  <c r="F743959" i="11"/>
  <c r="F743958" i="11"/>
  <c r="F743957" i="11"/>
  <c r="F743956" i="11"/>
  <c r="F743955" i="11"/>
  <c r="F743954" i="11"/>
  <c r="F743953" i="11"/>
  <c r="F743952" i="11"/>
  <c r="F743951" i="11"/>
  <c r="F743950" i="11"/>
  <c r="F743949" i="11"/>
  <c r="F743948" i="11"/>
  <c r="F743947" i="11"/>
  <c r="F743946" i="11"/>
  <c r="F743945" i="11"/>
  <c r="F743944" i="11"/>
  <c r="F743943" i="11"/>
  <c r="F743942" i="11"/>
  <c r="F743941" i="11"/>
  <c r="F743940" i="11"/>
  <c r="F743939" i="11"/>
  <c r="F743938" i="11"/>
  <c r="F743937" i="11"/>
  <c r="F743936" i="11"/>
  <c r="F743935" i="11"/>
  <c r="F743934" i="11"/>
  <c r="F743933" i="11"/>
  <c r="F743932" i="11"/>
  <c r="F743931" i="11"/>
  <c r="F743930" i="11"/>
  <c r="F743929" i="11"/>
  <c r="F743928" i="11"/>
  <c r="F743927" i="11"/>
  <c r="F743926" i="11"/>
  <c r="F743925" i="11"/>
  <c r="F743924" i="11"/>
  <c r="F743923" i="11"/>
  <c r="F743922" i="11"/>
  <c r="F743921" i="11"/>
  <c r="F743920" i="11"/>
  <c r="F743919" i="11"/>
  <c r="F743918" i="11"/>
  <c r="F743917" i="11"/>
  <c r="F743916" i="11"/>
  <c r="F743915" i="11"/>
  <c r="F743914" i="11"/>
  <c r="F743913" i="11"/>
  <c r="F743912" i="11"/>
  <c r="F743911" i="11"/>
  <c r="F743910" i="11"/>
  <c r="F743909" i="11"/>
  <c r="F743908" i="11"/>
  <c r="F743907" i="11"/>
  <c r="F743906" i="11"/>
  <c r="F743905" i="11"/>
  <c r="F743904" i="11"/>
  <c r="F743903" i="11"/>
  <c r="F743902" i="11"/>
  <c r="F743901" i="11"/>
  <c r="F743900" i="11"/>
  <c r="F743899" i="11"/>
  <c r="F743898" i="11"/>
  <c r="F743897" i="11"/>
  <c r="F743896" i="11"/>
  <c r="F743895" i="11"/>
  <c r="F743894" i="11"/>
  <c r="F743893" i="11"/>
  <c r="F743892" i="11"/>
  <c r="F743891" i="11"/>
  <c r="F743890" i="11"/>
  <c r="F743889" i="11"/>
  <c r="F743888" i="11"/>
  <c r="F743887" i="11"/>
  <c r="F743886" i="11"/>
  <c r="F743885" i="11"/>
  <c r="F743884" i="11"/>
  <c r="F743883" i="11"/>
  <c r="F743882" i="11"/>
  <c r="F743881" i="11"/>
  <c r="F743880" i="11"/>
  <c r="F743879" i="11"/>
  <c r="F743878" i="11"/>
  <c r="F743877" i="11"/>
  <c r="F743876" i="11"/>
  <c r="F743875" i="11"/>
  <c r="F743874" i="11"/>
  <c r="F743873" i="11"/>
  <c r="F743872" i="11"/>
  <c r="F743871" i="11"/>
  <c r="F743870" i="11"/>
  <c r="F743869" i="11"/>
  <c r="F743868" i="11"/>
  <c r="F743867" i="11"/>
  <c r="F743866" i="11"/>
  <c r="F743865" i="11"/>
  <c r="F743864" i="11"/>
  <c r="F743863" i="11"/>
  <c r="F743862" i="11"/>
  <c r="F743861" i="11"/>
  <c r="F743860" i="11"/>
  <c r="F743859" i="11"/>
  <c r="F743858" i="11"/>
  <c r="F743857" i="11"/>
  <c r="F743856" i="11"/>
  <c r="F743855" i="11"/>
  <c r="F743854" i="11"/>
  <c r="F743853" i="11"/>
  <c r="F743852" i="11"/>
  <c r="F743851" i="11"/>
  <c r="F743850" i="11"/>
  <c r="F743849" i="11"/>
  <c r="F743848" i="11"/>
  <c r="F743847" i="11"/>
  <c r="F743846" i="11"/>
  <c r="F743845" i="11"/>
  <c r="F743844" i="11"/>
  <c r="F743843" i="11"/>
  <c r="F743842" i="11"/>
  <c r="F743841" i="11"/>
  <c r="F743840" i="11"/>
  <c r="F743839" i="11"/>
  <c r="F743838" i="11"/>
  <c r="F743837" i="11"/>
  <c r="F743836" i="11"/>
  <c r="F743835" i="11"/>
  <c r="F743834" i="11"/>
  <c r="F743833" i="11"/>
  <c r="F743832" i="11"/>
  <c r="F743831" i="11"/>
  <c r="F743830" i="11"/>
  <c r="F743829" i="11"/>
  <c r="F743828" i="11"/>
  <c r="F743827" i="11"/>
  <c r="F743826" i="11"/>
  <c r="F743825" i="11"/>
  <c r="F743824" i="11"/>
  <c r="F743823" i="11"/>
  <c r="F743822" i="11"/>
  <c r="F743821" i="11"/>
  <c r="F743820" i="11"/>
  <c r="F743819" i="11"/>
  <c r="F743818" i="11"/>
  <c r="F743817" i="11"/>
  <c r="F743816" i="11"/>
  <c r="F743815" i="11"/>
  <c r="F743814" i="11"/>
  <c r="F743813" i="11"/>
  <c r="F743812" i="11"/>
  <c r="F743811" i="11"/>
  <c r="F743810" i="11"/>
  <c r="F743809" i="11"/>
  <c r="F743808" i="11"/>
  <c r="F743807" i="11"/>
  <c r="F743806" i="11"/>
  <c r="F743805" i="11"/>
  <c r="F743804" i="11"/>
  <c r="F743803" i="11"/>
  <c r="F743802" i="11"/>
  <c r="F743801" i="11"/>
  <c r="F743800" i="11"/>
  <c r="F743799" i="11"/>
  <c r="F743798" i="11"/>
  <c r="F743797" i="11"/>
  <c r="F743796" i="11"/>
  <c r="F743795" i="11"/>
  <c r="F743794" i="11"/>
  <c r="F743793" i="11"/>
  <c r="F743792" i="11"/>
  <c r="F743791" i="11"/>
  <c r="F743790" i="11"/>
  <c r="F743789" i="11"/>
  <c r="F743788" i="11"/>
  <c r="F743787" i="11"/>
  <c r="F743786" i="11"/>
  <c r="F743785" i="11"/>
  <c r="F743784" i="11"/>
  <c r="F743783" i="11"/>
  <c r="F743782" i="11"/>
  <c r="F743781" i="11"/>
  <c r="F743780" i="11"/>
  <c r="F743779" i="11"/>
  <c r="F743778" i="11"/>
  <c r="F743777" i="11"/>
  <c r="F743776" i="11"/>
  <c r="F743775" i="11"/>
  <c r="F743774" i="11"/>
  <c r="F743773" i="11"/>
  <c r="F743772" i="11"/>
  <c r="F743771" i="11"/>
  <c r="F743770" i="11"/>
  <c r="F743769" i="11"/>
  <c r="F743768" i="11"/>
  <c r="F743767" i="11"/>
  <c r="F743766" i="11"/>
  <c r="F743765" i="11"/>
  <c r="F743764" i="11"/>
  <c r="F743763" i="11"/>
  <c r="F743762" i="11"/>
  <c r="F743761" i="11"/>
  <c r="F743760" i="11"/>
  <c r="F743759" i="11"/>
  <c r="F743758" i="11"/>
  <c r="F743757" i="11"/>
  <c r="F743756" i="11"/>
  <c r="F743755" i="11"/>
  <c r="F743754" i="11"/>
  <c r="F743753" i="11"/>
  <c r="F743752" i="11"/>
  <c r="F743751" i="11"/>
  <c r="F743750" i="11"/>
  <c r="F743749" i="11"/>
  <c r="F743748" i="11"/>
  <c r="F743747" i="11"/>
  <c r="F743746" i="11"/>
  <c r="F743745" i="11"/>
  <c r="F743744" i="11"/>
  <c r="F743743" i="11"/>
  <c r="F743742" i="11"/>
  <c r="F743741" i="11"/>
  <c r="F743740" i="11"/>
  <c r="F743739" i="11"/>
  <c r="F743738" i="11"/>
  <c r="F743737" i="11"/>
  <c r="F743736" i="11"/>
  <c r="F743735" i="11"/>
  <c r="F743734" i="11"/>
  <c r="F743733" i="11"/>
  <c r="F743732" i="11"/>
  <c r="F743731" i="11"/>
  <c r="F743730" i="11"/>
  <c r="F743729" i="11"/>
  <c r="F743728" i="11"/>
  <c r="F743727" i="11"/>
  <c r="F743726" i="11"/>
  <c r="F743725" i="11"/>
  <c r="F743724" i="11"/>
  <c r="F743723" i="11"/>
  <c r="F743722" i="11"/>
  <c r="F743721" i="11"/>
  <c r="F743720" i="11"/>
  <c r="F743719" i="11"/>
  <c r="F743718" i="11"/>
  <c r="F743717" i="11"/>
  <c r="F743716" i="11"/>
  <c r="F743715" i="11"/>
  <c r="F743714" i="11"/>
  <c r="F743713" i="11"/>
  <c r="F743712" i="11"/>
  <c r="F743711" i="11"/>
  <c r="F743710" i="11"/>
  <c r="F743709" i="11"/>
  <c r="F743708" i="11"/>
  <c r="F743707" i="11"/>
  <c r="F743706" i="11"/>
  <c r="F743705" i="11"/>
  <c r="F743704" i="11"/>
  <c r="F743703" i="11"/>
  <c r="F743702" i="11"/>
  <c r="F743701" i="11"/>
  <c r="F743700" i="11"/>
  <c r="F743699" i="11"/>
  <c r="F743698" i="11"/>
  <c r="F743697" i="11"/>
  <c r="F743696" i="11"/>
  <c r="F743695" i="11"/>
  <c r="F743694" i="11"/>
  <c r="F743693" i="11"/>
  <c r="F743692" i="11"/>
  <c r="F743691" i="11"/>
  <c r="F743690" i="11"/>
  <c r="F743689" i="11"/>
  <c r="F743688" i="11"/>
  <c r="F743687" i="11"/>
  <c r="F743686" i="11"/>
  <c r="F743685" i="11"/>
  <c r="F743684" i="11"/>
  <c r="F743683" i="11"/>
  <c r="F743682" i="11"/>
  <c r="F743681" i="11"/>
  <c r="F743680" i="11"/>
  <c r="F743679" i="11"/>
  <c r="F743678" i="11"/>
  <c r="F743677" i="11"/>
  <c r="F743676" i="11"/>
  <c r="F743675" i="11"/>
  <c r="F743674" i="11"/>
  <c r="F743673" i="11"/>
  <c r="F743672" i="11"/>
  <c r="F743671" i="11"/>
  <c r="F743670" i="11"/>
  <c r="F743669" i="11"/>
  <c r="F743668" i="11"/>
  <c r="F743667" i="11"/>
  <c r="F743666" i="11"/>
  <c r="F743665" i="11"/>
  <c r="F743664" i="11"/>
  <c r="F743663" i="11"/>
  <c r="F743662" i="11"/>
  <c r="F743661" i="11"/>
  <c r="F743660" i="11"/>
  <c r="F743659" i="11"/>
  <c r="F743658" i="11"/>
  <c r="F743657" i="11"/>
  <c r="F743656" i="11"/>
  <c r="F743655" i="11"/>
  <c r="F743654" i="11"/>
  <c r="F743653" i="11"/>
  <c r="F743652" i="11"/>
  <c r="F743651" i="11"/>
  <c r="F743650" i="11"/>
  <c r="F743649" i="11"/>
  <c r="F743648" i="11"/>
  <c r="F743647" i="11"/>
  <c r="F743646" i="11"/>
  <c r="F743645" i="11"/>
  <c r="F743644" i="11"/>
  <c r="F743643" i="11"/>
  <c r="F743642" i="11"/>
  <c r="F743641" i="11"/>
  <c r="F743640" i="11"/>
  <c r="F743639" i="11"/>
  <c r="F743638" i="11"/>
  <c r="F743637" i="11"/>
  <c r="F743636" i="11"/>
  <c r="F743635" i="11"/>
  <c r="F743634" i="11"/>
  <c r="F743633" i="11"/>
  <c r="F743632" i="11"/>
  <c r="F743631" i="11"/>
  <c r="F743630" i="11"/>
  <c r="F743629" i="11"/>
  <c r="F743628" i="11"/>
  <c r="F743627" i="11"/>
  <c r="F743626" i="11"/>
  <c r="F743625" i="11"/>
  <c r="F743624" i="11"/>
  <c r="F743623" i="11"/>
  <c r="F743622" i="11"/>
  <c r="F743621" i="11"/>
  <c r="F743620" i="11"/>
  <c r="F743619" i="11"/>
  <c r="F743618" i="11"/>
  <c r="F743617" i="11"/>
  <c r="F743616" i="11"/>
  <c r="F743615" i="11"/>
  <c r="F743614" i="11"/>
  <c r="F743613" i="11"/>
  <c r="F743612" i="11"/>
  <c r="F743611" i="11"/>
  <c r="F743610" i="11"/>
  <c r="F743609" i="11"/>
  <c r="F743608" i="11"/>
  <c r="F743607" i="11"/>
  <c r="F743606" i="11"/>
  <c r="F743605" i="11"/>
  <c r="F743604" i="11"/>
  <c r="F743603" i="11"/>
  <c r="F743602" i="11"/>
  <c r="F743601" i="11"/>
  <c r="F743600" i="11"/>
  <c r="F743599" i="11"/>
  <c r="F743598" i="11"/>
  <c r="F743597" i="11"/>
  <c r="F743596" i="11"/>
  <c r="F743595" i="11"/>
  <c r="F743594" i="11"/>
  <c r="F743593" i="11"/>
  <c r="F743592" i="11"/>
  <c r="F743591" i="11"/>
  <c r="F743590" i="11"/>
  <c r="F743589" i="11"/>
  <c r="F743588" i="11"/>
  <c r="F743587" i="11"/>
  <c r="F743586" i="11"/>
  <c r="F743585" i="11"/>
  <c r="F743584" i="11"/>
  <c r="F743583" i="11"/>
  <c r="F743582" i="11"/>
  <c r="F743581" i="11"/>
  <c r="F743580" i="11"/>
  <c r="F743579" i="11"/>
  <c r="F743578" i="11"/>
  <c r="F743577" i="11"/>
  <c r="F743576" i="11"/>
  <c r="F743575" i="11"/>
  <c r="F743574" i="11"/>
  <c r="F743573" i="11"/>
  <c r="F743572" i="11"/>
  <c r="F743571" i="11"/>
  <c r="F743570" i="11"/>
  <c r="F743569" i="11"/>
  <c r="F743568" i="11"/>
  <c r="F743567" i="11"/>
  <c r="F743566" i="11"/>
  <c r="F743565" i="11"/>
  <c r="F743564" i="11"/>
  <c r="F743563" i="11"/>
  <c r="F743562" i="11"/>
  <c r="F743561" i="11"/>
  <c r="F743560" i="11"/>
  <c r="F743559" i="11"/>
  <c r="F743558" i="11"/>
  <c r="F743557" i="11"/>
  <c r="F743556" i="11"/>
  <c r="F743555" i="11"/>
  <c r="F743554" i="11"/>
  <c r="F743553" i="11"/>
  <c r="F743552" i="11"/>
  <c r="F743551" i="11"/>
  <c r="F743550" i="11"/>
  <c r="F743549" i="11"/>
  <c r="F743548" i="11"/>
  <c r="F743547" i="11"/>
  <c r="F743546" i="11"/>
  <c r="F743545" i="11"/>
  <c r="F743544" i="11"/>
  <c r="F743543" i="11"/>
  <c r="F743542" i="11"/>
  <c r="F743541" i="11"/>
  <c r="F743540" i="11"/>
  <c r="F743539" i="11"/>
  <c r="F743538" i="11"/>
  <c r="F743537" i="11"/>
  <c r="F743536" i="11"/>
  <c r="F743535" i="11"/>
  <c r="F743534" i="11"/>
  <c r="F743533" i="11"/>
  <c r="F743532" i="11"/>
  <c r="F743531" i="11"/>
  <c r="F743530" i="11"/>
  <c r="F743529" i="11"/>
  <c r="F743528" i="11"/>
  <c r="F743527" i="11"/>
  <c r="F743526" i="11"/>
  <c r="F743525" i="11"/>
  <c r="F743524" i="11"/>
  <c r="F743523" i="11"/>
  <c r="F743522" i="11"/>
  <c r="F743521" i="11"/>
  <c r="F743520" i="11"/>
  <c r="F743519" i="11"/>
  <c r="F743518" i="11"/>
  <c r="F743517" i="11"/>
  <c r="F743516" i="11"/>
  <c r="F743515" i="11"/>
  <c r="F743514" i="11"/>
  <c r="F743513" i="11"/>
  <c r="F743512" i="11"/>
  <c r="F743511" i="11"/>
  <c r="F743510" i="11"/>
  <c r="F743509" i="11"/>
  <c r="F743508" i="11"/>
  <c r="F743507" i="11"/>
  <c r="F743506" i="11"/>
  <c r="F743505" i="11"/>
  <c r="F743504" i="11"/>
  <c r="F743503" i="11"/>
  <c r="F743502" i="11"/>
  <c r="F743501" i="11"/>
  <c r="F743500" i="11"/>
  <c r="F743499" i="11"/>
  <c r="F743498" i="11"/>
  <c r="F743497" i="11"/>
  <c r="F743496" i="11"/>
  <c r="F743495" i="11"/>
  <c r="F743494" i="11"/>
  <c r="F743493" i="11"/>
  <c r="F743492" i="11"/>
  <c r="F743491" i="11"/>
  <c r="F743490" i="11"/>
  <c r="F743489" i="11"/>
  <c r="F743488" i="11"/>
  <c r="F743487" i="11"/>
  <c r="F743486" i="11"/>
  <c r="F743485" i="11"/>
  <c r="F743484" i="11"/>
  <c r="F743483" i="11"/>
  <c r="F743482" i="11"/>
  <c r="F743481" i="11"/>
  <c r="F743480" i="11"/>
  <c r="F743479" i="11"/>
  <c r="F743478" i="11"/>
  <c r="F743477" i="11"/>
  <c r="F743476" i="11"/>
  <c r="F743475" i="11"/>
  <c r="F743474" i="11"/>
  <c r="F743473" i="11"/>
  <c r="F743472" i="11"/>
  <c r="F743471" i="11"/>
  <c r="F743470" i="11"/>
  <c r="F743469" i="11"/>
  <c r="F743468" i="11"/>
  <c r="F743467" i="11"/>
  <c r="F743466" i="11"/>
  <c r="F743465" i="11"/>
  <c r="F743464" i="11"/>
  <c r="F743463" i="11"/>
  <c r="F743462" i="11"/>
  <c r="F743461" i="11"/>
  <c r="F743460" i="11"/>
  <c r="F743459" i="11"/>
  <c r="F743458" i="11"/>
  <c r="F743457" i="11"/>
  <c r="F743456" i="11"/>
  <c r="F743455" i="11"/>
  <c r="F743454" i="11"/>
  <c r="F743453" i="11"/>
  <c r="F743452" i="11"/>
  <c r="F743451" i="11"/>
  <c r="F743450" i="11"/>
  <c r="F743449" i="11"/>
  <c r="F743448" i="11"/>
  <c r="F743447" i="11"/>
  <c r="F743446" i="11"/>
  <c r="F743445" i="11"/>
  <c r="F743444" i="11"/>
  <c r="F743443" i="11"/>
  <c r="F743442" i="11"/>
  <c r="F743441" i="11"/>
  <c r="F743440" i="11"/>
  <c r="F743439" i="11"/>
  <c r="F743438" i="11"/>
  <c r="F743437" i="11"/>
  <c r="F743436" i="11"/>
  <c r="F743435" i="11"/>
  <c r="F743434" i="11"/>
  <c r="F743433" i="11"/>
  <c r="F743432" i="11"/>
  <c r="F743431" i="11"/>
  <c r="F743430" i="11"/>
  <c r="F743429" i="11"/>
  <c r="F743428" i="11"/>
  <c r="F743427" i="11"/>
  <c r="F743426" i="11"/>
  <c r="F743425" i="11"/>
  <c r="F743424" i="11"/>
  <c r="F743423" i="11"/>
  <c r="F743422" i="11"/>
  <c r="F743421" i="11"/>
  <c r="F743420" i="11"/>
  <c r="F743419" i="11"/>
  <c r="F743418" i="11"/>
  <c r="F743417" i="11"/>
  <c r="F743416" i="11"/>
  <c r="F743415" i="11"/>
  <c r="F743414" i="11"/>
  <c r="F743413" i="11"/>
  <c r="F743412" i="11"/>
  <c r="F743411" i="11"/>
  <c r="F743410" i="11"/>
  <c r="F743409" i="11"/>
  <c r="F743408" i="11"/>
  <c r="F743407" i="11"/>
  <c r="F743406" i="11"/>
  <c r="F743405" i="11"/>
  <c r="F743404" i="11"/>
  <c r="F743403" i="11"/>
  <c r="F743402" i="11"/>
  <c r="F743401" i="11"/>
  <c r="F743400" i="11"/>
  <c r="F743399" i="11"/>
  <c r="F743398" i="11"/>
  <c r="F743397" i="11"/>
  <c r="F743396" i="11"/>
  <c r="F743395" i="11"/>
  <c r="F743394" i="11"/>
  <c r="F743393" i="11"/>
  <c r="F743392" i="11"/>
  <c r="F743391" i="11"/>
  <c r="F743390" i="11"/>
  <c r="F743389" i="11"/>
  <c r="F743388" i="11"/>
  <c r="F743387" i="11"/>
  <c r="F743386" i="11"/>
  <c r="F743385" i="11"/>
  <c r="F743384" i="11"/>
  <c r="F743383" i="11"/>
  <c r="F743382" i="11"/>
  <c r="F743381" i="11"/>
  <c r="F743380" i="11"/>
  <c r="F743379" i="11"/>
  <c r="F743378" i="11"/>
  <c r="F743377" i="11"/>
  <c r="F743376" i="11"/>
  <c r="F743375" i="11"/>
  <c r="F743374" i="11"/>
  <c r="F743373" i="11"/>
  <c r="F743372" i="11"/>
  <c r="F743371" i="11"/>
  <c r="F743370" i="11"/>
  <c r="F743369" i="11"/>
  <c r="F743368" i="11"/>
  <c r="F743367" i="11"/>
  <c r="F743366" i="11"/>
  <c r="F743365" i="11"/>
  <c r="F743364" i="11"/>
  <c r="F743363" i="11"/>
  <c r="F743362" i="11"/>
  <c r="F743361" i="11"/>
  <c r="F743360" i="11"/>
  <c r="F743359" i="11"/>
  <c r="F743358" i="11"/>
  <c r="F743357" i="11"/>
  <c r="F743356" i="11"/>
  <c r="F743355" i="11"/>
  <c r="F743354" i="11"/>
  <c r="F743353" i="11"/>
  <c r="F743352" i="11"/>
  <c r="F743351" i="11"/>
  <c r="F743350" i="11"/>
  <c r="F743349" i="11"/>
  <c r="F743348" i="11"/>
  <c r="F743347" i="11"/>
  <c r="F743346" i="11"/>
  <c r="F743345" i="11"/>
  <c r="F743344" i="11"/>
  <c r="F743343" i="11"/>
  <c r="F743342" i="11"/>
  <c r="F743341" i="11"/>
  <c r="F743340" i="11"/>
  <c r="F743339" i="11"/>
  <c r="F743338" i="11"/>
  <c r="F743337" i="11"/>
  <c r="F743336" i="11"/>
  <c r="F743335" i="11"/>
  <c r="F743334" i="11"/>
  <c r="F743333" i="11"/>
  <c r="F743332" i="11"/>
  <c r="F743331" i="11"/>
  <c r="F743330" i="11"/>
  <c r="F743329" i="11"/>
  <c r="F743328" i="11"/>
  <c r="F743327" i="11"/>
  <c r="F743326" i="11"/>
  <c r="F743325" i="11"/>
  <c r="F743324" i="11"/>
  <c r="F743323" i="11"/>
  <c r="F743322" i="11"/>
  <c r="F743321" i="11"/>
  <c r="F743320" i="11"/>
  <c r="F743319" i="11"/>
  <c r="F743318" i="11"/>
  <c r="F743317" i="11"/>
  <c r="F743316" i="11"/>
  <c r="F743315" i="11"/>
  <c r="F743314" i="11"/>
  <c r="F743313" i="11"/>
  <c r="F743312" i="11"/>
  <c r="F743311" i="11"/>
  <c r="F743310" i="11"/>
  <c r="F743309" i="11"/>
  <c r="F743308" i="11"/>
  <c r="F743307" i="11"/>
  <c r="F743306" i="11"/>
  <c r="F743305" i="11"/>
  <c r="F743304" i="11"/>
  <c r="F743303" i="11"/>
  <c r="F743302" i="11"/>
  <c r="F743301" i="11"/>
  <c r="F743300" i="11"/>
  <c r="F743299" i="11"/>
  <c r="F743298" i="11"/>
  <c r="F743297" i="11"/>
  <c r="F743296" i="11"/>
  <c r="F743295" i="11"/>
  <c r="F743294" i="11"/>
  <c r="F743293" i="11"/>
  <c r="F743292" i="11"/>
  <c r="F743291" i="11"/>
  <c r="F743290" i="11"/>
  <c r="F743289" i="11"/>
  <c r="F743288" i="11"/>
  <c r="F743287" i="11"/>
  <c r="F743286" i="11"/>
  <c r="F743285" i="11"/>
  <c r="F743284" i="11"/>
  <c r="F743283" i="11"/>
  <c r="F743282" i="11"/>
  <c r="F743281" i="11"/>
  <c r="F743280" i="11"/>
  <c r="F743279" i="11"/>
  <c r="F743278" i="11"/>
  <c r="F743277" i="11"/>
  <c r="F743276" i="11"/>
  <c r="F743275" i="11"/>
  <c r="F743274" i="11"/>
  <c r="F743273" i="11"/>
  <c r="F743272" i="11"/>
  <c r="F743271" i="11"/>
  <c r="F743270" i="11"/>
  <c r="F743269" i="11"/>
  <c r="F743268" i="11"/>
  <c r="F743267" i="11"/>
  <c r="F743266" i="11"/>
  <c r="F743265" i="11"/>
  <c r="F743264" i="11"/>
  <c r="F743263" i="11"/>
  <c r="F743262" i="11"/>
  <c r="F743261" i="11"/>
  <c r="F743260" i="11"/>
  <c r="F743259" i="11"/>
  <c r="F743258" i="11"/>
  <c r="F743257" i="11"/>
  <c r="F743256" i="11"/>
  <c r="F743255" i="11"/>
  <c r="F743254" i="11"/>
  <c r="F743253" i="11"/>
  <c r="F743252" i="11"/>
  <c r="F743251" i="11"/>
  <c r="F743250" i="11"/>
  <c r="F743249" i="11"/>
  <c r="F743248" i="11"/>
  <c r="F743247" i="11"/>
  <c r="F743246" i="11"/>
  <c r="F743245" i="11"/>
  <c r="F743244" i="11"/>
  <c r="F743243" i="11"/>
  <c r="F743242" i="11"/>
  <c r="F743241" i="11"/>
  <c r="F743240" i="11"/>
  <c r="F743239" i="11"/>
  <c r="F743238" i="11"/>
  <c r="F743237" i="11"/>
  <c r="F743236" i="11"/>
  <c r="F743235" i="11"/>
  <c r="F743234" i="11"/>
  <c r="F743233" i="11"/>
  <c r="F743232" i="11"/>
  <c r="F743231" i="11"/>
  <c r="F743230" i="11"/>
  <c r="F743229" i="11"/>
  <c r="F743228" i="11"/>
  <c r="F743227" i="11"/>
  <c r="F743226" i="11"/>
  <c r="F743225" i="11"/>
  <c r="F743224" i="11"/>
  <c r="F743223" i="11"/>
  <c r="F743222" i="11"/>
  <c r="F743221" i="11"/>
  <c r="F743220" i="11"/>
  <c r="F743219" i="11"/>
  <c r="F743218" i="11"/>
  <c r="F743217" i="11"/>
  <c r="F743216" i="11"/>
  <c r="F743215" i="11"/>
  <c r="F743214" i="11"/>
  <c r="F743213" i="11"/>
  <c r="F743212" i="11"/>
  <c r="F743211" i="11"/>
  <c r="F743210" i="11"/>
  <c r="F743209" i="11"/>
  <c r="F743208" i="11"/>
  <c r="F743207" i="11"/>
  <c r="F743206" i="11"/>
  <c r="F743205" i="11"/>
  <c r="F743204" i="11"/>
  <c r="F743203" i="11"/>
  <c r="F743202" i="11"/>
  <c r="F743201" i="11"/>
  <c r="F743200" i="11"/>
  <c r="F743199" i="11"/>
  <c r="F743198" i="11"/>
  <c r="F743197" i="11"/>
  <c r="F743196" i="11"/>
  <c r="F743195" i="11"/>
  <c r="F743194" i="11"/>
  <c r="F743193" i="11"/>
  <c r="F743192" i="11"/>
  <c r="F743191" i="11"/>
  <c r="F743190" i="11"/>
  <c r="F743189" i="11"/>
  <c r="F743188" i="11"/>
  <c r="F743187" i="11"/>
  <c r="F743186" i="11"/>
  <c r="F743185" i="11"/>
  <c r="F743184" i="11"/>
  <c r="F743183" i="11"/>
  <c r="F743182" i="11"/>
  <c r="F743181" i="11"/>
  <c r="F743180" i="11"/>
  <c r="F743179" i="11"/>
  <c r="F743178" i="11"/>
  <c r="F743177" i="11"/>
  <c r="F743176" i="11"/>
  <c r="F743175" i="11"/>
  <c r="F743174" i="11"/>
  <c r="F743173" i="11"/>
  <c r="F743172" i="11"/>
  <c r="F743171" i="11"/>
  <c r="F743170" i="11"/>
  <c r="F743169" i="11"/>
  <c r="F743168" i="11"/>
  <c r="F743167" i="11"/>
  <c r="F743166" i="11"/>
  <c r="F743165" i="11"/>
  <c r="F743164" i="11"/>
  <c r="F743163" i="11"/>
  <c r="F743162" i="11"/>
  <c r="F743161" i="11"/>
  <c r="F743160" i="11"/>
  <c r="F743159" i="11"/>
  <c r="F743158" i="11"/>
  <c r="F743157" i="11"/>
  <c r="F743156" i="11"/>
  <c r="F743155" i="11"/>
  <c r="F743154" i="11"/>
  <c r="F743153" i="11"/>
  <c r="F743152" i="11"/>
  <c r="F743151" i="11"/>
  <c r="F743150" i="11"/>
  <c r="F743149" i="11"/>
  <c r="F743148" i="11"/>
  <c r="F743147" i="11"/>
  <c r="F743146" i="11"/>
  <c r="F743145" i="11"/>
  <c r="F743144" i="11"/>
  <c r="F743143" i="11"/>
  <c r="F743142" i="11"/>
  <c r="F743141" i="11"/>
  <c r="F743140" i="11"/>
  <c r="F743139" i="11"/>
  <c r="F743138" i="11"/>
  <c r="F743137" i="11"/>
  <c r="F743136" i="11"/>
  <c r="F743135" i="11"/>
  <c r="F743134" i="11"/>
  <c r="F743133" i="11"/>
  <c r="F743132" i="11"/>
  <c r="F743131" i="11"/>
  <c r="F743130" i="11"/>
  <c r="F743129" i="11"/>
  <c r="F743128" i="11"/>
  <c r="F743127" i="11"/>
  <c r="F743126" i="11"/>
  <c r="F743125" i="11"/>
  <c r="F743124" i="11"/>
  <c r="F743123" i="11"/>
  <c r="F743122" i="11"/>
  <c r="F743121" i="11"/>
  <c r="F743120" i="11"/>
  <c r="F743119" i="11"/>
  <c r="F743118" i="11"/>
  <c r="F743117" i="11"/>
  <c r="F743116" i="11"/>
  <c r="F743115" i="11"/>
  <c r="F743114" i="11"/>
  <c r="F743113" i="11"/>
  <c r="F743112" i="11"/>
  <c r="F743111" i="11"/>
  <c r="F743110" i="11"/>
  <c r="F743109" i="11"/>
  <c r="F743108" i="11"/>
  <c r="F743107" i="11"/>
  <c r="F743106" i="11"/>
  <c r="F743105" i="11"/>
  <c r="F743104" i="11"/>
  <c r="F743103" i="11"/>
  <c r="F743102" i="11"/>
  <c r="F743101" i="11"/>
  <c r="F743100" i="11"/>
  <c r="F743099" i="11"/>
  <c r="F743098" i="11"/>
  <c r="F743097" i="11"/>
  <c r="F743096" i="11"/>
  <c r="F743095" i="11"/>
  <c r="F743094" i="11"/>
  <c r="F743093" i="11"/>
  <c r="F743092" i="11"/>
  <c r="F743091" i="11"/>
  <c r="F743090" i="11"/>
  <c r="F743089" i="11"/>
  <c r="F743088" i="11"/>
  <c r="F743087" i="11"/>
  <c r="F743086" i="11"/>
  <c r="F743085" i="11"/>
  <c r="F743084" i="11"/>
  <c r="F743083" i="11"/>
  <c r="F743082" i="11"/>
  <c r="F743081" i="11"/>
  <c r="F743080" i="11"/>
  <c r="F743079" i="11"/>
  <c r="F743078" i="11"/>
  <c r="F743077" i="11"/>
  <c r="F743076" i="11"/>
  <c r="F743075" i="11"/>
  <c r="F743074" i="11"/>
  <c r="F743073" i="11"/>
  <c r="F743072" i="11"/>
  <c r="F743071" i="11"/>
  <c r="F743070" i="11"/>
  <c r="F743069" i="11"/>
  <c r="F743068" i="11"/>
  <c r="F743067" i="11"/>
  <c r="F743066" i="11"/>
  <c r="F743065" i="11"/>
  <c r="F743064" i="11"/>
  <c r="F743063" i="11"/>
  <c r="F743062" i="11"/>
  <c r="F743061" i="11"/>
  <c r="F743060" i="11"/>
  <c r="F743059" i="11"/>
  <c r="F743058" i="11"/>
  <c r="F743057" i="11"/>
  <c r="F743056" i="11"/>
  <c r="F743055" i="11"/>
  <c r="F743054" i="11"/>
  <c r="F743053" i="11"/>
  <c r="F743052" i="11"/>
  <c r="F743051" i="11"/>
  <c r="F743050" i="11"/>
  <c r="F743049" i="11"/>
  <c r="F743048" i="11"/>
  <c r="F743047" i="11"/>
  <c r="F743046" i="11"/>
  <c r="F743045" i="11"/>
  <c r="F743044" i="11"/>
  <c r="F743043" i="11"/>
  <c r="F743042" i="11"/>
  <c r="F743041" i="11"/>
  <c r="F743040" i="11"/>
  <c r="F743039" i="11"/>
  <c r="F743038" i="11"/>
  <c r="F743037" i="11"/>
  <c r="F743036" i="11"/>
  <c r="F743035" i="11"/>
  <c r="F743034" i="11"/>
  <c r="F743033" i="11"/>
  <c r="F743032" i="11"/>
  <c r="F743031" i="11"/>
  <c r="F743030" i="11"/>
  <c r="F743029" i="11"/>
  <c r="F743028" i="11"/>
  <c r="F743027" i="11"/>
  <c r="F743026" i="11"/>
  <c r="F743025" i="11"/>
  <c r="F743024" i="11"/>
  <c r="F743023" i="11"/>
  <c r="F743022" i="11"/>
  <c r="F743021" i="11"/>
  <c r="F743020" i="11"/>
  <c r="F743019" i="11"/>
  <c r="F743018" i="11"/>
  <c r="F743017" i="11"/>
  <c r="F743016" i="11"/>
  <c r="F743015" i="11"/>
  <c r="F743014" i="11"/>
  <c r="F743013" i="11"/>
  <c r="F743012" i="11"/>
  <c r="F743011" i="11"/>
  <c r="F743010" i="11"/>
  <c r="F743009" i="11"/>
  <c r="F743008" i="11"/>
  <c r="F743007" i="11"/>
  <c r="F743006" i="11"/>
  <c r="F743005" i="11"/>
  <c r="F743004" i="11"/>
  <c r="F743003" i="11"/>
  <c r="F743002" i="11"/>
  <c r="F743001" i="11"/>
  <c r="F743000" i="11"/>
  <c r="F742999" i="11"/>
  <c r="F742998" i="11"/>
  <c r="F742997" i="11"/>
  <c r="F742996" i="11"/>
  <c r="F742995" i="11"/>
  <c r="F742994" i="11"/>
  <c r="F742993" i="11"/>
  <c r="F742992" i="11"/>
  <c r="F742991" i="11"/>
  <c r="F742990" i="11"/>
  <c r="F742989" i="11"/>
  <c r="F742988" i="11"/>
  <c r="F742987" i="11"/>
  <c r="F742986" i="11"/>
  <c r="F742985" i="11"/>
  <c r="F742984" i="11"/>
  <c r="F742983" i="11"/>
  <c r="F742982" i="11"/>
  <c r="F742981" i="11"/>
  <c r="F742980" i="11"/>
  <c r="F742979" i="11"/>
  <c r="F742978" i="11"/>
  <c r="F742977" i="11"/>
  <c r="F742976" i="11"/>
  <c r="F742975" i="11"/>
  <c r="F742974" i="11"/>
  <c r="F742973" i="11"/>
  <c r="F742972" i="11"/>
  <c r="F742971" i="11"/>
  <c r="F742970" i="11"/>
  <c r="F742969" i="11"/>
  <c r="F742968" i="11"/>
  <c r="F742967" i="11"/>
  <c r="F742966" i="11"/>
  <c r="F742965" i="11"/>
  <c r="F742964" i="11"/>
  <c r="F742963" i="11"/>
  <c r="F742962" i="11"/>
  <c r="F742961" i="11"/>
  <c r="F742960" i="11"/>
  <c r="F742959" i="11"/>
  <c r="F742958" i="11"/>
  <c r="F742957" i="11"/>
  <c r="F742956" i="11"/>
  <c r="F742955" i="11"/>
  <c r="F742954" i="11"/>
  <c r="F742953" i="11"/>
  <c r="F742952" i="11"/>
  <c r="F742951" i="11"/>
  <c r="F742950" i="11"/>
  <c r="F742949" i="11"/>
  <c r="F742948" i="11"/>
  <c r="F742947" i="11"/>
  <c r="F742946" i="11"/>
  <c r="F742945" i="11"/>
  <c r="F742944" i="11"/>
  <c r="F742943" i="11"/>
  <c r="F742942" i="11"/>
  <c r="F742941" i="11"/>
  <c r="F742940" i="11"/>
  <c r="F742939" i="11"/>
  <c r="F742938" i="11"/>
  <c r="F742937" i="11"/>
  <c r="F742936" i="11"/>
  <c r="F742935" i="11"/>
  <c r="F742934" i="11"/>
  <c r="F742933" i="11"/>
  <c r="F742932" i="11"/>
  <c r="F742931" i="11"/>
  <c r="F742930" i="11"/>
  <c r="F742929" i="11"/>
  <c r="F742928" i="11"/>
  <c r="F742927" i="11"/>
  <c r="F742926" i="11"/>
  <c r="F742925" i="11"/>
  <c r="F742924" i="11"/>
  <c r="F742923" i="11"/>
  <c r="F742922" i="11"/>
  <c r="F742921" i="11"/>
  <c r="F742920" i="11"/>
  <c r="F742919" i="11"/>
  <c r="F742918" i="11"/>
  <c r="F742917" i="11"/>
  <c r="F742916" i="11"/>
  <c r="F742915" i="11"/>
  <c r="F742914" i="11"/>
  <c r="F742913" i="11"/>
  <c r="F742912" i="11"/>
  <c r="F742911" i="11"/>
  <c r="F742910" i="11"/>
  <c r="F742909" i="11"/>
  <c r="F742908" i="11"/>
  <c r="F742907" i="11"/>
  <c r="F742906" i="11"/>
  <c r="F742905" i="11"/>
  <c r="F742904" i="11"/>
  <c r="F742903" i="11"/>
  <c r="F742902" i="11"/>
  <c r="F742901" i="11"/>
  <c r="F742900" i="11"/>
  <c r="F742899" i="11"/>
  <c r="F742898" i="11"/>
  <c r="F742897" i="11"/>
  <c r="F742896" i="11"/>
  <c r="F742895" i="11"/>
  <c r="F742894" i="11"/>
  <c r="F742893" i="11"/>
  <c r="F742892" i="11"/>
  <c r="F742891" i="11"/>
  <c r="F742890" i="11"/>
  <c r="F742889" i="11"/>
  <c r="F742888" i="11"/>
  <c r="F742887" i="11"/>
  <c r="F742886" i="11"/>
  <c r="F742885" i="11"/>
  <c r="F742884" i="11"/>
  <c r="F742883" i="11"/>
  <c r="F742882" i="11"/>
  <c r="F742881" i="11"/>
  <c r="F742880" i="11"/>
  <c r="F742879" i="11"/>
  <c r="F742878" i="11"/>
  <c r="F742877" i="11"/>
  <c r="F742876" i="11"/>
  <c r="F742875" i="11"/>
  <c r="F742874" i="11"/>
  <c r="F742873" i="11"/>
  <c r="F742872" i="11"/>
  <c r="F742871" i="11"/>
  <c r="F742870" i="11"/>
  <c r="F742869" i="11"/>
  <c r="F742868" i="11"/>
  <c r="F742867" i="11"/>
  <c r="F742866" i="11"/>
  <c r="F742865" i="11"/>
  <c r="F742864" i="11"/>
  <c r="F742863" i="11"/>
  <c r="F742862" i="11"/>
  <c r="F742861" i="11"/>
  <c r="F742860" i="11"/>
  <c r="F742859" i="11"/>
  <c r="F742858" i="11"/>
  <c r="F742857" i="11"/>
  <c r="F742856" i="11"/>
  <c r="F742855" i="11"/>
  <c r="F742854" i="11"/>
  <c r="F742853" i="11"/>
  <c r="F742852" i="11"/>
  <c r="F742851" i="11"/>
  <c r="F742850" i="11"/>
  <c r="F742849" i="11"/>
  <c r="F742848" i="11"/>
  <c r="F742847" i="11"/>
  <c r="F742846" i="11"/>
  <c r="F742845" i="11"/>
  <c r="F742844" i="11"/>
  <c r="F742843" i="11"/>
  <c r="F742842" i="11"/>
  <c r="F742841" i="11"/>
  <c r="F742840" i="11"/>
  <c r="F742839" i="11"/>
  <c r="F742838" i="11"/>
  <c r="F742837" i="11"/>
  <c r="F742836" i="11"/>
  <c r="F742835" i="11"/>
  <c r="F742834" i="11"/>
  <c r="F742833" i="11"/>
  <c r="F742832" i="11"/>
  <c r="F742831" i="11"/>
  <c r="F742830" i="11"/>
  <c r="F742829" i="11"/>
  <c r="F742828" i="11"/>
  <c r="F742827" i="11"/>
  <c r="F742826" i="11"/>
  <c r="F742825" i="11"/>
  <c r="F742824" i="11"/>
  <c r="F742823" i="11"/>
  <c r="F742822" i="11"/>
  <c r="F742821" i="11"/>
  <c r="F742820" i="11"/>
  <c r="F742819" i="11"/>
  <c r="F742818" i="11"/>
  <c r="F742817" i="11"/>
  <c r="F742816" i="11"/>
  <c r="F742815" i="11"/>
  <c r="F742814" i="11"/>
  <c r="F742813" i="11"/>
  <c r="F742812" i="11"/>
  <c r="F742811" i="11"/>
  <c r="F742810" i="11"/>
  <c r="F742809" i="11"/>
  <c r="F742808" i="11"/>
  <c r="F742807" i="11"/>
  <c r="F742806" i="11"/>
  <c r="F742805" i="11"/>
  <c r="F742804" i="11"/>
  <c r="F742803" i="11"/>
  <c r="F742802" i="11"/>
  <c r="F742801" i="11"/>
  <c r="F742800" i="11"/>
  <c r="F742799" i="11"/>
  <c r="F742798" i="11"/>
  <c r="F742797" i="11"/>
  <c r="F742796" i="11"/>
  <c r="F742795" i="11"/>
  <c r="F742794" i="11"/>
  <c r="F742793" i="11"/>
  <c r="F742792" i="11"/>
  <c r="F742791" i="11"/>
  <c r="F742790" i="11"/>
  <c r="F742789" i="11"/>
  <c r="F742788" i="11"/>
  <c r="F742787" i="11"/>
  <c r="F742786" i="11"/>
  <c r="F742785" i="11"/>
  <c r="F742784" i="11"/>
  <c r="F742783" i="11"/>
  <c r="F742782" i="11"/>
  <c r="F742781" i="11"/>
  <c r="F742780" i="11"/>
  <c r="F742779" i="11"/>
  <c r="F742778" i="11"/>
  <c r="F742777" i="11"/>
  <c r="F742776" i="11"/>
  <c r="F742775" i="11"/>
  <c r="F742774" i="11"/>
  <c r="F742773" i="11"/>
  <c r="F742772" i="11"/>
  <c r="F742771" i="11"/>
  <c r="F742770" i="11"/>
  <c r="F742769" i="11"/>
  <c r="F742768" i="11"/>
  <c r="F742767" i="11"/>
  <c r="F742766" i="11"/>
  <c r="F742765" i="11"/>
  <c r="F742764" i="11"/>
  <c r="F742763" i="11"/>
  <c r="F742762" i="11"/>
  <c r="F742761" i="11"/>
  <c r="F742760" i="11"/>
  <c r="F742759" i="11"/>
  <c r="F742758" i="11"/>
  <c r="F742757" i="11"/>
  <c r="F742756" i="11"/>
  <c r="F742755" i="11"/>
  <c r="F742754" i="11"/>
  <c r="F742753" i="11"/>
  <c r="F742752" i="11"/>
  <c r="F742751" i="11"/>
  <c r="F742750" i="11"/>
  <c r="F742749" i="11"/>
  <c r="F742748" i="11"/>
  <c r="F742747" i="11"/>
  <c r="F742746" i="11"/>
  <c r="F742745" i="11"/>
  <c r="F742744" i="11"/>
  <c r="F742743" i="11"/>
  <c r="F742742" i="11"/>
  <c r="F742741" i="11"/>
  <c r="F742740" i="11"/>
  <c r="F742739" i="11"/>
  <c r="F742738" i="11"/>
  <c r="F742737" i="11"/>
  <c r="F742736" i="11"/>
  <c r="F742735" i="11"/>
  <c r="F742734" i="11"/>
  <c r="F742733" i="11"/>
  <c r="F742732" i="11"/>
  <c r="F742731" i="11"/>
  <c r="F742730" i="11"/>
  <c r="F742729" i="11"/>
  <c r="F742728" i="11"/>
  <c r="F742727" i="11"/>
  <c r="F742726" i="11"/>
  <c r="F742725" i="11"/>
  <c r="F742724" i="11"/>
  <c r="F742723" i="11"/>
  <c r="F742722" i="11"/>
  <c r="F742721" i="11"/>
  <c r="F742720" i="11"/>
  <c r="F742719" i="11"/>
  <c r="F742718" i="11"/>
  <c r="F742717" i="11"/>
  <c r="F742716" i="11"/>
  <c r="F742715" i="11"/>
  <c r="F742714" i="11"/>
  <c r="F742713" i="11"/>
  <c r="F742712" i="11"/>
  <c r="F742711" i="11"/>
  <c r="F742710" i="11"/>
  <c r="F742709" i="11"/>
  <c r="F742708" i="11"/>
  <c r="F742707" i="11"/>
  <c r="F742706" i="11"/>
  <c r="F742705" i="11"/>
  <c r="F742704" i="11"/>
  <c r="F742703" i="11"/>
  <c r="F742702" i="11"/>
  <c r="F742701" i="11"/>
  <c r="F742700" i="11"/>
  <c r="F742699" i="11"/>
  <c r="F742698" i="11"/>
  <c r="F742697" i="11"/>
  <c r="F742696" i="11"/>
  <c r="F742695" i="11"/>
  <c r="F742694" i="11"/>
  <c r="F742693" i="11"/>
  <c r="F742692" i="11"/>
  <c r="F742691" i="11"/>
  <c r="F742690" i="11"/>
  <c r="F742689" i="11"/>
  <c r="F742688" i="11"/>
  <c r="F742687" i="11"/>
  <c r="F742686" i="11"/>
  <c r="F742685" i="11"/>
  <c r="F742684" i="11"/>
  <c r="F742683" i="11"/>
  <c r="F742682" i="11"/>
  <c r="F742681" i="11"/>
  <c r="F742680" i="11"/>
  <c r="F742679" i="11"/>
  <c r="F742678" i="11"/>
  <c r="F742677" i="11"/>
  <c r="F742676" i="11"/>
  <c r="F742675" i="11"/>
  <c r="F742674" i="11"/>
  <c r="F742673" i="11"/>
  <c r="F742672" i="11"/>
  <c r="F742671" i="11"/>
  <c r="F742670" i="11"/>
  <c r="F742669" i="11"/>
  <c r="F742668" i="11"/>
  <c r="F742667" i="11"/>
  <c r="F742666" i="11"/>
  <c r="F742665" i="11"/>
  <c r="F742664" i="11"/>
  <c r="F742663" i="11"/>
  <c r="F742662" i="11"/>
  <c r="F742661" i="11"/>
  <c r="F742660" i="11"/>
  <c r="F742659" i="11"/>
  <c r="F742658" i="11"/>
  <c r="F742657" i="11"/>
  <c r="F742656" i="11"/>
  <c r="F742655" i="11"/>
  <c r="F742654" i="11"/>
  <c r="F742653" i="11"/>
  <c r="F742652" i="11"/>
  <c r="F742651" i="11"/>
  <c r="F742650" i="11"/>
  <c r="F742649" i="11"/>
  <c r="F742648" i="11"/>
  <c r="F742647" i="11"/>
  <c r="F742646" i="11"/>
  <c r="F742645" i="11"/>
  <c r="F742644" i="11"/>
  <c r="F742643" i="11"/>
  <c r="F742642" i="11"/>
  <c r="F742641" i="11"/>
  <c r="F742640" i="11"/>
  <c r="F742639" i="11"/>
  <c r="F742638" i="11"/>
  <c r="F742637" i="11"/>
  <c r="F742636" i="11"/>
  <c r="F742635" i="11"/>
  <c r="F742634" i="11"/>
  <c r="F742633" i="11"/>
  <c r="F742632" i="11"/>
  <c r="F742631" i="11"/>
  <c r="F742630" i="11"/>
  <c r="F742629" i="11"/>
  <c r="F742628" i="11"/>
  <c r="F742627" i="11"/>
  <c r="F742626" i="11"/>
  <c r="F742625" i="11"/>
  <c r="F742624" i="11"/>
  <c r="F742623" i="11"/>
  <c r="F742622" i="11"/>
  <c r="F742621" i="11"/>
  <c r="F742620" i="11"/>
  <c r="F742619" i="11"/>
  <c r="F742618" i="11"/>
  <c r="F742617" i="11"/>
  <c r="F742616" i="11"/>
  <c r="F742615" i="11"/>
  <c r="F742614" i="11"/>
  <c r="F742613" i="11"/>
  <c r="F742612" i="11"/>
  <c r="F742611" i="11"/>
  <c r="F742610" i="11"/>
  <c r="F742609" i="11"/>
  <c r="F742608" i="11"/>
  <c r="F742607" i="11"/>
  <c r="F742606" i="11"/>
  <c r="F742605" i="11"/>
  <c r="F742604" i="11"/>
  <c r="F742603" i="11"/>
  <c r="F742602" i="11"/>
  <c r="F742601" i="11"/>
  <c r="F742600" i="11"/>
  <c r="F742599" i="11"/>
  <c r="F742598" i="11"/>
  <c r="F742597" i="11"/>
  <c r="F742596" i="11"/>
  <c r="F742595" i="11"/>
  <c r="F742594" i="11"/>
  <c r="F742593" i="11"/>
  <c r="F742592" i="11"/>
  <c r="F742591" i="11"/>
  <c r="F742590" i="11"/>
  <c r="F742589" i="11"/>
  <c r="F742588" i="11"/>
  <c r="F742587" i="11"/>
  <c r="F742586" i="11"/>
  <c r="F742585" i="11"/>
  <c r="F742584" i="11"/>
  <c r="F742583" i="11"/>
  <c r="F742582" i="11"/>
  <c r="F742581" i="11"/>
  <c r="F742580" i="11"/>
  <c r="F742579" i="11"/>
  <c r="F742578" i="11"/>
  <c r="F742577" i="11"/>
  <c r="F742576" i="11"/>
  <c r="F742575" i="11"/>
  <c r="F742574" i="11"/>
  <c r="F742573" i="11"/>
  <c r="F742572" i="11"/>
  <c r="F742571" i="11"/>
  <c r="F742570" i="11"/>
  <c r="F742569" i="11"/>
  <c r="F742568" i="11"/>
  <c r="F742567" i="11"/>
  <c r="F742566" i="11"/>
  <c r="F742565" i="11"/>
  <c r="F742564" i="11"/>
  <c r="F742563" i="11"/>
  <c r="F742562" i="11"/>
  <c r="F742561" i="11"/>
  <c r="F742560" i="11"/>
  <c r="F742559" i="11"/>
  <c r="F742558" i="11"/>
  <c r="F742557" i="11"/>
  <c r="F742556" i="11"/>
  <c r="F742555" i="11"/>
  <c r="F742554" i="11"/>
  <c r="F742553" i="11"/>
  <c r="F742552" i="11"/>
  <c r="F742551" i="11"/>
  <c r="F742550" i="11"/>
  <c r="F742549" i="11"/>
  <c r="F742548" i="11"/>
  <c r="F742547" i="11"/>
  <c r="F742546" i="11"/>
  <c r="F742545" i="11"/>
  <c r="F742544" i="11"/>
  <c r="F742543" i="11"/>
  <c r="F742542" i="11"/>
  <c r="F742541" i="11"/>
  <c r="F742540" i="11"/>
  <c r="F742539" i="11"/>
  <c r="F742538" i="11"/>
  <c r="F742537" i="11"/>
  <c r="F742536" i="11"/>
  <c r="F742535" i="11"/>
  <c r="F742534" i="11"/>
  <c r="F742533" i="11"/>
  <c r="F742532" i="11"/>
  <c r="F742531" i="11"/>
  <c r="F742530" i="11"/>
  <c r="F742529" i="11"/>
  <c r="F742528" i="11"/>
  <c r="F742527" i="11"/>
  <c r="F742526" i="11"/>
  <c r="F742525" i="11"/>
  <c r="F742524" i="11"/>
  <c r="F742523" i="11"/>
  <c r="F742522" i="11"/>
  <c r="F742521" i="11"/>
  <c r="F742520" i="11"/>
  <c r="F742519" i="11"/>
  <c r="F742518" i="11"/>
  <c r="F742517" i="11"/>
  <c r="F742516" i="11"/>
  <c r="F742515" i="11"/>
  <c r="F742514" i="11"/>
  <c r="F742513" i="11"/>
  <c r="F742512" i="11"/>
  <c r="F742511" i="11"/>
  <c r="F742510" i="11"/>
  <c r="F742509" i="11"/>
  <c r="F742508" i="11"/>
  <c r="F742507" i="11"/>
  <c r="F742506" i="11"/>
  <c r="F742505" i="11"/>
  <c r="F742504" i="11"/>
  <c r="F742503" i="11"/>
  <c r="F742502" i="11"/>
  <c r="F742501" i="11"/>
  <c r="F742500" i="11"/>
  <c r="F742499" i="11"/>
  <c r="F742498" i="11"/>
  <c r="F742497" i="11"/>
  <c r="F742496" i="11"/>
  <c r="F742495" i="11"/>
  <c r="F742494" i="11"/>
  <c r="F742493" i="11"/>
  <c r="F742492" i="11"/>
  <c r="F742491" i="11"/>
  <c r="F742490" i="11"/>
  <c r="F742489" i="11"/>
  <c r="F742488" i="11"/>
  <c r="F742487" i="11"/>
  <c r="F742486" i="11"/>
  <c r="F742485" i="11"/>
  <c r="F742484" i="11"/>
  <c r="F742483" i="11"/>
  <c r="F742482" i="11"/>
  <c r="F742481" i="11"/>
  <c r="F742480" i="11"/>
  <c r="F742479" i="11"/>
  <c r="F742478" i="11"/>
  <c r="F742477" i="11"/>
  <c r="F742476" i="11"/>
  <c r="F742475" i="11"/>
  <c r="F742474" i="11"/>
  <c r="F742473" i="11"/>
  <c r="F742472" i="11"/>
  <c r="F742471" i="11"/>
  <c r="F742470" i="11"/>
  <c r="F742469" i="11"/>
  <c r="F742468" i="11"/>
  <c r="F742467" i="11"/>
  <c r="F742466" i="11"/>
  <c r="F742465" i="11"/>
  <c r="F742464" i="11"/>
  <c r="F742463" i="11"/>
  <c r="F742462" i="11"/>
  <c r="F742461" i="11"/>
  <c r="F742460" i="11"/>
  <c r="F742459" i="11"/>
  <c r="F742458" i="11"/>
  <c r="F742457" i="11"/>
  <c r="F742456" i="11"/>
  <c r="F742455" i="11"/>
  <c r="F742454" i="11"/>
  <c r="F742453" i="11"/>
  <c r="F742452" i="11"/>
  <c r="F742451" i="11"/>
  <c r="F742450" i="11"/>
  <c r="F742449" i="11"/>
  <c r="F742448" i="11"/>
  <c r="F742447" i="11"/>
  <c r="F742446" i="11"/>
  <c r="F742445" i="11"/>
  <c r="F742444" i="11"/>
  <c r="F742443" i="11"/>
  <c r="F742442" i="11"/>
  <c r="F742441" i="11"/>
  <c r="F742440" i="11"/>
  <c r="F742439" i="11"/>
  <c r="F742438" i="11"/>
  <c r="F742437" i="11"/>
  <c r="F742436" i="11"/>
  <c r="F742435" i="11"/>
  <c r="F742434" i="11"/>
  <c r="F742433" i="11"/>
  <c r="F742432" i="11"/>
  <c r="F742431" i="11"/>
  <c r="F742430" i="11"/>
  <c r="F742429" i="11"/>
  <c r="F742428" i="11"/>
  <c r="F742427" i="11"/>
  <c r="F742426" i="11"/>
  <c r="F742425" i="11"/>
  <c r="F742424" i="11"/>
  <c r="F742423" i="11"/>
  <c r="F742422" i="11"/>
  <c r="F742421" i="11"/>
  <c r="F742420" i="11"/>
  <c r="F742419" i="11"/>
  <c r="F742418" i="11"/>
  <c r="F742417" i="11"/>
  <c r="F742416" i="11"/>
  <c r="F742415" i="11"/>
  <c r="F742414" i="11"/>
  <c r="F742413" i="11"/>
  <c r="F742412" i="11"/>
  <c r="F742411" i="11"/>
  <c r="F742410" i="11"/>
  <c r="F742409" i="11"/>
  <c r="F742408" i="11"/>
  <c r="F742407" i="11"/>
  <c r="F742406" i="11"/>
  <c r="F742405" i="11"/>
  <c r="F742404" i="11"/>
  <c r="F742403" i="11"/>
  <c r="F742402" i="11"/>
  <c r="F742401" i="11"/>
  <c r="F742400" i="11"/>
  <c r="F742399" i="11"/>
  <c r="F742398" i="11"/>
  <c r="F742397" i="11"/>
  <c r="F742396" i="11"/>
  <c r="F742395" i="11"/>
  <c r="F742394" i="11"/>
  <c r="F742393" i="11"/>
  <c r="F742392" i="11"/>
  <c r="F742391" i="11"/>
  <c r="F742390" i="11"/>
  <c r="F742389" i="11"/>
  <c r="F742388" i="11"/>
  <c r="F742387" i="11"/>
  <c r="F742386" i="11"/>
  <c r="F742385" i="11"/>
  <c r="F742384" i="11"/>
  <c r="F742383" i="11"/>
  <c r="F742382" i="11"/>
  <c r="F742381" i="11"/>
  <c r="F742380" i="11"/>
  <c r="F742379" i="11"/>
  <c r="F742378" i="11"/>
  <c r="F742377" i="11"/>
  <c r="F742376" i="11"/>
  <c r="F742375" i="11"/>
  <c r="F742374" i="11"/>
  <c r="F742373" i="11"/>
  <c r="F742372" i="11"/>
  <c r="F742371" i="11"/>
  <c r="F742370" i="11"/>
  <c r="F742369" i="11"/>
  <c r="F742368" i="11"/>
  <c r="F742367" i="11"/>
  <c r="F742366" i="11"/>
  <c r="F742365" i="11"/>
  <c r="F742364" i="11"/>
  <c r="F742363" i="11"/>
  <c r="F742362" i="11"/>
  <c r="F742361" i="11"/>
  <c r="F742360" i="11"/>
  <c r="F742359" i="11"/>
  <c r="F742358" i="11"/>
  <c r="F742357" i="11"/>
  <c r="F742356" i="11"/>
  <c r="F742355" i="11"/>
  <c r="F742354" i="11"/>
  <c r="F742353" i="11"/>
  <c r="F742352" i="11"/>
  <c r="F742351" i="11"/>
  <c r="F742350" i="11"/>
  <c r="F742349" i="11"/>
  <c r="F742348" i="11"/>
  <c r="F742347" i="11"/>
  <c r="F742346" i="11"/>
  <c r="F742345" i="11"/>
  <c r="F742344" i="11"/>
  <c r="F742343" i="11"/>
  <c r="F742342" i="11"/>
  <c r="F742341" i="11"/>
  <c r="F742340" i="11"/>
  <c r="F742339" i="11"/>
  <c r="F742338" i="11"/>
  <c r="F742337" i="11"/>
  <c r="F742336" i="11"/>
  <c r="F742335" i="11"/>
  <c r="F742334" i="11"/>
  <c r="F742333" i="11"/>
  <c r="F742332" i="11"/>
  <c r="F742331" i="11"/>
  <c r="F742330" i="11"/>
  <c r="F742329" i="11"/>
  <c r="F742328" i="11"/>
  <c r="F742327" i="11"/>
  <c r="F742326" i="11"/>
  <c r="F742325" i="11"/>
  <c r="F742324" i="11"/>
  <c r="F742323" i="11"/>
  <c r="F742322" i="11"/>
  <c r="F742321" i="11"/>
  <c r="F742320" i="11"/>
  <c r="F742319" i="11"/>
  <c r="F742318" i="11"/>
  <c r="F742317" i="11"/>
  <c r="F742316" i="11"/>
  <c r="F742315" i="11"/>
  <c r="F742314" i="11"/>
  <c r="F742313" i="11"/>
  <c r="F742312" i="11"/>
  <c r="F742311" i="11"/>
  <c r="F742310" i="11"/>
  <c r="F742309" i="11"/>
  <c r="F742308" i="11"/>
  <c r="F742307" i="11"/>
  <c r="F742306" i="11"/>
  <c r="F742305" i="11"/>
  <c r="F742304" i="11"/>
  <c r="F742303" i="11"/>
  <c r="F742302" i="11"/>
  <c r="F742301" i="11"/>
  <c r="F742300" i="11"/>
  <c r="F742299" i="11"/>
  <c r="F742298" i="11"/>
  <c r="F742297" i="11"/>
  <c r="F742296" i="11"/>
  <c r="F742295" i="11"/>
  <c r="F742294" i="11"/>
  <c r="F742293" i="11"/>
  <c r="F742292" i="11"/>
  <c r="F742291" i="11"/>
  <c r="F742290" i="11"/>
  <c r="F742289" i="11"/>
  <c r="F742288" i="11"/>
  <c r="F742287" i="11"/>
  <c r="F742286" i="11"/>
  <c r="F742285" i="11"/>
  <c r="F742284" i="11"/>
  <c r="F742283" i="11"/>
  <c r="F742282" i="11"/>
  <c r="F742281" i="11"/>
  <c r="F742280" i="11"/>
  <c r="F742279" i="11"/>
  <c r="F742278" i="11"/>
  <c r="F742277" i="11"/>
  <c r="F742276" i="11"/>
  <c r="F742275" i="11"/>
  <c r="F742274" i="11"/>
  <c r="F742273" i="11"/>
  <c r="F742272" i="11"/>
  <c r="F742271" i="11"/>
  <c r="F742270" i="11"/>
  <c r="F742269" i="11"/>
  <c r="F742268" i="11"/>
  <c r="F742267" i="11"/>
  <c r="F742266" i="11"/>
  <c r="F742265" i="11"/>
  <c r="F742264" i="11"/>
  <c r="F742263" i="11"/>
  <c r="F742262" i="11"/>
  <c r="F742261" i="11"/>
  <c r="F742260" i="11"/>
  <c r="F742259" i="11"/>
  <c r="F742258" i="11"/>
  <c r="F742257" i="11"/>
  <c r="F742256" i="11"/>
  <c r="F742255" i="11"/>
  <c r="F742254" i="11"/>
  <c r="F742253" i="11"/>
  <c r="F742252" i="11"/>
  <c r="F742251" i="11"/>
  <c r="F742250" i="11"/>
  <c r="F742249" i="11"/>
  <c r="F742248" i="11"/>
  <c r="F742247" i="11"/>
  <c r="F742246" i="11"/>
  <c r="F742245" i="11"/>
  <c r="F742244" i="11"/>
  <c r="F742243" i="11"/>
  <c r="F742242" i="11"/>
  <c r="F742241" i="11"/>
  <c r="F742240" i="11"/>
  <c r="F742239" i="11"/>
  <c r="F742238" i="11"/>
  <c r="F742237" i="11"/>
  <c r="F742236" i="11"/>
  <c r="F742235" i="11"/>
  <c r="F742234" i="11"/>
  <c r="F742233" i="11"/>
  <c r="F742232" i="11"/>
  <c r="F742231" i="11"/>
  <c r="F742230" i="11"/>
  <c r="F742229" i="11"/>
  <c r="F742228" i="11"/>
  <c r="F742227" i="11"/>
  <c r="F742226" i="11"/>
  <c r="F742225" i="11"/>
  <c r="F742224" i="11"/>
  <c r="F742223" i="11"/>
  <c r="F742222" i="11"/>
  <c r="F742221" i="11"/>
  <c r="F742220" i="11"/>
  <c r="F742219" i="11"/>
  <c r="F742218" i="11"/>
  <c r="F742217" i="11"/>
  <c r="F742216" i="11"/>
  <c r="F742215" i="11"/>
  <c r="F742214" i="11"/>
  <c r="F742213" i="11"/>
  <c r="F742212" i="11"/>
  <c r="F742211" i="11"/>
  <c r="F742210" i="11"/>
  <c r="F742209" i="11"/>
  <c r="F742208" i="11"/>
  <c r="F742207" i="11"/>
  <c r="F742206" i="11"/>
  <c r="F742205" i="11"/>
  <c r="F742204" i="11"/>
  <c r="F742203" i="11"/>
  <c r="F742202" i="11"/>
  <c r="F742201" i="11"/>
  <c r="F742200" i="11"/>
  <c r="F742199" i="11"/>
  <c r="F742198" i="11"/>
  <c r="F742197" i="11"/>
  <c r="F742196" i="11"/>
  <c r="F742195" i="11"/>
  <c r="F742194" i="11"/>
  <c r="F742193" i="11"/>
  <c r="F742192" i="11"/>
  <c r="F742191" i="11"/>
  <c r="F742190" i="11"/>
  <c r="F742189" i="11"/>
  <c r="F742188" i="11"/>
  <c r="F742187" i="11"/>
  <c r="F742186" i="11"/>
  <c r="F742185" i="11"/>
  <c r="F742184" i="11"/>
  <c r="F742183" i="11"/>
  <c r="F742182" i="11"/>
  <c r="F742181" i="11"/>
  <c r="F742180" i="11"/>
  <c r="F742179" i="11"/>
  <c r="F742178" i="11"/>
  <c r="F742177" i="11"/>
  <c r="F742176" i="11"/>
  <c r="F742175" i="11"/>
  <c r="F742174" i="11"/>
  <c r="F742173" i="11"/>
  <c r="F742172" i="11"/>
  <c r="F742171" i="11"/>
  <c r="F742170" i="11"/>
  <c r="F742169" i="11"/>
  <c r="F742168" i="11"/>
  <c r="F742167" i="11"/>
  <c r="F742166" i="11"/>
  <c r="F742165" i="11"/>
  <c r="F742164" i="11"/>
  <c r="F742163" i="11"/>
  <c r="F742162" i="11"/>
  <c r="F742161" i="11"/>
  <c r="F742160" i="11"/>
  <c r="F742159" i="11"/>
  <c r="F742158" i="11"/>
  <c r="F742157" i="11"/>
  <c r="F742156" i="11"/>
  <c r="F742155" i="11"/>
  <c r="F742154" i="11"/>
  <c r="F742153" i="11"/>
  <c r="F742152" i="11"/>
  <c r="F742151" i="11"/>
  <c r="F742150" i="11"/>
  <c r="F742149" i="11"/>
  <c r="F742148" i="11"/>
  <c r="F742147" i="11"/>
  <c r="F742146" i="11"/>
  <c r="F742145" i="11"/>
  <c r="F742144" i="11"/>
  <c r="F742143" i="11"/>
  <c r="F742142" i="11"/>
  <c r="F742141" i="11"/>
  <c r="F742140" i="11"/>
  <c r="F742139" i="11"/>
  <c r="F742138" i="11"/>
  <c r="F742137" i="11"/>
  <c r="F742136" i="11"/>
  <c r="F742135" i="11"/>
  <c r="F742134" i="11"/>
  <c r="F742133" i="11"/>
  <c r="F742132" i="11"/>
  <c r="F742131" i="11"/>
  <c r="F742130" i="11"/>
  <c r="F742129" i="11"/>
  <c r="F742128" i="11"/>
  <c r="F742127" i="11"/>
  <c r="F742126" i="11"/>
  <c r="F742125" i="11"/>
  <c r="F742124" i="11"/>
  <c r="F742123" i="11"/>
  <c r="F742122" i="11"/>
  <c r="F742121" i="11"/>
  <c r="F742120" i="11"/>
  <c r="F742119" i="11"/>
  <c r="F742118" i="11"/>
  <c r="F742117" i="11"/>
  <c r="F742116" i="11"/>
  <c r="F742115" i="11"/>
  <c r="F742114" i="11"/>
  <c r="F742113" i="11"/>
  <c r="F742112" i="11"/>
  <c r="F742111" i="11"/>
  <c r="F742110" i="11"/>
  <c r="F742109" i="11"/>
  <c r="F742108" i="11"/>
  <c r="F742107" i="11"/>
  <c r="F742106" i="11"/>
  <c r="F742105" i="11"/>
  <c r="F742104" i="11"/>
  <c r="F742103" i="11"/>
  <c r="F742102" i="11"/>
  <c r="F742101" i="11"/>
  <c r="F742100" i="11"/>
  <c r="F742099" i="11"/>
  <c r="F742098" i="11"/>
  <c r="F742097" i="11"/>
  <c r="F742096" i="11"/>
  <c r="F742095" i="11"/>
  <c r="F742094" i="11"/>
  <c r="F742093" i="11"/>
  <c r="F742092" i="11"/>
  <c r="F742091" i="11"/>
  <c r="F742090" i="11"/>
  <c r="F742089" i="11"/>
  <c r="F742088" i="11"/>
  <c r="F742087" i="11"/>
  <c r="F742086" i="11"/>
  <c r="F742085" i="11"/>
  <c r="F742084" i="11"/>
  <c r="F742083" i="11"/>
  <c r="F742082" i="11"/>
  <c r="F742081" i="11"/>
  <c r="F742080" i="11"/>
  <c r="F742079" i="11"/>
  <c r="F742078" i="11"/>
  <c r="F742077" i="11"/>
  <c r="F742076" i="11"/>
  <c r="F742075" i="11"/>
  <c r="F742074" i="11"/>
  <c r="F742073" i="11"/>
  <c r="F742072" i="11"/>
  <c r="F742071" i="11"/>
  <c r="F742070" i="11"/>
  <c r="F742069" i="11"/>
  <c r="F742068" i="11"/>
  <c r="F742067" i="11"/>
  <c r="F742066" i="11"/>
  <c r="F742065" i="11"/>
  <c r="F742064" i="11"/>
  <c r="F742063" i="11"/>
  <c r="F742062" i="11"/>
  <c r="F742061" i="11"/>
  <c r="F742060" i="11"/>
  <c r="F742059" i="11"/>
  <c r="F742058" i="11"/>
  <c r="F742057" i="11"/>
  <c r="F742056" i="11"/>
  <c r="F742055" i="11"/>
  <c r="F742054" i="11"/>
  <c r="F742053" i="11"/>
  <c r="F742052" i="11"/>
  <c r="F742051" i="11"/>
  <c r="F742050" i="11"/>
  <c r="F742049" i="11"/>
  <c r="F742048" i="11"/>
  <c r="F742047" i="11"/>
  <c r="F742046" i="11"/>
  <c r="F742045" i="11"/>
  <c r="F742044" i="11"/>
  <c r="F742043" i="11"/>
  <c r="F742042" i="11"/>
  <c r="F742041" i="11"/>
  <c r="F742040" i="11"/>
  <c r="F742039" i="11"/>
  <c r="F742038" i="11"/>
  <c r="F742037" i="11"/>
  <c r="F742036" i="11"/>
  <c r="F742035" i="11"/>
  <c r="F742034" i="11"/>
  <c r="F742033" i="11"/>
  <c r="F742032" i="11"/>
  <c r="F742031" i="11"/>
  <c r="F742030" i="11"/>
  <c r="F742029" i="11"/>
  <c r="F742028" i="11"/>
  <c r="F742027" i="11"/>
  <c r="F742026" i="11"/>
  <c r="F742025" i="11"/>
  <c r="F742024" i="11"/>
  <c r="F742023" i="11"/>
  <c r="F742022" i="11"/>
  <c r="F742021" i="11"/>
  <c r="F742020" i="11"/>
  <c r="F742019" i="11"/>
  <c r="F742018" i="11"/>
  <c r="F742017" i="11"/>
  <c r="F742016" i="11"/>
  <c r="F742015" i="11"/>
  <c r="F742014" i="11"/>
  <c r="F742013" i="11"/>
  <c r="F742012" i="11"/>
  <c r="F742011" i="11"/>
  <c r="F742010" i="11"/>
  <c r="F742009" i="11"/>
  <c r="F742008" i="11"/>
  <c r="F742007" i="11"/>
  <c r="F742006" i="11"/>
  <c r="F742005" i="11"/>
  <c r="F742004" i="11"/>
  <c r="F742003" i="11"/>
  <c r="F742002" i="11"/>
  <c r="F742001" i="11"/>
  <c r="F742000" i="11"/>
  <c r="F741999" i="11"/>
  <c r="F741998" i="11"/>
  <c r="F741997" i="11"/>
  <c r="F741996" i="11"/>
  <c r="F741995" i="11"/>
  <c r="F741994" i="11"/>
  <c r="F741993" i="11"/>
  <c r="F741992" i="11"/>
  <c r="F741991" i="11"/>
  <c r="F741990" i="11"/>
  <c r="F741989" i="11"/>
  <c r="F741988" i="11"/>
  <c r="F741987" i="11"/>
  <c r="F741986" i="11"/>
  <c r="F741985" i="11"/>
  <c r="F741984" i="11"/>
  <c r="F741983" i="11"/>
  <c r="F741982" i="11"/>
  <c r="F741981" i="11"/>
  <c r="F741980" i="11"/>
  <c r="F741979" i="11"/>
  <c r="F741978" i="11"/>
  <c r="F741977" i="11"/>
  <c r="F741976" i="11"/>
  <c r="F741975" i="11"/>
  <c r="F741974" i="11"/>
  <c r="F741973" i="11"/>
  <c r="F741972" i="11"/>
  <c r="F741971" i="11"/>
  <c r="F741970" i="11"/>
  <c r="F741969" i="11"/>
  <c r="F741968" i="11"/>
  <c r="F741967" i="11"/>
  <c r="F741966" i="11"/>
  <c r="F741965" i="11"/>
  <c r="F741964" i="11"/>
  <c r="F741963" i="11"/>
  <c r="F741962" i="11"/>
  <c r="F741961" i="11"/>
  <c r="F741960" i="11"/>
  <c r="F741959" i="11"/>
  <c r="F741958" i="11"/>
  <c r="F741957" i="11"/>
  <c r="F741956" i="11"/>
  <c r="F741955" i="11"/>
  <c r="F741954" i="11"/>
  <c r="F741953" i="11"/>
  <c r="F741952" i="11"/>
  <c r="F741951" i="11"/>
  <c r="F741950" i="11"/>
  <c r="F741949" i="11"/>
  <c r="F741948" i="11"/>
  <c r="F741947" i="11"/>
  <c r="F741946" i="11"/>
  <c r="F741945" i="11"/>
  <c r="F741944" i="11"/>
  <c r="F741943" i="11"/>
  <c r="F741942" i="11"/>
  <c r="F741941" i="11"/>
  <c r="F741940" i="11"/>
  <c r="F741939" i="11"/>
  <c r="F741938" i="11"/>
  <c r="F741937" i="11"/>
  <c r="F741936" i="11"/>
  <c r="F741935" i="11"/>
  <c r="F741934" i="11"/>
  <c r="F741933" i="11"/>
  <c r="F741932" i="11"/>
  <c r="F741931" i="11"/>
  <c r="F741930" i="11"/>
  <c r="F741929" i="11"/>
  <c r="F741928" i="11"/>
  <c r="F741927" i="11"/>
  <c r="F741926" i="11"/>
  <c r="F741925" i="11"/>
  <c r="F741924" i="11"/>
  <c r="F741923" i="11"/>
  <c r="F741922" i="11"/>
  <c r="F741921" i="11"/>
  <c r="F741920" i="11"/>
  <c r="F741919" i="11"/>
  <c r="F741918" i="11"/>
  <c r="F741917" i="11"/>
  <c r="F741916" i="11"/>
  <c r="F741915" i="11"/>
  <c r="F741914" i="11"/>
  <c r="F741913" i="11"/>
  <c r="F741912" i="11"/>
  <c r="F741911" i="11"/>
  <c r="F741910" i="11"/>
  <c r="F741909" i="11"/>
  <c r="F741908" i="11"/>
  <c r="F741907" i="11"/>
  <c r="F741906" i="11"/>
  <c r="F741905" i="11"/>
  <c r="F741904" i="11"/>
  <c r="F741903" i="11"/>
  <c r="F741902" i="11"/>
  <c r="F741901" i="11"/>
  <c r="F741900" i="11"/>
  <c r="F741899" i="11"/>
  <c r="F741898" i="11"/>
  <c r="F741897" i="11"/>
  <c r="F741896" i="11"/>
  <c r="F741895" i="11"/>
  <c r="F741894" i="11"/>
  <c r="F741893" i="11"/>
  <c r="F741892" i="11"/>
  <c r="F741891" i="11"/>
  <c r="F741890" i="11"/>
  <c r="F741889" i="11"/>
  <c r="F741888" i="11"/>
  <c r="F741887" i="11"/>
  <c r="F741886" i="11"/>
  <c r="F741885" i="11"/>
  <c r="F741884" i="11"/>
  <c r="F741883" i="11"/>
  <c r="F741882" i="11"/>
  <c r="F741881" i="11"/>
  <c r="F741880" i="11"/>
  <c r="F741879" i="11"/>
  <c r="F741878" i="11"/>
  <c r="F741877" i="11"/>
  <c r="F741876" i="11"/>
  <c r="F741875" i="11"/>
  <c r="F741874" i="11"/>
  <c r="F741873" i="11"/>
  <c r="F741872" i="11"/>
  <c r="F741871" i="11"/>
  <c r="F741870" i="11"/>
  <c r="F741869" i="11"/>
  <c r="F741868" i="11"/>
  <c r="F741867" i="11"/>
  <c r="F741866" i="11"/>
  <c r="F741865" i="11"/>
  <c r="F741864" i="11"/>
  <c r="F741863" i="11"/>
  <c r="F741862" i="11"/>
  <c r="F741861" i="11"/>
  <c r="F741860" i="11"/>
  <c r="F741859" i="11"/>
  <c r="F741858" i="11"/>
  <c r="F741857" i="11"/>
  <c r="F741856" i="11"/>
  <c r="F741855" i="11"/>
  <c r="F741854" i="11"/>
  <c r="F741853" i="11"/>
  <c r="F741852" i="11"/>
  <c r="F741851" i="11"/>
  <c r="F741850" i="11"/>
  <c r="F741849" i="11"/>
  <c r="F741848" i="11"/>
  <c r="F741847" i="11"/>
  <c r="F741846" i="11"/>
  <c r="F741845" i="11"/>
  <c r="F741844" i="11"/>
  <c r="F741843" i="11"/>
  <c r="F741842" i="11"/>
  <c r="F741841" i="11"/>
  <c r="F741840" i="11"/>
  <c r="F741839" i="11"/>
  <c r="F741838" i="11"/>
  <c r="F741837" i="11"/>
  <c r="F741836" i="11"/>
  <c r="F741835" i="11"/>
  <c r="F741834" i="11"/>
  <c r="F741833" i="11"/>
  <c r="F741832" i="11"/>
  <c r="F741831" i="11"/>
  <c r="F741830" i="11"/>
  <c r="F741829" i="11"/>
  <c r="F741828" i="11"/>
  <c r="F741827" i="11"/>
  <c r="F741826" i="11"/>
  <c r="F741825" i="11"/>
  <c r="F741824" i="11"/>
  <c r="F741823" i="11"/>
  <c r="F741822" i="11"/>
  <c r="F741821" i="11"/>
  <c r="F741820" i="11"/>
  <c r="F741819" i="11"/>
  <c r="F741818" i="11"/>
  <c r="F741817" i="11"/>
  <c r="F741816" i="11"/>
  <c r="F741815" i="11"/>
  <c r="F741814" i="11"/>
  <c r="F741813" i="11"/>
  <c r="F741812" i="11"/>
  <c r="F741811" i="11"/>
  <c r="F741810" i="11"/>
  <c r="F741809" i="11"/>
  <c r="F741808" i="11"/>
  <c r="F741807" i="11"/>
  <c r="F741806" i="11"/>
  <c r="F741805" i="11"/>
  <c r="F741804" i="11"/>
  <c r="F741803" i="11"/>
  <c r="F741802" i="11"/>
  <c r="F741801" i="11"/>
  <c r="F741800" i="11"/>
  <c r="F741799" i="11"/>
  <c r="F741798" i="11"/>
  <c r="F741797" i="11"/>
  <c r="F741796" i="11"/>
  <c r="F741795" i="11"/>
  <c r="F741794" i="11"/>
  <c r="F741793" i="11"/>
  <c r="F741792" i="11"/>
  <c r="F741791" i="11"/>
  <c r="F741790" i="11"/>
  <c r="F741789" i="11"/>
  <c r="F741788" i="11"/>
  <c r="F741787" i="11"/>
  <c r="F741786" i="11"/>
  <c r="F741785" i="11"/>
  <c r="F741784" i="11"/>
  <c r="F741783" i="11"/>
  <c r="F741782" i="11"/>
  <c r="F741781" i="11"/>
  <c r="F741780" i="11"/>
  <c r="F741779" i="11"/>
  <c r="F741778" i="11"/>
  <c r="F741777" i="11"/>
  <c r="F741776" i="11"/>
  <c r="F741775" i="11"/>
  <c r="F741774" i="11"/>
  <c r="F741773" i="11"/>
  <c r="F741772" i="11"/>
  <c r="F741771" i="11"/>
  <c r="F741770" i="11"/>
  <c r="F741769" i="11"/>
  <c r="F741768" i="11"/>
  <c r="F741767" i="11"/>
  <c r="F741766" i="11"/>
  <c r="F741765" i="11"/>
  <c r="F741764" i="11"/>
  <c r="F741763" i="11"/>
  <c r="F741762" i="11"/>
  <c r="F741761" i="11"/>
  <c r="F741760" i="11"/>
  <c r="F741759" i="11"/>
  <c r="F741758" i="11"/>
  <c r="F741757" i="11"/>
  <c r="F741756" i="11"/>
  <c r="F741755" i="11"/>
  <c r="F741754" i="11"/>
  <c r="F741753" i="11"/>
  <c r="F741752" i="11"/>
  <c r="F741751" i="11"/>
  <c r="F741750" i="11"/>
  <c r="F741749" i="11"/>
  <c r="F741748" i="11"/>
  <c r="F741747" i="11"/>
  <c r="F741746" i="11"/>
  <c r="F741745" i="11"/>
  <c r="F741744" i="11"/>
  <c r="F741743" i="11"/>
  <c r="F741742" i="11"/>
  <c r="F741741" i="11"/>
  <c r="F741740" i="11"/>
  <c r="F741739" i="11"/>
  <c r="F741738" i="11"/>
  <c r="F741737" i="11"/>
  <c r="F741736" i="11"/>
  <c r="F741735" i="11"/>
  <c r="F741734" i="11"/>
  <c r="F741733" i="11"/>
  <c r="F741732" i="11"/>
  <c r="F741731" i="11"/>
  <c r="F741730" i="11"/>
  <c r="F741729" i="11"/>
  <c r="F741728" i="11"/>
  <c r="F741727" i="11"/>
  <c r="F741726" i="11"/>
  <c r="F741725" i="11"/>
  <c r="F741724" i="11"/>
  <c r="F741723" i="11"/>
  <c r="F741722" i="11"/>
  <c r="F741721" i="11"/>
  <c r="F741720" i="11"/>
  <c r="F741719" i="11"/>
  <c r="F741718" i="11"/>
  <c r="F741717" i="11"/>
  <c r="F741716" i="11"/>
  <c r="F741715" i="11"/>
  <c r="F741714" i="11"/>
  <c r="F741713" i="11"/>
  <c r="F741712" i="11"/>
  <c r="F741711" i="11"/>
  <c r="F741710" i="11"/>
  <c r="F741709" i="11"/>
  <c r="F741708" i="11"/>
  <c r="F741707" i="11"/>
  <c r="F741706" i="11"/>
  <c r="F741705" i="11"/>
  <c r="F741704" i="11"/>
  <c r="F741703" i="11"/>
  <c r="F741702" i="11"/>
  <c r="F741701" i="11"/>
  <c r="F741700" i="11"/>
  <c r="F741699" i="11"/>
  <c r="F741698" i="11"/>
  <c r="F741697" i="11"/>
  <c r="F741696" i="11"/>
  <c r="F741695" i="11"/>
  <c r="F741694" i="11"/>
  <c r="F741693" i="11"/>
  <c r="F741692" i="11"/>
  <c r="F741691" i="11"/>
  <c r="F741690" i="11"/>
  <c r="F741689" i="11"/>
  <c r="F741688" i="11"/>
  <c r="F741687" i="11"/>
  <c r="F741686" i="11"/>
  <c r="F741685" i="11"/>
  <c r="F741684" i="11"/>
  <c r="F741683" i="11"/>
  <c r="F741682" i="11"/>
  <c r="F741681" i="11"/>
  <c r="F741680" i="11"/>
  <c r="F741679" i="11"/>
  <c r="F741678" i="11"/>
  <c r="F741677" i="11"/>
  <c r="F741676" i="11"/>
  <c r="F741675" i="11"/>
  <c r="F741674" i="11"/>
  <c r="F741673" i="11"/>
  <c r="F741672" i="11"/>
  <c r="F741671" i="11"/>
  <c r="F741670" i="11"/>
  <c r="F741669" i="11"/>
  <c r="F741668" i="11"/>
  <c r="F741667" i="11"/>
  <c r="F741666" i="11"/>
  <c r="F741665" i="11"/>
  <c r="F741664" i="11"/>
  <c r="F741663" i="11"/>
  <c r="F741662" i="11"/>
  <c r="F741661" i="11"/>
  <c r="F741660" i="11"/>
  <c r="F741659" i="11"/>
  <c r="F741658" i="11"/>
  <c r="F741657" i="11"/>
  <c r="F741656" i="11"/>
  <c r="F741655" i="11"/>
  <c r="F741654" i="11"/>
  <c r="F741653" i="11"/>
  <c r="F741652" i="11"/>
  <c r="F741651" i="11"/>
  <c r="F741650" i="11"/>
  <c r="F741649" i="11"/>
  <c r="F741648" i="11"/>
  <c r="F741647" i="11"/>
  <c r="F741646" i="11"/>
  <c r="F741645" i="11"/>
  <c r="F741644" i="11"/>
  <c r="F741643" i="11"/>
  <c r="F741642" i="11"/>
  <c r="F741641" i="11"/>
  <c r="F741640" i="11"/>
  <c r="F741639" i="11"/>
  <c r="F741638" i="11"/>
  <c r="F741637" i="11"/>
  <c r="F741636" i="11"/>
  <c r="F741635" i="11"/>
  <c r="F741634" i="11"/>
  <c r="F741633" i="11"/>
  <c r="F741632" i="11"/>
  <c r="F741631" i="11"/>
  <c r="F741630" i="11"/>
  <c r="F741629" i="11"/>
  <c r="F741628" i="11"/>
  <c r="F741627" i="11"/>
  <c r="F741626" i="11"/>
  <c r="F741625" i="11"/>
  <c r="F741624" i="11"/>
  <c r="F741623" i="11"/>
  <c r="F741622" i="11"/>
  <c r="F741621" i="11"/>
  <c r="F741620" i="11"/>
  <c r="F741619" i="11"/>
  <c r="F741618" i="11"/>
  <c r="F741617" i="11"/>
  <c r="F741616" i="11"/>
  <c r="F741615" i="11"/>
  <c r="F741614" i="11"/>
  <c r="F741613" i="11"/>
  <c r="F741612" i="11"/>
  <c r="F741611" i="11"/>
  <c r="F741610" i="11"/>
  <c r="F741609" i="11"/>
  <c r="F741608" i="11"/>
  <c r="F741607" i="11"/>
  <c r="F741606" i="11"/>
  <c r="F741605" i="11"/>
  <c r="F741604" i="11"/>
  <c r="F741603" i="11"/>
  <c r="F741602" i="11"/>
  <c r="F741601" i="11"/>
  <c r="F741600" i="11"/>
  <c r="F741599" i="11"/>
  <c r="F741598" i="11"/>
  <c r="F741597" i="11"/>
  <c r="F741596" i="11"/>
  <c r="F741595" i="11"/>
  <c r="F741594" i="11"/>
  <c r="F741593" i="11"/>
  <c r="F741592" i="11"/>
  <c r="F741591" i="11"/>
  <c r="F741590" i="11"/>
  <c r="F741589" i="11"/>
  <c r="F741588" i="11"/>
  <c r="F741587" i="11"/>
  <c r="F741586" i="11"/>
  <c r="F741585" i="11"/>
  <c r="F741584" i="11"/>
  <c r="F741583" i="11"/>
  <c r="F741582" i="11"/>
  <c r="F741581" i="11"/>
  <c r="F741580" i="11"/>
  <c r="F741579" i="11"/>
  <c r="F741578" i="11"/>
  <c r="F741577" i="11"/>
  <c r="F741576" i="11"/>
  <c r="F741575" i="11"/>
  <c r="F741574" i="11"/>
  <c r="F741573" i="11"/>
  <c r="F741572" i="11"/>
  <c r="F741571" i="11"/>
  <c r="F741570" i="11"/>
  <c r="F741569" i="11"/>
  <c r="F741568" i="11"/>
  <c r="F741567" i="11"/>
  <c r="F741566" i="11"/>
  <c r="F741565" i="11"/>
  <c r="F741564" i="11"/>
  <c r="F741563" i="11"/>
  <c r="F741562" i="11"/>
  <c r="F741561" i="11"/>
  <c r="F741560" i="11"/>
  <c r="F741559" i="11"/>
  <c r="F741558" i="11"/>
  <c r="F741557" i="11"/>
  <c r="F741556" i="11"/>
  <c r="F741555" i="11"/>
  <c r="F741554" i="11"/>
  <c r="F741553" i="11"/>
  <c r="F741552" i="11"/>
  <c r="F741551" i="11"/>
  <c r="F741550" i="11"/>
  <c r="F741549" i="11"/>
  <c r="F741548" i="11"/>
  <c r="F741547" i="11"/>
  <c r="F741546" i="11"/>
  <c r="F741545" i="11"/>
  <c r="F741544" i="11"/>
  <c r="F741543" i="11"/>
  <c r="F741542" i="11"/>
  <c r="F741541" i="11"/>
  <c r="F741540" i="11"/>
  <c r="F741539" i="11"/>
  <c r="F741538" i="11"/>
  <c r="F741537" i="11"/>
  <c r="F741536" i="11"/>
  <c r="F741535" i="11"/>
  <c r="F741534" i="11"/>
  <c r="F741533" i="11"/>
  <c r="F741532" i="11"/>
  <c r="F741531" i="11"/>
  <c r="F741530" i="11"/>
  <c r="F741529" i="11"/>
  <c r="F741528" i="11"/>
  <c r="F741527" i="11"/>
  <c r="F741526" i="11"/>
  <c r="F741525" i="11"/>
  <c r="F741524" i="11"/>
  <c r="F741523" i="11"/>
  <c r="F741522" i="11"/>
  <c r="F741521" i="11"/>
  <c r="F741520" i="11"/>
  <c r="F741519" i="11"/>
  <c r="F741518" i="11"/>
  <c r="F741517" i="11"/>
  <c r="F741516" i="11"/>
  <c r="F741515" i="11"/>
  <c r="F741514" i="11"/>
  <c r="F741513" i="11"/>
  <c r="F741512" i="11"/>
  <c r="F741511" i="11"/>
  <c r="F741510" i="11"/>
  <c r="F741509" i="11"/>
  <c r="F741508" i="11"/>
  <c r="F741507" i="11"/>
  <c r="F741506" i="11"/>
  <c r="F741505" i="11"/>
  <c r="F741504" i="11"/>
  <c r="F741503" i="11"/>
  <c r="F741502" i="11"/>
  <c r="F741501" i="11"/>
  <c r="F741500" i="11"/>
  <c r="F741499" i="11"/>
  <c r="F741498" i="11"/>
  <c r="F741497" i="11"/>
  <c r="F741496" i="11"/>
  <c r="F741495" i="11"/>
  <c r="F741494" i="11"/>
  <c r="F741493" i="11"/>
  <c r="F741492" i="11"/>
  <c r="F741491" i="11"/>
  <c r="F741490" i="11"/>
  <c r="F741489" i="11"/>
  <c r="F741488" i="11"/>
  <c r="F741487" i="11"/>
  <c r="F741486" i="11"/>
  <c r="F741485" i="11"/>
  <c r="F741484" i="11"/>
  <c r="F741483" i="11"/>
  <c r="F741482" i="11"/>
  <c r="F741481" i="11"/>
  <c r="F741480" i="11"/>
  <c r="F741479" i="11"/>
  <c r="F741478" i="11"/>
  <c r="F741477" i="11"/>
  <c r="F741476" i="11"/>
  <c r="F741475" i="11"/>
  <c r="F741474" i="11"/>
  <c r="F741473" i="11"/>
  <c r="F741472" i="11"/>
  <c r="F741471" i="11"/>
  <c r="F741470" i="11"/>
  <c r="F741469" i="11"/>
  <c r="F741468" i="11"/>
  <c r="F741467" i="11"/>
  <c r="F741466" i="11"/>
  <c r="F741465" i="11"/>
  <c r="F741464" i="11"/>
  <c r="F741463" i="11"/>
  <c r="F741462" i="11"/>
  <c r="F741461" i="11"/>
  <c r="F741460" i="11"/>
  <c r="F741459" i="11"/>
  <c r="F741458" i="11"/>
  <c r="F741457" i="11"/>
  <c r="F741456" i="11"/>
  <c r="F741455" i="11"/>
  <c r="F741454" i="11"/>
  <c r="F741453" i="11"/>
  <c r="F741452" i="11"/>
  <c r="F741451" i="11"/>
  <c r="F741450" i="11"/>
  <c r="F741449" i="11"/>
  <c r="F741448" i="11"/>
  <c r="F741447" i="11"/>
  <c r="F741446" i="11"/>
  <c r="F741445" i="11"/>
  <c r="F741444" i="11"/>
  <c r="F741443" i="11"/>
  <c r="F741442" i="11"/>
  <c r="F741441" i="11"/>
  <c r="F741440" i="11"/>
  <c r="F741439" i="11"/>
  <c r="F741438" i="11"/>
  <c r="F741437" i="11"/>
  <c r="F741436" i="11"/>
  <c r="F741435" i="11"/>
  <c r="F741434" i="11"/>
  <c r="F741433" i="11"/>
  <c r="F741432" i="11"/>
  <c r="F741431" i="11"/>
  <c r="F741430" i="11"/>
  <c r="F741429" i="11"/>
  <c r="F741428" i="11"/>
  <c r="F741427" i="11"/>
  <c r="F741426" i="11"/>
  <c r="F741425" i="11"/>
  <c r="F741424" i="11"/>
  <c r="F741423" i="11"/>
  <c r="F741422" i="11"/>
  <c r="F741421" i="11"/>
  <c r="F741420" i="11"/>
  <c r="F741419" i="11"/>
  <c r="F741418" i="11"/>
  <c r="F741417" i="11"/>
  <c r="F741416" i="11"/>
  <c r="F741415" i="11"/>
  <c r="F741414" i="11"/>
  <c r="F741413" i="11"/>
  <c r="F741412" i="11"/>
  <c r="F741411" i="11"/>
  <c r="F741410" i="11"/>
  <c r="F741409" i="11"/>
  <c r="F741408" i="11"/>
  <c r="F741407" i="11"/>
  <c r="F741406" i="11"/>
  <c r="F741405" i="11"/>
  <c r="F741404" i="11"/>
  <c r="F741403" i="11"/>
  <c r="F741402" i="11"/>
  <c r="F741401" i="11"/>
  <c r="F741400" i="11"/>
  <c r="F741399" i="11"/>
  <c r="F741398" i="11"/>
  <c r="F741397" i="11"/>
  <c r="F741396" i="11"/>
  <c r="F741395" i="11"/>
  <c r="F741394" i="11"/>
  <c r="F741393" i="11"/>
  <c r="F741392" i="11"/>
  <c r="F741391" i="11"/>
  <c r="F741390" i="11"/>
  <c r="F741389" i="11"/>
  <c r="F741388" i="11"/>
  <c r="F741387" i="11"/>
  <c r="F741386" i="11"/>
  <c r="F741385" i="11"/>
  <c r="F741384" i="11"/>
  <c r="F741383" i="11"/>
  <c r="F741382" i="11"/>
  <c r="F741381" i="11"/>
  <c r="F741380" i="11"/>
  <c r="F741379" i="11"/>
  <c r="F741378" i="11"/>
  <c r="F741377" i="11"/>
  <c r="F741376" i="11"/>
  <c r="F741375" i="11"/>
  <c r="F741374" i="11"/>
  <c r="F741373" i="11"/>
  <c r="F741372" i="11"/>
  <c r="F741371" i="11"/>
  <c r="F741370" i="11"/>
  <c r="F741369" i="11"/>
  <c r="F741368" i="11"/>
  <c r="F741367" i="11"/>
  <c r="F741366" i="11"/>
  <c r="F741365" i="11"/>
  <c r="F741364" i="11"/>
  <c r="F741363" i="11"/>
  <c r="F741362" i="11"/>
  <c r="F741361" i="11"/>
  <c r="F741360" i="11"/>
  <c r="F741359" i="11"/>
  <c r="F741358" i="11"/>
  <c r="F741357" i="11"/>
  <c r="F741356" i="11"/>
  <c r="F741355" i="11"/>
  <c r="F741354" i="11"/>
  <c r="F741353" i="11"/>
  <c r="F741352" i="11"/>
  <c r="F741351" i="11"/>
  <c r="F741350" i="11"/>
  <c r="F741349" i="11"/>
  <c r="F741348" i="11"/>
  <c r="F741347" i="11"/>
  <c r="F741346" i="11"/>
  <c r="F741345" i="11"/>
  <c r="F741344" i="11"/>
  <c r="F741343" i="11"/>
  <c r="F741342" i="11"/>
  <c r="F741341" i="11"/>
  <c r="F741340" i="11"/>
  <c r="F741339" i="11"/>
  <c r="F741338" i="11"/>
  <c r="F741337" i="11"/>
  <c r="F741336" i="11"/>
  <c r="F741335" i="11"/>
  <c r="F741334" i="11"/>
  <c r="F741333" i="11"/>
  <c r="F741332" i="11"/>
  <c r="F741331" i="11"/>
  <c r="F741330" i="11"/>
  <c r="F741329" i="11"/>
  <c r="F741328" i="11"/>
  <c r="F741327" i="11"/>
  <c r="F741326" i="11"/>
  <c r="F741325" i="11"/>
  <c r="F741324" i="11"/>
  <c r="F741323" i="11"/>
  <c r="F741322" i="11"/>
  <c r="F741321" i="11"/>
  <c r="F741320" i="11"/>
  <c r="F741319" i="11"/>
  <c r="F741318" i="11"/>
  <c r="F741317" i="11"/>
  <c r="F741316" i="11"/>
  <c r="F741315" i="11"/>
  <c r="F741314" i="11"/>
  <c r="F741313" i="11"/>
  <c r="F741312" i="11"/>
  <c r="F741311" i="11"/>
  <c r="F741310" i="11"/>
  <c r="F741309" i="11"/>
  <c r="F741308" i="11"/>
  <c r="F741307" i="11"/>
  <c r="F741306" i="11"/>
  <c r="F741305" i="11"/>
  <c r="F741304" i="11"/>
  <c r="F741303" i="11"/>
  <c r="F741302" i="11"/>
  <c r="F741301" i="11"/>
  <c r="F741300" i="11"/>
  <c r="F741299" i="11"/>
  <c r="F741298" i="11"/>
  <c r="F741297" i="11"/>
  <c r="F741296" i="11"/>
  <c r="F741295" i="11"/>
  <c r="F741294" i="11"/>
  <c r="F741293" i="11"/>
  <c r="F741292" i="11"/>
  <c r="F741291" i="11"/>
  <c r="F741290" i="11"/>
  <c r="F741289" i="11"/>
  <c r="F741288" i="11"/>
  <c r="F741287" i="11"/>
  <c r="F741286" i="11"/>
  <c r="F741285" i="11"/>
  <c r="F741284" i="11"/>
  <c r="F741283" i="11"/>
  <c r="F741282" i="11"/>
  <c r="F741281" i="11"/>
  <c r="F741280" i="11"/>
  <c r="F741279" i="11"/>
  <c r="F741278" i="11"/>
  <c r="F741277" i="11"/>
  <c r="F741276" i="11"/>
  <c r="F741275" i="11"/>
  <c r="F741274" i="11"/>
  <c r="F741273" i="11"/>
  <c r="F741272" i="11"/>
  <c r="F741271" i="11"/>
  <c r="F741270" i="11"/>
  <c r="F741269" i="11"/>
  <c r="F741268" i="11"/>
  <c r="F741267" i="11"/>
  <c r="F741266" i="11"/>
  <c r="F741265" i="11"/>
  <c r="F741264" i="11"/>
  <c r="F741263" i="11"/>
  <c r="F741262" i="11"/>
  <c r="F741261" i="11"/>
  <c r="F741260" i="11"/>
  <c r="F741259" i="11"/>
  <c r="F741258" i="11"/>
  <c r="F741257" i="11"/>
  <c r="F741256" i="11"/>
  <c r="F741255" i="11"/>
  <c r="F741254" i="11"/>
  <c r="F741253" i="11"/>
  <c r="F741252" i="11"/>
  <c r="F741251" i="11"/>
  <c r="F741250" i="11"/>
  <c r="F741249" i="11"/>
  <c r="F741248" i="11"/>
  <c r="F741247" i="11"/>
  <c r="F741246" i="11"/>
  <c r="F741245" i="11"/>
  <c r="F741244" i="11"/>
  <c r="F741243" i="11"/>
  <c r="F741242" i="11"/>
  <c r="F741241" i="11"/>
  <c r="F741240" i="11"/>
  <c r="F741239" i="11"/>
  <c r="F741238" i="11"/>
  <c r="F741237" i="11"/>
  <c r="F741236" i="11"/>
  <c r="F741235" i="11"/>
  <c r="F741234" i="11"/>
  <c r="F741233" i="11"/>
  <c r="F741232" i="11"/>
  <c r="F741231" i="11"/>
  <c r="F741230" i="11"/>
  <c r="F741229" i="11"/>
  <c r="F741228" i="11"/>
  <c r="F741227" i="11"/>
  <c r="F741226" i="11"/>
  <c r="F741225" i="11"/>
  <c r="F741224" i="11"/>
  <c r="F741223" i="11"/>
  <c r="F741222" i="11"/>
  <c r="F741221" i="11"/>
  <c r="F741220" i="11"/>
  <c r="F741219" i="11"/>
  <c r="F741218" i="11"/>
  <c r="F741217" i="11"/>
  <c r="F741216" i="11"/>
  <c r="F741215" i="11"/>
  <c r="F741214" i="11"/>
  <c r="F741213" i="11"/>
  <c r="F741212" i="11"/>
  <c r="F741211" i="11"/>
  <c r="F741210" i="11"/>
  <c r="F741209" i="11"/>
  <c r="F741208" i="11"/>
  <c r="F741207" i="11"/>
  <c r="F741206" i="11"/>
  <c r="F741205" i="11"/>
  <c r="F741204" i="11"/>
  <c r="F741203" i="11"/>
  <c r="F741202" i="11"/>
  <c r="F741201" i="11"/>
  <c r="F741200" i="11"/>
  <c r="F741199" i="11"/>
  <c r="F741198" i="11"/>
  <c r="F741197" i="11"/>
  <c r="F741196" i="11"/>
  <c r="F741195" i="11"/>
  <c r="F741194" i="11"/>
  <c r="F741193" i="11"/>
  <c r="F741192" i="11"/>
  <c r="F741191" i="11"/>
  <c r="F741190" i="11"/>
  <c r="F741189" i="11"/>
  <c r="F741188" i="11"/>
  <c r="F741187" i="11"/>
  <c r="F741186" i="11"/>
  <c r="F741185" i="11"/>
  <c r="F741184" i="11"/>
  <c r="F741183" i="11"/>
  <c r="F741182" i="11"/>
  <c r="F741181" i="11"/>
  <c r="F741180" i="11"/>
  <c r="F741179" i="11"/>
  <c r="F741178" i="11"/>
  <c r="F741177" i="11"/>
  <c r="F741176" i="11"/>
  <c r="F741175" i="11"/>
  <c r="F741174" i="11"/>
  <c r="F741173" i="11"/>
  <c r="F741172" i="11"/>
  <c r="F741171" i="11"/>
  <c r="F741170" i="11"/>
  <c r="F741169" i="11"/>
  <c r="F741168" i="11"/>
  <c r="F741167" i="11"/>
  <c r="F741166" i="11"/>
  <c r="F741165" i="11"/>
  <c r="F741164" i="11"/>
  <c r="F741163" i="11"/>
  <c r="F741162" i="11"/>
  <c r="F741161" i="11"/>
  <c r="F741160" i="11"/>
  <c r="F741159" i="11"/>
  <c r="F741158" i="11"/>
  <c r="F741157" i="11"/>
  <c r="F741156" i="11"/>
  <c r="F741155" i="11"/>
  <c r="F741154" i="11"/>
  <c r="F741153" i="11"/>
  <c r="F741152" i="11"/>
  <c r="F741151" i="11"/>
  <c r="F741150" i="11"/>
  <c r="F741149" i="11"/>
  <c r="F741148" i="11"/>
  <c r="F741147" i="11"/>
  <c r="F741146" i="11"/>
  <c r="F741145" i="11"/>
  <c r="F741144" i="11"/>
  <c r="F741143" i="11"/>
  <c r="F741142" i="11"/>
  <c r="F741141" i="11"/>
  <c r="F741140" i="11"/>
  <c r="F741139" i="11"/>
  <c r="F741138" i="11"/>
  <c r="F741137" i="11"/>
  <c r="F741136" i="11"/>
  <c r="F741135" i="11"/>
  <c r="F741134" i="11"/>
  <c r="F741133" i="11"/>
  <c r="F741132" i="11"/>
  <c r="F741131" i="11"/>
  <c r="F741130" i="11"/>
  <c r="F741129" i="11"/>
  <c r="F741128" i="11"/>
  <c r="F741127" i="11"/>
  <c r="F741126" i="11"/>
  <c r="F741125" i="11"/>
  <c r="F741124" i="11"/>
  <c r="F741123" i="11"/>
  <c r="F741122" i="11"/>
  <c r="F741121" i="11"/>
  <c r="F741120" i="11"/>
  <c r="F741119" i="11"/>
  <c r="F741118" i="11"/>
  <c r="F741117" i="11"/>
  <c r="F741116" i="11"/>
  <c r="F741115" i="11"/>
  <c r="F741114" i="11"/>
  <c r="F741113" i="11"/>
  <c r="F741112" i="11"/>
  <c r="F741111" i="11"/>
  <c r="F741110" i="11"/>
  <c r="F741109" i="11"/>
  <c r="F741108" i="11"/>
  <c r="F741107" i="11"/>
  <c r="F741106" i="11"/>
  <c r="F741105" i="11"/>
  <c r="F741104" i="11"/>
  <c r="F741103" i="11"/>
  <c r="F741102" i="11"/>
  <c r="F741101" i="11"/>
  <c r="F741100" i="11"/>
  <c r="F741099" i="11"/>
  <c r="F741098" i="11"/>
  <c r="F741097" i="11"/>
  <c r="F741096" i="11"/>
  <c r="F741095" i="11"/>
  <c r="F741094" i="11"/>
  <c r="F741093" i="11"/>
  <c r="F741092" i="11"/>
  <c r="F741091" i="11"/>
  <c r="F741090" i="11"/>
  <c r="F741089" i="11"/>
  <c r="F741088" i="11"/>
  <c r="F741087" i="11"/>
  <c r="F741086" i="11"/>
  <c r="F741085" i="11"/>
  <c r="F741084" i="11"/>
  <c r="F741083" i="11"/>
  <c r="F741082" i="11"/>
  <c r="F741081" i="11"/>
  <c r="F741080" i="11"/>
  <c r="F741079" i="11"/>
  <c r="F741078" i="11"/>
  <c r="F741077" i="11"/>
  <c r="F741076" i="11"/>
  <c r="F741075" i="11"/>
  <c r="F741074" i="11"/>
  <c r="F741073" i="11"/>
  <c r="F741072" i="11"/>
  <c r="F741071" i="11"/>
  <c r="F741070" i="11"/>
  <c r="F741069" i="11"/>
  <c r="F741068" i="11"/>
  <c r="F741067" i="11"/>
  <c r="F741066" i="11"/>
  <c r="F741065" i="11"/>
  <c r="F741064" i="11"/>
  <c r="F741063" i="11"/>
  <c r="F741062" i="11"/>
  <c r="F741061" i="11"/>
  <c r="F741060" i="11"/>
  <c r="F741059" i="11"/>
  <c r="F741058" i="11"/>
  <c r="F741057" i="11"/>
  <c r="F741056" i="11"/>
  <c r="F741055" i="11"/>
  <c r="F741054" i="11"/>
  <c r="F741053" i="11"/>
  <c r="F741052" i="11"/>
  <c r="F741051" i="11"/>
  <c r="F741050" i="11"/>
  <c r="F741049" i="11"/>
  <c r="F741048" i="11"/>
  <c r="F741047" i="11"/>
  <c r="F741046" i="11"/>
  <c r="F741045" i="11"/>
  <c r="F741044" i="11"/>
  <c r="F741043" i="11"/>
  <c r="F741042" i="11"/>
  <c r="F741041" i="11"/>
  <c r="F741040" i="11"/>
  <c r="F741039" i="11"/>
  <c r="F741038" i="11"/>
  <c r="F741037" i="11"/>
  <c r="F741036" i="11"/>
  <c r="F741035" i="11"/>
  <c r="F741034" i="11"/>
  <c r="F741033" i="11"/>
  <c r="F741032" i="11"/>
  <c r="F741031" i="11"/>
  <c r="F741030" i="11"/>
  <c r="F741029" i="11"/>
  <c r="F741028" i="11"/>
  <c r="F741027" i="11"/>
  <c r="F741026" i="11"/>
  <c r="F741025" i="11"/>
  <c r="F741024" i="11"/>
  <c r="F741023" i="11"/>
  <c r="F741022" i="11"/>
  <c r="F741021" i="11"/>
  <c r="F741020" i="11"/>
  <c r="F741019" i="11"/>
  <c r="F741018" i="11"/>
  <c r="F741017" i="11"/>
  <c r="F741016" i="11"/>
  <c r="F741015" i="11"/>
  <c r="F741014" i="11"/>
  <c r="F741013" i="11"/>
  <c r="F741012" i="11"/>
  <c r="F741011" i="11"/>
  <c r="F741010" i="11"/>
  <c r="F741009" i="11"/>
  <c r="F741008" i="11"/>
  <c r="F741007" i="11"/>
  <c r="F741006" i="11"/>
  <c r="F741005" i="11"/>
  <c r="F741004" i="11"/>
  <c r="F741003" i="11"/>
  <c r="F741002" i="11"/>
  <c r="F741001" i="11"/>
  <c r="F741000" i="11"/>
  <c r="F740999" i="11"/>
  <c r="F740998" i="11"/>
  <c r="F740997" i="11"/>
  <c r="F740996" i="11"/>
  <c r="F740995" i="11"/>
  <c r="F740994" i="11"/>
  <c r="F740993" i="11"/>
  <c r="F740992" i="11"/>
  <c r="F740991" i="11"/>
  <c r="F740990" i="11"/>
  <c r="F740989" i="11"/>
  <c r="F740988" i="11"/>
  <c r="F740987" i="11"/>
  <c r="F740986" i="11"/>
  <c r="F740985" i="11"/>
  <c r="F740984" i="11"/>
  <c r="F740983" i="11"/>
  <c r="F740982" i="11"/>
  <c r="F740981" i="11"/>
  <c r="F740980" i="11"/>
  <c r="F740979" i="11"/>
  <c r="F740978" i="11"/>
  <c r="F740977" i="11"/>
  <c r="F740976" i="11"/>
  <c r="F740975" i="11"/>
  <c r="F740974" i="11"/>
  <c r="F740973" i="11"/>
  <c r="F740972" i="11"/>
  <c r="F740971" i="11"/>
  <c r="F740970" i="11"/>
  <c r="F740969" i="11"/>
  <c r="F740968" i="11"/>
  <c r="F740967" i="11"/>
  <c r="F740966" i="11"/>
  <c r="F740965" i="11"/>
  <c r="F740964" i="11"/>
  <c r="F740963" i="11"/>
  <c r="F740962" i="11"/>
  <c r="F740961" i="11"/>
  <c r="F740960" i="11"/>
  <c r="F740959" i="11"/>
  <c r="F740958" i="11"/>
  <c r="F740957" i="11"/>
  <c r="F740956" i="11"/>
  <c r="F740955" i="11"/>
  <c r="F740954" i="11"/>
  <c r="F740953" i="11"/>
  <c r="F740952" i="11"/>
  <c r="F740951" i="11"/>
  <c r="F740950" i="11"/>
  <c r="F740949" i="11"/>
  <c r="F740948" i="11"/>
  <c r="F740947" i="11"/>
  <c r="F740946" i="11"/>
  <c r="F740945" i="11"/>
  <c r="F740944" i="11"/>
  <c r="F740943" i="11"/>
  <c r="F740942" i="11"/>
  <c r="F740941" i="11"/>
  <c r="F740940" i="11"/>
  <c r="F740939" i="11"/>
  <c r="F740938" i="11"/>
  <c r="F740937" i="11"/>
  <c r="F740936" i="11"/>
  <c r="F740935" i="11"/>
  <c r="F740934" i="11"/>
  <c r="F740933" i="11"/>
  <c r="F740932" i="11"/>
  <c r="F740931" i="11"/>
  <c r="F740930" i="11"/>
  <c r="F740929" i="11"/>
  <c r="F740928" i="11"/>
  <c r="F740927" i="11"/>
  <c r="F740926" i="11"/>
  <c r="F740925" i="11"/>
  <c r="F740924" i="11"/>
  <c r="F740923" i="11"/>
  <c r="F740922" i="11"/>
  <c r="F740921" i="11"/>
  <c r="F740920" i="11"/>
  <c r="F740919" i="11"/>
  <c r="F740918" i="11"/>
  <c r="F740917" i="11"/>
  <c r="F740916" i="11"/>
  <c r="F740915" i="11"/>
  <c r="F740914" i="11"/>
  <c r="F740913" i="11"/>
  <c r="F740912" i="11"/>
  <c r="F740911" i="11"/>
  <c r="F740910" i="11"/>
  <c r="F740909" i="11"/>
  <c r="F740908" i="11"/>
  <c r="F740907" i="11"/>
  <c r="F740906" i="11"/>
  <c r="F740905" i="11"/>
  <c r="F740904" i="11"/>
  <c r="F740903" i="11"/>
  <c r="F740902" i="11"/>
  <c r="F740901" i="11"/>
  <c r="F740900" i="11"/>
  <c r="F740899" i="11"/>
  <c r="F740898" i="11"/>
  <c r="F740897" i="11"/>
  <c r="F740896" i="11"/>
  <c r="F740895" i="11"/>
  <c r="F740894" i="11"/>
  <c r="F740893" i="11"/>
  <c r="F740892" i="11"/>
  <c r="F740891" i="11"/>
  <c r="F740890" i="11"/>
  <c r="F740889" i="11"/>
  <c r="F740888" i="11"/>
  <c r="F740887" i="11"/>
  <c r="F740886" i="11"/>
  <c r="F740885" i="11"/>
  <c r="F740884" i="11"/>
  <c r="F740883" i="11"/>
  <c r="F740882" i="11"/>
  <c r="F740881" i="11"/>
  <c r="F740880" i="11"/>
  <c r="F740879" i="11"/>
  <c r="F740878" i="11"/>
  <c r="F740877" i="11"/>
  <c r="F740876" i="11"/>
  <c r="F740875" i="11"/>
  <c r="F740874" i="11"/>
  <c r="F740873" i="11"/>
  <c r="F740872" i="11"/>
  <c r="F740871" i="11"/>
  <c r="F740870" i="11"/>
  <c r="F740869" i="11"/>
  <c r="F740868" i="11"/>
  <c r="F740867" i="11"/>
  <c r="F740866" i="11"/>
  <c r="F740865" i="11"/>
  <c r="F740864" i="11"/>
  <c r="F740863" i="11"/>
  <c r="F740862" i="11"/>
  <c r="F740861" i="11"/>
  <c r="F740860" i="11"/>
  <c r="F740859" i="11"/>
  <c r="F740858" i="11"/>
  <c r="F740857" i="11"/>
  <c r="F740856" i="11"/>
  <c r="F740855" i="11"/>
  <c r="F740854" i="11"/>
  <c r="F740853" i="11"/>
  <c r="F740852" i="11"/>
  <c r="F740851" i="11"/>
  <c r="F740850" i="11"/>
  <c r="F740849" i="11"/>
  <c r="F740848" i="11"/>
  <c r="F740847" i="11"/>
  <c r="F740846" i="11"/>
  <c r="F740845" i="11"/>
  <c r="F740844" i="11"/>
  <c r="F740843" i="11"/>
  <c r="F740842" i="11"/>
  <c r="F740841" i="11"/>
  <c r="F740840" i="11"/>
  <c r="F740839" i="11"/>
  <c r="F740838" i="11"/>
  <c r="F740837" i="11"/>
  <c r="F740836" i="11"/>
  <c r="F740835" i="11"/>
  <c r="F740834" i="11"/>
  <c r="F740833" i="11"/>
  <c r="F740832" i="11"/>
  <c r="F740831" i="11"/>
  <c r="F740830" i="11"/>
  <c r="F740829" i="11"/>
  <c r="F740828" i="11"/>
  <c r="F740827" i="11"/>
  <c r="F740826" i="11"/>
  <c r="F740825" i="11"/>
  <c r="F740824" i="11"/>
  <c r="F740823" i="11"/>
  <c r="F740822" i="11"/>
  <c r="F740821" i="11"/>
  <c r="F740820" i="11"/>
  <c r="F740819" i="11"/>
  <c r="F740818" i="11"/>
  <c r="F740817" i="11"/>
  <c r="F740816" i="11"/>
  <c r="F740815" i="11"/>
  <c r="F740814" i="11"/>
  <c r="F740813" i="11"/>
  <c r="F740812" i="11"/>
  <c r="F740811" i="11"/>
  <c r="F740810" i="11"/>
  <c r="F740809" i="11"/>
  <c r="F740808" i="11"/>
  <c r="F740807" i="11"/>
  <c r="F740806" i="11"/>
  <c r="F740805" i="11"/>
  <c r="F740804" i="11"/>
  <c r="F740803" i="11"/>
  <c r="F740802" i="11"/>
  <c r="F740801" i="11"/>
  <c r="F740800" i="11"/>
  <c r="F740799" i="11"/>
  <c r="F740798" i="11"/>
  <c r="F740797" i="11"/>
  <c r="F740796" i="11"/>
  <c r="F740795" i="11"/>
  <c r="F740794" i="11"/>
  <c r="F740793" i="11"/>
  <c r="F740792" i="11"/>
  <c r="F740791" i="11"/>
  <c r="F740790" i="11"/>
  <c r="F740789" i="11"/>
  <c r="F740788" i="11"/>
  <c r="F740787" i="11"/>
  <c r="F740786" i="11"/>
  <c r="F740785" i="11"/>
  <c r="F740784" i="11"/>
  <c r="F740783" i="11"/>
  <c r="F740782" i="11"/>
  <c r="F740781" i="11"/>
  <c r="F740780" i="11"/>
  <c r="F740779" i="11"/>
  <c r="F740778" i="11"/>
  <c r="F740777" i="11"/>
  <c r="F740776" i="11"/>
  <c r="F740775" i="11"/>
  <c r="F740774" i="11"/>
  <c r="F740773" i="11"/>
  <c r="F740772" i="11"/>
  <c r="F740771" i="11"/>
  <c r="F740770" i="11"/>
  <c r="F740769" i="11"/>
  <c r="F740768" i="11"/>
  <c r="F740767" i="11"/>
  <c r="F740766" i="11"/>
  <c r="F740765" i="11"/>
  <c r="F740764" i="11"/>
  <c r="F740763" i="11"/>
  <c r="F740762" i="11"/>
  <c r="F740761" i="11"/>
  <c r="F740760" i="11"/>
  <c r="F740759" i="11"/>
  <c r="F740758" i="11"/>
  <c r="F740757" i="11"/>
  <c r="F740756" i="11"/>
  <c r="F740755" i="11"/>
  <c r="F740754" i="11"/>
  <c r="F740753" i="11"/>
  <c r="F740752" i="11"/>
  <c r="F740751" i="11"/>
  <c r="F740750" i="11"/>
  <c r="F740749" i="11"/>
  <c r="F740748" i="11"/>
  <c r="F740747" i="11"/>
  <c r="F740746" i="11"/>
  <c r="F740745" i="11"/>
  <c r="F740744" i="11"/>
  <c r="F740743" i="11"/>
  <c r="F740742" i="11"/>
  <c r="F740741" i="11"/>
  <c r="F740740" i="11"/>
  <c r="F740739" i="11"/>
  <c r="F740738" i="11"/>
  <c r="F740737" i="11"/>
  <c r="F740736" i="11"/>
  <c r="F740735" i="11"/>
  <c r="F740734" i="11"/>
  <c r="F740733" i="11"/>
  <c r="F740732" i="11"/>
  <c r="F740731" i="11"/>
  <c r="F740730" i="11"/>
  <c r="F740729" i="11"/>
  <c r="F740728" i="11"/>
  <c r="F740727" i="11"/>
  <c r="F740726" i="11"/>
  <c r="F740725" i="11"/>
  <c r="F740724" i="11"/>
  <c r="F740723" i="11"/>
  <c r="F740722" i="11"/>
  <c r="F740721" i="11"/>
  <c r="F740720" i="11"/>
  <c r="F740719" i="11"/>
  <c r="F740718" i="11"/>
  <c r="F740717" i="11"/>
  <c r="F740716" i="11"/>
  <c r="F740715" i="11"/>
  <c r="F740714" i="11"/>
  <c r="F740713" i="11"/>
  <c r="F740712" i="11"/>
  <c r="F740711" i="11"/>
  <c r="F740710" i="11"/>
  <c r="F740709" i="11"/>
  <c r="F740708" i="11"/>
  <c r="F740707" i="11"/>
  <c r="F740706" i="11"/>
  <c r="F740705" i="11"/>
  <c r="F740704" i="11"/>
  <c r="F740703" i="11"/>
  <c r="F740702" i="11"/>
  <c r="F740701" i="11"/>
  <c r="F740700" i="11"/>
  <c r="F740699" i="11"/>
  <c r="F740698" i="11"/>
  <c r="F740697" i="11"/>
  <c r="F740696" i="11"/>
  <c r="F740695" i="11"/>
  <c r="F740694" i="11"/>
  <c r="F740693" i="11"/>
  <c r="F740692" i="11"/>
  <c r="F740691" i="11"/>
  <c r="F740690" i="11"/>
  <c r="F740689" i="11"/>
  <c r="F740688" i="11"/>
  <c r="F740687" i="11"/>
  <c r="F740686" i="11"/>
  <c r="F740685" i="11"/>
  <c r="F740684" i="11"/>
  <c r="F740683" i="11"/>
  <c r="F740682" i="11"/>
  <c r="F740681" i="11"/>
  <c r="F740680" i="11"/>
  <c r="F740679" i="11"/>
  <c r="F740678" i="11"/>
  <c r="F740677" i="11"/>
  <c r="F740676" i="11"/>
  <c r="F740675" i="11"/>
  <c r="F740674" i="11"/>
  <c r="F740673" i="11"/>
  <c r="F740672" i="11"/>
  <c r="F740671" i="11"/>
  <c r="F740670" i="11"/>
  <c r="F740669" i="11"/>
  <c r="F740668" i="11"/>
  <c r="F740667" i="11"/>
  <c r="F740666" i="11"/>
  <c r="F740665" i="11"/>
  <c r="F740664" i="11"/>
  <c r="F740663" i="11"/>
  <c r="F740662" i="11"/>
  <c r="F740661" i="11"/>
  <c r="F740660" i="11"/>
  <c r="F740659" i="11"/>
  <c r="F740658" i="11"/>
  <c r="F740657" i="11"/>
  <c r="F740656" i="11"/>
  <c r="F740655" i="11"/>
  <c r="F740654" i="11"/>
  <c r="F740653" i="11"/>
  <c r="F740652" i="11"/>
  <c r="F740651" i="11"/>
  <c r="F740650" i="11"/>
  <c r="F740649" i="11"/>
  <c r="F740648" i="11"/>
  <c r="F740647" i="11"/>
  <c r="F740646" i="11"/>
  <c r="F740645" i="11"/>
  <c r="F740644" i="11"/>
  <c r="F740643" i="11"/>
  <c r="F740642" i="11"/>
  <c r="F740641" i="11"/>
  <c r="F740640" i="11"/>
  <c r="F740639" i="11"/>
  <c r="F740638" i="11"/>
  <c r="F740637" i="11"/>
  <c r="F740636" i="11"/>
  <c r="F740635" i="11"/>
  <c r="F740634" i="11"/>
  <c r="F740633" i="11"/>
  <c r="F740632" i="11"/>
  <c r="F740631" i="11"/>
  <c r="F740630" i="11"/>
  <c r="F740629" i="11"/>
  <c r="F740628" i="11"/>
  <c r="F740627" i="11"/>
  <c r="F740626" i="11"/>
  <c r="F740625" i="11"/>
  <c r="F740624" i="11"/>
  <c r="F740623" i="11"/>
  <c r="F740622" i="11"/>
  <c r="F740621" i="11"/>
  <c r="F740620" i="11"/>
  <c r="F740619" i="11"/>
  <c r="F740618" i="11"/>
  <c r="F740617" i="11"/>
  <c r="F740616" i="11"/>
  <c r="F740615" i="11"/>
  <c r="F740614" i="11"/>
  <c r="F740613" i="11"/>
  <c r="F740612" i="11"/>
  <c r="F740611" i="11"/>
  <c r="F740610" i="11"/>
  <c r="F740609" i="11"/>
  <c r="F740608" i="11"/>
  <c r="F740607" i="11"/>
  <c r="F740606" i="11"/>
  <c r="F740605" i="11"/>
  <c r="F740604" i="11"/>
  <c r="F740603" i="11"/>
  <c r="F740602" i="11"/>
  <c r="F740601" i="11"/>
  <c r="F740600" i="11"/>
  <c r="F740599" i="11"/>
  <c r="F740598" i="11"/>
  <c r="F740597" i="11"/>
  <c r="F740596" i="11"/>
  <c r="F740595" i="11"/>
  <c r="F740594" i="11"/>
  <c r="F740593" i="11"/>
  <c r="F740592" i="11"/>
  <c r="F740591" i="11"/>
  <c r="F740590" i="11"/>
  <c r="F740589" i="11"/>
  <c r="F740588" i="11"/>
  <c r="F740587" i="11"/>
  <c r="F740586" i="11"/>
  <c r="F740585" i="11"/>
  <c r="F740584" i="11"/>
  <c r="F740583" i="11"/>
  <c r="F740582" i="11"/>
  <c r="F740581" i="11"/>
  <c r="F740580" i="11"/>
  <c r="F740579" i="11"/>
  <c r="F740578" i="11"/>
  <c r="F740577" i="11"/>
  <c r="F740576" i="11"/>
  <c r="F740575" i="11"/>
  <c r="F740574" i="11"/>
  <c r="F740573" i="11"/>
  <c r="F740572" i="11"/>
  <c r="F740571" i="11"/>
  <c r="F740570" i="11"/>
  <c r="F740569" i="11"/>
  <c r="F740568" i="11"/>
  <c r="F740567" i="11"/>
  <c r="F740566" i="11"/>
  <c r="F740565" i="11"/>
  <c r="F740564" i="11"/>
  <c r="F740563" i="11"/>
  <c r="F740562" i="11"/>
  <c r="F740561" i="11"/>
  <c r="F740560" i="11"/>
  <c r="F740559" i="11"/>
  <c r="F740558" i="11"/>
  <c r="F740557" i="11"/>
  <c r="F740556" i="11"/>
  <c r="F740555" i="11"/>
  <c r="F740554" i="11"/>
  <c r="F740553" i="11"/>
  <c r="F740552" i="11"/>
  <c r="F740551" i="11"/>
  <c r="F740550" i="11"/>
  <c r="F740549" i="11"/>
  <c r="F740548" i="11"/>
  <c r="F740547" i="11"/>
  <c r="F740546" i="11"/>
  <c r="F740545" i="11"/>
  <c r="F740544" i="11"/>
  <c r="F740543" i="11"/>
  <c r="F740542" i="11"/>
  <c r="F740541" i="11"/>
  <c r="F740540" i="11"/>
  <c r="F740539" i="11"/>
  <c r="F740538" i="11"/>
  <c r="F740537" i="11"/>
  <c r="F740536" i="11"/>
  <c r="F740535" i="11"/>
  <c r="F740534" i="11"/>
  <c r="F740533" i="11"/>
  <c r="F740532" i="11"/>
  <c r="F740531" i="11"/>
  <c r="F740530" i="11"/>
  <c r="F740529" i="11"/>
  <c r="F740528" i="11"/>
  <c r="F740527" i="11"/>
  <c r="F740526" i="11"/>
  <c r="F740525" i="11"/>
  <c r="F740524" i="11"/>
  <c r="F740523" i="11"/>
  <c r="F740522" i="11"/>
  <c r="F740521" i="11"/>
  <c r="F740520" i="11"/>
  <c r="F740519" i="11"/>
  <c r="F740518" i="11"/>
  <c r="F740517" i="11"/>
  <c r="F740516" i="11"/>
  <c r="F740515" i="11"/>
  <c r="F740514" i="11"/>
  <c r="F740513" i="11"/>
  <c r="F740512" i="11"/>
  <c r="F740511" i="11"/>
  <c r="F740510" i="11"/>
  <c r="F740509" i="11"/>
  <c r="F740508" i="11"/>
  <c r="F740507" i="11"/>
  <c r="F740506" i="11"/>
  <c r="F740505" i="11"/>
  <c r="F740504" i="11"/>
  <c r="F740503" i="11"/>
  <c r="F740502" i="11"/>
  <c r="F740501" i="11"/>
  <c r="F740500" i="11"/>
  <c r="F740499" i="11"/>
  <c r="F740498" i="11"/>
  <c r="F740497" i="11"/>
  <c r="F740496" i="11"/>
  <c r="F740495" i="11"/>
  <c r="F740494" i="11"/>
  <c r="F740493" i="11"/>
  <c r="F740492" i="11"/>
  <c r="F740491" i="11"/>
  <c r="F740490" i="11"/>
  <c r="F740489" i="11"/>
  <c r="F740488" i="11"/>
  <c r="F740487" i="11"/>
  <c r="F740486" i="11"/>
  <c r="F740485" i="11"/>
  <c r="F740484" i="11"/>
  <c r="F740483" i="11"/>
  <c r="F740482" i="11"/>
  <c r="F740481" i="11"/>
  <c r="F740480" i="11"/>
  <c r="F740479" i="11"/>
  <c r="F740478" i="11"/>
  <c r="F740477" i="11"/>
  <c r="F740476" i="11"/>
  <c r="F740475" i="11"/>
  <c r="F740474" i="11"/>
  <c r="F740473" i="11"/>
  <c r="F740472" i="11"/>
  <c r="F740471" i="11"/>
  <c r="F740470" i="11"/>
  <c r="F740469" i="11"/>
  <c r="F740468" i="11"/>
  <c r="F740467" i="11"/>
  <c r="F740466" i="11"/>
  <c r="F740465" i="11"/>
  <c r="F740464" i="11"/>
  <c r="F740463" i="11"/>
  <c r="F740462" i="11"/>
  <c r="F740461" i="11"/>
  <c r="F740460" i="11"/>
  <c r="F740459" i="11"/>
  <c r="F740458" i="11"/>
  <c r="F740457" i="11"/>
  <c r="F740456" i="11"/>
  <c r="F740455" i="11"/>
  <c r="F740454" i="11"/>
  <c r="F740453" i="11"/>
  <c r="F740452" i="11"/>
  <c r="F740451" i="11"/>
  <c r="F740450" i="11"/>
  <c r="F740449" i="11"/>
  <c r="F740448" i="11"/>
  <c r="F740447" i="11"/>
  <c r="F740446" i="11"/>
  <c r="F740445" i="11"/>
  <c r="F740444" i="11"/>
  <c r="F740443" i="11"/>
  <c r="F740442" i="11"/>
  <c r="F740441" i="11"/>
  <c r="F740440" i="11"/>
  <c r="F740439" i="11"/>
  <c r="F740438" i="11"/>
  <c r="F740437" i="11"/>
  <c r="F740436" i="11"/>
  <c r="F740435" i="11"/>
  <c r="F740434" i="11"/>
  <c r="F740433" i="11"/>
  <c r="F740432" i="11"/>
  <c r="F740431" i="11"/>
  <c r="F740430" i="11"/>
  <c r="F740429" i="11"/>
  <c r="F740428" i="11"/>
  <c r="F740427" i="11"/>
  <c r="F740426" i="11"/>
  <c r="F740425" i="11"/>
  <c r="F740424" i="11"/>
  <c r="F740423" i="11"/>
  <c r="F740422" i="11"/>
  <c r="F740421" i="11"/>
  <c r="F740420" i="11"/>
  <c r="F740419" i="11"/>
  <c r="F740418" i="11"/>
  <c r="F740417" i="11"/>
  <c r="F740416" i="11"/>
  <c r="F740415" i="11"/>
  <c r="F740414" i="11"/>
  <c r="F740413" i="11"/>
  <c r="F740412" i="11"/>
  <c r="F740411" i="11"/>
  <c r="F740410" i="11"/>
  <c r="F740409" i="11"/>
  <c r="F740408" i="11"/>
  <c r="F740407" i="11"/>
  <c r="F740406" i="11"/>
  <c r="F740405" i="11"/>
  <c r="F740404" i="11"/>
  <c r="F740403" i="11"/>
  <c r="F740402" i="11"/>
  <c r="F740401" i="11"/>
  <c r="F740400" i="11"/>
  <c r="F740399" i="11"/>
  <c r="F740398" i="11"/>
  <c r="F740397" i="11"/>
  <c r="F740396" i="11"/>
  <c r="F740395" i="11"/>
  <c r="F740394" i="11"/>
  <c r="F740393" i="11"/>
  <c r="F740392" i="11"/>
  <c r="F740391" i="11"/>
  <c r="F740390" i="11"/>
  <c r="F740389" i="11"/>
  <c r="F740388" i="11"/>
  <c r="F740387" i="11"/>
  <c r="F740386" i="11"/>
  <c r="F740385" i="11"/>
  <c r="F740384" i="11"/>
  <c r="F740383" i="11"/>
  <c r="F740382" i="11"/>
  <c r="F740381" i="11"/>
  <c r="F740380" i="11"/>
  <c r="F740379" i="11"/>
  <c r="F740378" i="11"/>
  <c r="F740377" i="11"/>
  <c r="F740376" i="11"/>
  <c r="F740375" i="11"/>
  <c r="F740374" i="11"/>
  <c r="F740373" i="11"/>
  <c r="F740372" i="11"/>
  <c r="F740371" i="11"/>
  <c r="F740370" i="11"/>
  <c r="F740369" i="11"/>
  <c r="F740368" i="11"/>
  <c r="F740367" i="11"/>
  <c r="F740366" i="11"/>
  <c r="F740365" i="11"/>
  <c r="F740364" i="11"/>
  <c r="F740363" i="11"/>
  <c r="F740362" i="11"/>
  <c r="F740361" i="11"/>
  <c r="F740360" i="11"/>
  <c r="F740359" i="11"/>
  <c r="F740358" i="11"/>
  <c r="F740357" i="11"/>
  <c r="F740356" i="11"/>
  <c r="F740355" i="11"/>
  <c r="F740354" i="11"/>
  <c r="F740353" i="11"/>
  <c r="F740352" i="11"/>
  <c r="F740351" i="11"/>
  <c r="F740350" i="11"/>
  <c r="F740349" i="11"/>
  <c r="F740348" i="11"/>
  <c r="F740347" i="11"/>
  <c r="F740346" i="11"/>
  <c r="F740345" i="11"/>
  <c r="F740344" i="11"/>
  <c r="F740343" i="11"/>
  <c r="F740342" i="11"/>
  <c r="F740341" i="11"/>
  <c r="F740340" i="11"/>
  <c r="F740339" i="11"/>
  <c r="F740338" i="11"/>
  <c r="F740337" i="11"/>
  <c r="F740336" i="11"/>
  <c r="F740335" i="11"/>
  <c r="F740334" i="11"/>
  <c r="F740333" i="11"/>
  <c r="F740332" i="11"/>
  <c r="F740331" i="11"/>
  <c r="F740330" i="11"/>
  <c r="F740329" i="11"/>
  <c r="F740328" i="11"/>
  <c r="F740327" i="11"/>
  <c r="F740326" i="11"/>
  <c r="F740325" i="11"/>
  <c r="F740324" i="11"/>
  <c r="F740323" i="11"/>
  <c r="F740322" i="11"/>
  <c r="F740321" i="11"/>
  <c r="F740320" i="11"/>
  <c r="F740319" i="11"/>
  <c r="F740318" i="11"/>
  <c r="F740317" i="11"/>
  <c r="F740316" i="11"/>
  <c r="F740315" i="11"/>
  <c r="F740314" i="11"/>
  <c r="F740313" i="11"/>
  <c r="F740312" i="11"/>
  <c r="F740311" i="11"/>
  <c r="F740310" i="11"/>
  <c r="F740309" i="11"/>
  <c r="F740308" i="11"/>
  <c r="F740307" i="11"/>
  <c r="F740306" i="11"/>
  <c r="F740305" i="11"/>
  <c r="F740304" i="11"/>
  <c r="F740303" i="11"/>
  <c r="F740302" i="11"/>
  <c r="F740301" i="11"/>
  <c r="F740300" i="11"/>
  <c r="F740299" i="11"/>
  <c r="F740298" i="11"/>
  <c r="F740297" i="11"/>
  <c r="F740296" i="11"/>
  <c r="F740295" i="11"/>
  <c r="F740294" i="11"/>
  <c r="F740293" i="11"/>
  <c r="F740292" i="11"/>
  <c r="F740291" i="11"/>
  <c r="F740290" i="11"/>
  <c r="F740289" i="11"/>
  <c r="F740288" i="11"/>
  <c r="F740287" i="11"/>
  <c r="F740286" i="11"/>
  <c r="F740285" i="11"/>
  <c r="F740284" i="11"/>
  <c r="F740283" i="11"/>
  <c r="F740282" i="11"/>
  <c r="F740281" i="11"/>
  <c r="F740280" i="11"/>
  <c r="F740279" i="11"/>
  <c r="F740278" i="11"/>
  <c r="F740277" i="11"/>
  <c r="F740276" i="11"/>
  <c r="F740275" i="11"/>
  <c r="F740274" i="11"/>
  <c r="F740273" i="11"/>
  <c r="F740272" i="11"/>
  <c r="F740271" i="11"/>
  <c r="F740270" i="11"/>
  <c r="F740269" i="11"/>
  <c r="F740268" i="11"/>
  <c r="F740267" i="11"/>
  <c r="F740266" i="11"/>
  <c r="F740265" i="11"/>
  <c r="F740264" i="11"/>
  <c r="F740263" i="11"/>
  <c r="F740262" i="11"/>
  <c r="F740261" i="11"/>
  <c r="F740260" i="11"/>
  <c r="F740259" i="11"/>
  <c r="F740258" i="11"/>
  <c r="F740257" i="11"/>
  <c r="F740256" i="11"/>
  <c r="F740255" i="11"/>
  <c r="F740254" i="11"/>
  <c r="F740253" i="11"/>
  <c r="F740252" i="11"/>
  <c r="F740251" i="11"/>
  <c r="F740250" i="11"/>
  <c r="F740249" i="11"/>
  <c r="F740248" i="11"/>
  <c r="F740247" i="11"/>
  <c r="F740246" i="11"/>
  <c r="F740245" i="11"/>
  <c r="F740244" i="11"/>
  <c r="F740243" i="11"/>
  <c r="F740242" i="11"/>
  <c r="F740241" i="11"/>
  <c r="F740240" i="11"/>
  <c r="F740239" i="11"/>
  <c r="F740238" i="11"/>
  <c r="F740237" i="11"/>
  <c r="F740236" i="11"/>
  <c r="F740235" i="11"/>
  <c r="F740234" i="11"/>
  <c r="F740233" i="11"/>
  <c r="F740232" i="11"/>
  <c r="F740231" i="11"/>
  <c r="F740230" i="11"/>
  <c r="F740229" i="11"/>
  <c r="F740228" i="11"/>
  <c r="F740227" i="11"/>
  <c r="F740226" i="11"/>
  <c r="F740225" i="11"/>
  <c r="F740224" i="11"/>
  <c r="F740223" i="11"/>
  <c r="F740222" i="11"/>
  <c r="F740221" i="11"/>
  <c r="F740220" i="11"/>
  <c r="F740219" i="11"/>
  <c r="F740218" i="11"/>
  <c r="F740217" i="11"/>
  <c r="F740216" i="11"/>
  <c r="F740215" i="11"/>
  <c r="F740214" i="11"/>
  <c r="F740213" i="11"/>
  <c r="F740212" i="11"/>
  <c r="F740211" i="11"/>
  <c r="F740210" i="11"/>
  <c r="F740209" i="11"/>
  <c r="F740208" i="11"/>
  <c r="F740207" i="11"/>
  <c r="F740206" i="11"/>
  <c r="F740205" i="11"/>
  <c r="F740204" i="11"/>
  <c r="F740203" i="11"/>
  <c r="F740202" i="11"/>
  <c r="F740201" i="11"/>
  <c r="F740200" i="11"/>
  <c r="F740199" i="11"/>
  <c r="F740198" i="11"/>
  <c r="F740197" i="11"/>
  <c r="F740196" i="11"/>
  <c r="F740195" i="11"/>
  <c r="F740194" i="11"/>
  <c r="F740193" i="11"/>
  <c r="F740192" i="11"/>
  <c r="F740191" i="11"/>
  <c r="F740190" i="11"/>
  <c r="F740189" i="11"/>
  <c r="F740188" i="11"/>
  <c r="F740187" i="11"/>
  <c r="F740186" i="11"/>
  <c r="F740185" i="11"/>
  <c r="F740184" i="11"/>
  <c r="F740183" i="11"/>
  <c r="F740182" i="11"/>
  <c r="F740181" i="11"/>
  <c r="F740180" i="11"/>
  <c r="F740179" i="11"/>
  <c r="F740178" i="11"/>
  <c r="F740177" i="11"/>
  <c r="F740176" i="11"/>
  <c r="F740175" i="11"/>
  <c r="F740174" i="11"/>
  <c r="F740173" i="11"/>
  <c r="F740172" i="11"/>
  <c r="F740171" i="11"/>
  <c r="F740170" i="11"/>
  <c r="F740169" i="11"/>
  <c r="F740168" i="11"/>
  <c r="F740167" i="11"/>
  <c r="F740166" i="11"/>
  <c r="F740165" i="11"/>
  <c r="F740164" i="11"/>
  <c r="F740163" i="11"/>
  <c r="F740162" i="11"/>
  <c r="F740161" i="11"/>
  <c r="F740160" i="11"/>
  <c r="F740159" i="11"/>
  <c r="F740158" i="11"/>
  <c r="F740157" i="11"/>
  <c r="F740156" i="11"/>
  <c r="F740155" i="11"/>
  <c r="F740154" i="11"/>
  <c r="F740153" i="11"/>
  <c r="F740152" i="11"/>
  <c r="F740151" i="11"/>
  <c r="F740150" i="11"/>
  <c r="F740149" i="11"/>
  <c r="F740148" i="11"/>
  <c r="F740147" i="11"/>
  <c r="F740146" i="11"/>
  <c r="F740145" i="11"/>
  <c r="F740144" i="11"/>
  <c r="F740143" i="11"/>
  <c r="F740142" i="11"/>
  <c r="F740141" i="11"/>
  <c r="F740140" i="11"/>
  <c r="F740139" i="11"/>
  <c r="F740138" i="11"/>
  <c r="F740137" i="11"/>
  <c r="F740136" i="11"/>
  <c r="F740135" i="11"/>
  <c r="F740134" i="11"/>
  <c r="F740133" i="11"/>
  <c r="F740132" i="11"/>
  <c r="F740131" i="11"/>
  <c r="F740130" i="11"/>
  <c r="F740129" i="11"/>
  <c r="F740128" i="11"/>
  <c r="F740127" i="11"/>
  <c r="F740126" i="11"/>
  <c r="F740125" i="11"/>
  <c r="F740124" i="11"/>
  <c r="F740123" i="11"/>
  <c r="F740122" i="11"/>
  <c r="F740121" i="11"/>
  <c r="F740120" i="11"/>
  <c r="F740119" i="11"/>
  <c r="F740118" i="11"/>
  <c r="F740117" i="11"/>
  <c r="F740116" i="11"/>
  <c r="F740115" i="11"/>
  <c r="F740114" i="11"/>
  <c r="F740113" i="11"/>
  <c r="F740112" i="11"/>
  <c r="F740111" i="11"/>
  <c r="F740110" i="11"/>
  <c r="F740109" i="11"/>
  <c r="F740108" i="11"/>
  <c r="F740107" i="11"/>
  <c r="F740106" i="11"/>
  <c r="F740105" i="11"/>
  <c r="F740104" i="11"/>
  <c r="F740103" i="11"/>
  <c r="F740102" i="11"/>
  <c r="F740101" i="11"/>
  <c r="F740100" i="11"/>
  <c r="F740099" i="11"/>
  <c r="F740098" i="11"/>
  <c r="F740097" i="11"/>
  <c r="F740096" i="11"/>
  <c r="F740095" i="11"/>
  <c r="F740094" i="11"/>
  <c r="F740093" i="11"/>
  <c r="F740092" i="11"/>
  <c r="F740091" i="11"/>
  <c r="F740090" i="11"/>
  <c r="F740089" i="11"/>
  <c r="F740088" i="11"/>
  <c r="F740087" i="11"/>
  <c r="F740086" i="11"/>
  <c r="F740085" i="11"/>
  <c r="F740084" i="11"/>
  <c r="F740083" i="11"/>
  <c r="F740082" i="11"/>
  <c r="F740081" i="11"/>
  <c r="F740080" i="11"/>
  <c r="F740079" i="11"/>
  <c r="F740078" i="11"/>
  <c r="F740077" i="11"/>
  <c r="F740076" i="11"/>
  <c r="F740075" i="11"/>
  <c r="F740074" i="11"/>
  <c r="F740073" i="11"/>
  <c r="F740072" i="11"/>
  <c r="F740071" i="11"/>
  <c r="F740070" i="11"/>
  <c r="F740069" i="11"/>
  <c r="F740068" i="11"/>
  <c r="F740067" i="11"/>
  <c r="F740066" i="11"/>
  <c r="F740065" i="11"/>
  <c r="F740064" i="11"/>
  <c r="F740063" i="11"/>
  <c r="F740062" i="11"/>
  <c r="F740061" i="11"/>
  <c r="F740060" i="11"/>
  <c r="F740059" i="11"/>
  <c r="F740058" i="11"/>
  <c r="F740057" i="11"/>
  <c r="F740056" i="11"/>
  <c r="F740055" i="11"/>
  <c r="F740054" i="11"/>
  <c r="F740053" i="11"/>
  <c r="F740052" i="11"/>
  <c r="F740051" i="11"/>
  <c r="F740050" i="11"/>
  <c r="F740049" i="11"/>
  <c r="F740048" i="11"/>
  <c r="F740047" i="11"/>
  <c r="F740046" i="11"/>
  <c r="F740045" i="11"/>
  <c r="F740044" i="11"/>
  <c r="F740043" i="11"/>
  <c r="F740042" i="11"/>
  <c r="F740041" i="11"/>
  <c r="F740040" i="11"/>
  <c r="F740039" i="11"/>
  <c r="F740038" i="11"/>
  <c r="F740037" i="11"/>
  <c r="F740036" i="11"/>
  <c r="F740035" i="11"/>
  <c r="F740034" i="11"/>
  <c r="F740033" i="11"/>
  <c r="F740032" i="11"/>
  <c r="F740031" i="11"/>
  <c r="F740030" i="11"/>
  <c r="F740029" i="11"/>
  <c r="F740028" i="11"/>
  <c r="F740027" i="11"/>
  <c r="F740026" i="11"/>
  <c r="F740025" i="11"/>
  <c r="F740024" i="11"/>
  <c r="F740023" i="11"/>
  <c r="F740022" i="11"/>
  <c r="F740021" i="11"/>
  <c r="F740020" i="11"/>
  <c r="F740019" i="11"/>
  <c r="F740018" i="11"/>
  <c r="F740017" i="11"/>
  <c r="F740016" i="11"/>
  <c r="F740015" i="11"/>
  <c r="F740014" i="11"/>
  <c r="F740013" i="11"/>
  <c r="F740012" i="11"/>
  <c r="F740011" i="11"/>
  <c r="F740010" i="11"/>
  <c r="F740009" i="11"/>
  <c r="F740008" i="11"/>
  <c r="F740007" i="11"/>
  <c r="F740006" i="11"/>
  <c r="F740005" i="11"/>
  <c r="F740004" i="11"/>
  <c r="F740003" i="11"/>
  <c r="F740002" i="11"/>
  <c r="F740001" i="11"/>
  <c r="F740000" i="11"/>
  <c r="F739999" i="11"/>
  <c r="F739998" i="11"/>
  <c r="F739997" i="11"/>
  <c r="F739996" i="11"/>
  <c r="F739995" i="11"/>
  <c r="F739994" i="11"/>
  <c r="F739993" i="11"/>
  <c r="F739992" i="11"/>
  <c r="F739991" i="11"/>
  <c r="F739990" i="11"/>
  <c r="F739989" i="11"/>
  <c r="F739988" i="11"/>
  <c r="F739987" i="11"/>
  <c r="F739986" i="11"/>
  <c r="F739985" i="11"/>
  <c r="F739984" i="11"/>
  <c r="F739983" i="11"/>
  <c r="F739982" i="11"/>
  <c r="F739981" i="11"/>
  <c r="F739980" i="11"/>
  <c r="F739979" i="11"/>
  <c r="F739978" i="11"/>
  <c r="F739977" i="11"/>
  <c r="F739976" i="11"/>
  <c r="F739975" i="11"/>
  <c r="F739974" i="11"/>
  <c r="F739973" i="11"/>
  <c r="F739972" i="11"/>
  <c r="F739971" i="11"/>
  <c r="F739970" i="11"/>
  <c r="F739969" i="11"/>
  <c r="F739968" i="11"/>
  <c r="F739967" i="11"/>
  <c r="F739966" i="11"/>
  <c r="F739965" i="11"/>
  <c r="F739964" i="11"/>
  <c r="F739963" i="11"/>
  <c r="F739962" i="11"/>
  <c r="F739961" i="11"/>
  <c r="F739960" i="11"/>
  <c r="F739959" i="11"/>
  <c r="F739958" i="11"/>
  <c r="F739957" i="11"/>
  <c r="F739956" i="11"/>
  <c r="F739955" i="11"/>
  <c r="F739954" i="11"/>
  <c r="F739953" i="11"/>
  <c r="F739952" i="11"/>
  <c r="F739951" i="11"/>
  <c r="F739950" i="11"/>
  <c r="F739949" i="11"/>
  <c r="F739948" i="11"/>
  <c r="F739947" i="11"/>
  <c r="F739946" i="11"/>
  <c r="F739945" i="11"/>
  <c r="F739944" i="11"/>
  <c r="F739943" i="11"/>
  <c r="F739942" i="11"/>
  <c r="F739941" i="11"/>
  <c r="F739940" i="11"/>
  <c r="F739939" i="11"/>
  <c r="F739938" i="11"/>
  <c r="F739937" i="11"/>
  <c r="F739936" i="11"/>
  <c r="F739935" i="11"/>
  <c r="F739934" i="11"/>
  <c r="F739933" i="11"/>
  <c r="F739932" i="11"/>
  <c r="F739931" i="11"/>
  <c r="F739930" i="11"/>
  <c r="F739929" i="11"/>
  <c r="F739928" i="11"/>
  <c r="F739927" i="11"/>
  <c r="F739926" i="11"/>
  <c r="F739925" i="11"/>
  <c r="F739924" i="11"/>
  <c r="F739923" i="11"/>
  <c r="F739922" i="11"/>
  <c r="F739921" i="11"/>
  <c r="F739920" i="11"/>
  <c r="F739919" i="11"/>
  <c r="F739918" i="11"/>
  <c r="F739917" i="11"/>
  <c r="F739916" i="11"/>
  <c r="F739915" i="11"/>
  <c r="F739914" i="11"/>
  <c r="F739913" i="11"/>
  <c r="F739912" i="11"/>
  <c r="F739911" i="11"/>
  <c r="F739910" i="11"/>
  <c r="F739909" i="11"/>
  <c r="F739908" i="11"/>
  <c r="F739907" i="11"/>
  <c r="F739906" i="11"/>
  <c r="F739905" i="11"/>
  <c r="F739904" i="11"/>
  <c r="F739903" i="11"/>
  <c r="F739902" i="11"/>
  <c r="F739901" i="11"/>
  <c r="F739900" i="11"/>
  <c r="F739899" i="11"/>
  <c r="F739898" i="11"/>
  <c r="F739897" i="11"/>
  <c r="F739896" i="11"/>
  <c r="F739895" i="11"/>
  <c r="F739894" i="11"/>
  <c r="F739893" i="11"/>
  <c r="F739892" i="11"/>
  <c r="F739891" i="11"/>
  <c r="F739890" i="11"/>
  <c r="F739889" i="11"/>
  <c r="F739888" i="11"/>
  <c r="F739887" i="11"/>
  <c r="F739886" i="11"/>
  <c r="F739885" i="11"/>
  <c r="F739884" i="11"/>
  <c r="F739883" i="11"/>
  <c r="F739882" i="11"/>
  <c r="F739881" i="11"/>
  <c r="F739880" i="11"/>
  <c r="F739879" i="11"/>
  <c r="F739878" i="11"/>
  <c r="F739877" i="11"/>
  <c r="F739876" i="11"/>
  <c r="F739875" i="11"/>
  <c r="F739874" i="11"/>
  <c r="F739873" i="11"/>
  <c r="F739872" i="11"/>
  <c r="F739871" i="11"/>
  <c r="F739870" i="11"/>
  <c r="F739869" i="11"/>
  <c r="F739868" i="11"/>
  <c r="F739867" i="11"/>
  <c r="F739866" i="11"/>
  <c r="F739865" i="11"/>
  <c r="F739864" i="11"/>
  <c r="F739863" i="11"/>
  <c r="F739862" i="11"/>
  <c r="F739861" i="11"/>
  <c r="F739860" i="11"/>
  <c r="F739859" i="11"/>
  <c r="F739858" i="11"/>
  <c r="F739857" i="11"/>
  <c r="F739856" i="11"/>
  <c r="F739855" i="11"/>
  <c r="F739854" i="11"/>
  <c r="F739853" i="11"/>
  <c r="F739852" i="11"/>
  <c r="F739851" i="11"/>
  <c r="F739850" i="11"/>
  <c r="F739849" i="11"/>
  <c r="F739848" i="11"/>
  <c r="F739847" i="11"/>
  <c r="F739846" i="11"/>
  <c r="F739845" i="11"/>
  <c r="F739844" i="11"/>
  <c r="F739843" i="11"/>
  <c r="F739842" i="11"/>
  <c r="F739841" i="11"/>
  <c r="F739840" i="11"/>
  <c r="F739839" i="11"/>
  <c r="F739838" i="11"/>
  <c r="F739837" i="11"/>
  <c r="F739836" i="11"/>
  <c r="F739835" i="11"/>
  <c r="F739834" i="11"/>
  <c r="F739833" i="11"/>
  <c r="F739832" i="11"/>
  <c r="F739831" i="11"/>
  <c r="F739830" i="11"/>
  <c r="F739829" i="11"/>
  <c r="F739828" i="11"/>
  <c r="F739827" i="11"/>
  <c r="F739826" i="11"/>
  <c r="F739825" i="11"/>
  <c r="F739824" i="11"/>
  <c r="F739823" i="11"/>
  <c r="F739822" i="11"/>
  <c r="F739821" i="11"/>
  <c r="F739820" i="11"/>
  <c r="F739819" i="11"/>
  <c r="F739818" i="11"/>
  <c r="F739817" i="11"/>
  <c r="F739816" i="11"/>
  <c r="F739815" i="11"/>
  <c r="F739814" i="11"/>
  <c r="F739813" i="11"/>
  <c r="F739812" i="11"/>
  <c r="F739811" i="11"/>
  <c r="F739810" i="11"/>
  <c r="F739809" i="11"/>
  <c r="F739808" i="11"/>
  <c r="F739807" i="11"/>
  <c r="F739806" i="11"/>
  <c r="F739805" i="11"/>
  <c r="F739804" i="11"/>
  <c r="F739803" i="11"/>
  <c r="F739802" i="11"/>
  <c r="F739801" i="11"/>
  <c r="F739800" i="11"/>
  <c r="F739799" i="11"/>
  <c r="F739798" i="11"/>
  <c r="F739797" i="11"/>
  <c r="F739796" i="11"/>
  <c r="F739795" i="11"/>
  <c r="F739794" i="11"/>
  <c r="F739793" i="11"/>
  <c r="F739792" i="11"/>
  <c r="F739791" i="11"/>
  <c r="F739790" i="11"/>
  <c r="F739789" i="11"/>
  <c r="F739788" i="11"/>
  <c r="F739787" i="11"/>
  <c r="F739786" i="11"/>
  <c r="F739785" i="11"/>
  <c r="F739784" i="11"/>
  <c r="F739783" i="11"/>
  <c r="F739782" i="11"/>
  <c r="F739781" i="11"/>
  <c r="F739780" i="11"/>
  <c r="F739779" i="11"/>
  <c r="F739778" i="11"/>
  <c r="F739777" i="11"/>
  <c r="F739776" i="11"/>
  <c r="F739775" i="11"/>
  <c r="F739774" i="11"/>
  <c r="F739773" i="11"/>
  <c r="F739772" i="11"/>
  <c r="F739771" i="11"/>
  <c r="F739770" i="11"/>
  <c r="F739769" i="11"/>
  <c r="F739768" i="11"/>
  <c r="F739767" i="11"/>
  <c r="F739766" i="11"/>
  <c r="F739765" i="11"/>
  <c r="F739764" i="11"/>
  <c r="F739763" i="11"/>
  <c r="F739762" i="11"/>
  <c r="F739761" i="11"/>
  <c r="F739760" i="11"/>
  <c r="F739759" i="11"/>
  <c r="F739758" i="11"/>
  <c r="F739757" i="11"/>
  <c r="F739756" i="11"/>
  <c r="F739755" i="11"/>
  <c r="F739754" i="11"/>
  <c r="F739753" i="11"/>
  <c r="F739752" i="11"/>
  <c r="F739751" i="11"/>
  <c r="F739750" i="11"/>
  <c r="F739749" i="11"/>
  <c r="F739748" i="11"/>
  <c r="F739747" i="11"/>
  <c r="F739746" i="11"/>
  <c r="F739745" i="11"/>
  <c r="F739744" i="11"/>
  <c r="F739743" i="11"/>
  <c r="F739742" i="11"/>
  <c r="F739741" i="11"/>
  <c r="F739740" i="11"/>
  <c r="F739739" i="11"/>
  <c r="F739738" i="11"/>
  <c r="F739737" i="11"/>
  <c r="F739736" i="11"/>
  <c r="F739735" i="11"/>
  <c r="F739734" i="11"/>
  <c r="F739733" i="11"/>
  <c r="F739732" i="11"/>
  <c r="F739731" i="11"/>
  <c r="F739730" i="11"/>
  <c r="F739729" i="11"/>
  <c r="F739728" i="11"/>
  <c r="F739727" i="11"/>
  <c r="F739726" i="11"/>
  <c r="F739725" i="11"/>
  <c r="F739724" i="11"/>
  <c r="F739723" i="11"/>
  <c r="F739722" i="11"/>
  <c r="F739721" i="11"/>
  <c r="F739720" i="11"/>
  <c r="F739719" i="11"/>
  <c r="F739718" i="11"/>
  <c r="F739717" i="11"/>
  <c r="F739716" i="11"/>
  <c r="F739715" i="11"/>
  <c r="F739714" i="11"/>
  <c r="F739713" i="11"/>
  <c r="F739712" i="11"/>
  <c r="F739711" i="11"/>
  <c r="F739710" i="11"/>
  <c r="F739709" i="11"/>
  <c r="F739708" i="11"/>
  <c r="F739707" i="11"/>
  <c r="F739706" i="11"/>
  <c r="F739705" i="11"/>
  <c r="F739704" i="11"/>
  <c r="F739703" i="11"/>
  <c r="F739702" i="11"/>
  <c r="F739701" i="11"/>
  <c r="F739700" i="11"/>
  <c r="F739699" i="11"/>
  <c r="F739698" i="11"/>
  <c r="F739697" i="11"/>
  <c r="F739696" i="11"/>
  <c r="F739695" i="11"/>
  <c r="F739694" i="11"/>
  <c r="F739693" i="11"/>
  <c r="F739692" i="11"/>
  <c r="F739691" i="11"/>
  <c r="F739690" i="11"/>
  <c r="F739689" i="11"/>
  <c r="F739688" i="11"/>
  <c r="F739687" i="11"/>
  <c r="F739686" i="11"/>
  <c r="F739685" i="11"/>
  <c r="F739684" i="11"/>
  <c r="F739683" i="11"/>
  <c r="F739682" i="11"/>
  <c r="F739681" i="11"/>
  <c r="F739680" i="11"/>
  <c r="F739679" i="11"/>
  <c r="F739678" i="11"/>
  <c r="F739677" i="11"/>
  <c r="F739676" i="11"/>
  <c r="F739675" i="11"/>
  <c r="F739674" i="11"/>
  <c r="F739673" i="11"/>
  <c r="F739672" i="11"/>
  <c r="F739671" i="11"/>
  <c r="F739670" i="11"/>
  <c r="F739669" i="11"/>
  <c r="F739668" i="11"/>
  <c r="F739667" i="11"/>
  <c r="F739666" i="11"/>
  <c r="F739665" i="11"/>
  <c r="F739664" i="11"/>
  <c r="F739663" i="11"/>
  <c r="F739662" i="11"/>
  <c r="F739661" i="11"/>
  <c r="F739660" i="11"/>
  <c r="F739659" i="11"/>
  <c r="F739658" i="11"/>
  <c r="F739657" i="11"/>
  <c r="F739656" i="11"/>
  <c r="F739655" i="11"/>
  <c r="F739654" i="11"/>
  <c r="F739653" i="11"/>
  <c r="F739652" i="11"/>
  <c r="F739651" i="11"/>
  <c r="F739650" i="11"/>
  <c r="F739649" i="11"/>
  <c r="F739648" i="11"/>
  <c r="F739647" i="11"/>
  <c r="F739646" i="11"/>
  <c r="F739645" i="11"/>
  <c r="F739644" i="11"/>
  <c r="F739643" i="11"/>
  <c r="F739642" i="11"/>
  <c r="F739641" i="11"/>
  <c r="F739640" i="11"/>
  <c r="F739639" i="11"/>
  <c r="F739638" i="11"/>
  <c r="F739637" i="11"/>
  <c r="F739636" i="11"/>
  <c r="F739635" i="11"/>
  <c r="F739634" i="11"/>
  <c r="F739633" i="11"/>
  <c r="F739632" i="11"/>
  <c r="F739631" i="11"/>
  <c r="F739630" i="11"/>
  <c r="F739629" i="11"/>
  <c r="F739628" i="11"/>
  <c r="F739627" i="11"/>
  <c r="F739626" i="11"/>
  <c r="F739625" i="11"/>
  <c r="F739624" i="11"/>
  <c r="F739623" i="11"/>
  <c r="F739622" i="11"/>
  <c r="F739621" i="11"/>
  <c r="F739620" i="11"/>
  <c r="F739619" i="11"/>
  <c r="F739618" i="11"/>
  <c r="F739617" i="11"/>
  <c r="F739616" i="11"/>
  <c r="F739615" i="11"/>
  <c r="F739614" i="11"/>
  <c r="F739613" i="11"/>
  <c r="F739612" i="11"/>
  <c r="F739611" i="11"/>
  <c r="F739610" i="11"/>
  <c r="F739609" i="11"/>
  <c r="F739608" i="11"/>
  <c r="F739607" i="11"/>
  <c r="F739606" i="11"/>
  <c r="F739605" i="11"/>
  <c r="F739604" i="11"/>
  <c r="F739603" i="11"/>
  <c r="F739602" i="11"/>
  <c r="F739601" i="11"/>
  <c r="F739600" i="11"/>
  <c r="F739599" i="11"/>
  <c r="F739598" i="11"/>
  <c r="F739597" i="11"/>
  <c r="F739596" i="11"/>
  <c r="F739595" i="11"/>
  <c r="F739594" i="11"/>
  <c r="F739593" i="11"/>
  <c r="F739592" i="11"/>
  <c r="F739591" i="11"/>
  <c r="F739590" i="11"/>
  <c r="F739589" i="11"/>
  <c r="F739588" i="11"/>
  <c r="F739587" i="11"/>
  <c r="F739586" i="11"/>
  <c r="F739585" i="11"/>
  <c r="F739584" i="11"/>
  <c r="F739583" i="11"/>
  <c r="F739582" i="11"/>
  <c r="F739581" i="11"/>
  <c r="F739580" i="11"/>
  <c r="F739579" i="11"/>
  <c r="F739578" i="11"/>
  <c r="F739577" i="11"/>
  <c r="F739576" i="11"/>
  <c r="F739575" i="11"/>
  <c r="F739574" i="11"/>
  <c r="F739573" i="11"/>
  <c r="F739572" i="11"/>
  <c r="F739571" i="11"/>
  <c r="F739570" i="11"/>
  <c r="F739569" i="11"/>
  <c r="F739568" i="11"/>
  <c r="F739567" i="11"/>
  <c r="F739566" i="11"/>
  <c r="F739565" i="11"/>
  <c r="F739564" i="11"/>
  <c r="F739563" i="11"/>
  <c r="F739562" i="11"/>
  <c r="F739561" i="11"/>
  <c r="F739560" i="11"/>
  <c r="F739559" i="11"/>
  <c r="F739558" i="11"/>
  <c r="F739557" i="11"/>
  <c r="F739556" i="11"/>
  <c r="F739555" i="11"/>
  <c r="F739554" i="11"/>
  <c r="F739553" i="11"/>
  <c r="F739552" i="11"/>
  <c r="F739551" i="11"/>
  <c r="F739550" i="11"/>
  <c r="F739549" i="11"/>
  <c r="F739548" i="11"/>
  <c r="F739547" i="11"/>
  <c r="F739546" i="11"/>
  <c r="F739545" i="11"/>
  <c r="F739544" i="11"/>
  <c r="F739543" i="11"/>
  <c r="F739542" i="11"/>
  <c r="F739541" i="11"/>
  <c r="F739540" i="11"/>
  <c r="F739539" i="11"/>
  <c r="F739538" i="11"/>
  <c r="F739537" i="11"/>
  <c r="F739536" i="11"/>
  <c r="F739535" i="11"/>
  <c r="F739534" i="11"/>
  <c r="F739533" i="11"/>
  <c r="F739532" i="11"/>
  <c r="F739531" i="11"/>
  <c r="F739530" i="11"/>
  <c r="F739529" i="11"/>
  <c r="F739528" i="11"/>
  <c r="F739527" i="11"/>
  <c r="F739526" i="11"/>
  <c r="F739525" i="11"/>
  <c r="F739524" i="11"/>
  <c r="F739523" i="11"/>
  <c r="F739522" i="11"/>
  <c r="F739521" i="11"/>
  <c r="F739520" i="11"/>
  <c r="F739519" i="11"/>
  <c r="F739518" i="11"/>
  <c r="F739517" i="11"/>
  <c r="F739516" i="11"/>
  <c r="F739515" i="11"/>
  <c r="F739514" i="11"/>
  <c r="F739513" i="11"/>
  <c r="F739512" i="11"/>
  <c r="F739511" i="11"/>
  <c r="F739510" i="11"/>
  <c r="F739509" i="11"/>
  <c r="F739508" i="11"/>
  <c r="F739507" i="11"/>
  <c r="F739506" i="11"/>
  <c r="F739505" i="11"/>
  <c r="F739504" i="11"/>
  <c r="F739503" i="11"/>
  <c r="F739502" i="11"/>
  <c r="F739501" i="11"/>
  <c r="F739500" i="11"/>
  <c r="F739499" i="11"/>
  <c r="F739498" i="11"/>
  <c r="F739497" i="11"/>
  <c r="F739496" i="11"/>
  <c r="F739495" i="11"/>
  <c r="F739494" i="11"/>
  <c r="F739493" i="11"/>
  <c r="F739492" i="11"/>
  <c r="F739491" i="11"/>
  <c r="F739490" i="11"/>
  <c r="F739489" i="11"/>
  <c r="F739488" i="11"/>
  <c r="F739487" i="11"/>
  <c r="F739486" i="11"/>
  <c r="F739485" i="11"/>
  <c r="F739484" i="11"/>
  <c r="F739483" i="11"/>
  <c r="F739482" i="11"/>
  <c r="F739481" i="11"/>
  <c r="F739480" i="11"/>
  <c r="F739479" i="11"/>
  <c r="F739478" i="11"/>
  <c r="F739477" i="11"/>
  <c r="F739476" i="11"/>
  <c r="F739475" i="11"/>
  <c r="F739474" i="11"/>
  <c r="F739473" i="11"/>
  <c r="F739472" i="11"/>
  <c r="F739471" i="11"/>
  <c r="F739470" i="11"/>
  <c r="F739469" i="11"/>
  <c r="F739468" i="11"/>
  <c r="F739467" i="11"/>
  <c r="F739466" i="11"/>
  <c r="F739465" i="11"/>
  <c r="F739464" i="11"/>
  <c r="F739463" i="11"/>
  <c r="F739462" i="11"/>
  <c r="F739461" i="11"/>
  <c r="F739460" i="11"/>
  <c r="F739459" i="11"/>
  <c r="F739458" i="11"/>
  <c r="F739457" i="11"/>
  <c r="F739456" i="11"/>
  <c r="F739455" i="11"/>
  <c r="F739454" i="11"/>
  <c r="F739453" i="11"/>
  <c r="F739452" i="11"/>
  <c r="F739451" i="11"/>
  <c r="F739450" i="11"/>
  <c r="F739449" i="11"/>
  <c r="F739448" i="11"/>
  <c r="F739447" i="11"/>
  <c r="F739446" i="11"/>
  <c r="F739445" i="11"/>
  <c r="F739444" i="11"/>
  <c r="F739443" i="11"/>
  <c r="F739442" i="11"/>
  <c r="F739441" i="11"/>
  <c r="F739440" i="11"/>
  <c r="F739439" i="11"/>
  <c r="F739438" i="11"/>
  <c r="F739437" i="11"/>
  <c r="F739436" i="11"/>
  <c r="F739435" i="11"/>
  <c r="F739434" i="11"/>
  <c r="F739433" i="11"/>
  <c r="F739432" i="11"/>
  <c r="F739431" i="11"/>
  <c r="F739430" i="11"/>
  <c r="F739429" i="11"/>
  <c r="F739428" i="11"/>
  <c r="F739427" i="11"/>
  <c r="F739426" i="11"/>
  <c r="F739425" i="11"/>
  <c r="F739424" i="11"/>
  <c r="F739423" i="11"/>
  <c r="F739422" i="11"/>
  <c r="F739421" i="11"/>
  <c r="F739420" i="11"/>
  <c r="F739419" i="11"/>
  <c r="F739418" i="11"/>
  <c r="F739417" i="11"/>
  <c r="F739416" i="11"/>
  <c r="F739415" i="11"/>
  <c r="F739414" i="11"/>
  <c r="F739413" i="11"/>
  <c r="F739412" i="11"/>
  <c r="F739411" i="11"/>
  <c r="F739410" i="11"/>
  <c r="F739409" i="11"/>
  <c r="F739408" i="11"/>
  <c r="F739407" i="11"/>
  <c r="F739406" i="11"/>
  <c r="F739405" i="11"/>
  <c r="F739404" i="11"/>
  <c r="F739403" i="11"/>
  <c r="F739402" i="11"/>
  <c r="F739401" i="11"/>
  <c r="F739400" i="11"/>
  <c r="F739399" i="11"/>
  <c r="F739398" i="11"/>
  <c r="F739397" i="11"/>
  <c r="F739396" i="11"/>
  <c r="F739395" i="11"/>
  <c r="F739394" i="11"/>
  <c r="F739393" i="11"/>
  <c r="F739392" i="11"/>
  <c r="F739391" i="11"/>
  <c r="F739390" i="11"/>
  <c r="F739389" i="11"/>
  <c r="F739388" i="11"/>
  <c r="F739387" i="11"/>
  <c r="F739386" i="11"/>
  <c r="F739385" i="11"/>
  <c r="F739384" i="11"/>
  <c r="F739383" i="11"/>
  <c r="F739382" i="11"/>
  <c r="F739381" i="11"/>
  <c r="F739380" i="11"/>
  <c r="F739379" i="11"/>
  <c r="F739378" i="11"/>
  <c r="F739377" i="11"/>
  <c r="F739376" i="11"/>
  <c r="F739375" i="11"/>
  <c r="F739374" i="11"/>
  <c r="F739373" i="11"/>
  <c r="F739372" i="11"/>
  <c r="F739371" i="11"/>
  <c r="F739370" i="11"/>
  <c r="F739369" i="11"/>
  <c r="F739368" i="11"/>
  <c r="F739367" i="11"/>
  <c r="F739366" i="11"/>
  <c r="F739365" i="11"/>
  <c r="F739364" i="11"/>
  <c r="F739363" i="11"/>
  <c r="F739362" i="11"/>
  <c r="F739361" i="11"/>
  <c r="F739360" i="11"/>
  <c r="F739359" i="11"/>
  <c r="F739358" i="11"/>
  <c r="F739357" i="11"/>
  <c r="F739356" i="11"/>
  <c r="F739355" i="11"/>
  <c r="F739354" i="11"/>
  <c r="F739353" i="11"/>
  <c r="F739352" i="11"/>
  <c r="F739351" i="11"/>
  <c r="F739350" i="11"/>
  <c r="F739349" i="11"/>
  <c r="F739348" i="11"/>
  <c r="F739347" i="11"/>
  <c r="F739346" i="11"/>
  <c r="F739345" i="11"/>
  <c r="F739344" i="11"/>
  <c r="F739343" i="11"/>
  <c r="F739342" i="11"/>
  <c r="F739341" i="11"/>
  <c r="F739340" i="11"/>
  <c r="F739339" i="11"/>
  <c r="F739338" i="11"/>
  <c r="F739337" i="11"/>
  <c r="F739336" i="11"/>
  <c r="F739335" i="11"/>
  <c r="F739334" i="11"/>
  <c r="F739333" i="11"/>
  <c r="F739332" i="11"/>
  <c r="F739331" i="11"/>
  <c r="F739330" i="11"/>
  <c r="F739329" i="11"/>
  <c r="F739328" i="11"/>
  <c r="F739327" i="11"/>
  <c r="F739326" i="11"/>
  <c r="F739325" i="11"/>
  <c r="F739324" i="11"/>
  <c r="F739323" i="11"/>
  <c r="F739322" i="11"/>
  <c r="F739321" i="11"/>
  <c r="F739320" i="11"/>
  <c r="F739319" i="11"/>
  <c r="F739318" i="11"/>
  <c r="F739317" i="11"/>
  <c r="F739316" i="11"/>
  <c r="F739315" i="11"/>
  <c r="F739314" i="11"/>
  <c r="F739313" i="11"/>
  <c r="F739312" i="11"/>
  <c r="F739311" i="11"/>
  <c r="F739310" i="11"/>
  <c r="F739309" i="11"/>
  <c r="F739308" i="11"/>
  <c r="F739307" i="11"/>
  <c r="F739306" i="11"/>
  <c r="F739305" i="11"/>
  <c r="F739304" i="11"/>
  <c r="F739303" i="11"/>
  <c r="F739302" i="11"/>
  <c r="F739301" i="11"/>
  <c r="F739300" i="11"/>
  <c r="F739299" i="11"/>
  <c r="F739298" i="11"/>
  <c r="F739297" i="11"/>
  <c r="F739296" i="11"/>
  <c r="F739295" i="11"/>
  <c r="F739294" i="11"/>
  <c r="F739293" i="11"/>
  <c r="F739292" i="11"/>
  <c r="F739291" i="11"/>
  <c r="F739290" i="11"/>
  <c r="F739289" i="11"/>
  <c r="F739288" i="11"/>
  <c r="F739287" i="11"/>
  <c r="F739286" i="11"/>
  <c r="F739285" i="11"/>
  <c r="F739284" i="11"/>
  <c r="F739283" i="11"/>
  <c r="F739282" i="11"/>
  <c r="F739281" i="11"/>
  <c r="F739280" i="11"/>
  <c r="F739279" i="11"/>
  <c r="F739278" i="11"/>
  <c r="F739277" i="11"/>
  <c r="F739276" i="11"/>
  <c r="F739275" i="11"/>
  <c r="F739274" i="11"/>
  <c r="F739273" i="11"/>
  <c r="F739272" i="11"/>
  <c r="F739271" i="11"/>
  <c r="F739270" i="11"/>
  <c r="F739269" i="11"/>
  <c r="F739268" i="11"/>
  <c r="F739267" i="11"/>
  <c r="F739266" i="11"/>
  <c r="F739265" i="11"/>
  <c r="F739264" i="11"/>
  <c r="F739263" i="11"/>
  <c r="F739262" i="11"/>
  <c r="F739261" i="11"/>
  <c r="F739260" i="11"/>
  <c r="F739259" i="11"/>
  <c r="F739258" i="11"/>
  <c r="F739257" i="11"/>
  <c r="F739256" i="11"/>
  <c r="F739255" i="11"/>
  <c r="F739254" i="11"/>
  <c r="F739253" i="11"/>
  <c r="F739252" i="11"/>
  <c r="F739251" i="11"/>
  <c r="F739250" i="11"/>
  <c r="F739249" i="11"/>
  <c r="F739248" i="11"/>
  <c r="F739247" i="11"/>
  <c r="F739246" i="11"/>
  <c r="F739245" i="11"/>
  <c r="F739244" i="11"/>
  <c r="F739243" i="11"/>
  <c r="F739242" i="11"/>
  <c r="F739241" i="11"/>
  <c r="F739240" i="11"/>
  <c r="F739239" i="11"/>
  <c r="F739238" i="11"/>
  <c r="F739237" i="11"/>
  <c r="F739236" i="11"/>
  <c r="F739235" i="11"/>
  <c r="F739234" i="11"/>
  <c r="F739233" i="11"/>
  <c r="F739232" i="11"/>
  <c r="F739231" i="11"/>
  <c r="F739230" i="11"/>
  <c r="F739229" i="11"/>
  <c r="F739228" i="11"/>
  <c r="F739227" i="11"/>
  <c r="F739226" i="11"/>
  <c r="F739225" i="11"/>
  <c r="F739224" i="11"/>
  <c r="F739223" i="11"/>
  <c r="F739222" i="11"/>
  <c r="F739221" i="11"/>
  <c r="F739220" i="11"/>
  <c r="F739219" i="11"/>
  <c r="F739218" i="11"/>
  <c r="F739217" i="11"/>
  <c r="F739216" i="11"/>
  <c r="F739215" i="11"/>
  <c r="F739214" i="11"/>
  <c r="F739213" i="11"/>
  <c r="F739212" i="11"/>
  <c r="F739211" i="11"/>
  <c r="F739210" i="11"/>
  <c r="F739209" i="11"/>
  <c r="F739208" i="11"/>
  <c r="F739207" i="11"/>
  <c r="F739206" i="11"/>
  <c r="F739205" i="11"/>
  <c r="F739204" i="11"/>
  <c r="F739203" i="11"/>
  <c r="F739202" i="11"/>
  <c r="F739201" i="11"/>
  <c r="F739200" i="11"/>
  <c r="F739199" i="11"/>
  <c r="F739198" i="11"/>
  <c r="F739197" i="11"/>
  <c r="F739196" i="11"/>
  <c r="F739195" i="11"/>
  <c r="F739194" i="11"/>
  <c r="F739193" i="11"/>
  <c r="F739192" i="11"/>
  <c r="F739191" i="11"/>
  <c r="F739190" i="11"/>
  <c r="F739189" i="11"/>
  <c r="F739188" i="11"/>
  <c r="F739187" i="11"/>
  <c r="F739186" i="11"/>
  <c r="F739185" i="11"/>
  <c r="F739184" i="11"/>
  <c r="F739183" i="11"/>
  <c r="F739182" i="11"/>
  <c r="F739181" i="11"/>
  <c r="F739180" i="11"/>
  <c r="F739179" i="11"/>
  <c r="F739178" i="11"/>
  <c r="F739177" i="11"/>
  <c r="F739176" i="11"/>
  <c r="F739175" i="11"/>
  <c r="F739174" i="11"/>
  <c r="F739173" i="11"/>
  <c r="F739172" i="11"/>
  <c r="F739171" i="11"/>
  <c r="F739170" i="11"/>
  <c r="F739169" i="11"/>
  <c r="F739168" i="11"/>
  <c r="F739167" i="11"/>
  <c r="F739166" i="11"/>
  <c r="F739165" i="11"/>
  <c r="F739164" i="11"/>
  <c r="F739163" i="11"/>
  <c r="F739162" i="11"/>
  <c r="F739161" i="11"/>
  <c r="F739160" i="11"/>
  <c r="F739159" i="11"/>
  <c r="F739158" i="11"/>
  <c r="F739157" i="11"/>
  <c r="F739156" i="11"/>
  <c r="F739155" i="11"/>
  <c r="F739154" i="11"/>
  <c r="F739153" i="11"/>
  <c r="F739152" i="11"/>
  <c r="F739151" i="11"/>
  <c r="F739150" i="11"/>
  <c r="F739149" i="11"/>
  <c r="F739148" i="11"/>
  <c r="F739147" i="11"/>
  <c r="F739146" i="11"/>
  <c r="F739145" i="11"/>
  <c r="F739144" i="11"/>
  <c r="F739143" i="11"/>
  <c r="F739142" i="11"/>
  <c r="F739141" i="11"/>
  <c r="F739140" i="11"/>
  <c r="F739139" i="11"/>
  <c r="F739138" i="11"/>
  <c r="F739137" i="11"/>
  <c r="F739136" i="11"/>
  <c r="F739135" i="11"/>
  <c r="F739134" i="11"/>
  <c r="F739133" i="11"/>
  <c r="F739132" i="11"/>
  <c r="F739131" i="11"/>
  <c r="F739130" i="11"/>
  <c r="F739129" i="11"/>
  <c r="F739128" i="11"/>
  <c r="F739127" i="11"/>
  <c r="F739126" i="11"/>
  <c r="F739125" i="11"/>
  <c r="F739124" i="11"/>
  <c r="F739123" i="11"/>
  <c r="F739122" i="11"/>
  <c r="F739121" i="11"/>
  <c r="F739120" i="11"/>
  <c r="F739119" i="11"/>
  <c r="F739118" i="11"/>
  <c r="F739117" i="11"/>
  <c r="F739116" i="11"/>
  <c r="F739115" i="11"/>
  <c r="F739114" i="11"/>
  <c r="F739113" i="11"/>
  <c r="F739112" i="11"/>
  <c r="F739111" i="11"/>
  <c r="F739110" i="11"/>
  <c r="F739109" i="11"/>
  <c r="F739108" i="11"/>
  <c r="F739107" i="11"/>
  <c r="F739106" i="11"/>
  <c r="F739105" i="11"/>
  <c r="F739104" i="11"/>
  <c r="F739103" i="11"/>
  <c r="F739102" i="11"/>
  <c r="F739101" i="11"/>
  <c r="F739100" i="11"/>
  <c r="F739099" i="11"/>
  <c r="F739098" i="11"/>
  <c r="F739097" i="11"/>
  <c r="F739096" i="11"/>
  <c r="F739095" i="11"/>
  <c r="F739094" i="11"/>
  <c r="F739093" i="11"/>
  <c r="F739092" i="11"/>
  <c r="F739091" i="11"/>
  <c r="F739090" i="11"/>
  <c r="F739089" i="11"/>
  <c r="F739088" i="11"/>
  <c r="F739087" i="11"/>
  <c r="F739086" i="11"/>
  <c r="F739085" i="11"/>
  <c r="F739084" i="11"/>
  <c r="F739083" i="11"/>
  <c r="F739082" i="11"/>
  <c r="F739081" i="11"/>
  <c r="F739080" i="11"/>
  <c r="F739079" i="11"/>
  <c r="F739078" i="11"/>
  <c r="F739077" i="11"/>
  <c r="F739076" i="11"/>
  <c r="F739075" i="11"/>
  <c r="F739074" i="11"/>
  <c r="F739073" i="11"/>
  <c r="F739072" i="11"/>
  <c r="F739071" i="11"/>
  <c r="F739070" i="11"/>
  <c r="F739069" i="11"/>
  <c r="F739068" i="11"/>
  <c r="F739067" i="11"/>
  <c r="F739066" i="11"/>
  <c r="F739065" i="11"/>
  <c r="F739064" i="11"/>
  <c r="F739063" i="11"/>
  <c r="F739062" i="11"/>
  <c r="F739061" i="11"/>
  <c r="F739060" i="11"/>
  <c r="F739059" i="11"/>
  <c r="F739058" i="11"/>
  <c r="F739057" i="11"/>
  <c r="F739056" i="11"/>
  <c r="F739055" i="11"/>
  <c r="F739054" i="11"/>
  <c r="F739053" i="11"/>
  <c r="F739052" i="11"/>
  <c r="F739051" i="11"/>
  <c r="F739050" i="11"/>
  <c r="F739049" i="11"/>
  <c r="F739048" i="11"/>
  <c r="F739047" i="11"/>
  <c r="F739046" i="11"/>
  <c r="F739045" i="11"/>
  <c r="F739044" i="11"/>
  <c r="F739043" i="11"/>
  <c r="F739042" i="11"/>
  <c r="F739041" i="11"/>
  <c r="F739040" i="11"/>
  <c r="F739039" i="11"/>
  <c r="F739038" i="11"/>
  <c r="F739037" i="11"/>
  <c r="F739036" i="11"/>
  <c r="F739035" i="11"/>
  <c r="F739034" i="11"/>
  <c r="F739033" i="11"/>
  <c r="F739032" i="11"/>
  <c r="F739031" i="11"/>
  <c r="F739030" i="11"/>
  <c r="F739029" i="11"/>
  <c r="F739028" i="11"/>
  <c r="F739027" i="11"/>
  <c r="F739026" i="11"/>
  <c r="F739025" i="11"/>
  <c r="F739024" i="11"/>
  <c r="F739023" i="11"/>
  <c r="F739022" i="11"/>
  <c r="F739021" i="11"/>
  <c r="F739020" i="11"/>
  <c r="F739019" i="11"/>
  <c r="F739018" i="11"/>
  <c r="F739017" i="11"/>
  <c r="F739016" i="11"/>
  <c r="F739015" i="11"/>
  <c r="F739014" i="11"/>
  <c r="F739013" i="11"/>
  <c r="F739012" i="11"/>
  <c r="F739011" i="11"/>
  <c r="F739010" i="11"/>
  <c r="F739009" i="11"/>
  <c r="F739008" i="11"/>
  <c r="F739007" i="11"/>
  <c r="F739006" i="11"/>
  <c r="F739005" i="11"/>
  <c r="F739004" i="11"/>
  <c r="F739003" i="11"/>
  <c r="F739002" i="11"/>
  <c r="F739001" i="11"/>
  <c r="F739000" i="11"/>
  <c r="F738999" i="11"/>
  <c r="F738998" i="11"/>
  <c r="F738997" i="11"/>
  <c r="F738996" i="11"/>
  <c r="F738995" i="11"/>
  <c r="F738994" i="11"/>
  <c r="F738993" i="11"/>
  <c r="F738992" i="11"/>
  <c r="F738991" i="11"/>
  <c r="F738990" i="11"/>
  <c r="F738989" i="11"/>
  <c r="F738988" i="11"/>
  <c r="F738987" i="11"/>
  <c r="F738986" i="11"/>
  <c r="F738985" i="11"/>
  <c r="F738984" i="11"/>
  <c r="F738983" i="11"/>
  <c r="F738982" i="11"/>
  <c r="F738981" i="11"/>
  <c r="F738980" i="11"/>
  <c r="F738979" i="11"/>
  <c r="F738978" i="11"/>
  <c r="F738977" i="11"/>
  <c r="F738976" i="11"/>
  <c r="F738975" i="11"/>
  <c r="F738974" i="11"/>
  <c r="F738973" i="11"/>
  <c r="F738972" i="11"/>
  <c r="F738971" i="11"/>
  <c r="F738970" i="11"/>
  <c r="F738969" i="11"/>
  <c r="F738968" i="11"/>
  <c r="F738967" i="11"/>
  <c r="F738966" i="11"/>
  <c r="F738965" i="11"/>
  <c r="F738964" i="11"/>
  <c r="F738963" i="11"/>
  <c r="F738962" i="11"/>
  <c r="F738961" i="11"/>
  <c r="F738960" i="11"/>
  <c r="F738959" i="11"/>
  <c r="F738958" i="11"/>
  <c r="F738957" i="11"/>
  <c r="F738956" i="11"/>
  <c r="F738955" i="11"/>
  <c r="F738954" i="11"/>
  <c r="F738953" i="11"/>
  <c r="F738952" i="11"/>
  <c r="F738951" i="11"/>
  <c r="F738950" i="11"/>
  <c r="F738949" i="11"/>
  <c r="F738948" i="11"/>
  <c r="F738947" i="11"/>
  <c r="F738946" i="11"/>
  <c r="F738945" i="11"/>
  <c r="F738944" i="11"/>
  <c r="F738943" i="11"/>
  <c r="F738942" i="11"/>
  <c r="F738941" i="11"/>
  <c r="F738940" i="11"/>
  <c r="F738939" i="11"/>
  <c r="F738938" i="11"/>
  <c r="F738937" i="11"/>
  <c r="F738936" i="11"/>
  <c r="F738935" i="11"/>
  <c r="F738934" i="11"/>
  <c r="F738933" i="11"/>
  <c r="F738932" i="11"/>
  <c r="F738931" i="11"/>
  <c r="F738930" i="11"/>
  <c r="F738929" i="11"/>
  <c r="F738928" i="11"/>
  <c r="F738927" i="11"/>
  <c r="F738926" i="11"/>
  <c r="F738925" i="11"/>
  <c r="F738924" i="11"/>
  <c r="F738923" i="11"/>
  <c r="F738922" i="11"/>
  <c r="F738921" i="11"/>
  <c r="F738920" i="11"/>
  <c r="F738919" i="11"/>
  <c r="F738918" i="11"/>
  <c r="F738917" i="11"/>
  <c r="F738916" i="11"/>
  <c r="F738915" i="11"/>
  <c r="F738914" i="11"/>
  <c r="F738913" i="11"/>
  <c r="F738912" i="11"/>
  <c r="F738911" i="11"/>
  <c r="F738910" i="11"/>
  <c r="F738909" i="11"/>
  <c r="F738908" i="11"/>
  <c r="F738907" i="11"/>
  <c r="F738906" i="11"/>
  <c r="F738905" i="11"/>
  <c r="F738904" i="11"/>
  <c r="F738903" i="11"/>
  <c r="F738902" i="11"/>
  <c r="F738901" i="11"/>
  <c r="F738900" i="11"/>
  <c r="F738899" i="11"/>
  <c r="F738898" i="11"/>
  <c r="F738897" i="11"/>
  <c r="F738896" i="11"/>
  <c r="F738895" i="11"/>
  <c r="F738894" i="11"/>
  <c r="F738893" i="11"/>
  <c r="F738892" i="11"/>
  <c r="F738891" i="11"/>
  <c r="F738890" i="11"/>
  <c r="F738889" i="11"/>
  <c r="F738888" i="11"/>
  <c r="F738887" i="11"/>
  <c r="F738886" i="11"/>
  <c r="F738885" i="11"/>
  <c r="F738884" i="11"/>
  <c r="F738883" i="11"/>
  <c r="F738882" i="11"/>
  <c r="F738881" i="11"/>
  <c r="F738880" i="11"/>
  <c r="F738879" i="11"/>
  <c r="F738878" i="11"/>
  <c r="F738877" i="11"/>
  <c r="F738876" i="11"/>
  <c r="F738875" i="11"/>
  <c r="F738874" i="11"/>
  <c r="F738873" i="11"/>
  <c r="F738872" i="11"/>
  <c r="F738871" i="11"/>
  <c r="F738870" i="11"/>
  <c r="F738869" i="11"/>
  <c r="F738868" i="11"/>
  <c r="F738867" i="11"/>
  <c r="F738866" i="11"/>
  <c r="F738865" i="11"/>
  <c r="F738864" i="11"/>
  <c r="F738863" i="11"/>
  <c r="F738862" i="11"/>
  <c r="F738861" i="11"/>
  <c r="F738860" i="11"/>
  <c r="F738859" i="11"/>
  <c r="F738858" i="11"/>
  <c r="F738857" i="11"/>
  <c r="F738856" i="11"/>
  <c r="F738855" i="11"/>
  <c r="F738854" i="11"/>
  <c r="F738853" i="11"/>
  <c r="F738852" i="11"/>
  <c r="F738851" i="11"/>
  <c r="F738850" i="11"/>
  <c r="F738849" i="11"/>
  <c r="F738848" i="11"/>
  <c r="F738847" i="11"/>
  <c r="F738846" i="11"/>
  <c r="F738845" i="11"/>
  <c r="F738844" i="11"/>
  <c r="F738843" i="11"/>
  <c r="F738842" i="11"/>
  <c r="F738841" i="11"/>
  <c r="F738840" i="11"/>
  <c r="F738839" i="11"/>
  <c r="F738838" i="11"/>
  <c r="F738837" i="11"/>
  <c r="F738836" i="11"/>
  <c r="F738835" i="11"/>
  <c r="F738834" i="11"/>
  <c r="F738833" i="11"/>
  <c r="F738832" i="11"/>
  <c r="F738831" i="11"/>
  <c r="F738830" i="11"/>
  <c r="F738829" i="11"/>
  <c r="F738828" i="11"/>
  <c r="F738827" i="11"/>
  <c r="F738826" i="11"/>
  <c r="F738825" i="11"/>
  <c r="F738824" i="11"/>
  <c r="F738823" i="11"/>
  <c r="F738822" i="11"/>
  <c r="F738821" i="11"/>
  <c r="F738820" i="11"/>
  <c r="F738819" i="11"/>
  <c r="F738818" i="11"/>
  <c r="F738817" i="11"/>
  <c r="F738816" i="11"/>
  <c r="F738815" i="11"/>
  <c r="F738814" i="11"/>
  <c r="F738813" i="11"/>
  <c r="F738812" i="11"/>
  <c r="F738811" i="11"/>
  <c r="F738810" i="11"/>
  <c r="F738809" i="11"/>
  <c r="F738808" i="11"/>
  <c r="F738807" i="11"/>
  <c r="F738806" i="11"/>
  <c r="F738805" i="11"/>
  <c r="F738804" i="11"/>
  <c r="F738803" i="11"/>
  <c r="F738802" i="11"/>
  <c r="F738801" i="11"/>
  <c r="F738800" i="11"/>
  <c r="F738799" i="11"/>
  <c r="F738798" i="11"/>
  <c r="F738797" i="11"/>
  <c r="F738796" i="11"/>
  <c r="F738795" i="11"/>
  <c r="F738794" i="11"/>
  <c r="F738793" i="11"/>
  <c r="F738792" i="11"/>
  <c r="F738791" i="11"/>
  <c r="F738790" i="11"/>
  <c r="F738789" i="11"/>
  <c r="F738788" i="11"/>
  <c r="F738787" i="11"/>
  <c r="F738786" i="11"/>
  <c r="F738785" i="11"/>
  <c r="F738784" i="11"/>
  <c r="F738783" i="11"/>
  <c r="F738782" i="11"/>
  <c r="F738781" i="11"/>
  <c r="F738780" i="11"/>
  <c r="F738779" i="11"/>
  <c r="F738778" i="11"/>
  <c r="F738777" i="11"/>
  <c r="F738776" i="11"/>
  <c r="F738775" i="11"/>
  <c r="F738774" i="11"/>
  <c r="F738773" i="11"/>
  <c r="F738772" i="11"/>
  <c r="F738771" i="11"/>
  <c r="F738770" i="11"/>
  <c r="F738769" i="11"/>
  <c r="F738768" i="11"/>
  <c r="F738767" i="11"/>
  <c r="F738766" i="11"/>
  <c r="F738765" i="11"/>
  <c r="F738764" i="11"/>
  <c r="F738763" i="11"/>
  <c r="F738762" i="11"/>
  <c r="F738761" i="11"/>
  <c r="F738760" i="11"/>
  <c r="F738759" i="11"/>
  <c r="F738758" i="11"/>
  <c r="F738757" i="11"/>
  <c r="F738756" i="11"/>
  <c r="F738755" i="11"/>
  <c r="F738754" i="11"/>
  <c r="F738753" i="11"/>
  <c r="F738752" i="11"/>
  <c r="F738751" i="11"/>
  <c r="F738750" i="11"/>
  <c r="F738749" i="11"/>
  <c r="F738748" i="11"/>
  <c r="F738747" i="11"/>
  <c r="F738746" i="11"/>
  <c r="F738745" i="11"/>
  <c r="F738744" i="11"/>
  <c r="F738743" i="11"/>
  <c r="F738742" i="11"/>
  <c r="F738741" i="11"/>
  <c r="F738740" i="11"/>
  <c r="F738739" i="11"/>
  <c r="F738738" i="11"/>
  <c r="F738737" i="11"/>
  <c r="F738736" i="11"/>
  <c r="F738735" i="11"/>
  <c r="F738734" i="11"/>
  <c r="F738733" i="11"/>
  <c r="F738732" i="11"/>
  <c r="F738731" i="11"/>
  <c r="F738730" i="11"/>
  <c r="F738729" i="11"/>
  <c r="F738728" i="11"/>
  <c r="F738727" i="11"/>
  <c r="F738726" i="11"/>
  <c r="F738725" i="11"/>
  <c r="F738724" i="11"/>
  <c r="F738723" i="11"/>
  <c r="F738722" i="11"/>
  <c r="F738721" i="11"/>
  <c r="F738720" i="11"/>
  <c r="F738719" i="11"/>
  <c r="F738718" i="11"/>
  <c r="F738717" i="11"/>
  <c r="F738716" i="11"/>
  <c r="F738715" i="11"/>
  <c r="F738714" i="11"/>
  <c r="F738713" i="11"/>
  <c r="F738712" i="11"/>
  <c r="F738711" i="11"/>
  <c r="F738710" i="11"/>
  <c r="F738709" i="11"/>
  <c r="F738708" i="11"/>
  <c r="F738707" i="11"/>
  <c r="F738706" i="11"/>
  <c r="F738705" i="11"/>
  <c r="F738704" i="11"/>
  <c r="F738703" i="11"/>
  <c r="F738702" i="11"/>
  <c r="F738701" i="11"/>
  <c r="F738700" i="11"/>
  <c r="F738699" i="11"/>
  <c r="F738698" i="11"/>
  <c r="F738697" i="11"/>
  <c r="F738696" i="11"/>
  <c r="F738695" i="11"/>
  <c r="F738694" i="11"/>
  <c r="F738693" i="11"/>
  <c r="F738692" i="11"/>
  <c r="F738691" i="11"/>
  <c r="F738690" i="11"/>
  <c r="F738689" i="11"/>
  <c r="F738688" i="11"/>
  <c r="F738687" i="11"/>
  <c r="F738686" i="11"/>
  <c r="F738685" i="11"/>
  <c r="F738684" i="11"/>
  <c r="F738683" i="11"/>
  <c r="F738682" i="11"/>
  <c r="F738681" i="11"/>
  <c r="F738680" i="11"/>
  <c r="F738679" i="11"/>
  <c r="F738678" i="11"/>
  <c r="F738677" i="11"/>
  <c r="F738676" i="11"/>
  <c r="F738675" i="11"/>
  <c r="F738674" i="11"/>
  <c r="F738673" i="11"/>
  <c r="F738672" i="11"/>
  <c r="F738671" i="11"/>
  <c r="F738670" i="11"/>
  <c r="F738669" i="11"/>
  <c r="F738668" i="11"/>
  <c r="F738667" i="11"/>
  <c r="F738666" i="11"/>
  <c r="F738665" i="11"/>
  <c r="F738664" i="11"/>
  <c r="F738663" i="11"/>
  <c r="F738662" i="11"/>
  <c r="F738661" i="11"/>
  <c r="F738660" i="11"/>
  <c r="F738659" i="11"/>
  <c r="F738658" i="11"/>
  <c r="F738657" i="11"/>
  <c r="F738656" i="11"/>
  <c r="F738655" i="11"/>
  <c r="F738654" i="11"/>
  <c r="F738653" i="11"/>
  <c r="F738652" i="11"/>
  <c r="F738651" i="11"/>
  <c r="F738650" i="11"/>
  <c r="F738649" i="11"/>
  <c r="F738648" i="11"/>
  <c r="F738647" i="11"/>
  <c r="F738646" i="11"/>
  <c r="F738645" i="11"/>
  <c r="F738644" i="11"/>
  <c r="F738643" i="11"/>
  <c r="F738642" i="11"/>
  <c r="F738641" i="11"/>
  <c r="F738640" i="11"/>
  <c r="F738639" i="11"/>
  <c r="F738638" i="11"/>
  <c r="F738637" i="11"/>
  <c r="F738636" i="11"/>
  <c r="F738635" i="11"/>
  <c r="F738634" i="11"/>
  <c r="F738633" i="11"/>
  <c r="F738632" i="11"/>
  <c r="F738631" i="11"/>
  <c r="F738630" i="11"/>
  <c r="F738629" i="11"/>
  <c r="F738628" i="11"/>
  <c r="F738627" i="11"/>
  <c r="F738626" i="11"/>
  <c r="F738625" i="11"/>
  <c r="F738624" i="11"/>
  <c r="F738623" i="11"/>
  <c r="F738622" i="11"/>
  <c r="F738621" i="11"/>
  <c r="F738620" i="11"/>
  <c r="F738619" i="11"/>
  <c r="F738618" i="11"/>
  <c r="F738617" i="11"/>
  <c r="F738616" i="11"/>
  <c r="F738615" i="11"/>
  <c r="F738614" i="11"/>
  <c r="F738613" i="11"/>
  <c r="F738612" i="11"/>
  <c r="F738611" i="11"/>
  <c r="F738610" i="11"/>
  <c r="F738609" i="11"/>
  <c r="F738608" i="11"/>
  <c r="F738607" i="11"/>
  <c r="F738606" i="11"/>
  <c r="F738605" i="11"/>
  <c r="F738604" i="11"/>
  <c r="F738603" i="11"/>
  <c r="F738602" i="11"/>
  <c r="F738601" i="11"/>
  <c r="F738600" i="11"/>
  <c r="F738599" i="11"/>
  <c r="F738598" i="11"/>
  <c r="F738597" i="11"/>
  <c r="F738596" i="11"/>
  <c r="F738595" i="11"/>
  <c r="F738594" i="11"/>
  <c r="F738593" i="11"/>
  <c r="F738592" i="11"/>
  <c r="F738591" i="11"/>
  <c r="F738590" i="11"/>
  <c r="F738589" i="11"/>
  <c r="F738588" i="11"/>
  <c r="F738587" i="11"/>
  <c r="F738586" i="11"/>
  <c r="F738585" i="11"/>
  <c r="F738584" i="11"/>
  <c r="F738583" i="11"/>
  <c r="F738582" i="11"/>
  <c r="F738581" i="11"/>
  <c r="F738580" i="11"/>
  <c r="F738579" i="11"/>
  <c r="F738578" i="11"/>
  <c r="F738577" i="11"/>
  <c r="F738576" i="11"/>
  <c r="F738575" i="11"/>
  <c r="F738574" i="11"/>
  <c r="F738573" i="11"/>
  <c r="F738572" i="11"/>
  <c r="F738571" i="11"/>
  <c r="F738570" i="11"/>
  <c r="F738569" i="11"/>
  <c r="F738568" i="11"/>
  <c r="F738567" i="11"/>
  <c r="F738566" i="11"/>
  <c r="F738565" i="11"/>
  <c r="F738564" i="11"/>
  <c r="F738563" i="11"/>
  <c r="F738562" i="11"/>
  <c r="F738561" i="11"/>
  <c r="F738560" i="11"/>
  <c r="F738559" i="11"/>
  <c r="F738558" i="11"/>
  <c r="F738557" i="11"/>
  <c r="F738556" i="11"/>
  <c r="F738555" i="11"/>
  <c r="F738554" i="11"/>
  <c r="F738553" i="11"/>
  <c r="F738552" i="11"/>
  <c r="F738551" i="11"/>
  <c r="F738550" i="11"/>
  <c r="F738549" i="11"/>
  <c r="F738548" i="11"/>
  <c r="F738547" i="11"/>
  <c r="F738546" i="11"/>
  <c r="F738545" i="11"/>
  <c r="F738544" i="11"/>
  <c r="F738543" i="11"/>
  <c r="F738542" i="11"/>
  <c r="F738541" i="11"/>
  <c r="F738540" i="11"/>
  <c r="F738539" i="11"/>
  <c r="F738538" i="11"/>
  <c r="F738537" i="11"/>
  <c r="F738536" i="11"/>
  <c r="F738535" i="11"/>
  <c r="F738534" i="11"/>
  <c r="F738533" i="11"/>
  <c r="F738532" i="11"/>
  <c r="F738531" i="11"/>
  <c r="F738530" i="11"/>
  <c r="F738529" i="11"/>
  <c r="F738528" i="11"/>
  <c r="F738527" i="11"/>
  <c r="F738526" i="11"/>
  <c r="F738525" i="11"/>
  <c r="F738524" i="11"/>
  <c r="F738523" i="11"/>
  <c r="F738522" i="11"/>
  <c r="F738521" i="11"/>
  <c r="F738520" i="11"/>
  <c r="F738519" i="11"/>
  <c r="F738518" i="11"/>
  <c r="F738517" i="11"/>
  <c r="F738516" i="11"/>
  <c r="F738515" i="11"/>
  <c r="F738514" i="11"/>
  <c r="F738513" i="11"/>
  <c r="F738512" i="11"/>
  <c r="F738511" i="11"/>
  <c r="F738510" i="11"/>
  <c r="F738509" i="11"/>
  <c r="F738508" i="11"/>
  <c r="F738507" i="11"/>
  <c r="F738506" i="11"/>
  <c r="F738505" i="11"/>
  <c r="F738504" i="11"/>
  <c r="F738503" i="11"/>
  <c r="F738502" i="11"/>
  <c r="F738501" i="11"/>
  <c r="F738500" i="11"/>
  <c r="F738499" i="11"/>
  <c r="F738498" i="11"/>
  <c r="F738497" i="11"/>
  <c r="F738496" i="11"/>
  <c r="F738495" i="11"/>
  <c r="F738494" i="11"/>
  <c r="F738493" i="11"/>
  <c r="F738492" i="11"/>
  <c r="F738491" i="11"/>
  <c r="F738490" i="11"/>
  <c r="F738489" i="11"/>
  <c r="F738488" i="11"/>
  <c r="F738487" i="11"/>
  <c r="F738486" i="11"/>
  <c r="F738485" i="11"/>
  <c r="F738484" i="11"/>
  <c r="F738483" i="11"/>
  <c r="F738482" i="11"/>
  <c r="F738481" i="11"/>
  <c r="F738480" i="11"/>
  <c r="F738479" i="11"/>
  <c r="F738478" i="11"/>
  <c r="F738477" i="11"/>
  <c r="F738476" i="11"/>
  <c r="F738475" i="11"/>
  <c r="F738474" i="11"/>
  <c r="F738473" i="11"/>
  <c r="F738472" i="11"/>
  <c r="F738471" i="11"/>
  <c r="F738470" i="11"/>
  <c r="F738469" i="11"/>
  <c r="F738468" i="11"/>
  <c r="F738467" i="11"/>
  <c r="F738466" i="11"/>
  <c r="F738465" i="11"/>
  <c r="F738464" i="11"/>
  <c r="F738463" i="11"/>
  <c r="F738462" i="11"/>
  <c r="F738461" i="11"/>
  <c r="F738460" i="11"/>
  <c r="F738459" i="11"/>
  <c r="F738458" i="11"/>
  <c r="F738457" i="11"/>
  <c r="F738456" i="11"/>
  <c r="F738455" i="11"/>
  <c r="F738454" i="11"/>
  <c r="F738453" i="11"/>
  <c r="F738452" i="11"/>
  <c r="F738451" i="11"/>
  <c r="F738450" i="11"/>
  <c r="F738449" i="11"/>
  <c r="F738448" i="11"/>
  <c r="F738447" i="11"/>
  <c r="F738446" i="11"/>
  <c r="F738445" i="11"/>
  <c r="F738444" i="11"/>
  <c r="F738443" i="11"/>
  <c r="F738442" i="11"/>
  <c r="F738441" i="11"/>
  <c r="F738440" i="11"/>
  <c r="F738439" i="11"/>
  <c r="F738438" i="11"/>
  <c r="F738437" i="11"/>
  <c r="F738436" i="11"/>
  <c r="F738435" i="11"/>
  <c r="F738434" i="11"/>
  <c r="F738433" i="11"/>
  <c r="F738432" i="11"/>
  <c r="F738431" i="11"/>
  <c r="F738430" i="11"/>
  <c r="F738429" i="11"/>
  <c r="F738428" i="11"/>
  <c r="F738427" i="11"/>
  <c r="F738426" i="11"/>
  <c r="F738425" i="11"/>
  <c r="F738424" i="11"/>
  <c r="F738423" i="11"/>
  <c r="F738422" i="11"/>
  <c r="F738421" i="11"/>
  <c r="F738420" i="11"/>
  <c r="F738419" i="11"/>
  <c r="F738418" i="11"/>
  <c r="F738417" i="11"/>
  <c r="F738416" i="11"/>
  <c r="F738415" i="11"/>
  <c r="F738414" i="11"/>
  <c r="F738413" i="11"/>
  <c r="F738412" i="11"/>
  <c r="F738411" i="11"/>
  <c r="F738410" i="11"/>
  <c r="F738409" i="11"/>
  <c r="F738408" i="11"/>
  <c r="F738407" i="11"/>
  <c r="F738406" i="11"/>
  <c r="F738405" i="11"/>
  <c r="F738404" i="11"/>
  <c r="F738403" i="11"/>
  <c r="F738402" i="11"/>
  <c r="F738401" i="11"/>
  <c r="F738400" i="11"/>
  <c r="F738399" i="11"/>
  <c r="F738398" i="11"/>
  <c r="F738397" i="11"/>
  <c r="F738396" i="11"/>
  <c r="F738395" i="11"/>
  <c r="F738394" i="11"/>
  <c r="F738393" i="11"/>
  <c r="F738392" i="11"/>
  <c r="F738391" i="11"/>
  <c r="F738390" i="11"/>
  <c r="F738389" i="11"/>
  <c r="F738388" i="11"/>
  <c r="F738387" i="11"/>
  <c r="F738386" i="11"/>
  <c r="F738385" i="11"/>
  <c r="F738384" i="11"/>
  <c r="F738383" i="11"/>
  <c r="F738382" i="11"/>
  <c r="F738381" i="11"/>
  <c r="F738380" i="11"/>
  <c r="F738379" i="11"/>
  <c r="F738378" i="11"/>
  <c r="F738377" i="11"/>
  <c r="F738376" i="11"/>
  <c r="F738375" i="11"/>
  <c r="F738374" i="11"/>
  <c r="F738373" i="11"/>
  <c r="F738372" i="11"/>
  <c r="F738371" i="11"/>
  <c r="F738370" i="11"/>
  <c r="F738369" i="11"/>
  <c r="F738368" i="11"/>
  <c r="F738367" i="11"/>
  <c r="F738366" i="11"/>
  <c r="F738365" i="11"/>
  <c r="F738364" i="11"/>
  <c r="F738363" i="11"/>
  <c r="F738362" i="11"/>
  <c r="F738361" i="11"/>
  <c r="F738360" i="11"/>
  <c r="F738359" i="11"/>
  <c r="F738358" i="11"/>
  <c r="F738357" i="11"/>
  <c r="F738356" i="11"/>
  <c r="F738355" i="11"/>
  <c r="F738354" i="11"/>
  <c r="F738353" i="11"/>
  <c r="F738352" i="11"/>
  <c r="F738351" i="11"/>
  <c r="F738350" i="11"/>
  <c r="F738349" i="11"/>
  <c r="F738348" i="11"/>
  <c r="F738347" i="11"/>
  <c r="F738346" i="11"/>
  <c r="F738345" i="11"/>
  <c r="F738344" i="11"/>
  <c r="F738343" i="11"/>
  <c r="F738342" i="11"/>
  <c r="F738341" i="11"/>
  <c r="F738340" i="11"/>
  <c r="F738339" i="11"/>
  <c r="F738338" i="11"/>
  <c r="F738337" i="11"/>
  <c r="F738336" i="11"/>
  <c r="F738335" i="11"/>
  <c r="F738334" i="11"/>
  <c r="F738333" i="11"/>
  <c r="F738332" i="11"/>
  <c r="F738331" i="11"/>
  <c r="F738330" i="11"/>
  <c r="F738329" i="11"/>
  <c r="F738328" i="11"/>
  <c r="F738327" i="11"/>
  <c r="F738326" i="11"/>
  <c r="F738325" i="11"/>
  <c r="F738324" i="11"/>
  <c r="F738323" i="11"/>
  <c r="F738322" i="11"/>
  <c r="F738321" i="11"/>
  <c r="F738320" i="11"/>
  <c r="F738319" i="11"/>
  <c r="F738318" i="11"/>
  <c r="F738317" i="11"/>
  <c r="F738316" i="11"/>
  <c r="F738315" i="11"/>
  <c r="F738314" i="11"/>
  <c r="F738313" i="11"/>
  <c r="F738312" i="11"/>
  <c r="F738311" i="11"/>
  <c r="F738310" i="11"/>
  <c r="F738309" i="11"/>
  <c r="F738308" i="11"/>
  <c r="F738307" i="11"/>
  <c r="F738306" i="11"/>
  <c r="F738305" i="11"/>
  <c r="F738304" i="11"/>
  <c r="F738303" i="11"/>
  <c r="F738302" i="11"/>
  <c r="F738301" i="11"/>
  <c r="F738300" i="11"/>
  <c r="F738299" i="11"/>
  <c r="F738298" i="11"/>
  <c r="F738297" i="11"/>
  <c r="F738296" i="11"/>
  <c r="F738295" i="11"/>
  <c r="F738294" i="11"/>
  <c r="F738293" i="11"/>
  <c r="F738292" i="11"/>
  <c r="F738291" i="11"/>
  <c r="F738290" i="11"/>
  <c r="F738289" i="11"/>
  <c r="F738288" i="11"/>
  <c r="F738287" i="11"/>
  <c r="F738286" i="11"/>
  <c r="F738285" i="11"/>
  <c r="F738284" i="11"/>
  <c r="F738283" i="11"/>
  <c r="F738282" i="11"/>
  <c r="F738281" i="11"/>
  <c r="F738280" i="11"/>
  <c r="F738279" i="11"/>
  <c r="F738278" i="11"/>
  <c r="F738277" i="11"/>
  <c r="F738276" i="11"/>
  <c r="F738275" i="11"/>
  <c r="F738274" i="11"/>
  <c r="F738273" i="11"/>
  <c r="F738272" i="11"/>
  <c r="F738271" i="11"/>
  <c r="F738270" i="11"/>
  <c r="F738269" i="11"/>
  <c r="F738268" i="11"/>
  <c r="F738267" i="11"/>
  <c r="F738266" i="11"/>
  <c r="F738265" i="11"/>
  <c r="F738264" i="11"/>
  <c r="F738263" i="11"/>
  <c r="F738262" i="11"/>
  <c r="F738261" i="11"/>
  <c r="F738260" i="11"/>
  <c r="F738259" i="11"/>
  <c r="F738258" i="11"/>
  <c r="F738257" i="11"/>
  <c r="F738256" i="11"/>
  <c r="F738255" i="11"/>
  <c r="F738254" i="11"/>
  <c r="F738253" i="11"/>
  <c r="F738252" i="11"/>
  <c r="F738251" i="11"/>
  <c r="F738250" i="11"/>
  <c r="F738249" i="11"/>
  <c r="F738248" i="11"/>
  <c r="F738247" i="11"/>
  <c r="F738246" i="11"/>
  <c r="F738245" i="11"/>
  <c r="F738244" i="11"/>
  <c r="F738243" i="11"/>
  <c r="F738242" i="11"/>
  <c r="F738241" i="11"/>
  <c r="F738240" i="11"/>
  <c r="F738239" i="11"/>
  <c r="F738238" i="11"/>
  <c r="F738237" i="11"/>
  <c r="F738236" i="11"/>
  <c r="F738235" i="11"/>
  <c r="F738234" i="11"/>
  <c r="F738233" i="11"/>
  <c r="F738232" i="11"/>
  <c r="F738231" i="11"/>
  <c r="F738230" i="11"/>
  <c r="F738229" i="11"/>
  <c r="F738228" i="11"/>
  <c r="F738227" i="11"/>
  <c r="F738226" i="11"/>
  <c r="F738225" i="11"/>
  <c r="F738224" i="11"/>
  <c r="F738223" i="11"/>
  <c r="F738222" i="11"/>
  <c r="F738221" i="11"/>
  <c r="F738220" i="11"/>
  <c r="F738219" i="11"/>
  <c r="F738218" i="11"/>
  <c r="F738217" i="11"/>
  <c r="F738216" i="11"/>
  <c r="F738215" i="11"/>
  <c r="F738214" i="11"/>
  <c r="F738213" i="11"/>
  <c r="F738212" i="11"/>
  <c r="F738211" i="11"/>
  <c r="F738210" i="11"/>
  <c r="F738209" i="11"/>
  <c r="F738208" i="11"/>
  <c r="F738207" i="11"/>
  <c r="F738206" i="11"/>
  <c r="F738205" i="11"/>
  <c r="F738204" i="11"/>
  <c r="F738203" i="11"/>
  <c r="F738202" i="11"/>
  <c r="F738201" i="11"/>
  <c r="F738200" i="11"/>
  <c r="F738199" i="11"/>
  <c r="F738198" i="11"/>
  <c r="F738197" i="11"/>
  <c r="F738196" i="11"/>
  <c r="F738195" i="11"/>
  <c r="F738194" i="11"/>
  <c r="F738193" i="11"/>
  <c r="F738192" i="11"/>
  <c r="F738191" i="11"/>
  <c r="F738190" i="11"/>
  <c r="F738189" i="11"/>
  <c r="F738188" i="11"/>
  <c r="F738187" i="11"/>
  <c r="F738186" i="11"/>
  <c r="F738185" i="11"/>
  <c r="F738184" i="11"/>
  <c r="F738183" i="11"/>
  <c r="F738182" i="11"/>
  <c r="F738181" i="11"/>
  <c r="F738180" i="11"/>
  <c r="F738179" i="11"/>
  <c r="F738178" i="11"/>
  <c r="F738177" i="11"/>
  <c r="F738176" i="11"/>
  <c r="F738175" i="11"/>
  <c r="F738174" i="11"/>
  <c r="F738173" i="11"/>
  <c r="F738172" i="11"/>
  <c r="F738171" i="11"/>
  <c r="F738170" i="11"/>
  <c r="F738169" i="11"/>
  <c r="F738168" i="11"/>
  <c r="F738167" i="11"/>
  <c r="F738166" i="11"/>
  <c r="F738165" i="11"/>
  <c r="F738164" i="11"/>
  <c r="F738163" i="11"/>
  <c r="F738162" i="11"/>
  <c r="F738161" i="11"/>
  <c r="F738160" i="11"/>
  <c r="F738159" i="11"/>
  <c r="F738158" i="11"/>
  <c r="F738157" i="11"/>
  <c r="F738156" i="11"/>
  <c r="F738155" i="11"/>
  <c r="F738154" i="11"/>
  <c r="F738153" i="11"/>
  <c r="F738152" i="11"/>
  <c r="F738151" i="11"/>
  <c r="F738150" i="11"/>
  <c r="F738149" i="11"/>
  <c r="F738148" i="11"/>
  <c r="F738147" i="11"/>
  <c r="F738146" i="11"/>
  <c r="F738145" i="11"/>
  <c r="F738144" i="11"/>
  <c r="F738143" i="11"/>
  <c r="F738142" i="11"/>
  <c r="F738141" i="11"/>
  <c r="F738140" i="11"/>
  <c r="F738139" i="11"/>
  <c r="F738138" i="11"/>
  <c r="F738137" i="11"/>
  <c r="F738136" i="11"/>
  <c r="F738135" i="11"/>
  <c r="F738134" i="11"/>
  <c r="F738133" i="11"/>
  <c r="F738132" i="11"/>
  <c r="F738131" i="11"/>
  <c r="F738130" i="11"/>
  <c r="F738129" i="11"/>
  <c r="F738128" i="11"/>
  <c r="F738127" i="11"/>
  <c r="F738126" i="11"/>
  <c r="F738125" i="11"/>
  <c r="F738124" i="11"/>
  <c r="F738123" i="11"/>
  <c r="F738122" i="11"/>
  <c r="F738121" i="11"/>
  <c r="F738120" i="11"/>
  <c r="F738119" i="11"/>
  <c r="F738118" i="11"/>
  <c r="F738117" i="11"/>
  <c r="F738116" i="11"/>
  <c r="F738115" i="11"/>
  <c r="F738114" i="11"/>
  <c r="F738113" i="11"/>
  <c r="F738112" i="11"/>
  <c r="F738111" i="11"/>
  <c r="F738110" i="11"/>
  <c r="F738109" i="11"/>
  <c r="F738108" i="11"/>
  <c r="F738107" i="11"/>
  <c r="F738106" i="11"/>
  <c r="F738105" i="11"/>
  <c r="F738104" i="11"/>
  <c r="F738103" i="11"/>
  <c r="F738102" i="11"/>
  <c r="F738101" i="11"/>
  <c r="F738100" i="11"/>
  <c r="F738099" i="11"/>
  <c r="F738098" i="11"/>
  <c r="F738097" i="11"/>
  <c r="F738096" i="11"/>
  <c r="F738095" i="11"/>
  <c r="F738094" i="11"/>
  <c r="F738093" i="11"/>
  <c r="F738092" i="11"/>
  <c r="F738091" i="11"/>
  <c r="F738090" i="11"/>
  <c r="F738089" i="11"/>
  <c r="F738088" i="11"/>
  <c r="F738087" i="11"/>
  <c r="F738086" i="11"/>
  <c r="F738085" i="11"/>
  <c r="F738084" i="11"/>
  <c r="F738083" i="11"/>
  <c r="F738082" i="11"/>
  <c r="F738081" i="11"/>
  <c r="F738080" i="11"/>
  <c r="F738079" i="11"/>
  <c r="F738078" i="11"/>
  <c r="F738077" i="11"/>
  <c r="F738076" i="11"/>
  <c r="F738075" i="11"/>
  <c r="F738074" i="11"/>
  <c r="F738073" i="11"/>
  <c r="F738072" i="11"/>
  <c r="F738071" i="11"/>
  <c r="F738070" i="11"/>
  <c r="F738069" i="11"/>
  <c r="F738068" i="11"/>
  <c r="F738067" i="11"/>
  <c r="F738066" i="11"/>
  <c r="F738065" i="11"/>
  <c r="F738064" i="11"/>
  <c r="F738063" i="11"/>
  <c r="F738062" i="11"/>
  <c r="F738061" i="11"/>
  <c r="F738060" i="11"/>
  <c r="F738059" i="11"/>
  <c r="F738058" i="11"/>
  <c r="F738057" i="11"/>
  <c r="F738056" i="11"/>
  <c r="F738055" i="11"/>
  <c r="F738054" i="11"/>
  <c r="F738053" i="11"/>
  <c r="F738052" i="11"/>
  <c r="F738051" i="11"/>
  <c r="F738050" i="11"/>
  <c r="F738049" i="11"/>
  <c r="F738048" i="11"/>
  <c r="F738047" i="11"/>
  <c r="F738046" i="11"/>
  <c r="F738045" i="11"/>
  <c r="F738044" i="11"/>
  <c r="F738043" i="11"/>
  <c r="F738042" i="11"/>
  <c r="F738041" i="11"/>
  <c r="F738040" i="11"/>
  <c r="F738039" i="11"/>
  <c r="F738038" i="11"/>
  <c r="F738037" i="11"/>
  <c r="F738036" i="11"/>
  <c r="F738035" i="11"/>
  <c r="F738034" i="11"/>
  <c r="F738033" i="11"/>
  <c r="F738032" i="11"/>
  <c r="F738031" i="11"/>
  <c r="F738030" i="11"/>
  <c r="F738029" i="11"/>
  <c r="F738028" i="11"/>
  <c r="F738027" i="11"/>
  <c r="F738026" i="11"/>
  <c r="F738025" i="11"/>
  <c r="F738024" i="11"/>
  <c r="F738023" i="11"/>
  <c r="F738022" i="11"/>
  <c r="F738021" i="11"/>
  <c r="F738020" i="11"/>
  <c r="F738019" i="11"/>
  <c r="F738018" i="11"/>
  <c r="F738017" i="11"/>
  <c r="F738016" i="11"/>
  <c r="F738015" i="11"/>
  <c r="F738014" i="11"/>
  <c r="F738013" i="11"/>
  <c r="F738012" i="11"/>
  <c r="F738011" i="11"/>
  <c r="F738010" i="11"/>
  <c r="F738009" i="11"/>
  <c r="F738008" i="11"/>
  <c r="F738007" i="11"/>
  <c r="F738006" i="11"/>
  <c r="F738005" i="11"/>
  <c r="F738004" i="11"/>
  <c r="F738003" i="11"/>
  <c r="F738002" i="11"/>
  <c r="F738001" i="11"/>
  <c r="F738000" i="11"/>
  <c r="F737999" i="11"/>
  <c r="F737998" i="11"/>
  <c r="F737997" i="11"/>
  <c r="F737996" i="11"/>
  <c r="F737995" i="11"/>
  <c r="F737994" i="11"/>
  <c r="F737993" i="11"/>
  <c r="F737992" i="11"/>
  <c r="F737991" i="11"/>
  <c r="F737990" i="11"/>
  <c r="F737989" i="11"/>
  <c r="F737988" i="11"/>
  <c r="F737987" i="11"/>
  <c r="F737986" i="11"/>
  <c r="F737985" i="11"/>
  <c r="F737984" i="11"/>
  <c r="F737983" i="11"/>
  <c r="F737982" i="11"/>
  <c r="F737981" i="11"/>
  <c r="F737980" i="11"/>
  <c r="F737979" i="11"/>
  <c r="F737978" i="11"/>
  <c r="F737977" i="11"/>
  <c r="F737976" i="11"/>
  <c r="F737975" i="11"/>
  <c r="F737974" i="11"/>
  <c r="F737973" i="11"/>
  <c r="F737972" i="11"/>
  <c r="F737971" i="11"/>
  <c r="F737970" i="11"/>
  <c r="F737969" i="11"/>
  <c r="F737968" i="11"/>
  <c r="F737967" i="11"/>
  <c r="F737966" i="11"/>
  <c r="F737965" i="11"/>
  <c r="F737964" i="11"/>
  <c r="F737963" i="11"/>
  <c r="F737962" i="11"/>
  <c r="F737961" i="11"/>
  <c r="F737960" i="11"/>
  <c r="F737959" i="11"/>
  <c r="F737958" i="11"/>
  <c r="F737957" i="11"/>
  <c r="F737956" i="11"/>
  <c r="F737955" i="11"/>
  <c r="F737954" i="11"/>
  <c r="F737953" i="11"/>
  <c r="F737952" i="11"/>
  <c r="F737951" i="11"/>
  <c r="F737950" i="11"/>
  <c r="F737949" i="11"/>
  <c r="F737948" i="11"/>
  <c r="F737947" i="11"/>
  <c r="F737946" i="11"/>
  <c r="F737945" i="11"/>
  <c r="F737944" i="11"/>
  <c r="F737943" i="11"/>
  <c r="F737942" i="11"/>
  <c r="F737941" i="11"/>
  <c r="F737940" i="11"/>
  <c r="F737939" i="11"/>
  <c r="F737938" i="11"/>
  <c r="F737937" i="11"/>
  <c r="F737936" i="11"/>
  <c r="F737935" i="11"/>
  <c r="F737934" i="11"/>
  <c r="F737933" i="11"/>
  <c r="F737932" i="11"/>
  <c r="F737931" i="11"/>
  <c r="F737930" i="11"/>
  <c r="F737929" i="11"/>
  <c r="F737928" i="11"/>
  <c r="F737927" i="11"/>
  <c r="F737926" i="11"/>
  <c r="F737925" i="11"/>
  <c r="F737924" i="11"/>
  <c r="F737923" i="11"/>
  <c r="F737922" i="11"/>
  <c r="F737921" i="11"/>
  <c r="F737920" i="11"/>
  <c r="F737919" i="11"/>
  <c r="F737918" i="11"/>
  <c r="F737917" i="11"/>
  <c r="F737916" i="11"/>
  <c r="F737915" i="11"/>
  <c r="F737914" i="11"/>
  <c r="F737913" i="11"/>
  <c r="F737912" i="11"/>
  <c r="F737911" i="11"/>
  <c r="F737910" i="11"/>
  <c r="F737909" i="11"/>
  <c r="F737908" i="11"/>
  <c r="F737907" i="11"/>
  <c r="F737906" i="11"/>
  <c r="F737905" i="11"/>
  <c r="F737904" i="11"/>
  <c r="F737903" i="11"/>
  <c r="F737902" i="11"/>
  <c r="F737901" i="11"/>
  <c r="F737900" i="11"/>
  <c r="F737899" i="11"/>
  <c r="F737898" i="11"/>
  <c r="F737897" i="11"/>
  <c r="F737896" i="11"/>
  <c r="F737895" i="11"/>
  <c r="F737894" i="11"/>
  <c r="F737893" i="11"/>
  <c r="F737892" i="11"/>
  <c r="F737891" i="11"/>
  <c r="F737890" i="11"/>
  <c r="F737889" i="11"/>
  <c r="F737888" i="11"/>
  <c r="F737887" i="11"/>
  <c r="F737886" i="11"/>
  <c r="F737885" i="11"/>
  <c r="F737884" i="11"/>
  <c r="F737883" i="11"/>
  <c r="F737882" i="11"/>
  <c r="F737881" i="11"/>
  <c r="F737880" i="11"/>
  <c r="F737879" i="11"/>
  <c r="F737878" i="11"/>
  <c r="F737877" i="11"/>
  <c r="F737876" i="11"/>
  <c r="F737875" i="11"/>
  <c r="F737874" i="11"/>
  <c r="F737873" i="11"/>
  <c r="F737872" i="11"/>
  <c r="F737871" i="11"/>
  <c r="F737870" i="11"/>
  <c r="F737869" i="11"/>
  <c r="F737868" i="11"/>
  <c r="F737867" i="11"/>
  <c r="F737866" i="11"/>
  <c r="F737865" i="11"/>
  <c r="F737864" i="11"/>
  <c r="F737863" i="11"/>
  <c r="F737862" i="11"/>
  <c r="F737861" i="11"/>
  <c r="F737860" i="11"/>
  <c r="F737859" i="11"/>
  <c r="F737858" i="11"/>
  <c r="F737857" i="11"/>
  <c r="F737856" i="11"/>
  <c r="F737855" i="11"/>
  <c r="F737854" i="11"/>
  <c r="F737853" i="11"/>
  <c r="F737852" i="11"/>
  <c r="F737851" i="11"/>
  <c r="F737850" i="11"/>
  <c r="F737849" i="11"/>
  <c r="F737848" i="11"/>
  <c r="F737847" i="11"/>
  <c r="F737846" i="11"/>
  <c r="F737845" i="11"/>
  <c r="F737844" i="11"/>
  <c r="F737843" i="11"/>
  <c r="F737842" i="11"/>
  <c r="F737841" i="11"/>
  <c r="F737840" i="11"/>
  <c r="F737839" i="11"/>
  <c r="F737838" i="11"/>
  <c r="F737837" i="11"/>
  <c r="F737836" i="11"/>
  <c r="F737835" i="11"/>
  <c r="F737834" i="11"/>
  <c r="F737833" i="11"/>
  <c r="F737832" i="11"/>
  <c r="F737831" i="11"/>
  <c r="F737830" i="11"/>
  <c r="F737829" i="11"/>
  <c r="F737828" i="11"/>
  <c r="F737827" i="11"/>
  <c r="F737826" i="11"/>
  <c r="F737825" i="11"/>
  <c r="F737824" i="11"/>
  <c r="F737823" i="11"/>
  <c r="F737822" i="11"/>
  <c r="F737821" i="11"/>
  <c r="F737820" i="11"/>
  <c r="F737819" i="11"/>
  <c r="F737818" i="11"/>
  <c r="F737817" i="11"/>
  <c r="F737816" i="11"/>
  <c r="F737815" i="11"/>
  <c r="F737814" i="11"/>
  <c r="F737813" i="11"/>
  <c r="F737812" i="11"/>
  <c r="F737811" i="11"/>
  <c r="F737810" i="11"/>
  <c r="F737809" i="11"/>
  <c r="F737808" i="11"/>
  <c r="F737807" i="11"/>
  <c r="F737806" i="11"/>
  <c r="F737805" i="11"/>
  <c r="F737804" i="11"/>
  <c r="F737803" i="11"/>
  <c r="F737802" i="11"/>
  <c r="F737801" i="11"/>
  <c r="F737800" i="11"/>
  <c r="F737799" i="11"/>
  <c r="F737798" i="11"/>
  <c r="F737797" i="11"/>
  <c r="F737796" i="11"/>
  <c r="F737795" i="11"/>
  <c r="F737794" i="11"/>
  <c r="F737793" i="11"/>
  <c r="F737792" i="11"/>
  <c r="F737791" i="11"/>
  <c r="F737790" i="11"/>
  <c r="F737789" i="11"/>
  <c r="F737788" i="11"/>
  <c r="F737787" i="11"/>
  <c r="F737786" i="11"/>
  <c r="F737785" i="11"/>
  <c r="F737784" i="11"/>
  <c r="F737783" i="11"/>
  <c r="F737782" i="11"/>
  <c r="F737781" i="11"/>
  <c r="F737780" i="11"/>
  <c r="F737779" i="11"/>
  <c r="F737778" i="11"/>
  <c r="F737777" i="11"/>
  <c r="F737776" i="11"/>
  <c r="F737775" i="11"/>
  <c r="F737774" i="11"/>
  <c r="F737773" i="11"/>
  <c r="F737772" i="11"/>
  <c r="F737771" i="11"/>
  <c r="F737770" i="11"/>
  <c r="F737769" i="11"/>
  <c r="F737768" i="11"/>
  <c r="F737767" i="11"/>
  <c r="F737766" i="11"/>
  <c r="F737765" i="11"/>
  <c r="F737764" i="11"/>
  <c r="F737763" i="11"/>
  <c r="F737762" i="11"/>
  <c r="F737761" i="11"/>
  <c r="F737760" i="11"/>
  <c r="F737759" i="11"/>
  <c r="F737758" i="11"/>
  <c r="F737757" i="11"/>
  <c r="F737756" i="11"/>
  <c r="F737755" i="11"/>
  <c r="F737754" i="11"/>
  <c r="F737753" i="11"/>
  <c r="F737752" i="11"/>
  <c r="F737751" i="11"/>
  <c r="F737750" i="11"/>
  <c r="F737749" i="11"/>
  <c r="F737748" i="11"/>
  <c r="F737747" i="11"/>
  <c r="F737746" i="11"/>
  <c r="F737745" i="11"/>
  <c r="F737744" i="11"/>
  <c r="F737743" i="11"/>
  <c r="F737742" i="11"/>
  <c r="F737741" i="11"/>
  <c r="F737740" i="11"/>
  <c r="F737739" i="11"/>
  <c r="F737738" i="11"/>
  <c r="F737737" i="11"/>
  <c r="F737736" i="11"/>
  <c r="F737735" i="11"/>
  <c r="F737734" i="11"/>
  <c r="F737733" i="11"/>
  <c r="F737732" i="11"/>
  <c r="F737731" i="11"/>
  <c r="F737730" i="11"/>
  <c r="F737729" i="11"/>
  <c r="F737728" i="11"/>
  <c r="F737727" i="11"/>
  <c r="F737726" i="11"/>
  <c r="F737725" i="11"/>
  <c r="F737724" i="11"/>
  <c r="F737723" i="11"/>
  <c r="F737722" i="11"/>
  <c r="F737721" i="11"/>
  <c r="F737720" i="11"/>
  <c r="F737719" i="11"/>
  <c r="F737718" i="11"/>
  <c r="F737717" i="11"/>
  <c r="F737716" i="11"/>
  <c r="F737715" i="11"/>
  <c r="F737714" i="11"/>
  <c r="F737713" i="11"/>
  <c r="F737712" i="11"/>
  <c r="F737711" i="11"/>
  <c r="F737710" i="11"/>
  <c r="F737709" i="11"/>
  <c r="F737708" i="11"/>
  <c r="F737707" i="11"/>
  <c r="F737706" i="11"/>
  <c r="F737705" i="11"/>
  <c r="F737704" i="11"/>
  <c r="F737703" i="11"/>
  <c r="F737702" i="11"/>
  <c r="F737701" i="11"/>
  <c r="F737700" i="11"/>
  <c r="F737699" i="11"/>
  <c r="F737698" i="11"/>
  <c r="F737697" i="11"/>
  <c r="F737696" i="11"/>
  <c r="F737695" i="11"/>
  <c r="F737694" i="11"/>
  <c r="F737693" i="11"/>
  <c r="F737692" i="11"/>
  <c r="F737691" i="11"/>
  <c r="F737690" i="11"/>
  <c r="F737689" i="11"/>
  <c r="F737688" i="11"/>
  <c r="F737687" i="11"/>
  <c r="F737686" i="11"/>
  <c r="F737685" i="11"/>
  <c r="F737684" i="11"/>
  <c r="F737683" i="11"/>
  <c r="F737682" i="11"/>
  <c r="F737681" i="11"/>
  <c r="F737680" i="11"/>
  <c r="F737679" i="11"/>
  <c r="F737678" i="11"/>
  <c r="F737677" i="11"/>
  <c r="F737676" i="11"/>
  <c r="F737675" i="11"/>
  <c r="F737674" i="11"/>
  <c r="F737673" i="11"/>
  <c r="F737672" i="11"/>
  <c r="F737671" i="11"/>
  <c r="F737670" i="11"/>
  <c r="F737669" i="11"/>
  <c r="F737668" i="11"/>
  <c r="F737667" i="11"/>
  <c r="F737666" i="11"/>
  <c r="F737665" i="11"/>
  <c r="F737664" i="11"/>
  <c r="F737663" i="11"/>
  <c r="F737662" i="11"/>
  <c r="F737661" i="11"/>
  <c r="F737660" i="11"/>
  <c r="F737659" i="11"/>
  <c r="F737658" i="11"/>
  <c r="F737657" i="11"/>
  <c r="F737656" i="11"/>
  <c r="F737655" i="11"/>
  <c r="F737654" i="11"/>
  <c r="F737653" i="11"/>
  <c r="F737652" i="11"/>
  <c r="F737651" i="11"/>
  <c r="F737650" i="11"/>
  <c r="F737649" i="11"/>
  <c r="F737648" i="11"/>
  <c r="F737647" i="11"/>
  <c r="F737646" i="11"/>
  <c r="F737645" i="11"/>
  <c r="F737644" i="11"/>
  <c r="F737643" i="11"/>
  <c r="F737642" i="11"/>
  <c r="F737641" i="11"/>
  <c r="F737640" i="11"/>
  <c r="F737639" i="11"/>
  <c r="F737638" i="11"/>
  <c r="F737637" i="11"/>
  <c r="F737636" i="11"/>
  <c r="F737635" i="11"/>
  <c r="F737634" i="11"/>
  <c r="F737633" i="11"/>
  <c r="F737632" i="11"/>
  <c r="F737631" i="11"/>
  <c r="F737630" i="11"/>
  <c r="F737629" i="11"/>
  <c r="F737628" i="11"/>
  <c r="F737627" i="11"/>
  <c r="F737626" i="11"/>
  <c r="F737625" i="11"/>
  <c r="F737624" i="11"/>
  <c r="F737623" i="11"/>
  <c r="F737622" i="11"/>
  <c r="F737621" i="11"/>
  <c r="F737620" i="11"/>
  <c r="F737619" i="11"/>
  <c r="F737618" i="11"/>
  <c r="F737617" i="11"/>
  <c r="F737616" i="11"/>
  <c r="F737615" i="11"/>
  <c r="F737614" i="11"/>
  <c r="F737613" i="11"/>
  <c r="F737612" i="11"/>
  <c r="F737611" i="11"/>
  <c r="F737610" i="11"/>
  <c r="F737609" i="11"/>
  <c r="F737608" i="11"/>
  <c r="F737607" i="11"/>
  <c r="F737606" i="11"/>
  <c r="F737605" i="11"/>
  <c r="F737604" i="11"/>
  <c r="F737603" i="11"/>
  <c r="F737602" i="11"/>
  <c r="F737601" i="11"/>
  <c r="F737600" i="11"/>
  <c r="F737599" i="11"/>
  <c r="F737598" i="11"/>
  <c r="F737597" i="11"/>
  <c r="F737596" i="11"/>
  <c r="F737595" i="11"/>
  <c r="F737594" i="11"/>
  <c r="F737593" i="11"/>
  <c r="F737592" i="11"/>
  <c r="F737591" i="11"/>
  <c r="F737590" i="11"/>
  <c r="F737589" i="11"/>
  <c r="F737588" i="11"/>
  <c r="F737587" i="11"/>
  <c r="F737586" i="11"/>
  <c r="F737585" i="11"/>
  <c r="F737584" i="11"/>
  <c r="F737583" i="11"/>
  <c r="F737582" i="11"/>
  <c r="F737581" i="11"/>
  <c r="F737580" i="11"/>
  <c r="F737579" i="11"/>
  <c r="F737578" i="11"/>
  <c r="F737577" i="11"/>
  <c r="F737576" i="11"/>
  <c r="F737575" i="11"/>
  <c r="F737574" i="11"/>
  <c r="F737573" i="11"/>
  <c r="F737572" i="11"/>
  <c r="F737571" i="11"/>
  <c r="F737570" i="11"/>
  <c r="F737569" i="11"/>
  <c r="F737568" i="11"/>
  <c r="F737567" i="11"/>
  <c r="F737566" i="11"/>
  <c r="F737565" i="11"/>
  <c r="F737564" i="11"/>
  <c r="F737563" i="11"/>
  <c r="F737562" i="11"/>
  <c r="F737561" i="11"/>
  <c r="F737560" i="11"/>
  <c r="F737559" i="11"/>
  <c r="F737558" i="11"/>
  <c r="F737557" i="11"/>
  <c r="F737556" i="11"/>
  <c r="F737555" i="11"/>
  <c r="F737554" i="11"/>
  <c r="F737553" i="11"/>
  <c r="F737552" i="11"/>
  <c r="F737551" i="11"/>
  <c r="F737550" i="11"/>
  <c r="F737549" i="11"/>
  <c r="F737548" i="11"/>
  <c r="F737547" i="11"/>
  <c r="F737546" i="11"/>
  <c r="F737545" i="11"/>
  <c r="F737544" i="11"/>
  <c r="F737543" i="11"/>
  <c r="F737542" i="11"/>
  <c r="F737541" i="11"/>
  <c r="F737540" i="11"/>
  <c r="F737539" i="11"/>
  <c r="F737538" i="11"/>
  <c r="F737537" i="11"/>
  <c r="F737536" i="11"/>
  <c r="F737535" i="11"/>
  <c r="F737534" i="11"/>
  <c r="F737533" i="11"/>
  <c r="F737532" i="11"/>
  <c r="F737531" i="11"/>
  <c r="F737530" i="11"/>
  <c r="F737529" i="11"/>
  <c r="F737528" i="11"/>
  <c r="F737527" i="11"/>
  <c r="F737526" i="11"/>
  <c r="F737525" i="11"/>
  <c r="F737524" i="11"/>
  <c r="F737523" i="11"/>
  <c r="F737522" i="11"/>
  <c r="F737521" i="11"/>
  <c r="F737520" i="11"/>
  <c r="F737519" i="11"/>
  <c r="F737518" i="11"/>
  <c r="F737517" i="11"/>
  <c r="F737516" i="11"/>
  <c r="F737515" i="11"/>
  <c r="F737514" i="11"/>
  <c r="F737513" i="11"/>
  <c r="F737512" i="11"/>
  <c r="F737511" i="11"/>
  <c r="F737510" i="11"/>
  <c r="F737509" i="11"/>
  <c r="F737508" i="11"/>
  <c r="F737507" i="11"/>
  <c r="F737506" i="11"/>
  <c r="F737505" i="11"/>
  <c r="F737504" i="11"/>
  <c r="F737503" i="11"/>
  <c r="F737502" i="11"/>
  <c r="F737501" i="11"/>
  <c r="F737500" i="11"/>
  <c r="F737499" i="11"/>
  <c r="F737498" i="11"/>
  <c r="F737497" i="11"/>
  <c r="F737496" i="11"/>
  <c r="F737495" i="11"/>
  <c r="F737494" i="11"/>
  <c r="F737493" i="11"/>
  <c r="F737492" i="11"/>
  <c r="F737491" i="11"/>
  <c r="F737490" i="11"/>
  <c r="F737489" i="11"/>
  <c r="F737488" i="11"/>
  <c r="F737487" i="11"/>
  <c r="F737486" i="11"/>
  <c r="F737485" i="11"/>
  <c r="F737484" i="11"/>
  <c r="F737483" i="11"/>
  <c r="F737482" i="11"/>
  <c r="F737481" i="11"/>
  <c r="F737480" i="11"/>
  <c r="F737479" i="11"/>
  <c r="F737478" i="11"/>
  <c r="F737477" i="11"/>
  <c r="F737476" i="11"/>
  <c r="F737475" i="11"/>
  <c r="F737474" i="11"/>
  <c r="F737473" i="11"/>
  <c r="F737472" i="11"/>
  <c r="F737471" i="11"/>
  <c r="F737470" i="11"/>
  <c r="F737469" i="11"/>
  <c r="F737468" i="11"/>
  <c r="F737467" i="11"/>
  <c r="F737466" i="11"/>
  <c r="F737465" i="11"/>
  <c r="F737464" i="11"/>
  <c r="F737463" i="11"/>
  <c r="F737462" i="11"/>
  <c r="F737461" i="11"/>
  <c r="F737460" i="11"/>
  <c r="F737459" i="11"/>
  <c r="F737458" i="11"/>
  <c r="F737457" i="11"/>
  <c r="F737456" i="11"/>
  <c r="F737455" i="11"/>
  <c r="F737454" i="11"/>
  <c r="F737453" i="11"/>
  <c r="F737452" i="11"/>
  <c r="F737451" i="11"/>
  <c r="F737450" i="11"/>
  <c r="F737449" i="11"/>
  <c r="F737448" i="11"/>
  <c r="F737447" i="11"/>
  <c r="F737446" i="11"/>
  <c r="F737445" i="11"/>
  <c r="F737444" i="11"/>
  <c r="F737443" i="11"/>
  <c r="F737442" i="11"/>
  <c r="F737441" i="11"/>
  <c r="F737440" i="11"/>
  <c r="F737439" i="11"/>
  <c r="F737438" i="11"/>
  <c r="F737437" i="11"/>
  <c r="F737436" i="11"/>
  <c r="F737435" i="11"/>
  <c r="F737434" i="11"/>
  <c r="F737433" i="11"/>
  <c r="F737432" i="11"/>
  <c r="F737431" i="11"/>
  <c r="F737430" i="11"/>
  <c r="F737429" i="11"/>
  <c r="F737428" i="11"/>
  <c r="F737427" i="11"/>
  <c r="F737426" i="11"/>
  <c r="F737425" i="11"/>
  <c r="F737424" i="11"/>
  <c r="F737423" i="11"/>
  <c r="F737422" i="11"/>
  <c r="F737421" i="11"/>
  <c r="F737420" i="11"/>
  <c r="F737419" i="11"/>
  <c r="F737418" i="11"/>
  <c r="F737417" i="11"/>
  <c r="F737416" i="11"/>
  <c r="F737415" i="11"/>
  <c r="F737414" i="11"/>
  <c r="F737413" i="11"/>
  <c r="F737412" i="11"/>
  <c r="F737411" i="11"/>
  <c r="F737410" i="11"/>
  <c r="F737409" i="11"/>
  <c r="F737408" i="11"/>
  <c r="F737407" i="11"/>
  <c r="F737406" i="11"/>
  <c r="F737405" i="11"/>
  <c r="F737404" i="11"/>
  <c r="F737403" i="11"/>
  <c r="F737402" i="11"/>
  <c r="F737401" i="11"/>
  <c r="F737400" i="11"/>
  <c r="F737399" i="11"/>
  <c r="F737398" i="11"/>
  <c r="F737397" i="11"/>
  <c r="F737396" i="11"/>
  <c r="F737395" i="11"/>
  <c r="F737394" i="11"/>
  <c r="F737393" i="11"/>
  <c r="F737392" i="11"/>
  <c r="F737391" i="11"/>
  <c r="F737390" i="11"/>
  <c r="F737389" i="11"/>
  <c r="F737388" i="11"/>
  <c r="F737387" i="11"/>
  <c r="F737386" i="11"/>
  <c r="F737385" i="11"/>
  <c r="F737384" i="11"/>
  <c r="F737383" i="11"/>
  <c r="F737382" i="11"/>
  <c r="F737381" i="11"/>
  <c r="F737380" i="11"/>
  <c r="F737379" i="11"/>
  <c r="F737378" i="11"/>
  <c r="F737377" i="11"/>
  <c r="F737376" i="11"/>
  <c r="F737375" i="11"/>
  <c r="F737374" i="11"/>
  <c r="F737373" i="11"/>
  <c r="F737372" i="11"/>
  <c r="F737371" i="11"/>
  <c r="F737370" i="11"/>
  <c r="F737369" i="11"/>
  <c r="F737368" i="11"/>
  <c r="F737367" i="11"/>
  <c r="F737366" i="11"/>
  <c r="F737365" i="11"/>
  <c r="F737364" i="11"/>
  <c r="F737363" i="11"/>
  <c r="F737362" i="11"/>
  <c r="F737361" i="11"/>
  <c r="F737360" i="11"/>
  <c r="F737359" i="11"/>
  <c r="F737358" i="11"/>
  <c r="F737357" i="11"/>
  <c r="F737356" i="11"/>
  <c r="F737355" i="11"/>
  <c r="F737354" i="11"/>
  <c r="F737353" i="11"/>
  <c r="F737352" i="11"/>
  <c r="F737351" i="11"/>
  <c r="F737350" i="11"/>
  <c r="F737349" i="11"/>
  <c r="F737348" i="11"/>
  <c r="F737347" i="11"/>
  <c r="F737346" i="11"/>
  <c r="F737345" i="11"/>
  <c r="F737344" i="11"/>
  <c r="F737343" i="11"/>
  <c r="F737342" i="11"/>
  <c r="F737341" i="11"/>
  <c r="F737340" i="11"/>
  <c r="F737339" i="11"/>
  <c r="F737338" i="11"/>
  <c r="F737337" i="11"/>
  <c r="F737336" i="11"/>
  <c r="F737335" i="11"/>
  <c r="F737334" i="11"/>
  <c r="F737333" i="11"/>
  <c r="F737332" i="11"/>
  <c r="F737331" i="11"/>
  <c r="F737330" i="11"/>
  <c r="F737329" i="11"/>
  <c r="F737328" i="11"/>
  <c r="F737327" i="11"/>
  <c r="F737326" i="11"/>
  <c r="F737325" i="11"/>
  <c r="F737324" i="11"/>
  <c r="F737323" i="11"/>
  <c r="F737322" i="11"/>
  <c r="F737321" i="11"/>
  <c r="F737320" i="11"/>
  <c r="F737319" i="11"/>
  <c r="F737318" i="11"/>
  <c r="F737317" i="11"/>
  <c r="F737316" i="11"/>
  <c r="F737315" i="11"/>
  <c r="F737314" i="11"/>
  <c r="F737313" i="11"/>
  <c r="F737312" i="11"/>
  <c r="F737311" i="11"/>
  <c r="F737310" i="11"/>
  <c r="F737309" i="11"/>
  <c r="F737308" i="11"/>
  <c r="F737307" i="11"/>
  <c r="F737306" i="11"/>
  <c r="F737305" i="11"/>
  <c r="F737304" i="11"/>
  <c r="F737303" i="11"/>
  <c r="F737302" i="11"/>
  <c r="F737301" i="11"/>
  <c r="F737300" i="11"/>
  <c r="F737299" i="11"/>
  <c r="F737298" i="11"/>
  <c r="F737297" i="11"/>
  <c r="F737296" i="11"/>
  <c r="F737295" i="11"/>
  <c r="F737294" i="11"/>
  <c r="F737293" i="11"/>
  <c r="F737292" i="11"/>
  <c r="F737291" i="11"/>
  <c r="F737290" i="11"/>
  <c r="F737289" i="11"/>
  <c r="F737288" i="11"/>
  <c r="F737287" i="11"/>
  <c r="F737286" i="11"/>
  <c r="F737285" i="11"/>
  <c r="F737284" i="11"/>
  <c r="F737283" i="11"/>
  <c r="F737282" i="11"/>
  <c r="F737281" i="11"/>
  <c r="F737280" i="11"/>
  <c r="F737279" i="11"/>
  <c r="F737278" i="11"/>
  <c r="F737277" i="11"/>
  <c r="F737276" i="11"/>
  <c r="F737275" i="11"/>
  <c r="F737274" i="11"/>
  <c r="F737273" i="11"/>
  <c r="F737272" i="11"/>
  <c r="F737271" i="11"/>
  <c r="F737270" i="11"/>
  <c r="F737269" i="11"/>
  <c r="F737268" i="11"/>
  <c r="F737267" i="11"/>
  <c r="F737266" i="11"/>
  <c r="F737265" i="11"/>
  <c r="F737264" i="11"/>
  <c r="F737263" i="11"/>
  <c r="F737262" i="11"/>
  <c r="F737261" i="11"/>
  <c r="F737260" i="11"/>
  <c r="F737259" i="11"/>
  <c r="F737258" i="11"/>
  <c r="F737257" i="11"/>
  <c r="F737256" i="11"/>
  <c r="F737255" i="11"/>
  <c r="F737254" i="11"/>
  <c r="F737253" i="11"/>
  <c r="F737252" i="11"/>
  <c r="F737251" i="11"/>
  <c r="F737250" i="11"/>
  <c r="F737249" i="11"/>
  <c r="F737248" i="11"/>
  <c r="F737247" i="11"/>
  <c r="F737246" i="11"/>
  <c r="F737245" i="11"/>
  <c r="F737244" i="11"/>
  <c r="F737243" i="11"/>
  <c r="F737242" i="11"/>
  <c r="F737241" i="11"/>
  <c r="F737240" i="11"/>
  <c r="F737239" i="11"/>
  <c r="F737238" i="11"/>
  <c r="F737237" i="11"/>
  <c r="F737236" i="11"/>
  <c r="F737235" i="11"/>
  <c r="F737234" i="11"/>
  <c r="F737233" i="11"/>
  <c r="F737232" i="11"/>
  <c r="F737231" i="11"/>
  <c r="F737230" i="11"/>
  <c r="F737229" i="11"/>
  <c r="F737228" i="11"/>
  <c r="F737227" i="11"/>
  <c r="F737226" i="11"/>
  <c r="F737225" i="11"/>
  <c r="F737224" i="11"/>
  <c r="F737223" i="11"/>
  <c r="F737222" i="11"/>
  <c r="F737221" i="11"/>
  <c r="F737220" i="11"/>
  <c r="F737219" i="11"/>
  <c r="F737218" i="11"/>
  <c r="F737217" i="11"/>
  <c r="F737216" i="11"/>
  <c r="F737215" i="11"/>
  <c r="F737214" i="11"/>
  <c r="F737213" i="11"/>
  <c r="F737212" i="11"/>
  <c r="F737211" i="11"/>
  <c r="F737210" i="11"/>
  <c r="F737209" i="11"/>
  <c r="F737208" i="11"/>
  <c r="F737207" i="11"/>
  <c r="F737206" i="11"/>
  <c r="F737205" i="11"/>
  <c r="F737204" i="11"/>
  <c r="F737203" i="11"/>
  <c r="F737202" i="11"/>
  <c r="F737201" i="11"/>
  <c r="F737200" i="11"/>
  <c r="F737199" i="11"/>
  <c r="F737198" i="11"/>
  <c r="F737197" i="11"/>
  <c r="F737196" i="11"/>
  <c r="F737195" i="11"/>
  <c r="F737194" i="11"/>
  <c r="F737193" i="11"/>
  <c r="F737192" i="11"/>
  <c r="F737191" i="11"/>
  <c r="F737190" i="11"/>
  <c r="F737189" i="11"/>
  <c r="F737188" i="11"/>
  <c r="F737187" i="11"/>
  <c r="F737186" i="11"/>
  <c r="F737185" i="11"/>
  <c r="F737184" i="11"/>
  <c r="F737183" i="11"/>
  <c r="F737182" i="11"/>
  <c r="F737181" i="11"/>
  <c r="F737180" i="11"/>
  <c r="F737179" i="11"/>
  <c r="F737178" i="11"/>
  <c r="F737177" i="11"/>
  <c r="F737176" i="11"/>
  <c r="F737175" i="11"/>
  <c r="F737174" i="11"/>
  <c r="F737173" i="11"/>
  <c r="F737172" i="11"/>
  <c r="F737171" i="11"/>
  <c r="F737170" i="11"/>
  <c r="F737169" i="11"/>
  <c r="F737168" i="11"/>
  <c r="F737167" i="11"/>
  <c r="F737166" i="11"/>
  <c r="F737165" i="11"/>
  <c r="F737164" i="11"/>
  <c r="F737163" i="11"/>
  <c r="F737162" i="11"/>
  <c r="F737161" i="11"/>
  <c r="F737160" i="11"/>
  <c r="F737159" i="11"/>
  <c r="F737158" i="11"/>
  <c r="F737157" i="11"/>
  <c r="F737156" i="11"/>
  <c r="F737155" i="11"/>
  <c r="F737154" i="11"/>
  <c r="F737153" i="11"/>
  <c r="F737152" i="11"/>
  <c r="F737151" i="11"/>
  <c r="F737150" i="11"/>
  <c r="F737149" i="11"/>
  <c r="F737148" i="11"/>
  <c r="F737147" i="11"/>
  <c r="F737146" i="11"/>
  <c r="F737145" i="11"/>
  <c r="F737144" i="11"/>
  <c r="F737143" i="11"/>
  <c r="F737142" i="11"/>
  <c r="F737141" i="11"/>
  <c r="F737140" i="11"/>
  <c r="F737139" i="11"/>
  <c r="F737138" i="11"/>
  <c r="F737137" i="11"/>
  <c r="F737136" i="11"/>
  <c r="F737135" i="11"/>
  <c r="F737134" i="11"/>
  <c r="F737133" i="11"/>
  <c r="F737132" i="11"/>
  <c r="F737131" i="11"/>
  <c r="F737130" i="11"/>
  <c r="F737129" i="11"/>
  <c r="F737128" i="11"/>
  <c r="F737127" i="11"/>
  <c r="F737126" i="11"/>
  <c r="F737125" i="11"/>
  <c r="F737124" i="11"/>
  <c r="F737123" i="11"/>
  <c r="F737122" i="11"/>
  <c r="F737121" i="11"/>
  <c r="F737120" i="11"/>
  <c r="F737119" i="11"/>
  <c r="F737118" i="11"/>
  <c r="F737117" i="11"/>
  <c r="F737116" i="11"/>
  <c r="F737115" i="11"/>
  <c r="F737114" i="11"/>
  <c r="F737113" i="11"/>
  <c r="F737112" i="11"/>
  <c r="F737111" i="11"/>
  <c r="F737110" i="11"/>
  <c r="F737109" i="11"/>
  <c r="F737108" i="11"/>
  <c r="F737107" i="11"/>
  <c r="F737106" i="11"/>
  <c r="F737105" i="11"/>
  <c r="F737104" i="11"/>
  <c r="F737103" i="11"/>
  <c r="F737102" i="11"/>
  <c r="F737101" i="11"/>
  <c r="F737100" i="11"/>
  <c r="F737099" i="11"/>
  <c r="F737098" i="11"/>
  <c r="F737097" i="11"/>
  <c r="F737096" i="11"/>
  <c r="F737095" i="11"/>
  <c r="F737094" i="11"/>
  <c r="F737093" i="11"/>
  <c r="F737092" i="11"/>
  <c r="F737091" i="11"/>
  <c r="F737090" i="11"/>
  <c r="F737089" i="11"/>
  <c r="F737088" i="11"/>
  <c r="F737087" i="11"/>
  <c r="F737086" i="11"/>
  <c r="F737085" i="11"/>
  <c r="F737084" i="11"/>
  <c r="F737083" i="11"/>
  <c r="F737082" i="11"/>
  <c r="F737081" i="11"/>
  <c r="F737080" i="11"/>
  <c r="F737079" i="11"/>
  <c r="F737078" i="11"/>
  <c r="F737077" i="11"/>
  <c r="F737076" i="11"/>
  <c r="F737075" i="11"/>
  <c r="F737074" i="11"/>
  <c r="F737073" i="11"/>
  <c r="F737072" i="11"/>
  <c r="F737071" i="11"/>
  <c r="F737070" i="11"/>
  <c r="F737069" i="11"/>
  <c r="F737068" i="11"/>
  <c r="F737067" i="11"/>
  <c r="F737066" i="11"/>
  <c r="F737065" i="11"/>
  <c r="F737064" i="11"/>
  <c r="F737063" i="11"/>
  <c r="F737062" i="11"/>
  <c r="F737061" i="11"/>
  <c r="F737060" i="11"/>
  <c r="F737059" i="11"/>
  <c r="F737058" i="11"/>
  <c r="F737057" i="11"/>
  <c r="F737056" i="11"/>
  <c r="F737055" i="11"/>
  <c r="F737054" i="11"/>
  <c r="F737053" i="11"/>
  <c r="F737052" i="11"/>
  <c r="F737051" i="11"/>
  <c r="F737050" i="11"/>
  <c r="F737049" i="11"/>
  <c r="F737048" i="11"/>
  <c r="F737047" i="11"/>
  <c r="F737046" i="11"/>
  <c r="F737045" i="11"/>
  <c r="F737044" i="11"/>
  <c r="F737043" i="11"/>
  <c r="F737042" i="11"/>
  <c r="F737041" i="11"/>
  <c r="F737040" i="11"/>
  <c r="F737039" i="11"/>
  <c r="F737038" i="11"/>
  <c r="F737037" i="11"/>
  <c r="F737036" i="11"/>
  <c r="F737035" i="11"/>
  <c r="F737034" i="11"/>
  <c r="F737033" i="11"/>
  <c r="F737032" i="11"/>
  <c r="F737031" i="11"/>
  <c r="F737030" i="11"/>
  <c r="F737029" i="11"/>
  <c r="F737028" i="11"/>
  <c r="F737027" i="11"/>
  <c r="F737026" i="11"/>
  <c r="F737025" i="11"/>
  <c r="F737024" i="11"/>
  <c r="F737023" i="11"/>
  <c r="F737022" i="11"/>
  <c r="F737021" i="11"/>
  <c r="F737020" i="11"/>
  <c r="F737019" i="11"/>
  <c r="F737018" i="11"/>
  <c r="F737017" i="11"/>
  <c r="F737016" i="11"/>
  <c r="F737015" i="11"/>
  <c r="F737014" i="11"/>
  <c r="F737013" i="11"/>
  <c r="F737012" i="11"/>
  <c r="F737011" i="11"/>
  <c r="F737010" i="11"/>
  <c r="F737009" i="11"/>
  <c r="F737008" i="11"/>
  <c r="F737007" i="11"/>
  <c r="F737006" i="11"/>
  <c r="F737005" i="11"/>
  <c r="F737004" i="11"/>
  <c r="F737003" i="11"/>
  <c r="F737002" i="11"/>
  <c r="F737001" i="11"/>
  <c r="F737000" i="11"/>
  <c r="F736999" i="11"/>
  <c r="F736998" i="11"/>
  <c r="F736997" i="11"/>
  <c r="F736996" i="11"/>
  <c r="F736995" i="11"/>
  <c r="F736994" i="11"/>
  <c r="F736993" i="11"/>
  <c r="F736992" i="11"/>
  <c r="F736991" i="11"/>
  <c r="F736990" i="11"/>
  <c r="F736989" i="11"/>
  <c r="F736988" i="11"/>
  <c r="F736987" i="11"/>
  <c r="F736986" i="11"/>
  <c r="F736985" i="11"/>
  <c r="F736984" i="11"/>
  <c r="F736983" i="11"/>
  <c r="F736982" i="11"/>
  <c r="F736981" i="11"/>
  <c r="F736980" i="11"/>
  <c r="F736979" i="11"/>
  <c r="F736978" i="11"/>
  <c r="F736977" i="11"/>
  <c r="F736976" i="11"/>
  <c r="F736975" i="11"/>
  <c r="F736974" i="11"/>
  <c r="F736973" i="11"/>
  <c r="F736972" i="11"/>
  <c r="F736971" i="11"/>
  <c r="F736970" i="11"/>
  <c r="F736969" i="11"/>
  <c r="F736968" i="11"/>
  <c r="F736967" i="11"/>
  <c r="F736966" i="11"/>
  <c r="F736965" i="11"/>
  <c r="F736964" i="11"/>
  <c r="F736963" i="11"/>
  <c r="F736962" i="11"/>
  <c r="F736961" i="11"/>
  <c r="F736960" i="11"/>
  <c r="F736959" i="11"/>
  <c r="F736958" i="11"/>
  <c r="F736957" i="11"/>
  <c r="F736956" i="11"/>
  <c r="F736955" i="11"/>
  <c r="F736954" i="11"/>
  <c r="F736953" i="11"/>
  <c r="F736952" i="11"/>
  <c r="F736951" i="11"/>
  <c r="F736950" i="11"/>
  <c r="F736949" i="11"/>
  <c r="F736948" i="11"/>
  <c r="F736947" i="11"/>
  <c r="F736946" i="11"/>
  <c r="F736945" i="11"/>
  <c r="F736944" i="11"/>
  <c r="F736943" i="11"/>
  <c r="F736942" i="11"/>
  <c r="F736941" i="11"/>
  <c r="F736940" i="11"/>
  <c r="F736939" i="11"/>
  <c r="F736938" i="11"/>
  <c r="F736937" i="11"/>
  <c r="F736936" i="11"/>
  <c r="F736935" i="11"/>
  <c r="F736934" i="11"/>
  <c r="F736933" i="11"/>
  <c r="F736932" i="11"/>
  <c r="F736931" i="11"/>
  <c r="F736930" i="11"/>
  <c r="F736929" i="11"/>
  <c r="F736928" i="11"/>
  <c r="F736927" i="11"/>
  <c r="F736926" i="11"/>
  <c r="F736925" i="11"/>
  <c r="F736924" i="11"/>
  <c r="F736923" i="11"/>
  <c r="F736922" i="11"/>
  <c r="F736921" i="11"/>
  <c r="F736920" i="11"/>
  <c r="F736919" i="11"/>
  <c r="F736918" i="11"/>
  <c r="F736917" i="11"/>
  <c r="F736916" i="11"/>
  <c r="F736915" i="11"/>
  <c r="F736914" i="11"/>
  <c r="F736913" i="11"/>
  <c r="F736912" i="11"/>
  <c r="F736911" i="11"/>
  <c r="F736910" i="11"/>
  <c r="F736909" i="11"/>
  <c r="F736908" i="11"/>
  <c r="F736907" i="11"/>
  <c r="F736906" i="11"/>
  <c r="F736905" i="11"/>
  <c r="F736904" i="11"/>
  <c r="F736903" i="11"/>
  <c r="F736902" i="11"/>
  <c r="F736901" i="11"/>
  <c r="F736900" i="11"/>
  <c r="F736899" i="11"/>
  <c r="F736898" i="11"/>
  <c r="F736897" i="11"/>
  <c r="F736896" i="11"/>
  <c r="F736895" i="11"/>
  <c r="F736894" i="11"/>
  <c r="F736893" i="11"/>
  <c r="F736892" i="11"/>
  <c r="F736891" i="11"/>
  <c r="F736890" i="11"/>
  <c r="F736889" i="11"/>
  <c r="F736888" i="11"/>
  <c r="F736887" i="11"/>
  <c r="F736886" i="11"/>
  <c r="F736885" i="11"/>
  <c r="F736884" i="11"/>
  <c r="F736883" i="11"/>
  <c r="F736882" i="11"/>
  <c r="F736881" i="11"/>
  <c r="F736880" i="11"/>
  <c r="F736879" i="11"/>
  <c r="F736878" i="11"/>
  <c r="F736877" i="11"/>
  <c r="F736876" i="11"/>
  <c r="F736875" i="11"/>
  <c r="F736874" i="11"/>
  <c r="F736873" i="11"/>
  <c r="F736872" i="11"/>
  <c r="F736871" i="11"/>
  <c r="F736870" i="11"/>
  <c r="F736869" i="11"/>
  <c r="F736868" i="11"/>
  <c r="F736867" i="11"/>
  <c r="F736866" i="11"/>
  <c r="F736865" i="11"/>
  <c r="F736864" i="11"/>
  <c r="F736863" i="11"/>
  <c r="F736862" i="11"/>
  <c r="F736861" i="11"/>
  <c r="F736860" i="11"/>
  <c r="F736859" i="11"/>
  <c r="F736858" i="11"/>
  <c r="F736857" i="11"/>
  <c r="F736856" i="11"/>
  <c r="F736855" i="11"/>
  <c r="F736854" i="11"/>
  <c r="F736853" i="11"/>
  <c r="F736852" i="11"/>
  <c r="F736851" i="11"/>
  <c r="F736850" i="11"/>
  <c r="F736849" i="11"/>
  <c r="F736848" i="11"/>
  <c r="F736847" i="11"/>
  <c r="F736846" i="11"/>
  <c r="F736845" i="11"/>
  <c r="F736844" i="11"/>
  <c r="F736843" i="11"/>
  <c r="F736842" i="11"/>
  <c r="F736841" i="11"/>
  <c r="F736840" i="11"/>
  <c r="F736839" i="11"/>
  <c r="F736838" i="11"/>
  <c r="F736837" i="11"/>
  <c r="F736836" i="11"/>
  <c r="F736835" i="11"/>
  <c r="F736834" i="11"/>
  <c r="F736833" i="11"/>
  <c r="F736832" i="11"/>
  <c r="F736831" i="11"/>
  <c r="F736830" i="11"/>
  <c r="F736829" i="11"/>
  <c r="F736828" i="11"/>
  <c r="F736827" i="11"/>
  <c r="F736826" i="11"/>
  <c r="F736825" i="11"/>
  <c r="F736824" i="11"/>
  <c r="F736823" i="11"/>
  <c r="F736822" i="11"/>
  <c r="F736821" i="11"/>
  <c r="F736820" i="11"/>
  <c r="F736819" i="11"/>
  <c r="F736818" i="11"/>
  <c r="F736817" i="11"/>
  <c r="F736816" i="11"/>
  <c r="F736815" i="11"/>
  <c r="F736814" i="11"/>
  <c r="F736813" i="11"/>
  <c r="F736812" i="11"/>
  <c r="F736811" i="11"/>
  <c r="F736810" i="11"/>
  <c r="F736809" i="11"/>
  <c r="F736808" i="11"/>
  <c r="F736807" i="11"/>
  <c r="F736806" i="11"/>
  <c r="F736805" i="11"/>
  <c r="F736804" i="11"/>
  <c r="F736803" i="11"/>
  <c r="F736802" i="11"/>
  <c r="F736801" i="11"/>
  <c r="F736800" i="11"/>
  <c r="F736799" i="11"/>
  <c r="F736798" i="11"/>
  <c r="F736797" i="11"/>
  <c r="F736796" i="11"/>
  <c r="F736795" i="11"/>
  <c r="F736794" i="11"/>
  <c r="F736793" i="11"/>
  <c r="F736792" i="11"/>
  <c r="F736791" i="11"/>
  <c r="F736790" i="11"/>
  <c r="F736789" i="11"/>
  <c r="F736788" i="11"/>
  <c r="F736787" i="11"/>
  <c r="F736786" i="11"/>
  <c r="F736785" i="11"/>
  <c r="F736784" i="11"/>
  <c r="F736783" i="11"/>
  <c r="F736782" i="11"/>
  <c r="F736781" i="11"/>
  <c r="F736780" i="11"/>
  <c r="F736779" i="11"/>
  <c r="F736778" i="11"/>
  <c r="F736777" i="11"/>
  <c r="F736776" i="11"/>
  <c r="F736775" i="11"/>
  <c r="F736774" i="11"/>
  <c r="F736773" i="11"/>
  <c r="F736772" i="11"/>
  <c r="F736771" i="11"/>
  <c r="F736770" i="11"/>
  <c r="F736769" i="11"/>
  <c r="F736768" i="11"/>
  <c r="F736767" i="11"/>
  <c r="F736766" i="11"/>
  <c r="F736765" i="11"/>
  <c r="F736764" i="11"/>
  <c r="F736763" i="11"/>
  <c r="F736762" i="11"/>
  <c r="F736761" i="11"/>
  <c r="F736760" i="11"/>
  <c r="F736759" i="11"/>
  <c r="F736758" i="11"/>
  <c r="F736757" i="11"/>
  <c r="F736756" i="11"/>
  <c r="F736755" i="11"/>
  <c r="F736754" i="11"/>
  <c r="F736753" i="11"/>
  <c r="F736752" i="11"/>
  <c r="F736751" i="11"/>
  <c r="F736750" i="11"/>
  <c r="F736749" i="11"/>
  <c r="F736748" i="11"/>
  <c r="F736747" i="11"/>
  <c r="F736746" i="11"/>
  <c r="F736745" i="11"/>
  <c r="F736744" i="11"/>
  <c r="F736743" i="11"/>
  <c r="F736742" i="11"/>
  <c r="F736741" i="11"/>
  <c r="F736740" i="11"/>
  <c r="F736739" i="11"/>
  <c r="F736738" i="11"/>
  <c r="F736737" i="11"/>
  <c r="F736736" i="11"/>
  <c r="F736735" i="11"/>
  <c r="F736734" i="11"/>
  <c r="F736733" i="11"/>
  <c r="F736732" i="11"/>
  <c r="F736731" i="11"/>
  <c r="F736730" i="11"/>
  <c r="F736729" i="11"/>
  <c r="F736728" i="11"/>
  <c r="F736727" i="11"/>
  <c r="F736726" i="11"/>
  <c r="F736725" i="11"/>
  <c r="F736724" i="11"/>
  <c r="F736723" i="11"/>
  <c r="F736722" i="11"/>
  <c r="F736721" i="11"/>
  <c r="F736720" i="11"/>
  <c r="F736719" i="11"/>
  <c r="F736718" i="11"/>
  <c r="F736717" i="11"/>
  <c r="F736716" i="11"/>
  <c r="F736715" i="11"/>
  <c r="F736714" i="11"/>
  <c r="F736713" i="11"/>
  <c r="F736712" i="11"/>
  <c r="F736711" i="11"/>
  <c r="F736710" i="11"/>
  <c r="F736709" i="11"/>
  <c r="F736708" i="11"/>
  <c r="F736707" i="11"/>
  <c r="F736706" i="11"/>
  <c r="F736705" i="11"/>
  <c r="F736704" i="11"/>
  <c r="F736703" i="11"/>
  <c r="F736702" i="11"/>
  <c r="F736701" i="11"/>
  <c r="F736700" i="11"/>
  <c r="F736699" i="11"/>
  <c r="F736698" i="11"/>
  <c r="F736697" i="11"/>
  <c r="F736696" i="11"/>
  <c r="F736695" i="11"/>
  <c r="F736694" i="11"/>
  <c r="F736693" i="11"/>
  <c r="F736692" i="11"/>
  <c r="F736691" i="11"/>
  <c r="F736690" i="11"/>
  <c r="F736689" i="11"/>
  <c r="F736688" i="11"/>
  <c r="F736687" i="11"/>
  <c r="F736686" i="11"/>
  <c r="F736685" i="11"/>
  <c r="F736684" i="11"/>
  <c r="F736683" i="11"/>
  <c r="F736682" i="11"/>
  <c r="F736681" i="11"/>
  <c r="F736680" i="11"/>
  <c r="F736679" i="11"/>
  <c r="F736678" i="11"/>
  <c r="F736677" i="11"/>
  <c r="F736676" i="11"/>
  <c r="F736675" i="11"/>
  <c r="F736674" i="11"/>
  <c r="F736673" i="11"/>
  <c r="F736672" i="11"/>
  <c r="F736671" i="11"/>
  <c r="F736670" i="11"/>
  <c r="F736669" i="11"/>
  <c r="F736668" i="11"/>
  <c r="F736667" i="11"/>
  <c r="F736666" i="11"/>
  <c r="F736665" i="11"/>
  <c r="F736664" i="11"/>
  <c r="F736663" i="11"/>
  <c r="F736662" i="11"/>
  <c r="F736661" i="11"/>
  <c r="F736660" i="11"/>
  <c r="F736659" i="11"/>
  <c r="F736658" i="11"/>
  <c r="F736657" i="11"/>
  <c r="F736656" i="11"/>
  <c r="F736655" i="11"/>
  <c r="F736654" i="11"/>
  <c r="F736653" i="11"/>
  <c r="F736652" i="11"/>
  <c r="F736651" i="11"/>
  <c r="F736650" i="11"/>
  <c r="F736649" i="11"/>
  <c r="F736648" i="11"/>
  <c r="F736647" i="11"/>
  <c r="F736646" i="11"/>
  <c r="F736645" i="11"/>
  <c r="F736644" i="11"/>
  <c r="F736643" i="11"/>
  <c r="F736642" i="11"/>
  <c r="F736641" i="11"/>
  <c r="F736640" i="11"/>
  <c r="F736639" i="11"/>
  <c r="F736638" i="11"/>
  <c r="F736637" i="11"/>
  <c r="F736636" i="11"/>
  <c r="F736635" i="11"/>
  <c r="F736634" i="11"/>
  <c r="F736633" i="11"/>
  <c r="F736632" i="11"/>
  <c r="F736631" i="11"/>
  <c r="F736630" i="11"/>
  <c r="F736629" i="11"/>
  <c r="F736628" i="11"/>
  <c r="F736627" i="11"/>
  <c r="F736626" i="11"/>
  <c r="F736625" i="11"/>
  <c r="F736624" i="11"/>
  <c r="F736623" i="11"/>
  <c r="F736622" i="11"/>
  <c r="F736621" i="11"/>
  <c r="F736620" i="11"/>
  <c r="F736619" i="11"/>
  <c r="F736618" i="11"/>
  <c r="F736617" i="11"/>
  <c r="F736616" i="11"/>
  <c r="F736615" i="11"/>
  <c r="F736614" i="11"/>
  <c r="F736613" i="11"/>
  <c r="F736612" i="11"/>
  <c r="F736611" i="11"/>
  <c r="F736610" i="11"/>
  <c r="F736609" i="11"/>
  <c r="F736608" i="11"/>
  <c r="F736607" i="11"/>
  <c r="F736606" i="11"/>
  <c r="F736605" i="11"/>
  <c r="F736604" i="11"/>
  <c r="F736603" i="11"/>
  <c r="F736602" i="11"/>
  <c r="F736601" i="11"/>
  <c r="F736600" i="11"/>
  <c r="F736599" i="11"/>
  <c r="F736598" i="11"/>
  <c r="F736597" i="11"/>
  <c r="F736596" i="11"/>
  <c r="F736595" i="11"/>
  <c r="F736594" i="11"/>
  <c r="F736593" i="11"/>
  <c r="F736592" i="11"/>
  <c r="F736591" i="11"/>
  <c r="F736590" i="11"/>
  <c r="F736589" i="11"/>
  <c r="F736588" i="11"/>
  <c r="F736587" i="11"/>
  <c r="F736586" i="11"/>
  <c r="F736585" i="11"/>
  <c r="F736584" i="11"/>
  <c r="F736583" i="11"/>
  <c r="F736582" i="11"/>
  <c r="F736581" i="11"/>
  <c r="F736580" i="11"/>
  <c r="F736579" i="11"/>
  <c r="F736578" i="11"/>
  <c r="F736577" i="11"/>
  <c r="F736576" i="11"/>
  <c r="F736575" i="11"/>
  <c r="F736574" i="11"/>
  <c r="F736573" i="11"/>
  <c r="F736572" i="11"/>
  <c r="F736571" i="11"/>
  <c r="F736570" i="11"/>
  <c r="F736569" i="11"/>
  <c r="F736568" i="11"/>
  <c r="F736567" i="11"/>
  <c r="F736566" i="11"/>
  <c r="F736565" i="11"/>
  <c r="F736564" i="11"/>
  <c r="F736563" i="11"/>
  <c r="F736562" i="11"/>
  <c r="F736561" i="11"/>
  <c r="F736560" i="11"/>
  <c r="F736559" i="11"/>
  <c r="F736558" i="11"/>
  <c r="F736557" i="11"/>
  <c r="F736556" i="11"/>
  <c r="F736555" i="11"/>
  <c r="F736554" i="11"/>
  <c r="F736553" i="11"/>
  <c r="F736552" i="11"/>
  <c r="F736551" i="11"/>
  <c r="F736550" i="11"/>
  <c r="F736549" i="11"/>
  <c r="F736548" i="11"/>
  <c r="F736547" i="11"/>
  <c r="F736546" i="11"/>
  <c r="F736545" i="11"/>
  <c r="F736544" i="11"/>
  <c r="F736543" i="11"/>
  <c r="F736542" i="11"/>
  <c r="F736541" i="11"/>
  <c r="F736540" i="11"/>
  <c r="F736539" i="11"/>
  <c r="F736538" i="11"/>
  <c r="F736537" i="11"/>
  <c r="F736536" i="11"/>
  <c r="F736535" i="11"/>
  <c r="F736534" i="11"/>
  <c r="F736533" i="11"/>
  <c r="F736532" i="11"/>
  <c r="F736531" i="11"/>
  <c r="F736530" i="11"/>
  <c r="F736529" i="11"/>
  <c r="F736528" i="11"/>
  <c r="F736527" i="11"/>
  <c r="F736526" i="11"/>
  <c r="F736525" i="11"/>
  <c r="F736524" i="11"/>
  <c r="F736523" i="11"/>
  <c r="F736522" i="11"/>
  <c r="F736521" i="11"/>
  <c r="F736520" i="11"/>
  <c r="F736519" i="11"/>
  <c r="F736518" i="11"/>
  <c r="F736517" i="11"/>
  <c r="F736516" i="11"/>
  <c r="F736515" i="11"/>
  <c r="F736514" i="11"/>
  <c r="F736513" i="11"/>
  <c r="F736512" i="11"/>
  <c r="F736511" i="11"/>
  <c r="F736510" i="11"/>
  <c r="F736509" i="11"/>
  <c r="F736508" i="11"/>
  <c r="F736507" i="11"/>
  <c r="F736506" i="11"/>
  <c r="F736505" i="11"/>
  <c r="F736504" i="11"/>
  <c r="F736503" i="11"/>
  <c r="F736502" i="11"/>
  <c r="F736501" i="11"/>
  <c r="F736500" i="11"/>
  <c r="F736499" i="11"/>
  <c r="F736498" i="11"/>
  <c r="F736497" i="11"/>
  <c r="F736496" i="11"/>
  <c r="F736495" i="11"/>
  <c r="F736494" i="11"/>
  <c r="F736493" i="11"/>
  <c r="F736492" i="11"/>
  <c r="F736491" i="11"/>
  <c r="F736490" i="11"/>
  <c r="F736489" i="11"/>
  <c r="F736488" i="11"/>
  <c r="F736487" i="11"/>
  <c r="F736486" i="11"/>
  <c r="F736485" i="11"/>
  <c r="F736484" i="11"/>
  <c r="F736483" i="11"/>
  <c r="F736482" i="11"/>
  <c r="F736481" i="11"/>
  <c r="F736480" i="11"/>
  <c r="F736479" i="11"/>
  <c r="F736478" i="11"/>
  <c r="F736477" i="11"/>
  <c r="F736476" i="11"/>
  <c r="F736475" i="11"/>
  <c r="F736474" i="11"/>
  <c r="F736473" i="11"/>
  <c r="F736472" i="11"/>
  <c r="F736471" i="11"/>
  <c r="F736470" i="11"/>
  <c r="F736469" i="11"/>
  <c r="F736468" i="11"/>
  <c r="F736467" i="11"/>
  <c r="F736466" i="11"/>
  <c r="F736465" i="11"/>
  <c r="F736464" i="11"/>
  <c r="F736463" i="11"/>
  <c r="F736462" i="11"/>
  <c r="F736461" i="11"/>
  <c r="F736460" i="11"/>
  <c r="F736459" i="11"/>
  <c r="F736458" i="11"/>
  <c r="F736457" i="11"/>
  <c r="F736456" i="11"/>
  <c r="F736455" i="11"/>
  <c r="F736454" i="11"/>
  <c r="F736453" i="11"/>
  <c r="F736452" i="11"/>
  <c r="F736451" i="11"/>
  <c r="F736450" i="11"/>
  <c r="F736449" i="11"/>
  <c r="F736448" i="11"/>
  <c r="F736447" i="11"/>
  <c r="F736446" i="11"/>
  <c r="F736445" i="11"/>
  <c r="F736444" i="11"/>
  <c r="F736443" i="11"/>
  <c r="F736442" i="11"/>
  <c r="F736441" i="11"/>
  <c r="F736440" i="11"/>
  <c r="F736439" i="11"/>
  <c r="F736438" i="11"/>
  <c r="F736437" i="11"/>
  <c r="F736436" i="11"/>
  <c r="F736435" i="11"/>
  <c r="F736434" i="11"/>
  <c r="F736433" i="11"/>
  <c r="F736432" i="11"/>
  <c r="F736431" i="11"/>
  <c r="F736430" i="11"/>
  <c r="F736429" i="11"/>
  <c r="F736428" i="11"/>
  <c r="F736427" i="11"/>
  <c r="F736426" i="11"/>
  <c r="F736425" i="11"/>
  <c r="F736424" i="11"/>
  <c r="F736423" i="11"/>
  <c r="F736422" i="11"/>
  <c r="F736421" i="11"/>
  <c r="F736420" i="11"/>
  <c r="F736419" i="11"/>
  <c r="F736418" i="11"/>
  <c r="F736417" i="11"/>
  <c r="F736416" i="11"/>
  <c r="F736415" i="11"/>
  <c r="F736414" i="11"/>
  <c r="F736413" i="11"/>
  <c r="F736412" i="11"/>
  <c r="F736411" i="11"/>
  <c r="F736410" i="11"/>
  <c r="F736409" i="11"/>
  <c r="F736408" i="11"/>
  <c r="F736407" i="11"/>
  <c r="F736406" i="11"/>
  <c r="F736405" i="11"/>
  <c r="F736404" i="11"/>
  <c r="F736403" i="11"/>
  <c r="F736402" i="11"/>
  <c r="F736401" i="11"/>
  <c r="F736400" i="11"/>
  <c r="F736399" i="11"/>
  <c r="F736398" i="11"/>
  <c r="F736397" i="11"/>
  <c r="F736396" i="11"/>
  <c r="F736395" i="11"/>
  <c r="F736394" i="11"/>
  <c r="F736393" i="11"/>
  <c r="F736392" i="11"/>
  <c r="F736391" i="11"/>
  <c r="F736390" i="11"/>
  <c r="F736389" i="11"/>
  <c r="F736388" i="11"/>
  <c r="F736387" i="11"/>
  <c r="F736386" i="11"/>
  <c r="F736385" i="11"/>
  <c r="F736384" i="11"/>
  <c r="F736383" i="11"/>
  <c r="F736382" i="11"/>
  <c r="F736381" i="11"/>
  <c r="F736380" i="11"/>
  <c r="F736379" i="11"/>
  <c r="F736378" i="11"/>
  <c r="F736377" i="11"/>
  <c r="F736376" i="11"/>
  <c r="F736375" i="11"/>
  <c r="F736374" i="11"/>
  <c r="F736373" i="11"/>
  <c r="F736372" i="11"/>
  <c r="F736371" i="11"/>
  <c r="F736370" i="11"/>
  <c r="F736369" i="11"/>
  <c r="F736368" i="11"/>
  <c r="F736367" i="11"/>
  <c r="F736366" i="11"/>
  <c r="F736365" i="11"/>
  <c r="F736364" i="11"/>
  <c r="F736363" i="11"/>
  <c r="F736362" i="11"/>
  <c r="F736361" i="11"/>
  <c r="F736360" i="11"/>
  <c r="F736359" i="11"/>
  <c r="F736358" i="11"/>
  <c r="F736357" i="11"/>
  <c r="F736356" i="11"/>
  <c r="F736355" i="11"/>
  <c r="F736354" i="11"/>
  <c r="F736353" i="11"/>
  <c r="F736352" i="11"/>
  <c r="F736351" i="11"/>
  <c r="F736350" i="11"/>
  <c r="F736349" i="11"/>
  <c r="F736348" i="11"/>
  <c r="F736347" i="11"/>
  <c r="F736346" i="11"/>
  <c r="F736345" i="11"/>
  <c r="F736344" i="11"/>
  <c r="F736343" i="11"/>
  <c r="F736342" i="11"/>
  <c r="F736341" i="11"/>
  <c r="F736340" i="11"/>
  <c r="F736339" i="11"/>
  <c r="F736338" i="11"/>
  <c r="F736337" i="11"/>
  <c r="F736336" i="11"/>
  <c r="F736335" i="11"/>
  <c r="F736334" i="11"/>
  <c r="F736333" i="11"/>
  <c r="F736332" i="11"/>
  <c r="F736331" i="11"/>
  <c r="F736330" i="11"/>
  <c r="F736329" i="11"/>
  <c r="F736328" i="11"/>
  <c r="F736327" i="11"/>
  <c r="F736326" i="11"/>
  <c r="F736325" i="11"/>
  <c r="F736324" i="11"/>
  <c r="F736323" i="11"/>
  <c r="F736322" i="11"/>
  <c r="F736321" i="11"/>
  <c r="F736320" i="11"/>
  <c r="F736319" i="11"/>
  <c r="F736318" i="11"/>
  <c r="F736317" i="11"/>
  <c r="F736316" i="11"/>
  <c r="F736315" i="11"/>
  <c r="F736314" i="11"/>
  <c r="F736313" i="11"/>
  <c r="F736312" i="11"/>
  <c r="F736311" i="11"/>
  <c r="F736310" i="11"/>
  <c r="F736309" i="11"/>
  <c r="F736308" i="11"/>
  <c r="F736307" i="11"/>
  <c r="F736306" i="11"/>
  <c r="F736305" i="11"/>
  <c r="F736304" i="11"/>
  <c r="F736303" i="11"/>
  <c r="F736302" i="11"/>
  <c r="F736301" i="11"/>
  <c r="F736300" i="11"/>
  <c r="F736299" i="11"/>
  <c r="F736298" i="11"/>
  <c r="F736297" i="11"/>
  <c r="F736296" i="11"/>
  <c r="F736295" i="11"/>
  <c r="F736294" i="11"/>
  <c r="F736293" i="11"/>
  <c r="F736292" i="11"/>
  <c r="F736291" i="11"/>
  <c r="F736290" i="11"/>
  <c r="F736289" i="11"/>
  <c r="F736288" i="11"/>
  <c r="F736287" i="11"/>
  <c r="F736286" i="11"/>
  <c r="F736285" i="11"/>
  <c r="F736284" i="11"/>
  <c r="F736283" i="11"/>
  <c r="F736282" i="11"/>
  <c r="F736281" i="11"/>
  <c r="F736280" i="11"/>
  <c r="F736279" i="11"/>
  <c r="F736278" i="11"/>
  <c r="F736277" i="11"/>
  <c r="F736276" i="11"/>
  <c r="F736275" i="11"/>
  <c r="F736274" i="11"/>
  <c r="F736273" i="11"/>
  <c r="F736272" i="11"/>
  <c r="F736271" i="11"/>
  <c r="F736270" i="11"/>
  <c r="F736269" i="11"/>
  <c r="F736268" i="11"/>
  <c r="F736267" i="11"/>
  <c r="F736266" i="11"/>
  <c r="F736265" i="11"/>
  <c r="F736264" i="11"/>
  <c r="F736263" i="11"/>
  <c r="F736262" i="11"/>
  <c r="F736261" i="11"/>
  <c r="F736260" i="11"/>
  <c r="F736259" i="11"/>
  <c r="F736258" i="11"/>
  <c r="F736257" i="11"/>
  <c r="F736256" i="11"/>
  <c r="F736255" i="11"/>
  <c r="F736254" i="11"/>
  <c r="F736253" i="11"/>
  <c r="F736252" i="11"/>
  <c r="F736251" i="11"/>
  <c r="F736250" i="11"/>
  <c r="F736249" i="11"/>
  <c r="F736248" i="11"/>
  <c r="F736247" i="11"/>
  <c r="F736246" i="11"/>
  <c r="F736245" i="11"/>
  <c r="F736244" i="11"/>
  <c r="F736243" i="11"/>
  <c r="F736242" i="11"/>
  <c r="F736241" i="11"/>
  <c r="F736240" i="11"/>
  <c r="F736239" i="11"/>
  <c r="F736238" i="11"/>
  <c r="F736237" i="11"/>
  <c r="F736236" i="11"/>
  <c r="F736235" i="11"/>
  <c r="F736234" i="11"/>
  <c r="F736233" i="11"/>
  <c r="F736232" i="11"/>
  <c r="F736231" i="11"/>
  <c r="F736230" i="11"/>
  <c r="F736229" i="11"/>
  <c r="F736228" i="11"/>
  <c r="F736227" i="11"/>
  <c r="F736226" i="11"/>
  <c r="F736225" i="11"/>
  <c r="F736224" i="11"/>
  <c r="F736223" i="11"/>
  <c r="F736222" i="11"/>
  <c r="F736221" i="11"/>
  <c r="F736220" i="11"/>
  <c r="F736219" i="11"/>
  <c r="F736218" i="11"/>
  <c r="F736217" i="11"/>
  <c r="F736216" i="11"/>
  <c r="F736215" i="11"/>
  <c r="F736214" i="11"/>
  <c r="F736213" i="11"/>
  <c r="F736212" i="11"/>
  <c r="F736211" i="11"/>
  <c r="F736210" i="11"/>
  <c r="F736209" i="11"/>
  <c r="F736208" i="11"/>
  <c r="F736207" i="11"/>
  <c r="F736206" i="11"/>
  <c r="F736205" i="11"/>
  <c r="F736204" i="11"/>
  <c r="F736203" i="11"/>
  <c r="F736202" i="11"/>
  <c r="F736201" i="11"/>
  <c r="F736200" i="11"/>
  <c r="F736199" i="11"/>
  <c r="F736198" i="11"/>
  <c r="F736197" i="11"/>
  <c r="F736196" i="11"/>
  <c r="F736195" i="11"/>
  <c r="F736194" i="11"/>
  <c r="F736193" i="11"/>
  <c r="F736192" i="11"/>
  <c r="F736191" i="11"/>
  <c r="F736190" i="11"/>
  <c r="F736189" i="11"/>
  <c r="F736188" i="11"/>
  <c r="F736187" i="11"/>
  <c r="F736186" i="11"/>
  <c r="F736185" i="11"/>
  <c r="F736184" i="11"/>
  <c r="F736183" i="11"/>
  <c r="F736182" i="11"/>
  <c r="F736181" i="11"/>
  <c r="F736180" i="11"/>
  <c r="F736179" i="11"/>
  <c r="F736178" i="11"/>
  <c r="F736177" i="11"/>
  <c r="F736176" i="11"/>
  <c r="F736175" i="11"/>
  <c r="F736174" i="11"/>
  <c r="F736173" i="11"/>
  <c r="F736172" i="11"/>
  <c r="F736171" i="11"/>
  <c r="F736170" i="11"/>
  <c r="F736169" i="11"/>
  <c r="F736168" i="11"/>
  <c r="F736167" i="11"/>
  <c r="F736166" i="11"/>
  <c r="F736165" i="11"/>
  <c r="F736164" i="11"/>
  <c r="F736163" i="11"/>
  <c r="F736162" i="11"/>
  <c r="F736161" i="11"/>
  <c r="F736160" i="11"/>
  <c r="F736159" i="11"/>
  <c r="F736158" i="11"/>
  <c r="F736157" i="11"/>
  <c r="F736156" i="11"/>
  <c r="F736155" i="11"/>
  <c r="F736154" i="11"/>
  <c r="F736153" i="11"/>
  <c r="F736152" i="11"/>
  <c r="F736151" i="11"/>
  <c r="F736150" i="11"/>
  <c r="F736149" i="11"/>
  <c r="F736148" i="11"/>
  <c r="F736147" i="11"/>
  <c r="F736146" i="11"/>
  <c r="F736145" i="11"/>
  <c r="F736144" i="11"/>
  <c r="F736143" i="11"/>
  <c r="F736142" i="11"/>
  <c r="F736141" i="11"/>
  <c r="F736140" i="11"/>
  <c r="F736139" i="11"/>
  <c r="F736138" i="11"/>
  <c r="F736137" i="11"/>
  <c r="F736136" i="11"/>
  <c r="F736135" i="11"/>
  <c r="F736134" i="11"/>
  <c r="F736133" i="11"/>
  <c r="F736132" i="11"/>
  <c r="F736131" i="11"/>
  <c r="F736130" i="11"/>
  <c r="F736129" i="11"/>
  <c r="F736128" i="11"/>
  <c r="F736127" i="11"/>
  <c r="F736126" i="11"/>
  <c r="F736125" i="11"/>
  <c r="F736124" i="11"/>
  <c r="F736123" i="11"/>
  <c r="F736122" i="11"/>
  <c r="F736121" i="11"/>
  <c r="F736120" i="11"/>
  <c r="F736119" i="11"/>
  <c r="F736118" i="11"/>
  <c r="F736117" i="11"/>
  <c r="F736116" i="11"/>
  <c r="F736115" i="11"/>
  <c r="F736114" i="11"/>
  <c r="F736113" i="11"/>
  <c r="F736112" i="11"/>
  <c r="F736111" i="11"/>
  <c r="F736110" i="11"/>
  <c r="F736109" i="11"/>
  <c r="F736108" i="11"/>
  <c r="F736107" i="11"/>
  <c r="F736106" i="11"/>
  <c r="F736105" i="11"/>
  <c r="F736104" i="11"/>
  <c r="F736103" i="11"/>
  <c r="F736102" i="11"/>
  <c r="F736101" i="11"/>
  <c r="F736100" i="11"/>
  <c r="F736099" i="11"/>
  <c r="F736098" i="11"/>
  <c r="F736097" i="11"/>
  <c r="F736096" i="11"/>
  <c r="F736095" i="11"/>
  <c r="F736094" i="11"/>
  <c r="F736093" i="11"/>
  <c r="F736092" i="11"/>
  <c r="F736091" i="11"/>
  <c r="F736090" i="11"/>
  <c r="F736089" i="11"/>
  <c r="F736088" i="11"/>
  <c r="F736087" i="11"/>
  <c r="F736086" i="11"/>
  <c r="F736085" i="11"/>
  <c r="F736084" i="11"/>
  <c r="F736083" i="11"/>
  <c r="F736082" i="11"/>
  <c r="F736081" i="11"/>
  <c r="F736080" i="11"/>
  <c r="F736079" i="11"/>
  <c r="F736078" i="11"/>
  <c r="F736077" i="11"/>
  <c r="F736076" i="11"/>
  <c r="F736075" i="11"/>
  <c r="F736074" i="11"/>
  <c r="F736073" i="11"/>
  <c r="F736072" i="11"/>
  <c r="F736071" i="11"/>
  <c r="F736070" i="11"/>
  <c r="F736069" i="11"/>
  <c r="F736068" i="11"/>
  <c r="F736067" i="11"/>
  <c r="F736066" i="11"/>
  <c r="F736065" i="11"/>
  <c r="F736064" i="11"/>
  <c r="F736063" i="11"/>
  <c r="F736062" i="11"/>
  <c r="F736061" i="11"/>
  <c r="F736060" i="11"/>
  <c r="F736059" i="11"/>
  <c r="F736058" i="11"/>
  <c r="F736057" i="11"/>
  <c r="F736056" i="11"/>
  <c r="F736055" i="11"/>
  <c r="F736054" i="11"/>
  <c r="F736053" i="11"/>
  <c r="F736052" i="11"/>
  <c r="F736051" i="11"/>
  <c r="F736050" i="11"/>
  <c r="F736049" i="11"/>
  <c r="F736048" i="11"/>
  <c r="F736047" i="11"/>
  <c r="F736046" i="11"/>
  <c r="F736045" i="11"/>
  <c r="F736044" i="11"/>
  <c r="F736043" i="11"/>
  <c r="F736042" i="11"/>
  <c r="F736041" i="11"/>
  <c r="F736040" i="11"/>
  <c r="F736039" i="11"/>
  <c r="F736038" i="11"/>
  <c r="F736037" i="11"/>
  <c r="F736036" i="11"/>
  <c r="F736035" i="11"/>
  <c r="F736034" i="11"/>
  <c r="F736033" i="11"/>
  <c r="F736032" i="11"/>
  <c r="F736031" i="11"/>
  <c r="F736030" i="11"/>
  <c r="F736029" i="11"/>
  <c r="F736028" i="11"/>
  <c r="F736027" i="11"/>
  <c r="F736026" i="11"/>
  <c r="F736025" i="11"/>
  <c r="F736024" i="11"/>
  <c r="F736023" i="11"/>
  <c r="F736022" i="11"/>
  <c r="F736021" i="11"/>
  <c r="F736020" i="11"/>
  <c r="F736019" i="11"/>
  <c r="F736018" i="11"/>
  <c r="F736017" i="11"/>
  <c r="F736016" i="11"/>
  <c r="F736015" i="11"/>
  <c r="F736014" i="11"/>
  <c r="F736013" i="11"/>
  <c r="F736012" i="11"/>
  <c r="F736011" i="11"/>
  <c r="F736010" i="11"/>
  <c r="F736009" i="11"/>
  <c r="F736008" i="11"/>
  <c r="F736007" i="11"/>
  <c r="F736006" i="11"/>
  <c r="F736005" i="11"/>
  <c r="F736004" i="11"/>
  <c r="F736003" i="11"/>
  <c r="F736002" i="11"/>
  <c r="F736001" i="11"/>
  <c r="F736000" i="11"/>
  <c r="F735999" i="11"/>
  <c r="F735998" i="11"/>
  <c r="F735997" i="11"/>
  <c r="F735996" i="11"/>
  <c r="F735995" i="11"/>
  <c r="F735994" i="11"/>
  <c r="F735993" i="11"/>
  <c r="F735992" i="11"/>
  <c r="F735991" i="11"/>
  <c r="F735990" i="11"/>
  <c r="F735989" i="11"/>
  <c r="F735988" i="11"/>
  <c r="F735987" i="11"/>
  <c r="F735986" i="11"/>
  <c r="F735985" i="11"/>
  <c r="F735984" i="11"/>
  <c r="F735983" i="11"/>
  <c r="F735982" i="11"/>
  <c r="F735981" i="11"/>
  <c r="F735980" i="11"/>
  <c r="F735979" i="11"/>
  <c r="F735978" i="11"/>
  <c r="F735977" i="11"/>
  <c r="F735976" i="11"/>
  <c r="F735975" i="11"/>
  <c r="F735974" i="11"/>
  <c r="F735973" i="11"/>
  <c r="F735972" i="11"/>
  <c r="F735971" i="11"/>
  <c r="F735970" i="11"/>
  <c r="F735969" i="11"/>
  <c r="F735968" i="11"/>
  <c r="F735967" i="11"/>
  <c r="F735966" i="11"/>
  <c r="F735965" i="11"/>
  <c r="F735964" i="11"/>
  <c r="F735963" i="11"/>
  <c r="F735962" i="11"/>
  <c r="F735961" i="11"/>
  <c r="F735960" i="11"/>
  <c r="F735959" i="11"/>
  <c r="F735958" i="11"/>
  <c r="F735957" i="11"/>
  <c r="F735956" i="11"/>
  <c r="F735955" i="11"/>
  <c r="F735954" i="11"/>
  <c r="F735953" i="11"/>
  <c r="F735952" i="11"/>
  <c r="F735951" i="11"/>
  <c r="F735950" i="11"/>
  <c r="F735949" i="11"/>
  <c r="F735948" i="11"/>
  <c r="F735947" i="11"/>
  <c r="F735946" i="11"/>
  <c r="F735945" i="11"/>
  <c r="F735944" i="11"/>
  <c r="F735943" i="11"/>
  <c r="F735942" i="11"/>
  <c r="F735941" i="11"/>
  <c r="F735940" i="11"/>
  <c r="F735939" i="11"/>
  <c r="F735938" i="11"/>
  <c r="F735937" i="11"/>
  <c r="F735936" i="11"/>
  <c r="F735935" i="11"/>
  <c r="F735934" i="11"/>
  <c r="F735933" i="11"/>
  <c r="F735932" i="11"/>
  <c r="F735931" i="11"/>
  <c r="F735930" i="11"/>
  <c r="F735929" i="11"/>
  <c r="F735928" i="11"/>
  <c r="F735927" i="11"/>
  <c r="F735926" i="11"/>
  <c r="F735925" i="11"/>
  <c r="F735924" i="11"/>
  <c r="F735923" i="11"/>
  <c r="F735922" i="11"/>
  <c r="F735921" i="11"/>
  <c r="F735920" i="11"/>
  <c r="F735919" i="11"/>
  <c r="F735918" i="11"/>
  <c r="F735917" i="11"/>
  <c r="F735916" i="11"/>
  <c r="F735915" i="11"/>
  <c r="F735914" i="11"/>
  <c r="F735913" i="11"/>
  <c r="F735912" i="11"/>
  <c r="F735911" i="11"/>
  <c r="F735910" i="11"/>
  <c r="F735909" i="11"/>
  <c r="F735908" i="11"/>
  <c r="F735907" i="11"/>
  <c r="F735906" i="11"/>
  <c r="F735905" i="11"/>
  <c r="F735904" i="11"/>
  <c r="F735903" i="11"/>
  <c r="F735902" i="11"/>
  <c r="F735901" i="11"/>
  <c r="F735900" i="11"/>
  <c r="F735899" i="11"/>
  <c r="F735898" i="11"/>
  <c r="F735897" i="11"/>
  <c r="F735896" i="11"/>
  <c r="F735895" i="11"/>
  <c r="F735894" i="11"/>
  <c r="F735893" i="11"/>
  <c r="F735892" i="11"/>
  <c r="F735891" i="11"/>
  <c r="F735890" i="11"/>
  <c r="F735889" i="11"/>
  <c r="F735888" i="11"/>
  <c r="F735887" i="11"/>
  <c r="F735886" i="11"/>
  <c r="F735885" i="11"/>
  <c r="F735884" i="11"/>
  <c r="F735883" i="11"/>
  <c r="F735882" i="11"/>
  <c r="F735881" i="11"/>
  <c r="F735880" i="11"/>
  <c r="F735879" i="11"/>
  <c r="F735878" i="11"/>
  <c r="F735877" i="11"/>
  <c r="F735876" i="11"/>
  <c r="F735875" i="11"/>
  <c r="F735874" i="11"/>
  <c r="F735873" i="11"/>
  <c r="F735872" i="11"/>
  <c r="F735871" i="11"/>
  <c r="F735870" i="11"/>
  <c r="F735869" i="11"/>
  <c r="F735868" i="11"/>
  <c r="F735867" i="11"/>
  <c r="F735866" i="11"/>
  <c r="F735865" i="11"/>
  <c r="F735864" i="11"/>
  <c r="F735863" i="11"/>
  <c r="F735862" i="11"/>
  <c r="F735861" i="11"/>
  <c r="F735860" i="11"/>
  <c r="F735859" i="11"/>
  <c r="F735858" i="11"/>
  <c r="F735857" i="11"/>
  <c r="F735856" i="11"/>
  <c r="F735855" i="11"/>
  <c r="F735854" i="11"/>
  <c r="F735853" i="11"/>
  <c r="F735852" i="11"/>
  <c r="F735851" i="11"/>
  <c r="F735850" i="11"/>
  <c r="F735849" i="11"/>
  <c r="F735848" i="11"/>
  <c r="F735847" i="11"/>
  <c r="F735846" i="11"/>
  <c r="F735845" i="11"/>
  <c r="F735844" i="11"/>
  <c r="F735843" i="11"/>
  <c r="F735842" i="11"/>
  <c r="F735841" i="11"/>
  <c r="F735840" i="11"/>
  <c r="F735839" i="11"/>
  <c r="F735838" i="11"/>
  <c r="F735837" i="11"/>
  <c r="F735836" i="11"/>
  <c r="F735835" i="11"/>
  <c r="F735834" i="11"/>
  <c r="F735833" i="11"/>
  <c r="F735832" i="11"/>
  <c r="F735831" i="11"/>
  <c r="F735830" i="11"/>
  <c r="F735829" i="11"/>
  <c r="F735828" i="11"/>
  <c r="F735827" i="11"/>
  <c r="F735826" i="11"/>
  <c r="F735825" i="11"/>
  <c r="F735824" i="11"/>
  <c r="F735823" i="11"/>
  <c r="F735822" i="11"/>
  <c r="F735821" i="11"/>
  <c r="F735820" i="11"/>
  <c r="F735819" i="11"/>
  <c r="F735818" i="11"/>
  <c r="F735817" i="11"/>
  <c r="F735816" i="11"/>
  <c r="F735815" i="11"/>
  <c r="F735814" i="11"/>
  <c r="F735813" i="11"/>
  <c r="F735812" i="11"/>
  <c r="F735811" i="11"/>
  <c r="F735810" i="11"/>
  <c r="F735809" i="11"/>
  <c r="F735808" i="11"/>
  <c r="F735807" i="11"/>
  <c r="F735806" i="11"/>
  <c r="F735805" i="11"/>
  <c r="F735804" i="11"/>
  <c r="F735803" i="11"/>
  <c r="F735802" i="11"/>
  <c r="F735801" i="11"/>
  <c r="F735800" i="11"/>
  <c r="F735799" i="11"/>
  <c r="F735798" i="11"/>
  <c r="F735797" i="11"/>
  <c r="F735796" i="11"/>
  <c r="F735795" i="11"/>
  <c r="F735794" i="11"/>
  <c r="F735793" i="11"/>
  <c r="F735792" i="11"/>
  <c r="F735791" i="11"/>
  <c r="F735790" i="11"/>
  <c r="F735789" i="11"/>
  <c r="F735788" i="11"/>
  <c r="F735787" i="11"/>
  <c r="F735786" i="11"/>
  <c r="F735785" i="11"/>
  <c r="F735784" i="11"/>
  <c r="F735783" i="11"/>
  <c r="F735782" i="11"/>
  <c r="F735781" i="11"/>
  <c r="F735780" i="11"/>
  <c r="F735779" i="11"/>
  <c r="F735778" i="11"/>
  <c r="F735777" i="11"/>
  <c r="F735776" i="11"/>
  <c r="F735775" i="11"/>
  <c r="F735774" i="11"/>
  <c r="F735773" i="11"/>
  <c r="F735772" i="11"/>
  <c r="F735771" i="11"/>
  <c r="F735770" i="11"/>
  <c r="F735769" i="11"/>
  <c r="F735768" i="11"/>
  <c r="F735767" i="11"/>
  <c r="F735766" i="11"/>
  <c r="F735765" i="11"/>
  <c r="F735764" i="11"/>
  <c r="F735763" i="11"/>
  <c r="F735762" i="11"/>
  <c r="F735761" i="11"/>
  <c r="F735760" i="11"/>
  <c r="F735759" i="11"/>
  <c r="F735758" i="11"/>
  <c r="F735757" i="11"/>
  <c r="F735756" i="11"/>
  <c r="F735755" i="11"/>
  <c r="F735754" i="11"/>
  <c r="F735753" i="11"/>
  <c r="F735752" i="11"/>
  <c r="F735751" i="11"/>
  <c r="F735750" i="11"/>
  <c r="F735749" i="11"/>
  <c r="F735748" i="11"/>
  <c r="F735747" i="11"/>
  <c r="F735746" i="11"/>
  <c r="F735745" i="11"/>
  <c r="F735744" i="11"/>
  <c r="F735743" i="11"/>
  <c r="F735742" i="11"/>
  <c r="F735741" i="11"/>
  <c r="F735740" i="11"/>
  <c r="F735739" i="11"/>
  <c r="F735738" i="11"/>
  <c r="F735737" i="11"/>
  <c r="F735736" i="11"/>
  <c r="F735735" i="11"/>
  <c r="F735734" i="11"/>
  <c r="F735733" i="11"/>
  <c r="F735732" i="11"/>
  <c r="F735731" i="11"/>
  <c r="F735730" i="11"/>
  <c r="F735729" i="11"/>
  <c r="F735728" i="11"/>
  <c r="F735727" i="11"/>
  <c r="F735726" i="11"/>
  <c r="F735725" i="11"/>
  <c r="F735724" i="11"/>
  <c r="F735723" i="11"/>
  <c r="F735722" i="11"/>
  <c r="F735721" i="11"/>
  <c r="F735720" i="11"/>
  <c r="F735719" i="11"/>
  <c r="F735718" i="11"/>
  <c r="F735717" i="11"/>
  <c r="F735716" i="11"/>
  <c r="F735715" i="11"/>
  <c r="F735714" i="11"/>
  <c r="F735713" i="11"/>
  <c r="F735712" i="11"/>
  <c r="F735711" i="11"/>
  <c r="F735710" i="11"/>
  <c r="F735709" i="11"/>
  <c r="F735708" i="11"/>
  <c r="F735707" i="11"/>
  <c r="F735706" i="11"/>
  <c r="F735705" i="11"/>
  <c r="F735704" i="11"/>
  <c r="F735703" i="11"/>
  <c r="F735702" i="11"/>
  <c r="F735701" i="11"/>
  <c r="F735700" i="11"/>
  <c r="F735699" i="11"/>
  <c r="F735698" i="11"/>
  <c r="F735697" i="11"/>
  <c r="F735696" i="11"/>
  <c r="F735695" i="11"/>
  <c r="F735694" i="11"/>
  <c r="F735693" i="11"/>
  <c r="F735692" i="11"/>
  <c r="F735691" i="11"/>
  <c r="F735690" i="11"/>
  <c r="F735689" i="11"/>
  <c r="F735688" i="11"/>
  <c r="F735687" i="11"/>
  <c r="F735686" i="11"/>
  <c r="F735685" i="11"/>
  <c r="F735684" i="11"/>
  <c r="F735683" i="11"/>
  <c r="F735682" i="11"/>
  <c r="F735681" i="11"/>
  <c r="F735680" i="11"/>
  <c r="F735679" i="11"/>
  <c r="F735678" i="11"/>
  <c r="F735677" i="11"/>
  <c r="F735676" i="11"/>
  <c r="F735675" i="11"/>
  <c r="F735674" i="11"/>
  <c r="F735673" i="11"/>
  <c r="F735672" i="11"/>
  <c r="F735671" i="11"/>
  <c r="F735670" i="11"/>
  <c r="F735669" i="11"/>
  <c r="F735668" i="11"/>
  <c r="F735667" i="11"/>
  <c r="F735666" i="11"/>
  <c r="F735665" i="11"/>
  <c r="F735664" i="11"/>
  <c r="F735663" i="11"/>
  <c r="F735662" i="11"/>
  <c r="F735661" i="11"/>
  <c r="F735660" i="11"/>
  <c r="F735659" i="11"/>
  <c r="F735658" i="11"/>
  <c r="F735657" i="11"/>
  <c r="F735656" i="11"/>
  <c r="F735655" i="11"/>
  <c r="F735654" i="11"/>
  <c r="F735653" i="11"/>
  <c r="F735652" i="11"/>
  <c r="F735651" i="11"/>
  <c r="F735650" i="11"/>
  <c r="F735649" i="11"/>
  <c r="F735648" i="11"/>
  <c r="F735647" i="11"/>
  <c r="F735646" i="11"/>
  <c r="F735645" i="11"/>
  <c r="F735644" i="11"/>
  <c r="F735643" i="11"/>
  <c r="F735642" i="11"/>
  <c r="F735641" i="11"/>
  <c r="F735640" i="11"/>
  <c r="F735639" i="11"/>
  <c r="F735638" i="11"/>
  <c r="F735637" i="11"/>
  <c r="F735636" i="11"/>
  <c r="F735635" i="11"/>
  <c r="F735634" i="11"/>
  <c r="F735633" i="11"/>
  <c r="F735632" i="11"/>
  <c r="F735631" i="11"/>
  <c r="F735630" i="11"/>
  <c r="F735629" i="11"/>
  <c r="F735628" i="11"/>
  <c r="F735627" i="11"/>
  <c r="F735626" i="11"/>
  <c r="F735625" i="11"/>
  <c r="F735624" i="11"/>
  <c r="F735623" i="11"/>
  <c r="F735622" i="11"/>
  <c r="F735621" i="11"/>
  <c r="F735620" i="11"/>
  <c r="F735619" i="11"/>
  <c r="F735618" i="11"/>
  <c r="F735617" i="11"/>
  <c r="F735616" i="11"/>
  <c r="F735615" i="11"/>
  <c r="F735614" i="11"/>
  <c r="F735613" i="11"/>
  <c r="F735612" i="11"/>
  <c r="F735611" i="11"/>
  <c r="F735610" i="11"/>
  <c r="F735609" i="11"/>
  <c r="F735608" i="11"/>
  <c r="F735607" i="11"/>
  <c r="F735606" i="11"/>
  <c r="F735605" i="11"/>
  <c r="F735604" i="11"/>
  <c r="F735603" i="11"/>
  <c r="F735602" i="11"/>
  <c r="F735601" i="11"/>
  <c r="F735600" i="11"/>
  <c r="F735599" i="11"/>
  <c r="F735598" i="11"/>
  <c r="F735597" i="11"/>
  <c r="F735596" i="11"/>
  <c r="F735595" i="11"/>
  <c r="F735594" i="11"/>
  <c r="F735593" i="11"/>
  <c r="F735592" i="11"/>
  <c r="F735591" i="11"/>
  <c r="F735590" i="11"/>
  <c r="F735589" i="11"/>
  <c r="F735588" i="11"/>
  <c r="F735587" i="11"/>
  <c r="F735586" i="11"/>
  <c r="F735585" i="11"/>
  <c r="F735584" i="11"/>
  <c r="F735583" i="11"/>
  <c r="F735582" i="11"/>
  <c r="F735581" i="11"/>
  <c r="F735580" i="11"/>
  <c r="F735579" i="11"/>
  <c r="F735578" i="11"/>
  <c r="F735577" i="11"/>
  <c r="F735576" i="11"/>
  <c r="F735575" i="11"/>
  <c r="F735574" i="11"/>
  <c r="F735573" i="11"/>
  <c r="F735572" i="11"/>
  <c r="F735571" i="11"/>
  <c r="F735570" i="11"/>
  <c r="F735569" i="11"/>
  <c r="F735568" i="11"/>
  <c r="F735567" i="11"/>
  <c r="F735566" i="11"/>
  <c r="F735565" i="11"/>
  <c r="F735564" i="11"/>
  <c r="F735563" i="11"/>
  <c r="F735562" i="11"/>
  <c r="F735561" i="11"/>
  <c r="F735560" i="11"/>
  <c r="F735559" i="11"/>
  <c r="F735558" i="11"/>
  <c r="F735557" i="11"/>
  <c r="F735556" i="11"/>
  <c r="F735555" i="11"/>
  <c r="F735554" i="11"/>
  <c r="F735553" i="11"/>
  <c r="F735552" i="11"/>
  <c r="F735551" i="11"/>
  <c r="F735550" i="11"/>
  <c r="F735549" i="11"/>
  <c r="F735548" i="11"/>
  <c r="F735547" i="11"/>
  <c r="F735546" i="11"/>
  <c r="F735545" i="11"/>
  <c r="F735544" i="11"/>
  <c r="F735543" i="11"/>
  <c r="F735542" i="11"/>
  <c r="F735541" i="11"/>
  <c r="F735540" i="11"/>
  <c r="F735539" i="11"/>
  <c r="F735538" i="11"/>
  <c r="F735537" i="11"/>
  <c r="F735536" i="11"/>
  <c r="F735535" i="11"/>
  <c r="F735534" i="11"/>
  <c r="F735533" i="11"/>
  <c r="F735532" i="11"/>
  <c r="F735531" i="11"/>
  <c r="F735530" i="11"/>
  <c r="F735529" i="11"/>
  <c r="F735528" i="11"/>
  <c r="F735527" i="11"/>
  <c r="F735526" i="11"/>
  <c r="F735525" i="11"/>
  <c r="F735524" i="11"/>
  <c r="F735523" i="11"/>
  <c r="F735522" i="11"/>
  <c r="F735521" i="11"/>
  <c r="F735520" i="11"/>
  <c r="F735519" i="11"/>
  <c r="F735518" i="11"/>
  <c r="F735517" i="11"/>
  <c r="F735516" i="11"/>
  <c r="F735515" i="11"/>
  <c r="F735514" i="11"/>
  <c r="F735513" i="11"/>
  <c r="F735512" i="11"/>
  <c r="F735511" i="11"/>
  <c r="F735510" i="11"/>
  <c r="F735509" i="11"/>
  <c r="F735508" i="11"/>
  <c r="F735507" i="11"/>
  <c r="F735506" i="11"/>
  <c r="F735505" i="11"/>
  <c r="F735504" i="11"/>
  <c r="F735503" i="11"/>
  <c r="F735502" i="11"/>
  <c r="F735501" i="11"/>
  <c r="F735500" i="11"/>
  <c r="F735499" i="11"/>
  <c r="F735498" i="11"/>
  <c r="F735497" i="11"/>
  <c r="F735496" i="11"/>
  <c r="F735495" i="11"/>
  <c r="F735494" i="11"/>
  <c r="F735493" i="11"/>
  <c r="F735492" i="11"/>
  <c r="F735491" i="11"/>
  <c r="F735490" i="11"/>
  <c r="F735489" i="11"/>
  <c r="F735488" i="11"/>
  <c r="F735487" i="11"/>
  <c r="F735486" i="11"/>
  <c r="F735485" i="11"/>
  <c r="F735484" i="11"/>
  <c r="F735483" i="11"/>
  <c r="F735482" i="11"/>
  <c r="F735481" i="11"/>
  <c r="F735480" i="11"/>
  <c r="F735479" i="11"/>
  <c r="F735478" i="11"/>
  <c r="F735477" i="11"/>
  <c r="F735476" i="11"/>
  <c r="F735475" i="11"/>
  <c r="F735474" i="11"/>
  <c r="F735473" i="11"/>
  <c r="F735472" i="11"/>
  <c r="F735471" i="11"/>
  <c r="F735470" i="11"/>
  <c r="F735469" i="11"/>
  <c r="F735468" i="11"/>
  <c r="F735467" i="11"/>
  <c r="F735466" i="11"/>
  <c r="F735465" i="11"/>
  <c r="F735464" i="11"/>
  <c r="F735463" i="11"/>
  <c r="F735462" i="11"/>
  <c r="F735461" i="11"/>
  <c r="F735460" i="11"/>
  <c r="F735459" i="11"/>
  <c r="F735458" i="11"/>
  <c r="F735457" i="11"/>
  <c r="F735456" i="11"/>
  <c r="F735455" i="11"/>
  <c r="F735454" i="11"/>
  <c r="F735453" i="11"/>
  <c r="F735452" i="11"/>
  <c r="F735451" i="11"/>
  <c r="F735450" i="11"/>
  <c r="F735449" i="11"/>
  <c r="F735448" i="11"/>
  <c r="F735447" i="11"/>
  <c r="F735446" i="11"/>
  <c r="F735445" i="11"/>
  <c r="F735444" i="11"/>
  <c r="F735443" i="11"/>
  <c r="F735442" i="11"/>
  <c r="F735441" i="11"/>
  <c r="F735440" i="11"/>
  <c r="F735439" i="11"/>
  <c r="F735438" i="11"/>
  <c r="F735437" i="11"/>
  <c r="F735436" i="11"/>
  <c r="F735435" i="11"/>
  <c r="F735434" i="11"/>
  <c r="F735433" i="11"/>
  <c r="F735432" i="11"/>
  <c r="F735431" i="11"/>
  <c r="F735430" i="11"/>
  <c r="F735429" i="11"/>
  <c r="F735428" i="11"/>
  <c r="F735427" i="11"/>
  <c r="F735426" i="11"/>
  <c r="F735425" i="11"/>
  <c r="F735424" i="11"/>
  <c r="F735423" i="11"/>
  <c r="F735422" i="11"/>
  <c r="F735421" i="11"/>
  <c r="F735420" i="11"/>
  <c r="F735419" i="11"/>
  <c r="F735418" i="11"/>
  <c r="F735417" i="11"/>
  <c r="F735416" i="11"/>
  <c r="F735415" i="11"/>
  <c r="F735414" i="11"/>
  <c r="F735413" i="11"/>
  <c r="F735412" i="11"/>
  <c r="F735411" i="11"/>
  <c r="F735410" i="11"/>
  <c r="F735409" i="11"/>
  <c r="F735408" i="11"/>
  <c r="F735407" i="11"/>
  <c r="F735406" i="11"/>
  <c r="F735405" i="11"/>
  <c r="F735404" i="11"/>
  <c r="F735403" i="11"/>
  <c r="F735402" i="11"/>
  <c r="F735401" i="11"/>
  <c r="F735400" i="11"/>
  <c r="F735399" i="11"/>
  <c r="F735398" i="11"/>
  <c r="F735397" i="11"/>
  <c r="F735396" i="11"/>
  <c r="F735395" i="11"/>
  <c r="F735394" i="11"/>
  <c r="F735393" i="11"/>
  <c r="F735392" i="11"/>
  <c r="F735391" i="11"/>
  <c r="F735390" i="11"/>
  <c r="F735389" i="11"/>
  <c r="F735388" i="11"/>
  <c r="F735387" i="11"/>
  <c r="F735386" i="11"/>
  <c r="F735385" i="11"/>
  <c r="F735384" i="11"/>
  <c r="F735383" i="11"/>
  <c r="F735382" i="11"/>
  <c r="F735381" i="11"/>
  <c r="F735380" i="11"/>
  <c r="F735379" i="11"/>
  <c r="F735378" i="11"/>
  <c r="F735377" i="11"/>
  <c r="F735376" i="11"/>
  <c r="F735375" i="11"/>
  <c r="F735374" i="11"/>
  <c r="F735373" i="11"/>
  <c r="F735372" i="11"/>
  <c r="F735371" i="11"/>
  <c r="F735370" i="11"/>
  <c r="F735369" i="11"/>
  <c r="F735368" i="11"/>
  <c r="F735367" i="11"/>
  <c r="F735366" i="11"/>
  <c r="F735365" i="11"/>
  <c r="F735364" i="11"/>
  <c r="F735363" i="11"/>
  <c r="F735362" i="11"/>
  <c r="F735361" i="11"/>
  <c r="F735360" i="11"/>
  <c r="F735359" i="11"/>
  <c r="F735358" i="11"/>
  <c r="F735357" i="11"/>
  <c r="F735356" i="11"/>
  <c r="F735355" i="11"/>
  <c r="F735354" i="11"/>
  <c r="F735353" i="11"/>
  <c r="F735352" i="11"/>
  <c r="F735351" i="11"/>
  <c r="F735350" i="11"/>
  <c r="F735349" i="11"/>
  <c r="F735348" i="11"/>
  <c r="F735347" i="11"/>
  <c r="F735346" i="11"/>
  <c r="F735345" i="11"/>
  <c r="F735344" i="11"/>
  <c r="F735343" i="11"/>
  <c r="F735342" i="11"/>
  <c r="F735341" i="11"/>
  <c r="F735340" i="11"/>
  <c r="F735339" i="11"/>
  <c r="F735338" i="11"/>
  <c r="F735337" i="11"/>
  <c r="F735336" i="11"/>
  <c r="F735335" i="11"/>
  <c r="F735334" i="11"/>
  <c r="F735333" i="11"/>
  <c r="F735332" i="11"/>
  <c r="F735331" i="11"/>
  <c r="F735330" i="11"/>
  <c r="F735329" i="11"/>
  <c r="F735328" i="11"/>
  <c r="F735327" i="11"/>
  <c r="F735326" i="11"/>
  <c r="F735325" i="11"/>
  <c r="F735324" i="11"/>
  <c r="F735323" i="11"/>
  <c r="F735322" i="11"/>
  <c r="F735321" i="11"/>
  <c r="F735320" i="11"/>
  <c r="F735319" i="11"/>
  <c r="F735318" i="11"/>
  <c r="F735317" i="11"/>
  <c r="F735316" i="11"/>
  <c r="F735315" i="11"/>
  <c r="F735314" i="11"/>
  <c r="F735313" i="11"/>
  <c r="F735312" i="11"/>
  <c r="F735311" i="11"/>
  <c r="F735310" i="11"/>
  <c r="F735309" i="11"/>
  <c r="F735308" i="11"/>
  <c r="F735307" i="11"/>
  <c r="F735306" i="11"/>
  <c r="F735305" i="11"/>
  <c r="F735304" i="11"/>
  <c r="F735303" i="11"/>
  <c r="F735302" i="11"/>
  <c r="F735301" i="11"/>
  <c r="F735300" i="11"/>
  <c r="F735299" i="11"/>
  <c r="F735298" i="11"/>
  <c r="F735297" i="11"/>
  <c r="F735296" i="11"/>
  <c r="F735295" i="11"/>
  <c r="F735294" i="11"/>
  <c r="F735293" i="11"/>
  <c r="F735292" i="11"/>
  <c r="F735291" i="11"/>
  <c r="F735290" i="11"/>
  <c r="F735289" i="11"/>
  <c r="F735288" i="11"/>
  <c r="F735287" i="11"/>
  <c r="F735286" i="11"/>
  <c r="F735285" i="11"/>
  <c r="F735284" i="11"/>
  <c r="F735283" i="11"/>
  <c r="F735282" i="11"/>
  <c r="F735281" i="11"/>
  <c r="F735280" i="11"/>
  <c r="F735279" i="11"/>
  <c r="F735278" i="11"/>
  <c r="F735277" i="11"/>
  <c r="F735276" i="11"/>
  <c r="F735275" i="11"/>
  <c r="F735274" i="11"/>
  <c r="F735273" i="11"/>
  <c r="F735272" i="11"/>
  <c r="F735271" i="11"/>
  <c r="F735270" i="11"/>
  <c r="F735269" i="11"/>
  <c r="F735268" i="11"/>
  <c r="F735267" i="11"/>
  <c r="F735266" i="11"/>
  <c r="F735265" i="11"/>
  <c r="F735264" i="11"/>
  <c r="F735263" i="11"/>
  <c r="F735262" i="11"/>
  <c r="F735261" i="11"/>
  <c r="F735260" i="11"/>
  <c r="F735259" i="11"/>
  <c r="F735258" i="11"/>
  <c r="F735257" i="11"/>
  <c r="F735256" i="11"/>
  <c r="F735255" i="11"/>
  <c r="F735254" i="11"/>
  <c r="F735253" i="11"/>
  <c r="F735252" i="11"/>
  <c r="F735251" i="11"/>
  <c r="F735250" i="11"/>
  <c r="F735249" i="11"/>
  <c r="F735248" i="11"/>
  <c r="F735247" i="11"/>
  <c r="F735246" i="11"/>
  <c r="F735245" i="11"/>
  <c r="F735244" i="11"/>
  <c r="F735243" i="11"/>
  <c r="F735242" i="11"/>
  <c r="F735241" i="11"/>
  <c r="F735240" i="11"/>
  <c r="F735239" i="11"/>
  <c r="F735238" i="11"/>
  <c r="F735237" i="11"/>
  <c r="F735236" i="11"/>
  <c r="F735235" i="11"/>
  <c r="F735234" i="11"/>
  <c r="F735233" i="11"/>
  <c r="F735232" i="11"/>
  <c r="F735231" i="11"/>
  <c r="F735230" i="11"/>
  <c r="F735229" i="11"/>
  <c r="F735228" i="11"/>
  <c r="F735227" i="11"/>
  <c r="F735226" i="11"/>
  <c r="F735225" i="11"/>
  <c r="F735224" i="11"/>
  <c r="F735223" i="11"/>
  <c r="F735222" i="11"/>
  <c r="F735221" i="11"/>
  <c r="F735220" i="11"/>
  <c r="F735219" i="11"/>
  <c r="F735218" i="11"/>
  <c r="F735217" i="11"/>
  <c r="F735216" i="11"/>
  <c r="F735215" i="11"/>
  <c r="F735214" i="11"/>
  <c r="F735213" i="11"/>
  <c r="F735212" i="11"/>
  <c r="F735211" i="11"/>
  <c r="F735210" i="11"/>
  <c r="F735209" i="11"/>
  <c r="F735208" i="11"/>
  <c r="F735207" i="11"/>
  <c r="F735206" i="11"/>
  <c r="F735205" i="11"/>
  <c r="F735204" i="11"/>
  <c r="F735203" i="11"/>
  <c r="F735202" i="11"/>
  <c r="F735201" i="11"/>
  <c r="F735200" i="11"/>
  <c r="F735199" i="11"/>
  <c r="F735198" i="11"/>
  <c r="F735197" i="11"/>
  <c r="F735196" i="11"/>
  <c r="F735195" i="11"/>
  <c r="F735194" i="11"/>
  <c r="F735193" i="11"/>
  <c r="F735192" i="11"/>
  <c r="F735191" i="11"/>
  <c r="F735190" i="11"/>
  <c r="F735189" i="11"/>
  <c r="F735188" i="11"/>
  <c r="F735187" i="11"/>
  <c r="F735186" i="11"/>
  <c r="F735185" i="11"/>
  <c r="F735184" i="11"/>
  <c r="F735183" i="11"/>
  <c r="F735182" i="11"/>
  <c r="F735181" i="11"/>
  <c r="F735180" i="11"/>
  <c r="F735179" i="11"/>
  <c r="F735178" i="11"/>
  <c r="F735177" i="11"/>
  <c r="F735176" i="11"/>
  <c r="F735175" i="11"/>
  <c r="F735174" i="11"/>
  <c r="F735173" i="11"/>
  <c r="F735172" i="11"/>
  <c r="F735171" i="11"/>
  <c r="F735170" i="11"/>
  <c r="F735169" i="11"/>
  <c r="F735168" i="11"/>
  <c r="F735167" i="11"/>
  <c r="F735166" i="11"/>
  <c r="F735165" i="11"/>
  <c r="F735164" i="11"/>
  <c r="F735163" i="11"/>
  <c r="F735162" i="11"/>
  <c r="F735161" i="11"/>
  <c r="F735160" i="11"/>
  <c r="F735159" i="11"/>
  <c r="F735158" i="11"/>
  <c r="F735157" i="11"/>
  <c r="F735156" i="11"/>
  <c r="F735155" i="11"/>
  <c r="F735154" i="11"/>
  <c r="F735153" i="11"/>
  <c r="F735152" i="11"/>
  <c r="F735151" i="11"/>
  <c r="F735150" i="11"/>
  <c r="F735149" i="11"/>
  <c r="F735148" i="11"/>
  <c r="F735147" i="11"/>
  <c r="F735146" i="11"/>
  <c r="F735145" i="11"/>
  <c r="F735144" i="11"/>
  <c r="F735143" i="11"/>
  <c r="F735142" i="11"/>
  <c r="F735141" i="11"/>
  <c r="F735140" i="11"/>
  <c r="F735139" i="11"/>
  <c r="F735138" i="11"/>
  <c r="F735137" i="11"/>
  <c r="F735136" i="11"/>
  <c r="F735135" i="11"/>
  <c r="F735134" i="11"/>
  <c r="F735133" i="11"/>
  <c r="F735132" i="11"/>
  <c r="F735131" i="11"/>
  <c r="F735130" i="11"/>
  <c r="F735129" i="11"/>
  <c r="F735128" i="11"/>
  <c r="F735127" i="11"/>
  <c r="F735126" i="11"/>
  <c r="F735125" i="11"/>
  <c r="F735124" i="11"/>
  <c r="F735123" i="11"/>
  <c r="F735122" i="11"/>
  <c r="F735121" i="11"/>
  <c r="F735120" i="11"/>
  <c r="F735119" i="11"/>
  <c r="F735118" i="11"/>
  <c r="F735117" i="11"/>
  <c r="F735116" i="11"/>
  <c r="F735115" i="11"/>
  <c r="F735114" i="11"/>
  <c r="F735113" i="11"/>
  <c r="F735112" i="11"/>
  <c r="F735111" i="11"/>
  <c r="F735110" i="11"/>
  <c r="F735109" i="11"/>
  <c r="F735108" i="11"/>
  <c r="F735107" i="11"/>
  <c r="F735106" i="11"/>
  <c r="F735105" i="11"/>
  <c r="F735104" i="11"/>
  <c r="F735103" i="11"/>
  <c r="F735102" i="11"/>
  <c r="F735101" i="11"/>
  <c r="F735100" i="11"/>
  <c r="F735099" i="11"/>
  <c r="F735098" i="11"/>
  <c r="F735097" i="11"/>
  <c r="F735096" i="11"/>
  <c r="F735095" i="11"/>
  <c r="F735094" i="11"/>
  <c r="F735093" i="11"/>
  <c r="F735092" i="11"/>
  <c r="F735091" i="11"/>
  <c r="F735090" i="11"/>
  <c r="F735089" i="11"/>
  <c r="F735088" i="11"/>
  <c r="F735087" i="11"/>
  <c r="F735086" i="11"/>
  <c r="F735085" i="11"/>
  <c r="F735084" i="11"/>
  <c r="F735083" i="11"/>
  <c r="F735082" i="11"/>
  <c r="F735081" i="11"/>
  <c r="F735080" i="11"/>
  <c r="F735079" i="11"/>
  <c r="F735078" i="11"/>
  <c r="F735077" i="11"/>
  <c r="F735076" i="11"/>
  <c r="F735075" i="11"/>
  <c r="F735074" i="11"/>
  <c r="F735073" i="11"/>
  <c r="F735072" i="11"/>
  <c r="F735071" i="11"/>
  <c r="F735070" i="11"/>
  <c r="F735069" i="11"/>
  <c r="F735068" i="11"/>
  <c r="F735067" i="11"/>
  <c r="F735066" i="11"/>
  <c r="F735065" i="11"/>
  <c r="F735064" i="11"/>
  <c r="F735063" i="11"/>
  <c r="F735062" i="11"/>
  <c r="F735061" i="11"/>
  <c r="F735060" i="11"/>
  <c r="F735059" i="11"/>
  <c r="F735058" i="11"/>
  <c r="F735057" i="11"/>
  <c r="F735056" i="11"/>
  <c r="F735055" i="11"/>
  <c r="F735054" i="11"/>
  <c r="F735053" i="11"/>
  <c r="F735052" i="11"/>
  <c r="F735051" i="11"/>
  <c r="F735050" i="11"/>
  <c r="F735049" i="11"/>
  <c r="F735048" i="11"/>
  <c r="F735047" i="11"/>
  <c r="F735046" i="11"/>
  <c r="F735045" i="11"/>
  <c r="F735044" i="11"/>
  <c r="F735043" i="11"/>
  <c r="F735042" i="11"/>
  <c r="F735041" i="11"/>
  <c r="F735040" i="11"/>
  <c r="F735039" i="11"/>
  <c r="F735038" i="11"/>
  <c r="F735037" i="11"/>
  <c r="F735036" i="11"/>
  <c r="F735035" i="11"/>
  <c r="F735034" i="11"/>
  <c r="F735033" i="11"/>
  <c r="F735032" i="11"/>
  <c r="F735031" i="11"/>
  <c r="F735030" i="11"/>
  <c r="F735029" i="11"/>
  <c r="F735028" i="11"/>
  <c r="F735027" i="11"/>
  <c r="F735026" i="11"/>
  <c r="F735025" i="11"/>
  <c r="F735024" i="11"/>
  <c r="F735023" i="11"/>
  <c r="F735022" i="11"/>
  <c r="F735021" i="11"/>
  <c r="F735020" i="11"/>
  <c r="F735019" i="11"/>
  <c r="F735018" i="11"/>
  <c r="F735017" i="11"/>
  <c r="F735016" i="11"/>
  <c r="F735015" i="11"/>
  <c r="F735014" i="11"/>
  <c r="F735013" i="11"/>
  <c r="F735012" i="11"/>
  <c r="F735011" i="11"/>
  <c r="F735010" i="11"/>
  <c r="F735009" i="11"/>
  <c r="F735008" i="11"/>
  <c r="F735007" i="11"/>
  <c r="F735006" i="11"/>
  <c r="F735005" i="11"/>
  <c r="F735004" i="11"/>
  <c r="F735003" i="11"/>
  <c r="F735002" i="11"/>
  <c r="F735001" i="11"/>
  <c r="F735000" i="11"/>
  <c r="F734999" i="11"/>
  <c r="F734998" i="11"/>
  <c r="F734997" i="11"/>
  <c r="F734996" i="11"/>
  <c r="F734995" i="11"/>
  <c r="F734994" i="11"/>
  <c r="F734993" i="11"/>
  <c r="F734992" i="11"/>
  <c r="F734991" i="11"/>
  <c r="F734990" i="11"/>
  <c r="F734989" i="11"/>
  <c r="F734988" i="11"/>
  <c r="F734987" i="11"/>
  <c r="F734986" i="11"/>
  <c r="F734985" i="11"/>
  <c r="F734984" i="11"/>
  <c r="F734983" i="11"/>
  <c r="F734982" i="11"/>
  <c r="F734981" i="11"/>
  <c r="F734980" i="11"/>
  <c r="F734979" i="11"/>
  <c r="F734978" i="11"/>
  <c r="F734977" i="11"/>
  <c r="F734976" i="11"/>
  <c r="F734975" i="11"/>
  <c r="F734974" i="11"/>
  <c r="F734973" i="11"/>
  <c r="F734972" i="11"/>
  <c r="F734971" i="11"/>
  <c r="F734970" i="11"/>
  <c r="F734969" i="11"/>
  <c r="F734968" i="11"/>
  <c r="F734967" i="11"/>
  <c r="F734966" i="11"/>
  <c r="F734965" i="11"/>
  <c r="F734964" i="11"/>
  <c r="F734963" i="11"/>
  <c r="F734962" i="11"/>
  <c r="F734961" i="11"/>
  <c r="F734960" i="11"/>
  <c r="F734959" i="11"/>
  <c r="F734958" i="11"/>
  <c r="F734957" i="11"/>
  <c r="F734956" i="11"/>
  <c r="F734955" i="11"/>
  <c r="F734954" i="11"/>
  <c r="F734953" i="11"/>
  <c r="F734952" i="11"/>
  <c r="F734951" i="11"/>
  <c r="F734950" i="11"/>
  <c r="F734949" i="11"/>
  <c r="F734948" i="11"/>
  <c r="F734947" i="11"/>
  <c r="F734946" i="11"/>
  <c r="F734945" i="11"/>
  <c r="F734944" i="11"/>
  <c r="F734943" i="11"/>
  <c r="F734942" i="11"/>
  <c r="F734941" i="11"/>
  <c r="F734940" i="11"/>
  <c r="F734939" i="11"/>
  <c r="F734938" i="11"/>
  <c r="F734937" i="11"/>
  <c r="F734936" i="11"/>
  <c r="F734935" i="11"/>
  <c r="F734934" i="11"/>
  <c r="F734933" i="11"/>
  <c r="F734932" i="11"/>
  <c r="F734931" i="11"/>
  <c r="F734930" i="11"/>
  <c r="F734929" i="11"/>
  <c r="F734928" i="11"/>
  <c r="F734927" i="11"/>
  <c r="F734926" i="11"/>
  <c r="F734925" i="11"/>
  <c r="F734924" i="11"/>
  <c r="F734923" i="11"/>
  <c r="F734922" i="11"/>
  <c r="F734921" i="11"/>
  <c r="F734920" i="11"/>
  <c r="F734919" i="11"/>
  <c r="F734918" i="11"/>
  <c r="F734917" i="11"/>
  <c r="F734916" i="11"/>
  <c r="F734915" i="11"/>
  <c r="F734914" i="11"/>
  <c r="F734913" i="11"/>
  <c r="F734912" i="11"/>
  <c r="F734911" i="11"/>
  <c r="F734910" i="11"/>
  <c r="F734909" i="11"/>
  <c r="F734908" i="11"/>
  <c r="F734907" i="11"/>
  <c r="F734906" i="11"/>
  <c r="F734905" i="11"/>
  <c r="F734904" i="11"/>
  <c r="F734903" i="11"/>
  <c r="F734902" i="11"/>
  <c r="F734901" i="11"/>
  <c r="F734900" i="11"/>
  <c r="F734899" i="11"/>
  <c r="F734898" i="11"/>
  <c r="F734897" i="11"/>
  <c r="F734896" i="11"/>
  <c r="F734895" i="11"/>
  <c r="F734894" i="11"/>
  <c r="F734893" i="11"/>
  <c r="F734892" i="11"/>
  <c r="F734891" i="11"/>
  <c r="F734890" i="11"/>
  <c r="F734889" i="11"/>
  <c r="F734888" i="11"/>
  <c r="F734887" i="11"/>
  <c r="F734886" i="11"/>
  <c r="F734885" i="11"/>
  <c r="F734884" i="11"/>
  <c r="F734883" i="11"/>
  <c r="F734882" i="11"/>
  <c r="F734881" i="11"/>
  <c r="F734880" i="11"/>
  <c r="F734879" i="11"/>
  <c r="F734878" i="11"/>
  <c r="F734877" i="11"/>
  <c r="F734876" i="11"/>
  <c r="F734875" i="11"/>
  <c r="F734874" i="11"/>
  <c r="F734873" i="11"/>
  <c r="F734872" i="11"/>
  <c r="F734871" i="11"/>
  <c r="F734870" i="11"/>
  <c r="F734869" i="11"/>
  <c r="F734868" i="11"/>
  <c r="F734867" i="11"/>
  <c r="F734866" i="11"/>
  <c r="F734865" i="11"/>
  <c r="F734864" i="11"/>
  <c r="F734863" i="11"/>
  <c r="F734862" i="11"/>
  <c r="F734861" i="11"/>
  <c r="F734860" i="11"/>
  <c r="F734859" i="11"/>
  <c r="F734858" i="11"/>
  <c r="F734857" i="11"/>
  <c r="F734856" i="11"/>
  <c r="F734855" i="11"/>
  <c r="F734854" i="11"/>
  <c r="F734853" i="11"/>
  <c r="F734852" i="11"/>
  <c r="F734851" i="11"/>
  <c r="F734850" i="11"/>
  <c r="F734849" i="11"/>
  <c r="F734848" i="11"/>
  <c r="F734847" i="11"/>
  <c r="F734846" i="11"/>
  <c r="F734845" i="11"/>
  <c r="F734844" i="11"/>
  <c r="F734843" i="11"/>
  <c r="F734842" i="11"/>
  <c r="F734841" i="11"/>
  <c r="F734840" i="11"/>
  <c r="F734839" i="11"/>
  <c r="F734838" i="11"/>
  <c r="F734837" i="11"/>
  <c r="F734836" i="11"/>
  <c r="F734835" i="11"/>
  <c r="F734834" i="11"/>
  <c r="F734833" i="11"/>
  <c r="F734832" i="11"/>
  <c r="F734831" i="11"/>
  <c r="F734830" i="11"/>
  <c r="F734829" i="11"/>
  <c r="F734828" i="11"/>
  <c r="F734827" i="11"/>
  <c r="F734826" i="11"/>
  <c r="F734825" i="11"/>
  <c r="F734824" i="11"/>
  <c r="F734823" i="11"/>
  <c r="F734822" i="11"/>
  <c r="F734821" i="11"/>
  <c r="F734820" i="11"/>
  <c r="F734819" i="11"/>
  <c r="F734818" i="11"/>
  <c r="F734817" i="11"/>
  <c r="F734816" i="11"/>
  <c r="F734815" i="11"/>
  <c r="F734814" i="11"/>
  <c r="F734813" i="11"/>
  <c r="F734812" i="11"/>
  <c r="F734811" i="11"/>
  <c r="F734810" i="11"/>
  <c r="F734809" i="11"/>
  <c r="F734808" i="11"/>
  <c r="F734807" i="11"/>
  <c r="F734806" i="11"/>
  <c r="F734805" i="11"/>
  <c r="F734804" i="11"/>
  <c r="F734803" i="11"/>
  <c r="F734802" i="11"/>
  <c r="F734801" i="11"/>
  <c r="F734800" i="11"/>
  <c r="F734799" i="11"/>
  <c r="F734798" i="11"/>
  <c r="F734797" i="11"/>
  <c r="F734796" i="11"/>
  <c r="F734795" i="11"/>
  <c r="F734794" i="11"/>
  <c r="F734793" i="11"/>
  <c r="F734792" i="11"/>
  <c r="F734791" i="11"/>
  <c r="F734790" i="11"/>
  <c r="F734789" i="11"/>
  <c r="F734788" i="11"/>
  <c r="F734787" i="11"/>
  <c r="F734786" i="11"/>
  <c r="F734785" i="11"/>
  <c r="F734784" i="11"/>
  <c r="F734783" i="11"/>
  <c r="F734782" i="11"/>
  <c r="F734781" i="11"/>
  <c r="F734780" i="11"/>
  <c r="F734779" i="11"/>
  <c r="F734778" i="11"/>
  <c r="F734777" i="11"/>
  <c r="F734776" i="11"/>
  <c r="F734775" i="11"/>
  <c r="F734774" i="11"/>
  <c r="F734773" i="11"/>
  <c r="F734772" i="11"/>
  <c r="F734771" i="11"/>
  <c r="F734770" i="11"/>
  <c r="F734769" i="11"/>
  <c r="F734768" i="11"/>
  <c r="F734767" i="11"/>
  <c r="F734766" i="11"/>
  <c r="F734765" i="11"/>
  <c r="F734764" i="11"/>
  <c r="F734763" i="11"/>
  <c r="F734762" i="11"/>
  <c r="F734761" i="11"/>
  <c r="F734760" i="11"/>
  <c r="F734759" i="11"/>
  <c r="F734758" i="11"/>
  <c r="F734757" i="11"/>
  <c r="F734756" i="11"/>
  <c r="F734755" i="11"/>
  <c r="F734754" i="11"/>
  <c r="F734753" i="11"/>
  <c r="F734752" i="11"/>
  <c r="F734751" i="11"/>
  <c r="F734750" i="11"/>
  <c r="F734749" i="11"/>
  <c r="F734748" i="11"/>
  <c r="F734747" i="11"/>
  <c r="F734746" i="11"/>
  <c r="F734745" i="11"/>
  <c r="F734744" i="11"/>
  <c r="F734743" i="11"/>
  <c r="F734742" i="11"/>
  <c r="F734741" i="11"/>
  <c r="F734740" i="11"/>
  <c r="F734739" i="11"/>
  <c r="F734738" i="11"/>
  <c r="F734737" i="11"/>
  <c r="F734736" i="11"/>
  <c r="F734735" i="11"/>
  <c r="F734734" i="11"/>
  <c r="F734733" i="11"/>
  <c r="F734732" i="11"/>
  <c r="F734731" i="11"/>
  <c r="F734730" i="11"/>
  <c r="F734729" i="11"/>
  <c r="F734728" i="11"/>
  <c r="F734727" i="11"/>
  <c r="F734726" i="11"/>
  <c r="F734725" i="11"/>
  <c r="F734724" i="11"/>
  <c r="F734723" i="11"/>
  <c r="F734722" i="11"/>
  <c r="F734721" i="11"/>
  <c r="F734720" i="11"/>
  <c r="F734719" i="11"/>
  <c r="F734718" i="11"/>
  <c r="F734717" i="11"/>
  <c r="F734716" i="11"/>
  <c r="F734715" i="11"/>
  <c r="F734714" i="11"/>
  <c r="F734713" i="11"/>
  <c r="F734712" i="11"/>
  <c r="F734711" i="11"/>
  <c r="F734710" i="11"/>
  <c r="F734709" i="11"/>
  <c r="F734708" i="11"/>
  <c r="F734707" i="11"/>
  <c r="F734706" i="11"/>
  <c r="F734705" i="11"/>
  <c r="F734704" i="11"/>
  <c r="F734703" i="11"/>
  <c r="F734702" i="11"/>
  <c r="F734701" i="11"/>
  <c r="F734700" i="11"/>
  <c r="F734699" i="11"/>
  <c r="F734698" i="11"/>
  <c r="F734697" i="11"/>
  <c r="F734696" i="11"/>
  <c r="F734695" i="11"/>
  <c r="F734694" i="11"/>
  <c r="F734693" i="11"/>
  <c r="F734692" i="11"/>
  <c r="F734691" i="11"/>
  <c r="F734690" i="11"/>
  <c r="F734689" i="11"/>
  <c r="F734688" i="11"/>
  <c r="F734687" i="11"/>
  <c r="F734686" i="11"/>
  <c r="F734685" i="11"/>
  <c r="F734684" i="11"/>
  <c r="F734683" i="11"/>
  <c r="F734682" i="11"/>
  <c r="F734681" i="11"/>
  <c r="F734680" i="11"/>
  <c r="F734679" i="11"/>
  <c r="F734678" i="11"/>
  <c r="F734677" i="11"/>
  <c r="F734676" i="11"/>
  <c r="F734675" i="11"/>
  <c r="F734674" i="11"/>
  <c r="F734673" i="11"/>
  <c r="F734672" i="11"/>
  <c r="F734671" i="11"/>
  <c r="F734670" i="11"/>
  <c r="F734669" i="11"/>
  <c r="F734668" i="11"/>
  <c r="F734667" i="11"/>
  <c r="F734666" i="11"/>
  <c r="F734665" i="11"/>
  <c r="F734664" i="11"/>
  <c r="F734663" i="11"/>
  <c r="F734662" i="11"/>
  <c r="F734661" i="11"/>
  <c r="F734660" i="11"/>
  <c r="F734659" i="11"/>
  <c r="F734658" i="11"/>
  <c r="F734657" i="11"/>
  <c r="F734656" i="11"/>
  <c r="F734655" i="11"/>
  <c r="F734654" i="11"/>
  <c r="F734653" i="11"/>
  <c r="F734652" i="11"/>
  <c r="F734651" i="11"/>
  <c r="F734650" i="11"/>
  <c r="F734649" i="11"/>
  <c r="F734648" i="11"/>
  <c r="F734647" i="11"/>
  <c r="F734646" i="11"/>
  <c r="F734645" i="11"/>
  <c r="F734644" i="11"/>
  <c r="F734643" i="11"/>
  <c r="F734642" i="11"/>
  <c r="F734641" i="11"/>
  <c r="F734640" i="11"/>
  <c r="F734639" i="11"/>
  <c r="F734638" i="11"/>
  <c r="F734637" i="11"/>
  <c r="F734636" i="11"/>
  <c r="F734635" i="11"/>
  <c r="F734634" i="11"/>
  <c r="F734633" i="11"/>
  <c r="F734632" i="11"/>
  <c r="F734631" i="11"/>
  <c r="F734630" i="11"/>
  <c r="F734629" i="11"/>
  <c r="F734628" i="11"/>
  <c r="F734627" i="11"/>
  <c r="F734626" i="11"/>
  <c r="F734625" i="11"/>
  <c r="F734624" i="11"/>
  <c r="F734623" i="11"/>
  <c r="F734622" i="11"/>
  <c r="F734621" i="11"/>
  <c r="F734620" i="11"/>
  <c r="F734619" i="11"/>
  <c r="F734618" i="11"/>
  <c r="F734617" i="11"/>
  <c r="F734616" i="11"/>
  <c r="F734615" i="11"/>
  <c r="F734614" i="11"/>
  <c r="F734613" i="11"/>
  <c r="F734612" i="11"/>
  <c r="F734611" i="11"/>
  <c r="F734610" i="11"/>
  <c r="F734609" i="11"/>
  <c r="F734608" i="11"/>
  <c r="F734607" i="11"/>
  <c r="F734606" i="11"/>
  <c r="F734605" i="11"/>
  <c r="F734604" i="11"/>
  <c r="F734603" i="11"/>
  <c r="F734602" i="11"/>
  <c r="F734601" i="11"/>
  <c r="F734600" i="11"/>
  <c r="F734599" i="11"/>
  <c r="F734598" i="11"/>
  <c r="F734597" i="11"/>
  <c r="F734596" i="11"/>
  <c r="F734595" i="11"/>
  <c r="F734594" i="11"/>
  <c r="F734593" i="11"/>
  <c r="F734592" i="11"/>
  <c r="F734591" i="11"/>
  <c r="F734590" i="11"/>
  <c r="F734589" i="11"/>
  <c r="F734588" i="11"/>
  <c r="F734587" i="11"/>
  <c r="F734586" i="11"/>
  <c r="F734585" i="11"/>
  <c r="F734584" i="11"/>
  <c r="F734583" i="11"/>
  <c r="F734582" i="11"/>
  <c r="F734581" i="11"/>
  <c r="F734580" i="11"/>
  <c r="F734579" i="11"/>
  <c r="F734578" i="11"/>
  <c r="F734577" i="11"/>
  <c r="F734576" i="11"/>
  <c r="F734575" i="11"/>
  <c r="F734574" i="11"/>
  <c r="F734573" i="11"/>
  <c r="F734572" i="11"/>
  <c r="F734571" i="11"/>
  <c r="F734570" i="11"/>
  <c r="F734569" i="11"/>
  <c r="F734568" i="11"/>
  <c r="F734567" i="11"/>
  <c r="F734566" i="11"/>
  <c r="F734565" i="11"/>
  <c r="F734564" i="11"/>
  <c r="F734563" i="11"/>
  <c r="F734562" i="11"/>
  <c r="F734561" i="11"/>
  <c r="F734560" i="11"/>
  <c r="F734559" i="11"/>
  <c r="F734558" i="11"/>
  <c r="F734557" i="11"/>
  <c r="F734556" i="11"/>
  <c r="F734555" i="11"/>
  <c r="F734554" i="11"/>
  <c r="F734553" i="11"/>
  <c r="F734552" i="11"/>
  <c r="F734551" i="11"/>
  <c r="F734550" i="11"/>
  <c r="F734549" i="11"/>
  <c r="F734548" i="11"/>
  <c r="F734547" i="11"/>
  <c r="F734546" i="11"/>
  <c r="F734545" i="11"/>
  <c r="F734544" i="11"/>
  <c r="F734543" i="11"/>
  <c r="F734542" i="11"/>
  <c r="F734541" i="11"/>
  <c r="F734540" i="11"/>
  <c r="F734539" i="11"/>
  <c r="F734538" i="11"/>
  <c r="F734537" i="11"/>
  <c r="F734536" i="11"/>
  <c r="F734535" i="11"/>
  <c r="F734534" i="11"/>
  <c r="F734533" i="11"/>
  <c r="F734532" i="11"/>
  <c r="F734531" i="11"/>
  <c r="F734530" i="11"/>
  <c r="F734529" i="11"/>
  <c r="F734528" i="11"/>
  <c r="F734527" i="11"/>
  <c r="F734526" i="11"/>
  <c r="F734525" i="11"/>
  <c r="F734524" i="11"/>
  <c r="F734523" i="11"/>
  <c r="F734522" i="11"/>
  <c r="F734521" i="11"/>
  <c r="F734520" i="11"/>
  <c r="F734519" i="11"/>
  <c r="F734518" i="11"/>
  <c r="F734517" i="11"/>
  <c r="F734516" i="11"/>
  <c r="F734515" i="11"/>
  <c r="F734514" i="11"/>
  <c r="F734513" i="11"/>
  <c r="F734512" i="11"/>
  <c r="F734511" i="11"/>
  <c r="F734510" i="11"/>
  <c r="F734509" i="11"/>
  <c r="F734508" i="11"/>
  <c r="F734507" i="11"/>
  <c r="F734506" i="11"/>
  <c r="F734505" i="11"/>
  <c r="F734504" i="11"/>
  <c r="F734503" i="11"/>
  <c r="F734502" i="11"/>
  <c r="F734501" i="11"/>
  <c r="F734500" i="11"/>
  <c r="F734499" i="11"/>
  <c r="F734498" i="11"/>
  <c r="F734497" i="11"/>
  <c r="F734496" i="11"/>
  <c r="F734495" i="11"/>
  <c r="F734494" i="11"/>
  <c r="F734493" i="11"/>
  <c r="F734492" i="11"/>
  <c r="F734491" i="11"/>
  <c r="F734490" i="11"/>
  <c r="F734489" i="11"/>
  <c r="F734488" i="11"/>
  <c r="F734487" i="11"/>
  <c r="F734486" i="11"/>
  <c r="F734485" i="11"/>
  <c r="F734484" i="11"/>
  <c r="F734483" i="11"/>
  <c r="F734482" i="11"/>
  <c r="F734481" i="11"/>
  <c r="F734480" i="11"/>
  <c r="F734479" i="11"/>
  <c r="F734478" i="11"/>
  <c r="F734477" i="11"/>
  <c r="F734476" i="11"/>
  <c r="F734475" i="11"/>
  <c r="F734474" i="11"/>
  <c r="F734473" i="11"/>
  <c r="F734472" i="11"/>
  <c r="F734471" i="11"/>
  <c r="F734470" i="11"/>
  <c r="F734469" i="11"/>
  <c r="F734468" i="11"/>
  <c r="F734467" i="11"/>
  <c r="F734466" i="11"/>
  <c r="F734465" i="11"/>
  <c r="F734464" i="11"/>
  <c r="F734463" i="11"/>
  <c r="F734462" i="11"/>
  <c r="F734461" i="11"/>
  <c r="F734460" i="11"/>
  <c r="F734459" i="11"/>
  <c r="F734458" i="11"/>
  <c r="F734457" i="11"/>
  <c r="F734456" i="11"/>
  <c r="F734455" i="11"/>
  <c r="F734454" i="11"/>
  <c r="F734453" i="11"/>
  <c r="F734452" i="11"/>
  <c r="F734451" i="11"/>
  <c r="F734450" i="11"/>
  <c r="F734449" i="11"/>
  <c r="F734448" i="11"/>
  <c r="F734447" i="11"/>
  <c r="F734446" i="11"/>
  <c r="F734445" i="11"/>
  <c r="F734444" i="11"/>
  <c r="F734443" i="11"/>
  <c r="F734442" i="11"/>
  <c r="F734441" i="11"/>
  <c r="F734440" i="11"/>
  <c r="F734439" i="11"/>
  <c r="F734438" i="11"/>
  <c r="F734437" i="11"/>
  <c r="F734436" i="11"/>
  <c r="F734435" i="11"/>
  <c r="F734434" i="11"/>
  <c r="F734433" i="11"/>
  <c r="F734432" i="11"/>
  <c r="F734431" i="11"/>
  <c r="F734430" i="11"/>
  <c r="F734429" i="11"/>
  <c r="F734428" i="11"/>
  <c r="F734427" i="11"/>
  <c r="F734426" i="11"/>
  <c r="F734425" i="11"/>
  <c r="F734424" i="11"/>
  <c r="F734423" i="11"/>
  <c r="F734422" i="11"/>
  <c r="F734421" i="11"/>
  <c r="F734420" i="11"/>
  <c r="F734419" i="11"/>
  <c r="F734418" i="11"/>
  <c r="F734417" i="11"/>
  <c r="F734416" i="11"/>
  <c r="F734415" i="11"/>
  <c r="F734414" i="11"/>
  <c r="F734413" i="11"/>
  <c r="F734412" i="11"/>
  <c r="F734411" i="11"/>
  <c r="F734410" i="11"/>
  <c r="F734409" i="11"/>
  <c r="F734408" i="11"/>
  <c r="F734407" i="11"/>
  <c r="F734406" i="11"/>
  <c r="F734405" i="11"/>
  <c r="F734404" i="11"/>
  <c r="F734403" i="11"/>
  <c r="F734402" i="11"/>
  <c r="F734401" i="11"/>
  <c r="F734400" i="11"/>
  <c r="F734399" i="11"/>
  <c r="F734398" i="11"/>
  <c r="F734397" i="11"/>
  <c r="F734396" i="11"/>
  <c r="F734395" i="11"/>
  <c r="F734394" i="11"/>
  <c r="F734393" i="11"/>
  <c r="F734392" i="11"/>
  <c r="F734391" i="11"/>
  <c r="F734390" i="11"/>
  <c r="F734389" i="11"/>
  <c r="F734388" i="11"/>
  <c r="F734387" i="11"/>
  <c r="F734386" i="11"/>
  <c r="F734385" i="11"/>
  <c r="F734384" i="11"/>
  <c r="F734383" i="11"/>
  <c r="F734382" i="11"/>
  <c r="F734381" i="11"/>
  <c r="F734380" i="11"/>
  <c r="F734379" i="11"/>
  <c r="F734378" i="11"/>
  <c r="F734377" i="11"/>
  <c r="F734376" i="11"/>
  <c r="F734375" i="11"/>
  <c r="F734374" i="11"/>
  <c r="F734373" i="11"/>
  <c r="F734372" i="11"/>
  <c r="F734371" i="11"/>
  <c r="F734370" i="11"/>
  <c r="F734369" i="11"/>
  <c r="F734368" i="11"/>
  <c r="F734367" i="11"/>
  <c r="F734366" i="11"/>
  <c r="F734365" i="11"/>
  <c r="F734364" i="11"/>
  <c r="F734363" i="11"/>
  <c r="F734362" i="11"/>
  <c r="F734361" i="11"/>
  <c r="F734360" i="11"/>
  <c r="F734359" i="11"/>
  <c r="F734358" i="11"/>
  <c r="F734357" i="11"/>
  <c r="F734356" i="11"/>
  <c r="F734355" i="11"/>
  <c r="F734354" i="11"/>
  <c r="F734353" i="11"/>
  <c r="F734352" i="11"/>
  <c r="F734351" i="11"/>
  <c r="F734350" i="11"/>
  <c r="F734349" i="11"/>
  <c r="F734348" i="11"/>
  <c r="F734347" i="11"/>
  <c r="F734346" i="11"/>
  <c r="F734345" i="11"/>
  <c r="F734344" i="11"/>
  <c r="F734343" i="11"/>
  <c r="F734342" i="11"/>
  <c r="F734341" i="11"/>
  <c r="F734340" i="11"/>
  <c r="F734339" i="11"/>
  <c r="F734338" i="11"/>
  <c r="F734337" i="11"/>
  <c r="F734336" i="11"/>
  <c r="F734335" i="11"/>
  <c r="F734334" i="11"/>
  <c r="F734333" i="11"/>
  <c r="F734332" i="11"/>
  <c r="F734331" i="11"/>
  <c r="F734330" i="11"/>
  <c r="F734329" i="11"/>
  <c r="F734328" i="11"/>
  <c r="F734327" i="11"/>
  <c r="F734326" i="11"/>
  <c r="F734325" i="11"/>
  <c r="F734324" i="11"/>
  <c r="F734323" i="11"/>
  <c r="F734322" i="11"/>
  <c r="F734321" i="11"/>
  <c r="F734320" i="11"/>
  <c r="F734319" i="11"/>
  <c r="F734318" i="11"/>
  <c r="F734317" i="11"/>
  <c r="F734316" i="11"/>
  <c r="F734315" i="11"/>
  <c r="F734314" i="11"/>
  <c r="F734313" i="11"/>
  <c r="F734312" i="11"/>
  <c r="F734311" i="11"/>
  <c r="F734310" i="11"/>
  <c r="F734309" i="11"/>
  <c r="F734308" i="11"/>
  <c r="F734307" i="11"/>
  <c r="F734306" i="11"/>
  <c r="F734305" i="11"/>
  <c r="F734304" i="11"/>
  <c r="F734303" i="11"/>
  <c r="F734302" i="11"/>
  <c r="F734301" i="11"/>
  <c r="F734300" i="11"/>
  <c r="F734299" i="11"/>
  <c r="F734298" i="11"/>
  <c r="F734297" i="11"/>
  <c r="F734296" i="11"/>
  <c r="F734295" i="11"/>
  <c r="F734294" i="11"/>
  <c r="F734293" i="11"/>
  <c r="F734292" i="11"/>
  <c r="F734291" i="11"/>
  <c r="F734290" i="11"/>
  <c r="F734289" i="11"/>
  <c r="F734288" i="11"/>
  <c r="F734287" i="11"/>
  <c r="F734286" i="11"/>
  <c r="F734285" i="11"/>
  <c r="F734284" i="11"/>
  <c r="F734283" i="11"/>
  <c r="F734282" i="11"/>
  <c r="F734281" i="11"/>
  <c r="F734280" i="11"/>
  <c r="F734279" i="11"/>
  <c r="F734278" i="11"/>
  <c r="F734277" i="11"/>
  <c r="F734276" i="11"/>
  <c r="F734275" i="11"/>
  <c r="F734274" i="11"/>
  <c r="F734273" i="11"/>
  <c r="F734272" i="11"/>
  <c r="F734271" i="11"/>
  <c r="F734270" i="11"/>
  <c r="F734269" i="11"/>
  <c r="F734268" i="11"/>
  <c r="F734267" i="11"/>
  <c r="F734266" i="11"/>
  <c r="F734265" i="11"/>
  <c r="F734264" i="11"/>
  <c r="F734263" i="11"/>
  <c r="F734262" i="11"/>
  <c r="F734261" i="11"/>
  <c r="F734260" i="11"/>
  <c r="F734259" i="11"/>
  <c r="F734258" i="11"/>
  <c r="F734257" i="11"/>
  <c r="F734256" i="11"/>
  <c r="F734255" i="11"/>
  <c r="F734254" i="11"/>
  <c r="F734253" i="11"/>
  <c r="F734252" i="11"/>
  <c r="F734251" i="11"/>
  <c r="F734250" i="11"/>
  <c r="F734249" i="11"/>
  <c r="F734248" i="11"/>
  <c r="F734247" i="11"/>
  <c r="F734246" i="11"/>
  <c r="F734245" i="11"/>
  <c r="F734244" i="11"/>
  <c r="F734243" i="11"/>
  <c r="F734242" i="11"/>
  <c r="F734241" i="11"/>
  <c r="F734240" i="11"/>
  <c r="F734239" i="11"/>
  <c r="F734238" i="11"/>
  <c r="F734237" i="11"/>
  <c r="F734236" i="11"/>
  <c r="F734235" i="11"/>
  <c r="F734234" i="11"/>
  <c r="F734233" i="11"/>
  <c r="F734232" i="11"/>
  <c r="F734231" i="11"/>
  <c r="F734230" i="11"/>
  <c r="F734229" i="11"/>
  <c r="F734228" i="11"/>
  <c r="F734227" i="11"/>
  <c r="F734226" i="11"/>
  <c r="F734225" i="11"/>
  <c r="F734224" i="11"/>
  <c r="F734223" i="11"/>
  <c r="F734222" i="11"/>
  <c r="F734221" i="11"/>
  <c r="F734220" i="11"/>
  <c r="F734219" i="11"/>
  <c r="F734218" i="11"/>
  <c r="F734217" i="11"/>
  <c r="F734216" i="11"/>
  <c r="F734215" i="11"/>
  <c r="F734214" i="11"/>
  <c r="F734213" i="11"/>
  <c r="F734212" i="11"/>
  <c r="F734211" i="11"/>
  <c r="F734210" i="11"/>
  <c r="F734209" i="11"/>
  <c r="F734208" i="11"/>
  <c r="F734207" i="11"/>
  <c r="F734206" i="11"/>
  <c r="F734205" i="11"/>
  <c r="F734204" i="11"/>
  <c r="F734203" i="11"/>
  <c r="F734202" i="11"/>
  <c r="F734201" i="11"/>
  <c r="F734200" i="11"/>
  <c r="F734199" i="11"/>
  <c r="F734198" i="11"/>
  <c r="F734197" i="11"/>
  <c r="F734196" i="11"/>
  <c r="F734195" i="11"/>
  <c r="F734194" i="11"/>
  <c r="F734193" i="11"/>
  <c r="F734192" i="11"/>
  <c r="F734191" i="11"/>
  <c r="F734190" i="11"/>
  <c r="F734189" i="11"/>
  <c r="F734188" i="11"/>
  <c r="F734187" i="11"/>
  <c r="F734186" i="11"/>
  <c r="F734185" i="11"/>
  <c r="F734184" i="11"/>
  <c r="F734183" i="11"/>
  <c r="F734182" i="11"/>
  <c r="F734181" i="11"/>
  <c r="F734180" i="11"/>
  <c r="F734179" i="11"/>
  <c r="F734178" i="11"/>
  <c r="F734177" i="11"/>
  <c r="F734176" i="11"/>
  <c r="F734175" i="11"/>
  <c r="F734174" i="11"/>
  <c r="F734173" i="11"/>
  <c r="F734172" i="11"/>
  <c r="F734171" i="11"/>
  <c r="F734170" i="11"/>
  <c r="F734169" i="11"/>
  <c r="F734168" i="11"/>
  <c r="F734167" i="11"/>
  <c r="F734166" i="11"/>
  <c r="F734165" i="11"/>
  <c r="F734164" i="11"/>
  <c r="F734163" i="11"/>
  <c r="F734162" i="11"/>
  <c r="F734161" i="11"/>
  <c r="F734160" i="11"/>
  <c r="F734159" i="11"/>
  <c r="F734158" i="11"/>
  <c r="F734157" i="11"/>
  <c r="F734156" i="11"/>
  <c r="F734155" i="11"/>
  <c r="F734154" i="11"/>
  <c r="F734153" i="11"/>
  <c r="F734152" i="11"/>
  <c r="F734151" i="11"/>
  <c r="F734150" i="11"/>
  <c r="F734149" i="11"/>
  <c r="F734148" i="11"/>
  <c r="F734147" i="11"/>
  <c r="F734146" i="11"/>
  <c r="F734145" i="11"/>
  <c r="F734144" i="11"/>
  <c r="F734143" i="11"/>
  <c r="F734142" i="11"/>
  <c r="F734141" i="11"/>
  <c r="F734140" i="11"/>
  <c r="F734139" i="11"/>
  <c r="F734138" i="11"/>
  <c r="F734137" i="11"/>
  <c r="F734136" i="11"/>
  <c r="F734135" i="11"/>
  <c r="F734134" i="11"/>
  <c r="F734133" i="11"/>
  <c r="F734132" i="11"/>
  <c r="F734131" i="11"/>
  <c r="F734130" i="11"/>
  <c r="F734129" i="11"/>
  <c r="F734128" i="11"/>
  <c r="F734127" i="11"/>
  <c r="F734126" i="11"/>
  <c r="F734125" i="11"/>
  <c r="F734124" i="11"/>
  <c r="F734123" i="11"/>
  <c r="F734122" i="11"/>
  <c r="F734121" i="11"/>
  <c r="F734120" i="11"/>
  <c r="F734119" i="11"/>
  <c r="F734118" i="11"/>
  <c r="F734117" i="11"/>
  <c r="F734116" i="11"/>
  <c r="F734115" i="11"/>
  <c r="F734114" i="11"/>
  <c r="F734113" i="11"/>
  <c r="F734112" i="11"/>
  <c r="F734111" i="11"/>
  <c r="F734110" i="11"/>
  <c r="F734109" i="11"/>
  <c r="F734108" i="11"/>
  <c r="F734107" i="11"/>
  <c r="F734106" i="11"/>
  <c r="F734105" i="11"/>
  <c r="F734104" i="11"/>
  <c r="F734103" i="11"/>
  <c r="F734102" i="11"/>
  <c r="F734101" i="11"/>
  <c r="F734100" i="11"/>
  <c r="F734099" i="11"/>
  <c r="F734098" i="11"/>
  <c r="F734097" i="11"/>
  <c r="F734096" i="11"/>
  <c r="F734095" i="11"/>
  <c r="F734094" i="11"/>
  <c r="F734093" i="11"/>
  <c r="F734092" i="11"/>
  <c r="F734091" i="11"/>
  <c r="F734090" i="11"/>
  <c r="F734089" i="11"/>
  <c r="F734088" i="11"/>
  <c r="F734087" i="11"/>
  <c r="F734086" i="11"/>
  <c r="F734085" i="11"/>
  <c r="F734084" i="11"/>
  <c r="F734083" i="11"/>
  <c r="F734082" i="11"/>
  <c r="F734081" i="11"/>
  <c r="F734080" i="11"/>
  <c r="F734079" i="11"/>
  <c r="F734078" i="11"/>
  <c r="F734077" i="11"/>
  <c r="F734076" i="11"/>
  <c r="F734075" i="11"/>
  <c r="F734074" i="11"/>
  <c r="F734073" i="11"/>
  <c r="F734072" i="11"/>
  <c r="F734071" i="11"/>
  <c r="F734070" i="11"/>
  <c r="F734069" i="11"/>
  <c r="F734068" i="11"/>
  <c r="F734067" i="11"/>
  <c r="F734066" i="11"/>
  <c r="F734065" i="11"/>
  <c r="F734064" i="11"/>
  <c r="F734063" i="11"/>
  <c r="F734062" i="11"/>
  <c r="F734061" i="11"/>
  <c r="F734060" i="11"/>
  <c r="F734059" i="11"/>
  <c r="F734058" i="11"/>
  <c r="F734057" i="11"/>
  <c r="F734056" i="11"/>
  <c r="F734055" i="11"/>
  <c r="F734054" i="11"/>
  <c r="F734053" i="11"/>
  <c r="F734052" i="11"/>
  <c r="F734051" i="11"/>
  <c r="F734050" i="11"/>
  <c r="F734049" i="11"/>
  <c r="F734048" i="11"/>
  <c r="F734047" i="11"/>
  <c r="F734046" i="11"/>
  <c r="F734045" i="11"/>
  <c r="F734044" i="11"/>
  <c r="F734043" i="11"/>
  <c r="F734042" i="11"/>
  <c r="F734041" i="11"/>
  <c r="F734040" i="11"/>
  <c r="F734039" i="11"/>
  <c r="F734038" i="11"/>
  <c r="F734037" i="11"/>
  <c r="F734036" i="11"/>
  <c r="F734035" i="11"/>
  <c r="F734034" i="11"/>
  <c r="F734033" i="11"/>
  <c r="F734032" i="11"/>
  <c r="F734031" i="11"/>
  <c r="F734030" i="11"/>
  <c r="F734029" i="11"/>
  <c r="F734028" i="11"/>
  <c r="F734027" i="11"/>
  <c r="F734026" i="11"/>
  <c r="F734025" i="11"/>
  <c r="F734024" i="11"/>
  <c r="F734023" i="11"/>
  <c r="F734022" i="11"/>
  <c r="F734021" i="11"/>
  <c r="F734020" i="11"/>
  <c r="F734019" i="11"/>
  <c r="F734018" i="11"/>
  <c r="F734017" i="11"/>
  <c r="F734016" i="11"/>
  <c r="F734015" i="11"/>
  <c r="F734014" i="11"/>
  <c r="F734013" i="11"/>
  <c r="F734012" i="11"/>
  <c r="F734011" i="11"/>
  <c r="F734010" i="11"/>
  <c r="F734009" i="11"/>
  <c r="F734008" i="11"/>
  <c r="F734007" i="11"/>
  <c r="F734006" i="11"/>
  <c r="F734005" i="11"/>
  <c r="F734004" i="11"/>
  <c r="F734003" i="11"/>
  <c r="F734002" i="11"/>
  <c r="F734001" i="11"/>
  <c r="F734000" i="11"/>
  <c r="F733999" i="11"/>
  <c r="F733998" i="11"/>
  <c r="F733997" i="11"/>
  <c r="F733996" i="11"/>
  <c r="F733995" i="11"/>
  <c r="F733994" i="11"/>
  <c r="F733993" i="11"/>
  <c r="F733992" i="11"/>
  <c r="F733991" i="11"/>
  <c r="F733990" i="11"/>
  <c r="F733989" i="11"/>
  <c r="F733988" i="11"/>
  <c r="F733987" i="11"/>
  <c r="F733986" i="11"/>
  <c r="F733985" i="11"/>
  <c r="F733984" i="11"/>
  <c r="F733983" i="11"/>
  <c r="F733982" i="11"/>
  <c r="F733981" i="11"/>
  <c r="F733980" i="11"/>
  <c r="F733979" i="11"/>
  <c r="F733978" i="11"/>
  <c r="F733977" i="11"/>
  <c r="F733976" i="11"/>
  <c r="F733975" i="11"/>
  <c r="F733974" i="11"/>
  <c r="F733973" i="11"/>
  <c r="F733972" i="11"/>
  <c r="F733971" i="11"/>
  <c r="F733970" i="11"/>
  <c r="F733969" i="11"/>
  <c r="F733968" i="11"/>
  <c r="F733967" i="11"/>
  <c r="F733966" i="11"/>
  <c r="F733965" i="11"/>
  <c r="F733964" i="11"/>
  <c r="F733963" i="11"/>
  <c r="F733962" i="11"/>
  <c r="F733961" i="11"/>
  <c r="F733960" i="11"/>
  <c r="F733959" i="11"/>
  <c r="F733958" i="11"/>
  <c r="F733957" i="11"/>
  <c r="F733956" i="11"/>
  <c r="F733955" i="11"/>
  <c r="F733954" i="11"/>
  <c r="F733953" i="11"/>
  <c r="F733952" i="11"/>
  <c r="F733951" i="11"/>
  <c r="F733950" i="11"/>
  <c r="F733949" i="11"/>
  <c r="F733948" i="11"/>
  <c r="F733947" i="11"/>
  <c r="F733946" i="11"/>
  <c r="F733945" i="11"/>
  <c r="F733944" i="11"/>
  <c r="F733943" i="11"/>
  <c r="F733942" i="11"/>
  <c r="F733941" i="11"/>
  <c r="F733940" i="11"/>
  <c r="F733939" i="11"/>
  <c r="F733938" i="11"/>
  <c r="F733937" i="11"/>
  <c r="F733936" i="11"/>
  <c r="F733935" i="11"/>
  <c r="F733934" i="11"/>
  <c r="F733933" i="11"/>
  <c r="F733932" i="11"/>
  <c r="F733931" i="11"/>
  <c r="F733930" i="11"/>
  <c r="F733929" i="11"/>
  <c r="F733928" i="11"/>
  <c r="F733927" i="11"/>
  <c r="F733926" i="11"/>
  <c r="F733925" i="11"/>
  <c r="F733924" i="11"/>
  <c r="F733923" i="11"/>
  <c r="F733922" i="11"/>
  <c r="F733921" i="11"/>
  <c r="F733920" i="11"/>
  <c r="F733919" i="11"/>
  <c r="F733918" i="11"/>
  <c r="F733917" i="11"/>
  <c r="F733916" i="11"/>
  <c r="F733915" i="11"/>
  <c r="F733914" i="11"/>
  <c r="F733913" i="11"/>
  <c r="F733912" i="11"/>
  <c r="F733911" i="11"/>
  <c r="F733910" i="11"/>
  <c r="F733909" i="11"/>
  <c r="F733908" i="11"/>
  <c r="F733907" i="11"/>
  <c r="F733906" i="11"/>
  <c r="F733905" i="11"/>
  <c r="F733904" i="11"/>
  <c r="F733903" i="11"/>
  <c r="F733902" i="11"/>
  <c r="F733901" i="11"/>
  <c r="F733900" i="11"/>
  <c r="F733899" i="11"/>
  <c r="F733898" i="11"/>
  <c r="F733897" i="11"/>
  <c r="F733896" i="11"/>
  <c r="F733895" i="11"/>
  <c r="F733894" i="11"/>
  <c r="F733893" i="11"/>
  <c r="F733892" i="11"/>
  <c r="F733891" i="11"/>
  <c r="F733890" i="11"/>
  <c r="F733889" i="11"/>
  <c r="F733888" i="11"/>
  <c r="F733887" i="11"/>
  <c r="F733886" i="11"/>
  <c r="F733885" i="11"/>
  <c r="F733884" i="11"/>
  <c r="F733883" i="11"/>
  <c r="F733882" i="11"/>
  <c r="F733881" i="11"/>
  <c r="F733880" i="11"/>
  <c r="F733879" i="11"/>
  <c r="F733878" i="11"/>
  <c r="F733877" i="11"/>
  <c r="F733876" i="11"/>
  <c r="F733875" i="11"/>
  <c r="F733874" i="11"/>
  <c r="F733873" i="11"/>
  <c r="F733872" i="11"/>
  <c r="F733871" i="11"/>
  <c r="F733870" i="11"/>
  <c r="F733869" i="11"/>
  <c r="F733868" i="11"/>
  <c r="F733867" i="11"/>
  <c r="F733866" i="11"/>
  <c r="F733865" i="11"/>
  <c r="F733864" i="11"/>
  <c r="F733863" i="11"/>
  <c r="F733862" i="11"/>
  <c r="F733861" i="11"/>
  <c r="F733860" i="11"/>
  <c r="F733859" i="11"/>
  <c r="F733858" i="11"/>
  <c r="F733857" i="11"/>
  <c r="F733856" i="11"/>
  <c r="F733855" i="11"/>
  <c r="F733854" i="11"/>
  <c r="F733853" i="11"/>
  <c r="F733852" i="11"/>
  <c r="F733851" i="11"/>
  <c r="F733850" i="11"/>
  <c r="F733849" i="11"/>
  <c r="F733848" i="11"/>
  <c r="F733847" i="11"/>
  <c r="F733846" i="11"/>
  <c r="F733845" i="11"/>
  <c r="F733844" i="11"/>
  <c r="F733843" i="11"/>
  <c r="F733842" i="11"/>
  <c r="F733841" i="11"/>
  <c r="F733840" i="11"/>
  <c r="F733839" i="11"/>
  <c r="F733838" i="11"/>
  <c r="F733837" i="11"/>
  <c r="F733836" i="11"/>
  <c r="F733835" i="11"/>
  <c r="F733834" i="11"/>
  <c r="F733833" i="11"/>
  <c r="F733832" i="11"/>
  <c r="F733831" i="11"/>
  <c r="F733830" i="11"/>
  <c r="F733829" i="11"/>
  <c r="F733828" i="11"/>
  <c r="F733827" i="11"/>
  <c r="F733826" i="11"/>
  <c r="F733825" i="11"/>
  <c r="F733824" i="11"/>
  <c r="F733823" i="11"/>
  <c r="F733822" i="11"/>
  <c r="F733821" i="11"/>
  <c r="F733820" i="11"/>
  <c r="F733819" i="11"/>
  <c r="F733818" i="11"/>
  <c r="F733817" i="11"/>
  <c r="F733816" i="11"/>
  <c r="F733815" i="11"/>
  <c r="F733814" i="11"/>
  <c r="F733813" i="11"/>
  <c r="F733812" i="11"/>
  <c r="F733811" i="11"/>
  <c r="F733810" i="11"/>
  <c r="F733809" i="11"/>
  <c r="F733808" i="11"/>
  <c r="F733807" i="11"/>
  <c r="F733806" i="11"/>
  <c r="F733805" i="11"/>
  <c r="F733804" i="11"/>
  <c r="F733803" i="11"/>
  <c r="F733802" i="11"/>
  <c r="F733801" i="11"/>
  <c r="F733800" i="11"/>
  <c r="F733799" i="11"/>
  <c r="F733798" i="11"/>
  <c r="F733797" i="11"/>
  <c r="F733796" i="11"/>
  <c r="F733795" i="11"/>
  <c r="F733794" i="11"/>
  <c r="F733793" i="11"/>
  <c r="F733792" i="11"/>
  <c r="F733791" i="11"/>
  <c r="F733790" i="11"/>
  <c r="F733789" i="11"/>
  <c r="F733788" i="11"/>
  <c r="F733787" i="11"/>
  <c r="F733786" i="11"/>
  <c r="F733785" i="11"/>
  <c r="F733784" i="11"/>
  <c r="F733783" i="11"/>
  <c r="F733782" i="11"/>
  <c r="F733781" i="11"/>
  <c r="F733780" i="11"/>
  <c r="F733779" i="11"/>
  <c r="F733778" i="11"/>
  <c r="F733777" i="11"/>
  <c r="F733776" i="11"/>
  <c r="F733775" i="11"/>
  <c r="F733774" i="11"/>
  <c r="F733773" i="11"/>
  <c r="F733772" i="11"/>
  <c r="F733771" i="11"/>
  <c r="F733770" i="11"/>
  <c r="F733769" i="11"/>
  <c r="F733768" i="11"/>
  <c r="F733767" i="11"/>
  <c r="F733766" i="11"/>
  <c r="F733765" i="11"/>
  <c r="F733764" i="11"/>
  <c r="F733763" i="11"/>
  <c r="F733762" i="11"/>
  <c r="F733761" i="11"/>
  <c r="F733760" i="11"/>
  <c r="F733759" i="11"/>
  <c r="F733758" i="11"/>
  <c r="F733757" i="11"/>
  <c r="F733756" i="11"/>
  <c r="F733755" i="11"/>
  <c r="F733754" i="11"/>
  <c r="F733753" i="11"/>
  <c r="F733752" i="11"/>
  <c r="F733751" i="11"/>
  <c r="F733750" i="11"/>
  <c r="F733749" i="11"/>
  <c r="F733748" i="11"/>
  <c r="F733747" i="11"/>
  <c r="F733746" i="11"/>
  <c r="F733745" i="11"/>
  <c r="F733744" i="11"/>
  <c r="F733743" i="11"/>
  <c r="F733742" i="11"/>
  <c r="F733741" i="11"/>
  <c r="F733740" i="11"/>
  <c r="F733739" i="11"/>
  <c r="F733738" i="11"/>
  <c r="F733737" i="11"/>
  <c r="F733736" i="11"/>
  <c r="F733735" i="11"/>
  <c r="F733734" i="11"/>
  <c r="F733733" i="11"/>
  <c r="F733732" i="11"/>
  <c r="F733731" i="11"/>
  <c r="F733730" i="11"/>
  <c r="F733729" i="11"/>
  <c r="F733728" i="11"/>
  <c r="F733727" i="11"/>
  <c r="F733726" i="11"/>
  <c r="F733725" i="11"/>
  <c r="F733724" i="11"/>
  <c r="F733723" i="11"/>
  <c r="F733722" i="11"/>
  <c r="F733721" i="11"/>
  <c r="F733720" i="11"/>
  <c r="F733719" i="11"/>
  <c r="F733718" i="11"/>
  <c r="F733717" i="11"/>
  <c r="F733716" i="11"/>
  <c r="F733715" i="11"/>
  <c r="F733714" i="11"/>
  <c r="F733713" i="11"/>
  <c r="F733712" i="11"/>
  <c r="F733711" i="11"/>
  <c r="F733710" i="11"/>
  <c r="F733709" i="11"/>
  <c r="F733708" i="11"/>
  <c r="F733707" i="11"/>
  <c r="F733706" i="11"/>
  <c r="F733705" i="11"/>
  <c r="F733704" i="11"/>
  <c r="F733703" i="11"/>
  <c r="F733702" i="11"/>
  <c r="F733701" i="11"/>
  <c r="F733700" i="11"/>
  <c r="F733699" i="11"/>
  <c r="F733698" i="11"/>
  <c r="F733697" i="11"/>
  <c r="F733696" i="11"/>
  <c r="F733695" i="11"/>
  <c r="F733694" i="11"/>
  <c r="F733693" i="11"/>
  <c r="F733692" i="11"/>
  <c r="F733691" i="11"/>
  <c r="F733690" i="11"/>
  <c r="F733689" i="11"/>
  <c r="F733688" i="11"/>
  <c r="F733687" i="11"/>
  <c r="F733686" i="11"/>
  <c r="F733685" i="11"/>
  <c r="F733684" i="11"/>
  <c r="F733683" i="11"/>
  <c r="F733682" i="11"/>
  <c r="F733681" i="11"/>
  <c r="F733680" i="11"/>
  <c r="F733679" i="11"/>
  <c r="F733678" i="11"/>
  <c r="F733677" i="11"/>
  <c r="F733676" i="11"/>
  <c r="F733675" i="11"/>
  <c r="F733674" i="11"/>
  <c r="F733673" i="11"/>
  <c r="F733672" i="11"/>
  <c r="F733671" i="11"/>
  <c r="F733670" i="11"/>
  <c r="F733669" i="11"/>
  <c r="F733668" i="11"/>
  <c r="F733667" i="11"/>
  <c r="F733666" i="11"/>
  <c r="F733665" i="11"/>
  <c r="F733664" i="11"/>
  <c r="F733663" i="11"/>
  <c r="F733662" i="11"/>
  <c r="F733661" i="11"/>
  <c r="F733660" i="11"/>
  <c r="F733659" i="11"/>
  <c r="F733658" i="11"/>
  <c r="F733657" i="11"/>
  <c r="F733656" i="11"/>
  <c r="F733655" i="11"/>
  <c r="F733654" i="11"/>
  <c r="F733653" i="11"/>
  <c r="F733652" i="11"/>
  <c r="F733651" i="11"/>
  <c r="F733650" i="11"/>
  <c r="F733649" i="11"/>
  <c r="F733648" i="11"/>
  <c r="F733647" i="11"/>
  <c r="F733646" i="11"/>
  <c r="F733645" i="11"/>
  <c r="F733644" i="11"/>
  <c r="F733643" i="11"/>
  <c r="F733642" i="11"/>
  <c r="F733641" i="11"/>
  <c r="F733640" i="11"/>
  <c r="F733639" i="11"/>
  <c r="F733638" i="11"/>
  <c r="F733637" i="11"/>
  <c r="F733636" i="11"/>
  <c r="F733635" i="11"/>
  <c r="F733634" i="11"/>
  <c r="F733633" i="11"/>
  <c r="F733632" i="11"/>
  <c r="F733631" i="11"/>
  <c r="F733630" i="11"/>
  <c r="F733629" i="11"/>
  <c r="F733628" i="11"/>
  <c r="F733627" i="11"/>
  <c r="F733626" i="11"/>
  <c r="F733625" i="11"/>
  <c r="F733624" i="11"/>
  <c r="F733623" i="11"/>
  <c r="F733622" i="11"/>
  <c r="F733621" i="11"/>
  <c r="F733620" i="11"/>
  <c r="F733619" i="11"/>
  <c r="F733618" i="11"/>
  <c r="F733617" i="11"/>
  <c r="F733616" i="11"/>
  <c r="F733615" i="11"/>
  <c r="F733614" i="11"/>
  <c r="F733613" i="11"/>
  <c r="F733612" i="11"/>
  <c r="F733611" i="11"/>
  <c r="F733610" i="11"/>
  <c r="F733609" i="11"/>
  <c r="F733608" i="11"/>
  <c r="F733607" i="11"/>
  <c r="F733606" i="11"/>
  <c r="F733605" i="11"/>
  <c r="F733604" i="11"/>
  <c r="F733603" i="11"/>
  <c r="F733602" i="11"/>
  <c r="F733601" i="11"/>
  <c r="F733600" i="11"/>
  <c r="F733599" i="11"/>
  <c r="F733598" i="11"/>
  <c r="F733597" i="11"/>
  <c r="F733596" i="11"/>
  <c r="F733595" i="11"/>
  <c r="F733594" i="11"/>
  <c r="F733593" i="11"/>
  <c r="F733592" i="11"/>
  <c r="F733591" i="11"/>
  <c r="F733590" i="11"/>
  <c r="F733589" i="11"/>
  <c r="F733588" i="11"/>
  <c r="F733587" i="11"/>
  <c r="F733586" i="11"/>
  <c r="F733585" i="11"/>
  <c r="F733584" i="11"/>
  <c r="F733583" i="11"/>
  <c r="F733582" i="11"/>
  <c r="F733581" i="11"/>
  <c r="F733580" i="11"/>
  <c r="F733579" i="11"/>
  <c r="F733578" i="11"/>
  <c r="F733577" i="11"/>
  <c r="F733576" i="11"/>
  <c r="F733575" i="11"/>
  <c r="F733574" i="11"/>
  <c r="F733573" i="11"/>
  <c r="F733572" i="11"/>
  <c r="F733571" i="11"/>
  <c r="F733570" i="11"/>
  <c r="F733569" i="11"/>
  <c r="F733568" i="11"/>
  <c r="F733567" i="11"/>
  <c r="F733566" i="11"/>
  <c r="F733565" i="11"/>
  <c r="F733564" i="11"/>
  <c r="F733563" i="11"/>
  <c r="F733562" i="11"/>
  <c r="F733561" i="11"/>
  <c r="F733560" i="11"/>
  <c r="F733559" i="11"/>
  <c r="F733558" i="11"/>
  <c r="F733557" i="11"/>
  <c r="F733556" i="11"/>
  <c r="F733555" i="11"/>
  <c r="F733554" i="11"/>
  <c r="F733553" i="11"/>
  <c r="F733552" i="11"/>
  <c r="F733551" i="11"/>
  <c r="F733550" i="11"/>
  <c r="F733549" i="11"/>
  <c r="F733548" i="11"/>
  <c r="F733547" i="11"/>
  <c r="F733546" i="11"/>
  <c r="F733545" i="11"/>
  <c r="F733544" i="11"/>
  <c r="F733543" i="11"/>
  <c r="F733542" i="11"/>
  <c r="F733541" i="11"/>
  <c r="F733540" i="11"/>
  <c r="F733539" i="11"/>
  <c r="F733538" i="11"/>
  <c r="F733537" i="11"/>
  <c r="F733536" i="11"/>
  <c r="F733535" i="11"/>
  <c r="F733534" i="11"/>
  <c r="F733533" i="11"/>
  <c r="F733532" i="11"/>
  <c r="F733531" i="11"/>
  <c r="F733530" i="11"/>
  <c r="F733529" i="11"/>
  <c r="F733528" i="11"/>
  <c r="F733527" i="11"/>
  <c r="F733526" i="11"/>
  <c r="F733525" i="11"/>
  <c r="F733524" i="11"/>
  <c r="F733523" i="11"/>
  <c r="F733522" i="11"/>
  <c r="F733521" i="11"/>
  <c r="F733520" i="11"/>
  <c r="F733519" i="11"/>
  <c r="F733518" i="11"/>
  <c r="F733517" i="11"/>
  <c r="F733516" i="11"/>
  <c r="F733515" i="11"/>
  <c r="F733514" i="11"/>
  <c r="F733513" i="11"/>
  <c r="F733512" i="11"/>
  <c r="F733511" i="11"/>
  <c r="F733510" i="11"/>
  <c r="F733509" i="11"/>
  <c r="F733508" i="11"/>
  <c r="F733507" i="11"/>
  <c r="F733506" i="11"/>
  <c r="F733505" i="11"/>
  <c r="F733504" i="11"/>
  <c r="F733503" i="11"/>
  <c r="F733502" i="11"/>
  <c r="F733501" i="11"/>
  <c r="F733500" i="11"/>
  <c r="F733499" i="11"/>
  <c r="F733498" i="11"/>
  <c r="F733497" i="11"/>
  <c r="F733496" i="11"/>
  <c r="F733495" i="11"/>
  <c r="F733494" i="11"/>
  <c r="F733493" i="11"/>
  <c r="F733492" i="11"/>
  <c r="F733491" i="11"/>
  <c r="F733490" i="11"/>
  <c r="F733489" i="11"/>
  <c r="F733488" i="11"/>
  <c r="F733487" i="11"/>
  <c r="F733486" i="11"/>
  <c r="F733485" i="11"/>
  <c r="F733484" i="11"/>
  <c r="F733483" i="11"/>
  <c r="F733482" i="11"/>
  <c r="F733481" i="11"/>
  <c r="F733480" i="11"/>
  <c r="F733479" i="11"/>
  <c r="F733478" i="11"/>
  <c r="F733477" i="11"/>
  <c r="F733476" i="11"/>
  <c r="F733475" i="11"/>
  <c r="F733474" i="11"/>
  <c r="F733473" i="11"/>
  <c r="F733472" i="11"/>
  <c r="F733471" i="11"/>
  <c r="F733470" i="11"/>
  <c r="F733469" i="11"/>
  <c r="F733468" i="11"/>
  <c r="F733467" i="11"/>
  <c r="F733466" i="11"/>
  <c r="F733465" i="11"/>
  <c r="F733464" i="11"/>
  <c r="F733463" i="11"/>
  <c r="F733462" i="11"/>
  <c r="F733461" i="11"/>
  <c r="F733460" i="11"/>
  <c r="F733459" i="11"/>
  <c r="F733458" i="11"/>
  <c r="F733457" i="11"/>
  <c r="F733456" i="11"/>
  <c r="F733455" i="11"/>
  <c r="F733454" i="11"/>
  <c r="F733453" i="11"/>
  <c r="F733452" i="11"/>
  <c r="F733451" i="11"/>
  <c r="F733450" i="11"/>
  <c r="F733449" i="11"/>
  <c r="F733448" i="11"/>
  <c r="F733447" i="11"/>
  <c r="F733446" i="11"/>
  <c r="F733445" i="11"/>
  <c r="F733444" i="11"/>
  <c r="F733443" i="11"/>
  <c r="F733442" i="11"/>
  <c r="F733441" i="11"/>
  <c r="F733440" i="11"/>
  <c r="F733439" i="11"/>
  <c r="F733438" i="11"/>
  <c r="F733437" i="11"/>
  <c r="F733436" i="11"/>
  <c r="F733435" i="11"/>
  <c r="F733434" i="11"/>
  <c r="F733433" i="11"/>
  <c r="F733432" i="11"/>
  <c r="F733431" i="11"/>
  <c r="F733430" i="11"/>
  <c r="F733429" i="11"/>
  <c r="F733428" i="11"/>
  <c r="F733427" i="11"/>
  <c r="F733426" i="11"/>
  <c r="F733425" i="11"/>
  <c r="F733424" i="11"/>
  <c r="F733423" i="11"/>
  <c r="F733422" i="11"/>
  <c r="F733421" i="11"/>
  <c r="F733420" i="11"/>
  <c r="F733419" i="11"/>
  <c r="F733418" i="11"/>
  <c r="F733417" i="11"/>
  <c r="F733416" i="11"/>
  <c r="F733415" i="11"/>
  <c r="F733414" i="11"/>
  <c r="F733413" i="11"/>
  <c r="F733412" i="11"/>
  <c r="F733411" i="11"/>
  <c r="F733410" i="11"/>
  <c r="F733409" i="11"/>
  <c r="F733408" i="11"/>
  <c r="F733407" i="11"/>
  <c r="F733406" i="11"/>
  <c r="F733405" i="11"/>
  <c r="F733404" i="11"/>
  <c r="F733403" i="11"/>
  <c r="F733402" i="11"/>
  <c r="F733401" i="11"/>
  <c r="F733400" i="11"/>
  <c r="F733399" i="11"/>
  <c r="F733398" i="11"/>
  <c r="F733397" i="11"/>
  <c r="F733396" i="11"/>
  <c r="F733395" i="11"/>
  <c r="F733394" i="11"/>
  <c r="F733393" i="11"/>
  <c r="F733392" i="11"/>
  <c r="F733391" i="11"/>
  <c r="F733390" i="11"/>
  <c r="F733389" i="11"/>
  <c r="F733388" i="11"/>
  <c r="F733387" i="11"/>
  <c r="F733386" i="11"/>
  <c r="F733385" i="11"/>
  <c r="F733384" i="11"/>
  <c r="F733383" i="11"/>
  <c r="F733382" i="11"/>
  <c r="F733381" i="11"/>
  <c r="F733380" i="11"/>
  <c r="F733379" i="11"/>
  <c r="F733378" i="11"/>
  <c r="F733377" i="11"/>
  <c r="F733376" i="11"/>
  <c r="F733375" i="11"/>
  <c r="F733374" i="11"/>
  <c r="F733373" i="11"/>
  <c r="F733372" i="11"/>
  <c r="F733371" i="11"/>
  <c r="F733370" i="11"/>
  <c r="F733369" i="11"/>
  <c r="F733368" i="11"/>
  <c r="F733367" i="11"/>
  <c r="F733366" i="11"/>
  <c r="F733365" i="11"/>
  <c r="F733364" i="11"/>
  <c r="F733363" i="11"/>
  <c r="F733362" i="11"/>
  <c r="F733361" i="11"/>
  <c r="F733360" i="11"/>
  <c r="F733359" i="11"/>
  <c r="F733358" i="11"/>
  <c r="F733357" i="11"/>
  <c r="F733356" i="11"/>
  <c r="F733355" i="11"/>
  <c r="F733354" i="11"/>
  <c r="F733353" i="11"/>
  <c r="F733352" i="11"/>
  <c r="F733351" i="11"/>
  <c r="F733350" i="11"/>
  <c r="F733349" i="11"/>
  <c r="F733348" i="11"/>
  <c r="F733347" i="11"/>
  <c r="F733346" i="11"/>
  <c r="F733345" i="11"/>
  <c r="F733344" i="11"/>
  <c r="F733343" i="11"/>
  <c r="F733342" i="11"/>
  <c r="F733341" i="11"/>
  <c r="F733340" i="11"/>
  <c r="F733339" i="11"/>
  <c r="F733338" i="11"/>
  <c r="F733337" i="11"/>
  <c r="F733336" i="11"/>
  <c r="F733335" i="11"/>
  <c r="F733334" i="11"/>
  <c r="F733333" i="11"/>
  <c r="F733332" i="11"/>
  <c r="F733331" i="11"/>
  <c r="F733330" i="11"/>
  <c r="F733329" i="11"/>
  <c r="F733328" i="11"/>
  <c r="F733327" i="11"/>
  <c r="F733326" i="11"/>
  <c r="F733325" i="11"/>
  <c r="F733324" i="11"/>
  <c r="F733323" i="11"/>
  <c r="F733322" i="11"/>
  <c r="F733321" i="11"/>
  <c r="F733320" i="11"/>
  <c r="F733319" i="11"/>
  <c r="F733318" i="11"/>
  <c r="F733317" i="11"/>
  <c r="F733316" i="11"/>
  <c r="F733315" i="11"/>
  <c r="F733314" i="11"/>
  <c r="F733313" i="11"/>
  <c r="F733312" i="11"/>
  <c r="F733311" i="11"/>
  <c r="F733310" i="11"/>
  <c r="F733309" i="11"/>
  <c r="F733308" i="11"/>
  <c r="F733307" i="11"/>
  <c r="F733306" i="11"/>
  <c r="F733305" i="11"/>
  <c r="F733304" i="11"/>
  <c r="F733303" i="11"/>
  <c r="F733302" i="11"/>
  <c r="F733301" i="11"/>
  <c r="F733300" i="11"/>
  <c r="F733299" i="11"/>
  <c r="F733298" i="11"/>
  <c r="F733297" i="11"/>
  <c r="F733296" i="11"/>
  <c r="F733295" i="11"/>
  <c r="F733294" i="11"/>
  <c r="F733293" i="11"/>
  <c r="F733292" i="11"/>
  <c r="F733291" i="11"/>
  <c r="F733290" i="11"/>
  <c r="F733289" i="11"/>
  <c r="F733288" i="11"/>
  <c r="F733287" i="11"/>
  <c r="F733286" i="11"/>
  <c r="F733285" i="11"/>
  <c r="F733284" i="11"/>
  <c r="F733283" i="11"/>
  <c r="F733282" i="11"/>
  <c r="F733281" i="11"/>
  <c r="F733280" i="11"/>
  <c r="F733279" i="11"/>
  <c r="F733278" i="11"/>
  <c r="F733277" i="11"/>
  <c r="F733276" i="11"/>
  <c r="F733275" i="11"/>
  <c r="F733274" i="11"/>
  <c r="F733273" i="11"/>
  <c r="F733272" i="11"/>
  <c r="F733271" i="11"/>
  <c r="F733270" i="11"/>
  <c r="F733269" i="11"/>
  <c r="F733268" i="11"/>
  <c r="F733267" i="11"/>
  <c r="F733266" i="11"/>
  <c r="F733265" i="11"/>
  <c r="F733264" i="11"/>
  <c r="F733263" i="11"/>
  <c r="F733262" i="11"/>
  <c r="F733261" i="11"/>
  <c r="F733260" i="11"/>
  <c r="F733259" i="11"/>
  <c r="F733258" i="11"/>
  <c r="F733257" i="11"/>
  <c r="F733256" i="11"/>
  <c r="F733255" i="11"/>
  <c r="F733254" i="11"/>
  <c r="F733253" i="11"/>
  <c r="F733252" i="11"/>
  <c r="F733251" i="11"/>
  <c r="F733250" i="11"/>
  <c r="F733249" i="11"/>
  <c r="F733248" i="11"/>
  <c r="F733247" i="11"/>
  <c r="F733246" i="11"/>
  <c r="F733245" i="11"/>
  <c r="F733244" i="11"/>
  <c r="F733243" i="11"/>
  <c r="F733242" i="11"/>
  <c r="F733241" i="11"/>
  <c r="F733240" i="11"/>
  <c r="F733239" i="11"/>
  <c r="F733238" i="11"/>
  <c r="F733237" i="11"/>
  <c r="F733236" i="11"/>
  <c r="F733235" i="11"/>
  <c r="F733234" i="11"/>
  <c r="F733233" i="11"/>
  <c r="F733232" i="11"/>
  <c r="F733231" i="11"/>
  <c r="F733230" i="11"/>
  <c r="F733229" i="11"/>
  <c r="F733228" i="11"/>
  <c r="F733227" i="11"/>
  <c r="F733226" i="11"/>
  <c r="F733225" i="11"/>
  <c r="F733224" i="11"/>
  <c r="F733223" i="11"/>
  <c r="F733222" i="11"/>
  <c r="F733221" i="11"/>
  <c r="F733220" i="11"/>
  <c r="F733219" i="11"/>
  <c r="F733218" i="11"/>
  <c r="F733217" i="11"/>
  <c r="F733216" i="11"/>
  <c r="F733215" i="11"/>
  <c r="F733214" i="11"/>
  <c r="F733213" i="11"/>
  <c r="F733212" i="11"/>
  <c r="F733211" i="11"/>
  <c r="F733210" i="11"/>
  <c r="F733209" i="11"/>
  <c r="F733208" i="11"/>
  <c r="F733207" i="11"/>
  <c r="F733206" i="11"/>
  <c r="F733205" i="11"/>
  <c r="F733204" i="11"/>
  <c r="F733203" i="11"/>
  <c r="F733202" i="11"/>
  <c r="F733201" i="11"/>
  <c r="F733200" i="11"/>
  <c r="F733199" i="11"/>
  <c r="F733198" i="11"/>
  <c r="F733197" i="11"/>
  <c r="F733196" i="11"/>
  <c r="F733195" i="11"/>
  <c r="F733194" i="11"/>
  <c r="F733193" i="11"/>
  <c r="F733192" i="11"/>
  <c r="F733191" i="11"/>
  <c r="F733190" i="11"/>
  <c r="F733189" i="11"/>
  <c r="F733188" i="11"/>
  <c r="F733187" i="11"/>
  <c r="F733186" i="11"/>
  <c r="F733185" i="11"/>
  <c r="F733184" i="11"/>
  <c r="F733183" i="11"/>
  <c r="F733182" i="11"/>
  <c r="F733181" i="11"/>
  <c r="F733180" i="11"/>
  <c r="F733179" i="11"/>
  <c r="F733178" i="11"/>
  <c r="F733177" i="11"/>
  <c r="F733176" i="11"/>
  <c r="F733175" i="11"/>
  <c r="F733174" i="11"/>
  <c r="F733173" i="11"/>
  <c r="F733172" i="11"/>
  <c r="F733171" i="11"/>
  <c r="F733170" i="11"/>
  <c r="F733169" i="11"/>
  <c r="F733168" i="11"/>
  <c r="F733167" i="11"/>
  <c r="F733166" i="11"/>
  <c r="F733165" i="11"/>
  <c r="F733164" i="11"/>
  <c r="F733163" i="11"/>
  <c r="F733162" i="11"/>
  <c r="F733161" i="11"/>
  <c r="F733160" i="11"/>
  <c r="F733159" i="11"/>
  <c r="F733158" i="11"/>
  <c r="F733157" i="11"/>
  <c r="F733156" i="11"/>
  <c r="F733155" i="11"/>
  <c r="F733154" i="11"/>
  <c r="F733153" i="11"/>
  <c r="F733152" i="11"/>
  <c r="F733151" i="11"/>
  <c r="F733150" i="11"/>
  <c r="F733149" i="11"/>
  <c r="F733148" i="11"/>
  <c r="F733147" i="11"/>
  <c r="F733146" i="11"/>
  <c r="F733145" i="11"/>
  <c r="F733144" i="11"/>
  <c r="F733143" i="11"/>
  <c r="F733142" i="11"/>
  <c r="F733141" i="11"/>
  <c r="F733140" i="11"/>
  <c r="F733139" i="11"/>
  <c r="F733138" i="11"/>
  <c r="F733137" i="11"/>
  <c r="F733136" i="11"/>
  <c r="F733135" i="11"/>
  <c r="F733134" i="11"/>
  <c r="F733133" i="11"/>
  <c r="F733132" i="11"/>
  <c r="F733131" i="11"/>
  <c r="F733130" i="11"/>
  <c r="F733129" i="11"/>
  <c r="F733128" i="11"/>
  <c r="F733127" i="11"/>
  <c r="F733126" i="11"/>
  <c r="F733125" i="11"/>
  <c r="F733124" i="11"/>
  <c r="F733123" i="11"/>
  <c r="F733122" i="11"/>
  <c r="F733121" i="11"/>
  <c r="F733120" i="11"/>
  <c r="F733119" i="11"/>
  <c r="F733118" i="11"/>
  <c r="F733117" i="11"/>
  <c r="F733116" i="11"/>
  <c r="F733115" i="11"/>
  <c r="F733114" i="11"/>
  <c r="F733113" i="11"/>
  <c r="F733112" i="11"/>
  <c r="F733111" i="11"/>
  <c r="F733110" i="11"/>
  <c r="F733109" i="11"/>
  <c r="F733108" i="11"/>
  <c r="F733107" i="11"/>
  <c r="F733106" i="11"/>
  <c r="F733105" i="11"/>
  <c r="F733104" i="11"/>
  <c r="F733103" i="11"/>
  <c r="F733102" i="11"/>
  <c r="F733101" i="11"/>
  <c r="F733100" i="11"/>
  <c r="F733099" i="11"/>
  <c r="F733098" i="11"/>
  <c r="F733097" i="11"/>
  <c r="F733096" i="11"/>
  <c r="F733095" i="11"/>
  <c r="F733094" i="11"/>
  <c r="F733093" i="11"/>
  <c r="F733092" i="11"/>
  <c r="F733091" i="11"/>
  <c r="F733090" i="11"/>
  <c r="F733089" i="11"/>
  <c r="F733088" i="11"/>
  <c r="F733087" i="11"/>
  <c r="F733086" i="11"/>
  <c r="F733085" i="11"/>
  <c r="F733084" i="11"/>
  <c r="F733083" i="11"/>
  <c r="F733082" i="11"/>
  <c r="F733081" i="11"/>
  <c r="F733080" i="11"/>
  <c r="F733079" i="11"/>
  <c r="F733078" i="11"/>
  <c r="F733077" i="11"/>
  <c r="F733076" i="11"/>
  <c r="F733075" i="11"/>
  <c r="F733074" i="11"/>
  <c r="F733073" i="11"/>
  <c r="F733072" i="11"/>
  <c r="F733071" i="11"/>
  <c r="F733070" i="11"/>
  <c r="F733069" i="11"/>
  <c r="F733068" i="11"/>
  <c r="F733067" i="11"/>
  <c r="F733066" i="11"/>
  <c r="F733065" i="11"/>
  <c r="F733064" i="11"/>
  <c r="F733063" i="11"/>
  <c r="F733062" i="11"/>
  <c r="F733061" i="11"/>
  <c r="F733060" i="11"/>
  <c r="F733059" i="11"/>
  <c r="F733058" i="11"/>
  <c r="F733057" i="11"/>
  <c r="F733056" i="11"/>
  <c r="F733055" i="11"/>
  <c r="F733054" i="11"/>
  <c r="F733053" i="11"/>
  <c r="F733052" i="11"/>
  <c r="F733051" i="11"/>
  <c r="F733050" i="11"/>
  <c r="F733049" i="11"/>
  <c r="F733048" i="11"/>
  <c r="F733047" i="11"/>
  <c r="F733046" i="11"/>
  <c r="F733045" i="11"/>
  <c r="F733044" i="11"/>
  <c r="F733043" i="11"/>
  <c r="F733042" i="11"/>
  <c r="F733041" i="11"/>
  <c r="F733040" i="11"/>
  <c r="F733039" i="11"/>
  <c r="F733038" i="11"/>
  <c r="F733037" i="11"/>
  <c r="F733036" i="11"/>
  <c r="F733035" i="11"/>
  <c r="F733034" i="11"/>
  <c r="F733033" i="11"/>
  <c r="F733032" i="11"/>
  <c r="F733031" i="11"/>
  <c r="F733030" i="11"/>
  <c r="F733029" i="11"/>
  <c r="F733028" i="11"/>
  <c r="F733027" i="11"/>
  <c r="F733026" i="11"/>
  <c r="F733025" i="11"/>
  <c r="F733024" i="11"/>
  <c r="F733023" i="11"/>
  <c r="F733022" i="11"/>
  <c r="F733021" i="11"/>
  <c r="F733020" i="11"/>
  <c r="F733019" i="11"/>
  <c r="F733018" i="11"/>
  <c r="F733017" i="11"/>
  <c r="F733016" i="11"/>
  <c r="F733015" i="11"/>
  <c r="F733014" i="11"/>
  <c r="F733013" i="11"/>
  <c r="F733012" i="11"/>
  <c r="F733011" i="11"/>
  <c r="F733010" i="11"/>
  <c r="F733009" i="11"/>
  <c r="F733008" i="11"/>
  <c r="F733007" i="11"/>
  <c r="F733006" i="11"/>
  <c r="F733005" i="11"/>
  <c r="F733004" i="11"/>
  <c r="F733003" i="11"/>
  <c r="F733002" i="11"/>
  <c r="F733001" i="11"/>
  <c r="F733000" i="11"/>
  <c r="F732999" i="11"/>
  <c r="F732998" i="11"/>
  <c r="F732997" i="11"/>
  <c r="F732996" i="11"/>
  <c r="F732995" i="11"/>
  <c r="F732994" i="11"/>
  <c r="F732993" i="11"/>
  <c r="F732992" i="11"/>
  <c r="F732991" i="11"/>
  <c r="F732990" i="11"/>
  <c r="F732989" i="11"/>
  <c r="F732988" i="11"/>
  <c r="F732987" i="11"/>
  <c r="F732986" i="11"/>
  <c r="F732985" i="11"/>
  <c r="F732984" i="11"/>
  <c r="F732983" i="11"/>
  <c r="F732982" i="11"/>
  <c r="F732981" i="11"/>
  <c r="F732980" i="11"/>
  <c r="F732979" i="11"/>
  <c r="F732978" i="11"/>
  <c r="F732977" i="11"/>
  <c r="F732976" i="11"/>
  <c r="F732975" i="11"/>
  <c r="F732974" i="11"/>
  <c r="F732973" i="11"/>
  <c r="F732972" i="11"/>
  <c r="F732971" i="11"/>
  <c r="F732970" i="11"/>
  <c r="F732969" i="11"/>
  <c r="F732968" i="11"/>
  <c r="F732967" i="11"/>
  <c r="F732966" i="11"/>
  <c r="F732965" i="11"/>
  <c r="F732964" i="11"/>
  <c r="F732963" i="11"/>
  <c r="F732962" i="11"/>
  <c r="F732961" i="11"/>
  <c r="F732960" i="11"/>
  <c r="F732959" i="11"/>
  <c r="F732958" i="11"/>
  <c r="F732957" i="11"/>
  <c r="F732956" i="11"/>
  <c r="F732955" i="11"/>
  <c r="F732954" i="11"/>
  <c r="F732953" i="11"/>
  <c r="F732952" i="11"/>
  <c r="F732951" i="11"/>
  <c r="F732950" i="11"/>
  <c r="F732949" i="11"/>
  <c r="F732948" i="11"/>
  <c r="F732947" i="11"/>
  <c r="F732946" i="11"/>
  <c r="F732945" i="11"/>
  <c r="F732944" i="11"/>
  <c r="F732943" i="11"/>
  <c r="F732942" i="11"/>
  <c r="F732941" i="11"/>
  <c r="F732940" i="11"/>
  <c r="F732939" i="11"/>
  <c r="F732938" i="11"/>
  <c r="F732937" i="11"/>
  <c r="F732936" i="11"/>
  <c r="F732935" i="11"/>
  <c r="F732934" i="11"/>
  <c r="F732933" i="11"/>
  <c r="F732932" i="11"/>
  <c r="F732931" i="11"/>
  <c r="F732930" i="11"/>
  <c r="F732929" i="11"/>
  <c r="F732928" i="11"/>
  <c r="F732927" i="11"/>
  <c r="F732926" i="11"/>
  <c r="F732925" i="11"/>
  <c r="F732924" i="11"/>
  <c r="F732923" i="11"/>
  <c r="F732922" i="11"/>
  <c r="F732921" i="11"/>
  <c r="F732920" i="11"/>
  <c r="F732919" i="11"/>
  <c r="F732918" i="11"/>
  <c r="F732917" i="11"/>
  <c r="F732916" i="11"/>
  <c r="F732915" i="11"/>
  <c r="F732914" i="11"/>
  <c r="F732913" i="11"/>
  <c r="F732912" i="11"/>
  <c r="F732911" i="11"/>
  <c r="F732910" i="11"/>
  <c r="F732909" i="11"/>
  <c r="F732908" i="11"/>
  <c r="F732907" i="11"/>
  <c r="F732906" i="11"/>
  <c r="F732905" i="11"/>
  <c r="F732904" i="11"/>
  <c r="F732903" i="11"/>
  <c r="F732902" i="11"/>
  <c r="F732901" i="11"/>
  <c r="F732900" i="11"/>
  <c r="F732899" i="11"/>
  <c r="F732898" i="11"/>
  <c r="F732897" i="11"/>
  <c r="F732896" i="11"/>
  <c r="F732895" i="11"/>
  <c r="F732894" i="11"/>
  <c r="F732893" i="11"/>
  <c r="F732892" i="11"/>
  <c r="F732891" i="11"/>
  <c r="F732890" i="11"/>
  <c r="F732889" i="11"/>
  <c r="F732888" i="11"/>
  <c r="F732887" i="11"/>
  <c r="F732886" i="11"/>
  <c r="F732885" i="11"/>
  <c r="F732884" i="11"/>
  <c r="F732883" i="11"/>
  <c r="F732882" i="11"/>
  <c r="F732881" i="11"/>
  <c r="F732880" i="11"/>
  <c r="F732879" i="11"/>
  <c r="F732878" i="11"/>
  <c r="F732877" i="11"/>
  <c r="F732876" i="11"/>
  <c r="F732875" i="11"/>
  <c r="F732874" i="11"/>
  <c r="F732873" i="11"/>
  <c r="F732872" i="11"/>
  <c r="F732871" i="11"/>
  <c r="F732870" i="11"/>
  <c r="F732869" i="11"/>
  <c r="F732868" i="11"/>
  <c r="F732867" i="11"/>
  <c r="F732866" i="11"/>
  <c r="F732865" i="11"/>
  <c r="F732864" i="11"/>
  <c r="F732863" i="11"/>
  <c r="F732862" i="11"/>
  <c r="F732861" i="11"/>
  <c r="F732860" i="11"/>
  <c r="F732859" i="11"/>
  <c r="F732858" i="11"/>
  <c r="F732857" i="11"/>
  <c r="F732856" i="11"/>
  <c r="F732855" i="11"/>
  <c r="F732854" i="11"/>
  <c r="F732853" i="11"/>
  <c r="F732852" i="11"/>
  <c r="F732851" i="11"/>
  <c r="F732850" i="11"/>
  <c r="F732849" i="11"/>
  <c r="F732848" i="11"/>
  <c r="F732847" i="11"/>
  <c r="F732846" i="11"/>
  <c r="F732845" i="11"/>
  <c r="F732844" i="11"/>
  <c r="F732843" i="11"/>
  <c r="F732842" i="11"/>
  <c r="F732841" i="11"/>
  <c r="F732840" i="11"/>
  <c r="F732839" i="11"/>
  <c r="F732838" i="11"/>
  <c r="F732837" i="11"/>
  <c r="F732836" i="11"/>
  <c r="F732835" i="11"/>
  <c r="F732834" i="11"/>
  <c r="F732833" i="11"/>
  <c r="F732832" i="11"/>
  <c r="F732831" i="11"/>
  <c r="F732830" i="11"/>
  <c r="F732829" i="11"/>
  <c r="F732828" i="11"/>
  <c r="F732827" i="11"/>
  <c r="F732826" i="11"/>
  <c r="F732825" i="11"/>
  <c r="F732824" i="11"/>
  <c r="F732823" i="11"/>
  <c r="F732822" i="11"/>
  <c r="F732821" i="11"/>
  <c r="F732820" i="11"/>
  <c r="F732819" i="11"/>
  <c r="F732818" i="11"/>
  <c r="F732817" i="11"/>
  <c r="F732816" i="11"/>
  <c r="F732815" i="11"/>
  <c r="F732814" i="11"/>
  <c r="F732813" i="11"/>
  <c r="F732812" i="11"/>
  <c r="F732811" i="11"/>
  <c r="F732810" i="11"/>
  <c r="F732809" i="11"/>
  <c r="F732808" i="11"/>
  <c r="F732807" i="11"/>
  <c r="F732806" i="11"/>
  <c r="F732805" i="11"/>
  <c r="F732804" i="11"/>
  <c r="F732803" i="11"/>
  <c r="F732802" i="11"/>
  <c r="F732801" i="11"/>
  <c r="F732800" i="11"/>
  <c r="F732799" i="11"/>
  <c r="F732798" i="11"/>
  <c r="F732797" i="11"/>
  <c r="F732796" i="11"/>
  <c r="F732795" i="11"/>
  <c r="F732794" i="11"/>
  <c r="F732793" i="11"/>
  <c r="F732792" i="11"/>
  <c r="F732791" i="11"/>
  <c r="F732790" i="11"/>
  <c r="F732789" i="11"/>
  <c r="F732788" i="11"/>
  <c r="F732787" i="11"/>
  <c r="F732786" i="11"/>
  <c r="F732785" i="11"/>
  <c r="F732784" i="11"/>
  <c r="F732783" i="11"/>
  <c r="F732782" i="11"/>
  <c r="F732781" i="11"/>
  <c r="F732780" i="11"/>
  <c r="F732779" i="11"/>
  <c r="F732778" i="11"/>
  <c r="F732777" i="11"/>
  <c r="F732776" i="11"/>
  <c r="F732775" i="11"/>
  <c r="F732774" i="11"/>
  <c r="F732773" i="11"/>
  <c r="F732772" i="11"/>
  <c r="F732771" i="11"/>
  <c r="F732770" i="11"/>
  <c r="F732769" i="11"/>
  <c r="F732768" i="11"/>
  <c r="F732767" i="11"/>
  <c r="F732766" i="11"/>
  <c r="F732765" i="11"/>
  <c r="F732764" i="11"/>
  <c r="F732763" i="11"/>
  <c r="F732762" i="11"/>
  <c r="F732761" i="11"/>
  <c r="F732760" i="11"/>
  <c r="F732759" i="11"/>
  <c r="F732758" i="11"/>
  <c r="F732757" i="11"/>
  <c r="F732756" i="11"/>
  <c r="F732755" i="11"/>
  <c r="F732754" i="11"/>
  <c r="F732753" i="11"/>
  <c r="F732752" i="11"/>
  <c r="F732751" i="11"/>
  <c r="F732750" i="11"/>
  <c r="F732749" i="11"/>
  <c r="F732748" i="11"/>
  <c r="F732747" i="11"/>
  <c r="F732746" i="11"/>
  <c r="F732745" i="11"/>
  <c r="F732744" i="11"/>
  <c r="F732743" i="11"/>
  <c r="F732742" i="11"/>
  <c r="F732741" i="11"/>
  <c r="F732740" i="11"/>
  <c r="F732739" i="11"/>
  <c r="F732738" i="11"/>
  <c r="F732737" i="11"/>
  <c r="F732736" i="11"/>
  <c r="F732735" i="11"/>
  <c r="F732734" i="11"/>
  <c r="F732733" i="11"/>
  <c r="F732732" i="11"/>
  <c r="F732731" i="11"/>
  <c r="F732730" i="11"/>
  <c r="F732729" i="11"/>
  <c r="F732728" i="11"/>
  <c r="F732727" i="11"/>
  <c r="F732726" i="11"/>
  <c r="F732725" i="11"/>
  <c r="F732724" i="11"/>
  <c r="F732723" i="11"/>
  <c r="F732722" i="11"/>
  <c r="F732721" i="11"/>
  <c r="F732720" i="11"/>
  <c r="F732719" i="11"/>
  <c r="F732718" i="11"/>
  <c r="F732717" i="11"/>
  <c r="F732716" i="11"/>
  <c r="F732715" i="11"/>
  <c r="F732714" i="11"/>
  <c r="F732713" i="11"/>
  <c r="F732712" i="11"/>
  <c r="F732711" i="11"/>
  <c r="F732710" i="11"/>
  <c r="F732709" i="11"/>
  <c r="F732708" i="11"/>
  <c r="F732707" i="11"/>
  <c r="F732706" i="11"/>
  <c r="F732705" i="11"/>
  <c r="F732704" i="11"/>
  <c r="F732703" i="11"/>
  <c r="F732702" i="11"/>
  <c r="F732701" i="11"/>
  <c r="F732700" i="11"/>
  <c r="F732699" i="11"/>
  <c r="F732698" i="11"/>
  <c r="F732697" i="11"/>
  <c r="F732696" i="11"/>
  <c r="F732695" i="11"/>
  <c r="F732694" i="11"/>
  <c r="F732693" i="11"/>
  <c r="F732692" i="11"/>
  <c r="F732691" i="11"/>
  <c r="F732690" i="11"/>
  <c r="F732689" i="11"/>
  <c r="F732688" i="11"/>
  <c r="F732687" i="11"/>
  <c r="F732686" i="11"/>
  <c r="F732685" i="11"/>
  <c r="F732684" i="11"/>
  <c r="F732683" i="11"/>
  <c r="F732682" i="11"/>
  <c r="F732681" i="11"/>
  <c r="F732680" i="11"/>
  <c r="F732679" i="11"/>
  <c r="F732678" i="11"/>
  <c r="F732677" i="11"/>
  <c r="F732676" i="11"/>
  <c r="F732675" i="11"/>
  <c r="F732674" i="11"/>
  <c r="F732673" i="11"/>
  <c r="F732672" i="11"/>
  <c r="F732671" i="11"/>
  <c r="F732670" i="11"/>
  <c r="F732669" i="11"/>
  <c r="F732668" i="11"/>
  <c r="F732667" i="11"/>
  <c r="F732666" i="11"/>
  <c r="F732665" i="11"/>
  <c r="F732664" i="11"/>
  <c r="F732663" i="11"/>
  <c r="F732662" i="11"/>
  <c r="F732661" i="11"/>
  <c r="F732660" i="11"/>
  <c r="F732659" i="11"/>
  <c r="F732658" i="11"/>
  <c r="F732657" i="11"/>
  <c r="F732656" i="11"/>
  <c r="F732655" i="11"/>
  <c r="F732654" i="11"/>
  <c r="F732653" i="11"/>
  <c r="F732652" i="11"/>
  <c r="F732651" i="11"/>
  <c r="F732650" i="11"/>
  <c r="F732649" i="11"/>
  <c r="F732648" i="11"/>
  <c r="F732647" i="11"/>
  <c r="F732646" i="11"/>
  <c r="F732645" i="11"/>
  <c r="F732644" i="11"/>
  <c r="F732643" i="11"/>
  <c r="F732642" i="11"/>
  <c r="F732641" i="11"/>
  <c r="F732640" i="11"/>
  <c r="F732639" i="11"/>
  <c r="F732638" i="11"/>
  <c r="F732637" i="11"/>
  <c r="F732636" i="11"/>
  <c r="F732635" i="11"/>
  <c r="F732634" i="11"/>
  <c r="F732633" i="11"/>
  <c r="F732632" i="11"/>
  <c r="F732631" i="11"/>
  <c r="F732630" i="11"/>
  <c r="F732629" i="11"/>
  <c r="F732628" i="11"/>
  <c r="F732627" i="11"/>
  <c r="F732626" i="11"/>
  <c r="F732625" i="11"/>
  <c r="F732624" i="11"/>
  <c r="F732623" i="11"/>
  <c r="F732622" i="11"/>
  <c r="F732621" i="11"/>
  <c r="F732620" i="11"/>
  <c r="F732619" i="11"/>
  <c r="F732618" i="11"/>
  <c r="F732617" i="11"/>
  <c r="F732616" i="11"/>
  <c r="F732615" i="11"/>
  <c r="F732614" i="11"/>
  <c r="F732613" i="11"/>
  <c r="F732612" i="11"/>
  <c r="F732611" i="11"/>
  <c r="F732610" i="11"/>
  <c r="F732609" i="11"/>
  <c r="F732608" i="11"/>
  <c r="F732607" i="11"/>
  <c r="F732606" i="11"/>
  <c r="F732605" i="11"/>
  <c r="F732604" i="11"/>
  <c r="F732603" i="11"/>
  <c r="F732602" i="11"/>
  <c r="F732601" i="11"/>
  <c r="F732600" i="11"/>
  <c r="F732599" i="11"/>
  <c r="F732598" i="11"/>
  <c r="F732597" i="11"/>
  <c r="F732596" i="11"/>
  <c r="F732595" i="11"/>
  <c r="F732594" i="11"/>
  <c r="F732593" i="11"/>
  <c r="F732592" i="11"/>
  <c r="F732591" i="11"/>
  <c r="F732590" i="11"/>
  <c r="F732589" i="11"/>
  <c r="F732588" i="11"/>
  <c r="F732587" i="11"/>
  <c r="F732586" i="11"/>
  <c r="F732585" i="11"/>
  <c r="F732584" i="11"/>
  <c r="F732583" i="11"/>
  <c r="F732582" i="11"/>
  <c r="F732581" i="11"/>
  <c r="F732580" i="11"/>
  <c r="F732579" i="11"/>
  <c r="F732578" i="11"/>
  <c r="F732577" i="11"/>
  <c r="F732576" i="11"/>
  <c r="F732575" i="11"/>
  <c r="F732574" i="11"/>
  <c r="F732573" i="11"/>
  <c r="F732572" i="11"/>
  <c r="F732571" i="11"/>
  <c r="F732570" i="11"/>
  <c r="F732569" i="11"/>
  <c r="F732568" i="11"/>
  <c r="F732567" i="11"/>
  <c r="F732566" i="11"/>
  <c r="F732565" i="11"/>
  <c r="F732564" i="11"/>
  <c r="F732563" i="11"/>
  <c r="F732562" i="11"/>
  <c r="F732561" i="11"/>
  <c r="F732560" i="11"/>
  <c r="F732559" i="11"/>
  <c r="F732558" i="11"/>
  <c r="F732557" i="11"/>
  <c r="F732556" i="11"/>
  <c r="F732555" i="11"/>
  <c r="F732554" i="11"/>
  <c r="F732553" i="11"/>
  <c r="F732552" i="11"/>
  <c r="F732551" i="11"/>
  <c r="F732550" i="11"/>
  <c r="F732549" i="11"/>
  <c r="F732548" i="11"/>
  <c r="F732547" i="11"/>
  <c r="F732546" i="11"/>
  <c r="F732545" i="11"/>
  <c r="F732544" i="11"/>
  <c r="F732543" i="11"/>
  <c r="F732542" i="11"/>
  <c r="F732541" i="11"/>
  <c r="F732540" i="11"/>
  <c r="F732539" i="11"/>
  <c r="F732538" i="11"/>
  <c r="F732537" i="11"/>
  <c r="F732536" i="11"/>
  <c r="F732535" i="11"/>
  <c r="F732534" i="11"/>
  <c r="F732533" i="11"/>
  <c r="F732532" i="11"/>
  <c r="F732531" i="11"/>
  <c r="F732530" i="11"/>
  <c r="F732529" i="11"/>
  <c r="F732528" i="11"/>
  <c r="F732527" i="11"/>
  <c r="F732526" i="11"/>
  <c r="F732525" i="11"/>
  <c r="F732524" i="11"/>
  <c r="F732523" i="11"/>
  <c r="F732522" i="11"/>
  <c r="F732521" i="11"/>
  <c r="F732520" i="11"/>
  <c r="F732519" i="11"/>
  <c r="F732518" i="11"/>
  <c r="F732517" i="11"/>
  <c r="F732516" i="11"/>
  <c r="F732515" i="11"/>
  <c r="F732514" i="11"/>
  <c r="F732513" i="11"/>
  <c r="F732512" i="11"/>
  <c r="F732511" i="11"/>
  <c r="F732510" i="11"/>
  <c r="F732509" i="11"/>
  <c r="F732508" i="11"/>
  <c r="F732507" i="11"/>
  <c r="F732506" i="11"/>
  <c r="F732505" i="11"/>
  <c r="F732504" i="11"/>
  <c r="F732503" i="11"/>
  <c r="F732502" i="11"/>
  <c r="F732501" i="11"/>
  <c r="F732500" i="11"/>
  <c r="F732499" i="11"/>
  <c r="F732498" i="11"/>
  <c r="F732497" i="11"/>
  <c r="F732496" i="11"/>
  <c r="F732495" i="11"/>
  <c r="F732494" i="11"/>
  <c r="F732493" i="11"/>
  <c r="F732492" i="11"/>
  <c r="F732491" i="11"/>
  <c r="F732490" i="11"/>
  <c r="F732489" i="11"/>
  <c r="F732488" i="11"/>
  <c r="F732487" i="11"/>
  <c r="F732486" i="11"/>
  <c r="F732485" i="11"/>
  <c r="F732484" i="11"/>
  <c r="F732483" i="11"/>
  <c r="F732482" i="11"/>
  <c r="F732481" i="11"/>
  <c r="F732480" i="11"/>
  <c r="F732479" i="11"/>
  <c r="F732478" i="11"/>
  <c r="F732477" i="11"/>
  <c r="F732476" i="11"/>
  <c r="F732475" i="11"/>
  <c r="F732474" i="11"/>
  <c r="F732473" i="11"/>
  <c r="F732472" i="11"/>
  <c r="F732471" i="11"/>
  <c r="F732470" i="11"/>
  <c r="F732469" i="11"/>
  <c r="F732468" i="11"/>
  <c r="F732467" i="11"/>
  <c r="F732466" i="11"/>
  <c r="F732465" i="11"/>
  <c r="F732464" i="11"/>
  <c r="F732463" i="11"/>
  <c r="F732462" i="11"/>
  <c r="F732461" i="11"/>
  <c r="F732460" i="11"/>
  <c r="F732459" i="11"/>
  <c r="F732458" i="11"/>
  <c r="F732457" i="11"/>
  <c r="F732456" i="11"/>
  <c r="F732455" i="11"/>
  <c r="F732454" i="11"/>
  <c r="F732453" i="11"/>
  <c r="F732452" i="11"/>
  <c r="F732451" i="11"/>
  <c r="F732450" i="11"/>
  <c r="F732449" i="11"/>
  <c r="F732448" i="11"/>
  <c r="F732447" i="11"/>
  <c r="F732446" i="11"/>
  <c r="F732445" i="11"/>
  <c r="F732444" i="11"/>
  <c r="F732443" i="11"/>
  <c r="F732442" i="11"/>
  <c r="F732441" i="11"/>
  <c r="F732440" i="11"/>
  <c r="F732439" i="11"/>
  <c r="F732438" i="11"/>
  <c r="F732437" i="11"/>
  <c r="F732436" i="11"/>
  <c r="F732435" i="11"/>
  <c r="F732434" i="11"/>
  <c r="F732433" i="11"/>
  <c r="F732432" i="11"/>
  <c r="F732431" i="11"/>
  <c r="F732430" i="11"/>
  <c r="F732429" i="11"/>
  <c r="F732428" i="11"/>
  <c r="F732427" i="11"/>
  <c r="F732426" i="11"/>
  <c r="F732425" i="11"/>
  <c r="F732424" i="11"/>
  <c r="F732423" i="11"/>
  <c r="F732422" i="11"/>
  <c r="F732421" i="11"/>
  <c r="F732420" i="11"/>
  <c r="F732419" i="11"/>
  <c r="F732418" i="11"/>
  <c r="F732417" i="11"/>
  <c r="F732416" i="11"/>
  <c r="F732415" i="11"/>
  <c r="F732414" i="11"/>
  <c r="F732413" i="11"/>
  <c r="F732412" i="11"/>
  <c r="F732411" i="11"/>
  <c r="F732410" i="11"/>
  <c r="F732409" i="11"/>
  <c r="F732408" i="11"/>
  <c r="F732407" i="11"/>
  <c r="F732406" i="11"/>
  <c r="F732405" i="11"/>
  <c r="F732404" i="11"/>
  <c r="F732403" i="11"/>
  <c r="F732402" i="11"/>
  <c r="F732401" i="11"/>
  <c r="F732400" i="11"/>
  <c r="F732399" i="11"/>
  <c r="F732398" i="11"/>
  <c r="F732397" i="11"/>
  <c r="F732396" i="11"/>
  <c r="F732395" i="11"/>
  <c r="F732394" i="11"/>
  <c r="F732393" i="11"/>
  <c r="F732392" i="11"/>
  <c r="F732391" i="11"/>
  <c r="F732390" i="11"/>
  <c r="F732389" i="11"/>
  <c r="F732388" i="11"/>
  <c r="F732387" i="11"/>
  <c r="F732386" i="11"/>
  <c r="F732385" i="11"/>
  <c r="F732384" i="11"/>
  <c r="F732383" i="11"/>
  <c r="F732382" i="11"/>
  <c r="F732381" i="11"/>
  <c r="F732380" i="11"/>
  <c r="F732379" i="11"/>
  <c r="F732378" i="11"/>
  <c r="F732377" i="11"/>
  <c r="F732376" i="11"/>
  <c r="F732375" i="11"/>
  <c r="F732374" i="11"/>
  <c r="F732373" i="11"/>
  <c r="F732372" i="11"/>
  <c r="F732371" i="11"/>
  <c r="F732370" i="11"/>
  <c r="F732369" i="11"/>
  <c r="F732368" i="11"/>
  <c r="F732367" i="11"/>
  <c r="F732366" i="11"/>
  <c r="F732365" i="11"/>
  <c r="F732364" i="11"/>
  <c r="F732363" i="11"/>
  <c r="F732362" i="11"/>
  <c r="F732361" i="11"/>
  <c r="F732360" i="11"/>
  <c r="F732359" i="11"/>
  <c r="F732358" i="11"/>
  <c r="F732357" i="11"/>
  <c r="F732356" i="11"/>
  <c r="F732355" i="11"/>
  <c r="F732354" i="11"/>
  <c r="F732353" i="11"/>
  <c r="F732352" i="11"/>
  <c r="F732351" i="11"/>
  <c r="F732350" i="11"/>
  <c r="F732349" i="11"/>
  <c r="F732348" i="11"/>
  <c r="F732347" i="11"/>
  <c r="F732346" i="11"/>
  <c r="F732345" i="11"/>
  <c r="F732344" i="11"/>
  <c r="F732343" i="11"/>
  <c r="F732342" i="11"/>
  <c r="F732341" i="11"/>
  <c r="F732340" i="11"/>
  <c r="F732339" i="11"/>
  <c r="F732338" i="11"/>
  <c r="F732337" i="11"/>
  <c r="F732336" i="11"/>
  <c r="F732335" i="11"/>
  <c r="F732334" i="11"/>
  <c r="F732333" i="11"/>
  <c r="F732332" i="11"/>
  <c r="F732331" i="11"/>
  <c r="F732330" i="11"/>
  <c r="F732329" i="11"/>
  <c r="F732328" i="11"/>
  <c r="F732327" i="11"/>
  <c r="F732326" i="11"/>
  <c r="F732325" i="11"/>
  <c r="F732324" i="11"/>
  <c r="F732323" i="11"/>
  <c r="F732322" i="11"/>
  <c r="F732321" i="11"/>
  <c r="F732320" i="11"/>
  <c r="F732319" i="11"/>
  <c r="F732318" i="11"/>
  <c r="F732317" i="11"/>
  <c r="F732316" i="11"/>
  <c r="F732315" i="11"/>
  <c r="F732314" i="11"/>
  <c r="F732313" i="11"/>
  <c r="F732312" i="11"/>
  <c r="F732311" i="11"/>
  <c r="F732310" i="11"/>
  <c r="F732309" i="11"/>
  <c r="F732308" i="11"/>
  <c r="F732307" i="11"/>
  <c r="F732306" i="11"/>
  <c r="F732305" i="11"/>
  <c r="F732304" i="11"/>
  <c r="F732303" i="11"/>
  <c r="F732302" i="11"/>
  <c r="F732301" i="11"/>
  <c r="F732300" i="11"/>
  <c r="F732299" i="11"/>
  <c r="F732298" i="11"/>
  <c r="F732297" i="11"/>
  <c r="F732296" i="11"/>
  <c r="F732295" i="11"/>
  <c r="F732294" i="11"/>
  <c r="F732293" i="11"/>
  <c r="F732292" i="11"/>
  <c r="F732291" i="11"/>
  <c r="F732290" i="11"/>
  <c r="F732289" i="11"/>
  <c r="F732288" i="11"/>
  <c r="F732287" i="11"/>
  <c r="F732286" i="11"/>
  <c r="F732285" i="11"/>
  <c r="F732284" i="11"/>
  <c r="F732283" i="11"/>
  <c r="F732282" i="11"/>
  <c r="F732281" i="11"/>
  <c r="F732280" i="11"/>
  <c r="F732279" i="11"/>
  <c r="F732278" i="11"/>
  <c r="F732277" i="11"/>
  <c r="F732276" i="11"/>
  <c r="F732275" i="11"/>
  <c r="F732274" i="11"/>
  <c r="F732273" i="11"/>
  <c r="F732272" i="11"/>
  <c r="F732271" i="11"/>
  <c r="F732270" i="11"/>
  <c r="F732269" i="11"/>
  <c r="F732268" i="11"/>
  <c r="F732267" i="11"/>
  <c r="F732266" i="11"/>
  <c r="F732265" i="11"/>
  <c r="F732264" i="11"/>
  <c r="F732263" i="11"/>
  <c r="F732262" i="11"/>
  <c r="F732261" i="11"/>
  <c r="F732260" i="11"/>
  <c r="F732259" i="11"/>
  <c r="F732258" i="11"/>
  <c r="F732257" i="11"/>
  <c r="F732256" i="11"/>
  <c r="F732255" i="11"/>
  <c r="F732254" i="11"/>
  <c r="F732253" i="11"/>
  <c r="F732252" i="11"/>
  <c r="F732251" i="11"/>
  <c r="F732250" i="11"/>
  <c r="F732249" i="11"/>
  <c r="F732248" i="11"/>
  <c r="F732247" i="11"/>
  <c r="F732246" i="11"/>
  <c r="F732245" i="11"/>
  <c r="F732244" i="11"/>
  <c r="F732243" i="11"/>
  <c r="F732242" i="11"/>
  <c r="F732241" i="11"/>
  <c r="F732240" i="11"/>
  <c r="F732239" i="11"/>
  <c r="F732238" i="11"/>
  <c r="F732237" i="11"/>
  <c r="F732236" i="11"/>
  <c r="F732235" i="11"/>
  <c r="F732234" i="11"/>
  <c r="F732233" i="11"/>
  <c r="F732232" i="11"/>
  <c r="F732231" i="11"/>
  <c r="F732230" i="11"/>
  <c r="F732229" i="11"/>
  <c r="F732228" i="11"/>
  <c r="F732227" i="11"/>
  <c r="F732226" i="11"/>
  <c r="F732225" i="11"/>
  <c r="F732224" i="11"/>
  <c r="F732223" i="11"/>
  <c r="F732222" i="11"/>
  <c r="F732221" i="11"/>
  <c r="F732220" i="11"/>
  <c r="F732219" i="11"/>
  <c r="F732218" i="11"/>
  <c r="F732217" i="11"/>
  <c r="F732216" i="11"/>
  <c r="F732215" i="11"/>
  <c r="F732214" i="11"/>
  <c r="F732213" i="11"/>
  <c r="F732212" i="11"/>
  <c r="F732211" i="11"/>
  <c r="F732210" i="11"/>
  <c r="F732209" i="11"/>
  <c r="F732208" i="11"/>
  <c r="F732207" i="11"/>
  <c r="F732206" i="11"/>
  <c r="F732205" i="11"/>
  <c r="F732204" i="11"/>
  <c r="F732203" i="11"/>
  <c r="F732202" i="11"/>
  <c r="F732201" i="11"/>
  <c r="F732200" i="11"/>
  <c r="F732199" i="11"/>
  <c r="F732198" i="11"/>
  <c r="F732197" i="11"/>
  <c r="F732196" i="11"/>
  <c r="F732195" i="11"/>
  <c r="F732194" i="11"/>
  <c r="F732193" i="11"/>
  <c r="F732192" i="11"/>
  <c r="F732191" i="11"/>
  <c r="F732190" i="11"/>
  <c r="F732189" i="11"/>
  <c r="F732188" i="11"/>
  <c r="F732187" i="11"/>
  <c r="F732186" i="11"/>
  <c r="F732185" i="11"/>
  <c r="F732184" i="11"/>
  <c r="F732183" i="11"/>
  <c r="F732182" i="11"/>
  <c r="F732181" i="11"/>
  <c r="F732180" i="11"/>
  <c r="F732179" i="11"/>
  <c r="F732178" i="11"/>
  <c r="F732177" i="11"/>
  <c r="F732176" i="11"/>
  <c r="F732175" i="11"/>
  <c r="F732174" i="11"/>
  <c r="F732173" i="11"/>
  <c r="F732172" i="11"/>
  <c r="F732171" i="11"/>
  <c r="F732170" i="11"/>
  <c r="F732169" i="11"/>
  <c r="F732168" i="11"/>
  <c r="F732167" i="11"/>
  <c r="F732166" i="11"/>
  <c r="F732165" i="11"/>
  <c r="F732164" i="11"/>
  <c r="F732163" i="11"/>
  <c r="F732162" i="11"/>
  <c r="F732161" i="11"/>
  <c r="F732160" i="11"/>
  <c r="F732159" i="11"/>
  <c r="F732158" i="11"/>
  <c r="F732157" i="11"/>
  <c r="F732156" i="11"/>
  <c r="F732155" i="11"/>
  <c r="F732154" i="11"/>
  <c r="F732153" i="11"/>
  <c r="F732152" i="11"/>
  <c r="F732151" i="11"/>
  <c r="F732150" i="11"/>
  <c r="F732149" i="11"/>
  <c r="F732148" i="11"/>
  <c r="F732147" i="11"/>
  <c r="F732146" i="11"/>
  <c r="F732145" i="11"/>
  <c r="F732144" i="11"/>
  <c r="F732143" i="11"/>
  <c r="F732142" i="11"/>
  <c r="F732141" i="11"/>
  <c r="F732140" i="11"/>
  <c r="F732139" i="11"/>
  <c r="F732138" i="11"/>
  <c r="F732137" i="11"/>
  <c r="F732136" i="11"/>
  <c r="F732135" i="11"/>
  <c r="F732134" i="11"/>
  <c r="F732133" i="11"/>
  <c r="F732132" i="11"/>
  <c r="F732131" i="11"/>
  <c r="F732130" i="11"/>
  <c r="F732129" i="11"/>
  <c r="F732128" i="11"/>
  <c r="F732127" i="11"/>
  <c r="F732126" i="11"/>
  <c r="F732125" i="11"/>
  <c r="F732124" i="11"/>
  <c r="F732123" i="11"/>
  <c r="F732122" i="11"/>
  <c r="F732121" i="11"/>
  <c r="F732120" i="11"/>
  <c r="F732119" i="11"/>
  <c r="F732118" i="11"/>
  <c r="F732117" i="11"/>
  <c r="F732116" i="11"/>
  <c r="F732115" i="11"/>
  <c r="F732114" i="11"/>
  <c r="F732113" i="11"/>
  <c r="F732112" i="11"/>
  <c r="F732111" i="11"/>
  <c r="F732110" i="11"/>
  <c r="F732109" i="11"/>
  <c r="F732108" i="11"/>
  <c r="F732107" i="11"/>
  <c r="F732106" i="11"/>
  <c r="F732105" i="11"/>
  <c r="F732104" i="11"/>
  <c r="F732103" i="11"/>
  <c r="F732102" i="11"/>
  <c r="F732101" i="11"/>
  <c r="F732100" i="11"/>
  <c r="F732099" i="11"/>
  <c r="F732098" i="11"/>
  <c r="F732097" i="11"/>
  <c r="F732096" i="11"/>
  <c r="F732095" i="11"/>
  <c r="F732094" i="11"/>
  <c r="F732093" i="11"/>
  <c r="F732092" i="11"/>
  <c r="F732091" i="11"/>
  <c r="F732090" i="11"/>
  <c r="F732089" i="11"/>
  <c r="F732088" i="11"/>
  <c r="F732087" i="11"/>
  <c r="F732086" i="11"/>
  <c r="F732085" i="11"/>
  <c r="F732084" i="11"/>
  <c r="F732083" i="11"/>
  <c r="F732082" i="11"/>
  <c r="F732081" i="11"/>
  <c r="F732080" i="11"/>
  <c r="F732079" i="11"/>
  <c r="F732078" i="11"/>
  <c r="F732077" i="11"/>
  <c r="F732076" i="11"/>
  <c r="F732075" i="11"/>
  <c r="F732074" i="11"/>
  <c r="F732073" i="11"/>
  <c r="F732072" i="11"/>
  <c r="F732071" i="11"/>
  <c r="F732070" i="11"/>
  <c r="F732069" i="11"/>
  <c r="F732068" i="11"/>
  <c r="F732067" i="11"/>
  <c r="F732066" i="11"/>
  <c r="F732065" i="11"/>
  <c r="F732064" i="11"/>
  <c r="F732063" i="11"/>
  <c r="F732062" i="11"/>
  <c r="F732061" i="11"/>
  <c r="F732060" i="11"/>
  <c r="F732059" i="11"/>
  <c r="F732058" i="11"/>
  <c r="F732057" i="11"/>
  <c r="F732056" i="11"/>
  <c r="F732055" i="11"/>
  <c r="F732054" i="11"/>
  <c r="F732053" i="11"/>
  <c r="F732052" i="11"/>
  <c r="F732051" i="11"/>
  <c r="F732050" i="11"/>
  <c r="F732049" i="11"/>
  <c r="F732048" i="11"/>
  <c r="F732047" i="11"/>
  <c r="F732046" i="11"/>
  <c r="F732045" i="11"/>
  <c r="F732044" i="11"/>
  <c r="F732043" i="11"/>
  <c r="F732042" i="11"/>
  <c r="F732041" i="11"/>
  <c r="F732040" i="11"/>
  <c r="F732039" i="11"/>
  <c r="F732038" i="11"/>
  <c r="F732037" i="11"/>
  <c r="F732036" i="11"/>
  <c r="F732035" i="11"/>
  <c r="F732034" i="11"/>
  <c r="F732033" i="11"/>
  <c r="F732032" i="11"/>
  <c r="F732031" i="11"/>
  <c r="F732030" i="11"/>
  <c r="F732029" i="11"/>
  <c r="F732028" i="11"/>
  <c r="F732027" i="11"/>
  <c r="F732026" i="11"/>
  <c r="F732025" i="11"/>
  <c r="F732024" i="11"/>
  <c r="F732023" i="11"/>
  <c r="F732022" i="11"/>
  <c r="F732021" i="11"/>
  <c r="F732020" i="11"/>
  <c r="F732019" i="11"/>
  <c r="F732018" i="11"/>
  <c r="F732017" i="11"/>
  <c r="F732016" i="11"/>
  <c r="F732015" i="11"/>
  <c r="F732014" i="11"/>
  <c r="F732013" i="11"/>
  <c r="F732012" i="11"/>
  <c r="F732011" i="11"/>
  <c r="F732010" i="11"/>
  <c r="F732009" i="11"/>
  <c r="F732008" i="11"/>
  <c r="F732007" i="11"/>
  <c r="F732006" i="11"/>
  <c r="F732005" i="11"/>
  <c r="F732004" i="11"/>
  <c r="F732003" i="11"/>
  <c r="F732002" i="11"/>
  <c r="F732001" i="11"/>
  <c r="F732000" i="11"/>
  <c r="F731999" i="11"/>
  <c r="F731998" i="11"/>
  <c r="F731997" i="11"/>
  <c r="F731996" i="11"/>
  <c r="F731995" i="11"/>
  <c r="F731994" i="11"/>
  <c r="F731993" i="11"/>
  <c r="F731992" i="11"/>
  <c r="F731991" i="11"/>
  <c r="F731990" i="11"/>
  <c r="F731989" i="11"/>
  <c r="F731988" i="11"/>
  <c r="F731987" i="11"/>
  <c r="F731986" i="11"/>
  <c r="F731985" i="11"/>
  <c r="F731984" i="11"/>
  <c r="F731983" i="11"/>
  <c r="F731982" i="11"/>
  <c r="F731981" i="11"/>
  <c r="F731980" i="11"/>
  <c r="F731979" i="11"/>
  <c r="F731978" i="11"/>
  <c r="F731977" i="11"/>
  <c r="F731976" i="11"/>
  <c r="F731975" i="11"/>
  <c r="F731974" i="11"/>
  <c r="F731973" i="11"/>
  <c r="F731972" i="11"/>
  <c r="F731971" i="11"/>
  <c r="F731970" i="11"/>
  <c r="F731969" i="11"/>
  <c r="F731968" i="11"/>
  <c r="F731967" i="11"/>
  <c r="F731966" i="11"/>
  <c r="F731965" i="11"/>
  <c r="F731964" i="11"/>
  <c r="F731963" i="11"/>
  <c r="F731962" i="11"/>
  <c r="F731961" i="11"/>
  <c r="F731960" i="11"/>
  <c r="F731959" i="11"/>
  <c r="F731958" i="11"/>
  <c r="F731957" i="11"/>
  <c r="F731956" i="11"/>
  <c r="F731955" i="11"/>
  <c r="F731954" i="11"/>
  <c r="F731953" i="11"/>
  <c r="F731952" i="11"/>
  <c r="F731951" i="11"/>
  <c r="F731950" i="11"/>
  <c r="F731949" i="11"/>
  <c r="F731948" i="11"/>
  <c r="F731947" i="11"/>
  <c r="F731946" i="11"/>
  <c r="F731945" i="11"/>
  <c r="F731944" i="11"/>
  <c r="F731943" i="11"/>
  <c r="F731942" i="11"/>
  <c r="F731941" i="11"/>
  <c r="F731940" i="11"/>
  <c r="F731939" i="11"/>
  <c r="F731938" i="11"/>
  <c r="F731937" i="11"/>
  <c r="F731936" i="11"/>
  <c r="F731935" i="11"/>
  <c r="F731934" i="11"/>
  <c r="F731933" i="11"/>
  <c r="F731932" i="11"/>
  <c r="F731931" i="11"/>
  <c r="F731930" i="11"/>
  <c r="F731929" i="11"/>
  <c r="F731928" i="11"/>
  <c r="F731927" i="11"/>
  <c r="F731926" i="11"/>
  <c r="F731925" i="11"/>
  <c r="F731924" i="11"/>
  <c r="F731923" i="11"/>
  <c r="F731922" i="11"/>
  <c r="F731921" i="11"/>
  <c r="F731920" i="11"/>
  <c r="F731919" i="11"/>
  <c r="F731918" i="11"/>
  <c r="F731917" i="11"/>
  <c r="F731916" i="11"/>
  <c r="F731915" i="11"/>
  <c r="F731914" i="11"/>
  <c r="F731913" i="11"/>
  <c r="F731912" i="11"/>
  <c r="F731911" i="11"/>
  <c r="F731910" i="11"/>
  <c r="F731909" i="11"/>
  <c r="F731908" i="11"/>
  <c r="F731907" i="11"/>
  <c r="F731906" i="11"/>
  <c r="F731905" i="11"/>
  <c r="F731904" i="11"/>
  <c r="F731903" i="11"/>
  <c r="F731902" i="11"/>
  <c r="F731901" i="11"/>
  <c r="F731900" i="11"/>
  <c r="F731899" i="11"/>
  <c r="F731898" i="11"/>
  <c r="F731897" i="11"/>
  <c r="F731896" i="11"/>
  <c r="F731895" i="11"/>
  <c r="F731894" i="11"/>
  <c r="F731893" i="11"/>
  <c r="F731892" i="11"/>
  <c r="F731891" i="11"/>
  <c r="F731890" i="11"/>
  <c r="F731889" i="11"/>
  <c r="F731888" i="11"/>
  <c r="F731887" i="11"/>
  <c r="F731886" i="11"/>
  <c r="F731885" i="11"/>
  <c r="F731884" i="11"/>
  <c r="F731883" i="11"/>
  <c r="F731882" i="11"/>
  <c r="F731881" i="11"/>
  <c r="F731880" i="11"/>
  <c r="F731879" i="11"/>
  <c r="F731878" i="11"/>
  <c r="F731877" i="11"/>
  <c r="F731876" i="11"/>
  <c r="F731875" i="11"/>
  <c r="F731874" i="11"/>
  <c r="F731873" i="11"/>
  <c r="F731872" i="11"/>
  <c r="F731871" i="11"/>
  <c r="F731870" i="11"/>
  <c r="F731869" i="11"/>
  <c r="F731868" i="11"/>
  <c r="F731867" i="11"/>
  <c r="F731866" i="11"/>
  <c r="F731865" i="11"/>
  <c r="F731864" i="11"/>
  <c r="F731863" i="11"/>
  <c r="F731862" i="11"/>
  <c r="F731861" i="11"/>
  <c r="F731860" i="11"/>
  <c r="F731859" i="11"/>
  <c r="F731858" i="11"/>
  <c r="F731857" i="11"/>
  <c r="F731856" i="11"/>
  <c r="F731855" i="11"/>
  <c r="F731854" i="11"/>
  <c r="F731853" i="11"/>
  <c r="F731852" i="11"/>
  <c r="F731851" i="11"/>
  <c r="F731850" i="11"/>
  <c r="F731849" i="11"/>
  <c r="F731848" i="11"/>
  <c r="F731847" i="11"/>
  <c r="F731846" i="11"/>
  <c r="F731845" i="11"/>
  <c r="F731844" i="11"/>
  <c r="F731843" i="11"/>
  <c r="F731842" i="11"/>
  <c r="F731841" i="11"/>
  <c r="F731840" i="11"/>
  <c r="F731839" i="11"/>
  <c r="F731838" i="11"/>
  <c r="F731837" i="11"/>
  <c r="F731836" i="11"/>
  <c r="F731835" i="11"/>
  <c r="F731834" i="11"/>
  <c r="F731833" i="11"/>
  <c r="F731832" i="11"/>
  <c r="F731831" i="11"/>
  <c r="F731830" i="11"/>
  <c r="F731829" i="11"/>
  <c r="F731828" i="11"/>
  <c r="F731827" i="11"/>
  <c r="F731826" i="11"/>
  <c r="F731825" i="11"/>
  <c r="F731824" i="11"/>
  <c r="F731823" i="11"/>
  <c r="F731822" i="11"/>
  <c r="F731821" i="11"/>
  <c r="F731820" i="11"/>
  <c r="F731819" i="11"/>
  <c r="F731818" i="11"/>
  <c r="F731817" i="11"/>
  <c r="F731816" i="11"/>
  <c r="F731815" i="11"/>
  <c r="F731814" i="11"/>
  <c r="F731813" i="11"/>
  <c r="F731812" i="11"/>
  <c r="F731811" i="11"/>
  <c r="F731810" i="11"/>
  <c r="F731809" i="11"/>
  <c r="F731808" i="11"/>
  <c r="F731807" i="11"/>
  <c r="F731806" i="11"/>
  <c r="F731805" i="11"/>
  <c r="F731804" i="11"/>
  <c r="F731803" i="11"/>
  <c r="F731802" i="11"/>
  <c r="F731801" i="11"/>
  <c r="F731800" i="11"/>
  <c r="F731799" i="11"/>
  <c r="F731798" i="11"/>
  <c r="F731797" i="11"/>
  <c r="F731796" i="11"/>
  <c r="F731795" i="11"/>
  <c r="F731794" i="11"/>
  <c r="F731793" i="11"/>
  <c r="F731792" i="11"/>
  <c r="F731791" i="11"/>
  <c r="F731790" i="11"/>
  <c r="F731789" i="11"/>
  <c r="F731788" i="11"/>
  <c r="F731787" i="11"/>
  <c r="F731786" i="11"/>
  <c r="F731785" i="11"/>
  <c r="F731784" i="11"/>
  <c r="F731783" i="11"/>
  <c r="F731782" i="11"/>
  <c r="F731781" i="11"/>
  <c r="F731780" i="11"/>
  <c r="F731779" i="11"/>
  <c r="F731778" i="11"/>
  <c r="F731777" i="11"/>
  <c r="F731776" i="11"/>
  <c r="F731775" i="11"/>
  <c r="F731774" i="11"/>
  <c r="F731773" i="11"/>
  <c r="F731772" i="11"/>
  <c r="F731771" i="11"/>
  <c r="F731770" i="11"/>
  <c r="F731769" i="11"/>
  <c r="F731768" i="11"/>
  <c r="F731767" i="11"/>
  <c r="F731766" i="11"/>
  <c r="F731765" i="11"/>
  <c r="F731764" i="11"/>
  <c r="F731763" i="11"/>
  <c r="F731762" i="11"/>
  <c r="F731761" i="11"/>
  <c r="F731760" i="11"/>
  <c r="F731759" i="11"/>
  <c r="F731758" i="11"/>
  <c r="F731757" i="11"/>
  <c r="F731756" i="11"/>
  <c r="F731755" i="11"/>
  <c r="F731754" i="11"/>
  <c r="F731753" i="11"/>
  <c r="F731752" i="11"/>
  <c r="F731751" i="11"/>
  <c r="F731750" i="11"/>
  <c r="F731749" i="11"/>
  <c r="F731748" i="11"/>
  <c r="F731747" i="11"/>
  <c r="F731746" i="11"/>
  <c r="F731745" i="11"/>
  <c r="F731744" i="11"/>
  <c r="F731743" i="11"/>
  <c r="F731742" i="11"/>
  <c r="F731741" i="11"/>
  <c r="F731740" i="11"/>
  <c r="F731739" i="11"/>
  <c r="F731738" i="11"/>
  <c r="F731737" i="11"/>
  <c r="F731736" i="11"/>
  <c r="F731735" i="11"/>
  <c r="F731734" i="11"/>
  <c r="F731733" i="11"/>
  <c r="F731732" i="11"/>
  <c r="F731731" i="11"/>
  <c r="F731730" i="11"/>
  <c r="F731729" i="11"/>
  <c r="F731728" i="11"/>
  <c r="F731727" i="11"/>
  <c r="F731726" i="11"/>
  <c r="F731725" i="11"/>
  <c r="F731724" i="11"/>
  <c r="F731723" i="11"/>
  <c r="F731722" i="11"/>
  <c r="F731721" i="11"/>
  <c r="F731720" i="11"/>
  <c r="F731719" i="11"/>
  <c r="F731718" i="11"/>
  <c r="F731717" i="11"/>
  <c r="F731716" i="11"/>
  <c r="F731715" i="11"/>
  <c r="F731714" i="11"/>
  <c r="F731713" i="11"/>
  <c r="F731712" i="11"/>
  <c r="F731711" i="11"/>
  <c r="F731710" i="11"/>
  <c r="F731709" i="11"/>
  <c r="F731708" i="11"/>
  <c r="F731707" i="11"/>
  <c r="F731706" i="11"/>
  <c r="F731705" i="11"/>
  <c r="F731704" i="11"/>
  <c r="F731703" i="11"/>
  <c r="F731702" i="11"/>
  <c r="F731701" i="11"/>
  <c r="F731700" i="11"/>
  <c r="F731699" i="11"/>
  <c r="F731698" i="11"/>
  <c r="F731697" i="11"/>
  <c r="F731696" i="11"/>
  <c r="F731695" i="11"/>
  <c r="F731694" i="11"/>
  <c r="F731693" i="11"/>
  <c r="F731692" i="11"/>
  <c r="F731691" i="11"/>
  <c r="F731690" i="11"/>
  <c r="F731689" i="11"/>
  <c r="F731688" i="11"/>
  <c r="F731687" i="11"/>
  <c r="F731686" i="11"/>
  <c r="F731685" i="11"/>
  <c r="F731684" i="11"/>
  <c r="F731683" i="11"/>
  <c r="F731682" i="11"/>
  <c r="F731681" i="11"/>
  <c r="F731680" i="11"/>
  <c r="F731679" i="11"/>
  <c r="F731678" i="11"/>
  <c r="F731677" i="11"/>
  <c r="F731676" i="11"/>
  <c r="F731675" i="11"/>
  <c r="F731674" i="11"/>
  <c r="F731673" i="11"/>
  <c r="F731672" i="11"/>
  <c r="F731671" i="11"/>
  <c r="F731670" i="11"/>
  <c r="F731669" i="11"/>
  <c r="F731668" i="11"/>
  <c r="F731667" i="11"/>
  <c r="F731666" i="11"/>
  <c r="F731665" i="11"/>
  <c r="F731664" i="11"/>
  <c r="F731663" i="11"/>
  <c r="F731662" i="11"/>
  <c r="F731661" i="11"/>
  <c r="F731660" i="11"/>
  <c r="F731659" i="11"/>
  <c r="F731658" i="11"/>
  <c r="F731657" i="11"/>
  <c r="F731656" i="11"/>
  <c r="F731655" i="11"/>
  <c r="F731654" i="11"/>
  <c r="F731653" i="11"/>
  <c r="F731652" i="11"/>
  <c r="F731651" i="11"/>
  <c r="F731650" i="11"/>
  <c r="F731649" i="11"/>
  <c r="F731648" i="11"/>
  <c r="F731647" i="11"/>
  <c r="F731646" i="11"/>
  <c r="F731645" i="11"/>
  <c r="F731644" i="11"/>
  <c r="F731643" i="11"/>
  <c r="F731642" i="11"/>
  <c r="F731641" i="11"/>
  <c r="F731640" i="11"/>
  <c r="F731639" i="11"/>
  <c r="F731638" i="11"/>
  <c r="F731637" i="11"/>
  <c r="F731636" i="11"/>
  <c r="F731635" i="11"/>
  <c r="F731634" i="11"/>
  <c r="F731633" i="11"/>
  <c r="F731632" i="11"/>
  <c r="F731631" i="11"/>
  <c r="F731630" i="11"/>
  <c r="F731629" i="11"/>
  <c r="F731628" i="11"/>
  <c r="F731627" i="11"/>
  <c r="F731626" i="11"/>
  <c r="F731625" i="11"/>
  <c r="F731624" i="11"/>
  <c r="F731623" i="11"/>
  <c r="F731622" i="11"/>
  <c r="F731621" i="11"/>
  <c r="F731620" i="11"/>
  <c r="F731619" i="11"/>
  <c r="F731618" i="11"/>
  <c r="F731617" i="11"/>
  <c r="F731616" i="11"/>
  <c r="F731615" i="11"/>
  <c r="F731614" i="11"/>
  <c r="F731613" i="11"/>
  <c r="F731612" i="11"/>
  <c r="F731611" i="11"/>
  <c r="F731610" i="11"/>
  <c r="F731609" i="11"/>
  <c r="F731608" i="11"/>
  <c r="F731607" i="11"/>
  <c r="F731606" i="11"/>
  <c r="F731605" i="11"/>
  <c r="F731604" i="11"/>
  <c r="F731603" i="11"/>
  <c r="F731602" i="11"/>
  <c r="F731601" i="11"/>
  <c r="F731600" i="11"/>
  <c r="F731599" i="11"/>
  <c r="F731598" i="11"/>
  <c r="F731597" i="11"/>
  <c r="F731596" i="11"/>
  <c r="F731595" i="11"/>
  <c r="F731594" i="11"/>
  <c r="F731593" i="11"/>
  <c r="F731592" i="11"/>
  <c r="F731591" i="11"/>
  <c r="F731590" i="11"/>
  <c r="F731589" i="11"/>
  <c r="F731588" i="11"/>
  <c r="F731587" i="11"/>
  <c r="F731586" i="11"/>
  <c r="F731585" i="11"/>
  <c r="F731584" i="11"/>
  <c r="F731583" i="11"/>
  <c r="F731582" i="11"/>
  <c r="F731581" i="11"/>
  <c r="F731580" i="11"/>
  <c r="F731579" i="11"/>
  <c r="F731578" i="11"/>
  <c r="F731577" i="11"/>
  <c r="F731576" i="11"/>
  <c r="F731575" i="11"/>
  <c r="F731574" i="11"/>
  <c r="F731573" i="11"/>
  <c r="F731572" i="11"/>
  <c r="F731571" i="11"/>
  <c r="F731570" i="11"/>
  <c r="F731569" i="11"/>
  <c r="F731568" i="11"/>
  <c r="F731567" i="11"/>
  <c r="F731566" i="11"/>
  <c r="F731565" i="11"/>
  <c r="F731564" i="11"/>
  <c r="F731563" i="11"/>
  <c r="F731562" i="11"/>
  <c r="F731561" i="11"/>
  <c r="F731560" i="11"/>
  <c r="F731559" i="11"/>
  <c r="F731558" i="11"/>
  <c r="F731557" i="11"/>
  <c r="F731556" i="11"/>
  <c r="F731555" i="11"/>
  <c r="F731554" i="11"/>
  <c r="F731553" i="11"/>
  <c r="F731552" i="11"/>
  <c r="F731551" i="11"/>
  <c r="F731550" i="11"/>
  <c r="F731549" i="11"/>
  <c r="F731548" i="11"/>
  <c r="F731547" i="11"/>
  <c r="F731546" i="11"/>
  <c r="F731545" i="11"/>
  <c r="F731544" i="11"/>
  <c r="F731543" i="11"/>
  <c r="F731542" i="11"/>
  <c r="F731541" i="11"/>
  <c r="F731540" i="11"/>
  <c r="F731539" i="11"/>
  <c r="F731538" i="11"/>
  <c r="F731537" i="11"/>
  <c r="F731536" i="11"/>
  <c r="F731535" i="11"/>
  <c r="F731534" i="11"/>
  <c r="F731533" i="11"/>
  <c r="F731532" i="11"/>
  <c r="F731531" i="11"/>
  <c r="F731530" i="11"/>
  <c r="F731529" i="11"/>
  <c r="F731528" i="11"/>
  <c r="F731527" i="11"/>
  <c r="F731526" i="11"/>
  <c r="F731525" i="11"/>
  <c r="F731524" i="11"/>
  <c r="F731523" i="11"/>
  <c r="F731522" i="11"/>
  <c r="F731521" i="11"/>
  <c r="F731520" i="11"/>
  <c r="F731519" i="11"/>
  <c r="F731518" i="11"/>
  <c r="F731517" i="11"/>
  <c r="F731516" i="11"/>
  <c r="F731515" i="11"/>
  <c r="F731514" i="11"/>
  <c r="F731513" i="11"/>
  <c r="F731512" i="11"/>
  <c r="F731511" i="11"/>
  <c r="F731510" i="11"/>
  <c r="F731509" i="11"/>
  <c r="F731508" i="11"/>
  <c r="F731507" i="11"/>
  <c r="F731506" i="11"/>
  <c r="F731505" i="11"/>
  <c r="F731504" i="11"/>
  <c r="F731503" i="11"/>
  <c r="F731502" i="11"/>
  <c r="F731501" i="11"/>
  <c r="F731500" i="11"/>
  <c r="F731499" i="11"/>
  <c r="F731498" i="11"/>
  <c r="F731497" i="11"/>
  <c r="F731496" i="11"/>
  <c r="F731495" i="11"/>
  <c r="F731494" i="11"/>
  <c r="F731493" i="11"/>
  <c r="F731492" i="11"/>
  <c r="F731491" i="11"/>
  <c r="F731490" i="11"/>
  <c r="F731489" i="11"/>
  <c r="F731488" i="11"/>
  <c r="F731487" i="11"/>
  <c r="F731486" i="11"/>
  <c r="F731485" i="11"/>
  <c r="F731484" i="11"/>
  <c r="F731483" i="11"/>
  <c r="F731482" i="11"/>
  <c r="F731481" i="11"/>
  <c r="F731480" i="11"/>
  <c r="F731479" i="11"/>
  <c r="F731478" i="11"/>
  <c r="F731477" i="11"/>
  <c r="F731476" i="11"/>
  <c r="F731475" i="11"/>
  <c r="F731474" i="11"/>
  <c r="F731473" i="11"/>
  <c r="F731472" i="11"/>
  <c r="F731471" i="11"/>
  <c r="F731470" i="11"/>
  <c r="F731469" i="11"/>
  <c r="F731468" i="11"/>
  <c r="F731467" i="11"/>
  <c r="F731466" i="11"/>
  <c r="F731465" i="11"/>
  <c r="F731464" i="11"/>
  <c r="F731463" i="11"/>
  <c r="F731462" i="11"/>
  <c r="F731461" i="11"/>
  <c r="F731460" i="11"/>
  <c r="F731459" i="11"/>
  <c r="F731458" i="11"/>
  <c r="F731457" i="11"/>
  <c r="F731456" i="11"/>
  <c r="F731455" i="11"/>
  <c r="F731454" i="11"/>
  <c r="F731453" i="11"/>
  <c r="F731452" i="11"/>
  <c r="F731451" i="11"/>
  <c r="F731450" i="11"/>
  <c r="F731449" i="11"/>
  <c r="F731448" i="11"/>
  <c r="F731447" i="11"/>
  <c r="F731446" i="11"/>
  <c r="F731445" i="11"/>
  <c r="F731444" i="11"/>
  <c r="F731443" i="11"/>
  <c r="F731442" i="11"/>
  <c r="F731441" i="11"/>
  <c r="F731440" i="11"/>
  <c r="F731439" i="11"/>
  <c r="F731438" i="11"/>
  <c r="F731437" i="11"/>
  <c r="F731436" i="11"/>
  <c r="F731435" i="11"/>
  <c r="F731434" i="11"/>
  <c r="F731433" i="11"/>
  <c r="F731432" i="11"/>
  <c r="F731431" i="11"/>
  <c r="F731430" i="11"/>
  <c r="F731429" i="11"/>
  <c r="F731428" i="11"/>
  <c r="F731427" i="11"/>
  <c r="F731426" i="11"/>
  <c r="F731425" i="11"/>
  <c r="F731424" i="11"/>
  <c r="F731423" i="11"/>
  <c r="F731422" i="11"/>
  <c r="F731421" i="11"/>
  <c r="F731420" i="11"/>
  <c r="F731419" i="11"/>
  <c r="F731418" i="11"/>
  <c r="F731417" i="11"/>
  <c r="F731416" i="11"/>
  <c r="F731415" i="11"/>
  <c r="F731414" i="11"/>
  <c r="F731413" i="11"/>
  <c r="F731412" i="11"/>
  <c r="F731411" i="11"/>
  <c r="F731410" i="11"/>
  <c r="F731409" i="11"/>
  <c r="F731408" i="11"/>
  <c r="F731407" i="11"/>
  <c r="F731406" i="11"/>
  <c r="F731405" i="11"/>
  <c r="F731404" i="11"/>
  <c r="F731403" i="11"/>
  <c r="F731402" i="11"/>
  <c r="F731401" i="11"/>
  <c r="F731400" i="11"/>
  <c r="F731399" i="11"/>
  <c r="F731398" i="11"/>
  <c r="F731397" i="11"/>
  <c r="F731396" i="11"/>
  <c r="F731395" i="11"/>
  <c r="F731394" i="11"/>
  <c r="F731393" i="11"/>
  <c r="F731392" i="11"/>
  <c r="F731391" i="11"/>
  <c r="F731390" i="11"/>
  <c r="F731389" i="11"/>
  <c r="F731388" i="11"/>
  <c r="F731387" i="11"/>
  <c r="F731386" i="11"/>
  <c r="F731385" i="11"/>
  <c r="F731384" i="11"/>
  <c r="F731383" i="11"/>
  <c r="F731382" i="11"/>
  <c r="F731381" i="11"/>
  <c r="F731380" i="11"/>
  <c r="F731379" i="11"/>
  <c r="F731378" i="11"/>
  <c r="F731377" i="11"/>
  <c r="F731376" i="11"/>
  <c r="F731375" i="11"/>
  <c r="F731374" i="11"/>
  <c r="F731373" i="11"/>
  <c r="F731372" i="11"/>
  <c r="F731371" i="11"/>
  <c r="F731370" i="11"/>
  <c r="F731369" i="11"/>
  <c r="F731368" i="11"/>
  <c r="F731367" i="11"/>
  <c r="F731366" i="11"/>
  <c r="F731365" i="11"/>
  <c r="F731364" i="11"/>
  <c r="F731363" i="11"/>
  <c r="F731362" i="11"/>
  <c r="F731361" i="11"/>
  <c r="F731360" i="11"/>
  <c r="F731359" i="11"/>
  <c r="F731358" i="11"/>
  <c r="F731357" i="11"/>
  <c r="F731356" i="11"/>
  <c r="F731355" i="11"/>
  <c r="F731354" i="11"/>
  <c r="F731353" i="11"/>
  <c r="F731352" i="11"/>
  <c r="F731351" i="11"/>
  <c r="F731350" i="11"/>
  <c r="F731349" i="11"/>
  <c r="F731348" i="11"/>
  <c r="F731347" i="11"/>
  <c r="F731346" i="11"/>
  <c r="F731345" i="11"/>
  <c r="F731344" i="11"/>
  <c r="F731343" i="11"/>
  <c r="F731342" i="11"/>
  <c r="F731341" i="11"/>
  <c r="F731340" i="11"/>
  <c r="F731339" i="11"/>
  <c r="F731338" i="11"/>
  <c r="F731337" i="11"/>
  <c r="F731336" i="11"/>
  <c r="F731335" i="11"/>
  <c r="F731334" i="11"/>
  <c r="F731333" i="11"/>
  <c r="F731332" i="11"/>
  <c r="F731331" i="11"/>
  <c r="F731330" i="11"/>
  <c r="F731329" i="11"/>
  <c r="F731328" i="11"/>
  <c r="F731327" i="11"/>
  <c r="F731326" i="11"/>
  <c r="F731325" i="11"/>
  <c r="F731324" i="11"/>
  <c r="F731323" i="11"/>
  <c r="F731322" i="11"/>
  <c r="F731321" i="11"/>
  <c r="F731320" i="11"/>
  <c r="F731319" i="11"/>
  <c r="F731318" i="11"/>
  <c r="F731317" i="11"/>
  <c r="F731316" i="11"/>
  <c r="F731315" i="11"/>
  <c r="F731314" i="11"/>
  <c r="F731313" i="11"/>
  <c r="F731312" i="11"/>
  <c r="F731311" i="11"/>
  <c r="F731310" i="11"/>
  <c r="F731309" i="11"/>
  <c r="F731308" i="11"/>
  <c r="F731307" i="11"/>
  <c r="F731306" i="11"/>
  <c r="F731305" i="11"/>
  <c r="F731304" i="11"/>
  <c r="F731303" i="11"/>
  <c r="F731302" i="11"/>
  <c r="F731301" i="11"/>
  <c r="F731300" i="11"/>
  <c r="F731299" i="11"/>
  <c r="F731298" i="11"/>
  <c r="F731297" i="11"/>
  <c r="F731296" i="11"/>
  <c r="F731295" i="11"/>
  <c r="F731294" i="11"/>
  <c r="F731293" i="11"/>
  <c r="F731292" i="11"/>
  <c r="F731291" i="11"/>
  <c r="F731290" i="11"/>
  <c r="F731289" i="11"/>
  <c r="F731288" i="11"/>
  <c r="F731287" i="11"/>
  <c r="F731286" i="11"/>
  <c r="F731285" i="11"/>
  <c r="F731284" i="11"/>
  <c r="F731283" i="11"/>
  <c r="F731282" i="11"/>
  <c r="F731281" i="11"/>
  <c r="F731280" i="11"/>
  <c r="F731279" i="11"/>
  <c r="F731278" i="11"/>
  <c r="F731277" i="11"/>
  <c r="F731276" i="11"/>
  <c r="F731275" i="11"/>
  <c r="F731274" i="11"/>
  <c r="F731273" i="11"/>
  <c r="F731272" i="11"/>
  <c r="F731271" i="11"/>
  <c r="F731270" i="11"/>
  <c r="F731269" i="11"/>
  <c r="F731268" i="11"/>
  <c r="F731267" i="11"/>
  <c r="F731266" i="11"/>
  <c r="F731265" i="11"/>
  <c r="F731264" i="11"/>
  <c r="F731263" i="11"/>
  <c r="F731262" i="11"/>
  <c r="F731261" i="11"/>
  <c r="F731260" i="11"/>
  <c r="F731259" i="11"/>
  <c r="F731258" i="11"/>
  <c r="F731257" i="11"/>
  <c r="F731256" i="11"/>
  <c r="F731255" i="11"/>
  <c r="F731254" i="11"/>
  <c r="F731253" i="11"/>
  <c r="F731252" i="11"/>
  <c r="F731251" i="11"/>
  <c r="F731250" i="11"/>
  <c r="F731249" i="11"/>
  <c r="F731248" i="11"/>
  <c r="F731247" i="11"/>
  <c r="F731246" i="11"/>
  <c r="F731245" i="11"/>
  <c r="F731244" i="11"/>
  <c r="F731243" i="11"/>
  <c r="F731242" i="11"/>
  <c r="F731241" i="11"/>
  <c r="F731240" i="11"/>
  <c r="F731239" i="11"/>
  <c r="F731238" i="11"/>
  <c r="F731237" i="11"/>
  <c r="F731236" i="11"/>
  <c r="F731235" i="11"/>
  <c r="F731234" i="11"/>
  <c r="F731233" i="11"/>
  <c r="F731232" i="11"/>
  <c r="F731231" i="11"/>
  <c r="F731230" i="11"/>
  <c r="F731229" i="11"/>
  <c r="F731228" i="11"/>
  <c r="F731227" i="11"/>
  <c r="F731226" i="11"/>
  <c r="F731225" i="11"/>
  <c r="F731224" i="11"/>
  <c r="F731223" i="11"/>
  <c r="F731222" i="11"/>
  <c r="F731221" i="11"/>
  <c r="F731220" i="11"/>
  <c r="F731219" i="11"/>
  <c r="F731218" i="11"/>
  <c r="F731217" i="11"/>
  <c r="F731216" i="11"/>
  <c r="F731215" i="11"/>
  <c r="F731214" i="11"/>
  <c r="F731213" i="11"/>
  <c r="F731212" i="11"/>
  <c r="F731211" i="11"/>
  <c r="F731210" i="11"/>
  <c r="F731209" i="11"/>
  <c r="F731208" i="11"/>
  <c r="F731207" i="11"/>
  <c r="F731206" i="11"/>
  <c r="F731205" i="11"/>
  <c r="F731204" i="11"/>
  <c r="F731203" i="11"/>
  <c r="F731202" i="11"/>
  <c r="F731201" i="11"/>
  <c r="F731200" i="11"/>
  <c r="F731199" i="11"/>
  <c r="F731198" i="11"/>
  <c r="F731197" i="11"/>
  <c r="F731196" i="11"/>
  <c r="F731195" i="11"/>
  <c r="F731194" i="11"/>
  <c r="F731193" i="11"/>
  <c r="F731192" i="11"/>
  <c r="F731191" i="11"/>
  <c r="F731190" i="11"/>
  <c r="F731189" i="11"/>
  <c r="F731188" i="11"/>
  <c r="F731187" i="11"/>
  <c r="F731186" i="11"/>
  <c r="F731185" i="11"/>
  <c r="F731184" i="11"/>
  <c r="F731183" i="11"/>
  <c r="F731182" i="11"/>
  <c r="F731181" i="11"/>
  <c r="F731180" i="11"/>
  <c r="F731179" i="11"/>
  <c r="F731178" i="11"/>
  <c r="F731177" i="11"/>
  <c r="F731176" i="11"/>
  <c r="F731175" i="11"/>
  <c r="F731174" i="11"/>
  <c r="F731173" i="11"/>
  <c r="F731172" i="11"/>
  <c r="F731171" i="11"/>
  <c r="F731170" i="11"/>
  <c r="F731169" i="11"/>
  <c r="F731168" i="11"/>
  <c r="F731167" i="11"/>
  <c r="F731166" i="11"/>
  <c r="F731165" i="11"/>
  <c r="F731164" i="11"/>
  <c r="F731163" i="11"/>
  <c r="F731162" i="11"/>
  <c r="F731161" i="11"/>
  <c r="F731160" i="11"/>
  <c r="F731159" i="11"/>
  <c r="F731158" i="11"/>
  <c r="F731157" i="11"/>
  <c r="F731156" i="11"/>
  <c r="F731155" i="11"/>
  <c r="F731154" i="11"/>
  <c r="F731153" i="11"/>
  <c r="F731152" i="11"/>
  <c r="F731151" i="11"/>
  <c r="F731150" i="11"/>
  <c r="F731149" i="11"/>
  <c r="F731148" i="11"/>
  <c r="F731147" i="11"/>
  <c r="F731146" i="11"/>
  <c r="F731145" i="11"/>
  <c r="F731144" i="11"/>
  <c r="F731143" i="11"/>
  <c r="F731142" i="11"/>
  <c r="F731141" i="11"/>
  <c r="F731140" i="11"/>
  <c r="F731139" i="11"/>
  <c r="F731138" i="11"/>
  <c r="F731137" i="11"/>
  <c r="F731136" i="11"/>
  <c r="F731135" i="11"/>
  <c r="F731134" i="11"/>
  <c r="F731133" i="11"/>
  <c r="F731132" i="11"/>
  <c r="F731131" i="11"/>
  <c r="F731130" i="11"/>
  <c r="F731129" i="11"/>
  <c r="F731128" i="11"/>
  <c r="F731127" i="11"/>
  <c r="F731126" i="11"/>
  <c r="F731125" i="11"/>
  <c r="F731124" i="11"/>
  <c r="F731123" i="11"/>
  <c r="F731122" i="11"/>
  <c r="F731121" i="11"/>
  <c r="F731120" i="11"/>
  <c r="F731119" i="11"/>
  <c r="F731118" i="11"/>
  <c r="F731117" i="11"/>
  <c r="F731116" i="11"/>
  <c r="F731115" i="11"/>
  <c r="F731114" i="11"/>
  <c r="F731113" i="11"/>
  <c r="F731112" i="11"/>
  <c r="F731111" i="11"/>
  <c r="F731110" i="11"/>
  <c r="F731109" i="11"/>
  <c r="F731108" i="11"/>
  <c r="F731107" i="11"/>
  <c r="F731106" i="11"/>
  <c r="F731105" i="11"/>
  <c r="F731104" i="11"/>
  <c r="F731103" i="11"/>
  <c r="F731102" i="11"/>
  <c r="F731101" i="11"/>
  <c r="F731100" i="11"/>
  <c r="F731099" i="11"/>
  <c r="F731098" i="11"/>
  <c r="F731097" i="11"/>
  <c r="F731096" i="11"/>
  <c r="F731095" i="11"/>
  <c r="F731094" i="11"/>
  <c r="F731093" i="11"/>
  <c r="F731092" i="11"/>
  <c r="F731091" i="11"/>
  <c r="F731090" i="11"/>
  <c r="F731089" i="11"/>
  <c r="F731088" i="11"/>
  <c r="F731087" i="11"/>
  <c r="F731086" i="11"/>
  <c r="F731085" i="11"/>
  <c r="F731084" i="11"/>
  <c r="F731083" i="11"/>
  <c r="F731082" i="11"/>
  <c r="F731081" i="11"/>
  <c r="F731080" i="11"/>
  <c r="F731079" i="11"/>
  <c r="F731078" i="11"/>
  <c r="F731077" i="11"/>
  <c r="F731076" i="11"/>
  <c r="F731075" i="11"/>
  <c r="F731074" i="11"/>
  <c r="F731073" i="11"/>
  <c r="F731072" i="11"/>
  <c r="F731071" i="11"/>
  <c r="F731070" i="11"/>
  <c r="F731069" i="11"/>
  <c r="F731068" i="11"/>
  <c r="F731067" i="11"/>
  <c r="F731066" i="11"/>
  <c r="F731065" i="11"/>
  <c r="F731064" i="11"/>
  <c r="F731063" i="11"/>
  <c r="F731062" i="11"/>
  <c r="F731061" i="11"/>
  <c r="F731060" i="11"/>
  <c r="F731059" i="11"/>
  <c r="F731058" i="11"/>
  <c r="F731057" i="11"/>
  <c r="F731056" i="11"/>
  <c r="F731055" i="11"/>
  <c r="F731054" i="11"/>
  <c r="F731053" i="11"/>
  <c r="F731052" i="11"/>
  <c r="F731051" i="11"/>
  <c r="F731050" i="11"/>
  <c r="F731049" i="11"/>
  <c r="F731048" i="11"/>
  <c r="F731047" i="11"/>
  <c r="F731046" i="11"/>
  <c r="F731045" i="11"/>
  <c r="F731044" i="11"/>
  <c r="F731043" i="11"/>
  <c r="F731042" i="11"/>
  <c r="F731041" i="11"/>
  <c r="F731040" i="11"/>
  <c r="F731039" i="11"/>
  <c r="F731038" i="11"/>
  <c r="F731037" i="11"/>
  <c r="F731036" i="11"/>
  <c r="F731035" i="11"/>
  <c r="F731034" i="11"/>
  <c r="F731033" i="11"/>
  <c r="F731032" i="11"/>
  <c r="F731031" i="11"/>
  <c r="F731030" i="11"/>
  <c r="F731029" i="11"/>
  <c r="F731028" i="11"/>
  <c r="F731027" i="11"/>
  <c r="F731026" i="11"/>
  <c r="F731025" i="11"/>
  <c r="F731024" i="11"/>
  <c r="F731023" i="11"/>
  <c r="F731022" i="11"/>
  <c r="F731021" i="11"/>
  <c r="F731020" i="11"/>
  <c r="F731019" i="11"/>
  <c r="F731018" i="11"/>
  <c r="F731017" i="11"/>
  <c r="F731016" i="11"/>
  <c r="F731015" i="11"/>
  <c r="F731014" i="11"/>
  <c r="F731013" i="11"/>
  <c r="F731012" i="11"/>
  <c r="F731011" i="11"/>
  <c r="F731010" i="11"/>
  <c r="F731009" i="11"/>
  <c r="F731008" i="11"/>
  <c r="F731007" i="11"/>
  <c r="F731006" i="11"/>
  <c r="F731005" i="11"/>
  <c r="F731004" i="11"/>
  <c r="F731003" i="11"/>
  <c r="F731002" i="11"/>
  <c r="F731001" i="11"/>
  <c r="F731000" i="11"/>
  <c r="F730999" i="11"/>
  <c r="F730998" i="11"/>
  <c r="F730997" i="11"/>
  <c r="F730996" i="11"/>
  <c r="F730995" i="11"/>
  <c r="F730994" i="11"/>
  <c r="F730993" i="11"/>
  <c r="F730992" i="11"/>
  <c r="F730991" i="11"/>
  <c r="F730990" i="11"/>
  <c r="F730989" i="11"/>
  <c r="F730988" i="11"/>
  <c r="F730987" i="11"/>
  <c r="F730986" i="11"/>
  <c r="F730985" i="11"/>
  <c r="F730984" i="11"/>
  <c r="F730983" i="11"/>
  <c r="F730982" i="11"/>
  <c r="F730981" i="11"/>
  <c r="F730980" i="11"/>
  <c r="F730979" i="11"/>
  <c r="F730978" i="11"/>
  <c r="F730977" i="11"/>
  <c r="F730976" i="11"/>
  <c r="F730975" i="11"/>
  <c r="F730974" i="11"/>
  <c r="F730973" i="11"/>
  <c r="F730972" i="11"/>
  <c r="F730971" i="11"/>
  <c r="F730970" i="11"/>
  <c r="F730969" i="11"/>
  <c r="F730968" i="11"/>
  <c r="F730967" i="11"/>
  <c r="F730966" i="11"/>
  <c r="F730965" i="11"/>
  <c r="F730964" i="11"/>
  <c r="F730963" i="11"/>
  <c r="F730962" i="11"/>
  <c r="F730961" i="11"/>
  <c r="F730960" i="11"/>
  <c r="F730959" i="11"/>
  <c r="F730958" i="11"/>
  <c r="F730957" i="11"/>
  <c r="F730956" i="11"/>
  <c r="F730955" i="11"/>
  <c r="F730954" i="11"/>
  <c r="F730953" i="11"/>
  <c r="F730952" i="11"/>
  <c r="F730951" i="11"/>
  <c r="F730950" i="11"/>
  <c r="F730949" i="11"/>
  <c r="F730948" i="11"/>
  <c r="F730947" i="11"/>
  <c r="F730946" i="11"/>
  <c r="F730945" i="11"/>
  <c r="F730944" i="11"/>
  <c r="F730943" i="11"/>
  <c r="F730942" i="11"/>
  <c r="F730941" i="11"/>
  <c r="F730940" i="11"/>
  <c r="F730939" i="11"/>
  <c r="F730938" i="11"/>
  <c r="F730937" i="11"/>
  <c r="F730936" i="11"/>
  <c r="F730935" i="11"/>
  <c r="F730934" i="11"/>
  <c r="F730933" i="11"/>
  <c r="F730932" i="11"/>
  <c r="F730931" i="11"/>
  <c r="F730930" i="11"/>
  <c r="F730929" i="11"/>
  <c r="F730928" i="11"/>
  <c r="F730927" i="11"/>
  <c r="F730926" i="11"/>
  <c r="F730925" i="11"/>
  <c r="F730924" i="11"/>
  <c r="F730923" i="11"/>
  <c r="F730922" i="11"/>
  <c r="F730921" i="11"/>
  <c r="F730920" i="11"/>
  <c r="F730919" i="11"/>
  <c r="F730918" i="11"/>
  <c r="F730917" i="11"/>
  <c r="F730916" i="11"/>
  <c r="F730915" i="11"/>
  <c r="F730914" i="11"/>
  <c r="F730913" i="11"/>
  <c r="F730912" i="11"/>
  <c r="F730911" i="11"/>
  <c r="F730910" i="11"/>
  <c r="F730909" i="11"/>
  <c r="F730908" i="11"/>
  <c r="F730907" i="11"/>
  <c r="F730906" i="11"/>
  <c r="F730905" i="11"/>
  <c r="F730904" i="11"/>
  <c r="F730903" i="11"/>
  <c r="F730902" i="11"/>
  <c r="F730901" i="11"/>
  <c r="F730900" i="11"/>
  <c r="F730899" i="11"/>
  <c r="F730898" i="11"/>
  <c r="F730897" i="11"/>
  <c r="F730896" i="11"/>
  <c r="F730895" i="11"/>
  <c r="F730894" i="11"/>
  <c r="F730893" i="11"/>
  <c r="F730892" i="11"/>
  <c r="F730891" i="11"/>
  <c r="F730890" i="11"/>
  <c r="F730889" i="11"/>
  <c r="F730888" i="11"/>
  <c r="F730887" i="11"/>
  <c r="F730886" i="11"/>
  <c r="F730885" i="11"/>
  <c r="F730884" i="11"/>
  <c r="F730883" i="11"/>
  <c r="F730882" i="11"/>
  <c r="F730881" i="11"/>
  <c r="F730880" i="11"/>
  <c r="F730879" i="11"/>
  <c r="F730878" i="11"/>
  <c r="F730877" i="11"/>
  <c r="F730876" i="11"/>
  <c r="F730875" i="11"/>
  <c r="F730874" i="11"/>
  <c r="F730873" i="11"/>
  <c r="F730872" i="11"/>
  <c r="F730871" i="11"/>
  <c r="F730870" i="11"/>
  <c r="F730869" i="11"/>
  <c r="F730868" i="11"/>
  <c r="F730867" i="11"/>
  <c r="F730866" i="11"/>
  <c r="F730865" i="11"/>
  <c r="F730864" i="11"/>
  <c r="F730863" i="11"/>
  <c r="F730862" i="11"/>
  <c r="F730861" i="11"/>
  <c r="F730860" i="11"/>
  <c r="F730859" i="11"/>
  <c r="F730858" i="11"/>
  <c r="F730857" i="11"/>
  <c r="F730856" i="11"/>
  <c r="F730855" i="11"/>
  <c r="F730854" i="11"/>
  <c r="F730853" i="11"/>
  <c r="F730852" i="11"/>
  <c r="F730851" i="11"/>
  <c r="F730850" i="11"/>
  <c r="F730849" i="11"/>
  <c r="F730848" i="11"/>
  <c r="F730847" i="11"/>
  <c r="F730846" i="11"/>
  <c r="F730845" i="11"/>
  <c r="F730844" i="11"/>
  <c r="F730843" i="11"/>
  <c r="F730842" i="11"/>
  <c r="F730841" i="11"/>
  <c r="F730840" i="11"/>
  <c r="F730839" i="11"/>
  <c r="F730838" i="11"/>
  <c r="F730837" i="11"/>
  <c r="F730836" i="11"/>
  <c r="F730835" i="11"/>
  <c r="F730834" i="11"/>
  <c r="F730833" i="11"/>
  <c r="F730832" i="11"/>
  <c r="F730831" i="11"/>
  <c r="F730830" i="11"/>
  <c r="F730829" i="11"/>
  <c r="F730828" i="11"/>
  <c r="F730827" i="11"/>
  <c r="F730826" i="11"/>
  <c r="F730825" i="11"/>
  <c r="F730824" i="11"/>
  <c r="F730823" i="11"/>
  <c r="F730822" i="11"/>
  <c r="F730821" i="11"/>
  <c r="F730820" i="11"/>
  <c r="F730819" i="11"/>
  <c r="F730818" i="11"/>
  <c r="F730817" i="11"/>
  <c r="F730816" i="11"/>
  <c r="F730815" i="11"/>
  <c r="F730814" i="11"/>
  <c r="F730813" i="11"/>
  <c r="F730812" i="11"/>
  <c r="F730811" i="11"/>
  <c r="F730810" i="11"/>
  <c r="F730809" i="11"/>
  <c r="F730808" i="11"/>
  <c r="F730807" i="11"/>
  <c r="F730806" i="11"/>
  <c r="F730805" i="11"/>
  <c r="F730804" i="11"/>
  <c r="F730803" i="11"/>
  <c r="F730802" i="11"/>
  <c r="F730801" i="11"/>
  <c r="F730800" i="11"/>
  <c r="F730799" i="11"/>
  <c r="F730798" i="11"/>
  <c r="F730797" i="11"/>
  <c r="F730796" i="11"/>
  <c r="F730795" i="11"/>
  <c r="F730794" i="11"/>
  <c r="F730793" i="11"/>
  <c r="F730792" i="11"/>
  <c r="F730791" i="11"/>
  <c r="F730790" i="11"/>
  <c r="F730789" i="11"/>
  <c r="F730788" i="11"/>
  <c r="F730787" i="11"/>
  <c r="F730786" i="11"/>
  <c r="F730785" i="11"/>
  <c r="F730784" i="11"/>
  <c r="F730783" i="11"/>
  <c r="F730782" i="11"/>
  <c r="F730781" i="11"/>
  <c r="F730780" i="11"/>
  <c r="F730779" i="11"/>
  <c r="F730778" i="11"/>
  <c r="F730777" i="11"/>
  <c r="F730776" i="11"/>
  <c r="F730775" i="11"/>
  <c r="F730774" i="11"/>
  <c r="F730773" i="11"/>
  <c r="F730772" i="11"/>
  <c r="F730771" i="11"/>
  <c r="F730770" i="11"/>
  <c r="F730769" i="11"/>
  <c r="F730768" i="11"/>
  <c r="F730767" i="11"/>
  <c r="F730766" i="11"/>
  <c r="F730765" i="11"/>
  <c r="F730764" i="11"/>
  <c r="F730763" i="11"/>
  <c r="F730762" i="11"/>
  <c r="F730761" i="11"/>
  <c r="F730760" i="11"/>
  <c r="F730759" i="11"/>
  <c r="F730758" i="11"/>
  <c r="F730757" i="11"/>
  <c r="F730756" i="11"/>
  <c r="F730755" i="11"/>
  <c r="F730754" i="11"/>
  <c r="F730753" i="11"/>
  <c r="F730752" i="11"/>
  <c r="F730751" i="11"/>
  <c r="F730750" i="11"/>
  <c r="F730749" i="11"/>
  <c r="F730748" i="11"/>
  <c r="F730747" i="11"/>
  <c r="F730746" i="11"/>
  <c r="F730745" i="11"/>
  <c r="F730744" i="11"/>
  <c r="F730743" i="11"/>
  <c r="F730742" i="11"/>
  <c r="F730741" i="11"/>
  <c r="F730740" i="11"/>
  <c r="F730739" i="11"/>
  <c r="F730738" i="11"/>
  <c r="F730737" i="11"/>
  <c r="F730736" i="11"/>
  <c r="F730735" i="11"/>
  <c r="F730734" i="11"/>
  <c r="F730733" i="11"/>
  <c r="F730732" i="11"/>
  <c r="F730731" i="11"/>
  <c r="F730730" i="11"/>
  <c r="F730729" i="11"/>
  <c r="F730728" i="11"/>
  <c r="F730727" i="11"/>
  <c r="F730726" i="11"/>
  <c r="F730725" i="11"/>
  <c r="F730724" i="11"/>
  <c r="F730723" i="11"/>
  <c r="F730722" i="11"/>
  <c r="F730721" i="11"/>
  <c r="F730720" i="11"/>
  <c r="F730719" i="11"/>
  <c r="F730718" i="11"/>
  <c r="F730717" i="11"/>
  <c r="F730716" i="11"/>
  <c r="F730715" i="11"/>
  <c r="F730714" i="11"/>
  <c r="F730713" i="11"/>
  <c r="F730712" i="11"/>
  <c r="F730711" i="11"/>
  <c r="F730710" i="11"/>
  <c r="F730709" i="11"/>
  <c r="F730708" i="11"/>
  <c r="F730707" i="11"/>
  <c r="F730706" i="11"/>
  <c r="F730705" i="11"/>
  <c r="F730704" i="11"/>
  <c r="F730703" i="11"/>
  <c r="F730702" i="11"/>
  <c r="F730701" i="11"/>
  <c r="F730700" i="11"/>
  <c r="F730699" i="11"/>
  <c r="F730698" i="11"/>
  <c r="F730697" i="11"/>
  <c r="F730696" i="11"/>
  <c r="F730695" i="11"/>
  <c r="F730694" i="11"/>
  <c r="F730693" i="11"/>
  <c r="F730692" i="11"/>
  <c r="F730691" i="11"/>
  <c r="F730690" i="11"/>
  <c r="F730689" i="11"/>
  <c r="F730688" i="11"/>
  <c r="F730687" i="11"/>
  <c r="F730686" i="11"/>
  <c r="F730685" i="11"/>
  <c r="F730684" i="11"/>
  <c r="F730683" i="11"/>
  <c r="F730682" i="11"/>
  <c r="F730681" i="11"/>
  <c r="F730680" i="11"/>
  <c r="F730679" i="11"/>
  <c r="F730678" i="11"/>
  <c r="F730677" i="11"/>
  <c r="F730676" i="11"/>
  <c r="F730675" i="11"/>
  <c r="F730674" i="11"/>
  <c r="F730673" i="11"/>
  <c r="F730672" i="11"/>
  <c r="F730671" i="11"/>
  <c r="F730670" i="11"/>
  <c r="F730669" i="11"/>
  <c r="F730668" i="11"/>
  <c r="F730667" i="11"/>
  <c r="F730666" i="11"/>
  <c r="F730665" i="11"/>
  <c r="F730664" i="11"/>
  <c r="F730663" i="11"/>
  <c r="F730662" i="11"/>
  <c r="F730661" i="11"/>
  <c r="F730660" i="11"/>
  <c r="F730659" i="11"/>
  <c r="F730658" i="11"/>
  <c r="F730657" i="11"/>
  <c r="F730656" i="11"/>
  <c r="F730655" i="11"/>
  <c r="F730654" i="11"/>
  <c r="F730653" i="11"/>
  <c r="F730652" i="11"/>
  <c r="F730651" i="11"/>
  <c r="F730650" i="11"/>
  <c r="F730649" i="11"/>
  <c r="F730648" i="11"/>
  <c r="F730647" i="11"/>
  <c r="F730646" i="11"/>
  <c r="F730645" i="11"/>
  <c r="F730644" i="11"/>
  <c r="F730643" i="11"/>
  <c r="F730642" i="11"/>
  <c r="F730641" i="11"/>
  <c r="F730640" i="11"/>
  <c r="F730639" i="11"/>
  <c r="F730638" i="11"/>
  <c r="F730637" i="11"/>
  <c r="F730636" i="11"/>
  <c r="F730635" i="11"/>
  <c r="F730634" i="11"/>
  <c r="F730633" i="11"/>
  <c r="F730632" i="11"/>
  <c r="F730631" i="11"/>
  <c r="F730630" i="11"/>
  <c r="F730629" i="11"/>
  <c r="F730628" i="11"/>
  <c r="F730627" i="11"/>
  <c r="F730626" i="11"/>
  <c r="F730625" i="11"/>
  <c r="F730624" i="11"/>
  <c r="F730623" i="11"/>
  <c r="F730622" i="11"/>
  <c r="F730621" i="11"/>
  <c r="F730620" i="11"/>
  <c r="F730619" i="11"/>
  <c r="F730618" i="11"/>
  <c r="F730617" i="11"/>
  <c r="F730616" i="11"/>
  <c r="F730615" i="11"/>
  <c r="F730614" i="11"/>
  <c r="F730613" i="11"/>
  <c r="F730612" i="11"/>
  <c r="F730611" i="11"/>
  <c r="F730610" i="11"/>
  <c r="F730609" i="11"/>
  <c r="F730608" i="11"/>
  <c r="F730607" i="11"/>
  <c r="F730606" i="11"/>
  <c r="F730605" i="11"/>
  <c r="F730604" i="11"/>
  <c r="F730603" i="11"/>
  <c r="F730602" i="11"/>
  <c r="F730601" i="11"/>
  <c r="F730600" i="11"/>
  <c r="F730599" i="11"/>
  <c r="F730598" i="11"/>
  <c r="F730597" i="11"/>
  <c r="F730596" i="11"/>
  <c r="F730595" i="11"/>
  <c r="F730594" i="11"/>
  <c r="F730593" i="11"/>
  <c r="F730592" i="11"/>
  <c r="F730591" i="11"/>
  <c r="F730590" i="11"/>
  <c r="F730589" i="11"/>
  <c r="F730588" i="11"/>
  <c r="F730587" i="11"/>
  <c r="F730586" i="11"/>
  <c r="F730585" i="11"/>
  <c r="F730584" i="11"/>
  <c r="F730583" i="11"/>
  <c r="F730582" i="11"/>
  <c r="F730581" i="11"/>
  <c r="F730580" i="11"/>
  <c r="F730579" i="11"/>
  <c r="F730578" i="11"/>
  <c r="F730577" i="11"/>
  <c r="F730576" i="11"/>
  <c r="F730575" i="11"/>
  <c r="F730574" i="11"/>
  <c r="F730573" i="11"/>
  <c r="F730572" i="11"/>
  <c r="F730571" i="11"/>
  <c r="F730570" i="11"/>
  <c r="F730569" i="11"/>
  <c r="F730568" i="11"/>
  <c r="F730567" i="11"/>
  <c r="F730566" i="11"/>
  <c r="F730565" i="11"/>
  <c r="F730564" i="11"/>
  <c r="F730563" i="11"/>
  <c r="F730562" i="11"/>
  <c r="F730561" i="11"/>
  <c r="F730560" i="11"/>
  <c r="F730559" i="11"/>
  <c r="F730558" i="11"/>
  <c r="F730557" i="11"/>
  <c r="F730556" i="11"/>
  <c r="F730555" i="11"/>
  <c r="F730554" i="11"/>
  <c r="F730553" i="11"/>
  <c r="F730552" i="11"/>
  <c r="F730551" i="11"/>
  <c r="F730550" i="11"/>
  <c r="F730549" i="11"/>
  <c r="F730548" i="11"/>
  <c r="F730547" i="11"/>
  <c r="F730546" i="11"/>
  <c r="F730545" i="11"/>
  <c r="F730544" i="11"/>
  <c r="F730543" i="11"/>
  <c r="F730542" i="11"/>
  <c r="F730541" i="11"/>
  <c r="F730540" i="11"/>
  <c r="F730539" i="11"/>
  <c r="F730538" i="11"/>
  <c r="F730537" i="11"/>
  <c r="F730536" i="11"/>
  <c r="F730535" i="11"/>
  <c r="F730534" i="11"/>
  <c r="F730533" i="11"/>
  <c r="F730532" i="11"/>
  <c r="F730531" i="11"/>
  <c r="F730530" i="11"/>
  <c r="F730529" i="11"/>
  <c r="F730528" i="11"/>
  <c r="F730527" i="11"/>
  <c r="F730526" i="11"/>
  <c r="F730525" i="11"/>
  <c r="F730524" i="11"/>
  <c r="F730523" i="11"/>
  <c r="F730522" i="11"/>
  <c r="F730521" i="11"/>
  <c r="F730520" i="11"/>
  <c r="F730519" i="11"/>
  <c r="F730518" i="11"/>
  <c r="F730517" i="11"/>
  <c r="F730516" i="11"/>
  <c r="F730515" i="11"/>
  <c r="F730514" i="11"/>
  <c r="F730513" i="11"/>
  <c r="F730512" i="11"/>
  <c r="F730511" i="11"/>
  <c r="F730510" i="11"/>
  <c r="F730509" i="11"/>
  <c r="F730508" i="11"/>
  <c r="F730507" i="11"/>
  <c r="F730506" i="11"/>
  <c r="F730505" i="11"/>
  <c r="F730504" i="11"/>
  <c r="F730503" i="11"/>
  <c r="F730502" i="11"/>
  <c r="F730501" i="11"/>
  <c r="F730500" i="11"/>
  <c r="F730499" i="11"/>
  <c r="F730498" i="11"/>
  <c r="F730497" i="11"/>
  <c r="F730496" i="11"/>
  <c r="F730495" i="11"/>
  <c r="F730494" i="11"/>
  <c r="F730493" i="11"/>
  <c r="F730492" i="11"/>
  <c r="F730491" i="11"/>
  <c r="F730490" i="11"/>
  <c r="F730489" i="11"/>
  <c r="F730488" i="11"/>
  <c r="F730487" i="11"/>
  <c r="F730486" i="11"/>
  <c r="F730485" i="11"/>
  <c r="F730484" i="11"/>
  <c r="F730483" i="11"/>
  <c r="F730482" i="11"/>
  <c r="F730481" i="11"/>
  <c r="F730480" i="11"/>
  <c r="F730479" i="11"/>
  <c r="F730478" i="11"/>
  <c r="F730477" i="11"/>
  <c r="F730476" i="11"/>
  <c r="F730475" i="11"/>
  <c r="F730474" i="11"/>
  <c r="F730473" i="11"/>
  <c r="F730472" i="11"/>
  <c r="F730471" i="11"/>
  <c r="F730470" i="11"/>
  <c r="F730469" i="11"/>
  <c r="F730468" i="11"/>
  <c r="F730467" i="11"/>
  <c r="F730466" i="11"/>
  <c r="F730465" i="11"/>
  <c r="F730464" i="11"/>
  <c r="F730463" i="11"/>
  <c r="F730462" i="11"/>
  <c r="F730461" i="11"/>
  <c r="F730460" i="11"/>
  <c r="F730459" i="11"/>
  <c r="F730458" i="11"/>
  <c r="F730457" i="11"/>
  <c r="F730456" i="11"/>
  <c r="F730455" i="11"/>
  <c r="F730454" i="11"/>
  <c r="F730453" i="11"/>
  <c r="F730452" i="11"/>
  <c r="F730451" i="11"/>
  <c r="F730450" i="11"/>
  <c r="F730449" i="11"/>
  <c r="F730448" i="11"/>
  <c r="F730447" i="11"/>
  <c r="F730446" i="11"/>
  <c r="F730445" i="11"/>
  <c r="F730444" i="11"/>
  <c r="F730443" i="11"/>
  <c r="F730442" i="11"/>
  <c r="F730441" i="11"/>
  <c r="F730440" i="11"/>
  <c r="F730439" i="11"/>
  <c r="F730438" i="11"/>
  <c r="F730437" i="11"/>
  <c r="F730436" i="11"/>
  <c r="F730435" i="11"/>
  <c r="F730434" i="11"/>
  <c r="F730433" i="11"/>
  <c r="F730432" i="11"/>
  <c r="F730431" i="11"/>
  <c r="F730430" i="11"/>
  <c r="F730429" i="11"/>
  <c r="F730428" i="11"/>
  <c r="F730427" i="11"/>
  <c r="F730426" i="11"/>
  <c r="F730425" i="11"/>
  <c r="F730424" i="11"/>
  <c r="F730423" i="11"/>
  <c r="F730422" i="11"/>
  <c r="F730421" i="11"/>
  <c r="F730420" i="11"/>
  <c r="F730419" i="11"/>
  <c r="F730418" i="11"/>
  <c r="F730417" i="11"/>
  <c r="F730416" i="11"/>
  <c r="F730415" i="11"/>
  <c r="F730414" i="11"/>
  <c r="F730413" i="11"/>
  <c r="F730412" i="11"/>
  <c r="F730411" i="11"/>
  <c r="F730410" i="11"/>
  <c r="F730409" i="11"/>
  <c r="F730408" i="11"/>
  <c r="F730407" i="11"/>
  <c r="F730406" i="11"/>
  <c r="F730405" i="11"/>
  <c r="F730404" i="11"/>
  <c r="F730403" i="11"/>
  <c r="F730402" i="11"/>
  <c r="F730401" i="11"/>
  <c r="F730400" i="11"/>
  <c r="F730399" i="11"/>
  <c r="F730398" i="11"/>
  <c r="F730397" i="11"/>
  <c r="F730396" i="11"/>
  <c r="F730395" i="11"/>
  <c r="F730394" i="11"/>
  <c r="F730393" i="11"/>
  <c r="F730392" i="11"/>
  <c r="F730391" i="11"/>
  <c r="F730390" i="11"/>
  <c r="F730389" i="11"/>
  <c r="F730388" i="11"/>
  <c r="F730387" i="11"/>
  <c r="F730386" i="11"/>
  <c r="F730385" i="11"/>
  <c r="F730384" i="11"/>
  <c r="F730383" i="11"/>
  <c r="F730382" i="11"/>
  <c r="F730381" i="11"/>
  <c r="F730380" i="11"/>
  <c r="F730379" i="11"/>
  <c r="F730378" i="11"/>
  <c r="F730377" i="11"/>
  <c r="F730376" i="11"/>
  <c r="F730375" i="11"/>
  <c r="F730374" i="11"/>
  <c r="F730373" i="11"/>
  <c r="F730372" i="11"/>
  <c r="F730371" i="11"/>
  <c r="F730370" i="11"/>
  <c r="F730369" i="11"/>
  <c r="F730368" i="11"/>
  <c r="F730367" i="11"/>
  <c r="F730366" i="11"/>
  <c r="F730365" i="11"/>
  <c r="F730364" i="11"/>
  <c r="F730363" i="11"/>
  <c r="F730362" i="11"/>
  <c r="F730361" i="11"/>
  <c r="F730360" i="11"/>
  <c r="F730359" i="11"/>
  <c r="F730358" i="11"/>
  <c r="F730357" i="11"/>
  <c r="F730356" i="11"/>
  <c r="F730355" i="11"/>
  <c r="F730354" i="11"/>
  <c r="F730353" i="11"/>
  <c r="F730352" i="11"/>
  <c r="F730351" i="11"/>
  <c r="F730350" i="11"/>
  <c r="F730349" i="11"/>
  <c r="F730348" i="11"/>
  <c r="F730347" i="11"/>
  <c r="F730346" i="11"/>
  <c r="F730345" i="11"/>
  <c r="F730344" i="11"/>
  <c r="F730343" i="11"/>
  <c r="F730342" i="11"/>
  <c r="F730341" i="11"/>
  <c r="F730340" i="11"/>
  <c r="F730339" i="11"/>
  <c r="F730338" i="11"/>
  <c r="F730337" i="11"/>
  <c r="F730336" i="11"/>
  <c r="F730335" i="11"/>
  <c r="F730334" i="11"/>
  <c r="F730333" i="11"/>
  <c r="F730332" i="11"/>
  <c r="F730331" i="11"/>
  <c r="F730330" i="11"/>
  <c r="F730329" i="11"/>
  <c r="F730328" i="11"/>
  <c r="F730327" i="11"/>
  <c r="F730326" i="11"/>
  <c r="F730325" i="11"/>
  <c r="F730324" i="11"/>
  <c r="F730323" i="11"/>
  <c r="F730322" i="11"/>
  <c r="F730321" i="11"/>
  <c r="F730320" i="11"/>
  <c r="F730319" i="11"/>
  <c r="F730318" i="11"/>
  <c r="F730317" i="11"/>
  <c r="F730316" i="11"/>
  <c r="F730315" i="11"/>
  <c r="F730314" i="11"/>
  <c r="F730313" i="11"/>
  <c r="F730312" i="11"/>
  <c r="F730311" i="11"/>
  <c r="F730310" i="11"/>
  <c r="F730309" i="11"/>
  <c r="F730308" i="11"/>
  <c r="F730307" i="11"/>
  <c r="F730306" i="11"/>
  <c r="F730305" i="11"/>
  <c r="F730304" i="11"/>
  <c r="F730303" i="11"/>
  <c r="F730302" i="11"/>
  <c r="F730301" i="11"/>
  <c r="F730300" i="11"/>
  <c r="F730299" i="11"/>
  <c r="F730298" i="11"/>
  <c r="F730297" i="11"/>
  <c r="F730296" i="11"/>
  <c r="F730295" i="11"/>
  <c r="F730294" i="11"/>
  <c r="F730293" i="11"/>
  <c r="F730292" i="11"/>
  <c r="F730291" i="11"/>
  <c r="F730290" i="11"/>
  <c r="F730289" i="11"/>
  <c r="F730288" i="11"/>
  <c r="F730287" i="11"/>
  <c r="F730286" i="11"/>
  <c r="F730285" i="11"/>
  <c r="F730284" i="11"/>
  <c r="F730283" i="11"/>
  <c r="F730282" i="11"/>
  <c r="F730281" i="11"/>
  <c r="F730280" i="11"/>
  <c r="F730279" i="11"/>
  <c r="F730278" i="11"/>
  <c r="F730277" i="11"/>
  <c r="F730276" i="11"/>
  <c r="F730275" i="11"/>
  <c r="F730274" i="11"/>
  <c r="F730273" i="11"/>
  <c r="F730272" i="11"/>
  <c r="F730271" i="11"/>
  <c r="F730270" i="11"/>
  <c r="F730269" i="11"/>
  <c r="F730268" i="11"/>
  <c r="F730267" i="11"/>
  <c r="F730266" i="11"/>
  <c r="F730265" i="11"/>
  <c r="F730264" i="11"/>
  <c r="F730263" i="11"/>
  <c r="F730262" i="11"/>
  <c r="F730261" i="11"/>
  <c r="F730260" i="11"/>
  <c r="F730259" i="11"/>
  <c r="F730258" i="11"/>
  <c r="F730257" i="11"/>
  <c r="F730256" i="11"/>
  <c r="F730255" i="11"/>
  <c r="F730254" i="11"/>
  <c r="F730253" i="11"/>
  <c r="F730252" i="11"/>
  <c r="F730251" i="11"/>
  <c r="F730250" i="11"/>
  <c r="F730249" i="11"/>
  <c r="F730248" i="11"/>
  <c r="F730247" i="11"/>
  <c r="F730246" i="11"/>
  <c r="F730245" i="11"/>
  <c r="F730244" i="11"/>
  <c r="F730243" i="11"/>
  <c r="F730242" i="11"/>
  <c r="F730241" i="11"/>
  <c r="F730240" i="11"/>
  <c r="F730239" i="11"/>
  <c r="F730238" i="11"/>
  <c r="F730237" i="11"/>
  <c r="F730236" i="11"/>
  <c r="F730235" i="11"/>
  <c r="F730234" i="11"/>
  <c r="F730233" i="11"/>
  <c r="F730232" i="11"/>
  <c r="F730231" i="11"/>
  <c r="F730230" i="11"/>
  <c r="F730229" i="11"/>
  <c r="F730228" i="11"/>
  <c r="F730227" i="11"/>
  <c r="F730226" i="11"/>
  <c r="F730225" i="11"/>
  <c r="F730224" i="11"/>
  <c r="F730223" i="11"/>
  <c r="F730222" i="11"/>
  <c r="F730221" i="11"/>
  <c r="F730220" i="11"/>
  <c r="F730219" i="11"/>
  <c r="F730218" i="11"/>
  <c r="F730217" i="11"/>
  <c r="F730216" i="11"/>
  <c r="F730215" i="11"/>
  <c r="F730214" i="11"/>
  <c r="F730213" i="11"/>
  <c r="F730212" i="11"/>
  <c r="F730211" i="11"/>
  <c r="F730210" i="11"/>
  <c r="F730209" i="11"/>
  <c r="F730208" i="11"/>
  <c r="F730207" i="11"/>
  <c r="F730206" i="11"/>
  <c r="F730205" i="11"/>
  <c r="F730204" i="11"/>
  <c r="F730203" i="11"/>
  <c r="F730202" i="11"/>
  <c r="F730201" i="11"/>
  <c r="F730200" i="11"/>
  <c r="F730199" i="11"/>
  <c r="F730198" i="11"/>
  <c r="F730197" i="11"/>
  <c r="F730196" i="11"/>
  <c r="F730195" i="11"/>
  <c r="F730194" i="11"/>
  <c r="F730193" i="11"/>
  <c r="F730192" i="11"/>
  <c r="F730191" i="11"/>
  <c r="F730190" i="11"/>
  <c r="F730189" i="11"/>
  <c r="F730188" i="11"/>
  <c r="F730187" i="11"/>
  <c r="F730186" i="11"/>
  <c r="F730185" i="11"/>
  <c r="F730184" i="11"/>
  <c r="F730183" i="11"/>
  <c r="F730182" i="11"/>
  <c r="F730181" i="11"/>
  <c r="F730180" i="11"/>
  <c r="F730179" i="11"/>
  <c r="F730178" i="11"/>
  <c r="F730177" i="11"/>
  <c r="F730176" i="11"/>
  <c r="F730175" i="11"/>
  <c r="F730174" i="11"/>
  <c r="F730173" i="11"/>
  <c r="F730172" i="11"/>
  <c r="F730171" i="11"/>
  <c r="F730170" i="11"/>
  <c r="F730169" i="11"/>
  <c r="F730168" i="11"/>
  <c r="F730167" i="11"/>
  <c r="F730166" i="11"/>
  <c r="F730165" i="11"/>
  <c r="F730164" i="11"/>
  <c r="F730163" i="11"/>
  <c r="F730162" i="11"/>
  <c r="F730161" i="11"/>
  <c r="F730160" i="11"/>
  <c r="F730159" i="11"/>
  <c r="F730158" i="11"/>
  <c r="F730157" i="11"/>
  <c r="F730156" i="11"/>
  <c r="F730155" i="11"/>
  <c r="F730154" i="11"/>
  <c r="F730153" i="11"/>
  <c r="F730152" i="11"/>
  <c r="F730151" i="11"/>
  <c r="F730150" i="11"/>
  <c r="F730149" i="11"/>
  <c r="F730148" i="11"/>
  <c r="F730147" i="11"/>
  <c r="F730146" i="11"/>
  <c r="F730145" i="11"/>
  <c r="F730144" i="11"/>
  <c r="F730143" i="11"/>
  <c r="F730142" i="11"/>
  <c r="F730141" i="11"/>
  <c r="F730140" i="11"/>
  <c r="F730139" i="11"/>
  <c r="F730138" i="11"/>
  <c r="F730137" i="11"/>
  <c r="F730136" i="11"/>
  <c r="F730135" i="11"/>
  <c r="F730134" i="11"/>
  <c r="F730133" i="11"/>
  <c r="F730132" i="11"/>
  <c r="F730131" i="11"/>
  <c r="F730130" i="11"/>
  <c r="F730129" i="11"/>
  <c r="F730128" i="11"/>
  <c r="F730127" i="11"/>
  <c r="F730126" i="11"/>
  <c r="F730125" i="11"/>
  <c r="F730124" i="11"/>
  <c r="F730123" i="11"/>
  <c r="F730122" i="11"/>
  <c r="F730121" i="11"/>
  <c r="F730120" i="11"/>
  <c r="F730119" i="11"/>
  <c r="F730118" i="11"/>
  <c r="F730117" i="11"/>
  <c r="F730116" i="11"/>
  <c r="F730115" i="11"/>
  <c r="F730114" i="11"/>
  <c r="F730113" i="11"/>
  <c r="F730112" i="11"/>
  <c r="F730111" i="11"/>
  <c r="F730110" i="11"/>
  <c r="F730109" i="11"/>
  <c r="F730108" i="11"/>
  <c r="F730107" i="11"/>
  <c r="F730106" i="11"/>
  <c r="F730105" i="11"/>
  <c r="F730104" i="11"/>
  <c r="F730103" i="11"/>
  <c r="F730102" i="11"/>
  <c r="F730101" i="11"/>
  <c r="F730100" i="11"/>
  <c r="F730099" i="11"/>
  <c r="F730098" i="11"/>
  <c r="F730097" i="11"/>
  <c r="F730096" i="11"/>
  <c r="F730095" i="11"/>
  <c r="F730094" i="11"/>
  <c r="F730093" i="11"/>
  <c r="F730092" i="11"/>
  <c r="F730091" i="11"/>
  <c r="F730090" i="11"/>
  <c r="F730089" i="11"/>
  <c r="F730088" i="11"/>
  <c r="F730087" i="11"/>
  <c r="F730086" i="11"/>
  <c r="F730085" i="11"/>
  <c r="F730084" i="11"/>
  <c r="F730083" i="11"/>
  <c r="F730082" i="11"/>
  <c r="F730081" i="11"/>
  <c r="F730080" i="11"/>
  <c r="F730079" i="11"/>
  <c r="F730078" i="11"/>
  <c r="F730077" i="11"/>
  <c r="F730076" i="11"/>
  <c r="F730075" i="11"/>
  <c r="F730074" i="11"/>
  <c r="F730073" i="11"/>
  <c r="F730072" i="11"/>
  <c r="F730071" i="11"/>
  <c r="F730070" i="11"/>
  <c r="F730069" i="11"/>
  <c r="F730068" i="11"/>
  <c r="F730067" i="11"/>
  <c r="F730066" i="11"/>
  <c r="F730065" i="11"/>
  <c r="F730064" i="11"/>
  <c r="F730063" i="11"/>
  <c r="F730062" i="11"/>
  <c r="F730061" i="11"/>
  <c r="F730060" i="11"/>
  <c r="F730059" i="11"/>
  <c r="F730058" i="11"/>
  <c r="F730057" i="11"/>
  <c r="F730056" i="11"/>
  <c r="F730055" i="11"/>
  <c r="F730054" i="11"/>
  <c r="F730053" i="11"/>
  <c r="F730052" i="11"/>
  <c r="F730051" i="11"/>
  <c r="F730050" i="11"/>
  <c r="F730049" i="11"/>
  <c r="F730048" i="11"/>
  <c r="F730047" i="11"/>
  <c r="F730046" i="11"/>
  <c r="F730045" i="11"/>
  <c r="F730044" i="11"/>
  <c r="F730043" i="11"/>
  <c r="F730042" i="11"/>
  <c r="F730041" i="11"/>
  <c r="F730040" i="11"/>
  <c r="F730039" i="11"/>
  <c r="F730038" i="11"/>
  <c r="F730037" i="11"/>
  <c r="F730036" i="11"/>
  <c r="F730035" i="11"/>
  <c r="F730034" i="11"/>
  <c r="F730033" i="11"/>
  <c r="F730032" i="11"/>
  <c r="F730031" i="11"/>
  <c r="F730030" i="11"/>
  <c r="F730029" i="11"/>
  <c r="F730028" i="11"/>
  <c r="F730027" i="11"/>
  <c r="F730026" i="11"/>
  <c r="F730025" i="11"/>
  <c r="F730024" i="11"/>
  <c r="F730023" i="11"/>
  <c r="F730022" i="11"/>
  <c r="F730021" i="11"/>
  <c r="F730020" i="11"/>
  <c r="F730019" i="11"/>
  <c r="F730018" i="11"/>
  <c r="F730017" i="11"/>
  <c r="F730016" i="11"/>
  <c r="F730015" i="11"/>
  <c r="F730014" i="11"/>
  <c r="F730013" i="11"/>
  <c r="F730012" i="11"/>
  <c r="F730011" i="11"/>
  <c r="F730010" i="11"/>
  <c r="F730009" i="11"/>
  <c r="F730008" i="11"/>
  <c r="F730007" i="11"/>
  <c r="F730006" i="11"/>
  <c r="F730005" i="11"/>
  <c r="F730004" i="11"/>
  <c r="F730003" i="11"/>
  <c r="F730002" i="11"/>
  <c r="F730001" i="11"/>
  <c r="F730000" i="11"/>
  <c r="F729999" i="11"/>
  <c r="F729998" i="11"/>
  <c r="F729997" i="11"/>
  <c r="F729996" i="11"/>
  <c r="F729995" i="11"/>
  <c r="F729994" i="11"/>
  <c r="F729993" i="11"/>
  <c r="F729992" i="11"/>
  <c r="F729991" i="11"/>
  <c r="F729990" i="11"/>
  <c r="F729989" i="11"/>
  <c r="F729988" i="11"/>
  <c r="F729987" i="11"/>
  <c r="F729986" i="11"/>
  <c r="F729985" i="11"/>
  <c r="F729984" i="11"/>
  <c r="F729983" i="11"/>
  <c r="F729982" i="11"/>
  <c r="F729981" i="11"/>
  <c r="F729980" i="11"/>
  <c r="F729979" i="11"/>
  <c r="F729978" i="11"/>
  <c r="F729977" i="11"/>
  <c r="F729976" i="11"/>
  <c r="F729975" i="11"/>
  <c r="F729974" i="11"/>
  <c r="F729973" i="11"/>
  <c r="F729972" i="11"/>
  <c r="F729971" i="11"/>
  <c r="F729970" i="11"/>
  <c r="F729969" i="11"/>
  <c r="F729968" i="11"/>
  <c r="F729967" i="11"/>
  <c r="F729966" i="11"/>
  <c r="F729965" i="11"/>
  <c r="F729964" i="11"/>
  <c r="F729963" i="11"/>
  <c r="F729962" i="11"/>
  <c r="F729961" i="11"/>
  <c r="F729960" i="11"/>
  <c r="F729959" i="11"/>
  <c r="F729958" i="11"/>
  <c r="F729957" i="11"/>
  <c r="F729956" i="11"/>
  <c r="F729955" i="11"/>
  <c r="F729954" i="11"/>
  <c r="F729953" i="11"/>
  <c r="F729952" i="11"/>
  <c r="F729951" i="11"/>
  <c r="F729950" i="11"/>
  <c r="F729949" i="11"/>
  <c r="F729948" i="11"/>
  <c r="F729947" i="11"/>
  <c r="F729946" i="11"/>
  <c r="F729945" i="11"/>
  <c r="F729944" i="11"/>
  <c r="F729943" i="11"/>
  <c r="F729942" i="11"/>
  <c r="F729941" i="11"/>
  <c r="F729940" i="11"/>
  <c r="F729939" i="11"/>
  <c r="F729938" i="11"/>
  <c r="F729937" i="11"/>
  <c r="F729936" i="11"/>
  <c r="F729935" i="11"/>
  <c r="F729934" i="11"/>
  <c r="F729933" i="11"/>
  <c r="F729932" i="11"/>
  <c r="F729931" i="11"/>
  <c r="F729930" i="11"/>
  <c r="F729929" i="11"/>
  <c r="F729928" i="11"/>
  <c r="F729927" i="11"/>
  <c r="F729926" i="11"/>
  <c r="F729925" i="11"/>
  <c r="F729924" i="11"/>
  <c r="F729923" i="11"/>
  <c r="F729922" i="11"/>
  <c r="F729921" i="11"/>
  <c r="F729920" i="11"/>
  <c r="F729919" i="11"/>
  <c r="F729918" i="11"/>
  <c r="F729917" i="11"/>
  <c r="F729916" i="11"/>
  <c r="F729915" i="11"/>
  <c r="F729914" i="11"/>
  <c r="F729913" i="11"/>
  <c r="F729912" i="11"/>
  <c r="F729911" i="11"/>
  <c r="F729910" i="11"/>
  <c r="F729909" i="11"/>
  <c r="F729908" i="11"/>
  <c r="F729907" i="11"/>
  <c r="F729906" i="11"/>
  <c r="F729905" i="11"/>
  <c r="F729904" i="11"/>
  <c r="F729903" i="11"/>
  <c r="F729902" i="11"/>
  <c r="F729901" i="11"/>
  <c r="F729900" i="11"/>
  <c r="F729899" i="11"/>
  <c r="F729898" i="11"/>
  <c r="F729897" i="11"/>
  <c r="F729896" i="11"/>
  <c r="F729895" i="11"/>
  <c r="F729894" i="11"/>
  <c r="F729893" i="11"/>
  <c r="F729892" i="11"/>
  <c r="F729891" i="11"/>
  <c r="F729890" i="11"/>
  <c r="F729889" i="11"/>
  <c r="F729888" i="11"/>
  <c r="F729887" i="11"/>
  <c r="F729886" i="11"/>
  <c r="F729885" i="11"/>
  <c r="F729884" i="11"/>
  <c r="F729883" i="11"/>
  <c r="F729882" i="11"/>
  <c r="F729881" i="11"/>
  <c r="F729880" i="11"/>
  <c r="F729879" i="11"/>
  <c r="F729878" i="11"/>
  <c r="F729877" i="11"/>
  <c r="F729876" i="11"/>
  <c r="F729875" i="11"/>
  <c r="F729874" i="11"/>
  <c r="F729873" i="11"/>
  <c r="F729872" i="11"/>
  <c r="F729871" i="11"/>
  <c r="F729870" i="11"/>
  <c r="F729869" i="11"/>
  <c r="F729868" i="11"/>
  <c r="F729867" i="11"/>
  <c r="F729866" i="11"/>
  <c r="F729865" i="11"/>
  <c r="F729864" i="11"/>
  <c r="F729863" i="11"/>
  <c r="F729862" i="11"/>
  <c r="F729861" i="11"/>
  <c r="F729860" i="11"/>
  <c r="F729859" i="11"/>
  <c r="F729858" i="11"/>
  <c r="F729857" i="11"/>
  <c r="F729856" i="11"/>
  <c r="F729855" i="11"/>
  <c r="F729854" i="11"/>
  <c r="F729853" i="11"/>
  <c r="F729852" i="11"/>
  <c r="F729851" i="11"/>
  <c r="F729850" i="11"/>
  <c r="F729849" i="11"/>
  <c r="F729848" i="11"/>
  <c r="F729847" i="11"/>
  <c r="F729846" i="11"/>
  <c r="F729845" i="11"/>
  <c r="F729844" i="11"/>
  <c r="F729843" i="11"/>
  <c r="F729842" i="11"/>
  <c r="F729841" i="11"/>
  <c r="F729840" i="11"/>
  <c r="F729839" i="11"/>
  <c r="F729838" i="11"/>
  <c r="F729837" i="11"/>
  <c r="F729836" i="11"/>
  <c r="F729835" i="11"/>
  <c r="F729834" i="11"/>
  <c r="F729833" i="11"/>
  <c r="F729832" i="11"/>
  <c r="F729831" i="11"/>
  <c r="F729830" i="11"/>
  <c r="F729829" i="11"/>
  <c r="F729828" i="11"/>
  <c r="F729827" i="11"/>
  <c r="F729826" i="11"/>
  <c r="F729825" i="11"/>
  <c r="F729824" i="11"/>
  <c r="F729823" i="11"/>
  <c r="F729822" i="11"/>
  <c r="F729821" i="11"/>
  <c r="F729820" i="11"/>
  <c r="F729819" i="11"/>
  <c r="F729818" i="11"/>
  <c r="F729817" i="11"/>
  <c r="F729816" i="11"/>
  <c r="F729815" i="11"/>
  <c r="F729814" i="11"/>
  <c r="F729813" i="11"/>
  <c r="F729812" i="11"/>
  <c r="F729811" i="11"/>
  <c r="F729810" i="11"/>
  <c r="F729809" i="11"/>
  <c r="F729808" i="11"/>
  <c r="F729807" i="11"/>
  <c r="F729806" i="11"/>
  <c r="F729805" i="11"/>
  <c r="F729804" i="11"/>
  <c r="F729803" i="11"/>
  <c r="F729802" i="11"/>
  <c r="F729801" i="11"/>
  <c r="F729800" i="11"/>
  <c r="F729799" i="11"/>
  <c r="F729798" i="11"/>
  <c r="F729797" i="11"/>
  <c r="F729796" i="11"/>
  <c r="F729795" i="11"/>
  <c r="F729794" i="11"/>
  <c r="F729793" i="11"/>
  <c r="F729792" i="11"/>
  <c r="F729791" i="11"/>
  <c r="F729790" i="11"/>
  <c r="F729789" i="11"/>
  <c r="F729788" i="11"/>
  <c r="F729787" i="11"/>
  <c r="F729786" i="11"/>
  <c r="F729785" i="11"/>
  <c r="F729784" i="11"/>
  <c r="F729783" i="11"/>
  <c r="F729782" i="11"/>
  <c r="F729781" i="11"/>
  <c r="F729780" i="11"/>
  <c r="F729779" i="11"/>
  <c r="F729778" i="11"/>
  <c r="F729777" i="11"/>
  <c r="F729776" i="11"/>
  <c r="F729775" i="11"/>
  <c r="F729774" i="11"/>
  <c r="F729773" i="11"/>
  <c r="F729772" i="11"/>
  <c r="F729771" i="11"/>
  <c r="F729770" i="11"/>
  <c r="F729769" i="11"/>
  <c r="F729768" i="11"/>
  <c r="F729767" i="11"/>
  <c r="F729766" i="11"/>
  <c r="F729765" i="11"/>
  <c r="F729764" i="11"/>
  <c r="F729763" i="11"/>
  <c r="F729762" i="11"/>
  <c r="F729761" i="11"/>
  <c r="F729760" i="11"/>
  <c r="F729759" i="11"/>
  <c r="F729758" i="11"/>
  <c r="F729757" i="11"/>
  <c r="F729756" i="11"/>
  <c r="F729755" i="11"/>
  <c r="F729754" i="11"/>
  <c r="F729753" i="11"/>
  <c r="F729752" i="11"/>
  <c r="F729751" i="11"/>
  <c r="F729750" i="11"/>
  <c r="F729749" i="11"/>
  <c r="F729748" i="11"/>
  <c r="F729747" i="11"/>
  <c r="F729746" i="11"/>
  <c r="F729745" i="11"/>
  <c r="F729744" i="11"/>
  <c r="F729743" i="11"/>
  <c r="F729742" i="11"/>
  <c r="F729741" i="11"/>
  <c r="F729740" i="11"/>
  <c r="F729739" i="11"/>
  <c r="F729738" i="11"/>
  <c r="F729737" i="11"/>
  <c r="F729736" i="11"/>
  <c r="F729735" i="11"/>
  <c r="F729734" i="11"/>
  <c r="F729733" i="11"/>
  <c r="F729732" i="11"/>
  <c r="F729731" i="11"/>
  <c r="F729730" i="11"/>
  <c r="F729729" i="11"/>
  <c r="F729728" i="11"/>
  <c r="F729727" i="11"/>
  <c r="F729726" i="11"/>
  <c r="F729725" i="11"/>
  <c r="F729724" i="11"/>
  <c r="F729723" i="11"/>
  <c r="F729722" i="11"/>
  <c r="F729721" i="11"/>
  <c r="F729720" i="11"/>
  <c r="F729719" i="11"/>
  <c r="F729718" i="11"/>
  <c r="F729717" i="11"/>
  <c r="F729716" i="11"/>
  <c r="F729715" i="11"/>
  <c r="F729714" i="11"/>
  <c r="F729713" i="11"/>
  <c r="F729712" i="11"/>
  <c r="F729711" i="11"/>
  <c r="F729710" i="11"/>
  <c r="F729709" i="11"/>
  <c r="F729708" i="11"/>
  <c r="F729707" i="11"/>
  <c r="F729706" i="11"/>
  <c r="F729705" i="11"/>
  <c r="F729704" i="11"/>
  <c r="F729703" i="11"/>
  <c r="F729702" i="11"/>
  <c r="F729701" i="11"/>
  <c r="F729700" i="11"/>
  <c r="F729699" i="11"/>
  <c r="F729698" i="11"/>
  <c r="F729697" i="11"/>
  <c r="F729696" i="11"/>
  <c r="F729695" i="11"/>
  <c r="F729694" i="11"/>
  <c r="F729693" i="11"/>
  <c r="F729692" i="11"/>
  <c r="F729691" i="11"/>
  <c r="F729690" i="11"/>
  <c r="F729689" i="11"/>
  <c r="F729688" i="11"/>
  <c r="F729687" i="11"/>
  <c r="F729686" i="11"/>
  <c r="F729685" i="11"/>
  <c r="F729684" i="11"/>
  <c r="F729683" i="11"/>
  <c r="F729682" i="11"/>
  <c r="F729681" i="11"/>
  <c r="F729680" i="11"/>
  <c r="F729679" i="11"/>
  <c r="F729678" i="11"/>
  <c r="F729677" i="11"/>
  <c r="F729676" i="11"/>
  <c r="F729675" i="11"/>
  <c r="F729674" i="11"/>
  <c r="F729673" i="11"/>
  <c r="F729672" i="11"/>
  <c r="F729671" i="11"/>
  <c r="F729670" i="11"/>
  <c r="F729669" i="11"/>
  <c r="F729668" i="11"/>
  <c r="F729667" i="11"/>
  <c r="F729666" i="11"/>
  <c r="F729665" i="11"/>
  <c r="F729664" i="11"/>
  <c r="F729663" i="11"/>
  <c r="F729662" i="11"/>
  <c r="F729661" i="11"/>
  <c r="F729660" i="11"/>
  <c r="F729659" i="11"/>
  <c r="F729658" i="11"/>
  <c r="F729657" i="11"/>
  <c r="F729656" i="11"/>
  <c r="F729655" i="11"/>
  <c r="F729654" i="11"/>
  <c r="F729653" i="11"/>
  <c r="F729652" i="11"/>
  <c r="F729651" i="11"/>
  <c r="F729650" i="11"/>
  <c r="F729649" i="11"/>
  <c r="F729648" i="11"/>
  <c r="F729647" i="11"/>
  <c r="F729646" i="11"/>
  <c r="F729645" i="11"/>
  <c r="F729644" i="11"/>
  <c r="F729643" i="11"/>
  <c r="F729642" i="11"/>
  <c r="F729641" i="11"/>
  <c r="F729640" i="11"/>
  <c r="F729639" i="11"/>
  <c r="F729638" i="11"/>
  <c r="F729637" i="11"/>
  <c r="F729636" i="11"/>
  <c r="F729635" i="11"/>
  <c r="F729634" i="11"/>
  <c r="F729633" i="11"/>
  <c r="F729632" i="11"/>
  <c r="F729631" i="11"/>
  <c r="F729630" i="11"/>
  <c r="F729629" i="11"/>
  <c r="F729628" i="11"/>
  <c r="F729627" i="11"/>
  <c r="F729626" i="11"/>
  <c r="F729625" i="11"/>
  <c r="F729624" i="11"/>
  <c r="F729623" i="11"/>
  <c r="F729622" i="11"/>
  <c r="F729621" i="11"/>
  <c r="F729620" i="11"/>
  <c r="F729619" i="11"/>
  <c r="F729618" i="11"/>
  <c r="F729617" i="11"/>
  <c r="F729616" i="11"/>
  <c r="F729615" i="11"/>
  <c r="F729614" i="11"/>
  <c r="F729613" i="11"/>
  <c r="F729612" i="11"/>
  <c r="F729611" i="11"/>
  <c r="F729610" i="11"/>
  <c r="F729609" i="11"/>
  <c r="F729608" i="11"/>
  <c r="F729607" i="11"/>
  <c r="F729606" i="11"/>
  <c r="F729605" i="11"/>
  <c r="F729604" i="11"/>
  <c r="F729603" i="11"/>
  <c r="F729602" i="11"/>
  <c r="F729601" i="11"/>
  <c r="F729600" i="11"/>
  <c r="F729599" i="11"/>
  <c r="F729598" i="11"/>
  <c r="F729597" i="11"/>
  <c r="F729596" i="11"/>
  <c r="F729595" i="11"/>
  <c r="F729594" i="11"/>
  <c r="F729593" i="11"/>
  <c r="F729592" i="11"/>
  <c r="F729591" i="11"/>
  <c r="F729590" i="11"/>
  <c r="F729589" i="11"/>
  <c r="F729588" i="11"/>
  <c r="F729587" i="11"/>
  <c r="F729586" i="11"/>
  <c r="F729585" i="11"/>
  <c r="F729584" i="11"/>
  <c r="F729583" i="11"/>
  <c r="F729582" i="11"/>
  <c r="F729581" i="11"/>
  <c r="F729580" i="11"/>
  <c r="F729579" i="11"/>
  <c r="F729578" i="11"/>
  <c r="F729577" i="11"/>
  <c r="F729576" i="11"/>
  <c r="F729575" i="11"/>
  <c r="F729574" i="11"/>
  <c r="F729573" i="11"/>
  <c r="F729572" i="11"/>
  <c r="F729571" i="11"/>
  <c r="F729570" i="11"/>
  <c r="F729569" i="11"/>
  <c r="F729568" i="11"/>
  <c r="F729567" i="11"/>
  <c r="F729566" i="11"/>
  <c r="F729565" i="11"/>
  <c r="F729564" i="11"/>
  <c r="F729563" i="11"/>
  <c r="F729562" i="11"/>
  <c r="F729561" i="11"/>
  <c r="F729560" i="11"/>
  <c r="F729559" i="11"/>
  <c r="F729558" i="11"/>
  <c r="F729557" i="11"/>
  <c r="F729556" i="11"/>
  <c r="F729555" i="11"/>
  <c r="F729554" i="11"/>
  <c r="F729553" i="11"/>
  <c r="F729552" i="11"/>
  <c r="F729551" i="11"/>
  <c r="F729550" i="11"/>
  <c r="F729549" i="11"/>
  <c r="F729548" i="11"/>
  <c r="F729547" i="11"/>
  <c r="F729546" i="11"/>
  <c r="F729545" i="11"/>
  <c r="F729544" i="11"/>
  <c r="F729543" i="11"/>
  <c r="F729542" i="11"/>
  <c r="F729541" i="11"/>
  <c r="F729540" i="11"/>
  <c r="F729539" i="11"/>
  <c r="F729538" i="11"/>
  <c r="F729537" i="11"/>
  <c r="F729536" i="11"/>
  <c r="F729535" i="11"/>
  <c r="F729534" i="11"/>
  <c r="F729533" i="11"/>
  <c r="F729532" i="11"/>
  <c r="F729531" i="11"/>
  <c r="F729530" i="11"/>
  <c r="F729529" i="11"/>
  <c r="F729528" i="11"/>
  <c r="F729527" i="11"/>
  <c r="F729526" i="11"/>
  <c r="F729525" i="11"/>
  <c r="F729524" i="11"/>
  <c r="F729523" i="11"/>
  <c r="F729522" i="11"/>
  <c r="F729521" i="11"/>
  <c r="F729520" i="11"/>
  <c r="F729519" i="11"/>
  <c r="F729518" i="11"/>
  <c r="F729517" i="11"/>
  <c r="F729516" i="11"/>
  <c r="F729515" i="11"/>
  <c r="F729514" i="11"/>
  <c r="F729513" i="11"/>
  <c r="F729512" i="11"/>
  <c r="F729511" i="11"/>
  <c r="F729510" i="11"/>
  <c r="F729509" i="11"/>
  <c r="F729508" i="11"/>
  <c r="F729507" i="11"/>
  <c r="F729506" i="11"/>
  <c r="F729505" i="11"/>
  <c r="F729504" i="11"/>
  <c r="F729503" i="11"/>
  <c r="F729502" i="11"/>
  <c r="F729501" i="11"/>
  <c r="F729500" i="11"/>
  <c r="F729499" i="11"/>
  <c r="F729498" i="11"/>
  <c r="F729497" i="11"/>
  <c r="F729496" i="11"/>
  <c r="F729495" i="11"/>
  <c r="F729494" i="11"/>
  <c r="F729493" i="11"/>
  <c r="F729492" i="11"/>
  <c r="F729491" i="11"/>
  <c r="F729490" i="11"/>
  <c r="F729489" i="11"/>
  <c r="F729488" i="11"/>
  <c r="F729487" i="11"/>
  <c r="F729486" i="11"/>
  <c r="F729485" i="11"/>
  <c r="F729484" i="11"/>
  <c r="F729483" i="11"/>
  <c r="F729482" i="11"/>
  <c r="F729481" i="11"/>
  <c r="F729480" i="11"/>
  <c r="F729479" i="11"/>
  <c r="F729478" i="11"/>
  <c r="F729477" i="11"/>
  <c r="F729476" i="11"/>
  <c r="F729475" i="11"/>
  <c r="F729474" i="11"/>
  <c r="F729473" i="11"/>
  <c r="F729472" i="11"/>
  <c r="F729471" i="11"/>
  <c r="F729470" i="11"/>
  <c r="F729469" i="11"/>
  <c r="F729468" i="11"/>
  <c r="F729467" i="11"/>
  <c r="F729466" i="11"/>
  <c r="F729465" i="11"/>
  <c r="F729464" i="11"/>
  <c r="F729463" i="11"/>
  <c r="F729462" i="11"/>
  <c r="F729461" i="11"/>
  <c r="F729460" i="11"/>
  <c r="F729459" i="11"/>
  <c r="F729458" i="11"/>
  <c r="F729457" i="11"/>
  <c r="F729456" i="11"/>
  <c r="F729455" i="11"/>
  <c r="F729454" i="11"/>
  <c r="F729453" i="11"/>
  <c r="F729452" i="11"/>
  <c r="F729451" i="11"/>
  <c r="F729450" i="11"/>
  <c r="F729449" i="11"/>
  <c r="F729448" i="11"/>
  <c r="F729447" i="11"/>
  <c r="F729446" i="11"/>
  <c r="F729445" i="11"/>
  <c r="F729444" i="11"/>
  <c r="F729443" i="11"/>
  <c r="F729442" i="11"/>
  <c r="F729441" i="11"/>
  <c r="F729440" i="11"/>
  <c r="F729439" i="11"/>
  <c r="F729438" i="11"/>
  <c r="F729437" i="11"/>
  <c r="F729436" i="11"/>
  <c r="F729435" i="11"/>
  <c r="F729434" i="11"/>
  <c r="F729433" i="11"/>
  <c r="F729432" i="11"/>
  <c r="F729431" i="11"/>
  <c r="F729430" i="11"/>
  <c r="F729429" i="11"/>
  <c r="F729428" i="11"/>
  <c r="F729427" i="11"/>
  <c r="F729426" i="11"/>
  <c r="F729425" i="11"/>
  <c r="F729424" i="11"/>
  <c r="F729423" i="11"/>
  <c r="F729422" i="11"/>
  <c r="F729421" i="11"/>
  <c r="F729420" i="11"/>
  <c r="F729419" i="11"/>
  <c r="F729418" i="11"/>
  <c r="F729417" i="11"/>
  <c r="F729416" i="11"/>
  <c r="F729415" i="11"/>
  <c r="F729414" i="11"/>
  <c r="F729413" i="11"/>
  <c r="F729412" i="11"/>
  <c r="F729411" i="11"/>
  <c r="F729410" i="11"/>
  <c r="F729409" i="11"/>
  <c r="F729408" i="11"/>
  <c r="F729407" i="11"/>
  <c r="F729406" i="11"/>
  <c r="F729405" i="11"/>
  <c r="F729404" i="11"/>
  <c r="F729403" i="11"/>
  <c r="F729402" i="11"/>
  <c r="F729401" i="11"/>
  <c r="F729400" i="11"/>
  <c r="F729399" i="11"/>
  <c r="F729398" i="11"/>
  <c r="F729397" i="11"/>
  <c r="F729396" i="11"/>
  <c r="F729395" i="11"/>
  <c r="F729394" i="11"/>
  <c r="F729393" i="11"/>
  <c r="F729392" i="11"/>
  <c r="F729391" i="11"/>
  <c r="F729390" i="11"/>
  <c r="F729389" i="11"/>
  <c r="F729388" i="11"/>
  <c r="F729387" i="11"/>
  <c r="F729386" i="11"/>
  <c r="F729385" i="11"/>
  <c r="F729384" i="11"/>
  <c r="F729383" i="11"/>
  <c r="F729382" i="11"/>
  <c r="F729381" i="11"/>
  <c r="F729380" i="11"/>
  <c r="F729379" i="11"/>
  <c r="F729378" i="11"/>
  <c r="F729377" i="11"/>
  <c r="F729376" i="11"/>
  <c r="F729375" i="11"/>
  <c r="F729374" i="11"/>
  <c r="F729373" i="11"/>
  <c r="F729372" i="11"/>
  <c r="F729371" i="11"/>
  <c r="F729370" i="11"/>
  <c r="F729369" i="11"/>
  <c r="F729368" i="11"/>
  <c r="F729367" i="11"/>
  <c r="F729366" i="11"/>
  <c r="F729365" i="11"/>
  <c r="F729364" i="11"/>
  <c r="F729363" i="11"/>
  <c r="F729362" i="11"/>
  <c r="F729361" i="11"/>
  <c r="F729360" i="11"/>
  <c r="F729359" i="11"/>
  <c r="F729358" i="11"/>
  <c r="F729357" i="11"/>
  <c r="F729356" i="11"/>
  <c r="F729355" i="11"/>
  <c r="F729354" i="11"/>
  <c r="F729353" i="11"/>
  <c r="F729352" i="11"/>
  <c r="F729351" i="11"/>
  <c r="F729350" i="11"/>
  <c r="F729349" i="11"/>
  <c r="F729348" i="11"/>
  <c r="F729347" i="11"/>
  <c r="F729346" i="11"/>
  <c r="F729345" i="11"/>
  <c r="F729344" i="11"/>
  <c r="F729343" i="11"/>
  <c r="F729342" i="11"/>
  <c r="F729341" i="11"/>
  <c r="F729340" i="11"/>
  <c r="F729339" i="11"/>
  <c r="F729338" i="11"/>
  <c r="F729337" i="11"/>
  <c r="F729336" i="11"/>
  <c r="F729335" i="11"/>
  <c r="F729334" i="11"/>
  <c r="F729333" i="11"/>
  <c r="F729332" i="11"/>
  <c r="F729331" i="11"/>
  <c r="F729330" i="11"/>
  <c r="F729329" i="11"/>
  <c r="F729328" i="11"/>
  <c r="F729327" i="11"/>
  <c r="F729326" i="11"/>
  <c r="F729325" i="11"/>
  <c r="F729324" i="11"/>
  <c r="F729323" i="11"/>
  <c r="F729322" i="11"/>
  <c r="F729321" i="11"/>
  <c r="F729320" i="11"/>
  <c r="F729319" i="11"/>
  <c r="F729318" i="11"/>
  <c r="F729317" i="11"/>
  <c r="F729316" i="11"/>
  <c r="F729315" i="11"/>
  <c r="F729314" i="11"/>
  <c r="F729313" i="11"/>
  <c r="F729312" i="11"/>
  <c r="F729311" i="11"/>
  <c r="F729310" i="11"/>
  <c r="F729309" i="11"/>
  <c r="F729308" i="11"/>
  <c r="F729307" i="11"/>
  <c r="F729306" i="11"/>
  <c r="F729305" i="11"/>
  <c r="F729304" i="11"/>
  <c r="F729303" i="11"/>
  <c r="F729302" i="11"/>
  <c r="F729301" i="11"/>
  <c r="F729300" i="11"/>
  <c r="F729299" i="11"/>
  <c r="F729298" i="11"/>
  <c r="F729297" i="11"/>
  <c r="F729296" i="11"/>
  <c r="F729295" i="11"/>
  <c r="F729294" i="11"/>
  <c r="F729293" i="11"/>
  <c r="F729292" i="11"/>
  <c r="F729291" i="11"/>
  <c r="F729290" i="11"/>
  <c r="F729289" i="11"/>
  <c r="F729288" i="11"/>
  <c r="F729287" i="11"/>
  <c r="F729286" i="11"/>
  <c r="F729285" i="11"/>
  <c r="F729284" i="11"/>
  <c r="F729283" i="11"/>
  <c r="F729282" i="11"/>
  <c r="F729281" i="11"/>
  <c r="F729280" i="11"/>
  <c r="F729279" i="11"/>
  <c r="F729278" i="11"/>
  <c r="F729277" i="11"/>
  <c r="F729276" i="11"/>
  <c r="F729275" i="11"/>
  <c r="F729274" i="11"/>
  <c r="F729273" i="11"/>
  <c r="F729272" i="11"/>
  <c r="F729271" i="11"/>
  <c r="F729270" i="11"/>
  <c r="F729269" i="11"/>
  <c r="F729268" i="11"/>
  <c r="F729267" i="11"/>
  <c r="F729266" i="11"/>
  <c r="F729265" i="11"/>
  <c r="F729264" i="11"/>
  <c r="F729263" i="11"/>
  <c r="F729262" i="11"/>
  <c r="F729261" i="11"/>
  <c r="F729260" i="11"/>
  <c r="F729259" i="11"/>
  <c r="F729258" i="11"/>
  <c r="F729257" i="11"/>
  <c r="F729256" i="11"/>
  <c r="F729255" i="11"/>
  <c r="F729254" i="11"/>
  <c r="F729253" i="11"/>
  <c r="F729252" i="11"/>
  <c r="F729251" i="11"/>
  <c r="F729250" i="11"/>
  <c r="F729249" i="11"/>
  <c r="F729248" i="11"/>
  <c r="F729247" i="11"/>
  <c r="F729246" i="11"/>
  <c r="F729245" i="11"/>
  <c r="F729244" i="11"/>
  <c r="F729243" i="11"/>
  <c r="F729242" i="11"/>
  <c r="F729241" i="11"/>
  <c r="F729240" i="11"/>
  <c r="F729239" i="11"/>
  <c r="F729238" i="11"/>
  <c r="F729237" i="11"/>
  <c r="F729236" i="11"/>
  <c r="F729235" i="11"/>
  <c r="F729234" i="11"/>
  <c r="F729233" i="11"/>
  <c r="F729232" i="11"/>
  <c r="F729231" i="11"/>
  <c r="F729230" i="11"/>
  <c r="F729229" i="11"/>
  <c r="F729228" i="11"/>
  <c r="F729227" i="11"/>
  <c r="F729226" i="11"/>
  <c r="F729225" i="11"/>
  <c r="F729224" i="11"/>
  <c r="F729223" i="11"/>
  <c r="F729222" i="11"/>
  <c r="F729221" i="11"/>
  <c r="F729220" i="11"/>
  <c r="F729219" i="11"/>
  <c r="F729218" i="11"/>
  <c r="F729217" i="11"/>
  <c r="F729216" i="11"/>
  <c r="F729215" i="11"/>
  <c r="F729214" i="11"/>
  <c r="F729213" i="11"/>
  <c r="F729212" i="11"/>
  <c r="F729211" i="11"/>
  <c r="F729210" i="11"/>
  <c r="F729209" i="11"/>
  <c r="F729208" i="11"/>
  <c r="F729207" i="11"/>
  <c r="F729206" i="11"/>
  <c r="F729205" i="11"/>
  <c r="F729204" i="11"/>
  <c r="F729203" i="11"/>
  <c r="F729202" i="11"/>
  <c r="F729201" i="11"/>
  <c r="F729200" i="11"/>
  <c r="F729199" i="11"/>
  <c r="F729198" i="11"/>
  <c r="F729197" i="11"/>
  <c r="F729196" i="11"/>
  <c r="F729195" i="11"/>
  <c r="F729194" i="11"/>
  <c r="F729193" i="11"/>
  <c r="F729192" i="11"/>
  <c r="F729191" i="11"/>
  <c r="F729190" i="11"/>
  <c r="F729189" i="11"/>
  <c r="F729188" i="11"/>
  <c r="F729187" i="11"/>
  <c r="F729186" i="11"/>
  <c r="F729185" i="11"/>
  <c r="F729184" i="11"/>
  <c r="F729183" i="11"/>
  <c r="F729182" i="11"/>
  <c r="F729181" i="11"/>
  <c r="F729180" i="11"/>
  <c r="F729179" i="11"/>
  <c r="F729178" i="11"/>
  <c r="F729177" i="11"/>
  <c r="F729176" i="11"/>
  <c r="F729175" i="11"/>
  <c r="F729174" i="11"/>
  <c r="F729173" i="11"/>
  <c r="F729172" i="11"/>
  <c r="F729171" i="11"/>
  <c r="F729170" i="11"/>
  <c r="F729169" i="11"/>
  <c r="F729168" i="11"/>
  <c r="F729167" i="11"/>
  <c r="F729166" i="11"/>
  <c r="F729165" i="11"/>
  <c r="F729164" i="11"/>
  <c r="F729163" i="11"/>
  <c r="F729162" i="11"/>
  <c r="F729161" i="11"/>
  <c r="F729160" i="11"/>
  <c r="F729159" i="11"/>
  <c r="F729158" i="11"/>
  <c r="F729157" i="11"/>
  <c r="F729156" i="11"/>
  <c r="F729155" i="11"/>
  <c r="F729154" i="11"/>
  <c r="F729153" i="11"/>
  <c r="F729152" i="11"/>
  <c r="F729151" i="11"/>
  <c r="F729150" i="11"/>
  <c r="F729149" i="11"/>
  <c r="F729148" i="11"/>
  <c r="F729147" i="11"/>
  <c r="F729146" i="11"/>
  <c r="F729145" i="11"/>
  <c r="F729144" i="11"/>
  <c r="F729143" i="11"/>
  <c r="F729142" i="11"/>
  <c r="F729141" i="11"/>
  <c r="F729140" i="11"/>
  <c r="F729139" i="11"/>
  <c r="F729138" i="11"/>
  <c r="F729137" i="11"/>
  <c r="F729136" i="11"/>
  <c r="F729135" i="11"/>
  <c r="F729134" i="11"/>
  <c r="F729133" i="11"/>
  <c r="F729132" i="11"/>
  <c r="F729131" i="11"/>
  <c r="F729130" i="11"/>
  <c r="F729129" i="11"/>
  <c r="F729128" i="11"/>
  <c r="F729127" i="11"/>
  <c r="F729126" i="11"/>
  <c r="F729125" i="11"/>
  <c r="F729124" i="11"/>
  <c r="F729123" i="11"/>
  <c r="F729122" i="11"/>
  <c r="F729121" i="11"/>
  <c r="F729120" i="11"/>
  <c r="F729119" i="11"/>
  <c r="F729118" i="11"/>
  <c r="F729117" i="11"/>
  <c r="F729116" i="11"/>
  <c r="F729115" i="11"/>
  <c r="F729114" i="11"/>
  <c r="F729113" i="11"/>
  <c r="F729112" i="11"/>
  <c r="F729111" i="11"/>
  <c r="F729110" i="11"/>
  <c r="F729109" i="11"/>
  <c r="F729108" i="11"/>
  <c r="F729107" i="11"/>
  <c r="F729106" i="11"/>
  <c r="F729105" i="11"/>
  <c r="F729104" i="11"/>
  <c r="F729103" i="11"/>
  <c r="F729102" i="11"/>
  <c r="F729101" i="11"/>
  <c r="F729100" i="11"/>
  <c r="F729099" i="11"/>
  <c r="F729098" i="11"/>
  <c r="F729097" i="11"/>
  <c r="F729096" i="11"/>
  <c r="F729095" i="11"/>
  <c r="F729094" i="11"/>
  <c r="F729093" i="11"/>
  <c r="F729092" i="11"/>
  <c r="F729091" i="11"/>
  <c r="F729090" i="11"/>
  <c r="F729089" i="11"/>
  <c r="F729088" i="11"/>
  <c r="F729087" i="11"/>
  <c r="F729086" i="11"/>
  <c r="F729085" i="11"/>
  <c r="F729084" i="11"/>
  <c r="F729083" i="11"/>
  <c r="F729082" i="11"/>
  <c r="F729081" i="11"/>
  <c r="F729080" i="11"/>
  <c r="F729079" i="11"/>
  <c r="F729078" i="11"/>
  <c r="F729077" i="11"/>
  <c r="F729076" i="11"/>
  <c r="F729075" i="11"/>
  <c r="F729074" i="11"/>
  <c r="F729073" i="11"/>
  <c r="F729072" i="11"/>
  <c r="F729071" i="11"/>
  <c r="F729070" i="11"/>
  <c r="F729069" i="11"/>
  <c r="F729068" i="11"/>
  <c r="F729067" i="11"/>
  <c r="F729066" i="11"/>
  <c r="F729065" i="11"/>
  <c r="F729064" i="11"/>
  <c r="F729063" i="11"/>
  <c r="F729062" i="11"/>
  <c r="F729061" i="11"/>
  <c r="F729060" i="11"/>
  <c r="F729059" i="11"/>
  <c r="F729058" i="11"/>
  <c r="F729057" i="11"/>
  <c r="F729056" i="11"/>
  <c r="F729055" i="11"/>
  <c r="F729054" i="11"/>
  <c r="F729053" i="11"/>
  <c r="F729052" i="11"/>
  <c r="F729051" i="11"/>
  <c r="F729050" i="11"/>
  <c r="F729049" i="11"/>
  <c r="F729048" i="11"/>
  <c r="F729047" i="11"/>
  <c r="F729046" i="11"/>
  <c r="F729045" i="11"/>
  <c r="F729044" i="11"/>
  <c r="F729043" i="11"/>
  <c r="F729042" i="11"/>
  <c r="F729041" i="11"/>
  <c r="F729040" i="11"/>
  <c r="F729039" i="11"/>
  <c r="F729038" i="11"/>
  <c r="F729037" i="11"/>
  <c r="F729036" i="11"/>
  <c r="F729035" i="11"/>
  <c r="F729034" i="11"/>
  <c r="F729033" i="11"/>
  <c r="F729032" i="11"/>
  <c r="F729031" i="11"/>
  <c r="F729030" i="11"/>
  <c r="F729029" i="11"/>
  <c r="F729028" i="11"/>
  <c r="F729027" i="11"/>
  <c r="F729026" i="11"/>
  <c r="F729025" i="11"/>
  <c r="F729024" i="11"/>
  <c r="F729023" i="11"/>
  <c r="F729022" i="11"/>
  <c r="F729021" i="11"/>
  <c r="F729020" i="11"/>
  <c r="F729019" i="11"/>
  <c r="F729018" i="11"/>
  <c r="F729017" i="11"/>
  <c r="F729016" i="11"/>
  <c r="F729015" i="11"/>
  <c r="F729014" i="11"/>
  <c r="F729013" i="11"/>
  <c r="F729012" i="11"/>
  <c r="F729011" i="11"/>
  <c r="F729010" i="11"/>
  <c r="F729009" i="11"/>
  <c r="F729008" i="11"/>
  <c r="F729007" i="11"/>
  <c r="F729006" i="11"/>
  <c r="F729005" i="11"/>
  <c r="F729004" i="11"/>
  <c r="F729003" i="11"/>
  <c r="F729002" i="11"/>
  <c r="F729001" i="11"/>
  <c r="F729000" i="11"/>
  <c r="F728999" i="11"/>
  <c r="F728998" i="11"/>
  <c r="F728997" i="11"/>
  <c r="F728996" i="11"/>
  <c r="F728995" i="11"/>
  <c r="F728994" i="11"/>
  <c r="F728993" i="11"/>
  <c r="F728992" i="11"/>
  <c r="F728991" i="11"/>
  <c r="F728990" i="11"/>
  <c r="F728989" i="11"/>
  <c r="F728988" i="11"/>
  <c r="F728987" i="11"/>
  <c r="F728986" i="11"/>
  <c r="F728985" i="11"/>
  <c r="F728984" i="11"/>
  <c r="F728983" i="11"/>
  <c r="F728982" i="11"/>
  <c r="F728981" i="11"/>
  <c r="F728980" i="11"/>
  <c r="F728979" i="11"/>
  <c r="F728978" i="11"/>
  <c r="F728977" i="11"/>
  <c r="F728976" i="11"/>
  <c r="F728975" i="11"/>
  <c r="F728974" i="11"/>
  <c r="F728973" i="11"/>
  <c r="F728972" i="11"/>
  <c r="F728971" i="11"/>
  <c r="F728970" i="11"/>
  <c r="F728969" i="11"/>
  <c r="F728968" i="11"/>
  <c r="F728967" i="11"/>
  <c r="F728966" i="11"/>
  <c r="F728965" i="11"/>
  <c r="F728964" i="11"/>
  <c r="F728963" i="11"/>
  <c r="F728962" i="11"/>
  <c r="F728961" i="11"/>
  <c r="F728960" i="11"/>
  <c r="F728959" i="11"/>
  <c r="F728958" i="11"/>
  <c r="F728957" i="11"/>
  <c r="F728956" i="11"/>
  <c r="F728955" i="11"/>
  <c r="F728954" i="11"/>
  <c r="F728953" i="11"/>
  <c r="F728952" i="11"/>
  <c r="F728951" i="11"/>
  <c r="F728950" i="11"/>
  <c r="F728949" i="11"/>
  <c r="F728948" i="11"/>
  <c r="F728947" i="11"/>
  <c r="F728946" i="11"/>
  <c r="F728945" i="11"/>
  <c r="F728944" i="11"/>
  <c r="F728943" i="11"/>
  <c r="F728942" i="11"/>
  <c r="F728941" i="11"/>
  <c r="F728940" i="11"/>
  <c r="F728939" i="11"/>
  <c r="F728938" i="11"/>
  <c r="F728937" i="11"/>
  <c r="F728936" i="11"/>
  <c r="F728935" i="11"/>
  <c r="F728934" i="11"/>
  <c r="F728933" i="11"/>
  <c r="F728932" i="11"/>
  <c r="F728931" i="11"/>
  <c r="F728930" i="11"/>
  <c r="F728929" i="11"/>
  <c r="F728928" i="11"/>
  <c r="F728927" i="11"/>
  <c r="F728926" i="11"/>
  <c r="F728925" i="11"/>
  <c r="F728924" i="11"/>
  <c r="F728923" i="11"/>
  <c r="F728922" i="11"/>
  <c r="F728921" i="11"/>
  <c r="F728920" i="11"/>
  <c r="F728919" i="11"/>
  <c r="F728918" i="11"/>
  <c r="F728917" i="11"/>
  <c r="F728916" i="11"/>
  <c r="F728915" i="11"/>
  <c r="F728914" i="11"/>
  <c r="F728913" i="11"/>
  <c r="F728912" i="11"/>
  <c r="F728911" i="11"/>
  <c r="F728910" i="11"/>
  <c r="F728909" i="11"/>
  <c r="F728908" i="11"/>
  <c r="F728907" i="11"/>
  <c r="F728906" i="11"/>
  <c r="F728905" i="11"/>
  <c r="F728904" i="11"/>
  <c r="F728903" i="11"/>
  <c r="F728902" i="11"/>
  <c r="F728901" i="11"/>
  <c r="F728900" i="11"/>
  <c r="F728899" i="11"/>
  <c r="F728898" i="11"/>
  <c r="F728897" i="11"/>
  <c r="F728896" i="11"/>
  <c r="F728895" i="11"/>
  <c r="F728894" i="11"/>
  <c r="F728893" i="11"/>
  <c r="F728892" i="11"/>
  <c r="F728891" i="11"/>
  <c r="F728890" i="11"/>
  <c r="F728889" i="11"/>
  <c r="F728888" i="11"/>
  <c r="F728887" i="11"/>
  <c r="F728886" i="11"/>
  <c r="F728885" i="11"/>
  <c r="F728884" i="11"/>
  <c r="F728883" i="11"/>
  <c r="F728882" i="11"/>
  <c r="F728881" i="11"/>
  <c r="F728880" i="11"/>
  <c r="F728879" i="11"/>
  <c r="F728878" i="11"/>
  <c r="F728877" i="11"/>
  <c r="F728876" i="11"/>
  <c r="F728875" i="11"/>
  <c r="F728874" i="11"/>
  <c r="F728873" i="11"/>
  <c r="F728872" i="11"/>
  <c r="F728871" i="11"/>
  <c r="F728870" i="11"/>
  <c r="F728869" i="11"/>
  <c r="F728868" i="11"/>
  <c r="F728867" i="11"/>
  <c r="F728866" i="11"/>
  <c r="F728865" i="11"/>
  <c r="F728864" i="11"/>
  <c r="F728863" i="11"/>
  <c r="F728862" i="11"/>
  <c r="F728861" i="11"/>
  <c r="F728860" i="11"/>
  <c r="F728859" i="11"/>
  <c r="F728858" i="11"/>
  <c r="F728857" i="11"/>
  <c r="F728856" i="11"/>
  <c r="F728855" i="11"/>
  <c r="F728854" i="11"/>
  <c r="F728853" i="11"/>
  <c r="F728852" i="11"/>
  <c r="F728851" i="11"/>
  <c r="F728850" i="11"/>
  <c r="F728849" i="11"/>
  <c r="F728848" i="11"/>
  <c r="F728847" i="11"/>
  <c r="F728846" i="11"/>
  <c r="F728845" i="11"/>
  <c r="F728844" i="11"/>
  <c r="F728843" i="11"/>
  <c r="F728842" i="11"/>
  <c r="F728841" i="11"/>
  <c r="F728840" i="11"/>
  <c r="F728839" i="11"/>
  <c r="F728838" i="11"/>
  <c r="F728837" i="11"/>
  <c r="F728836" i="11"/>
  <c r="F728835" i="11"/>
  <c r="F728834" i="11"/>
  <c r="F728833" i="11"/>
  <c r="F728832" i="11"/>
  <c r="F728831" i="11"/>
  <c r="F728830" i="11"/>
  <c r="F728829" i="11"/>
  <c r="F728828" i="11"/>
  <c r="F728827" i="11"/>
  <c r="F728826" i="11"/>
  <c r="F728825" i="11"/>
  <c r="F728824" i="11"/>
  <c r="F728823" i="11"/>
  <c r="F728822" i="11"/>
  <c r="F728821" i="11"/>
  <c r="F728820" i="11"/>
  <c r="F728819" i="11"/>
  <c r="F728818" i="11"/>
  <c r="F728817" i="11"/>
  <c r="F728816" i="11"/>
  <c r="F728815" i="11"/>
  <c r="F728814" i="11"/>
  <c r="F728813" i="11"/>
  <c r="F728812" i="11"/>
  <c r="F728811" i="11"/>
  <c r="F728810" i="11"/>
  <c r="F728809" i="11"/>
  <c r="F728808" i="11"/>
  <c r="F728807" i="11"/>
  <c r="F728806" i="11"/>
  <c r="F728805" i="11"/>
  <c r="F728804" i="11"/>
  <c r="F728803" i="11"/>
  <c r="F728802" i="11"/>
  <c r="F728801" i="11"/>
  <c r="F728800" i="11"/>
  <c r="F728799" i="11"/>
  <c r="F728798" i="11"/>
  <c r="F728797" i="11"/>
  <c r="F728796" i="11"/>
  <c r="F728795" i="11"/>
  <c r="F728794" i="11"/>
  <c r="F728793" i="11"/>
  <c r="F728792" i="11"/>
  <c r="F728791" i="11"/>
  <c r="F728790" i="11"/>
  <c r="F728789" i="11"/>
  <c r="F728788" i="11"/>
  <c r="F728787" i="11"/>
  <c r="F728786" i="11"/>
  <c r="F728785" i="11"/>
  <c r="F728784" i="11"/>
  <c r="F728783" i="11"/>
  <c r="F728782" i="11"/>
  <c r="F728781" i="11"/>
  <c r="F728780" i="11"/>
  <c r="F728779" i="11"/>
  <c r="F728778" i="11"/>
  <c r="F728777" i="11"/>
  <c r="F728776" i="11"/>
  <c r="F728775" i="11"/>
  <c r="F728774" i="11"/>
  <c r="F728773" i="11"/>
  <c r="F728772" i="11"/>
  <c r="F728771" i="11"/>
  <c r="F728770" i="11"/>
  <c r="F728769" i="11"/>
  <c r="F728768" i="11"/>
  <c r="F728767" i="11"/>
  <c r="F728766" i="11"/>
  <c r="F728765" i="11"/>
  <c r="F728764" i="11"/>
  <c r="F728763" i="11"/>
  <c r="F728762" i="11"/>
  <c r="F728761" i="11"/>
  <c r="F728760" i="11"/>
  <c r="F728759" i="11"/>
  <c r="F728758" i="11"/>
  <c r="F728757" i="11"/>
  <c r="F728756" i="11"/>
  <c r="F728755" i="11"/>
  <c r="F728754" i="11"/>
  <c r="F728753" i="11"/>
  <c r="F728752" i="11"/>
  <c r="F728751" i="11"/>
  <c r="F728750" i="11"/>
  <c r="F728749" i="11"/>
  <c r="F728748" i="11"/>
  <c r="F728747" i="11"/>
  <c r="F728746" i="11"/>
  <c r="F728745" i="11"/>
  <c r="F728744" i="11"/>
  <c r="F728743" i="11"/>
  <c r="F728742" i="11"/>
  <c r="F728741" i="11"/>
  <c r="F728740" i="11"/>
  <c r="F728739" i="11"/>
  <c r="F728738" i="11"/>
  <c r="F728737" i="11"/>
  <c r="F728736" i="11"/>
  <c r="F728735" i="11"/>
  <c r="F728734" i="11"/>
  <c r="F728733" i="11"/>
  <c r="F728732" i="11"/>
  <c r="F728731" i="11"/>
  <c r="F728730" i="11"/>
  <c r="F728729" i="11"/>
  <c r="F728728" i="11"/>
  <c r="F728727" i="11"/>
  <c r="F728726" i="11"/>
  <c r="F728725" i="11"/>
  <c r="F728724" i="11"/>
  <c r="F728723" i="11"/>
  <c r="F728722" i="11"/>
  <c r="F728721" i="11"/>
  <c r="F728720" i="11"/>
  <c r="F728719" i="11"/>
  <c r="F728718" i="11"/>
  <c r="F728717" i="11"/>
  <c r="F728716" i="11"/>
  <c r="F728715" i="11"/>
  <c r="F728714" i="11"/>
  <c r="F728713" i="11"/>
  <c r="F728712" i="11"/>
  <c r="F728711" i="11"/>
  <c r="F728710" i="11"/>
  <c r="F728709" i="11"/>
  <c r="F728708" i="11"/>
  <c r="F728707" i="11"/>
  <c r="F728706" i="11"/>
  <c r="F728705" i="11"/>
  <c r="F728704" i="11"/>
  <c r="F728703" i="11"/>
  <c r="F728702" i="11"/>
  <c r="F728701" i="11"/>
  <c r="F728700" i="11"/>
  <c r="F728699" i="11"/>
  <c r="F728698" i="11"/>
  <c r="F728697" i="11"/>
  <c r="F728696" i="11"/>
  <c r="F728695" i="11"/>
  <c r="F728694" i="11"/>
  <c r="F728693" i="11"/>
  <c r="F728692" i="11"/>
  <c r="F728691" i="11"/>
  <c r="F728690" i="11"/>
  <c r="F728689" i="11"/>
  <c r="F728688" i="11"/>
  <c r="F728687" i="11"/>
  <c r="F728686" i="11"/>
  <c r="F728685" i="11"/>
  <c r="F728684" i="11"/>
  <c r="F728683" i="11"/>
  <c r="F728682" i="11"/>
  <c r="F728681" i="11"/>
  <c r="F728680" i="11"/>
  <c r="F728679" i="11"/>
  <c r="F728678" i="11"/>
  <c r="F728677" i="11"/>
  <c r="F728676" i="11"/>
  <c r="F728675" i="11"/>
  <c r="F728674" i="11"/>
  <c r="F728673" i="11"/>
  <c r="F728672" i="11"/>
  <c r="F728671" i="11"/>
  <c r="F728670" i="11"/>
  <c r="F728669" i="11"/>
  <c r="F728668" i="11"/>
  <c r="F728667" i="11"/>
  <c r="F728666" i="11"/>
  <c r="F728665" i="11"/>
  <c r="F728664" i="11"/>
  <c r="F728663" i="11"/>
  <c r="F728662" i="11"/>
  <c r="F728661" i="11"/>
  <c r="F728660" i="11"/>
  <c r="F728659" i="11"/>
  <c r="F728658" i="11"/>
  <c r="F728657" i="11"/>
  <c r="F728656" i="11"/>
  <c r="F728655" i="11"/>
  <c r="F728654" i="11"/>
  <c r="F728653" i="11"/>
  <c r="F728652" i="11"/>
  <c r="F728651" i="11"/>
  <c r="F728650" i="11"/>
  <c r="F728649" i="11"/>
  <c r="F728648" i="11"/>
  <c r="F728647" i="11"/>
  <c r="F728646" i="11"/>
  <c r="F728645" i="11"/>
  <c r="F728644" i="11"/>
  <c r="F728643" i="11"/>
  <c r="F728642" i="11"/>
  <c r="F728641" i="11"/>
  <c r="F728640" i="11"/>
  <c r="F728639" i="11"/>
  <c r="F728638" i="11"/>
  <c r="F728637" i="11"/>
  <c r="F728636" i="11"/>
  <c r="F728635" i="11"/>
  <c r="F728634" i="11"/>
  <c r="F728633" i="11"/>
  <c r="F728632" i="11"/>
  <c r="F728631" i="11"/>
  <c r="F728630" i="11"/>
  <c r="F728629" i="11"/>
  <c r="F728628" i="11"/>
  <c r="F728627" i="11"/>
  <c r="F728626" i="11"/>
  <c r="F728625" i="11"/>
  <c r="F728624" i="11"/>
  <c r="F728623" i="11"/>
  <c r="F728622" i="11"/>
  <c r="F728621" i="11"/>
  <c r="F728620" i="11"/>
  <c r="F728619" i="11"/>
  <c r="F728618" i="11"/>
  <c r="F728617" i="11"/>
  <c r="F728616" i="11"/>
  <c r="F728615" i="11"/>
  <c r="F728614" i="11"/>
  <c r="F728613" i="11"/>
  <c r="F728612" i="11"/>
  <c r="F728611" i="11"/>
  <c r="F728610" i="11"/>
  <c r="F728609" i="11"/>
  <c r="F728608" i="11"/>
  <c r="F728607" i="11"/>
  <c r="F728606" i="11"/>
  <c r="F728605" i="11"/>
  <c r="F728604" i="11"/>
  <c r="F728603" i="11"/>
  <c r="F728602" i="11"/>
  <c r="F728601" i="11"/>
  <c r="F728600" i="11"/>
  <c r="F728599" i="11"/>
  <c r="F728598" i="11"/>
  <c r="F728597" i="11"/>
  <c r="F728596" i="11"/>
  <c r="F728595" i="11"/>
  <c r="F728594" i="11"/>
  <c r="F728593" i="11"/>
  <c r="F728592" i="11"/>
  <c r="F728591" i="11"/>
  <c r="F728590" i="11"/>
  <c r="F728589" i="11"/>
  <c r="F728588" i="11"/>
  <c r="F728587" i="11"/>
  <c r="F728586" i="11"/>
  <c r="F728585" i="11"/>
  <c r="F728584" i="11"/>
  <c r="F728583" i="11"/>
  <c r="F728582" i="11"/>
  <c r="F728581" i="11"/>
  <c r="F728580" i="11"/>
  <c r="F728579" i="11"/>
  <c r="F728578" i="11"/>
  <c r="F728577" i="11"/>
  <c r="F728576" i="11"/>
  <c r="F728575" i="11"/>
  <c r="F728574" i="11"/>
  <c r="F728573" i="11"/>
  <c r="F728572" i="11"/>
  <c r="F728571" i="11"/>
  <c r="F728570" i="11"/>
  <c r="F728569" i="11"/>
  <c r="F728568" i="11"/>
  <c r="F728567" i="11"/>
  <c r="F728566" i="11"/>
  <c r="F728565" i="11"/>
  <c r="F728564" i="11"/>
  <c r="F728563" i="11"/>
  <c r="F728562" i="11"/>
  <c r="F728561" i="11"/>
  <c r="F728560" i="11"/>
  <c r="F728559" i="11"/>
  <c r="F728558" i="11"/>
  <c r="F728557" i="11"/>
  <c r="F728556" i="11"/>
  <c r="F728555" i="11"/>
  <c r="F728554" i="11"/>
  <c r="F728553" i="11"/>
  <c r="F728552" i="11"/>
  <c r="F728551" i="11"/>
  <c r="F728550" i="11"/>
  <c r="F728549" i="11"/>
  <c r="F728548" i="11"/>
  <c r="F728547" i="11"/>
  <c r="F728546" i="11"/>
  <c r="F728545" i="11"/>
  <c r="F728544" i="11"/>
  <c r="F728543" i="11"/>
  <c r="F728542" i="11"/>
  <c r="F728541" i="11"/>
  <c r="F728540" i="11"/>
  <c r="F728539" i="11"/>
  <c r="F728538" i="11"/>
  <c r="F728537" i="11"/>
  <c r="F728536" i="11"/>
  <c r="F728535" i="11"/>
  <c r="F728534" i="11"/>
  <c r="F728533" i="11"/>
  <c r="F728532" i="11"/>
  <c r="F728531" i="11"/>
  <c r="F728530" i="11"/>
  <c r="F728529" i="11"/>
  <c r="F728528" i="11"/>
  <c r="F728527" i="11"/>
  <c r="F728526" i="11"/>
  <c r="F728525" i="11"/>
  <c r="F728524" i="11"/>
  <c r="F728523" i="11"/>
  <c r="F728522" i="11"/>
  <c r="F728521" i="11"/>
  <c r="F728520" i="11"/>
  <c r="F728519" i="11"/>
  <c r="F728518" i="11"/>
  <c r="F728517" i="11"/>
  <c r="F728516" i="11"/>
  <c r="F728515" i="11"/>
  <c r="F728514" i="11"/>
  <c r="F728513" i="11"/>
  <c r="F728512" i="11"/>
  <c r="F728511" i="11"/>
  <c r="F728510" i="11"/>
  <c r="F728509" i="11"/>
  <c r="F728508" i="11"/>
  <c r="F728507" i="11"/>
  <c r="F728506" i="11"/>
  <c r="F728505" i="11"/>
  <c r="F728504" i="11"/>
  <c r="F728503" i="11"/>
  <c r="F728502" i="11"/>
  <c r="F728501" i="11"/>
  <c r="F728500" i="11"/>
  <c r="F728499" i="11"/>
  <c r="F728498" i="11"/>
  <c r="F728497" i="11"/>
  <c r="F728496" i="11"/>
  <c r="F728495" i="11"/>
  <c r="F728494" i="11"/>
  <c r="F728493" i="11"/>
  <c r="F728492" i="11"/>
  <c r="F728491" i="11"/>
  <c r="F728490" i="11"/>
  <c r="F728489" i="11"/>
  <c r="F728488" i="11"/>
  <c r="F728487" i="11"/>
  <c r="F728486" i="11"/>
  <c r="F728485" i="11"/>
  <c r="F728484" i="11"/>
  <c r="F728483" i="11"/>
  <c r="F728482" i="11"/>
  <c r="F728481" i="11"/>
  <c r="F728480" i="11"/>
  <c r="F728479" i="11"/>
  <c r="F728478" i="11"/>
  <c r="F728477" i="11"/>
  <c r="F728476" i="11"/>
  <c r="F728475" i="11"/>
  <c r="F728474" i="11"/>
  <c r="F728473" i="11"/>
  <c r="F728472" i="11"/>
  <c r="F728471" i="11"/>
  <c r="F728470" i="11"/>
  <c r="F728469" i="11"/>
  <c r="F728468" i="11"/>
  <c r="F728467" i="11"/>
  <c r="F728466" i="11"/>
  <c r="F728465" i="11"/>
  <c r="F728464" i="11"/>
  <c r="F728463" i="11"/>
  <c r="F728462" i="11"/>
  <c r="F728461" i="11"/>
  <c r="F728460" i="11"/>
  <c r="F728459" i="11"/>
  <c r="F728458" i="11"/>
  <c r="F728457" i="11"/>
  <c r="F728456" i="11"/>
  <c r="F728455" i="11"/>
  <c r="F728454" i="11"/>
  <c r="F728453" i="11"/>
  <c r="F728452" i="11"/>
  <c r="F728451" i="11"/>
  <c r="F728450" i="11"/>
  <c r="F728449" i="11"/>
  <c r="F728448" i="11"/>
  <c r="F728447" i="11"/>
  <c r="F728446" i="11"/>
  <c r="F728445" i="11"/>
  <c r="F728444" i="11"/>
  <c r="F728443" i="11"/>
  <c r="F728442" i="11"/>
  <c r="F728441" i="11"/>
  <c r="F728440" i="11"/>
  <c r="F728439" i="11"/>
  <c r="F728438" i="11"/>
  <c r="F728437" i="11"/>
  <c r="F728436" i="11"/>
  <c r="F728435" i="11"/>
  <c r="F728434" i="11"/>
  <c r="F728433" i="11"/>
  <c r="F728432" i="11"/>
  <c r="F728431" i="11"/>
  <c r="F728430" i="11"/>
  <c r="F728429" i="11"/>
  <c r="F728428" i="11"/>
  <c r="F728427" i="11"/>
  <c r="F728426" i="11"/>
  <c r="F728425" i="11"/>
  <c r="F728424" i="11"/>
  <c r="F728423" i="11"/>
  <c r="F728422" i="11"/>
  <c r="F728421" i="11"/>
  <c r="F728420" i="11"/>
  <c r="F728419" i="11"/>
  <c r="F728418" i="11"/>
  <c r="F728417" i="11"/>
  <c r="F728416" i="11"/>
  <c r="F728415" i="11"/>
  <c r="F728414" i="11"/>
  <c r="F728413" i="11"/>
  <c r="F728412" i="11"/>
  <c r="F728411" i="11"/>
  <c r="F728410" i="11"/>
  <c r="F728409" i="11"/>
  <c r="F728408" i="11"/>
  <c r="F728407" i="11"/>
  <c r="F728406" i="11"/>
  <c r="F728405" i="11"/>
  <c r="F728404" i="11"/>
  <c r="F728403" i="11"/>
  <c r="F728402" i="11"/>
  <c r="F728401" i="11"/>
  <c r="F728400" i="11"/>
  <c r="F728399" i="11"/>
  <c r="F728398" i="11"/>
  <c r="F728397" i="11"/>
  <c r="F728396" i="11"/>
  <c r="F728395" i="11"/>
  <c r="F728394" i="11"/>
  <c r="F728393" i="11"/>
  <c r="F728392" i="11"/>
  <c r="F728391" i="11"/>
  <c r="F728390" i="11"/>
  <c r="F728389" i="11"/>
  <c r="F728388" i="11"/>
  <c r="F728387" i="11"/>
  <c r="F728386" i="11"/>
  <c r="F728385" i="11"/>
  <c r="F728384" i="11"/>
  <c r="F728383" i="11"/>
  <c r="F728382" i="11"/>
  <c r="F728381" i="11"/>
  <c r="F728380" i="11"/>
  <c r="F728379" i="11"/>
  <c r="F728378" i="11"/>
  <c r="F728377" i="11"/>
  <c r="F728376" i="11"/>
  <c r="F728375" i="11"/>
  <c r="F728374" i="11"/>
  <c r="F728373" i="11"/>
  <c r="F728372" i="11"/>
  <c r="F728371" i="11"/>
  <c r="F728370" i="11"/>
  <c r="F728369" i="11"/>
  <c r="F728368" i="11"/>
  <c r="F728367" i="11"/>
  <c r="F728366" i="11"/>
  <c r="F728365" i="11"/>
  <c r="F728364" i="11"/>
  <c r="F728363" i="11"/>
  <c r="F728362" i="11"/>
  <c r="F728361" i="11"/>
  <c r="F728360" i="11"/>
  <c r="F728359" i="11"/>
  <c r="F728358" i="11"/>
  <c r="F728357" i="11"/>
  <c r="F728356" i="11"/>
  <c r="F728355" i="11"/>
  <c r="F728354" i="11"/>
  <c r="F728353" i="11"/>
  <c r="F728352" i="11"/>
  <c r="F728351" i="11"/>
  <c r="F728350" i="11"/>
  <c r="F728349" i="11"/>
  <c r="F728348" i="11"/>
  <c r="F728347" i="11"/>
  <c r="F728346" i="11"/>
  <c r="F728345" i="11"/>
  <c r="F728344" i="11"/>
  <c r="F728343" i="11"/>
  <c r="F728342" i="11"/>
  <c r="F728341" i="11"/>
  <c r="F728340" i="11"/>
  <c r="F728339" i="11"/>
  <c r="F728338" i="11"/>
  <c r="F728337" i="11"/>
  <c r="F728336" i="11"/>
  <c r="F728335" i="11"/>
  <c r="F728334" i="11"/>
  <c r="F728333" i="11"/>
  <c r="F728332" i="11"/>
  <c r="F728331" i="11"/>
  <c r="F728330" i="11"/>
  <c r="F728329" i="11"/>
  <c r="F728328" i="11"/>
  <c r="F728327" i="11"/>
  <c r="F728326" i="11"/>
  <c r="F728325" i="11"/>
  <c r="F728324" i="11"/>
  <c r="F728323" i="11"/>
  <c r="F728322" i="11"/>
  <c r="F728321" i="11"/>
  <c r="F728320" i="11"/>
  <c r="F728319" i="11"/>
  <c r="F728318" i="11"/>
  <c r="F728317" i="11"/>
  <c r="F728316" i="11"/>
  <c r="F728315" i="11"/>
  <c r="F728314" i="11"/>
  <c r="F728313" i="11"/>
  <c r="F728312" i="11"/>
  <c r="F728311" i="11"/>
  <c r="F728310" i="11"/>
  <c r="F728309" i="11"/>
  <c r="F728308" i="11"/>
  <c r="F728307" i="11"/>
  <c r="F728306" i="11"/>
  <c r="F728305" i="11"/>
  <c r="F728304" i="11"/>
  <c r="F728303" i="11"/>
  <c r="F728302" i="11"/>
  <c r="F728301" i="11"/>
  <c r="F728300" i="11"/>
  <c r="F728299" i="11"/>
  <c r="F728298" i="11"/>
  <c r="F728297" i="11"/>
  <c r="F728296" i="11"/>
  <c r="F728295" i="11"/>
  <c r="F728294" i="11"/>
  <c r="F728293" i="11"/>
  <c r="F728292" i="11"/>
  <c r="F728291" i="11"/>
  <c r="F728290" i="11"/>
  <c r="F728289" i="11"/>
  <c r="F728288" i="11"/>
  <c r="F728287" i="11"/>
  <c r="F728286" i="11"/>
  <c r="F728285" i="11"/>
  <c r="F728284" i="11"/>
  <c r="F728283" i="11"/>
  <c r="F728282" i="11"/>
  <c r="F728281" i="11"/>
  <c r="F728280" i="11"/>
  <c r="F728279" i="11"/>
  <c r="F728278" i="11"/>
  <c r="F728277" i="11"/>
  <c r="F728276" i="11"/>
  <c r="F728275" i="11"/>
  <c r="F728274" i="11"/>
  <c r="F728273" i="11"/>
  <c r="F728272" i="11"/>
  <c r="F728271" i="11"/>
  <c r="F728270" i="11"/>
  <c r="F728269" i="11"/>
  <c r="F728268" i="11"/>
  <c r="F728267" i="11"/>
  <c r="F728266" i="11"/>
  <c r="F728265" i="11"/>
  <c r="F728264" i="11"/>
  <c r="F728263" i="11"/>
  <c r="F728262" i="11"/>
  <c r="F728261" i="11"/>
  <c r="F728260" i="11"/>
  <c r="F728259" i="11"/>
  <c r="F728258" i="11"/>
  <c r="F728257" i="11"/>
  <c r="F728256" i="11"/>
  <c r="F728255" i="11"/>
  <c r="F728254" i="11"/>
  <c r="F728253" i="11"/>
  <c r="F728252" i="11"/>
  <c r="F728251" i="11"/>
  <c r="F728250" i="11"/>
  <c r="F728249" i="11"/>
  <c r="F728248" i="11"/>
  <c r="F728247" i="11"/>
  <c r="F728246" i="11"/>
  <c r="F728245" i="11"/>
  <c r="F728244" i="11"/>
  <c r="F728243" i="11"/>
  <c r="F728242" i="11"/>
  <c r="F728241" i="11"/>
  <c r="F728240" i="11"/>
  <c r="F728239" i="11"/>
  <c r="F728238" i="11"/>
  <c r="F728237" i="11"/>
  <c r="F728236" i="11"/>
  <c r="F728235" i="11"/>
  <c r="F728234" i="11"/>
  <c r="F728233" i="11"/>
  <c r="F728232" i="11"/>
  <c r="F728231" i="11"/>
  <c r="F728230" i="11"/>
  <c r="F728229" i="11"/>
  <c r="F728228" i="11"/>
  <c r="F728227" i="11"/>
  <c r="F728226" i="11"/>
  <c r="F728225" i="11"/>
  <c r="F728224" i="11"/>
  <c r="F728223" i="11"/>
  <c r="F728222" i="11"/>
  <c r="F728221" i="11"/>
  <c r="F728220" i="11"/>
  <c r="F728219" i="11"/>
  <c r="F728218" i="11"/>
  <c r="F728217" i="11"/>
  <c r="F728216" i="11"/>
  <c r="F728215" i="11"/>
  <c r="F728214" i="11"/>
  <c r="F728213" i="11"/>
  <c r="F728212" i="11"/>
  <c r="F728211" i="11"/>
  <c r="F728210" i="11"/>
  <c r="F728209" i="11"/>
  <c r="F728208" i="11"/>
  <c r="F728207" i="11"/>
  <c r="F728206" i="11"/>
  <c r="F728205" i="11"/>
  <c r="F728204" i="11"/>
  <c r="F728203" i="11"/>
  <c r="F728202" i="11"/>
  <c r="F728201" i="11"/>
  <c r="F728200" i="11"/>
  <c r="F728199" i="11"/>
  <c r="F728198" i="11"/>
  <c r="F728197" i="11"/>
  <c r="F728196" i="11"/>
  <c r="F728195" i="11"/>
  <c r="F728194" i="11"/>
  <c r="F728193" i="11"/>
  <c r="F728192" i="11"/>
  <c r="F728191" i="11"/>
  <c r="F728190" i="11"/>
  <c r="F728189" i="11"/>
  <c r="F728188" i="11"/>
  <c r="F728187" i="11"/>
  <c r="F728186" i="11"/>
  <c r="F728185" i="11"/>
  <c r="F728184" i="11"/>
  <c r="F728183" i="11"/>
  <c r="F728182" i="11"/>
  <c r="F728181" i="11"/>
  <c r="F728180" i="11"/>
  <c r="F728179" i="11"/>
  <c r="F728178" i="11"/>
  <c r="F728177" i="11"/>
  <c r="F728176" i="11"/>
  <c r="F728175" i="11"/>
  <c r="F728174" i="11"/>
  <c r="F728173" i="11"/>
  <c r="F728172" i="11"/>
  <c r="F728171" i="11"/>
  <c r="F728170" i="11"/>
  <c r="F728169" i="11"/>
  <c r="F728168" i="11"/>
  <c r="F728167" i="11"/>
  <c r="F728166" i="11"/>
  <c r="F728165" i="11"/>
  <c r="F728164" i="11"/>
  <c r="F728163" i="11"/>
  <c r="F728162" i="11"/>
  <c r="F728161" i="11"/>
  <c r="F728160" i="11"/>
  <c r="F728159" i="11"/>
  <c r="F728158" i="11"/>
  <c r="F728157" i="11"/>
  <c r="F728156" i="11"/>
  <c r="F728155" i="11"/>
  <c r="F728154" i="11"/>
  <c r="F728153" i="11"/>
  <c r="F728152" i="11"/>
  <c r="F728151" i="11"/>
  <c r="F728150" i="11"/>
  <c r="F728149" i="11"/>
  <c r="F728148" i="11"/>
  <c r="F728147" i="11"/>
  <c r="F728146" i="11"/>
  <c r="F728145" i="11"/>
  <c r="F728144" i="11"/>
  <c r="F728143" i="11"/>
  <c r="F728142" i="11"/>
  <c r="F728141" i="11"/>
  <c r="F728140" i="11"/>
  <c r="F728139" i="11"/>
  <c r="F728138" i="11"/>
  <c r="F728137" i="11"/>
  <c r="F728136" i="11"/>
  <c r="F728135" i="11"/>
  <c r="F728134" i="11"/>
  <c r="F728133" i="11"/>
  <c r="F728132" i="11"/>
  <c r="F728131" i="11"/>
  <c r="F728130" i="11"/>
  <c r="F728129" i="11"/>
  <c r="F728128" i="11"/>
  <c r="F728127" i="11"/>
  <c r="F728126" i="11"/>
  <c r="F728125" i="11"/>
  <c r="F728124" i="11"/>
  <c r="F728123" i="11"/>
  <c r="F728122" i="11"/>
  <c r="F728121" i="11"/>
  <c r="F728120" i="11"/>
  <c r="F728119" i="11"/>
  <c r="F728118" i="11"/>
  <c r="F728117" i="11"/>
  <c r="F728116" i="11"/>
  <c r="F728115" i="11"/>
  <c r="F728114" i="11"/>
  <c r="F728113" i="11"/>
  <c r="F728112" i="11"/>
  <c r="F728111" i="11"/>
  <c r="F728110" i="11"/>
  <c r="F728109" i="11"/>
  <c r="F728108" i="11"/>
  <c r="F728107" i="11"/>
  <c r="F728106" i="11"/>
  <c r="F728105" i="11"/>
  <c r="F728104" i="11"/>
  <c r="F728103" i="11"/>
  <c r="F728102" i="11"/>
  <c r="F728101" i="11"/>
  <c r="F728100" i="11"/>
  <c r="F728099" i="11"/>
  <c r="F728098" i="11"/>
  <c r="F728097" i="11"/>
  <c r="F728096" i="11"/>
  <c r="F728095" i="11"/>
  <c r="F728094" i="11"/>
  <c r="F728093" i="11"/>
  <c r="F728092" i="11"/>
  <c r="F728091" i="11"/>
  <c r="F728090" i="11"/>
  <c r="F728089" i="11"/>
  <c r="F728088" i="11"/>
  <c r="F728087" i="11"/>
  <c r="F728086" i="11"/>
  <c r="F728085" i="11"/>
  <c r="F728084" i="11"/>
  <c r="F728083" i="11"/>
  <c r="F728082" i="11"/>
  <c r="F728081" i="11"/>
  <c r="F728080" i="11"/>
  <c r="F728079" i="11"/>
  <c r="F728078" i="11"/>
  <c r="F728077" i="11"/>
  <c r="F728076" i="11"/>
  <c r="F728075" i="11"/>
  <c r="F728074" i="11"/>
  <c r="F728073" i="11"/>
  <c r="F728072" i="11"/>
  <c r="F728071" i="11"/>
  <c r="F728070" i="11"/>
  <c r="F728069" i="11"/>
  <c r="F728068" i="11"/>
  <c r="F728067" i="11"/>
  <c r="F728066" i="11"/>
  <c r="F728065" i="11"/>
  <c r="F728064" i="11"/>
  <c r="F728063" i="11"/>
  <c r="F728062" i="11"/>
  <c r="F728061" i="11"/>
  <c r="F728060" i="11"/>
  <c r="F728059" i="11"/>
  <c r="F728058" i="11"/>
  <c r="F728057" i="11"/>
  <c r="F728056" i="11"/>
  <c r="F728055" i="11"/>
  <c r="F728054" i="11"/>
  <c r="F728053" i="11"/>
  <c r="F728052" i="11"/>
  <c r="F728051" i="11"/>
  <c r="F728050" i="11"/>
  <c r="F728049" i="11"/>
  <c r="F728048" i="11"/>
  <c r="F728047" i="11"/>
  <c r="F728046" i="11"/>
  <c r="F728045" i="11"/>
  <c r="F728044" i="11"/>
  <c r="F728043" i="11"/>
  <c r="F728042" i="11"/>
  <c r="F728041" i="11"/>
  <c r="F728040" i="11"/>
  <c r="F728039" i="11"/>
  <c r="F728038" i="11"/>
  <c r="F728037" i="11"/>
  <c r="F728036" i="11"/>
  <c r="F728035" i="11"/>
  <c r="F728034" i="11"/>
  <c r="F728033" i="11"/>
  <c r="F728032" i="11"/>
  <c r="F728031" i="11"/>
  <c r="F728030" i="11"/>
  <c r="F728029" i="11"/>
  <c r="F728028" i="11"/>
  <c r="F728027" i="11"/>
  <c r="F728026" i="11"/>
  <c r="F728025" i="11"/>
  <c r="F728024" i="11"/>
  <c r="F728023" i="11"/>
  <c r="F728022" i="11"/>
  <c r="F728021" i="11"/>
  <c r="F728020" i="11"/>
  <c r="F728019" i="11"/>
  <c r="F728018" i="11"/>
  <c r="F728017" i="11"/>
  <c r="F728016" i="11"/>
  <c r="F728015" i="11"/>
  <c r="F728014" i="11"/>
  <c r="F728013" i="11"/>
  <c r="F728012" i="11"/>
  <c r="F728011" i="11"/>
  <c r="F728010" i="11"/>
  <c r="F728009" i="11"/>
  <c r="F728008" i="11"/>
  <c r="F728007" i="11"/>
  <c r="F728006" i="11"/>
  <c r="F728005" i="11"/>
  <c r="F728004" i="11"/>
  <c r="F728003" i="11"/>
  <c r="F728002" i="11"/>
  <c r="F728001" i="11"/>
  <c r="F728000" i="11"/>
  <c r="F727999" i="11"/>
  <c r="F727998" i="11"/>
  <c r="F727997" i="11"/>
  <c r="F727996" i="11"/>
  <c r="F727995" i="11"/>
  <c r="F727994" i="11"/>
  <c r="F727993" i="11"/>
  <c r="F727992" i="11"/>
  <c r="F727991" i="11"/>
  <c r="F727990" i="11"/>
  <c r="F727989" i="11"/>
  <c r="F727988" i="11"/>
  <c r="F727987" i="11"/>
  <c r="F727986" i="11"/>
  <c r="F727985" i="11"/>
  <c r="F727984" i="11"/>
  <c r="F727983" i="11"/>
  <c r="F727982" i="11"/>
  <c r="F727981" i="11"/>
  <c r="F727980" i="11"/>
  <c r="F727979" i="11"/>
  <c r="F727978" i="11"/>
  <c r="F727977" i="11"/>
  <c r="F727976" i="11"/>
  <c r="F727975" i="11"/>
  <c r="F727974" i="11"/>
  <c r="F727973" i="11"/>
  <c r="F727972" i="11"/>
  <c r="F727971" i="11"/>
  <c r="F727970" i="11"/>
  <c r="F727969" i="11"/>
  <c r="F727968" i="11"/>
  <c r="F727967" i="11"/>
  <c r="F727966" i="11"/>
  <c r="F727965" i="11"/>
  <c r="F727964" i="11"/>
  <c r="F727963" i="11"/>
  <c r="F727962" i="11"/>
  <c r="F727961" i="11"/>
  <c r="F727960" i="11"/>
  <c r="F727959" i="11"/>
  <c r="F727958" i="11"/>
  <c r="F727957" i="11"/>
  <c r="F727956" i="11"/>
  <c r="F727955" i="11"/>
  <c r="F727954" i="11"/>
  <c r="F727953" i="11"/>
  <c r="F727952" i="11"/>
  <c r="F727951" i="11"/>
  <c r="F727950" i="11"/>
  <c r="F727949" i="11"/>
  <c r="F727948" i="11"/>
  <c r="F727947" i="11"/>
  <c r="F727946" i="11"/>
  <c r="F727945" i="11"/>
  <c r="F727944" i="11"/>
  <c r="F727943" i="11"/>
  <c r="F727942" i="11"/>
  <c r="F727941" i="11"/>
  <c r="F727940" i="11"/>
  <c r="F727939" i="11"/>
  <c r="F727938" i="11"/>
  <c r="F727937" i="11"/>
  <c r="F727936" i="11"/>
  <c r="F727935" i="11"/>
  <c r="F727934" i="11"/>
  <c r="F727933" i="11"/>
  <c r="F727932" i="11"/>
  <c r="F727931" i="11"/>
  <c r="F727930" i="11"/>
  <c r="F727929" i="11"/>
  <c r="F727928" i="11"/>
  <c r="F727927" i="11"/>
  <c r="F727926" i="11"/>
  <c r="F727925" i="11"/>
  <c r="F727924" i="11"/>
  <c r="F727923" i="11"/>
  <c r="F727922" i="11"/>
  <c r="F727921" i="11"/>
  <c r="F727920" i="11"/>
  <c r="F727919" i="11"/>
  <c r="F727918" i="11"/>
  <c r="F727917" i="11"/>
  <c r="F727916" i="11"/>
  <c r="F727915" i="11"/>
  <c r="F727914" i="11"/>
  <c r="F727913" i="11"/>
  <c r="F727912" i="11"/>
  <c r="F727911" i="11"/>
  <c r="F727910" i="11"/>
  <c r="F727909" i="11"/>
  <c r="F727908" i="11"/>
  <c r="F727907" i="11"/>
  <c r="F727906" i="11"/>
  <c r="F727905" i="11"/>
  <c r="F727904" i="11"/>
  <c r="F727903" i="11"/>
  <c r="F727902" i="11"/>
  <c r="F727901" i="11"/>
  <c r="F727900" i="11"/>
  <c r="F727899" i="11"/>
  <c r="F727898" i="11"/>
  <c r="F727897" i="11"/>
  <c r="F727896" i="11"/>
  <c r="F727895" i="11"/>
  <c r="F727894" i="11"/>
  <c r="F727893" i="11"/>
  <c r="F727892" i="11"/>
  <c r="F727891" i="11"/>
  <c r="F727890" i="11"/>
  <c r="F727889" i="11"/>
  <c r="F727888" i="11"/>
  <c r="F727887" i="11"/>
  <c r="F727886" i="11"/>
  <c r="F727885" i="11"/>
  <c r="F727884" i="11"/>
  <c r="F727883" i="11"/>
  <c r="F727882" i="11"/>
  <c r="F727881" i="11"/>
  <c r="F727880" i="11"/>
  <c r="F727879" i="11"/>
  <c r="F727878" i="11"/>
  <c r="F727877" i="11"/>
  <c r="F727876" i="11"/>
  <c r="F727875" i="11"/>
  <c r="F727874" i="11"/>
  <c r="F727873" i="11"/>
  <c r="F727872" i="11"/>
  <c r="F727871" i="11"/>
  <c r="F727870" i="11"/>
  <c r="F727869" i="11"/>
  <c r="F727868" i="11"/>
  <c r="F727867" i="11"/>
  <c r="F727866" i="11"/>
  <c r="F727865" i="11"/>
  <c r="F727864" i="11"/>
  <c r="F727863" i="11"/>
  <c r="F727862" i="11"/>
  <c r="F727861" i="11"/>
  <c r="F727860" i="11"/>
  <c r="F727859" i="11"/>
  <c r="F727858" i="11"/>
  <c r="F727857" i="11"/>
  <c r="F727856" i="11"/>
  <c r="F727855" i="11"/>
  <c r="F727854" i="11"/>
  <c r="F727853" i="11"/>
  <c r="F727852" i="11"/>
  <c r="F727851" i="11"/>
  <c r="F727850" i="11"/>
  <c r="F727849" i="11"/>
  <c r="F727848" i="11"/>
  <c r="F727847" i="11"/>
  <c r="F727846" i="11"/>
  <c r="F727845" i="11"/>
  <c r="F727844" i="11"/>
  <c r="F727843" i="11"/>
  <c r="F727842" i="11"/>
  <c r="F727841" i="11"/>
  <c r="F727840" i="11"/>
  <c r="F727839" i="11"/>
  <c r="F727838" i="11"/>
  <c r="F727837" i="11"/>
  <c r="F727836" i="11"/>
  <c r="F727835" i="11"/>
  <c r="F727834" i="11"/>
  <c r="F727833" i="11"/>
  <c r="F727832" i="11"/>
  <c r="F727831" i="11"/>
  <c r="F727830" i="11"/>
  <c r="F727829" i="11"/>
  <c r="F727828" i="11"/>
  <c r="F727827" i="11"/>
  <c r="F727826" i="11"/>
  <c r="F727825" i="11"/>
  <c r="F727824" i="11"/>
  <c r="F727823" i="11"/>
  <c r="F727822" i="11"/>
  <c r="F727821" i="11"/>
  <c r="F727820" i="11"/>
  <c r="F727819" i="11"/>
  <c r="F727818" i="11"/>
  <c r="F727817" i="11"/>
  <c r="F727816" i="11"/>
  <c r="F727815" i="11"/>
  <c r="F727814" i="11"/>
  <c r="F727813" i="11"/>
  <c r="F727812" i="11"/>
  <c r="F727811" i="11"/>
  <c r="F727810" i="11"/>
  <c r="F727809" i="11"/>
  <c r="F727808" i="11"/>
  <c r="F727807" i="11"/>
  <c r="F727806" i="11"/>
  <c r="F727805" i="11"/>
  <c r="F727804" i="11"/>
  <c r="F727803" i="11"/>
  <c r="F727802" i="11"/>
  <c r="F727801" i="11"/>
  <c r="F727800" i="11"/>
  <c r="F727799" i="11"/>
  <c r="F727798" i="11"/>
  <c r="F727797" i="11"/>
  <c r="F727796" i="11"/>
  <c r="F727795" i="11"/>
  <c r="F727794" i="11"/>
  <c r="F727793" i="11"/>
  <c r="F727792" i="11"/>
  <c r="F727791" i="11"/>
  <c r="F727790" i="11"/>
  <c r="F727789" i="11"/>
  <c r="F727788" i="11"/>
  <c r="F727787" i="11"/>
  <c r="F727786" i="11"/>
  <c r="F727785" i="11"/>
  <c r="F727784" i="11"/>
  <c r="F727783" i="11"/>
  <c r="F727782" i="11"/>
  <c r="F727781" i="11"/>
  <c r="F727780" i="11"/>
  <c r="F727779" i="11"/>
  <c r="F727778" i="11"/>
  <c r="F727777" i="11"/>
  <c r="F727776" i="11"/>
  <c r="F727775" i="11"/>
  <c r="F727774" i="11"/>
  <c r="F727773" i="11"/>
  <c r="F727772" i="11"/>
  <c r="F727771" i="11"/>
  <c r="F727770" i="11"/>
  <c r="F727769" i="11"/>
  <c r="F727768" i="11"/>
  <c r="F727767" i="11"/>
  <c r="F727766" i="11"/>
  <c r="F727765" i="11"/>
  <c r="F727764" i="11"/>
  <c r="F727763" i="11"/>
  <c r="F727762" i="11"/>
  <c r="F727761" i="11"/>
  <c r="F727760" i="11"/>
  <c r="F727759" i="11"/>
  <c r="F727758" i="11"/>
  <c r="F727757" i="11"/>
  <c r="F727756" i="11"/>
  <c r="F727755" i="11"/>
  <c r="F727754" i="11"/>
  <c r="F727753" i="11"/>
  <c r="F727752" i="11"/>
  <c r="F727751" i="11"/>
  <c r="F727750" i="11"/>
  <c r="F727749" i="11"/>
  <c r="F727748" i="11"/>
  <c r="F727747" i="11"/>
  <c r="F727746" i="11"/>
  <c r="F727745" i="11"/>
  <c r="F727744" i="11"/>
  <c r="F727743" i="11"/>
  <c r="F727742" i="11"/>
  <c r="F727741" i="11"/>
  <c r="F727740" i="11"/>
  <c r="F727739" i="11"/>
  <c r="F727738" i="11"/>
  <c r="F727737" i="11"/>
  <c r="F727736" i="11"/>
  <c r="F727735" i="11"/>
  <c r="F727734" i="11"/>
  <c r="F727733" i="11"/>
  <c r="F727732" i="11"/>
  <c r="F727731" i="11"/>
  <c r="F727730" i="11"/>
  <c r="F727729" i="11"/>
  <c r="F727728" i="11"/>
  <c r="F727727" i="11"/>
  <c r="F727726" i="11"/>
  <c r="F727725" i="11"/>
  <c r="F727724" i="11"/>
  <c r="F727723" i="11"/>
  <c r="F727722" i="11"/>
  <c r="F727721" i="11"/>
  <c r="F727720" i="11"/>
  <c r="F727719" i="11"/>
  <c r="F727718" i="11"/>
  <c r="F727717" i="11"/>
  <c r="F727716" i="11"/>
  <c r="F727715" i="11"/>
  <c r="F727714" i="11"/>
  <c r="F727713" i="11"/>
  <c r="F727712" i="11"/>
  <c r="F727711" i="11"/>
  <c r="F727710" i="11"/>
  <c r="F727709" i="11"/>
  <c r="F727708" i="11"/>
  <c r="F727707" i="11"/>
  <c r="F727706" i="11"/>
  <c r="F727705" i="11"/>
  <c r="F727704" i="11"/>
  <c r="F727703" i="11"/>
  <c r="F727702" i="11"/>
  <c r="F727701" i="11"/>
  <c r="F727700" i="11"/>
  <c r="F727699" i="11"/>
  <c r="F727698" i="11"/>
  <c r="F727697" i="11"/>
  <c r="F727696" i="11"/>
  <c r="F727695" i="11"/>
  <c r="F727694" i="11"/>
  <c r="F727693" i="11"/>
  <c r="F727692" i="11"/>
  <c r="F727691" i="11"/>
  <c r="F727690" i="11"/>
  <c r="F727689" i="11"/>
  <c r="F727688" i="11"/>
  <c r="F727687" i="11"/>
  <c r="F727686" i="11"/>
  <c r="F727685" i="11"/>
  <c r="F727684" i="11"/>
  <c r="F727683" i="11"/>
  <c r="F727682" i="11"/>
  <c r="F727681" i="11"/>
  <c r="F727680" i="11"/>
  <c r="F727679" i="11"/>
  <c r="F727678" i="11"/>
  <c r="F727677" i="11"/>
  <c r="F727676" i="11"/>
  <c r="F727675" i="11"/>
  <c r="F727674" i="11"/>
  <c r="F727673" i="11"/>
  <c r="F727672" i="11"/>
  <c r="F727671" i="11"/>
  <c r="F727670" i="11"/>
  <c r="F727669" i="11"/>
  <c r="F727668" i="11"/>
  <c r="F727667" i="11"/>
  <c r="F727666" i="11"/>
  <c r="F727665" i="11"/>
  <c r="F727664" i="11"/>
  <c r="F727663" i="11"/>
  <c r="F727662" i="11"/>
  <c r="F727661" i="11"/>
  <c r="F727660" i="11"/>
  <c r="F727659" i="11"/>
  <c r="F727658" i="11"/>
  <c r="F727657" i="11"/>
  <c r="F727656" i="11"/>
  <c r="F727655" i="11"/>
  <c r="F727654" i="11"/>
  <c r="F727653" i="11"/>
  <c r="F727652" i="11"/>
  <c r="F727651" i="11"/>
  <c r="F727650" i="11"/>
  <c r="F727649" i="11"/>
  <c r="F727648" i="11"/>
  <c r="F727647" i="11"/>
  <c r="F727646" i="11"/>
  <c r="F727645" i="11"/>
  <c r="F727644" i="11"/>
  <c r="F727643" i="11"/>
  <c r="F727642" i="11"/>
  <c r="F727641" i="11"/>
  <c r="F727640" i="11"/>
  <c r="F727639" i="11"/>
  <c r="F727638" i="11"/>
  <c r="F727637" i="11"/>
  <c r="F727636" i="11"/>
  <c r="F727635" i="11"/>
  <c r="F727634" i="11"/>
  <c r="F727633" i="11"/>
  <c r="F727632" i="11"/>
  <c r="F727631" i="11"/>
  <c r="F727630" i="11"/>
  <c r="F727629" i="11"/>
  <c r="F727628" i="11"/>
  <c r="F727627" i="11"/>
  <c r="F727626" i="11"/>
  <c r="F727625" i="11"/>
  <c r="F727624" i="11"/>
  <c r="F727623" i="11"/>
  <c r="F727622" i="11"/>
  <c r="F727621" i="11"/>
  <c r="F727620" i="11"/>
  <c r="F727619" i="11"/>
  <c r="F727618" i="11"/>
  <c r="F727617" i="11"/>
  <c r="F727616" i="11"/>
  <c r="F727615" i="11"/>
  <c r="F727614" i="11"/>
  <c r="F727613" i="11"/>
  <c r="F727612" i="11"/>
  <c r="F727611" i="11"/>
  <c r="F727610" i="11"/>
  <c r="F727609" i="11"/>
  <c r="F727608" i="11"/>
  <c r="F727607" i="11"/>
  <c r="F727606" i="11"/>
  <c r="F727605" i="11"/>
  <c r="F727604" i="11"/>
  <c r="F727603" i="11"/>
  <c r="F727602" i="11"/>
  <c r="F727601" i="11"/>
  <c r="F727600" i="11"/>
  <c r="F727599" i="11"/>
  <c r="F727598" i="11"/>
  <c r="F727597" i="11"/>
  <c r="F727596" i="11"/>
  <c r="F727595" i="11"/>
  <c r="F727594" i="11"/>
  <c r="F727593" i="11"/>
  <c r="F727592" i="11"/>
  <c r="F727591" i="11"/>
  <c r="F727590" i="11"/>
  <c r="F727589" i="11"/>
  <c r="F727588" i="11"/>
  <c r="F727587" i="11"/>
  <c r="F727586" i="11"/>
  <c r="F727585" i="11"/>
  <c r="F727584" i="11"/>
  <c r="F727583" i="11"/>
  <c r="F727582" i="11"/>
  <c r="F727581" i="11"/>
  <c r="F727580" i="11"/>
  <c r="F727579" i="11"/>
  <c r="F727578" i="11"/>
  <c r="F727577" i="11"/>
  <c r="F727576" i="11"/>
  <c r="F727575" i="11"/>
  <c r="F727574" i="11"/>
  <c r="F727573" i="11"/>
  <c r="F727572" i="11"/>
  <c r="F727571" i="11"/>
  <c r="F727570" i="11"/>
  <c r="F727569" i="11"/>
  <c r="F727568" i="11"/>
  <c r="F727567" i="11"/>
  <c r="F727566" i="11"/>
  <c r="F727565" i="11"/>
  <c r="F727564" i="11"/>
  <c r="F727563" i="11"/>
  <c r="F727562" i="11"/>
  <c r="F727561" i="11"/>
  <c r="F727560" i="11"/>
  <c r="F727559" i="11"/>
  <c r="F727558" i="11"/>
  <c r="F727557" i="11"/>
  <c r="F727556" i="11"/>
  <c r="F727555" i="11"/>
  <c r="F727554" i="11"/>
  <c r="F727553" i="11"/>
  <c r="F727552" i="11"/>
  <c r="F727551" i="11"/>
  <c r="F727550" i="11"/>
  <c r="F727549" i="11"/>
  <c r="F727548" i="11"/>
  <c r="F727547" i="11"/>
  <c r="F727546" i="11"/>
  <c r="F727545" i="11"/>
  <c r="F727544" i="11"/>
  <c r="F727543" i="11"/>
  <c r="F727542" i="11"/>
  <c r="F727541" i="11"/>
  <c r="F727540" i="11"/>
  <c r="F727539" i="11"/>
  <c r="F727538" i="11"/>
  <c r="F727537" i="11"/>
  <c r="F727536" i="11"/>
  <c r="F727535" i="11"/>
  <c r="F727534" i="11"/>
  <c r="F727533" i="11"/>
  <c r="F727532" i="11"/>
  <c r="F727531" i="11"/>
  <c r="F727530" i="11"/>
  <c r="F727529" i="11"/>
  <c r="F727528" i="11"/>
  <c r="F727527" i="11"/>
  <c r="F727526" i="11"/>
  <c r="F727525" i="11"/>
  <c r="F727524" i="11"/>
  <c r="F727523" i="11"/>
  <c r="F727522" i="11"/>
  <c r="F727521" i="11"/>
  <c r="F727520" i="11"/>
  <c r="F727519" i="11"/>
  <c r="F727518" i="11"/>
  <c r="F727517" i="11"/>
  <c r="F727516" i="11"/>
  <c r="F727515" i="11"/>
  <c r="F727514" i="11"/>
  <c r="F727513" i="11"/>
  <c r="F727512" i="11"/>
  <c r="F727511" i="11"/>
  <c r="F727510" i="11"/>
  <c r="F727509" i="11"/>
  <c r="F727508" i="11"/>
  <c r="F727507" i="11"/>
  <c r="F727506" i="11"/>
  <c r="F727505" i="11"/>
  <c r="F727504" i="11"/>
  <c r="F727503" i="11"/>
  <c r="F727502" i="11"/>
  <c r="F727501" i="11"/>
  <c r="F727500" i="11"/>
  <c r="F727499" i="11"/>
  <c r="F727498" i="11"/>
  <c r="F727497" i="11"/>
  <c r="F727496" i="11"/>
  <c r="F727495" i="11"/>
  <c r="F727494" i="11"/>
  <c r="F727493" i="11"/>
  <c r="F727492" i="11"/>
  <c r="F727491" i="11"/>
  <c r="F727490" i="11"/>
  <c r="F727489" i="11"/>
  <c r="F727488" i="11"/>
  <c r="F727487" i="11"/>
  <c r="F727486" i="11"/>
  <c r="F727485" i="11"/>
  <c r="F727484" i="11"/>
  <c r="F727483" i="11"/>
  <c r="F727482" i="11"/>
  <c r="F727481" i="11"/>
  <c r="F727480" i="11"/>
  <c r="F727479" i="11"/>
  <c r="F727478" i="11"/>
  <c r="F727477" i="11"/>
  <c r="F727476" i="11"/>
  <c r="F727475" i="11"/>
  <c r="F727474" i="11"/>
  <c r="F727473" i="11"/>
  <c r="F727472" i="11"/>
  <c r="F727471" i="11"/>
  <c r="F727470" i="11"/>
  <c r="F727469" i="11"/>
  <c r="F727468" i="11"/>
  <c r="F727467" i="11"/>
  <c r="F727466" i="11"/>
  <c r="F727465" i="11"/>
  <c r="F727464" i="11"/>
  <c r="F727463" i="11"/>
  <c r="F727462" i="11"/>
  <c r="F727461" i="11"/>
  <c r="F727460" i="11"/>
  <c r="F727459" i="11"/>
  <c r="F727458" i="11"/>
  <c r="F727457" i="11"/>
  <c r="F727456" i="11"/>
  <c r="F727455" i="11"/>
  <c r="F727454" i="11"/>
  <c r="F727453" i="11"/>
  <c r="F727452" i="11"/>
  <c r="F727451" i="11"/>
  <c r="F727450" i="11"/>
  <c r="F727449" i="11"/>
  <c r="F727448" i="11"/>
  <c r="F727447" i="11"/>
  <c r="F727446" i="11"/>
  <c r="F727445" i="11"/>
  <c r="F727444" i="11"/>
  <c r="F727443" i="11"/>
  <c r="F727442" i="11"/>
  <c r="F727441" i="11"/>
  <c r="F727440" i="11"/>
  <c r="F727439" i="11"/>
  <c r="F727438" i="11"/>
  <c r="F727437" i="11"/>
  <c r="F727436" i="11"/>
  <c r="F727435" i="11"/>
  <c r="F727434" i="11"/>
  <c r="F727433" i="11"/>
  <c r="F727432" i="11"/>
  <c r="F727431" i="11"/>
  <c r="F727430" i="11"/>
  <c r="F727429" i="11"/>
  <c r="F727428" i="11"/>
  <c r="F727427" i="11"/>
  <c r="F727426" i="11"/>
  <c r="F727425" i="11"/>
  <c r="F727424" i="11"/>
  <c r="F727423" i="11"/>
  <c r="F727422" i="11"/>
  <c r="F727421" i="11"/>
  <c r="F727420" i="11"/>
  <c r="F727419" i="11"/>
  <c r="F727418" i="11"/>
  <c r="F727417" i="11"/>
  <c r="F727416" i="11"/>
  <c r="F727415" i="11"/>
  <c r="F727414" i="11"/>
  <c r="F727413" i="11"/>
  <c r="F727412" i="11"/>
  <c r="F727411" i="11"/>
  <c r="F727410" i="11"/>
  <c r="F727409" i="11"/>
  <c r="F727408" i="11"/>
  <c r="F727407" i="11"/>
  <c r="F727406" i="11"/>
  <c r="F727405" i="11"/>
  <c r="F727404" i="11"/>
  <c r="F727403" i="11"/>
  <c r="F727402" i="11"/>
  <c r="F727401" i="11"/>
  <c r="F727400" i="11"/>
  <c r="F727399" i="11"/>
  <c r="F727398" i="11"/>
  <c r="F727397" i="11"/>
  <c r="F727396" i="11"/>
  <c r="F727395" i="11"/>
  <c r="F727394" i="11"/>
  <c r="F727393" i="11"/>
  <c r="F727392" i="11"/>
  <c r="F727391" i="11"/>
  <c r="F727390" i="11"/>
  <c r="F727389" i="11"/>
  <c r="F727388" i="11"/>
  <c r="F727387" i="11"/>
  <c r="F727386" i="11"/>
  <c r="F727385" i="11"/>
  <c r="F727384" i="11"/>
  <c r="F727383" i="11"/>
  <c r="F727382" i="11"/>
  <c r="F727381" i="11"/>
  <c r="F727380" i="11"/>
  <c r="F727379" i="11"/>
  <c r="F727378" i="11"/>
  <c r="F727377" i="11"/>
  <c r="F727376" i="11"/>
  <c r="F727375" i="11"/>
  <c r="F727374" i="11"/>
  <c r="F727373" i="11"/>
  <c r="F727372" i="11"/>
  <c r="F727371" i="11"/>
  <c r="F727370" i="11"/>
  <c r="F727369" i="11"/>
  <c r="F727368" i="11"/>
  <c r="F727367" i="11"/>
  <c r="F727366" i="11"/>
  <c r="F727365" i="11"/>
  <c r="F727364" i="11"/>
  <c r="F727363" i="11"/>
  <c r="F727362" i="11"/>
  <c r="F727361" i="11"/>
  <c r="F727360" i="11"/>
  <c r="F727359" i="11"/>
  <c r="F727358" i="11"/>
  <c r="F727357" i="11"/>
  <c r="F727356" i="11"/>
  <c r="F727355" i="11"/>
  <c r="F727354" i="11"/>
  <c r="F727353" i="11"/>
  <c r="F727352" i="11"/>
  <c r="F727351" i="11"/>
  <c r="F727350" i="11"/>
  <c r="F727349" i="11"/>
  <c r="F727348" i="11"/>
  <c r="F727347" i="11"/>
  <c r="F727346" i="11"/>
  <c r="F727345" i="11"/>
  <c r="F727344" i="11"/>
  <c r="F727343" i="11"/>
  <c r="F727342" i="11"/>
  <c r="F727341" i="11"/>
  <c r="F727340" i="11"/>
  <c r="F727339" i="11"/>
  <c r="F727338" i="11"/>
  <c r="F727337" i="11"/>
  <c r="F727336" i="11"/>
  <c r="F727335" i="11"/>
  <c r="F727334" i="11"/>
  <c r="F727333" i="11"/>
  <c r="F727332" i="11"/>
  <c r="F727331" i="11"/>
  <c r="F727330" i="11"/>
  <c r="F727329" i="11"/>
  <c r="F727328" i="11"/>
  <c r="F727327" i="11"/>
  <c r="F727326" i="11"/>
  <c r="F727325" i="11"/>
  <c r="F727324" i="11"/>
  <c r="F727323" i="11"/>
  <c r="F727322" i="11"/>
  <c r="F727321" i="11"/>
  <c r="F727320" i="11"/>
  <c r="F727319" i="11"/>
  <c r="F727318" i="11"/>
  <c r="F727317" i="11"/>
  <c r="F727316" i="11"/>
  <c r="F727315" i="11"/>
  <c r="F727314" i="11"/>
  <c r="F727313" i="11"/>
  <c r="F727312" i="11"/>
  <c r="F727311" i="11"/>
  <c r="F727310" i="11"/>
  <c r="F727309" i="11"/>
  <c r="F727308" i="11"/>
  <c r="F727307" i="11"/>
  <c r="F727306" i="11"/>
  <c r="F727305" i="11"/>
  <c r="F727304" i="11"/>
  <c r="F727303" i="11"/>
  <c r="F727302" i="11"/>
  <c r="F727301" i="11"/>
  <c r="F727300" i="11"/>
  <c r="F727299" i="11"/>
  <c r="F727298" i="11"/>
  <c r="F727297" i="11"/>
  <c r="F727296" i="11"/>
  <c r="F727295" i="11"/>
  <c r="F727294" i="11"/>
  <c r="F727293" i="11"/>
  <c r="F727292" i="11"/>
  <c r="F727291" i="11"/>
  <c r="F727290" i="11"/>
  <c r="F727289" i="11"/>
  <c r="F727288" i="11"/>
  <c r="F727287" i="11"/>
  <c r="F727286" i="11"/>
  <c r="F727285" i="11"/>
  <c r="F727284" i="11"/>
  <c r="F727283" i="11"/>
  <c r="F727282" i="11"/>
  <c r="F727281" i="11"/>
  <c r="F727280" i="11"/>
  <c r="F727279" i="11"/>
  <c r="F727278" i="11"/>
  <c r="F727277" i="11"/>
  <c r="F727276" i="11"/>
  <c r="F727275" i="11"/>
  <c r="F727274" i="11"/>
  <c r="F727273" i="11"/>
  <c r="F727272" i="11"/>
  <c r="F727271" i="11"/>
  <c r="F727270" i="11"/>
  <c r="F727269" i="11"/>
  <c r="F727268" i="11"/>
  <c r="F727267" i="11"/>
  <c r="F727266" i="11"/>
  <c r="F727265" i="11"/>
  <c r="F727264" i="11"/>
  <c r="F727263" i="11"/>
  <c r="F727262" i="11"/>
  <c r="F727261" i="11"/>
  <c r="F727260" i="11"/>
  <c r="F727259" i="11"/>
  <c r="F727258" i="11"/>
  <c r="F727257" i="11"/>
  <c r="F727256" i="11"/>
  <c r="F727255" i="11"/>
  <c r="F727254" i="11"/>
  <c r="F727253" i="11"/>
  <c r="F727252" i="11"/>
  <c r="F727251" i="11"/>
  <c r="F727250" i="11"/>
  <c r="F727249" i="11"/>
  <c r="F727248" i="11"/>
  <c r="F727247" i="11"/>
  <c r="F727246" i="11"/>
  <c r="F727245" i="11"/>
  <c r="F727244" i="11"/>
  <c r="F727243" i="11"/>
  <c r="F727242" i="11"/>
  <c r="F727241" i="11"/>
  <c r="F727240" i="11"/>
  <c r="F727239" i="11"/>
  <c r="F727238" i="11"/>
  <c r="F727237" i="11"/>
  <c r="F727236" i="11"/>
  <c r="F727235" i="11"/>
  <c r="F727234" i="11"/>
  <c r="F727233" i="11"/>
  <c r="F727232" i="11"/>
  <c r="F727231" i="11"/>
  <c r="F727230" i="11"/>
  <c r="F727229" i="11"/>
  <c r="F727228" i="11"/>
  <c r="F727227" i="11"/>
  <c r="F727226" i="11"/>
  <c r="F727225" i="11"/>
  <c r="F727224" i="11"/>
  <c r="F727223" i="11"/>
  <c r="F727222" i="11"/>
  <c r="F727221" i="11"/>
  <c r="F727220" i="11"/>
  <c r="F727219" i="11"/>
  <c r="F727218" i="11"/>
  <c r="F727217" i="11"/>
  <c r="F727216" i="11"/>
  <c r="F727215" i="11"/>
  <c r="F727214" i="11"/>
  <c r="F727213" i="11"/>
  <c r="F727212" i="11"/>
  <c r="F727211" i="11"/>
  <c r="F727210" i="11"/>
  <c r="F727209" i="11"/>
  <c r="F727208" i="11"/>
  <c r="F727207" i="11"/>
  <c r="F727206" i="11"/>
  <c r="F727205" i="11"/>
  <c r="F727204" i="11"/>
  <c r="F727203" i="11"/>
  <c r="F727202" i="11"/>
  <c r="F727201" i="11"/>
  <c r="F727200" i="11"/>
  <c r="F727199" i="11"/>
  <c r="F727198" i="11"/>
  <c r="F727197" i="11"/>
  <c r="F727196" i="11"/>
  <c r="F727195" i="11"/>
  <c r="F727194" i="11"/>
  <c r="F727193" i="11"/>
  <c r="F727192" i="11"/>
  <c r="F727191" i="11"/>
  <c r="F727190" i="11"/>
  <c r="F727189" i="11"/>
  <c r="F727188" i="11"/>
  <c r="F727187" i="11"/>
  <c r="F727186" i="11"/>
  <c r="F727185" i="11"/>
  <c r="F727184" i="11"/>
  <c r="F727183" i="11"/>
  <c r="F727182" i="11"/>
  <c r="F727181" i="11"/>
  <c r="F727180" i="11"/>
  <c r="F727179" i="11"/>
  <c r="F727178" i="11"/>
  <c r="F727177" i="11"/>
  <c r="F727176" i="11"/>
  <c r="F727175" i="11"/>
  <c r="F727174" i="11"/>
  <c r="F727173" i="11"/>
  <c r="F727172" i="11"/>
  <c r="F727171" i="11"/>
  <c r="F727170" i="11"/>
  <c r="F727169" i="11"/>
  <c r="F727168" i="11"/>
  <c r="F727167" i="11"/>
  <c r="F727166" i="11"/>
  <c r="F727165" i="11"/>
  <c r="F727164" i="11"/>
  <c r="F727163" i="11"/>
  <c r="F727162" i="11"/>
  <c r="F727161" i="11"/>
  <c r="F727160" i="11"/>
  <c r="F727159" i="11"/>
  <c r="F727158" i="11"/>
  <c r="F727157" i="11"/>
  <c r="F727156" i="11"/>
  <c r="F727155" i="11"/>
  <c r="F727154" i="11"/>
  <c r="F727153" i="11"/>
  <c r="F727152" i="11"/>
  <c r="F727151" i="11"/>
  <c r="F727150" i="11"/>
  <c r="F727149" i="11"/>
  <c r="F727148" i="11"/>
  <c r="F727147" i="11"/>
  <c r="F727146" i="11"/>
  <c r="F727145" i="11"/>
  <c r="F727144" i="11"/>
  <c r="F727143" i="11"/>
  <c r="F727142" i="11"/>
  <c r="F727141" i="11"/>
  <c r="F727140" i="11"/>
  <c r="F727139" i="11"/>
  <c r="F727138" i="11"/>
  <c r="F727137" i="11"/>
  <c r="F727136" i="11"/>
  <c r="F727135" i="11"/>
  <c r="F727134" i="11"/>
  <c r="F727133" i="11"/>
  <c r="F727132" i="11"/>
  <c r="F727131" i="11"/>
  <c r="F727130" i="11"/>
  <c r="F727129" i="11"/>
  <c r="F727128" i="11"/>
  <c r="F727127" i="11"/>
  <c r="F727126" i="11"/>
  <c r="F727125" i="11"/>
  <c r="F727124" i="11"/>
  <c r="F727123" i="11"/>
  <c r="F727122" i="11"/>
  <c r="F727121" i="11"/>
  <c r="F727120" i="11"/>
  <c r="F727119" i="11"/>
  <c r="F727118" i="11"/>
  <c r="F727117" i="11"/>
  <c r="F727116" i="11"/>
  <c r="F727115" i="11"/>
  <c r="F727114" i="11"/>
  <c r="F727113" i="11"/>
  <c r="F727112" i="11"/>
  <c r="F727111" i="11"/>
  <c r="F727110" i="11"/>
  <c r="F727109" i="11"/>
  <c r="F727108" i="11"/>
  <c r="F727107" i="11"/>
  <c r="F727106" i="11"/>
  <c r="F727105" i="11"/>
  <c r="F727104" i="11"/>
  <c r="F727103" i="11"/>
  <c r="F727102" i="11"/>
  <c r="F727101" i="11"/>
  <c r="F727100" i="11"/>
  <c r="F727099" i="11"/>
  <c r="F727098" i="11"/>
  <c r="F727097" i="11"/>
  <c r="F727096" i="11"/>
  <c r="F727095" i="11"/>
  <c r="F727094" i="11"/>
  <c r="F727093" i="11"/>
  <c r="F727092" i="11"/>
  <c r="F727091" i="11"/>
  <c r="F727090" i="11"/>
  <c r="F727089" i="11"/>
  <c r="F727088" i="11"/>
  <c r="F727087" i="11"/>
  <c r="F727086" i="11"/>
  <c r="F727085" i="11"/>
  <c r="F727084" i="11"/>
  <c r="F727083" i="11"/>
  <c r="F727082" i="11"/>
  <c r="F727081" i="11"/>
  <c r="F727080" i="11"/>
  <c r="F727079" i="11"/>
  <c r="F727078" i="11"/>
  <c r="F727077" i="11"/>
  <c r="F727076" i="11"/>
  <c r="F727075" i="11"/>
  <c r="F727074" i="11"/>
  <c r="F727073" i="11"/>
  <c r="F727072" i="11"/>
  <c r="F727071" i="11"/>
  <c r="F727070" i="11"/>
  <c r="F727069" i="11"/>
  <c r="F727068" i="11"/>
  <c r="F727067" i="11"/>
  <c r="F727066" i="11"/>
  <c r="F727065" i="11"/>
  <c r="F727064" i="11"/>
  <c r="F727063" i="11"/>
  <c r="F727062" i="11"/>
  <c r="F727061" i="11"/>
  <c r="F727060" i="11"/>
  <c r="F727059" i="11"/>
  <c r="F727058" i="11"/>
  <c r="F727057" i="11"/>
  <c r="F727056" i="11"/>
  <c r="F727055" i="11"/>
  <c r="F727054" i="11"/>
  <c r="F727053" i="11"/>
  <c r="F727052" i="11"/>
  <c r="F727051" i="11"/>
  <c r="F727050" i="11"/>
  <c r="F727049" i="11"/>
  <c r="F727048" i="11"/>
  <c r="F727047" i="11"/>
  <c r="F727046" i="11"/>
  <c r="F727045" i="11"/>
  <c r="F727044" i="11"/>
  <c r="F727043" i="11"/>
  <c r="F727042" i="11"/>
  <c r="F727041" i="11"/>
  <c r="F727040" i="11"/>
  <c r="F727039" i="11"/>
  <c r="F727038" i="11"/>
  <c r="F727037" i="11"/>
  <c r="F727036" i="11"/>
  <c r="F727035" i="11"/>
  <c r="F727034" i="11"/>
  <c r="F727033" i="11"/>
  <c r="F727032" i="11"/>
  <c r="F727031" i="11"/>
  <c r="F727030" i="11"/>
  <c r="F727029" i="11"/>
  <c r="F727028" i="11"/>
  <c r="F727027" i="11"/>
  <c r="F727026" i="11"/>
  <c r="F727025" i="11"/>
  <c r="F727024" i="11"/>
  <c r="F727023" i="11"/>
  <c r="F727022" i="11"/>
  <c r="F727021" i="11"/>
  <c r="F727020" i="11"/>
  <c r="F727019" i="11"/>
  <c r="F727018" i="11"/>
  <c r="F727017" i="11"/>
  <c r="F727016" i="11"/>
  <c r="F727015" i="11"/>
  <c r="F727014" i="11"/>
  <c r="F727013" i="11"/>
  <c r="F727012" i="11"/>
  <c r="F727011" i="11"/>
  <c r="F727010" i="11"/>
  <c r="F727009" i="11"/>
  <c r="F727008" i="11"/>
  <c r="F727007" i="11"/>
  <c r="F727006" i="11"/>
  <c r="F727005" i="11"/>
  <c r="F727004" i="11"/>
  <c r="F727003" i="11"/>
  <c r="F727002" i="11"/>
  <c r="F727001" i="11"/>
  <c r="F727000" i="11"/>
  <c r="F726999" i="11"/>
  <c r="F726998" i="11"/>
  <c r="F726997" i="11"/>
  <c r="F726996" i="11"/>
  <c r="F726995" i="11"/>
  <c r="F726994" i="11"/>
  <c r="F726993" i="11"/>
  <c r="F726992" i="11"/>
  <c r="F726991" i="11"/>
  <c r="F726990" i="11"/>
  <c r="F726989" i="11"/>
  <c r="F726988" i="11"/>
  <c r="F726987" i="11"/>
  <c r="F726986" i="11"/>
  <c r="F726985" i="11"/>
  <c r="F726984" i="11"/>
  <c r="F726983" i="11"/>
  <c r="F726982" i="11"/>
  <c r="F726981" i="11"/>
  <c r="F726980" i="11"/>
  <c r="F726979" i="11"/>
  <c r="F726978" i="11"/>
  <c r="F726977" i="11"/>
  <c r="F726976" i="11"/>
  <c r="F726975" i="11"/>
  <c r="F726974" i="11"/>
  <c r="F726973" i="11"/>
  <c r="F726972" i="11"/>
  <c r="F726971" i="11"/>
  <c r="F726970" i="11"/>
  <c r="F726969" i="11"/>
  <c r="F726968" i="11"/>
  <c r="F726967" i="11"/>
  <c r="F726966" i="11"/>
  <c r="F726965" i="11"/>
  <c r="F726964" i="11"/>
  <c r="F726963" i="11"/>
  <c r="F726962" i="11"/>
  <c r="F726961" i="11"/>
  <c r="F726960" i="11"/>
  <c r="F726959" i="11"/>
  <c r="F726958" i="11"/>
  <c r="F726957" i="11"/>
  <c r="F726956" i="11"/>
  <c r="F726955" i="11"/>
  <c r="F726954" i="11"/>
  <c r="F726953" i="11"/>
  <c r="F726952" i="11"/>
  <c r="F726951" i="11"/>
  <c r="F726950" i="11"/>
  <c r="F726949" i="11"/>
  <c r="F726948" i="11"/>
  <c r="F726947" i="11"/>
  <c r="F726946" i="11"/>
  <c r="F726945" i="11"/>
  <c r="F726944" i="11"/>
  <c r="F726943" i="11"/>
  <c r="F726942" i="11"/>
  <c r="F726941" i="11"/>
  <c r="F726940" i="11"/>
  <c r="F726939" i="11"/>
  <c r="F726938" i="11"/>
  <c r="F726937" i="11"/>
  <c r="F726936" i="11"/>
  <c r="F726935" i="11"/>
  <c r="F726934" i="11"/>
  <c r="F726933" i="11"/>
  <c r="F726932" i="11"/>
  <c r="F726931" i="11"/>
  <c r="F726930" i="11"/>
  <c r="F726929" i="11"/>
  <c r="F726928" i="11"/>
  <c r="F726927" i="11"/>
  <c r="F726926" i="11"/>
  <c r="F726925" i="11"/>
  <c r="F726924" i="11"/>
  <c r="F726923" i="11"/>
  <c r="F726922" i="11"/>
  <c r="F726921" i="11"/>
  <c r="F726920" i="11"/>
  <c r="F726919" i="11"/>
  <c r="F726918" i="11"/>
  <c r="F726917" i="11"/>
  <c r="F726916" i="11"/>
  <c r="F726915" i="11"/>
  <c r="F726914" i="11"/>
  <c r="F726913" i="11"/>
  <c r="F726912" i="11"/>
  <c r="F726911" i="11"/>
  <c r="F726910" i="11"/>
  <c r="F726909" i="11"/>
  <c r="F726908" i="11"/>
  <c r="F726907" i="11"/>
  <c r="F726906" i="11"/>
  <c r="F726905" i="11"/>
  <c r="F726904" i="11"/>
  <c r="F726903" i="11"/>
  <c r="F726902" i="11"/>
  <c r="F726901" i="11"/>
  <c r="F726900" i="11"/>
  <c r="F726899" i="11"/>
  <c r="F726898" i="11"/>
  <c r="F726897" i="11"/>
  <c r="F726896" i="11"/>
  <c r="F726895" i="11"/>
  <c r="F726894" i="11"/>
  <c r="F726893" i="11"/>
  <c r="F726892" i="11"/>
  <c r="F726891" i="11"/>
  <c r="F726890" i="11"/>
  <c r="F726889" i="11"/>
  <c r="F726888" i="11"/>
  <c r="F726887" i="11"/>
  <c r="F726886" i="11"/>
  <c r="F726885" i="11"/>
  <c r="F726884" i="11"/>
  <c r="F726883" i="11"/>
  <c r="F726882" i="11"/>
  <c r="F726881" i="11"/>
  <c r="F726880" i="11"/>
  <c r="F726879" i="11"/>
  <c r="F726878" i="11"/>
  <c r="F726877" i="11"/>
  <c r="F726876" i="11"/>
  <c r="F726875" i="11"/>
  <c r="F726874" i="11"/>
  <c r="F726873" i="11"/>
  <c r="F726872" i="11"/>
  <c r="F726871" i="11"/>
  <c r="F726870" i="11"/>
  <c r="F726869" i="11"/>
  <c r="F726868" i="11"/>
  <c r="F726867" i="11"/>
  <c r="F726866" i="11"/>
  <c r="F726865" i="11"/>
  <c r="F726864" i="11"/>
  <c r="F726863" i="11"/>
  <c r="F726862" i="11"/>
  <c r="F726861" i="11"/>
  <c r="F726860" i="11"/>
  <c r="F726859" i="11"/>
  <c r="F726858" i="11"/>
  <c r="F726857" i="11"/>
  <c r="F726856" i="11"/>
  <c r="F726855" i="11"/>
  <c r="F726854" i="11"/>
  <c r="F726853" i="11"/>
  <c r="F726852" i="11"/>
  <c r="F726851" i="11"/>
  <c r="F726850" i="11"/>
  <c r="F726849" i="11"/>
  <c r="F726848" i="11"/>
  <c r="F726847" i="11"/>
  <c r="F726846" i="11"/>
  <c r="F726845" i="11"/>
  <c r="F726844" i="11"/>
  <c r="F726843" i="11"/>
  <c r="F726842" i="11"/>
  <c r="F726841" i="11"/>
  <c r="F726840" i="11"/>
  <c r="F726839" i="11"/>
  <c r="F726838" i="11"/>
  <c r="F726837" i="11"/>
  <c r="F726836" i="11"/>
  <c r="F726835" i="11"/>
  <c r="F726834" i="11"/>
  <c r="F726833" i="11"/>
  <c r="F726832" i="11"/>
  <c r="F726831" i="11"/>
  <c r="F726830" i="11"/>
  <c r="F726829" i="11"/>
  <c r="F726828" i="11"/>
  <c r="F726827" i="11"/>
  <c r="F726826" i="11"/>
  <c r="F726825" i="11"/>
  <c r="F726824" i="11"/>
  <c r="F726823" i="11"/>
  <c r="F726822" i="11"/>
  <c r="F726821" i="11"/>
  <c r="F726820" i="11"/>
  <c r="F726819" i="11"/>
  <c r="F726818" i="11"/>
  <c r="F726817" i="11"/>
  <c r="F726816" i="11"/>
  <c r="F726815" i="11"/>
  <c r="F726814" i="11"/>
  <c r="F726813" i="11"/>
  <c r="F726812" i="11"/>
  <c r="F726811" i="11"/>
  <c r="F726810" i="11"/>
  <c r="F726809" i="11"/>
  <c r="F726808" i="11"/>
  <c r="F726807" i="11"/>
  <c r="F726806" i="11"/>
  <c r="F726805" i="11"/>
  <c r="F726804" i="11"/>
  <c r="F726803" i="11"/>
  <c r="F726802" i="11"/>
  <c r="F726801" i="11"/>
  <c r="F726800" i="11"/>
  <c r="F726799" i="11"/>
  <c r="F726798" i="11"/>
  <c r="F726797" i="11"/>
  <c r="F726796" i="11"/>
  <c r="F726795" i="11"/>
  <c r="F726794" i="11"/>
  <c r="F726793" i="11"/>
  <c r="F726792" i="11"/>
  <c r="F726791" i="11"/>
  <c r="F726790" i="11"/>
  <c r="F726789" i="11"/>
  <c r="F726788" i="11"/>
  <c r="F726787" i="11"/>
  <c r="F726786" i="11"/>
  <c r="F726785" i="11"/>
  <c r="F726784" i="11"/>
  <c r="F726783" i="11"/>
  <c r="F726782" i="11"/>
  <c r="F726781" i="11"/>
  <c r="F726780" i="11"/>
  <c r="F726779" i="11"/>
  <c r="F726778" i="11"/>
  <c r="F726777" i="11"/>
  <c r="F726776" i="11"/>
  <c r="F726775" i="11"/>
  <c r="F726774" i="11"/>
  <c r="F726773" i="11"/>
  <c r="F726772" i="11"/>
  <c r="F726771" i="11"/>
  <c r="F726770" i="11"/>
  <c r="F726769" i="11"/>
  <c r="F726768" i="11"/>
  <c r="F726767" i="11"/>
  <c r="F726766" i="11"/>
  <c r="F726765" i="11"/>
  <c r="F726764" i="11"/>
  <c r="F726763" i="11"/>
  <c r="F726762" i="11"/>
  <c r="F726761" i="11"/>
  <c r="F726760" i="11"/>
  <c r="F726759" i="11"/>
  <c r="F726758" i="11"/>
  <c r="F726757" i="11"/>
  <c r="F726756" i="11"/>
  <c r="F726755" i="11"/>
  <c r="F726754" i="11"/>
  <c r="F726753" i="11"/>
  <c r="F726752" i="11"/>
  <c r="F726751" i="11"/>
  <c r="F726750" i="11"/>
  <c r="F726749" i="11"/>
  <c r="F726748" i="11"/>
  <c r="F726747" i="11"/>
  <c r="F726746" i="11"/>
  <c r="F726745" i="11"/>
  <c r="F726744" i="11"/>
  <c r="F726743" i="11"/>
  <c r="F726742" i="11"/>
  <c r="F726741" i="11"/>
  <c r="F726740" i="11"/>
  <c r="F726739" i="11"/>
  <c r="F726738" i="11"/>
  <c r="F726737" i="11"/>
  <c r="F726736" i="11"/>
  <c r="F726735" i="11"/>
  <c r="F726734" i="11"/>
  <c r="F726733" i="11"/>
  <c r="F726732" i="11"/>
  <c r="F726731" i="11"/>
  <c r="F726730" i="11"/>
  <c r="F726729" i="11"/>
  <c r="F726728" i="11"/>
  <c r="F726727" i="11"/>
  <c r="F726726" i="11"/>
  <c r="F726725" i="11"/>
  <c r="F726724" i="11"/>
  <c r="F726723" i="11"/>
  <c r="F726722" i="11"/>
  <c r="F726721" i="11"/>
  <c r="F726720" i="11"/>
  <c r="F726719" i="11"/>
  <c r="F726718" i="11"/>
  <c r="F726717" i="11"/>
  <c r="F726716" i="11"/>
  <c r="F726715" i="11"/>
  <c r="F726714" i="11"/>
  <c r="F726713" i="11"/>
  <c r="F726712" i="11"/>
  <c r="F726711" i="11"/>
  <c r="F726710" i="11"/>
  <c r="F726709" i="11"/>
  <c r="F726708" i="11"/>
  <c r="F726707" i="11"/>
  <c r="F726706" i="11"/>
  <c r="F726705" i="11"/>
  <c r="F726704" i="11"/>
  <c r="F726703" i="11"/>
  <c r="F726702" i="11"/>
  <c r="F726701" i="11"/>
  <c r="F726700" i="11"/>
  <c r="F726699" i="11"/>
  <c r="F726698" i="11"/>
  <c r="F726697" i="11"/>
  <c r="F726696" i="11"/>
  <c r="F726695" i="11"/>
  <c r="F726694" i="11"/>
  <c r="F726693" i="11"/>
  <c r="F726692" i="11"/>
  <c r="F726691" i="11"/>
  <c r="F726690" i="11"/>
  <c r="F726689" i="11"/>
  <c r="F726688" i="11"/>
  <c r="F726687" i="11"/>
  <c r="F726686" i="11"/>
  <c r="F726685" i="11"/>
  <c r="F726684" i="11"/>
  <c r="F726683" i="11"/>
  <c r="F726682" i="11"/>
  <c r="F726681" i="11"/>
  <c r="F726680" i="11"/>
  <c r="F726679" i="11"/>
  <c r="F726678" i="11"/>
  <c r="F726677" i="11"/>
  <c r="F726676" i="11"/>
  <c r="F726675" i="11"/>
  <c r="F726674" i="11"/>
  <c r="F726673" i="11"/>
  <c r="F726672" i="11"/>
  <c r="F726671" i="11"/>
  <c r="F726670" i="11"/>
  <c r="F726669" i="11"/>
  <c r="F726668" i="11"/>
  <c r="F726667" i="11"/>
  <c r="F726666" i="11"/>
  <c r="F726665" i="11"/>
  <c r="F726664" i="11"/>
  <c r="F726663" i="11"/>
  <c r="F726662" i="11"/>
  <c r="F726661" i="11"/>
  <c r="F726660" i="11"/>
  <c r="F726659" i="11"/>
  <c r="F726658" i="11"/>
  <c r="F726657" i="11"/>
  <c r="F726656" i="11"/>
  <c r="F726655" i="11"/>
  <c r="F726654" i="11"/>
  <c r="F726653" i="11"/>
  <c r="F726652" i="11"/>
  <c r="F726651" i="11"/>
  <c r="F726650" i="11"/>
  <c r="F726649" i="11"/>
  <c r="F726648" i="11"/>
  <c r="F726647" i="11"/>
  <c r="F726646" i="11"/>
  <c r="F726645" i="11"/>
  <c r="F726644" i="11"/>
  <c r="F726643" i="11"/>
  <c r="F726642" i="11"/>
  <c r="F726641" i="11"/>
  <c r="F726640" i="11"/>
  <c r="F726639" i="11"/>
  <c r="F726638" i="11"/>
  <c r="F726637" i="11"/>
  <c r="F726636" i="11"/>
  <c r="F726635" i="11"/>
  <c r="F726634" i="11"/>
  <c r="F726633" i="11"/>
  <c r="F726632" i="11"/>
  <c r="F726631" i="11"/>
  <c r="F726630" i="11"/>
  <c r="F726629" i="11"/>
  <c r="F726628" i="11"/>
  <c r="F726627" i="11"/>
  <c r="F726626" i="11"/>
  <c r="F726625" i="11"/>
  <c r="F726624" i="11"/>
  <c r="F726623" i="11"/>
  <c r="F726622" i="11"/>
  <c r="F726621" i="11"/>
  <c r="F726620" i="11"/>
  <c r="F726619" i="11"/>
  <c r="F726618" i="11"/>
  <c r="F726617" i="11"/>
  <c r="F726616" i="11"/>
  <c r="F726615" i="11"/>
  <c r="F726614" i="11"/>
  <c r="F726613" i="11"/>
  <c r="F726612" i="11"/>
  <c r="F726611" i="11"/>
  <c r="F726610" i="11"/>
  <c r="F726609" i="11"/>
  <c r="F726608" i="11"/>
  <c r="F726607" i="11"/>
  <c r="F726606" i="11"/>
  <c r="F726605" i="11"/>
  <c r="F726604" i="11"/>
  <c r="F726603" i="11"/>
  <c r="F726602" i="11"/>
  <c r="F726601" i="11"/>
  <c r="F726600" i="11"/>
  <c r="F726599" i="11"/>
  <c r="F726598" i="11"/>
  <c r="F726597" i="11"/>
  <c r="F726596" i="11"/>
  <c r="F726595" i="11"/>
  <c r="F726594" i="11"/>
  <c r="F726593" i="11"/>
  <c r="F726592" i="11"/>
  <c r="F726591" i="11"/>
  <c r="F726590" i="11"/>
  <c r="F726589" i="11"/>
  <c r="F726588" i="11"/>
  <c r="F726587" i="11"/>
  <c r="F726586" i="11"/>
  <c r="F726585" i="11"/>
  <c r="F726584" i="11"/>
  <c r="F726583" i="11"/>
  <c r="F726582" i="11"/>
  <c r="F726581" i="11"/>
  <c r="F726580" i="11"/>
  <c r="F726579" i="11"/>
  <c r="F726578" i="11"/>
  <c r="F726577" i="11"/>
  <c r="F726576" i="11"/>
  <c r="F726575" i="11"/>
  <c r="F726574" i="11"/>
  <c r="F726573" i="11"/>
  <c r="F726572" i="11"/>
  <c r="F726571" i="11"/>
  <c r="F726570" i="11"/>
  <c r="F726569" i="11"/>
  <c r="F726568" i="11"/>
  <c r="F726567" i="11"/>
  <c r="F726566" i="11"/>
  <c r="F726565" i="11"/>
  <c r="F726564" i="11"/>
  <c r="F726563" i="11"/>
  <c r="F726562" i="11"/>
  <c r="F726561" i="11"/>
  <c r="F726560" i="11"/>
  <c r="F726559" i="11"/>
  <c r="F726558" i="11"/>
  <c r="F726557" i="11"/>
  <c r="F726556" i="11"/>
  <c r="F726555" i="11"/>
  <c r="F726554" i="11"/>
  <c r="F726553" i="11"/>
  <c r="F726552" i="11"/>
  <c r="F726551" i="11"/>
  <c r="F726550" i="11"/>
  <c r="F726549" i="11"/>
  <c r="F726548" i="11"/>
  <c r="F726547" i="11"/>
  <c r="F726546" i="11"/>
  <c r="F726545" i="11"/>
  <c r="F726544" i="11"/>
  <c r="F726543" i="11"/>
  <c r="F726542" i="11"/>
  <c r="F726541" i="11"/>
  <c r="F726540" i="11"/>
  <c r="F726539" i="11"/>
  <c r="F726538" i="11"/>
  <c r="F726537" i="11"/>
  <c r="F726536" i="11"/>
  <c r="F726535" i="11"/>
  <c r="F726534" i="11"/>
  <c r="F726533" i="11"/>
  <c r="F726532" i="11"/>
  <c r="F726531" i="11"/>
  <c r="F726530" i="11"/>
  <c r="F726529" i="11"/>
  <c r="F726528" i="11"/>
  <c r="F726527" i="11"/>
  <c r="F726526" i="11"/>
  <c r="F726525" i="11"/>
  <c r="F726524" i="11"/>
  <c r="F726523" i="11"/>
  <c r="F726522" i="11"/>
  <c r="F726521" i="11"/>
  <c r="F726520" i="11"/>
  <c r="F726519" i="11"/>
  <c r="F726518" i="11"/>
  <c r="F726517" i="11"/>
  <c r="F726516" i="11"/>
  <c r="F726515" i="11"/>
  <c r="F726514" i="11"/>
  <c r="F726513" i="11"/>
  <c r="F726512" i="11"/>
  <c r="F726511" i="11"/>
  <c r="F726510" i="11"/>
  <c r="F726509" i="11"/>
  <c r="F726508" i="11"/>
  <c r="F726507" i="11"/>
  <c r="F726506" i="11"/>
  <c r="F726505" i="11"/>
  <c r="F726504" i="11"/>
  <c r="F726503" i="11"/>
  <c r="F726502" i="11"/>
  <c r="F726501" i="11"/>
  <c r="F726500" i="11"/>
  <c r="F726499" i="11"/>
  <c r="F726498" i="11"/>
  <c r="F726497" i="11"/>
  <c r="F726496" i="11"/>
  <c r="F726495" i="11"/>
  <c r="F726494" i="11"/>
  <c r="F726493" i="11"/>
  <c r="F726492" i="11"/>
  <c r="F726491" i="11"/>
  <c r="F726490" i="11"/>
  <c r="F726489" i="11"/>
  <c r="F726488" i="11"/>
  <c r="F726487" i="11"/>
  <c r="F726486" i="11"/>
  <c r="F726485" i="11"/>
  <c r="F726484" i="11"/>
  <c r="F726483" i="11"/>
  <c r="F726482" i="11"/>
  <c r="F726481" i="11"/>
  <c r="F726480" i="11"/>
  <c r="F726479" i="11"/>
  <c r="F726478" i="11"/>
  <c r="F726477" i="11"/>
  <c r="F726476" i="11"/>
  <c r="F726475" i="11"/>
  <c r="F726474" i="11"/>
  <c r="F726473" i="11"/>
  <c r="F726472" i="11"/>
  <c r="F726471" i="11"/>
  <c r="F726470" i="11"/>
  <c r="F726469" i="11"/>
  <c r="F726468" i="11"/>
  <c r="F726467" i="11"/>
  <c r="F726466" i="11"/>
  <c r="F726465" i="11"/>
  <c r="F726464" i="11"/>
  <c r="F726463" i="11"/>
  <c r="F726462" i="11"/>
  <c r="F726461" i="11"/>
  <c r="F726460" i="11"/>
  <c r="F726459" i="11"/>
  <c r="F726458" i="11"/>
  <c r="F726457" i="11"/>
  <c r="F726456" i="11"/>
  <c r="F726455" i="11"/>
  <c r="F726454" i="11"/>
  <c r="F726453" i="11"/>
  <c r="F726452" i="11"/>
  <c r="F726451" i="11"/>
  <c r="F726450" i="11"/>
  <c r="F726449" i="11"/>
  <c r="F726448" i="11"/>
  <c r="F726447" i="11"/>
  <c r="F726446" i="11"/>
  <c r="F726445" i="11"/>
  <c r="F726444" i="11"/>
  <c r="F726443" i="11"/>
  <c r="F726442" i="11"/>
  <c r="F726441" i="11"/>
  <c r="F726440" i="11"/>
  <c r="F726439" i="11"/>
  <c r="F726438" i="11"/>
  <c r="F726437" i="11"/>
  <c r="F726436" i="11"/>
  <c r="F726435" i="11"/>
  <c r="F726434" i="11"/>
  <c r="F726433" i="11"/>
  <c r="F726432" i="11"/>
  <c r="F726431" i="11"/>
  <c r="F726430" i="11"/>
  <c r="F726429" i="11"/>
  <c r="F726428" i="11"/>
  <c r="F726427" i="11"/>
  <c r="F726426" i="11"/>
  <c r="F726425" i="11"/>
  <c r="F726424" i="11"/>
  <c r="F726423" i="11"/>
  <c r="F726422" i="11"/>
  <c r="F726421" i="11"/>
  <c r="F726420" i="11"/>
  <c r="F726419" i="11"/>
  <c r="F726418" i="11"/>
  <c r="F726417" i="11"/>
  <c r="F726416" i="11"/>
  <c r="F726415" i="11"/>
  <c r="F726414" i="11"/>
  <c r="F726413" i="11"/>
  <c r="F726412" i="11"/>
  <c r="F726411" i="11"/>
  <c r="F726410" i="11"/>
  <c r="F726409" i="11"/>
  <c r="F726408" i="11"/>
  <c r="F726407" i="11"/>
  <c r="F726406" i="11"/>
  <c r="F726405" i="11"/>
  <c r="F726404" i="11"/>
  <c r="F726403" i="11"/>
  <c r="F726402" i="11"/>
  <c r="F726401" i="11"/>
  <c r="F726400" i="11"/>
  <c r="F726399" i="11"/>
  <c r="F726398" i="11"/>
  <c r="F726397" i="11"/>
  <c r="F726396" i="11"/>
  <c r="F726395" i="11"/>
  <c r="F726394" i="11"/>
  <c r="F726393" i="11"/>
  <c r="F726392" i="11"/>
  <c r="F726391" i="11"/>
  <c r="F726390" i="11"/>
  <c r="F726389" i="11"/>
  <c r="F726388" i="11"/>
  <c r="F726387" i="11"/>
  <c r="F726386" i="11"/>
  <c r="F726385" i="11"/>
  <c r="F726384" i="11"/>
  <c r="F726383" i="11"/>
  <c r="F726382" i="11"/>
  <c r="F726381" i="11"/>
  <c r="F726380" i="11"/>
  <c r="F726379" i="11"/>
  <c r="F726378" i="11"/>
  <c r="F726377" i="11"/>
  <c r="F726376" i="11"/>
  <c r="F726375" i="11"/>
  <c r="F726374" i="11"/>
  <c r="F726373" i="11"/>
  <c r="F726372" i="11"/>
  <c r="F726371" i="11"/>
  <c r="F726370" i="11"/>
  <c r="F726369" i="11"/>
  <c r="F726368" i="11"/>
  <c r="F726367" i="11"/>
  <c r="F726366" i="11"/>
  <c r="F726365" i="11"/>
  <c r="F726364" i="11"/>
  <c r="F726363" i="11"/>
  <c r="F726362" i="11"/>
  <c r="F726361" i="11"/>
  <c r="F726360" i="11"/>
  <c r="F726359" i="11"/>
  <c r="F726358" i="11"/>
  <c r="F726357" i="11"/>
  <c r="F726356" i="11"/>
  <c r="F726355" i="11"/>
  <c r="F726354" i="11"/>
  <c r="F726353" i="11"/>
  <c r="F726352" i="11"/>
  <c r="F726351" i="11"/>
  <c r="F726350" i="11"/>
  <c r="F726349" i="11"/>
  <c r="F726348" i="11"/>
  <c r="F726347" i="11"/>
  <c r="F726346" i="11"/>
  <c r="F726345" i="11"/>
  <c r="F726344" i="11"/>
  <c r="F726343" i="11"/>
  <c r="F726342" i="11"/>
  <c r="F726341" i="11"/>
  <c r="F726340" i="11"/>
  <c r="F726339" i="11"/>
  <c r="F726338" i="11"/>
  <c r="F726337" i="11"/>
  <c r="F726336" i="11"/>
  <c r="F726335" i="11"/>
  <c r="F726334" i="11"/>
  <c r="F726333" i="11"/>
  <c r="F726332" i="11"/>
  <c r="F726331" i="11"/>
  <c r="F726330" i="11"/>
  <c r="F726329" i="11"/>
  <c r="F726328" i="11"/>
  <c r="F726327" i="11"/>
  <c r="F726326" i="11"/>
  <c r="F726325" i="11"/>
  <c r="F726324" i="11"/>
  <c r="F726323" i="11"/>
  <c r="F726322" i="11"/>
  <c r="F726321" i="11"/>
  <c r="F726320" i="11"/>
  <c r="F726319" i="11"/>
  <c r="F726318" i="11"/>
  <c r="F726317" i="11"/>
  <c r="F726316" i="11"/>
  <c r="F726315" i="11"/>
  <c r="F726314" i="11"/>
  <c r="F726313" i="11"/>
  <c r="F726312" i="11"/>
  <c r="F726311" i="11"/>
  <c r="F726310" i="11"/>
  <c r="F726309" i="11"/>
  <c r="F726308" i="11"/>
  <c r="F726307" i="11"/>
  <c r="F726306" i="11"/>
  <c r="F726305" i="11"/>
  <c r="F726304" i="11"/>
  <c r="F726303" i="11"/>
  <c r="F726302" i="11"/>
  <c r="F726301" i="11"/>
  <c r="F726300" i="11"/>
  <c r="F726299" i="11"/>
  <c r="F726298" i="11"/>
  <c r="F726297" i="11"/>
  <c r="F726296" i="11"/>
  <c r="F726295" i="11"/>
  <c r="F726294" i="11"/>
  <c r="F726293" i="11"/>
  <c r="F726292" i="11"/>
  <c r="F726291" i="11"/>
  <c r="F726290" i="11"/>
  <c r="F726289" i="11"/>
  <c r="F726288" i="11"/>
  <c r="F726287" i="11"/>
  <c r="F726286" i="11"/>
  <c r="F726285" i="11"/>
  <c r="F726284" i="11"/>
  <c r="F726283" i="11"/>
  <c r="F726282" i="11"/>
  <c r="F726281" i="11"/>
  <c r="F726280" i="11"/>
  <c r="F726279" i="11"/>
  <c r="F726278" i="11"/>
  <c r="F726277" i="11"/>
  <c r="F726276" i="11"/>
  <c r="F726275" i="11"/>
  <c r="F726274" i="11"/>
  <c r="F726273" i="11"/>
  <c r="F726272" i="11"/>
  <c r="F726271" i="11"/>
  <c r="F726270" i="11"/>
  <c r="F726269" i="11"/>
  <c r="F726268" i="11"/>
  <c r="F726267" i="11"/>
  <c r="F726266" i="11"/>
  <c r="F726265" i="11"/>
  <c r="F726264" i="11"/>
  <c r="F726263" i="11"/>
  <c r="F726262" i="11"/>
  <c r="F726261" i="11"/>
  <c r="F726260" i="11"/>
  <c r="F726259" i="11"/>
  <c r="F726258" i="11"/>
  <c r="F726257" i="11"/>
  <c r="F726256" i="11"/>
  <c r="F726255" i="11"/>
  <c r="F726254" i="11"/>
  <c r="F726253" i="11"/>
  <c r="F726252" i="11"/>
  <c r="F726251" i="11"/>
  <c r="F726250" i="11"/>
  <c r="F726249" i="11"/>
  <c r="F726248" i="11"/>
  <c r="F726247" i="11"/>
  <c r="F726246" i="11"/>
  <c r="F726245" i="11"/>
  <c r="F726244" i="11"/>
  <c r="F726243" i="11"/>
  <c r="F726242" i="11"/>
  <c r="F726241" i="11"/>
  <c r="F726240" i="11"/>
  <c r="F726239" i="11"/>
  <c r="F726238" i="11"/>
  <c r="F726237" i="11"/>
  <c r="F726236" i="11"/>
  <c r="F726235" i="11"/>
  <c r="F726234" i="11"/>
  <c r="F726233" i="11"/>
  <c r="F726232" i="11"/>
  <c r="F726231" i="11"/>
  <c r="F726230" i="11"/>
  <c r="F726229" i="11"/>
  <c r="F726228" i="11"/>
  <c r="F726227" i="11"/>
  <c r="F726226" i="11"/>
  <c r="F726225" i="11"/>
  <c r="F726224" i="11"/>
  <c r="F726223" i="11"/>
  <c r="F726222" i="11"/>
  <c r="F726221" i="11"/>
  <c r="F726220" i="11"/>
  <c r="F726219" i="11"/>
  <c r="F726218" i="11"/>
  <c r="F726217" i="11"/>
  <c r="F726216" i="11"/>
  <c r="F726215" i="11"/>
  <c r="F726214" i="11"/>
  <c r="F726213" i="11"/>
  <c r="F726212" i="11"/>
  <c r="F726211" i="11"/>
  <c r="F726210" i="11"/>
  <c r="F726209" i="11"/>
  <c r="F726208" i="11"/>
  <c r="F726207" i="11"/>
  <c r="F726206" i="11"/>
  <c r="F726205" i="11"/>
  <c r="F726204" i="11"/>
  <c r="F726203" i="11"/>
  <c r="F726202" i="11"/>
  <c r="F726201" i="11"/>
  <c r="F726200" i="11"/>
  <c r="F726199" i="11"/>
  <c r="F726198" i="11"/>
  <c r="F726197" i="11"/>
  <c r="F726196" i="11"/>
  <c r="F726195" i="11"/>
  <c r="F726194" i="11"/>
  <c r="F726193" i="11"/>
  <c r="F726192" i="11"/>
  <c r="F726191" i="11"/>
  <c r="F726190" i="11"/>
  <c r="F726189" i="11"/>
  <c r="F726188" i="11"/>
  <c r="F726187" i="11"/>
  <c r="F726186" i="11"/>
  <c r="F726185" i="11"/>
  <c r="F726184" i="11"/>
  <c r="F726183" i="11"/>
  <c r="F726182" i="11"/>
  <c r="F726181" i="11"/>
  <c r="F726180" i="11"/>
  <c r="F726179" i="11"/>
  <c r="F726178" i="11"/>
  <c r="F726177" i="11"/>
  <c r="F726176" i="11"/>
  <c r="F726175" i="11"/>
  <c r="F726174" i="11"/>
  <c r="F726173" i="11"/>
  <c r="F726172" i="11"/>
  <c r="F726171" i="11"/>
  <c r="F726170" i="11"/>
  <c r="F726169" i="11"/>
  <c r="F726168" i="11"/>
  <c r="F726167" i="11"/>
  <c r="F726166" i="11"/>
  <c r="F726165" i="11"/>
  <c r="F726164" i="11"/>
  <c r="F726163" i="11"/>
  <c r="F726162" i="11"/>
  <c r="F726161" i="11"/>
  <c r="F726160" i="11"/>
  <c r="F726159" i="11"/>
  <c r="F726158" i="11"/>
  <c r="F726157" i="11"/>
  <c r="F726156" i="11"/>
  <c r="F726155" i="11"/>
  <c r="F726154" i="11"/>
  <c r="F726153" i="11"/>
  <c r="F726152" i="11"/>
  <c r="F726151" i="11"/>
  <c r="F726150" i="11"/>
  <c r="F726149" i="11"/>
  <c r="F726148" i="11"/>
  <c r="F726147" i="11"/>
  <c r="F726146" i="11"/>
  <c r="F726145" i="11"/>
  <c r="F726144" i="11"/>
  <c r="F726143" i="11"/>
  <c r="F726142" i="11"/>
  <c r="F726141" i="11"/>
  <c r="F726140" i="11"/>
  <c r="F726139" i="11"/>
  <c r="F726138" i="11"/>
  <c r="F726137" i="11"/>
  <c r="F726136" i="11"/>
  <c r="F726135" i="11"/>
  <c r="F726134" i="11"/>
  <c r="F726133" i="11"/>
  <c r="F726132" i="11"/>
  <c r="F726131" i="11"/>
  <c r="F726130" i="11"/>
  <c r="F726129" i="11"/>
  <c r="F726128" i="11"/>
  <c r="F726127" i="11"/>
  <c r="F726126" i="11"/>
  <c r="F726125" i="11"/>
  <c r="F726124" i="11"/>
  <c r="F726123" i="11"/>
  <c r="F726122" i="11"/>
  <c r="F726121" i="11"/>
  <c r="F726120" i="11"/>
  <c r="F726119" i="11"/>
  <c r="F726118" i="11"/>
  <c r="F726117" i="11"/>
  <c r="F726116" i="11"/>
  <c r="F726115" i="11"/>
  <c r="F726114" i="11"/>
  <c r="F726113" i="11"/>
  <c r="F726112" i="11"/>
  <c r="F726111" i="11"/>
  <c r="F726110" i="11"/>
  <c r="F726109" i="11"/>
  <c r="F726108" i="11"/>
  <c r="F726107" i="11"/>
  <c r="F726106" i="11"/>
  <c r="F726105" i="11"/>
  <c r="F726104" i="11"/>
  <c r="F726103" i="11"/>
  <c r="F726102" i="11"/>
  <c r="F726101" i="11"/>
  <c r="F726100" i="11"/>
  <c r="F726099" i="11"/>
  <c r="F726098" i="11"/>
  <c r="F726097" i="11"/>
  <c r="F726096" i="11"/>
  <c r="F726095" i="11"/>
  <c r="F726094" i="11"/>
  <c r="F726093" i="11"/>
  <c r="F726092" i="11"/>
  <c r="F726091" i="11"/>
  <c r="F726090" i="11"/>
  <c r="F726089" i="11"/>
  <c r="F726088" i="11"/>
  <c r="F726087" i="11"/>
  <c r="F726086" i="11"/>
  <c r="F726085" i="11"/>
  <c r="F726084" i="11"/>
  <c r="F726083" i="11"/>
  <c r="F726082" i="11"/>
  <c r="F726081" i="11"/>
  <c r="F726080" i="11"/>
  <c r="F726079" i="11"/>
  <c r="F726078" i="11"/>
  <c r="F726077" i="11"/>
  <c r="F726076" i="11"/>
  <c r="F726075" i="11"/>
  <c r="F726074" i="11"/>
  <c r="F726073" i="11"/>
  <c r="F726072" i="11"/>
  <c r="F726071" i="11"/>
  <c r="F726070" i="11"/>
  <c r="F726069" i="11"/>
  <c r="F726068" i="11"/>
  <c r="F726067" i="11"/>
  <c r="F726066" i="11"/>
  <c r="F726065" i="11"/>
  <c r="F726064" i="11"/>
  <c r="F726063" i="11"/>
  <c r="F726062" i="11"/>
  <c r="F726061" i="11"/>
  <c r="F726060" i="11"/>
  <c r="F726059" i="11"/>
  <c r="F726058" i="11"/>
  <c r="F726057" i="11"/>
  <c r="F726056" i="11"/>
  <c r="F726055" i="11"/>
  <c r="F726054" i="11"/>
  <c r="F726053" i="11"/>
  <c r="F726052" i="11"/>
  <c r="F726051" i="11"/>
  <c r="F726050" i="11"/>
  <c r="F726049" i="11"/>
  <c r="F726048" i="11"/>
  <c r="F726047" i="11"/>
  <c r="F726046" i="11"/>
  <c r="F726045" i="11"/>
  <c r="F726044" i="11"/>
  <c r="F726043" i="11"/>
  <c r="F726042" i="11"/>
  <c r="F726041" i="11"/>
  <c r="F726040" i="11"/>
  <c r="F726039" i="11"/>
  <c r="F726038" i="11"/>
  <c r="F726037" i="11"/>
  <c r="F726036" i="11"/>
  <c r="F726035" i="11"/>
  <c r="F726034" i="11"/>
  <c r="F726033" i="11"/>
  <c r="F726032" i="11"/>
  <c r="F726031" i="11"/>
  <c r="F726030" i="11"/>
  <c r="F726029" i="11"/>
  <c r="F726028" i="11"/>
  <c r="F726027" i="11"/>
  <c r="F726026" i="11"/>
  <c r="F726025" i="11"/>
  <c r="F726024" i="11"/>
  <c r="F726023" i="11"/>
  <c r="F726022" i="11"/>
  <c r="F726021" i="11"/>
  <c r="F726020" i="11"/>
  <c r="F726019" i="11"/>
  <c r="F726018" i="11"/>
  <c r="F726017" i="11"/>
  <c r="F726016" i="11"/>
  <c r="F726015" i="11"/>
  <c r="F726014" i="11"/>
  <c r="F726013" i="11"/>
  <c r="F726012" i="11"/>
  <c r="F726011" i="11"/>
  <c r="F726010" i="11"/>
  <c r="F726009" i="11"/>
  <c r="F726008" i="11"/>
  <c r="F726007" i="11"/>
  <c r="F726006" i="11"/>
  <c r="F726005" i="11"/>
  <c r="F726004" i="11"/>
  <c r="F726003" i="11"/>
  <c r="F726002" i="11"/>
  <c r="F726001" i="11"/>
  <c r="F726000" i="11"/>
  <c r="F725999" i="11"/>
  <c r="F725998" i="11"/>
  <c r="F725997" i="11"/>
  <c r="F725996" i="11"/>
  <c r="F725995" i="11"/>
  <c r="F725994" i="11"/>
  <c r="F725993" i="11"/>
  <c r="F725992" i="11"/>
  <c r="F725991" i="11"/>
  <c r="F725990" i="11"/>
  <c r="F725989" i="11"/>
  <c r="F725988" i="11"/>
  <c r="F725987" i="11"/>
  <c r="F725986" i="11"/>
  <c r="F725985" i="11"/>
  <c r="F725984" i="11"/>
  <c r="F725983" i="11"/>
  <c r="F725982" i="11"/>
  <c r="F725981" i="11"/>
  <c r="F725980" i="11"/>
  <c r="F725979" i="11"/>
  <c r="F725978" i="11"/>
  <c r="F725977" i="11"/>
  <c r="F725976" i="11"/>
  <c r="F725975" i="11"/>
  <c r="F725974" i="11"/>
  <c r="F725973" i="11"/>
  <c r="F725972" i="11"/>
  <c r="F725971" i="11"/>
  <c r="F725970" i="11"/>
  <c r="F725969" i="11"/>
  <c r="F725968" i="11"/>
  <c r="F725967" i="11"/>
  <c r="F725966" i="11"/>
  <c r="F725965" i="11"/>
  <c r="F725964" i="11"/>
  <c r="F725963" i="11"/>
  <c r="F725962" i="11"/>
  <c r="F725961" i="11"/>
  <c r="F725960" i="11"/>
  <c r="F725959" i="11"/>
  <c r="F725958" i="11"/>
  <c r="F725957" i="11"/>
  <c r="F725956" i="11"/>
  <c r="F725955" i="11"/>
  <c r="F725954" i="11"/>
  <c r="F725953" i="11"/>
  <c r="F725952" i="11"/>
  <c r="F725951" i="11"/>
  <c r="F725950" i="11"/>
  <c r="F725949" i="11"/>
  <c r="F725948" i="11"/>
  <c r="F725947" i="11"/>
  <c r="F725946" i="11"/>
  <c r="F725945" i="11"/>
  <c r="F725944" i="11"/>
  <c r="F725943" i="11"/>
  <c r="F725942" i="11"/>
  <c r="F725941" i="11"/>
  <c r="F725940" i="11"/>
  <c r="F725939" i="11"/>
  <c r="F725938" i="11"/>
  <c r="F725937" i="11"/>
  <c r="F725936" i="11"/>
  <c r="F725935" i="11"/>
  <c r="F725934" i="11"/>
  <c r="F725933" i="11"/>
  <c r="F725932" i="11"/>
  <c r="F725931" i="11"/>
  <c r="F725930" i="11"/>
  <c r="F725929" i="11"/>
  <c r="F725928" i="11"/>
  <c r="F725927" i="11"/>
  <c r="F725926" i="11"/>
  <c r="F725925" i="11"/>
  <c r="F725924" i="11"/>
  <c r="F725923" i="11"/>
  <c r="F725922" i="11"/>
  <c r="F725921" i="11"/>
  <c r="F725920" i="11"/>
  <c r="F725919" i="11"/>
  <c r="F725918" i="11"/>
  <c r="F725917" i="11"/>
  <c r="F725916" i="11"/>
  <c r="F725915" i="11"/>
  <c r="F725914" i="11"/>
  <c r="F725913" i="11"/>
  <c r="F725912" i="11"/>
  <c r="F725911" i="11"/>
  <c r="F725910" i="11"/>
  <c r="F725909" i="11"/>
  <c r="F725908" i="11"/>
  <c r="F725907" i="11"/>
  <c r="F725906" i="11"/>
  <c r="F725905" i="11"/>
  <c r="F725904" i="11"/>
  <c r="F725903" i="11"/>
  <c r="F725902" i="11"/>
  <c r="F725901" i="11"/>
  <c r="F725900" i="11"/>
  <c r="F725899" i="11"/>
  <c r="F725898" i="11"/>
  <c r="F725897" i="11"/>
  <c r="F725896" i="11"/>
  <c r="F725895" i="11"/>
  <c r="F725894" i="11"/>
  <c r="F725893" i="11"/>
  <c r="F725892" i="11"/>
  <c r="F725891" i="11"/>
  <c r="F725890" i="11"/>
  <c r="F725889" i="11"/>
  <c r="F725888" i="11"/>
  <c r="F725887" i="11"/>
  <c r="F725886" i="11"/>
  <c r="F725885" i="11"/>
  <c r="F725884" i="11"/>
  <c r="F725883" i="11"/>
  <c r="F725882" i="11"/>
  <c r="F725881" i="11"/>
  <c r="F725880" i="11"/>
  <c r="F725879" i="11"/>
  <c r="F725878" i="11"/>
  <c r="F725877" i="11"/>
  <c r="F725876" i="11"/>
  <c r="F725875" i="11"/>
  <c r="F725874" i="11"/>
  <c r="F725873" i="11"/>
  <c r="F725872" i="11"/>
  <c r="F725871" i="11"/>
  <c r="F725870" i="11"/>
  <c r="F725869" i="11"/>
  <c r="F725868" i="11"/>
  <c r="F725867" i="11"/>
  <c r="F725866" i="11"/>
  <c r="F725865" i="11"/>
  <c r="F725864" i="11"/>
  <c r="F725863" i="11"/>
  <c r="F725862" i="11"/>
  <c r="F725861" i="11"/>
  <c r="F725860" i="11"/>
  <c r="F725859" i="11"/>
  <c r="F725858" i="11"/>
  <c r="F725857" i="11"/>
  <c r="F725856" i="11"/>
  <c r="F725855" i="11"/>
  <c r="F725854" i="11"/>
  <c r="F725853" i="11"/>
  <c r="F725852" i="11"/>
  <c r="F725851" i="11"/>
  <c r="F725850" i="11"/>
  <c r="F725849" i="11"/>
  <c r="F725848" i="11"/>
  <c r="F725847" i="11"/>
  <c r="F725846" i="11"/>
  <c r="F725845" i="11"/>
  <c r="F725844" i="11"/>
  <c r="F725843" i="11"/>
  <c r="F725842" i="11"/>
  <c r="F725841" i="11"/>
  <c r="F725840" i="11"/>
  <c r="F725839" i="11"/>
  <c r="F725838" i="11"/>
  <c r="F725837" i="11"/>
  <c r="F725836" i="11"/>
  <c r="F725835" i="11"/>
  <c r="F725834" i="11"/>
  <c r="F725833" i="11"/>
  <c r="F725832" i="11"/>
  <c r="F725831" i="11"/>
  <c r="F725830" i="11"/>
  <c r="F725829" i="11"/>
  <c r="F725828" i="11"/>
  <c r="F725827" i="11"/>
  <c r="F725826" i="11"/>
  <c r="F725825" i="11"/>
  <c r="F725824" i="11"/>
  <c r="F725823" i="11"/>
  <c r="F725822" i="11"/>
  <c r="F725821" i="11"/>
  <c r="F725820" i="11"/>
  <c r="F725819" i="11"/>
  <c r="F725818" i="11"/>
  <c r="F725817" i="11"/>
  <c r="F725816" i="11"/>
  <c r="F725815" i="11"/>
  <c r="F725814" i="11"/>
  <c r="F725813" i="11"/>
  <c r="F725812" i="11"/>
  <c r="F725811" i="11"/>
  <c r="F725810" i="11"/>
  <c r="F725809" i="11"/>
  <c r="F725808" i="11"/>
  <c r="F725807" i="11"/>
  <c r="F725806" i="11"/>
  <c r="F725805" i="11"/>
  <c r="F725804" i="11"/>
  <c r="F725803" i="11"/>
  <c r="F725802" i="11"/>
  <c r="F725801" i="11"/>
  <c r="F725800" i="11"/>
  <c r="F725799" i="11"/>
  <c r="F725798" i="11"/>
  <c r="F725797" i="11"/>
  <c r="F725796" i="11"/>
  <c r="F725795" i="11"/>
  <c r="F725794" i="11"/>
  <c r="F725793" i="11"/>
  <c r="F725792" i="11"/>
  <c r="F725791" i="11"/>
  <c r="F725790" i="11"/>
  <c r="F725789" i="11"/>
  <c r="F725788" i="11"/>
  <c r="F725787" i="11"/>
  <c r="F725786" i="11"/>
  <c r="F725785" i="11"/>
  <c r="F725784" i="11"/>
  <c r="F725783" i="11"/>
  <c r="F725782" i="11"/>
  <c r="F725781" i="11"/>
  <c r="F725780" i="11"/>
  <c r="F725779" i="11"/>
  <c r="F725778" i="11"/>
  <c r="F725777" i="11"/>
  <c r="F725776" i="11"/>
  <c r="F725775" i="11"/>
  <c r="F725774" i="11"/>
  <c r="F725773" i="11"/>
  <c r="F725772" i="11"/>
  <c r="F725771" i="11"/>
  <c r="F725770" i="11"/>
  <c r="F725769" i="11"/>
  <c r="F725768" i="11"/>
  <c r="F725767" i="11"/>
  <c r="F725766" i="11"/>
  <c r="F725765" i="11"/>
  <c r="F725764" i="11"/>
  <c r="F725763" i="11"/>
  <c r="F725762" i="11"/>
  <c r="F725761" i="11"/>
  <c r="F725760" i="11"/>
  <c r="F725759" i="11"/>
  <c r="F725758" i="11"/>
  <c r="F725757" i="11"/>
  <c r="F725756" i="11"/>
  <c r="F725755" i="11"/>
  <c r="F725754" i="11"/>
  <c r="F725753" i="11"/>
  <c r="F725752" i="11"/>
  <c r="F725751" i="11"/>
  <c r="F725750" i="11"/>
  <c r="F725749" i="11"/>
  <c r="F725748" i="11"/>
  <c r="F725747" i="11"/>
  <c r="F725746" i="11"/>
  <c r="F725745" i="11"/>
  <c r="F725744" i="11"/>
  <c r="F725743" i="11"/>
  <c r="F725742" i="11"/>
  <c r="F725741" i="11"/>
  <c r="F725740" i="11"/>
  <c r="F725739" i="11"/>
  <c r="F725738" i="11"/>
  <c r="F725737" i="11"/>
  <c r="F725736" i="11"/>
  <c r="F725735" i="11"/>
  <c r="F725734" i="11"/>
  <c r="F725733" i="11"/>
  <c r="F725732" i="11"/>
  <c r="F725731" i="11"/>
  <c r="F725730" i="11"/>
  <c r="F725729" i="11"/>
  <c r="F725728" i="11"/>
  <c r="F725727" i="11"/>
  <c r="F725726" i="11"/>
  <c r="F725725" i="11"/>
  <c r="F725724" i="11"/>
  <c r="F725723" i="11"/>
  <c r="F725722" i="11"/>
  <c r="F725721" i="11"/>
  <c r="F725720" i="11"/>
  <c r="F725719" i="11"/>
  <c r="F725718" i="11"/>
  <c r="F725717" i="11"/>
  <c r="F725716" i="11"/>
  <c r="F725715" i="11"/>
  <c r="F725714" i="11"/>
  <c r="F725713" i="11"/>
  <c r="F725712" i="11"/>
  <c r="F725711" i="11"/>
  <c r="F725710" i="11"/>
  <c r="F725709" i="11"/>
  <c r="F725708" i="11"/>
  <c r="F725707" i="11"/>
  <c r="F725706" i="11"/>
  <c r="F725705" i="11"/>
  <c r="F725704" i="11"/>
  <c r="F725703" i="11"/>
  <c r="F725702" i="11"/>
  <c r="F725701" i="11"/>
  <c r="F725700" i="11"/>
  <c r="F725699" i="11"/>
  <c r="F725698" i="11"/>
  <c r="F725697" i="11"/>
  <c r="F725696" i="11"/>
  <c r="F725695" i="11"/>
  <c r="F725694" i="11"/>
  <c r="F725693" i="11"/>
  <c r="F725692" i="11"/>
  <c r="F725691" i="11"/>
  <c r="F725690" i="11"/>
  <c r="F725689" i="11"/>
  <c r="F725688" i="11"/>
  <c r="F725687" i="11"/>
  <c r="F725686" i="11"/>
  <c r="F725685" i="11"/>
  <c r="F725684" i="11"/>
  <c r="F725683" i="11"/>
  <c r="F725682" i="11"/>
  <c r="F725681" i="11"/>
  <c r="F725680" i="11"/>
  <c r="F725679" i="11"/>
  <c r="F725678" i="11"/>
  <c r="F725677" i="11"/>
  <c r="F725676" i="11"/>
  <c r="F725675" i="11"/>
  <c r="F725674" i="11"/>
  <c r="F725673" i="11"/>
  <c r="F725672" i="11"/>
  <c r="F725671" i="11"/>
  <c r="F725670" i="11"/>
  <c r="F725669" i="11"/>
  <c r="F725668" i="11"/>
  <c r="F725667" i="11"/>
  <c r="F725666" i="11"/>
  <c r="F725665" i="11"/>
  <c r="F725664" i="11"/>
  <c r="F725663" i="11"/>
  <c r="F725662" i="11"/>
  <c r="F725661" i="11"/>
  <c r="F725660" i="11"/>
  <c r="F725659" i="11"/>
  <c r="F725658" i="11"/>
  <c r="F725657" i="11"/>
  <c r="F725656" i="11"/>
  <c r="F725655" i="11"/>
  <c r="F725654" i="11"/>
  <c r="F725653" i="11"/>
  <c r="F725652" i="11"/>
  <c r="F725651" i="11"/>
  <c r="F725650" i="11"/>
  <c r="F725649" i="11"/>
  <c r="F725648" i="11"/>
  <c r="F725647" i="11"/>
  <c r="F725646" i="11"/>
  <c r="F725645" i="11"/>
  <c r="F725644" i="11"/>
  <c r="F725643" i="11"/>
  <c r="F725642" i="11"/>
  <c r="F725641" i="11"/>
  <c r="F725640" i="11"/>
  <c r="F725639" i="11"/>
  <c r="F725638" i="11"/>
  <c r="F725637" i="11"/>
  <c r="F725636" i="11"/>
  <c r="F725635" i="11"/>
  <c r="F725634" i="11"/>
  <c r="F725633" i="11"/>
  <c r="F725632" i="11"/>
  <c r="F725631" i="11"/>
  <c r="F725630" i="11"/>
  <c r="F725629" i="11"/>
  <c r="F725628" i="11"/>
  <c r="F725627" i="11"/>
  <c r="F725626" i="11"/>
  <c r="F725625" i="11"/>
  <c r="F725624" i="11"/>
  <c r="F725623" i="11"/>
  <c r="F725622" i="11"/>
  <c r="F725621" i="11"/>
  <c r="F725620" i="11"/>
  <c r="F725619" i="11"/>
  <c r="F725618" i="11"/>
  <c r="F725617" i="11"/>
  <c r="F725616" i="11"/>
  <c r="F725615" i="11"/>
  <c r="F725614" i="11"/>
  <c r="F725613" i="11"/>
  <c r="F725612" i="11"/>
  <c r="F725611" i="11"/>
  <c r="F725610" i="11"/>
  <c r="F725609" i="11"/>
  <c r="F725608" i="11"/>
  <c r="F725607" i="11"/>
  <c r="F725606" i="11"/>
  <c r="F725605" i="11"/>
  <c r="F725604" i="11"/>
  <c r="F725603" i="11"/>
  <c r="F725602" i="11"/>
  <c r="F725601" i="11"/>
  <c r="F725600" i="11"/>
  <c r="F725599" i="11"/>
  <c r="F725598" i="11"/>
  <c r="F725597" i="11"/>
  <c r="F725596" i="11"/>
  <c r="F725595" i="11"/>
  <c r="F725594" i="11"/>
  <c r="F725593" i="11"/>
  <c r="F725592" i="11"/>
  <c r="F725591" i="11"/>
  <c r="F725590" i="11"/>
  <c r="F725589" i="11"/>
  <c r="F725588" i="11"/>
  <c r="F725587" i="11"/>
  <c r="F725586" i="11"/>
  <c r="F725585" i="11"/>
  <c r="F725584" i="11"/>
  <c r="F725583" i="11"/>
  <c r="F725582" i="11"/>
  <c r="F725581" i="11"/>
  <c r="F725580" i="11"/>
  <c r="F725579" i="11"/>
  <c r="F725578" i="11"/>
  <c r="F725577" i="11"/>
  <c r="F725576" i="11"/>
  <c r="F725575" i="11"/>
  <c r="F725574" i="11"/>
  <c r="F725573" i="11"/>
  <c r="F725572" i="11"/>
  <c r="F725571" i="11"/>
  <c r="F725570" i="11"/>
  <c r="F725569" i="11"/>
  <c r="F725568" i="11"/>
  <c r="F725567" i="11"/>
  <c r="F725566" i="11"/>
  <c r="F725565" i="11"/>
  <c r="F725564" i="11"/>
  <c r="F725563" i="11"/>
  <c r="F725562" i="11"/>
  <c r="F725561" i="11"/>
  <c r="F725560" i="11"/>
  <c r="F725559" i="11"/>
  <c r="F725558" i="11"/>
  <c r="F725557" i="11"/>
  <c r="F725556" i="11"/>
  <c r="F725555" i="11"/>
  <c r="F725554" i="11"/>
  <c r="F725553" i="11"/>
  <c r="F725552" i="11"/>
  <c r="F725551" i="11"/>
  <c r="F725550" i="11"/>
  <c r="F725549" i="11"/>
  <c r="F725548" i="11"/>
  <c r="F725547" i="11"/>
  <c r="F725546" i="11"/>
  <c r="F725545" i="11"/>
  <c r="F725544" i="11"/>
  <c r="F725543" i="11"/>
  <c r="F725542" i="11"/>
  <c r="F725541" i="11"/>
  <c r="F725540" i="11"/>
  <c r="F725539" i="11"/>
  <c r="F725538" i="11"/>
  <c r="F725537" i="11"/>
  <c r="F725536" i="11"/>
  <c r="F725535" i="11"/>
  <c r="F725534" i="11"/>
  <c r="F725533" i="11"/>
  <c r="F725532" i="11"/>
  <c r="F725531" i="11"/>
  <c r="F725530" i="11"/>
  <c r="F725529" i="11"/>
  <c r="F725528" i="11"/>
  <c r="F725527" i="11"/>
  <c r="F725526" i="11"/>
  <c r="F725525" i="11"/>
  <c r="F725524" i="11"/>
  <c r="F725523" i="11"/>
  <c r="F725522" i="11"/>
  <c r="F725521" i="11"/>
  <c r="F725520" i="11"/>
  <c r="F725519" i="11"/>
  <c r="F725518" i="11"/>
  <c r="F725517" i="11"/>
  <c r="F725516" i="11"/>
  <c r="F725515" i="11"/>
  <c r="F725514" i="11"/>
  <c r="F725513" i="11"/>
  <c r="F725512" i="11"/>
  <c r="F725511" i="11"/>
  <c r="F725510" i="11"/>
  <c r="F725509" i="11"/>
  <c r="F725508" i="11"/>
  <c r="F725507" i="11"/>
  <c r="F725506" i="11"/>
  <c r="F725505" i="11"/>
  <c r="F725504" i="11"/>
  <c r="F725503" i="11"/>
  <c r="F725502" i="11"/>
  <c r="F725501" i="11"/>
  <c r="F725500" i="11"/>
  <c r="F725499" i="11"/>
  <c r="F725498" i="11"/>
  <c r="F725497" i="11"/>
  <c r="F725496" i="11"/>
  <c r="F725495" i="11"/>
  <c r="F725494" i="11"/>
  <c r="F725493" i="11"/>
  <c r="F725492" i="11"/>
  <c r="F725491" i="11"/>
  <c r="F725490" i="11"/>
  <c r="F725489" i="11"/>
  <c r="F725488" i="11"/>
  <c r="F725487" i="11"/>
  <c r="F725486" i="11"/>
  <c r="F725485" i="11"/>
  <c r="F725484" i="11"/>
  <c r="F725483" i="11"/>
  <c r="F725482" i="11"/>
  <c r="F725481" i="11"/>
  <c r="F725480" i="11"/>
  <c r="F725479" i="11"/>
  <c r="F725478" i="11"/>
  <c r="F725477" i="11"/>
  <c r="F725476" i="11"/>
  <c r="F725475" i="11"/>
  <c r="F725474" i="11"/>
  <c r="F725473" i="11"/>
  <c r="F725472" i="11"/>
  <c r="F725471" i="11"/>
  <c r="F725470" i="11"/>
  <c r="F725469" i="11"/>
  <c r="F725468" i="11"/>
  <c r="F725467" i="11"/>
  <c r="F725466" i="11"/>
  <c r="F725465" i="11"/>
  <c r="F725464" i="11"/>
  <c r="F725463" i="11"/>
  <c r="F725462" i="11"/>
  <c r="F725461" i="11"/>
  <c r="F725460" i="11"/>
  <c r="F725459" i="11"/>
  <c r="F725458" i="11"/>
  <c r="F725457" i="11"/>
  <c r="F725456" i="11"/>
  <c r="F725455" i="11"/>
  <c r="F725454" i="11"/>
  <c r="F725453" i="11"/>
  <c r="F725452" i="11"/>
  <c r="F725451" i="11"/>
  <c r="F725450" i="11"/>
  <c r="F725449" i="11"/>
  <c r="F725448" i="11"/>
  <c r="F725447" i="11"/>
  <c r="F725446" i="11"/>
  <c r="F725445" i="11"/>
  <c r="F725444" i="11"/>
  <c r="F725443" i="11"/>
  <c r="F725442" i="11"/>
  <c r="F725441" i="11"/>
  <c r="F725440" i="11"/>
  <c r="F725439" i="11"/>
  <c r="F725438" i="11"/>
  <c r="F725437" i="11"/>
  <c r="F725436" i="11"/>
  <c r="F725435" i="11"/>
  <c r="F725434" i="11"/>
  <c r="F725433" i="11"/>
  <c r="F725432" i="11"/>
  <c r="F725431" i="11"/>
  <c r="F725430" i="11"/>
  <c r="F725429" i="11"/>
  <c r="F725428" i="11"/>
  <c r="F725427" i="11"/>
  <c r="F725426" i="11"/>
  <c r="F725425" i="11"/>
  <c r="F725424" i="11"/>
  <c r="F725423" i="11"/>
  <c r="F725422" i="11"/>
  <c r="F725421" i="11"/>
  <c r="F725420" i="11"/>
  <c r="F725419" i="11"/>
  <c r="F725418" i="11"/>
  <c r="F725417" i="11"/>
  <c r="F725416" i="11"/>
  <c r="F725415" i="11"/>
  <c r="F725414" i="11"/>
  <c r="F725413" i="11"/>
  <c r="F725412" i="11"/>
  <c r="F725411" i="11"/>
  <c r="F725410" i="11"/>
  <c r="F725409" i="11"/>
  <c r="F725408" i="11"/>
  <c r="F725407" i="11"/>
  <c r="F725406" i="11"/>
  <c r="F725405" i="11"/>
  <c r="F725404" i="11"/>
  <c r="F725403" i="11"/>
  <c r="F725402" i="11"/>
  <c r="F725401" i="11"/>
  <c r="F725400" i="11"/>
  <c r="F725399" i="11"/>
  <c r="F725398" i="11"/>
  <c r="F725397" i="11"/>
  <c r="F725396" i="11"/>
  <c r="F725395" i="11"/>
  <c r="F725394" i="11"/>
  <c r="F725393" i="11"/>
  <c r="F725392" i="11"/>
  <c r="F725391" i="11"/>
  <c r="F725390" i="11"/>
  <c r="F725389" i="11"/>
  <c r="F725388" i="11"/>
  <c r="F725387" i="11"/>
  <c r="F725386" i="11"/>
  <c r="F725385" i="11"/>
  <c r="F725384" i="11"/>
  <c r="F725383" i="11"/>
  <c r="F725382" i="11"/>
  <c r="F725381" i="11"/>
  <c r="F725380" i="11"/>
  <c r="F725379" i="11"/>
  <c r="F725378" i="11"/>
  <c r="F725377" i="11"/>
  <c r="F725376" i="11"/>
  <c r="F725375" i="11"/>
  <c r="F725374" i="11"/>
  <c r="F725373" i="11"/>
  <c r="F725372" i="11"/>
  <c r="F725371" i="11"/>
  <c r="F725370" i="11"/>
  <c r="F725369" i="11"/>
  <c r="F725368" i="11"/>
  <c r="F725367" i="11"/>
  <c r="F725366" i="11"/>
  <c r="F725365" i="11"/>
  <c r="F725364" i="11"/>
  <c r="F725363" i="11"/>
  <c r="F725362" i="11"/>
  <c r="F725361" i="11"/>
  <c r="F725360" i="11"/>
  <c r="F725359" i="11"/>
  <c r="F725358" i="11"/>
  <c r="F725357" i="11"/>
  <c r="F725356" i="11"/>
  <c r="F725355" i="11"/>
  <c r="F725354" i="11"/>
  <c r="F725353" i="11"/>
  <c r="F725352" i="11"/>
  <c r="F725351" i="11"/>
  <c r="F725350" i="11"/>
  <c r="F725349" i="11"/>
  <c r="F725348" i="11"/>
  <c r="F725347" i="11"/>
  <c r="F725346" i="11"/>
  <c r="F725345" i="11"/>
  <c r="F725344" i="11"/>
  <c r="F725343" i="11"/>
  <c r="F725342" i="11"/>
  <c r="F725341" i="11"/>
  <c r="F725340" i="11"/>
  <c r="F725339" i="11"/>
  <c r="F725338" i="11"/>
  <c r="F725337" i="11"/>
  <c r="F725336" i="11"/>
  <c r="F725335" i="11"/>
  <c r="F725334" i="11"/>
  <c r="F725333" i="11"/>
  <c r="F725332" i="11"/>
  <c r="F725331" i="11"/>
  <c r="F725330" i="11"/>
  <c r="F725329" i="11"/>
  <c r="F725328" i="11"/>
  <c r="F725327" i="11"/>
  <c r="F725326" i="11"/>
  <c r="F725325" i="11"/>
  <c r="F725324" i="11"/>
  <c r="F725323" i="11"/>
  <c r="F725322" i="11"/>
  <c r="F725321" i="11"/>
  <c r="F725320" i="11"/>
  <c r="F725319" i="11"/>
  <c r="F725318" i="11"/>
  <c r="F725317" i="11"/>
  <c r="F725316" i="11"/>
  <c r="F725315" i="11"/>
  <c r="F725314" i="11"/>
  <c r="F725313" i="11"/>
  <c r="F725312" i="11"/>
  <c r="F725311" i="11"/>
  <c r="F725310" i="11"/>
  <c r="F725309" i="11"/>
  <c r="F725308" i="11"/>
  <c r="F725307" i="11"/>
  <c r="F725306" i="11"/>
  <c r="F725305" i="11"/>
  <c r="F725304" i="11"/>
  <c r="F725303" i="11"/>
  <c r="F725302" i="11"/>
  <c r="F725301" i="11"/>
  <c r="F725300" i="11"/>
  <c r="F725299" i="11"/>
  <c r="F725298" i="11"/>
  <c r="F725297" i="11"/>
  <c r="F725296" i="11"/>
  <c r="F725295" i="11"/>
  <c r="F725294" i="11"/>
  <c r="F725293" i="11"/>
  <c r="F725292" i="11"/>
  <c r="F725291" i="11"/>
  <c r="F725290" i="11"/>
  <c r="F725289" i="11"/>
  <c r="F725288" i="11"/>
  <c r="F725287" i="11"/>
  <c r="F725286" i="11"/>
  <c r="F725285" i="11"/>
  <c r="F725284" i="11"/>
  <c r="F725283" i="11"/>
  <c r="F725282" i="11"/>
  <c r="F725281" i="11"/>
  <c r="F725280" i="11"/>
  <c r="F725279" i="11"/>
  <c r="F725278" i="11"/>
  <c r="F725277" i="11"/>
  <c r="F725276" i="11"/>
  <c r="F725275" i="11"/>
  <c r="F725274" i="11"/>
  <c r="F725273" i="11"/>
  <c r="F725272" i="11"/>
  <c r="F725271" i="11"/>
  <c r="F725270" i="11"/>
  <c r="F725269" i="11"/>
  <c r="F725268" i="11"/>
  <c r="F725267" i="11"/>
  <c r="F725266" i="11"/>
  <c r="F725265" i="11"/>
  <c r="F725264" i="11"/>
  <c r="F725263" i="11"/>
  <c r="F725262" i="11"/>
  <c r="F725261" i="11"/>
  <c r="F725260" i="11"/>
  <c r="F725259" i="11"/>
  <c r="F725258" i="11"/>
  <c r="F725257" i="11"/>
  <c r="F725256" i="11"/>
  <c r="F725255" i="11"/>
  <c r="F725254" i="11"/>
  <c r="F725253" i="11"/>
  <c r="F725252" i="11"/>
  <c r="F725251" i="11"/>
  <c r="F725250" i="11"/>
  <c r="F725249" i="11"/>
  <c r="F725248" i="11"/>
  <c r="F725247" i="11"/>
  <c r="F725246" i="11"/>
  <c r="F725245" i="11"/>
  <c r="F725244" i="11"/>
  <c r="F725243" i="11"/>
  <c r="F725242" i="11"/>
  <c r="F725241" i="11"/>
  <c r="F725240" i="11"/>
  <c r="F725239" i="11"/>
  <c r="F725238" i="11"/>
  <c r="F725237" i="11"/>
  <c r="F725236" i="11"/>
  <c r="F725235" i="11"/>
  <c r="F725234" i="11"/>
  <c r="F725233" i="11"/>
  <c r="F725232" i="11"/>
  <c r="F725231" i="11"/>
  <c r="F725230" i="11"/>
  <c r="F725229" i="11"/>
  <c r="F725228" i="11"/>
  <c r="F725227" i="11"/>
  <c r="F725226" i="11"/>
  <c r="F725225" i="11"/>
  <c r="F725224" i="11"/>
  <c r="F725223" i="11"/>
  <c r="F725222" i="11"/>
  <c r="F725221" i="11"/>
  <c r="F725220" i="11"/>
  <c r="F725219" i="11"/>
  <c r="F725218" i="11"/>
  <c r="F725217" i="11"/>
  <c r="F725216" i="11"/>
  <c r="F725215" i="11"/>
  <c r="F725214" i="11"/>
  <c r="F725213" i="11"/>
  <c r="F725212" i="11"/>
  <c r="F725211" i="11"/>
  <c r="F725210" i="11"/>
  <c r="F725209" i="11"/>
  <c r="F725208" i="11"/>
  <c r="F725207" i="11"/>
  <c r="F725206" i="11"/>
  <c r="F725205" i="11"/>
  <c r="F725204" i="11"/>
  <c r="F725203" i="11"/>
  <c r="F725202" i="11"/>
  <c r="F725201" i="11"/>
  <c r="F725200" i="11"/>
  <c r="F725199" i="11"/>
  <c r="F725198" i="11"/>
  <c r="F725197" i="11"/>
  <c r="F725196" i="11"/>
  <c r="F725195" i="11"/>
  <c r="F725194" i="11"/>
  <c r="F725193" i="11"/>
  <c r="F725192" i="11"/>
  <c r="F725191" i="11"/>
  <c r="F725190" i="11"/>
  <c r="F725189" i="11"/>
  <c r="F725188" i="11"/>
  <c r="F725187" i="11"/>
  <c r="F725186" i="11"/>
  <c r="F725185" i="11"/>
  <c r="F725184" i="11"/>
  <c r="F725183" i="11"/>
  <c r="F725182" i="11"/>
  <c r="F725181" i="11"/>
  <c r="F725180" i="11"/>
  <c r="F725179" i="11"/>
  <c r="F725178" i="11"/>
  <c r="F725177" i="11"/>
  <c r="F725176" i="11"/>
  <c r="F725175" i="11"/>
  <c r="F725174" i="11"/>
  <c r="F725173" i="11"/>
  <c r="F725172" i="11"/>
  <c r="F725171" i="11"/>
  <c r="F725170" i="11"/>
  <c r="F725169" i="11"/>
  <c r="F725168" i="11"/>
  <c r="F725167" i="11"/>
  <c r="F725166" i="11"/>
  <c r="F725165" i="11"/>
  <c r="F725164" i="11"/>
  <c r="F725163" i="11"/>
  <c r="F725162" i="11"/>
  <c r="F725161" i="11"/>
  <c r="F725160" i="11"/>
  <c r="F725159" i="11"/>
  <c r="F725158" i="11"/>
  <c r="F725157" i="11"/>
  <c r="F725156" i="11"/>
  <c r="F725155" i="11"/>
  <c r="F725154" i="11"/>
  <c r="F725153" i="11"/>
  <c r="F725152" i="11"/>
  <c r="F725151" i="11"/>
  <c r="F725150" i="11"/>
  <c r="F725149" i="11"/>
  <c r="F725148" i="11"/>
  <c r="F725147" i="11"/>
  <c r="F725146" i="11"/>
  <c r="F725145" i="11"/>
  <c r="F725144" i="11"/>
  <c r="F725143" i="11"/>
  <c r="F725142" i="11"/>
  <c r="F725141" i="11"/>
  <c r="F725140" i="11"/>
  <c r="F725139" i="11"/>
  <c r="F725138" i="11"/>
  <c r="F725137" i="11"/>
  <c r="F725136" i="11"/>
  <c r="F725135" i="11"/>
  <c r="F725134" i="11"/>
  <c r="F725133" i="11"/>
  <c r="F725132" i="11"/>
  <c r="F725131" i="11"/>
  <c r="F725130" i="11"/>
  <c r="F725129" i="11"/>
  <c r="F725128" i="11"/>
  <c r="F725127" i="11"/>
  <c r="F725126" i="11"/>
  <c r="F725125" i="11"/>
  <c r="F725124" i="11"/>
  <c r="F725123" i="11"/>
  <c r="F725122" i="11"/>
  <c r="F725121" i="11"/>
  <c r="F725120" i="11"/>
  <c r="F725119" i="11"/>
  <c r="F725118" i="11"/>
  <c r="F725117" i="11"/>
  <c r="F725116" i="11"/>
  <c r="F725115" i="11"/>
  <c r="F725114" i="11"/>
  <c r="F725113" i="11"/>
  <c r="F725112" i="11"/>
  <c r="F725111" i="11"/>
  <c r="F725110" i="11"/>
  <c r="F725109" i="11"/>
  <c r="F725108" i="11"/>
  <c r="F725107" i="11"/>
  <c r="F725106" i="11"/>
  <c r="F725105" i="11"/>
  <c r="F725104" i="11"/>
  <c r="F725103" i="11"/>
  <c r="F725102" i="11"/>
  <c r="F725101" i="11"/>
  <c r="F725100" i="11"/>
  <c r="F725099" i="11"/>
  <c r="F725098" i="11"/>
  <c r="F725097" i="11"/>
  <c r="F725096" i="11"/>
  <c r="F725095" i="11"/>
  <c r="F725094" i="11"/>
  <c r="F725093" i="11"/>
  <c r="F725092" i="11"/>
  <c r="F725091" i="11"/>
  <c r="F725090" i="11"/>
  <c r="F725089" i="11"/>
  <c r="F725088" i="11"/>
  <c r="F725087" i="11"/>
  <c r="F725086" i="11"/>
  <c r="F725085" i="11"/>
  <c r="F725084" i="11"/>
  <c r="F725083" i="11"/>
  <c r="F725082" i="11"/>
  <c r="F725081" i="11"/>
  <c r="F725080" i="11"/>
  <c r="F725079" i="11"/>
  <c r="F725078" i="11"/>
  <c r="F725077" i="11"/>
  <c r="F725076" i="11"/>
  <c r="F725075" i="11"/>
  <c r="F725074" i="11"/>
  <c r="F725073" i="11"/>
  <c r="F725072" i="11"/>
  <c r="F725071" i="11"/>
  <c r="F725070" i="11"/>
  <c r="F725069" i="11"/>
  <c r="F725068" i="11"/>
  <c r="F725067" i="11"/>
  <c r="F725066" i="11"/>
  <c r="F725065" i="11"/>
  <c r="F725064" i="11"/>
  <c r="F725063" i="11"/>
  <c r="F725062" i="11"/>
  <c r="F725061" i="11"/>
  <c r="F725060" i="11"/>
  <c r="F725059" i="11"/>
  <c r="F725058" i="11"/>
  <c r="F725057" i="11"/>
  <c r="F725056" i="11"/>
  <c r="F725055" i="11"/>
  <c r="F725054" i="11"/>
  <c r="F725053" i="11"/>
  <c r="F725052" i="11"/>
  <c r="F725051" i="11"/>
  <c r="F725050" i="11"/>
  <c r="F725049" i="11"/>
  <c r="F725048" i="11"/>
  <c r="F725047" i="11"/>
  <c r="F725046" i="11"/>
  <c r="F725045" i="11"/>
  <c r="F725044" i="11"/>
  <c r="F725043" i="11"/>
  <c r="F725042" i="11"/>
  <c r="F725041" i="11"/>
  <c r="F725040" i="11"/>
  <c r="F725039" i="11"/>
  <c r="F725038" i="11"/>
  <c r="F725037" i="11"/>
  <c r="F725036" i="11"/>
  <c r="F725035" i="11"/>
  <c r="F725034" i="11"/>
  <c r="F725033" i="11"/>
  <c r="F725032" i="11"/>
  <c r="F725031" i="11"/>
  <c r="F725030" i="11"/>
  <c r="F725029" i="11"/>
  <c r="F725028" i="11"/>
  <c r="F725027" i="11"/>
  <c r="F725026" i="11"/>
  <c r="F725025" i="11"/>
  <c r="F725024" i="11"/>
  <c r="F725023" i="11"/>
  <c r="F725022" i="11"/>
  <c r="F725021" i="11"/>
  <c r="F725020" i="11"/>
  <c r="F725019" i="11"/>
  <c r="F725018" i="11"/>
  <c r="F725017" i="11"/>
  <c r="F725016" i="11"/>
  <c r="F725015" i="11"/>
  <c r="F725014" i="11"/>
  <c r="F725013" i="11"/>
  <c r="F725012" i="11"/>
  <c r="F725011" i="11"/>
  <c r="F725010" i="11"/>
  <c r="F725009" i="11"/>
  <c r="F725008" i="11"/>
  <c r="F725007" i="11"/>
  <c r="F725006" i="11"/>
  <c r="F725005" i="11"/>
  <c r="F725004" i="11"/>
  <c r="F725003" i="11"/>
  <c r="F725002" i="11"/>
  <c r="F725001" i="11"/>
  <c r="F725000" i="11"/>
  <c r="F724999" i="11"/>
  <c r="F724998" i="11"/>
  <c r="F724997" i="11"/>
  <c r="F724996" i="11"/>
  <c r="F724995" i="11"/>
  <c r="F724994" i="11"/>
  <c r="F724993" i="11"/>
  <c r="F724992" i="11"/>
  <c r="F724991" i="11"/>
  <c r="F724990" i="11"/>
  <c r="F724989" i="11"/>
  <c r="F724988" i="11"/>
  <c r="F724987" i="11"/>
  <c r="F724986" i="11"/>
  <c r="F724985" i="11"/>
  <c r="F724984" i="11"/>
  <c r="F724983" i="11"/>
  <c r="F724982" i="11"/>
  <c r="F724981" i="11"/>
  <c r="F724980" i="11"/>
  <c r="F724979" i="11"/>
  <c r="F724978" i="11"/>
  <c r="F724977" i="11"/>
  <c r="F724976" i="11"/>
  <c r="F724975" i="11"/>
  <c r="F724974" i="11"/>
  <c r="F724973" i="11"/>
  <c r="F724972" i="11"/>
  <c r="F724971" i="11"/>
  <c r="F724970" i="11"/>
  <c r="F724969" i="11"/>
  <c r="F724968" i="11"/>
  <c r="F724967" i="11"/>
  <c r="F724966" i="11"/>
  <c r="F724965" i="11"/>
  <c r="F724964" i="11"/>
  <c r="F724963" i="11"/>
  <c r="F724962" i="11"/>
  <c r="F724961" i="11"/>
  <c r="F724960" i="11"/>
  <c r="F724959" i="11"/>
  <c r="F724958" i="11"/>
  <c r="F724957" i="11"/>
  <c r="F724956" i="11"/>
  <c r="F724955" i="11"/>
  <c r="F724954" i="11"/>
  <c r="F724953" i="11"/>
  <c r="F724952" i="11"/>
  <c r="F724951" i="11"/>
  <c r="F724950" i="11"/>
  <c r="F724949" i="11"/>
  <c r="F724948" i="11"/>
  <c r="F724947" i="11"/>
  <c r="F724946" i="11"/>
  <c r="F724945" i="11"/>
  <c r="F724944" i="11"/>
  <c r="F724943" i="11"/>
  <c r="F724942" i="11"/>
  <c r="F724941" i="11"/>
  <c r="F724940" i="11"/>
  <c r="F724939" i="11"/>
  <c r="F724938" i="11"/>
  <c r="F724937" i="11"/>
  <c r="F724936" i="11"/>
  <c r="F724935" i="11"/>
  <c r="F724934" i="11"/>
  <c r="F724933" i="11"/>
  <c r="F724932" i="11"/>
  <c r="F724931" i="11"/>
  <c r="F724930" i="11"/>
  <c r="F724929" i="11"/>
  <c r="F724928" i="11"/>
  <c r="F724927" i="11"/>
  <c r="F724926" i="11"/>
  <c r="F724925" i="11"/>
  <c r="F724924" i="11"/>
  <c r="F724923" i="11"/>
  <c r="F724922" i="11"/>
  <c r="F724921" i="11"/>
  <c r="F724920" i="11"/>
  <c r="F724919" i="11"/>
  <c r="F724918" i="11"/>
  <c r="F724917" i="11"/>
  <c r="F724916" i="11"/>
  <c r="F724915" i="11"/>
  <c r="F724914" i="11"/>
  <c r="F724913" i="11"/>
  <c r="F724912" i="11"/>
  <c r="F724911" i="11"/>
  <c r="F724910" i="11"/>
  <c r="F724909" i="11"/>
  <c r="F724908" i="11"/>
  <c r="F724907" i="11"/>
  <c r="F724906" i="11"/>
  <c r="F724905" i="11"/>
  <c r="F724904" i="11"/>
  <c r="F724903" i="11"/>
  <c r="F724902" i="11"/>
  <c r="F724901" i="11"/>
  <c r="F724900" i="11"/>
  <c r="F724899" i="11"/>
  <c r="F724898" i="11"/>
  <c r="F724897" i="11"/>
  <c r="F724896" i="11"/>
  <c r="F724895" i="11"/>
  <c r="F724894" i="11"/>
  <c r="F724893" i="11"/>
  <c r="F724892" i="11"/>
  <c r="F724891" i="11"/>
  <c r="F724890" i="11"/>
  <c r="F724889" i="11"/>
  <c r="F724888" i="11"/>
  <c r="F724887" i="11"/>
  <c r="F724886" i="11"/>
  <c r="F724885" i="11"/>
  <c r="F724884" i="11"/>
  <c r="F724883" i="11"/>
  <c r="F724882" i="11"/>
  <c r="F724881" i="11"/>
  <c r="F724880" i="11"/>
  <c r="F724879" i="11"/>
  <c r="F724878" i="11"/>
  <c r="F724877" i="11"/>
  <c r="F724876" i="11"/>
  <c r="F724875" i="11"/>
  <c r="F724874" i="11"/>
  <c r="F724873" i="11"/>
  <c r="F724872" i="11"/>
  <c r="F724871" i="11"/>
  <c r="F724870" i="11"/>
  <c r="F724869" i="11"/>
  <c r="F724868" i="11"/>
  <c r="F724867" i="11"/>
  <c r="F724866" i="11"/>
  <c r="F724865" i="11"/>
  <c r="F724864" i="11"/>
  <c r="F724863" i="11"/>
  <c r="F724862" i="11"/>
  <c r="F724861" i="11"/>
  <c r="F724860" i="11"/>
  <c r="F724859" i="11"/>
  <c r="F724858" i="11"/>
  <c r="F724857" i="11"/>
  <c r="F724856" i="11"/>
  <c r="F724855" i="11"/>
  <c r="F724854" i="11"/>
  <c r="F724853" i="11"/>
  <c r="F724852" i="11"/>
  <c r="F724851" i="11"/>
  <c r="F724850" i="11"/>
  <c r="F724849" i="11"/>
  <c r="F724848" i="11"/>
  <c r="F724847" i="11"/>
  <c r="F724846" i="11"/>
  <c r="F724845" i="11"/>
  <c r="F724844" i="11"/>
  <c r="F724843" i="11"/>
  <c r="F724842" i="11"/>
  <c r="F724841" i="11"/>
  <c r="F724840" i="11"/>
  <c r="F724839" i="11"/>
  <c r="F724838" i="11"/>
  <c r="F724837" i="11"/>
  <c r="F724836" i="11"/>
  <c r="F724835" i="11"/>
  <c r="F724834" i="11"/>
  <c r="F724833" i="11"/>
  <c r="F724832" i="11"/>
  <c r="F724831" i="11"/>
  <c r="F724830" i="11"/>
  <c r="F724829" i="11"/>
  <c r="F724828" i="11"/>
  <c r="F724827" i="11"/>
  <c r="F724826" i="11"/>
  <c r="F724825" i="11"/>
  <c r="F724824" i="11"/>
  <c r="F724823" i="11"/>
  <c r="F724822" i="11"/>
  <c r="F724821" i="11"/>
  <c r="F724820" i="11"/>
  <c r="F724819" i="11"/>
  <c r="F724818" i="11"/>
  <c r="F724817" i="11"/>
  <c r="F724816" i="11"/>
  <c r="F724815" i="11"/>
  <c r="F724814" i="11"/>
  <c r="F724813" i="11"/>
  <c r="F724812" i="11"/>
  <c r="F724811" i="11"/>
  <c r="F724810" i="11"/>
  <c r="F724809" i="11"/>
  <c r="F724808" i="11"/>
  <c r="F724807" i="11"/>
  <c r="F724806" i="11"/>
  <c r="F724805" i="11"/>
  <c r="F724804" i="11"/>
  <c r="F724803" i="11"/>
  <c r="F724802" i="11"/>
  <c r="F724801" i="11"/>
  <c r="F724800" i="11"/>
  <c r="F724799" i="11"/>
  <c r="F724798" i="11"/>
  <c r="F724797" i="11"/>
  <c r="F724796" i="11"/>
  <c r="F724795" i="11"/>
  <c r="F724794" i="11"/>
  <c r="F724793" i="11"/>
  <c r="F724792" i="11"/>
  <c r="F724791" i="11"/>
  <c r="F724790" i="11"/>
  <c r="F724789" i="11"/>
  <c r="F724788" i="11"/>
  <c r="F724787" i="11"/>
  <c r="F724786" i="11"/>
  <c r="F724785" i="11"/>
  <c r="F724784" i="11"/>
  <c r="F724783" i="11"/>
  <c r="F724782" i="11"/>
  <c r="F724781" i="11"/>
  <c r="F724780" i="11"/>
  <c r="F724779" i="11"/>
  <c r="F724778" i="11"/>
  <c r="F724777" i="11"/>
  <c r="F724776" i="11"/>
  <c r="F724775" i="11"/>
  <c r="F724774" i="11"/>
  <c r="F724773" i="11"/>
  <c r="F724772" i="11"/>
  <c r="F724771" i="11"/>
  <c r="F724770" i="11"/>
  <c r="F724769" i="11"/>
  <c r="F724768" i="11"/>
  <c r="F724767" i="11"/>
  <c r="F724766" i="11"/>
  <c r="F724765" i="11"/>
  <c r="F724764" i="11"/>
  <c r="F724763" i="11"/>
  <c r="F724762" i="11"/>
  <c r="F724761" i="11"/>
  <c r="F724760" i="11"/>
  <c r="F724759" i="11"/>
  <c r="F724758" i="11"/>
  <c r="F724757" i="11"/>
  <c r="F724756" i="11"/>
  <c r="F724755" i="11"/>
  <c r="F724754" i="11"/>
  <c r="F724753" i="11"/>
  <c r="F724752" i="11"/>
  <c r="F724751" i="11"/>
  <c r="F724750" i="11"/>
  <c r="F724749" i="11"/>
  <c r="F724748" i="11"/>
  <c r="F724747" i="11"/>
  <c r="F724746" i="11"/>
  <c r="F724745" i="11"/>
  <c r="F724744" i="11"/>
  <c r="F724743" i="11"/>
  <c r="F724742" i="11"/>
  <c r="F724741" i="11"/>
  <c r="F724740" i="11"/>
  <c r="F724739" i="11"/>
  <c r="F724738" i="11"/>
  <c r="F724737" i="11"/>
  <c r="F724736" i="11"/>
  <c r="F724735" i="11"/>
  <c r="F724734" i="11"/>
  <c r="F724733" i="11"/>
  <c r="F724732" i="11"/>
  <c r="F724731" i="11"/>
  <c r="F724730" i="11"/>
  <c r="F724729" i="11"/>
  <c r="F724728" i="11"/>
  <c r="F724727" i="11"/>
  <c r="F724726" i="11"/>
  <c r="F724725" i="11"/>
  <c r="F724724" i="11"/>
  <c r="F724723" i="11"/>
  <c r="F724722" i="11"/>
  <c r="F724721" i="11"/>
  <c r="F724720" i="11"/>
  <c r="F724719" i="11"/>
  <c r="F724718" i="11"/>
  <c r="F724717" i="11"/>
  <c r="F724716" i="11"/>
  <c r="F724715" i="11"/>
  <c r="F724714" i="11"/>
  <c r="F724713" i="11"/>
  <c r="F724712" i="11"/>
  <c r="F724711" i="11"/>
  <c r="F724710" i="11"/>
  <c r="F724709" i="11"/>
  <c r="F724708" i="11"/>
  <c r="F724707" i="11"/>
  <c r="F724706" i="11"/>
  <c r="F724705" i="11"/>
  <c r="F724704" i="11"/>
  <c r="F724703" i="11"/>
  <c r="F724702" i="11"/>
  <c r="F724701" i="11"/>
  <c r="F724700" i="11"/>
  <c r="F724699" i="11"/>
  <c r="F724698" i="11"/>
  <c r="F724697" i="11"/>
  <c r="F724696" i="11"/>
  <c r="F724695" i="11"/>
  <c r="F724694" i="11"/>
  <c r="F724693" i="11"/>
  <c r="F724692" i="11"/>
  <c r="F724691" i="11"/>
  <c r="F724690" i="11"/>
  <c r="F724689" i="11"/>
  <c r="F724688" i="11"/>
  <c r="F724687" i="11"/>
  <c r="F724686" i="11"/>
  <c r="F724685" i="11"/>
  <c r="F724684" i="11"/>
  <c r="F724683" i="11"/>
  <c r="F724682" i="11"/>
  <c r="F724681" i="11"/>
  <c r="F724680" i="11"/>
  <c r="F724679" i="11"/>
  <c r="F724678" i="11"/>
  <c r="F724677" i="11"/>
  <c r="F724676" i="11"/>
  <c r="F724675" i="11"/>
  <c r="F724674" i="11"/>
  <c r="F724673" i="11"/>
  <c r="F724672" i="11"/>
  <c r="F724671" i="11"/>
  <c r="F724670" i="11"/>
  <c r="F724669" i="11"/>
  <c r="F724668" i="11"/>
  <c r="F724667" i="11"/>
  <c r="F724666" i="11"/>
  <c r="F724665" i="11"/>
  <c r="F724664" i="11"/>
  <c r="F724663" i="11"/>
  <c r="F724662" i="11"/>
  <c r="F724661" i="11"/>
  <c r="F724660" i="11"/>
  <c r="F724659" i="11"/>
  <c r="F724658" i="11"/>
  <c r="F724657" i="11"/>
  <c r="F724656" i="11"/>
  <c r="F724655" i="11"/>
  <c r="F724654" i="11"/>
  <c r="F724653" i="11"/>
  <c r="F724652" i="11"/>
  <c r="F724651" i="11"/>
  <c r="F724650" i="11"/>
  <c r="F724649" i="11"/>
  <c r="F724648" i="11"/>
  <c r="F724647" i="11"/>
  <c r="F724646" i="11"/>
  <c r="F724645" i="11"/>
  <c r="F724644" i="11"/>
  <c r="F724643" i="11"/>
  <c r="F724642" i="11"/>
  <c r="F724641" i="11"/>
  <c r="F724640" i="11"/>
  <c r="F724639" i="11"/>
  <c r="F724638" i="11"/>
  <c r="F724637" i="11"/>
  <c r="F724636" i="11"/>
  <c r="F724635" i="11"/>
  <c r="F724634" i="11"/>
  <c r="F724633" i="11"/>
  <c r="F724632" i="11"/>
  <c r="F724631" i="11"/>
  <c r="F724630" i="11"/>
  <c r="F724629" i="11"/>
  <c r="F724628" i="11"/>
  <c r="F724627" i="11"/>
  <c r="F724626" i="11"/>
  <c r="F724625" i="11"/>
  <c r="F724624" i="11"/>
  <c r="F724623" i="11"/>
  <c r="F724622" i="11"/>
  <c r="F724621" i="11"/>
  <c r="F724620" i="11"/>
  <c r="F724619" i="11"/>
  <c r="F724618" i="11"/>
  <c r="F724617" i="11"/>
  <c r="F724616" i="11"/>
  <c r="F724615" i="11"/>
  <c r="F724614" i="11"/>
  <c r="F724613" i="11"/>
  <c r="F724612" i="11"/>
  <c r="F724611" i="11"/>
  <c r="F724610" i="11"/>
  <c r="F724609" i="11"/>
  <c r="F724608" i="11"/>
  <c r="F724607" i="11"/>
  <c r="F724606" i="11"/>
  <c r="F724605" i="11"/>
  <c r="F724604" i="11"/>
  <c r="F724603" i="11"/>
  <c r="F724602" i="11"/>
  <c r="F724601" i="11"/>
  <c r="F724600" i="11"/>
  <c r="F724599" i="11"/>
  <c r="F724598" i="11"/>
  <c r="F724597" i="11"/>
  <c r="F724596" i="11"/>
  <c r="F724595" i="11"/>
  <c r="F724594" i="11"/>
  <c r="F724593" i="11"/>
  <c r="F724592" i="11"/>
  <c r="F724591" i="11"/>
  <c r="F724590" i="11"/>
  <c r="F724589" i="11"/>
  <c r="F724588" i="11"/>
  <c r="F724587" i="11"/>
  <c r="F724586" i="11"/>
  <c r="F724585" i="11"/>
  <c r="F724584" i="11"/>
  <c r="F724583" i="11"/>
  <c r="F724582" i="11"/>
  <c r="F724581" i="11"/>
  <c r="F724580" i="11"/>
  <c r="F724579" i="11"/>
  <c r="F724578" i="11"/>
  <c r="F724577" i="11"/>
  <c r="F724576" i="11"/>
  <c r="F724575" i="11"/>
  <c r="F724574" i="11"/>
  <c r="F724573" i="11"/>
  <c r="F724572" i="11"/>
  <c r="F724571" i="11"/>
  <c r="F724570" i="11"/>
  <c r="F724569" i="11"/>
  <c r="F724568" i="11"/>
  <c r="F724567" i="11"/>
  <c r="F724566" i="11"/>
  <c r="F724565" i="11"/>
  <c r="F724564" i="11"/>
  <c r="F724563" i="11"/>
  <c r="F724562" i="11"/>
  <c r="F724561" i="11"/>
  <c r="F724560" i="11"/>
  <c r="F724559" i="11"/>
  <c r="F724558" i="11"/>
  <c r="F724557" i="11"/>
  <c r="F724556" i="11"/>
  <c r="F724555" i="11"/>
  <c r="F724554" i="11"/>
  <c r="F724553" i="11"/>
  <c r="F724552" i="11"/>
  <c r="F724551" i="11"/>
  <c r="F724550" i="11"/>
  <c r="F724549" i="11"/>
  <c r="F724548" i="11"/>
  <c r="F724547" i="11"/>
  <c r="F724546" i="11"/>
  <c r="F724545" i="11"/>
  <c r="F724544" i="11"/>
  <c r="F724543" i="11"/>
  <c r="F724542" i="11"/>
  <c r="F724541" i="11"/>
  <c r="F724540" i="11"/>
  <c r="F724539" i="11"/>
  <c r="F724538" i="11"/>
  <c r="F724537" i="11"/>
  <c r="F724536" i="11"/>
  <c r="F724535" i="11"/>
  <c r="F724534" i="11"/>
  <c r="F724533" i="11"/>
  <c r="F724532" i="11"/>
  <c r="F724531" i="11"/>
  <c r="F724530" i="11"/>
  <c r="F724529" i="11"/>
  <c r="F724528" i="11"/>
  <c r="F724527" i="11"/>
  <c r="F724526" i="11"/>
  <c r="F724525" i="11"/>
  <c r="F724524" i="11"/>
  <c r="F724523" i="11"/>
  <c r="F724522" i="11"/>
  <c r="F724521" i="11"/>
  <c r="F724520" i="11"/>
  <c r="F724519" i="11"/>
  <c r="F724518" i="11"/>
  <c r="F724517" i="11"/>
  <c r="F724516" i="11"/>
  <c r="F724515" i="11"/>
  <c r="F724514" i="11"/>
  <c r="F724513" i="11"/>
  <c r="F724512" i="11"/>
  <c r="F724511" i="11"/>
  <c r="F724510" i="11"/>
  <c r="F724509" i="11"/>
  <c r="F724508" i="11"/>
  <c r="F724507" i="11"/>
  <c r="F724506" i="11"/>
  <c r="F724505" i="11"/>
  <c r="F724504" i="11"/>
  <c r="F724503" i="11"/>
  <c r="F724502" i="11"/>
  <c r="F724501" i="11"/>
  <c r="F724500" i="11"/>
  <c r="F724499" i="11"/>
  <c r="F724498" i="11"/>
  <c r="F724497" i="11"/>
  <c r="F724496" i="11"/>
  <c r="F724495" i="11"/>
  <c r="F724494" i="11"/>
  <c r="F724493" i="11"/>
  <c r="F724492" i="11"/>
  <c r="F724491" i="11"/>
  <c r="F724490" i="11"/>
  <c r="F724489" i="11"/>
  <c r="F724488" i="11"/>
  <c r="F724487" i="11"/>
  <c r="F724486" i="11"/>
  <c r="F724485" i="11"/>
  <c r="F724484" i="11"/>
  <c r="F724483" i="11"/>
  <c r="F724482" i="11"/>
  <c r="F724481" i="11"/>
  <c r="F724480" i="11"/>
  <c r="F724479" i="11"/>
  <c r="F724478" i="11"/>
  <c r="F724477" i="11"/>
  <c r="F724476" i="11"/>
  <c r="F724475" i="11"/>
  <c r="F724474" i="11"/>
  <c r="F724473" i="11"/>
  <c r="F724472" i="11"/>
  <c r="F724471" i="11"/>
  <c r="F724470" i="11"/>
  <c r="F724469" i="11"/>
  <c r="F724468" i="11"/>
  <c r="F724467" i="11"/>
  <c r="F724466" i="11"/>
  <c r="F724465" i="11"/>
  <c r="F724464" i="11"/>
  <c r="F724463" i="11"/>
  <c r="F724462" i="11"/>
  <c r="F724461" i="11"/>
  <c r="F724460" i="11"/>
  <c r="F724459" i="11"/>
  <c r="F724458" i="11"/>
  <c r="F724457" i="11"/>
  <c r="F724456" i="11"/>
  <c r="F724455" i="11"/>
  <c r="F724454" i="11"/>
  <c r="F724453" i="11"/>
  <c r="F724452" i="11"/>
  <c r="F724451" i="11"/>
  <c r="F724450" i="11"/>
  <c r="F724449" i="11"/>
  <c r="F724448" i="11"/>
  <c r="F724447" i="11"/>
  <c r="F724446" i="11"/>
  <c r="F724445" i="11"/>
  <c r="F724444" i="11"/>
  <c r="F724443" i="11"/>
  <c r="F724442" i="11"/>
  <c r="F724441" i="11"/>
  <c r="F724440" i="11"/>
  <c r="F724439" i="11"/>
  <c r="F724438" i="11"/>
  <c r="F724437" i="11"/>
  <c r="F724436" i="11"/>
  <c r="F724435" i="11"/>
  <c r="F724434" i="11"/>
  <c r="F724433" i="11"/>
  <c r="F724432" i="11"/>
  <c r="F724431" i="11"/>
  <c r="F724430" i="11"/>
  <c r="F724429" i="11"/>
  <c r="F724428" i="11"/>
  <c r="F724427" i="11"/>
  <c r="F724426" i="11"/>
  <c r="F724425" i="11"/>
  <c r="F724424" i="11"/>
  <c r="F724423" i="11"/>
  <c r="F724422" i="11"/>
  <c r="F724421" i="11"/>
  <c r="F724420" i="11"/>
  <c r="F724419" i="11"/>
  <c r="F724418" i="11"/>
  <c r="F724417" i="11"/>
  <c r="F724416" i="11"/>
  <c r="F724415" i="11"/>
  <c r="F724414" i="11"/>
  <c r="F724413" i="11"/>
  <c r="F724412" i="11"/>
  <c r="F724411" i="11"/>
  <c r="F724410" i="11"/>
  <c r="F724409" i="11"/>
  <c r="F724408" i="11"/>
  <c r="F724407" i="11"/>
  <c r="F724406" i="11"/>
  <c r="F724405" i="11"/>
  <c r="F724404" i="11"/>
  <c r="F724403" i="11"/>
  <c r="F724402" i="11"/>
  <c r="F724401" i="11"/>
  <c r="F724400" i="11"/>
  <c r="F724399" i="11"/>
  <c r="F724398" i="11"/>
  <c r="F724397" i="11"/>
  <c r="F724396" i="11"/>
  <c r="F724395" i="11"/>
  <c r="F724394" i="11"/>
  <c r="F724393" i="11"/>
  <c r="F724392" i="11"/>
  <c r="F724391" i="11"/>
  <c r="F724390" i="11"/>
  <c r="F724389" i="11"/>
  <c r="F724388" i="11"/>
  <c r="F724387" i="11"/>
  <c r="F724386" i="11"/>
  <c r="F724385" i="11"/>
  <c r="F724384" i="11"/>
  <c r="F724383" i="11"/>
  <c r="F724382" i="11"/>
  <c r="F724381" i="11"/>
  <c r="F724380" i="11"/>
  <c r="F724379" i="11"/>
  <c r="F724378" i="11"/>
  <c r="F724377" i="11"/>
  <c r="F724376" i="11"/>
  <c r="F724375" i="11"/>
  <c r="F724374" i="11"/>
  <c r="F724373" i="11"/>
  <c r="F724372" i="11"/>
  <c r="F724371" i="11"/>
  <c r="F724370" i="11"/>
  <c r="F724369" i="11"/>
  <c r="F724368" i="11"/>
  <c r="F724367" i="11"/>
  <c r="F724366" i="11"/>
  <c r="F724365" i="11"/>
  <c r="F724364" i="11"/>
  <c r="F724363" i="11"/>
  <c r="F724362" i="11"/>
  <c r="F724361" i="11"/>
  <c r="F724360" i="11"/>
  <c r="F724359" i="11"/>
  <c r="F724358" i="11"/>
  <c r="F724357" i="11"/>
  <c r="F724356" i="11"/>
  <c r="F724355" i="11"/>
  <c r="F724354" i="11"/>
  <c r="F724353" i="11"/>
  <c r="F724352" i="11"/>
  <c r="F724351" i="11"/>
  <c r="F724350" i="11"/>
  <c r="F724349" i="11"/>
  <c r="F724348" i="11"/>
  <c r="F724347" i="11"/>
  <c r="F724346" i="11"/>
  <c r="F724345" i="11"/>
  <c r="F724344" i="11"/>
  <c r="F724343" i="11"/>
  <c r="F724342" i="11"/>
  <c r="F724341" i="11"/>
  <c r="F724340" i="11"/>
  <c r="F724339" i="11"/>
  <c r="F724338" i="11"/>
  <c r="F724337" i="11"/>
  <c r="F724336" i="11"/>
  <c r="F724335" i="11"/>
  <c r="F724334" i="11"/>
  <c r="F724333" i="11"/>
  <c r="F724332" i="11"/>
  <c r="F724331" i="11"/>
  <c r="F724330" i="11"/>
  <c r="F724329" i="11"/>
  <c r="F724328" i="11"/>
  <c r="F724327" i="11"/>
  <c r="F724326" i="11"/>
  <c r="F724325" i="11"/>
  <c r="F724324" i="11"/>
  <c r="F724323" i="11"/>
  <c r="F724322" i="11"/>
  <c r="F724321" i="11"/>
  <c r="F724320" i="11"/>
  <c r="F724319" i="11"/>
  <c r="F724318" i="11"/>
  <c r="F724317" i="11"/>
  <c r="F724316" i="11"/>
  <c r="F724315" i="11"/>
  <c r="F724314" i="11"/>
  <c r="F724313" i="11"/>
  <c r="F724312" i="11"/>
  <c r="F724311" i="11"/>
  <c r="F724310" i="11"/>
  <c r="F724309" i="11"/>
  <c r="F724308" i="11"/>
  <c r="F724307" i="11"/>
  <c r="F724306" i="11"/>
  <c r="F724305" i="11"/>
  <c r="F724304" i="11"/>
  <c r="F724303" i="11"/>
  <c r="F724302" i="11"/>
  <c r="F724301" i="11"/>
  <c r="F724300" i="11"/>
  <c r="F724299" i="11"/>
  <c r="F724298" i="11"/>
  <c r="F724297" i="11"/>
  <c r="F724296" i="11"/>
  <c r="F724295" i="11"/>
  <c r="F724294" i="11"/>
  <c r="F724293" i="11"/>
  <c r="F724292" i="11"/>
  <c r="F724291" i="11"/>
  <c r="F724290" i="11"/>
  <c r="F724289" i="11"/>
  <c r="F724288" i="11"/>
  <c r="F724287" i="11"/>
  <c r="F724286" i="11"/>
  <c r="F724285" i="11"/>
  <c r="F724284" i="11"/>
  <c r="F724283" i="11"/>
  <c r="F724282" i="11"/>
  <c r="F724281" i="11"/>
  <c r="F724280" i="11"/>
  <c r="F724279" i="11"/>
  <c r="F724278" i="11"/>
  <c r="F724277" i="11"/>
  <c r="F724276" i="11"/>
  <c r="F724275" i="11"/>
  <c r="F724274" i="11"/>
  <c r="F724273" i="11"/>
  <c r="F724272" i="11"/>
  <c r="F724271" i="11"/>
  <c r="F724270" i="11"/>
  <c r="F724269" i="11"/>
  <c r="F724268" i="11"/>
  <c r="F724267" i="11"/>
  <c r="F724266" i="11"/>
  <c r="F724265" i="11"/>
  <c r="F724264" i="11"/>
  <c r="F724263" i="11"/>
  <c r="F724262" i="11"/>
  <c r="F724261" i="11"/>
  <c r="F724260" i="11"/>
  <c r="F724259" i="11"/>
  <c r="F724258" i="11"/>
  <c r="F724257" i="11"/>
  <c r="F724256" i="11"/>
  <c r="F724255" i="11"/>
  <c r="F724254" i="11"/>
  <c r="F724253" i="11"/>
  <c r="F724252" i="11"/>
  <c r="F724251" i="11"/>
  <c r="F724250" i="11"/>
  <c r="F724249" i="11"/>
  <c r="F724248" i="11"/>
  <c r="F724247" i="11"/>
  <c r="F724246" i="11"/>
  <c r="F724245" i="11"/>
  <c r="F724244" i="11"/>
  <c r="F724243" i="11"/>
  <c r="F724242" i="11"/>
  <c r="F724241" i="11"/>
  <c r="F724240" i="11"/>
  <c r="F724239" i="11"/>
  <c r="F724238" i="11"/>
  <c r="F724237" i="11"/>
  <c r="F724236" i="11"/>
  <c r="F724235" i="11"/>
  <c r="F724234" i="11"/>
  <c r="F724233" i="11"/>
  <c r="F724232" i="11"/>
  <c r="F724231" i="11"/>
  <c r="F724230" i="11"/>
  <c r="F724229" i="11"/>
  <c r="F724228" i="11"/>
  <c r="F724227" i="11"/>
  <c r="F724226" i="11"/>
  <c r="F724225" i="11"/>
  <c r="F724224" i="11"/>
  <c r="F724223" i="11"/>
  <c r="F724222" i="11"/>
  <c r="F724221" i="11"/>
  <c r="F724220" i="11"/>
  <c r="F724219" i="11"/>
  <c r="F724218" i="11"/>
  <c r="F724217" i="11"/>
  <c r="F724216" i="11"/>
  <c r="F724215" i="11"/>
  <c r="F724214" i="11"/>
  <c r="F724213" i="11"/>
  <c r="F724212" i="11"/>
  <c r="F724211" i="11"/>
  <c r="F724210" i="11"/>
  <c r="F724209" i="11"/>
  <c r="F724208" i="11"/>
  <c r="F724207" i="11"/>
  <c r="F724206" i="11"/>
  <c r="F724205" i="11"/>
  <c r="F724204" i="11"/>
  <c r="F724203" i="11"/>
  <c r="F724202" i="11"/>
  <c r="F724201" i="11"/>
  <c r="F724200" i="11"/>
  <c r="F724199" i="11"/>
  <c r="F724198" i="11"/>
  <c r="F724197" i="11"/>
  <c r="F724196" i="11"/>
  <c r="F724195" i="11"/>
  <c r="F724194" i="11"/>
  <c r="F724193" i="11"/>
  <c r="F724192" i="11"/>
  <c r="F724191" i="11"/>
  <c r="F724190" i="11"/>
  <c r="F724189" i="11"/>
  <c r="F724188" i="11"/>
  <c r="F724187" i="11"/>
  <c r="F724186" i="11"/>
  <c r="F724185" i="11"/>
  <c r="F724184" i="11"/>
  <c r="F724183" i="11"/>
  <c r="F724182" i="11"/>
  <c r="F724181" i="11"/>
  <c r="F724180" i="11"/>
  <c r="F724179" i="11"/>
  <c r="F724178" i="11"/>
  <c r="F724177" i="11"/>
  <c r="F724176" i="11"/>
  <c r="F724175" i="11"/>
  <c r="F724174" i="11"/>
  <c r="F724173" i="11"/>
  <c r="F724172" i="11"/>
  <c r="F724171" i="11"/>
  <c r="F724170" i="11"/>
  <c r="F724169" i="11"/>
  <c r="F724168" i="11"/>
  <c r="F724167" i="11"/>
  <c r="F724166" i="11"/>
  <c r="F724165" i="11"/>
  <c r="F724164" i="11"/>
  <c r="F724163" i="11"/>
  <c r="F724162" i="11"/>
  <c r="F724161" i="11"/>
  <c r="F724160" i="11"/>
  <c r="F724159" i="11"/>
  <c r="F724158" i="11"/>
  <c r="F724157" i="11"/>
  <c r="F724156" i="11"/>
  <c r="F724155" i="11"/>
  <c r="F724154" i="11"/>
  <c r="F724153" i="11"/>
  <c r="F724152" i="11"/>
  <c r="F724151" i="11"/>
  <c r="F724150" i="11"/>
  <c r="F724149" i="11"/>
  <c r="F724148" i="11"/>
  <c r="F724147" i="11"/>
  <c r="F724146" i="11"/>
  <c r="F724145" i="11"/>
  <c r="F724144" i="11"/>
  <c r="F724143" i="11"/>
  <c r="F724142" i="11"/>
  <c r="F724141" i="11"/>
  <c r="F724140" i="11"/>
  <c r="F724139" i="11"/>
  <c r="F724138" i="11"/>
  <c r="F724137" i="11"/>
  <c r="F724136" i="11"/>
  <c r="F724135" i="11"/>
  <c r="F724134" i="11"/>
  <c r="F724133" i="11"/>
  <c r="F724132" i="11"/>
  <c r="F724131" i="11"/>
  <c r="F724130" i="11"/>
  <c r="F724129" i="11"/>
  <c r="F724128" i="11"/>
  <c r="F724127" i="11"/>
  <c r="F724126" i="11"/>
  <c r="F724125" i="11"/>
  <c r="F724124" i="11"/>
  <c r="F724123" i="11"/>
  <c r="F724122" i="11"/>
  <c r="F724121" i="11"/>
  <c r="F724120" i="11"/>
  <c r="F724119" i="11"/>
  <c r="F724118" i="11"/>
  <c r="F724117" i="11"/>
  <c r="F724116" i="11"/>
  <c r="F724115" i="11"/>
  <c r="F724114" i="11"/>
  <c r="F724113" i="11"/>
  <c r="F724112" i="11"/>
  <c r="F724111" i="11"/>
  <c r="F724110" i="11"/>
  <c r="F724109" i="11"/>
  <c r="F724108" i="11"/>
  <c r="F724107" i="11"/>
  <c r="F724106" i="11"/>
  <c r="F724105" i="11"/>
  <c r="F724104" i="11"/>
  <c r="F724103" i="11"/>
  <c r="F724102" i="11"/>
  <c r="F724101" i="11"/>
  <c r="F724100" i="11"/>
  <c r="F724099" i="11"/>
  <c r="F724098" i="11"/>
  <c r="F724097" i="11"/>
  <c r="F724096" i="11"/>
  <c r="F724095" i="11"/>
  <c r="F724094" i="11"/>
  <c r="F724093" i="11"/>
  <c r="F724092" i="11"/>
  <c r="F724091" i="11"/>
  <c r="F724090" i="11"/>
  <c r="F724089" i="11"/>
  <c r="F724088" i="11"/>
  <c r="F724087" i="11"/>
  <c r="F724086" i="11"/>
  <c r="F724085" i="11"/>
  <c r="F724084" i="11"/>
  <c r="F724083" i="11"/>
  <c r="F724082" i="11"/>
  <c r="F724081" i="11"/>
  <c r="F724080" i="11"/>
  <c r="F724079" i="11"/>
  <c r="F724078" i="11"/>
  <c r="F724077" i="11"/>
  <c r="F724076" i="11"/>
  <c r="F724075" i="11"/>
  <c r="F724074" i="11"/>
  <c r="F724073" i="11"/>
  <c r="F724072" i="11"/>
  <c r="F724071" i="11"/>
  <c r="F724070" i="11"/>
  <c r="F724069" i="11"/>
  <c r="F724068" i="11"/>
  <c r="F724067" i="11"/>
  <c r="F724066" i="11"/>
  <c r="F724065" i="11"/>
  <c r="F724064" i="11"/>
  <c r="F724063" i="11"/>
  <c r="F724062" i="11"/>
  <c r="F724061" i="11"/>
  <c r="F724060" i="11"/>
  <c r="F724059" i="11"/>
  <c r="F724058" i="11"/>
  <c r="F724057" i="11"/>
  <c r="F724056" i="11"/>
  <c r="F724055" i="11"/>
  <c r="F724054" i="11"/>
  <c r="F724053" i="11"/>
  <c r="F724052" i="11"/>
  <c r="F724051" i="11"/>
  <c r="F724050" i="11"/>
  <c r="F724049" i="11"/>
  <c r="F724048" i="11"/>
  <c r="F724047" i="11"/>
  <c r="F724046" i="11"/>
  <c r="F724045" i="11"/>
  <c r="F724044" i="11"/>
  <c r="F724043" i="11"/>
  <c r="F724042" i="11"/>
  <c r="F724041" i="11"/>
  <c r="F724040" i="11"/>
  <c r="F724039" i="11"/>
  <c r="F724038" i="11"/>
  <c r="F724037" i="11"/>
  <c r="F724036" i="11"/>
  <c r="F724035" i="11"/>
  <c r="F724034" i="11"/>
  <c r="F724033" i="11"/>
  <c r="F724032" i="11"/>
  <c r="F724031" i="11"/>
  <c r="F724030" i="11"/>
  <c r="F724029" i="11"/>
  <c r="F724028" i="11"/>
  <c r="F724027" i="11"/>
  <c r="F724026" i="11"/>
  <c r="F724025" i="11"/>
  <c r="F724024" i="11"/>
  <c r="F724023" i="11"/>
  <c r="F724022" i="11"/>
  <c r="F724021" i="11"/>
  <c r="F724020" i="11"/>
  <c r="F724019" i="11"/>
  <c r="F724018" i="11"/>
  <c r="F724017" i="11"/>
  <c r="F724016" i="11"/>
  <c r="F724015" i="11"/>
  <c r="F724014" i="11"/>
  <c r="F724013" i="11"/>
  <c r="F724012" i="11"/>
  <c r="F724011" i="11"/>
  <c r="F724010" i="11"/>
  <c r="F724009" i="11"/>
  <c r="F724008" i="11"/>
  <c r="F724007" i="11"/>
  <c r="F724006" i="11"/>
  <c r="F724005" i="11"/>
  <c r="F724004" i="11"/>
  <c r="F724003" i="11"/>
  <c r="F724002" i="11"/>
  <c r="F724001" i="11"/>
  <c r="F724000" i="11"/>
  <c r="F723999" i="11"/>
  <c r="F723998" i="11"/>
  <c r="F723997" i="11"/>
  <c r="F723996" i="11"/>
  <c r="F723995" i="11"/>
  <c r="F723994" i="11"/>
  <c r="F723993" i="11"/>
  <c r="F723992" i="11"/>
  <c r="F723991" i="11"/>
  <c r="F723990" i="11"/>
  <c r="F723989" i="11"/>
  <c r="F723988" i="11"/>
  <c r="F723987" i="11"/>
  <c r="F723986" i="11"/>
  <c r="F723985" i="11"/>
  <c r="F723984" i="11"/>
  <c r="F723983" i="11"/>
  <c r="F723982" i="11"/>
  <c r="F723981" i="11"/>
  <c r="F723980" i="11"/>
  <c r="F723979" i="11"/>
  <c r="F723978" i="11"/>
  <c r="F723977" i="11"/>
  <c r="F723976" i="11"/>
  <c r="F723975" i="11"/>
  <c r="F723974" i="11"/>
  <c r="F723973" i="11"/>
  <c r="F723972" i="11"/>
  <c r="F723971" i="11"/>
  <c r="F723970" i="11"/>
  <c r="F723969" i="11"/>
  <c r="F723968" i="11"/>
  <c r="F723967" i="11"/>
  <c r="F723966" i="11"/>
  <c r="F723965" i="11"/>
  <c r="F723964" i="11"/>
  <c r="F723963" i="11"/>
  <c r="F723962" i="11"/>
  <c r="F723961" i="11"/>
  <c r="F723960" i="11"/>
  <c r="F723959" i="11"/>
  <c r="F723958" i="11"/>
  <c r="F723957" i="11"/>
  <c r="F723956" i="11"/>
  <c r="F723955" i="11"/>
  <c r="F723954" i="11"/>
  <c r="F723953" i="11"/>
  <c r="F723952" i="11"/>
  <c r="F723951" i="11"/>
  <c r="F723950" i="11"/>
  <c r="F723949" i="11"/>
  <c r="F723948" i="11"/>
  <c r="F723947" i="11"/>
  <c r="F723946" i="11"/>
  <c r="F723945" i="11"/>
  <c r="F723944" i="11"/>
  <c r="F723943" i="11"/>
  <c r="F723942" i="11"/>
  <c r="F723941" i="11"/>
  <c r="F723940" i="11"/>
  <c r="F723939" i="11"/>
  <c r="F723938" i="11"/>
  <c r="F723937" i="11"/>
  <c r="F723936" i="11"/>
  <c r="F723935" i="11"/>
  <c r="F723934" i="11"/>
  <c r="F723933" i="11"/>
  <c r="F723932" i="11"/>
  <c r="F723931" i="11"/>
  <c r="F723930" i="11"/>
  <c r="F723929" i="11"/>
  <c r="F723928" i="11"/>
  <c r="F723927" i="11"/>
  <c r="F723926" i="11"/>
  <c r="F723925" i="11"/>
  <c r="F723924" i="11"/>
  <c r="F723923" i="11"/>
  <c r="F723922" i="11"/>
  <c r="F723921" i="11"/>
  <c r="F723920" i="11"/>
  <c r="F723919" i="11"/>
  <c r="F723918" i="11"/>
  <c r="F723917" i="11"/>
  <c r="F723916" i="11"/>
  <c r="F723915" i="11"/>
  <c r="F723914" i="11"/>
  <c r="F723913" i="11"/>
  <c r="F723912" i="11"/>
  <c r="F723911" i="11"/>
  <c r="F723910" i="11"/>
  <c r="F723909" i="11"/>
  <c r="F723908" i="11"/>
  <c r="F723907" i="11"/>
  <c r="F723906" i="11"/>
  <c r="F723905" i="11"/>
  <c r="F723904" i="11"/>
  <c r="F723903" i="11"/>
  <c r="F723902" i="11"/>
  <c r="F723901" i="11"/>
  <c r="F723900" i="11"/>
  <c r="F723899" i="11"/>
  <c r="F723898" i="11"/>
  <c r="F723897" i="11"/>
  <c r="F723896" i="11"/>
  <c r="F723895" i="11"/>
  <c r="F723894" i="11"/>
  <c r="F723893" i="11"/>
  <c r="F723892" i="11"/>
  <c r="F723891" i="11"/>
  <c r="F723890" i="11"/>
  <c r="F723889" i="11"/>
  <c r="F723888" i="11"/>
  <c r="F723887" i="11"/>
  <c r="F723886" i="11"/>
  <c r="F723885" i="11"/>
  <c r="F723884" i="11"/>
  <c r="F723883" i="11"/>
  <c r="F723882" i="11"/>
  <c r="F723881" i="11"/>
  <c r="F723880" i="11"/>
  <c r="F723879" i="11"/>
  <c r="F723878" i="11"/>
  <c r="F723877" i="11"/>
  <c r="F723876" i="11"/>
  <c r="F723875" i="11"/>
  <c r="F723874" i="11"/>
  <c r="F723873" i="11"/>
  <c r="F723872" i="11"/>
  <c r="F723871" i="11"/>
  <c r="F723870" i="11"/>
  <c r="F723869" i="11"/>
  <c r="F723868" i="11"/>
  <c r="F723867" i="11"/>
  <c r="F723866" i="11"/>
  <c r="F723865" i="11"/>
  <c r="F723864" i="11"/>
  <c r="F723863" i="11"/>
  <c r="F723862" i="11"/>
  <c r="F723861" i="11"/>
  <c r="F723860" i="11"/>
  <c r="F723859" i="11"/>
  <c r="F723858" i="11"/>
  <c r="F723857" i="11"/>
  <c r="F723856" i="11"/>
  <c r="F723855" i="11"/>
  <c r="F723854" i="11"/>
  <c r="F723853" i="11"/>
  <c r="F723852" i="11"/>
  <c r="F723851" i="11"/>
  <c r="F723850" i="11"/>
  <c r="F723849" i="11"/>
  <c r="F723848" i="11"/>
  <c r="F723847" i="11"/>
  <c r="F723846" i="11"/>
  <c r="F723845" i="11"/>
  <c r="F723844" i="11"/>
  <c r="F723843" i="11"/>
  <c r="F723842" i="11"/>
  <c r="F723841" i="11"/>
  <c r="F723840" i="11"/>
  <c r="F723839" i="11"/>
  <c r="F723838" i="11"/>
  <c r="F723837" i="11"/>
  <c r="F723836" i="11"/>
  <c r="F723835" i="11"/>
  <c r="F723834" i="11"/>
  <c r="F723833" i="11"/>
  <c r="F723832" i="11"/>
  <c r="F723831" i="11"/>
  <c r="F723830" i="11"/>
  <c r="F723829" i="11"/>
  <c r="F723828" i="11"/>
  <c r="F723827" i="11"/>
  <c r="F723826" i="11"/>
  <c r="F723825" i="11"/>
  <c r="F723824" i="11"/>
  <c r="F723823" i="11"/>
  <c r="F723822" i="11"/>
  <c r="F723821" i="11"/>
  <c r="F723820" i="11"/>
  <c r="F723819" i="11"/>
  <c r="F723818" i="11"/>
  <c r="F723817" i="11"/>
  <c r="F723816" i="11"/>
  <c r="F723815" i="11"/>
  <c r="F723814" i="11"/>
  <c r="F723813" i="11"/>
  <c r="F723812" i="11"/>
  <c r="F723811" i="11"/>
  <c r="F723810" i="11"/>
  <c r="F723809" i="11"/>
  <c r="F723808" i="11"/>
  <c r="F723807" i="11"/>
  <c r="F723806" i="11"/>
  <c r="F723805" i="11"/>
  <c r="F723804" i="11"/>
  <c r="F723803" i="11"/>
  <c r="F723802" i="11"/>
  <c r="F723801" i="11"/>
  <c r="F723800" i="11"/>
  <c r="F723799" i="11"/>
  <c r="F723798" i="11"/>
  <c r="F723797" i="11"/>
  <c r="F723796" i="11"/>
  <c r="F723795" i="11"/>
  <c r="F723794" i="11"/>
  <c r="F723793" i="11"/>
  <c r="F723792" i="11"/>
  <c r="F723791" i="11"/>
  <c r="F723790" i="11"/>
  <c r="F723789" i="11"/>
  <c r="F723788" i="11"/>
  <c r="F723787" i="11"/>
  <c r="F723786" i="11"/>
  <c r="F723785" i="11"/>
  <c r="F723784" i="11"/>
  <c r="F723783" i="11"/>
  <c r="F723782" i="11"/>
  <c r="F723781" i="11"/>
  <c r="F723780" i="11"/>
  <c r="F723779" i="11"/>
  <c r="F723778" i="11"/>
  <c r="F723777" i="11"/>
  <c r="F723776" i="11"/>
  <c r="F723775" i="11"/>
  <c r="F723774" i="11"/>
  <c r="F723773" i="11"/>
  <c r="F723772" i="11"/>
  <c r="F723771" i="11"/>
  <c r="F723770" i="11"/>
  <c r="F723769" i="11"/>
  <c r="F723768" i="11"/>
  <c r="F723767" i="11"/>
  <c r="F723766" i="11"/>
  <c r="F723765" i="11"/>
  <c r="F723764" i="11"/>
  <c r="F723763" i="11"/>
  <c r="F723762" i="11"/>
  <c r="F723761" i="11"/>
  <c r="F723760" i="11"/>
  <c r="F723759" i="11"/>
  <c r="F723758" i="11"/>
  <c r="F723757" i="11"/>
  <c r="F723756" i="11"/>
  <c r="F723755" i="11"/>
  <c r="F723754" i="11"/>
  <c r="F723753" i="11"/>
  <c r="F723752" i="11"/>
  <c r="F723751" i="11"/>
  <c r="F723750" i="11"/>
  <c r="F723749" i="11"/>
  <c r="F723748" i="11"/>
  <c r="F723747" i="11"/>
  <c r="F723746" i="11"/>
  <c r="F723745" i="11"/>
  <c r="F723744" i="11"/>
  <c r="F723743" i="11"/>
  <c r="F723742" i="11"/>
  <c r="F723741" i="11"/>
  <c r="F723740" i="11"/>
  <c r="F723739" i="11"/>
  <c r="F723738" i="11"/>
  <c r="F723737" i="11"/>
  <c r="F723736" i="11"/>
  <c r="F723735" i="11"/>
  <c r="F723734" i="11"/>
  <c r="F723733" i="11"/>
  <c r="F723732" i="11"/>
  <c r="F723731" i="11"/>
  <c r="F723730" i="11"/>
  <c r="F723729" i="11"/>
  <c r="F723728" i="11"/>
  <c r="F723727" i="11"/>
  <c r="F723726" i="11"/>
  <c r="F723725" i="11"/>
  <c r="F723724" i="11"/>
  <c r="F723723" i="11"/>
  <c r="F723722" i="11"/>
  <c r="F723721" i="11"/>
  <c r="F723720" i="11"/>
  <c r="F723719" i="11"/>
  <c r="F723718" i="11"/>
  <c r="F723717" i="11"/>
  <c r="F723716" i="11"/>
  <c r="F723715" i="11"/>
  <c r="F723714" i="11"/>
  <c r="F723713" i="11"/>
  <c r="F723712" i="11"/>
  <c r="F723711" i="11"/>
  <c r="F723710" i="11"/>
  <c r="F723709" i="11"/>
  <c r="F723708" i="11"/>
  <c r="F723707" i="11"/>
  <c r="F723706" i="11"/>
  <c r="F723705" i="11"/>
  <c r="F723704" i="11"/>
  <c r="F723703" i="11"/>
  <c r="F723702" i="11"/>
  <c r="F723701" i="11"/>
  <c r="F723700" i="11"/>
  <c r="F723699" i="11"/>
  <c r="F723698" i="11"/>
  <c r="F723697" i="11"/>
  <c r="F723696" i="11"/>
  <c r="F723695" i="11"/>
  <c r="F723694" i="11"/>
  <c r="F723693" i="11"/>
  <c r="F723692" i="11"/>
  <c r="F723691" i="11"/>
  <c r="F723690" i="11"/>
  <c r="F723689" i="11"/>
  <c r="F723688" i="11"/>
  <c r="F723687" i="11"/>
  <c r="F723686" i="11"/>
  <c r="F723685" i="11"/>
  <c r="F723684" i="11"/>
  <c r="F723683" i="11"/>
  <c r="F723682" i="11"/>
  <c r="F723681" i="11"/>
  <c r="F723680" i="11"/>
  <c r="F723679" i="11"/>
  <c r="F723678" i="11"/>
  <c r="F723677" i="11"/>
  <c r="F723676" i="11"/>
  <c r="F723675" i="11"/>
  <c r="F723674" i="11"/>
  <c r="F723673" i="11"/>
  <c r="F723672" i="11"/>
  <c r="F723671" i="11"/>
  <c r="F723670" i="11"/>
  <c r="F723669" i="11"/>
  <c r="F723668" i="11"/>
  <c r="F723667" i="11"/>
  <c r="F723666" i="11"/>
  <c r="F723665" i="11"/>
  <c r="F723664" i="11"/>
  <c r="F723663" i="11"/>
  <c r="F723662" i="11"/>
  <c r="F723661" i="11"/>
  <c r="F723660" i="11"/>
  <c r="F723659" i="11"/>
  <c r="F723658" i="11"/>
  <c r="F723657" i="11"/>
  <c r="F723656" i="11"/>
  <c r="F723655" i="11"/>
  <c r="F723654" i="11"/>
  <c r="F723653" i="11"/>
  <c r="F723652" i="11"/>
  <c r="F723651" i="11"/>
  <c r="F723650" i="11"/>
  <c r="F723649" i="11"/>
  <c r="F723648" i="11"/>
  <c r="F723647" i="11"/>
  <c r="F723646" i="11"/>
  <c r="F723645" i="11"/>
  <c r="F723644" i="11"/>
  <c r="F723643" i="11"/>
  <c r="F723642" i="11"/>
  <c r="F723641" i="11"/>
  <c r="F723640" i="11"/>
  <c r="F723639" i="11"/>
  <c r="F723638" i="11"/>
  <c r="F723637" i="11"/>
  <c r="F723636" i="11"/>
  <c r="F723635" i="11"/>
  <c r="F723634" i="11"/>
  <c r="F723633" i="11"/>
  <c r="F723632" i="11"/>
  <c r="F723631" i="11"/>
  <c r="F723630" i="11"/>
  <c r="F723629" i="11"/>
  <c r="F723628" i="11"/>
  <c r="F723627" i="11"/>
  <c r="F723626" i="11"/>
  <c r="F723625" i="11"/>
  <c r="F723624" i="11"/>
  <c r="F723623" i="11"/>
  <c r="F723622" i="11"/>
  <c r="F723621" i="11"/>
  <c r="F723620" i="11"/>
  <c r="F723619" i="11"/>
  <c r="F723618" i="11"/>
  <c r="F723617" i="11"/>
  <c r="F723616" i="11"/>
  <c r="F723615" i="11"/>
  <c r="F723614" i="11"/>
  <c r="F723613" i="11"/>
  <c r="F723612" i="11"/>
  <c r="F723611" i="11"/>
  <c r="F723610" i="11"/>
  <c r="F723609" i="11"/>
  <c r="F723608" i="11"/>
  <c r="F723607" i="11"/>
  <c r="F723606" i="11"/>
  <c r="F723605" i="11"/>
  <c r="F723604" i="11"/>
  <c r="F723603" i="11"/>
  <c r="F723602" i="11"/>
  <c r="F723601" i="11"/>
  <c r="F723600" i="11"/>
  <c r="F723599" i="11"/>
  <c r="F723598" i="11"/>
  <c r="F723597" i="11"/>
  <c r="F723596" i="11"/>
  <c r="F723595" i="11"/>
  <c r="F723594" i="11"/>
  <c r="F723593" i="11"/>
  <c r="F723592" i="11"/>
  <c r="F723591" i="11"/>
  <c r="F723590" i="11"/>
  <c r="F723589" i="11"/>
  <c r="F723588" i="11"/>
  <c r="F723587" i="11"/>
  <c r="F723586" i="11"/>
  <c r="F723585" i="11"/>
  <c r="F723584" i="11"/>
  <c r="F723583" i="11"/>
  <c r="F723582" i="11"/>
  <c r="F723581" i="11"/>
  <c r="F723580" i="11"/>
  <c r="F723579" i="11"/>
  <c r="F723578" i="11"/>
  <c r="F723577" i="11"/>
  <c r="F723576" i="11"/>
  <c r="F723575" i="11"/>
  <c r="F723574" i="11"/>
  <c r="F723573" i="11"/>
  <c r="F723572" i="11"/>
  <c r="F723571" i="11"/>
  <c r="F723570" i="11"/>
  <c r="F723569" i="11"/>
  <c r="F723568" i="11"/>
  <c r="F723567" i="11"/>
  <c r="F723566" i="11"/>
  <c r="F723565" i="11"/>
  <c r="F723564" i="11"/>
  <c r="F723563" i="11"/>
  <c r="F723562" i="11"/>
  <c r="F723561" i="11"/>
  <c r="F723560" i="11"/>
  <c r="F723559" i="11"/>
  <c r="F723558" i="11"/>
  <c r="F723557" i="11"/>
  <c r="F723556" i="11"/>
  <c r="F723555" i="11"/>
  <c r="F723554" i="11"/>
  <c r="F723553" i="11"/>
  <c r="F723552" i="11"/>
  <c r="F723551" i="11"/>
  <c r="F723550" i="11"/>
  <c r="F723549" i="11"/>
  <c r="F723548" i="11"/>
  <c r="F723547" i="11"/>
  <c r="F723546" i="11"/>
  <c r="F723545" i="11"/>
  <c r="F723544" i="11"/>
  <c r="F723543" i="11"/>
  <c r="F723542" i="11"/>
  <c r="F723541" i="11"/>
  <c r="F723540" i="11"/>
  <c r="F723539" i="11"/>
  <c r="F723538" i="11"/>
  <c r="F723537" i="11"/>
  <c r="F723536" i="11"/>
  <c r="F723535" i="11"/>
  <c r="F723534" i="11"/>
  <c r="F723533" i="11"/>
  <c r="F723532" i="11"/>
  <c r="F723531" i="11"/>
  <c r="F723530" i="11"/>
  <c r="F723529" i="11"/>
  <c r="F723528" i="11"/>
  <c r="F723527" i="11"/>
  <c r="F723526" i="11"/>
  <c r="F723525" i="11"/>
  <c r="F723524" i="11"/>
  <c r="F723523" i="11"/>
  <c r="F723522" i="11"/>
  <c r="F723521" i="11"/>
  <c r="F723520" i="11"/>
  <c r="F723519" i="11"/>
  <c r="F723518" i="11"/>
  <c r="F723517" i="11"/>
  <c r="F723516" i="11"/>
  <c r="F723515" i="11"/>
  <c r="F723514" i="11"/>
  <c r="F723513" i="11"/>
  <c r="F723512" i="11"/>
  <c r="F723511" i="11"/>
  <c r="F723510" i="11"/>
  <c r="F723509" i="11"/>
  <c r="F723508" i="11"/>
  <c r="F723507" i="11"/>
  <c r="F723506" i="11"/>
  <c r="F723505" i="11"/>
  <c r="F723504" i="11"/>
  <c r="F723503" i="11"/>
  <c r="F723502" i="11"/>
  <c r="F723501" i="11"/>
  <c r="F723500" i="11"/>
  <c r="F723499" i="11"/>
  <c r="F723498" i="11"/>
  <c r="F723497" i="11"/>
  <c r="F723496" i="11"/>
  <c r="F723495" i="11"/>
  <c r="F723494" i="11"/>
  <c r="F723493" i="11"/>
  <c r="F723492" i="11"/>
  <c r="F723491" i="11"/>
  <c r="F723490" i="11"/>
  <c r="F723489" i="11"/>
  <c r="F723488" i="11"/>
  <c r="F723487" i="11"/>
  <c r="F723486" i="11"/>
  <c r="F723485" i="11"/>
  <c r="F723484" i="11"/>
  <c r="F723483" i="11"/>
  <c r="F723482" i="11"/>
  <c r="F723481" i="11"/>
  <c r="F723480" i="11"/>
  <c r="F723479" i="11"/>
  <c r="F723478" i="11"/>
  <c r="F723477" i="11"/>
  <c r="F723476" i="11"/>
  <c r="F723475" i="11"/>
  <c r="F723474" i="11"/>
  <c r="F723473" i="11"/>
  <c r="F723472" i="11"/>
  <c r="F723471" i="11"/>
  <c r="F723470" i="11"/>
  <c r="F723469" i="11"/>
  <c r="F723468" i="11"/>
  <c r="F723467" i="11"/>
  <c r="F723466" i="11"/>
  <c r="F723465" i="11"/>
  <c r="F723464" i="11"/>
  <c r="F723463" i="11"/>
  <c r="F723462" i="11"/>
  <c r="F723461" i="11"/>
  <c r="F723460" i="11"/>
  <c r="F723459" i="11"/>
  <c r="F723458" i="11"/>
  <c r="F723457" i="11"/>
  <c r="F723456" i="11"/>
  <c r="F723455" i="11"/>
  <c r="F723454" i="11"/>
  <c r="F723453" i="11"/>
  <c r="F723452" i="11"/>
  <c r="F723451" i="11"/>
  <c r="F723450" i="11"/>
  <c r="F723449" i="11"/>
  <c r="F723448" i="11"/>
  <c r="F723447" i="11"/>
  <c r="F723446" i="11"/>
  <c r="F723445" i="11"/>
  <c r="F723444" i="11"/>
  <c r="F723443" i="11"/>
  <c r="F723442" i="11"/>
  <c r="F723441" i="11"/>
  <c r="F723440" i="11"/>
  <c r="F723439" i="11"/>
  <c r="F723438" i="11"/>
  <c r="F723437" i="11"/>
  <c r="F723436" i="11"/>
  <c r="F723435" i="11"/>
  <c r="F723434" i="11"/>
  <c r="F723433" i="11"/>
  <c r="F723432" i="11"/>
  <c r="F723431" i="11"/>
  <c r="F723430" i="11"/>
  <c r="F723429" i="11"/>
  <c r="F723428" i="11"/>
  <c r="F723427" i="11"/>
  <c r="F723426" i="11"/>
  <c r="F723425" i="11"/>
  <c r="F723424" i="11"/>
  <c r="F723423" i="11"/>
  <c r="F723422" i="11"/>
  <c r="F723421" i="11"/>
  <c r="F723420" i="11"/>
  <c r="F723419" i="11"/>
  <c r="F723418" i="11"/>
  <c r="F723417" i="11"/>
  <c r="F723416" i="11"/>
  <c r="F723415" i="11"/>
  <c r="F723414" i="11"/>
  <c r="F723413" i="11"/>
  <c r="F723412" i="11"/>
  <c r="F723411" i="11"/>
  <c r="F723410" i="11"/>
  <c r="F723409" i="11"/>
  <c r="F723408" i="11"/>
  <c r="F723407" i="11"/>
  <c r="F723406" i="11"/>
  <c r="F723405" i="11"/>
  <c r="F723404" i="11"/>
  <c r="F723403" i="11"/>
  <c r="F723402" i="11"/>
  <c r="F723401" i="11"/>
  <c r="F723400" i="11"/>
  <c r="F723399" i="11"/>
  <c r="F723398" i="11"/>
  <c r="F723397" i="11"/>
  <c r="F723396" i="11"/>
  <c r="F723395" i="11"/>
  <c r="F723394" i="11"/>
  <c r="F723393" i="11"/>
  <c r="F723392" i="11"/>
  <c r="F723391" i="11"/>
  <c r="F723390" i="11"/>
  <c r="F723389" i="11"/>
  <c r="F723388" i="11"/>
  <c r="F723387" i="11"/>
  <c r="F723386" i="11"/>
  <c r="F723385" i="11"/>
  <c r="F723384" i="11"/>
  <c r="F723383" i="11"/>
  <c r="F723382" i="11"/>
  <c r="F723381" i="11"/>
  <c r="F723380" i="11"/>
  <c r="F723379" i="11"/>
  <c r="F723378" i="11"/>
  <c r="F723377" i="11"/>
  <c r="F723376" i="11"/>
  <c r="F723375" i="11"/>
  <c r="F723374" i="11"/>
  <c r="F723373" i="11"/>
  <c r="F723372" i="11"/>
  <c r="F723371" i="11"/>
  <c r="F723370" i="11"/>
  <c r="F723369" i="11"/>
  <c r="F723368" i="11"/>
  <c r="F723367" i="11"/>
  <c r="F723366" i="11"/>
  <c r="F723365" i="11"/>
  <c r="F723364" i="11"/>
  <c r="F723363" i="11"/>
  <c r="F723362" i="11"/>
  <c r="F723361" i="11"/>
  <c r="F723360" i="11"/>
  <c r="F723359" i="11"/>
  <c r="F723358" i="11"/>
  <c r="F723357" i="11"/>
  <c r="F723356" i="11"/>
  <c r="F723355" i="11"/>
  <c r="F723354" i="11"/>
  <c r="F723353" i="11"/>
  <c r="F723352" i="11"/>
  <c r="F723351" i="11"/>
  <c r="F723350" i="11"/>
  <c r="F723349" i="11"/>
  <c r="F723348" i="11"/>
  <c r="F723347" i="11"/>
  <c r="F723346" i="11"/>
  <c r="F723345" i="11"/>
  <c r="F723344" i="11"/>
  <c r="F723343" i="11"/>
  <c r="F723342" i="11"/>
  <c r="F723341" i="11"/>
  <c r="F723340" i="11"/>
  <c r="F723339" i="11"/>
  <c r="F723338" i="11"/>
  <c r="F723337" i="11"/>
  <c r="F723336" i="11"/>
  <c r="F723335" i="11"/>
  <c r="F723334" i="11"/>
  <c r="F723333" i="11"/>
  <c r="F723332" i="11"/>
  <c r="F723331" i="11"/>
  <c r="F723330" i="11"/>
  <c r="F723329" i="11"/>
  <c r="F723328" i="11"/>
  <c r="F723327" i="11"/>
  <c r="F723326" i="11"/>
  <c r="F723325" i="11"/>
  <c r="F723324" i="11"/>
  <c r="F723323" i="11"/>
  <c r="F723322" i="11"/>
  <c r="F723321" i="11"/>
  <c r="F723320" i="11"/>
  <c r="F723319" i="11"/>
  <c r="F723318" i="11"/>
  <c r="F723317" i="11"/>
  <c r="F723316" i="11"/>
  <c r="F723315" i="11"/>
  <c r="F723314" i="11"/>
  <c r="F723313" i="11"/>
  <c r="F723312" i="11"/>
  <c r="F723311" i="11"/>
  <c r="F723310" i="11"/>
  <c r="F723309" i="11"/>
  <c r="F723308" i="11"/>
  <c r="F723307" i="11"/>
  <c r="F723306" i="11"/>
  <c r="F723305" i="11"/>
  <c r="F723304" i="11"/>
  <c r="F723303" i="11"/>
  <c r="F723302" i="11"/>
  <c r="F723301" i="11"/>
  <c r="F723300" i="11"/>
  <c r="F723299" i="11"/>
  <c r="F723298" i="11"/>
  <c r="F723297" i="11"/>
  <c r="F723296" i="11"/>
  <c r="F723295" i="11"/>
  <c r="F723294" i="11"/>
  <c r="F723293" i="11"/>
  <c r="F723292" i="11"/>
  <c r="F723291" i="11"/>
  <c r="F723290" i="11"/>
  <c r="F723289" i="11"/>
  <c r="F723288" i="11"/>
  <c r="F723287" i="11"/>
  <c r="F723286" i="11"/>
  <c r="F723285" i="11"/>
  <c r="F723284" i="11"/>
  <c r="F723283" i="11"/>
  <c r="F723282" i="11"/>
  <c r="F723281" i="11"/>
  <c r="F723280" i="11"/>
  <c r="F723279" i="11"/>
  <c r="F723278" i="11"/>
  <c r="F723277" i="11"/>
  <c r="F723276" i="11"/>
  <c r="F723275" i="11"/>
  <c r="F723274" i="11"/>
  <c r="F723273" i="11"/>
  <c r="F723272" i="11"/>
  <c r="F723271" i="11"/>
  <c r="F723270" i="11"/>
  <c r="F723269" i="11"/>
  <c r="F723268" i="11"/>
  <c r="F723267" i="11"/>
  <c r="F723266" i="11"/>
  <c r="F723265" i="11"/>
  <c r="F723264" i="11"/>
  <c r="F723263" i="11"/>
  <c r="F723262" i="11"/>
  <c r="F723261" i="11"/>
  <c r="F723260" i="11"/>
  <c r="F723259" i="11"/>
  <c r="F723258" i="11"/>
  <c r="F723257" i="11"/>
  <c r="F723256" i="11"/>
  <c r="F723255" i="11"/>
  <c r="F723254" i="11"/>
  <c r="F723253" i="11"/>
  <c r="F723252" i="11"/>
  <c r="F723251" i="11"/>
  <c r="F723250" i="11"/>
  <c r="F723249" i="11"/>
  <c r="F723248" i="11"/>
  <c r="F723247" i="11"/>
  <c r="F723246" i="11"/>
  <c r="F723245" i="11"/>
  <c r="F723244" i="11"/>
  <c r="F723243" i="11"/>
  <c r="F723242" i="11"/>
  <c r="F723241" i="11"/>
  <c r="F723240" i="11"/>
  <c r="F723239" i="11"/>
  <c r="F723238" i="11"/>
  <c r="F723237" i="11"/>
  <c r="F723236" i="11"/>
  <c r="F723235" i="11"/>
  <c r="F723234" i="11"/>
  <c r="F723233" i="11"/>
  <c r="F723232" i="11"/>
  <c r="F723231" i="11"/>
  <c r="F723230" i="11"/>
  <c r="F723229" i="11"/>
  <c r="F723228" i="11"/>
  <c r="F723227" i="11"/>
  <c r="F723226" i="11"/>
  <c r="F723225" i="11"/>
  <c r="F723224" i="11"/>
  <c r="F723223" i="11"/>
  <c r="F723222" i="11"/>
  <c r="F723221" i="11"/>
  <c r="F723220" i="11"/>
  <c r="F723219" i="11"/>
  <c r="F723218" i="11"/>
  <c r="F723217" i="11"/>
  <c r="F723216" i="11"/>
  <c r="F723215" i="11"/>
  <c r="F723214" i="11"/>
  <c r="F723213" i="11"/>
  <c r="F723212" i="11"/>
  <c r="F723211" i="11"/>
  <c r="F723210" i="11"/>
  <c r="F723209" i="11"/>
  <c r="F723208" i="11"/>
  <c r="F723207" i="11"/>
  <c r="F723206" i="11"/>
  <c r="F723205" i="11"/>
  <c r="F723204" i="11"/>
  <c r="F723203" i="11"/>
  <c r="F723202" i="11"/>
  <c r="F723201" i="11"/>
  <c r="F723200" i="11"/>
  <c r="F723199" i="11"/>
  <c r="F723198" i="11"/>
  <c r="F723197" i="11"/>
  <c r="F723196" i="11"/>
  <c r="F723195" i="11"/>
  <c r="F723194" i="11"/>
  <c r="F723193" i="11"/>
  <c r="F723192" i="11"/>
  <c r="F723191" i="11"/>
  <c r="F723190" i="11"/>
  <c r="F723189" i="11"/>
  <c r="F723188" i="11"/>
  <c r="F723187" i="11"/>
  <c r="F723186" i="11"/>
  <c r="F723185" i="11"/>
  <c r="F723184" i="11"/>
  <c r="F723183" i="11"/>
  <c r="F723182" i="11"/>
  <c r="F723181" i="11"/>
  <c r="F723180" i="11"/>
  <c r="F723179" i="11"/>
  <c r="F723178" i="11"/>
  <c r="F723177" i="11"/>
  <c r="F723176" i="11"/>
  <c r="F723175" i="11"/>
  <c r="F723174" i="11"/>
  <c r="F723173" i="11"/>
  <c r="F723172" i="11"/>
  <c r="F723171" i="11"/>
  <c r="F723170" i="11"/>
  <c r="F723169" i="11"/>
  <c r="F723168" i="11"/>
  <c r="F723167" i="11"/>
  <c r="F723166" i="11"/>
  <c r="F723165" i="11"/>
  <c r="F723164" i="11"/>
  <c r="F723163" i="11"/>
  <c r="F723162" i="11"/>
  <c r="F723161" i="11"/>
  <c r="F723160" i="11"/>
  <c r="F723159" i="11"/>
  <c r="F723158" i="11"/>
  <c r="F723157" i="11"/>
  <c r="F723156" i="11"/>
  <c r="F723155" i="11"/>
  <c r="F723154" i="11"/>
  <c r="F723153" i="11"/>
  <c r="F723152" i="11"/>
  <c r="F723151" i="11"/>
  <c r="F723150" i="11"/>
  <c r="F723149" i="11"/>
  <c r="F723148" i="11"/>
  <c r="F723147" i="11"/>
  <c r="F723146" i="11"/>
  <c r="F723145" i="11"/>
  <c r="F723144" i="11"/>
  <c r="F723143" i="11"/>
  <c r="F723142" i="11"/>
  <c r="F723141" i="11"/>
  <c r="F723140" i="11"/>
  <c r="F723139" i="11"/>
  <c r="F723138" i="11"/>
  <c r="F723137" i="11"/>
  <c r="F723136" i="11"/>
  <c r="F723135" i="11"/>
  <c r="F723134" i="11"/>
  <c r="F723133" i="11"/>
  <c r="F723132" i="11"/>
  <c r="F723131" i="11"/>
  <c r="F723130" i="11"/>
  <c r="F723129" i="11"/>
  <c r="F723128" i="11"/>
  <c r="F723127" i="11"/>
  <c r="F723126" i="11"/>
  <c r="F723125" i="11"/>
  <c r="F723124" i="11"/>
  <c r="F723123" i="11"/>
  <c r="F723122" i="11"/>
  <c r="F723121" i="11"/>
  <c r="F723120" i="11"/>
  <c r="F723119" i="11"/>
  <c r="F723118" i="11"/>
  <c r="F723117" i="11"/>
  <c r="F723116" i="11"/>
  <c r="F723115" i="11"/>
  <c r="F723114" i="11"/>
  <c r="F723113" i="11"/>
  <c r="F723112" i="11"/>
  <c r="F723111" i="11"/>
  <c r="F723110" i="11"/>
  <c r="F723109" i="11"/>
  <c r="F723108" i="11"/>
  <c r="F723107" i="11"/>
  <c r="F723106" i="11"/>
  <c r="F723105" i="11"/>
  <c r="F723104" i="11"/>
  <c r="F723103" i="11"/>
  <c r="F723102" i="11"/>
  <c r="F723101" i="11"/>
  <c r="F723100" i="11"/>
  <c r="F723099" i="11"/>
  <c r="F723098" i="11"/>
  <c r="F723097" i="11"/>
  <c r="F723096" i="11"/>
  <c r="F723095" i="11"/>
  <c r="F723094" i="11"/>
  <c r="F723093" i="11"/>
  <c r="F723092" i="11"/>
  <c r="F723091" i="11"/>
  <c r="F723090" i="11"/>
  <c r="F723089" i="11"/>
  <c r="F723088" i="11"/>
  <c r="F723087" i="11"/>
  <c r="F723086" i="11"/>
  <c r="F723085" i="11"/>
  <c r="F723084" i="11"/>
  <c r="F723083" i="11"/>
  <c r="F723082" i="11"/>
  <c r="F723081" i="11"/>
  <c r="F723080" i="11"/>
  <c r="F723079" i="11"/>
  <c r="F723078" i="11"/>
  <c r="F723077" i="11"/>
  <c r="F723076" i="11"/>
  <c r="F723075" i="11"/>
  <c r="F723074" i="11"/>
  <c r="F723073" i="11"/>
  <c r="F723072" i="11"/>
  <c r="F723071" i="11"/>
  <c r="F723070" i="11"/>
  <c r="F723069" i="11"/>
  <c r="F723068" i="11"/>
  <c r="F723067" i="11"/>
  <c r="F723066" i="11"/>
  <c r="F723065" i="11"/>
  <c r="F723064" i="11"/>
  <c r="F723063" i="11"/>
  <c r="F723062" i="11"/>
  <c r="F723061" i="11"/>
  <c r="F723060" i="11"/>
  <c r="F723059" i="11"/>
  <c r="F723058" i="11"/>
  <c r="F723057" i="11"/>
  <c r="F723056" i="11"/>
  <c r="F723055" i="11"/>
  <c r="F723054" i="11"/>
  <c r="F723053" i="11"/>
  <c r="F723052" i="11"/>
  <c r="F723051" i="11"/>
  <c r="F723050" i="11"/>
  <c r="F723049" i="11"/>
  <c r="F723048" i="11"/>
  <c r="F723047" i="11"/>
  <c r="F723046" i="11"/>
  <c r="F723045" i="11"/>
  <c r="F723044" i="11"/>
  <c r="F723043" i="11"/>
  <c r="F723042" i="11"/>
  <c r="F723041" i="11"/>
  <c r="F723040" i="11"/>
  <c r="F723039" i="11"/>
  <c r="F723038" i="11"/>
  <c r="F723037" i="11"/>
  <c r="F723036" i="11"/>
  <c r="F723035" i="11"/>
  <c r="F723034" i="11"/>
  <c r="F723033" i="11"/>
  <c r="F723032" i="11"/>
  <c r="F723031" i="11"/>
  <c r="F723030" i="11"/>
  <c r="F723029" i="11"/>
  <c r="F723028" i="11"/>
  <c r="F723027" i="11"/>
  <c r="F723026" i="11"/>
  <c r="F723025" i="11"/>
  <c r="F723024" i="11"/>
  <c r="F723023" i="11"/>
  <c r="F723022" i="11"/>
  <c r="F723021" i="11"/>
  <c r="F723020" i="11"/>
  <c r="F723019" i="11"/>
  <c r="F723018" i="11"/>
  <c r="F723017" i="11"/>
  <c r="F723016" i="11"/>
  <c r="F723015" i="11"/>
  <c r="F723014" i="11"/>
  <c r="F723013" i="11"/>
  <c r="F723012" i="11"/>
  <c r="F723011" i="11"/>
  <c r="F723010" i="11"/>
  <c r="F723009" i="11"/>
  <c r="F723008" i="11"/>
  <c r="F723007" i="11"/>
  <c r="F723006" i="11"/>
  <c r="F723005" i="11"/>
  <c r="F723004" i="11"/>
  <c r="F723003" i="11"/>
  <c r="F723002" i="11"/>
  <c r="F723001" i="11"/>
  <c r="F723000" i="11"/>
  <c r="F722999" i="11"/>
  <c r="F722998" i="11"/>
  <c r="F722997" i="11"/>
  <c r="F722996" i="11"/>
  <c r="F722995" i="11"/>
  <c r="F722994" i="11"/>
  <c r="F722993" i="11"/>
  <c r="F722992" i="11"/>
  <c r="F722991" i="11"/>
  <c r="F722990" i="11"/>
  <c r="F722989" i="11"/>
  <c r="F722988" i="11"/>
  <c r="F722987" i="11"/>
  <c r="F722986" i="11"/>
  <c r="F722985" i="11"/>
  <c r="F722984" i="11"/>
  <c r="F722983" i="11"/>
  <c r="F722982" i="11"/>
  <c r="F722981" i="11"/>
  <c r="F722980" i="11"/>
  <c r="F722979" i="11"/>
  <c r="F722978" i="11"/>
  <c r="F722977" i="11"/>
  <c r="F722976" i="11"/>
  <c r="F722975" i="11"/>
  <c r="F722974" i="11"/>
  <c r="F722973" i="11"/>
  <c r="F722972" i="11"/>
  <c r="F722971" i="11"/>
  <c r="F722970" i="11"/>
  <c r="F722969" i="11"/>
  <c r="F722968" i="11"/>
  <c r="F722967" i="11"/>
  <c r="F722966" i="11"/>
  <c r="F722965" i="11"/>
  <c r="F722964" i="11"/>
  <c r="F722963" i="11"/>
  <c r="F722962" i="11"/>
  <c r="F722961" i="11"/>
  <c r="F722960" i="11"/>
  <c r="F722959" i="11"/>
  <c r="F722958" i="11"/>
  <c r="F722957" i="11"/>
  <c r="F722956" i="11"/>
  <c r="F722955" i="11"/>
  <c r="F722954" i="11"/>
  <c r="F722953" i="11"/>
  <c r="F722952" i="11"/>
  <c r="F722951" i="11"/>
  <c r="F722950" i="11"/>
  <c r="F722949" i="11"/>
  <c r="F722948" i="11"/>
  <c r="F722947" i="11"/>
  <c r="F722946" i="11"/>
  <c r="F722945" i="11"/>
  <c r="F722944" i="11"/>
  <c r="F722943" i="11"/>
  <c r="F722942" i="11"/>
  <c r="F722941" i="11"/>
  <c r="F722940" i="11"/>
  <c r="F722939" i="11"/>
  <c r="F722938" i="11"/>
  <c r="F722937" i="11"/>
  <c r="F722936" i="11"/>
  <c r="F722935" i="11"/>
  <c r="F722934" i="11"/>
  <c r="F722933" i="11"/>
  <c r="F722932" i="11"/>
  <c r="F722931" i="11"/>
  <c r="F722930" i="11"/>
  <c r="F722929" i="11"/>
  <c r="F722928" i="11"/>
  <c r="F722927" i="11"/>
  <c r="F722926" i="11"/>
  <c r="F722925" i="11"/>
  <c r="F722924" i="11"/>
  <c r="F722923" i="11"/>
  <c r="F722922" i="11"/>
  <c r="F722921" i="11"/>
  <c r="F722920" i="11"/>
  <c r="F722919" i="11"/>
  <c r="F722918" i="11"/>
  <c r="F722917" i="11"/>
  <c r="F722916" i="11"/>
  <c r="F722915" i="11"/>
  <c r="F722914" i="11"/>
  <c r="F722913" i="11"/>
  <c r="F722912" i="11"/>
  <c r="F722911" i="11"/>
  <c r="F722910" i="11"/>
  <c r="F722909" i="11"/>
  <c r="F722908" i="11"/>
  <c r="F722907" i="11"/>
  <c r="F722906" i="11"/>
  <c r="F722905" i="11"/>
  <c r="F722904" i="11"/>
  <c r="F722903" i="11"/>
  <c r="F722902" i="11"/>
  <c r="F722901" i="11"/>
  <c r="F722900" i="11"/>
  <c r="F722899" i="11"/>
  <c r="F722898" i="11"/>
  <c r="F722897" i="11"/>
  <c r="F722896" i="11"/>
  <c r="F722895" i="11"/>
  <c r="F722894" i="11"/>
  <c r="F722893" i="11"/>
  <c r="F722892" i="11"/>
  <c r="F722891" i="11"/>
  <c r="F722890" i="11"/>
  <c r="F722889" i="11"/>
  <c r="F722888" i="11"/>
  <c r="F722887" i="11"/>
  <c r="F722886" i="11"/>
  <c r="F722885" i="11"/>
  <c r="F722884" i="11"/>
  <c r="F722883" i="11"/>
  <c r="F722882" i="11"/>
  <c r="F722881" i="11"/>
  <c r="F722880" i="11"/>
  <c r="F722879" i="11"/>
  <c r="F722878" i="11"/>
  <c r="F722877" i="11"/>
  <c r="F722876" i="11"/>
  <c r="F722875" i="11"/>
  <c r="F722874" i="11"/>
  <c r="F722873" i="11"/>
  <c r="F722872" i="11"/>
  <c r="F722871" i="11"/>
  <c r="F722870" i="11"/>
  <c r="F722869" i="11"/>
  <c r="F722868" i="11"/>
  <c r="F722867" i="11"/>
  <c r="F722866" i="11"/>
  <c r="F722865" i="11"/>
  <c r="F722864" i="11"/>
  <c r="F722863" i="11"/>
  <c r="F722862" i="11"/>
  <c r="F722861" i="11"/>
  <c r="F722860" i="11"/>
  <c r="F722859" i="11"/>
  <c r="F722858" i="11"/>
  <c r="F722857" i="11"/>
  <c r="F722856" i="11"/>
  <c r="F722855" i="11"/>
  <c r="F722854" i="11"/>
  <c r="F722853" i="11"/>
  <c r="F722852" i="11"/>
  <c r="F722851" i="11"/>
  <c r="F722850" i="11"/>
  <c r="F722849" i="11"/>
  <c r="F722848" i="11"/>
  <c r="F722847" i="11"/>
  <c r="F722846" i="11"/>
  <c r="F722845" i="11"/>
  <c r="F722844" i="11"/>
  <c r="F722843" i="11"/>
  <c r="F722842" i="11"/>
  <c r="F722841" i="11"/>
  <c r="F722840" i="11"/>
  <c r="F722839" i="11"/>
  <c r="F722838" i="11"/>
  <c r="F722837" i="11"/>
  <c r="F722836" i="11"/>
  <c r="F722835" i="11"/>
  <c r="F722834" i="11"/>
  <c r="F722833" i="11"/>
  <c r="F722832" i="11"/>
  <c r="F722831" i="11"/>
  <c r="F722830" i="11"/>
  <c r="F722829" i="11"/>
  <c r="F722828" i="11"/>
  <c r="F722827" i="11"/>
  <c r="F722826" i="11"/>
  <c r="F722825" i="11"/>
  <c r="F722824" i="11"/>
  <c r="F722823" i="11"/>
  <c r="F722822" i="11"/>
  <c r="F722821" i="11"/>
  <c r="F722820" i="11"/>
  <c r="F722819" i="11"/>
  <c r="F722818" i="11"/>
  <c r="F722817" i="11"/>
  <c r="F722816" i="11"/>
  <c r="F722815" i="11"/>
  <c r="F722814" i="11"/>
  <c r="F722813" i="11"/>
  <c r="F722812" i="11"/>
  <c r="F722811" i="11"/>
  <c r="F722810" i="11"/>
  <c r="F722809" i="11"/>
  <c r="F722808" i="11"/>
  <c r="F722807" i="11"/>
  <c r="F722806" i="11"/>
  <c r="F722805" i="11"/>
  <c r="F722804" i="11"/>
  <c r="F722803" i="11"/>
  <c r="F722802" i="11"/>
  <c r="F722801" i="11"/>
  <c r="F722800" i="11"/>
  <c r="F722799" i="11"/>
  <c r="F722798" i="11"/>
  <c r="F722797" i="11"/>
  <c r="F722796" i="11"/>
  <c r="F722795" i="11"/>
  <c r="F722794" i="11"/>
  <c r="F722793" i="11"/>
  <c r="F722792" i="11"/>
  <c r="F722791" i="11"/>
  <c r="F722790" i="11"/>
  <c r="F722789" i="11"/>
  <c r="F722788" i="11"/>
  <c r="F722787" i="11"/>
  <c r="F722786" i="11"/>
  <c r="F722785" i="11"/>
  <c r="F722784" i="11"/>
  <c r="F722783" i="11"/>
  <c r="F722782" i="11"/>
  <c r="F722781" i="11"/>
  <c r="F722780" i="11"/>
  <c r="F722779" i="11"/>
  <c r="F722778" i="11"/>
  <c r="F722777" i="11"/>
  <c r="F722776" i="11"/>
  <c r="F722775" i="11"/>
  <c r="F722774" i="11"/>
  <c r="F722773" i="11"/>
  <c r="F722772" i="11"/>
  <c r="F722771" i="11"/>
  <c r="F722770" i="11"/>
  <c r="F722769" i="11"/>
  <c r="F722768" i="11"/>
  <c r="F722767" i="11"/>
  <c r="F722766" i="11"/>
  <c r="F722765" i="11"/>
  <c r="F722764" i="11"/>
  <c r="F722763" i="11"/>
  <c r="F722762" i="11"/>
  <c r="F722761" i="11"/>
  <c r="F722760" i="11"/>
  <c r="F722759" i="11"/>
  <c r="F722758" i="11"/>
  <c r="F722757" i="11"/>
  <c r="F722756" i="11"/>
  <c r="F722755" i="11"/>
  <c r="F722754" i="11"/>
  <c r="F722753" i="11"/>
  <c r="F722752" i="11"/>
  <c r="F722751" i="11"/>
  <c r="F722750" i="11"/>
  <c r="F722749" i="11"/>
  <c r="F722748" i="11"/>
  <c r="F722747" i="11"/>
  <c r="F722746" i="11"/>
  <c r="F722745" i="11"/>
  <c r="F722744" i="11"/>
  <c r="F722743" i="11"/>
  <c r="F722742" i="11"/>
  <c r="F722741" i="11"/>
  <c r="F722740" i="11"/>
  <c r="F722739" i="11"/>
  <c r="F722738" i="11"/>
  <c r="F722737" i="11"/>
  <c r="F722736" i="11"/>
  <c r="F722735" i="11"/>
  <c r="F722734" i="11"/>
  <c r="F722733" i="11"/>
  <c r="F722732" i="11"/>
  <c r="F722731" i="11"/>
  <c r="F722730" i="11"/>
  <c r="F722729" i="11"/>
  <c r="F722728" i="11"/>
  <c r="F722727" i="11"/>
  <c r="F722726" i="11"/>
  <c r="F722725" i="11"/>
  <c r="F722724" i="11"/>
  <c r="F722723" i="11"/>
  <c r="F722722" i="11"/>
  <c r="F722721" i="11"/>
  <c r="F722720" i="11"/>
  <c r="F722719" i="11"/>
  <c r="F722718" i="11"/>
  <c r="F722717" i="11"/>
  <c r="F722716" i="11"/>
  <c r="F722715" i="11"/>
  <c r="F722714" i="11"/>
  <c r="F722713" i="11"/>
  <c r="F722712" i="11"/>
  <c r="F722711" i="11"/>
  <c r="F722710" i="11"/>
  <c r="F722709" i="11"/>
  <c r="F722708" i="11"/>
  <c r="F722707" i="11"/>
  <c r="F722706" i="11"/>
  <c r="F722705" i="11"/>
  <c r="F722704" i="11"/>
  <c r="F722703" i="11"/>
  <c r="F722702" i="11"/>
  <c r="F722701" i="11"/>
  <c r="F722700" i="11"/>
  <c r="F722699" i="11"/>
  <c r="F722698" i="11"/>
  <c r="F722697" i="11"/>
  <c r="F722696" i="11"/>
  <c r="F722695" i="11"/>
  <c r="F722694" i="11"/>
  <c r="F722693" i="11"/>
  <c r="F722692" i="11"/>
  <c r="F722691" i="11"/>
  <c r="F722690" i="11"/>
  <c r="F722689" i="11"/>
  <c r="F722688" i="11"/>
  <c r="F722687" i="11"/>
  <c r="F722686" i="11"/>
  <c r="F722685" i="11"/>
  <c r="F722684" i="11"/>
  <c r="F722683" i="11"/>
  <c r="F722682" i="11"/>
  <c r="F722681" i="11"/>
  <c r="F722680" i="11"/>
  <c r="F722679" i="11"/>
  <c r="F722678" i="11"/>
  <c r="F722677" i="11"/>
  <c r="F722676" i="11"/>
  <c r="F722675" i="11"/>
  <c r="F722674" i="11"/>
  <c r="F722673" i="11"/>
  <c r="F722672" i="11"/>
  <c r="F722671" i="11"/>
  <c r="F722670" i="11"/>
  <c r="F722669" i="11"/>
  <c r="F722668" i="11"/>
  <c r="F722667" i="11"/>
  <c r="F722666" i="11"/>
  <c r="F722665" i="11"/>
  <c r="F722664" i="11"/>
  <c r="F722663" i="11"/>
  <c r="F722662" i="11"/>
  <c r="F722661" i="11"/>
  <c r="F722660" i="11"/>
  <c r="F722659" i="11"/>
  <c r="F722658" i="11"/>
  <c r="F722657" i="11"/>
  <c r="F722656" i="11"/>
  <c r="F722655" i="11"/>
  <c r="F722654" i="11"/>
  <c r="F722653" i="11"/>
  <c r="F722652" i="11"/>
  <c r="F722651" i="11"/>
  <c r="F722650" i="11"/>
  <c r="F722649" i="11"/>
  <c r="F722648" i="11"/>
  <c r="F722647" i="11"/>
  <c r="F722646" i="11"/>
  <c r="F722645" i="11"/>
  <c r="F722644" i="11"/>
  <c r="F722643" i="11"/>
  <c r="F722642" i="11"/>
  <c r="F722641" i="11"/>
  <c r="F722640" i="11"/>
  <c r="F722639" i="11"/>
  <c r="F722638" i="11"/>
  <c r="F722637" i="11"/>
  <c r="F722636" i="11"/>
  <c r="F722635" i="11"/>
  <c r="F722634" i="11"/>
  <c r="F722633" i="11"/>
  <c r="F722632" i="11"/>
  <c r="F722631" i="11"/>
  <c r="F722630" i="11"/>
  <c r="F722629" i="11"/>
  <c r="F722628" i="11"/>
  <c r="F722627" i="11"/>
  <c r="F722626" i="11"/>
  <c r="F722625" i="11"/>
  <c r="F722624" i="11"/>
  <c r="F722623" i="11"/>
  <c r="F722622" i="11"/>
  <c r="F722621" i="11"/>
  <c r="F722620" i="11"/>
  <c r="F722619" i="11"/>
  <c r="F722618" i="11"/>
  <c r="F722617" i="11"/>
  <c r="F722616" i="11"/>
  <c r="F722615" i="11"/>
  <c r="F722614" i="11"/>
  <c r="F722613" i="11"/>
  <c r="F722612" i="11"/>
  <c r="F722611" i="11"/>
  <c r="F722610" i="11"/>
  <c r="F722609" i="11"/>
  <c r="F722608" i="11"/>
  <c r="F722607" i="11"/>
  <c r="F722606" i="11"/>
  <c r="F722605" i="11"/>
  <c r="F722604" i="11"/>
  <c r="F722603" i="11"/>
  <c r="F722602" i="11"/>
  <c r="F722601" i="11"/>
  <c r="F722600" i="11"/>
  <c r="F722599" i="11"/>
  <c r="F722598" i="11"/>
  <c r="F722597" i="11"/>
  <c r="F722596" i="11"/>
  <c r="F722595" i="11"/>
  <c r="F722594" i="11"/>
  <c r="F722593" i="11"/>
  <c r="F722592" i="11"/>
  <c r="F722591" i="11"/>
  <c r="F722590" i="11"/>
  <c r="F722589" i="11"/>
  <c r="F722588" i="11"/>
  <c r="F722587" i="11"/>
  <c r="F722586" i="11"/>
  <c r="F722585" i="11"/>
  <c r="F722584" i="11"/>
  <c r="F722583" i="11"/>
  <c r="F722582" i="11"/>
  <c r="F722581" i="11"/>
  <c r="F722580" i="11"/>
  <c r="F722579" i="11"/>
  <c r="F722578" i="11"/>
  <c r="F722577" i="11"/>
  <c r="F722576" i="11"/>
  <c r="F722575" i="11"/>
  <c r="F722574" i="11"/>
  <c r="F722573" i="11"/>
  <c r="F722572" i="11"/>
  <c r="F722571" i="11"/>
  <c r="F722570" i="11"/>
  <c r="F722569" i="11"/>
  <c r="F722568" i="11"/>
  <c r="F722567" i="11"/>
  <c r="F722566" i="11"/>
  <c r="F722565" i="11"/>
  <c r="F722564" i="11"/>
  <c r="F722563" i="11"/>
  <c r="F722562" i="11"/>
  <c r="F722561" i="11"/>
  <c r="F722560" i="11"/>
  <c r="F722559" i="11"/>
  <c r="F722558" i="11"/>
  <c r="F722557" i="11"/>
  <c r="F722556" i="11"/>
  <c r="F722555" i="11"/>
  <c r="F722554" i="11"/>
  <c r="F722553" i="11"/>
  <c r="F722552" i="11"/>
  <c r="F722551" i="11"/>
  <c r="F722550" i="11"/>
  <c r="F722549" i="11"/>
  <c r="F722548" i="11"/>
  <c r="F722547" i="11"/>
  <c r="F722546" i="11"/>
  <c r="F722545" i="11"/>
  <c r="F722544" i="11"/>
  <c r="F722543" i="11"/>
  <c r="F722542" i="11"/>
  <c r="F722541" i="11"/>
  <c r="F722540" i="11"/>
  <c r="F722539" i="11"/>
  <c r="F722538" i="11"/>
  <c r="F722537" i="11"/>
  <c r="F722536" i="11"/>
  <c r="F722535" i="11"/>
  <c r="F722534" i="11"/>
  <c r="F722533" i="11"/>
  <c r="F722532" i="11"/>
  <c r="F722531" i="11"/>
  <c r="F722530" i="11"/>
  <c r="F722529" i="11"/>
  <c r="F722528" i="11"/>
  <c r="F722527" i="11"/>
  <c r="F722526" i="11"/>
  <c r="F722525" i="11"/>
  <c r="F722524" i="11"/>
  <c r="F722523" i="11"/>
  <c r="F722522" i="11"/>
  <c r="F722521" i="11"/>
  <c r="F722520" i="11"/>
  <c r="F722519" i="11"/>
  <c r="F722518" i="11"/>
  <c r="F722517" i="11"/>
  <c r="F722516" i="11"/>
  <c r="F722515" i="11"/>
  <c r="F722514" i="11"/>
  <c r="F722513" i="11"/>
  <c r="F722512" i="11"/>
  <c r="F722511" i="11"/>
  <c r="F722510" i="11"/>
  <c r="F722509" i="11"/>
  <c r="F722508" i="11"/>
  <c r="F722507" i="11"/>
  <c r="F722506" i="11"/>
  <c r="F722505" i="11"/>
  <c r="F722504" i="11"/>
  <c r="F722503" i="11"/>
  <c r="F722502" i="11"/>
  <c r="F722501" i="11"/>
  <c r="F722500" i="11"/>
  <c r="F722499" i="11"/>
  <c r="F722498" i="11"/>
  <c r="F722497" i="11"/>
  <c r="F722496" i="11"/>
  <c r="F722495" i="11"/>
  <c r="F722494" i="11"/>
  <c r="F722493" i="11"/>
  <c r="F722492" i="11"/>
  <c r="F722491" i="11"/>
  <c r="F722490" i="11"/>
  <c r="F722489" i="11"/>
  <c r="F722488" i="11"/>
  <c r="F722487" i="11"/>
  <c r="F722486" i="11"/>
  <c r="F722485" i="11"/>
  <c r="F722484" i="11"/>
  <c r="F722483" i="11"/>
  <c r="F722482" i="11"/>
  <c r="F722481" i="11"/>
  <c r="F722480" i="11"/>
  <c r="F722479" i="11"/>
  <c r="F722478" i="11"/>
  <c r="F722477" i="11"/>
  <c r="F722476" i="11"/>
  <c r="F722475" i="11"/>
  <c r="F722474" i="11"/>
  <c r="F722473" i="11"/>
  <c r="F722472" i="11"/>
  <c r="F722471" i="11"/>
  <c r="F722470" i="11"/>
  <c r="F722469" i="11"/>
  <c r="F722468" i="11"/>
  <c r="F722467" i="11"/>
  <c r="F722466" i="11"/>
  <c r="F722465" i="11"/>
  <c r="F722464" i="11"/>
  <c r="F722463" i="11"/>
  <c r="F722462" i="11"/>
  <c r="F722461" i="11"/>
  <c r="F722460" i="11"/>
  <c r="F722459" i="11"/>
  <c r="F722458" i="11"/>
  <c r="F722457" i="11"/>
  <c r="F722456" i="11"/>
  <c r="F722455" i="11"/>
  <c r="F722454" i="11"/>
  <c r="F722453" i="11"/>
  <c r="F722452" i="11"/>
  <c r="F722451" i="11"/>
  <c r="F722450" i="11"/>
  <c r="F722449" i="11"/>
  <c r="F722448" i="11"/>
  <c r="F722447" i="11"/>
  <c r="F722446" i="11"/>
  <c r="F722445" i="11"/>
  <c r="F722444" i="11"/>
  <c r="F722443" i="11"/>
  <c r="F722442" i="11"/>
  <c r="F722441" i="11"/>
  <c r="F722440" i="11"/>
  <c r="F722439" i="11"/>
  <c r="F722438" i="11"/>
  <c r="F722437" i="11"/>
  <c r="F722436" i="11"/>
  <c r="F722435" i="11"/>
  <c r="F722434" i="11"/>
  <c r="F722433" i="11"/>
  <c r="F722432" i="11"/>
  <c r="F722431" i="11"/>
  <c r="F722430" i="11"/>
  <c r="F722429" i="11"/>
  <c r="F722428" i="11"/>
  <c r="F722427" i="11"/>
  <c r="F722426" i="11"/>
  <c r="F722425" i="11"/>
  <c r="F722424" i="11"/>
  <c r="F722423" i="11"/>
  <c r="F722422" i="11"/>
  <c r="F722421" i="11"/>
  <c r="F722420" i="11"/>
  <c r="F722419" i="11"/>
  <c r="F722418" i="11"/>
  <c r="F722417" i="11"/>
  <c r="F722416" i="11"/>
  <c r="F722415" i="11"/>
  <c r="F722414" i="11"/>
  <c r="F722413" i="11"/>
  <c r="F722412" i="11"/>
  <c r="F722411" i="11"/>
  <c r="F722410" i="11"/>
  <c r="F722409" i="11"/>
  <c r="F722408" i="11"/>
  <c r="F722407" i="11"/>
  <c r="F722406" i="11"/>
  <c r="F722405" i="11"/>
  <c r="F722404" i="11"/>
  <c r="F722403" i="11"/>
  <c r="F722402" i="11"/>
  <c r="F722401" i="11"/>
  <c r="F722400" i="11"/>
  <c r="F722399" i="11"/>
  <c r="F722398" i="11"/>
  <c r="F722397" i="11"/>
  <c r="F722396" i="11"/>
  <c r="F722395" i="11"/>
  <c r="F722394" i="11"/>
  <c r="F722393" i="11"/>
  <c r="F722392" i="11"/>
  <c r="F722391" i="11"/>
  <c r="F722390" i="11"/>
  <c r="F722389" i="11"/>
  <c r="F722388" i="11"/>
  <c r="F722387" i="11"/>
  <c r="F722386" i="11"/>
  <c r="F722385" i="11"/>
  <c r="F722384" i="11"/>
  <c r="F722383" i="11"/>
  <c r="F722382" i="11"/>
  <c r="F722381" i="11"/>
  <c r="F722380" i="11"/>
  <c r="F722379" i="11"/>
  <c r="F722378" i="11"/>
  <c r="F722377" i="11"/>
  <c r="F722376" i="11"/>
  <c r="F722375" i="11"/>
  <c r="F722374" i="11"/>
  <c r="F722373" i="11"/>
  <c r="F722372" i="11"/>
  <c r="F722371" i="11"/>
  <c r="F722370" i="11"/>
  <c r="F722369" i="11"/>
  <c r="F722368" i="11"/>
  <c r="F722367" i="11"/>
  <c r="F722366" i="11"/>
  <c r="F722365" i="11"/>
  <c r="F722364" i="11"/>
  <c r="F722363" i="11"/>
  <c r="F722362" i="11"/>
  <c r="F722361" i="11"/>
  <c r="F722360" i="11"/>
  <c r="F722359" i="11"/>
  <c r="F722358" i="11"/>
  <c r="F722357" i="11"/>
  <c r="F722356" i="11"/>
  <c r="F722355" i="11"/>
  <c r="F722354" i="11"/>
  <c r="F722353" i="11"/>
  <c r="F722352" i="11"/>
  <c r="F722351" i="11"/>
  <c r="F722350" i="11"/>
  <c r="F722349" i="11"/>
  <c r="F722348" i="11"/>
  <c r="F722347" i="11"/>
  <c r="F722346" i="11"/>
  <c r="F722345" i="11"/>
  <c r="F722344" i="11"/>
  <c r="F722343" i="11"/>
  <c r="F722342" i="11"/>
  <c r="F722341" i="11"/>
  <c r="F722340" i="11"/>
  <c r="F722339" i="11"/>
  <c r="F722338" i="11"/>
  <c r="F722337" i="11"/>
  <c r="F722336" i="11"/>
  <c r="F722335" i="11"/>
  <c r="F722334" i="11"/>
  <c r="F722333" i="11"/>
  <c r="F722332" i="11"/>
  <c r="F722331" i="11"/>
  <c r="F722330" i="11"/>
  <c r="F722329" i="11"/>
  <c r="F722328" i="11"/>
  <c r="F722327" i="11"/>
  <c r="F722326" i="11"/>
  <c r="F722325" i="11"/>
  <c r="F722324" i="11"/>
  <c r="F722323" i="11"/>
  <c r="F722322" i="11"/>
  <c r="F722321" i="11"/>
  <c r="F722320" i="11"/>
  <c r="F722319" i="11"/>
  <c r="F722318" i="11"/>
  <c r="F722317" i="11"/>
  <c r="F722316" i="11"/>
  <c r="F722315" i="11"/>
  <c r="F722314" i="11"/>
  <c r="F722313" i="11"/>
  <c r="F722312" i="11"/>
  <c r="F722311" i="11"/>
  <c r="F722310" i="11"/>
  <c r="F722309" i="11"/>
  <c r="F722308" i="11"/>
  <c r="F722307" i="11"/>
  <c r="F722306" i="11"/>
  <c r="F722305" i="11"/>
  <c r="F722304" i="11"/>
  <c r="F722303" i="11"/>
  <c r="F722302" i="11"/>
  <c r="F722301" i="11"/>
  <c r="F722300" i="11"/>
  <c r="F722299" i="11"/>
  <c r="F722298" i="11"/>
  <c r="F722297" i="11"/>
  <c r="F722296" i="11"/>
  <c r="F722295" i="11"/>
  <c r="F722294" i="11"/>
  <c r="F722293" i="11"/>
  <c r="F722292" i="11"/>
  <c r="F722291" i="11"/>
  <c r="F722290" i="11"/>
  <c r="F722289" i="11"/>
  <c r="F722288" i="11"/>
  <c r="F722287" i="11"/>
  <c r="F722286" i="11"/>
  <c r="F722285" i="11"/>
  <c r="F722284" i="11"/>
  <c r="F722283" i="11"/>
  <c r="F722282" i="11"/>
  <c r="F722281" i="11"/>
  <c r="F722280" i="11"/>
  <c r="F722279" i="11"/>
  <c r="F722278" i="11"/>
  <c r="F722277" i="11"/>
  <c r="F722276" i="11"/>
  <c r="F722275" i="11"/>
  <c r="F722274" i="11"/>
  <c r="F722273" i="11"/>
  <c r="F722272" i="11"/>
  <c r="F722271" i="11"/>
  <c r="F722270" i="11"/>
  <c r="F722269" i="11"/>
  <c r="F722268" i="11"/>
  <c r="F722267" i="11"/>
  <c r="F722266" i="11"/>
  <c r="F722265" i="11"/>
  <c r="F722264" i="11"/>
  <c r="F722263" i="11"/>
  <c r="F722262" i="11"/>
  <c r="F722261" i="11"/>
  <c r="F722260" i="11"/>
  <c r="F722259" i="11"/>
  <c r="F722258" i="11"/>
  <c r="F722257" i="11"/>
  <c r="F722256" i="11"/>
  <c r="F722255" i="11"/>
  <c r="F722254" i="11"/>
  <c r="F722253" i="11"/>
  <c r="F722252" i="11"/>
  <c r="F722251" i="11"/>
  <c r="F722250" i="11"/>
  <c r="F722249" i="11"/>
  <c r="F722248" i="11"/>
  <c r="F722247" i="11"/>
  <c r="F722246" i="11"/>
  <c r="F722245" i="11"/>
  <c r="F722244" i="11"/>
  <c r="F722243" i="11"/>
  <c r="F722242" i="11"/>
  <c r="F722241" i="11"/>
  <c r="F722240" i="11"/>
  <c r="F722239" i="11"/>
  <c r="F722238" i="11"/>
  <c r="F722237" i="11"/>
  <c r="F722236" i="11"/>
  <c r="F722235" i="11"/>
  <c r="F722234" i="11"/>
  <c r="F722233" i="11"/>
  <c r="F722232" i="11"/>
  <c r="F722231" i="11"/>
  <c r="F722230" i="11"/>
  <c r="F722229" i="11"/>
  <c r="F722228" i="11"/>
  <c r="F722227" i="11"/>
  <c r="F722226" i="11"/>
  <c r="F722225" i="11"/>
  <c r="F722224" i="11"/>
  <c r="F722223" i="11"/>
  <c r="F722222" i="11"/>
  <c r="F722221" i="11"/>
  <c r="F722220" i="11"/>
  <c r="F722219" i="11"/>
  <c r="F722218" i="11"/>
  <c r="F722217" i="11"/>
  <c r="F722216" i="11"/>
  <c r="F722215" i="11"/>
  <c r="F722214" i="11"/>
  <c r="F722213" i="11"/>
  <c r="F722212" i="11"/>
  <c r="F722211" i="11"/>
  <c r="F722210" i="11"/>
  <c r="F722209" i="11"/>
  <c r="F722208" i="11"/>
  <c r="F722207" i="11"/>
  <c r="F722206" i="11"/>
  <c r="F722205" i="11"/>
  <c r="F722204" i="11"/>
  <c r="F722203" i="11"/>
  <c r="F722202" i="11"/>
  <c r="F722201" i="11"/>
  <c r="F722200" i="11"/>
  <c r="F722199" i="11"/>
  <c r="F722198" i="11"/>
  <c r="F722197" i="11"/>
  <c r="F722196" i="11"/>
  <c r="F722195" i="11"/>
  <c r="F722194" i="11"/>
  <c r="F722193" i="11"/>
  <c r="F722192" i="11"/>
  <c r="F722191" i="11"/>
  <c r="F722190" i="11"/>
  <c r="F722189" i="11"/>
  <c r="F722188" i="11"/>
  <c r="F722187" i="11"/>
  <c r="F722186" i="11"/>
  <c r="F722185" i="11"/>
  <c r="F722184" i="11"/>
  <c r="F722183" i="11"/>
  <c r="F722182" i="11"/>
  <c r="F722181" i="11"/>
  <c r="F722180" i="11"/>
  <c r="F722179" i="11"/>
  <c r="F722178" i="11"/>
  <c r="F722177" i="11"/>
  <c r="F722176" i="11"/>
  <c r="F722175" i="11"/>
  <c r="F722174" i="11"/>
  <c r="F722173" i="11"/>
  <c r="F722172" i="11"/>
  <c r="F722171" i="11"/>
  <c r="F722170" i="11"/>
  <c r="F722169" i="11"/>
  <c r="F722168" i="11"/>
  <c r="F722167" i="11"/>
  <c r="F722166" i="11"/>
  <c r="F722165" i="11"/>
  <c r="F722164" i="11"/>
  <c r="F722163" i="11"/>
  <c r="F722162" i="11"/>
  <c r="F722161" i="11"/>
  <c r="F722160" i="11"/>
  <c r="F722159" i="11"/>
  <c r="F722158" i="11"/>
  <c r="F722157" i="11"/>
  <c r="F722156" i="11"/>
  <c r="F722155" i="11"/>
  <c r="F722154" i="11"/>
  <c r="F722153" i="11"/>
  <c r="F722152" i="11"/>
  <c r="F722151" i="11"/>
  <c r="F722150" i="11"/>
  <c r="F722149" i="11"/>
  <c r="F722148" i="11"/>
  <c r="F722147" i="11"/>
  <c r="F722146" i="11"/>
  <c r="F722145" i="11"/>
  <c r="F722144" i="11"/>
  <c r="F722143" i="11"/>
  <c r="F722142" i="11"/>
  <c r="F722141" i="11"/>
  <c r="F722140" i="11"/>
  <c r="F722139" i="11"/>
  <c r="F722138" i="11"/>
  <c r="F722137" i="11"/>
  <c r="F722136" i="11"/>
  <c r="F722135" i="11"/>
  <c r="F722134" i="11"/>
  <c r="F722133" i="11"/>
  <c r="F722132" i="11"/>
  <c r="F722131" i="11"/>
  <c r="F722130" i="11"/>
  <c r="F722129" i="11"/>
  <c r="F722128" i="11"/>
  <c r="F722127" i="11"/>
  <c r="F722126" i="11"/>
  <c r="F722125" i="11"/>
  <c r="F722124" i="11"/>
  <c r="F722123" i="11"/>
  <c r="F722122" i="11"/>
  <c r="F722121" i="11"/>
  <c r="F722120" i="11"/>
  <c r="F722119" i="11"/>
  <c r="F722118" i="11"/>
  <c r="F722117" i="11"/>
  <c r="F722116" i="11"/>
  <c r="F722115" i="11"/>
  <c r="F722114" i="11"/>
  <c r="F722113" i="11"/>
  <c r="F722112" i="11"/>
  <c r="F722111" i="11"/>
  <c r="F722110" i="11"/>
  <c r="F722109" i="11"/>
  <c r="F722108" i="11"/>
  <c r="F722107" i="11"/>
  <c r="F722106" i="11"/>
  <c r="F722105" i="11"/>
  <c r="F722104" i="11"/>
  <c r="F722103" i="11"/>
  <c r="F722102" i="11"/>
  <c r="F722101" i="11"/>
  <c r="F722100" i="11"/>
  <c r="F722099" i="11"/>
  <c r="F722098" i="11"/>
  <c r="F722097" i="11"/>
  <c r="F722096" i="11"/>
  <c r="F722095" i="11"/>
  <c r="F722094" i="11"/>
  <c r="F722093" i="11"/>
  <c r="F722092" i="11"/>
  <c r="F722091" i="11"/>
  <c r="F722090" i="11"/>
  <c r="F722089" i="11"/>
  <c r="F722088" i="11"/>
  <c r="F722087" i="11"/>
  <c r="F722086" i="11"/>
  <c r="F722085" i="11"/>
  <c r="F722084" i="11"/>
  <c r="F722083" i="11"/>
  <c r="F722082" i="11"/>
  <c r="F722081" i="11"/>
  <c r="F722080" i="11"/>
  <c r="F722079" i="11"/>
  <c r="F722078" i="11"/>
  <c r="F722077" i="11"/>
  <c r="F722076" i="11"/>
  <c r="F722075" i="11"/>
  <c r="F722074" i="11"/>
  <c r="F722073" i="11"/>
  <c r="F722072" i="11"/>
  <c r="F722071" i="11"/>
  <c r="F722070" i="11"/>
  <c r="F722069" i="11"/>
  <c r="F722068" i="11"/>
  <c r="F722067" i="11"/>
  <c r="F722066" i="11"/>
  <c r="F722065" i="11"/>
  <c r="F722064" i="11"/>
  <c r="F722063" i="11"/>
  <c r="F722062" i="11"/>
  <c r="F722061" i="11"/>
  <c r="F722060" i="11"/>
  <c r="F722059" i="11"/>
  <c r="F722058" i="11"/>
  <c r="F722057" i="11"/>
  <c r="F722056" i="11"/>
  <c r="F722055" i="11"/>
  <c r="F722054" i="11"/>
  <c r="F722053" i="11"/>
  <c r="F722052" i="11"/>
  <c r="F722051" i="11"/>
  <c r="F722050" i="11"/>
  <c r="F722049" i="11"/>
  <c r="F722048" i="11"/>
  <c r="F722047" i="11"/>
  <c r="F722046" i="11"/>
  <c r="F722045" i="11"/>
  <c r="F722044" i="11"/>
  <c r="F722043" i="11"/>
  <c r="F722042" i="11"/>
  <c r="F722041" i="11"/>
  <c r="F722040" i="11"/>
  <c r="F722039" i="11"/>
  <c r="F722038" i="11"/>
  <c r="F722037" i="11"/>
  <c r="F722036" i="11"/>
  <c r="F722035" i="11"/>
  <c r="F722034" i="11"/>
  <c r="F722033" i="11"/>
  <c r="F722032" i="11"/>
  <c r="F722031" i="11"/>
  <c r="F722030" i="11"/>
  <c r="F722029" i="11"/>
  <c r="F722028" i="11"/>
  <c r="F722027" i="11"/>
  <c r="F722026" i="11"/>
  <c r="F722025" i="11"/>
  <c r="F722024" i="11"/>
  <c r="F722023" i="11"/>
  <c r="F722022" i="11"/>
  <c r="F722021" i="11"/>
  <c r="F722020" i="11"/>
  <c r="F722019" i="11"/>
  <c r="F722018" i="11"/>
  <c r="F722017" i="11"/>
  <c r="F722016" i="11"/>
  <c r="F722015" i="11"/>
  <c r="F722014" i="11"/>
  <c r="F722013" i="11"/>
  <c r="F722012" i="11"/>
  <c r="F722011" i="11"/>
  <c r="F722010" i="11"/>
  <c r="F722009" i="11"/>
  <c r="F722008" i="11"/>
  <c r="F722007" i="11"/>
  <c r="F722006" i="11"/>
  <c r="F722005" i="11"/>
  <c r="F722004" i="11"/>
  <c r="F722003" i="11"/>
  <c r="F722002" i="11"/>
  <c r="F722001" i="11"/>
  <c r="F722000" i="11"/>
  <c r="F721999" i="11"/>
  <c r="F721998" i="11"/>
  <c r="F721997" i="11"/>
  <c r="F721996" i="11"/>
  <c r="F721995" i="11"/>
  <c r="F721994" i="11"/>
  <c r="F721993" i="11"/>
  <c r="F721992" i="11"/>
  <c r="F721991" i="11"/>
  <c r="F721990" i="11"/>
  <c r="F721989" i="11"/>
  <c r="F721988" i="11"/>
  <c r="F721987" i="11"/>
  <c r="F721986" i="11"/>
  <c r="F721985" i="11"/>
  <c r="F721984" i="11"/>
  <c r="F721983" i="11"/>
  <c r="F721982" i="11"/>
  <c r="F721981" i="11"/>
  <c r="F721980" i="11"/>
  <c r="F721979" i="11"/>
  <c r="F721978" i="11"/>
  <c r="F721977" i="11"/>
  <c r="F721976" i="11"/>
  <c r="F721975" i="11"/>
  <c r="F721974" i="11"/>
  <c r="F721973" i="11"/>
  <c r="F721972" i="11"/>
  <c r="F721971" i="11"/>
  <c r="F721970" i="11"/>
  <c r="F721969" i="11"/>
  <c r="F721968" i="11"/>
  <c r="F721967" i="11"/>
  <c r="F721966" i="11"/>
  <c r="F721965" i="11"/>
  <c r="F721964" i="11"/>
  <c r="F721963" i="11"/>
  <c r="F721962" i="11"/>
  <c r="F721961" i="11"/>
  <c r="F721960" i="11"/>
  <c r="F721959" i="11"/>
  <c r="F721958" i="11"/>
  <c r="F721957" i="11"/>
  <c r="F721956" i="11"/>
  <c r="F721955" i="11"/>
  <c r="F721954" i="11"/>
  <c r="F721953" i="11"/>
  <c r="F721952" i="11"/>
  <c r="F721951" i="11"/>
  <c r="F721950" i="11"/>
  <c r="F721949" i="11"/>
  <c r="F721948" i="11"/>
  <c r="F721947" i="11"/>
  <c r="F721946" i="11"/>
  <c r="F721945" i="11"/>
  <c r="F721944" i="11"/>
  <c r="F721943" i="11"/>
  <c r="F721942" i="11"/>
  <c r="F721941" i="11"/>
  <c r="F721940" i="11"/>
  <c r="F721939" i="11"/>
  <c r="F721938" i="11"/>
  <c r="F721937" i="11"/>
  <c r="F721936" i="11"/>
  <c r="F721935" i="11"/>
  <c r="F721934" i="11"/>
  <c r="F721933" i="11"/>
  <c r="F721932" i="11"/>
  <c r="F721931" i="11"/>
  <c r="F721930" i="11"/>
  <c r="F721929" i="11"/>
  <c r="F721928" i="11"/>
  <c r="F721927" i="11"/>
  <c r="F721926" i="11"/>
  <c r="F721925" i="11"/>
  <c r="F721924" i="11"/>
  <c r="F721923" i="11"/>
  <c r="F721922" i="11"/>
  <c r="F721921" i="11"/>
  <c r="F721920" i="11"/>
  <c r="F721919" i="11"/>
  <c r="F721918" i="11"/>
  <c r="F721917" i="11"/>
  <c r="F721916" i="11"/>
  <c r="F721915" i="11"/>
  <c r="F721914" i="11"/>
  <c r="F721913" i="11"/>
  <c r="F721912" i="11"/>
  <c r="F721911" i="11"/>
  <c r="F721910" i="11"/>
  <c r="F721909" i="11"/>
  <c r="F721908" i="11"/>
  <c r="F721907" i="11"/>
  <c r="F721906" i="11"/>
  <c r="F721905" i="11"/>
  <c r="F721904" i="11"/>
  <c r="F721903" i="11"/>
  <c r="F721902" i="11"/>
  <c r="F721901" i="11"/>
  <c r="F721900" i="11"/>
  <c r="F721899" i="11"/>
  <c r="F721898" i="11"/>
  <c r="F721897" i="11"/>
  <c r="F721896" i="11"/>
  <c r="F721895" i="11"/>
  <c r="F721894" i="11"/>
  <c r="F721893" i="11"/>
  <c r="F721892" i="11"/>
  <c r="F721891" i="11"/>
  <c r="F721890" i="11"/>
  <c r="F721889" i="11"/>
  <c r="F721888" i="11"/>
  <c r="F721887" i="11"/>
  <c r="F721886" i="11"/>
  <c r="F721885" i="11"/>
  <c r="F721884" i="11"/>
  <c r="F721883" i="11"/>
  <c r="F721882" i="11"/>
  <c r="F721881" i="11"/>
  <c r="F721880" i="11"/>
  <c r="F721879" i="11"/>
  <c r="F721878" i="11"/>
  <c r="F721877" i="11"/>
  <c r="F721876" i="11"/>
  <c r="F721875" i="11"/>
  <c r="F721874" i="11"/>
  <c r="F721873" i="11"/>
  <c r="F721872" i="11"/>
  <c r="F721871" i="11"/>
  <c r="F721870" i="11"/>
  <c r="F721869" i="11"/>
  <c r="F721868" i="11"/>
  <c r="F721867" i="11"/>
  <c r="F721866" i="11"/>
  <c r="F721865" i="11"/>
  <c r="F721864" i="11"/>
  <c r="F721863" i="11"/>
  <c r="F721862" i="11"/>
  <c r="F721861" i="11"/>
  <c r="F721860" i="11"/>
  <c r="F721859" i="11"/>
  <c r="F721858" i="11"/>
  <c r="F721857" i="11"/>
  <c r="F721856" i="11"/>
  <c r="F721855" i="11"/>
  <c r="F721854" i="11"/>
  <c r="F721853" i="11"/>
  <c r="F721852" i="11"/>
  <c r="F721851" i="11"/>
  <c r="F721850" i="11"/>
  <c r="F721849" i="11"/>
  <c r="F721848" i="11"/>
  <c r="F721847" i="11"/>
  <c r="F721846" i="11"/>
  <c r="F721845" i="11"/>
  <c r="F721844" i="11"/>
  <c r="F721843" i="11"/>
  <c r="F721842" i="11"/>
  <c r="F721841" i="11"/>
  <c r="F721840" i="11"/>
  <c r="F721839" i="11"/>
  <c r="F721838" i="11"/>
  <c r="F721837" i="11"/>
  <c r="F721836" i="11"/>
  <c r="F721835" i="11"/>
  <c r="F721834" i="11"/>
  <c r="F721833" i="11"/>
  <c r="F721832" i="11"/>
  <c r="F721831" i="11"/>
  <c r="F721830" i="11"/>
  <c r="F721829" i="11"/>
  <c r="F721828" i="11"/>
  <c r="F721827" i="11"/>
  <c r="F721826" i="11"/>
  <c r="F721825" i="11"/>
  <c r="F721824" i="11"/>
  <c r="F721823" i="11"/>
  <c r="F721822" i="11"/>
  <c r="F721821" i="11"/>
  <c r="F721820" i="11"/>
  <c r="F721819" i="11"/>
  <c r="F721818" i="11"/>
  <c r="F721817" i="11"/>
  <c r="F721816" i="11"/>
  <c r="F721815" i="11"/>
  <c r="F721814" i="11"/>
  <c r="F721813" i="11"/>
  <c r="F721812" i="11"/>
  <c r="F721811" i="11"/>
  <c r="F721810" i="11"/>
  <c r="F721809" i="11"/>
  <c r="F721808" i="11"/>
  <c r="F721807" i="11"/>
  <c r="F721806" i="11"/>
  <c r="F721805" i="11"/>
  <c r="F721804" i="11"/>
  <c r="F721803" i="11"/>
  <c r="F721802" i="11"/>
  <c r="F721801" i="11"/>
  <c r="F721800" i="11"/>
  <c r="F721799" i="11"/>
  <c r="F721798" i="11"/>
  <c r="F721797" i="11"/>
  <c r="F721796" i="11"/>
  <c r="F721795" i="11"/>
  <c r="F721794" i="11"/>
  <c r="F721793" i="11"/>
  <c r="F721792" i="11"/>
  <c r="F721791" i="11"/>
  <c r="F721790" i="11"/>
  <c r="F721789" i="11"/>
  <c r="F721788" i="11"/>
  <c r="F721787" i="11"/>
  <c r="F721786" i="11"/>
  <c r="F721785" i="11"/>
  <c r="F721784" i="11"/>
  <c r="F721783" i="11"/>
  <c r="F721782" i="11"/>
  <c r="F721781" i="11"/>
  <c r="F721780" i="11"/>
  <c r="F721779" i="11"/>
  <c r="F721778" i="11"/>
  <c r="F721777" i="11"/>
  <c r="F721776" i="11"/>
  <c r="F721775" i="11"/>
  <c r="F721774" i="11"/>
  <c r="F721773" i="11"/>
  <c r="F721772" i="11"/>
  <c r="F721771" i="11"/>
  <c r="F721770" i="11"/>
  <c r="F721769" i="11"/>
  <c r="F721768" i="11"/>
  <c r="F721767" i="11"/>
  <c r="F721766" i="11"/>
  <c r="F721765" i="11"/>
  <c r="F721764" i="11"/>
  <c r="F721763" i="11"/>
  <c r="F721762" i="11"/>
  <c r="F721761" i="11"/>
  <c r="F721760" i="11"/>
  <c r="F721759" i="11"/>
  <c r="F721758" i="11"/>
  <c r="F721757" i="11"/>
  <c r="F721756" i="11"/>
  <c r="F721755" i="11"/>
  <c r="F721754" i="11"/>
  <c r="F721753" i="11"/>
  <c r="F721752" i="11"/>
  <c r="F721751" i="11"/>
  <c r="F721750" i="11"/>
  <c r="F721749" i="11"/>
  <c r="F721748" i="11"/>
  <c r="F721747" i="11"/>
  <c r="F721746" i="11"/>
  <c r="F721745" i="11"/>
  <c r="F721744" i="11"/>
  <c r="F721743" i="11"/>
  <c r="F721742" i="11"/>
  <c r="F721741" i="11"/>
  <c r="F721740" i="11"/>
  <c r="F721739" i="11"/>
  <c r="F721738" i="11"/>
  <c r="F721737" i="11"/>
  <c r="F721736" i="11"/>
  <c r="F721735" i="11"/>
  <c r="F721734" i="11"/>
  <c r="F721733" i="11"/>
  <c r="F721732" i="11"/>
  <c r="F721731" i="11"/>
  <c r="F721730" i="11"/>
  <c r="F721729" i="11"/>
  <c r="F721728" i="11"/>
  <c r="F721727" i="11"/>
  <c r="F721726" i="11"/>
  <c r="F721725" i="11"/>
  <c r="F721724" i="11"/>
  <c r="F721723" i="11"/>
  <c r="F721722" i="11"/>
  <c r="F721721" i="11"/>
  <c r="F721720" i="11"/>
  <c r="F721719" i="11"/>
  <c r="F721718" i="11"/>
  <c r="F721717" i="11"/>
  <c r="F721716" i="11"/>
  <c r="F721715" i="11"/>
  <c r="F721714" i="11"/>
  <c r="F721713" i="11"/>
  <c r="F721712" i="11"/>
  <c r="F721711" i="11"/>
  <c r="F721710" i="11"/>
  <c r="F721709" i="11"/>
  <c r="F721708" i="11"/>
  <c r="F721707" i="11"/>
  <c r="F721706" i="11"/>
  <c r="F721705" i="11"/>
  <c r="F721704" i="11"/>
  <c r="F721703" i="11"/>
  <c r="F721702" i="11"/>
  <c r="F721701" i="11"/>
  <c r="F721700" i="11"/>
  <c r="F721699" i="11"/>
  <c r="F721698" i="11"/>
  <c r="F721697" i="11"/>
  <c r="F721696" i="11"/>
  <c r="F721695" i="11"/>
  <c r="F721694" i="11"/>
  <c r="F721693" i="11"/>
  <c r="F721692" i="11"/>
  <c r="F721691" i="11"/>
  <c r="F721690" i="11"/>
  <c r="F721689" i="11"/>
  <c r="F721688" i="11"/>
  <c r="F721687" i="11"/>
  <c r="F721686" i="11"/>
  <c r="F721685" i="11"/>
  <c r="F721684" i="11"/>
  <c r="F721683" i="11"/>
  <c r="F721682" i="11"/>
  <c r="F721681" i="11"/>
  <c r="F721680" i="11"/>
  <c r="F721679" i="11"/>
  <c r="F721678" i="11"/>
  <c r="F721677" i="11"/>
  <c r="F721676" i="11"/>
  <c r="F721675" i="11"/>
  <c r="F721674" i="11"/>
  <c r="F721673" i="11"/>
  <c r="F721672" i="11"/>
  <c r="F721671" i="11"/>
  <c r="F721670" i="11"/>
  <c r="F721669" i="11"/>
  <c r="F721668" i="11"/>
  <c r="F721667" i="11"/>
  <c r="F721666" i="11"/>
  <c r="F721665" i="11"/>
  <c r="F721664" i="11"/>
  <c r="F721663" i="11"/>
  <c r="F721662" i="11"/>
  <c r="F721661" i="11"/>
  <c r="F721660" i="11"/>
  <c r="F721659" i="11"/>
  <c r="F721658" i="11"/>
  <c r="F721657" i="11"/>
  <c r="F721656" i="11"/>
  <c r="F721655" i="11"/>
  <c r="F721654" i="11"/>
  <c r="F721653" i="11"/>
  <c r="F721652" i="11"/>
  <c r="F721651" i="11"/>
  <c r="F721650" i="11"/>
  <c r="F721649" i="11"/>
  <c r="F721648" i="11"/>
  <c r="F721647" i="11"/>
  <c r="F721646" i="11"/>
  <c r="F721645" i="11"/>
  <c r="F721644" i="11"/>
  <c r="F721643" i="11"/>
  <c r="F721642" i="11"/>
  <c r="F721641" i="11"/>
  <c r="F721640" i="11"/>
  <c r="F721639" i="11"/>
  <c r="F721638" i="11"/>
  <c r="F721637" i="11"/>
  <c r="F721636" i="11"/>
  <c r="F721635" i="11"/>
  <c r="F721634" i="11"/>
  <c r="F721633" i="11"/>
  <c r="F721632" i="11"/>
  <c r="F721631" i="11"/>
  <c r="F721630" i="11"/>
  <c r="F721629" i="11"/>
  <c r="F721628" i="11"/>
  <c r="F721627" i="11"/>
  <c r="F721626" i="11"/>
  <c r="F721625" i="11"/>
  <c r="F721624" i="11"/>
  <c r="F721623" i="11"/>
  <c r="F721622" i="11"/>
  <c r="F721621" i="11"/>
  <c r="F721620" i="11"/>
  <c r="F721619" i="11"/>
  <c r="F721618" i="11"/>
  <c r="F721617" i="11"/>
  <c r="F721616" i="11"/>
  <c r="F721615" i="11"/>
  <c r="F721614" i="11"/>
  <c r="F721613" i="11"/>
  <c r="F721612" i="11"/>
  <c r="F721611" i="11"/>
  <c r="F721610" i="11"/>
  <c r="F721609" i="11"/>
  <c r="F721608" i="11"/>
  <c r="F721607" i="11"/>
  <c r="F721606" i="11"/>
  <c r="F721605" i="11"/>
  <c r="F721604" i="11"/>
  <c r="F721603" i="11"/>
  <c r="F721602" i="11"/>
  <c r="F721601" i="11"/>
  <c r="F721600" i="11"/>
  <c r="F721599" i="11"/>
  <c r="F721598" i="11"/>
  <c r="F721597" i="11"/>
  <c r="F721596" i="11"/>
  <c r="F721595" i="11"/>
  <c r="F721594" i="11"/>
  <c r="F721593" i="11"/>
  <c r="F721592" i="11"/>
  <c r="F721591" i="11"/>
  <c r="F721590" i="11"/>
  <c r="F721589" i="11"/>
  <c r="F721588" i="11"/>
  <c r="F721587" i="11"/>
  <c r="F721586" i="11"/>
  <c r="F721585" i="11"/>
  <c r="F721584" i="11"/>
  <c r="F721583" i="11"/>
  <c r="F721582" i="11"/>
  <c r="F721581" i="11"/>
  <c r="F721580" i="11"/>
  <c r="F721579" i="11"/>
  <c r="F721578" i="11"/>
  <c r="F721577" i="11"/>
  <c r="F721576" i="11"/>
  <c r="F721575" i="11"/>
  <c r="F721574" i="11"/>
  <c r="F721573" i="11"/>
  <c r="F721572" i="11"/>
  <c r="F721571" i="11"/>
  <c r="F721570" i="11"/>
  <c r="F721569" i="11"/>
  <c r="F721568" i="11"/>
  <c r="F721567" i="11"/>
  <c r="F721566" i="11"/>
  <c r="F721565" i="11"/>
  <c r="F721564" i="11"/>
  <c r="F721563" i="11"/>
  <c r="F721562" i="11"/>
  <c r="F721561" i="11"/>
  <c r="F721560" i="11"/>
  <c r="F721559" i="11"/>
  <c r="F721558" i="11"/>
  <c r="F721557" i="11"/>
  <c r="F721556" i="11"/>
  <c r="F721555" i="11"/>
  <c r="F721554" i="11"/>
  <c r="F721553" i="11"/>
  <c r="F721552" i="11"/>
  <c r="F721551" i="11"/>
  <c r="F721550" i="11"/>
  <c r="F721549" i="11"/>
  <c r="F721548" i="11"/>
  <c r="F721547" i="11"/>
  <c r="F721546" i="11"/>
  <c r="F721545" i="11"/>
  <c r="F721544" i="11"/>
  <c r="F721543" i="11"/>
  <c r="F721542" i="11"/>
  <c r="F721541" i="11"/>
  <c r="F721540" i="11"/>
  <c r="F721539" i="11"/>
  <c r="F721538" i="11"/>
  <c r="F721537" i="11"/>
  <c r="F721536" i="11"/>
  <c r="F721535" i="11"/>
  <c r="F721534" i="11"/>
  <c r="F721533" i="11"/>
  <c r="F721532" i="11"/>
  <c r="F721531" i="11"/>
  <c r="F721530" i="11"/>
  <c r="F721529" i="11"/>
  <c r="F721528" i="11"/>
  <c r="F721527" i="11"/>
  <c r="F721526" i="11"/>
  <c r="F721525" i="11"/>
  <c r="F721524" i="11"/>
  <c r="F721523" i="11"/>
  <c r="F721522" i="11"/>
  <c r="F721521" i="11"/>
  <c r="F721520" i="11"/>
  <c r="F721519" i="11"/>
  <c r="F721518" i="11"/>
  <c r="F721517" i="11"/>
  <c r="F721516" i="11"/>
  <c r="F721515" i="11"/>
  <c r="F721514" i="11"/>
  <c r="F721513" i="11"/>
  <c r="F721512" i="11"/>
  <c r="F721511" i="11"/>
  <c r="F721510" i="11"/>
  <c r="F721509" i="11"/>
  <c r="F721508" i="11"/>
  <c r="F721507" i="11"/>
  <c r="F721506" i="11"/>
  <c r="F721505" i="11"/>
  <c r="F721504" i="11"/>
  <c r="F721503" i="11"/>
  <c r="F721502" i="11"/>
  <c r="F721501" i="11"/>
  <c r="F721500" i="11"/>
  <c r="F721499" i="11"/>
  <c r="F721498" i="11"/>
  <c r="F721497" i="11"/>
  <c r="F721496" i="11"/>
  <c r="F721495" i="11"/>
  <c r="F721494" i="11"/>
  <c r="F721493" i="11"/>
  <c r="F721492" i="11"/>
  <c r="F721491" i="11"/>
  <c r="F721490" i="11"/>
  <c r="F721489" i="11"/>
  <c r="F721488" i="11"/>
  <c r="F721487" i="11"/>
  <c r="F721486" i="11"/>
  <c r="F721485" i="11"/>
  <c r="F721484" i="11"/>
  <c r="F721483" i="11"/>
  <c r="F721482" i="11"/>
  <c r="F721481" i="11"/>
  <c r="F721480" i="11"/>
  <c r="F721479" i="11"/>
  <c r="F721478" i="11"/>
  <c r="F721477" i="11"/>
  <c r="F721476" i="11"/>
  <c r="F721475" i="11"/>
  <c r="F721474" i="11"/>
  <c r="F721473" i="11"/>
  <c r="F721472" i="11"/>
  <c r="F721471" i="11"/>
  <c r="F721470" i="11"/>
  <c r="F721469" i="11"/>
  <c r="F721468" i="11"/>
  <c r="F721467" i="11"/>
  <c r="F721466" i="11"/>
  <c r="F721465" i="11"/>
  <c r="F721464" i="11"/>
  <c r="F721463" i="11"/>
  <c r="F721462" i="11"/>
  <c r="F721461" i="11"/>
  <c r="F721460" i="11"/>
  <c r="F721459" i="11"/>
  <c r="F721458" i="11"/>
  <c r="F721457" i="11"/>
  <c r="F721456" i="11"/>
  <c r="F721455" i="11"/>
  <c r="F721454" i="11"/>
  <c r="F721453" i="11"/>
  <c r="F721452" i="11"/>
  <c r="F721451" i="11"/>
  <c r="F721450" i="11"/>
  <c r="F721449" i="11"/>
  <c r="F721448" i="11"/>
  <c r="F721447" i="11"/>
  <c r="F721446" i="11"/>
  <c r="F721445" i="11"/>
  <c r="F721444" i="11"/>
  <c r="F721443" i="11"/>
  <c r="F721442" i="11"/>
  <c r="F721441" i="11"/>
  <c r="F721440" i="11"/>
  <c r="F721439" i="11"/>
  <c r="F721438" i="11"/>
  <c r="F721437" i="11"/>
  <c r="F721436" i="11"/>
  <c r="F721435" i="11"/>
  <c r="F721434" i="11"/>
  <c r="F721433" i="11"/>
  <c r="F721432" i="11"/>
  <c r="F721431" i="11"/>
  <c r="F721430" i="11"/>
  <c r="F721429" i="11"/>
  <c r="F721428" i="11"/>
  <c r="F721427" i="11"/>
  <c r="F721426" i="11"/>
  <c r="F721425" i="11"/>
  <c r="F721424" i="11"/>
  <c r="F721423" i="11"/>
  <c r="F721422" i="11"/>
  <c r="F721421" i="11"/>
  <c r="F721420" i="11"/>
  <c r="F721419" i="11"/>
  <c r="F721418" i="11"/>
  <c r="F721417" i="11"/>
  <c r="F721416" i="11"/>
  <c r="F721415" i="11"/>
  <c r="F721414" i="11"/>
  <c r="F721413" i="11"/>
  <c r="F721412" i="11"/>
  <c r="F721411" i="11"/>
  <c r="F721410" i="11"/>
  <c r="F721409" i="11"/>
  <c r="F721408" i="11"/>
  <c r="F721407" i="11"/>
  <c r="F721406" i="11"/>
  <c r="F721405" i="11"/>
  <c r="F721404" i="11"/>
  <c r="F721403" i="11"/>
  <c r="F721402" i="11"/>
  <c r="F721401" i="11"/>
  <c r="F721400" i="11"/>
  <c r="F721399" i="11"/>
  <c r="F721398" i="11"/>
  <c r="F721397" i="11"/>
  <c r="F721396" i="11"/>
  <c r="F721395" i="11"/>
  <c r="F721394" i="11"/>
  <c r="F721393" i="11"/>
  <c r="F721392" i="11"/>
  <c r="F721391" i="11"/>
  <c r="F721390" i="11"/>
  <c r="F721389" i="11"/>
  <c r="F721388" i="11"/>
  <c r="F721387" i="11"/>
  <c r="F721386" i="11"/>
  <c r="F721385" i="11"/>
  <c r="F721384" i="11"/>
  <c r="F721383" i="11"/>
  <c r="F721382" i="11"/>
  <c r="F721381" i="11"/>
  <c r="F721380" i="11"/>
  <c r="F721379" i="11"/>
  <c r="F721378" i="11"/>
  <c r="F721377" i="11"/>
  <c r="F721376" i="11"/>
  <c r="F721375" i="11"/>
  <c r="F721374" i="11"/>
  <c r="F721373" i="11"/>
  <c r="F721372" i="11"/>
  <c r="F721371" i="11"/>
  <c r="F721370" i="11"/>
  <c r="F721369" i="11"/>
  <c r="F721368" i="11"/>
  <c r="F721367" i="11"/>
  <c r="F721366" i="11"/>
  <c r="F721365" i="11"/>
  <c r="F721364" i="11"/>
  <c r="F721363" i="11"/>
  <c r="F721362" i="11"/>
  <c r="F721361" i="11"/>
  <c r="F721360" i="11"/>
  <c r="F721359" i="11"/>
  <c r="F721358" i="11"/>
  <c r="F721357" i="11"/>
  <c r="F721356" i="11"/>
  <c r="F721355" i="11"/>
  <c r="F721354" i="11"/>
  <c r="F721353" i="11"/>
  <c r="F721352" i="11"/>
  <c r="F721351" i="11"/>
  <c r="F721350" i="11"/>
  <c r="F721349" i="11"/>
  <c r="F721348" i="11"/>
  <c r="F721347" i="11"/>
  <c r="F721346" i="11"/>
  <c r="F721345" i="11"/>
  <c r="F721344" i="11"/>
  <c r="F721343" i="11"/>
  <c r="F721342" i="11"/>
  <c r="F721341" i="11"/>
  <c r="F721340" i="11"/>
  <c r="F721339" i="11"/>
  <c r="F721338" i="11"/>
  <c r="F721337" i="11"/>
  <c r="F721336" i="11"/>
  <c r="F721335" i="11"/>
  <c r="F721334" i="11"/>
  <c r="F721333" i="11"/>
  <c r="F721332" i="11"/>
  <c r="F721331" i="11"/>
  <c r="F721330" i="11"/>
  <c r="F721329" i="11"/>
  <c r="F721328" i="11"/>
  <c r="F721327" i="11"/>
  <c r="F721326" i="11"/>
  <c r="F721325" i="11"/>
  <c r="F721324" i="11"/>
  <c r="F721323" i="11"/>
  <c r="F721322" i="11"/>
  <c r="F721321" i="11"/>
  <c r="F721320" i="11"/>
  <c r="F721319" i="11"/>
  <c r="F721318" i="11"/>
  <c r="F721317" i="11"/>
  <c r="F721316" i="11"/>
  <c r="F721315" i="11"/>
  <c r="F721314" i="11"/>
  <c r="F721313" i="11"/>
  <c r="F721312" i="11"/>
  <c r="F721311" i="11"/>
  <c r="F721310" i="11"/>
  <c r="F721309" i="11"/>
  <c r="F721308" i="11"/>
  <c r="F721307" i="11"/>
  <c r="F721306" i="11"/>
  <c r="F721305" i="11"/>
  <c r="F721304" i="11"/>
  <c r="F721303" i="11"/>
  <c r="F721302" i="11"/>
  <c r="F721301" i="11"/>
  <c r="F721300" i="11"/>
  <c r="F721299" i="11"/>
  <c r="F721298" i="11"/>
  <c r="F721297" i="11"/>
  <c r="F721296" i="11"/>
  <c r="F721295" i="11"/>
  <c r="F721294" i="11"/>
  <c r="F721293" i="11"/>
  <c r="F721292" i="11"/>
  <c r="F721291" i="11"/>
  <c r="F721290" i="11"/>
  <c r="F721289" i="11"/>
  <c r="F721288" i="11"/>
  <c r="F721287" i="11"/>
  <c r="F721286" i="11"/>
  <c r="F721285" i="11"/>
  <c r="F721284" i="11"/>
  <c r="F721283" i="11"/>
  <c r="F721282" i="11"/>
  <c r="F721281" i="11"/>
  <c r="F721280" i="11"/>
  <c r="F721279" i="11"/>
  <c r="F721278" i="11"/>
  <c r="F721277" i="11"/>
  <c r="F721276" i="11"/>
  <c r="F721275" i="11"/>
  <c r="F721274" i="11"/>
  <c r="F721273" i="11"/>
  <c r="F721272" i="11"/>
  <c r="F721271" i="11"/>
  <c r="F721270" i="11"/>
  <c r="F721269" i="11"/>
  <c r="F721268" i="11"/>
  <c r="F721267" i="11"/>
  <c r="F721266" i="11"/>
  <c r="F721265" i="11"/>
  <c r="F721264" i="11"/>
  <c r="F721263" i="11"/>
  <c r="F721262" i="11"/>
  <c r="F721261" i="11"/>
  <c r="F721260" i="11"/>
  <c r="F721259" i="11"/>
  <c r="F721258" i="11"/>
  <c r="F721257" i="11"/>
  <c r="F721256" i="11"/>
  <c r="F721255" i="11"/>
  <c r="F721254" i="11"/>
  <c r="F721253" i="11"/>
  <c r="F721252" i="11"/>
  <c r="F721251" i="11"/>
  <c r="F721250" i="11"/>
  <c r="F721249" i="11"/>
  <c r="F721248" i="11"/>
  <c r="F721247" i="11"/>
  <c r="F721246" i="11"/>
  <c r="F721245" i="11"/>
  <c r="F721244" i="11"/>
  <c r="F721243" i="11"/>
  <c r="F721242" i="11"/>
  <c r="F721241" i="11"/>
  <c r="F721240" i="11"/>
  <c r="F721239" i="11"/>
  <c r="F721238" i="11"/>
  <c r="F721237" i="11"/>
  <c r="F721236" i="11"/>
  <c r="F721235" i="11"/>
  <c r="F721234" i="11"/>
  <c r="F721233" i="11"/>
  <c r="F721232" i="11"/>
  <c r="F721231" i="11"/>
  <c r="F721230" i="11"/>
  <c r="F721229" i="11"/>
  <c r="F721228" i="11"/>
  <c r="F721227" i="11"/>
  <c r="F721226" i="11"/>
  <c r="F721225" i="11"/>
  <c r="F721224" i="11"/>
  <c r="F721223" i="11"/>
  <c r="F721222" i="11"/>
  <c r="F721221" i="11"/>
  <c r="F721220" i="11"/>
  <c r="F721219" i="11"/>
  <c r="F721218" i="11"/>
  <c r="F721217" i="11"/>
  <c r="F721216" i="11"/>
  <c r="F721215" i="11"/>
  <c r="F721214" i="11"/>
  <c r="F721213" i="11"/>
  <c r="F721212" i="11"/>
  <c r="F721211" i="11"/>
  <c r="F721210" i="11"/>
  <c r="F721209" i="11"/>
  <c r="F721208" i="11"/>
  <c r="F721207" i="11"/>
  <c r="F721206" i="11"/>
  <c r="F721205" i="11"/>
  <c r="F721204" i="11"/>
  <c r="F721203" i="11"/>
  <c r="F721202" i="11"/>
  <c r="F721201" i="11"/>
  <c r="F721200" i="11"/>
  <c r="F721199" i="11"/>
  <c r="F721198" i="11"/>
  <c r="F721197" i="11"/>
  <c r="F721196" i="11"/>
  <c r="F721195" i="11"/>
  <c r="F721194" i="11"/>
  <c r="F721193" i="11"/>
  <c r="F721192" i="11"/>
  <c r="F721191" i="11"/>
  <c r="F721190" i="11"/>
  <c r="F721189" i="11"/>
  <c r="F721188" i="11"/>
  <c r="F721187" i="11"/>
  <c r="F721186" i="11"/>
  <c r="F721185" i="11"/>
  <c r="F721184" i="11"/>
  <c r="F721183" i="11"/>
  <c r="F721182" i="11"/>
  <c r="F721181" i="11"/>
  <c r="F721180" i="11"/>
  <c r="F721179" i="11"/>
  <c r="F721178" i="11"/>
  <c r="F721177" i="11"/>
  <c r="F721176" i="11"/>
  <c r="F721175" i="11"/>
  <c r="F721174" i="11"/>
  <c r="F721173" i="11"/>
  <c r="F721172" i="11"/>
  <c r="F721171" i="11"/>
  <c r="F721170" i="11"/>
  <c r="F721169" i="11"/>
  <c r="F721168" i="11"/>
  <c r="F721167" i="11"/>
  <c r="F721166" i="11"/>
  <c r="F721165" i="11"/>
  <c r="F721164" i="11"/>
  <c r="F721163" i="11"/>
  <c r="F721162" i="11"/>
  <c r="F721161" i="11"/>
  <c r="F721160" i="11"/>
  <c r="F721159" i="11"/>
  <c r="F721158" i="11"/>
  <c r="F721157" i="11"/>
  <c r="F721156" i="11"/>
  <c r="F721155" i="11"/>
  <c r="F721154" i="11"/>
  <c r="F721153" i="11"/>
  <c r="F721152" i="11"/>
  <c r="F721151" i="11"/>
  <c r="F721150" i="11"/>
  <c r="F721149" i="11"/>
  <c r="F721148" i="11"/>
  <c r="F721147" i="11"/>
  <c r="F721146" i="11"/>
  <c r="F721145" i="11"/>
  <c r="F721144" i="11"/>
  <c r="F721143" i="11"/>
  <c r="F721142" i="11"/>
  <c r="F721141" i="11"/>
  <c r="F721140" i="11"/>
  <c r="F721139" i="11"/>
  <c r="F721138" i="11"/>
  <c r="F721137" i="11"/>
  <c r="F721136" i="11"/>
  <c r="F721135" i="11"/>
  <c r="F721134" i="11"/>
  <c r="F721133" i="11"/>
  <c r="F721132" i="11"/>
  <c r="F721131" i="11"/>
  <c r="F721130" i="11"/>
  <c r="F721129" i="11"/>
  <c r="F721128" i="11"/>
  <c r="F721127" i="11"/>
  <c r="F721126" i="11"/>
  <c r="F721125" i="11"/>
  <c r="F721124" i="11"/>
  <c r="F721123" i="11"/>
  <c r="F721122" i="11"/>
  <c r="F721121" i="11"/>
  <c r="F721120" i="11"/>
  <c r="F721119" i="11"/>
  <c r="F721118" i="11"/>
  <c r="F721117" i="11"/>
  <c r="F721116" i="11"/>
  <c r="F721115" i="11"/>
  <c r="F721114" i="11"/>
  <c r="F721113" i="11"/>
  <c r="F721112" i="11"/>
  <c r="F721111" i="11"/>
  <c r="F721110" i="11"/>
  <c r="F721109" i="11"/>
  <c r="F721108" i="11"/>
  <c r="F721107" i="11"/>
  <c r="F721106" i="11"/>
  <c r="F721105" i="11"/>
  <c r="F721104" i="11"/>
  <c r="F721103" i="11"/>
  <c r="F721102" i="11"/>
  <c r="F721101" i="11"/>
  <c r="F721100" i="11"/>
  <c r="F721099" i="11"/>
  <c r="F721098" i="11"/>
  <c r="F721097" i="11"/>
  <c r="F721096" i="11"/>
  <c r="F721095" i="11"/>
  <c r="F721094" i="11"/>
  <c r="F721093" i="11"/>
  <c r="F721092" i="11"/>
  <c r="F721091" i="11"/>
  <c r="F721090" i="11"/>
  <c r="F721089" i="11"/>
  <c r="F721088" i="11"/>
  <c r="F721087" i="11"/>
  <c r="F721086" i="11"/>
  <c r="F721085" i="11"/>
  <c r="F721084" i="11"/>
  <c r="F721083" i="11"/>
  <c r="F721082" i="11"/>
  <c r="F721081" i="11"/>
  <c r="F721080" i="11"/>
  <c r="F721079" i="11"/>
  <c r="F721078" i="11"/>
  <c r="F721077" i="11"/>
  <c r="F721076" i="11"/>
  <c r="F721075" i="11"/>
  <c r="F721074" i="11"/>
  <c r="F721073" i="11"/>
  <c r="F721072" i="11"/>
  <c r="F721071" i="11"/>
  <c r="F721070" i="11"/>
  <c r="F721069" i="11"/>
  <c r="F721068" i="11"/>
  <c r="F721067" i="11"/>
  <c r="F721066" i="11"/>
  <c r="F721065" i="11"/>
  <c r="F721064" i="11"/>
  <c r="F721063" i="11"/>
  <c r="F721062" i="11"/>
  <c r="F721061" i="11"/>
  <c r="F721060" i="11"/>
  <c r="F721059" i="11"/>
  <c r="F721058" i="11"/>
  <c r="F721057" i="11"/>
  <c r="F721056" i="11"/>
  <c r="F721055" i="11"/>
  <c r="F721054" i="11"/>
  <c r="F721053" i="11"/>
  <c r="F721052" i="11"/>
  <c r="F721051" i="11"/>
  <c r="F721050" i="11"/>
  <c r="F721049" i="11"/>
  <c r="F721048" i="11"/>
  <c r="F721047" i="11"/>
  <c r="F721046" i="11"/>
  <c r="F721045" i="11"/>
  <c r="F721044" i="11"/>
  <c r="F721043" i="11"/>
  <c r="F721042" i="11"/>
  <c r="F721041" i="11"/>
  <c r="F721040" i="11"/>
  <c r="F721039" i="11"/>
  <c r="F721038" i="11"/>
  <c r="F721037" i="11"/>
  <c r="F721036" i="11"/>
  <c r="F721035" i="11"/>
  <c r="F721034" i="11"/>
  <c r="F721033" i="11"/>
  <c r="F721032" i="11"/>
  <c r="F721031" i="11"/>
  <c r="F721030" i="11"/>
  <c r="F721029" i="11"/>
  <c r="F721028" i="11"/>
  <c r="F721027" i="11"/>
  <c r="F721026" i="11"/>
  <c r="F721025" i="11"/>
  <c r="F721024" i="11"/>
  <c r="F721023" i="11"/>
  <c r="F721022" i="11"/>
  <c r="F721021" i="11"/>
  <c r="F721020" i="11"/>
  <c r="F721019" i="11"/>
  <c r="F721018" i="11"/>
  <c r="F721017" i="11"/>
  <c r="F721016" i="11"/>
  <c r="F721015" i="11"/>
  <c r="F721014" i="11"/>
  <c r="F721013" i="11"/>
  <c r="F721012" i="11"/>
  <c r="F721011" i="11"/>
  <c r="F721010" i="11"/>
  <c r="F721009" i="11"/>
  <c r="F721008" i="11"/>
  <c r="F721007" i="11"/>
  <c r="F721006" i="11"/>
  <c r="F721005" i="11"/>
  <c r="F721004" i="11"/>
  <c r="F721003" i="11"/>
  <c r="F721002" i="11"/>
  <c r="F721001" i="11"/>
  <c r="F721000" i="11"/>
  <c r="F720999" i="11"/>
  <c r="F720998" i="11"/>
  <c r="F720997" i="11"/>
  <c r="F720996" i="11"/>
  <c r="F720995" i="11"/>
  <c r="F720994" i="11"/>
  <c r="F720993" i="11"/>
  <c r="F720992" i="11"/>
  <c r="F720991" i="11"/>
  <c r="F720990" i="11"/>
  <c r="F720989" i="11"/>
  <c r="F720988" i="11"/>
  <c r="F720987" i="11"/>
  <c r="F720986" i="11"/>
  <c r="F720985" i="11"/>
  <c r="F720984" i="11"/>
  <c r="F720983" i="11"/>
  <c r="F720982" i="11"/>
  <c r="F720981" i="11"/>
  <c r="F720980" i="11"/>
  <c r="F720979" i="11"/>
  <c r="F720978" i="11"/>
  <c r="F720977" i="11"/>
  <c r="F720976" i="11"/>
  <c r="F720975" i="11"/>
  <c r="F720974" i="11"/>
  <c r="F720973" i="11"/>
  <c r="F720972" i="11"/>
  <c r="F720971" i="11"/>
  <c r="F720970" i="11"/>
  <c r="F720969" i="11"/>
  <c r="F720968" i="11"/>
  <c r="F720967" i="11"/>
  <c r="F720966" i="11"/>
  <c r="F720965" i="11"/>
  <c r="F720964" i="11"/>
  <c r="F720963" i="11"/>
  <c r="F720962" i="11"/>
  <c r="F720961" i="11"/>
  <c r="F720960" i="11"/>
  <c r="F720959" i="11"/>
  <c r="F720958" i="11"/>
  <c r="F720957" i="11"/>
  <c r="F720956" i="11"/>
  <c r="F720955" i="11"/>
  <c r="F720954" i="11"/>
  <c r="F720953" i="11"/>
  <c r="F720952" i="11"/>
  <c r="F720951" i="11"/>
  <c r="F720950" i="11"/>
  <c r="F720949" i="11"/>
  <c r="F720948" i="11"/>
  <c r="F720947" i="11"/>
  <c r="F720946" i="11"/>
  <c r="F720945" i="11"/>
  <c r="F720944" i="11"/>
  <c r="F720943" i="11"/>
  <c r="F720942" i="11"/>
  <c r="F720941" i="11"/>
  <c r="F720940" i="11"/>
  <c r="F720939" i="11"/>
  <c r="F720938" i="11"/>
  <c r="F720937" i="11"/>
  <c r="F720936" i="11"/>
  <c r="F720935" i="11"/>
  <c r="F720934" i="11"/>
  <c r="F720933" i="11"/>
  <c r="F720932" i="11"/>
  <c r="F720931" i="11"/>
  <c r="F720930" i="11"/>
  <c r="F720929" i="11"/>
  <c r="F720928" i="11"/>
  <c r="F720927" i="11"/>
  <c r="F720926" i="11"/>
  <c r="F720925" i="11"/>
  <c r="F720924" i="11"/>
  <c r="F720923" i="11"/>
  <c r="F720922" i="11"/>
  <c r="F720921" i="11"/>
  <c r="F720920" i="11"/>
  <c r="F720919" i="11"/>
  <c r="F720918" i="11"/>
  <c r="F720917" i="11"/>
  <c r="F720916" i="11"/>
  <c r="F720915" i="11"/>
  <c r="F720914" i="11"/>
  <c r="F720913" i="11"/>
  <c r="F720912" i="11"/>
  <c r="F720911" i="11"/>
  <c r="F720910" i="11"/>
  <c r="F720909" i="11"/>
  <c r="F720908" i="11"/>
  <c r="F720907" i="11"/>
  <c r="F720906" i="11"/>
  <c r="F720905" i="11"/>
  <c r="F720904" i="11"/>
  <c r="F720903" i="11"/>
  <c r="F720902" i="11"/>
  <c r="F720901" i="11"/>
  <c r="F720900" i="11"/>
  <c r="F720899" i="11"/>
  <c r="F720898" i="11"/>
  <c r="F720897" i="11"/>
  <c r="F720896" i="11"/>
  <c r="F720895" i="11"/>
  <c r="F720894" i="11"/>
  <c r="F720893" i="11"/>
  <c r="F720892" i="11"/>
  <c r="F720891" i="11"/>
  <c r="F720890" i="11"/>
  <c r="F720889" i="11"/>
  <c r="F720888" i="11"/>
  <c r="F720887" i="11"/>
  <c r="F720886" i="11"/>
  <c r="F720885" i="11"/>
  <c r="F720884" i="11"/>
  <c r="F720883" i="11"/>
  <c r="F720882" i="11"/>
  <c r="F720881" i="11"/>
  <c r="F720880" i="11"/>
  <c r="F720879" i="11"/>
  <c r="F720878" i="11"/>
  <c r="F720877" i="11"/>
  <c r="F720876" i="11"/>
  <c r="F720875" i="11"/>
  <c r="F720874" i="11"/>
  <c r="F720873" i="11"/>
  <c r="F720872" i="11"/>
  <c r="F720871" i="11"/>
  <c r="F720870" i="11"/>
  <c r="F720869" i="11"/>
  <c r="F720868" i="11"/>
  <c r="F720867" i="11"/>
  <c r="F720866" i="11"/>
  <c r="F720865" i="11"/>
  <c r="F720864" i="11"/>
  <c r="F720863" i="11"/>
  <c r="F720862" i="11"/>
  <c r="F720861" i="11"/>
  <c r="F720860" i="11"/>
  <c r="F720859" i="11"/>
  <c r="F720858" i="11"/>
  <c r="F720857" i="11"/>
  <c r="F720856" i="11"/>
  <c r="F720855" i="11"/>
  <c r="F720854" i="11"/>
  <c r="F720853" i="11"/>
  <c r="F720852" i="11"/>
  <c r="F720851" i="11"/>
  <c r="F720850" i="11"/>
  <c r="F720849" i="11"/>
  <c r="F720848" i="11"/>
  <c r="F720847" i="11"/>
  <c r="F720846" i="11"/>
  <c r="F720845" i="11"/>
  <c r="F720844" i="11"/>
  <c r="F720843" i="11"/>
  <c r="F720842" i="11"/>
  <c r="F720841" i="11"/>
  <c r="F720840" i="11"/>
  <c r="F720839" i="11"/>
  <c r="F720838" i="11"/>
  <c r="F720837" i="11"/>
  <c r="F720836" i="11"/>
  <c r="F720835" i="11"/>
  <c r="F720834" i="11"/>
  <c r="F720833" i="11"/>
  <c r="F720832" i="11"/>
  <c r="F720831" i="11"/>
  <c r="F720830" i="11"/>
  <c r="F720829" i="11"/>
  <c r="F720828" i="11"/>
  <c r="F720827" i="11"/>
  <c r="F720826" i="11"/>
  <c r="F720825" i="11"/>
  <c r="F720824" i="11"/>
  <c r="F720823" i="11"/>
  <c r="F720822" i="11"/>
  <c r="F720821" i="11"/>
  <c r="F720820" i="11"/>
  <c r="F720819" i="11"/>
  <c r="F720818" i="11"/>
  <c r="F720817" i="11"/>
  <c r="F720816" i="11"/>
  <c r="F720815" i="11"/>
  <c r="F720814" i="11"/>
  <c r="F720813" i="11"/>
  <c r="F720812" i="11"/>
  <c r="F720811" i="11"/>
  <c r="F720810" i="11"/>
  <c r="F720809" i="11"/>
  <c r="F720808" i="11"/>
  <c r="F720807" i="11"/>
  <c r="F720806" i="11"/>
  <c r="F720805" i="11"/>
  <c r="F720804" i="11"/>
  <c r="F720803" i="11"/>
  <c r="F720802" i="11"/>
  <c r="F720801" i="11"/>
  <c r="F720800" i="11"/>
  <c r="F720799" i="11"/>
  <c r="F720798" i="11"/>
  <c r="F720797" i="11"/>
  <c r="F720796" i="11"/>
  <c r="F720795" i="11"/>
  <c r="F720794" i="11"/>
  <c r="F720793" i="11"/>
  <c r="F720792" i="11"/>
  <c r="F720791" i="11"/>
  <c r="F720790" i="11"/>
  <c r="F720789" i="11"/>
  <c r="F720788" i="11"/>
  <c r="F720787" i="11"/>
  <c r="F720786" i="11"/>
  <c r="F720785" i="11"/>
  <c r="F720784" i="11"/>
  <c r="F720783" i="11"/>
  <c r="F720782" i="11"/>
  <c r="F720781" i="11"/>
  <c r="F720780" i="11"/>
  <c r="F720779" i="11"/>
  <c r="F720778" i="11"/>
  <c r="F720777" i="11"/>
  <c r="F720776" i="11"/>
  <c r="F720775" i="11"/>
  <c r="F720774" i="11"/>
  <c r="F720773" i="11"/>
  <c r="F720772" i="11"/>
  <c r="F720771" i="11"/>
  <c r="F720770" i="11"/>
  <c r="F720769" i="11"/>
  <c r="F720768" i="11"/>
  <c r="F720767" i="11"/>
  <c r="F720766" i="11"/>
  <c r="F720765" i="11"/>
  <c r="F720764" i="11"/>
  <c r="F720763" i="11"/>
  <c r="F720762" i="11"/>
  <c r="F720761" i="11"/>
  <c r="F720760" i="11"/>
  <c r="F720759" i="11"/>
  <c r="F720758" i="11"/>
  <c r="F720757" i="11"/>
  <c r="F720756" i="11"/>
  <c r="F720755" i="11"/>
  <c r="F720754" i="11"/>
  <c r="F720753" i="11"/>
  <c r="F720752" i="11"/>
  <c r="F720751" i="11"/>
  <c r="F720750" i="11"/>
  <c r="F720749" i="11"/>
  <c r="F720748" i="11"/>
  <c r="F720747" i="11"/>
  <c r="F720746" i="11"/>
  <c r="F720745" i="11"/>
  <c r="F720744" i="11"/>
  <c r="F720743" i="11"/>
  <c r="F720742" i="11"/>
  <c r="F720741" i="11"/>
  <c r="F720740" i="11"/>
  <c r="F720739" i="11"/>
  <c r="F720738" i="11"/>
  <c r="F720737" i="11"/>
  <c r="F720736" i="11"/>
  <c r="F720735" i="11"/>
  <c r="F720734" i="11"/>
  <c r="F720733" i="11"/>
  <c r="F720732" i="11"/>
  <c r="F720731" i="11"/>
  <c r="F720730" i="11"/>
  <c r="F720729" i="11"/>
  <c r="F720728" i="11"/>
  <c r="F720727" i="11"/>
  <c r="F720726" i="11"/>
  <c r="F720725" i="11"/>
  <c r="F720724" i="11"/>
  <c r="F720723" i="11"/>
  <c r="F720722" i="11"/>
  <c r="F720721" i="11"/>
  <c r="F720720" i="11"/>
  <c r="F720719" i="11"/>
  <c r="F720718" i="11"/>
  <c r="F720717" i="11"/>
  <c r="F720716" i="11"/>
  <c r="F720715" i="11"/>
  <c r="F720714" i="11"/>
  <c r="F720713" i="11"/>
  <c r="F720712" i="11"/>
  <c r="F720711" i="11"/>
  <c r="F720710" i="11"/>
  <c r="F720709" i="11"/>
  <c r="F720708" i="11"/>
  <c r="F720707" i="11"/>
  <c r="F720706" i="11"/>
  <c r="F720705" i="11"/>
  <c r="F720704" i="11"/>
  <c r="F720703" i="11"/>
  <c r="F720702" i="11"/>
  <c r="F720701" i="11"/>
  <c r="F720700" i="11"/>
  <c r="F720699" i="11"/>
  <c r="F720698" i="11"/>
  <c r="F720697" i="11"/>
  <c r="F720696" i="11"/>
  <c r="F720695" i="11"/>
  <c r="F720694" i="11"/>
  <c r="F720693" i="11"/>
  <c r="F720692" i="11"/>
  <c r="F720691" i="11"/>
  <c r="F720690" i="11"/>
  <c r="F720689" i="11"/>
  <c r="F720688" i="11"/>
  <c r="F720687" i="11"/>
  <c r="F720686" i="11"/>
  <c r="F720685" i="11"/>
  <c r="F720684" i="11"/>
  <c r="F720683" i="11"/>
  <c r="F720682" i="11"/>
  <c r="F720681" i="11"/>
  <c r="F720680" i="11"/>
  <c r="F720679" i="11"/>
  <c r="F720678" i="11"/>
  <c r="F720677" i="11"/>
  <c r="F720676" i="11"/>
  <c r="F720675" i="11"/>
  <c r="F720674" i="11"/>
  <c r="F720673" i="11"/>
  <c r="F720672" i="11"/>
  <c r="F720671" i="11"/>
  <c r="F720670" i="11"/>
  <c r="F720669" i="11"/>
  <c r="F720668" i="11"/>
  <c r="F720667" i="11"/>
  <c r="F720666" i="11"/>
  <c r="F720665" i="11"/>
  <c r="F720664" i="11"/>
  <c r="F720663" i="11"/>
  <c r="F720662" i="11"/>
  <c r="F720661" i="11"/>
  <c r="F720660" i="11"/>
  <c r="F720659" i="11"/>
  <c r="F720658" i="11"/>
  <c r="F720657" i="11"/>
  <c r="F720656" i="11"/>
  <c r="F720655" i="11"/>
  <c r="F720654" i="11"/>
  <c r="F720653" i="11"/>
  <c r="F720652" i="11"/>
  <c r="F720651" i="11"/>
  <c r="F720650" i="11"/>
  <c r="F720649" i="11"/>
  <c r="F720648" i="11"/>
  <c r="F720647" i="11"/>
  <c r="F720646" i="11"/>
  <c r="F720645" i="11"/>
  <c r="F720644" i="11"/>
  <c r="F720643" i="11"/>
  <c r="F720642" i="11"/>
  <c r="F720641" i="11"/>
  <c r="F720640" i="11"/>
  <c r="F720639" i="11"/>
  <c r="F720638" i="11"/>
  <c r="F720637" i="11"/>
  <c r="F720636" i="11"/>
  <c r="F720635" i="11"/>
  <c r="F720634" i="11"/>
  <c r="F720633" i="11"/>
  <c r="F720632" i="11"/>
  <c r="F720631" i="11"/>
  <c r="F720630" i="11"/>
  <c r="F720629" i="11"/>
  <c r="F720628" i="11"/>
  <c r="F720627" i="11"/>
  <c r="F720626" i="11"/>
  <c r="F720625" i="11"/>
  <c r="F720624" i="11"/>
  <c r="F720623" i="11"/>
  <c r="F720622" i="11"/>
  <c r="F720621" i="11"/>
  <c r="F720620" i="11"/>
  <c r="F720619" i="11"/>
  <c r="F720618" i="11"/>
  <c r="F720617" i="11"/>
  <c r="F720616" i="11"/>
  <c r="F720615" i="11"/>
  <c r="F720614" i="11"/>
  <c r="F720613" i="11"/>
  <c r="F720612" i="11"/>
  <c r="F720611" i="11"/>
  <c r="F720610" i="11"/>
  <c r="F720609" i="11"/>
  <c r="F720608" i="11"/>
  <c r="F720607" i="11"/>
  <c r="F720606" i="11"/>
  <c r="F720605" i="11"/>
  <c r="F720604" i="11"/>
  <c r="F720603" i="11"/>
  <c r="F720602" i="11"/>
  <c r="F720601" i="11"/>
  <c r="F720600" i="11"/>
  <c r="F720599" i="11"/>
  <c r="F720598" i="11"/>
  <c r="F720597" i="11"/>
  <c r="F720596" i="11"/>
  <c r="F720595" i="11"/>
  <c r="F720594" i="11"/>
  <c r="F720593" i="11"/>
  <c r="F720592" i="11"/>
  <c r="F720591" i="11"/>
  <c r="F720590" i="11"/>
  <c r="F720589" i="11"/>
  <c r="F720588" i="11"/>
  <c r="F720587" i="11"/>
  <c r="F720586" i="11"/>
  <c r="F720585" i="11"/>
  <c r="F720584" i="11"/>
  <c r="F720583" i="11"/>
  <c r="F720582" i="11"/>
  <c r="F720581" i="11"/>
  <c r="F720580" i="11"/>
  <c r="F720579" i="11"/>
  <c r="F720578" i="11"/>
  <c r="F720577" i="11"/>
  <c r="F720576" i="11"/>
  <c r="F720575" i="11"/>
  <c r="F720574" i="11"/>
  <c r="F720573" i="11"/>
  <c r="F720572" i="11"/>
  <c r="F720571" i="11"/>
  <c r="F720570" i="11"/>
  <c r="F720569" i="11"/>
  <c r="F720568" i="11"/>
  <c r="F720567" i="11"/>
  <c r="F720566" i="11"/>
  <c r="F720565" i="11"/>
  <c r="F720564" i="11"/>
  <c r="F720563" i="11"/>
  <c r="F720562" i="11"/>
  <c r="F720561" i="11"/>
  <c r="F720560" i="11"/>
  <c r="F720559" i="11"/>
  <c r="F720558" i="11"/>
  <c r="F720557" i="11"/>
  <c r="F720556" i="11"/>
  <c r="F720555" i="11"/>
  <c r="F720554" i="11"/>
  <c r="F720553" i="11"/>
  <c r="F720552" i="11"/>
  <c r="F720551" i="11"/>
  <c r="F720550" i="11"/>
  <c r="F720549" i="11"/>
  <c r="F720548" i="11"/>
  <c r="F720547" i="11"/>
  <c r="F720546" i="11"/>
  <c r="F720545" i="11"/>
  <c r="F720544" i="11"/>
  <c r="F720543" i="11"/>
  <c r="F720542" i="11"/>
  <c r="F720541" i="11"/>
  <c r="F720540" i="11"/>
  <c r="F720539" i="11"/>
  <c r="F720538" i="11"/>
  <c r="F720537" i="11"/>
  <c r="F720536" i="11"/>
  <c r="F720535" i="11"/>
  <c r="F720534" i="11"/>
  <c r="F720533" i="11"/>
  <c r="F720532" i="11"/>
  <c r="F720531" i="11"/>
  <c r="F720530" i="11"/>
  <c r="F720529" i="11"/>
  <c r="F720528" i="11"/>
  <c r="F720527" i="11"/>
  <c r="F720526" i="11"/>
  <c r="F720525" i="11"/>
  <c r="F720524" i="11"/>
  <c r="F720523" i="11"/>
  <c r="F720522" i="11"/>
  <c r="F720521" i="11"/>
  <c r="F720520" i="11"/>
  <c r="F720519" i="11"/>
  <c r="F720518" i="11"/>
  <c r="F720517" i="11"/>
  <c r="F720516" i="11"/>
  <c r="F720515" i="11"/>
  <c r="F720514" i="11"/>
  <c r="F720513" i="11"/>
  <c r="F720512" i="11"/>
  <c r="F720511" i="11"/>
  <c r="F720510" i="11"/>
  <c r="F720509" i="11"/>
  <c r="F720508" i="11"/>
  <c r="F720507" i="11"/>
  <c r="F720506" i="11"/>
  <c r="F720505" i="11"/>
  <c r="F720504" i="11"/>
  <c r="F720503" i="11"/>
  <c r="F720502" i="11"/>
  <c r="F720501" i="11"/>
  <c r="F720500" i="11"/>
  <c r="F720499" i="11"/>
  <c r="F720498" i="11"/>
  <c r="F720497" i="11"/>
  <c r="F720496" i="11"/>
  <c r="F720495" i="11"/>
  <c r="F720494" i="11"/>
  <c r="F720493" i="11"/>
  <c r="F720492" i="11"/>
  <c r="F720491" i="11"/>
  <c r="F720490" i="11"/>
  <c r="F720489" i="11"/>
  <c r="F720488" i="11"/>
  <c r="F720487" i="11"/>
  <c r="F720486" i="11"/>
  <c r="F720485" i="11"/>
  <c r="F720484" i="11"/>
  <c r="F720483" i="11"/>
  <c r="F720482" i="11"/>
  <c r="F720481" i="11"/>
  <c r="F720480" i="11"/>
  <c r="F720479" i="11"/>
  <c r="F720478" i="11"/>
  <c r="F720477" i="11"/>
  <c r="F720476" i="11"/>
  <c r="F720475" i="11"/>
  <c r="F720474" i="11"/>
  <c r="F720473" i="11"/>
  <c r="F720472" i="11"/>
  <c r="F720471" i="11"/>
  <c r="F720470" i="11"/>
  <c r="F720469" i="11"/>
  <c r="F720468" i="11"/>
  <c r="F720467" i="11"/>
  <c r="F720466" i="11"/>
  <c r="F720465" i="11"/>
  <c r="F720464" i="11"/>
  <c r="F720463" i="11"/>
  <c r="F720462" i="11"/>
  <c r="F720461" i="11"/>
  <c r="F720460" i="11"/>
  <c r="F720459" i="11"/>
  <c r="F720458" i="11"/>
  <c r="F720457" i="11"/>
  <c r="F720456" i="11"/>
  <c r="F720455" i="11"/>
  <c r="F720454" i="11"/>
  <c r="F720453" i="11"/>
  <c r="F720452" i="11"/>
  <c r="F720451" i="11"/>
  <c r="F720450" i="11"/>
  <c r="F720449" i="11"/>
  <c r="F720448" i="11"/>
  <c r="F720447" i="11"/>
  <c r="F720446" i="11"/>
  <c r="F720445" i="11"/>
  <c r="F720444" i="11"/>
  <c r="F720443" i="11"/>
  <c r="F720442" i="11"/>
  <c r="F720441" i="11"/>
  <c r="F720440" i="11"/>
  <c r="F720439" i="11"/>
  <c r="F720438" i="11"/>
  <c r="F720437" i="11"/>
  <c r="F720436" i="11"/>
  <c r="F720435" i="11"/>
  <c r="F720434" i="11"/>
  <c r="F720433" i="11"/>
  <c r="F720432" i="11"/>
  <c r="F720431" i="11"/>
  <c r="F720430" i="11"/>
  <c r="F720429" i="11"/>
  <c r="F720428" i="11"/>
  <c r="F720427" i="11"/>
  <c r="F720426" i="11"/>
  <c r="F720425" i="11"/>
  <c r="F720424" i="11"/>
  <c r="F720423" i="11"/>
  <c r="F720422" i="11"/>
  <c r="F720421" i="11"/>
  <c r="F720420" i="11"/>
  <c r="F720419" i="11"/>
  <c r="F720418" i="11"/>
  <c r="F720417" i="11"/>
  <c r="F720416" i="11"/>
  <c r="F720415" i="11"/>
  <c r="F720414" i="11"/>
  <c r="F720413" i="11"/>
  <c r="F720412" i="11"/>
  <c r="F720411" i="11"/>
  <c r="F720410" i="11"/>
  <c r="F720409" i="11"/>
  <c r="F720408" i="11"/>
  <c r="F720407" i="11"/>
  <c r="F720406" i="11"/>
  <c r="F720405" i="11"/>
  <c r="F720404" i="11"/>
  <c r="F720403" i="11"/>
  <c r="F720402" i="11"/>
  <c r="F720401" i="11"/>
  <c r="F720400" i="11"/>
  <c r="F720399" i="11"/>
  <c r="F720398" i="11"/>
  <c r="F720397" i="11"/>
  <c r="F720396" i="11"/>
  <c r="F720395" i="11"/>
  <c r="F720394" i="11"/>
  <c r="F720393" i="11"/>
  <c r="F720392" i="11"/>
  <c r="F720391" i="11"/>
  <c r="F720390" i="11"/>
  <c r="F720389" i="11"/>
  <c r="F720388" i="11"/>
  <c r="F720387" i="11"/>
  <c r="F720386" i="11"/>
  <c r="F720385" i="11"/>
  <c r="F720384" i="11"/>
  <c r="F720383" i="11"/>
  <c r="F720382" i="11"/>
  <c r="F720381" i="11"/>
  <c r="F720380" i="11"/>
  <c r="F720379" i="11"/>
  <c r="F720378" i="11"/>
  <c r="F720377" i="11"/>
  <c r="F720376" i="11"/>
  <c r="F720375" i="11"/>
  <c r="F720374" i="11"/>
  <c r="F720373" i="11"/>
  <c r="F720372" i="11"/>
  <c r="F720371" i="11"/>
  <c r="F720370" i="11"/>
  <c r="F720369" i="11"/>
  <c r="F720368" i="11"/>
  <c r="F720367" i="11"/>
  <c r="F720366" i="11"/>
  <c r="F720365" i="11"/>
  <c r="F720364" i="11"/>
  <c r="F720363" i="11"/>
  <c r="F720362" i="11"/>
  <c r="F720361" i="11"/>
  <c r="F720360" i="11"/>
  <c r="F720359" i="11"/>
  <c r="F720358" i="11"/>
  <c r="F720357" i="11"/>
  <c r="F720356" i="11"/>
  <c r="F720355" i="11"/>
  <c r="F720354" i="11"/>
  <c r="F720353" i="11"/>
  <c r="F720352" i="11"/>
  <c r="F720351" i="11"/>
  <c r="F720350" i="11"/>
  <c r="F720349" i="11"/>
  <c r="F720348" i="11"/>
  <c r="F720347" i="11"/>
  <c r="F720346" i="11"/>
  <c r="F720345" i="11"/>
  <c r="F720344" i="11"/>
  <c r="F720343" i="11"/>
  <c r="F720342" i="11"/>
  <c r="F720341" i="11"/>
  <c r="F720340" i="11"/>
  <c r="F720339" i="11"/>
  <c r="F720338" i="11"/>
  <c r="F720337" i="11"/>
  <c r="F720336" i="11"/>
  <c r="F720335" i="11"/>
  <c r="F720334" i="11"/>
  <c r="F720333" i="11"/>
  <c r="F720332" i="11"/>
  <c r="F720331" i="11"/>
  <c r="F720330" i="11"/>
  <c r="F720329" i="11"/>
  <c r="F720328" i="11"/>
  <c r="F720327" i="11"/>
  <c r="F720326" i="11"/>
  <c r="F720325" i="11"/>
  <c r="F720324" i="11"/>
  <c r="F720323" i="11"/>
  <c r="F720322" i="11"/>
  <c r="F720321" i="11"/>
  <c r="F720320" i="11"/>
  <c r="F720319" i="11"/>
  <c r="F720318" i="11"/>
  <c r="F720317" i="11"/>
  <c r="F720316" i="11"/>
  <c r="F720315" i="11"/>
  <c r="F720314" i="11"/>
  <c r="F720313" i="11"/>
  <c r="F720312" i="11"/>
  <c r="F720311" i="11"/>
  <c r="F720310" i="11"/>
  <c r="F720309" i="11"/>
  <c r="F720308" i="11"/>
  <c r="F720307" i="11"/>
  <c r="F720306" i="11"/>
  <c r="F720305" i="11"/>
  <c r="F720304" i="11"/>
  <c r="F720303" i="11"/>
  <c r="F720302" i="11"/>
  <c r="F720301" i="11"/>
  <c r="F720300" i="11"/>
  <c r="F720299" i="11"/>
  <c r="F720298" i="11"/>
  <c r="F720297" i="11"/>
  <c r="F720296" i="11"/>
  <c r="F720295" i="11"/>
  <c r="F720294" i="11"/>
  <c r="F720293" i="11"/>
  <c r="F720292" i="11"/>
  <c r="F720291" i="11"/>
  <c r="F720290" i="11"/>
  <c r="F720289" i="11"/>
  <c r="F720288" i="11"/>
  <c r="F720287" i="11"/>
  <c r="F720286" i="11"/>
  <c r="F720285" i="11"/>
  <c r="F720284" i="11"/>
  <c r="F720283" i="11"/>
  <c r="F720282" i="11"/>
  <c r="F720281" i="11"/>
  <c r="F720280" i="11"/>
  <c r="F720279" i="11"/>
  <c r="F720278" i="11"/>
  <c r="F720277" i="11"/>
  <c r="F720276" i="11"/>
  <c r="F720275" i="11"/>
  <c r="F720274" i="11"/>
  <c r="F720273" i="11"/>
  <c r="F720272" i="11"/>
  <c r="F720271" i="11"/>
  <c r="F720270" i="11"/>
  <c r="F720269" i="11"/>
  <c r="F720268" i="11"/>
  <c r="F720267" i="11"/>
  <c r="F720266" i="11"/>
  <c r="F720265" i="11"/>
  <c r="F720264" i="11"/>
  <c r="F720263" i="11"/>
  <c r="F720262" i="11"/>
  <c r="F720261" i="11"/>
  <c r="F720260" i="11"/>
  <c r="F720259" i="11"/>
  <c r="F720258" i="11"/>
  <c r="F720257" i="11"/>
  <c r="F720256" i="11"/>
  <c r="F720255" i="11"/>
  <c r="F720254" i="11"/>
  <c r="F720253" i="11"/>
  <c r="F720252" i="11"/>
  <c r="F720251" i="11"/>
  <c r="F720250" i="11"/>
  <c r="F720249" i="11"/>
  <c r="F720248" i="11"/>
  <c r="F720247" i="11"/>
  <c r="F720246" i="11"/>
  <c r="F720245" i="11"/>
  <c r="F720244" i="11"/>
  <c r="F720243" i="11"/>
  <c r="F720242" i="11"/>
  <c r="F720241" i="11"/>
  <c r="F720240" i="11"/>
  <c r="F720239" i="11"/>
  <c r="F720238" i="11"/>
  <c r="F720237" i="11"/>
  <c r="F720236" i="11"/>
  <c r="F720235" i="11"/>
  <c r="F720234" i="11"/>
  <c r="F720233" i="11"/>
  <c r="F720232" i="11"/>
  <c r="F720231" i="11"/>
  <c r="F720230" i="11"/>
  <c r="F720229" i="11"/>
  <c r="F720228" i="11"/>
  <c r="F720227" i="11"/>
  <c r="F720226" i="11"/>
  <c r="F720225" i="11"/>
  <c r="F720224" i="11"/>
  <c r="F720223" i="11"/>
  <c r="F720222" i="11"/>
  <c r="F720221" i="11"/>
  <c r="F720220" i="11"/>
  <c r="F720219" i="11"/>
  <c r="F720218" i="11"/>
  <c r="F720217" i="11"/>
  <c r="F720216" i="11"/>
  <c r="F720215" i="11"/>
  <c r="F720214" i="11"/>
  <c r="F720213" i="11"/>
  <c r="F720212" i="11"/>
  <c r="F720211" i="11"/>
  <c r="F720210" i="11"/>
  <c r="F720209" i="11"/>
  <c r="F720208" i="11"/>
  <c r="F720207" i="11"/>
  <c r="F720206" i="11"/>
  <c r="F720205" i="11"/>
  <c r="F720204" i="11"/>
  <c r="F720203" i="11"/>
  <c r="F720202" i="11"/>
  <c r="F720201" i="11"/>
  <c r="F720200" i="11"/>
  <c r="F720199" i="11"/>
  <c r="F720198" i="11"/>
  <c r="F720197" i="11"/>
  <c r="F720196" i="11"/>
  <c r="F720195" i="11"/>
  <c r="F720194" i="11"/>
  <c r="F720193" i="11"/>
  <c r="F720192" i="11"/>
  <c r="F720191" i="11"/>
  <c r="F720190" i="11"/>
  <c r="F720189" i="11"/>
  <c r="F720188" i="11"/>
  <c r="F720187" i="11"/>
  <c r="F720186" i="11"/>
  <c r="F720185" i="11"/>
  <c r="F720184" i="11"/>
  <c r="F720183" i="11"/>
  <c r="F720182" i="11"/>
  <c r="F720181" i="11"/>
  <c r="F720180" i="11"/>
  <c r="F720179" i="11"/>
  <c r="F720178" i="11"/>
  <c r="F720177" i="11"/>
  <c r="F720176" i="11"/>
  <c r="F720175" i="11"/>
  <c r="F720174" i="11"/>
  <c r="F720173" i="11"/>
  <c r="F720172" i="11"/>
  <c r="F720171" i="11"/>
  <c r="F720170" i="11"/>
  <c r="F720169" i="11"/>
  <c r="F720168" i="11"/>
  <c r="F720167" i="11"/>
  <c r="F720166" i="11"/>
  <c r="F720165" i="11"/>
  <c r="F720164" i="11"/>
  <c r="F720163" i="11"/>
  <c r="F720162" i="11"/>
  <c r="F720161" i="11"/>
  <c r="F720160" i="11"/>
  <c r="F720159" i="11"/>
  <c r="F720158" i="11"/>
  <c r="F720157" i="11"/>
  <c r="F720156" i="11"/>
  <c r="F720155" i="11"/>
  <c r="F720154" i="11"/>
  <c r="F720153" i="11"/>
  <c r="F720152" i="11"/>
  <c r="F720151" i="11"/>
  <c r="F720150" i="11"/>
  <c r="F720149" i="11"/>
  <c r="F720148" i="11"/>
  <c r="F720147" i="11"/>
  <c r="F720146" i="11"/>
  <c r="F720145" i="11"/>
  <c r="F720144" i="11"/>
  <c r="F720143" i="11"/>
  <c r="F720142" i="11"/>
  <c r="F720141" i="11"/>
  <c r="F720140" i="11"/>
  <c r="F720139" i="11"/>
  <c r="F720138" i="11"/>
  <c r="F720137" i="11"/>
  <c r="F720136" i="11"/>
  <c r="F720135" i="11"/>
  <c r="F720134" i="11"/>
  <c r="F720133" i="11"/>
  <c r="F720132" i="11"/>
  <c r="F720131" i="11"/>
  <c r="F720130" i="11"/>
  <c r="F720129" i="11"/>
  <c r="F720128" i="11"/>
  <c r="F720127" i="11"/>
  <c r="F720126" i="11"/>
  <c r="F720125" i="11"/>
  <c r="F720124" i="11"/>
  <c r="F720123" i="11"/>
  <c r="F720122" i="11"/>
  <c r="F720121" i="11"/>
  <c r="F720120" i="11"/>
  <c r="F720119" i="11"/>
  <c r="F720118" i="11"/>
  <c r="F720117" i="11"/>
  <c r="F720116" i="11"/>
  <c r="F720115" i="11"/>
  <c r="F720114" i="11"/>
  <c r="F720113" i="11"/>
  <c r="F720112" i="11"/>
  <c r="F720111" i="11"/>
  <c r="F720110" i="11"/>
  <c r="F720109" i="11"/>
  <c r="F720108" i="11"/>
  <c r="F720107" i="11"/>
  <c r="F720106" i="11"/>
  <c r="F720105" i="11"/>
  <c r="F720104" i="11"/>
  <c r="F720103" i="11"/>
  <c r="F720102" i="11"/>
  <c r="F720101" i="11"/>
  <c r="F720100" i="11"/>
  <c r="F720099" i="11"/>
  <c r="F720098" i="11"/>
  <c r="F720097" i="11"/>
  <c r="F720096" i="11"/>
  <c r="F720095" i="11"/>
  <c r="F720094" i="11"/>
  <c r="F720093" i="11"/>
  <c r="F720092" i="11"/>
  <c r="F720091" i="11"/>
  <c r="F720090" i="11"/>
  <c r="F720089" i="11"/>
  <c r="F720088" i="11"/>
  <c r="F720087" i="11"/>
  <c r="F720086" i="11"/>
  <c r="F720085" i="11"/>
  <c r="F720084" i="11"/>
  <c r="F720083" i="11"/>
  <c r="F720082" i="11"/>
  <c r="F720081" i="11"/>
  <c r="F720080" i="11"/>
  <c r="F720079" i="11"/>
  <c r="F720078" i="11"/>
  <c r="F720077" i="11"/>
  <c r="F720076" i="11"/>
  <c r="F720075" i="11"/>
  <c r="F720074" i="11"/>
  <c r="F720073" i="11"/>
  <c r="F720072" i="11"/>
  <c r="F720071" i="11"/>
  <c r="F720070" i="11"/>
  <c r="F720069" i="11"/>
  <c r="F720068" i="11"/>
  <c r="F720067" i="11"/>
  <c r="F720066" i="11"/>
  <c r="F720065" i="11"/>
  <c r="F720064" i="11"/>
  <c r="F720063" i="11"/>
  <c r="F720062" i="11"/>
  <c r="F720061" i="11"/>
  <c r="F720060" i="11"/>
  <c r="F720059" i="11"/>
  <c r="F720058" i="11"/>
  <c r="F720057" i="11"/>
  <c r="F720056" i="11"/>
  <c r="F720055" i="11"/>
  <c r="F720054" i="11"/>
  <c r="F720053" i="11"/>
  <c r="F720052" i="11"/>
  <c r="F720051" i="11"/>
  <c r="F720050" i="11"/>
  <c r="F720049" i="11"/>
  <c r="F720048" i="11"/>
  <c r="F720047" i="11"/>
  <c r="F720046" i="11"/>
  <c r="F720045" i="11"/>
  <c r="F720044" i="11"/>
  <c r="F720043" i="11"/>
  <c r="F720042" i="11"/>
  <c r="F720041" i="11"/>
  <c r="F720040" i="11"/>
  <c r="F720039" i="11"/>
  <c r="F720038" i="11"/>
  <c r="F720037" i="11"/>
  <c r="F720036" i="11"/>
  <c r="F720035" i="11"/>
  <c r="F720034" i="11"/>
  <c r="F720033" i="11"/>
  <c r="F720032" i="11"/>
  <c r="F720031" i="11"/>
  <c r="F720030" i="11"/>
  <c r="F720029" i="11"/>
  <c r="F720028" i="11"/>
  <c r="F720027" i="11"/>
  <c r="F720026" i="11"/>
  <c r="F720025" i="11"/>
  <c r="F720024" i="11"/>
  <c r="F720023" i="11"/>
  <c r="F720022" i="11"/>
  <c r="F720021" i="11"/>
  <c r="F720020" i="11"/>
  <c r="F720019" i="11"/>
  <c r="F720018" i="11"/>
  <c r="F720017" i="11"/>
  <c r="F720016" i="11"/>
  <c r="F720015" i="11"/>
  <c r="F720014" i="11"/>
  <c r="F720013" i="11"/>
  <c r="F720012" i="11"/>
  <c r="F720011" i="11"/>
  <c r="F720010" i="11"/>
  <c r="F720009" i="11"/>
  <c r="F720008" i="11"/>
  <c r="F720007" i="11"/>
  <c r="F720006" i="11"/>
  <c r="F720005" i="11"/>
  <c r="F720004" i="11"/>
  <c r="F720003" i="11"/>
  <c r="F720002" i="11"/>
  <c r="F720001" i="11"/>
  <c r="F720000" i="11"/>
  <c r="F719999" i="11"/>
  <c r="F719998" i="11"/>
  <c r="F719997" i="11"/>
  <c r="F719996" i="11"/>
  <c r="F719995" i="11"/>
  <c r="F719994" i="11"/>
  <c r="F719993" i="11"/>
  <c r="F719992" i="11"/>
  <c r="F719991" i="11"/>
  <c r="F719990" i="11"/>
  <c r="F719989" i="11"/>
  <c r="F719988" i="11"/>
  <c r="F719987" i="11"/>
  <c r="F719986" i="11"/>
  <c r="F719985" i="11"/>
  <c r="F719984" i="11"/>
  <c r="F719983" i="11"/>
  <c r="F719982" i="11"/>
  <c r="F719981" i="11"/>
  <c r="F719980" i="11"/>
  <c r="F719979" i="11"/>
  <c r="F719978" i="11"/>
  <c r="F719977" i="11"/>
  <c r="F719976" i="11"/>
  <c r="F719975" i="11"/>
  <c r="F719974" i="11"/>
  <c r="F719973" i="11"/>
  <c r="F719972" i="11"/>
  <c r="F719971" i="11"/>
  <c r="F719970" i="11"/>
  <c r="F719969" i="11"/>
  <c r="F719968" i="11"/>
  <c r="F719967" i="11"/>
  <c r="F719966" i="11"/>
  <c r="F719965" i="11"/>
  <c r="F719964" i="11"/>
  <c r="F719963" i="11"/>
  <c r="F719962" i="11"/>
  <c r="F719961" i="11"/>
  <c r="F719960" i="11"/>
  <c r="F719959" i="11"/>
  <c r="F719958" i="11"/>
  <c r="F719957" i="11"/>
  <c r="F719956" i="11"/>
  <c r="F719955" i="11"/>
  <c r="F719954" i="11"/>
  <c r="F719953" i="11"/>
  <c r="F719952" i="11"/>
  <c r="F719951" i="11"/>
  <c r="F719950" i="11"/>
  <c r="F719949" i="11"/>
  <c r="F719948" i="11"/>
  <c r="F719947" i="11"/>
  <c r="F719946" i="11"/>
  <c r="F719945" i="11"/>
  <c r="F719944" i="11"/>
  <c r="F719943" i="11"/>
  <c r="F719942" i="11"/>
  <c r="F719941" i="11"/>
  <c r="F719940" i="11"/>
  <c r="F719939" i="11"/>
  <c r="F719938" i="11"/>
  <c r="F719937" i="11"/>
  <c r="F719936" i="11"/>
  <c r="F719935" i="11"/>
  <c r="F719934" i="11"/>
  <c r="F719933" i="11"/>
  <c r="F719932" i="11"/>
  <c r="F719931" i="11"/>
  <c r="F719930" i="11"/>
  <c r="F719929" i="11"/>
  <c r="F719928" i="11"/>
  <c r="F719927" i="11"/>
  <c r="F719926" i="11"/>
  <c r="F719925" i="11"/>
  <c r="F719924" i="11"/>
  <c r="F719923" i="11"/>
  <c r="F719922" i="11"/>
  <c r="F719921" i="11"/>
  <c r="F719920" i="11"/>
  <c r="F719919" i="11"/>
  <c r="F719918" i="11"/>
  <c r="F719917" i="11"/>
  <c r="F719916" i="11"/>
  <c r="F719915" i="11"/>
  <c r="F719914" i="11"/>
  <c r="F719913" i="11"/>
  <c r="F719912" i="11"/>
  <c r="F719911" i="11"/>
  <c r="F719910" i="11"/>
  <c r="F719909" i="11"/>
  <c r="F719908" i="11"/>
  <c r="F719907" i="11"/>
  <c r="F719906" i="11"/>
  <c r="F719905" i="11"/>
  <c r="F719904" i="11"/>
  <c r="F719903" i="11"/>
  <c r="F719902" i="11"/>
  <c r="F719901" i="11"/>
  <c r="F719900" i="11"/>
  <c r="F719899" i="11"/>
  <c r="F719898" i="11"/>
  <c r="F719897" i="11"/>
  <c r="F719896" i="11"/>
  <c r="F719895" i="11"/>
  <c r="F719894" i="11"/>
  <c r="F719893" i="11"/>
  <c r="F719892" i="11"/>
  <c r="F719891" i="11"/>
  <c r="F719890" i="11"/>
  <c r="F719889" i="11"/>
  <c r="F719888" i="11"/>
  <c r="F719887" i="11"/>
  <c r="F719886" i="11"/>
  <c r="F719885" i="11"/>
  <c r="F719884" i="11"/>
  <c r="F719883" i="11"/>
  <c r="F719882" i="11"/>
  <c r="F719881" i="11"/>
  <c r="F719880" i="11"/>
  <c r="F719879" i="11"/>
  <c r="F719878" i="11"/>
  <c r="F719877" i="11"/>
  <c r="F719876" i="11"/>
  <c r="F719875" i="11"/>
  <c r="F719874" i="11"/>
  <c r="F719873" i="11"/>
  <c r="F719872" i="11"/>
  <c r="F719871" i="11"/>
  <c r="F719870" i="11"/>
  <c r="F719869" i="11"/>
  <c r="F719868" i="11"/>
  <c r="F719867" i="11"/>
  <c r="F719866" i="11"/>
  <c r="F719865" i="11"/>
  <c r="F719864" i="11"/>
  <c r="F719863" i="11"/>
  <c r="F719862" i="11"/>
  <c r="F719861" i="11"/>
  <c r="F719860" i="11"/>
  <c r="F719859" i="11"/>
  <c r="F719858" i="11"/>
  <c r="F719857" i="11"/>
  <c r="F719856" i="11"/>
  <c r="F719855" i="11"/>
  <c r="F719854" i="11"/>
  <c r="F719853" i="11"/>
  <c r="F719852" i="11"/>
  <c r="F719851" i="11"/>
  <c r="F719850" i="11"/>
  <c r="F719849" i="11"/>
  <c r="F719848" i="11"/>
  <c r="F719847" i="11"/>
  <c r="F719846" i="11"/>
  <c r="F719845" i="11"/>
  <c r="F719844" i="11"/>
  <c r="F719843" i="11"/>
  <c r="F719842" i="11"/>
  <c r="F719841" i="11"/>
  <c r="F719840" i="11"/>
  <c r="F719839" i="11"/>
  <c r="F719838" i="11"/>
  <c r="F719837" i="11"/>
  <c r="F719836" i="11"/>
  <c r="F719835" i="11"/>
  <c r="F719834" i="11"/>
  <c r="F719833" i="11"/>
  <c r="F719832" i="11"/>
  <c r="F719831" i="11"/>
  <c r="F719830" i="11"/>
  <c r="F719829" i="11"/>
  <c r="F719828" i="11"/>
  <c r="F719827" i="11"/>
  <c r="F719826" i="11"/>
  <c r="F719825" i="11"/>
  <c r="F719824" i="11"/>
  <c r="F719823" i="11"/>
  <c r="F719822" i="11"/>
  <c r="F719821" i="11"/>
  <c r="F719820" i="11"/>
  <c r="F719819" i="11"/>
  <c r="F719818" i="11"/>
  <c r="F719817" i="11"/>
  <c r="F719816" i="11"/>
  <c r="F719815" i="11"/>
  <c r="F719814" i="11"/>
  <c r="F719813" i="11"/>
  <c r="F719812" i="11"/>
  <c r="F719811" i="11"/>
  <c r="F719810" i="11"/>
  <c r="F719809" i="11"/>
  <c r="F719808" i="11"/>
  <c r="F719807" i="11"/>
  <c r="F719806" i="11"/>
  <c r="F719805" i="11"/>
  <c r="F719804" i="11"/>
  <c r="F719803" i="11"/>
  <c r="F719802" i="11"/>
  <c r="F719801" i="11"/>
  <c r="F719800" i="11"/>
  <c r="F719799" i="11"/>
  <c r="F719798" i="11"/>
  <c r="F719797" i="11"/>
  <c r="F719796" i="11"/>
  <c r="F719795" i="11"/>
  <c r="F719794" i="11"/>
  <c r="F719793" i="11"/>
  <c r="F719792" i="11"/>
  <c r="F719791" i="11"/>
  <c r="F719790" i="11"/>
  <c r="F719789" i="11"/>
  <c r="F719788" i="11"/>
  <c r="F719787" i="11"/>
  <c r="F719786" i="11"/>
  <c r="F719785" i="11"/>
  <c r="F719784" i="11"/>
  <c r="F719783" i="11"/>
  <c r="F719782" i="11"/>
  <c r="F719781" i="11"/>
  <c r="F719780" i="11"/>
  <c r="F719779" i="11"/>
  <c r="F719778" i="11"/>
  <c r="F719777" i="11"/>
  <c r="F719776" i="11"/>
  <c r="F719775" i="11"/>
  <c r="F719774" i="11"/>
  <c r="F719773" i="11"/>
  <c r="F719772" i="11"/>
  <c r="F719771" i="11"/>
  <c r="F719770" i="11"/>
  <c r="F719769" i="11"/>
  <c r="F719768" i="11"/>
  <c r="F719767" i="11"/>
  <c r="F719766" i="11"/>
  <c r="F719765" i="11"/>
  <c r="F719764" i="11"/>
  <c r="F719763" i="11"/>
  <c r="F719762" i="11"/>
  <c r="F719761" i="11"/>
  <c r="F719760" i="11"/>
  <c r="F719759" i="11"/>
  <c r="F719758" i="11"/>
  <c r="F719757" i="11"/>
  <c r="F719756" i="11"/>
  <c r="F719755" i="11"/>
  <c r="F719754" i="11"/>
  <c r="F719753" i="11"/>
  <c r="F719752" i="11"/>
  <c r="F719751" i="11"/>
  <c r="F719750" i="11"/>
  <c r="F719749" i="11"/>
  <c r="F719748" i="11"/>
  <c r="F719747" i="11"/>
  <c r="F719746" i="11"/>
  <c r="F719745" i="11"/>
  <c r="F719744" i="11"/>
  <c r="F719743" i="11"/>
  <c r="F719742" i="11"/>
  <c r="F719741" i="11"/>
  <c r="F719740" i="11"/>
  <c r="F719739" i="11"/>
  <c r="F719738" i="11"/>
  <c r="F719737" i="11"/>
  <c r="F719736" i="11"/>
  <c r="F719735" i="11"/>
  <c r="F719734" i="11"/>
  <c r="F719733" i="11"/>
  <c r="F719732" i="11"/>
  <c r="F719731" i="11"/>
  <c r="F719730" i="11"/>
  <c r="F719729" i="11"/>
  <c r="F719728" i="11"/>
  <c r="F719727" i="11"/>
  <c r="F719726" i="11"/>
  <c r="F719725" i="11"/>
  <c r="F719724" i="11"/>
  <c r="F719723" i="11"/>
  <c r="F719722" i="11"/>
  <c r="F719721" i="11"/>
  <c r="F719720" i="11"/>
  <c r="F719719" i="11"/>
  <c r="F719718" i="11"/>
  <c r="F719717" i="11"/>
  <c r="F719716" i="11"/>
  <c r="F719715" i="11"/>
  <c r="F719714" i="11"/>
  <c r="F719713" i="11"/>
  <c r="F719712" i="11"/>
  <c r="F719711" i="11"/>
  <c r="F719710" i="11"/>
  <c r="F719709" i="11"/>
  <c r="F719708" i="11"/>
  <c r="F719707" i="11"/>
  <c r="F719706" i="11"/>
  <c r="F719705" i="11"/>
  <c r="F719704" i="11"/>
  <c r="F719703" i="11"/>
  <c r="F719702" i="11"/>
  <c r="F719701" i="11"/>
  <c r="F719700" i="11"/>
  <c r="F719699" i="11"/>
  <c r="F719698" i="11"/>
  <c r="F719697" i="11"/>
  <c r="F719696" i="11"/>
  <c r="F719695" i="11"/>
  <c r="F719694" i="11"/>
  <c r="F719693" i="11"/>
  <c r="F719692" i="11"/>
  <c r="F719691" i="11"/>
  <c r="F719690" i="11"/>
  <c r="F719689" i="11"/>
  <c r="F719688" i="11"/>
  <c r="F719687" i="11"/>
  <c r="F719686" i="11"/>
  <c r="F719685" i="11"/>
  <c r="F719684" i="11"/>
  <c r="F719683" i="11"/>
  <c r="F719682" i="11"/>
  <c r="F719681" i="11"/>
  <c r="F719680" i="11"/>
  <c r="F719679" i="11"/>
  <c r="F719678" i="11"/>
  <c r="F719677" i="11"/>
  <c r="F719676" i="11"/>
  <c r="F719675" i="11"/>
  <c r="F719674" i="11"/>
  <c r="F719673" i="11"/>
  <c r="F719672" i="11"/>
  <c r="F719671" i="11"/>
  <c r="F719670" i="11"/>
  <c r="F719669" i="11"/>
  <c r="F719668" i="11"/>
  <c r="F719667" i="11"/>
  <c r="F719666" i="11"/>
  <c r="F719665" i="11"/>
  <c r="F719664" i="11"/>
  <c r="F719663" i="11"/>
  <c r="F719662" i="11"/>
  <c r="F719661" i="11"/>
  <c r="F719660" i="11"/>
  <c r="F719659" i="11"/>
  <c r="F719658" i="11"/>
  <c r="F719657" i="11"/>
  <c r="F719656" i="11"/>
  <c r="F719655" i="11"/>
  <c r="F719654" i="11"/>
  <c r="F719653" i="11"/>
  <c r="F719652" i="11"/>
  <c r="F719651" i="11"/>
  <c r="F719650" i="11"/>
  <c r="F719649" i="11"/>
  <c r="F719648" i="11"/>
  <c r="F719647" i="11"/>
  <c r="F719646" i="11"/>
  <c r="F719645" i="11"/>
  <c r="F719644" i="11"/>
  <c r="F719643" i="11"/>
  <c r="F719642" i="11"/>
  <c r="F719641" i="11"/>
  <c r="F719640" i="11"/>
  <c r="F719639" i="11"/>
  <c r="F719638" i="11"/>
  <c r="F719637" i="11"/>
  <c r="F719636" i="11"/>
  <c r="F719635" i="11"/>
  <c r="F719634" i="11"/>
  <c r="F719633" i="11"/>
  <c r="F719632" i="11"/>
  <c r="F719631" i="11"/>
  <c r="F719630" i="11"/>
  <c r="F719629" i="11"/>
  <c r="F719628" i="11"/>
  <c r="F719627" i="11"/>
  <c r="F719626" i="11"/>
  <c r="F719625" i="11"/>
  <c r="F719624" i="11"/>
  <c r="F719623" i="11"/>
  <c r="F719622" i="11"/>
  <c r="F719621" i="11"/>
  <c r="F719620" i="11"/>
  <c r="F719619" i="11"/>
  <c r="F719618" i="11"/>
  <c r="F719617" i="11"/>
  <c r="F719616" i="11"/>
  <c r="F719615" i="11"/>
  <c r="F719614" i="11"/>
  <c r="F719613" i="11"/>
  <c r="F719612" i="11"/>
  <c r="F719611" i="11"/>
  <c r="F719610" i="11"/>
  <c r="F719609" i="11"/>
  <c r="F719608" i="11"/>
  <c r="F719607" i="11"/>
  <c r="F719606" i="11"/>
  <c r="F719605" i="11"/>
  <c r="F719604" i="11"/>
  <c r="F719603" i="11"/>
  <c r="F719602" i="11"/>
  <c r="F719601" i="11"/>
  <c r="F719600" i="11"/>
  <c r="F719599" i="11"/>
  <c r="F719598" i="11"/>
  <c r="F719597" i="11"/>
  <c r="F719596" i="11"/>
  <c r="F719595" i="11"/>
  <c r="F719594" i="11"/>
  <c r="F719593" i="11"/>
  <c r="F719592" i="11"/>
  <c r="F719591" i="11"/>
  <c r="F719590" i="11"/>
  <c r="F719589" i="11"/>
  <c r="F719588" i="11"/>
  <c r="F719587" i="11"/>
  <c r="F719586" i="11"/>
  <c r="F719585" i="11"/>
  <c r="F719584" i="11"/>
  <c r="F719583" i="11"/>
  <c r="F719582" i="11"/>
  <c r="F719581" i="11"/>
  <c r="F719580" i="11"/>
  <c r="F719579" i="11"/>
  <c r="F719578" i="11"/>
  <c r="F719577" i="11"/>
  <c r="F719576" i="11"/>
  <c r="F719575" i="11"/>
  <c r="F719574" i="11"/>
  <c r="F719573" i="11"/>
  <c r="F719572" i="11"/>
  <c r="F719571" i="11"/>
  <c r="F719570" i="11"/>
  <c r="F719569" i="11"/>
  <c r="F719568" i="11"/>
  <c r="F719567" i="11"/>
  <c r="F719566" i="11"/>
  <c r="F719565" i="11"/>
  <c r="F719564" i="11"/>
  <c r="F719563" i="11"/>
  <c r="F719562" i="11"/>
  <c r="F719561" i="11"/>
  <c r="F719560" i="11"/>
  <c r="F719559" i="11"/>
  <c r="F719558" i="11"/>
  <c r="F719557" i="11"/>
  <c r="F719556" i="11"/>
  <c r="F719555" i="11"/>
  <c r="F719554" i="11"/>
  <c r="F719553" i="11"/>
  <c r="F719552" i="11"/>
  <c r="F719551" i="11"/>
  <c r="F719550" i="11"/>
  <c r="F719549" i="11"/>
  <c r="F719548" i="11"/>
  <c r="F719547" i="11"/>
  <c r="F719546" i="11"/>
  <c r="F719545" i="11"/>
  <c r="F719544" i="11"/>
  <c r="F719543" i="11"/>
  <c r="F719542" i="11"/>
  <c r="F719541" i="11"/>
  <c r="F719540" i="11"/>
  <c r="F719539" i="11"/>
  <c r="F719538" i="11"/>
  <c r="F719537" i="11"/>
  <c r="F719536" i="11"/>
  <c r="F719535" i="11"/>
  <c r="F719534" i="11"/>
  <c r="F719533" i="11"/>
  <c r="F719532" i="11"/>
  <c r="F719531" i="11"/>
  <c r="F719530" i="11"/>
  <c r="F719529" i="11"/>
  <c r="F719528" i="11"/>
  <c r="F719527" i="11"/>
  <c r="F719526" i="11"/>
  <c r="F719525" i="11"/>
  <c r="F719524" i="11"/>
  <c r="F719523" i="11"/>
  <c r="F719522" i="11"/>
  <c r="F719521" i="11"/>
  <c r="F719520" i="11"/>
  <c r="F719519" i="11"/>
  <c r="F719518" i="11"/>
  <c r="F719517" i="11"/>
  <c r="F719516" i="11"/>
  <c r="F719515" i="11"/>
  <c r="F719514" i="11"/>
  <c r="F719513" i="11"/>
  <c r="F719512" i="11"/>
  <c r="F719511" i="11"/>
  <c r="F719510" i="11"/>
  <c r="F719509" i="11"/>
  <c r="F719508" i="11"/>
  <c r="F719507" i="11"/>
  <c r="F719506" i="11"/>
  <c r="F719505" i="11"/>
  <c r="F719504" i="11"/>
  <c r="F719503" i="11"/>
  <c r="F719502" i="11"/>
  <c r="F719501" i="11"/>
  <c r="F719500" i="11"/>
  <c r="F719499" i="11"/>
  <c r="F719498" i="11"/>
  <c r="F719497" i="11"/>
  <c r="F719496" i="11"/>
  <c r="F719495" i="11"/>
  <c r="F719494" i="11"/>
  <c r="F719493" i="11"/>
  <c r="F719492" i="11"/>
  <c r="F719491" i="11"/>
  <c r="F719490" i="11"/>
  <c r="F719489" i="11"/>
  <c r="F719488" i="11"/>
  <c r="F719487" i="11"/>
  <c r="F719486" i="11"/>
  <c r="F719485" i="11"/>
  <c r="F719484" i="11"/>
  <c r="F719483" i="11"/>
  <c r="F719482" i="11"/>
  <c r="F719481" i="11"/>
  <c r="F719480" i="11"/>
  <c r="F719479" i="11"/>
  <c r="F719478" i="11"/>
  <c r="F719477" i="11"/>
  <c r="F719476" i="11"/>
  <c r="F719475" i="11"/>
  <c r="F719474" i="11"/>
  <c r="F719473" i="11"/>
  <c r="F719472" i="11"/>
  <c r="F719471" i="11"/>
  <c r="F719470" i="11"/>
  <c r="F719469" i="11"/>
  <c r="F719468" i="11"/>
  <c r="F719467" i="11"/>
  <c r="F719466" i="11"/>
  <c r="F719465" i="11"/>
  <c r="F719464" i="11"/>
  <c r="F719463" i="11"/>
  <c r="F719462" i="11"/>
  <c r="F719461" i="11"/>
  <c r="F719460" i="11"/>
  <c r="F719459" i="11"/>
  <c r="F719458" i="11"/>
  <c r="F719457" i="11"/>
  <c r="F719456" i="11"/>
  <c r="F719455" i="11"/>
  <c r="F719454" i="11"/>
  <c r="F719453" i="11"/>
  <c r="F719452" i="11"/>
  <c r="F719451" i="11"/>
  <c r="F719450" i="11"/>
  <c r="F719449" i="11"/>
  <c r="F719448" i="11"/>
  <c r="F719447" i="11"/>
  <c r="F719446" i="11"/>
  <c r="F719445" i="11"/>
  <c r="F719444" i="11"/>
  <c r="F719443" i="11"/>
  <c r="F719442" i="11"/>
  <c r="F719441" i="11"/>
  <c r="F719440" i="11"/>
  <c r="F719439" i="11"/>
  <c r="F719438" i="11"/>
  <c r="F719437" i="11"/>
  <c r="F719436" i="11"/>
  <c r="F719435" i="11"/>
  <c r="F719434" i="11"/>
  <c r="F719433" i="11"/>
  <c r="F719432" i="11"/>
  <c r="F719431" i="11"/>
  <c r="F719430" i="11"/>
  <c r="F719429" i="11"/>
  <c r="F719428" i="11"/>
  <c r="F719427" i="11"/>
  <c r="F719426" i="11"/>
  <c r="F719425" i="11"/>
  <c r="F719424" i="11"/>
  <c r="F719423" i="11"/>
  <c r="F719422" i="11"/>
  <c r="F719421" i="11"/>
  <c r="F719420" i="11"/>
  <c r="F719419" i="11"/>
  <c r="F719418" i="11"/>
  <c r="F719417" i="11"/>
  <c r="F719416" i="11"/>
  <c r="F719415" i="11"/>
  <c r="F719414" i="11"/>
  <c r="F719413" i="11"/>
  <c r="F719412" i="11"/>
  <c r="F719411" i="11"/>
  <c r="F719410" i="11"/>
  <c r="F719409" i="11"/>
  <c r="F719408" i="11"/>
  <c r="F719407" i="11"/>
  <c r="F719406" i="11"/>
  <c r="F719405" i="11"/>
  <c r="F719404" i="11"/>
  <c r="F719403" i="11"/>
  <c r="F719402" i="11"/>
  <c r="F719401" i="11"/>
  <c r="F719400" i="11"/>
  <c r="F719399" i="11"/>
  <c r="F719398" i="11"/>
  <c r="F719397" i="11"/>
  <c r="F719396" i="11"/>
  <c r="F719395" i="11"/>
  <c r="F719394" i="11"/>
  <c r="F719393" i="11"/>
  <c r="F719392" i="11"/>
  <c r="F719391" i="11"/>
  <c r="F719390" i="11"/>
  <c r="F719389" i="11"/>
  <c r="F719388" i="11"/>
  <c r="F719387" i="11"/>
  <c r="F719386" i="11"/>
  <c r="F719385" i="11"/>
  <c r="F719384" i="11"/>
  <c r="F719383" i="11"/>
  <c r="F719382" i="11"/>
  <c r="F719381" i="11"/>
  <c r="F719380" i="11"/>
  <c r="F719379" i="11"/>
  <c r="F719378" i="11"/>
  <c r="F719377" i="11"/>
  <c r="F719376" i="11"/>
  <c r="F719375" i="11"/>
  <c r="F719374" i="11"/>
  <c r="F719373" i="11"/>
  <c r="F719372" i="11"/>
  <c r="F719371" i="11"/>
  <c r="F719370" i="11"/>
  <c r="F719369" i="11"/>
  <c r="F719368" i="11"/>
  <c r="F719367" i="11"/>
  <c r="F719366" i="11"/>
  <c r="F719365" i="11"/>
  <c r="F719364" i="11"/>
  <c r="F719363" i="11"/>
  <c r="F719362" i="11"/>
  <c r="F719361" i="11"/>
  <c r="F719360" i="11"/>
  <c r="F719359" i="11"/>
  <c r="F719358" i="11"/>
  <c r="F719357" i="11"/>
  <c r="F719356" i="11"/>
  <c r="F719355" i="11"/>
  <c r="F719354" i="11"/>
  <c r="F719353" i="11"/>
  <c r="F719352" i="11"/>
  <c r="F719351" i="11"/>
  <c r="F719350" i="11"/>
  <c r="F719349" i="11"/>
  <c r="F719348" i="11"/>
  <c r="F719347" i="11"/>
  <c r="F719346" i="11"/>
  <c r="F719345" i="11"/>
  <c r="F719344" i="11"/>
  <c r="F719343" i="11"/>
  <c r="F719342" i="11"/>
  <c r="F719341" i="11"/>
  <c r="F719340" i="11"/>
  <c r="F719339" i="11"/>
  <c r="F719338" i="11"/>
  <c r="F719337" i="11"/>
  <c r="F719336" i="11"/>
  <c r="F719335" i="11"/>
  <c r="F719334" i="11"/>
  <c r="F719333" i="11"/>
  <c r="F719332" i="11"/>
  <c r="F719331" i="11"/>
  <c r="F719330" i="11"/>
  <c r="F719329" i="11"/>
  <c r="F719328" i="11"/>
  <c r="F719327" i="11"/>
  <c r="F719326" i="11"/>
  <c r="F719325" i="11"/>
  <c r="F719324" i="11"/>
  <c r="F719323" i="11"/>
  <c r="F719322" i="11"/>
  <c r="F719321" i="11"/>
  <c r="F719320" i="11"/>
  <c r="F719319" i="11"/>
  <c r="F719318" i="11"/>
  <c r="F719317" i="11"/>
  <c r="F719316" i="11"/>
  <c r="F719315" i="11"/>
  <c r="F719314" i="11"/>
  <c r="F719313" i="11"/>
  <c r="F719312" i="11"/>
  <c r="F719311" i="11"/>
  <c r="F719310" i="11"/>
  <c r="F719309" i="11"/>
  <c r="F719308" i="11"/>
  <c r="F719307" i="11"/>
  <c r="F719306" i="11"/>
  <c r="F719305" i="11"/>
  <c r="F719304" i="11"/>
  <c r="F719303" i="11"/>
  <c r="F719302" i="11"/>
  <c r="F719301" i="11"/>
  <c r="F719300" i="11"/>
  <c r="F719299" i="11"/>
  <c r="F719298" i="11"/>
  <c r="F719297" i="11"/>
  <c r="F719296" i="11"/>
  <c r="F719295" i="11"/>
  <c r="F719294" i="11"/>
  <c r="F719293" i="11"/>
  <c r="F719292" i="11"/>
  <c r="F719291" i="11"/>
  <c r="F719290" i="11"/>
  <c r="F719289" i="11"/>
  <c r="F719288" i="11"/>
  <c r="F719287" i="11"/>
  <c r="F719286" i="11"/>
  <c r="F719285" i="11"/>
  <c r="F719284" i="11"/>
  <c r="F719283" i="11"/>
  <c r="F719282" i="11"/>
  <c r="F719281" i="11"/>
  <c r="F719280" i="11"/>
  <c r="F719279" i="11"/>
  <c r="F719278" i="11"/>
  <c r="F719277" i="11"/>
  <c r="F719276" i="11"/>
  <c r="F719275" i="11"/>
  <c r="F719274" i="11"/>
  <c r="F719273" i="11"/>
  <c r="F719272" i="11"/>
  <c r="F719271" i="11"/>
  <c r="F719270" i="11"/>
  <c r="F719269" i="11"/>
  <c r="F719268" i="11"/>
  <c r="F719267" i="11"/>
  <c r="F719266" i="11"/>
  <c r="F719265" i="11"/>
  <c r="F719264" i="11"/>
  <c r="F719263" i="11"/>
  <c r="F719262" i="11"/>
  <c r="F719261" i="11"/>
  <c r="F719260" i="11"/>
  <c r="F719259" i="11"/>
  <c r="F719258" i="11"/>
  <c r="F719257" i="11"/>
  <c r="F719256" i="11"/>
  <c r="F719255" i="11"/>
  <c r="F719254" i="11"/>
  <c r="F719253" i="11"/>
  <c r="F719252" i="11"/>
  <c r="F719251" i="11"/>
  <c r="F719250" i="11"/>
  <c r="F719249" i="11"/>
  <c r="F719248" i="11"/>
  <c r="F719247" i="11"/>
  <c r="F719246" i="11"/>
  <c r="F719245" i="11"/>
  <c r="F719244" i="11"/>
  <c r="F719243" i="11"/>
  <c r="F719242" i="11"/>
  <c r="F719241" i="11"/>
  <c r="F719240" i="11"/>
  <c r="F719239" i="11"/>
  <c r="F719238" i="11"/>
  <c r="F719237" i="11"/>
  <c r="F719236" i="11"/>
  <c r="F719235" i="11"/>
  <c r="F719234" i="11"/>
  <c r="F719233" i="11"/>
  <c r="F719232" i="11"/>
  <c r="F719231" i="11"/>
  <c r="F719230" i="11"/>
  <c r="F719229" i="11"/>
  <c r="F719228" i="11"/>
  <c r="F719227" i="11"/>
  <c r="F719226" i="11"/>
  <c r="F719225" i="11"/>
  <c r="F719224" i="11"/>
  <c r="F719223" i="11"/>
  <c r="F719222" i="11"/>
  <c r="F719221" i="11"/>
  <c r="F719220" i="11"/>
  <c r="F719219" i="11"/>
  <c r="F719218" i="11"/>
  <c r="F719217" i="11"/>
  <c r="F719216" i="11"/>
  <c r="F719215" i="11"/>
  <c r="F719214" i="11"/>
  <c r="F719213" i="11"/>
  <c r="F719212" i="11"/>
  <c r="F719211" i="11"/>
  <c r="F719210" i="11"/>
  <c r="F719209" i="11"/>
  <c r="F719208" i="11"/>
  <c r="F719207" i="11"/>
  <c r="F719206" i="11"/>
  <c r="F719205" i="11"/>
  <c r="F719204" i="11"/>
  <c r="F719203" i="11"/>
  <c r="F719202" i="11"/>
  <c r="F719201" i="11"/>
  <c r="F719200" i="11"/>
  <c r="F719199" i="11"/>
  <c r="F719198" i="11"/>
  <c r="F719197" i="11"/>
  <c r="F719196" i="11"/>
  <c r="F719195" i="11"/>
  <c r="F719194" i="11"/>
  <c r="F719193" i="11"/>
  <c r="F719192" i="11"/>
  <c r="F719191" i="11"/>
  <c r="F719190" i="11"/>
  <c r="F719189" i="11"/>
  <c r="F719188" i="11"/>
  <c r="F719187" i="11"/>
  <c r="F719186" i="11"/>
  <c r="F719185" i="11"/>
  <c r="F719184" i="11"/>
  <c r="F719183" i="11"/>
  <c r="F719182" i="11"/>
  <c r="F719181" i="11"/>
  <c r="F719180" i="11"/>
  <c r="F719179" i="11"/>
  <c r="F719178" i="11"/>
  <c r="F719177" i="11"/>
  <c r="F719176" i="11"/>
  <c r="F719175" i="11"/>
  <c r="F719174" i="11"/>
  <c r="F719173" i="11"/>
  <c r="F719172" i="11"/>
  <c r="F719171" i="11"/>
  <c r="F719170" i="11"/>
  <c r="F719169" i="11"/>
  <c r="F719168" i="11"/>
  <c r="F719167" i="11"/>
  <c r="F719166" i="11"/>
  <c r="F719165" i="11"/>
  <c r="F719164" i="11"/>
  <c r="F719163" i="11"/>
  <c r="F719162" i="11"/>
  <c r="F719161" i="11"/>
  <c r="F719160" i="11"/>
  <c r="F719159" i="11"/>
  <c r="F719158" i="11"/>
  <c r="F719157" i="11"/>
  <c r="F719156" i="11"/>
  <c r="F719155" i="11"/>
  <c r="F719154" i="11"/>
  <c r="F719153" i="11"/>
  <c r="F719152" i="11"/>
  <c r="F719151" i="11"/>
  <c r="F719150" i="11"/>
  <c r="F719149" i="11"/>
  <c r="F719148" i="11"/>
  <c r="F719147" i="11"/>
  <c r="F719146" i="11"/>
  <c r="F719145" i="11"/>
  <c r="F719144" i="11"/>
  <c r="F719143" i="11"/>
  <c r="F719142" i="11"/>
  <c r="F719141" i="11"/>
  <c r="F719140" i="11"/>
  <c r="F719139" i="11"/>
  <c r="F719138" i="11"/>
  <c r="F719137" i="11"/>
  <c r="F719136" i="11"/>
  <c r="F719135" i="11"/>
  <c r="F719134" i="11"/>
  <c r="F719133" i="11"/>
  <c r="F719132" i="11"/>
  <c r="F719131" i="11"/>
  <c r="F719130" i="11"/>
  <c r="F719129" i="11"/>
  <c r="F719128" i="11"/>
  <c r="F719127" i="11"/>
  <c r="F719126" i="11"/>
  <c r="F719125" i="11"/>
  <c r="F719124" i="11"/>
  <c r="F719123" i="11"/>
  <c r="F719122" i="11"/>
  <c r="F719121" i="11"/>
  <c r="F719120" i="11"/>
  <c r="F719119" i="11"/>
  <c r="F719118" i="11"/>
  <c r="F719117" i="11"/>
  <c r="F719116" i="11"/>
  <c r="F719115" i="11"/>
  <c r="F719114" i="11"/>
  <c r="F719113" i="11"/>
  <c r="F719112" i="11"/>
  <c r="F719111" i="11"/>
  <c r="F719110" i="11"/>
  <c r="F719109" i="11"/>
  <c r="F719108" i="11"/>
  <c r="F719107" i="11"/>
  <c r="F719106" i="11"/>
  <c r="F719105" i="11"/>
  <c r="F719104" i="11"/>
  <c r="F719103" i="11"/>
  <c r="F719102" i="11"/>
  <c r="F719101" i="11"/>
  <c r="F719100" i="11"/>
  <c r="F719099" i="11"/>
  <c r="F719098" i="11"/>
  <c r="F719097" i="11"/>
  <c r="F719096" i="11"/>
  <c r="F719095" i="11"/>
  <c r="F719094" i="11"/>
  <c r="F719093" i="11"/>
  <c r="F719092" i="11"/>
  <c r="F719091" i="11"/>
  <c r="F719090" i="11"/>
  <c r="F719089" i="11"/>
  <c r="F719088" i="11"/>
  <c r="F719087" i="11"/>
  <c r="F719086" i="11"/>
  <c r="F719085" i="11"/>
  <c r="F719084" i="11"/>
  <c r="F719083" i="11"/>
  <c r="F719082" i="11"/>
  <c r="F719081" i="11"/>
  <c r="F719080" i="11"/>
  <c r="F719079" i="11"/>
  <c r="F719078" i="11"/>
  <c r="F719077" i="11"/>
  <c r="F719076" i="11"/>
  <c r="F719075" i="11"/>
  <c r="F719074" i="11"/>
  <c r="F719073" i="11"/>
  <c r="F719072" i="11"/>
  <c r="F719071" i="11"/>
  <c r="F719070" i="11"/>
  <c r="F719069" i="11"/>
  <c r="F719068" i="11"/>
  <c r="F719067" i="11"/>
  <c r="F719066" i="11"/>
  <c r="F719065" i="11"/>
  <c r="F719064" i="11"/>
  <c r="F719063" i="11"/>
  <c r="F719062" i="11"/>
  <c r="F719061" i="11"/>
  <c r="F719060" i="11"/>
  <c r="F719059" i="11"/>
  <c r="F719058" i="11"/>
  <c r="F719057" i="11"/>
  <c r="F719056" i="11"/>
  <c r="F719055" i="11"/>
  <c r="F719054" i="11"/>
  <c r="F719053" i="11"/>
  <c r="F719052" i="11"/>
  <c r="F719051" i="11"/>
  <c r="F719050" i="11"/>
  <c r="F719049" i="11"/>
  <c r="F719048" i="11"/>
  <c r="F719047" i="11"/>
  <c r="F719046" i="11"/>
  <c r="F719045" i="11"/>
  <c r="F719044" i="11"/>
  <c r="F719043" i="11"/>
  <c r="F719042" i="11"/>
  <c r="F719041" i="11"/>
  <c r="F719040" i="11"/>
  <c r="F719039" i="11"/>
  <c r="F719038" i="11"/>
  <c r="F719037" i="11"/>
  <c r="F719036" i="11"/>
  <c r="F719035" i="11"/>
  <c r="F719034" i="11"/>
  <c r="F719033" i="11"/>
  <c r="F719032" i="11"/>
  <c r="F719031" i="11"/>
  <c r="F719030" i="11"/>
  <c r="F719029" i="11"/>
  <c r="F719028" i="11"/>
  <c r="F719027" i="11"/>
  <c r="F719026" i="11"/>
  <c r="F719025" i="11"/>
  <c r="F719024" i="11"/>
  <c r="F719023" i="11"/>
  <c r="F719022" i="11"/>
  <c r="F719021" i="11"/>
  <c r="F719020" i="11"/>
  <c r="F719019" i="11"/>
  <c r="F719018" i="11"/>
  <c r="F719017" i="11"/>
  <c r="F719016" i="11"/>
  <c r="F719015" i="11"/>
  <c r="F719014" i="11"/>
  <c r="F719013" i="11"/>
  <c r="F719012" i="11"/>
  <c r="F719011" i="11"/>
  <c r="F719010" i="11"/>
  <c r="F719009" i="11"/>
  <c r="F719008" i="11"/>
  <c r="F719007" i="11"/>
  <c r="F719006" i="11"/>
  <c r="F719005" i="11"/>
  <c r="F719004" i="11"/>
  <c r="F719003" i="11"/>
  <c r="F719002" i="11"/>
  <c r="F719001" i="11"/>
  <c r="F719000" i="11"/>
  <c r="F718999" i="11"/>
  <c r="F718998" i="11"/>
  <c r="F718997" i="11"/>
  <c r="F718996" i="11"/>
  <c r="F718995" i="11"/>
  <c r="F718994" i="11"/>
  <c r="F718993" i="11"/>
  <c r="F718992" i="11"/>
  <c r="F718991" i="11"/>
  <c r="F718990" i="11"/>
  <c r="F718989" i="11"/>
  <c r="F718988" i="11"/>
  <c r="F718987" i="11"/>
  <c r="F718986" i="11"/>
  <c r="F718985" i="11"/>
  <c r="F718984" i="11"/>
  <c r="F718983" i="11"/>
  <c r="F718982" i="11"/>
  <c r="F718981" i="11"/>
  <c r="F718980" i="11"/>
  <c r="F718979" i="11"/>
  <c r="F718978" i="11"/>
  <c r="F718977" i="11"/>
  <c r="F718976" i="11"/>
  <c r="F718975" i="11"/>
  <c r="F718974" i="11"/>
  <c r="F718973" i="11"/>
  <c r="F718972" i="11"/>
  <c r="F718971" i="11"/>
  <c r="F718970" i="11"/>
  <c r="F718969" i="11"/>
  <c r="F718968" i="11"/>
  <c r="F718967" i="11"/>
  <c r="F718966" i="11"/>
  <c r="F718965" i="11"/>
  <c r="F718964" i="11"/>
  <c r="F718963" i="11"/>
  <c r="F718962" i="11"/>
  <c r="F718961" i="11"/>
  <c r="F718960" i="11"/>
  <c r="F718959" i="11"/>
  <c r="F718958" i="11"/>
  <c r="F718957" i="11"/>
  <c r="F718956" i="11"/>
  <c r="F718955" i="11"/>
  <c r="F718954" i="11"/>
  <c r="F718953" i="11"/>
  <c r="F718952" i="11"/>
  <c r="F718951" i="11"/>
  <c r="F718950" i="11"/>
  <c r="F718949" i="11"/>
  <c r="F718948" i="11"/>
  <c r="F718947" i="11"/>
  <c r="F718946" i="11"/>
  <c r="F718945" i="11"/>
  <c r="F718944" i="11"/>
  <c r="F718943" i="11"/>
  <c r="F718942" i="11"/>
  <c r="F718941" i="11"/>
  <c r="F718940" i="11"/>
  <c r="F718939" i="11"/>
  <c r="F718938" i="11"/>
  <c r="F718937" i="11"/>
  <c r="F718936" i="11"/>
  <c r="F718935" i="11"/>
  <c r="F718934" i="11"/>
  <c r="F718933" i="11"/>
  <c r="F718932" i="11"/>
  <c r="F718931" i="11"/>
  <c r="F718930" i="11"/>
  <c r="F718929" i="11"/>
  <c r="F718928" i="11"/>
  <c r="F718927" i="11"/>
  <c r="F718926" i="11"/>
  <c r="F718925" i="11"/>
  <c r="F718924" i="11"/>
  <c r="F718923" i="11"/>
  <c r="F718922" i="11"/>
  <c r="F718921" i="11"/>
  <c r="F718920" i="11"/>
  <c r="F718919" i="11"/>
  <c r="F718918" i="11"/>
  <c r="F718917" i="11"/>
  <c r="F718916" i="11"/>
  <c r="F718915" i="11"/>
  <c r="F718914" i="11"/>
  <c r="F718913" i="11"/>
  <c r="F718912" i="11"/>
  <c r="F718911" i="11"/>
  <c r="F718910" i="11"/>
  <c r="F718909" i="11"/>
  <c r="F718908" i="11"/>
  <c r="F718907" i="11"/>
  <c r="F718906" i="11"/>
  <c r="F718905" i="11"/>
  <c r="F718904" i="11"/>
  <c r="F718903" i="11"/>
  <c r="F718902" i="11"/>
  <c r="F718901" i="11"/>
  <c r="F718900" i="11"/>
  <c r="F718899" i="11"/>
  <c r="F718898" i="11"/>
  <c r="F718897" i="11"/>
  <c r="F718896" i="11"/>
  <c r="F718895" i="11"/>
  <c r="F718894" i="11"/>
  <c r="F718893" i="11"/>
  <c r="F718892" i="11"/>
  <c r="F718891" i="11"/>
  <c r="F718890" i="11"/>
  <c r="F718889" i="11"/>
  <c r="F718888" i="11"/>
  <c r="F718887" i="11"/>
  <c r="F718886" i="11"/>
  <c r="F718885" i="11"/>
  <c r="F718884" i="11"/>
  <c r="F718883" i="11"/>
  <c r="F718882" i="11"/>
  <c r="F718881" i="11"/>
  <c r="F718880" i="11"/>
  <c r="F718879" i="11"/>
  <c r="F718878" i="11"/>
  <c r="F718877" i="11"/>
  <c r="F718876" i="11"/>
  <c r="F718875" i="11"/>
  <c r="F718874" i="11"/>
  <c r="F718873" i="11"/>
  <c r="F718872" i="11"/>
  <c r="F718871" i="11"/>
  <c r="F718870" i="11"/>
  <c r="F718869" i="11"/>
  <c r="F718868" i="11"/>
  <c r="F718867" i="11"/>
  <c r="F718866" i="11"/>
  <c r="F718865" i="11"/>
  <c r="F718864" i="11"/>
  <c r="F718863" i="11"/>
  <c r="F718862" i="11"/>
  <c r="F718861" i="11"/>
  <c r="F718860" i="11"/>
  <c r="F718859" i="11"/>
  <c r="F718858" i="11"/>
  <c r="F718857" i="11"/>
  <c r="F718856" i="11"/>
  <c r="F718855" i="11"/>
  <c r="F718854" i="11"/>
  <c r="F718853" i="11"/>
  <c r="F718852" i="11"/>
  <c r="F718851" i="11"/>
  <c r="F718850" i="11"/>
  <c r="F718849" i="11"/>
  <c r="F718848" i="11"/>
  <c r="F718847" i="11"/>
  <c r="F718846" i="11"/>
  <c r="F718845" i="11"/>
  <c r="F718844" i="11"/>
  <c r="F718843" i="11"/>
  <c r="F718842" i="11"/>
  <c r="F718841" i="11"/>
  <c r="F718840" i="11"/>
  <c r="F718839" i="11"/>
  <c r="F718838" i="11"/>
  <c r="F718837" i="11"/>
  <c r="F718836" i="11"/>
  <c r="F718835" i="11"/>
  <c r="F718834" i="11"/>
  <c r="F718833" i="11"/>
  <c r="F718832" i="11"/>
  <c r="F718831" i="11"/>
  <c r="F718830" i="11"/>
  <c r="F718829" i="11"/>
  <c r="F718828" i="11"/>
  <c r="F718827" i="11"/>
  <c r="F718826" i="11"/>
  <c r="F718825" i="11"/>
  <c r="F718824" i="11"/>
  <c r="F718823" i="11"/>
  <c r="F718822" i="11"/>
  <c r="F718821" i="11"/>
  <c r="F718820" i="11"/>
  <c r="F718819" i="11"/>
  <c r="F718818" i="11"/>
  <c r="F718817" i="11"/>
  <c r="F718816" i="11"/>
  <c r="F718815" i="11"/>
  <c r="F718814" i="11"/>
  <c r="F718813" i="11"/>
  <c r="F718812" i="11"/>
  <c r="F718811" i="11"/>
  <c r="F718810" i="11"/>
  <c r="F718809" i="11"/>
  <c r="F718808" i="11"/>
  <c r="F718807" i="11"/>
  <c r="F718806" i="11"/>
  <c r="F718805" i="11"/>
  <c r="F718804" i="11"/>
  <c r="F718803" i="11"/>
  <c r="F718802" i="11"/>
  <c r="F718801" i="11"/>
  <c r="F718800" i="11"/>
  <c r="F718799" i="11"/>
  <c r="F718798" i="11"/>
  <c r="F718797" i="11"/>
  <c r="F718796" i="11"/>
  <c r="F718795" i="11"/>
  <c r="F718794" i="11"/>
  <c r="F718793" i="11"/>
  <c r="F718792" i="11"/>
  <c r="F718791" i="11"/>
  <c r="F718790" i="11"/>
  <c r="F718789" i="11"/>
  <c r="F718788" i="11"/>
  <c r="F718787" i="11"/>
  <c r="F718786" i="11"/>
  <c r="F718785" i="11"/>
  <c r="F718784" i="11"/>
  <c r="F718783" i="11"/>
  <c r="F718782" i="11"/>
  <c r="F718781" i="11"/>
  <c r="F718780" i="11"/>
  <c r="F718779" i="11"/>
  <c r="F718778" i="11"/>
  <c r="F718777" i="11"/>
  <c r="F718776" i="11"/>
  <c r="F718775" i="11"/>
  <c r="F718774" i="11"/>
  <c r="F718773" i="11"/>
  <c r="F718772" i="11"/>
  <c r="F718771" i="11"/>
  <c r="F718770" i="11"/>
  <c r="F718769" i="11"/>
  <c r="F718768" i="11"/>
  <c r="F718767" i="11"/>
  <c r="F718766" i="11"/>
  <c r="F718765" i="11"/>
  <c r="F718764" i="11"/>
  <c r="F718763" i="11"/>
  <c r="F718762" i="11"/>
  <c r="F718761" i="11"/>
  <c r="F718760" i="11"/>
  <c r="F718759" i="11"/>
  <c r="F718758" i="11"/>
  <c r="F718757" i="11"/>
  <c r="F718756" i="11"/>
  <c r="F718755" i="11"/>
  <c r="F718754" i="11"/>
  <c r="F718753" i="11"/>
  <c r="F718752" i="11"/>
  <c r="F718751" i="11"/>
  <c r="F718750" i="11"/>
  <c r="F718749" i="11"/>
  <c r="F718748" i="11"/>
  <c r="F718747" i="11"/>
  <c r="F718746" i="11"/>
  <c r="F718745" i="11"/>
  <c r="F718744" i="11"/>
  <c r="F718743" i="11"/>
  <c r="F718742" i="11"/>
  <c r="F718741" i="11"/>
  <c r="F718740" i="11"/>
  <c r="F718739" i="11"/>
  <c r="F718738" i="11"/>
  <c r="F718737" i="11"/>
  <c r="F718736" i="11"/>
  <c r="F718735" i="11"/>
  <c r="F718734" i="11"/>
  <c r="F718733" i="11"/>
  <c r="F718732" i="11"/>
  <c r="F718731" i="11"/>
  <c r="F718730" i="11"/>
  <c r="F718729" i="11"/>
  <c r="F718728" i="11"/>
  <c r="F718727" i="11"/>
  <c r="F718726" i="11"/>
  <c r="F718725" i="11"/>
  <c r="F718724" i="11"/>
  <c r="F718723" i="11"/>
  <c r="F718722" i="11"/>
  <c r="F718721" i="11"/>
  <c r="F718720" i="11"/>
  <c r="F718719" i="11"/>
  <c r="F718718" i="11"/>
  <c r="F718717" i="11"/>
  <c r="F718716" i="11"/>
  <c r="F718715" i="11"/>
  <c r="F718714" i="11"/>
  <c r="F718713" i="11"/>
  <c r="F718712" i="11"/>
  <c r="F718711" i="11"/>
  <c r="F718710" i="11"/>
  <c r="F718709" i="11"/>
  <c r="F718708" i="11"/>
  <c r="F718707" i="11"/>
  <c r="F718706" i="11"/>
  <c r="F718705" i="11"/>
  <c r="F718704" i="11"/>
  <c r="F718703" i="11"/>
  <c r="F718702" i="11"/>
  <c r="F718701" i="11"/>
  <c r="F718700" i="11"/>
  <c r="F718699" i="11"/>
  <c r="F718698" i="11"/>
  <c r="F718697" i="11"/>
  <c r="F718696" i="11"/>
  <c r="F718695" i="11"/>
  <c r="F718694" i="11"/>
  <c r="F718693" i="11"/>
  <c r="F718692" i="11"/>
  <c r="F718691" i="11"/>
  <c r="F718690" i="11"/>
  <c r="F718689" i="11"/>
  <c r="F718688" i="11"/>
  <c r="F718687" i="11"/>
  <c r="F718686" i="11"/>
  <c r="F718685" i="11"/>
  <c r="F718684" i="11"/>
  <c r="F718683" i="11"/>
  <c r="F718682" i="11"/>
  <c r="F718681" i="11"/>
  <c r="F718680" i="11"/>
  <c r="F718679" i="11"/>
  <c r="F718678" i="11"/>
  <c r="F718677" i="11"/>
  <c r="F718676" i="11"/>
  <c r="F718675" i="11"/>
  <c r="F718674" i="11"/>
  <c r="F718673" i="11"/>
  <c r="F718672" i="11"/>
  <c r="F718671" i="11"/>
  <c r="F718670" i="11"/>
  <c r="F718669" i="11"/>
  <c r="F718668" i="11"/>
  <c r="F718667" i="11"/>
  <c r="F718666" i="11"/>
  <c r="F718665" i="11"/>
  <c r="F718664" i="11"/>
  <c r="F718663" i="11"/>
  <c r="F718662" i="11"/>
  <c r="F718661" i="11"/>
  <c r="F718660" i="11"/>
  <c r="F718659" i="11"/>
  <c r="F718658" i="11"/>
  <c r="F718657" i="11"/>
  <c r="F718656" i="11"/>
  <c r="F718655" i="11"/>
  <c r="F718654" i="11"/>
  <c r="F718653" i="11"/>
  <c r="F718652" i="11"/>
  <c r="F718651" i="11"/>
  <c r="F718650" i="11"/>
  <c r="F718649" i="11"/>
  <c r="F718648" i="11"/>
  <c r="F718647" i="11"/>
  <c r="F718646" i="11"/>
  <c r="F718645" i="11"/>
  <c r="F718644" i="11"/>
  <c r="F718643" i="11"/>
  <c r="F718642" i="11"/>
  <c r="F718641" i="11"/>
  <c r="F718640" i="11"/>
  <c r="F718639" i="11"/>
  <c r="F718638" i="11"/>
  <c r="F718637" i="11"/>
  <c r="F718636" i="11"/>
  <c r="F718635" i="11"/>
  <c r="F718634" i="11"/>
  <c r="F718633" i="11"/>
  <c r="F718632" i="11"/>
  <c r="F718631" i="11"/>
  <c r="F718630" i="11"/>
  <c r="F718629" i="11"/>
  <c r="F718628" i="11"/>
  <c r="F718627" i="11"/>
  <c r="F718626" i="11"/>
  <c r="F718625" i="11"/>
  <c r="F718624" i="11"/>
  <c r="F718623" i="11"/>
  <c r="F718622" i="11"/>
  <c r="F718621" i="11"/>
  <c r="F718620" i="11"/>
  <c r="F718619" i="11"/>
  <c r="F718618" i="11"/>
  <c r="F718617" i="11"/>
  <c r="F718616" i="11"/>
  <c r="F718615" i="11"/>
  <c r="F718614" i="11"/>
  <c r="F718613" i="11"/>
  <c r="F718612" i="11"/>
  <c r="F718611" i="11"/>
  <c r="F718610" i="11"/>
  <c r="F718609" i="11"/>
  <c r="F718608" i="11"/>
  <c r="F718607" i="11"/>
  <c r="F718606" i="11"/>
  <c r="F718605" i="11"/>
  <c r="F718604" i="11"/>
  <c r="F718603" i="11"/>
  <c r="F718602" i="11"/>
  <c r="F718601" i="11"/>
  <c r="F718600" i="11"/>
  <c r="F718599" i="11"/>
  <c r="F718598" i="11"/>
  <c r="F718597" i="11"/>
  <c r="F718596" i="11"/>
  <c r="F718595" i="11"/>
  <c r="F718594" i="11"/>
  <c r="F718593" i="11"/>
  <c r="F718592" i="11"/>
  <c r="F718591" i="11"/>
  <c r="F718590" i="11"/>
  <c r="F718589" i="11"/>
  <c r="F718588" i="11"/>
  <c r="F718587" i="11"/>
  <c r="F718586" i="11"/>
  <c r="F718585" i="11"/>
  <c r="F718584" i="11"/>
  <c r="F718583" i="11"/>
  <c r="F718582" i="11"/>
  <c r="F718581" i="11"/>
  <c r="F718580" i="11"/>
  <c r="F718579" i="11"/>
  <c r="F718578" i="11"/>
  <c r="F718577" i="11"/>
  <c r="F718576" i="11"/>
  <c r="F718575" i="11"/>
  <c r="F718574" i="11"/>
  <c r="F718573" i="11"/>
  <c r="F718572" i="11"/>
  <c r="F718571" i="11"/>
  <c r="F718570" i="11"/>
  <c r="F718569" i="11"/>
  <c r="F718568" i="11"/>
  <c r="F718567" i="11"/>
  <c r="F718566" i="11"/>
  <c r="F718565" i="11"/>
  <c r="F718564" i="11"/>
  <c r="F718563" i="11"/>
  <c r="F718562" i="11"/>
  <c r="F718561" i="11"/>
  <c r="F718560" i="11"/>
  <c r="F718559" i="11"/>
  <c r="F718558" i="11"/>
  <c r="F718557" i="11"/>
  <c r="F718556" i="11"/>
  <c r="F718555" i="11"/>
  <c r="F718554" i="11"/>
  <c r="F718553" i="11"/>
  <c r="F718552" i="11"/>
  <c r="F718551" i="11"/>
  <c r="F718550" i="11"/>
  <c r="F718549" i="11"/>
  <c r="F718548" i="11"/>
  <c r="F718547" i="11"/>
  <c r="F718546" i="11"/>
  <c r="F718545" i="11"/>
  <c r="F718544" i="11"/>
  <c r="F718543" i="11"/>
  <c r="F718542" i="11"/>
  <c r="F718541" i="11"/>
  <c r="F718540" i="11"/>
  <c r="F718539" i="11"/>
  <c r="F718538" i="11"/>
  <c r="F718537" i="11"/>
  <c r="F718536" i="11"/>
  <c r="F718535" i="11"/>
  <c r="F718534" i="11"/>
  <c r="F718533" i="11"/>
  <c r="F718532" i="11"/>
  <c r="F718531" i="11"/>
  <c r="F718530" i="11"/>
  <c r="F718529" i="11"/>
  <c r="F718528" i="11"/>
  <c r="F718527" i="11"/>
  <c r="F718526" i="11"/>
  <c r="F718525" i="11"/>
  <c r="F718524" i="11"/>
  <c r="F718523" i="11"/>
  <c r="F718522" i="11"/>
  <c r="F718521" i="11"/>
  <c r="F718520" i="11"/>
  <c r="F718519" i="11"/>
  <c r="F718518" i="11"/>
  <c r="F718517" i="11"/>
  <c r="F718516" i="11"/>
  <c r="F718515" i="11"/>
  <c r="F718514" i="11"/>
  <c r="F718513" i="11"/>
  <c r="F718512" i="11"/>
  <c r="F718511" i="11"/>
  <c r="F718510" i="11"/>
  <c r="F718509" i="11"/>
  <c r="F718508" i="11"/>
  <c r="F718507" i="11"/>
  <c r="F718506" i="11"/>
  <c r="F718505" i="11"/>
  <c r="F718504" i="11"/>
  <c r="F718503" i="11"/>
  <c r="F718502" i="11"/>
  <c r="F718501" i="11"/>
  <c r="F718500" i="11"/>
  <c r="F718499" i="11"/>
  <c r="F718498" i="11"/>
  <c r="F718497" i="11"/>
  <c r="F718496" i="11"/>
  <c r="F718495" i="11"/>
  <c r="F718494" i="11"/>
  <c r="F718493" i="11"/>
  <c r="F718492" i="11"/>
  <c r="F718491" i="11"/>
  <c r="F718490" i="11"/>
  <c r="F718489" i="11"/>
  <c r="F718488" i="11"/>
  <c r="F718487" i="11"/>
  <c r="F718486" i="11"/>
  <c r="F718485" i="11"/>
  <c r="F718484" i="11"/>
  <c r="F718483" i="11"/>
  <c r="F718482" i="11"/>
  <c r="F718481" i="11"/>
  <c r="F718480" i="11"/>
  <c r="F718479" i="11"/>
  <c r="F718478" i="11"/>
  <c r="F718477" i="11"/>
  <c r="F718476" i="11"/>
  <c r="F718475" i="11"/>
  <c r="F718474" i="11"/>
  <c r="F718473" i="11"/>
  <c r="F718472" i="11"/>
  <c r="F718471" i="11"/>
  <c r="F718470" i="11"/>
  <c r="F718469" i="11"/>
  <c r="F718468" i="11"/>
  <c r="F718467" i="11"/>
  <c r="F718466" i="11"/>
  <c r="F718465" i="11"/>
  <c r="F718464" i="11"/>
  <c r="F718463" i="11"/>
  <c r="F718462" i="11"/>
  <c r="F718461" i="11"/>
  <c r="F718460" i="11"/>
  <c r="F718459" i="11"/>
  <c r="F718458" i="11"/>
  <c r="F718457" i="11"/>
  <c r="F718456" i="11"/>
  <c r="F718455" i="11"/>
  <c r="F718454" i="11"/>
  <c r="F718453" i="11"/>
  <c r="F718452" i="11"/>
  <c r="F718451" i="11"/>
  <c r="F718450" i="11"/>
  <c r="F718449" i="11"/>
  <c r="F718448" i="11"/>
  <c r="F718447" i="11"/>
  <c r="F718446" i="11"/>
  <c r="F718445" i="11"/>
  <c r="F718444" i="11"/>
  <c r="F718443" i="11"/>
  <c r="F718442" i="11"/>
  <c r="F718441" i="11"/>
  <c r="F718440" i="11"/>
  <c r="F718439" i="11"/>
  <c r="F718438" i="11"/>
  <c r="F718437" i="11"/>
  <c r="F718436" i="11"/>
  <c r="F718435" i="11"/>
  <c r="F718434" i="11"/>
  <c r="F718433" i="11"/>
  <c r="F718432" i="11"/>
  <c r="F718431" i="11"/>
  <c r="F718430" i="11"/>
  <c r="F718429" i="11"/>
  <c r="F718428" i="11"/>
  <c r="F718427" i="11"/>
  <c r="F718426" i="11"/>
  <c r="F718425" i="11"/>
  <c r="F718424" i="11"/>
  <c r="F718423" i="11"/>
  <c r="F718422" i="11"/>
  <c r="F718421" i="11"/>
  <c r="F718420" i="11"/>
  <c r="F718419" i="11"/>
  <c r="F718418" i="11"/>
  <c r="F718417" i="11"/>
  <c r="F718416" i="11"/>
  <c r="F718415" i="11"/>
  <c r="F718414" i="11"/>
  <c r="F718413" i="11"/>
  <c r="F718412" i="11"/>
  <c r="F718411" i="11"/>
  <c r="F718410" i="11"/>
  <c r="F718409" i="11"/>
  <c r="F718408" i="11"/>
  <c r="F718407" i="11"/>
  <c r="F718406" i="11"/>
  <c r="F718405" i="11"/>
  <c r="F718404" i="11"/>
  <c r="F718403" i="11"/>
  <c r="F718402" i="11"/>
  <c r="F718401" i="11"/>
  <c r="F718400" i="11"/>
  <c r="F718399" i="11"/>
  <c r="F718398" i="11"/>
  <c r="F718397" i="11"/>
  <c r="F718396" i="11"/>
  <c r="F718395" i="11"/>
  <c r="F718394" i="11"/>
  <c r="F718393" i="11"/>
  <c r="F718392" i="11"/>
  <c r="F718391" i="11"/>
  <c r="F718390" i="11"/>
  <c r="F718389" i="11"/>
  <c r="F718388" i="11"/>
  <c r="F718387" i="11"/>
  <c r="F718386" i="11"/>
  <c r="F718385" i="11"/>
  <c r="F718384" i="11"/>
  <c r="F718383" i="11"/>
  <c r="F718382" i="11"/>
  <c r="F718381" i="11"/>
  <c r="F718380" i="11"/>
  <c r="F718379" i="11"/>
  <c r="F718378" i="11"/>
  <c r="F718377" i="11"/>
  <c r="F718376" i="11"/>
  <c r="F718375" i="11"/>
  <c r="F718374" i="11"/>
  <c r="F718373" i="11"/>
  <c r="F718372" i="11"/>
  <c r="F718371" i="11"/>
  <c r="F718370" i="11"/>
  <c r="F718369" i="11"/>
  <c r="F718368" i="11"/>
  <c r="F718367" i="11"/>
  <c r="F718366" i="11"/>
  <c r="F718365" i="11"/>
  <c r="F718364" i="11"/>
  <c r="F718363" i="11"/>
  <c r="F718362" i="11"/>
  <c r="F718361" i="11"/>
  <c r="F718360" i="11"/>
  <c r="F718359" i="11"/>
  <c r="F718358" i="11"/>
  <c r="F718357" i="11"/>
  <c r="F718356" i="11"/>
  <c r="F718355" i="11"/>
  <c r="F718354" i="11"/>
  <c r="F718353" i="11"/>
  <c r="F718352" i="11"/>
  <c r="F718351" i="11"/>
  <c r="F718350" i="11"/>
  <c r="F718349" i="11"/>
  <c r="F718348" i="11"/>
  <c r="F718347" i="11"/>
  <c r="F718346" i="11"/>
  <c r="F718345" i="11"/>
  <c r="F718344" i="11"/>
  <c r="F718343" i="11"/>
  <c r="F718342" i="11"/>
  <c r="F718341" i="11"/>
  <c r="F718340" i="11"/>
  <c r="F718339" i="11"/>
  <c r="F718338" i="11"/>
  <c r="F718337" i="11"/>
  <c r="F718336" i="11"/>
  <c r="F718335" i="11"/>
  <c r="F718334" i="11"/>
  <c r="F718333" i="11"/>
  <c r="F718332" i="11"/>
  <c r="F718331" i="11"/>
  <c r="F718330" i="11"/>
  <c r="F718329" i="11"/>
  <c r="F718328" i="11"/>
  <c r="F718327" i="11"/>
  <c r="F718326" i="11"/>
  <c r="F718325" i="11"/>
  <c r="F718324" i="11"/>
  <c r="F718323" i="11"/>
  <c r="F718322" i="11"/>
  <c r="F718321" i="11"/>
  <c r="F718320" i="11"/>
  <c r="F718319" i="11"/>
  <c r="F718318" i="11"/>
  <c r="F718317" i="11"/>
  <c r="F718316" i="11"/>
  <c r="F718315" i="11"/>
  <c r="F718314" i="11"/>
  <c r="F718313" i="11"/>
  <c r="F718312" i="11"/>
  <c r="F718311" i="11"/>
  <c r="F718310" i="11"/>
  <c r="F718309" i="11"/>
  <c r="F718308" i="11"/>
  <c r="F718307" i="11"/>
  <c r="F718306" i="11"/>
  <c r="F718305" i="11"/>
  <c r="F718304" i="11"/>
  <c r="F718303" i="11"/>
  <c r="F718302" i="11"/>
  <c r="F718301" i="11"/>
  <c r="F718300" i="11"/>
  <c r="F718299" i="11"/>
  <c r="F718298" i="11"/>
  <c r="F718297" i="11"/>
  <c r="F718296" i="11"/>
  <c r="F718295" i="11"/>
  <c r="F718294" i="11"/>
  <c r="F718293" i="11"/>
  <c r="F718292" i="11"/>
  <c r="F718291" i="11"/>
  <c r="F718290" i="11"/>
  <c r="F718289" i="11"/>
  <c r="F718288" i="11"/>
  <c r="F718287" i="11"/>
  <c r="F718286" i="11"/>
  <c r="F718285" i="11"/>
  <c r="F718284" i="11"/>
  <c r="F718283" i="11"/>
  <c r="F718282" i="11"/>
  <c r="F718281" i="11"/>
  <c r="F718280" i="11"/>
  <c r="F718279" i="11"/>
  <c r="F718278" i="11"/>
  <c r="F718277" i="11"/>
  <c r="F718276" i="11"/>
  <c r="F718275" i="11"/>
  <c r="F718274" i="11"/>
  <c r="F718273" i="11"/>
  <c r="F718272" i="11"/>
  <c r="F718271" i="11"/>
  <c r="F718270" i="11"/>
  <c r="F718269" i="11"/>
  <c r="F718268" i="11"/>
  <c r="F718267" i="11"/>
  <c r="F718266" i="11"/>
  <c r="F718265" i="11"/>
  <c r="F718264" i="11"/>
  <c r="F718263" i="11"/>
  <c r="F718262" i="11"/>
  <c r="F718261" i="11"/>
  <c r="F718260" i="11"/>
  <c r="F718259" i="11"/>
  <c r="F718258" i="11"/>
  <c r="F718257" i="11"/>
  <c r="F718256" i="11"/>
  <c r="F718255" i="11"/>
  <c r="F718254" i="11"/>
  <c r="F718253" i="11"/>
  <c r="F718252" i="11"/>
  <c r="F718251" i="11"/>
  <c r="F718250" i="11"/>
  <c r="F718249" i="11"/>
  <c r="F718248" i="11"/>
  <c r="F718247" i="11"/>
  <c r="F718246" i="11"/>
  <c r="F718245" i="11"/>
  <c r="F718244" i="11"/>
  <c r="F718243" i="11"/>
  <c r="F718242" i="11"/>
  <c r="F718241" i="11"/>
  <c r="F718240" i="11"/>
  <c r="F718239" i="11"/>
  <c r="F718238" i="11"/>
  <c r="F718237" i="11"/>
  <c r="F718236" i="11"/>
  <c r="F718235" i="11"/>
  <c r="F718234" i="11"/>
  <c r="F718233" i="11"/>
  <c r="F718232" i="11"/>
  <c r="F718231" i="11"/>
  <c r="F718230" i="11"/>
  <c r="F718229" i="11"/>
  <c r="F718228" i="11"/>
  <c r="F718227" i="11"/>
  <c r="F718226" i="11"/>
  <c r="F718225" i="11"/>
  <c r="F718224" i="11"/>
  <c r="F718223" i="11"/>
  <c r="F718222" i="11"/>
  <c r="F718221" i="11"/>
  <c r="F718220" i="11"/>
  <c r="F718219" i="11"/>
  <c r="F718218" i="11"/>
  <c r="F718217" i="11"/>
  <c r="F718216" i="11"/>
  <c r="F718215" i="11"/>
  <c r="F718214" i="11"/>
  <c r="F718213" i="11"/>
  <c r="F718212" i="11"/>
  <c r="F718211" i="11"/>
  <c r="F718210" i="11"/>
  <c r="F718209" i="11"/>
  <c r="F718208" i="11"/>
  <c r="F718207" i="11"/>
  <c r="F718206" i="11"/>
  <c r="F718205" i="11"/>
  <c r="F718204" i="11"/>
  <c r="F718203" i="11"/>
  <c r="F718202" i="11"/>
  <c r="F718201" i="11"/>
  <c r="F718200" i="11"/>
  <c r="F718199" i="11"/>
  <c r="F718198" i="11"/>
  <c r="F718197" i="11"/>
  <c r="F718196" i="11"/>
  <c r="F718195" i="11"/>
  <c r="F718194" i="11"/>
  <c r="F718193" i="11"/>
  <c r="F718192" i="11"/>
  <c r="F718191" i="11"/>
  <c r="F718190" i="11"/>
  <c r="F718189" i="11"/>
  <c r="F718188" i="11"/>
  <c r="F718187" i="11"/>
  <c r="F718186" i="11"/>
  <c r="F718185" i="11"/>
  <c r="F718184" i="11"/>
  <c r="F718183" i="11"/>
  <c r="F718182" i="11"/>
  <c r="F718181" i="11"/>
  <c r="F718180" i="11"/>
  <c r="F718179" i="11"/>
  <c r="F718178" i="11"/>
  <c r="F718177" i="11"/>
  <c r="F718176" i="11"/>
  <c r="F718175" i="11"/>
  <c r="F718174" i="11"/>
  <c r="F718173" i="11"/>
  <c r="F718172" i="11"/>
  <c r="F718171" i="11"/>
  <c r="F718170" i="11"/>
  <c r="F718169" i="11"/>
  <c r="F718168" i="11"/>
  <c r="F718167" i="11"/>
  <c r="F718166" i="11"/>
  <c r="F718165" i="11"/>
  <c r="F718164" i="11"/>
  <c r="F718163" i="11"/>
  <c r="F718162" i="11"/>
  <c r="F718161" i="11"/>
  <c r="F718160" i="11"/>
  <c r="F718159" i="11"/>
  <c r="F718158" i="11"/>
  <c r="F718157" i="11"/>
  <c r="F718156" i="11"/>
  <c r="F718155" i="11"/>
  <c r="F718154" i="11"/>
  <c r="F718153" i="11"/>
  <c r="F718152" i="11"/>
  <c r="F718151" i="11"/>
  <c r="F718150" i="11"/>
  <c r="F718149" i="11"/>
  <c r="F718148" i="11"/>
  <c r="F718147" i="11"/>
  <c r="F718146" i="11"/>
  <c r="F718145" i="11"/>
  <c r="F718144" i="11"/>
  <c r="F718143" i="11"/>
  <c r="F718142" i="11"/>
  <c r="F718141" i="11"/>
  <c r="F718140" i="11"/>
  <c r="F718139" i="11"/>
  <c r="F718138" i="11"/>
  <c r="F718137" i="11"/>
  <c r="F718136" i="11"/>
  <c r="F718135" i="11"/>
  <c r="F718134" i="11"/>
  <c r="F718133" i="11"/>
  <c r="F718132" i="11"/>
  <c r="F718131" i="11"/>
  <c r="F718130" i="11"/>
  <c r="F718129" i="11"/>
  <c r="F718128" i="11"/>
  <c r="F718127" i="11"/>
  <c r="F718126" i="11"/>
  <c r="F718125" i="11"/>
  <c r="F718124" i="11"/>
  <c r="F718123" i="11"/>
  <c r="F718122" i="11"/>
  <c r="F718121" i="11"/>
  <c r="F718120" i="11"/>
  <c r="F718119" i="11"/>
  <c r="F718118" i="11"/>
  <c r="F718117" i="11"/>
  <c r="F718116" i="11"/>
  <c r="F718115" i="11"/>
  <c r="F718114" i="11"/>
  <c r="F718113" i="11"/>
  <c r="F718112" i="11"/>
  <c r="F718111" i="11"/>
  <c r="F718110" i="11"/>
  <c r="F718109" i="11"/>
  <c r="F718108" i="11"/>
  <c r="F718107" i="11"/>
  <c r="F718106" i="11"/>
  <c r="F718105" i="11"/>
  <c r="F718104" i="11"/>
  <c r="F718103" i="11"/>
  <c r="F718102" i="11"/>
  <c r="F718101" i="11"/>
  <c r="F718100" i="11"/>
  <c r="F718099" i="11"/>
  <c r="F718098" i="11"/>
  <c r="F718097" i="11"/>
  <c r="F718096" i="11"/>
  <c r="F718095" i="11"/>
  <c r="F718094" i="11"/>
  <c r="F718093" i="11"/>
  <c r="F718092" i="11"/>
  <c r="F718091" i="11"/>
  <c r="F718090" i="11"/>
  <c r="F718089" i="11"/>
  <c r="F718088" i="11"/>
  <c r="F718087" i="11"/>
  <c r="F718086" i="11"/>
  <c r="F718085" i="11"/>
  <c r="F718084" i="11"/>
  <c r="F718083" i="11"/>
  <c r="F718082" i="11"/>
  <c r="F718081" i="11"/>
  <c r="F718080" i="11"/>
  <c r="F718079" i="11"/>
  <c r="F718078" i="11"/>
  <c r="F718077" i="11"/>
  <c r="F718076" i="11"/>
  <c r="F718075" i="11"/>
  <c r="F718074" i="11"/>
  <c r="F718073" i="11"/>
  <c r="F718072" i="11"/>
  <c r="F718071" i="11"/>
  <c r="F718070" i="11"/>
  <c r="F718069" i="11"/>
  <c r="F718068" i="11"/>
  <c r="F718067" i="11"/>
  <c r="F718066" i="11"/>
  <c r="F718065" i="11"/>
  <c r="F718064" i="11"/>
  <c r="F718063" i="11"/>
  <c r="F718062" i="11"/>
  <c r="F718061" i="11"/>
  <c r="F718060" i="11"/>
  <c r="F718059" i="11"/>
  <c r="F718058" i="11"/>
  <c r="F718057" i="11"/>
  <c r="F718056" i="11"/>
  <c r="F718055" i="11"/>
  <c r="F718054" i="11"/>
  <c r="F718053" i="11"/>
  <c r="F718052" i="11"/>
  <c r="F718051" i="11"/>
  <c r="F718050" i="11"/>
  <c r="F718049" i="11"/>
  <c r="F718048" i="11"/>
  <c r="F718047" i="11"/>
  <c r="F718046" i="11"/>
  <c r="F718045" i="11"/>
  <c r="F718044" i="11"/>
  <c r="F718043" i="11"/>
  <c r="F718042" i="11"/>
  <c r="F718041" i="11"/>
  <c r="F718040" i="11"/>
  <c r="F718039" i="11"/>
  <c r="F718038" i="11"/>
  <c r="F718037" i="11"/>
  <c r="F718036" i="11"/>
  <c r="F718035" i="11"/>
  <c r="F718034" i="11"/>
  <c r="F718033" i="11"/>
  <c r="F718032" i="11"/>
  <c r="F718031" i="11"/>
  <c r="F718030" i="11"/>
  <c r="F718029" i="11"/>
  <c r="F718028" i="11"/>
  <c r="F718027" i="11"/>
  <c r="F718026" i="11"/>
  <c r="F718025" i="11"/>
  <c r="F718024" i="11"/>
  <c r="F718023" i="11"/>
  <c r="F718022" i="11"/>
  <c r="F718021" i="11"/>
  <c r="F718020" i="11"/>
  <c r="F718019" i="11"/>
  <c r="F718018" i="11"/>
  <c r="F718017" i="11"/>
  <c r="F718016" i="11"/>
  <c r="F718015" i="11"/>
  <c r="F718014" i="11"/>
  <c r="F718013" i="11"/>
  <c r="F718012" i="11"/>
  <c r="F718011" i="11"/>
  <c r="F718010" i="11"/>
  <c r="F718009" i="11"/>
  <c r="F718008" i="11"/>
  <c r="F718007" i="11"/>
  <c r="F718006" i="11"/>
  <c r="F718005" i="11"/>
  <c r="F718004" i="11"/>
  <c r="F718003" i="11"/>
  <c r="F718002" i="11"/>
  <c r="F718001" i="11"/>
  <c r="F718000" i="11"/>
  <c r="F717999" i="11"/>
  <c r="F717998" i="11"/>
  <c r="F717997" i="11"/>
  <c r="F717996" i="11"/>
  <c r="F717995" i="11"/>
  <c r="F717994" i="11"/>
  <c r="F717993" i="11"/>
  <c r="F717992" i="11"/>
  <c r="F717991" i="11"/>
  <c r="F717990" i="11"/>
  <c r="F717989" i="11"/>
  <c r="F717988" i="11"/>
  <c r="F717987" i="11"/>
  <c r="F717986" i="11"/>
  <c r="F717985" i="11"/>
  <c r="F717984" i="11"/>
  <c r="F717983" i="11"/>
  <c r="F717982" i="11"/>
  <c r="F717981" i="11"/>
  <c r="F717980" i="11"/>
  <c r="F717979" i="11"/>
  <c r="F717978" i="11"/>
  <c r="F717977" i="11"/>
  <c r="F717976" i="11"/>
  <c r="F717975" i="11"/>
  <c r="F717974" i="11"/>
  <c r="F717973" i="11"/>
  <c r="F717972" i="11"/>
  <c r="F717971" i="11"/>
  <c r="F717970" i="11"/>
  <c r="F717969" i="11"/>
  <c r="F717968" i="11"/>
  <c r="F717967" i="11"/>
  <c r="F717966" i="11"/>
  <c r="F717965" i="11"/>
  <c r="F717964" i="11"/>
  <c r="F717963" i="11"/>
  <c r="F717962" i="11"/>
  <c r="F717961" i="11"/>
  <c r="F717960" i="11"/>
  <c r="F717959" i="11"/>
  <c r="F717958" i="11"/>
  <c r="F717957" i="11"/>
  <c r="F717956" i="11"/>
  <c r="F717955" i="11"/>
  <c r="F717954" i="11"/>
  <c r="F717953" i="11"/>
  <c r="F717952" i="11"/>
  <c r="F717951" i="11"/>
  <c r="F717950" i="11"/>
  <c r="F717949" i="11"/>
  <c r="F717948" i="11"/>
  <c r="F717947" i="11"/>
  <c r="F717946" i="11"/>
  <c r="F717945" i="11"/>
  <c r="F717944" i="11"/>
  <c r="F717943" i="11"/>
  <c r="F717942" i="11"/>
  <c r="F717941" i="11"/>
  <c r="F717940" i="11"/>
  <c r="F717939" i="11"/>
  <c r="F717938" i="11"/>
  <c r="F717937" i="11"/>
  <c r="F717936" i="11"/>
  <c r="F717935" i="11"/>
  <c r="F717934" i="11"/>
  <c r="F717933" i="11"/>
  <c r="F717932" i="11"/>
  <c r="F717931" i="11"/>
  <c r="F717930" i="11"/>
  <c r="F717929" i="11"/>
  <c r="F717928" i="11"/>
  <c r="F717927" i="11"/>
  <c r="F717926" i="11"/>
  <c r="F717925" i="11"/>
  <c r="F717924" i="11"/>
  <c r="F717923" i="11"/>
  <c r="F717922" i="11"/>
  <c r="F717921" i="11"/>
  <c r="F717920" i="11"/>
  <c r="F717919" i="11"/>
  <c r="F717918" i="11"/>
  <c r="F717917" i="11"/>
  <c r="F717916" i="11"/>
  <c r="F717915" i="11"/>
  <c r="F717914" i="11"/>
  <c r="F717913" i="11"/>
  <c r="F717912" i="11"/>
  <c r="F717911" i="11"/>
  <c r="F717910" i="11"/>
  <c r="F717909" i="11"/>
  <c r="F717908" i="11"/>
  <c r="F717907" i="11"/>
  <c r="F717906" i="11"/>
  <c r="F717905" i="11"/>
  <c r="F717904" i="11"/>
  <c r="F717903" i="11"/>
  <c r="F717902" i="11"/>
  <c r="F717901" i="11"/>
  <c r="F717900" i="11"/>
  <c r="F717899" i="11"/>
  <c r="F717898" i="11"/>
  <c r="F717897" i="11"/>
  <c r="F717896" i="11"/>
  <c r="F717895" i="11"/>
  <c r="F717894" i="11"/>
  <c r="F717893" i="11"/>
  <c r="F717892" i="11"/>
  <c r="F717891" i="11"/>
  <c r="F717890" i="11"/>
  <c r="F717889" i="11"/>
  <c r="F717888" i="11"/>
  <c r="F717887" i="11"/>
  <c r="F717886" i="11"/>
  <c r="F717885" i="11"/>
  <c r="F717884" i="11"/>
  <c r="F717883" i="11"/>
  <c r="F717882" i="11"/>
  <c r="F717881" i="11"/>
  <c r="F717880" i="11"/>
  <c r="F717879" i="11"/>
  <c r="F717878" i="11"/>
  <c r="F717877" i="11"/>
  <c r="F717876" i="11"/>
  <c r="F717875" i="11"/>
  <c r="F717874" i="11"/>
  <c r="F717873" i="11"/>
  <c r="F717872" i="11"/>
  <c r="F717871" i="11"/>
  <c r="F717870" i="11"/>
  <c r="F717869" i="11"/>
  <c r="F717868" i="11"/>
  <c r="F717867" i="11"/>
  <c r="F717866" i="11"/>
  <c r="F717865" i="11"/>
  <c r="F717864" i="11"/>
  <c r="F717863" i="11"/>
  <c r="F717862" i="11"/>
  <c r="F717861" i="11"/>
  <c r="F717860" i="11"/>
  <c r="F717859" i="11"/>
  <c r="F717858" i="11"/>
  <c r="F717857" i="11"/>
  <c r="F717856" i="11"/>
  <c r="F717855" i="11"/>
  <c r="F717854" i="11"/>
  <c r="F717853" i="11"/>
  <c r="F717852" i="11"/>
  <c r="F717851" i="11"/>
  <c r="F717850" i="11"/>
  <c r="F717849" i="11"/>
  <c r="F717848" i="11"/>
  <c r="F717847" i="11"/>
  <c r="F717846" i="11"/>
  <c r="F717845" i="11"/>
  <c r="F717844" i="11"/>
  <c r="F717843" i="11"/>
  <c r="F717842" i="11"/>
  <c r="F717841" i="11"/>
  <c r="F717840" i="11"/>
  <c r="F717839" i="11"/>
  <c r="F717838" i="11"/>
  <c r="F717837" i="11"/>
  <c r="F717836" i="11"/>
  <c r="F717835" i="11"/>
  <c r="F717834" i="11"/>
  <c r="F717833" i="11"/>
  <c r="F717832" i="11"/>
  <c r="F717831" i="11"/>
  <c r="F717830" i="11"/>
  <c r="F717829" i="11"/>
  <c r="F717828" i="11"/>
  <c r="F717827" i="11"/>
  <c r="F717826" i="11"/>
  <c r="F717825" i="11"/>
  <c r="F717824" i="11"/>
  <c r="F717823" i="11"/>
  <c r="F717822" i="11"/>
  <c r="F717821" i="11"/>
  <c r="F717820" i="11"/>
  <c r="F717819" i="11"/>
  <c r="F717818" i="11"/>
  <c r="F717817" i="11"/>
  <c r="F717816" i="11"/>
  <c r="F717815" i="11"/>
  <c r="F717814" i="11"/>
  <c r="F717813" i="11"/>
  <c r="F717812" i="11"/>
  <c r="F717811" i="11"/>
  <c r="F717810" i="11"/>
  <c r="F717809" i="11"/>
  <c r="F717808" i="11"/>
  <c r="F717807" i="11"/>
  <c r="F717806" i="11"/>
  <c r="F717805" i="11"/>
  <c r="F717804" i="11"/>
  <c r="F717803" i="11"/>
  <c r="F717802" i="11"/>
  <c r="F717801" i="11"/>
  <c r="F717800" i="11"/>
  <c r="F717799" i="11"/>
  <c r="F717798" i="11"/>
  <c r="F717797" i="11"/>
  <c r="F717796" i="11"/>
  <c r="F717795" i="11"/>
  <c r="F717794" i="11"/>
  <c r="F717793" i="11"/>
  <c r="F717792" i="11"/>
  <c r="F717791" i="11"/>
  <c r="F717790" i="11"/>
  <c r="F717789" i="11"/>
  <c r="F717788" i="11"/>
  <c r="F717787" i="11"/>
  <c r="F717786" i="11"/>
  <c r="F717785" i="11"/>
  <c r="F717784" i="11"/>
  <c r="F717783" i="11"/>
  <c r="F717782" i="11"/>
  <c r="F717781" i="11"/>
  <c r="F717780" i="11"/>
  <c r="F717779" i="11"/>
  <c r="F717778" i="11"/>
  <c r="F717777" i="11"/>
  <c r="F717776" i="11"/>
  <c r="F717775" i="11"/>
  <c r="F717774" i="11"/>
  <c r="F717773" i="11"/>
  <c r="F717772" i="11"/>
  <c r="F717771" i="11"/>
  <c r="F717770" i="11"/>
  <c r="F717769" i="11"/>
  <c r="F717768" i="11"/>
  <c r="F717767" i="11"/>
  <c r="F717766" i="11"/>
  <c r="F717765" i="11"/>
  <c r="F717764" i="11"/>
  <c r="F717763" i="11"/>
  <c r="F717762" i="11"/>
  <c r="F717761" i="11"/>
  <c r="F717760" i="11"/>
  <c r="F717759" i="11"/>
  <c r="F717758" i="11"/>
  <c r="F717757" i="11"/>
  <c r="F717756" i="11"/>
  <c r="F717755" i="11"/>
  <c r="F717754" i="11"/>
  <c r="F717753" i="11"/>
  <c r="F717752" i="11"/>
  <c r="F717751" i="11"/>
  <c r="F717750" i="11"/>
  <c r="F717749" i="11"/>
  <c r="F717748" i="11"/>
  <c r="F717747" i="11"/>
  <c r="F717746" i="11"/>
  <c r="F717745" i="11"/>
  <c r="F717744" i="11"/>
  <c r="F717743" i="11"/>
  <c r="F717742" i="11"/>
  <c r="F717741" i="11"/>
  <c r="F717740" i="11"/>
  <c r="F717739" i="11"/>
  <c r="F717738" i="11"/>
  <c r="F717737" i="11"/>
  <c r="F717736" i="11"/>
  <c r="F717735" i="11"/>
  <c r="F717734" i="11"/>
  <c r="F717733" i="11"/>
  <c r="F717732" i="11"/>
  <c r="F717731" i="11"/>
  <c r="F717730" i="11"/>
  <c r="F717729" i="11"/>
  <c r="F717728" i="11"/>
  <c r="F717727" i="11"/>
  <c r="F717726" i="11"/>
  <c r="F717725" i="11"/>
  <c r="F717724" i="11"/>
  <c r="F717723" i="11"/>
  <c r="F717722" i="11"/>
  <c r="F717721" i="11"/>
  <c r="F717720" i="11"/>
  <c r="F717719" i="11"/>
  <c r="F717718" i="11"/>
  <c r="F717717" i="11"/>
  <c r="F717716" i="11"/>
  <c r="F717715" i="11"/>
  <c r="F717714" i="11"/>
  <c r="F717713" i="11"/>
  <c r="F717712" i="11"/>
  <c r="F717711" i="11"/>
  <c r="F717710" i="11"/>
  <c r="F717709" i="11"/>
  <c r="F717708" i="11"/>
  <c r="F717707" i="11"/>
  <c r="F717706" i="11"/>
  <c r="F717705" i="11"/>
  <c r="F717704" i="11"/>
  <c r="F717703" i="11"/>
  <c r="F717702" i="11"/>
  <c r="F717701" i="11"/>
  <c r="F717700" i="11"/>
  <c r="F717699" i="11"/>
  <c r="F717698" i="11"/>
  <c r="F717697" i="11"/>
  <c r="F717696" i="11"/>
  <c r="F717695" i="11"/>
  <c r="F717694" i="11"/>
  <c r="F717693" i="11"/>
  <c r="F717692" i="11"/>
  <c r="F717691" i="11"/>
  <c r="F717690" i="11"/>
  <c r="F717689" i="11"/>
  <c r="F717688" i="11"/>
  <c r="F717687" i="11"/>
  <c r="F717686" i="11"/>
  <c r="F717685" i="11"/>
  <c r="F717684" i="11"/>
  <c r="F717683" i="11"/>
  <c r="F717682" i="11"/>
  <c r="F717681" i="11"/>
  <c r="F717680" i="11"/>
  <c r="F717679" i="11"/>
  <c r="F717678" i="11"/>
  <c r="F717677" i="11"/>
  <c r="F717676" i="11"/>
  <c r="F717675" i="11"/>
  <c r="F717674" i="11"/>
  <c r="F717673" i="11"/>
  <c r="F717672" i="11"/>
  <c r="F717671" i="11"/>
  <c r="F717670" i="11"/>
  <c r="F717669" i="11"/>
  <c r="F717668" i="11"/>
  <c r="F717667" i="11"/>
  <c r="F717666" i="11"/>
  <c r="F717665" i="11"/>
  <c r="F717664" i="11"/>
  <c r="F717663" i="11"/>
  <c r="F717662" i="11"/>
  <c r="F717661" i="11"/>
  <c r="F717660" i="11"/>
  <c r="F717659" i="11"/>
  <c r="F717658" i="11"/>
  <c r="F717657" i="11"/>
  <c r="F717656" i="11"/>
  <c r="F717655" i="11"/>
  <c r="F717654" i="11"/>
  <c r="F717653" i="11"/>
  <c r="F717652" i="11"/>
  <c r="F717651" i="11"/>
  <c r="F717650" i="11"/>
  <c r="F717649" i="11"/>
  <c r="F717648" i="11"/>
  <c r="F717647" i="11"/>
  <c r="F717646" i="11"/>
  <c r="F717645" i="11"/>
  <c r="F717644" i="11"/>
  <c r="F717643" i="11"/>
  <c r="F717642" i="11"/>
  <c r="F717641" i="11"/>
  <c r="F717640" i="11"/>
  <c r="F717639" i="11"/>
  <c r="F717638" i="11"/>
  <c r="F717637" i="11"/>
  <c r="F717636" i="11"/>
  <c r="F717635" i="11"/>
  <c r="F717634" i="11"/>
  <c r="F717633" i="11"/>
  <c r="F717632" i="11"/>
  <c r="F717631" i="11"/>
  <c r="F717630" i="11"/>
  <c r="F717629" i="11"/>
  <c r="F717628" i="11"/>
  <c r="F717627" i="11"/>
  <c r="F717626" i="11"/>
  <c r="F717625" i="11"/>
  <c r="F717624" i="11"/>
  <c r="F717623" i="11"/>
  <c r="F717622" i="11"/>
  <c r="F717621" i="11"/>
  <c r="F717620" i="11"/>
  <c r="F717619" i="11"/>
  <c r="F717618" i="11"/>
  <c r="F717617" i="11"/>
  <c r="F717616" i="11"/>
  <c r="F717615" i="11"/>
  <c r="F717614" i="11"/>
  <c r="F717613" i="11"/>
  <c r="F717612" i="11"/>
  <c r="F717611" i="11"/>
  <c r="F717610" i="11"/>
  <c r="F717609" i="11"/>
  <c r="F717608" i="11"/>
  <c r="F717607" i="11"/>
  <c r="F717606" i="11"/>
  <c r="F717605" i="11"/>
  <c r="F717604" i="11"/>
  <c r="F717603" i="11"/>
  <c r="F717602" i="11"/>
  <c r="F717601" i="11"/>
  <c r="F717600" i="11"/>
  <c r="F717599" i="11"/>
  <c r="F717598" i="11"/>
  <c r="F717597" i="11"/>
  <c r="F717596" i="11"/>
  <c r="F717595" i="11"/>
  <c r="F717594" i="11"/>
  <c r="F717593" i="11"/>
  <c r="F717592" i="11"/>
  <c r="F717591" i="11"/>
  <c r="F717590" i="11"/>
  <c r="F717589" i="11"/>
  <c r="F717588" i="11"/>
  <c r="F717587" i="11"/>
  <c r="F717586" i="11"/>
  <c r="F717585" i="11"/>
  <c r="F717584" i="11"/>
  <c r="F717583" i="11"/>
  <c r="F717582" i="11"/>
  <c r="F717581" i="11"/>
  <c r="F717580" i="11"/>
  <c r="F717579" i="11"/>
  <c r="F717578" i="11"/>
  <c r="F717577" i="11"/>
  <c r="F717576" i="11"/>
  <c r="F717575" i="11"/>
  <c r="F717574" i="11"/>
  <c r="F717573" i="11"/>
  <c r="F717572" i="11"/>
  <c r="F717571" i="11"/>
  <c r="F717570" i="11"/>
  <c r="F717569" i="11"/>
  <c r="F717568" i="11"/>
  <c r="F717567" i="11"/>
  <c r="F717566" i="11"/>
  <c r="F717565" i="11"/>
  <c r="F717564" i="11"/>
  <c r="F717563" i="11"/>
  <c r="F717562" i="11"/>
  <c r="F717561" i="11"/>
  <c r="F717560" i="11"/>
  <c r="F717559" i="11"/>
  <c r="F717558" i="11"/>
  <c r="F717557" i="11"/>
  <c r="F717556" i="11"/>
  <c r="F717555" i="11"/>
  <c r="F717554" i="11"/>
  <c r="F717553" i="11"/>
  <c r="F717552" i="11"/>
  <c r="F717551" i="11"/>
  <c r="F717550" i="11"/>
  <c r="F717549" i="11"/>
  <c r="F717548" i="11"/>
  <c r="F717547" i="11"/>
  <c r="F717546" i="11"/>
  <c r="F717545" i="11"/>
  <c r="F717544" i="11"/>
  <c r="F717543" i="11"/>
  <c r="F717542" i="11"/>
  <c r="F717541" i="11"/>
  <c r="F717540" i="11"/>
  <c r="F717539" i="11"/>
  <c r="F717538" i="11"/>
  <c r="F717537" i="11"/>
  <c r="F717536" i="11"/>
  <c r="F717535" i="11"/>
  <c r="F717534" i="11"/>
  <c r="F717533" i="11"/>
  <c r="F717532" i="11"/>
  <c r="F717531" i="11"/>
  <c r="F717530" i="11"/>
  <c r="F717529" i="11"/>
  <c r="F717528" i="11"/>
  <c r="F717527" i="11"/>
  <c r="F717526" i="11"/>
  <c r="F717525" i="11"/>
  <c r="F717524" i="11"/>
  <c r="F717523" i="11"/>
  <c r="F717522" i="11"/>
  <c r="F717521" i="11"/>
  <c r="F717520" i="11"/>
  <c r="F717519" i="11"/>
  <c r="F717518" i="11"/>
  <c r="F717517" i="11"/>
  <c r="F717516" i="11"/>
  <c r="F717515" i="11"/>
  <c r="F717514" i="11"/>
  <c r="F717513" i="11"/>
  <c r="F717512" i="11"/>
  <c r="F717511" i="11"/>
  <c r="F717510" i="11"/>
  <c r="F717509" i="11"/>
  <c r="F717508" i="11"/>
  <c r="F717507" i="11"/>
  <c r="F717506" i="11"/>
  <c r="F717505" i="11"/>
  <c r="F717504" i="11"/>
  <c r="F717503" i="11"/>
  <c r="F717502" i="11"/>
  <c r="F717501" i="11"/>
  <c r="F717500" i="11"/>
  <c r="F717499" i="11"/>
  <c r="F717498" i="11"/>
  <c r="F717497" i="11"/>
  <c r="F717496" i="11"/>
  <c r="F717495" i="11"/>
  <c r="F717494" i="11"/>
  <c r="F717493" i="11"/>
  <c r="F717492" i="11"/>
  <c r="F717491" i="11"/>
  <c r="F717490" i="11"/>
  <c r="F717489" i="11"/>
  <c r="F717488" i="11"/>
  <c r="F717487" i="11"/>
  <c r="F717486" i="11"/>
  <c r="F717485" i="11"/>
  <c r="F717484" i="11"/>
  <c r="F717483" i="11"/>
  <c r="F717482" i="11"/>
  <c r="F717481" i="11"/>
  <c r="F717480" i="11"/>
  <c r="F717479" i="11"/>
  <c r="F717478" i="11"/>
  <c r="F717477" i="11"/>
  <c r="F717476" i="11"/>
  <c r="F717475" i="11"/>
  <c r="F717474" i="11"/>
  <c r="F717473" i="11"/>
  <c r="F717472" i="11"/>
  <c r="F717471" i="11"/>
  <c r="F717470" i="11"/>
  <c r="F717469" i="11"/>
  <c r="F717468" i="11"/>
  <c r="F717467" i="11"/>
  <c r="F717466" i="11"/>
  <c r="F717465" i="11"/>
  <c r="F717464" i="11"/>
  <c r="F717463" i="11"/>
  <c r="F717462" i="11"/>
  <c r="F717461" i="11"/>
  <c r="F717460" i="11"/>
  <c r="F717459" i="11"/>
  <c r="F717458" i="11"/>
  <c r="F717457" i="11"/>
  <c r="F717456" i="11"/>
  <c r="F717455" i="11"/>
  <c r="F717454" i="11"/>
  <c r="F717453" i="11"/>
  <c r="F717452" i="11"/>
  <c r="F717451" i="11"/>
  <c r="F717450" i="11"/>
  <c r="F717449" i="11"/>
  <c r="F717448" i="11"/>
  <c r="F717447" i="11"/>
  <c r="F717446" i="11"/>
  <c r="F717445" i="11"/>
  <c r="F717444" i="11"/>
  <c r="F717443" i="11"/>
  <c r="F717442" i="11"/>
  <c r="F717441" i="11"/>
  <c r="F717440" i="11"/>
  <c r="F717439" i="11"/>
  <c r="F717438" i="11"/>
  <c r="F717437" i="11"/>
  <c r="F717436" i="11"/>
  <c r="F717435" i="11"/>
  <c r="F717434" i="11"/>
  <c r="F717433" i="11"/>
  <c r="F717432" i="11"/>
  <c r="F717431" i="11"/>
  <c r="F717430" i="11"/>
  <c r="F717429" i="11"/>
  <c r="F717428" i="11"/>
  <c r="F717427" i="11"/>
  <c r="F717426" i="11"/>
  <c r="F717425" i="11"/>
  <c r="F717424" i="11"/>
  <c r="F717423" i="11"/>
  <c r="F717422" i="11"/>
  <c r="F717421" i="11"/>
  <c r="F717420" i="11"/>
  <c r="F717419" i="11"/>
  <c r="F717418" i="11"/>
  <c r="F717417" i="11"/>
  <c r="F717416" i="11"/>
  <c r="F717415" i="11"/>
  <c r="F717414" i="11"/>
  <c r="F717413" i="11"/>
  <c r="F717412" i="11"/>
  <c r="F717411" i="11"/>
  <c r="F717410" i="11"/>
  <c r="F717409" i="11"/>
  <c r="F717408" i="11"/>
  <c r="F717407" i="11"/>
  <c r="F717406" i="11"/>
  <c r="F717405" i="11"/>
  <c r="F717404" i="11"/>
  <c r="F717403" i="11"/>
  <c r="F717402" i="11"/>
  <c r="F717401" i="11"/>
  <c r="F717400" i="11"/>
  <c r="F717399" i="11"/>
  <c r="F717398" i="11"/>
  <c r="F717397" i="11"/>
  <c r="F717396" i="11"/>
  <c r="F717395" i="11"/>
  <c r="F717394" i="11"/>
  <c r="F717393" i="11"/>
  <c r="F717392" i="11"/>
  <c r="F717391" i="11"/>
  <c r="F717390" i="11"/>
  <c r="F717389" i="11"/>
  <c r="F717388" i="11"/>
  <c r="F717387" i="11"/>
  <c r="F717386" i="11"/>
  <c r="F717385" i="11"/>
  <c r="F717384" i="11"/>
  <c r="F717383" i="11"/>
  <c r="F717382" i="11"/>
  <c r="F717381" i="11"/>
  <c r="F717380" i="11"/>
  <c r="F717379" i="11"/>
  <c r="F717378" i="11"/>
  <c r="F717377" i="11"/>
  <c r="F717376" i="11"/>
  <c r="F717375" i="11"/>
  <c r="F717374" i="11"/>
  <c r="F717373" i="11"/>
  <c r="F717372" i="11"/>
  <c r="F717371" i="11"/>
  <c r="F717370" i="11"/>
  <c r="F717369" i="11"/>
  <c r="F717368" i="11"/>
  <c r="F717367" i="11"/>
  <c r="F717366" i="11"/>
  <c r="F717365" i="11"/>
  <c r="F717364" i="11"/>
  <c r="F717363" i="11"/>
  <c r="F717362" i="11"/>
  <c r="F717361" i="11"/>
  <c r="F717360" i="11"/>
  <c r="F717359" i="11"/>
  <c r="F717358" i="11"/>
  <c r="F717357" i="11"/>
  <c r="F717356" i="11"/>
  <c r="F717355" i="11"/>
  <c r="F717354" i="11"/>
  <c r="F717353" i="11"/>
  <c r="F717352" i="11"/>
  <c r="F717351" i="11"/>
  <c r="F717350" i="11"/>
  <c r="F717349" i="11"/>
  <c r="F717348" i="11"/>
  <c r="F717347" i="11"/>
  <c r="F717346" i="11"/>
  <c r="F717345" i="11"/>
  <c r="F717344" i="11"/>
  <c r="F717343" i="11"/>
  <c r="F717342" i="11"/>
  <c r="F717341" i="11"/>
  <c r="F717340" i="11"/>
  <c r="F717339" i="11"/>
  <c r="F717338" i="11"/>
  <c r="F717337" i="11"/>
  <c r="F717336" i="11"/>
  <c r="F717335" i="11"/>
  <c r="F717334" i="11"/>
  <c r="F717333" i="11"/>
  <c r="F717332" i="11"/>
  <c r="F717331" i="11"/>
  <c r="F717330" i="11"/>
  <c r="F717329" i="11"/>
  <c r="F717328" i="11"/>
  <c r="F717327" i="11"/>
  <c r="F717326" i="11"/>
  <c r="F717325" i="11"/>
  <c r="F717324" i="11"/>
  <c r="F717323" i="11"/>
  <c r="F717322" i="11"/>
  <c r="F717321" i="11"/>
  <c r="F717320" i="11"/>
  <c r="F717319" i="11"/>
  <c r="F717318" i="11"/>
  <c r="F717317" i="11"/>
  <c r="F717316" i="11"/>
  <c r="F717315" i="11"/>
  <c r="F717314" i="11"/>
  <c r="F717313" i="11"/>
  <c r="F717312" i="11"/>
  <c r="F717311" i="11"/>
  <c r="F717310" i="11"/>
  <c r="F717309" i="11"/>
  <c r="F717308" i="11"/>
  <c r="F717307" i="11"/>
  <c r="F717306" i="11"/>
  <c r="F717305" i="11"/>
  <c r="F717304" i="11"/>
  <c r="F717303" i="11"/>
  <c r="F717302" i="11"/>
  <c r="F717301" i="11"/>
  <c r="F717300" i="11"/>
  <c r="F717299" i="11"/>
  <c r="F717298" i="11"/>
  <c r="F717297" i="11"/>
  <c r="F717296" i="11"/>
  <c r="F717295" i="11"/>
  <c r="F717294" i="11"/>
  <c r="F717293" i="11"/>
  <c r="F717292" i="11"/>
  <c r="F717291" i="11"/>
  <c r="F717290" i="11"/>
  <c r="F717289" i="11"/>
  <c r="F717288" i="11"/>
  <c r="F717287" i="11"/>
  <c r="F717286" i="11"/>
  <c r="F717285" i="11"/>
  <c r="F717284" i="11"/>
  <c r="F717283" i="11"/>
  <c r="F717282" i="11"/>
  <c r="F717281" i="11"/>
  <c r="F717280" i="11"/>
  <c r="F717279" i="11"/>
  <c r="F717278" i="11"/>
  <c r="F717277" i="11"/>
  <c r="F717276" i="11"/>
  <c r="F717275" i="11"/>
  <c r="F717274" i="11"/>
  <c r="F717273" i="11"/>
  <c r="F717272" i="11"/>
  <c r="F717271" i="11"/>
  <c r="F717270" i="11"/>
  <c r="F717269" i="11"/>
  <c r="F717268" i="11"/>
  <c r="F717267" i="11"/>
  <c r="F717266" i="11"/>
  <c r="F717265" i="11"/>
  <c r="F717264" i="11"/>
  <c r="F717263" i="11"/>
  <c r="F717262" i="11"/>
  <c r="F717261" i="11"/>
  <c r="F717260" i="11"/>
  <c r="F717259" i="11"/>
  <c r="F717258" i="11"/>
  <c r="F717257" i="11"/>
  <c r="F717256" i="11"/>
  <c r="F717255" i="11"/>
  <c r="F717254" i="11"/>
  <c r="F717253" i="11"/>
  <c r="F717252" i="11"/>
  <c r="F717251" i="11"/>
  <c r="F717250" i="11"/>
  <c r="F717249" i="11"/>
  <c r="F717248" i="11"/>
  <c r="F717247" i="11"/>
  <c r="F717246" i="11"/>
  <c r="F717245" i="11"/>
  <c r="F717244" i="11"/>
  <c r="F717243" i="11"/>
  <c r="F717242" i="11"/>
  <c r="F717241" i="11"/>
  <c r="F717240" i="11"/>
  <c r="F717239" i="11"/>
  <c r="F717238" i="11"/>
  <c r="F717237" i="11"/>
  <c r="F717236" i="11"/>
  <c r="F717235" i="11"/>
  <c r="F717234" i="11"/>
  <c r="F717233" i="11"/>
  <c r="F717232" i="11"/>
  <c r="F717231" i="11"/>
  <c r="F717230" i="11"/>
  <c r="F717229" i="11"/>
  <c r="F717228" i="11"/>
  <c r="F717227" i="11"/>
  <c r="F717226" i="11"/>
  <c r="F717225" i="11"/>
  <c r="F717224" i="11"/>
  <c r="F717223" i="11"/>
  <c r="F717222" i="11"/>
  <c r="F717221" i="11"/>
  <c r="F717220" i="11"/>
  <c r="F717219" i="11"/>
  <c r="F717218" i="11"/>
  <c r="F717217" i="11"/>
  <c r="F717216" i="11"/>
  <c r="F717215" i="11"/>
  <c r="F717214" i="11"/>
  <c r="F717213" i="11"/>
  <c r="F717212" i="11"/>
  <c r="F717211" i="11"/>
  <c r="F717210" i="11"/>
  <c r="F717209" i="11"/>
  <c r="F717208" i="11"/>
  <c r="F717207" i="11"/>
  <c r="F717206" i="11"/>
  <c r="F717205" i="11"/>
  <c r="F717204" i="11"/>
  <c r="F717203" i="11"/>
  <c r="F717202" i="11"/>
  <c r="F717201" i="11"/>
  <c r="F717200" i="11"/>
  <c r="F717199" i="11"/>
  <c r="F717198" i="11"/>
  <c r="F717197" i="11"/>
  <c r="F717196" i="11"/>
  <c r="F717195" i="11"/>
  <c r="F717194" i="11"/>
  <c r="F717193" i="11"/>
  <c r="F717192" i="11"/>
  <c r="F717191" i="11"/>
  <c r="F717190" i="11"/>
  <c r="F717189" i="11"/>
  <c r="F717188" i="11"/>
  <c r="F717187" i="11"/>
  <c r="F717186" i="11"/>
  <c r="F717185" i="11"/>
  <c r="F717184" i="11"/>
  <c r="F717183" i="11"/>
  <c r="F717182" i="11"/>
  <c r="F717181" i="11"/>
  <c r="F717180" i="11"/>
  <c r="F717179" i="11"/>
  <c r="F717178" i="11"/>
  <c r="F717177" i="11"/>
  <c r="F717176" i="11"/>
  <c r="F717175" i="11"/>
  <c r="F717174" i="11"/>
  <c r="F717173" i="11"/>
  <c r="F717172" i="11"/>
  <c r="F717171" i="11"/>
  <c r="F717170" i="11"/>
  <c r="F717169" i="11"/>
  <c r="F717168" i="11"/>
  <c r="F717167" i="11"/>
  <c r="F717166" i="11"/>
  <c r="F717165" i="11"/>
  <c r="F717164" i="11"/>
  <c r="F717163" i="11"/>
  <c r="F717162" i="11"/>
  <c r="F717161" i="11"/>
  <c r="F717160" i="11"/>
  <c r="F717159" i="11"/>
  <c r="F717158" i="11"/>
  <c r="F717157" i="11"/>
  <c r="F717156" i="11"/>
  <c r="F717155" i="11"/>
  <c r="F717154" i="11"/>
  <c r="F717153" i="11"/>
  <c r="F717152" i="11"/>
  <c r="F717151" i="11"/>
  <c r="F717150" i="11"/>
  <c r="F717149" i="11"/>
  <c r="F717148" i="11"/>
  <c r="F717147" i="11"/>
  <c r="F717146" i="11"/>
  <c r="F717145" i="11"/>
  <c r="F717144" i="11"/>
  <c r="F717143" i="11"/>
  <c r="F717142" i="11"/>
  <c r="F717141" i="11"/>
  <c r="F717140" i="11"/>
  <c r="F717139" i="11"/>
  <c r="F717138" i="11"/>
  <c r="F717137" i="11"/>
  <c r="F717136" i="11"/>
  <c r="F717135" i="11"/>
  <c r="F717134" i="11"/>
  <c r="F717133" i="11"/>
  <c r="F717132" i="11"/>
  <c r="F717131" i="11"/>
  <c r="F717130" i="11"/>
  <c r="F717129" i="11"/>
  <c r="F717128" i="11"/>
  <c r="F717127" i="11"/>
  <c r="F717126" i="11"/>
  <c r="F717125" i="11"/>
  <c r="F717124" i="11"/>
  <c r="F717123" i="11"/>
  <c r="F717122" i="11"/>
  <c r="F717121" i="11"/>
  <c r="F717120" i="11"/>
  <c r="F717119" i="11"/>
  <c r="F717118" i="11"/>
  <c r="F717117" i="11"/>
  <c r="F717116" i="11"/>
  <c r="F717115" i="11"/>
  <c r="F717114" i="11"/>
  <c r="F717113" i="11"/>
  <c r="F717112" i="11"/>
  <c r="F717111" i="11"/>
  <c r="F717110" i="11"/>
  <c r="F717109" i="11"/>
  <c r="F717108" i="11"/>
  <c r="F717107" i="11"/>
  <c r="F717106" i="11"/>
  <c r="F717105" i="11"/>
  <c r="F717104" i="11"/>
  <c r="F717103" i="11"/>
  <c r="F717102" i="11"/>
  <c r="F717101" i="11"/>
  <c r="F717100" i="11"/>
  <c r="F717099" i="11"/>
  <c r="F717098" i="11"/>
  <c r="F717097" i="11"/>
  <c r="F717096" i="11"/>
  <c r="F717095" i="11"/>
  <c r="F717094" i="11"/>
  <c r="F717093" i="11"/>
  <c r="F717092" i="11"/>
  <c r="F717091" i="11"/>
  <c r="F717090" i="11"/>
  <c r="F717089" i="11"/>
  <c r="F717088" i="11"/>
  <c r="F717087" i="11"/>
  <c r="F717086" i="11"/>
  <c r="F717085" i="11"/>
  <c r="F717084" i="11"/>
  <c r="F717083" i="11"/>
  <c r="F717082" i="11"/>
  <c r="F717081" i="11"/>
  <c r="F717080" i="11"/>
  <c r="F717079" i="11"/>
  <c r="F717078" i="11"/>
  <c r="F717077" i="11"/>
  <c r="F717076" i="11"/>
  <c r="F717075" i="11"/>
  <c r="F717074" i="11"/>
  <c r="F717073" i="11"/>
  <c r="F717072" i="11"/>
  <c r="F717071" i="11"/>
  <c r="F717070" i="11"/>
  <c r="F717069" i="11"/>
  <c r="F717068" i="11"/>
  <c r="F717067" i="11"/>
  <c r="F717066" i="11"/>
  <c r="F717065" i="11"/>
  <c r="F717064" i="11"/>
  <c r="F717063" i="11"/>
  <c r="F717062" i="11"/>
  <c r="F717061" i="11"/>
  <c r="F717060" i="11"/>
  <c r="F717059" i="11"/>
  <c r="F717058" i="11"/>
  <c r="F717057" i="11"/>
  <c r="F717056" i="11"/>
  <c r="F717055" i="11"/>
  <c r="F717054" i="11"/>
  <c r="F717053" i="11"/>
  <c r="F717052" i="11"/>
  <c r="F717051" i="11"/>
  <c r="F717050" i="11"/>
  <c r="F717049" i="11"/>
  <c r="F717048" i="11"/>
  <c r="F717047" i="11"/>
  <c r="F717046" i="11"/>
  <c r="F717045" i="11"/>
  <c r="F717044" i="11"/>
  <c r="F717043" i="11"/>
  <c r="F717042" i="11"/>
  <c r="F717041" i="11"/>
  <c r="F717040" i="11"/>
  <c r="F717039" i="11"/>
  <c r="F717038" i="11"/>
  <c r="F717037" i="11"/>
  <c r="F717036" i="11"/>
  <c r="F717035" i="11"/>
  <c r="F717034" i="11"/>
  <c r="F717033" i="11"/>
  <c r="F717032" i="11"/>
  <c r="F717031" i="11"/>
  <c r="F717030" i="11"/>
  <c r="F717029" i="11"/>
  <c r="F717028" i="11"/>
  <c r="F717027" i="11"/>
  <c r="F717026" i="11"/>
  <c r="F717025" i="11"/>
  <c r="F717024" i="11"/>
  <c r="F717023" i="11"/>
  <c r="F717022" i="11"/>
  <c r="F717021" i="11"/>
  <c r="F717020" i="11"/>
  <c r="F717019" i="11"/>
  <c r="F717018" i="11"/>
  <c r="F717017" i="11"/>
  <c r="F717016" i="11"/>
  <c r="F717015" i="11"/>
  <c r="F717014" i="11"/>
  <c r="F717013" i="11"/>
  <c r="F717012" i="11"/>
  <c r="F717011" i="11"/>
  <c r="F717010" i="11"/>
  <c r="F717009" i="11"/>
  <c r="F717008" i="11"/>
  <c r="F717007" i="11"/>
  <c r="F717006" i="11"/>
  <c r="F717005" i="11"/>
  <c r="F717004" i="11"/>
  <c r="F717003" i="11"/>
  <c r="F717002" i="11"/>
  <c r="F717001" i="11"/>
  <c r="F717000" i="11"/>
  <c r="F716999" i="11"/>
  <c r="F716998" i="11"/>
  <c r="F716997" i="11"/>
  <c r="F716996" i="11"/>
  <c r="F716995" i="11"/>
  <c r="F716994" i="11"/>
  <c r="F716993" i="11"/>
  <c r="F716992" i="11"/>
  <c r="F716991" i="11"/>
  <c r="F716990" i="11"/>
  <c r="F716989" i="11"/>
  <c r="F716988" i="11"/>
  <c r="F716987" i="11"/>
  <c r="F716986" i="11"/>
  <c r="F716985" i="11"/>
  <c r="F716984" i="11"/>
  <c r="F716983" i="11"/>
  <c r="F716982" i="11"/>
  <c r="F716981" i="11"/>
  <c r="F716980" i="11"/>
  <c r="F716979" i="11"/>
  <c r="F716978" i="11"/>
  <c r="F716977" i="11"/>
  <c r="F716976" i="11"/>
  <c r="F716975" i="11"/>
  <c r="F716974" i="11"/>
  <c r="F716973" i="11"/>
  <c r="F716972" i="11"/>
  <c r="F716971" i="11"/>
  <c r="F716970" i="11"/>
  <c r="F716969" i="11"/>
  <c r="F716968" i="11"/>
  <c r="F716967" i="11"/>
  <c r="F716966" i="11"/>
  <c r="F716965" i="11"/>
  <c r="F716964" i="11"/>
  <c r="F716963" i="11"/>
  <c r="F716962" i="11"/>
  <c r="F716961" i="11"/>
  <c r="F716960" i="11"/>
  <c r="F716959" i="11"/>
  <c r="F716958" i="11"/>
  <c r="F716957" i="11"/>
  <c r="F716956" i="11"/>
  <c r="F716955" i="11"/>
  <c r="F716954" i="11"/>
  <c r="F716953" i="11"/>
  <c r="F716952" i="11"/>
  <c r="F716951" i="11"/>
  <c r="F716950" i="11"/>
  <c r="F716949" i="11"/>
  <c r="F716948" i="11"/>
  <c r="F716947" i="11"/>
  <c r="F716946" i="11"/>
  <c r="F716945" i="11"/>
  <c r="F716944" i="11"/>
  <c r="F716943" i="11"/>
  <c r="F716942" i="11"/>
  <c r="F716941" i="11"/>
  <c r="F716940" i="11"/>
  <c r="F716939" i="11"/>
  <c r="F716938" i="11"/>
  <c r="F716937" i="11"/>
  <c r="F716936" i="11"/>
  <c r="F716935" i="11"/>
  <c r="F716934" i="11"/>
  <c r="F716933" i="11"/>
  <c r="F716932" i="11"/>
  <c r="F716931" i="11"/>
  <c r="F716930" i="11"/>
  <c r="F716929" i="11"/>
  <c r="F716928" i="11"/>
  <c r="F716927" i="11"/>
  <c r="F716926" i="11"/>
  <c r="F716925" i="11"/>
  <c r="F716924" i="11"/>
  <c r="F716923" i="11"/>
  <c r="F716922" i="11"/>
  <c r="F716921" i="11"/>
  <c r="F716920" i="11"/>
  <c r="F716919" i="11"/>
  <c r="F716918" i="11"/>
  <c r="F716917" i="11"/>
  <c r="F716916" i="11"/>
  <c r="F716915" i="11"/>
  <c r="F716914" i="11"/>
  <c r="F716913" i="11"/>
  <c r="F716912" i="11"/>
  <c r="F716911" i="11"/>
  <c r="F716910" i="11"/>
  <c r="F716909" i="11"/>
  <c r="F716908" i="11"/>
  <c r="F716907" i="11"/>
  <c r="F716906" i="11"/>
  <c r="F716905" i="11"/>
  <c r="F716904" i="11"/>
  <c r="F716903" i="11"/>
  <c r="F716902" i="11"/>
  <c r="F716901" i="11"/>
  <c r="F716900" i="11"/>
  <c r="F716899" i="11"/>
  <c r="F716898" i="11"/>
  <c r="F716897" i="11"/>
  <c r="F716896" i="11"/>
  <c r="F716895" i="11"/>
  <c r="F716894" i="11"/>
  <c r="F716893" i="11"/>
  <c r="F716892" i="11"/>
  <c r="F716891" i="11"/>
  <c r="F716890" i="11"/>
  <c r="F716889" i="11"/>
  <c r="F716888" i="11"/>
  <c r="F716887" i="11"/>
  <c r="F716886" i="11"/>
  <c r="F716885" i="11"/>
  <c r="F716884" i="11"/>
  <c r="F716883" i="11"/>
  <c r="F716882" i="11"/>
  <c r="F716881" i="11"/>
  <c r="F716880" i="11"/>
  <c r="F716879" i="11"/>
  <c r="F716878" i="11"/>
  <c r="F716877" i="11"/>
  <c r="F716876" i="11"/>
  <c r="F716875" i="11"/>
  <c r="F716874" i="11"/>
  <c r="F716873" i="11"/>
  <c r="F716872" i="11"/>
  <c r="F716871" i="11"/>
  <c r="F716870" i="11"/>
  <c r="F716869" i="11"/>
  <c r="F716868" i="11"/>
  <c r="F716867" i="11"/>
  <c r="F716866" i="11"/>
  <c r="F716865" i="11"/>
  <c r="F716864" i="11"/>
  <c r="F716863" i="11"/>
  <c r="F716862" i="11"/>
  <c r="F716861" i="11"/>
  <c r="F716860" i="11"/>
  <c r="F716859" i="11"/>
  <c r="F716858" i="11"/>
  <c r="F716857" i="11"/>
  <c r="F716856" i="11"/>
  <c r="F716855" i="11"/>
  <c r="F716854" i="11"/>
  <c r="F716853" i="11"/>
  <c r="F716852" i="11"/>
  <c r="F716851" i="11"/>
  <c r="F716850" i="11"/>
  <c r="F716849" i="11"/>
  <c r="F716848" i="11"/>
  <c r="F716847" i="11"/>
  <c r="F716846" i="11"/>
  <c r="F716845" i="11"/>
  <c r="F716844" i="11"/>
  <c r="F716843" i="11"/>
  <c r="F716842" i="11"/>
  <c r="F716841" i="11"/>
  <c r="F716840" i="11"/>
  <c r="F716839" i="11"/>
  <c r="F716838" i="11"/>
  <c r="F716837" i="11"/>
  <c r="F716836" i="11"/>
  <c r="F716835" i="11"/>
  <c r="F716834" i="11"/>
  <c r="F716833" i="11"/>
  <c r="F716832" i="11"/>
  <c r="F716831" i="11"/>
  <c r="F716830" i="11"/>
  <c r="F716829" i="11"/>
  <c r="F716828" i="11"/>
  <c r="F716827" i="11"/>
  <c r="F716826" i="11"/>
  <c r="F716825" i="11"/>
  <c r="F716824" i="11"/>
  <c r="F716823" i="11"/>
  <c r="F716822" i="11"/>
  <c r="F716821" i="11"/>
  <c r="F716820" i="11"/>
  <c r="F716819" i="11"/>
  <c r="F716818" i="11"/>
  <c r="F716817" i="11"/>
  <c r="F716816" i="11"/>
  <c r="F716815" i="11"/>
  <c r="F716814" i="11"/>
  <c r="F716813" i="11"/>
  <c r="F716812" i="11"/>
  <c r="F716811" i="11"/>
  <c r="F716810" i="11"/>
  <c r="F716809" i="11"/>
  <c r="F716808" i="11"/>
  <c r="F716807" i="11"/>
  <c r="F716806" i="11"/>
  <c r="F716805" i="11"/>
  <c r="F716804" i="11"/>
  <c r="F716803" i="11"/>
  <c r="F716802" i="11"/>
  <c r="F716801" i="11"/>
  <c r="F716800" i="11"/>
  <c r="F716799" i="11"/>
  <c r="F716798" i="11"/>
  <c r="F716797" i="11"/>
  <c r="F716796" i="11"/>
  <c r="F716795" i="11"/>
  <c r="F716794" i="11"/>
  <c r="F716793" i="11"/>
  <c r="F716792" i="11"/>
  <c r="F716791" i="11"/>
  <c r="F716790" i="11"/>
  <c r="F716789" i="11"/>
  <c r="F716788" i="11"/>
  <c r="F716787" i="11"/>
  <c r="F716786" i="11"/>
  <c r="F716785" i="11"/>
  <c r="F716784" i="11"/>
  <c r="F716783" i="11"/>
  <c r="F716782" i="11"/>
  <c r="F716781" i="11"/>
  <c r="F716780" i="11"/>
  <c r="F716779" i="11"/>
  <c r="F716778" i="11"/>
  <c r="F716777" i="11"/>
  <c r="F716776" i="11"/>
  <c r="F716775" i="11"/>
  <c r="F716774" i="11"/>
  <c r="F716773" i="11"/>
  <c r="F716772" i="11"/>
  <c r="F716771" i="11"/>
  <c r="F716770" i="11"/>
  <c r="F716769" i="11"/>
  <c r="F716768" i="11"/>
  <c r="F716767" i="11"/>
  <c r="F716766" i="11"/>
  <c r="F716765" i="11"/>
  <c r="F716764" i="11"/>
  <c r="F716763" i="11"/>
  <c r="F716762" i="11"/>
  <c r="F716761" i="11"/>
  <c r="F716760" i="11"/>
  <c r="F716759" i="11"/>
  <c r="F716758" i="11"/>
  <c r="F716757" i="11"/>
  <c r="F716756" i="11"/>
  <c r="F716755" i="11"/>
  <c r="F716754" i="11"/>
  <c r="F716753" i="11"/>
  <c r="F716752" i="11"/>
  <c r="F716751" i="11"/>
  <c r="F716750" i="11"/>
  <c r="F716749" i="11"/>
  <c r="F716748" i="11"/>
  <c r="F716747" i="11"/>
  <c r="F716746" i="11"/>
  <c r="F716745" i="11"/>
  <c r="F716744" i="11"/>
  <c r="F716743" i="11"/>
  <c r="F716742" i="11"/>
  <c r="F716741" i="11"/>
  <c r="F716740" i="11"/>
  <c r="F716739" i="11"/>
  <c r="F716738" i="11"/>
  <c r="F716737" i="11"/>
  <c r="F716736" i="11"/>
  <c r="F716735" i="11"/>
  <c r="F716734" i="11"/>
  <c r="F716733" i="11"/>
  <c r="F716732" i="11"/>
  <c r="F716731" i="11"/>
  <c r="F716730" i="11"/>
  <c r="F716729" i="11"/>
  <c r="F716728" i="11"/>
  <c r="F716727" i="11"/>
  <c r="F716726" i="11"/>
  <c r="F716725" i="11"/>
  <c r="F716724" i="11"/>
  <c r="F716723" i="11"/>
  <c r="F716722" i="11"/>
  <c r="F716721" i="11"/>
  <c r="F716720" i="11"/>
  <c r="F716719" i="11"/>
  <c r="F716718" i="11"/>
  <c r="F716717" i="11"/>
  <c r="F716716" i="11"/>
  <c r="F716715" i="11"/>
  <c r="F716714" i="11"/>
  <c r="F716713" i="11"/>
  <c r="F716712" i="11"/>
  <c r="F716711" i="11"/>
  <c r="F716710" i="11"/>
  <c r="F716709" i="11"/>
  <c r="F716708" i="11"/>
  <c r="F716707" i="11"/>
  <c r="F716706" i="11"/>
  <c r="F716705" i="11"/>
  <c r="F716704" i="11"/>
  <c r="F716703" i="11"/>
  <c r="F716702" i="11"/>
  <c r="F716701" i="11"/>
  <c r="F716700" i="11"/>
  <c r="F716699" i="11"/>
  <c r="F716698" i="11"/>
  <c r="F716697" i="11"/>
  <c r="F716696" i="11"/>
  <c r="F716695" i="11"/>
  <c r="F716694" i="11"/>
  <c r="F716693" i="11"/>
  <c r="F716692" i="11"/>
  <c r="F716691" i="11"/>
  <c r="F716690" i="11"/>
  <c r="F716689" i="11"/>
  <c r="F716688" i="11"/>
  <c r="F716687" i="11"/>
  <c r="F716686" i="11"/>
  <c r="F716685" i="11"/>
  <c r="F716684" i="11"/>
  <c r="F716683" i="11"/>
  <c r="F716682" i="11"/>
  <c r="F716681" i="11"/>
  <c r="F716680" i="11"/>
  <c r="F716679" i="11"/>
  <c r="F716678" i="11"/>
  <c r="F716677" i="11"/>
  <c r="F716676" i="11"/>
  <c r="F716675" i="11"/>
  <c r="F716674" i="11"/>
  <c r="F716673" i="11"/>
  <c r="F716672" i="11"/>
  <c r="F716671" i="11"/>
  <c r="F716670" i="11"/>
  <c r="F716669" i="11"/>
  <c r="F716668" i="11"/>
  <c r="F716667" i="11"/>
  <c r="F716666" i="11"/>
  <c r="F716665" i="11"/>
  <c r="F716664" i="11"/>
  <c r="F716663" i="11"/>
  <c r="F716662" i="11"/>
  <c r="F716661" i="11"/>
  <c r="F716660" i="11"/>
  <c r="F716659" i="11"/>
  <c r="F716658" i="11"/>
  <c r="F716657" i="11"/>
  <c r="F716656" i="11"/>
  <c r="F716655" i="11"/>
  <c r="F716654" i="11"/>
  <c r="F716653" i="11"/>
  <c r="F716652" i="11"/>
  <c r="F716651" i="11"/>
  <c r="F716650" i="11"/>
  <c r="F716649" i="11"/>
  <c r="F716648" i="11"/>
  <c r="F716647" i="11"/>
  <c r="F716646" i="11"/>
  <c r="F716645" i="11"/>
  <c r="F716644" i="11"/>
  <c r="F716643" i="11"/>
  <c r="F716642" i="11"/>
  <c r="F716641" i="11"/>
  <c r="F716640" i="11"/>
  <c r="F716639" i="11"/>
  <c r="F716638" i="11"/>
  <c r="F716637" i="11"/>
  <c r="F716636" i="11"/>
  <c r="F716635" i="11"/>
  <c r="F716634" i="11"/>
  <c r="F716633" i="11"/>
  <c r="F716632" i="11"/>
  <c r="F716631" i="11"/>
  <c r="F716630" i="11"/>
  <c r="F716629" i="11"/>
  <c r="F716628" i="11"/>
  <c r="F716627" i="11"/>
  <c r="F716626" i="11"/>
  <c r="F716625" i="11"/>
  <c r="F716624" i="11"/>
  <c r="F716623" i="11"/>
  <c r="F716622" i="11"/>
  <c r="F716621" i="11"/>
  <c r="F716620" i="11"/>
  <c r="F716619" i="11"/>
  <c r="F716618" i="11"/>
  <c r="F716617" i="11"/>
  <c r="F716616" i="11"/>
  <c r="F716615" i="11"/>
  <c r="F716614" i="11"/>
  <c r="F716613" i="11"/>
  <c r="F716612" i="11"/>
  <c r="F716611" i="11"/>
  <c r="F716610" i="11"/>
  <c r="F716609" i="11"/>
  <c r="F716608" i="11"/>
  <c r="F716607" i="11"/>
  <c r="F716606" i="11"/>
  <c r="F716605" i="11"/>
  <c r="F716604" i="11"/>
  <c r="F716603" i="11"/>
  <c r="F716602" i="11"/>
  <c r="F716601" i="11"/>
  <c r="F716600" i="11"/>
  <c r="F716599" i="11"/>
  <c r="F716598" i="11"/>
  <c r="F716597" i="11"/>
  <c r="F716596" i="11"/>
  <c r="F716595" i="11"/>
  <c r="F716594" i="11"/>
  <c r="F716593" i="11"/>
  <c r="F716592" i="11"/>
  <c r="F716591" i="11"/>
  <c r="F716590" i="11"/>
  <c r="F716589" i="11"/>
  <c r="F716588" i="11"/>
  <c r="F716587" i="11"/>
  <c r="F716586" i="11"/>
  <c r="F716585" i="11"/>
  <c r="F716584" i="11"/>
  <c r="F716583" i="11"/>
  <c r="F716582" i="11"/>
  <c r="F716581" i="11"/>
  <c r="F716580" i="11"/>
  <c r="F716579" i="11"/>
  <c r="F716578" i="11"/>
  <c r="F716577" i="11"/>
  <c r="F716576" i="11"/>
  <c r="F716575" i="11"/>
  <c r="F716574" i="11"/>
  <c r="F716573" i="11"/>
  <c r="F716572" i="11"/>
  <c r="F716571" i="11"/>
  <c r="F716570" i="11"/>
  <c r="F716569" i="11"/>
  <c r="F716568" i="11"/>
  <c r="F716567" i="11"/>
  <c r="F716566" i="11"/>
  <c r="F716565" i="11"/>
  <c r="F716564" i="11"/>
  <c r="F716563" i="11"/>
  <c r="F716562" i="11"/>
  <c r="F716561" i="11"/>
  <c r="F716560" i="11"/>
  <c r="F716559" i="11"/>
  <c r="F716558" i="11"/>
  <c r="F716557" i="11"/>
  <c r="F716556" i="11"/>
  <c r="F716555" i="11"/>
  <c r="F716554" i="11"/>
  <c r="F716553" i="11"/>
  <c r="F716552" i="11"/>
  <c r="F716551" i="11"/>
  <c r="F716550" i="11"/>
  <c r="F716549" i="11"/>
  <c r="F716548" i="11"/>
  <c r="F716547" i="11"/>
  <c r="F716546" i="11"/>
  <c r="F716545" i="11"/>
  <c r="F716544" i="11"/>
  <c r="F716543" i="11"/>
  <c r="F716542" i="11"/>
  <c r="F716541" i="11"/>
  <c r="F716540" i="11"/>
  <c r="F716539" i="11"/>
  <c r="F716538" i="11"/>
  <c r="F716537" i="11"/>
  <c r="F716536" i="11"/>
  <c r="F716535" i="11"/>
  <c r="F716534" i="11"/>
  <c r="F716533" i="11"/>
  <c r="F716532" i="11"/>
  <c r="F716531" i="11"/>
  <c r="F716530" i="11"/>
  <c r="F716529" i="11"/>
  <c r="F716528" i="11"/>
  <c r="F716527" i="11"/>
  <c r="F716526" i="11"/>
  <c r="F716525" i="11"/>
  <c r="F716524" i="11"/>
  <c r="F716523" i="11"/>
  <c r="F716522" i="11"/>
  <c r="F716521" i="11"/>
  <c r="F716520" i="11"/>
  <c r="F716519" i="11"/>
  <c r="F716518" i="11"/>
  <c r="F716517" i="11"/>
  <c r="F716516" i="11"/>
  <c r="F716515" i="11"/>
  <c r="F716514" i="11"/>
  <c r="F716513" i="11"/>
  <c r="F716512" i="11"/>
  <c r="F716511" i="11"/>
  <c r="F716510" i="11"/>
  <c r="F716509" i="11"/>
  <c r="F716508" i="11"/>
  <c r="F716507" i="11"/>
  <c r="F716506" i="11"/>
  <c r="F716505" i="11"/>
  <c r="F716504" i="11"/>
  <c r="F716503" i="11"/>
  <c r="F716502" i="11"/>
  <c r="F716501" i="11"/>
  <c r="F716500" i="11"/>
  <c r="F716499" i="11"/>
  <c r="F716498" i="11"/>
  <c r="F716497" i="11"/>
  <c r="F716496" i="11"/>
  <c r="F716495" i="11"/>
  <c r="F716494" i="11"/>
  <c r="F716493" i="11"/>
  <c r="F716492" i="11"/>
  <c r="F716491" i="11"/>
  <c r="F716490" i="11"/>
  <c r="F716489" i="11"/>
  <c r="F716488" i="11"/>
  <c r="F716487" i="11"/>
  <c r="F716486" i="11"/>
  <c r="F716485" i="11"/>
  <c r="F716484" i="11"/>
  <c r="F716483" i="11"/>
  <c r="F716482" i="11"/>
  <c r="F716481" i="11"/>
  <c r="F716480" i="11"/>
  <c r="F716479" i="11"/>
  <c r="F716478" i="11"/>
  <c r="F716477" i="11"/>
  <c r="F716476" i="11"/>
  <c r="F716475" i="11"/>
  <c r="F716474" i="11"/>
  <c r="F716473" i="11"/>
  <c r="F716472" i="11"/>
  <c r="F716471" i="11"/>
  <c r="F716470" i="11"/>
  <c r="F716469" i="11"/>
  <c r="F716468" i="11"/>
  <c r="F716467" i="11"/>
  <c r="F716466" i="11"/>
  <c r="F716465" i="11"/>
  <c r="F716464" i="11"/>
  <c r="F716463" i="11"/>
  <c r="F716462" i="11"/>
  <c r="F716461" i="11"/>
  <c r="F716460" i="11"/>
  <c r="F716459" i="11"/>
  <c r="F716458" i="11"/>
  <c r="F716457" i="11"/>
  <c r="F716456" i="11"/>
  <c r="F716455" i="11"/>
  <c r="F716454" i="11"/>
  <c r="F716453" i="11"/>
  <c r="F716452" i="11"/>
  <c r="F716451" i="11"/>
  <c r="F716450" i="11"/>
  <c r="F716449" i="11"/>
  <c r="F716448" i="11"/>
  <c r="F716447" i="11"/>
  <c r="F716446" i="11"/>
  <c r="F716445" i="11"/>
  <c r="F716444" i="11"/>
  <c r="F716443" i="11"/>
  <c r="F716442" i="11"/>
  <c r="F716441" i="11"/>
  <c r="F716440" i="11"/>
  <c r="F716439" i="11"/>
  <c r="F716438" i="11"/>
  <c r="F716437" i="11"/>
  <c r="F716436" i="11"/>
  <c r="F716435" i="11"/>
  <c r="F716434" i="11"/>
  <c r="F716433" i="11"/>
  <c r="F716432" i="11"/>
  <c r="F716431" i="11"/>
  <c r="F716430" i="11"/>
  <c r="F716429" i="11"/>
  <c r="F716428" i="11"/>
  <c r="F716427" i="11"/>
  <c r="F716426" i="11"/>
  <c r="F716425" i="11"/>
  <c r="F716424" i="11"/>
  <c r="F716423" i="11"/>
  <c r="F716422" i="11"/>
  <c r="F716421" i="11"/>
  <c r="F716420" i="11"/>
  <c r="F716419" i="11"/>
  <c r="F716418" i="11"/>
  <c r="F716417" i="11"/>
  <c r="F716416" i="11"/>
  <c r="F716415" i="11"/>
  <c r="F716414" i="11"/>
  <c r="F716413" i="11"/>
  <c r="F716412" i="11"/>
  <c r="F716411" i="11"/>
  <c r="F716410" i="11"/>
  <c r="F716409" i="11"/>
  <c r="F716408" i="11"/>
  <c r="F716407" i="11"/>
  <c r="F716406" i="11"/>
  <c r="F716405" i="11"/>
  <c r="F716404" i="11"/>
  <c r="F716403" i="11"/>
  <c r="F716402" i="11"/>
  <c r="F716401" i="11"/>
  <c r="F716400" i="11"/>
  <c r="F716399" i="11"/>
  <c r="F716398" i="11"/>
  <c r="F716397" i="11"/>
  <c r="F716396" i="11"/>
  <c r="F716395" i="11"/>
  <c r="F716394" i="11"/>
  <c r="F716393" i="11"/>
  <c r="F716392" i="11"/>
  <c r="F716391" i="11"/>
  <c r="F716390" i="11"/>
  <c r="F716389" i="11"/>
  <c r="F716388" i="11"/>
  <c r="F716387" i="11"/>
  <c r="F716386" i="11"/>
  <c r="F716385" i="11"/>
  <c r="F716384" i="11"/>
  <c r="F716383" i="11"/>
  <c r="F716382" i="11"/>
  <c r="F716381" i="11"/>
  <c r="F716380" i="11"/>
  <c r="F716379" i="11"/>
  <c r="F716378" i="11"/>
  <c r="F716377" i="11"/>
  <c r="F716376" i="11"/>
  <c r="F716375" i="11"/>
  <c r="F716374" i="11"/>
  <c r="F716373" i="11"/>
  <c r="F716372" i="11"/>
  <c r="F716371" i="11"/>
  <c r="F716370" i="11"/>
  <c r="F716369" i="11"/>
  <c r="F716368" i="11"/>
  <c r="F716367" i="11"/>
  <c r="F716366" i="11"/>
  <c r="F716365" i="11"/>
  <c r="F716364" i="11"/>
  <c r="F716363" i="11"/>
  <c r="F716362" i="11"/>
  <c r="F716361" i="11"/>
  <c r="F716360" i="11"/>
  <c r="F716359" i="11"/>
  <c r="F716358" i="11"/>
  <c r="F716357" i="11"/>
  <c r="F716356" i="11"/>
  <c r="F716355" i="11"/>
  <c r="F716354" i="11"/>
  <c r="F716353" i="11"/>
  <c r="F716352" i="11"/>
  <c r="F716351" i="11"/>
  <c r="F716350" i="11"/>
  <c r="F716349" i="11"/>
  <c r="F716348" i="11"/>
  <c r="F716347" i="11"/>
  <c r="F716346" i="11"/>
  <c r="F716345" i="11"/>
  <c r="F716344" i="11"/>
  <c r="F716343" i="11"/>
  <c r="F716342" i="11"/>
  <c r="F716341" i="11"/>
  <c r="F716340" i="11"/>
  <c r="F716339" i="11"/>
  <c r="F716338" i="11"/>
  <c r="F716337" i="11"/>
  <c r="F716336" i="11"/>
  <c r="F716335" i="11"/>
  <c r="F716334" i="11"/>
  <c r="F716333" i="11"/>
  <c r="F716332" i="11"/>
  <c r="F716331" i="11"/>
  <c r="F716330" i="11"/>
  <c r="F716329" i="11"/>
  <c r="F716328" i="11"/>
  <c r="F716327" i="11"/>
  <c r="F716326" i="11"/>
  <c r="F716325" i="11"/>
  <c r="F716324" i="11"/>
  <c r="F716323" i="11"/>
  <c r="F716322" i="11"/>
  <c r="F716321" i="11"/>
  <c r="F716320" i="11"/>
  <c r="F716319" i="11"/>
  <c r="F716318" i="11"/>
  <c r="F716317" i="11"/>
  <c r="F716316" i="11"/>
  <c r="F716315" i="11"/>
  <c r="F716314" i="11"/>
  <c r="F716313" i="11"/>
  <c r="F716312" i="11"/>
  <c r="F716311" i="11"/>
  <c r="F716310" i="11"/>
  <c r="F716309" i="11"/>
  <c r="F716308" i="11"/>
  <c r="F716307" i="11"/>
  <c r="F716306" i="11"/>
  <c r="F716305" i="11"/>
  <c r="F716304" i="11"/>
  <c r="F716303" i="11"/>
  <c r="F716302" i="11"/>
  <c r="F716301" i="11"/>
  <c r="F716300" i="11"/>
  <c r="F716299" i="11"/>
  <c r="F716298" i="11"/>
  <c r="F716297" i="11"/>
  <c r="F716296" i="11"/>
  <c r="F716295" i="11"/>
  <c r="F716294" i="11"/>
  <c r="F716293" i="11"/>
  <c r="F716292" i="11"/>
  <c r="F716291" i="11"/>
  <c r="F716290" i="11"/>
  <c r="F716289" i="11"/>
  <c r="F716288" i="11"/>
  <c r="F716287" i="11"/>
  <c r="F716286" i="11"/>
  <c r="F716285" i="11"/>
  <c r="F716284" i="11"/>
  <c r="F716283" i="11"/>
  <c r="F716282" i="11"/>
  <c r="F716281" i="11"/>
  <c r="F716280" i="11"/>
  <c r="F716279" i="11"/>
  <c r="F716278" i="11"/>
  <c r="F716277" i="11"/>
  <c r="F716276" i="11"/>
  <c r="F716275" i="11"/>
  <c r="F716274" i="11"/>
  <c r="F716273" i="11"/>
  <c r="F716272" i="11"/>
  <c r="F716271" i="11"/>
  <c r="F716270" i="11"/>
  <c r="F716269" i="11"/>
  <c r="F716268" i="11"/>
  <c r="F716267" i="11"/>
  <c r="F716266" i="11"/>
  <c r="F716265" i="11"/>
  <c r="F716264" i="11"/>
  <c r="F716263" i="11"/>
  <c r="F716262" i="11"/>
  <c r="F716261" i="11"/>
  <c r="F716260" i="11"/>
  <c r="F716259" i="11"/>
  <c r="F716258" i="11"/>
  <c r="F716257" i="11"/>
  <c r="F716256" i="11"/>
  <c r="F716255" i="11"/>
  <c r="F716254" i="11"/>
  <c r="F716253" i="11"/>
  <c r="F716252" i="11"/>
  <c r="F716251" i="11"/>
  <c r="F716250" i="11"/>
  <c r="F716249" i="11"/>
  <c r="F716248" i="11"/>
  <c r="F716247" i="11"/>
  <c r="F716246" i="11"/>
  <c r="F716245" i="11"/>
  <c r="F716244" i="11"/>
  <c r="F716243" i="11"/>
  <c r="F716242" i="11"/>
  <c r="F716241" i="11"/>
  <c r="F716240" i="11"/>
  <c r="F716239" i="11"/>
  <c r="F716238" i="11"/>
  <c r="F716237" i="11"/>
  <c r="F716236" i="11"/>
  <c r="F716235" i="11"/>
  <c r="F716234" i="11"/>
  <c r="F716233" i="11"/>
  <c r="F716232" i="11"/>
  <c r="F716231" i="11"/>
  <c r="F716230" i="11"/>
  <c r="F716229" i="11"/>
  <c r="F716228" i="11"/>
  <c r="F716227" i="11"/>
  <c r="F716226" i="11"/>
  <c r="F716225" i="11"/>
  <c r="F716224" i="11"/>
  <c r="F716223" i="11"/>
  <c r="F716222" i="11"/>
  <c r="F716221" i="11"/>
  <c r="F716220" i="11"/>
  <c r="F716219" i="11"/>
  <c r="F716218" i="11"/>
  <c r="F716217" i="11"/>
  <c r="F716216" i="11"/>
  <c r="F716215" i="11"/>
  <c r="F716214" i="11"/>
  <c r="F716213" i="11"/>
  <c r="F716212" i="11"/>
  <c r="F716211" i="11"/>
  <c r="F716210" i="11"/>
  <c r="F716209" i="11"/>
  <c r="F716208" i="11"/>
  <c r="F716207" i="11"/>
  <c r="F716206" i="11"/>
  <c r="F716205" i="11"/>
  <c r="F716204" i="11"/>
  <c r="F716203" i="11"/>
  <c r="F716202" i="11"/>
  <c r="F716201" i="11"/>
  <c r="F716200" i="11"/>
  <c r="F716199" i="11"/>
  <c r="F716198" i="11"/>
  <c r="F716197" i="11"/>
  <c r="F716196" i="11"/>
  <c r="F716195" i="11"/>
  <c r="F716194" i="11"/>
  <c r="F716193" i="11"/>
  <c r="F716192" i="11"/>
  <c r="F716191" i="11"/>
  <c r="F716190" i="11"/>
  <c r="F716189" i="11"/>
  <c r="F716188" i="11"/>
  <c r="F716187" i="11"/>
  <c r="F716186" i="11"/>
  <c r="F716185" i="11"/>
  <c r="F716184" i="11"/>
  <c r="F716183" i="11"/>
  <c r="F716182" i="11"/>
  <c r="F716181" i="11"/>
  <c r="F716180" i="11"/>
  <c r="F716179" i="11"/>
  <c r="F716178" i="11"/>
  <c r="F716177" i="11"/>
  <c r="F716176" i="11"/>
  <c r="F716175" i="11"/>
  <c r="F716174" i="11"/>
  <c r="F716173" i="11"/>
  <c r="F716172" i="11"/>
  <c r="F716171" i="11"/>
  <c r="F716170" i="11"/>
  <c r="F716169" i="11"/>
  <c r="F716168" i="11"/>
  <c r="F716167" i="11"/>
  <c r="F716166" i="11"/>
  <c r="F716165" i="11"/>
  <c r="F716164" i="11"/>
  <c r="F716163" i="11"/>
  <c r="F716162" i="11"/>
  <c r="F716161" i="11"/>
  <c r="F716160" i="11"/>
  <c r="F716159" i="11"/>
  <c r="F716158" i="11"/>
  <c r="F716157" i="11"/>
  <c r="F716156" i="11"/>
  <c r="F716155" i="11"/>
  <c r="F716154" i="11"/>
  <c r="F716153" i="11"/>
  <c r="F716152" i="11"/>
  <c r="F716151" i="11"/>
  <c r="F716150" i="11"/>
  <c r="F716149" i="11"/>
  <c r="F716148" i="11"/>
  <c r="F716147" i="11"/>
  <c r="F716146" i="11"/>
  <c r="F716145" i="11"/>
  <c r="F716144" i="11"/>
  <c r="F716143" i="11"/>
  <c r="F716142" i="11"/>
  <c r="F716141" i="11"/>
  <c r="F716140" i="11"/>
  <c r="F716139" i="11"/>
  <c r="F716138" i="11"/>
  <c r="F716137" i="11"/>
  <c r="F716136" i="11"/>
  <c r="F716135" i="11"/>
  <c r="F716134" i="11"/>
  <c r="F716133" i="11"/>
  <c r="F716132" i="11"/>
  <c r="F716131" i="11"/>
  <c r="F716130" i="11"/>
  <c r="F716129" i="11"/>
  <c r="F716128" i="11"/>
  <c r="F716127" i="11"/>
  <c r="F716126" i="11"/>
  <c r="F716125" i="11"/>
  <c r="F716124" i="11"/>
  <c r="F716123" i="11"/>
  <c r="F716122" i="11"/>
  <c r="F716121" i="11"/>
  <c r="F716120" i="11"/>
  <c r="F716119" i="11"/>
  <c r="F716118" i="11"/>
  <c r="F716117" i="11"/>
  <c r="F716116" i="11"/>
  <c r="F716115" i="11"/>
  <c r="F716114" i="11"/>
  <c r="F716113" i="11"/>
  <c r="F716112" i="11"/>
  <c r="F716111" i="11"/>
  <c r="F716110" i="11"/>
  <c r="F716109" i="11"/>
  <c r="F716108" i="11"/>
  <c r="F716107" i="11"/>
  <c r="F716106" i="11"/>
  <c r="F716105" i="11"/>
  <c r="F716104" i="11"/>
  <c r="F716103" i="11"/>
  <c r="F716102" i="11"/>
  <c r="F716101" i="11"/>
  <c r="F716100" i="11"/>
  <c r="F716099" i="11"/>
  <c r="F716098" i="11"/>
  <c r="F716097" i="11"/>
  <c r="F716096" i="11"/>
  <c r="F716095" i="11"/>
  <c r="F716094" i="11"/>
  <c r="F716093" i="11"/>
  <c r="F716092" i="11"/>
  <c r="F716091" i="11"/>
  <c r="F716090" i="11"/>
  <c r="F716089" i="11"/>
  <c r="F716088" i="11"/>
  <c r="F716087" i="11"/>
  <c r="F716086" i="11"/>
  <c r="F716085" i="11"/>
  <c r="F716084" i="11"/>
  <c r="F716083" i="11"/>
  <c r="F716082" i="11"/>
  <c r="F716081" i="11"/>
  <c r="F716080" i="11"/>
  <c r="F716079" i="11"/>
  <c r="F716078" i="11"/>
  <c r="F716077" i="11"/>
  <c r="F716076" i="11"/>
  <c r="F716075" i="11"/>
  <c r="F716074" i="11"/>
  <c r="F716073" i="11"/>
  <c r="F716072" i="11"/>
  <c r="F716071" i="11"/>
  <c r="F716070" i="11"/>
  <c r="F716069" i="11"/>
  <c r="F716068" i="11"/>
  <c r="F716067" i="11"/>
  <c r="F716066" i="11"/>
  <c r="F716065" i="11"/>
  <c r="F716064" i="11"/>
  <c r="F716063" i="11"/>
  <c r="F716062" i="11"/>
  <c r="F716061" i="11"/>
  <c r="F716060" i="11"/>
  <c r="F716059" i="11"/>
  <c r="F716058" i="11"/>
  <c r="F716057" i="11"/>
  <c r="F716056" i="11"/>
  <c r="F716055" i="11"/>
  <c r="F716054" i="11"/>
  <c r="F716053" i="11"/>
  <c r="F716052" i="11"/>
  <c r="F716051" i="11"/>
  <c r="F716050" i="11"/>
  <c r="F716049" i="11"/>
  <c r="F716048" i="11"/>
  <c r="F716047" i="11"/>
  <c r="F716046" i="11"/>
  <c r="F716045" i="11"/>
  <c r="F716044" i="11"/>
  <c r="F716043" i="11"/>
  <c r="F716042" i="11"/>
  <c r="F716041" i="11"/>
  <c r="F716040" i="11"/>
  <c r="F716039" i="11"/>
  <c r="F716038" i="11"/>
  <c r="F716037" i="11"/>
  <c r="F716036" i="11"/>
  <c r="F716035" i="11"/>
  <c r="F716034" i="11"/>
  <c r="F716033" i="11"/>
  <c r="F716032" i="11"/>
  <c r="F716031" i="11"/>
  <c r="F716030" i="11"/>
  <c r="F716029" i="11"/>
  <c r="F716028" i="11"/>
  <c r="F716027" i="11"/>
  <c r="F716026" i="11"/>
  <c r="F716025" i="11"/>
  <c r="F716024" i="11"/>
  <c r="F716023" i="11"/>
  <c r="F716022" i="11"/>
  <c r="F716021" i="11"/>
  <c r="F716020" i="11"/>
  <c r="F716019" i="11"/>
  <c r="F716018" i="11"/>
  <c r="F716017" i="11"/>
  <c r="F716016" i="11"/>
  <c r="F716015" i="11"/>
  <c r="F716014" i="11"/>
  <c r="F716013" i="11"/>
  <c r="F716012" i="11"/>
  <c r="F716011" i="11"/>
  <c r="F716010" i="11"/>
  <c r="F716009" i="11"/>
  <c r="F716008" i="11"/>
  <c r="F716007" i="11"/>
  <c r="F716006" i="11"/>
  <c r="F716005" i="11"/>
  <c r="F716004" i="11"/>
  <c r="F716003" i="11"/>
  <c r="F716002" i="11"/>
  <c r="F716001" i="11"/>
  <c r="F716000" i="11"/>
  <c r="F715999" i="11"/>
  <c r="F715998" i="11"/>
  <c r="F715997" i="11"/>
  <c r="F715996" i="11"/>
  <c r="F715995" i="11"/>
  <c r="F715994" i="11"/>
  <c r="F715993" i="11"/>
  <c r="F715992" i="11"/>
  <c r="F715991" i="11"/>
  <c r="F715990" i="11"/>
  <c r="F715989" i="11"/>
  <c r="F715988" i="11"/>
  <c r="F715987" i="11"/>
  <c r="F715986" i="11"/>
  <c r="F715985" i="11"/>
  <c r="F715984" i="11"/>
  <c r="F715983" i="11"/>
  <c r="F715982" i="11"/>
  <c r="F715981" i="11"/>
  <c r="F715980" i="11"/>
  <c r="F715979" i="11"/>
  <c r="F715978" i="11"/>
  <c r="F715977" i="11"/>
  <c r="F715976" i="11"/>
  <c r="F715975" i="11"/>
  <c r="F715974" i="11"/>
  <c r="F715973" i="11"/>
  <c r="F715972" i="11"/>
  <c r="F715971" i="11"/>
  <c r="F715970" i="11"/>
  <c r="F715969" i="11"/>
  <c r="F715968" i="11"/>
  <c r="F715967" i="11"/>
  <c r="F715966" i="11"/>
  <c r="F715965" i="11"/>
  <c r="F715964" i="11"/>
  <c r="F715963" i="11"/>
  <c r="F715962" i="11"/>
  <c r="F715961" i="11"/>
  <c r="F715960" i="11"/>
  <c r="F715959" i="11"/>
  <c r="F715958" i="11"/>
  <c r="F715957" i="11"/>
  <c r="F715956" i="11"/>
  <c r="F715955" i="11"/>
  <c r="F715954" i="11"/>
  <c r="F715953" i="11"/>
  <c r="F715952" i="11"/>
  <c r="F715951" i="11"/>
  <c r="F715950" i="11"/>
  <c r="F715949" i="11"/>
  <c r="F715948" i="11"/>
  <c r="F715947" i="11"/>
  <c r="F715946" i="11"/>
  <c r="F715945" i="11"/>
  <c r="F715944" i="11"/>
  <c r="F715943" i="11"/>
  <c r="F715942" i="11"/>
  <c r="F715941" i="11"/>
  <c r="F715940" i="11"/>
  <c r="F715939" i="11"/>
  <c r="F715938" i="11"/>
  <c r="F715937" i="11"/>
  <c r="F715936" i="11"/>
  <c r="F715935" i="11"/>
  <c r="F715934" i="11"/>
  <c r="F715933" i="11"/>
  <c r="F715932" i="11"/>
  <c r="F715931" i="11"/>
  <c r="F715930" i="11"/>
  <c r="F715929" i="11"/>
  <c r="F715928" i="11"/>
  <c r="F715927" i="11"/>
  <c r="F715926" i="11"/>
  <c r="F715925" i="11"/>
  <c r="F715924" i="11"/>
  <c r="F715923" i="11"/>
  <c r="F715922" i="11"/>
  <c r="F715921" i="11"/>
  <c r="F715920" i="11"/>
  <c r="F715919" i="11"/>
  <c r="F715918" i="11"/>
  <c r="F715917" i="11"/>
  <c r="F715916" i="11"/>
  <c r="F715915" i="11"/>
  <c r="F715914" i="11"/>
  <c r="F715913" i="11"/>
  <c r="F715912" i="11"/>
  <c r="F715911" i="11"/>
  <c r="F715910" i="11"/>
  <c r="F715909" i="11"/>
  <c r="F715908" i="11"/>
  <c r="F715907" i="11"/>
  <c r="F715906" i="11"/>
  <c r="F715905" i="11"/>
  <c r="F715904" i="11"/>
  <c r="F715903" i="11"/>
  <c r="F715902" i="11"/>
  <c r="F715901" i="11"/>
  <c r="F715900" i="11"/>
  <c r="F715899" i="11"/>
  <c r="F715898" i="11"/>
  <c r="F715897" i="11"/>
  <c r="F715896" i="11"/>
  <c r="F715895" i="11"/>
  <c r="F715894" i="11"/>
  <c r="F715893" i="11"/>
  <c r="F715892" i="11"/>
  <c r="F715891" i="11"/>
  <c r="F715890" i="11"/>
  <c r="F715889" i="11"/>
  <c r="F715888" i="11"/>
  <c r="F715887" i="11"/>
  <c r="F715886" i="11"/>
  <c r="F715885" i="11"/>
  <c r="F715884" i="11"/>
  <c r="F715883" i="11"/>
  <c r="F715882" i="11"/>
  <c r="F715881" i="11"/>
  <c r="F715880" i="11"/>
  <c r="F715879" i="11"/>
  <c r="F715878" i="11"/>
  <c r="F715877" i="11"/>
  <c r="F715876" i="11"/>
  <c r="F715875" i="11"/>
  <c r="F715874" i="11"/>
  <c r="F715873" i="11"/>
  <c r="F715872" i="11"/>
  <c r="F715871" i="11"/>
  <c r="F715870" i="11"/>
  <c r="F715869" i="11"/>
  <c r="F715868" i="11"/>
  <c r="F715867" i="11"/>
  <c r="F715866" i="11"/>
  <c r="F715865" i="11"/>
  <c r="F715864" i="11"/>
  <c r="F715863" i="11"/>
  <c r="F715862" i="11"/>
  <c r="F715861" i="11"/>
  <c r="F715860" i="11"/>
  <c r="F715859" i="11"/>
  <c r="F715858" i="11"/>
  <c r="F715857" i="11"/>
  <c r="F715856" i="11"/>
  <c r="F715855" i="11"/>
  <c r="F715854" i="11"/>
  <c r="F715853" i="11"/>
  <c r="F715852" i="11"/>
  <c r="F715851" i="11"/>
  <c r="F715850" i="11"/>
  <c r="F715849" i="11"/>
  <c r="F715848" i="11"/>
  <c r="F715847" i="11"/>
  <c r="F715846" i="11"/>
  <c r="F715845" i="11"/>
  <c r="F715844" i="11"/>
  <c r="F715843" i="11"/>
  <c r="F715842" i="11"/>
  <c r="F715841" i="11"/>
  <c r="F715840" i="11"/>
  <c r="F715839" i="11"/>
  <c r="F715838" i="11"/>
  <c r="F715837" i="11"/>
  <c r="F715836" i="11"/>
  <c r="F715835" i="11"/>
  <c r="F715834" i="11"/>
  <c r="F715833" i="11"/>
  <c r="F715832" i="11"/>
  <c r="F715831" i="11"/>
  <c r="F715830" i="11"/>
  <c r="F715829" i="11"/>
  <c r="F715828" i="11"/>
  <c r="F715827" i="11"/>
  <c r="F715826" i="11"/>
  <c r="F715825" i="11"/>
  <c r="F715824" i="11"/>
  <c r="F715823" i="11"/>
  <c r="F715822" i="11"/>
  <c r="F715821" i="11"/>
  <c r="F715820" i="11"/>
  <c r="F715819" i="11"/>
  <c r="F715818" i="11"/>
  <c r="F715817" i="11"/>
  <c r="F715816" i="11"/>
  <c r="F715815" i="11"/>
  <c r="F715814" i="11"/>
  <c r="F715813" i="11"/>
  <c r="F715812" i="11"/>
  <c r="F715811" i="11"/>
  <c r="F715810" i="11"/>
  <c r="F715809" i="11"/>
  <c r="F715808" i="11"/>
  <c r="F715807" i="11"/>
  <c r="F715806" i="11"/>
  <c r="F715805" i="11"/>
  <c r="F715804" i="11"/>
  <c r="F715803" i="11"/>
  <c r="F715802" i="11"/>
  <c r="F715801" i="11"/>
  <c r="F715800" i="11"/>
  <c r="F715799" i="11"/>
  <c r="F715798" i="11"/>
  <c r="F715797" i="11"/>
  <c r="F715796" i="11"/>
  <c r="F715795" i="11"/>
  <c r="F715794" i="11"/>
  <c r="F715793" i="11"/>
  <c r="F715792" i="11"/>
  <c r="F715791" i="11"/>
  <c r="F715790" i="11"/>
  <c r="F715789" i="11"/>
  <c r="F715788" i="11"/>
  <c r="F715787" i="11"/>
  <c r="F715786" i="11"/>
  <c r="F715785" i="11"/>
  <c r="F715784" i="11"/>
  <c r="F715783" i="11"/>
  <c r="F715782" i="11"/>
  <c r="F715781" i="11"/>
  <c r="F715780" i="11"/>
  <c r="F715779" i="11"/>
  <c r="F715778" i="11"/>
  <c r="F715777" i="11"/>
  <c r="F715776" i="11"/>
  <c r="F715775" i="11"/>
  <c r="F715774" i="11"/>
  <c r="F715773" i="11"/>
  <c r="F715772" i="11"/>
  <c r="F715771" i="11"/>
  <c r="F715770" i="11"/>
  <c r="F715769" i="11"/>
  <c r="F715768" i="11"/>
  <c r="F715767" i="11"/>
  <c r="F715766" i="11"/>
  <c r="F715765" i="11"/>
  <c r="F715764" i="11"/>
  <c r="F715763" i="11"/>
  <c r="F715762" i="11"/>
  <c r="F715761" i="11"/>
  <c r="F715760" i="11"/>
  <c r="F715759" i="11"/>
  <c r="F715758" i="11"/>
  <c r="F715757" i="11"/>
  <c r="F715756" i="11"/>
  <c r="F715755" i="11"/>
  <c r="F715754" i="11"/>
  <c r="F715753" i="11"/>
  <c r="F715752" i="11"/>
  <c r="F715751" i="11"/>
  <c r="F715750" i="11"/>
  <c r="F715749" i="11"/>
  <c r="F715748" i="11"/>
  <c r="F715747" i="11"/>
  <c r="F715746" i="11"/>
  <c r="F715745" i="11"/>
  <c r="F715744" i="11"/>
  <c r="F715743" i="11"/>
  <c r="F715742" i="11"/>
  <c r="F715741" i="11"/>
  <c r="F715740" i="11"/>
  <c r="F715739" i="11"/>
  <c r="F715738" i="11"/>
  <c r="F715737" i="11"/>
  <c r="F715736" i="11"/>
  <c r="F715735" i="11"/>
  <c r="F715734" i="11"/>
  <c r="F715733" i="11"/>
  <c r="F715732" i="11"/>
  <c r="F715731" i="11"/>
  <c r="F715730" i="11"/>
  <c r="F715729" i="11"/>
  <c r="F715728" i="11"/>
  <c r="F715727" i="11"/>
  <c r="F715726" i="11"/>
  <c r="F715725" i="11"/>
  <c r="F715724" i="11"/>
  <c r="F715723" i="11"/>
  <c r="F715722" i="11"/>
  <c r="F715721" i="11"/>
  <c r="F715720" i="11"/>
  <c r="F715719" i="11"/>
  <c r="F715718" i="11"/>
  <c r="F715717" i="11"/>
  <c r="F715716" i="11"/>
  <c r="F715715" i="11"/>
  <c r="F715714" i="11"/>
  <c r="F715713" i="11"/>
  <c r="F715712" i="11"/>
  <c r="F715711" i="11"/>
  <c r="F715710" i="11"/>
  <c r="F715709" i="11"/>
  <c r="F715708" i="11"/>
  <c r="F715707" i="11"/>
  <c r="F715706" i="11"/>
  <c r="F715705" i="11"/>
  <c r="F715704" i="11"/>
  <c r="F715703" i="11"/>
  <c r="F715702" i="11"/>
  <c r="F715701" i="11"/>
  <c r="F715700" i="11"/>
  <c r="F715699" i="11"/>
  <c r="F715698" i="11"/>
  <c r="F715697" i="11"/>
  <c r="F715696" i="11"/>
  <c r="F715695" i="11"/>
  <c r="F715694" i="11"/>
  <c r="F715693" i="11"/>
  <c r="F715692" i="11"/>
  <c r="F715691" i="11"/>
  <c r="F715690" i="11"/>
  <c r="F715689" i="11"/>
  <c r="F715688" i="11"/>
  <c r="F715687" i="11"/>
  <c r="F715686" i="11"/>
  <c r="F715685" i="11"/>
  <c r="F715684" i="11"/>
  <c r="F715683" i="11"/>
  <c r="F715682" i="11"/>
  <c r="F715681" i="11"/>
  <c r="F715680" i="11"/>
  <c r="F715679" i="11"/>
  <c r="F715678" i="11"/>
  <c r="F715677" i="11"/>
  <c r="F715676" i="11"/>
  <c r="F715675" i="11"/>
  <c r="F715674" i="11"/>
  <c r="F715673" i="11"/>
  <c r="F715672" i="11"/>
  <c r="F715671" i="11"/>
  <c r="F715670" i="11"/>
  <c r="F715669" i="11"/>
  <c r="F715668" i="11"/>
  <c r="F715667" i="11"/>
  <c r="F715666" i="11"/>
  <c r="F715665" i="11"/>
  <c r="F715664" i="11"/>
  <c r="F715663" i="11"/>
  <c r="F715662" i="11"/>
  <c r="F715661" i="11"/>
  <c r="F715660" i="11"/>
  <c r="F715659" i="11"/>
  <c r="F715658" i="11"/>
  <c r="F715657" i="11"/>
  <c r="F715656" i="11"/>
  <c r="F715655" i="11"/>
  <c r="F715654" i="11"/>
  <c r="F715653" i="11"/>
  <c r="F715652" i="11"/>
  <c r="F715651" i="11"/>
  <c r="F715650" i="11"/>
  <c r="F715649" i="11"/>
  <c r="F715648" i="11"/>
  <c r="F715647" i="11"/>
  <c r="F715646" i="11"/>
  <c r="F715645" i="11"/>
  <c r="F715644" i="11"/>
  <c r="F715643" i="11"/>
  <c r="F715642" i="11"/>
  <c r="F715641" i="11"/>
  <c r="F715640" i="11"/>
  <c r="F715639" i="11"/>
  <c r="F715638" i="11"/>
  <c r="F715637" i="11"/>
  <c r="F715636" i="11"/>
  <c r="F715635" i="11"/>
  <c r="F715634" i="11"/>
  <c r="F715633" i="11"/>
  <c r="F715632" i="11"/>
  <c r="F715631" i="11"/>
  <c r="F715630" i="11"/>
  <c r="F715629" i="11"/>
  <c r="F715628" i="11"/>
  <c r="F715627" i="11"/>
  <c r="F715626" i="11"/>
  <c r="F715625" i="11"/>
  <c r="F715624" i="11"/>
  <c r="F715623" i="11"/>
  <c r="F715622" i="11"/>
  <c r="F715621" i="11"/>
  <c r="F715620" i="11"/>
  <c r="F715619" i="11"/>
  <c r="F715618" i="11"/>
  <c r="F715617" i="11"/>
  <c r="F715616" i="11"/>
  <c r="F715615" i="11"/>
  <c r="F715614" i="11"/>
  <c r="F715613" i="11"/>
  <c r="F715612" i="11"/>
  <c r="F715611" i="11"/>
  <c r="F715610" i="11"/>
  <c r="F715609" i="11"/>
  <c r="F715608" i="11"/>
  <c r="F715607" i="11"/>
  <c r="F715606" i="11"/>
  <c r="F715605" i="11"/>
  <c r="F715604" i="11"/>
  <c r="F715603" i="11"/>
  <c r="F715602" i="11"/>
  <c r="F715601" i="11"/>
  <c r="F715600" i="11"/>
  <c r="F715599" i="11"/>
  <c r="F715598" i="11"/>
  <c r="F715597" i="11"/>
  <c r="F715596" i="11"/>
  <c r="F715595" i="11"/>
  <c r="F715594" i="11"/>
  <c r="F715593" i="11"/>
  <c r="F715592" i="11"/>
  <c r="F715591" i="11"/>
  <c r="F715590" i="11"/>
  <c r="F715589" i="11"/>
  <c r="F715588" i="11"/>
  <c r="F715587" i="11"/>
  <c r="F715586" i="11"/>
  <c r="F715585" i="11"/>
  <c r="F715584" i="11"/>
  <c r="F715583" i="11"/>
  <c r="F715582" i="11"/>
  <c r="F715581" i="11"/>
  <c r="F715580" i="11"/>
  <c r="F715579" i="11"/>
  <c r="F715578" i="11"/>
  <c r="F715577" i="11"/>
  <c r="F715576" i="11"/>
  <c r="F715575" i="11"/>
  <c r="F715574" i="11"/>
  <c r="F715573" i="11"/>
  <c r="F715572" i="11"/>
  <c r="F715571" i="11"/>
  <c r="F715570" i="11"/>
  <c r="F715569" i="11"/>
  <c r="F715568" i="11"/>
  <c r="F715567" i="11"/>
  <c r="F715566" i="11"/>
  <c r="F715565" i="11"/>
  <c r="F715564" i="11"/>
  <c r="F715563" i="11"/>
  <c r="F715562" i="11"/>
  <c r="F715561" i="11"/>
  <c r="F715560" i="11"/>
  <c r="F715559" i="11"/>
  <c r="F715558" i="11"/>
  <c r="F715557" i="11"/>
  <c r="F715556" i="11"/>
  <c r="F715555" i="11"/>
  <c r="F715554" i="11"/>
  <c r="F715553" i="11"/>
  <c r="F715552" i="11"/>
  <c r="F715551" i="11"/>
  <c r="F715550" i="11"/>
  <c r="F715549" i="11"/>
  <c r="F715548" i="11"/>
  <c r="F715547" i="11"/>
  <c r="F715546" i="11"/>
  <c r="F715545" i="11"/>
  <c r="F715544" i="11"/>
  <c r="F715543" i="11"/>
  <c r="F715542" i="11"/>
  <c r="F715541" i="11"/>
  <c r="F715540" i="11"/>
  <c r="F715539" i="11"/>
  <c r="F715538" i="11"/>
  <c r="F715537" i="11"/>
  <c r="F715536" i="11"/>
  <c r="F715535" i="11"/>
  <c r="F715534" i="11"/>
  <c r="F715533" i="11"/>
  <c r="F715532" i="11"/>
  <c r="F715531" i="11"/>
  <c r="F715530" i="11"/>
  <c r="F715529" i="11"/>
  <c r="F715528" i="11"/>
  <c r="F715527" i="11"/>
  <c r="F715526" i="11"/>
  <c r="F715525" i="11"/>
  <c r="F715524" i="11"/>
  <c r="F715523" i="11"/>
  <c r="F715522" i="11"/>
  <c r="F715521" i="11"/>
  <c r="F715520" i="11"/>
  <c r="F715519" i="11"/>
  <c r="F715518" i="11"/>
  <c r="F715517" i="11"/>
  <c r="F715516" i="11"/>
  <c r="F715515" i="11"/>
  <c r="F715514" i="11"/>
  <c r="F715513" i="11"/>
  <c r="F715512" i="11"/>
  <c r="F715511" i="11"/>
  <c r="F715510" i="11"/>
  <c r="F715509" i="11"/>
  <c r="F715508" i="11"/>
  <c r="F715507" i="11"/>
  <c r="F715506" i="11"/>
  <c r="F715505" i="11"/>
  <c r="F715504" i="11"/>
  <c r="F715503" i="11"/>
  <c r="F715502" i="11"/>
  <c r="F715501" i="11"/>
  <c r="F715500" i="11"/>
  <c r="F715499" i="11"/>
  <c r="F715498" i="11"/>
  <c r="F715497" i="11"/>
  <c r="F715496" i="11"/>
  <c r="F715495" i="11"/>
  <c r="F715494" i="11"/>
  <c r="F715493" i="11"/>
  <c r="F715492" i="11"/>
  <c r="F715491" i="11"/>
  <c r="F715490" i="11"/>
  <c r="F715489" i="11"/>
  <c r="F715488" i="11"/>
  <c r="F715487" i="11"/>
  <c r="F715486" i="11"/>
  <c r="F715485" i="11"/>
  <c r="F715484" i="11"/>
  <c r="F715483" i="11"/>
  <c r="F715482" i="11"/>
  <c r="F715481" i="11"/>
  <c r="F715480" i="11"/>
  <c r="F715479" i="11"/>
  <c r="F715478" i="11"/>
  <c r="F715477" i="11"/>
  <c r="F715476" i="11"/>
  <c r="F715475" i="11"/>
  <c r="F715474" i="11"/>
  <c r="F715473" i="11"/>
  <c r="F715472" i="11"/>
  <c r="F715471" i="11"/>
  <c r="F715470" i="11"/>
  <c r="F715469" i="11"/>
  <c r="F715468" i="11"/>
  <c r="F715467" i="11"/>
  <c r="F715466" i="11"/>
  <c r="F715465" i="11"/>
  <c r="F715464" i="11"/>
  <c r="F715463" i="11"/>
  <c r="F715462" i="11"/>
  <c r="F715461" i="11"/>
  <c r="F715460" i="11"/>
  <c r="F715459" i="11"/>
  <c r="F715458" i="11"/>
  <c r="F715457" i="11"/>
  <c r="F715456" i="11"/>
  <c r="F715455" i="11"/>
  <c r="F715454" i="11"/>
  <c r="F715453" i="11"/>
  <c r="F715452" i="11"/>
  <c r="F715451" i="11"/>
  <c r="F715450" i="11"/>
  <c r="F715449" i="11"/>
  <c r="F715448" i="11"/>
  <c r="F715447" i="11"/>
  <c r="F715446" i="11"/>
  <c r="F715445" i="11"/>
  <c r="F715444" i="11"/>
  <c r="F715443" i="11"/>
  <c r="F715442" i="11"/>
  <c r="F715441" i="11"/>
  <c r="F715440" i="11"/>
  <c r="F715439" i="11"/>
  <c r="F715438" i="11"/>
  <c r="F715437" i="11"/>
  <c r="F715436" i="11"/>
  <c r="F715435" i="11"/>
  <c r="F715434" i="11"/>
  <c r="F715433" i="11"/>
  <c r="F715432" i="11"/>
  <c r="F715431" i="11"/>
  <c r="F715430" i="11"/>
  <c r="F715429" i="11"/>
  <c r="F715428" i="11"/>
  <c r="F715427" i="11"/>
  <c r="F715426" i="11"/>
  <c r="F715425" i="11"/>
  <c r="F715424" i="11"/>
  <c r="F715423" i="11"/>
  <c r="F715422" i="11"/>
  <c r="F715421" i="11"/>
  <c r="F715420" i="11"/>
  <c r="F715419" i="11"/>
  <c r="F715418" i="11"/>
  <c r="F715417" i="11"/>
  <c r="F715416" i="11"/>
  <c r="F715415" i="11"/>
  <c r="F715414" i="11"/>
  <c r="F715413" i="11"/>
  <c r="F715412" i="11"/>
  <c r="F715411" i="11"/>
  <c r="F715410" i="11"/>
  <c r="F715409" i="11"/>
  <c r="F715408" i="11"/>
  <c r="F715407" i="11"/>
  <c r="F715406" i="11"/>
  <c r="F715405" i="11"/>
  <c r="F715404" i="11"/>
  <c r="F715403" i="11"/>
  <c r="F715402" i="11"/>
  <c r="F715401" i="11"/>
  <c r="F715400" i="11"/>
  <c r="F715399" i="11"/>
  <c r="F715398" i="11"/>
  <c r="F715397" i="11"/>
  <c r="F715396" i="11"/>
  <c r="F715395" i="11"/>
  <c r="F715394" i="11"/>
  <c r="F715393" i="11"/>
  <c r="F715392" i="11"/>
  <c r="F715391" i="11"/>
  <c r="F715390" i="11"/>
  <c r="F715389" i="11"/>
  <c r="F715388" i="11"/>
  <c r="F715387" i="11"/>
  <c r="F715386" i="11"/>
  <c r="F715385" i="11"/>
  <c r="F715384" i="11"/>
  <c r="F715383" i="11"/>
  <c r="F715382" i="11"/>
  <c r="F715381" i="11"/>
  <c r="F715380" i="11"/>
  <c r="F715379" i="11"/>
  <c r="F715378" i="11"/>
  <c r="F715377" i="11"/>
  <c r="F715376" i="11"/>
  <c r="F715375" i="11"/>
  <c r="F715374" i="11"/>
  <c r="F715373" i="11"/>
  <c r="F715372" i="11"/>
  <c r="F715371" i="11"/>
  <c r="F715370" i="11"/>
  <c r="F715369" i="11"/>
  <c r="F715368" i="11"/>
  <c r="F715367" i="11"/>
  <c r="F715366" i="11"/>
  <c r="F715365" i="11"/>
  <c r="F715364" i="11"/>
  <c r="F715363" i="11"/>
  <c r="F715362" i="11"/>
  <c r="F715361" i="11"/>
  <c r="F715360" i="11"/>
  <c r="F715359" i="11"/>
  <c r="F715358" i="11"/>
  <c r="F715357" i="11"/>
  <c r="F715356" i="11"/>
  <c r="F715355" i="11"/>
  <c r="F715354" i="11"/>
  <c r="F715353" i="11"/>
  <c r="F715352" i="11"/>
  <c r="F715351" i="11"/>
  <c r="F715350" i="11"/>
  <c r="F715349" i="11"/>
  <c r="F715348" i="11"/>
  <c r="F715347" i="11"/>
  <c r="F715346" i="11"/>
  <c r="F715345" i="11"/>
  <c r="F715344" i="11"/>
  <c r="F715343" i="11"/>
  <c r="F715342" i="11"/>
  <c r="F715341" i="11"/>
  <c r="F715340" i="11"/>
  <c r="F715339" i="11"/>
  <c r="F715338" i="11"/>
  <c r="F715337" i="11"/>
  <c r="F715336" i="11"/>
  <c r="F715335" i="11"/>
  <c r="F715334" i="11"/>
  <c r="F715333" i="11"/>
  <c r="F715332" i="11"/>
  <c r="F715331" i="11"/>
  <c r="F715330" i="11"/>
  <c r="F715329" i="11"/>
  <c r="F715328" i="11"/>
  <c r="F715327" i="11"/>
  <c r="F715326" i="11"/>
  <c r="F715325" i="11"/>
  <c r="F715324" i="11"/>
  <c r="F715323" i="11"/>
  <c r="F715322" i="11"/>
  <c r="F715321" i="11"/>
  <c r="F715320" i="11"/>
  <c r="F715319" i="11"/>
  <c r="F715318" i="11"/>
  <c r="F715317" i="11"/>
  <c r="F715316" i="11"/>
  <c r="F715315" i="11"/>
  <c r="F715314" i="11"/>
  <c r="F715313" i="11"/>
  <c r="F715312" i="11"/>
  <c r="F715311" i="11"/>
  <c r="F715310" i="11"/>
  <c r="F715309" i="11"/>
  <c r="F715308" i="11"/>
  <c r="F715307" i="11"/>
  <c r="F715306" i="11"/>
  <c r="F715305" i="11"/>
  <c r="F715304" i="11"/>
  <c r="F715303" i="11"/>
  <c r="F715302" i="11"/>
  <c r="F715301" i="11"/>
  <c r="F715300" i="11"/>
  <c r="F715299" i="11"/>
  <c r="F715298" i="11"/>
  <c r="F715297" i="11"/>
  <c r="F715296" i="11"/>
  <c r="F715295" i="11"/>
  <c r="F715294" i="11"/>
  <c r="F715293" i="11"/>
  <c r="F715292" i="11"/>
  <c r="F715291" i="11"/>
  <c r="F715290" i="11"/>
  <c r="F715289" i="11"/>
  <c r="F715288" i="11"/>
  <c r="F715287" i="11"/>
  <c r="F715286" i="11"/>
  <c r="F715285" i="11"/>
  <c r="F715284" i="11"/>
  <c r="F715283" i="11"/>
  <c r="F715282" i="11"/>
  <c r="F715281" i="11"/>
  <c r="F715280" i="11"/>
  <c r="F715279" i="11"/>
  <c r="F715278" i="11"/>
  <c r="F715277" i="11"/>
  <c r="F715276" i="11"/>
  <c r="F715275" i="11"/>
  <c r="F715274" i="11"/>
  <c r="F715273" i="11"/>
  <c r="F715272" i="11"/>
  <c r="F715271" i="11"/>
  <c r="F715270" i="11"/>
  <c r="F715269" i="11"/>
  <c r="F715268" i="11"/>
  <c r="F715267" i="11"/>
  <c r="F715266" i="11"/>
  <c r="F715265" i="11"/>
  <c r="F715264" i="11"/>
  <c r="F715263" i="11"/>
  <c r="F715262" i="11"/>
  <c r="F715261" i="11"/>
  <c r="F715260" i="11"/>
  <c r="F715259" i="11"/>
  <c r="F715258" i="11"/>
  <c r="F715257" i="11"/>
  <c r="F715256" i="11"/>
  <c r="F715255" i="11"/>
  <c r="F715254" i="11"/>
  <c r="F715253" i="11"/>
  <c r="F715252" i="11"/>
  <c r="F715251" i="11"/>
  <c r="F715250" i="11"/>
  <c r="F715249" i="11"/>
  <c r="F715248" i="11"/>
  <c r="F715247" i="11"/>
  <c r="F715246" i="11"/>
  <c r="F715245" i="11"/>
  <c r="F715244" i="11"/>
  <c r="F715243" i="11"/>
  <c r="F715242" i="11"/>
  <c r="F715241" i="11"/>
  <c r="F715240" i="11"/>
  <c r="F715239" i="11"/>
  <c r="F715238" i="11"/>
  <c r="F715237" i="11"/>
  <c r="F715236" i="11"/>
  <c r="F715235" i="11"/>
  <c r="F715234" i="11"/>
  <c r="F715233" i="11"/>
  <c r="F715232" i="11"/>
  <c r="F715231" i="11"/>
  <c r="F715230" i="11"/>
  <c r="F715229" i="11"/>
  <c r="F715228" i="11"/>
  <c r="F715227" i="11"/>
  <c r="F715226" i="11"/>
  <c r="F715225" i="11"/>
  <c r="F715224" i="11"/>
  <c r="F715223" i="11"/>
  <c r="F715222" i="11"/>
  <c r="F715221" i="11"/>
  <c r="F715220" i="11"/>
  <c r="F715219" i="11"/>
  <c r="F715218" i="11"/>
  <c r="F715217" i="11"/>
  <c r="F715216" i="11"/>
  <c r="F715215" i="11"/>
  <c r="F715214" i="11"/>
  <c r="F715213" i="11"/>
  <c r="F715212" i="11"/>
  <c r="F715211" i="11"/>
  <c r="F715210" i="11"/>
  <c r="F715209" i="11"/>
  <c r="F715208" i="11"/>
  <c r="F715207" i="11"/>
  <c r="F715206" i="11"/>
  <c r="F715205" i="11"/>
  <c r="F715204" i="11"/>
  <c r="F715203" i="11"/>
  <c r="F715202" i="11"/>
  <c r="F715201" i="11"/>
  <c r="F715200" i="11"/>
  <c r="F715199" i="11"/>
  <c r="F715198" i="11"/>
  <c r="F715197" i="11"/>
  <c r="F715196" i="11"/>
  <c r="F715195" i="11"/>
  <c r="F715194" i="11"/>
  <c r="F715193" i="11"/>
  <c r="F715192" i="11"/>
  <c r="F715191" i="11"/>
  <c r="F715190" i="11"/>
  <c r="F715189" i="11"/>
  <c r="F715188" i="11"/>
  <c r="F715187" i="11"/>
  <c r="F715186" i="11"/>
  <c r="F715185" i="11"/>
  <c r="F715184" i="11"/>
  <c r="F715183" i="11"/>
  <c r="F715182" i="11"/>
  <c r="F715181" i="11"/>
  <c r="F715180" i="11"/>
  <c r="F715179" i="11"/>
  <c r="F715178" i="11"/>
  <c r="F715177" i="11"/>
  <c r="F715176" i="11"/>
  <c r="F715175" i="11"/>
  <c r="F715174" i="11"/>
  <c r="F715173" i="11"/>
  <c r="F715172" i="11"/>
  <c r="F715171" i="11"/>
  <c r="F715170" i="11"/>
  <c r="F715169" i="11"/>
  <c r="F715168" i="11"/>
  <c r="F715167" i="11"/>
  <c r="F715166" i="11"/>
  <c r="F715165" i="11"/>
  <c r="F715164" i="11"/>
  <c r="F715163" i="11"/>
  <c r="F715162" i="11"/>
  <c r="F715161" i="11"/>
  <c r="F715160" i="11"/>
  <c r="F715159" i="11"/>
  <c r="F715158" i="11"/>
  <c r="F715157" i="11"/>
  <c r="F715156" i="11"/>
  <c r="F715155" i="11"/>
  <c r="F715154" i="11"/>
  <c r="F715153" i="11"/>
  <c r="F715152" i="11"/>
  <c r="F715151" i="11"/>
  <c r="F715150" i="11"/>
  <c r="F715149" i="11"/>
  <c r="F715148" i="11"/>
  <c r="F715147" i="11"/>
  <c r="F715146" i="11"/>
  <c r="F715145" i="11"/>
  <c r="F715144" i="11"/>
  <c r="F715143" i="11"/>
  <c r="F715142" i="11"/>
  <c r="F715141" i="11"/>
  <c r="F715140" i="11"/>
  <c r="F715139" i="11"/>
  <c r="F715138" i="11"/>
  <c r="F715137" i="11"/>
  <c r="F715136" i="11"/>
  <c r="F715135" i="11"/>
  <c r="F715134" i="11"/>
  <c r="F715133" i="11"/>
  <c r="F715132" i="11"/>
  <c r="F715131" i="11"/>
  <c r="F715130" i="11"/>
  <c r="F715129" i="11"/>
  <c r="F715128" i="11"/>
  <c r="F715127" i="11"/>
  <c r="F715126" i="11"/>
  <c r="F715125" i="11"/>
  <c r="F715124" i="11"/>
  <c r="F715123" i="11"/>
  <c r="F715122" i="11"/>
  <c r="F715121" i="11"/>
  <c r="F715120" i="11"/>
  <c r="F715119" i="11"/>
  <c r="F715118" i="11"/>
  <c r="F715117" i="11"/>
  <c r="F715116" i="11"/>
  <c r="F715115" i="11"/>
  <c r="F715114" i="11"/>
  <c r="F715113" i="11"/>
  <c r="F715112" i="11"/>
  <c r="F715111" i="11"/>
  <c r="F715110" i="11"/>
  <c r="F715109" i="11"/>
  <c r="F715108" i="11"/>
  <c r="F715107" i="11"/>
  <c r="F715106" i="11"/>
  <c r="F715105" i="11"/>
  <c r="F715104" i="11"/>
  <c r="F715103" i="11"/>
  <c r="F715102" i="11"/>
  <c r="F715101" i="11"/>
  <c r="F715100" i="11"/>
  <c r="F715099" i="11"/>
  <c r="F715098" i="11"/>
  <c r="F715097" i="11"/>
  <c r="F715096" i="11"/>
  <c r="F715095" i="11"/>
  <c r="F715094" i="11"/>
  <c r="F715093" i="11"/>
  <c r="F715092" i="11"/>
  <c r="F715091" i="11"/>
  <c r="F715090" i="11"/>
  <c r="F715089" i="11"/>
  <c r="F715088" i="11"/>
  <c r="F715087" i="11"/>
  <c r="F715086" i="11"/>
  <c r="F715085" i="11"/>
  <c r="F715084" i="11"/>
  <c r="F715083" i="11"/>
  <c r="F715082" i="11"/>
  <c r="F715081" i="11"/>
  <c r="F715080" i="11"/>
  <c r="F715079" i="11"/>
  <c r="F715078" i="11"/>
  <c r="F715077" i="11"/>
  <c r="F715076" i="11"/>
  <c r="F715075" i="11"/>
  <c r="F715074" i="11"/>
  <c r="F715073" i="11"/>
  <c r="F715072" i="11"/>
  <c r="F715071" i="11"/>
  <c r="F715070" i="11"/>
  <c r="F715069" i="11"/>
  <c r="F715068" i="11"/>
  <c r="F715067" i="11"/>
  <c r="F715066" i="11"/>
  <c r="F715065" i="11"/>
  <c r="F715064" i="11"/>
  <c r="F715063" i="11"/>
  <c r="F715062" i="11"/>
  <c r="F715061" i="11"/>
  <c r="F715060" i="11"/>
  <c r="F715059" i="11"/>
  <c r="F715058" i="11"/>
  <c r="F715057" i="11"/>
  <c r="F715056" i="11"/>
  <c r="F715055" i="11"/>
  <c r="F715054" i="11"/>
  <c r="F715053" i="11"/>
  <c r="F715052" i="11"/>
  <c r="F715051" i="11"/>
  <c r="F715050" i="11"/>
  <c r="F715049" i="11"/>
  <c r="F715048" i="11"/>
  <c r="F715047" i="11"/>
  <c r="F715046" i="11"/>
  <c r="F715045" i="11"/>
  <c r="F715044" i="11"/>
  <c r="F715043" i="11"/>
  <c r="F715042" i="11"/>
  <c r="F715041" i="11"/>
  <c r="F715040" i="11"/>
  <c r="F715039" i="11"/>
  <c r="F715038" i="11"/>
  <c r="F715037" i="11"/>
  <c r="F715036" i="11"/>
  <c r="F715035" i="11"/>
  <c r="F715034" i="11"/>
  <c r="F715033" i="11"/>
  <c r="F715032" i="11"/>
  <c r="F715031" i="11"/>
  <c r="F715030" i="11"/>
  <c r="F715029" i="11"/>
  <c r="F715028" i="11"/>
  <c r="F715027" i="11"/>
  <c r="F715026" i="11"/>
  <c r="F715025" i="11"/>
  <c r="F715024" i="11"/>
  <c r="F715023" i="11"/>
  <c r="F715022" i="11"/>
  <c r="F715021" i="11"/>
  <c r="F715020" i="11"/>
  <c r="F715019" i="11"/>
  <c r="F715018" i="11"/>
  <c r="F715017" i="11"/>
  <c r="F715016" i="11"/>
  <c r="F715015" i="11"/>
  <c r="F715014" i="11"/>
  <c r="F715013" i="11"/>
  <c r="F715012" i="11"/>
  <c r="F715011" i="11"/>
  <c r="F715010" i="11"/>
  <c r="F715009" i="11"/>
  <c r="F715008" i="11"/>
  <c r="F715007" i="11"/>
  <c r="F715006" i="11"/>
  <c r="F715005" i="11"/>
  <c r="F715004" i="11"/>
  <c r="F715003" i="11"/>
  <c r="F715002" i="11"/>
  <c r="F715001" i="11"/>
  <c r="F715000" i="11"/>
  <c r="F714999" i="11"/>
  <c r="F714998" i="11"/>
  <c r="F714997" i="11"/>
  <c r="F714996" i="11"/>
  <c r="F714995" i="11"/>
  <c r="F714994" i="11"/>
  <c r="F714993" i="11"/>
  <c r="F714992" i="11"/>
  <c r="F714991" i="11"/>
  <c r="F714990" i="11"/>
  <c r="F714989" i="11"/>
  <c r="F714988" i="11"/>
  <c r="F714987" i="11"/>
  <c r="F714986" i="11"/>
  <c r="F714985" i="11"/>
  <c r="F714984" i="11"/>
  <c r="F714983" i="11"/>
  <c r="F714982" i="11"/>
  <c r="F714981" i="11"/>
  <c r="F714980" i="11"/>
  <c r="F714979" i="11"/>
  <c r="F714978" i="11"/>
  <c r="F714977" i="11"/>
  <c r="F714976" i="11"/>
  <c r="F714975" i="11"/>
  <c r="F714974" i="11"/>
  <c r="F714973" i="11"/>
  <c r="F714972" i="11"/>
  <c r="F714971" i="11"/>
  <c r="F714970" i="11"/>
  <c r="F714969" i="11"/>
  <c r="F714968" i="11"/>
  <c r="F714967" i="11"/>
  <c r="F714966" i="11"/>
  <c r="F714965" i="11"/>
  <c r="F714964" i="11"/>
  <c r="F714963" i="11"/>
  <c r="F714962" i="11"/>
  <c r="F714961" i="11"/>
  <c r="F714960" i="11"/>
  <c r="F714959" i="11"/>
  <c r="F714958" i="11"/>
  <c r="F714957" i="11"/>
  <c r="F714956" i="11"/>
  <c r="F714955" i="11"/>
  <c r="F714954" i="11"/>
  <c r="F714953" i="11"/>
  <c r="F714952" i="11"/>
  <c r="F714951" i="11"/>
  <c r="F714950" i="11"/>
  <c r="F714949" i="11"/>
  <c r="F714948" i="11"/>
  <c r="F714947" i="11"/>
  <c r="F714946" i="11"/>
  <c r="F714945" i="11"/>
  <c r="F714944" i="11"/>
  <c r="F714943" i="11"/>
  <c r="F714942" i="11"/>
  <c r="F714941" i="11"/>
  <c r="F714940" i="11"/>
  <c r="F714939" i="11"/>
  <c r="F714938" i="11"/>
  <c r="F714937" i="11"/>
  <c r="F714936" i="11"/>
  <c r="F714935" i="11"/>
  <c r="F714934" i="11"/>
  <c r="F714933" i="11"/>
  <c r="F714932" i="11"/>
  <c r="F714931" i="11"/>
  <c r="F714930" i="11"/>
  <c r="F714929" i="11"/>
  <c r="F714928" i="11"/>
  <c r="F714927" i="11"/>
  <c r="F714926" i="11"/>
  <c r="F714925" i="11"/>
  <c r="F714924" i="11"/>
  <c r="F714923" i="11"/>
  <c r="F714922" i="11"/>
  <c r="F714921" i="11"/>
  <c r="F714920" i="11"/>
  <c r="F714919" i="11"/>
  <c r="F714918" i="11"/>
  <c r="F714917" i="11"/>
  <c r="F714916" i="11"/>
  <c r="F714915" i="11"/>
  <c r="F714914" i="11"/>
  <c r="F714913" i="11"/>
  <c r="F714912" i="11"/>
  <c r="F714911" i="11"/>
  <c r="F714910" i="11"/>
  <c r="F714909" i="11"/>
  <c r="F714908" i="11"/>
  <c r="F714907" i="11"/>
  <c r="F714906" i="11"/>
  <c r="F714905" i="11"/>
  <c r="F714904" i="11"/>
  <c r="F714903" i="11"/>
  <c r="F714902" i="11"/>
  <c r="F714901" i="11"/>
  <c r="F714900" i="11"/>
  <c r="F714899" i="11"/>
  <c r="F714898" i="11"/>
  <c r="F714897" i="11"/>
  <c r="F714896" i="11"/>
  <c r="F714895" i="11"/>
  <c r="F714894" i="11"/>
  <c r="F714893" i="11"/>
  <c r="F714892" i="11"/>
  <c r="F714891" i="11"/>
  <c r="F714890" i="11"/>
  <c r="F714889" i="11"/>
  <c r="F714888" i="11"/>
  <c r="F714887" i="11"/>
  <c r="F714886" i="11"/>
  <c r="F714885" i="11"/>
  <c r="F714884" i="11"/>
  <c r="F714883" i="11"/>
  <c r="F714882" i="11"/>
  <c r="F714881" i="11"/>
  <c r="F714880" i="11"/>
  <c r="F714879" i="11"/>
  <c r="F714878" i="11"/>
  <c r="F714877" i="11"/>
  <c r="F714876" i="11"/>
  <c r="F714875" i="11"/>
  <c r="F714874" i="11"/>
  <c r="F714873" i="11"/>
  <c r="F714872" i="11"/>
  <c r="F714871" i="11"/>
  <c r="F714870" i="11"/>
  <c r="F714869" i="11"/>
  <c r="F714868" i="11"/>
  <c r="F714867" i="11"/>
  <c r="F714866" i="11"/>
  <c r="F714865" i="11"/>
  <c r="F714864" i="11"/>
  <c r="F714863" i="11"/>
  <c r="F714862" i="11"/>
  <c r="F714861" i="11"/>
  <c r="F714860" i="11"/>
  <c r="F714859" i="11"/>
  <c r="F714858" i="11"/>
  <c r="F714857" i="11"/>
  <c r="F714856" i="11"/>
  <c r="F714855" i="11"/>
  <c r="F714854" i="11"/>
  <c r="F714853" i="11"/>
  <c r="F714852" i="11"/>
  <c r="F714851" i="11"/>
  <c r="F714850" i="11"/>
  <c r="F714849" i="11"/>
  <c r="F714848" i="11"/>
  <c r="F714847" i="11"/>
  <c r="F714846" i="11"/>
  <c r="F714845" i="11"/>
  <c r="F714844" i="11"/>
  <c r="F714843" i="11"/>
  <c r="F714842" i="11"/>
  <c r="F714841" i="11"/>
  <c r="F714840" i="11"/>
  <c r="F714839" i="11"/>
  <c r="F714838" i="11"/>
  <c r="F714837" i="11"/>
  <c r="F714836" i="11"/>
  <c r="F714835" i="11"/>
  <c r="F714834" i="11"/>
  <c r="F714833" i="11"/>
  <c r="F714832" i="11"/>
  <c r="F714831" i="11"/>
  <c r="F714830" i="11"/>
  <c r="F714829" i="11"/>
  <c r="F714828" i="11"/>
  <c r="F714827" i="11"/>
  <c r="F714826" i="11"/>
  <c r="F714825" i="11"/>
  <c r="F714824" i="11"/>
  <c r="F714823" i="11"/>
  <c r="F714822" i="11"/>
  <c r="F714821" i="11"/>
  <c r="F714820" i="11"/>
  <c r="F714819" i="11"/>
  <c r="F714818" i="11"/>
  <c r="F714817" i="11"/>
  <c r="F714816" i="11"/>
  <c r="F714815" i="11"/>
  <c r="F714814" i="11"/>
  <c r="F714813" i="11"/>
  <c r="F714812" i="11"/>
  <c r="F714811" i="11"/>
  <c r="F714810" i="11"/>
  <c r="F714809" i="11"/>
  <c r="F714808" i="11"/>
  <c r="F714807" i="11"/>
  <c r="F714806" i="11"/>
  <c r="F714805" i="11"/>
  <c r="F714804" i="11"/>
  <c r="F714803" i="11"/>
  <c r="F714802" i="11"/>
  <c r="F714801" i="11"/>
  <c r="F714800" i="11"/>
  <c r="F714799" i="11"/>
  <c r="F714798" i="11"/>
  <c r="F714797" i="11"/>
  <c r="F714796" i="11"/>
  <c r="F714795" i="11"/>
  <c r="F714794" i="11"/>
  <c r="F714793" i="11"/>
  <c r="F714792" i="11"/>
  <c r="F714791" i="11"/>
  <c r="F714790" i="11"/>
  <c r="F714789" i="11"/>
  <c r="F714788" i="11"/>
  <c r="F714787" i="11"/>
  <c r="F714786" i="11"/>
  <c r="F714785" i="11"/>
  <c r="F714784" i="11"/>
  <c r="F714783" i="11"/>
  <c r="F714782" i="11"/>
  <c r="F714781" i="11"/>
  <c r="F714780" i="11"/>
  <c r="F714779" i="11"/>
  <c r="F714778" i="11"/>
  <c r="F714777" i="11"/>
  <c r="F714776" i="11"/>
  <c r="F714775" i="11"/>
  <c r="F714774" i="11"/>
  <c r="F714773" i="11"/>
  <c r="F714772" i="11"/>
  <c r="F714771" i="11"/>
  <c r="F714770" i="11"/>
  <c r="F714769" i="11"/>
  <c r="F714768" i="11"/>
  <c r="F714767" i="11"/>
  <c r="F714766" i="11"/>
  <c r="F714765" i="11"/>
  <c r="F714764" i="11"/>
  <c r="F714763" i="11"/>
  <c r="F714762" i="11"/>
  <c r="F714761" i="11"/>
  <c r="F714760" i="11"/>
  <c r="F714759" i="11"/>
  <c r="F714758" i="11"/>
  <c r="F714757" i="11"/>
  <c r="F714756" i="11"/>
  <c r="F714755" i="11"/>
  <c r="F714754" i="11"/>
  <c r="F714753" i="11"/>
  <c r="F714752" i="11"/>
  <c r="F714751" i="11"/>
  <c r="F714750" i="11"/>
  <c r="F714749" i="11"/>
  <c r="F714748" i="11"/>
  <c r="F714747" i="11"/>
  <c r="F714746" i="11"/>
  <c r="F714745" i="11"/>
  <c r="F714744" i="11"/>
  <c r="F714743" i="11"/>
  <c r="F714742" i="11"/>
  <c r="F714741" i="11"/>
  <c r="F714740" i="11"/>
  <c r="F714739" i="11"/>
  <c r="F714738" i="11"/>
  <c r="F714737" i="11"/>
  <c r="F714736" i="11"/>
  <c r="F714735" i="11"/>
  <c r="F714734" i="11"/>
  <c r="F714733" i="11"/>
  <c r="F714732" i="11"/>
  <c r="F714731" i="11"/>
  <c r="F714730" i="11"/>
  <c r="F714729" i="11"/>
  <c r="F714728" i="11"/>
  <c r="F714727" i="11"/>
  <c r="F714726" i="11"/>
  <c r="F714725" i="11"/>
  <c r="F714724" i="11"/>
  <c r="F714723" i="11"/>
  <c r="F714722" i="11"/>
  <c r="F714721" i="11"/>
  <c r="F714720" i="11"/>
  <c r="F714719" i="11"/>
  <c r="F714718" i="11"/>
  <c r="F714717" i="11"/>
  <c r="F714716" i="11"/>
  <c r="F714715" i="11"/>
  <c r="F714714" i="11"/>
  <c r="F714713" i="11"/>
  <c r="F714712" i="11"/>
  <c r="F714711" i="11"/>
  <c r="F714710" i="11"/>
  <c r="F714709" i="11"/>
  <c r="F714708" i="11"/>
  <c r="F714707" i="11"/>
  <c r="F714706" i="11"/>
  <c r="F714705" i="11"/>
  <c r="F714704" i="11"/>
  <c r="F714703" i="11"/>
  <c r="F714702" i="11"/>
  <c r="F714701" i="11"/>
  <c r="F714700" i="11"/>
  <c r="F714699" i="11"/>
  <c r="F714698" i="11"/>
  <c r="F714697" i="11"/>
  <c r="F714696" i="11"/>
  <c r="F714695" i="11"/>
  <c r="F714694" i="11"/>
  <c r="F714693" i="11"/>
  <c r="F714692" i="11"/>
  <c r="F714691" i="11"/>
  <c r="F714690" i="11"/>
  <c r="F714689" i="11"/>
  <c r="F714688" i="11"/>
  <c r="F714687" i="11"/>
  <c r="F714686" i="11"/>
  <c r="F714685" i="11"/>
  <c r="F714684" i="11"/>
  <c r="F714683" i="11"/>
  <c r="F714682" i="11"/>
  <c r="F714681" i="11"/>
  <c r="F714680" i="11"/>
  <c r="F714679" i="11"/>
  <c r="F714678" i="11"/>
  <c r="F714677" i="11"/>
  <c r="F714676" i="11"/>
  <c r="F714675" i="11"/>
  <c r="F714674" i="11"/>
  <c r="F714673" i="11"/>
  <c r="F714672" i="11"/>
  <c r="F714671" i="11"/>
  <c r="F714670" i="11"/>
  <c r="F714669" i="11"/>
  <c r="F714668" i="11"/>
  <c r="F714667" i="11"/>
  <c r="F714666" i="11"/>
  <c r="F714665" i="11"/>
  <c r="F714664" i="11"/>
  <c r="F714663" i="11"/>
  <c r="F714662" i="11"/>
  <c r="F714661" i="11"/>
  <c r="F714660" i="11"/>
  <c r="F714659" i="11"/>
  <c r="F714658" i="11"/>
  <c r="F714657" i="11"/>
  <c r="F714656" i="11"/>
  <c r="F714655" i="11"/>
  <c r="F714654" i="11"/>
  <c r="F714653" i="11"/>
  <c r="F714652" i="11"/>
  <c r="F714651" i="11"/>
  <c r="F714650" i="11"/>
  <c r="F714649" i="11"/>
  <c r="F714648" i="11"/>
  <c r="F714647" i="11"/>
  <c r="F714646" i="11"/>
  <c r="F714645" i="11"/>
  <c r="F714644" i="11"/>
  <c r="F714643" i="11"/>
  <c r="F714642" i="11"/>
  <c r="F714641" i="11"/>
  <c r="F714640" i="11"/>
  <c r="F714639" i="11"/>
  <c r="F714638" i="11"/>
  <c r="F714637" i="11"/>
  <c r="F714636" i="11"/>
  <c r="F714635" i="11"/>
  <c r="F714634" i="11"/>
  <c r="F714633" i="11"/>
  <c r="F714632" i="11"/>
  <c r="F714631" i="11"/>
  <c r="F714630" i="11"/>
  <c r="F714629" i="11"/>
  <c r="F714628" i="11"/>
  <c r="F714627" i="11"/>
  <c r="F714626" i="11"/>
  <c r="F714625" i="11"/>
  <c r="F714624" i="11"/>
  <c r="F714623" i="11"/>
  <c r="F714622" i="11"/>
  <c r="F714621" i="11"/>
  <c r="F714620" i="11"/>
  <c r="F714619" i="11"/>
  <c r="F714618" i="11"/>
  <c r="F714617" i="11"/>
  <c r="F714616" i="11"/>
  <c r="F714615" i="11"/>
  <c r="F714614" i="11"/>
  <c r="F714613" i="11"/>
  <c r="F714612" i="11"/>
  <c r="F714611" i="11"/>
  <c r="F714610" i="11"/>
  <c r="F714609" i="11"/>
  <c r="F714608" i="11"/>
  <c r="F714607" i="11"/>
  <c r="F714606" i="11"/>
  <c r="F714605" i="11"/>
  <c r="F714604" i="11"/>
  <c r="F714603" i="11"/>
  <c r="F714602" i="11"/>
  <c r="F714601" i="11"/>
  <c r="F714600" i="11"/>
  <c r="F714599" i="11"/>
  <c r="F714598" i="11"/>
  <c r="F714597" i="11"/>
  <c r="F714596" i="11"/>
  <c r="F714595" i="11"/>
  <c r="F714594" i="11"/>
  <c r="F714593" i="11"/>
  <c r="F714592" i="11"/>
  <c r="F714591" i="11"/>
  <c r="F714590" i="11"/>
  <c r="F714589" i="11"/>
  <c r="F714588" i="11"/>
  <c r="F714587" i="11"/>
  <c r="F714586" i="11"/>
  <c r="F714585" i="11"/>
  <c r="F714584" i="11"/>
  <c r="F714583" i="11"/>
  <c r="F714582" i="11"/>
  <c r="F714581" i="11"/>
  <c r="F714580" i="11"/>
  <c r="F714579" i="11"/>
  <c r="F714578" i="11"/>
  <c r="F714577" i="11"/>
  <c r="F714576" i="11"/>
  <c r="F714575" i="11"/>
  <c r="F714574" i="11"/>
  <c r="F714573" i="11"/>
  <c r="F714572" i="11"/>
  <c r="F714571" i="11"/>
  <c r="F714570" i="11"/>
  <c r="F714569" i="11"/>
  <c r="F714568" i="11"/>
  <c r="F714567" i="11"/>
  <c r="F714566" i="11"/>
  <c r="F714565" i="11"/>
  <c r="F714564" i="11"/>
  <c r="F714563" i="11"/>
  <c r="F714562" i="11"/>
  <c r="F714561" i="11"/>
  <c r="F714560" i="11"/>
  <c r="F714559" i="11"/>
  <c r="F714558" i="11"/>
  <c r="F714557" i="11"/>
  <c r="F714556" i="11"/>
  <c r="F714555" i="11"/>
  <c r="F714554" i="11"/>
  <c r="F714553" i="11"/>
  <c r="F714552" i="11"/>
  <c r="F714551" i="11"/>
  <c r="F714550" i="11"/>
  <c r="F714549" i="11"/>
  <c r="F714548" i="11"/>
  <c r="F714547" i="11"/>
  <c r="F714546" i="11"/>
  <c r="F714545" i="11"/>
  <c r="F714544" i="11"/>
  <c r="F714543" i="11"/>
  <c r="F714542" i="11"/>
  <c r="F714541" i="11"/>
  <c r="F714540" i="11"/>
  <c r="F714539" i="11"/>
  <c r="F714538" i="11"/>
  <c r="F714537" i="11"/>
  <c r="F714536" i="11"/>
  <c r="F714535" i="11"/>
  <c r="F714534" i="11"/>
  <c r="F714533" i="11"/>
  <c r="F714532" i="11"/>
  <c r="F714531" i="11"/>
  <c r="F714530" i="11"/>
  <c r="F714529" i="11"/>
  <c r="F714528" i="11"/>
  <c r="F714527" i="11"/>
  <c r="F714526" i="11"/>
  <c r="F714525" i="11"/>
  <c r="F714524" i="11"/>
  <c r="F714523" i="11"/>
  <c r="F714522" i="11"/>
  <c r="F714521" i="11"/>
  <c r="F714520" i="11"/>
  <c r="F714519" i="11"/>
  <c r="F714518" i="11"/>
  <c r="F714517" i="11"/>
  <c r="F714516" i="11"/>
  <c r="F714515" i="11"/>
  <c r="F714514" i="11"/>
  <c r="F714513" i="11"/>
  <c r="F714512" i="11"/>
  <c r="F714511" i="11"/>
  <c r="F714510" i="11"/>
  <c r="F714509" i="11"/>
  <c r="F714508" i="11"/>
  <c r="F714507" i="11"/>
  <c r="F714506" i="11"/>
  <c r="F714505" i="11"/>
  <c r="F714504" i="11"/>
  <c r="F714503" i="11"/>
  <c r="F714502" i="11"/>
  <c r="F714501" i="11"/>
  <c r="F714500" i="11"/>
  <c r="F714499" i="11"/>
  <c r="F714498" i="11"/>
  <c r="F714497" i="11"/>
  <c r="F714496" i="11"/>
  <c r="F714495" i="11"/>
  <c r="F714494" i="11"/>
  <c r="F714493" i="11"/>
  <c r="F714492" i="11"/>
  <c r="F714491" i="11"/>
  <c r="F714490" i="11"/>
  <c r="F714489" i="11"/>
  <c r="F714488" i="11"/>
  <c r="F714487" i="11"/>
  <c r="F714486" i="11"/>
  <c r="F714485" i="11"/>
  <c r="F714484" i="11"/>
  <c r="F714483" i="11"/>
  <c r="F714482" i="11"/>
  <c r="F714481" i="11"/>
  <c r="F714480" i="11"/>
  <c r="F714479" i="11"/>
  <c r="F714478" i="11"/>
  <c r="F714477" i="11"/>
  <c r="F714476" i="11"/>
  <c r="F714475" i="11"/>
  <c r="F714474" i="11"/>
  <c r="F714473" i="11"/>
  <c r="F714472" i="11"/>
  <c r="F714471" i="11"/>
  <c r="F714470" i="11"/>
  <c r="F714469" i="11"/>
  <c r="F714468" i="11"/>
  <c r="F714467" i="11"/>
  <c r="F714466" i="11"/>
  <c r="F714465" i="11"/>
  <c r="F714464" i="11"/>
  <c r="F714463" i="11"/>
  <c r="F714462" i="11"/>
  <c r="F714461" i="11"/>
  <c r="F714460" i="11"/>
  <c r="F714459" i="11"/>
  <c r="F714458" i="11"/>
  <c r="F714457" i="11"/>
  <c r="F714456" i="11"/>
  <c r="F714455" i="11"/>
  <c r="F714454" i="11"/>
  <c r="F714453" i="11"/>
  <c r="F714452" i="11"/>
  <c r="F714451" i="11"/>
  <c r="F714450" i="11"/>
  <c r="F714449" i="11"/>
  <c r="F714448" i="11"/>
  <c r="F714447" i="11"/>
  <c r="F714446" i="11"/>
  <c r="F714445" i="11"/>
  <c r="F714444" i="11"/>
  <c r="F714443" i="11"/>
  <c r="F714442" i="11"/>
  <c r="F714441" i="11"/>
  <c r="F714440" i="11"/>
  <c r="F714439" i="11"/>
  <c r="F714438" i="11"/>
  <c r="F714437" i="11"/>
  <c r="F714436" i="11"/>
  <c r="F714435" i="11"/>
  <c r="F714434" i="11"/>
  <c r="F714433" i="11"/>
  <c r="F714432" i="11"/>
  <c r="F714431" i="11"/>
  <c r="F714430" i="11"/>
  <c r="F714429" i="11"/>
  <c r="F714428" i="11"/>
  <c r="F714427" i="11"/>
  <c r="F714426" i="11"/>
  <c r="F714425" i="11"/>
  <c r="F714424" i="11"/>
  <c r="F714423" i="11"/>
  <c r="F714422" i="11"/>
  <c r="F714421" i="11"/>
  <c r="F714420" i="11"/>
  <c r="F714419" i="11"/>
  <c r="F714418" i="11"/>
  <c r="F714417" i="11"/>
  <c r="F714416" i="11"/>
  <c r="F714415" i="11"/>
  <c r="F714414" i="11"/>
  <c r="F714413" i="11"/>
  <c r="F714412" i="11"/>
  <c r="F714411" i="11"/>
  <c r="F714410" i="11"/>
  <c r="F714409" i="11"/>
  <c r="F714408" i="11"/>
  <c r="F714407" i="11"/>
  <c r="F714406" i="11"/>
  <c r="F714405" i="11"/>
  <c r="F714404" i="11"/>
  <c r="F714403" i="11"/>
  <c r="F714402" i="11"/>
  <c r="F714401" i="11"/>
  <c r="F714400" i="11"/>
  <c r="F714399" i="11"/>
  <c r="F714398" i="11"/>
  <c r="F714397" i="11"/>
  <c r="F714396" i="11"/>
  <c r="F714395" i="11"/>
  <c r="F714394" i="11"/>
  <c r="F714393" i="11"/>
  <c r="F714392" i="11"/>
  <c r="F714391" i="11"/>
  <c r="F714390" i="11"/>
  <c r="F714389" i="11"/>
  <c r="F714388" i="11"/>
  <c r="F714387" i="11"/>
  <c r="F714386" i="11"/>
  <c r="F714385" i="11"/>
  <c r="F714384" i="11"/>
  <c r="F714383" i="11"/>
  <c r="F714382" i="11"/>
  <c r="F714381" i="11"/>
  <c r="F714380" i="11"/>
  <c r="F714379" i="11"/>
  <c r="F714378" i="11"/>
  <c r="F714377" i="11"/>
  <c r="F714376" i="11"/>
  <c r="F714375" i="11"/>
  <c r="F714374" i="11"/>
  <c r="F714373" i="11"/>
  <c r="F714372" i="11"/>
  <c r="F714371" i="11"/>
  <c r="F714370" i="11"/>
  <c r="F714369" i="11"/>
  <c r="F714368" i="11"/>
  <c r="F714367" i="11"/>
  <c r="F714366" i="11"/>
  <c r="F714365" i="11"/>
  <c r="F714364" i="11"/>
  <c r="F714363" i="11"/>
  <c r="F714362" i="11"/>
  <c r="F714361" i="11"/>
  <c r="F714360" i="11"/>
  <c r="F714359" i="11"/>
  <c r="F714358" i="11"/>
  <c r="F714357" i="11"/>
  <c r="F714356" i="11"/>
  <c r="F714355" i="11"/>
  <c r="F714354" i="11"/>
  <c r="F714353" i="11"/>
  <c r="F714352" i="11"/>
  <c r="F714351" i="11"/>
  <c r="F714350" i="11"/>
  <c r="F714349" i="11"/>
  <c r="F714348" i="11"/>
  <c r="F714347" i="11"/>
  <c r="F714346" i="11"/>
  <c r="F714345" i="11"/>
  <c r="F714344" i="11"/>
  <c r="F714343" i="11"/>
  <c r="F714342" i="11"/>
  <c r="F714341" i="11"/>
  <c r="F714340" i="11"/>
  <c r="F714339" i="11"/>
  <c r="F714338" i="11"/>
  <c r="F714337" i="11"/>
  <c r="F714336" i="11"/>
  <c r="F714335" i="11"/>
  <c r="F714334" i="11"/>
  <c r="F714333" i="11"/>
  <c r="F714332" i="11"/>
  <c r="F714331" i="11"/>
  <c r="F714330" i="11"/>
  <c r="F714329" i="11"/>
  <c r="F714328" i="11"/>
  <c r="F714327" i="11"/>
  <c r="F714326" i="11"/>
  <c r="F714325" i="11"/>
  <c r="F714324" i="11"/>
  <c r="F714323" i="11"/>
  <c r="F714322" i="11"/>
  <c r="F714321" i="11"/>
  <c r="F714320" i="11"/>
  <c r="F714319" i="11"/>
  <c r="F714318" i="11"/>
  <c r="F714317" i="11"/>
  <c r="F714316" i="11"/>
  <c r="F714315" i="11"/>
  <c r="F714314" i="11"/>
  <c r="F714313" i="11"/>
  <c r="F714312" i="11"/>
  <c r="F714311" i="11"/>
  <c r="F714310" i="11"/>
  <c r="F714309" i="11"/>
  <c r="F714308" i="11"/>
  <c r="F714307" i="11"/>
  <c r="F714306" i="11"/>
  <c r="F714305" i="11"/>
  <c r="F714304" i="11"/>
  <c r="F714303" i="11"/>
  <c r="F714302" i="11"/>
  <c r="F714301" i="11"/>
  <c r="F714300" i="11"/>
  <c r="F714299" i="11"/>
  <c r="F714298" i="11"/>
  <c r="F714297" i="11"/>
  <c r="F714296" i="11"/>
  <c r="F714295" i="11"/>
  <c r="F714294" i="11"/>
  <c r="F714293" i="11"/>
  <c r="F714292" i="11"/>
  <c r="F714291" i="11"/>
  <c r="F714290" i="11"/>
  <c r="F714289" i="11"/>
  <c r="F714288" i="11"/>
  <c r="F714287" i="11"/>
  <c r="F714286" i="11"/>
  <c r="F714285" i="11"/>
  <c r="F714284" i="11"/>
  <c r="F714283" i="11"/>
  <c r="F714282" i="11"/>
  <c r="F714281" i="11"/>
  <c r="F714280" i="11"/>
  <c r="F714279" i="11"/>
  <c r="F714278" i="11"/>
  <c r="F714277" i="11"/>
  <c r="F714276" i="11"/>
  <c r="F714275" i="11"/>
  <c r="F714274" i="11"/>
  <c r="F714273" i="11"/>
  <c r="F714272" i="11"/>
  <c r="F714271" i="11"/>
  <c r="F714270" i="11"/>
  <c r="F714269" i="11"/>
  <c r="F714268" i="11"/>
  <c r="F714267" i="11"/>
  <c r="F714266" i="11"/>
  <c r="F714265" i="11"/>
  <c r="F714264" i="11"/>
  <c r="F714263" i="11"/>
  <c r="F714262" i="11"/>
  <c r="F714261" i="11"/>
  <c r="F714260" i="11"/>
  <c r="F714259" i="11"/>
  <c r="F714258" i="11"/>
  <c r="F714257" i="11"/>
  <c r="F714256" i="11"/>
  <c r="F714255" i="11"/>
  <c r="F714254" i="11"/>
  <c r="F714253" i="11"/>
  <c r="F714252" i="11"/>
  <c r="F714251" i="11"/>
  <c r="F714250" i="11"/>
  <c r="F714249" i="11"/>
  <c r="F714248" i="11"/>
  <c r="F714247" i="11"/>
  <c r="F714246" i="11"/>
  <c r="F714245" i="11"/>
  <c r="F714244" i="11"/>
  <c r="F714243" i="11"/>
  <c r="F714242" i="11"/>
  <c r="F714241" i="11"/>
  <c r="F714240" i="11"/>
  <c r="F714239" i="11"/>
  <c r="F714238" i="11"/>
  <c r="F714237" i="11"/>
  <c r="F714236" i="11"/>
  <c r="F714235" i="11"/>
  <c r="F714234" i="11"/>
  <c r="F714233" i="11"/>
  <c r="F714232" i="11"/>
  <c r="F714231" i="11"/>
  <c r="F714230" i="11"/>
  <c r="F714229" i="11"/>
  <c r="F714228" i="11"/>
  <c r="F714227" i="11"/>
  <c r="F714226" i="11"/>
  <c r="F714225" i="11"/>
  <c r="F714224" i="11"/>
  <c r="F714223" i="11"/>
  <c r="F714222" i="11"/>
  <c r="F714221" i="11"/>
  <c r="F714220" i="11"/>
  <c r="F714219" i="11"/>
  <c r="F714218" i="11"/>
  <c r="F714217" i="11"/>
  <c r="F714216" i="11"/>
  <c r="F714215" i="11"/>
  <c r="F714214" i="11"/>
  <c r="F714213" i="11"/>
  <c r="F714212" i="11"/>
  <c r="F714211" i="11"/>
  <c r="F714210" i="11"/>
  <c r="F714209" i="11"/>
  <c r="F714208" i="11"/>
  <c r="F714207" i="11"/>
  <c r="F714206" i="11"/>
  <c r="F714205" i="11"/>
  <c r="F714204" i="11"/>
  <c r="F714203" i="11"/>
  <c r="F714202" i="11"/>
  <c r="F714201" i="11"/>
  <c r="F714200" i="11"/>
  <c r="F714199" i="11"/>
  <c r="F714198" i="11"/>
  <c r="F714197" i="11"/>
  <c r="F714196" i="11"/>
  <c r="F714195" i="11"/>
  <c r="F714194" i="11"/>
  <c r="F714193" i="11"/>
  <c r="F714192" i="11"/>
  <c r="F714191" i="11"/>
  <c r="F714190" i="11"/>
  <c r="F714189" i="11"/>
  <c r="F714188" i="11"/>
  <c r="F714187" i="11"/>
  <c r="F714186" i="11"/>
  <c r="F714185" i="11"/>
  <c r="F714184" i="11"/>
  <c r="F714183" i="11"/>
  <c r="F714182" i="11"/>
  <c r="F714181" i="11"/>
  <c r="F714180" i="11"/>
  <c r="F714179" i="11"/>
  <c r="F714178" i="11"/>
  <c r="F714177" i="11"/>
  <c r="F714176" i="11"/>
  <c r="F714175" i="11"/>
  <c r="F714174" i="11"/>
  <c r="F714173" i="11"/>
  <c r="F714172" i="11"/>
  <c r="F714171" i="11"/>
  <c r="F714170" i="11"/>
  <c r="F714169" i="11"/>
  <c r="F714168" i="11"/>
  <c r="F714167" i="11"/>
  <c r="F714166" i="11"/>
  <c r="F714165" i="11"/>
  <c r="F714164" i="11"/>
  <c r="F714163" i="11"/>
  <c r="F714162" i="11"/>
  <c r="F714161" i="11"/>
  <c r="F714160" i="11"/>
  <c r="F714159" i="11"/>
  <c r="F714158" i="11"/>
  <c r="F714157" i="11"/>
  <c r="F714156" i="11"/>
  <c r="F714155" i="11"/>
  <c r="F714154" i="11"/>
  <c r="F714153" i="11"/>
  <c r="F714152" i="11"/>
  <c r="F714151" i="11"/>
  <c r="F714150" i="11"/>
  <c r="F714149" i="11"/>
  <c r="F714148" i="11"/>
  <c r="F714147" i="11"/>
  <c r="F714146" i="11"/>
  <c r="F714145" i="11"/>
  <c r="F714144" i="11"/>
  <c r="F714143" i="11"/>
  <c r="F714142" i="11"/>
  <c r="F714141" i="11"/>
  <c r="F714140" i="11"/>
  <c r="F714139" i="11"/>
  <c r="F714138" i="11"/>
  <c r="F714137" i="11"/>
  <c r="F714136" i="11"/>
  <c r="F714135" i="11"/>
  <c r="F714134" i="11"/>
  <c r="F714133" i="11"/>
  <c r="F714132" i="11"/>
  <c r="F714131" i="11"/>
  <c r="F714130" i="11"/>
  <c r="F714129" i="11"/>
  <c r="F714128" i="11"/>
  <c r="F714127" i="11"/>
  <c r="F714126" i="11"/>
  <c r="F714125" i="11"/>
  <c r="F714124" i="11"/>
  <c r="F714123" i="11"/>
  <c r="F714122" i="11"/>
  <c r="F714121" i="11"/>
  <c r="F714120" i="11"/>
  <c r="F714119" i="11"/>
  <c r="F714118" i="11"/>
  <c r="F714117" i="11"/>
  <c r="F714116" i="11"/>
  <c r="F714115" i="11"/>
  <c r="F714114" i="11"/>
  <c r="F714113" i="11"/>
  <c r="F714112" i="11"/>
  <c r="F714111" i="11"/>
  <c r="F714110" i="11"/>
  <c r="F714109" i="11"/>
  <c r="F714108" i="11"/>
  <c r="F714107" i="11"/>
  <c r="F714106" i="11"/>
  <c r="F714105" i="11"/>
  <c r="F714104" i="11"/>
  <c r="F714103" i="11"/>
  <c r="F714102" i="11"/>
  <c r="F714101" i="11"/>
  <c r="F714100" i="11"/>
  <c r="F714099" i="11"/>
  <c r="F714098" i="11"/>
  <c r="F714097" i="11"/>
  <c r="F714096" i="11"/>
  <c r="F714095" i="11"/>
  <c r="F714094" i="11"/>
  <c r="F714093" i="11"/>
  <c r="F714092" i="11"/>
  <c r="F714091" i="11"/>
  <c r="F714090" i="11"/>
  <c r="F714089" i="11"/>
  <c r="F714088" i="11"/>
  <c r="F714087" i="11"/>
  <c r="F714086" i="11"/>
  <c r="F714085" i="11"/>
  <c r="F714084" i="11"/>
  <c r="F714083" i="11"/>
  <c r="F714082" i="11"/>
  <c r="F714081" i="11"/>
  <c r="F714080" i="11"/>
  <c r="F714079" i="11"/>
  <c r="F714078" i="11"/>
  <c r="F714077" i="11"/>
  <c r="F714076" i="11"/>
  <c r="F714075" i="11"/>
  <c r="F714074" i="11"/>
  <c r="F714073" i="11"/>
  <c r="F714072" i="11"/>
  <c r="F714071" i="11"/>
  <c r="F714070" i="11"/>
  <c r="F714069" i="11"/>
  <c r="F714068" i="11"/>
  <c r="F714067" i="11"/>
  <c r="F714066" i="11"/>
  <c r="F714065" i="11"/>
  <c r="F714064" i="11"/>
  <c r="F714063" i="11"/>
  <c r="F714062" i="11"/>
  <c r="F714061" i="11"/>
  <c r="F714060" i="11"/>
  <c r="F714059" i="11"/>
  <c r="F714058" i="11"/>
  <c r="F714057" i="11"/>
  <c r="F714056" i="11"/>
  <c r="F714055" i="11"/>
  <c r="F714054" i="11"/>
  <c r="F714053" i="11"/>
  <c r="F714052" i="11"/>
  <c r="F714051" i="11"/>
  <c r="F714050" i="11"/>
  <c r="F714049" i="11"/>
  <c r="F714048" i="11"/>
  <c r="F714047" i="11"/>
  <c r="F714046" i="11"/>
  <c r="F714045" i="11"/>
  <c r="F714044" i="11"/>
  <c r="F714043" i="11"/>
  <c r="F714042" i="11"/>
  <c r="F714041" i="11"/>
  <c r="F714040" i="11"/>
  <c r="F714039" i="11"/>
  <c r="F714038" i="11"/>
  <c r="F714037" i="11"/>
  <c r="F714036" i="11"/>
  <c r="F714035" i="11"/>
  <c r="F714034" i="11"/>
  <c r="F714033" i="11"/>
  <c r="F714032" i="11"/>
  <c r="F714031" i="11"/>
  <c r="F714030" i="11"/>
  <c r="F714029" i="11"/>
  <c r="F714028" i="11"/>
  <c r="F714027" i="11"/>
  <c r="F714026" i="11"/>
  <c r="F714025" i="11"/>
  <c r="F714024" i="11"/>
  <c r="F714023" i="11"/>
  <c r="F714022" i="11"/>
  <c r="F714021" i="11"/>
  <c r="F714020" i="11"/>
  <c r="F714019" i="11"/>
  <c r="F714018" i="11"/>
  <c r="F714017" i="11"/>
  <c r="F714016" i="11"/>
  <c r="F714015" i="11"/>
  <c r="F714014" i="11"/>
  <c r="F714013" i="11"/>
  <c r="F714012" i="11"/>
  <c r="F714011" i="11"/>
  <c r="F714010" i="11"/>
  <c r="F714009" i="11"/>
  <c r="F714008" i="11"/>
  <c r="F714007" i="11"/>
  <c r="F714006" i="11"/>
  <c r="F714005" i="11"/>
  <c r="F714004" i="11"/>
  <c r="F714003" i="11"/>
  <c r="F714002" i="11"/>
  <c r="F714001" i="11"/>
  <c r="F714000" i="11"/>
  <c r="F713999" i="11"/>
  <c r="F713998" i="11"/>
  <c r="F713997" i="11"/>
  <c r="F713996" i="11"/>
  <c r="F713995" i="11"/>
  <c r="F713994" i="11"/>
  <c r="F713993" i="11"/>
  <c r="F713992" i="11"/>
  <c r="F713991" i="11"/>
  <c r="F713990" i="11"/>
  <c r="F713989" i="11"/>
  <c r="F713988" i="11"/>
  <c r="F713987" i="11"/>
  <c r="F713986" i="11"/>
  <c r="F713985" i="11"/>
  <c r="F713984" i="11"/>
  <c r="F713983" i="11"/>
  <c r="F713982" i="11"/>
  <c r="F713981" i="11"/>
  <c r="F713980" i="11"/>
  <c r="F713979" i="11"/>
  <c r="F713978" i="11"/>
  <c r="F713977" i="11"/>
  <c r="F713976" i="11"/>
  <c r="F713975" i="11"/>
  <c r="F713974" i="11"/>
  <c r="F713973" i="11"/>
  <c r="F713972" i="11"/>
  <c r="F713971" i="11"/>
  <c r="F713970" i="11"/>
  <c r="F713969" i="11"/>
  <c r="F713968" i="11"/>
  <c r="F713967" i="11"/>
  <c r="F713966" i="11"/>
  <c r="F713965" i="11"/>
  <c r="F713964" i="11"/>
  <c r="F713963" i="11"/>
  <c r="F713962" i="11"/>
  <c r="F713961" i="11"/>
  <c r="F713960" i="11"/>
  <c r="F713959" i="11"/>
  <c r="F713958" i="11"/>
  <c r="F713957" i="11"/>
  <c r="F713956" i="11"/>
  <c r="F713955" i="11"/>
  <c r="F713954" i="11"/>
  <c r="F713953" i="11"/>
  <c r="F713952" i="11"/>
  <c r="F713951" i="11"/>
  <c r="F713950" i="11"/>
  <c r="F713949" i="11"/>
  <c r="F713948" i="11"/>
  <c r="F713947" i="11"/>
  <c r="F713946" i="11"/>
  <c r="F713945" i="11"/>
  <c r="F713944" i="11"/>
  <c r="F713943" i="11"/>
  <c r="F713942" i="11"/>
  <c r="F713941" i="11"/>
  <c r="F713940" i="11"/>
  <c r="F713939" i="11"/>
  <c r="F713938" i="11"/>
  <c r="F713937" i="11"/>
  <c r="F713936" i="11"/>
  <c r="F713935" i="11"/>
  <c r="F713934" i="11"/>
  <c r="F713933" i="11"/>
  <c r="F713932" i="11"/>
  <c r="F713931" i="11"/>
  <c r="F713930" i="11"/>
  <c r="F713929" i="11"/>
  <c r="F713928" i="11"/>
  <c r="F713927" i="11"/>
  <c r="F713926" i="11"/>
  <c r="F713925" i="11"/>
  <c r="F713924" i="11"/>
  <c r="F713923" i="11"/>
  <c r="F713922" i="11"/>
  <c r="F713921" i="11"/>
  <c r="F713920" i="11"/>
  <c r="F713919" i="11"/>
  <c r="F713918" i="11"/>
  <c r="F713917" i="11"/>
  <c r="F713916" i="11"/>
  <c r="F713915" i="11"/>
  <c r="F713914" i="11"/>
  <c r="F713913" i="11"/>
  <c r="F713912" i="11"/>
  <c r="F713911" i="11"/>
  <c r="F713910" i="11"/>
  <c r="F713909" i="11"/>
  <c r="F713908" i="11"/>
  <c r="F713907" i="11"/>
  <c r="F713906" i="11"/>
  <c r="F713905" i="11"/>
  <c r="F713904" i="11"/>
  <c r="F713903" i="11"/>
  <c r="F713902" i="11"/>
  <c r="F713901" i="11"/>
  <c r="F713900" i="11"/>
  <c r="F713899" i="11"/>
  <c r="F713898" i="11"/>
  <c r="F713897" i="11"/>
  <c r="F713896" i="11"/>
  <c r="F713895" i="11"/>
  <c r="F713894" i="11"/>
  <c r="F713893" i="11"/>
  <c r="F713892" i="11"/>
  <c r="F713891" i="11"/>
  <c r="F713890" i="11"/>
  <c r="F713889" i="11"/>
  <c r="F713888" i="11"/>
  <c r="F713887" i="11"/>
  <c r="F713886" i="11"/>
  <c r="F713885" i="11"/>
  <c r="F713884" i="11"/>
  <c r="F713883" i="11"/>
  <c r="F713882" i="11"/>
  <c r="F713881" i="11"/>
  <c r="F713880" i="11"/>
  <c r="F713879" i="11"/>
  <c r="F713878" i="11"/>
  <c r="F713877" i="11"/>
  <c r="F713876" i="11"/>
  <c r="F713875" i="11"/>
  <c r="F713874" i="11"/>
  <c r="F713873" i="11"/>
  <c r="F713872" i="11"/>
  <c r="F713871" i="11"/>
  <c r="F713870" i="11"/>
  <c r="F713869" i="11"/>
  <c r="F713868" i="11"/>
  <c r="F713867" i="11"/>
  <c r="F713866" i="11"/>
  <c r="F713865" i="11"/>
  <c r="F713864" i="11"/>
  <c r="F713863" i="11"/>
  <c r="F713862" i="11"/>
  <c r="F713861" i="11"/>
  <c r="F713860" i="11"/>
  <c r="F713859" i="11"/>
  <c r="F713858" i="11"/>
  <c r="F713857" i="11"/>
  <c r="F713856" i="11"/>
  <c r="F713855" i="11"/>
  <c r="F713854" i="11"/>
  <c r="F713853" i="11"/>
  <c r="F713852" i="11"/>
  <c r="F713851" i="11"/>
  <c r="F713850" i="11"/>
  <c r="F713849" i="11"/>
  <c r="F713848" i="11"/>
  <c r="F713847" i="11"/>
  <c r="F713846" i="11"/>
  <c r="F713845" i="11"/>
  <c r="F713844" i="11"/>
  <c r="F713843" i="11"/>
  <c r="F713842" i="11"/>
  <c r="F713841" i="11"/>
  <c r="F713840" i="11"/>
  <c r="F713839" i="11"/>
  <c r="F713838" i="11"/>
  <c r="F713837" i="11"/>
  <c r="F713836" i="11"/>
  <c r="F713835" i="11"/>
  <c r="F713834" i="11"/>
  <c r="F713833" i="11"/>
  <c r="F713832" i="11"/>
  <c r="F713831" i="11"/>
  <c r="F713830" i="11"/>
  <c r="F713829" i="11"/>
  <c r="F713828" i="11"/>
  <c r="F713827" i="11"/>
  <c r="F713826" i="11"/>
  <c r="F713825" i="11"/>
  <c r="F713824" i="11"/>
  <c r="F713823" i="11"/>
  <c r="F713822" i="11"/>
  <c r="F713821" i="11"/>
  <c r="F713820" i="11"/>
  <c r="F713819" i="11"/>
  <c r="F713818" i="11"/>
  <c r="F713817" i="11"/>
  <c r="F713816" i="11"/>
  <c r="F713815" i="11"/>
  <c r="F713814" i="11"/>
  <c r="F713813" i="11"/>
  <c r="F713812" i="11"/>
  <c r="F713811" i="11"/>
  <c r="F713810" i="11"/>
  <c r="F713809" i="11"/>
  <c r="F713808" i="11"/>
  <c r="F713807" i="11"/>
  <c r="F713806" i="11"/>
  <c r="F713805" i="11"/>
  <c r="F713804" i="11"/>
  <c r="F713803" i="11"/>
  <c r="F713802" i="11"/>
  <c r="F713801" i="11"/>
  <c r="F713800" i="11"/>
  <c r="F713799" i="11"/>
  <c r="F713798" i="11"/>
  <c r="F713797" i="11"/>
  <c r="F713796" i="11"/>
  <c r="F713795" i="11"/>
  <c r="F713794" i="11"/>
  <c r="F713793" i="11"/>
  <c r="F713792" i="11"/>
  <c r="F713791" i="11"/>
  <c r="F713790" i="11"/>
  <c r="F713789" i="11"/>
  <c r="F713788" i="11"/>
  <c r="F713787" i="11"/>
  <c r="F713786" i="11"/>
  <c r="F713785" i="11"/>
  <c r="F713784" i="11"/>
  <c r="F713783" i="11"/>
  <c r="F713782" i="11"/>
  <c r="F713781" i="11"/>
  <c r="F713780" i="11"/>
  <c r="F713779" i="11"/>
  <c r="F713778" i="11"/>
  <c r="F713777" i="11"/>
  <c r="F713776" i="11"/>
  <c r="F713775" i="11"/>
  <c r="F713774" i="11"/>
  <c r="F713773" i="11"/>
  <c r="F713772" i="11"/>
  <c r="F713771" i="11"/>
  <c r="F713770" i="11"/>
  <c r="F713769" i="11"/>
  <c r="F713768" i="11"/>
  <c r="F713767" i="11"/>
  <c r="F713766" i="11"/>
  <c r="F713765" i="11"/>
  <c r="F713764" i="11"/>
  <c r="F713763" i="11"/>
  <c r="F713762" i="11"/>
  <c r="F713761" i="11"/>
  <c r="F713760" i="11"/>
  <c r="F713759" i="11"/>
  <c r="F713758" i="11"/>
  <c r="F713757" i="11"/>
  <c r="F713756" i="11"/>
  <c r="F713755" i="11"/>
  <c r="F713754" i="11"/>
  <c r="F713753" i="11"/>
  <c r="F713752" i="11"/>
  <c r="F713751" i="11"/>
  <c r="F713750" i="11"/>
  <c r="F713749" i="11"/>
  <c r="F713748" i="11"/>
  <c r="F713747" i="11"/>
  <c r="F713746" i="11"/>
  <c r="F713745" i="11"/>
  <c r="F713744" i="11"/>
  <c r="F713743" i="11"/>
  <c r="F713742" i="11"/>
  <c r="F713741" i="11"/>
  <c r="F713740" i="11"/>
  <c r="F713739" i="11"/>
  <c r="F713738" i="11"/>
  <c r="F713737" i="11"/>
  <c r="F713736" i="11"/>
  <c r="F713735" i="11"/>
  <c r="F713734" i="11"/>
  <c r="F713733" i="11"/>
  <c r="F713732" i="11"/>
  <c r="F713731" i="11"/>
  <c r="F713730" i="11"/>
  <c r="F713729" i="11"/>
  <c r="F713728" i="11"/>
  <c r="F713727" i="11"/>
  <c r="F713726" i="11"/>
  <c r="F713725" i="11"/>
  <c r="F713724" i="11"/>
  <c r="F713723" i="11"/>
  <c r="F713722" i="11"/>
  <c r="F713721" i="11"/>
  <c r="F713720" i="11"/>
  <c r="F713719" i="11"/>
  <c r="F713718" i="11"/>
  <c r="F713717" i="11"/>
  <c r="F713716" i="11"/>
  <c r="F713715" i="11"/>
  <c r="F713714" i="11"/>
  <c r="F713713" i="11"/>
  <c r="F713712" i="11"/>
  <c r="F713711" i="11"/>
  <c r="F713710" i="11"/>
  <c r="F713709" i="11"/>
  <c r="F713708" i="11"/>
  <c r="F713707" i="11"/>
  <c r="F713706" i="11"/>
  <c r="F713705" i="11"/>
  <c r="F713704" i="11"/>
  <c r="F713703" i="11"/>
  <c r="F713702" i="11"/>
  <c r="F713701" i="11"/>
  <c r="F713700" i="11"/>
  <c r="F713699" i="11"/>
  <c r="F713698" i="11"/>
  <c r="F713697" i="11"/>
  <c r="F713696" i="11"/>
  <c r="F713695" i="11"/>
  <c r="F713694" i="11"/>
  <c r="F713693" i="11"/>
  <c r="F713692" i="11"/>
  <c r="F713691" i="11"/>
  <c r="F713690" i="11"/>
  <c r="F713689" i="11"/>
  <c r="F713688" i="11"/>
  <c r="F713687" i="11"/>
  <c r="F713686" i="11"/>
  <c r="F713685" i="11"/>
  <c r="F713684" i="11"/>
  <c r="F713683" i="11"/>
  <c r="F713682" i="11"/>
  <c r="F713681" i="11"/>
  <c r="F713680" i="11"/>
  <c r="F713679" i="11"/>
  <c r="F713678" i="11"/>
  <c r="F713677" i="11"/>
  <c r="F713676" i="11"/>
  <c r="F713675" i="11"/>
  <c r="F713674" i="11"/>
  <c r="F713673" i="11"/>
  <c r="F713672" i="11"/>
  <c r="F713671" i="11"/>
  <c r="F713670" i="11"/>
  <c r="F713669" i="11"/>
  <c r="F713668" i="11"/>
  <c r="F713667" i="11"/>
  <c r="F713666" i="11"/>
  <c r="F713665" i="11"/>
  <c r="F713664" i="11"/>
  <c r="F713663" i="11"/>
  <c r="F713662" i="11"/>
  <c r="F713661" i="11"/>
  <c r="F713660" i="11"/>
  <c r="F713659" i="11"/>
  <c r="F713658" i="11"/>
  <c r="F713657" i="11"/>
  <c r="F713656" i="11"/>
  <c r="F713655" i="11"/>
  <c r="F713654" i="11"/>
  <c r="F713653" i="11"/>
  <c r="F713652" i="11"/>
  <c r="F713651" i="11"/>
  <c r="F713650" i="11"/>
  <c r="F713649" i="11"/>
  <c r="F713648" i="11"/>
  <c r="F713647" i="11"/>
  <c r="F713646" i="11"/>
  <c r="F713645" i="11"/>
  <c r="F713644" i="11"/>
  <c r="F713643" i="11"/>
  <c r="F713642" i="11"/>
  <c r="F713641" i="11"/>
  <c r="F713640" i="11"/>
  <c r="F713639" i="11"/>
  <c r="F713638" i="11"/>
  <c r="F713637" i="11"/>
  <c r="F713636" i="11"/>
  <c r="F713635" i="11"/>
  <c r="F713634" i="11"/>
  <c r="F713633" i="11"/>
  <c r="F713632" i="11"/>
  <c r="F713631" i="11"/>
  <c r="F713630" i="11"/>
  <c r="F713629" i="11"/>
  <c r="F713628" i="11"/>
  <c r="F713627" i="11"/>
  <c r="F713626" i="11"/>
  <c r="F713625" i="11"/>
  <c r="F713624" i="11"/>
  <c r="F713623" i="11"/>
  <c r="F713622" i="11"/>
  <c r="F713621" i="11"/>
  <c r="F713620" i="11"/>
  <c r="F713619" i="11"/>
  <c r="F713618" i="11"/>
  <c r="F713617" i="11"/>
  <c r="F713616" i="11"/>
  <c r="F713615" i="11"/>
  <c r="F713614" i="11"/>
  <c r="F713613" i="11"/>
  <c r="F713612" i="11"/>
  <c r="F713611" i="11"/>
  <c r="F713610" i="11"/>
  <c r="F713609" i="11"/>
  <c r="F713608" i="11"/>
  <c r="F713607" i="11"/>
  <c r="F713606" i="11"/>
  <c r="F713605" i="11"/>
  <c r="F713604" i="11"/>
  <c r="F713603" i="11"/>
  <c r="F713602" i="11"/>
  <c r="F713601" i="11"/>
  <c r="F713600" i="11"/>
  <c r="F713599" i="11"/>
  <c r="F713598" i="11"/>
  <c r="F713597" i="11"/>
  <c r="F713596" i="11"/>
  <c r="F713595" i="11"/>
  <c r="F713594" i="11"/>
  <c r="F713593" i="11"/>
  <c r="F713592" i="11"/>
  <c r="F713591" i="11"/>
  <c r="F713590" i="11"/>
  <c r="F713589" i="11"/>
  <c r="F713588" i="11"/>
  <c r="F713587" i="11"/>
  <c r="F713586" i="11"/>
  <c r="F713585" i="11"/>
  <c r="F713584" i="11"/>
  <c r="F713583" i="11"/>
  <c r="F713582" i="11"/>
  <c r="F713581" i="11"/>
  <c r="F713580" i="11"/>
  <c r="F713579" i="11"/>
  <c r="F713578" i="11"/>
  <c r="F713577" i="11"/>
  <c r="F713576" i="11"/>
  <c r="F713575" i="11"/>
  <c r="F713574" i="11"/>
  <c r="F713573" i="11"/>
  <c r="F713572" i="11"/>
  <c r="F713571" i="11"/>
  <c r="F713570" i="11"/>
  <c r="F713569" i="11"/>
  <c r="F713568" i="11"/>
  <c r="F713567" i="11"/>
  <c r="F713566" i="11"/>
  <c r="F713565" i="11"/>
  <c r="F713564" i="11"/>
  <c r="F713563" i="11"/>
  <c r="F713562" i="11"/>
  <c r="F713561" i="11"/>
  <c r="F713560" i="11"/>
  <c r="F713559" i="11"/>
  <c r="F713558" i="11"/>
  <c r="F713557" i="11"/>
  <c r="F713556" i="11"/>
  <c r="F713555" i="11"/>
  <c r="F713554" i="11"/>
  <c r="F713553" i="11"/>
  <c r="F713552" i="11"/>
  <c r="F713551" i="11"/>
  <c r="F713550" i="11"/>
  <c r="F713549" i="11"/>
  <c r="F713548" i="11"/>
  <c r="F713547" i="11"/>
  <c r="F713546" i="11"/>
  <c r="F713545" i="11"/>
  <c r="F713544" i="11"/>
  <c r="F713543" i="11"/>
  <c r="F713542" i="11"/>
  <c r="F713541" i="11"/>
  <c r="F713540" i="11"/>
  <c r="F713539" i="11"/>
  <c r="F713538" i="11"/>
  <c r="F713537" i="11"/>
  <c r="F713536" i="11"/>
  <c r="F713535" i="11"/>
  <c r="F713534" i="11"/>
  <c r="F713533" i="11"/>
  <c r="F713532" i="11"/>
  <c r="F713531" i="11"/>
  <c r="F713530" i="11"/>
  <c r="F713529" i="11"/>
  <c r="F713528" i="11"/>
  <c r="F713527" i="11"/>
  <c r="F713526" i="11"/>
  <c r="F713525" i="11"/>
  <c r="F713524" i="11"/>
  <c r="F713523" i="11"/>
  <c r="F713522" i="11"/>
  <c r="F713521" i="11"/>
  <c r="F713520" i="11"/>
  <c r="F713519" i="11"/>
  <c r="F713518" i="11"/>
  <c r="F713517" i="11"/>
  <c r="F713516" i="11"/>
  <c r="F713515" i="11"/>
  <c r="F713514" i="11"/>
  <c r="F713513" i="11"/>
  <c r="F713512" i="11"/>
  <c r="F713511" i="11"/>
  <c r="F713510" i="11"/>
  <c r="F713509" i="11"/>
  <c r="F713508" i="11"/>
  <c r="F713507" i="11"/>
  <c r="F713506" i="11"/>
  <c r="F713505" i="11"/>
  <c r="F713504" i="11"/>
  <c r="F713503" i="11"/>
  <c r="F713502" i="11"/>
  <c r="F713501" i="11"/>
  <c r="F713500" i="11"/>
  <c r="F713499" i="11"/>
  <c r="F713498" i="11"/>
  <c r="F713497" i="11"/>
  <c r="F713496" i="11"/>
  <c r="F713495" i="11"/>
  <c r="F713494" i="11"/>
  <c r="F713493" i="11"/>
  <c r="F713492" i="11"/>
  <c r="F713491" i="11"/>
  <c r="F713490" i="11"/>
  <c r="F713489" i="11"/>
  <c r="F713488" i="11"/>
  <c r="F713487" i="11"/>
  <c r="F713486" i="11"/>
  <c r="F713485" i="11"/>
  <c r="F713484" i="11"/>
  <c r="F713483" i="11"/>
  <c r="F713482" i="11"/>
  <c r="F713481" i="11"/>
  <c r="F713480" i="11"/>
  <c r="F713479" i="11"/>
  <c r="F713478" i="11"/>
  <c r="F713477" i="11"/>
  <c r="F713476" i="11"/>
  <c r="F713475" i="11"/>
  <c r="F713474" i="11"/>
  <c r="F713473" i="11"/>
  <c r="F713472" i="11"/>
  <c r="F713471" i="11"/>
  <c r="F713470" i="11"/>
  <c r="F713469" i="11"/>
  <c r="F713468" i="11"/>
  <c r="F713467" i="11"/>
  <c r="F713466" i="11"/>
  <c r="F713465" i="11"/>
  <c r="F713464" i="11"/>
  <c r="F713463" i="11"/>
  <c r="F713462" i="11"/>
  <c r="F713461" i="11"/>
  <c r="F713460" i="11"/>
  <c r="F713459" i="11"/>
  <c r="F713458" i="11"/>
  <c r="F713457" i="11"/>
  <c r="F713456" i="11"/>
  <c r="F713455" i="11"/>
  <c r="F713454" i="11"/>
  <c r="F713453" i="11"/>
  <c r="F713452" i="11"/>
  <c r="F713451" i="11"/>
  <c r="F713450" i="11"/>
  <c r="F713449" i="11"/>
  <c r="F713448" i="11"/>
  <c r="F713447" i="11"/>
  <c r="F713446" i="11"/>
  <c r="F713445" i="11"/>
  <c r="F713444" i="11"/>
  <c r="F713443" i="11"/>
  <c r="F713442" i="11"/>
  <c r="F713441" i="11"/>
  <c r="F713440" i="11"/>
  <c r="F713439" i="11"/>
  <c r="F713438" i="11"/>
  <c r="F713437" i="11"/>
  <c r="F713436" i="11"/>
  <c r="F713435" i="11"/>
  <c r="F713434" i="11"/>
  <c r="F713433" i="11"/>
  <c r="F713432" i="11"/>
  <c r="F713431" i="11"/>
  <c r="F713430" i="11"/>
  <c r="F713429" i="11"/>
  <c r="F713428" i="11"/>
  <c r="F713427" i="11"/>
  <c r="F713426" i="11"/>
  <c r="F713425" i="11"/>
  <c r="F713424" i="11"/>
  <c r="F713423" i="11"/>
  <c r="F713422" i="11"/>
  <c r="F713421" i="11"/>
  <c r="F713420" i="11"/>
  <c r="F713419" i="11"/>
  <c r="F713418" i="11"/>
  <c r="F713417" i="11"/>
  <c r="F713416" i="11"/>
  <c r="F713415" i="11"/>
  <c r="F713414" i="11"/>
  <c r="F713413" i="11"/>
  <c r="F713412" i="11"/>
  <c r="F713411" i="11"/>
  <c r="F713410" i="11"/>
  <c r="F713409" i="11"/>
  <c r="F713408" i="11"/>
  <c r="F713407" i="11"/>
  <c r="F713406" i="11"/>
  <c r="F713405" i="11"/>
  <c r="F713404" i="11"/>
  <c r="F713403" i="11"/>
  <c r="F713402" i="11"/>
  <c r="F713401" i="11"/>
  <c r="F713400" i="11"/>
  <c r="F713399" i="11"/>
  <c r="F713398" i="11"/>
  <c r="F713397" i="11"/>
  <c r="F713396" i="11"/>
  <c r="F713395" i="11"/>
  <c r="F713394" i="11"/>
  <c r="F713393" i="11"/>
  <c r="F713392" i="11"/>
  <c r="F713391" i="11"/>
  <c r="F713390" i="11"/>
  <c r="F713389" i="11"/>
  <c r="F713388" i="11"/>
  <c r="F713387" i="11"/>
  <c r="F713386" i="11"/>
  <c r="F713385" i="11"/>
  <c r="F713384" i="11"/>
  <c r="F713383" i="11"/>
  <c r="F713382" i="11"/>
  <c r="F713381" i="11"/>
  <c r="F713380" i="11"/>
  <c r="F713379" i="11"/>
  <c r="F713378" i="11"/>
  <c r="F713377" i="11"/>
  <c r="F713376" i="11"/>
  <c r="F713375" i="11"/>
  <c r="F713374" i="11"/>
  <c r="F713373" i="11"/>
  <c r="F713372" i="11"/>
  <c r="F713371" i="11"/>
  <c r="F713370" i="11"/>
  <c r="F713369" i="11"/>
  <c r="F713368" i="11"/>
  <c r="F713367" i="11"/>
  <c r="F713366" i="11"/>
  <c r="F713365" i="11"/>
  <c r="F713364" i="11"/>
  <c r="F713363" i="11"/>
  <c r="F713362" i="11"/>
  <c r="F713361" i="11"/>
  <c r="F713360" i="11"/>
  <c r="F713359" i="11"/>
  <c r="F713358" i="11"/>
  <c r="F713357" i="11"/>
  <c r="F713356" i="11"/>
  <c r="F713355" i="11"/>
  <c r="F713354" i="11"/>
  <c r="F713353" i="11"/>
  <c r="F713352" i="11"/>
  <c r="F713351" i="11"/>
  <c r="F713350" i="11"/>
  <c r="F713349" i="11"/>
  <c r="F713348" i="11"/>
  <c r="F713347" i="11"/>
  <c r="F713346" i="11"/>
  <c r="F713345" i="11"/>
  <c r="F713344" i="11"/>
  <c r="F713343" i="11"/>
  <c r="F713342" i="11"/>
  <c r="F713341" i="11"/>
  <c r="F713340" i="11"/>
  <c r="F713339" i="11"/>
  <c r="F713338" i="11"/>
  <c r="F713337" i="11"/>
  <c r="F713336" i="11"/>
  <c r="F713335" i="11"/>
  <c r="F713334" i="11"/>
  <c r="F713333" i="11"/>
  <c r="F713332" i="11"/>
  <c r="F713331" i="11"/>
  <c r="F713330" i="11"/>
  <c r="F713329" i="11"/>
  <c r="F713328" i="11"/>
  <c r="F713327" i="11"/>
  <c r="F713326" i="11"/>
  <c r="F713325" i="11"/>
  <c r="F713324" i="11"/>
  <c r="F713323" i="11"/>
  <c r="F713322" i="11"/>
  <c r="F713321" i="11"/>
  <c r="F713320" i="11"/>
  <c r="F713319" i="11"/>
  <c r="F713318" i="11"/>
  <c r="F713317" i="11"/>
  <c r="F713316" i="11"/>
  <c r="F713315" i="11"/>
  <c r="F713314" i="11"/>
  <c r="F713313" i="11"/>
  <c r="F713312" i="11"/>
  <c r="F713311" i="11"/>
  <c r="F713310" i="11"/>
  <c r="F713309" i="11"/>
  <c r="F713308" i="11"/>
  <c r="F713307" i="11"/>
  <c r="F713306" i="11"/>
  <c r="F713305" i="11"/>
  <c r="F713304" i="11"/>
  <c r="F713303" i="11"/>
  <c r="F713302" i="11"/>
  <c r="F713301" i="11"/>
  <c r="F713300" i="11"/>
  <c r="F713299" i="11"/>
  <c r="F713298" i="11"/>
  <c r="F713297" i="11"/>
  <c r="F713296" i="11"/>
  <c r="F713295" i="11"/>
  <c r="F713294" i="11"/>
  <c r="F713293" i="11"/>
  <c r="F713292" i="11"/>
  <c r="F713291" i="11"/>
  <c r="F713290" i="11"/>
  <c r="F713289" i="11"/>
  <c r="F713288" i="11"/>
  <c r="F713287" i="11"/>
  <c r="F713286" i="11"/>
  <c r="F713285" i="11"/>
  <c r="F713284" i="11"/>
  <c r="F713283" i="11"/>
  <c r="F713282" i="11"/>
  <c r="F713281" i="11"/>
  <c r="F713280" i="11"/>
  <c r="F713279" i="11"/>
  <c r="F713278" i="11"/>
  <c r="F713277" i="11"/>
  <c r="F713276" i="11"/>
  <c r="F713275" i="11"/>
  <c r="F713274" i="11"/>
  <c r="F713273" i="11"/>
  <c r="F713272" i="11"/>
  <c r="F713271" i="11"/>
  <c r="F713270" i="11"/>
  <c r="F713269" i="11"/>
  <c r="F713268" i="11"/>
  <c r="F713267" i="11"/>
  <c r="F713266" i="11"/>
  <c r="F713265" i="11"/>
  <c r="F713264" i="11"/>
  <c r="F713263" i="11"/>
  <c r="F713262" i="11"/>
  <c r="F713261" i="11"/>
  <c r="F713260" i="11"/>
  <c r="F713259" i="11"/>
  <c r="F713258" i="11"/>
  <c r="F713257" i="11"/>
  <c r="F713256" i="11"/>
  <c r="F713255" i="11"/>
  <c r="F713254" i="11"/>
  <c r="F713253" i="11"/>
  <c r="F713252" i="11"/>
  <c r="F713251" i="11"/>
  <c r="F713250" i="11"/>
  <c r="F713249" i="11"/>
  <c r="F713248" i="11"/>
  <c r="F713247" i="11"/>
  <c r="F713246" i="11"/>
  <c r="F713245" i="11"/>
  <c r="F713244" i="11"/>
  <c r="F713243" i="11"/>
  <c r="F713242" i="11"/>
  <c r="F713241" i="11"/>
  <c r="F713240" i="11"/>
  <c r="F713239" i="11"/>
  <c r="F713238" i="11"/>
  <c r="F713237" i="11"/>
  <c r="F713236" i="11"/>
  <c r="F713235" i="11"/>
  <c r="F713234" i="11"/>
  <c r="F713233" i="11"/>
  <c r="F713232" i="11"/>
  <c r="F713231" i="11"/>
  <c r="F713230" i="11"/>
  <c r="F713229" i="11"/>
  <c r="F713228" i="11"/>
  <c r="F713227" i="11"/>
  <c r="F713226" i="11"/>
  <c r="F713225" i="11"/>
  <c r="F713224" i="11"/>
  <c r="F713223" i="11"/>
  <c r="F713222" i="11"/>
  <c r="F713221" i="11"/>
  <c r="F713220" i="11"/>
  <c r="F713219" i="11"/>
  <c r="F713218" i="11"/>
  <c r="F713217" i="11"/>
  <c r="F713216" i="11"/>
  <c r="F713215" i="11"/>
  <c r="F713214" i="11"/>
  <c r="F713213" i="11"/>
  <c r="F713212" i="11"/>
  <c r="F713211" i="11"/>
  <c r="F713210" i="11"/>
  <c r="F713209" i="11"/>
  <c r="F713208" i="11"/>
  <c r="F713207" i="11"/>
  <c r="F713206" i="11"/>
  <c r="F713205" i="11"/>
  <c r="F713204" i="11"/>
  <c r="F713203" i="11"/>
  <c r="F713202" i="11"/>
  <c r="F713201" i="11"/>
  <c r="F713200" i="11"/>
  <c r="F713199" i="11"/>
  <c r="F713198" i="11"/>
  <c r="F713197" i="11"/>
  <c r="F713196" i="11"/>
  <c r="F713195" i="11"/>
  <c r="F713194" i="11"/>
  <c r="F713193" i="11"/>
  <c r="F713192" i="11"/>
  <c r="F713191" i="11"/>
  <c r="F713190" i="11"/>
  <c r="F713189" i="11"/>
  <c r="F713188" i="11"/>
  <c r="F713187" i="11"/>
  <c r="F713186" i="11"/>
  <c r="F713185" i="11"/>
  <c r="F713184" i="11"/>
  <c r="F713183" i="11"/>
  <c r="F713182" i="11"/>
  <c r="F713181" i="11"/>
  <c r="F713180" i="11"/>
  <c r="F713179" i="11"/>
  <c r="F713178" i="11"/>
  <c r="F713177" i="11"/>
  <c r="F713176" i="11"/>
  <c r="F713175" i="11"/>
  <c r="F713174" i="11"/>
  <c r="F713173" i="11"/>
  <c r="F713172" i="11"/>
  <c r="F713171" i="11"/>
  <c r="F713170" i="11"/>
  <c r="F713169" i="11"/>
  <c r="F713168" i="11"/>
  <c r="F713167" i="11"/>
  <c r="F713166" i="11"/>
  <c r="F713165" i="11"/>
  <c r="F713164" i="11"/>
  <c r="F713163" i="11"/>
  <c r="F713162" i="11"/>
  <c r="F713161" i="11"/>
  <c r="F713160" i="11"/>
  <c r="F713159" i="11"/>
  <c r="F713158" i="11"/>
  <c r="F713157" i="11"/>
  <c r="F713156" i="11"/>
  <c r="F713155" i="11"/>
  <c r="F713154" i="11"/>
  <c r="F713153" i="11"/>
  <c r="F713152" i="11"/>
  <c r="F713151" i="11"/>
  <c r="F713150" i="11"/>
  <c r="F713149" i="11"/>
  <c r="F713148" i="11"/>
  <c r="F713147" i="11"/>
  <c r="F713146" i="11"/>
  <c r="F713145" i="11"/>
  <c r="F713144" i="11"/>
  <c r="F713143" i="11"/>
  <c r="F713142" i="11"/>
  <c r="F713141" i="11"/>
  <c r="F713140" i="11"/>
  <c r="F713139" i="11"/>
  <c r="F713138" i="11"/>
  <c r="F713137" i="11"/>
  <c r="F713136" i="11"/>
  <c r="F713135" i="11"/>
  <c r="F713134" i="11"/>
  <c r="F713133" i="11"/>
  <c r="F713132" i="11"/>
  <c r="F713131" i="11"/>
  <c r="F713130" i="11"/>
  <c r="F713129" i="11"/>
  <c r="F713128" i="11"/>
  <c r="F713127" i="11"/>
  <c r="F713126" i="11"/>
  <c r="F713125" i="11"/>
  <c r="F713124" i="11"/>
  <c r="F713123" i="11"/>
  <c r="F713122" i="11"/>
  <c r="F713121" i="11"/>
  <c r="F713120" i="11"/>
  <c r="F713119" i="11"/>
  <c r="F713118" i="11"/>
  <c r="F713117" i="11"/>
  <c r="F713116" i="11"/>
  <c r="F713115" i="11"/>
  <c r="F713114" i="11"/>
  <c r="F713113" i="11"/>
  <c r="F713112" i="11"/>
  <c r="F713111" i="11"/>
  <c r="F713110" i="11"/>
  <c r="F713109" i="11"/>
  <c r="F713108" i="11"/>
  <c r="F713107" i="11"/>
  <c r="F713106" i="11"/>
  <c r="F713105" i="11"/>
  <c r="F713104" i="11"/>
  <c r="F713103" i="11"/>
  <c r="F713102" i="11"/>
  <c r="F713101" i="11"/>
  <c r="F713100" i="11"/>
  <c r="F713099" i="11"/>
  <c r="F713098" i="11"/>
  <c r="F713097" i="11"/>
  <c r="F713096" i="11"/>
  <c r="F713095" i="11"/>
  <c r="F713094" i="11"/>
  <c r="F713093" i="11"/>
  <c r="F713092" i="11"/>
  <c r="F713091" i="11"/>
  <c r="F713090" i="11"/>
  <c r="F713089" i="11"/>
  <c r="F713088" i="11"/>
  <c r="F713087" i="11"/>
  <c r="F713086" i="11"/>
  <c r="F713085" i="11"/>
  <c r="F713084" i="11"/>
  <c r="F713083" i="11"/>
  <c r="F713082" i="11"/>
  <c r="F713081" i="11"/>
  <c r="F713080" i="11"/>
  <c r="F713079" i="11"/>
  <c r="F713078" i="11"/>
  <c r="F713077" i="11"/>
  <c r="F713076" i="11"/>
  <c r="F713075" i="11"/>
  <c r="F713074" i="11"/>
  <c r="F713073" i="11"/>
  <c r="F713072" i="11"/>
  <c r="F713071" i="11"/>
  <c r="F713070" i="11"/>
  <c r="F713069" i="11"/>
  <c r="F713068" i="11"/>
  <c r="F713067" i="11"/>
  <c r="F713066" i="11"/>
  <c r="F713065" i="11"/>
  <c r="F713064" i="11"/>
  <c r="F713063" i="11"/>
  <c r="F713062" i="11"/>
  <c r="F713061" i="11"/>
  <c r="F713060" i="11"/>
  <c r="F713059" i="11"/>
  <c r="F713058" i="11"/>
  <c r="F713057" i="11"/>
  <c r="F713056" i="11"/>
  <c r="F713055" i="11"/>
  <c r="F713054" i="11"/>
  <c r="F713053" i="11"/>
  <c r="F713052" i="11"/>
  <c r="F713051" i="11"/>
  <c r="F713050" i="11"/>
  <c r="F713049" i="11"/>
  <c r="F713048" i="11"/>
  <c r="F713047" i="11"/>
  <c r="F713046" i="11"/>
  <c r="F713045" i="11"/>
  <c r="F713044" i="11"/>
  <c r="F713043" i="11"/>
  <c r="F713042" i="11"/>
  <c r="F713041" i="11"/>
  <c r="F713040" i="11"/>
  <c r="F713039" i="11"/>
  <c r="F713038" i="11"/>
  <c r="F713037" i="11"/>
  <c r="F713036" i="11"/>
  <c r="F713035" i="11"/>
  <c r="F713034" i="11"/>
  <c r="F713033" i="11"/>
  <c r="F713032" i="11"/>
  <c r="F713031" i="11"/>
  <c r="F713030" i="11"/>
  <c r="F713029" i="11"/>
  <c r="F713028" i="11"/>
  <c r="F713027" i="11"/>
  <c r="F713026" i="11"/>
  <c r="F713025" i="11"/>
  <c r="F713024" i="11"/>
  <c r="F713023" i="11"/>
  <c r="F713022" i="11"/>
  <c r="F713021" i="11"/>
  <c r="F713020" i="11"/>
  <c r="F713019" i="11"/>
  <c r="F713018" i="11"/>
  <c r="F713017" i="11"/>
  <c r="F713016" i="11"/>
  <c r="F713015" i="11"/>
  <c r="F713014" i="11"/>
  <c r="F713013" i="11"/>
  <c r="F713012" i="11"/>
  <c r="F713011" i="11"/>
  <c r="F713010" i="11"/>
  <c r="F713009" i="11"/>
  <c r="F713008" i="11"/>
  <c r="F713007" i="11"/>
  <c r="F713006" i="11"/>
  <c r="F713005" i="11"/>
  <c r="F713004" i="11"/>
  <c r="F713003" i="11"/>
  <c r="F713002" i="11"/>
  <c r="F713001" i="11"/>
  <c r="F713000" i="11"/>
  <c r="F712999" i="11"/>
  <c r="F712998" i="11"/>
  <c r="F712997" i="11"/>
  <c r="F712996" i="11"/>
  <c r="F712995" i="11"/>
  <c r="F712994" i="11"/>
  <c r="F712993" i="11"/>
  <c r="F712992" i="11"/>
  <c r="F712991" i="11"/>
  <c r="F712990" i="11"/>
  <c r="F712989" i="11"/>
  <c r="F712988" i="11"/>
  <c r="F712987" i="11"/>
  <c r="F712986" i="11"/>
  <c r="F712985" i="11"/>
  <c r="F712984" i="11"/>
  <c r="F712983" i="11"/>
  <c r="F712982" i="11"/>
  <c r="F712981" i="11"/>
  <c r="F712980" i="11"/>
  <c r="F712979" i="11"/>
  <c r="F712978" i="11"/>
  <c r="F712977" i="11"/>
  <c r="F712976" i="11"/>
  <c r="F712975" i="11"/>
  <c r="F712974" i="11"/>
  <c r="F712973" i="11"/>
  <c r="F712972" i="11"/>
  <c r="F712971" i="11"/>
  <c r="F712970" i="11"/>
  <c r="F712969" i="11"/>
  <c r="F712968" i="11"/>
  <c r="F712967" i="11"/>
  <c r="F712966" i="11"/>
  <c r="F712965" i="11"/>
  <c r="F712964" i="11"/>
  <c r="F712963" i="11"/>
  <c r="F712962" i="11"/>
  <c r="F712961" i="11"/>
  <c r="F712960" i="11"/>
  <c r="F712959" i="11"/>
  <c r="F712958" i="11"/>
  <c r="F712957" i="11"/>
  <c r="F712956" i="11"/>
  <c r="F712955" i="11"/>
  <c r="F712954" i="11"/>
  <c r="F712953" i="11"/>
  <c r="F712952" i="11"/>
  <c r="F712951" i="11"/>
  <c r="F712950" i="11"/>
  <c r="F712949" i="11"/>
  <c r="F712948" i="11"/>
  <c r="F712947" i="11"/>
  <c r="F712946" i="11"/>
  <c r="F712945" i="11"/>
  <c r="F712944" i="11"/>
  <c r="F712943" i="11"/>
  <c r="F712942" i="11"/>
  <c r="F712941" i="11"/>
  <c r="F712940" i="11"/>
  <c r="F712939" i="11"/>
  <c r="F712938" i="11"/>
  <c r="F712937" i="11"/>
  <c r="F712936" i="11"/>
  <c r="F712935" i="11"/>
  <c r="F712934" i="11"/>
  <c r="F712933" i="11"/>
  <c r="F712932" i="11"/>
  <c r="F712931" i="11"/>
  <c r="F712930" i="11"/>
  <c r="F712929" i="11"/>
  <c r="F712928" i="11"/>
  <c r="F712927" i="11"/>
  <c r="F712926" i="11"/>
  <c r="F712925" i="11"/>
  <c r="F712924" i="11"/>
  <c r="F712923" i="11"/>
  <c r="F712922" i="11"/>
  <c r="F712921" i="11"/>
  <c r="F712920" i="11"/>
  <c r="F712919" i="11"/>
  <c r="F712918" i="11"/>
  <c r="F712917" i="11"/>
  <c r="F712916" i="11"/>
  <c r="F712915" i="11"/>
  <c r="F712914" i="11"/>
  <c r="F712913" i="11"/>
  <c r="F712912" i="11"/>
  <c r="F712911" i="11"/>
  <c r="F712910" i="11"/>
  <c r="F712909" i="11"/>
  <c r="F712908" i="11"/>
  <c r="F712907" i="11"/>
  <c r="F712906" i="11"/>
  <c r="F712905" i="11"/>
  <c r="F712904" i="11"/>
  <c r="F712903" i="11"/>
  <c r="F712902" i="11"/>
  <c r="F712901" i="11"/>
  <c r="F712900" i="11"/>
  <c r="F712899" i="11"/>
  <c r="F712898" i="11"/>
  <c r="F712897" i="11"/>
  <c r="F712896" i="11"/>
  <c r="F712895" i="11"/>
  <c r="F712894" i="11"/>
  <c r="F712893" i="11"/>
  <c r="F712892" i="11"/>
  <c r="F712891" i="11"/>
  <c r="F712890" i="11"/>
  <c r="F712889" i="11"/>
  <c r="F712888" i="11"/>
  <c r="F712887" i="11"/>
  <c r="F712886" i="11"/>
  <c r="F712885" i="11"/>
  <c r="F712884" i="11"/>
  <c r="F712883" i="11"/>
  <c r="F712882" i="11"/>
  <c r="F712881" i="11"/>
  <c r="F712880" i="11"/>
  <c r="F712879" i="11"/>
  <c r="F712878" i="11"/>
  <c r="F712877" i="11"/>
  <c r="F712876" i="11"/>
  <c r="F712875" i="11"/>
  <c r="F712874" i="11"/>
  <c r="F712873" i="11"/>
  <c r="F712872" i="11"/>
  <c r="F712871" i="11"/>
  <c r="F712870" i="11"/>
  <c r="F712869" i="11"/>
  <c r="F712868" i="11"/>
  <c r="F712867" i="11"/>
  <c r="F712866" i="11"/>
  <c r="F712865" i="11"/>
  <c r="F712864" i="11"/>
  <c r="F712863" i="11"/>
  <c r="F712862" i="11"/>
  <c r="F712861" i="11"/>
  <c r="F712860" i="11"/>
  <c r="F712859" i="11"/>
  <c r="F712858" i="11"/>
  <c r="F712857" i="11"/>
  <c r="F712856" i="11"/>
  <c r="F712855" i="11"/>
  <c r="F712854" i="11"/>
  <c r="F712853" i="11"/>
  <c r="F712852" i="11"/>
  <c r="F712851" i="11"/>
  <c r="F712850" i="11"/>
  <c r="F712849" i="11"/>
  <c r="F712848" i="11"/>
  <c r="F712847" i="11"/>
  <c r="F712846" i="11"/>
  <c r="F712845" i="11"/>
  <c r="F712844" i="11"/>
  <c r="F712843" i="11"/>
  <c r="F712842" i="11"/>
  <c r="F712841" i="11"/>
  <c r="F712840" i="11"/>
  <c r="F712839" i="11"/>
  <c r="F712838" i="11"/>
  <c r="F712837" i="11"/>
  <c r="F712836" i="11"/>
  <c r="F712835" i="11"/>
  <c r="F712834" i="11"/>
  <c r="F712833" i="11"/>
  <c r="F712832" i="11"/>
  <c r="F712831" i="11"/>
  <c r="F712830" i="11"/>
  <c r="F712829" i="11"/>
  <c r="F712828" i="11"/>
  <c r="F712827" i="11"/>
  <c r="F712826" i="11"/>
  <c r="F712825" i="11"/>
  <c r="F712824" i="11"/>
  <c r="F712823" i="11"/>
  <c r="F712822" i="11"/>
  <c r="F712821" i="11"/>
  <c r="F712820" i="11"/>
  <c r="F712819" i="11"/>
  <c r="F712818" i="11"/>
  <c r="F712817" i="11"/>
  <c r="F712816" i="11"/>
  <c r="F712815" i="11"/>
  <c r="F712814" i="11"/>
  <c r="F712813" i="11"/>
  <c r="F712812" i="11"/>
  <c r="F712811" i="11"/>
  <c r="F712810" i="11"/>
  <c r="F712809" i="11"/>
  <c r="F712808" i="11"/>
  <c r="F712807" i="11"/>
  <c r="F712806" i="11"/>
  <c r="F712805" i="11"/>
  <c r="F712804" i="11"/>
  <c r="F712803" i="11"/>
  <c r="F712802" i="11"/>
  <c r="F712801" i="11"/>
  <c r="F712800" i="11"/>
  <c r="F712799" i="11"/>
  <c r="F712798" i="11"/>
  <c r="F712797" i="11"/>
  <c r="F712796" i="11"/>
  <c r="F712795" i="11"/>
  <c r="F712794" i="11"/>
  <c r="F712793" i="11"/>
  <c r="F712792" i="11"/>
  <c r="F712791" i="11"/>
  <c r="F712790" i="11"/>
  <c r="F712789" i="11"/>
  <c r="F712788" i="11"/>
  <c r="F712787" i="11"/>
  <c r="F712786" i="11"/>
  <c r="F712785" i="11"/>
  <c r="F712784" i="11"/>
  <c r="F712783" i="11"/>
  <c r="F712782" i="11"/>
  <c r="F712781" i="11"/>
  <c r="F712780" i="11"/>
  <c r="F712779" i="11"/>
  <c r="F712778" i="11"/>
  <c r="F712777" i="11"/>
  <c r="F712776" i="11"/>
  <c r="F712775" i="11"/>
  <c r="F712774" i="11"/>
  <c r="F712773" i="11"/>
  <c r="F712772" i="11"/>
  <c r="F712771" i="11"/>
  <c r="F712770" i="11"/>
  <c r="F712769" i="11"/>
  <c r="F712768" i="11"/>
  <c r="F712767" i="11"/>
  <c r="F712766" i="11"/>
  <c r="F712765" i="11"/>
  <c r="F712764" i="11"/>
  <c r="F712763" i="11"/>
  <c r="F712762" i="11"/>
  <c r="F712761" i="11"/>
  <c r="F712760" i="11"/>
  <c r="F712759" i="11"/>
  <c r="F712758" i="11"/>
  <c r="F712757" i="11"/>
  <c r="F712756" i="11"/>
  <c r="F712755" i="11"/>
  <c r="F712754" i="11"/>
  <c r="F712753" i="11"/>
  <c r="F712752" i="11"/>
  <c r="F712751" i="11"/>
  <c r="F712750" i="11"/>
  <c r="F712749" i="11"/>
  <c r="F712748" i="11"/>
  <c r="F712747" i="11"/>
  <c r="F712746" i="11"/>
  <c r="F712745" i="11"/>
  <c r="F712744" i="11"/>
  <c r="F712743" i="11"/>
  <c r="F712742" i="11"/>
  <c r="F712741" i="11"/>
  <c r="F712740" i="11"/>
  <c r="F712739" i="11"/>
  <c r="F712738" i="11"/>
  <c r="F712737" i="11"/>
  <c r="F712736" i="11"/>
  <c r="F712735" i="11"/>
  <c r="F712734" i="11"/>
  <c r="F712733" i="11"/>
  <c r="F712732" i="11"/>
  <c r="F712731" i="11"/>
  <c r="F712730" i="11"/>
  <c r="F712729" i="11"/>
  <c r="F712728" i="11"/>
  <c r="F712727" i="11"/>
  <c r="F712726" i="11"/>
  <c r="F712725" i="11"/>
  <c r="F712724" i="11"/>
  <c r="F712723" i="11"/>
  <c r="F712722" i="11"/>
  <c r="F712721" i="11"/>
  <c r="F712720" i="11"/>
  <c r="F712719" i="11"/>
  <c r="F712718" i="11"/>
  <c r="F712717" i="11"/>
  <c r="F712716" i="11"/>
  <c r="F712715" i="11"/>
  <c r="F712714" i="11"/>
  <c r="F712713" i="11"/>
  <c r="F712712" i="11"/>
  <c r="F712711" i="11"/>
  <c r="F712710" i="11"/>
  <c r="F712709" i="11"/>
  <c r="F712708" i="11"/>
  <c r="F712707" i="11"/>
  <c r="F712706" i="11"/>
  <c r="F712705" i="11"/>
  <c r="F712704" i="11"/>
  <c r="F712703" i="11"/>
  <c r="F712702" i="11"/>
  <c r="F712701" i="11"/>
  <c r="F712700" i="11"/>
  <c r="F712699" i="11"/>
  <c r="F712698" i="11"/>
  <c r="F712697" i="11"/>
  <c r="F712696" i="11"/>
  <c r="F712695" i="11"/>
  <c r="F712694" i="11"/>
  <c r="F712693" i="11"/>
  <c r="F712692" i="11"/>
  <c r="F712691" i="11"/>
  <c r="F712690" i="11"/>
  <c r="F712689" i="11"/>
  <c r="F712688" i="11"/>
  <c r="F712687" i="11"/>
  <c r="F712686" i="11"/>
  <c r="F712685" i="11"/>
  <c r="F712684" i="11"/>
  <c r="F712683" i="11"/>
  <c r="F712682" i="11"/>
  <c r="F712681" i="11"/>
  <c r="F712680" i="11"/>
  <c r="F712679" i="11"/>
  <c r="F712678" i="11"/>
  <c r="F712677" i="11"/>
  <c r="F712676" i="11"/>
  <c r="F712675" i="11"/>
  <c r="F712674" i="11"/>
  <c r="F712673" i="11"/>
  <c r="F712672" i="11"/>
  <c r="F712671" i="11"/>
  <c r="F712670" i="11"/>
  <c r="F712669" i="11"/>
  <c r="F712668" i="11"/>
  <c r="F712667" i="11"/>
  <c r="F712666" i="11"/>
  <c r="F712665" i="11"/>
  <c r="F712664" i="11"/>
  <c r="F712663" i="11"/>
  <c r="F712662" i="11"/>
  <c r="F712661" i="11"/>
  <c r="F712660" i="11"/>
  <c r="F712659" i="11"/>
  <c r="F712658" i="11"/>
  <c r="F712657" i="11"/>
  <c r="F712656" i="11"/>
  <c r="F712655" i="11"/>
  <c r="F712654" i="11"/>
  <c r="F712653" i="11"/>
  <c r="F712652" i="11"/>
  <c r="F712651" i="11"/>
  <c r="F712650" i="11"/>
  <c r="F712649" i="11"/>
  <c r="F712648" i="11"/>
  <c r="F712647" i="11"/>
  <c r="F712646" i="11"/>
  <c r="F712645" i="11"/>
  <c r="F712644" i="11"/>
  <c r="F712643" i="11"/>
  <c r="F712642" i="11"/>
  <c r="F712641" i="11"/>
  <c r="F712640" i="11"/>
  <c r="F712639" i="11"/>
  <c r="F712638" i="11"/>
  <c r="F712637" i="11"/>
  <c r="F712636" i="11"/>
  <c r="F712635" i="11"/>
  <c r="F712634" i="11"/>
  <c r="F712633" i="11"/>
  <c r="F712632" i="11"/>
  <c r="F712631" i="11"/>
  <c r="F712630" i="11"/>
  <c r="F712629" i="11"/>
  <c r="F712628" i="11"/>
  <c r="F712627" i="11"/>
  <c r="F712626" i="11"/>
  <c r="F712625" i="11"/>
  <c r="F712624" i="11"/>
  <c r="F712623" i="11"/>
  <c r="F712622" i="11"/>
  <c r="F712621" i="11"/>
  <c r="F712620" i="11"/>
  <c r="F712619" i="11"/>
  <c r="F712618" i="11"/>
  <c r="F712617" i="11"/>
  <c r="F712616" i="11"/>
  <c r="F712615" i="11"/>
  <c r="F712614" i="11"/>
  <c r="F712613" i="11"/>
  <c r="F712612" i="11"/>
  <c r="F712611" i="11"/>
  <c r="F712610" i="11"/>
  <c r="F712609" i="11"/>
  <c r="F712608" i="11"/>
  <c r="F712607" i="11"/>
  <c r="F712606" i="11"/>
  <c r="F712605" i="11"/>
  <c r="F712604" i="11"/>
  <c r="F712603" i="11"/>
  <c r="F712602" i="11"/>
  <c r="F712601" i="11"/>
  <c r="F712600" i="11"/>
  <c r="F712599" i="11"/>
  <c r="F712598" i="11"/>
  <c r="F712597" i="11"/>
  <c r="F712596" i="11"/>
  <c r="F712595" i="11"/>
  <c r="F712594" i="11"/>
  <c r="F712593" i="11"/>
  <c r="F712592" i="11"/>
  <c r="F712591" i="11"/>
  <c r="F712590" i="11"/>
  <c r="F712589" i="11"/>
  <c r="F712588" i="11"/>
  <c r="F712587" i="11"/>
  <c r="F712586" i="11"/>
  <c r="F712585" i="11"/>
  <c r="F712584" i="11"/>
  <c r="F712583" i="11"/>
  <c r="F712582" i="11"/>
  <c r="F712581" i="11"/>
  <c r="F712580" i="11"/>
  <c r="F712579" i="11"/>
  <c r="F712578" i="11"/>
  <c r="F712577" i="11"/>
  <c r="F712576" i="11"/>
  <c r="F712575" i="11"/>
  <c r="F712574" i="11"/>
  <c r="F712573" i="11"/>
  <c r="F712572" i="11"/>
  <c r="F712571" i="11"/>
  <c r="F712570" i="11"/>
  <c r="F712569" i="11"/>
  <c r="F712568" i="11"/>
  <c r="F712567" i="11"/>
  <c r="F712566" i="11"/>
  <c r="F712565" i="11"/>
  <c r="F712564" i="11"/>
  <c r="F712563" i="11"/>
  <c r="F712562" i="11"/>
  <c r="F712561" i="11"/>
  <c r="F712560" i="11"/>
  <c r="F712559" i="11"/>
  <c r="F712558" i="11"/>
  <c r="F712557" i="11"/>
  <c r="F712556" i="11"/>
  <c r="F712555" i="11"/>
  <c r="F712554" i="11"/>
  <c r="F712553" i="11"/>
  <c r="F712552" i="11"/>
  <c r="F712551" i="11"/>
  <c r="F712550" i="11"/>
  <c r="F712549" i="11"/>
  <c r="F712548" i="11"/>
  <c r="F712547" i="11"/>
  <c r="F712546" i="11"/>
  <c r="F712545" i="11"/>
  <c r="F712544" i="11"/>
  <c r="F712543" i="11"/>
  <c r="F712542" i="11"/>
  <c r="F712541" i="11"/>
  <c r="F712540" i="11"/>
  <c r="F712539" i="11"/>
  <c r="F712538" i="11"/>
  <c r="F712537" i="11"/>
  <c r="F712536" i="11"/>
  <c r="F712535" i="11"/>
  <c r="F712534" i="11"/>
  <c r="F712533" i="11"/>
  <c r="F712532" i="11"/>
  <c r="F712531" i="11"/>
  <c r="F712530" i="11"/>
  <c r="F712529" i="11"/>
  <c r="F712528" i="11"/>
  <c r="F712527" i="11"/>
  <c r="F712526" i="11"/>
  <c r="F712525" i="11"/>
  <c r="F712524" i="11"/>
  <c r="F712523" i="11"/>
  <c r="F712522" i="11"/>
  <c r="F712521" i="11"/>
  <c r="F712520" i="11"/>
  <c r="F712519" i="11"/>
  <c r="F712518" i="11"/>
  <c r="F712517" i="11"/>
  <c r="F712516" i="11"/>
  <c r="F712515" i="11"/>
  <c r="F712514" i="11"/>
  <c r="F712513" i="11"/>
  <c r="F712512" i="11"/>
  <c r="F712511" i="11"/>
  <c r="F712510" i="11"/>
  <c r="F712509" i="11"/>
  <c r="F712508" i="11"/>
  <c r="F712507" i="11"/>
  <c r="F712506" i="11"/>
  <c r="F712505" i="11"/>
  <c r="F712504" i="11"/>
  <c r="F712503" i="11"/>
  <c r="F712502" i="11"/>
  <c r="F712501" i="11"/>
  <c r="F712500" i="11"/>
  <c r="F712499" i="11"/>
  <c r="F712498" i="11"/>
  <c r="F712497" i="11"/>
  <c r="F712496" i="11"/>
  <c r="F712495" i="11"/>
  <c r="F712494" i="11"/>
  <c r="F712493" i="11"/>
  <c r="F712492" i="11"/>
  <c r="F712491" i="11"/>
  <c r="F712490" i="11"/>
  <c r="F712489" i="11"/>
  <c r="F712488" i="11"/>
  <c r="F712487" i="11"/>
  <c r="F712486" i="11"/>
  <c r="F712485" i="11"/>
  <c r="F712484" i="11"/>
  <c r="F712483" i="11"/>
  <c r="F712482" i="11"/>
  <c r="F712481" i="11"/>
  <c r="F712480" i="11"/>
  <c r="F712479" i="11"/>
  <c r="F712478" i="11"/>
  <c r="F712477" i="11"/>
  <c r="F712476" i="11"/>
  <c r="F712475" i="11"/>
  <c r="F712474" i="11"/>
  <c r="F712473" i="11"/>
  <c r="F712472" i="11"/>
  <c r="F712471" i="11"/>
  <c r="F712470" i="11"/>
  <c r="F712469" i="11"/>
  <c r="F712468" i="11"/>
  <c r="F712467" i="11"/>
  <c r="F712466" i="11"/>
  <c r="F712465" i="11"/>
  <c r="F712464" i="11"/>
  <c r="F712463" i="11"/>
  <c r="F712462" i="11"/>
  <c r="F712461" i="11"/>
  <c r="F712460" i="11"/>
  <c r="F712459" i="11"/>
  <c r="F712458" i="11"/>
  <c r="F712457" i="11"/>
  <c r="F712456" i="11"/>
  <c r="F712455" i="11"/>
  <c r="F712454" i="11"/>
  <c r="F712453" i="11"/>
  <c r="F712452" i="11"/>
  <c r="F712451" i="11"/>
  <c r="F712450" i="11"/>
  <c r="F712449" i="11"/>
  <c r="F712448" i="11"/>
  <c r="F712447" i="11"/>
  <c r="F712446" i="11"/>
  <c r="F712445" i="11"/>
  <c r="F712444" i="11"/>
  <c r="F712443" i="11"/>
  <c r="F712442" i="11"/>
  <c r="F712441" i="11"/>
  <c r="F712440" i="11"/>
  <c r="F712439" i="11"/>
  <c r="F712438" i="11"/>
  <c r="F712437" i="11"/>
  <c r="F712436" i="11"/>
  <c r="F712435" i="11"/>
  <c r="F712434" i="11"/>
  <c r="F712433" i="11"/>
  <c r="F712432" i="11"/>
  <c r="F712431" i="11"/>
  <c r="F712430" i="11"/>
  <c r="F712429" i="11"/>
  <c r="F712428" i="11"/>
  <c r="F712427" i="11"/>
  <c r="F712426" i="11"/>
  <c r="F712425" i="11"/>
  <c r="F712424" i="11"/>
  <c r="F712423" i="11"/>
  <c r="F712422" i="11"/>
  <c r="F712421" i="11"/>
  <c r="F712420" i="11"/>
  <c r="F712419" i="11"/>
  <c r="F712418" i="11"/>
  <c r="F712417" i="11"/>
  <c r="F712416" i="11"/>
  <c r="F712415" i="11"/>
  <c r="F712414" i="11"/>
  <c r="F712413" i="11"/>
  <c r="F712412" i="11"/>
  <c r="F712411" i="11"/>
  <c r="F712410" i="11"/>
  <c r="F712409" i="11"/>
  <c r="F712408" i="11"/>
  <c r="F712407" i="11"/>
  <c r="F712406" i="11"/>
  <c r="F712405" i="11"/>
  <c r="F712404" i="11"/>
  <c r="F712403" i="11"/>
  <c r="F712402" i="11"/>
  <c r="F712401" i="11"/>
  <c r="F712400" i="11"/>
  <c r="F712399" i="11"/>
  <c r="F712398" i="11"/>
  <c r="F712397" i="11"/>
  <c r="F712396" i="11"/>
  <c r="F712395" i="11"/>
  <c r="F712394" i="11"/>
  <c r="F712393" i="11"/>
  <c r="F712392" i="11"/>
  <c r="F712391" i="11"/>
  <c r="F712390" i="11"/>
  <c r="F712389" i="11"/>
  <c r="F712388" i="11"/>
  <c r="F712387" i="11"/>
  <c r="F712386" i="11"/>
  <c r="F712385" i="11"/>
  <c r="F712384" i="11"/>
  <c r="F712383" i="11"/>
  <c r="F712382" i="11"/>
  <c r="F712381" i="11"/>
  <c r="F712380" i="11"/>
  <c r="F712379" i="11"/>
  <c r="F712378" i="11"/>
  <c r="F712377" i="11"/>
  <c r="F712376" i="11"/>
  <c r="F712375" i="11"/>
  <c r="F712374" i="11"/>
  <c r="F712373" i="11"/>
  <c r="F712372" i="11"/>
  <c r="F712371" i="11"/>
  <c r="F712370" i="11"/>
  <c r="F712369" i="11"/>
  <c r="F712368" i="11"/>
  <c r="F712367" i="11"/>
  <c r="F712366" i="11"/>
  <c r="F712365" i="11"/>
  <c r="F712364" i="11"/>
  <c r="F712363" i="11"/>
  <c r="F712362" i="11"/>
  <c r="F712361" i="11"/>
  <c r="F712360" i="11"/>
  <c r="F712359" i="11"/>
  <c r="F712358" i="11"/>
  <c r="F712357" i="11"/>
  <c r="F712356" i="11"/>
  <c r="F712355" i="11"/>
  <c r="F712354" i="11"/>
  <c r="F712353" i="11"/>
  <c r="F712352" i="11"/>
  <c r="F712351" i="11"/>
  <c r="F712350" i="11"/>
  <c r="F712349" i="11"/>
  <c r="F712348" i="11"/>
  <c r="F712347" i="11"/>
  <c r="F712346" i="11"/>
  <c r="F712345" i="11"/>
  <c r="F712344" i="11"/>
  <c r="F712343" i="11"/>
  <c r="F712342" i="11"/>
  <c r="F712341" i="11"/>
  <c r="F712340" i="11"/>
  <c r="F712339" i="11"/>
  <c r="F712338" i="11"/>
  <c r="F712337" i="11"/>
  <c r="F712336" i="11"/>
  <c r="F712335" i="11"/>
  <c r="F712334" i="11"/>
  <c r="F712333" i="11"/>
  <c r="F712332" i="11"/>
  <c r="F712331" i="11"/>
  <c r="F712330" i="11"/>
  <c r="F712329" i="11"/>
  <c r="F712328" i="11"/>
  <c r="F712327" i="11"/>
  <c r="F712326" i="11"/>
  <c r="F712325" i="11"/>
  <c r="F712324" i="11"/>
  <c r="F712323" i="11"/>
  <c r="F712322" i="11"/>
  <c r="F712321" i="11"/>
  <c r="F712320" i="11"/>
  <c r="F712319" i="11"/>
  <c r="F712318" i="11"/>
  <c r="F712317" i="11"/>
  <c r="F712316" i="11"/>
  <c r="F712315" i="11"/>
  <c r="F712314" i="11"/>
  <c r="F712313" i="11"/>
  <c r="F712312" i="11"/>
  <c r="F712311" i="11"/>
  <c r="F712310" i="11"/>
  <c r="F712309" i="11"/>
  <c r="F712308" i="11"/>
  <c r="F712307" i="11"/>
  <c r="F712306" i="11"/>
  <c r="F712305" i="11"/>
  <c r="F712304" i="11"/>
  <c r="F712303" i="11"/>
  <c r="F712302" i="11"/>
  <c r="F712301" i="11"/>
  <c r="F712300" i="11"/>
  <c r="F712299" i="11"/>
  <c r="F712298" i="11"/>
  <c r="F712297" i="11"/>
  <c r="F712296" i="11"/>
  <c r="F712295" i="11"/>
  <c r="F712294" i="11"/>
  <c r="F712293" i="11"/>
  <c r="F712292" i="11"/>
  <c r="F712291" i="11"/>
  <c r="F712290" i="11"/>
  <c r="F712289" i="11"/>
  <c r="F712288" i="11"/>
  <c r="F712287" i="11"/>
  <c r="F712286" i="11"/>
  <c r="F712285" i="11"/>
  <c r="F712284" i="11"/>
  <c r="F712283" i="11"/>
  <c r="F712282" i="11"/>
  <c r="F712281" i="11"/>
  <c r="F712280" i="11"/>
  <c r="F712279" i="11"/>
  <c r="F712278" i="11"/>
  <c r="F712277" i="11"/>
  <c r="F712276" i="11"/>
  <c r="F712275" i="11"/>
  <c r="F712274" i="11"/>
  <c r="F712273" i="11"/>
  <c r="F712272" i="11"/>
  <c r="F712271" i="11"/>
  <c r="F712270" i="11"/>
  <c r="F712269" i="11"/>
  <c r="F712268" i="11"/>
  <c r="F712267" i="11"/>
  <c r="F712266" i="11"/>
  <c r="F712265" i="11"/>
  <c r="F712264" i="11"/>
  <c r="F712263" i="11"/>
  <c r="F712262" i="11"/>
  <c r="F712261" i="11"/>
  <c r="F712260" i="11"/>
  <c r="F712259" i="11"/>
  <c r="F712258" i="11"/>
  <c r="F712257" i="11"/>
  <c r="F712256" i="11"/>
  <c r="F712255" i="11"/>
  <c r="F712254" i="11"/>
  <c r="F712253" i="11"/>
  <c r="F712252" i="11"/>
  <c r="F712251" i="11"/>
  <c r="F712250" i="11"/>
  <c r="F712249" i="11"/>
  <c r="F712248" i="11"/>
  <c r="F712247" i="11"/>
  <c r="F712246" i="11"/>
  <c r="F712245" i="11"/>
  <c r="F712244" i="11"/>
  <c r="F712243" i="11"/>
  <c r="F712242" i="11"/>
  <c r="F712241" i="11"/>
  <c r="F712240" i="11"/>
  <c r="F712239" i="11"/>
  <c r="F712238" i="11"/>
  <c r="F712237" i="11"/>
  <c r="F712236" i="11"/>
  <c r="F712235" i="11"/>
  <c r="F712234" i="11"/>
  <c r="F712233" i="11"/>
  <c r="F712232" i="11"/>
  <c r="F712231" i="11"/>
  <c r="F712230" i="11"/>
  <c r="F712229" i="11"/>
  <c r="F712228" i="11"/>
  <c r="F712227" i="11"/>
  <c r="F712226" i="11"/>
  <c r="F712225" i="11"/>
  <c r="F712224" i="11"/>
  <c r="F712223" i="11"/>
  <c r="F712222" i="11"/>
  <c r="F712221" i="11"/>
  <c r="F712220" i="11"/>
  <c r="F712219" i="11"/>
  <c r="F712218" i="11"/>
  <c r="F712217" i="11"/>
  <c r="F712216" i="11"/>
  <c r="F712215" i="11"/>
  <c r="F712214" i="11"/>
  <c r="F712213" i="11"/>
  <c r="F712212" i="11"/>
  <c r="F712211" i="11"/>
  <c r="F712210" i="11"/>
  <c r="F712209" i="11"/>
  <c r="F712208" i="11"/>
  <c r="F712207" i="11"/>
  <c r="F712206" i="11"/>
  <c r="F712205" i="11"/>
  <c r="F712204" i="11"/>
  <c r="F712203" i="11"/>
  <c r="F712202" i="11"/>
  <c r="F712201" i="11"/>
  <c r="F712200" i="11"/>
  <c r="F712199" i="11"/>
  <c r="F712198" i="11"/>
  <c r="F712197" i="11"/>
  <c r="F712196" i="11"/>
  <c r="F712195" i="11"/>
  <c r="F712194" i="11"/>
  <c r="F712193" i="11"/>
  <c r="F712192" i="11"/>
  <c r="F712191" i="11"/>
  <c r="F712190" i="11"/>
  <c r="F712189" i="11"/>
  <c r="F712188" i="11"/>
  <c r="F712187" i="11"/>
  <c r="F712186" i="11"/>
  <c r="F712185" i="11"/>
  <c r="F712184" i="11"/>
  <c r="F712183" i="11"/>
  <c r="F712182" i="11"/>
  <c r="F712181" i="11"/>
  <c r="F712180" i="11"/>
  <c r="F712179" i="11"/>
  <c r="F712178" i="11"/>
  <c r="F712177" i="11"/>
  <c r="F712176" i="11"/>
  <c r="F712175" i="11"/>
  <c r="F712174" i="11"/>
  <c r="F712173" i="11"/>
  <c r="F712172" i="11"/>
  <c r="F712171" i="11"/>
  <c r="F712170" i="11"/>
  <c r="F712169" i="11"/>
  <c r="F712168" i="11"/>
  <c r="F712167" i="11"/>
  <c r="F712166" i="11"/>
  <c r="F712165" i="11"/>
  <c r="F712164" i="11"/>
  <c r="F712163" i="11"/>
  <c r="F712162" i="11"/>
  <c r="F712161" i="11"/>
  <c r="F712160" i="11"/>
  <c r="F712159" i="11"/>
  <c r="F712158" i="11"/>
  <c r="F712157" i="11"/>
  <c r="F712156" i="11"/>
  <c r="F712155" i="11"/>
  <c r="F712154" i="11"/>
  <c r="F712153" i="11"/>
  <c r="F712152" i="11"/>
  <c r="F712151" i="11"/>
  <c r="F712150" i="11"/>
  <c r="F712149" i="11"/>
  <c r="F712148" i="11"/>
  <c r="F712147" i="11"/>
  <c r="F712146" i="11"/>
  <c r="F712145" i="11"/>
  <c r="F712144" i="11"/>
  <c r="F712143" i="11"/>
  <c r="F712142" i="11"/>
  <c r="F712141" i="11"/>
  <c r="F712140" i="11"/>
  <c r="F712139" i="11"/>
  <c r="F712138" i="11"/>
  <c r="F712137" i="11"/>
  <c r="F712136" i="11"/>
  <c r="F712135" i="11"/>
  <c r="F712134" i="11"/>
  <c r="F712133" i="11"/>
  <c r="F712132" i="11"/>
  <c r="F712131" i="11"/>
  <c r="F712130" i="11"/>
  <c r="F712129" i="11"/>
  <c r="F712128" i="11"/>
  <c r="F712127" i="11"/>
  <c r="F712126" i="11"/>
  <c r="F712125" i="11"/>
  <c r="F712124" i="11"/>
  <c r="F712123" i="11"/>
  <c r="F712122" i="11"/>
  <c r="F712121" i="11"/>
  <c r="F712120" i="11"/>
  <c r="F712119" i="11"/>
  <c r="F712118" i="11"/>
  <c r="F712117" i="11"/>
  <c r="F712116" i="11"/>
  <c r="F712115" i="11"/>
  <c r="F712114" i="11"/>
  <c r="F712113" i="11"/>
  <c r="F712112" i="11"/>
  <c r="F712111" i="11"/>
  <c r="F712110" i="11"/>
  <c r="F712109" i="11"/>
  <c r="F712108" i="11"/>
  <c r="F712107" i="11"/>
  <c r="F712106" i="11"/>
  <c r="F712105" i="11"/>
  <c r="F712104" i="11"/>
  <c r="F712103" i="11"/>
  <c r="F712102" i="11"/>
  <c r="F712101" i="11"/>
  <c r="F712100" i="11"/>
  <c r="F712099" i="11"/>
  <c r="F712098" i="11"/>
  <c r="F712097" i="11"/>
  <c r="F712096" i="11"/>
  <c r="F712095" i="11"/>
  <c r="F712094" i="11"/>
  <c r="F712093" i="11"/>
  <c r="F712092" i="11"/>
  <c r="F712091" i="11"/>
  <c r="F712090" i="11"/>
  <c r="F712089" i="11"/>
  <c r="F712088" i="11"/>
  <c r="F712087" i="11"/>
  <c r="F712086" i="11"/>
  <c r="F712085" i="11"/>
  <c r="F712084" i="11"/>
  <c r="F712083" i="11"/>
  <c r="F712082" i="11"/>
  <c r="F712081" i="11"/>
  <c r="F712080" i="11"/>
  <c r="F712079" i="11"/>
  <c r="F712078" i="11"/>
  <c r="F712077" i="11"/>
  <c r="F712076" i="11"/>
  <c r="F712075" i="11"/>
  <c r="F712074" i="11"/>
  <c r="F712073" i="11"/>
  <c r="F712072" i="11"/>
  <c r="F712071" i="11"/>
  <c r="F712070" i="11"/>
  <c r="F712069" i="11"/>
  <c r="F712068" i="11"/>
  <c r="F712067" i="11"/>
  <c r="F712066" i="11"/>
  <c r="F712065" i="11"/>
  <c r="F712064" i="11"/>
  <c r="F712063" i="11"/>
  <c r="F712062" i="11"/>
  <c r="F712061" i="11"/>
  <c r="F712060" i="11"/>
  <c r="F712059" i="11"/>
  <c r="F712058" i="11"/>
  <c r="F712057" i="11"/>
  <c r="F712056" i="11"/>
  <c r="F712055" i="11"/>
  <c r="F712054" i="11"/>
  <c r="F712053" i="11"/>
  <c r="F712052" i="11"/>
  <c r="F712051" i="11"/>
  <c r="F712050" i="11"/>
  <c r="F712049" i="11"/>
  <c r="F712048" i="11"/>
  <c r="F712047" i="11"/>
  <c r="F712046" i="11"/>
  <c r="F712045" i="11"/>
  <c r="F712044" i="11"/>
  <c r="F712043" i="11"/>
  <c r="F712042" i="11"/>
  <c r="F712041" i="11"/>
  <c r="F712040" i="11"/>
  <c r="F712039" i="11"/>
  <c r="F712038" i="11"/>
  <c r="F712037" i="11"/>
  <c r="F712036" i="11"/>
  <c r="F712035" i="11"/>
  <c r="F712034" i="11"/>
  <c r="F712033" i="11"/>
  <c r="F712032" i="11"/>
  <c r="F712031" i="11"/>
  <c r="F712030" i="11"/>
  <c r="F712029" i="11"/>
  <c r="F712028" i="11"/>
  <c r="F712027" i="11"/>
  <c r="F712026" i="11"/>
  <c r="F712025" i="11"/>
  <c r="F712024" i="11"/>
  <c r="F712023" i="11"/>
  <c r="F712022" i="11"/>
  <c r="F712021" i="11"/>
  <c r="F712020" i="11"/>
  <c r="F712019" i="11"/>
  <c r="F712018" i="11"/>
  <c r="F712017" i="11"/>
  <c r="F712016" i="11"/>
  <c r="F712015" i="11"/>
  <c r="F712014" i="11"/>
  <c r="F712013" i="11"/>
  <c r="F712012" i="11"/>
  <c r="F712011" i="11"/>
  <c r="F712010" i="11"/>
  <c r="F712009" i="11"/>
  <c r="F712008" i="11"/>
  <c r="F712007" i="11"/>
  <c r="F712006" i="11"/>
  <c r="F712005" i="11"/>
  <c r="F712004" i="11"/>
  <c r="F712003" i="11"/>
  <c r="F712002" i="11"/>
  <c r="F712001" i="11"/>
  <c r="F712000" i="11"/>
  <c r="F711999" i="11"/>
  <c r="F711998" i="11"/>
  <c r="F711997" i="11"/>
  <c r="F711996" i="11"/>
  <c r="F711995" i="11"/>
  <c r="F711994" i="11"/>
  <c r="F711993" i="11"/>
  <c r="F711992" i="11"/>
  <c r="F711991" i="11"/>
  <c r="F711990" i="11"/>
  <c r="F711989" i="11"/>
  <c r="F711988" i="11"/>
  <c r="F711987" i="11"/>
  <c r="F711986" i="11"/>
  <c r="F711985" i="11"/>
  <c r="F711984" i="11"/>
  <c r="F711983" i="11"/>
  <c r="F711982" i="11"/>
  <c r="F711981" i="11"/>
  <c r="F711980" i="11"/>
  <c r="F711979" i="11"/>
  <c r="F711978" i="11"/>
  <c r="F711977" i="11"/>
  <c r="F711976" i="11"/>
  <c r="F711975" i="11"/>
  <c r="F711974" i="11"/>
  <c r="F711973" i="11"/>
  <c r="F711972" i="11"/>
  <c r="F711971" i="11"/>
  <c r="F711970" i="11"/>
  <c r="F711969" i="11"/>
  <c r="F711968" i="11"/>
  <c r="F711967" i="11"/>
  <c r="F711966" i="11"/>
  <c r="F711965" i="11"/>
  <c r="F711964" i="11"/>
  <c r="F711963" i="11"/>
  <c r="F711962" i="11"/>
  <c r="F711961" i="11"/>
  <c r="F711960" i="11"/>
  <c r="F711959" i="11"/>
  <c r="F711958" i="11"/>
  <c r="F711957" i="11"/>
  <c r="F711956" i="11"/>
  <c r="F711955" i="11"/>
  <c r="F711954" i="11"/>
  <c r="F711953" i="11"/>
  <c r="F711952" i="11"/>
  <c r="F711951" i="11"/>
  <c r="F711950" i="11"/>
  <c r="F711949" i="11"/>
  <c r="F711948" i="11"/>
  <c r="F711947" i="11"/>
  <c r="F711946" i="11"/>
  <c r="F711945" i="11"/>
  <c r="F711944" i="11"/>
  <c r="F711943" i="11"/>
  <c r="F711942" i="11"/>
  <c r="F711941" i="11"/>
  <c r="F711940" i="11"/>
  <c r="F711939" i="11"/>
  <c r="F711938" i="11"/>
  <c r="F711937" i="11"/>
  <c r="F711936" i="11"/>
  <c r="F711935" i="11"/>
  <c r="F711934" i="11"/>
  <c r="F711933" i="11"/>
  <c r="F711932" i="11"/>
  <c r="F711931" i="11"/>
  <c r="F711930" i="11"/>
  <c r="F711929" i="11"/>
  <c r="F711928" i="11"/>
  <c r="F711927" i="11"/>
  <c r="F711926" i="11"/>
  <c r="F711925" i="11"/>
  <c r="F711924" i="11"/>
  <c r="F711923" i="11"/>
  <c r="F711922" i="11"/>
  <c r="F711921" i="11"/>
  <c r="F711920" i="11"/>
  <c r="F711919" i="11"/>
  <c r="F711918" i="11"/>
  <c r="F711917" i="11"/>
  <c r="F711916" i="11"/>
  <c r="F711915" i="11"/>
  <c r="F711914" i="11"/>
  <c r="F711913" i="11"/>
  <c r="F711912" i="11"/>
  <c r="F711911" i="11"/>
  <c r="F711910" i="11"/>
  <c r="F711909" i="11"/>
  <c r="F711908" i="11"/>
  <c r="F711907" i="11"/>
  <c r="F711906" i="11"/>
  <c r="F711905" i="11"/>
  <c r="F711904" i="11"/>
  <c r="F711903" i="11"/>
  <c r="F711902" i="11"/>
  <c r="F711901" i="11"/>
  <c r="F711900" i="11"/>
  <c r="F711899" i="11"/>
  <c r="F711898" i="11"/>
  <c r="F711897" i="11"/>
  <c r="F711896" i="11"/>
  <c r="F711895" i="11"/>
  <c r="F711894" i="11"/>
  <c r="F711893" i="11"/>
  <c r="F711892" i="11"/>
  <c r="F711891" i="11"/>
  <c r="F711890" i="11"/>
  <c r="F711889" i="11"/>
  <c r="F711888" i="11"/>
  <c r="F711887" i="11"/>
  <c r="F711886" i="11"/>
  <c r="F711885" i="11"/>
  <c r="F711884" i="11"/>
  <c r="F711883" i="11"/>
  <c r="F711882" i="11"/>
  <c r="F711881" i="11"/>
  <c r="F711880" i="11"/>
  <c r="F711879" i="11"/>
  <c r="F711878" i="11"/>
  <c r="F711877" i="11"/>
  <c r="F711876" i="11"/>
  <c r="F711875" i="11"/>
  <c r="F711874" i="11"/>
  <c r="F711873" i="11"/>
  <c r="F711872" i="11"/>
  <c r="F711871" i="11"/>
  <c r="F711870" i="11"/>
  <c r="F711869" i="11"/>
  <c r="F711868" i="11"/>
  <c r="F711867" i="11"/>
  <c r="F711866" i="11"/>
  <c r="F711865" i="11"/>
  <c r="F711864" i="11"/>
  <c r="F711863" i="11"/>
  <c r="F711862" i="11"/>
  <c r="F711861" i="11"/>
  <c r="F711860" i="11"/>
  <c r="F711859" i="11"/>
  <c r="F711858" i="11"/>
  <c r="F711857" i="11"/>
  <c r="F711856" i="11"/>
  <c r="F711855" i="11"/>
  <c r="F711854" i="11"/>
  <c r="F711853" i="11"/>
  <c r="F711852" i="11"/>
  <c r="F711851" i="11"/>
  <c r="F711850" i="11"/>
  <c r="F711849" i="11"/>
  <c r="F711848" i="11"/>
  <c r="F711847" i="11"/>
  <c r="F711846" i="11"/>
  <c r="F711845" i="11"/>
  <c r="F711844" i="11"/>
  <c r="F711843" i="11"/>
  <c r="F711842" i="11"/>
  <c r="F711841" i="11"/>
  <c r="F711840" i="11"/>
  <c r="F711839" i="11"/>
  <c r="F711838" i="11"/>
  <c r="F711837" i="11"/>
  <c r="F711836" i="11"/>
  <c r="F711835" i="11"/>
  <c r="F711834" i="11"/>
  <c r="F711833" i="11"/>
  <c r="F711832" i="11"/>
  <c r="F711831" i="11"/>
  <c r="F711830" i="11"/>
  <c r="F711829" i="11"/>
  <c r="F711828" i="11"/>
  <c r="F711827" i="11"/>
  <c r="F711826" i="11"/>
  <c r="F711825" i="11"/>
  <c r="F711824" i="11"/>
  <c r="F711823" i="11"/>
  <c r="F711822" i="11"/>
  <c r="F711821" i="11"/>
  <c r="F711820" i="11"/>
  <c r="F711819" i="11"/>
  <c r="F711818" i="11"/>
  <c r="F711817" i="11"/>
  <c r="F711816" i="11"/>
  <c r="F711815" i="11"/>
  <c r="F711814" i="11"/>
  <c r="F711813" i="11"/>
  <c r="F711812" i="11"/>
  <c r="F711811" i="11"/>
  <c r="F711810" i="11"/>
  <c r="F711809" i="11"/>
  <c r="F711808" i="11"/>
  <c r="F711807" i="11"/>
  <c r="F711806" i="11"/>
  <c r="F711805" i="11"/>
  <c r="F711804" i="11"/>
  <c r="F711803" i="11"/>
  <c r="F711802" i="11"/>
  <c r="F711801" i="11"/>
  <c r="F711800" i="11"/>
  <c r="F711799" i="11"/>
  <c r="F711798" i="11"/>
  <c r="F711797" i="11"/>
  <c r="F711796" i="11"/>
  <c r="F711795" i="11"/>
  <c r="F711794" i="11"/>
  <c r="F711793" i="11"/>
  <c r="F711792" i="11"/>
  <c r="F711791" i="11"/>
  <c r="F711790" i="11"/>
  <c r="F711789" i="11"/>
  <c r="F711788" i="11"/>
  <c r="F711787" i="11"/>
  <c r="F711786" i="11"/>
  <c r="F711785" i="11"/>
  <c r="F711784" i="11"/>
  <c r="F711783" i="11"/>
  <c r="F711782" i="11"/>
  <c r="F711781" i="11"/>
  <c r="F711780" i="11"/>
  <c r="F711779" i="11"/>
  <c r="F711778" i="11"/>
  <c r="F711777" i="11"/>
  <c r="F711776" i="11"/>
  <c r="F711775" i="11"/>
  <c r="F711774" i="11"/>
  <c r="F711773" i="11"/>
  <c r="F711772" i="11"/>
  <c r="F711771" i="11"/>
  <c r="F711770" i="11"/>
  <c r="F711769" i="11"/>
  <c r="F711768" i="11"/>
  <c r="F711767" i="11"/>
  <c r="F711766" i="11"/>
  <c r="F711765" i="11"/>
  <c r="F711764" i="11"/>
  <c r="F711763" i="11"/>
  <c r="F711762" i="11"/>
  <c r="F711761" i="11"/>
  <c r="F711760" i="11"/>
  <c r="F711759" i="11"/>
  <c r="F711758" i="11"/>
  <c r="F711757" i="11"/>
  <c r="F711756" i="11"/>
  <c r="F711755" i="11"/>
  <c r="F711754" i="11"/>
  <c r="F711753" i="11"/>
  <c r="F711752" i="11"/>
  <c r="F711751" i="11"/>
  <c r="F711750" i="11"/>
  <c r="F711749" i="11"/>
  <c r="F711748" i="11"/>
  <c r="F711747" i="11"/>
  <c r="F711746" i="11"/>
  <c r="F711745" i="11"/>
  <c r="F711744" i="11"/>
  <c r="F711743" i="11"/>
  <c r="F711742" i="11"/>
  <c r="F711741" i="11"/>
  <c r="F711740" i="11"/>
  <c r="F711739" i="11"/>
  <c r="F711738" i="11"/>
  <c r="F711737" i="11"/>
  <c r="F711736" i="11"/>
  <c r="F711735" i="11"/>
  <c r="F711734" i="11"/>
  <c r="F711733" i="11"/>
  <c r="F711732" i="11"/>
  <c r="F711731" i="11"/>
  <c r="F711730" i="11"/>
  <c r="F711729" i="11"/>
  <c r="F711728" i="11"/>
  <c r="F711727" i="11"/>
  <c r="F711726" i="11"/>
  <c r="F711725" i="11"/>
  <c r="F711724" i="11"/>
  <c r="F711723" i="11"/>
  <c r="F711722" i="11"/>
  <c r="F711721" i="11"/>
  <c r="F711720" i="11"/>
  <c r="F711719" i="11"/>
  <c r="F711718" i="11"/>
  <c r="F711717" i="11"/>
  <c r="F711716" i="11"/>
  <c r="F711715" i="11"/>
  <c r="F711714" i="11"/>
  <c r="F711713" i="11"/>
  <c r="F711712" i="11"/>
  <c r="F711711" i="11"/>
  <c r="F711710" i="11"/>
  <c r="F711709" i="11"/>
  <c r="F711708" i="11"/>
  <c r="F711707" i="11"/>
  <c r="F711706" i="11"/>
  <c r="F711705" i="11"/>
  <c r="F711704" i="11"/>
  <c r="F711703" i="11"/>
  <c r="F711702" i="11"/>
  <c r="F711701" i="11"/>
  <c r="F711700" i="11"/>
  <c r="F711699" i="11"/>
  <c r="F711698" i="11"/>
  <c r="F711697" i="11"/>
  <c r="F711696" i="11"/>
  <c r="F711695" i="11"/>
  <c r="F711694" i="11"/>
  <c r="F711693" i="11"/>
  <c r="F711692" i="11"/>
  <c r="F711691" i="11"/>
  <c r="F711690" i="11"/>
  <c r="F711689" i="11"/>
  <c r="F711688" i="11"/>
  <c r="F711687" i="11"/>
  <c r="F711686" i="11"/>
  <c r="F711685" i="11"/>
  <c r="F711684" i="11"/>
  <c r="F711683" i="11"/>
  <c r="F711682" i="11"/>
  <c r="F711681" i="11"/>
  <c r="F711680" i="11"/>
  <c r="F711679" i="11"/>
  <c r="F711678" i="11"/>
  <c r="F711677" i="11"/>
  <c r="F711676" i="11"/>
  <c r="F711675" i="11"/>
  <c r="F711674" i="11"/>
  <c r="F711673" i="11"/>
  <c r="F711672" i="11"/>
  <c r="F711671" i="11"/>
  <c r="F711670" i="11"/>
  <c r="F711669" i="11"/>
  <c r="F711668" i="11"/>
  <c r="F711667" i="11"/>
  <c r="F711666" i="11"/>
  <c r="F711665" i="11"/>
  <c r="F711664" i="11"/>
  <c r="F711663" i="11"/>
  <c r="F711662" i="11"/>
  <c r="F711661" i="11"/>
  <c r="F711660" i="11"/>
  <c r="F711659" i="11"/>
  <c r="F711658" i="11"/>
  <c r="F711657" i="11"/>
  <c r="F711656" i="11"/>
  <c r="F711655" i="11"/>
  <c r="F711654" i="11"/>
  <c r="F711653" i="11"/>
  <c r="F711652" i="11"/>
  <c r="F711651" i="11"/>
  <c r="F711650" i="11"/>
  <c r="F711649" i="11"/>
  <c r="F711648" i="11"/>
  <c r="F711647" i="11"/>
  <c r="F711646" i="11"/>
  <c r="F711645" i="11"/>
  <c r="F711644" i="11"/>
  <c r="F711643" i="11"/>
  <c r="F711642" i="11"/>
  <c r="F711641" i="11"/>
  <c r="F711640" i="11"/>
  <c r="F711639" i="11"/>
  <c r="F711638" i="11"/>
  <c r="F711637" i="11"/>
  <c r="F711636" i="11"/>
  <c r="F711635" i="11"/>
  <c r="F711634" i="11"/>
  <c r="F711633" i="11"/>
  <c r="F711632" i="11"/>
  <c r="F711631" i="11"/>
  <c r="F711630" i="11"/>
  <c r="F711629" i="11"/>
  <c r="F711628" i="11"/>
  <c r="F711627" i="11"/>
  <c r="F711626" i="11"/>
  <c r="F711625" i="11"/>
  <c r="F711624" i="11"/>
  <c r="F711623" i="11"/>
  <c r="F711622" i="11"/>
  <c r="F711621" i="11"/>
  <c r="F711620" i="11"/>
  <c r="F711619" i="11"/>
  <c r="F711618" i="11"/>
  <c r="F711617" i="11"/>
  <c r="F711616" i="11"/>
  <c r="F711615" i="11"/>
  <c r="F711614" i="11"/>
  <c r="F711613" i="11"/>
  <c r="F711612" i="11"/>
  <c r="F711611" i="11"/>
  <c r="F711610" i="11"/>
  <c r="F711609" i="11"/>
  <c r="F711608" i="11"/>
  <c r="F711607" i="11"/>
  <c r="F711606" i="11"/>
  <c r="F711605" i="11"/>
  <c r="F711604" i="11"/>
  <c r="F711603" i="11"/>
  <c r="F711602" i="11"/>
  <c r="F711601" i="11"/>
  <c r="F711600" i="11"/>
  <c r="F711599" i="11"/>
  <c r="F711598" i="11"/>
  <c r="F711597" i="11"/>
  <c r="F711596" i="11"/>
  <c r="F711595" i="11"/>
  <c r="F711594" i="11"/>
  <c r="F711593" i="11"/>
  <c r="F711592" i="11"/>
  <c r="F711591" i="11"/>
  <c r="F711590" i="11"/>
  <c r="F711589" i="11"/>
  <c r="F711588" i="11"/>
  <c r="F711587" i="11"/>
  <c r="F711586" i="11"/>
  <c r="F711585" i="11"/>
  <c r="F711584" i="11"/>
  <c r="F711583" i="11"/>
  <c r="F711582" i="11"/>
  <c r="F711581" i="11"/>
  <c r="F711580" i="11"/>
  <c r="F711579" i="11"/>
  <c r="F711578" i="11"/>
  <c r="F711577" i="11"/>
  <c r="F711576" i="11"/>
  <c r="F711575" i="11"/>
  <c r="F711574" i="11"/>
  <c r="F711573" i="11"/>
  <c r="F711572" i="11"/>
  <c r="F711571" i="11"/>
  <c r="F711570" i="11"/>
  <c r="F711569" i="11"/>
  <c r="F711568" i="11"/>
  <c r="F711567" i="11"/>
  <c r="F711566" i="11"/>
  <c r="F711565" i="11"/>
  <c r="F711564" i="11"/>
  <c r="F711563" i="11"/>
  <c r="F711562" i="11"/>
  <c r="F711561" i="11"/>
  <c r="F711560" i="11"/>
  <c r="F711559" i="11"/>
  <c r="F711558" i="11"/>
  <c r="F711557" i="11"/>
  <c r="F711556" i="11"/>
  <c r="F711555" i="11"/>
  <c r="F711554" i="11"/>
  <c r="F711553" i="11"/>
  <c r="F711552" i="11"/>
  <c r="F711551" i="11"/>
  <c r="F711550" i="11"/>
  <c r="F711549" i="11"/>
  <c r="F711548" i="11"/>
  <c r="F711547" i="11"/>
  <c r="F711546" i="11"/>
  <c r="F711545" i="11"/>
  <c r="F711544" i="11"/>
  <c r="F711543" i="11"/>
  <c r="F711542" i="11"/>
  <c r="F711541" i="11"/>
  <c r="F711540" i="11"/>
  <c r="F711539" i="11"/>
  <c r="F711538" i="11"/>
  <c r="F711537" i="11"/>
  <c r="F711536" i="11"/>
  <c r="F711535" i="11"/>
  <c r="F711534" i="11"/>
  <c r="F711533" i="11"/>
  <c r="F711532" i="11"/>
  <c r="F711531" i="11"/>
  <c r="F711530" i="11"/>
  <c r="F711529" i="11"/>
  <c r="F711528" i="11"/>
  <c r="F711527" i="11"/>
  <c r="F711526" i="11"/>
  <c r="F711525" i="11"/>
  <c r="F711524" i="11"/>
  <c r="F711523" i="11"/>
  <c r="F711522" i="11"/>
  <c r="F711521" i="11"/>
  <c r="F711520" i="11"/>
  <c r="F711519" i="11"/>
  <c r="F711518" i="11"/>
  <c r="F711517" i="11"/>
  <c r="F711516" i="11"/>
  <c r="F711515" i="11"/>
  <c r="F711514" i="11"/>
  <c r="F711513" i="11"/>
  <c r="F711512" i="11"/>
  <c r="F711511" i="11"/>
  <c r="F711510" i="11"/>
  <c r="F711509" i="11"/>
  <c r="F711508" i="11"/>
  <c r="F711507" i="11"/>
  <c r="F711506" i="11"/>
  <c r="F711505" i="11"/>
  <c r="F711504" i="11"/>
  <c r="F711503" i="11"/>
  <c r="F711502" i="11"/>
  <c r="F711501" i="11"/>
  <c r="F711500" i="11"/>
  <c r="F711499" i="11"/>
  <c r="F711498" i="11"/>
  <c r="F711497" i="11"/>
  <c r="F711496" i="11"/>
  <c r="F711495" i="11"/>
  <c r="F711494" i="11"/>
  <c r="F711493" i="11"/>
  <c r="F711492" i="11"/>
  <c r="F711491" i="11"/>
  <c r="F711490" i="11"/>
  <c r="F711489" i="11"/>
  <c r="F711488" i="11"/>
  <c r="F711487" i="11"/>
  <c r="F711486" i="11"/>
  <c r="F711485" i="11"/>
  <c r="F711484" i="11"/>
  <c r="F711483" i="11"/>
  <c r="F711482" i="11"/>
  <c r="F711481" i="11"/>
  <c r="F711480" i="11"/>
  <c r="F711479" i="11"/>
  <c r="F711478" i="11"/>
  <c r="F711477" i="11"/>
  <c r="F711476" i="11"/>
  <c r="F711475" i="11"/>
  <c r="F711474" i="11"/>
  <c r="F711473" i="11"/>
  <c r="F711472" i="11"/>
  <c r="F711471" i="11"/>
  <c r="F711470" i="11"/>
  <c r="F711469" i="11"/>
  <c r="F711468" i="11"/>
  <c r="F711467" i="11"/>
  <c r="F711466" i="11"/>
  <c r="F711465" i="11"/>
  <c r="F711464" i="11"/>
  <c r="F711463" i="11"/>
  <c r="F711462" i="11"/>
  <c r="F711461" i="11"/>
  <c r="F711460" i="11"/>
  <c r="F711459" i="11"/>
  <c r="F711458" i="11"/>
  <c r="F711457" i="11"/>
  <c r="F711456" i="11"/>
  <c r="F711455" i="11"/>
  <c r="F711454" i="11"/>
  <c r="F711453" i="11"/>
  <c r="F711452" i="11"/>
  <c r="F711451" i="11"/>
  <c r="F711450" i="11"/>
  <c r="F711449" i="11"/>
  <c r="F711448" i="11"/>
  <c r="F711447" i="11"/>
  <c r="F711446" i="11"/>
  <c r="F711445" i="11"/>
  <c r="F711444" i="11"/>
  <c r="F711443" i="11"/>
  <c r="F711442" i="11"/>
  <c r="F711441" i="11"/>
  <c r="F711440" i="11"/>
  <c r="F711439" i="11"/>
  <c r="F711438" i="11"/>
  <c r="F711437" i="11"/>
  <c r="F711436" i="11"/>
  <c r="F711435" i="11"/>
  <c r="F711434" i="11"/>
  <c r="F711433" i="11"/>
  <c r="F711432" i="11"/>
  <c r="F711431" i="11"/>
  <c r="F711430" i="11"/>
  <c r="F711429" i="11"/>
  <c r="F711428" i="11"/>
  <c r="F711427" i="11"/>
  <c r="F711426" i="11"/>
  <c r="F711425" i="11"/>
  <c r="F711424" i="11"/>
  <c r="F711423" i="11"/>
  <c r="F711422" i="11"/>
  <c r="F711421" i="11"/>
  <c r="F711420" i="11"/>
  <c r="F711419" i="11"/>
  <c r="F711418" i="11"/>
  <c r="F711417" i="11"/>
  <c r="F711416" i="11"/>
  <c r="F711415" i="11"/>
  <c r="F711414" i="11"/>
  <c r="F711413" i="11"/>
  <c r="F711412" i="11"/>
  <c r="F711411" i="11"/>
  <c r="F711410" i="11"/>
  <c r="F711409" i="11"/>
  <c r="F711408" i="11"/>
  <c r="F711407" i="11"/>
  <c r="F711406" i="11"/>
  <c r="F711405" i="11"/>
  <c r="F711404" i="11"/>
  <c r="F711403" i="11"/>
  <c r="F711402" i="11"/>
  <c r="F711401" i="11"/>
  <c r="F711400" i="11"/>
  <c r="F711399" i="11"/>
  <c r="F711398" i="11"/>
  <c r="F711397" i="11"/>
  <c r="F711396" i="11"/>
  <c r="F711395" i="11"/>
  <c r="F711394" i="11"/>
  <c r="F711393" i="11"/>
  <c r="F711392" i="11"/>
  <c r="F711391" i="11"/>
  <c r="F711390" i="11"/>
  <c r="F711389" i="11"/>
  <c r="F711388" i="11"/>
  <c r="F711387" i="11"/>
  <c r="F711386" i="11"/>
  <c r="F711385" i="11"/>
  <c r="F711384" i="11"/>
  <c r="F711383" i="11"/>
  <c r="F711382" i="11"/>
  <c r="F711381" i="11"/>
  <c r="F711380" i="11"/>
  <c r="F711379" i="11"/>
  <c r="F711378" i="11"/>
  <c r="F711377" i="11"/>
  <c r="F711376" i="11"/>
  <c r="F711375" i="11"/>
  <c r="F711374" i="11"/>
  <c r="F711373" i="11"/>
  <c r="F711372" i="11"/>
  <c r="F711371" i="11"/>
  <c r="F711370" i="11"/>
  <c r="F711369" i="11"/>
  <c r="F711368" i="11"/>
  <c r="F711367" i="11"/>
  <c r="F711366" i="11"/>
  <c r="F711365" i="11"/>
  <c r="F711364" i="11"/>
  <c r="F711363" i="11"/>
  <c r="F711362" i="11"/>
  <c r="F711361" i="11"/>
  <c r="F711360" i="11"/>
  <c r="F711359" i="11"/>
  <c r="F711358" i="11"/>
  <c r="F711357" i="11"/>
  <c r="F711356" i="11"/>
  <c r="F711355" i="11"/>
  <c r="F711354" i="11"/>
  <c r="F711353" i="11"/>
  <c r="F711352" i="11"/>
  <c r="F711351" i="11"/>
  <c r="F711350" i="11"/>
  <c r="F711349" i="11"/>
  <c r="F711348" i="11"/>
  <c r="F711347" i="11"/>
  <c r="F711346" i="11"/>
  <c r="F711345" i="11"/>
  <c r="F711344" i="11"/>
  <c r="F711343" i="11"/>
  <c r="F711342" i="11"/>
  <c r="F711341" i="11"/>
  <c r="F711340" i="11"/>
  <c r="F711339" i="11"/>
  <c r="F711338" i="11"/>
  <c r="F711337" i="11"/>
  <c r="F711336" i="11"/>
  <c r="F711335" i="11"/>
  <c r="F711334" i="11"/>
  <c r="F711333" i="11"/>
  <c r="F711332" i="11"/>
  <c r="F711331" i="11"/>
  <c r="F711330" i="11"/>
  <c r="F711329" i="11"/>
  <c r="F711328" i="11"/>
  <c r="F711327" i="11"/>
  <c r="F711326" i="11"/>
  <c r="F711325" i="11"/>
  <c r="F711324" i="11"/>
  <c r="F711323" i="11"/>
  <c r="F711322" i="11"/>
  <c r="F711321" i="11"/>
  <c r="F711320" i="11"/>
  <c r="F711319" i="11"/>
  <c r="F711318" i="11"/>
  <c r="F711317" i="11"/>
  <c r="F711316" i="11"/>
  <c r="F711315" i="11"/>
  <c r="F711314" i="11"/>
  <c r="F711313" i="11"/>
  <c r="F711312" i="11"/>
  <c r="F711311" i="11"/>
  <c r="F711310" i="11"/>
  <c r="F711309" i="11"/>
  <c r="F711308" i="11"/>
  <c r="F711307" i="11"/>
  <c r="F711306" i="11"/>
  <c r="F711305" i="11"/>
  <c r="F711304" i="11"/>
  <c r="F711303" i="11"/>
  <c r="F711302" i="11"/>
  <c r="F711301" i="11"/>
  <c r="F711300" i="11"/>
  <c r="F711299" i="11"/>
  <c r="F711298" i="11"/>
  <c r="F711297" i="11"/>
  <c r="F711296" i="11"/>
  <c r="F711295" i="11"/>
  <c r="F711294" i="11"/>
  <c r="F711293" i="11"/>
  <c r="F711292" i="11"/>
  <c r="F711291" i="11"/>
  <c r="F711290" i="11"/>
  <c r="F711289" i="11"/>
  <c r="F711288" i="11"/>
  <c r="F711287" i="11"/>
  <c r="F711286" i="11"/>
  <c r="F711285" i="11"/>
  <c r="F711284" i="11"/>
  <c r="F711283" i="11"/>
  <c r="F711282" i="11"/>
  <c r="F711281" i="11"/>
  <c r="F711280" i="11"/>
  <c r="F711279" i="11"/>
  <c r="F711278" i="11"/>
  <c r="F711277" i="11"/>
  <c r="F711276" i="11"/>
  <c r="F711275" i="11"/>
  <c r="F711274" i="11"/>
  <c r="F711273" i="11"/>
  <c r="F711272" i="11"/>
  <c r="F711271" i="11"/>
  <c r="F711270" i="11"/>
  <c r="F711269" i="11"/>
  <c r="F711268" i="11"/>
  <c r="F711267" i="11"/>
  <c r="F711266" i="11"/>
  <c r="F711265" i="11"/>
  <c r="F711264" i="11"/>
  <c r="F711263" i="11"/>
  <c r="F711262" i="11"/>
  <c r="F711261" i="11"/>
  <c r="F711260" i="11"/>
  <c r="F711259" i="11"/>
  <c r="F711258" i="11"/>
  <c r="F711257" i="11"/>
  <c r="F711256" i="11"/>
  <c r="F711255" i="11"/>
  <c r="F711254" i="11"/>
  <c r="F711253" i="11"/>
  <c r="F711252" i="11"/>
  <c r="F711251" i="11"/>
  <c r="F711250" i="11"/>
  <c r="F711249" i="11"/>
  <c r="F711248" i="11"/>
  <c r="F711247" i="11"/>
  <c r="F711246" i="11"/>
  <c r="F711245" i="11"/>
  <c r="F711244" i="11"/>
  <c r="F711243" i="11"/>
  <c r="F711242" i="11"/>
  <c r="F711241" i="11"/>
  <c r="F711240" i="11"/>
  <c r="F711239" i="11"/>
  <c r="F711238" i="11"/>
  <c r="F711237" i="11"/>
  <c r="F711236" i="11"/>
  <c r="F711235" i="11"/>
  <c r="F711234" i="11"/>
  <c r="F711233" i="11"/>
  <c r="F711232" i="11"/>
  <c r="F711231" i="11"/>
  <c r="F711230" i="11"/>
  <c r="F711229" i="11"/>
  <c r="F711228" i="11"/>
  <c r="F711227" i="11"/>
  <c r="F711226" i="11"/>
  <c r="F711225" i="11"/>
  <c r="F711224" i="11"/>
  <c r="F711223" i="11"/>
  <c r="F711222" i="11"/>
  <c r="F711221" i="11"/>
  <c r="F711220" i="11"/>
  <c r="F711219" i="11"/>
  <c r="F711218" i="11"/>
  <c r="F711217" i="11"/>
  <c r="F711216" i="11"/>
  <c r="F711215" i="11"/>
  <c r="F711214" i="11"/>
  <c r="F711213" i="11"/>
  <c r="F711212" i="11"/>
  <c r="F711211" i="11"/>
  <c r="F711210" i="11"/>
  <c r="F711209" i="11"/>
  <c r="F711208" i="11"/>
  <c r="F711207" i="11"/>
  <c r="F711206" i="11"/>
  <c r="F711205" i="11"/>
  <c r="F711204" i="11"/>
  <c r="F711203" i="11"/>
  <c r="F711202" i="11"/>
  <c r="F711201" i="11"/>
  <c r="F711200" i="11"/>
  <c r="F711199" i="11"/>
  <c r="F711198" i="11"/>
  <c r="F711197" i="11"/>
  <c r="F711196" i="11"/>
  <c r="F711195" i="11"/>
  <c r="F711194" i="11"/>
  <c r="F711193" i="11"/>
  <c r="F711192" i="11"/>
  <c r="F711191" i="11"/>
  <c r="F711190" i="11"/>
  <c r="F711189" i="11"/>
  <c r="F711188" i="11"/>
  <c r="F711187" i="11"/>
  <c r="F711186" i="11"/>
  <c r="F711185" i="11"/>
  <c r="F711184" i="11"/>
  <c r="F711183" i="11"/>
  <c r="F711182" i="11"/>
  <c r="F711181" i="11"/>
  <c r="F711180" i="11"/>
  <c r="F711179" i="11"/>
  <c r="F711178" i="11"/>
  <c r="F711177" i="11"/>
  <c r="F711176" i="11"/>
  <c r="F711175" i="11"/>
  <c r="F711174" i="11"/>
  <c r="F711173" i="11"/>
  <c r="F711172" i="11"/>
  <c r="F711171" i="11"/>
  <c r="F711170" i="11"/>
  <c r="F711169" i="11"/>
  <c r="F711168" i="11"/>
  <c r="F711167" i="11"/>
  <c r="F711166" i="11"/>
  <c r="F711165" i="11"/>
  <c r="F711164" i="11"/>
  <c r="F711163" i="11"/>
  <c r="F711162" i="11"/>
  <c r="F711161" i="11"/>
  <c r="F711160" i="11"/>
  <c r="F711159" i="11"/>
  <c r="F711158" i="11"/>
  <c r="F711157" i="11"/>
  <c r="F711156" i="11"/>
  <c r="F711155" i="11"/>
  <c r="F711154" i="11"/>
  <c r="F711153" i="11"/>
  <c r="F711152" i="11"/>
  <c r="F711151" i="11"/>
  <c r="F711150" i="11"/>
  <c r="F711149" i="11"/>
  <c r="F711148" i="11"/>
  <c r="F711147" i="11"/>
  <c r="F711146" i="11"/>
  <c r="F711145" i="11"/>
  <c r="F711144" i="11"/>
  <c r="F711143" i="11"/>
  <c r="F711142" i="11"/>
  <c r="F711141" i="11"/>
  <c r="F711140" i="11"/>
  <c r="F711139" i="11"/>
  <c r="F711138" i="11"/>
  <c r="F711137" i="11"/>
  <c r="F711136" i="11"/>
  <c r="F711135" i="11"/>
  <c r="F711134" i="11"/>
  <c r="F711133" i="11"/>
  <c r="F711132" i="11"/>
  <c r="F711131" i="11"/>
  <c r="F711130" i="11"/>
  <c r="F711129" i="11"/>
  <c r="F711128" i="11"/>
  <c r="F711127" i="11"/>
  <c r="F711126" i="11"/>
  <c r="F711125" i="11"/>
  <c r="F711124" i="11"/>
  <c r="F711123" i="11"/>
  <c r="F711122" i="11"/>
  <c r="F711121" i="11"/>
  <c r="F711120" i="11"/>
  <c r="F711119" i="11"/>
  <c r="F711118" i="11"/>
  <c r="F711117" i="11"/>
  <c r="F711116" i="11"/>
  <c r="F711115" i="11"/>
  <c r="F711114" i="11"/>
  <c r="F711113" i="11"/>
  <c r="F711112" i="11"/>
  <c r="F711111" i="11"/>
  <c r="F711110" i="11"/>
  <c r="F711109" i="11"/>
  <c r="F711108" i="11"/>
  <c r="F711107" i="11"/>
  <c r="F711106" i="11"/>
  <c r="F711105" i="11"/>
  <c r="F711104" i="11"/>
  <c r="F711103" i="11"/>
  <c r="F711102" i="11"/>
  <c r="F711101" i="11"/>
  <c r="F711100" i="11"/>
  <c r="F711099" i="11"/>
  <c r="F711098" i="11"/>
  <c r="F711097" i="11"/>
  <c r="F711096" i="11"/>
  <c r="F711095" i="11"/>
  <c r="F711094" i="11"/>
  <c r="F711093" i="11"/>
  <c r="F711092" i="11"/>
  <c r="F711091" i="11"/>
  <c r="F711090" i="11"/>
  <c r="F711089" i="11"/>
  <c r="F711088" i="11"/>
  <c r="F711087" i="11"/>
  <c r="F711086" i="11"/>
  <c r="F711085" i="11"/>
  <c r="F711084" i="11"/>
  <c r="F711083" i="11"/>
  <c r="F711082" i="11"/>
  <c r="F711081" i="11"/>
  <c r="F711080" i="11"/>
  <c r="F711079" i="11"/>
  <c r="F711078" i="11"/>
  <c r="F711077" i="11"/>
  <c r="F711076" i="11"/>
  <c r="F711075" i="11"/>
  <c r="F711074" i="11"/>
  <c r="F711073" i="11"/>
  <c r="F711072" i="11"/>
  <c r="F711071" i="11"/>
  <c r="F711070" i="11"/>
  <c r="F711069" i="11"/>
  <c r="F711068" i="11"/>
  <c r="F711067" i="11"/>
  <c r="F711066" i="11"/>
  <c r="F711065" i="11"/>
  <c r="F711064" i="11"/>
  <c r="F711063" i="11"/>
  <c r="F711062" i="11"/>
  <c r="F711061" i="11"/>
  <c r="F711060" i="11"/>
  <c r="F711059" i="11"/>
  <c r="F711058" i="11"/>
  <c r="F711057" i="11"/>
  <c r="F711056" i="11"/>
  <c r="F711055" i="11"/>
  <c r="F711054" i="11"/>
  <c r="F711053" i="11"/>
  <c r="F711052" i="11"/>
  <c r="F711051" i="11"/>
  <c r="F711050" i="11"/>
  <c r="F711049" i="11"/>
  <c r="F711048" i="11"/>
  <c r="F711047" i="11"/>
  <c r="F711046" i="11"/>
  <c r="F711045" i="11"/>
  <c r="F711044" i="11"/>
  <c r="F711043" i="11"/>
  <c r="F711042" i="11"/>
  <c r="F711041" i="11"/>
  <c r="F711040" i="11"/>
  <c r="F711039" i="11"/>
  <c r="F711038" i="11"/>
  <c r="F711037" i="11"/>
  <c r="F711036" i="11"/>
  <c r="F711035" i="11"/>
  <c r="F711034" i="11"/>
  <c r="F711033" i="11"/>
  <c r="F711032" i="11"/>
  <c r="F711031" i="11"/>
  <c r="F711030" i="11"/>
  <c r="F711029" i="11"/>
  <c r="F711028" i="11"/>
  <c r="F711027" i="11"/>
  <c r="F711026" i="11"/>
  <c r="F711025" i="11"/>
  <c r="F711024" i="11"/>
  <c r="F711023" i="11"/>
  <c r="F711022" i="11"/>
  <c r="F711021" i="11"/>
  <c r="F711020" i="11"/>
  <c r="F711019" i="11"/>
  <c r="F711018" i="11"/>
  <c r="F711017" i="11"/>
  <c r="F711016" i="11"/>
  <c r="F711015" i="11"/>
  <c r="F711014" i="11"/>
  <c r="F711013" i="11"/>
  <c r="F711012" i="11"/>
  <c r="F711011" i="11"/>
  <c r="F711010" i="11"/>
  <c r="F711009" i="11"/>
  <c r="F711008" i="11"/>
  <c r="F711007" i="11"/>
  <c r="F711006" i="11"/>
  <c r="F711005" i="11"/>
  <c r="F711004" i="11"/>
  <c r="F711003" i="11"/>
  <c r="F711002" i="11"/>
  <c r="F711001" i="11"/>
  <c r="F711000" i="11"/>
  <c r="F710999" i="11"/>
  <c r="F710998" i="11"/>
  <c r="F710997" i="11"/>
  <c r="F710996" i="11"/>
  <c r="F710995" i="11"/>
  <c r="F710994" i="11"/>
  <c r="F710993" i="11"/>
  <c r="F710992" i="11"/>
  <c r="F710991" i="11"/>
  <c r="F710990" i="11"/>
  <c r="F710989" i="11"/>
  <c r="F710988" i="11"/>
  <c r="F710987" i="11"/>
  <c r="F710986" i="11"/>
  <c r="F710985" i="11"/>
  <c r="F710984" i="11"/>
  <c r="F710983" i="11"/>
  <c r="F710982" i="11"/>
  <c r="F710981" i="11"/>
  <c r="F710980" i="11"/>
  <c r="F710979" i="11"/>
  <c r="F710978" i="11"/>
  <c r="F710977" i="11"/>
  <c r="F710976" i="11"/>
  <c r="F710975" i="11"/>
  <c r="F710974" i="11"/>
  <c r="F710973" i="11"/>
  <c r="F710972" i="11"/>
  <c r="F710971" i="11"/>
  <c r="F710970" i="11"/>
  <c r="F710969" i="11"/>
  <c r="F710968" i="11"/>
  <c r="F710967" i="11"/>
  <c r="F710966" i="11"/>
  <c r="F710965" i="11"/>
  <c r="F710964" i="11"/>
  <c r="F710963" i="11"/>
  <c r="F710962" i="11"/>
  <c r="F710961" i="11"/>
  <c r="F710960" i="11"/>
  <c r="F710959" i="11"/>
  <c r="F710958" i="11"/>
  <c r="F710957" i="11"/>
  <c r="F710956" i="11"/>
  <c r="F710955" i="11"/>
  <c r="F710954" i="11"/>
  <c r="F710953" i="11"/>
  <c r="F710952" i="11"/>
  <c r="F710951" i="11"/>
  <c r="F710950" i="11"/>
  <c r="F710949" i="11"/>
  <c r="F710948" i="11"/>
  <c r="F710947" i="11"/>
  <c r="F710946" i="11"/>
  <c r="F710945" i="11"/>
  <c r="F710944" i="11"/>
  <c r="F710943" i="11"/>
  <c r="F710942" i="11"/>
  <c r="F710941" i="11"/>
  <c r="F710940" i="11"/>
  <c r="F710939" i="11"/>
  <c r="F710938" i="11"/>
  <c r="F710937" i="11"/>
  <c r="F710936" i="11"/>
  <c r="F710935" i="11"/>
  <c r="F710934" i="11"/>
  <c r="F710933" i="11"/>
  <c r="F710932" i="11"/>
  <c r="F710931" i="11"/>
  <c r="F710930" i="11"/>
  <c r="F710929" i="11"/>
  <c r="F710928" i="11"/>
  <c r="F710927" i="11"/>
  <c r="F710926" i="11"/>
  <c r="F710925" i="11"/>
  <c r="F710924" i="11"/>
  <c r="F710923" i="11"/>
  <c r="F710922" i="11"/>
  <c r="F710921" i="11"/>
  <c r="F710920" i="11"/>
  <c r="F710919" i="11"/>
  <c r="F710918" i="11"/>
  <c r="F710917" i="11"/>
  <c r="F710916" i="11"/>
  <c r="F710915" i="11"/>
  <c r="F710914" i="11"/>
  <c r="F710913" i="11"/>
  <c r="F710912" i="11"/>
  <c r="F710911" i="11"/>
  <c r="F710910" i="11"/>
  <c r="F710909" i="11"/>
  <c r="F710908" i="11"/>
  <c r="F710907" i="11"/>
  <c r="F710906" i="11"/>
  <c r="F710905" i="11"/>
  <c r="F710904" i="11"/>
  <c r="F710903" i="11"/>
  <c r="F710902" i="11"/>
  <c r="F710901" i="11"/>
  <c r="F710900" i="11"/>
  <c r="F710899" i="11"/>
  <c r="F710898" i="11"/>
  <c r="F710897" i="11"/>
  <c r="F710896" i="11"/>
  <c r="F710895" i="11"/>
  <c r="F710894" i="11"/>
  <c r="F710893" i="11"/>
  <c r="F710892" i="11"/>
  <c r="F710891" i="11"/>
  <c r="F710890" i="11"/>
  <c r="F710889" i="11"/>
  <c r="F710888" i="11"/>
  <c r="F710887" i="11"/>
  <c r="F710886" i="11"/>
  <c r="F710885" i="11"/>
  <c r="F710884" i="11"/>
  <c r="F710883" i="11"/>
  <c r="F710882" i="11"/>
  <c r="F710881" i="11"/>
  <c r="F710880" i="11"/>
  <c r="F710879" i="11"/>
  <c r="F710878" i="11"/>
  <c r="F710877" i="11"/>
  <c r="F710876" i="11"/>
  <c r="F710875" i="11"/>
  <c r="F710874" i="11"/>
  <c r="F710873" i="11"/>
  <c r="F710872" i="11"/>
  <c r="F710871" i="11"/>
  <c r="F710870" i="11"/>
  <c r="F710869" i="11"/>
  <c r="F710868" i="11"/>
  <c r="F710867" i="11"/>
  <c r="F710866" i="11"/>
  <c r="F710865" i="11"/>
  <c r="F710864" i="11"/>
  <c r="F710863" i="11"/>
  <c r="F710862" i="11"/>
  <c r="F710861" i="11"/>
  <c r="F710860" i="11"/>
  <c r="F710859" i="11"/>
  <c r="F710858" i="11"/>
  <c r="F710857" i="11"/>
  <c r="F710856" i="11"/>
  <c r="F710855" i="11"/>
  <c r="F710854" i="11"/>
  <c r="F710853" i="11"/>
  <c r="F710852" i="11"/>
  <c r="F710851" i="11"/>
  <c r="F710850" i="11"/>
  <c r="F710849" i="11"/>
  <c r="F710848" i="11"/>
  <c r="F710847" i="11"/>
  <c r="F710846" i="11"/>
  <c r="F710845" i="11"/>
  <c r="F710844" i="11"/>
  <c r="F710843" i="11"/>
  <c r="F710842" i="11"/>
  <c r="F710841" i="11"/>
  <c r="F710840" i="11"/>
  <c r="F710839" i="11"/>
  <c r="F710838" i="11"/>
  <c r="F710837" i="11"/>
  <c r="F710836" i="11"/>
  <c r="F710835" i="11"/>
  <c r="F710834" i="11"/>
  <c r="F710833" i="11"/>
  <c r="F710832" i="11"/>
  <c r="F710831" i="11"/>
  <c r="F710830" i="11"/>
  <c r="F710829" i="11"/>
  <c r="F710828" i="11"/>
  <c r="F710827" i="11"/>
  <c r="F710826" i="11"/>
  <c r="F710825" i="11"/>
  <c r="F710824" i="11"/>
  <c r="F710823" i="11"/>
  <c r="F710822" i="11"/>
  <c r="F710821" i="11"/>
  <c r="F710820" i="11"/>
  <c r="F710819" i="11"/>
  <c r="F710818" i="11"/>
  <c r="F710817" i="11"/>
  <c r="F710816" i="11"/>
  <c r="F710815" i="11"/>
  <c r="F710814" i="11"/>
  <c r="F710813" i="11"/>
  <c r="F710812" i="11"/>
  <c r="F710811" i="11"/>
  <c r="F710810" i="11"/>
  <c r="F710809" i="11"/>
  <c r="F710808" i="11"/>
  <c r="F710807" i="11"/>
  <c r="F710806" i="11"/>
  <c r="F710805" i="11"/>
  <c r="F710804" i="11"/>
  <c r="F710803" i="11"/>
  <c r="F710802" i="11"/>
  <c r="F710801" i="11"/>
  <c r="F710800" i="11"/>
  <c r="F710799" i="11"/>
  <c r="F710798" i="11"/>
  <c r="F710797" i="11"/>
  <c r="F710796" i="11"/>
  <c r="F710795" i="11"/>
  <c r="F710794" i="11"/>
  <c r="F710793" i="11"/>
  <c r="F710792" i="11"/>
  <c r="F710791" i="11"/>
  <c r="F710790" i="11"/>
  <c r="F710789" i="11"/>
  <c r="F710788" i="11"/>
  <c r="F710787" i="11"/>
  <c r="F710786" i="11"/>
  <c r="F710785" i="11"/>
  <c r="F710784" i="11"/>
  <c r="F710783" i="11"/>
  <c r="F710782" i="11"/>
  <c r="F710781" i="11"/>
  <c r="F710780" i="11"/>
  <c r="F710779" i="11"/>
  <c r="F710778" i="11"/>
  <c r="F710777" i="11"/>
  <c r="F710776" i="11"/>
  <c r="F710775" i="11"/>
  <c r="F710774" i="11"/>
  <c r="F710773" i="11"/>
  <c r="F710772" i="11"/>
  <c r="F710771" i="11"/>
  <c r="F710770" i="11"/>
  <c r="F710769" i="11"/>
  <c r="F710768" i="11"/>
  <c r="F710767" i="11"/>
  <c r="F710766" i="11"/>
  <c r="F710765" i="11"/>
  <c r="F710764" i="11"/>
  <c r="F710763" i="11"/>
  <c r="F710762" i="11"/>
  <c r="F710761" i="11"/>
  <c r="F710760" i="11"/>
  <c r="F710759" i="11"/>
  <c r="F710758" i="11"/>
  <c r="F710757" i="11"/>
  <c r="F710756" i="11"/>
  <c r="F710755" i="11"/>
  <c r="F710754" i="11"/>
  <c r="F710753" i="11"/>
  <c r="F710752" i="11"/>
  <c r="F710751" i="11"/>
  <c r="F710750" i="11"/>
  <c r="F710749" i="11"/>
  <c r="F710748" i="11"/>
  <c r="F710747" i="11"/>
  <c r="F710746" i="11"/>
  <c r="F710745" i="11"/>
  <c r="F710744" i="11"/>
  <c r="F710743" i="11"/>
  <c r="F710742" i="11"/>
  <c r="F710741" i="11"/>
  <c r="F710740" i="11"/>
  <c r="F710739" i="11"/>
  <c r="F710738" i="11"/>
  <c r="F710737" i="11"/>
  <c r="F710736" i="11"/>
  <c r="F710735" i="11"/>
  <c r="F710734" i="11"/>
  <c r="F710733" i="11"/>
  <c r="F710732" i="11"/>
  <c r="F710731" i="11"/>
  <c r="F710730" i="11"/>
  <c r="F710729" i="11"/>
  <c r="F710728" i="11"/>
  <c r="F710727" i="11"/>
  <c r="F710726" i="11"/>
  <c r="F710725" i="11"/>
  <c r="F710724" i="11"/>
  <c r="F710723" i="11"/>
  <c r="F710722" i="11"/>
  <c r="F710721" i="11"/>
  <c r="F710720" i="11"/>
  <c r="F710719" i="11"/>
  <c r="F710718" i="11"/>
  <c r="F710717" i="11"/>
  <c r="F710716" i="11"/>
  <c r="F710715" i="11"/>
  <c r="F710714" i="11"/>
  <c r="F710713" i="11"/>
  <c r="F710712" i="11"/>
  <c r="F710711" i="11"/>
  <c r="F710710" i="11"/>
  <c r="F710709" i="11"/>
  <c r="F710708" i="11"/>
  <c r="F710707" i="11"/>
  <c r="F710706" i="11"/>
  <c r="F710705" i="11"/>
  <c r="F710704" i="11"/>
  <c r="F710703" i="11"/>
  <c r="F710702" i="11"/>
  <c r="F710701" i="11"/>
  <c r="F710700" i="11"/>
  <c r="F710699" i="11"/>
  <c r="F710698" i="11"/>
  <c r="F710697" i="11"/>
  <c r="F710696" i="11"/>
  <c r="F710695" i="11"/>
  <c r="F710694" i="11"/>
  <c r="F710693" i="11"/>
  <c r="F710692" i="11"/>
  <c r="F710691" i="11"/>
  <c r="F710690" i="11"/>
  <c r="F710689" i="11"/>
  <c r="F710688" i="11"/>
  <c r="F710687" i="11"/>
  <c r="F710686" i="11"/>
  <c r="F710685" i="11"/>
  <c r="F710684" i="11"/>
  <c r="F710683" i="11"/>
  <c r="F710682" i="11"/>
  <c r="F710681" i="11"/>
  <c r="F710680" i="11"/>
  <c r="F710679" i="11"/>
  <c r="F710678" i="11"/>
  <c r="F710677" i="11"/>
  <c r="F710676" i="11"/>
  <c r="F710675" i="11"/>
  <c r="F710674" i="11"/>
  <c r="F710673" i="11"/>
  <c r="F710672" i="11"/>
  <c r="F710671" i="11"/>
  <c r="F710670" i="11"/>
  <c r="F710669" i="11"/>
  <c r="F710668" i="11"/>
  <c r="F710667" i="11"/>
  <c r="F710666" i="11"/>
  <c r="F710665" i="11"/>
  <c r="F710664" i="11"/>
  <c r="F710663" i="11"/>
  <c r="F710662" i="11"/>
  <c r="F710661" i="11"/>
  <c r="F710660" i="11"/>
  <c r="F710659" i="11"/>
  <c r="F710658" i="11"/>
  <c r="F710657" i="11"/>
  <c r="F710656" i="11"/>
  <c r="F710655" i="11"/>
  <c r="F710654" i="11"/>
  <c r="F710653" i="11"/>
  <c r="F710652" i="11"/>
  <c r="F710651" i="11"/>
  <c r="F710650" i="11"/>
  <c r="F710649" i="11"/>
  <c r="F710648" i="11"/>
  <c r="F710647" i="11"/>
  <c r="F710646" i="11"/>
  <c r="F710645" i="11"/>
  <c r="F710644" i="11"/>
  <c r="F710643" i="11"/>
  <c r="F710642" i="11"/>
  <c r="F710641" i="11"/>
  <c r="F710640" i="11"/>
  <c r="F710639" i="11"/>
  <c r="F710638" i="11"/>
  <c r="F710637" i="11"/>
  <c r="F710636" i="11"/>
  <c r="F710635" i="11"/>
  <c r="F710634" i="11"/>
  <c r="F710633" i="11"/>
  <c r="F710632" i="11"/>
  <c r="F710631" i="11"/>
  <c r="F710630" i="11"/>
  <c r="F710629" i="11"/>
  <c r="F710628" i="11"/>
  <c r="F710627" i="11"/>
  <c r="F710626" i="11"/>
  <c r="F710625" i="11"/>
  <c r="F710624" i="11"/>
  <c r="F710623" i="11"/>
  <c r="F710622" i="11"/>
  <c r="F710621" i="11"/>
  <c r="F710620" i="11"/>
  <c r="F710619" i="11"/>
  <c r="F710618" i="11"/>
  <c r="F710617" i="11"/>
  <c r="F710616" i="11"/>
  <c r="F710615" i="11"/>
  <c r="F710614" i="11"/>
  <c r="F710613" i="11"/>
  <c r="F710612" i="11"/>
  <c r="F710611" i="11"/>
  <c r="F710610" i="11"/>
  <c r="F710609" i="11"/>
  <c r="F710608" i="11"/>
  <c r="F710607" i="11"/>
  <c r="F710606" i="11"/>
  <c r="F710605" i="11"/>
  <c r="F710604" i="11"/>
  <c r="F710603" i="11"/>
  <c r="F710602" i="11"/>
  <c r="F710601" i="11"/>
  <c r="F710600" i="11"/>
  <c r="F710599" i="11"/>
  <c r="F710598" i="11"/>
  <c r="F710597" i="11"/>
  <c r="F710596" i="11"/>
  <c r="F710595" i="11"/>
  <c r="F710594" i="11"/>
  <c r="F710593" i="11"/>
  <c r="F710592" i="11"/>
  <c r="F710591" i="11"/>
  <c r="F710590" i="11"/>
  <c r="F710589" i="11"/>
  <c r="F710588" i="11"/>
  <c r="F710587" i="11"/>
  <c r="F710586" i="11"/>
  <c r="F710585" i="11"/>
  <c r="F710584" i="11"/>
  <c r="F710583" i="11"/>
  <c r="F710582" i="11"/>
  <c r="F710581" i="11"/>
  <c r="F710580" i="11"/>
  <c r="F710579" i="11"/>
  <c r="F710578" i="11"/>
  <c r="F710577" i="11"/>
  <c r="F710576" i="11"/>
  <c r="F710575" i="11"/>
  <c r="F710574" i="11"/>
  <c r="F710573" i="11"/>
  <c r="F710572" i="11"/>
  <c r="F710571" i="11"/>
  <c r="F710570" i="11"/>
  <c r="F710569" i="11"/>
  <c r="F710568" i="11"/>
  <c r="F710567" i="11"/>
  <c r="F710566" i="11"/>
  <c r="F710565" i="11"/>
  <c r="F710564" i="11"/>
  <c r="F710563" i="11"/>
  <c r="F710562" i="11"/>
  <c r="F710561" i="11"/>
  <c r="F710560" i="11"/>
  <c r="F710559" i="11"/>
  <c r="F710558" i="11"/>
  <c r="F710557" i="11"/>
  <c r="F710556" i="11"/>
  <c r="F710555" i="11"/>
  <c r="F710554" i="11"/>
  <c r="F710553" i="11"/>
  <c r="F710552" i="11"/>
  <c r="F710551" i="11"/>
  <c r="F710550" i="11"/>
  <c r="F710549" i="11"/>
  <c r="F710548" i="11"/>
  <c r="F710547" i="11"/>
  <c r="F710546" i="11"/>
  <c r="F710545" i="11"/>
  <c r="F710544" i="11"/>
  <c r="F710543" i="11"/>
  <c r="F710542" i="11"/>
  <c r="F710541" i="11"/>
  <c r="F710540" i="11"/>
  <c r="F710539" i="11"/>
  <c r="F710538" i="11"/>
  <c r="F710537" i="11"/>
  <c r="F710536" i="11"/>
  <c r="F710535" i="11"/>
  <c r="F710534" i="11"/>
  <c r="F710533" i="11"/>
  <c r="F710532" i="11"/>
  <c r="F710531" i="11"/>
  <c r="F710530" i="11"/>
  <c r="F710529" i="11"/>
  <c r="F710528" i="11"/>
  <c r="F710527" i="11"/>
  <c r="F710526" i="11"/>
  <c r="F710525" i="11"/>
  <c r="F710524" i="11"/>
  <c r="F710523" i="11"/>
  <c r="F710522" i="11"/>
  <c r="F710521" i="11"/>
  <c r="F710520" i="11"/>
  <c r="F710519" i="11"/>
  <c r="F710518" i="11"/>
  <c r="F710517" i="11"/>
  <c r="F710516" i="11"/>
  <c r="F710515" i="11"/>
  <c r="F710514" i="11"/>
  <c r="F710513" i="11"/>
  <c r="F710512" i="11"/>
  <c r="F710511" i="11"/>
  <c r="F710510" i="11"/>
  <c r="F710509" i="11"/>
  <c r="F710508" i="11"/>
  <c r="F710507" i="11"/>
  <c r="F710506" i="11"/>
  <c r="F710505" i="11"/>
  <c r="F710504" i="11"/>
  <c r="F710503" i="11"/>
  <c r="F710502" i="11"/>
  <c r="F710501" i="11"/>
  <c r="F710500" i="11"/>
  <c r="F710499" i="11"/>
  <c r="F710498" i="11"/>
  <c r="F710497" i="11"/>
  <c r="F710496" i="11"/>
  <c r="F710495" i="11"/>
  <c r="F710494" i="11"/>
  <c r="F710493" i="11"/>
  <c r="F710492" i="11"/>
  <c r="F710491" i="11"/>
  <c r="F710490" i="11"/>
  <c r="F710489" i="11"/>
  <c r="F710488" i="11"/>
  <c r="F710487" i="11"/>
  <c r="F710486" i="11"/>
  <c r="F710485" i="11"/>
  <c r="F710484" i="11"/>
  <c r="F710483" i="11"/>
  <c r="F710482" i="11"/>
  <c r="F710481" i="11"/>
  <c r="F710480" i="11"/>
  <c r="F710479" i="11"/>
  <c r="F710478" i="11"/>
  <c r="F710477" i="11"/>
  <c r="F710476" i="11"/>
  <c r="F710475" i="11"/>
  <c r="F710474" i="11"/>
  <c r="F710473" i="11"/>
  <c r="F710472" i="11"/>
  <c r="F710471" i="11"/>
  <c r="F710470" i="11"/>
  <c r="F710469" i="11"/>
  <c r="F710468" i="11"/>
  <c r="F710467" i="11"/>
  <c r="F710466" i="11"/>
  <c r="F710465" i="11"/>
  <c r="F710464" i="11"/>
  <c r="F710463" i="11"/>
  <c r="F710462" i="11"/>
  <c r="F710461" i="11"/>
  <c r="F710460" i="11"/>
  <c r="F710459" i="11"/>
  <c r="F710458" i="11"/>
  <c r="F710457" i="11"/>
  <c r="F710456" i="11"/>
  <c r="F710455" i="11"/>
  <c r="F710454" i="11"/>
  <c r="F710453" i="11"/>
  <c r="F710452" i="11"/>
  <c r="F710451" i="11"/>
  <c r="F710450" i="11"/>
  <c r="F710449" i="11"/>
  <c r="F710448" i="11"/>
  <c r="F710447" i="11"/>
  <c r="F710446" i="11"/>
  <c r="F710445" i="11"/>
  <c r="F710444" i="11"/>
  <c r="F710443" i="11"/>
  <c r="F710442" i="11"/>
  <c r="F710441" i="11"/>
  <c r="F710440" i="11"/>
  <c r="F710439" i="11"/>
  <c r="F710438" i="11"/>
  <c r="F710437" i="11"/>
  <c r="F710436" i="11"/>
  <c r="F710435" i="11"/>
  <c r="F710434" i="11"/>
  <c r="F710433" i="11"/>
  <c r="F710432" i="11"/>
  <c r="F710431" i="11"/>
  <c r="F710430" i="11"/>
  <c r="F710429" i="11"/>
  <c r="F710428" i="11"/>
  <c r="F710427" i="11"/>
  <c r="F710426" i="11"/>
  <c r="F710425" i="11"/>
  <c r="F710424" i="11"/>
  <c r="F710423" i="11"/>
  <c r="F710422" i="11"/>
  <c r="F710421" i="11"/>
  <c r="F710420" i="11"/>
  <c r="F710419" i="11"/>
  <c r="F710418" i="11"/>
  <c r="F710417" i="11"/>
  <c r="F710416" i="11"/>
  <c r="F710415" i="11"/>
  <c r="F710414" i="11"/>
  <c r="F710413" i="11"/>
  <c r="F710412" i="11"/>
  <c r="F710411" i="11"/>
  <c r="F710410" i="11"/>
  <c r="F710409" i="11"/>
  <c r="F710408" i="11"/>
  <c r="F710407" i="11"/>
  <c r="F710406" i="11"/>
  <c r="F710405" i="11"/>
  <c r="F710404" i="11"/>
  <c r="F710403" i="11"/>
  <c r="F710402" i="11"/>
  <c r="F710401" i="11"/>
  <c r="F710400" i="11"/>
  <c r="F710399" i="11"/>
  <c r="F710398" i="11"/>
  <c r="F710397" i="11"/>
  <c r="F710396" i="11"/>
  <c r="F710395" i="11"/>
  <c r="F710394" i="11"/>
  <c r="F710393" i="11"/>
  <c r="F710392" i="11"/>
  <c r="F710391" i="11"/>
  <c r="F710390" i="11"/>
  <c r="F710389" i="11"/>
  <c r="F710388" i="11"/>
  <c r="F710387" i="11"/>
  <c r="F710386" i="11"/>
  <c r="F710385" i="11"/>
  <c r="F710384" i="11"/>
  <c r="F710383" i="11"/>
  <c r="F710382" i="11"/>
  <c r="F710381" i="11"/>
  <c r="F710380" i="11"/>
  <c r="F710379" i="11"/>
  <c r="F710378" i="11"/>
  <c r="F710377" i="11"/>
  <c r="F710376" i="11"/>
  <c r="F710375" i="11"/>
  <c r="F710374" i="11"/>
  <c r="F710373" i="11"/>
  <c r="F710372" i="11"/>
  <c r="F710371" i="11"/>
  <c r="F710370" i="11"/>
  <c r="F710369" i="11"/>
  <c r="F710368" i="11"/>
  <c r="F710367" i="11"/>
  <c r="F710366" i="11"/>
  <c r="F710365" i="11"/>
  <c r="F710364" i="11"/>
  <c r="F710363" i="11"/>
  <c r="F710362" i="11"/>
  <c r="F710361" i="11"/>
  <c r="F710360" i="11"/>
  <c r="F710359" i="11"/>
  <c r="F710358" i="11"/>
  <c r="F710357" i="11"/>
  <c r="F710356" i="11"/>
  <c r="F710355" i="11"/>
  <c r="F710354" i="11"/>
  <c r="F710353" i="11"/>
  <c r="F710352" i="11"/>
  <c r="F710351" i="11"/>
  <c r="F710350" i="11"/>
  <c r="F710349" i="11"/>
  <c r="F710348" i="11"/>
  <c r="F710347" i="11"/>
  <c r="F710346" i="11"/>
  <c r="F710345" i="11"/>
  <c r="F710344" i="11"/>
  <c r="F710343" i="11"/>
  <c r="F710342" i="11"/>
  <c r="F710341" i="11"/>
  <c r="F710340" i="11"/>
  <c r="F710339" i="11"/>
  <c r="F710338" i="11"/>
  <c r="F710337" i="11"/>
  <c r="F710336" i="11"/>
  <c r="F710335" i="11"/>
  <c r="F710334" i="11"/>
  <c r="F710333" i="11"/>
  <c r="F710332" i="11"/>
  <c r="F710331" i="11"/>
  <c r="F710330" i="11"/>
  <c r="F710329" i="11"/>
  <c r="F710328" i="11"/>
  <c r="F710327" i="11"/>
  <c r="F710326" i="11"/>
  <c r="F710325" i="11"/>
  <c r="F710324" i="11"/>
  <c r="F710323" i="11"/>
  <c r="F710322" i="11"/>
  <c r="F710321" i="11"/>
  <c r="F710320" i="11"/>
  <c r="F710319" i="11"/>
  <c r="F710318" i="11"/>
  <c r="F710317" i="11"/>
  <c r="F710316" i="11"/>
  <c r="F710315" i="11"/>
  <c r="F710314" i="11"/>
  <c r="F710313" i="11"/>
  <c r="F710312" i="11"/>
  <c r="F710311" i="11"/>
  <c r="F710310" i="11"/>
  <c r="F710309" i="11"/>
  <c r="F710308" i="11"/>
  <c r="F710307" i="11"/>
  <c r="F710306" i="11"/>
  <c r="F710305" i="11"/>
  <c r="F710304" i="11"/>
  <c r="F710303" i="11"/>
  <c r="F710302" i="11"/>
  <c r="F710301" i="11"/>
  <c r="F710300" i="11"/>
  <c r="F710299" i="11"/>
  <c r="F710298" i="11"/>
  <c r="F710297" i="11"/>
  <c r="F710296" i="11"/>
  <c r="F710295" i="11"/>
  <c r="F710294" i="11"/>
  <c r="F710293" i="11"/>
  <c r="F710292" i="11"/>
  <c r="F710291" i="11"/>
  <c r="F710290" i="11"/>
  <c r="F710289" i="11"/>
  <c r="F710288" i="11"/>
  <c r="F710287" i="11"/>
  <c r="F710286" i="11"/>
  <c r="F710285" i="11"/>
  <c r="F710284" i="11"/>
  <c r="F710283" i="11"/>
  <c r="F710282" i="11"/>
  <c r="F710281" i="11"/>
  <c r="F710280" i="11"/>
  <c r="F710279" i="11"/>
  <c r="F710278" i="11"/>
  <c r="F710277" i="11"/>
  <c r="F710276" i="11"/>
  <c r="F710275" i="11"/>
  <c r="F710274" i="11"/>
  <c r="F710273" i="11"/>
  <c r="F710272" i="11"/>
  <c r="F710271" i="11"/>
  <c r="F710270" i="11"/>
  <c r="F710269" i="11"/>
  <c r="F710268" i="11"/>
  <c r="F710267" i="11"/>
  <c r="F710266" i="11"/>
  <c r="F710265" i="11"/>
  <c r="F710264" i="11"/>
  <c r="F710263" i="11"/>
  <c r="F710262" i="11"/>
  <c r="F710261" i="11"/>
  <c r="F710260" i="11"/>
  <c r="F710259" i="11"/>
  <c r="F710258" i="11"/>
  <c r="F710257" i="11"/>
  <c r="F710256" i="11"/>
  <c r="F710255" i="11"/>
  <c r="F710254" i="11"/>
  <c r="F710253" i="11"/>
  <c r="F710252" i="11"/>
  <c r="F710251" i="11"/>
  <c r="F710250" i="11"/>
  <c r="F710249" i="11"/>
  <c r="F710248" i="11"/>
  <c r="F710247" i="11"/>
  <c r="F710246" i="11"/>
  <c r="F710245" i="11"/>
  <c r="F710244" i="11"/>
  <c r="F710243" i="11"/>
  <c r="F710242" i="11"/>
  <c r="F710241" i="11"/>
  <c r="F710240" i="11"/>
  <c r="F710239" i="11"/>
  <c r="F710238" i="11"/>
  <c r="F710237" i="11"/>
  <c r="F710236" i="11"/>
  <c r="F710235" i="11"/>
  <c r="F710234" i="11"/>
  <c r="F710233" i="11"/>
  <c r="F710232" i="11"/>
  <c r="F710231" i="11"/>
  <c r="F710230" i="11"/>
  <c r="F710229" i="11"/>
  <c r="F710228" i="11"/>
  <c r="F710227" i="11"/>
  <c r="F710226" i="11"/>
  <c r="F710225" i="11"/>
  <c r="F710224" i="11"/>
  <c r="F710223" i="11"/>
  <c r="F710222" i="11"/>
  <c r="F710221" i="11"/>
  <c r="F710220" i="11"/>
  <c r="F710219" i="11"/>
  <c r="F710218" i="11"/>
  <c r="F710217" i="11"/>
  <c r="F710216" i="11"/>
  <c r="F710215" i="11"/>
  <c r="F710214" i="11"/>
  <c r="F710213" i="11"/>
  <c r="F710212" i="11"/>
  <c r="F710211" i="11"/>
  <c r="F710210" i="11"/>
  <c r="F710209" i="11"/>
  <c r="F710208" i="11"/>
  <c r="F710207" i="11"/>
  <c r="F710206" i="11"/>
  <c r="F710205" i="11"/>
  <c r="F710204" i="11"/>
  <c r="F710203" i="11"/>
  <c r="F710202" i="11"/>
  <c r="F710201" i="11"/>
  <c r="F710200" i="11"/>
  <c r="F710199" i="11"/>
  <c r="F710198" i="11"/>
  <c r="F710197" i="11"/>
  <c r="F710196" i="11"/>
  <c r="F710195" i="11"/>
  <c r="F710194" i="11"/>
  <c r="F710193" i="11"/>
  <c r="F710192" i="11"/>
  <c r="F710191" i="11"/>
  <c r="F710190" i="11"/>
  <c r="F710189" i="11"/>
  <c r="F710188" i="11"/>
  <c r="F710187" i="11"/>
  <c r="F710186" i="11"/>
  <c r="F710185" i="11"/>
  <c r="F710184" i="11"/>
  <c r="F710183" i="11"/>
  <c r="F710182" i="11"/>
  <c r="F710181" i="11"/>
  <c r="F710180" i="11"/>
  <c r="F710179" i="11"/>
  <c r="F710178" i="11"/>
  <c r="F710177" i="11"/>
  <c r="F710176" i="11"/>
  <c r="F710175" i="11"/>
  <c r="F710174" i="11"/>
  <c r="F710173" i="11"/>
  <c r="F710172" i="11"/>
  <c r="F710171" i="11"/>
  <c r="F710170" i="11"/>
  <c r="F710169" i="11"/>
  <c r="F710168" i="11"/>
  <c r="F710167" i="11"/>
  <c r="F710166" i="11"/>
  <c r="F710165" i="11"/>
  <c r="F710164" i="11"/>
  <c r="F710163" i="11"/>
  <c r="F710162" i="11"/>
  <c r="F710161" i="11"/>
  <c r="F710160" i="11"/>
  <c r="F710159" i="11"/>
  <c r="F710158" i="11"/>
  <c r="F710157" i="11"/>
  <c r="F710156" i="11"/>
  <c r="F710155" i="11"/>
  <c r="F710154" i="11"/>
  <c r="F710153" i="11"/>
  <c r="F710152" i="11"/>
  <c r="F710151" i="11"/>
  <c r="F710150" i="11"/>
  <c r="F710149" i="11"/>
  <c r="F710148" i="11"/>
  <c r="F710147" i="11"/>
  <c r="F710146" i="11"/>
  <c r="F710145" i="11"/>
  <c r="F710144" i="11"/>
  <c r="F710143" i="11"/>
  <c r="F710142" i="11"/>
  <c r="F710141" i="11"/>
  <c r="F710140" i="11"/>
  <c r="F710139" i="11"/>
  <c r="F710138" i="11"/>
  <c r="F710137" i="11"/>
  <c r="F710136" i="11"/>
  <c r="F710135" i="11"/>
  <c r="F710134" i="11"/>
  <c r="F710133" i="11"/>
  <c r="F710132" i="11"/>
  <c r="F710131" i="11"/>
  <c r="F710130" i="11"/>
  <c r="F710129" i="11"/>
  <c r="F710128" i="11"/>
  <c r="F710127" i="11"/>
  <c r="F710126" i="11"/>
  <c r="F710125" i="11"/>
  <c r="F710124" i="11"/>
  <c r="F710123" i="11"/>
  <c r="F710122" i="11"/>
  <c r="F710121" i="11"/>
  <c r="F710120" i="11"/>
  <c r="F710119" i="11"/>
  <c r="F710118" i="11"/>
  <c r="F710117" i="11"/>
  <c r="F710116" i="11"/>
  <c r="F710115" i="11"/>
  <c r="F710114" i="11"/>
  <c r="F710113" i="11"/>
  <c r="F710112" i="11"/>
  <c r="F710111" i="11"/>
  <c r="F710110" i="11"/>
  <c r="F710109" i="11"/>
  <c r="F710108" i="11"/>
  <c r="F710107" i="11"/>
  <c r="F710106" i="11"/>
  <c r="F710105" i="11"/>
  <c r="F710104" i="11"/>
  <c r="F710103" i="11"/>
  <c r="F710102" i="11"/>
  <c r="F710101" i="11"/>
  <c r="F710100" i="11"/>
  <c r="F710099" i="11"/>
  <c r="F710098" i="11"/>
  <c r="F710097" i="11"/>
  <c r="F710096" i="11"/>
  <c r="F710095" i="11"/>
  <c r="F710094" i="11"/>
  <c r="F710093" i="11"/>
  <c r="F710092" i="11"/>
  <c r="F710091" i="11"/>
  <c r="F710090" i="11"/>
  <c r="F710089" i="11"/>
  <c r="F710088" i="11"/>
  <c r="F710087" i="11"/>
  <c r="F710086" i="11"/>
  <c r="F710085" i="11"/>
  <c r="F710084" i="11"/>
  <c r="F710083" i="11"/>
  <c r="F710082" i="11"/>
  <c r="F710081" i="11"/>
  <c r="F710080" i="11"/>
  <c r="F710079" i="11"/>
  <c r="F710078" i="11"/>
  <c r="F710077" i="11"/>
  <c r="F710076" i="11"/>
  <c r="F710075" i="11"/>
  <c r="F710074" i="11"/>
  <c r="F710073" i="11"/>
  <c r="F710072" i="11"/>
  <c r="F710071" i="11"/>
  <c r="F710070" i="11"/>
  <c r="F710069" i="11"/>
  <c r="F710068" i="11"/>
  <c r="F710067" i="11"/>
  <c r="F710066" i="11"/>
  <c r="F710065" i="11"/>
  <c r="F710064" i="11"/>
  <c r="F710063" i="11"/>
  <c r="F710062" i="11"/>
  <c r="F710061" i="11"/>
  <c r="F710060" i="11"/>
  <c r="F710059" i="11"/>
  <c r="F710058" i="11"/>
  <c r="F710057" i="11"/>
  <c r="F710056" i="11"/>
  <c r="F710055" i="11"/>
  <c r="F710054" i="11"/>
  <c r="F710053" i="11"/>
  <c r="F710052" i="11"/>
  <c r="F710051" i="11"/>
  <c r="F710050" i="11"/>
  <c r="F710049" i="11"/>
  <c r="F710048" i="11"/>
  <c r="F710047" i="11"/>
  <c r="F710046" i="11"/>
  <c r="F710045" i="11"/>
  <c r="F710044" i="11"/>
  <c r="F710043" i="11"/>
  <c r="F710042" i="11"/>
  <c r="F710041" i="11"/>
  <c r="F710040" i="11"/>
  <c r="F710039" i="11"/>
  <c r="F710038" i="11"/>
  <c r="F710037" i="11"/>
  <c r="F710036" i="11"/>
  <c r="F710035" i="11"/>
  <c r="F710034" i="11"/>
  <c r="F710033" i="11"/>
  <c r="F710032" i="11"/>
  <c r="F710031" i="11"/>
  <c r="F710030" i="11"/>
  <c r="F710029" i="11"/>
  <c r="F710028" i="11"/>
  <c r="F710027" i="11"/>
  <c r="F710026" i="11"/>
  <c r="F710025" i="11"/>
  <c r="F710024" i="11"/>
  <c r="F710023" i="11"/>
  <c r="F710022" i="11"/>
  <c r="F710021" i="11"/>
  <c r="F710020" i="11"/>
  <c r="F710019" i="11"/>
  <c r="F710018" i="11"/>
  <c r="F710017" i="11"/>
  <c r="F710016" i="11"/>
  <c r="F710015" i="11"/>
  <c r="F710014" i="11"/>
  <c r="F710013" i="11"/>
  <c r="F710012" i="11"/>
  <c r="F710011" i="11"/>
  <c r="F710010" i="11"/>
  <c r="F710009" i="11"/>
  <c r="F710008" i="11"/>
  <c r="F710007" i="11"/>
  <c r="F710006" i="11"/>
  <c r="F710005" i="11"/>
  <c r="F710004" i="11"/>
  <c r="F710003" i="11"/>
  <c r="F710002" i="11"/>
  <c r="F710001" i="11"/>
  <c r="F710000" i="11"/>
  <c r="F709999" i="11"/>
  <c r="F709998" i="11"/>
  <c r="F709997" i="11"/>
  <c r="F709996" i="11"/>
  <c r="F709995" i="11"/>
  <c r="F709994" i="11"/>
  <c r="F709993" i="11"/>
  <c r="F709992" i="11"/>
  <c r="F709991" i="11"/>
  <c r="F709990" i="11"/>
  <c r="F709989" i="11"/>
  <c r="F709988" i="11"/>
  <c r="F709987" i="11"/>
  <c r="F709986" i="11"/>
  <c r="F709985" i="11"/>
  <c r="F709984" i="11"/>
  <c r="F709983" i="11"/>
  <c r="F709982" i="11"/>
  <c r="F709981" i="11"/>
  <c r="F709980" i="11"/>
  <c r="F709979" i="11"/>
  <c r="F709978" i="11"/>
  <c r="F709977" i="11"/>
  <c r="F709976" i="11"/>
  <c r="F709975" i="11"/>
  <c r="F709974" i="11"/>
  <c r="F709973" i="11"/>
  <c r="F709972" i="11"/>
  <c r="F709971" i="11"/>
  <c r="F709970" i="11"/>
  <c r="F709969" i="11"/>
  <c r="F709968" i="11"/>
  <c r="F709967" i="11"/>
  <c r="F709966" i="11"/>
  <c r="F709965" i="11"/>
  <c r="F709964" i="11"/>
  <c r="F709963" i="11"/>
  <c r="F709962" i="11"/>
  <c r="F709961" i="11"/>
  <c r="F709960" i="11"/>
  <c r="F709959" i="11"/>
  <c r="F709958" i="11"/>
  <c r="F709957" i="11"/>
  <c r="F709956" i="11"/>
  <c r="F709955" i="11"/>
  <c r="F709954" i="11"/>
  <c r="F709953" i="11"/>
  <c r="F709952" i="11"/>
  <c r="F709951" i="11"/>
  <c r="F709950" i="11"/>
  <c r="F709949" i="11"/>
  <c r="F709948" i="11"/>
  <c r="F709947" i="11"/>
  <c r="F709946" i="11"/>
  <c r="F709945" i="11"/>
  <c r="F709944" i="11"/>
  <c r="F709943" i="11"/>
  <c r="F709942" i="11"/>
  <c r="F709941" i="11"/>
  <c r="F709940" i="11"/>
  <c r="F709939" i="11"/>
  <c r="F709938" i="11"/>
  <c r="F709937" i="11"/>
  <c r="F709936" i="11"/>
  <c r="F709935" i="11"/>
  <c r="F709934" i="11"/>
  <c r="F709933" i="11"/>
  <c r="F709932" i="11"/>
  <c r="F709931" i="11"/>
  <c r="F709930" i="11"/>
  <c r="F709929" i="11"/>
  <c r="F709928" i="11"/>
  <c r="F709927" i="11"/>
  <c r="F709926" i="11"/>
  <c r="F709925" i="11"/>
  <c r="F709924" i="11"/>
  <c r="F709923" i="11"/>
  <c r="F709922" i="11"/>
  <c r="F709921" i="11"/>
  <c r="F709920" i="11"/>
  <c r="F709919" i="11"/>
  <c r="F709918" i="11"/>
  <c r="F709917" i="11"/>
  <c r="F709916" i="11"/>
  <c r="F709915" i="11"/>
  <c r="F709914" i="11"/>
  <c r="F709913" i="11"/>
  <c r="F709912" i="11"/>
  <c r="F709911" i="11"/>
  <c r="F709910" i="11"/>
  <c r="F709909" i="11"/>
  <c r="F709908" i="11"/>
  <c r="F709907" i="11"/>
  <c r="F709906" i="11"/>
  <c r="F709905" i="11"/>
  <c r="F709904" i="11"/>
  <c r="F709903" i="11"/>
  <c r="F709902" i="11"/>
  <c r="F709901" i="11"/>
  <c r="F709900" i="11"/>
  <c r="F709899" i="11"/>
  <c r="F709898" i="11"/>
  <c r="F709897" i="11"/>
  <c r="F709896" i="11"/>
  <c r="F709895" i="11"/>
  <c r="F709894" i="11"/>
  <c r="F709893" i="11"/>
  <c r="F709892" i="11"/>
  <c r="F709891" i="11"/>
  <c r="F709890" i="11"/>
  <c r="F709889" i="11"/>
  <c r="F709888" i="11"/>
  <c r="F709887" i="11"/>
  <c r="F709886" i="11"/>
  <c r="F709885" i="11"/>
  <c r="F709884" i="11"/>
  <c r="F709883" i="11"/>
  <c r="F709882" i="11"/>
  <c r="F709881" i="11"/>
  <c r="F709880" i="11"/>
  <c r="F709879" i="11"/>
  <c r="F709878" i="11"/>
  <c r="F709877" i="11"/>
  <c r="F709876" i="11"/>
  <c r="F709875" i="11"/>
  <c r="F709874" i="11"/>
  <c r="F709873" i="11"/>
  <c r="F709872" i="11"/>
  <c r="F709871" i="11"/>
  <c r="F709870" i="11"/>
  <c r="F709869" i="11"/>
  <c r="F709868" i="11"/>
  <c r="F709867" i="11"/>
  <c r="F709866" i="11"/>
  <c r="F709865" i="11"/>
  <c r="F709864" i="11"/>
  <c r="F709863" i="11"/>
  <c r="F709862" i="11"/>
  <c r="F709861" i="11"/>
  <c r="F709860" i="11"/>
  <c r="F709859" i="11"/>
  <c r="F709858" i="11"/>
  <c r="F709857" i="11"/>
  <c r="F709856" i="11"/>
  <c r="F709855" i="11"/>
  <c r="F709854" i="11"/>
  <c r="F709853" i="11"/>
  <c r="F709852" i="11"/>
  <c r="F709851" i="11"/>
  <c r="F709850" i="11"/>
  <c r="F709849" i="11"/>
  <c r="F709848" i="11"/>
  <c r="F709847" i="11"/>
  <c r="F709846" i="11"/>
  <c r="F709845" i="11"/>
  <c r="F709844" i="11"/>
  <c r="F709843" i="11"/>
  <c r="F709842" i="11"/>
  <c r="F709841" i="11"/>
  <c r="F709840" i="11"/>
  <c r="F709839" i="11"/>
  <c r="F709838" i="11"/>
  <c r="F709837" i="11"/>
  <c r="F709836" i="11"/>
  <c r="F709835" i="11"/>
  <c r="F709834" i="11"/>
  <c r="F709833" i="11"/>
  <c r="F709832" i="11"/>
  <c r="F709831" i="11"/>
  <c r="F709830" i="11"/>
  <c r="F709829" i="11"/>
  <c r="F709828" i="11"/>
  <c r="F709827" i="11"/>
  <c r="F709826" i="11"/>
  <c r="F709825" i="11"/>
  <c r="F709824" i="11"/>
  <c r="F709823" i="11"/>
  <c r="F709822" i="11"/>
  <c r="F709821" i="11"/>
  <c r="F709820" i="11"/>
  <c r="F709819" i="11"/>
  <c r="F709818" i="11"/>
  <c r="F709817" i="11"/>
  <c r="F709816" i="11"/>
  <c r="F709815" i="11"/>
  <c r="F709814" i="11"/>
  <c r="F709813" i="11"/>
  <c r="F709812" i="11"/>
  <c r="F709811" i="11"/>
  <c r="F709810" i="11"/>
  <c r="F709809" i="11"/>
  <c r="F709808" i="11"/>
  <c r="F709807" i="11"/>
  <c r="F709806" i="11"/>
  <c r="F709805" i="11"/>
  <c r="F709804" i="11"/>
  <c r="F709803" i="11"/>
  <c r="F709802" i="11"/>
  <c r="F709801" i="11"/>
  <c r="F709800" i="11"/>
  <c r="F709799" i="11"/>
  <c r="F709798" i="11"/>
  <c r="F709797" i="11"/>
  <c r="F709796" i="11"/>
  <c r="F709795" i="11"/>
  <c r="F709794" i="11"/>
  <c r="F709793" i="11"/>
  <c r="F709792" i="11"/>
  <c r="F709791" i="11"/>
  <c r="F709790" i="11"/>
  <c r="F709789" i="11"/>
  <c r="F709788" i="11"/>
  <c r="F709787" i="11"/>
  <c r="F709786" i="11"/>
  <c r="F709785" i="11"/>
  <c r="F709784" i="11"/>
  <c r="F709783" i="11"/>
  <c r="F709782" i="11"/>
  <c r="F709781" i="11"/>
  <c r="F709780" i="11"/>
  <c r="F709779" i="11"/>
  <c r="F709778" i="11"/>
  <c r="F709777" i="11"/>
  <c r="F709776" i="11"/>
  <c r="F709775" i="11"/>
  <c r="F709774" i="11"/>
  <c r="F709773" i="11"/>
  <c r="F709772" i="11"/>
  <c r="F709771" i="11"/>
  <c r="F709770" i="11"/>
  <c r="F709769" i="11"/>
  <c r="F709768" i="11"/>
  <c r="F709767" i="11"/>
  <c r="F709766" i="11"/>
  <c r="F709765" i="11"/>
  <c r="F709764" i="11"/>
  <c r="F709763" i="11"/>
  <c r="F709762" i="11"/>
  <c r="F709761" i="11"/>
  <c r="F709760" i="11"/>
  <c r="F709759" i="11"/>
  <c r="F709758" i="11"/>
  <c r="F709757" i="11"/>
  <c r="F709756" i="11"/>
  <c r="F709755" i="11"/>
  <c r="F709754" i="11"/>
  <c r="F709753" i="11"/>
  <c r="F709752" i="11"/>
  <c r="F709751" i="11"/>
  <c r="F709750" i="11"/>
  <c r="F709749" i="11"/>
  <c r="F709748" i="11"/>
  <c r="F709747" i="11"/>
  <c r="F709746" i="11"/>
  <c r="F709745" i="11"/>
  <c r="F709744" i="11"/>
  <c r="F709743" i="11"/>
  <c r="F709742" i="11"/>
  <c r="F709741" i="11"/>
  <c r="F709740" i="11"/>
  <c r="F709739" i="11"/>
  <c r="F709738" i="11"/>
  <c r="F709737" i="11"/>
  <c r="F709736" i="11"/>
  <c r="F709735" i="11"/>
  <c r="F709734" i="11"/>
  <c r="F709733" i="11"/>
  <c r="F709732" i="11"/>
  <c r="F709731" i="11"/>
  <c r="F709730" i="11"/>
  <c r="F709729" i="11"/>
  <c r="F709728" i="11"/>
  <c r="F709727" i="11"/>
  <c r="F709726" i="11"/>
  <c r="F709725" i="11"/>
  <c r="F709724" i="11"/>
  <c r="F709723" i="11"/>
  <c r="F709722" i="11"/>
  <c r="F709721" i="11"/>
  <c r="F709720" i="11"/>
  <c r="F709719" i="11"/>
  <c r="F709718" i="11"/>
  <c r="F709717" i="11"/>
  <c r="F709716" i="11"/>
  <c r="F709715" i="11"/>
  <c r="F709714" i="11"/>
  <c r="F709713" i="11"/>
  <c r="F709712" i="11"/>
  <c r="F709711" i="11"/>
  <c r="F709710" i="11"/>
  <c r="F709709" i="11"/>
  <c r="F709708" i="11"/>
  <c r="F709707" i="11"/>
  <c r="F709706" i="11"/>
  <c r="F709705" i="11"/>
  <c r="F709704" i="11"/>
  <c r="F709703" i="11"/>
  <c r="F709702" i="11"/>
  <c r="F709701" i="11"/>
  <c r="F709700" i="11"/>
  <c r="F709699" i="11"/>
  <c r="F709698" i="11"/>
  <c r="F709697" i="11"/>
  <c r="F709696" i="11"/>
  <c r="F709695" i="11"/>
  <c r="F709694" i="11"/>
  <c r="F709693" i="11"/>
  <c r="F709692" i="11"/>
  <c r="F709691" i="11"/>
  <c r="F709690" i="11"/>
  <c r="F709689" i="11"/>
  <c r="F709688" i="11"/>
  <c r="F709687" i="11"/>
  <c r="F709686" i="11"/>
  <c r="F709685" i="11"/>
  <c r="F709684" i="11"/>
  <c r="F709683" i="11"/>
  <c r="F709682" i="11"/>
  <c r="F709681" i="11"/>
  <c r="F709680" i="11"/>
  <c r="F709679" i="11"/>
  <c r="F709678" i="11"/>
  <c r="F709677" i="11"/>
  <c r="F709676" i="11"/>
  <c r="F709675" i="11"/>
  <c r="F709674" i="11"/>
  <c r="F709673" i="11"/>
  <c r="F709672" i="11"/>
  <c r="F709671" i="11"/>
  <c r="F709670" i="11"/>
  <c r="F709669" i="11"/>
  <c r="F709668" i="11"/>
  <c r="F709667" i="11"/>
  <c r="F709666" i="11"/>
  <c r="F709665" i="11"/>
  <c r="F709664" i="11"/>
  <c r="F709663" i="11"/>
  <c r="F709662" i="11"/>
  <c r="F709661" i="11"/>
  <c r="F709660" i="11"/>
  <c r="F709659" i="11"/>
  <c r="F709658" i="11"/>
  <c r="F709657" i="11"/>
  <c r="F709656" i="11"/>
  <c r="F709655" i="11"/>
  <c r="F709654" i="11"/>
  <c r="F709653" i="11"/>
  <c r="F709652" i="11"/>
  <c r="F709651" i="11"/>
  <c r="F709650" i="11"/>
  <c r="F709649" i="11"/>
  <c r="F709648" i="11"/>
  <c r="F709647" i="11"/>
  <c r="F709646" i="11"/>
  <c r="F709645" i="11"/>
  <c r="F709644" i="11"/>
  <c r="F709643" i="11"/>
  <c r="F709642" i="11"/>
  <c r="F709641" i="11"/>
  <c r="F709640" i="11"/>
  <c r="F709639" i="11"/>
  <c r="F709638" i="11"/>
  <c r="F709637" i="11"/>
  <c r="F709636" i="11"/>
  <c r="F709635" i="11"/>
  <c r="F709634" i="11"/>
  <c r="F709633" i="11"/>
  <c r="F709632" i="11"/>
  <c r="F709631" i="11"/>
  <c r="F709630" i="11"/>
  <c r="F709629" i="11"/>
  <c r="F709628" i="11"/>
  <c r="F709627" i="11"/>
  <c r="F709626" i="11"/>
  <c r="F709625" i="11"/>
  <c r="F709624" i="11"/>
  <c r="F709623" i="11"/>
  <c r="F709622" i="11"/>
  <c r="F709621" i="11"/>
  <c r="F709620" i="11"/>
  <c r="F709619" i="11"/>
  <c r="F709618" i="11"/>
  <c r="F709617" i="11"/>
  <c r="F709616" i="11"/>
  <c r="F709615" i="11"/>
  <c r="F709614" i="11"/>
  <c r="F709613" i="11"/>
  <c r="F709612" i="11"/>
  <c r="F709611" i="11"/>
  <c r="F709610" i="11"/>
  <c r="F709609" i="11"/>
  <c r="F709608" i="11"/>
  <c r="F709607" i="11"/>
  <c r="F709606" i="11"/>
  <c r="F709605" i="11"/>
  <c r="F709604" i="11"/>
  <c r="F709603" i="11"/>
  <c r="F709602" i="11"/>
  <c r="F709601" i="11"/>
  <c r="F709600" i="11"/>
  <c r="F709599" i="11"/>
  <c r="F709598" i="11"/>
  <c r="F709597" i="11"/>
  <c r="F709596" i="11"/>
  <c r="F709595" i="11"/>
  <c r="F709594" i="11"/>
  <c r="F709593" i="11"/>
  <c r="F709592" i="11"/>
  <c r="F709591" i="11"/>
  <c r="F709590" i="11"/>
  <c r="F709589" i="11"/>
  <c r="F709588" i="11"/>
  <c r="F709587" i="11"/>
  <c r="F709586" i="11"/>
  <c r="F709585" i="11"/>
  <c r="F709584" i="11"/>
  <c r="F709583" i="11"/>
  <c r="F709582" i="11"/>
  <c r="F709581" i="11"/>
  <c r="F709580" i="11"/>
  <c r="F709579" i="11"/>
  <c r="F709578" i="11"/>
  <c r="F709577" i="11"/>
  <c r="F709576" i="11"/>
  <c r="F709575" i="11"/>
  <c r="F709574" i="11"/>
  <c r="F709573" i="11"/>
  <c r="F709572" i="11"/>
  <c r="F709571" i="11"/>
  <c r="F709570" i="11"/>
  <c r="F709569" i="11"/>
  <c r="F709568" i="11"/>
  <c r="F709567" i="11"/>
  <c r="F709566" i="11"/>
  <c r="F709565" i="11"/>
  <c r="F709564" i="11"/>
  <c r="F709563" i="11"/>
  <c r="F709562" i="11"/>
  <c r="F709561" i="11"/>
  <c r="F709560" i="11"/>
  <c r="F709559" i="11"/>
  <c r="F709558" i="11"/>
  <c r="F709557" i="11"/>
  <c r="F709556" i="11"/>
  <c r="F709555" i="11"/>
  <c r="F709554" i="11"/>
  <c r="F709553" i="11"/>
  <c r="F709552" i="11"/>
  <c r="F709551" i="11"/>
  <c r="F709550" i="11"/>
  <c r="F709549" i="11"/>
  <c r="F709548" i="11"/>
  <c r="F709547" i="11"/>
  <c r="F709546" i="11"/>
  <c r="F709545" i="11"/>
  <c r="F709544" i="11"/>
  <c r="F709543" i="11"/>
  <c r="F709542" i="11"/>
  <c r="F709541" i="11"/>
  <c r="F709540" i="11"/>
  <c r="F709539" i="11"/>
  <c r="F709538" i="11"/>
  <c r="F709537" i="11"/>
  <c r="F709536" i="11"/>
  <c r="F709535" i="11"/>
  <c r="F709534" i="11"/>
  <c r="F709533" i="11"/>
  <c r="F709532" i="11"/>
  <c r="F709531" i="11"/>
  <c r="F709530" i="11"/>
  <c r="F709529" i="11"/>
  <c r="F709528" i="11"/>
  <c r="F709527" i="11"/>
  <c r="F709526" i="11"/>
  <c r="F709525" i="11"/>
  <c r="F709524" i="11"/>
  <c r="F709523" i="11"/>
  <c r="F709522" i="11"/>
  <c r="F709521" i="11"/>
  <c r="F709520" i="11"/>
  <c r="F709519" i="11"/>
  <c r="F709518" i="11"/>
  <c r="F709517" i="11"/>
  <c r="F709516" i="11"/>
  <c r="F709515" i="11"/>
  <c r="F709514" i="11"/>
  <c r="F709513" i="11"/>
  <c r="F709512" i="11"/>
  <c r="F709511" i="11"/>
  <c r="F709510" i="11"/>
  <c r="F709509" i="11"/>
  <c r="F709508" i="11"/>
  <c r="F709507" i="11"/>
  <c r="F709506" i="11"/>
  <c r="F709505" i="11"/>
  <c r="F709504" i="11"/>
  <c r="F709503" i="11"/>
  <c r="F709502" i="11"/>
  <c r="F709501" i="11"/>
  <c r="F709500" i="11"/>
  <c r="F709499" i="11"/>
  <c r="F709498" i="11"/>
  <c r="F709497" i="11"/>
  <c r="F709496" i="11"/>
  <c r="F709495" i="11"/>
  <c r="F709494" i="11"/>
  <c r="F709493" i="11"/>
  <c r="F709492" i="11"/>
  <c r="F709491" i="11"/>
  <c r="F709490" i="11"/>
  <c r="F709489" i="11"/>
  <c r="F709488" i="11"/>
  <c r="F709487" i="11"/>
  <c r="F709486" i="11"/>
  <c r="F709485" i="11"/>
  <c r="F709484" i="11"/>
  <c r="F709483" i="11"/>
  <c r="F709482" i="11"/>
  <c r="F709481" i="11"/>
  <c r="F709480" i="11"/>
  <c r="F709479" i="11"/>
  <c r="F709478" i="11"/>
  <c r="F709477" i="11"/>
  <c r="F709476" i="11"/>
  <c r="F709475" i="11"/>
  <c r="F709474" i="11"/>
  <c r="F709473" i="11"/>
  <c r="F709472" i="11"/>
  <c r="F709471" i="11"/>
  <c r="F709470" i="11"/>
  <c r="F709469" i="11"/>
  <c r="F709468" i="11"/>
  <c r="F709467" i="11"/>
  <c r="F709466" i="11"/>
  <c r="F709465" i="11"/>
  <c r="F709464" i="11"/>
  <c r="F709463" i="11"/>
  <c r="F709462" i="11"/>
  <c r="F709461" i="11"/>
  <c r="F709460" i="11"/>
  <c r="F709459" i="11"/>
  <c r="F709458" i="11"/>
  <c r="F709457" i="11"/>
  <c r="F709456" i="11"/>
  <c r="F709455" i="11"/>
  <c r="F709454" i="11"/>
  <c r="F709453" i="11"/>
  <c r="F709452" i="11"/>
  <c r="F709451" i="11"/>
  <c r="F709450" i="11"/>
  <c r="F709449" i="11"/>
  <c r="F709448" i="11"/>
  <c r="F709447" i="11"/>
  <c r="F709446" i="11"/>
  <c r="F709445" i="11"/>
  <c r="F709444" i="11"/>
  <c r="F709443" i="11"/>
  <c r="F709442" i="11"/>
  <c r="F709441" i="11"/>
  <c r="F709440" i="11"/>
  <c r="F709439" i="11"/>
  <c r="F709438" i="11"/>
  <c r="F709437" i="11"/>
  <c r="F709436" i="11"/>
  <c r="F709435" i="11"/>
  <c r="F709434" i="11"/>
  <c r="F709433" i="11"/>
  <c r="F709432" i="11"/>
  <c r="F709431" i="11"/>
  <c r="F709430" i="11"/>
  <c r="F709429" i="11"/>
  <c r="F709428" i="11"/>
  <c r="F709427" i="11"/>
  <c r="F709426" i="11"/>
  <c r="F709425" i="11"/>
  <c r="F709424" i="11"/>
  <c r="F709423" i="11"/>
  <c r="F709422" i="11"/>
  <c r="F709421" i="11"/>
  <c r="F709420" i="11"/>
  <c r="F709419" i="11"/>
  <c r="F709418" i="11"/>
  <c r="F709417" i="11"/>
  <c r="F709416" i="11"/>
  <c r="F709415" i="11"/>
  <c r="F709414" i="11"/>
  <c r="F709413" i="11"/>
  <c r="F709412" i="11"/>
  <c r="F709411" i="11"/>
  <c r="F709410" i="11"/>
  <c r="F709409" i="11"/>
  <c r="F709408" i="11"/>
  <c r="F709407" i="11"/>
  <c r="F709406" i="11"/>
  <c r="F709405" i="11"/>
  <c r="F709404" i="11"/>
  <c r="F709403" i="11"/>
  <c r="F709402" i="11"/>
  <c r="F709401" i="11"/>
  <c r="F709400" i="11"/>
  <c r="F709399" i="11"/>
  <c r="F709398" i="11"/>
  <c r="F709397" i="11"/>
  <c r="F709396" i="11"/>
  <c r="F709395" i="11"/>
  <c r="F709394" i="11"/>
  <c r="F709393" i="11"/>
  <c r="F709392" i="11"/>
  <c r="F709391" i="11"/>
  <c r="F709390" i="11"/>
  <c r="F709389" i="11"/>
  <c r="F709388" i="11"/>
  <c r="F709387" i="11"/>
  <c r="F709386" i="11"/>
  <c r="F709385" i="11"/>
  <c r="F709384" i="11"/>
  <c r="F709383" i="11"/>
  <c r="F709382" i="11"/>
  <c r="F709381" i="11"/>
  <c r="F709380" i="11"/>
  <c r="F709379" i="11"/>
  <c r="F709378" i="11"/>
  <c r="F709377" i="11"/>
  <c r="F709376" i="11"/>
  <c r="F709375" i="11"/>
  <c r="F709374" i="11"/>
  <c r="F709373" i="11"/>
  <c r="F709372" i="11"/>
  <c r="F709371" i="11"/>
  <c r="F709370" i="11"/>
  <c r="F709369" i="11"/>
  <c r="F709368" i="11"/>
  <c r="F709367" i="11"/>
  <c r="F709366" i="11"/>
  <c r="F709365" i="11"/>
  <c r="F709364" i="11"/>
  <c r="F709363" i="11"/>
  <c r="F709362" i="11"/>
  <c r="F709361" i="11"/>
  <c r="F709360" i="11"/>
  <c r="F709359" i="11"/>
  <c r="F709358" i="11"/>
  <c r="F709357" i="11"/>
  <c r="F709356" i="11"/>
  <c r="F709355" i="11"/>
  <c r="F709354" i="11"/>
  <c r="F709353" i="11"/>
  <c r="F709352" i="11"/>
  <c r="F709351" i="11"/>
  <c r="F709350" i="11"/>
  <c r="F709349" i="11"/>
  <c r="F709348" i="11"/>
  <c r="F709347" i="11"/>
  <c r="F709346" i="11"/>
  <c r="F709345" i="11"/>
  <c r="F709344" i="11"/>
  <c r="F709343" i="11"/>
  <c r="F709342" i="11"/>
  <c r="F709341" i="11"/>
  <c r="F709340" i="11"/>
  <c r="F709339" i="11"/>
  <c r="F709338" i="11"/>
  <c r="F709337" i="11"/>
  <c r="F709336" i="11"/>
  <c r="F709335" i="11"/>
  <c r="F709334" i="11"/>
  <c r="F709333" i="11"/>
  <c r="F709332" i="11"/>
  <c r="F709331" i="11"/>
  <c r="F709330" i="11"/>
  <c r="F709329" i="11"/>
  <c r="F709328" i="11"/>
  <c r="F709327" i="11"/>
  <c r="F709326" i="11"/>
  <c r="F709325" i="11"/>
  <c r="F709324" i="11"/>
  <c r="F709323" i="11"/>
  <c r="F709322" i="11"/>
  <c r="F709321" i="11"/>
  <c r="F709320" i="11"/>
  <c r="F709319" i="11"/>
  <c r="F709318" i="11"/>
  <c r="F709317" i="11"/>
  <c r="F709316" i="11"/>
  <c r="F709315" i="11"/>
  <c r="F709314" i="11"/>
  <c r="F709313" i="11"/>
  <c r="F709312" i="11"/>
  <c r="F709311" i="11"/>
  <c r="F709310" i="11"/>
  <c r="F709309" i="11"/>
  <c r="F709308" i="11"/>
  <c r="F709307" i="11"/>
  <c r="F709306" i="11"/>
  <c r="F709305" i="11"/>
  <c r="F709304" i="11"/>
  <c r="F709303" i="11"/>
  <c r="F709302" i="11"/>
  <c r="F709301" i="11"/>
  <c r="F709300" i="11"/>
  <c r="F709299" i="11"/>
  <c r="F709298" i="11"/>
  <c r="F709297" i="11"/>
  <c r="F709296" i="11"/>
  <c r="F709295" i="11"/>
  <c r="F709294" i="11"/>
  <c r="F709293" i="11"/>
  <c r="F709292" i="11"/>
  <c r="F709291" i="11"/>
  <c r="F709290" i="11"/>
  <c r="F709289" i="11"/>
  <c r="F709288" i="11"/>
  <c r="F709287" i="11"/>
  <c r="F709286" i="11"/>
  <c r="F709285" i="11"/>
  <c r="F709284" i="11"/>
  <c r="F709283" i="11"/>
  <c r="F709282" i="11"/>
  <c r="F709281" i="11"/>
  <c r="F709280" i="11"/>
  <c r="F709279" i="11"/>
  <c r="F709278" i="11"/>
  <c r="F709277" i="11"/>
  <c r="F709276" i="11"/>
  <c r="F709275" i="11"/>
  <c r="F709274" i="11"/>
  <c r="F709273" i="11"/>
  <c r="F709272" i="11"/>
  <c r="F709271" i="11"/>
  <c r="F709270" i="11"/>
  <c r="F709269" i="11"/>
  <c r="F709268" i="11"/>
  <c r="F709267" i="11"/>
  <c r="F709266" i="11"/>
  <c r="F709265" i="11"/>
  <c r="F709264" i="11"/>
  <c r="F709263" i="11"/>
  <c r="F709262" i="11"/>
  <c r="F709261" i="11"/>
  <c r="F709260" i="11"/>
  <c r="F709259" i="11"/>
  <c r="F709258" i="11"/>
  <c r="F709257" i="11"/>
  <c r="F709256" i="11"/>
  <c r="F709255" i="11"/>
  <c r="F709254" i="11"/>
  <c r="F709253" i="11"/>
  <c r="F709252" i="11"/>
  <c r="F709251" i="11"/>
  <c r="F709250" i="11"/>
  <c r="F709249" i="11"/>
  <c r="F709248" i="11"/>
  <c r="F709247" i="11"/>
  <c r="F709246" i="11"/>
  <c r="F709245" i="11"/>
  <c r="F709244" i="11"/>
  <c r="F709243" i="11"/>
  <c r="F709242" i="11"/>
  <c r="F709241" i="11"/>
  <c r="F709240" i="11"/>
  <c r="F709239" i="11"/>
  <c r="F709238" i="11"/>
  <c r="F709237" i="11"/>
  <c r="F709236" i="11"/>
  <c r="F709235" i="11"/>
  <c r="F709234" i="11"/>
  <c r="F709233" i="11"/>
  <c r="F709232" i="11"/>
  <c r="F709231" i="11"/>
  <c r="F709230" i="11"/>
  <c r="F709229" i="11"/>
  <c r="F709228" i="11"/>
  <c r="F709227" i="11"/>
  <c r="F709226" i="11"/>
  <c r="F709225" i="11"/>
  <c r="F709224" i="11"/>
  <c r="F709223" i="11"/>
  <c r="F709222" i="11"/>
  <c r="F709221" i="11"/>
  <c r="F709220" i="11"/>
  <c r="F709219" i="11"/>
  <c r="F709218" i="11"/>
  <c r="F709217" i="11"/>
  <c r="F709216" i="11"/>
  <c r="F709215" i="11"/>
  <c r="F709214" i="11"/>
  <c r="F709213" i="11"/>
  <c r="F709212" i="11"/>
  <c r="F709211" i="11"/>
  <c r="F709210" i="11"/>
  <c r="F709209" i="11"/>
  <c r="F709208" i="11"/>
  <c r="F709207" i="11"/>
  <c r="F709206" i="11"/>
  <c r="F709205" i="11"/>
  <c r="F709204" i="11"/>
  <c r="F709203" i="11"/>
  <c r="F709202" i="11"/>
  <c r="F709201" i="11"/>
  <c r="F709200" i="11"/>
  <c r="F709199" i="11"/>
  <c r="F709198" i="11"/>
  <c r="F709197" i="11"/>
  <c r="F709196" i="11"/>
  <c r="F709195" i="11"/>
  <c r="F709194" i="11"/>
  <c r="F709193" i="11"/>
  <c r="F709192" i="11"/>
  <c r="F709191" i="11"/>
  <c r="F709190" i="11"/>
  <c r="F709189" i="11"/>
  <c r="F709188" i="11"/>
  <c r="F709187" i="11"/>
  <c r="F709186" i="11"/>
  <c r="F709185" i="11"/>
  <c r="F709184" i="11"/>
  <c r="F709183" i="11"/>
  <c r="F709182" i="11"/>
  <c r="F709181" i="11"/>
  <c r="F709180" i="11"/>
  <c r="F709179" i="11"/>
  <c r="F709178" i="11"/>
  <c r="F709177" i="11"/>
  <c r="F709176" i="11"/>
  <c r="F709175" i="11"/>
  <c r="F709174" i="11"/>
  <c r="F709173" i="11"/>
  <c r="F709172" i="11"/>
  <c r="F709171" i="11"/>
  <c r="F709170" i="11"/>
  <c r="F709169" i="11"/>
  <c r="F709168" i="11"/>
  <c r="F709167" i="11"/>
  <c r="F709166" i="11"/>
  <c r="F709165" i="11"/>
  <c r="F709164" i="11"/>
  <c r="F709163" i="11"/>
  <c r="F709162" i="11"/>
  <c r="F709161" i="11"/>
  <c r="F709160" i="11"/>
  <c r="F709159" i="11"/>
  <c r="F709158" i="11"/>
  <c r="F709157" i="11"/>
  <c r="F709156" i="11"/>
  <c r="F709155" i="11"/>
  <c r="F709154" i="11"/>
  <c r="F709153" i="11"/>
  <c r="F709152" i="11"/>
  <c r="F709151" i="11"/>
  <c r="F709150" i="11"/>
  <c r="F709149" i="11"/>
  <c r="F709148" i="11"/>
  <c r="F709147" i="11"/>
  <c r="F709146" i="11"/>
  <c r="F709145" i="11"/>
  <c r="F709144" i="11"/>
  <c r="F709143" i="11"/>
  <c r="F709142" i="11"/>
  <c r="F709141" i="11"/>
  <c r="F709140" i="11"/>
  <c r="F709139" i="11"/>
  <c r="F709138" i="11"/>
  <c r="F709137" i="11"/>
  <c r="F709136" i="11"/>
  <c r="F709135" i="11"/>
  <c r="F709134" i="11"/>
  <c r="F709133" i="11"/>
  <c r="F709132" i="11"/>
  <c r="F709131" i="11"/>
  <c r="F709130" i="11"/>
  <c r="F709129" i="11"/>
  <c r="F709128" i="11"/>
  <c r="F709127" i="11"/>
  <c r="F709126" i="11"/>
  <c r="F709125" i="11"/>
  <c r="F709124" i="11"/>
  <c r="F709123" i="11"/>
  <c r="F709122" i="11"/>
  <c r="F709121" i="11"/>
  <c r="F709120" i="11"/>
  <c r="F709119" i="11"/>
  <c r="F709118" i="11"/>
  <c r="F709117" i="11"/>
  <c r="F709116" i="11"/>
  <c r="F709115" i="11"/>
  <c r="F709114" i="11"/>
  <c r="F709113" i="11"/>
  <c r="F709112" i="11"/>
  <c r="F709111" i="11"/>
  <c r="F709110" i="11"/>
  <c r="F709109" i="11"/>
  <c r="F709108" i="11"/>
  <c r="F709107" i="11"/>
  <c r="F709106" i="11"/>
  <c r="F709105" i="11"/>
  <c r="F709104" i="11"/>
  <c r="F709103" i="11"/>
  <c r="F709102" i="11"/>
  <c r="F709101" i="11"/>
  <c r="F709100" i="11"/>
  <c r="F709099" i="11"/>
  <c r="F709098" i="11"/>
  <c r="F709097" i="11"/>
  <c r="F709096" i="11"/>
  <c r="F709095" i="11"/>
  <c r="F709094" i="11"/>
  <c r="F709093" i="11"/>
  <c r="F709092" i="11"/>
  <c r="F709091" i="11"/>
  <c r="F709090" i="11"/>
  <c r="F709089" i="11"/>
  <c r="F709088" i="11"/>
  <c r="F709087" i="11"/>
  <c r="F709086" i="11"/>
  <c r="F709085" i="11"/>
  <c r="F709084" i="11"/>
  <c r="F709083" i="11"/>
  <c r="F709082" i="11"/>
  <c r="F709081" i="11"/>
  <c r="F709080" i="11"/>
  <c r="F709079" i="11"/>
  <c r="F709078" i="11"/>
  <c r="F709077" i="11"/>
  <c r="F709076" i="11"/>
  <c r="F709075" i="11"/>
  <c r="F709074" i="11"/>
  <c r="F709073" i="11"/>
  <c r="F709072" i="11"/>
  <c r="F709071" i="11"/>
  <c r="F709070" i="11"/>
  <c r="F709069" i="11"/>
  <c r="F709068" i="11"/>
  <c r="F709067" i="11"/>
  <c r="F709066" i="11"/>
  <c r="F709065" i="11"/>
  <c r="F709064" i="11"/>
  <c r="F709063" i="11"/>
  <c r="F709062" i="11"/>
  <c r="F709061" i="11"/>
  <c r="F709060" i="11"/>
  <c r="F709059" i="11"/>
  <c r="F709058" i="11"/>
  <c r="F709057" i="11"/>
  <c r="F709056" i="11"/>
  <c r="F709055" i="11"/>
  <c r="F709054" i="11"/>
  <c r="F709053" i="11"/>
  <c r="F709052" i="11"/>
  <c r="F709051" i="11"/>
  <c r="F709050" i="11"/>
  <c r="F709049" i="11"/>
  <c r="F709048" i="11"/>
  <c r="F709047" i="11"/>
  <c r="F709046" i="11"/>
  <c r="F709045" i="11"/>
  <c r="F709044" i="11"/>
  <c r="F709043" i="11"/>
  <c r="F709042" i="11"/>
  <c r="F709041" i="11"/>
  <c r="F709040" i="11"/>
  <c r="F709039" i="11"/>
  <c r="F709038" i="11"/>
  <c r="F709037" i="11"/>
  <c r="F709036" i="11"/>
  <c r="F709035" i="11"/>
  <c r="F709034" i="11"/>
  <c r="F709033" i="11"/>
  <c r="F709032" i="11"/>
  <c r="F709031" i="11"/>
  <c r="F709030" i="11"/>
  <c r="F709029" i="11"/>
  <c r="F709028" i="11"/>
  <c r="F709027" i="11"/>
  <c r="F709026" i="11"/>
  <c r="F709025" i="11"/>
  <c r="F709024" i="11"/>
  <c r="F709023" i="11"/>
  <c r="F709022" i="11"/>
  <c r="F709021" i="11"/>
  <c r="F709020" i="11"/>
  <c r="F709019" i="11"/>
  <c r="F709018" i="11"/>
  <c r="F709017" i="11"/>
  <c r="F709016" i="11"/>
  <c r="F709015" i="11"/>
  <c r="F709014" i="11"/>
  <c r="F709013" i="11"/>
  <c r="F709012" i="11"/>
  <c r="F709011" i="11"/>
  <c r="F709010" i="11"/>
  <c r="F709009" i="11"/>
  <c r="F709008" i="11"/>
  <c r="F709007" i="11"/>
  <c r="F709006" i="11"/>
  <c r="F709005" i="11"/>
  <c r="F709004" i="11"/>
  <c r="F709003" i="11"/>
  <c r="F709002" i="11"/>
  <c r="F709001" i="11"/>
  <c r="F709000" i="11"/>
  <c r="F708999" i="11"/>
  <c r="F708998" i="11"/>
  <c r="F708997" i="11"/>
  <c r="F708996" i="11"/>
  <c r="F708995" i="11"/>
  <c r="F708994" i="11"/>
  <c r="F708993" i="11"/>
  <c r="F708992" i="11"/>
  <c r="F708991" i="11"/>
  <c r="F708990" i="11"/>
  <c r="F708989" i="11"/>
  <c r="F708988" i="11"/>
  <c r="F708987" i="11"/>
  <c r="F708986" i="11"/>
  <c r="F708985" i="11"/>
  <c r="F708984" i="11"/>
  <c r="F708983" i="11"/>
  <c r="F708982" i="11"/>
  <c r="F708981" i="11"/>
  <c r="F708980" i="11"/>
  <c r="F708979" i="11"/>
  <c r="F708978" i="11"/>
  <c r="F708977" i="11"/>
  <c r="F708976" i="11"/>
  <c r="F708975" i="11"/>
  <c r="F708974" i="11"/>
  <c r="F708973" i="11"/>
  <c r="F708972" i="11"/>
  <c r="F708971" i="11"/>
  <c r="F708970" i="11"/>
  <c r="F708969" i="11"/>
  <c r="F708968" i="11"/>
  <c r="F708967" i="11"/>
  <c r="F708966" i="11"/>
  <c r="F708965" i="11"/>
  <c r="F708964" i="11"/>
  <c r="F708963" i="11"/>
  <c r="F708962" i="11"/>
  <c r="F708961" i="11"/>
  <c r="F708960" i="11"/>
  <c r="F708959" i="11"/>
  <c r="F708958" i="11"/>
  <c r="F708957" i="11"/>
  <c r="F708956" i="11"/>
  <c r="F708955" i="11"/>
  <c r="F708954" i="11"/>
  <c r="F708953" i="11"/>
  <c r="F708952" i="11"/>
  <c r="F708951" i="11"/>
  <c r="F708950" i="11"/>
  <c r="F708949" i="11"/>
  <c r="F708948" i="11"/>
  <c r="F708947" i="11"/>
  <c r="F708946" i="11"/>
  <c r="F708945" i="11"/>
  <c r="F708944" i="11"/>
  <c r="F708943" i="11"/>
  <c r="F708942" i="11"/>
  <c r="F708941" i="11"/>
  <c r="F708940" i="11"/>
  <c r="F708939" i="11"/>
  <c r="F708938" i="11"/>
  <c r="F708937" i="11"/>
  <c r="F708936" i="11"/>
  <c r="F708935" i="11"/>
  <c r="F708934" i="11"/>
  <c r="F708933" i="11"/>
  <c r="F708932" i="11"/>
  <c r="F708931" i="11"/>
  <c r="F708930" i="11"/>
  <c r="F708929" i="11"/>
  <c r="F708928" i="11"/>
  <c r="F708927" i="11"/>
  <c r="F708926" i="11"/>
  <c r="F708925" i="11"/>
  <c r="F708924" i="11"/>
  <c r="F708923" i="11"/>
  <c r="F708922" i="11"/>
  <c r="F708921" i="11"/>
  <c r="F708920" i="11"/>
  <c r="F708919" i="11"/>
  <c r="F708918" i="11"/>
  <c r="F708917" i="11"/>
  <c r="F708916" i="11"/>
  <c r="F708915" i="11"/>
  <c r="F708914" i="11"/>
  <c r="F708913" i="11"/>
  <c r="F708912" i="11"/>
  <c r="F708911" i="11"/>
  <c r="F708910" i="11"/>
  <c r="F708909" i="11"/>
  <c r="F708908" i="11"/>
  <c r="F708907" i="11"/>
  <c r="F708906" i="11"/>
  <c r="F708905" i="11"/>
  <c r="F708904" i="11"/>
  <c r="F708903" i="11"/>
  <c r="F708902" i="11"/>
  <c r="F708901" i="11"/>
  <c r="F708900" i="11"/>
  <c r="F708899" i="11"/>
  <c r="F708898" i="11"/>
  <c r="F708897" i="11"/>
  <c r="F708896" i="11"/>
  <c r="F708895" i="11"/>
  <c r="F708894" i="11"/>
  <c r="F708893" i="11"/>
  <c r="F708892" i="11"/>
  <c r="F708891" i="11"/>
  <c r="F708890" i="11"/>
  <c r="F708889" i="11"/>
  <c r="F708888" i="11"/>
  <c r="F708887" i="11"/>
  <c r="F708886" i="11"/>
  <c r="F708885" i="11"/>
  <c r="F708884" i="11"/>
  <c r="F708883" i="11"/>
  <c r="F708882" i="11"/>
  <c r="F708881" i="11"/>
  <c r="F708880" i="11"/>
  <c r="F708879" i="11"/>
  <c r="F708878" i="11"/>
  <c r="F708877" i="11"/>
  <c r="F708876" i="11"/>
  <c r="F708875" i="11"/>
  <c r="F708874" i="11"/>
  <c r="F708873" i="11"/>
  <c r="F708872" i="11"/>
  <c r="F708871" i="11"/>
  <c r="F708870" i="11"/>
  <c r="F708869" i="11"/>
  <c r="F708868" i="11"/>
  <c r="F708867" i="11"/>
  <c r="F708866" i="11"/>
  <c r="F708865" i="11"/>
  <c r="F708864" i="11"/>
  <c r="F708863" i="11"/>
  <c r="F708862" i="11"/>
  <c r="F708861" i="11"/>
  <c r="F708860" i="11"/>
  <c r="F708859" i="11"/>
  <c r="F708858" i="11"/>
  <c r="F708857" i="11"/>
  <c r="F708856" i="11"/>
  <c r="F708855" i="11"/>
  <c r="F708854" i="11"/>
  <c r="F708853" i="11"/>
  <c r="F708852" i="11"/>
  <c r="F708851" i="11"/>
  <c r="F708850" i="11"/>
  <c r="F708849" i="11"/>
  <c r="F708848" i="11"/>
  <c r="F708847" i="11"/>
  <c r="F708846" i="11"/>
  <c r="F708845" i="11"/>
  <c r="F708844" i="11"/>
  <c r="F708843" i="11"/>
  <c r="F708842" i="11"/>
  <c r="F708841" i="11"/>
  <c r="F708840" i="11"/>
  <c r="F708839" i="11"/>
  <c r="F708838" i="11"/>
  <c r="F708837" i="11"/>
  <c r="F708836" i="11"/>
  <c r="F708835" i="11"/>
  <c r="F708834" i="11"/>
  <c r="F708833" i="11"/>
  <c r="F708832" i="11"/>
  <c r="F708831" i="11"/>
  <c r="F708830" i="11"/>
  <c r="F708829" i="11"/>
  <c r="F708828" i="11"/>
  <c r="F708827" i="11"/>
  <c r="F708826" i="11"/>
  <c r="F708825" i="11"/>
  <c r="F708824" i="11"/>
  <c r="F708823" i="11"/>
  <c r="F708822" i="11"/>
  <c r="F708821" i="11"/>
  <c r="F708820" i="11"/>
  <c r="F708819" i="11"/>
  <c r="F708818" i="11"/>
  <c r="F708817" i="11"/>
  <c r="F708816" i="11"/>
  <c r="F708815" i="11"/>
  <c r="F708814" i="11"/>
  <c r="F708813" i="11"/>
  <c r="F708812" i="11"/>
  <c r="F708811" i="11"/>
  <c r="F708810" i="11"/>
  <c r="F708809" i="11"/>
  <c r="F708808" i="11"/>
  <c r="F708807" i="11"/>
  <c r="F708806" i="11"/>
  <c r="F708805" i="11"/>
  <c r="F708804" i="11"/>
  <c r="F708803" i="11"/>
  <c r="F708802" i="11"/>
  <c r="F708801" i="11"/>
  <c r="F708800" i="11"/>
  <c r="F708799" i="11"/>
  <c r="F708798" i="11"/>
  <c r="F708797" i="11"/>
  <c r="F708796" i="11"/>
  <c r="F708795" i="11"/>
  <c r="F708794" i="11"/>
  <c r="F708793" i="11"/>
  <c r="F708792" i="11"/>
  <c r="F708791" i="11"/>
  <c r="F708790" i="11"/>
  <c r="F708789" i="11"/>
  <c r="F708788" i="11"/>
  <c r="F708787" i="11"/>
  <c r="F708786" i="11"/>
  <c r="F708785" i="11"/>
  <c r="F708784" i="11"/>
  <c r="F708783" i="11"/>
  <c r="F708782" i="11"/>
  <c r="F708781" i="11"/>
  <c r="F708780" i="11"/>
  <c r="F708779" i="11"/>
  <c r="F708778" i="11"/>
  <c r="F708777" i="11"/>
  <c r="F708776" i="11"/>
  <c r="F708775" i="11"/>
  <c r="F708774" i="11"/>
  <c r="F708773" i="11"/>
  <c r="F708772" i="11"/>
  <c r="F708771" i="11"/>
  <c r="F708770" i="11"/>
  <c r="F708769" i="11"/>
  <c r="F708768" i="11"/>
  <c r="F708767" i="11"/>
  <c r="F708766" i="11"/>
  <c r="F708765" i="11"/>
  <c r="F708764" i="11"/>
  <c r="F708763" i="11"/>
  <c r="F708762" i="11"/>
  <c r="F708761" i="11"/>
  <c r="F708760" i="11"/>
  <c r="F708759" i="11"/>
  <c r="F708758" i="11"/>
  <c r="F708757" i="11"/>
  <c r="F708756" i="11"/>
  <c r="F708755" i="11"/>
  <c r="F708754" i="11"/>
  <c r="F708753" i="11"/>
  <c r="F708752" i="11"/>
  <c r="F708751" i="11"/>
  <c r="F708750" i="11"/>
  <c r="F708749" i="11"/>
  <c r="F708748" i="11"/>
  <c r="F708747" i="11"/>
  <c r="F708746" i="11"/>
  <c r="F708745" i="11"/>
  <c r="F708744" i="11"/>
  <c r="F708743" i="11"/>
  <c r="F708742" i="11"/>
  <c r="F708741" i="11"/>
  <c r="F708740" i="11"/>
  <c r="F708739" i="11"/>
  <c r="F708738" i="11"/>
  <c r="F708737" i="11"/>
  <c r="F708736" i="11"/>
  <c r="F708735" i="11"/>
  <c r="F708734" i="11"/>
  <c r="F708733" i="11"/>
  <c r="F708732" i="11"/>
  <c r="F708731" i="11"/>
  <c r="F708730" i="11"/>
  <c r="F708729" i="11"/>
  <c r="F708728" i="11"/>
  <c r="F708727" i="11"/>
  <c r="F708726" i="11"/>
  <c r="F708725" i="11"/>
  <c r="F708724" i="11"/>
  <c r="F708723" i="11"/>
  <c r="F708722" i="11"/>
  <c r="F708721" i="11"/>
  <c r="F708720" i="11"/>
  <c r="F708719" i="11"/>
  <c r="F708718" i="11"/>
  <c r="F708717" i="11"/>
  <c r="F708716" i="11"/>
  <c r="F708715" i="11"/>
  <c r="F708714" i="11"/>
  <c r="F708713" i="11"/>
  <c r="F708712" i="11"/>
  <c r="F708711" i="11"/>
  <c r="F708710" i="11"/>
  <c r="F708709" i="11"/>
  <c r="F708708" i="11"/>
  <c r="F708707" i="11"/>
  <c r="F708706" i="11"/>
  <c r="F708705" i="11"/>
  <c r="F708704" i="11"/>
  <c r="F708703" i="11"/>
  <c r="F708702" i="11"/>
  <c r="F708701" i="11"/>
  <c r="F708700" i="11"/>
  <c r="F708699" i="11"/>
  <c r="F708698" i="11"/>
  <c r="F708697" i="11"/>
  <c r="F708696" i="11"/>
  <c r="F708695" i="11"/>
  <c r="F708694" i="11"/>
  <c r="F708693" i="11"/>
  <c r="F708692" i="11"/>
  <c r="F708691" i="11"/>
  <c r="F708690" i="11"/>
  <c r="F708689" i="11"/>
  <c r="F708688" i="11"/>
  <c r="F708687" i="11"/>
  <c r="F708686" i="11"/>
  <c r="F708685" i="11"/>
  <c r="F708684" i="11"/>
  <c r="F708683" i="11"/>
  <c r="F708682" i="11"/>
  <c r="F708681" i="11"/>
  <c r="F708680" i="11"/>
  <c r="F708679" i="11"/>
  <c r="F708678" i="11"/>
  <c r="F708677" i="11"/>
  <c r="F708676" i="11"/>
  <c r="F708675" i="11"/>
  <c r="F708674" i="11"/>
  <c r="F708673" i="11"/>
  <c r="F708672" i="11"/>
  <c r="F708671" i="11"/>
  <c r="F708670" i="11"/>
  <c r="F708669" i="11"/>
  <c r="F708668" i="11"/>
  <c r="F708667" i="11"/>
  <c r="F708666" i="11"/>
  <c r="F708665" i="11"/>
  <c r="F708664" i="11"/>
  <c r="F708663" i="11"/>
  <c r="F708662" i="11"/>
  <c r="F708661" i="11"/>
  <c r="F708660" i="11"/>
  <c r="F708659" i="11"/>
  <c r="F708658" i="11"/>
  <c r="F708657" i="11"/>
  <c r="F708656" i="11"/>
  <c r="F708655" i="11"/>
  <c r="F708654" i="11"/>
  <c r="F708653" i="11"/>
  <c r="F708652" i="11"/>
  <c r="F708651" i="11"/>
  <c r="F708650" i="11"/>
  <c r="F708649" i="11"/>
  <c r="F708648" i="11"/>
  <c r="F708647" i="11"/>
  <c r="F708646" i="11"/>
  <c r="F708645" i="11"/>
  <c r="F708644" i="11"/>
  <c r="F708643" i="11"/>
  <c r="F708642" i="11"/>
  <c r="F708641" i="11"/>
  <c r="F708640" i="11"/>
  <c r="F708639" i="11"/>
  <c r="F708638" i="11"/>
  <c r="F708637" i="11"/>
  <c r="F708636" i="11"/>
  <c r="F708635" i="11"/>
  <c r="F708634" i="11"/>
  <c r="F708633" i="11"/>
  <c r="F708632" i="11"/>
  <c r="F708631" i="11"/>
  <c r="F708630" i="11"/>
  <c r="F708629" i="11"/>
  <c r="F708628" i="11"/>
  <c r="F708627" i="11"/>
  <c r="F708626" i="11"/>
  <c r="F708625" i="11"/>
  <c r="F708624" i="11"/>
  <c r="F708623" i="11"/>
  <c r="F708622" i="11"/>
  <c r="F708621" i="11"/>
  <c r="F708620" i="11"/>
  <c r="F708619" i="11"/>
  <c r="F708618" i="11"/>
  <c r="F708617" i="11"/>
  <c r="F708616" i="11"/>
  <c r="F708615" i="11"/>
  <c r="F708614" i="11"/>
  <c r="F708613" i="11"/>
  <c r="F708612" i="11"/>
  <c r="F708611" i="11"/>
  <c r="F708610" i="11"/>
  <c r="F708609" i="11"/>
  <c r="F708608" i="11"/>
  <c r="F708607" i="11"/>
  <c r="F708606" i="11"/>
  <c r="F708605" i="11"/>
  <c r="F708604" i="11"/>
  <c r="F708603" i="11"/>
  <c r="F708602" i="11"/>
  <c r="F708601" i="11"/>
  <c r="F708600" i="11"/>
  <c r="F708599" i="11"/>
  <c r="F708598" i="11"/>
  <c r="F708597" i="11"/>
  <c r="F708596" i="11"/>
  <c r="F708595" i="11"/>
  <c r="F708594" i="11"/>
  <c r="F708593" i="11"/>
  <c r="F708592" i="11"/>
  <c r="F708591" i="11"/>
  <c r="F708590" i="11"/>
  <c r="F708589" i="11"/>
  <c r="F708588" i="11"/>
  <c r="F708587" i="11"/>
  <c r="F708586" i="11"/>
  <c r="F708585" i="11"/>
  <c r="F708584" i="11"/>
  <c r="F708583" i="11"/>
  <c r="F708582" i="11"/>
  <c r="F708581" i="11"/>
  <c r="F708580" i="11"/>
  <c r="F708579" i="11"/>
  <c r="F708578" i="11"/>
  <c r="F708577" i="11"/>
  <c r="F708576" i="11"/>
  <c r="F708575" i="11"/>
  <c r="F708574" i="11"/>
  <c r="F708573" i="11"/>
  <c r="F708572" i="11"/>
  <c r="F708571" i="11"/>
  <c r="F708570" i="11"/>
  <c r="F708569" i="11"/>
  <c r="F708568" i="11"/>
  <c r="F708567" i="11"/>
  <c r="F708566" i="11"/>
  <c r="F708565" i="11"/>
  <c r="F708564" i="11"/>
  <c r="F708563" i="11"/>
  <c r="F708562" i="11"/>
  <c r="F708561" i="11"/>
  <c r="F708560" i="11"/>
  <c r="F708559" i="11"/>
  <c r="F708558" i="11"/>
  <c r="F708557" i="11"/>
  <c r="F708556" i="11"/>
  <c r="F708555" i="11"/>
  <c r="F708554" i="11"/>
  <c r="F708553" i="11"/>
  <c r="F708552" i="11"/>
  <c r="F708551" i="11"/>
  <c r="F708550" i="11"/>
  <c r="F708549" i="11"/>
  <c r="F708548" i="11"/>
  <c r="F708547" i="11"/>
  <c r="F708546" i="11"/>
  <c r="F708545" i="11"/>
  <c r="F708544" i="11"/>
  <c r="F708543" i="11"/>
  <c r="F708542" i="11"/>
  <c r="F708541" i="11"/>
  <c r="F708540" i="11"/>
  <c r="F708539" i="11"/>
  <c r="F708538" i="11"/>
  <c r="F708537" i="11"/>
  <c r="F708536" i="11"/>
  <c r="F708535" i="11"/>
  <c r="F708534" i="11"/>
  <c r="F708533" i="11"/>
  <c r="F708532" i="11"/>
  <c r="F708531" i="11"/>
  <c r="F708530" i="11"/>
  <c r="F708529" i="11"/>
  <c r="F708528" i="11"/>
  <c r="F708527" i="11"/>
  <c r="F708526" i="11"/>
  <c r="F708525" i="11"/>
  <c r="F708524" i="11"/>
  <c r="F708523" i="11"/>
  <c r="F708522" i="11"/>
  <c r="F708521" i="11"/>
  <c r="F708520" i="11"/>
  <c r="F708519" i="11"/>
  <c r="F708518" i="11"/>
  <c r="F708517" i="11"/>
  <c r="F708516" i="11"/>
  <c r="F708515" i="11"/>
  <c r="F708514" i="11"/>
  <c r="F708513" i="11"/>
  <c r="F708512" i="11"/>
  <c r="F708511" i="11"/>
  <c r="F708510" i="11"/>
  <c r="F708509" i="11"/>
  <c r="F708508" i="11"/>
  <c r="F708507" i="11"/>
  <c r="F708506" i="11"/>
  <c r="F708505" i="11"/>
  <c r="F708504" i="11"/>
  <c r="F708503" i="11"/>
  <c r="F708502" i="11"/>
  <c r="F708501" i="11"/>
  <c r="F708500" i="11"/>
  <c r="F708499" i="11"/>
  <c r="F708498" i="11"/>
  <c r="F708497" i="11"/>
  <c r="F708496" i="11"/>
  <c r="F708495" i="11"/>
  <c r="F708494" i="11"/>
  <c r="F708493" i="11"/>
  <c r="F708492" i="11"/>
  <c r="F708491" i="11"/>
  <c r="F708490" i="11"/>
  <c r="F708489" i="11"/>
  <c r="F708488" i="11"/>
  <c r="F708487" i="11"/>
  <c r="F708486" i="11"/>
  <c r="F708485" i="11"/>
  <c r="F708484" i="11"/>
  <c r="F708483" i="11"/>
  <c r="F708482" i="11"/>
  <c r="F708481" i="11"/>
  <c r="F708480" i="11"/>
  <c r="F708479" i="11"/>
  <c r="F708478" i="11"/>
  <c r="F708477" i="11"/>
  <c r="F708476" i="11"/>
  <c r="F708475" i="11"/>
  <c r="F708474" i="11"/>
  <c r="F708473" i="11"/>
  <c r="F708472" i="11"/>
  <c r="F708471" i="11"/>
  <c r="F708470" i="11"/>
  <c r="F708469" i="11"/>
  <c r="F708468" i="11"/>
  <c r="F708467" i="11"/>
  <c r="F708466" i="11"/>
  <c r="F708465" i="11"/>
  <c r="F708464" i="11"/>
  <c r="F708463" i="11"/>
  <c r="F708462" i="11"/>
  <c r="F708461" i="11"/>
  <c r="F708460" i="11"/>
  <c r="F708459" i="11"/>
  <c r="F708458" i="11"/>
  <c r="F708457" i="11"/>
  <c r="F708456" i="11"/>
  <c r="F708455" i="11"/>
  <c r="F708454" i="11"/>
  <c r="F708453" i="11"/>
  <c r="F708452" i="11"/>
  <c r="F708451" i="11"/>
  <c r="F708450" i="11"/>
  <c r="F708449" i="11"/>
  <c r="F708448" i="11"/>
  <c r="F708447" i="11"/>
  <c r="F708446" i="11"/>
  <c r="F708445" i="11"/>
  <c r="F708444" i="11"/>
  <c r="F708443" i="11"/>
  <c r="F708442" i="11"/>
  <c r="F708441" i="11"/>
  <c r="F708440" i="11"/>
  <c r="F708439" i="11"/>
  <c r="F708438" i="11"/>
  <c r="F708437" i="11"/>
  <c r="F708436" i="11"/>
  <c r="F708435" i="11"/>
  <c r="F708434" i="11"/>
  <c r="F708433" i="11"/>
  <c r="F708432" i="11"/>
  <c r="F708431" i="11"/>
  <c r="F708430" i="11"/>
  <c r="F708429" i="11"/>
  <c r="F708428" i="11"/>
  <c r="F708427" i="11"/>
  <c r="F708426" i="11"/>
  <c r="F708425" i="11"/>
  <c r="F708424" i="11"/>
  <c r="F708423" i="11"/>
  <c r="F708422" i="11"/>
  <c r="F708421" i="11"/>
  <c r="F708420" i="11"/>
  <c r="F708419" i="11"/>
  <c r="F708418" i="11"/>
  <c r="F708417" i="11"/>
  <c r="F708416" i="11"/>
  <c r="F708415" i="11"/>
  <c r="F708414" i="11"/>
  <c r="F708413" i="11"/>
  <c r="F708412" i="11"/>
  <c r="F708411" i="11"/>
  <c r="F708410" i="11"/>
  <c r="F708409" i="11"/>
  <c r="F708408" i="11"/>
  <c r="F708407" i="11"/>
  <c r="F708406" i="11"/>
  <c r="F708405" i="11"/>
  <c r="F708404" i="11"/>
  <c r="F708403" i="11"/>
  <c r="F708402" i="11"/>
  <c r="F708401" i="11"/>
  <c r="F708400" i="11"/>
  <c r="F708399" i="11"/>
  <c r="F708398" i="11"/>
  <c r="F708397" i="11"/>
  <c r="F708396" i="11"/>
  <c r="F708395" i="11"/>
  <c r="F708394" i="11"/>
  <c r="F708393" i="11"/>
  <c r="F708392" i="11"/>
  <c r="F708391" i="11"/>
  <c r="F708390" i="11"/>
  <c r="F708389" i="11"/>
  <c r="F708388" i="11"/>
  <c r="F708387" i="11"/>
  <c r="F708386" i="11"/>
  <c r="F708385" i="11"/>
  <c r="F708384" i="11"/>
  <c r="F708383" i="11"/>
  <c r="F708382" i="11"/>
  <c r="F708381" i="11"/>
  <c r="F708380" i="11"/>
  <c r="F708379" i="11"/>
  <c r="F708378" i="11"/>
  <c r="F708377" i="11"/>
  <c r="F708376" i="11"/>
  <c r="F708375" i="11"/>
  <c r="F708374" i="11"/>
  <c r="F708373" i="11"/>
  <c r="F708372" i="11"/>
  <c r="F708371" i="11"/>
  <c r="F708370" i="11"/>
  <c r="F708369" i="11"/>
  <c r="F708368" i="11"/>
  <c r="F708367" i="11"/>
  <c r="F708366" i="11"/>
  <c r="F708365" i="11"/>
  <c r="F708364" i="11"/>
  <c r="F708363" i="11"/>
  <c r="F708362" i="11"/>
  <c r="F708361" i="11"/>
  <c r="F708360" i="11"/>
  <c r="F708359" i="11"/>
  <c r="F708358" i="11"/>
  <c r="F708357" i="11"/>
  <c r="F708356" i="11"/>
  <c r="F708355" i="11"/>
  <c r="F708354" i="11"/>
  <c r="F708353" i="11"/>
  <c r="F708352" i="11"/>
  <c r="F708351" i="11"/>
  <c r="F708350" i="11"/>
  <c r="F708349" i="11"/>
  <c r="F708348" i="11"/>
  <c r="F708347" i="11"/>
  <c r="F708346" i="11"/>
  <c r="F708345" i="11"/>
  <c r="F708344" i="11"/>
  <c r="F708343" i="11"/>
  <c r="F708342" i="11"/>
  <c r="F708341" i="11"/>
  <c r="F708340" i="11"/>
  <c r="F708339" i="11"/>
  <c r="F708338" i="11"/>
  <c r="F708337" i="11"/>
  <c r="F708336" i="11"/>
  <c r="F708335" i="11"/>
  <c r="F708334" i="11"/>
  <c r="F708333" i="11"/>
  <c r="F708332" i="11"/>
  <c r="F708331" i="11"/>
  <c r="F708330" i="11"/>
  <c r="F708329" i="11"/>
  <c r="F708328" i="11"/>
  <c r="F708327" i="11"/>
  <c r="F708326" i="11"/>
  <c r="F708325" i="11"/>
  <c r="F708324" i="11"/>
  <c r="F708323" i="11"/>
  <c r="F708322" i="11"/>
  <c r="F708321" i="11"/>
  <c r="F708320" i="11"/>
  <c r="F708319" i="11"/>
  <c r="F708318" i="11"/>
  <c r="F708317" i="11"/>
  <c r="F708316" i="11"/>
  <c r="F708315" i="11"/>
  <c r="F708314" i="11"/>
  <c r="F708313" i="11"/>
  <c r="F708312" i="11"/>
  <c r="F708311" i="11"/>
  <c r="F708310" i="11"/>
  <c r="F708309" i="11"/>
  <c r="F708308" i="11"/>
  <c r="F708307" i="11"/>
  <c r="F708306" i="11"/>
  <c r="F708305" i="11"/>
  <c r="F708304" i="11"/>
  <c r="F708303" i="11"/>
  <c r="F708302" i="11"/>
  <c r="F708301" i="11"/>
  <c r="F708300" i="11"/>
  <c r="F708299" i="11"/>
  <c r="F708298" i="11"/>
  <c r="F708297" i="11"/>
  <c r="F708296" i="11"/>
  <c r="F708295" i="11"/>
  <c r="F708294" i="11"/>
  <c r="F708293" i="11"/>
  <c r="F708292" i="11"/>
  <c r="F708291" i="11"/>
  <c r="F708290" i="11"/>
  <c r="F708289" i="11"/>
  <c r="F708288" i="11"/>
  <c r="F708287" i="11"/>
  <c r="F708286" i="11"/>
  <c r="F708285" i="11"/>
  <c r="F708284" i="11"/>
  <c r="F708283" i="11"/>
  <c r="F708282" i="11"/>
  <c r="F708281" i="11"/>
  <c r="F708280" i="11"/>
  <c r="F708279" i="11"/>
  <c r="F708278" i="11"/>
  <c r="F708277" i="11"/>
  <c r="F708276" i="11"/>
  <c r="F708275" i="11"/>
  <c r="F708274" i="11"/>
  <c r="F708273" i="11"/>
  <c r="F708272" i="11"/>
  <c r="F708271" i="11"/>
  <c r="F708270" i="11"/>
  <c r="F708269" i="11"/>
  <c r="F708268" i="11"/>
  <c r="F708267" i="11"/>
  <c r="F708266" i="11"/>
  <c r="F708265" i="11"/>
  <c r="F708264" i="11"/>
  <c r="F708263" i="11"/>
  <c r="F708262" i="11"/>
  <c r="F708261" i="11"/>
  <c r="F708260" i="11"/>
  <c r="F708259" i="11"/>
  <c r="F708258" i="11"/>
  <c r="F708257" i="11"/>
  <c r="F708256" i="11"/>
  <c r="F708255" i="11"/>
  <c r="F708254" i="11"/>
  <c r="F708253" i="11"/>
  <c r="F708252" i="11"/>
  <c r="F708251" i="11"/>
  <c r="F708250" i="11"/>
  <c r="F708249" i="11"/>
  <c r="F708248" i="11"/>
  <c r="F708247" i="11"/>
  <c r="F708246" i="11"/>
  <c r="F708245" i="11"/>
  <c r="F708244" i="11"/>
  <c r="F708243" i="11"/>
  <c r="F708242" i="11"/>
  <c r="F708241" i="11"/>
  <c r="F708240" i="11"/>
  <c r="F708239" i="11"/>
  <c r="F708238" i="11"/>
  <c r="F708237" i="11"/>
  <c r="F708236" i="11"/>
  <c r="F708235" i="11"/>
  <c r="F708234" i="11"/>
  <c r="F708233" i="11"/>
  <c r="F708232" i="11"/>
  <c r="F708231" i="11"/>
  <c r="F708230" i="11"/>
  <c r="F708229" i="11"/>
  <c r="F708228" i="11"/>
  <c r="F708227" i="11"/>
  <c r="F708226" i="11"/>
  <c r="F708225" i="11"/>
  <c r="F708224" i="11"/>
  <c r="F708223" i="11"/>
  <c r="F708222" i="11"/>
  <c r="F708221" i="11"/>
  <c r="F708220" i="11"/>
  <c r="F708219" i="11"/>
  <c r="F708218" i="11"/>
  <c r="F708217" i="11"/>
  <c r="F708216" i="11"/>
  <c r="F708215" i="11"/>
  <c r="F708214" i="11"/>
  <c r="F708213" i="11"/>
  <c r="F708212" i="11"/>
  <c r="F708211" i="11"/>
  <c r="F708210" i="11"/>
  <c r="F708209" i="11"/>
  <c r="F708208" i="11"/>
  <c r="F708207" i="11"/>
  <c r="F708206" i="11"/>
  <c r="F708205" i="11"/>
  <c r="F708204" i="11"/>
  <c r="F708203" i="11"/>
  <c r="F708202" i="11"/>
  <c r="F708201" i="11"/>
  <c r="F708200" i="11"/>
  <c r="F708199" i="11"/>
  <c r="F708198" i="11"/>
  <c r="F708197" i="11"/>
  <c r="F708196" i="11"/>
  <c r="F708195" i="11"/>
  <c r="F708194" i="11"/>
  <c r="F708193" i="11"/>
  <c r="F708192" i="11"/>
  <c r="F708191" i="11"/>
  <c r="F708190" i="11"/>
  <c r="F708189" i="11"/>
  <c r="F708188" i="11"/>
  <c r="F708187" i="11"/>
  <c r="F708186" i="11"/>
  <c r="F708185" i="11"/>
  <c r="F708184" i="11"/>
  <c r="F708183" i="11"/>
  <c r="F708182" i="11"/>
  <c r="F708181" i="11"/>
  <c r="F708180" i="11"/>
  <c r="F708179" i="11"/>
  <c r="F708178" i="11"/>
  <c r="F708177" i="11"/>
  <c r="F708176" i="11"/>
  <c r="F708175" i="11"/>
  <c r="F708174" i="11"/>
  <c r="F708173" i="11"/>
  <c r="F708172" i="11"/>
  <c r="F708171" i="11"/>
  <c r="F708170" i="11"/>
  <c r="F708169" i="11"/>
  <c r="F708168" i="11"/>
  <c r="F708167" i="11"/>
  <c r="F708166" i="11"/>
  <c r="F708165" i="11"/>
  <c r="F708164" i="11"/>
  <c r="F708163" i="11"/>
  <c r="F708162" i="11"/>
  <c r="F708161" i="11"/>
  <c r="F708160" i="11"/>
  <c r="F708159" i="11"/>
  <c r="F708158" i="11"/>
  <c r="F708157" i="11"/>
  <c r="F708156" i="11"/>
  <c r="F708155" i="11"/>
  <c r="F708154" i="11"/>
  <c r="F708153" i="11"/>
  <c r="F708152" i="11"/>
  <c r="F708151" i="11"/>
  <c r="F708150" i="11"/>
  <c r="F708149" i="11"/>
  <c r="F708148" i="11"/>
  <c r="F708147" i="11"/>
  <c r="F708146" i="11"/>
  <c r="F708145" i="11"/>
  <c r="F708144" i="11"/>
  <c r="F708143" i="11"/>
  <c r="F708142" i="11"/>
  <c r="F708141" i="11"/>
  <c r="F708140" i="11"/>
  <c r="F708139" i="11"/>
  <c r="F708138" i="11"/>
  <c r="F708137" i="11"/>
  <c r="F708136" i="11"/>
  <c r="F708135" i="11"/>
  <c r="F708134" i="11"/>
  <c r="F708133" i="11"/>
  <c r="F708132" i="11"/>
  <c r="F708131" i="11"/>
  <c r="F708130" i="11"/>
  <c r="F708129" i="11"/>
  <c r="F708128" i="11"/>
  <c r="F708127" i="11"/>
  <c r="F708126" i="11"/>
  <c r="F708125" i="11"/>
  <c r="F708124" i="11"/>
  <c r="F708123" i="11"/>
  <c r="F708122" i="11"/>
  <c r="F708121" i="11"/>
  <c r="F708120" i="11"/>
  <c r="F708119" i="11"/>
  <c r="F708118" i="11"/>
  <c r="F708117" i="11"/>
  <c r="F708116" i="11"/>
  <c r="F708115" i="11"/>
  <c r="F708114" i="11"/>
  <c r="F708113" i="11"/>
  <c r="F708112" i="11"/>
  <c r="F708111" i="11"/>
  <c r="F708110" i="11"/>
  <c r="F708109" i="11"/>
  <c r="F708108" i="11"/>
  <c r="F708107" i="11"/>
  <c r="F708106" i="11"/>
  <c r="F708105" i="11"/>
  <c r="F708104" i="11"/>
  <c r="F708103" i="11"/>
  <c r="F708102" i="11"/>
  <c r="F708101" i="11"/>
  <c r="F708100" i="11"/>
  <c r="F708099" i="11"/>
  <c r="F708098" i="11"/>
  <c r="F708097" i="11"/>
  <c r="F708096" i="11"/>
  <c r="F708095" i="11"/>
  <c r="F708094" i="11"/>
  <c r="F708093" i="11"/>
  <c r="F708092" i="11"/>
  <c r="F708091" i="11"/>
  <c r="F708090" i="11"/>
  <c r="F708089" i="11"/>
  <c r="F708088" i="11"/>
  <c r="F708087" i="11"/>
  <c r="F708086" i="11"/>
  <c r="F708085" i="11"/>
  <c r="F708084" i="11"/>
  <c r="F708083" i="11"/>
  <c r="F708082" i="11"/>
  <c r="F708081" i="11"/>
  <c r="F708080" i="11"/>
  <c r="F708079" i="11"/>
  <c r="F708078" i="11"/>
  <c r="F708077" i="11"/>
  <c r="F708076" i="11"/>
  <c r="F708075" i="11"/>
  <c r="F708074" i="11"/>
  <c r="F708073" i="11"/>
  <c r="F708072" i="11"/>
  <c r="F708071" i="11"/>
  <c r="F708070" i="11"/>
  <c r="F708069" i="11"/>
  <c r="F708068" i="11"/>
  <c r="F708067" i="11"/>
  <c r="F708066" i="11"/>
  <c r="F708065" i="11"/>
  <c r="F708064" i="11"/>
  <c r="F708063" i="11"/>
  <c r="F708062" i="11"/>
  <c r="F708061" i="11"/>
  <c r="F708060" i="11"/>
  <c r="F708059" i="11"/>
  <c r="F708058" i="11"/>
  <c r="F708057" i="11"/>
  <c r="F708056" i="11"/>
  <c r="F708055" i="11"/>
  <c r="F708054" i="11"/>
  <c r="F708053" i="11"/>
  <c r="F708052" i="11"/>
  <c r="F708051" i="11"/>
  <c r="F708050" i="11"/>
  <c r="F708049" i="11"/>
  <c r="F708048" i="11"/>
  <c r="F708047" i="11"/>
  <c r="F708046" i="11"/>
  <c r="F708045" i="11"/>
  <c r="F708044" i="11"/>
  <c r="F708043" i="11"/>
  <c r="F708042" i="11"/>
  <c r="F708041" i="11"/>
  <c r="F708040" i="11"/>
  <c r="F708039" i="11"/>
  <c r="F708038" i="11"/>
  <c r="F708037" i="11"/>
  <c r="F708036" i="11"/>
  <c r="F708035" i="11"/>
  <c r="F708034" i="11"/>
  <c r="F708033" i="11"/>
  <c r="F708032" i="11"/>
  <c r="F708031" i="11"/>
  <c r="F708030" i="11"/>
  <c r="F708029" i="11"/>
  <c r="F708028" i="11"/>
  <c r="F708027" i="11"/>
  <c r="F708026" i="11"/>
  <c r="F708025" i="11"/>
  <c r="F708024" i="11"/>
  <c r="F708023" i="11"/>
  <c r="F708022" i="11"/>
  <c r="F708021" i="11"/>
  <c r="F708020" i="11"/>
  <c r="F708019" i="11"/>
  <c r="F708018" i="11"/>
  <c r="F708017" i="11"/>
  <c r="F708016" i="11"/>
  <c r="F708015" i="11"/>
  <c r="F708014" i="11"/>
  <c r="F708013" i="11"/>
  <c r="F708012" i="11"/>
  <c r="F708011" i="11"/>
  <c r="F708010" i="11"/>
  <c r="F708009" i="11"/>
  <c r="F708008" i="11"/>
  <c r="F708007" i="11"/>
  <c r="F708006" i="11"/>
  <c r="F708005" i="11"/>
  <c r="F708004" i="11"/>
  <c r="F708003" i="11"/>
  <c r="F708002" i="11"/>
  <c r="F708001" i="11"/>
  <c r="F708000" i="11"/>
  <c r="F707999" i="11"/>
  <c r="F707998" i="11"/>
  <c r="F707997" i="11"/>
  <c r="F707996" i="11"/>
  <c r="F707995" i="11"/>
  <c r="F707994" i="11"/>
  <c r="F707993" i="11"/>
  <c r="F707992" i="11"/>
  <c r="F707991" i="11"/>
  <c r="F707990" i="11"/>
  <c r="F707989" i="11"/>
  <c r="F707988" i="11"/>
  <c r="F707987" i="11"/>
  <c r="F707986" i="11"/>
  <c r="F707985" i="11"/>
  <c r="F707984" i="11"/>
  <c r="F707983" i="11"/>
  <c r="F707982" i="11"/>
  <c r="F707981" i="11"/>
  <c r="F707980" i="11"/>
  <c r="F707979" i="11"/>
  <c r="F707978" i="11"/>
  <c r="F707977" i="11"/>
  <c r="F707976" i="11"/>
  <c r="F707975" i="11"/>
  <c r="F707974" i="11"/>
  <c r="F707973" i="11"/>
  <c r="F707972" i="11"/>
  <c r="F707971" i="11"/>
  <c r="F707970" i="11"/>
  <c r="F707969" i="11"/>
  <c r="F707968" i="11"/>
  <c r="F707967" i="11"/>
  <c r="F707966" i="11"/>
  <c r="F707965" i="11"/>
  <c r="F707964" i="11"/>
  <c r="F707963" i="11"/>
  <c r="F707962" i="11"/>
  <c r="F707961" i="11"/>
  <c r="F707960" i="11"/>
  <c r="F707959" i="11"/>
  <c r="F707958" i="11"/>
  <c r="F707957" i="11"/>
  <c r="F707956" i="11"/>
  <c r="F707955" i="11"/>
  <c r="F707954" i="11"/>
  <c r="F707953" i="11"/>
  <c r="F707952" i="11"/>
  <c r="F707951" i="11"/>
  <c r="F707950" i="11"/>
  <c r="F707949" i="11"/>
  <c r="F707948" i="11"/>
  <c r="F707947" i="11"/>
  <c r="F707946" i="11"/>
  <c r="F707945" i="11"/>
  <c r="F707944" i="11"/>
  <c r="F707943" i="11"/>
  <c r="F707942" i="11"/>
  <c r="F707941" i="11"/>
  <c r="F707940" i="11"/>
  <c r="F707939" i="11"/>
  <c r="F707938" i="11"/>
  <c r="F707937" i="11"/>
  <c r="F707936" i="11"/>
  <c r="F707935" i="11"/>
  <c r="F707934" i="11"/>
  <c r="F707933" i="11"/>
  <c r="F707932" i="11"/>
  <c r="F707931" i="11"/>
  <c r="F707930" i="11"/>
  <c r="F707929" i="11"/>
  <c r="F707928" i="11"/>
  <c r="F707927" i="11"/>
  <c r="F707926" i="11"/>
  <c r="F707925" i="11"/>
  <c r="F707924" i="11"/>
  <c r="F707923" i="11"/>
  <c r="F707922" i="11"/>
  <c r="F707921" i="11"/>
  <c r="F707920" i="11"/>
  <c r="F707919" i="11"/>
  <c r="F707918" i="11"/>
  <c r="F707917" i="11"/>
  <c r="F707916" i="11"/>
  <c r="F707915" i="11"/>
  <c r="F707914" i="11"/>
  <c r="F707913" i="11"/>
  <c r="F707912" i="11"/>
  <c r="F707911" i="11"/>
  <c r="F707910" i="11"/>
  <c r="F707909" i="11"/>
  <c r="F707908" i="11"/>
  <c r="F707907" i="11"/>
  <c r="F707906" i="11"/>
  <c r="F707905" i="11"/>
  <c r="F707904" i="11"/>
  <c r="F707903" i="11"/>
  <c r="F707902" i="11"/>
  <c r="F707901" i="11"/>
  <c r="F707900" i="11"/>
  <c r="F707899" i="11"/>
  <c r="F707898" i="11"/>
  <c r="F707897" i="11"/>
  <c r="F707896" i="11"/>
  <c r="F707895" i="11"/>
  <c r="F707894" i="11"/>
  <c r="F707893" i="11"/>
  <c r="F707892" i="11"/>
  <c r="F707891" i="11"/>
  <c r="F707890" i="11"/>
  <c r="F707889" i="11"/>
  <c r="F707888" i="11"/>
  <c r="F707887" i="11"/>
  <c r="F707886" i="11"/>
  <c r="F707885" i="11"/>
  <c r="F707884" i="11"/>
  <c r="F707883" i="11"/>
  <c r="F707882" i="11"/>
  <c r="F707881" i="11"/>
  <c r="F707880" i="11"/>
  <c r="F707879" i="11"/>
  <c r="F707878" i="11"/>
  <c r="F707877" i="11"/>
  <c r="F707876" i="11"/>
  <c r="F707875" i="11"/>
  <c r="F707874" i="11"/>
  <c r="F707873" i="11"/>
  <c r="F707872" i="11"/>
  <c r="F707871" i="11"/>
  <c r="F707870" i="11"/>
  <c r="F707869" i="11"/>
  <c r="F707868" i="11"/>
  <c r="F707867" i="11"/>
  <c r="F707866" i="11"/>
  <c r="F707865" i="11"/>
  <c r="F707864" i="11"/>
  <c r="F707863" i="11"/>
  <c r="F707862" i="11"/>
  <c r="F707861" i="11"/>
  <c r="F707860" i="11"/>
  <c r="F707859" i="11"/>
  <c r="F707858" i="11"/>
  <c r="F707857" i="11"/>
  <c r="F707856" i="11"/>
  <c r="F707855" i="11"/>
  <c r="F707854" i="11"/>
  <c r="F707853" i="11"/>
  <c r="F707852" i="11"/>
  <c r="F707851" i="11"/>
  <c r="F707850" i="11"/>
  <c r="F707849" i="11"/>
  <c r="F707848" i="11"/>
  <c r="F707847" i="11"/>
  <c r="F707846" i="11"/>
  <c r="F707845" i="11"/>
  <c r="F707844" i="11"/>
  <c r="F707843" i="11"/>
  <c r="F707842" i="11"/>
  <c r="F707841" i="11"/>
  <c r="F707840" i="11"/>
  <c r="F707839" i="11"/>
  <c r="F707838" i="11"/>
  <c r="F707837" i="11"/>
  <c r="F707836" i="11"/>
  <c r="F707835" i="11"/>
  <c r="F707834" i="11"/>
  <c r="F707833" i="11"/>
  <c r="F707832" i="11"/>
  <c r="F707831" i="11"/>
  <c r="F707830" i="11"/>
  <c r="F707829" i="11"/>
  <c r="F707828" i="11"/>
  <c r="F707827" i="11"/>
  <c r="F707826" i="11"/>
  <c r="F707825" i="11"/>
  <c r="F707824" i="11"/>
  <c r="F707823" i="11"/>
  <c r="F707822" i="11"/>
  <c r="F707821" i="11"/>
  <c r="F707820" i="11"/>
  <c r="F707819" i="11"/>
  <c r="F707818" i="11"/>
  <c r="F707817" i="11"/>
  <c r="F707816" i="11"/>
  <c r="F707815" i="11"/>
  <c r="F707814" i="11"/>
  <c r="F707813" i="11"/>
  <c r="F707812" i="11"/>
  <c r="F707811" i="11"/>
  <c r="F707810" i="11"/>
  <c r="F707809" i="11"/>
  <c r="F707808" i="11"/>
  <c r="F707807" i="11"/>
  <c r="F707806" i="11"/>
  <c r="F707805" i="11"/>
  <c r="F707804" i="11"/>
  <c r="F707803" i="11"/>
  <c r="F707802" i="11"/>
  <c r="F707801" i="11"/>
  <c r="F707800" i="11"/>
  <c r="F707799" i="11"/>
  <c r="F707798" i="11"/>
  <c r="F707797" i="11"/>
  <c r="F707796" i="11"/>
  <c r="F707795" i="11"/>
  <c r="F707794" i="11"/>
  <c r="F707793" i="11"/>
  <c r="F707792" i="11"/>
  <c r="F707791" i="11"/>
  <c r="F707790" i="11"/>
  <c r="F707789" i="11"/>
  <c r="F707788" i="11"/>
  <c r="F707787" i="11"/>
  <c r="F707786" i="11"/>
  <c r="F707785" i="11"/>
  <c r="F707784" i="11"/>
  <c r="F707783" i="11"/>
  <c r="F707782" i="11"/>
  <c r="F707781" i="11"/>
  <c r="F707780" i="11"/>
  <c r="F707779" i="11"/>
  <c r="F707778" i="11"/>
  <c r="F707777" i="11"/>
  <c r="F707776" i="11"/>
  <c r="F707775" i="11"/>
  <c r="F707774" i="11"/>
  <c r="F707773" i="11"/>
  <c r="F707772" i="11"/>
  <c r="F707771" i="11"/>
  <c r="F707770" i="11"/>
  <c r="F707769" i="11"/>
  <c r="F707768" i="11"/>
  <c r="F707767" i="11"/>
  <c r="F707766" i="11"/>
  <c r="F707765" i="11"/>
  <c r="F707764" i="11"/>
  <c r="F707763" i="11"/>
  <c r="F707762" i="11"/>
  <c r="F707761" i="11"/>
  <c r="F707760" i="11"/>
  <c r="F707759" i="11"/>
  <c r="F707758" i="11"/>
  <c r="F707757" i="11"/>
  <c r="F707756" i="11"/>
  <c r="F707755" i="11"/>
  <c r="F707754" i="11"/>
  <c r="F707753" i="11"/>
  <c r="F707752" i="11"/>
  <c r="F707751" i="11"/>
  <c r="F707750" i="11"/>
  <c r="F707749" i="11"/>
  <c r="F707748" i="11"/>
  <c r="F707747" i="11"/>
  <c r="F707746" i="11"/>
  <c r="F707745" i="11"/>
  <c r="F707744" i="11"/>
  <c r="F707743" i="11"/>
  <c r="F707742" i="11"/>
  <c r="F707741" i="11"/>
  <c r="F707740" i="11"/>
  <c r="F707739" i="11"/>
  <c r="F707738" i="11"/>
  <c r="F707737" i="11"/>
  <c r="F707736" i="11"/>
  <c r="F707735" i="11"/>
  <c r="F707734" i="11"/>
  <c r="F707733" i="11"/>
  <c r="F707732" i="11"/>
  <c r="F707731" i="11"/>
  <c r="F707730" i="11"/>
  <c r="F707729" i="11"/>
  <c r="F707728" i="11"/>
  <c r="F707727" i="11"/>
  <c r="F707726" i="11"/>
  <c r="F707725" i="11"/>
  <c r="F707724" i="11"/>
  <c r="F707723" i="11"/>
  <c r="F707722" i="11"/>
  <c r="F707721" i="11"/>
  <c r="F707720" i="11"/>
  <c r="F707719" i="11"/>
  <c r="F707718" i="11"/>
  <c r="F707717" i="11"/>
  <c r="F707716" i="11"/>
  <c r="F707715" i="11"/>
  <c r="F707714" i="11"/>
  <c r="F707713" i="11"/>
  <c r="F707712" i="11"/>
  <c r="F707711" i="11"/>
  <c r="F707710" i="11"/>
  <c r="F707709" i="11"/>
  <c r="F707708" i="11"/>
  <c r="F707707" i="11"/>
  <c r="F707706" i="11"/>
  <c r="F707705" i="11"/>
  <c r="F707704" i="11"/>
  <c r="F707703" i="11"/>
  <c r="F707702" i="11"/>
  <c r="F707701" i="11"/>
  <c r="F707700" i="11"/>
  <c r="F707699" i="11"/>
  <c r="F707698" i="11"/>
  <c r="F707697" i="11"/>
  <c r="F707696" i="11"/>
  <c r="F707695" i="11"/>
  <c r="F707694" i="11"/>
  <c r="F707693" i="11"/>
  <c r="F707692" i="11"/>
  <c r="F707691" i="11"/>
  <c r="F707690" i="11"/>
  <c r="F707689" i="11"/>
  <c r="F707688" i="11"/>
  <c r="F707687" i="11"/>
  <c r="F707686" i="11"/>
  <c r="F707685" i="11"/>
  <c r="F707684" i="11"/>
  <c r="F707683" i="11"/>
  <c r="F707682" i="11"/>
  <c r="F707681" i="11"/>
  <c r="F707680" i="11"/>
  <c r="F707679" i="11"/>
  <c r="F707678" i="11"/>
  <c r="F707677" i="11"/>
  <c r="F707676" i="11"/>
  <c r="F707675" i="11"/>
  <c r="F707674" i="11"/>
  <c r="F707673" i="11"/>
  <c r="F707672" i="11"/>
  <c r="F707671" i="11"/>
  <c r="F707670" i="11"/>
  <c r="F707669" i="11"/>
  <c r="F707668" i="11"/>
  <c r="F707667" i="11"/>
  <c r="F707666" i="11"/>
  <c r="F707665" i="11"/>
  <c r="F707664" i="11"/>
  <c r="F707663" i="11"/>
  <c r="F707662" i="11"/>
  <c r="F707661" i="11"/>
  <c r="F707660" i="11"/>
  <c r="F707659" i="11"/>
  <c r="F707658" i="11"/>
  <c r="F707657" i="11"/>
  <c r="F707656" i="11"/>
  <c r="F707655" i="11"/>
  <c r="F707654" i="11"/>
  <c r="F707653" i="11"/>
  <c r="F707652" i="11"/>
  <c r="F707651" i="11"/>
  <c r="F707650" i="11"/>
  <c r="F707649" i="11"/>
  <c r="F707648" i="11"/>
  <c r="F707647" i="11"/>
  <c r="F707646" i="11"/>
  <c r="F707645" i="11"/>
  <c r="F707644" i="11"/>
  <c r="F707643" i="11"/>
  <c r="F707642" i="11"/>
  <c r="F707641" i="11"/>
  <c r="F707640" i="11"/>
  <c r="F707639" i="11"/>
  <c r="F707638" i="11"/>
  <c r="F707637" i="11"/>
  <c r="F707636" i="11"/>
  <c r="F707635" i="11"/>
  <c r="F707634" i="11"/>
  <c r="F707633" i="11"/>
  <c r="F707632" i="11"/>
  <c r="F707631" i="11"/>
  <c r="F707630" i="11"/>
  <c r="F707629" i="11"/>
  <c r="F707628" i="11"/>
  <c r="F707627" i="11"/>
  <c r="F707626" i="11"/>
  <c r="F707625" i="11"/>
  <c r="F707624" i="11"/>
  <c r="F707623" i="11"/>
  <c r="F707622" i="11"/>
  <c r="F707621" i="11"/>
  <c r="F707620" i="11"/>
  <c r="F707619" i="11"/>
  <c r="F707618" i="11"/>
  <c r="F707617" i="11"/>
  <c r="F707616" i="11"/>
  <c r="F707615" i="11"/>
  <c r="F707614" i="11"/>
  <c r="F707613" i="11"/>
  <c r="F707612" i="11"/>
  <c r="F707611" i="11"/>
  <c r="F707610" i="11"/>
  <c r="F707609" i="11"/>
  <c r="F707608" i="11"/>
  <c r="F707607" i="11"/>
  <c r="F707606" i="11"/>
  <c r="F707605" i="11"/>
  <c r="F707604" i="11"/>
  <c r="F707603" i="11"/>
  <c r="F707602" i="11"/>
  <c r="F707601" i="11"/>
  <c r="F707600" i="11"/>
  <c r="F707599" i="11"/>
  <c r="F707598" i="11"/>
  <c r="F707597" i="11"/>
  <c r="F707596" i="11"/>
  <c r="F707595" i="11"/>
  <c r="F707594" i="11"/>
  <c r="F707593" i="11"/>
  <c r="F707592" i="11"/>
  <c r="F707591" i="11"/>
  <c r="F707590" i="11"/>
  <c r="F707589" i="11"/>
  <c r="F707588" i="11"/>
  <c r="F707587" i="11"/>
  <c r="F707586" i="11"/>
  <c r="F707585" i="11"/>
  <c r="F707584" i="11"/>
  <c r="F707583" i="11"/>
  <c r="F707582" i="11"/>
  <c r="F707581" i="11"/>
  <c r="F707580" i="11"/>
  <c r="F707579" i="11"/>
  <c r="F707578" i="11"/>
  <c r="F707577" i="11"/>
  <c r="F707576" i="11"/>
  <c r="F707575" i="11"/>
  <c r="F707574" i="11"/>
  <c r="F707573" i="11"/>
  <c r="F707572" i="11"/>
  <c r="F707571" i="11"/>
  <c r="F707570" i="11"/>
  <c r="F707569" i="11"/>
  <c r="F707568" i="11"/>
  <c r="F707567" i="11"/>
  <c r="F707566" i="11"/>
  <c r="F707565" i="11"/>
  <c r="F707564" i="11"/>
  <c r="F707563" i="11"/>
  <c r="F707562" i="11"/>
  <c r="F707561" i="11"/>
  <c r="F707560" i="11"/>
  <c r="F707559" i="11"/>
  <c r="F707558" i="11"/>
  <c r="F707557" i="11"/>
  <c r="F707556" i="11"/>
  <c r="F707555" i="11"/>
  <c r="F707554" i="11"/>
  <c r="F707553" i="11"/>
  <c r="F707552" i="11"/>
  <c r="F707551" i="11"/>
  <c r="F707550" i="11"/>
  <c r="F707549" i="11"/>
  <c r="F707548" i="11"/>
  <c r="F707547" i="11"/>
  <c r="F707546" i="11"/>
  <c r="F707545" i="11"/>
  <c r="F707544" i="11"/>
  <c r="F707543" i="11"/>
  <c r="F707542" i="11"/>
  <c r="F707541" i="11"/>
  <c r="F707540" i="11"/>
  <c r="F707539" i="11"/>
  <c r="F707538" i="11"/>
  <c r="F707537" i="11"/>
  <c r="F707536" i="11"/>
  <c r="F707535" i="11"/>
  <c r="F707534" i="11"/>
  <c r="F707533" i="11"/>
  <c r="F707532" i="11"/>
  <c r="F707531" i="11"/>
  <c r="F707530" i="11"/>
  <c r="F707529" i="11"/>
  <c r="F707528" i="11"/>
  <c r="F707527" i="11"/>
  <c r="F707526" i="11"/>
  <c r="F707525" i="11"/>
  <c r="F707524" i="11"/>
  <c r="F707523" i="11"/>
  <c r="F707522" i="11"/>
  <c r="F707521" i="11"/>
  <c r="F707520" i="11"/>
  <c r="F707519" i="11"/>
  <c r="F707518" i="11"/>
  <c r="F707517" i="11"/>
  <c r="F707516" i="11"/>
  <c r="F707515" i="11"/>
  <c r="F707514" i="11"/>
  <c r="F707513" i="11"/>
  <c r="F707512" i="11"/>
  <c r="F707511" i="11"/>
  <c r="F707510" i="11"/>
  <c r="F707509" i="11"/>
  <c r="F707508" i="11"/>
  <c r="F707507" i="11"/>
  <c r="F707506" i="11"/>
  <c r="F707505" i="11"/>
  <c r="F707504" i="11"/>
  <c r="F707503" i="11"/>
  <c r="F707502" i="11"/>
  <c r="F707501" i="11"/>
  <c r="F707500" i="11"/>
  <c r="F707499" i="11"/>
  <c r="F707498" i="11"/>
  <c r="F707497" i="11"/>
  <c r="F707496" i="11"/>
  <c r="F707495" i="11"/>
  <c r="F707494" i="11"/>
  <c r="F707493" i="11"/>
  <c r="F707492" i="11"/>
  <c r="F707491" i="11"/>
  <c r="F707490" i="11"/>
  <c r="F707489" i="11"/>
  <c r="F707488" i="11"/>
  <c r="F707487" i="11"/>
  <c r="F707486" i="11"/>
  <c r="F707485" i="11"/>
  <c r="F707484" i="11"/>
  <c r="F707483" i="11"/>
  <c r="F707482" i="11"/>
  <c r="F707481" i="11"/>
  <c r="F707480" i="11"/>
  <c r="F707479" i="11"/>
  <c r="F707478" i="11"/>
  <c r="F707477" i="11"/>
  <c r="F707476" i="11"/>
  <c r="F707475" i="11"/>
  <c r="F707474" i="11"/>
  <c r="F707473" i="11"/>
  <c r="F707472" i="11"/>
  <c r="F707471" i="11"/>
  <c r="F707470" i="11"/>
  <c r="F707469" i="11"/>
  <c r="F707468" i="11"/>
  <c r="F707467" i="11"/>
  <c r="F707466" i="11"/>
  <c r="F707465" i="11"/>
  <c r="F707464" i="11"/>
  <c r="F707463" i="11"/>
  <c r="F707462" i="11"/>
  <c r="F707461" i="11"/>
  <c r="F707460" i="11"/>
  <c r="F707459" i="11"/>
  <c r="F707458" i="11"/>
  <c r="F707457" i="11"/>
  <c r="F707456" i="11"/>
  <c r="F707455" i="11"/>
  <c r="F707454" i="11"/>
  <c r="F707453" i="11"/>
  <c r="F707452" i="11"/>
  <c r="F707451" i="11"/>
  <c r="F707450" i="11"/>
  <c r="F707449" i="11"/>
  <c r="F707448" i="11"/>
  <c r="F707447" i="11"/>
  <c r="F707446" i="11"/>
  <c r="F707445" i="11"/>
  <c r="F707444" i="11"/>
  <c r="F707443" i="11"/>
  <c r="F707442" i="11"/>
  <c r="F707441" i="11"/>
  <c r="F707440" i="11"/>
  <c r="F707439" i="11"/>
  <c r="F707438" i="11"/>
  <c r="F707437" i="11"/>
  <c r="F707436" i="11"/>
  <c r="F707435" i="11"/>
  <c r="F707434" i="11"/>
  <c r="F707433" i="11"/>
  <c r="F707432" i="11"/>
  <c r="F707431" i="11"/>
  <c r="F707430" i="11"/>
  <c r="F707429" i="11"/>
  <c r="F707428" i="11"/>
  <c r="F707427" i="11"/>
  <c r="F707426" i="11"/>
  <c r="F707425" i="11"/>
  <c r="F707424" i="11"/>
  <c r="F707423" i="11"/>
  <c r="F707422" i="11"/>
  <c r="F707421" i="11"/>
  <c r="F707420" i="11"/>
  <c r="F707419" i="11"/>
  <c r="F707418" i="11"/>
  <c r="F707417" i="11"/>
  <c r="F707416" i="11"/>
  <c r="F707415" i="11"/>
  <c r="F707414" i="11"/>
  <c r="F707413" i="11"/>
  <c r="F707412" i="11"/>
  <c r="F707411" i="11"/>
  <c r="F707410" i="11"/>
  <c r="F707409" i="11"/>
  <c r="F707408" i="11"/>
  <c r="F707407" i="11"/>
  <c r="F707406" i="11"/>
  <c r="F707405" i="11"/>
  <c r="F707404" i="11"/>
  <c r="F707403" i="11"/>
  <c r="F707402" i="11"/>
  <c r="F707401" i="11"/>
  <c r="F707400" i="11"/>
  <c r="F707399" i="11"/>
  <c r="F707398" i="11"/>
  <c r="F707397" i="11"/>
  <c r="F707396" i="11"/>
  <c r="F707395" i="11"/>
  <c r="F707394" i="11"/>
  <c r="F707393" i="11"/>
  <c r="F707392" i="11"/>
  <c r="F707391" i="11"/>
  <c r="F707390" i="11"/>
  <c r="F707389" i="11"/>
  <c r="F707388" i="11"/>
  <c r="F707387" i="11"/>
  <c r="F707386" i="11"/>
  <c r="F707385" i="11"/>
  <c r="F707384" i="11"/>
  <c r="F707383" i="11"/>
  <c r="F707382" i="11"/>
  <c r="F707381" i="11"/>
  <c r="F707380" i="11"/>
  <c r="F707379" i="11"/>
  <c r="F707378" i="11"/>
  <c r="F707377" i="11"/>
  <c r="F707376" i="11"/>
  <c r="F707375" i="11"/>
  <c r="F707374" i="11"/>
  <c r="F707373" i="11"/>
  <c r="F707372" i="11"/>
  <c r="F707371" i="11"/>
  <c r="F707370" i="11"/>
  <c r="F707369" i="11"/>
  <c r="F707368" i="11"/>
  <c r="F707367" i="11"/>
  <c r="F707366" i="11"/>
  <c r="F707365" i="11"/>
  <c r="F707364" i="11"/>
  <c r="F707363" i="11"/>
  <c r="F707362" i="11"/>
  <c r="F707361" i="11"/>
  <c r="F707360" i="11"/>
  <c r="F707359" i="11"/>
  <c r="F707358" i="11"/>
  <c r="F707357" i="11"/>
  <c r="F707356" i="11"/>
  <c r="F707355" i="11"/>
  <c r="F707354" i="11"/>
  <c r="F707353" i="11"/>
  <c r="F707352" i="11"/>
  <c r="F707351" i="11"/>
  <c r="F707350" i="11"/>
  <c r="F707349" i="11"/>
  <c r="F707348" i="11"/>
  <c r="F707347" i="11"/>
  <c r="F707346" i="11"/>
  <c r="F707345" i="11"/>
  <c r="F707344" i="11"/>
  <c r="F707343" i="11"/>
  <c r="F707342" i="11"/>
  <c r="F707341" i="11"/>
  <c r="F707340" i="11"/>
  <c r="F707339" i="11"/>
  <c r="F707338" i="11"/>
  <c r="F707337" i="11"/>
  <c r="F707336" i="11"/>
  <c r="F707335" i="11"/>
  <c r="F707334" i="11"/>
  <c r="F707333" i="11"/>
  <c r="F707332" i="11"/>
  <c r="F707331" i="11"/>
  <c r="F707330" i="11"/>
  <c r="F707329" i="11"/>
  <c r="F707328" i="11"/>
  <c r="F707327" i="11"/>
  <c r="F707326" i="11"/>
  <c r="F707325" i="11"/>
  <c r="F707324" i="11"/>
  <c r="F707323" i="11"/>
  <c r="F707322" i="11"/>
  <c r="F707321" i="11"/>
  <c r="F707320" i="11"/>
  <c r="F707319" i="11"/>
  <c r="F707318" i="11"/>
  <c r="F707317" i="11"/>
  <c r="F707316" i="11"/>
  <c r="F707315" i="11"/>
  <c r="F707314" i="11"/>
  <c r="F707313" i="11"/>
  <c r="F707312" i="11"/>
  <c r="F707311" i="11"/>
  <c r="F707310" i="11"/>
  <c r="F707309" i="11"/>
  <c r="F707308" i="11"/>
  <c r="F707307" i="11"/>
  <c r="F707306" i="11"/>
  <c r="F707305" i="11"/>
  <c r="F707304" i="11"/>
  <c r="F707303" i="11"/>
  <c r="F707302" i="11"/>
  <c r="F707301" i="11"/>
  <c r="F707300" i="11"/>
  <c r="F707299" i="11"/>
  <c r="F707298" i="11"/>
  <c r="F707297" i="11"/>
  <c r="F707296" i="11"/>
  <c r="F707295" i="11"/>
  <c r="F707294" i="11"/>
  <c r="F707293" i="11"/>
  <c r="F707292" i="11"/>
  <c r="F707291" i="11"/>
  <c r="F707290" i="11"/>
  <c r="F707289" i="11"/>
  <c r="F707288" i="11"/>
  <c r="F707287" i="11"/>
  <c r="F707286" i="11"/>
  <c r="F707285" i="11"/>
  <c r="F707284" i="11"/>
  <c r="F707283" i="11"/>
  <c r="F707282" i="11"/>
  <c r="F707281" i="11"/>
  <c r="F707280" i="11"/>
  <c r="F707279" i="11"/>
  <c r="F707278" i="11"/>
  <c r="F707277" i="11"/>
  <c r="F707276" i="11"/>
  <c r="F707275" i="11"/>
  <c r="F707274" i="11"/>
  <c r="F707273" i="11"/>
  <c r="F707272" i="11"/>
  <c r="F707271" i="11"/>
  <c r="F707270" i="11"/>
  <c r="F707269" i="11"/>
  <c r="F707268" i="11"/>
  <c r="F707267" i="11"/>
  <c r="F707266" i="11"/>
  <c r="F707265" i="11"/>
  <c r="F707264" i="11"/>
  <c r="F707263" i="11"/>
  <c r="F707262" i="11"/>
  <c r="F707261" i="11"/>
  <c r="F707260" i="11"/>
  <c r="F707259" i="11"/>
  <c r="F707258" i="11"/>
  <c r="F707257" i="11"/>
  <c r="F707256" i="11"/>
  <c r="F707255" i="11"/>
  <c r="F707254" i="11"/>
  <c r="F707253" i="11"/>
  <c r="F707252" i="11"/>
  <c r="F707251" i="11"/>
  <c r="F707250" i="11"/>
  <c r="F707249" i="11"/>
  <c r="F707248" i="11"/>
  <c r="F707247" i="11"/>
  <c r="F707246" i="11"/>
  <c r="F707245" i="11"/>
  <c r="F707244" i="11"/>
  <c r="F707243" i="11"/>
  <c r="F707242" i="11"/>
  <c r="F707241" i="11"/>
  <c r="F707240" i="11"/>
  <c r="F707239" i="11"/>
  <c r="F707238" i="11"/>
  <c r="F707237" i="11"/>
  <c r="F707236" i="11"/>
  <c r="F707235" i="11"/>
  <c r="F707234" i="11"/>
  <c r="F707233" i="11"/>
  <c r="F707232" i="11"/>
  <c r="F707231" i="11"/>
  <c r="F707230" i="11"/>
  <c r="F707229" i="11"/>
  <c r="F707228" i="11"/>
  <c r="F707227" i="11"/>
  <c r="F707226" i="11"/>
  <c r="F707225" i="11"/>
  <c r="F707224" i="11"/>
  <c r="F707223" i="11"/>
  <c r="F707222" i="11"/>
  <c r="F707221" i="11"/>
  <c r="F707220" i="11"/>
  <c r="F707219" i="11"/>
  <c r="F707218" i="11"/>
  <c r="F707217" i="11"/>
  <c r="F707216" i="11"/>
  <c r="F707215" i="11"/>
  <c r="F707214" i="11"/>
  <c r="F707213" i="11"/>
  <c r="F707212" i="11"/>
  <c r="F707211" i="11"/>
  <c r="F707210" i="11"/>
  <c r="F707209" i="11"/>
  <c r="F707208" i="11"/>
  <c r="F707207" i="11"/>
  <c r="F707206" i="11"/>
  <c r="F707205" i="11"/>
  <c r="F707204" i="11"/>
  <c r="F707203" i="11"/>
  <c r="F707202" i="11"/>
  <c r="F707201" i="11"/>
  <c r="F707200" i="11"/>
  <c r="F707199" i="11"/>
  <c r="F707198" i="11"/>
  <c r="F707197" i="11"/>
  <c r="F707196" i="11"/>
  <c r="F707195" i="11"/>
  <c r="F707194" i="11"/>
  <c r="F707193" i="11"/>
  <c r="F707192" i="11"/>
  <c r="F707191" i="11"/>
  <c r="F707190" i="11"/>
  <c r="F707189" i="11"/>
  <c r="F707188" i="11"/>
  <c r="F707187" i="11"/>
  <c r="F707186" i="11"/>
  <c r="F707185" i="11"/>
  <c r="F707184" i="11"/>
  <c r="F707183" i="11"/>
  <c r="F707182" i="11"/>
  <c r="F707181" i="11"/>
  <c r="F707180" i="11"/>
  <c r="F707179" i="11"/>
  <c r="F707178" i="11"/>
  <c r="F707177" i="11"/>
  <c r="F707176" i="11"/>
  <c r="F707175" i="11"/>
  <c r="F707174" i="11"/>
  <c r="F707173" i="11"/>
  <c r="F707172" i="11"/>
  <c r="F707171" i="11"/>
  <c r="F707170" i="11"/>
  <c r="F707169" i="11"/>
  <c r="F707168" i="11"/>
  <c r="F707167" i="11"/>
  <c r="F707166" i="11"/>
  <c r="F707165" i="11"/>
  <c r="F707164" i="11"/>
  <c r="F707163" i="11"/>
  <c r="F707162" i="11"/>
  <c r="F707161" i="11"/>
  <c r="F707160" i="11"/>
  <c r="F707159" i="11"/>
  <c r="F707158" i="11"/>
  <c r="F707157" i="11"/>
  <c r="F707156" i="11"/>
  <c r="F707155" i="11"/>
  <c r="F707154" i="11"/>
  <c r="F707153" i="11"/>
  <c r="F707152" i="11"/>
  <c r="F707151" i="11"/>
  <c r="F707150" i="11"/>
  <c r="F707149" i="11"/>
  <c r="F707148" i="11"/>
  <c r="F707147" i="11"/>
  <c r="F707146" i="11"/>
  <c r="F707145" i="11"/>
  <c r="F707144" i="11"/>
  <c r="F707143" i="11"/>
  <c r="F707142" i="11"/>
  <c r="F707141" i="11"/>
  <c r="F707140" i="11"/>
  <c r="F707139" i="11"/>
  <c r="F707138" i="11"/>
  <c r="F707137" i="11"/>
  <c r="F707136" i="11"/>
  <c r="F707135" i="11"/>
  <c r="F707134" i="11"/>
  <c r="F707133" i="11"/>
  <c r="F707132" i="11"/>
  <c r="F707131" i="11"/>
  <c r="F707130" i="11"/>
  <c r="F707129" i="11"/>
  <c r="F707128" i="11"/>
  <c r="F707127" i="11"/>
  <c r="F707126" i="11"/>
  <c r="F707125" i="11"/>
  <c r="F707124" i="11"/>
  <c r="F707123" i="11"/>
  <c r="F707122" i="11"/>
  <c r="F707121" i="11"/>
  <c r="F707120" i="11"/>
  <c r="F707119" i="11"/>
  <c r="F707118" i="11"/>
  <c r="F707117" i="11"/>
  <c r="F707116" i="11"/>
  <c r="F707115" i="11"/>
  <c r="F707114" i="11"/>
  <c r="F707113" i="11"/>
  <c r="F707112" i="11"/>
  <c r="F707111" i="11"/>
  <c r="F707110" i="11"/>
  <c r="F707109" i="11"/>
  <c r="F707108" i="11"/>
  <c r="F707107" i="11"/>
  <c r="F707106" i="11"/>
  <c r="F707105" i="11"/>
  <c r="F707104" i="11"/>
  <c r="F707103" i="11"/>
  <c r="F707102" i="11"/>
  <c r="F707101" i="11"/>
  <c r="F707100" i="11"/>
  <c r="F707099" i="11"/>
  <c r="F707098" i="11"/>
  <c r="F707097" i="11"/>
  <c r="F707096" i="11"/>
  <c r="F707095" i="11"/>
  <c r="F707094" i="11"/>
  <c r="F707093" i="11"/>
  <c r="F707092" i="11"/>
  <c r="F707091" i="11"/>
  <c r="F707090" i="11"/>
  <c r="F707089" i="11"/>
  <c r="F707088" i="11"/>
  <c r="F707087" i="11"/>
  <c r="F707086" i="11"/>
  <c r="F707085" i="11"/>
  <c r="F707084" i="11"/>
  <c r="F707083" i="11"/>
  <c r="F707082" i="11"/>
  <c r="F707081" i="11"/>
  <c r="F707080" i="11"/>
  <c r="F707079" i="11"/>
  <c r="F707078" i="11"/>
  <c r="F707077" i="11"/>
  <c r="F707076" i="11"/>
  <c r="F707075" i="11"/>
  <c r="F707074" i="11"/>
  <c r="F707073" i="11"/>
  <c r="F707072" i="11"/>
  <c r="F707071" i="11"/>
  <c r="F707070" i="11"/>
  <c r="F707069" i="11"/>
  <c r="F707068" i="11"/>
  <c r="F707067" i="11"/>
  <c r="F707066" i="11"/>
  <c r="F707065" i="11"/>
  <c r="F707064" i="11"/>
  <c r="F707063" i="11"/>
  <c r="F707062" i="11"/>
  <c r="F707061" i="11"/>
  <c r="F707060" i="11"/>
  <c r="F707059" i="11"/>
  <c r="F707058" i="11"/>
  <c r="F707057" i="11"/>
  <c r="F707056" i="11"/>
  <c r="F707055" i="11"/>
  <c r="F707054" i="11"/>
  <c r="F707053" i="11"/>
  <c r="F707052" i="11"/>
  <c r="F707051" i="11"/>
  <c r="F707050" i="11"/>
  <c r="F707049" i="11"/>
  <c r="F707048" i="11"/>
  <c r="F707047" i="11"/>
  <c r="F707046" i="11"/>
  <c r="F707045" i="11"/>
  <c r="F707044" i="11"/>
  <c r="F707043" i="11"/>
  <c r="F707042" i="11"/>
  <c r="F707041" i="11"/>
  <c r="F707040" i="11"/>
  <c r="F707039" i="11"/>
  <c r="F707038" i="11"/>
  <c r="F707037" i="11"/>
  <c r="F707036" i="11"/>
  <c r="F707035" i="11"/>
  <c r="F707034" i="11"/>
  <c r="F707033" i="11"/>
  <c r="F707032" i="11"/>
  <c r="F707031" i="11"/>
  <c r="F707030" i="11"/>
  <c r="F707029" i="11"/>
  <c r="F707028" i="11"/>
  <c r="F707027" i="11"/>
  <c r="F707026" i="11"/>
  <c r="F707025" i="11"/>
  <c r="F707024" i="11"/>
  <c r="F707023" i="11"/>
  <c r="F707022" i="11"/>
  <c r="F707021" i="11"/>
  <c r="F707020" i="11"/>
  <c r="F707019" i="11"/>
  <c r="F707018" i="11"/>
  <c r="F707017" i="11"/>
  <c r="F707016" i="11"/>
  <c r="F707015" i="11"/>
  <c r="F707014" i="11"/>
  <c r="F707013" i="11"/>
  <c r="F707012" i="11"/>
  <c r="F707011" i="11"/>
  <c r="F707010" i="11"/>
  <c r="F707009" i="11"/>
  <c r="F707008" i="11"/>
  <c r="F707007" i="11"/>
  <c r="F707006" i="11"/>
  <c r="F707005" i="11"/>
  <c r="F707004" i="11"/>
  <c r="F707003" i="11"/>
  <c r="F707002" i="11"/>
  <c r="F707001" i="11"/>
  <c r="F707000" i="11"/>
  <c r="F706999" i="11"/>
  <c r="F706998" i="11"/>
  <c r="F706997" i="11"/>
  <c r="F706996" i="11"/>
  <c r="F706995" i="11"/>
  <c r="F706994" i="11"/>
  <c r="F706993" i="11"/>
  <c r="F706992" i="11"/>
  <c r="F706991" i="11"/>
  <c r="F706990" i="11"/>
  <c r="F706989" i="11"/>
  <c r="F706988" i="11"/>
  <c r="F706987" i="11"/>
  <c r="F706986" i="11"/>
  <c r="F706985" i="11"/>
  <c r="F706984" i="11"/>
  <c r="F706983" i="11"/>
  <c r="F706982" i="11"/>
  <c r="F706981" i="11"/>
  <c r="F706980" i="11"/>
  <c r="F706979" i="11"/>
  <c r="F706978" i="11"/>
  <c r="F706977" i="11"/>
  <c r="F706976" i="11"/>
  <c r="F706975" i="11"/>
  <c r="F706974" i="11"/>
  <c r="F706973" i="11"/>
  <c r="F706972" i="11"/>
  <c r="F706971" i="11"/>
  <c r="F706970" i="11"/>
  <c r="F706969" i="11"/>
  <c r="F706968" i="11"/>
  <c r="F706967" i="11"/>
  <c r="F706966" i="11"/>
  <c r="F706965" i="11"/>
  <c r="F706964" i="11"/>
  <c r="F706963" i="11"/>
  <c r="F706962" i="11"/>
  <c r="F706961" i="11"/>
  <c r="F706960" i="11"/>
  <c r="F706959" i="11"/>
  <c r="F706958" i="11"/>
  <c r="F706957" i="11"/>
  <c r="F706956" i="11"/>
  <c r="F706955" i="11"/>
  <c r="F706954" i="11"/>
  <c r="F706953" i="11"/>
  <c r="F706952" i="11"/>
  <c r="F706951" i="11"/>
  <c r="F706950" i="11"/>
  <c r="F706949" i="11"/>
  <c r="F706948" i="11"/>
  <c r="F706947" i="11"/>
  <c r="F706946" i="11"/>
  <c r="F706945" i="11"/>
  <c r="F706944" i="11"/>
  <c r="F706943" i="11"/>
  <c r="F706942" i="11"/>
  <c r="F706941" i="11"/>
  <c r="F706940" i="11"/>
  <c r="F706939" i="11"/>
  <c r="F706938" i="11"/>
  <c r="F706937" i="11"/>
  <c r="F706936" i="11"/>
  <c r="F706935" i="11"/>
  <c r="F706934" i="11"/>
  <c r="F706933" i="11"/>
  <c r="F706932" i="11"/>
  <c r="F706931" i="11"/>
  <c r="F706930" i="11"/>
  <c r="F706929" i="11"/>
  <c r="F706928" i="11"/>
  <c r="F706927" i="11"/>
  <c r="F706926" i="11"/>
  <c r="F706925" i="11"/>
  <c r="F706924" i="11"/>
  <c r="F706923" i="11"/>
  <c r="F706922" i="11"/>
  <c r="F706921" i="11"/>
  <c r="F706920" i="11"/>
  <c r="F706919" i="11"/>
  <c r="F706918" i="11"/>
  <c r="F706917" i="11"/>
  <c r="F706916" i="11"/>
  <c r="F706915" i="11"/>
  <c r="F706914" i="11"/>
  <c r="F706913" i="11"/>
  <c r="F706912" i="11"/>
  <c r="F706911" i="11"/>
  <c r="F706910" i="11"/>
  <c r="F706909" i="11"/>
  <c r="F706908" i="11"/>
  <c r="F706907" i="11"/>
  <c r="F706906" i="11"/>
  <c r="F706905" i="11"/>
  <c r="F706904" i="11"/>
  <c r="F706903" i="11"/>
  <c r="F706902" i="11"/>
  <c r="F706901" i="11"/>
  <c r="F706900" i="11"/>
  <c r="F706899" i="11"/>
  <c r="F706898" i="11"/>
  <c r="F706897" i="11"/>
  <c r="F706896" i="11"/>
  <c r="F706895" i="11"/>
  <c r="F706894" i="11"/>
  <c r="F706893" i="11"/>
  <c r="F706892" i="11"/>
  <c r="F706891" i="11"/>
  <c r="F706890" i="11"/>
  <c r="F706889" i="11"/>
  <c r="F706888" i="11"/>
  <c r="F706887" i="11"/>
  <c r="F706886" i="11"/>
  <c r="F706885" i="11"/>
  <c r="F706884" i="11"/>
  <c r="F706883" i="11"/>
  <c r="F706882" i="11"/>
  <c r="F706881" i="11"/>
  <c r="F706880" i="11"/>
  <c r="F706879" i="11"/>
  <c r="F706878" i="11"/>
  <c r="F706877" i="11"/>
  <c r="F706876" i="11"/>
  <c r="F706875" i="11"/>
  <c r="F706874" i="11"/>
  <c r="F706873" i="11"/>
  <c r="F706872" i="11"/>
  <c r="F706871" i="11"/>
  <c r="F706870" i="11"/>
  <c r="F706869" i="11"/>
  <c r="F706868" i="11"/>
  <c r="F706867" i="11"/>
  <c r="F706866" i="11"/>
  <c r="F706865" i="11"/>
  <c r="F706864" i="11"/>
  <c r="F706863" i="11"/>
  <c r="F706862" i="11"/>
  <c r="F706861" i="11"/>
  <c r="F706860" i="11"/>
  <c r="F706859" i="11"/>
  <c r="F706858" i="11"/>
  <c r="F706857" i="11"/>
  <c r="F706856" i="11"/>
  <c r="F706855" i="11"/>
  <c r="F706854" i="11"/>
  <c r="F706853" i="11"/>
  <c r="F706852" i="11"/>
  <c r="F706851" i="11"/>
  <c r="F706850" i="11"/>
  <c r="F706849" i="11"/>
  <c r="F706848" i="11"/>
  <c r="F706847" i="11"/>
  <c r="F706846" i="11"/>
  <c r="F706845" i="11"/>
  <c r="F706844" i="11"/>
  <c r="F706843" i="11"/>
  <c r="F706842" i="11"/>
  <c r="F706841" i="11"/>
  <c r="F706840" i="11"/>
  <c r="F706839" i="11"/>
  <c r="F706838" i="11"/>
  <c r="F706837" i="11"/>
  <c r="F706836" i="11"/>
  <c r="F706835" i="11"/>
  <c r="F706834" i="11"/>
  <c r="F706833" i="11"/>
  <c r="F706832" i="11"/>
  <c r="F706831" i="11"/>
  <c r="F706830" i="11"/>
  <c r="F706829" i="11"/>
  <c r="F706828" i="11"/>
  <c r="F706827" i="11"/>
  <c r="F706826" i="11"/>
  <c r="F706825" i="11"/>
  <c r="F706824" i="11"/>
  <c r="F706823" i="11"/>
  <c r="F706822" i="11"/>
  <c r="F706821" i="11"/>
  <c r="F706820" i="11"/>
  <c r="F706819" i="11"/>
  <c r="F706818" i="11"/>
  <c r="F706817" i="11"/>
  <c r="F706816" i="11"/>
  <c r="F706815" i="11"/>
  <c r="F706814" i="11"/>
  <c r="F706813" i="11"/>
  <c r="F706812" i="11"/>
  <c r="F706811" i="11"/>
  <c r="F706810" i="11"/>
  <c r="F706809" i="11"/>
  <c r="F706808" i="11"/>
  <c r="F706807" i="11"/>
  <c r="F706806" i="11"/>
  <c r="F706805" i="11"/>
  <c r="F706804" i="11"/>
  <c r="F706803" i="11"/>
  <c r="F706802" i="11"/>
  <c r="F706801" i="11"/>
  <c r="F706800" i="11"/>
  <c r="F706799" i="11"/>
  <c r="F706798" i="11"/>
  <c r="F706797" i="11"/>
  <c r="F706796" i="11"/>
  <c r="F706795" i="11"/>
  <c r="F706794" i="11"/>
  <c r="F706793" i="11"/>
  <c r="F706792" i="11"/>
  <c r="F706791" i="11"/>
  <c r="F706790" i="11"/>
  <c r="F706789" i="11"/>
  <c r="F706788" i="11"/>
  <c r="F706787" i="11"/>
  <c r="F706786" i="11"/>
  <c r="F706785" i="11"/>
  <c r="F706784" i="11"/>
  <c r="F706783" i="11"/>
  <c r="F706782" i="11"/>
  <c r="F706781" i="11"/>
  <c r="F706780" i="11"/>
  <c r="F706779" i="11"/>
  <c r="F706778" i="11"/>
  <c r="F706777" i="11"/>
  <c r="F706776" i="11"/>
  <c r="F706775" i="11"/>
  <c r="F706774" i="11"/>
  <c r="F706773" i="11"/>
  <c r="F706772" i="11"/>
  <c r="F706771" i="11"/>
  <c r="F706770" i="11"/>
  <c r="F706769" i="11"/>
  <c r="F706768" i="11"/>
  <c r="F706767" i="11"/>
  <c r="F706766" i="11"/>
  <c r="F706765" i="11"/>
  <c r="F706764" i="11"/>
  <c r="F706763" i="11"/>
  <c r="F706762" i="11"/>
  <c r="F706761" i="11"/>
  <c r="F706760" i="11"/>
  <c r="F706759" i="11"/>
  <c r="F706758" i="11"/>
  <c r="F706757" i="11"/>
  <c r="F706756" i="11"/>
  <c r="F706755" i="11"/>
  <c r="F706754" i="11"/>
  <c r="F706753" i="11"/>
  <c r="F706752" i="11"/>
  <c r="F706751" i="11"/>
  <c r="F706750" i="11"/>
  <c r="F706749" i="11"/>
  <c r="F706748" i="11"/>
  <c r="F706747" i="11"/>
  <c r="F706746" i="11"/>
  <c r="F706745" i="11"/>
  <c r="F706744" i="11"/>
  <c r="F706743" i="11"/>
  <c r="F706742" i="11"/>
  <c r="F706741" i="11"/>
  <c r="F706740" i="11"/>
  <c r="F706739" i="11"/>
  <c r="F706738" i="11"/>
  <c r="F706737" i="11"/>
  <c r="F706736" i="11"/>
  <c r="F706735" i="11"/>
  <c r="F706734" i="11"/>
  <c r="F706733" i="11"/>
  <c r="F706732" i="11"/>
  <c r="F706731" i="11"/>
  <c r="F706730" i="11"/>
  <c r="F706729" i="11"/>
  <c r="F706728" i="11"/>
  <c r="F706727" i="11"/>
  <c r="F706726" i="11"/>
  <c r="F706725" i="11"/>
  <c r="F706724" i="11"/>
  <c r="F706723" i="11"/>
  <c r="F706722" i="11"/>
  <c r="F706721" i="11"/>
  <c r="F706720" i="11"/>
  <c r="F706719" i="11"/>
  <c r="F706718" i="11"/>
  <c r="F706717" i="11"/>
  <c r="F706716" i="11"/>
  <c r="F706715" i="11"/>
  <c r="F706714" i="11"/>
  <c r="F706713" i="11"/>
  <c r="F706712" i="11"/>
  <c r="F706711" i="11"/>
  <c r="F706710" i="11"/>
  <c r="F706709" i="11"/>
  <c r="F706708" i="11"/>
  <c r="F706707" i="11"/>
  <c r="F706706" i="11"/>
  <c r="F706705" i="11"/>
  <c r="F706704" i="11"/>
  <c r="F706703" i="11"/>
  <c r="F706702" i="11"/>
  <c r="F706701" i="11"/>
  <c r="F706700" i="11"/>
  <c r="F706699" i="11"/>
  <c r="F706698" i="11"/>
  <c r="F706697" i="11"/>
  <c r="F706696" i="11"/>
  <c r="F706695" i="11"/>
  <c r="F706694" i="11"/>
  <c r="F706693" i="11"/>
  <c r="F706692" i="11"/>
  <c r="F706691" i="11"/>
  <c r="F706690" i="11"/>
  <c r="F706689" i="11"/>
  <c r="F706688" i="11"/>
  <c r="F706687" i="11"/>
  <c r="F706686" i="11"/>
  <c r="F706685" i="11"/>
  <c r="F706684" i="11"/>
  <c r="F706683" i="11"/>
  <c r="F706682" i="11"/>
  <c r="F706681" i="11"/>
  <c r="F706680" i="11"/>
  <c r="F706679" i="11"/>
  <c r="F706678" i="11"/>
  <c r="F706677" i="11"/>
  <c r="F706676" i="11"/>
  <c r="F706675" i="11"/>
  <c r="F706674" i="11"/>
  <c r="F706673" i="11"/>
  <c r="F706672" i="11"/>
  <c r="F706671" i="11"/>
  <c r="F706670" i="11"/>
  <c r="F706669" i="11"/>
  <c r="F706668" i="11"/>
  <c r="F706667" i="11"/>
  <c r="F706666" i="11"/>
  <c r="F706665" i="11"/>
  <c r="F706664" i="11"/>
  <c r="F706663" i="11"/>
  <c r="F706662" i="11"/>
  <c r="F706661" i="11"/>
  <c r="F706660" i="11"/>
  <c r="F706659" i="11"/>
  <c r="F706658" i="11"/>
  <c r="F706657" i="11"/>
  <c r="F706656" i="11"/>
  <c r="F706655" i="11"/>
  <c r="F706654" i="11"/>
  <c r="F706653" i="11"/>
  <c r="F706652" i="11"/>
  <c r="F706651" i="11"/>
  <c r="F706650" i="11"/>
  <c r="F706649" i="11"/>
  <c r="F706648" i="11"/>
  <c r="F706647" i="11"/>
  <c r="F706646" i="11"/>
  <c r="F706645" i="11"/>
  <c r="F706644" i="11"/>
  <c r="F706643" i="11"/>
  <c r="F706642" i="11"/>
  <c r="F706641" i="11"/>
  <c r="F706640" i="11"/>
  <c r="F706639" i="11"/>
  <c r="F706638" i="11"/>
  <c r="F706637" i="11"/>
  <c r="F706636" i="11"/>
  <c r="F706635" i="11"/>
  <c r="F706634" i="11"/>
  <c r="F706633" i="11"/>
  <c r="F706632" i="11"/>
  <c r="F706631" i="11"/>
  <c r="F706630" i="11"/>
  <c r="F706629" i="11"/>
  <c r="F706628" i="11"/>
  <c r="F706627" i="11"/>
  <c r="F706626" i="11"/>
  <c r="F706625" i="11"/>
  <c r="F706624" i="11"/>
  <c r="F706623" i="11"/>
  <c r="F706622" i="11"/>
  <c r="F706621" i="11"/>
  <c r="F706620" i="11"/>
  <c r="F706619" i="11"/>
  <c r="F706618" i="11"/>
  <c r="F706617" i="11"/>
  <c r="F706616" i="11"/>
  <c r="F706615" i="11"/>
  <c r="F706614" i="11"/>
  <c r="F706613" i="11"/>
  <c r="F706612" i="11"/>
  <c r="F706611" i="11"/>
  <c r="F706610" i="11"/>
  <c r="F706609" i="11"/>
  <c r="F706608" i="11"/>
  <c r="F706607" i="11"/>
  <c r="F706606" i="11"/>
  <c r="F706605" i="11"/>
  <c r="F706604" i="11"/>
  <c r="F706603" i="11"/>
  <c r="F706602" i="11"/>
  <c r="F706601" i="11"/>
  <c r="F706600" i="11"/>
  <c r="F706599" i="11"/>
  <c r="F706598" i="11"/>
  <c r="F706597" i="11"/>
  <c r="F706596" i="11"/>
  <c r="F706595" i="11"/>
  <c r="F706594" i="11"/>
  <c r="F706593" i="11"/>
  <c r="F706592" i="11"/>
  <c r="F706591" i="11"/>
  <c r="F706590" i="11"/>
  <c r="F706589" i="11"/>
  <c r="F706588" i="11"/>
  <c r="F706587" i="11"/>
  <c r="F706586" i="11"/>
  <c r="F706585" i="11"/>
  <c r="F706584" i="11"/>
  <c r="F706583" i="11"/>
  <c r="F706582" i="11"/>
  <c r="F706581" i="11"/>
  <c r="F706580" i="11"/>
  <c r="F706579" i="11"/>
  <c r="F706578" i="11"/>
  <c r="F706577" i="11"/>
  <c r="F706576" i="11"/>
  <c r="F706575" i="11"/>
  <c r="F706574" i="11"/>
  <c r="F706573" i="11"/>
  <c r="F706572" i="11"/>
  <c r="F706571" i="11"/>
  <c r="F706570" i="11"/>
  <c r="F706569" i="11"/>
  <c r="F706568" i="11"/>
  <c r="F706567" i="11"/>
  <c r="F706566" i="11"/>
  <c r="F706565" i="11"/>
  <c r="F706564" i="11"/>
  <c r="F706563" i="11"/>
  <c r="F706562" i="11"/>
  <c r="F706561" i="11"/>
  <c r="F706560" i="11"/>
  <c r="F706559" i="11"/>
  <c r="F706558" i="11"/>
  <c r="F706557" i="11"/>
  <c r="F706556" i="11"/>
  <c r="F706555" i="11"/>
  <c r="F706554" i="11"/>
  <c r="F706553" i="11"/>
  <c r="F706552" i="11"/>
  <c r="F706551" i="11"/>
  <c r="F706550" i="11"/>
  <c r="F706549" i="11"/>
  <c r="F706548" i="11"/>
  <c r="F706547" i="11"/>
  <c r="F706546" i="11"/>
  <c r="F706545" i="11"/>
  <c r="F706544" i="11"/>
  <c r="F706543" i="11"/>
  <c r="F706542" i="11"/>
  <c r="F706541" i="11"/>
  <c r="F706540" i="11"/>
  <c r="F706539" i="11"/>
  <c r="F706538" i="11"/>
  <c r="F706537" i="11"/>
  <c r="F706536" i="11"/>
  <c r="F706535" i="11"/>
  <c r="F706534" i="11"/>
  <c r="F706533" i="11"/>
  <c r="F706532" i="11"/>
  <c r="F706531" i="11"/>
  <c r="F706530" i="11"/>
  <c r="F706529" i="11"/>
  <c r="F706528" i="11"/>
  <c r="F706527" i="11"/>
  <c r="F706526" i="11"/>
  <c r="F706525" i="11"/>
  <c r="F706524" i="11"/>
  <c r="F706523" i="11"/>
  <c r="F706522" i="11"/>
  <c r="F706521" i="11"/>
  <c r="F706520" i="11"/>
  <c r="F706519" i="11"/>
  <c r="F706518" i="11"/>
  <c r="F706517" i="11"/>
  <c r="F706516" i="11"/>
  <c r="F706515" i="11"/>
  <c r="F706514" i="11"/>
  <c r="F706513" i="11"/>
  <c r="F706512" i="11"/>
  <c r="F706511" i="11"/>
  <c r="F706510" i="11"/>
  <c r="F706509" i="11"/>
  <c r="F706508" i="11"/>
  <c r="F706507" i="11"/>
  <c r="F706506" i="11"/>
  <c r="F706505" i="11"/>
  <c r="F706504" i="11"/>
  <c r="F706503" i="11"/>
  <c r="F706502" i="11"/>
  <c r="F706501" i="11"/>
  <c r="F706500" i="11"/>
  <c r="F706499" i="11"/>
  <c r="F706498" i="11"/>
  <c r="F706497" i="11"/>
  <c r="F706496" i="11"/>
  <c r="F706495" i="11"/>
  <c r="F706494" i="11"/>
  <c r="F706493" i="11"/>
  <c r="F706492" i="11"/>
  <c r="F706491" i="11"/>
  <c r="F706490" i="11"/>
  <c r="F706489" i="11"/>
  <c r="F706488" i="11"/>
  <c r="F706487" i="11"/>
  <c r="F706486" i="11"/>
  <c r="F706485" i="11"/>
  <c r="F706484" i="11"/>
  <c r="F706483" i="11"/>
  <c r="F706482" i="11"/>
  <c r="F706481" i="11"/>
  <c r="F706480" i="11"/>
  <c r="F706479" i="11"/>
  <c r="F706478" i="11"/>
  <c r="F706477" i="11"/>
  <c r="F706476" i="11"/>
  <c r="F706475" i="11"/>
  <c r="F706474" i="11"/>
  <c r="F706473" i="11"/>
  <c r="F706472" i="11"/>
  <c r="F706471" i="11"/>
  <c r="F706470" i="11"/>
  <c r="F706469" i="11"/>
  <c r="F706468" i="11"/>
  <c r="F706467" i="11"/>
  <c r="F706466" i="11"/>
  <c r="F706465" i="11"/>
  <c r="F706464" i="11"/>
  <c r="F706463" i="11"/>
  <c r="F706462" i="11"/>
  <c r="F706461" i="11"/>
  <c r="F706460" i="11"/>
  <c r="F706459" i="11"/>
  <c r="F706458" i="11"/>
  <c r="F706457" i="11"/>
  <c r="F706456" i="11"/>
  <c r="F706455" i="11"/>
  <c r="F706454" i="11"/>
  <c r="F706453" i="11"/>
  <c r="F706452" i="11"/>
  <c r="F706451" i="11"/>
  <c r="F706450" i="11"/>
  <c r="F706449" i="11"/>
  <c r="F706448" i="11"/>
  <c r="F706447" i="11"/>
  <c r="F706446" i="11"/>
  <c r="F706445" i="11"/>
  <c r="F706444" i="11"/>
  <c r="F706443" i="11"/>
  <c r="F706442" i="11"/>
  <c r="F706441" i="11"/>
  <c r="F706440" i="11"/>
  <c r="F706439" i="11"/>
  <c r="F706438" i="11"/>
  <c r="F706437" i="11"/>
  <c r="F706436" i="11"/>
  <c r="F706435" i="11"/>
  <c r="F706434" i="11"/>
  <c r="F706433" i="11"/>
  <c r="F706432" i="11"/>
  <c r="F706431" i="11"/>
  <c r="F706430" i="11"/>
  <c r="F706429" i="11"/>
  <c r="F706428" i="11"/>
  <c r="F706427" i="11"/>
  <c r="F706426" i="11"/>
  <c r="F706425" i="11"/>
  <c r="F706424" i="11"/>
  <c r="F706423" i="11"/>
  <c r="F706422" i="11"/>
  <c r="F706421" i="11"/>
  <c r="F706420" i="11"/>
  <c r="F706419" i="11"/>
  <c r="F706418" i="11"/>
  <c r="F706417" i="11"/>
  <c r="F706416" i="11"/>
  <c r="F706415" i="11"/>
  <c r="F706414" i="11"/>
  <c r="F706413" i="11"/>
  <c r="F706412" i="11"/>
  <c r="F706411" i="11"/>
  <c r="F706410" i="11"/>
  <c r="F706409" i="11"/>
  <c r="F706408" i="11"/>
  <c r="F706407" i="11"/>
  <c r="F706406" i="11"/>
  <c r="F706405" i="11"/>
  <c r="F706404" i="11"/>
  <c r="F706403" i="11"/>
  <c r="F706402" i="11"/>
  <c r="F706401" i="11"/>
  <c r="F706400" i="11"/>
  <c r="F706399" i="11"/>
  <c r="F706398" i="11"/>
  <c r="F706397" i="11"/>
  <c r="F706396" i="11"/>
  <c r="F706395" i="11"/>
  <c r="F706394" i="11"/>
  <c r="F706393" i="11"/>
  <c r="F706392" i="11"/>
  <c r="F706391" i="11"/>
  <c r="F706390" i="11"/>
  <c r="F706389" i="11"/>
  <c r="F706388" i="11"/>
  <c r="F706387" i="11"/>
  <c r="F706386" i="11"/>
  <c r="F706385" i="11"/>
  <c r="F706384" i="11"/>
  <c r="F706383" i="11"/>
  <c r="F706382" i="11"/>
  <c r="F706381" i="11"/>
  <c r="F706380" i="11"/>
  <c r="F706379" i="11"/>
  <c r="F706378" i="11"/>
  <c r="F706377" i="11"/>
  <c r="F706376" i="11"/>
  <c r="F706375" i="11"/>
  <c r="F706374" i="11"/>
  <c r="F706373" i="11"/>
  <c r="F706372" i="11"/>
  <c r="F706371" i="11"/>
  <c r="F706370" i="11"/>
  <c r="F706369" i="11"/>
  <c r="F706368" i="11"/>
  <c r="F706367" i="11"/>
  <c r="F706366" i="11"/>
  <c r="F706365" i="11"/>
  <c r="F706364" i="11"/>
  <c r="F706363" i="11"/>
  <c r="F706362" i="11"/>
  <c r="F706361" i="11"/>
  <c r="F706360" i="11"/>
  <c r="F706359" i="11"/>
  <c r="F706358" i="11"/>
  <c r="F706357" i="11"/>
  <c r="F706356" i="11"/>
  <c r="F706355" i="11"/>
  <c r="F706354" i="11"/>
  <c r="F706353" i="11"/>
  <c r="F706352" i="11"/>
  <c r="F706351" i="11"/>
  <c r="F706350" i="11"/>
  <c r="F706349" i="11"/>
  <c r="F706348" i="11"/>
  <c r="F706347" i="11"/>
  <c r="F706346" i="11"/>
  <c r="F706345" i="11"/>
  <c r="F706344" i="11"/>
  <c r="F706343" i="11"/>
  <c r="F706342" i="11"/>
  <c r="F706341" i="11"/>
  <c r="F706340" i="11"/>
  <c r="F706339" i="11"/>
  <c r="F706338" i="11"/>
  <c r="F706337" i="11"/>
  <c r="F706336" i="11"/>
  <c r="F706335" i="11"/>
  <c r="F706334" i="11"/>
  <c r="F706333" i="11"/>
  <c r="F706332" i="11"/>
  <c r="F706331" i="11"/>
  <c r="F706330" i="11"/>
  <c r="F706329" i="11"/>
  <c r="F706328" i="11"/>
  <c r="F706327" i="11"/>
  <c r="F706326" i="11"/>
  <c r="F706325" i="11"/>
  <c r="F706324" i="11"/>
  <c r="F706323" i="11"/>
  <c r="F706322" i="11"/>
  <c r="F706321" i="11"/>
  <c r="F706320" i="11"/>
  <c r="F706319" i="11"/>
  <c r="F706318" i="11"/>
  <c r="F706317" i="11"/>
  <c r="F706316" i="11"/>
  <c r="F706315" i="11"/>
  <c r="F706314" i="11"/>
  <c r="F706313" i="11"/>
  <c r="F706312" i="11"/>
  <c r="F706311" i="11"/>
  <c r="F706310" i="11"/>
  <c r="F706309" i="11"/>
  <c r="F706308" i="11"/>
  <c r="F706307" i="11"/>
  <c r="F706306" i="11"/>
  <c r="F706305" i="11"/>
  <c r="F706304" i="11"/>
  <c r="F706303" i="11"/>
  <c r="F706302" i="11"/>
  <c r="F706301" i="11"/>
  <c r="F706300" i="11"/>
  <c r="F706299" i="11"/>
  <c r="F706298" i="11"/>
  <c r="F706297" i="11"/>
  <c r="F706296" i="11"/>
  <c r="F706295" i="11"/>
  <c r="F706294" i="11"/>
  <c r="F706293" i="11"/>
  <c r="F706292" i="11"/>
  <c r="F706291" i="11"/>
  <c r="F706290" i="11"/>
  <c r="F706289" i="11"/>
  <c r="F706288" i="11"/>
  <c r="F706287" i="11"/>
  <c r="F706286" i="11"/>
  <c r="F706285" i="11"/>
  <c r="F706284" i="11"/>
  <c r="F706283" i="11"/>
  <c r="F706282" i="11"/>
  <c r="F706281" i="11"/>
  <c r="F706280" i="11"/>
  <c r="F706279" i="11"/>
  <c r="F706278" i="11"/>
  <c r="F706277" i="11"/>
  <c r="F706276" i="11"/>
  <c r="F706275" i="11"/>
  <c r="F706274" i="11"/>
  <c r="F706273" i="11"/>
  <c r="F706272" i="11"/>
  <c r="F706271" i="11"/>
  <c r="F706270" i="11"/>
  <c r="F706269" i="11"/>
  <c r="F706268" i="11"/>
  <c r="F706267" i="11"/>
  <c r="F706266" i="11"/>
  <c r="F706265" i="11"/>
  <c r="F706264" i="11"/>
  <c r="F706263" i="11"/>
  <c r="F706262" i="11"/>
  <c r="F706261" i="11"/>
  <c r="F706260" i="11"/>
  <c r="F706259" i="11"/>
  <c r="F706258" i="11"/>
  <c r="F706257" i="11"/>
  <c r="F706256" i="11"/>
  <c r="F706255" i="11"/>
  <c r="F706254" i="11"/>
  <c r="F706253" i="11"/>
  <c r="F706252" i="11"/>
  <c r="F706251" i="11"/>
  <c r="F706250" i="11"/>
  <c r="F706249" i="11"/>
  <c r="F706248" i="11"/>
  <c r="F706247" i="11"/>
  <c r="F706246" i="11"/>
  <c r="F706245" i="11"/>
  <c r="F706244" i="11"/>
  <c r="F706243" i="11"/>
  <c r="F706242" i="11"/>
  <c r="F706241" i="11"/>
  <c r="F706240" i="11"/>
  <c r="F706239" i="11"/>
  <c r="F706238" i="11"/>
  <c r="F706237" i="11"/>
  <c r="F706236" i="11"/>
  <c r="F706235" i="11"/>
  <c r="F706234" i="11"/>
  <c r="F706233" i="11"/>
  <c r="F706232" i="11"/>
  <c r="F706231" i="11"/>
  <c r="F706230" i="11"/>
  <c r="F706229" i="11"/>
  <c r="F706228" i="11"/>
  <c r="F706227" i="11"/>
  <c r="F706226" i="11"/>
  <c r="F706225" i="11"/>
  <c r="F706224" i="11"/>
  <c r="F706223" i="11"/>
  <c r="F706222" i="11"/>
  <c r="F706221" i="11"/>
  <c r="F706220" i="11"/>
  <c r="F706219" i="11"/>
  <c r="F706218" i="11"/>
  <c r="F706217" i="11"/>
  <c r="F706216" i="11"/>
  <c r="F706215" i="11"/>
  <c r="F706214" i="11"/>
  <c r="F706213" i="11"/>
  <c r="F706212" i="11"/>
  <c r="F706211" i="11"/>
  <c r="F706210" i="11"/>
  <c r="F706209" i="11"/>
  <c r="F706208" i="11"/>
  <c r="F706207" i="11"/>
  <c r="F706206" i="11"/>
  <c r="F706205" i="11"/>
  <c r="F706204" i="11"/>
  <c r="F706203" i="11"/>
  <c r="F706202" i="11"/>
  <c r="F706201" i="11"/>
  <c r="F706200" i="11"/>
  <c r="F706199" i="11"/>
  <c r="F706198" i="11"/>
  <c r="F706197" i="11"/>
  <c r="F706196" i="11"/>
  <c r="F706195" i="11"/>
  <c r="F706194" i="11"/>
  <c r="F706193" i="11"/>
  <c r="F706192" i="11"/>
  <c r="F706191" i="11"/>
  <c r="F706190" i="11"/>
  <c r="F706189" i="11"/>
  <c r="F706188" i="11"/>
  <c r="F706187" i="11"/>
  <c r="F706186" i="11"/>
  <c r="F706185" i="11"/>
  <c r="F706184" i="11"/>
  <c r="F706183" i="11"/>
  <c r="F706182" i="11"/>
  <c r="F706181" i="11"/>
  <c r="F706180" i="11"/>
  <c r="F706179" i="11"/>
  <c r="F706178" i="11"/>
  <c r="F706177" i="11"/>
  <c r="F706176" i="11"/>
  <c r="F706175" i="11"/>
  <c r="F706174" i="11"/>
  <c r="F706173" i="11"/>
  <c r="F706172" i="11"/>
  <c r="F706171" i="11"/>
  <c r="F706170" i="11"/>
  <c r="F706169" i="11"/>
  <c r="F706168" i="11"/>
  <c r="F706167" i="11"/>
  <c r="F706166" i="11"/>
  <c r="F706165" i="11"/>
  <c r="F706164" i="11"/>
  <c r="F706163" i="11"/>
  <c r="F706162" i="11"/>
  <c r="F706161" i="11"/>
  <c r="F706160" i="11"/>
  <c r="F706159" i="11"/>
  <c r="F706158" i="11"/>
  <c r="F706157" i="11"/>
  <c r="F706156" i="11"/>
  <c r="F706155" i="11"/>
  <c r="F706154" i="11"/>
  <c r="F706153" i="11"/>
  <c r="F706152" i="11"/>
  <c r="F706151" i="11"/>
  <c r="F706150" i="11"/>
  <c r="F706149" i="11"/>
  <c r="F706148" i="11"/>
  <c r="F706147" i="11"/>
  <c r="F706146" i="11"/>
  <c r="F706145" i="11"/>
  <c r="F706144" i="11"/>
  <c r="F706143" i="11"/>
  <c r="F706142" i="11"/>
  <c r="F706141" i="11"/>
  <c r="F706140" i="11"/>
  <c r="F706139" i="11"/>
  <c r="F706138" i="11"/>
  <c r="F706137" i="11"/>
  <c r="F706136" i="11"/>
  <c r="F706135" i="11"/>
  <c r="F706134" i="11"/>
  <c r="F706133" i="11"/>
  <c r="F706132" i="11"/>
  <c r="F706131" i="11"/>
  <c r="F706130" i="11"/>
  <c r="F706129" i="11"/>
  <c r="F706128" i="11"/>
  <c r="F706127" i="11"/>
  <c r="F706126" i="11"/>
  <c r="F706125" i="11"/>
  <c r="F706124" i="11"/>
  <c r="F706123" i="11"/>
  <c r="F706122" i="11"/>
  <c r="F706121" i="11"/>
  <c r="F706120" i="11"/>
  <c r="F706119" i="11"/>
  <c r="F706118" i="11"/>
  <c r="F706117" i="11"/>
  <c r="F706116" i="11"/>
  <c r="F706115" i="11"/>
  <c r="F706114" i="11"/>
  <c r="F706113" i="11"/>
  <c r="F706112" i="11"/>
  <c r="F706111" i="11"/>
  <c r="F706110" i="11"/>
  <c r="F706109" i="11"/>
  <c r="F706108" i="11"/>
  <c r="F706107" i="11"/>
  <c r="F706106" i="11"/>
  <c r="F706105" i="11"/>
  <c r="F706104" i="11"/>
  <c r="F706103" i="11"/>
  <c r="F706102" i="11"/>
  <c r="F706101" i="11"/>
  <c r="F706100" i="11"/>
  <c r="F706099" i="11"/>
  <c r="F706098" i="11"/>
  <c r="F706097" i="11"/>
  <c r="F706096" i="11"/>
  <c r="F706095" i="11"/>
  <c r="F706094" i="11"/>
  <c r="F706093" i="11"/>
  <c r="F706092" i="11"/>
  <c r="F706091" i="11"/>
  <c r="F706090" i="11"/>
  <c r="F706089" i="11"/>
  <c r="F706088" i="11"/>
  <c r="F706087" i="11"/>
  <c r="F706086" i="11"/>
  <c r="F706085" i="11"/>
  <c r="F706084" i="11"/>
  <c r="F706083" i="11"/>
  <c r="F706082" i="11"/>
  <c r="F706081" i="11"/>
  <c r="F706080" i="11"/>
  <c r="F706079" i="11"/>
  <c r="F706078" i="11"/>
  <c r="F706077" i="11"/>
  <c r="F706076" i="11"/>
  <c r="F706075" i="11"/>
  <c r="F706074" i="11"/>
  <c r="F706073" i="11"/>
  <c r="F706072" i="11"/>
  <c r="F706071" i="11"/>
  <c r="F706070" i="11"/>
  <c r="F706069" i="11"/>
  <c r="F706068" i="11"/>
  <c r="F706067" i="11"/>
  <c r="F706066" i="11"/>
  <c r="F706065" i="11"/>
  <c r="F706064" i="11"/>
  <c r="F706063" i="11"/>
  <c r="F706062" i="11"/>
  <c r="F706061" i="11"/>
  <c r="F706060" i="11"/>
  <c r="F706059" i="11"/>
  <c r="F706058" i="11"/>
  <c r="F706057" i="11"/>
  <c r="F706056" i="11"/>
  <c r="F706055" i="11"/>
  <c r="F706054" i="11"/>
  <c r="F706053" i="11"/>
  <c r="F706052" i="11"/>
  <c r="F706051" i="11"/>
  <c r="F706050" i="11"/>
  <c r="F706049" i="11"/>
  <c r="F706048" i="11"/>
  <c r="F706047" i="11"/>
  <c r="F706046" i="11"/>
  <c r="F706045" i="11"/>
  <c r="F706044" i="11"/>
  <c r="F706043" i="11"/>
  <c r="F706042" i="11"/>
  <c r="F706041" i="11"/>
  <c r="F706040" i="11"/>
  <c r="F706039" i="11"/>
  <c r="F706038" i="11"/>
  <c r="F706037" i="11"/>
  <c r="F706036" i="11"/>
  <c r="F706035" i="11"/>
  <c r="F706034" i="11"/>
  <c r="F706033" i="11"/>
  <c r="F706032" i="11"/>
  <c r="F706031" i="11"/>
  <c r="F706030" i="11"/>
  <c r="F706029" i="11"/>
  <c r="F706028" i="11"/>
  <c r="F706027" i="11"/>
  <c r="F706026" i="11"/>
  <c r="F706025" i="11"/>
  <c r="F706024" i="11"/>
  <c r="F706023" i="11"/>
  <c r="F706022" i="11"/>
  <c r="F706021" i="11"/>
  <c r="F706020" i="11"/>
  <c r="F706019" i="11"/>
  <c r="F706018" i="11"/>
  <c r="F706017" i="11"/>
  <c r="F706016" i="11"/>
  <c r="F706015" i="11"/>
  <c r="F706014" i="11"/>
  <c r="F706013" i="11"/>
  <c r="F706012" i="11"/>
  <c r="F706011" i="11"/>
  <c r="F706010" i="11"/>
  <c r="F706009" i="11"/>
  <c r="F706008" i="11"/>
  <c r="F706007" i="11"/>
  <c r="F706006" i="11"/>
  <c r="F706005" i="11"/>
  <c r="F706004" i="11"/>
  <c r="F706003" i="11"/>
  <c r="F706002" i="11"/>
  <c r="F706001" i="11"/>
  <c r="F706000" i="11"/>
  <c r="F705999" i="11"/>
  <c r="F705998" i="11"/>
  <c r="F705997" i="11"/>
  <c r="F705996" i="11"/>
  <c r="F705995" i="11"/>
  <c r="F705994" i="11"/>
  <c r="F705993" i="11"/>
  <c r="F705992" i="11"/>
  <c r="F705991" i="11"/>
  <c r="F705990" i="11"/>
  <c r="F705989" i="11"/>
  <c r="F705988" i="11"/>
  <c r="F705987" i="11"/>
  <c r="F705986" i="11"/>
  <c r="F705985" i="11"/>
  <c r="F705984" i="11"/>
  <c r="F705983" i="11"/>
  <c r="F705982" i="11"/>
  <c r="F705981" i="11"/>
  <c r="F705980" i="11"/>
  <c r="F705979" i="11"/>
  <c r="F705978" i="11"/>
  <c r="F705977" i="11"/>
  <c r="F705976" i="11"/>
  <c r="F705975" i="11"/>
  <c r="F705974" i="11"/>
  <c r="F705973" i="11"/>
  <c r="F705972" i="11"/>
  <c r="F705971" i="11"/>
  <c r="F705970" i="11"/>
  <c r="F705969" i="11"/>
  <c r="F705968" i="11"/>
  <c r="F705967" i="11"/>
  <c r="F705966" i="11"/>
  <c r="F705965" i="11"/>
  <c r="F705964" i="11"/>
  <c r="F705963" i="11"/>
  <c r="F705962" i="11"/>
  <c r="F705961" i="11"/>
  <c r="F705960" i="11"/>
  <c r="F705959" i="11"/>
  <c r="F705958" i="11"/>
  <c r="F705957" i="11"/>
  <c r="F705956" i="11"/>
  <c r="F705955" i="11"/>
  <c r="F705954" i="11"/>
  <c r="F705953" i="11"/>
  <c r="F705952" i="11"/>
  <c r="F705951" i="11"/>
  <c r="F705950" i="11"/>
  <c r="F705949" i="11"/>
  <c r="F705948" i="11"/>
  <c r="F705947" i="11"/>
  <c r="F705946" i="11"/>
  <c r="F705945" i="11"/>
  <c r="F705944" i="11"/>
  <c r="F705943" i="11"/>
  <c r="F705942" i="11"/>
  <c r="F705941" i="11"/>
  <c r="F705940" i="11"/>
  <c r="F705939" i="11"/>
  <c r="F705938" i="11"/>
  <c r="F705937" i="11"/>
  <c r="F705936" i="11"/>
  <c r="F705935" i="11"/>
  <c r="F705934" i="11"/>
  <c r="F705933" i="11"/>
  <c r="F705932" i="11"/>
  <c r="F705931" i="11"/>
  <c r="F705930" i="11"/>
  <c r="F705929" i="11"/>
  <c r="F705928" i="11"/>
  <c r="F705927" i="11"/>
  <c r="F705926" i="11"/>
  <c r="F705925" i="11"/>
  <c r="F705924" i="11"/>
  <c r="F705923" i="11"/>
  <c r="F705922" i="11"/>
  <c r="F705921" i="11"/>
  <c r="F705920" i="11"/>
  <c r="F705919" i="11"/>
  <c r="F705918" i="11"/>
  <c r="F705917" i="11"/>
  <c r="F705916" i="11"/>
  <c r="F705915" i="11"/>
  <c r="F705914" i="11"/>
  <c r="F705913" i="11"/>
  <c r="F705912" i="11"/>
  <c r="F705911" i="11"/>
  <c r="F705910" i="11"/>
  <c r="F705909" i="11"/>
  <c r="F705908" i="11"/>
  <c r="F705907" i="11"/>
  <c r="F705906" i="11"/>
  <c r="F705905" i="11"/>
  <c r="F705904" i="11"/>
  <c r="F705903" i="11"/>
  <c r="F705902" i="11"/>
  <c r="F705901" i="11"/>
  <c r="F705900" i="11"/>
  <c r="F705899" i="11"/>
  <c r="F705898" i="11"/>
  <c r="F705897" i="11"/>
  <c r="F705896" i="11"/>
  <c r="F705895" i="11"/>
  <c r="F705894" i="11"/>
  <c r="F705893" i="11"/>
  <c r="F705892" i="11"/>
  <c r="F705891" i="11"/>
  <c r="F705890" i="11"/>
  <c r="F705889" i="11"/>
  <c r="F705888" i="11"/>
  <c r="F705887" i="11"/>
  <c r="F705886" i="11"/>
  <c r="F705885" i="11"/>
  <c r="F705884" i="11"/>
  <c r="F705883" i="11"/>
  <c r="F705882" i="11"/>
  <c r="F705881" i="11"/>
  <c r="F705880" i="11"/>
  <c r="F705879" i="11"/>
  <c r="F705878" i="11"/>
  <c r="F705877" i="11"/>
  <c r="F705876" i="11"/>
  <c r="F705875" i="11"/>
  <c r="F705874" i="11"/>
  <c r="F705873" i="11"/>
  <c r="F705872" i="11"/>
  <c r="F705871" i="11"/>
  <c r="F705870" i="11"/>
  <c r="F705869" i="11"/>
  <c r="F705868" i="11"/>
  <c r="F705867" i="11"/>
  <c r="F705866" i="11"/>
  <c r="F705865" i="11"/>
  <c r="F705864" i="11"/>
  <c r="F705863" i="11"/>
  <c r="F705862" i="11"/>
  <c r="F705861" i="11"/>
  <c r="F705860" i="11"/>
  <c r="F705859" i="11"/>
  <c r="F705858" i="11"/>
  <c r="F705857" i="11"/>
  <c r="F705856" i="11"/>
  <c r="F705855" i="11"/>
  <c r="F705854" i="11"/>
  <c r="F705853" i="11"/>
  <c r="F705852" i="11"/>
  <c r="F705851" i="11"/>
  <c r="F705850" i="11"/>
  <c r="F705849" i="11"/>
  <c r="F705848" i="11"/>
  <c r="F705847" i="11"/>
  <c r="F705846" i="11"/>
  <c r="F705845" i="11"/>
  <c r="F705844" i="11"/>
  <c r="F705843" i="11"/>
  <c r="F705842" i="11"/>
  <c r="F705841" i="11"/>
  <c r="F705840" i="11"/>
  <c r="F705839" i="11"/>
  <c r="F705838" i="11"/>
  <c r="F705837" i="11"/>
  <c r="F705836" i="11"/>
  <c r="F705835" i="11"/>
  <c r="F705834" i="11"/>
  <c r="F705833" i="11"/>
  <c r="F705832" i="11"/>
  <c r="F705831" i="11"/>
  <c r="F705830" i="11"/>
  <c r="F705829" i="11"/>
  <c r="F705828" i="11"/>
  <c r="F705827" i="11"/>
  <c r="F705826" i="11"/>
  <c r="F705825" i="11"/>
  <c r="F705824" i="11"/>
  <c r="F705823" i="11"/>
  <c r="F705822" i="11"/>
  <c r="F705821" i="11"/>
  <c r="F705820" i="11"/>
  <c r="F705819" i="11"/>
  <c r="F705818" i="11"/>
  <c r="F705817" i="11"/>
  <c r="F705816" i="11"/>
  <c r="F705815" i="11"/>
  <c r="F705814" i="11"/>
  <c r="F705813" i="11"/>
  <c r="F705812" i="11"/>
  <c r="F705811" i="11"/>
  <c r="F705810" i="11"/>
  <c r="F705809" i="11"/>
  <c r="F705808" i="11"/>
  <c r="F705807" i="11"/>
  <c r="F705806" i="11"/>
  <c r="F705805" i="11"/>
  <c r="F705804" i="11"/>
  <c r="F705803" i="11"/>
  <c r="F705802" i="11"/>
  <c r="F705801" i="11"/>
  <c r="F705800" i="11"/>
  <c r="F705799" i="11"/>
  <c r="F705798" i="11"/>
  <c r="F705797" i="11"/>
  <c r="F705796" i="11"/>
  <c r="F705795" i="11"/>
  <c r="F705794" i="11"/>
  <c r="F705793" i="11"/>
  <c r="F705792" i="11"/>
  <c r="F705791" i="11"/>
  <c r="F705790" i="11"/>
  <c r="F705789" i="11"/>
  <c r="F705788" i="11"/>
  <c r="F705787" i="11"/>
  <c r="F705786" i="11"/>
  <c r="F705785" i="11"/>
  <c r="F705784" i="11"/>
  <c r="F705783" i="11"/>
  <c r="F705782" i="11"/>
  <c r="F705781" i="11"/>
  <c r="F705780" i="11"/>
  <c r="F705779" i="11"/>
  <c r="F705778" i="11"/>
  <c r="F705777" i="11"/>
  <c r="F705776" i="11"/>
  <c r="F705775" i="11"/>
  <c r="F705774" i="11"/>
  <c r="F705773" i="11"/>
  <c r="F705772" i="11"/>
  <c r="F705771" i="11"/>
  <c r="F705770" i="11"/>
  <c r="F705769" i="11"/>
  <c r="F705768" i="11"/>
  <c r="F705767" i="11"/>
  <c r="F705766" i="11"/>
  <c r="F705765" i="11"/>
  <c r="F705764" i="11"/>
  <c r="F705763" i="11"/>
  <c r="F705762" i="11"/>
  <c r="F705761" i="11"/>
  <c r="F705760" i="11"/>
  <c r="F705759" i="11"/>
  <c r="F705758" i="11"/>
  <c r="F705757" i="11"/>
  <c r="F705756" i="11"/>
  <c r="F705755" i="11"/>
  <c r="F705754" i="11"/>
  <c r="F705753" i="11"/>
  <c r="F705752" i="11"/>
  <c r="F705751" i="11"/>
  <c r="F705750" i="11"/>
  <c r="F705749" i="11"/>
  <c r="F705748" i="11"/>
  <c r="F705747" i="11"/>
  <c r="F705746" i="11"/>
  <c r="F705745" i="11"/>
  <c r="F705744" i="11"/>
  <c r="F705743" i="11"/>
  <c r="F705742" i="11"/>
  <c r="F705741" i="11"/>
  <c r="F705740" i="11"/>
  <c r="F705739" i="11"/>
  <c r="F705738" i="11"/>
  <c r="F705737" i="11"/>
  <c r="F705736" i="11"/>
  <c r="F705735" i="11"/>
  <c r="F705734" i="11"/>
  <c r="F705733" i="11"/>
  <c r="F705732" i="11"/>
  <c r="F705731" i="11"/>
  <c r="F705730" i="11"/>
  <c r="F705729" i="11"/>
  <c r="F705728" i="11"/>
  <c r="F705727" i="11"/>
  <c r="F705726" i="11"/>
  <c r="F705725" i="11"/>
  <c r="F705724" i="11"/>
  <c r="F705723" i="11"/>
  <c r="F705722" i="11"/>
  <c r="F705721" i="11"/>
  <c r="F705720" i="11"/>
  <c r="F705719" i="11"/>
  <c r="F705718" i="11"/>
  <c r="F705717" i="11"/>
  <c r="F705716" i="11"/>
  <c r="F705715" i="11"/>
  <c r="F705714" i="11"/>
  <c r="F705713" i="11"/>
  <c r="F705712" i="11"/>
  <c r="F705711" i="11"/>
  <c r="F705710" i="11"/>
  <c r="F705709" i="11"/>
  <c r="F705708" i="11"/>
  <c r="F705707" i="11"/>
  <c r="F705706" i="11"/>
  <c r="F705705" i="11"/>
  <c r="F705704" i="11"/>
  <c r="F705703" i="11"/>
  <c r="F705702" i="11"/>
  <c r="F705701" i="11"/>
  <c r="F705700" i="11"/>
  <c r="F705699" i="11"/>
  <c r="F705698" i="11"/>
  <c r="F705697" i="11"/>
  <c r="F705696" i="11"/>
  <c r="F705695" i="11"/>
  <c r="F705694" i="11"/>
  <c r="F705693" i="11"/>
  <c r="F705692" i="11"/>
  <c r="F705691" i="11"/>
  <c r="F705690" i="11"/>
  <c r="F705689" i="11"/>
  <c r="F705688" i="11"/>
  <c r="F705687" i="11"/>
  <c r="F705686" i="11"/>
  <c r="F705685" i="11"/>
  <c r="F705684" i="11"/>
  <c r="F705683" i="11"/>
  <c r="F705682" i="11"/>
  <c r="F705681" i="11"/>
  <c r="F705680" i="11"/>
  <c r="F705679" i="11"/>
  <c r="F705678" i="11"/>
  <c r="F705677" i="11"/>
  <c r="F705676" i="11"/>
  <c r="F705675" i="11"/>
  <c r="F705674" i="11"/>
  <c r="F705673" i="11"/>
  <c r="F705672" i="11"/>
  <c r="F705671" i="11"/>
  <c r="F705670" i="11"/>
  <c r="F705669" i="11"/>
  <c r="F705668" i="11"/>
  <c r="F705667" i="11"/>
  <c r="F705666" i="11"/>
  <c r="F705665" i="11"/>
  <c r="F705664" i="11"/>
  <c r="F705663" i="11"/>
  <c r="F705662" i="11"/>
  <c r="F705661" i="11"/>
  <c r="F705660" i="11"/>
  <c r="F705659" i="11"/>
  <c r="F705658" i="11"/>
  <c r="F705657" i="11"/>
  <c r="F705656" i="11"/>
  <c r="F705655" i="11"/>
  <c r="F705654" i="11"/>
  <c r="F705653" i="11"/>
  <c r="F705652" i="11"/>
  <c r="F705651" i="11"/>
  <c r="F705650" i="11"/>
  <c r="F705649" i="11"/>
  <c r="F705648" i="11"/>
  <c r="F705647" i="11"/>
  <c r="F705646" i="11"/>
  <c r="F705645" i="11"/>
  <c r="F705644" i="11"/>
  <c r="F705643" i="11"/>
  <c r="F705642" i="11"/>
  <c r="F705641" i="11"/>
  <c r="F705640" i="11"/>
  <c r="F705639" i="11"/>
  <c r="F705638" i="11"/>
  <c r="F705637" i="11"/>
  <c r="F705636" i="11"/>
  <c r="F705635" i="11"/>
  <c r="F705634" i="11"/>
  <c r="F705633" i="11"/>
  <c r="F705632" i="11"/>
  <c r="F705631" i="11"/>
  <c r="F705630" i="11"/>
  <c r="F705629" i="11"/>
  <c r="F705628" i="11"/>
  <c r="F705627" i="11"/>
  <c r="F705626" i="11"/>
  <c r="F705625" i="11"/>
  <c r="F705624" i="11"/>
  <c r="F705623" i="11"/>
  <c r="F705622" i="11"/>
  <c r="F705621" i="11"/>
  <c r="F705620" i="11"/>
  <c r="F705619" i="11"/>
  <c r="F705618" i="11"/>
  <c r="F705617" i="11"/>
  <c r="F705616" i="11"/>
  <c r="F705615" i="11"/>
  <c r="F705614" i="11"/>
  <c r="F705613" i="11"/>
  <c r="F705612" i="11"/>
  <c r="F705611" i="11"/>
  <c r="F705610" i="11"/>
  <c r="F705609" i="11"/>
  <c r="F705608" i="11"/>
  <c r="F705607" i="11"/>
  <c r="F705606" i="11"/>
  <c r="F705605" i="11"/>
  <c r="F705604" i="11"/>
  <c r="F705603" i="11"/>
  <c r="F705602" i="11"/>
  <c r="F705601" i="11"/>
  <c r="F705600" i="11"/>
  <c r="F705599" i="11"/>
  <c r="F705598" i="11"/>
  <c r="F705597" i="11"/>
  <c r="F705596" i="11"/>
  <c r="F705595" i="11"/>
  <c r="F705594" i="11"/>
  <c r="F705593" i="11"/>
  <c r="F705592" i="11"/>
  <c r="F705591" i="11"/>
  <c r="F705590" i="11"/>
  <c r="F705589" i="11"/>
  <c r="F705588" i="11"/>
  <c r="F705587" i="11"/>
  <c r="F705586" i="11"/>
  <c r="F705585" i="11"/>
  <c r="F705584" i="11"/>
  <c r="F705583" i="11"/>
  <c r="F705582" i="11"/>
  <c r="F705581" i="11"/>
  <c r="F705580" i="11"/>
  <c r="F705579" i="11"/>
  <c r="F705578" i="11"/>
  <c r="F705577" i="11"/>
  <c r="F705576" i="11"/>
  <c r="F705575" i="11"/>
  <c r="F705574" i="11"/>
  <c r="F705573" i="11"/>
  <c r="F705572" i="11"/>
  <c r="F705571" i="11"/>
  <c r="F705570" i="11"/>
  <c r="F705569" i="11"/>
  <c r="F705568" i="11"/>
  <c r="F705567" i="11"/>
  <c r="F705566" i="11"/>
  <c r="F705565" i="11"/>
  <c r="F705564" i="11"/>
  <c r="F705563" i="11"/>
  <c r="F705562" i="11"/>
  <c r="F705561" i="11"/>
  <c r="F705560" i="11"/>
  <c r="F705559" i="11"/>
  <c r="F705558" i="11"/>
  <c r="F705557" i="11"/>
  <c r="F705556" i="11"/>
  <c r="F705555" i="11"/>
  <c r="F705554" i="11"/>
  <c r="F705553" i="11"/>
  <c r="F705552" i="11"/>
  <c r="F705551" i="11"/>
  <c r="F705550" i="11"/>
  <c r="F705549" i="11"/>
  <c r="F705548" i="11"/>
  <c r="F705547" i="11"/>
  <c r="F705546" i="11"/>
  <c r="F705545" i="11"/>
  <c r="F705544" i="11"/>
  <c r="F705543" i="11"/>
  <c r="F705542" i="11"/>
  <c r="F705541" i="11"/>
  <c r="F705540" i="11"/>
  <c r="F705539" i="11"/>
  <c r="F705538" i="11"/>
  <c r="F705537" i="11"/>
  <c r="F705536" i="11"/>
  <c r="F705535" i="11"/>
  <c r="F705534" i="11"/>
  <c r="F705533" i="11"/>
  <c r="F705532" i="11"/>
  <c r="F705531" i="11"/>
  <c r="F705530" i="11"/>
  <c r="F705529" i="11"/>
  <c r="F705528" i="11"/>
  <c r="F705527" i="11"/>
  <c r="F705526" i="11"/>
  <c r="F705525" i="11"/>
  <c r="F705524" i="11"/>
  <c r="F705523" i="11"/>
  <c r="F705522" i="11"/>
  <c r="F705521" i="11"/>
  <c r="F705520" i="11"/>
  <c r="F705519" i="11"/>
  <c r="F705518" i="11"/>
  <c r="F705517" i="11"/>
  <c r="F705516" i="11"/>
  <c r="F705515" i="11"/>
  <c r="F705514" i="11"/>
  <c r="F705513" i="11"/>
  <c r="F705512" i="11"/>
  <c r="F705511" i="11"/>
  <c r="F705510" i="11"/>
  <c r="F705509" i="11"/>
  <c r="F705508" i="11"/>
  <c r="F705507" i="11"/>
  <c r="F705506" i="11"/>
  <c r="F705505" i="11"/>
  <c r="F705504" i="11"/>
  <c r="F705503" i="11"/>
  <c r="F705502" i="11"/>
  <c r="F705501" i="11"/>
  <c r="F705500" i="11"/>
  <c r="F705499" i="11"/>
  <c r="F705498" i="11"/>
  <c r="F705497" i="11"/>
  <c r="F705496" i="11"/>
  <c r="F705495" i="11"/>
  <c r="F705494" i="11"/>
  <c r="F705493" i="11"/>
  <c r="F705492" i="11"/>
  <c r="F705491" i="11"/>
  <c r="F705490" i="11"/>
  <c r="F705489" i="11"/>
  <c r="F705488" i="11"/>
  <c r="F705487" i="11"/>
  <c r="F705486" i="11"/>
  <c r="F705485" i="11"/>
  <c r="F705484" i="11"/>
  <c r="F705483" i="11"/>
  <c r="F705482" i="11"/>
  <c r="F705481" i="11"/>
  <c r="F705480" i="11"/>
  <c r="F705479" i="11"/>
  <c r="F705478" i="11"/>
  <c r="F705477" i="11"/>
  <c r="F705476" i="11"/>
  <c r="F705475" i="11"/>
  <c r="F705474" i="11"/>
  <c r="F705473" i="11"/>
  <c r="F705472" i="11"/>
  <c r="F705471" i="11"/>
  <c r="F705470" i="11"/>
  <c r="F705469" i="11"/>
  <c r="F705468" i="11"/>
  <c r="F705467" i="11"/>
  <c r="F705466" i="11"/>
  <c r="F705465" i="11"/>
  <c r="F705464" i="11"/>
  <c r="F705463" i="11"/>
  <c r="F705462" i="11"/>
  <c r="F705461" i="11"/>
  <c r="F705460" i="11"/>
  <c r="F705459" i="11"/>
  <c r="F705458" i="11"/>
  <c r="F705457" i="11"/>
  <c r="F705456" i="11"/>
  <c r="F705455" i="11"/>
  <c r="F705454" i="11"/>
  <c r="F705453" i="11"/>
  <c r="F705452" i="11"/>
  <c r="F705451" i="11"/>
  <c r="F705450" i="11"/>
  <c r="F705449" i="11"/>
  <c r="F705448" i="11"/>
  <c r="F705447" i="11"/>
  <c r="F705446" i="11"/>
  <c r="F705445" i="11"/>
  <c r="F705444" i="11"/>
  <c r="F705443" i="11"/>
  <c r="F705442" i="11"/>
  <c r="F705441" i="11"/>
  <c r="F705440" i="11"/>
  <c r="F705439" i="11"/>
  <c r="F705438" i="11"/>
  <c r="F705437" i="11"/>
  <c r="F705436" i="11"/>
  <c r="F705435" i="11"/>
  <c r="F705434" i="11"/>
  <c r="F705433" i="11"/>
  <c r="F705432" i="11"/>
  <c r="F705431" i="11"/>
  <c r="F705430" i="11"/>
  <c r="F705429" i="11"/>
  <c r="F705428" i="11"/>
  <c r="F705427" i="11"/>
  <c r="F705426" i="11"/>
  <c r="F705425" i="11"/>
  <c r="F705424" i="11"/>
  <c r="F705423" i="11"/>
  <c r="F705422" i="11"/>
  <c r="F705421" i="11"/>
  <c r="F705420" i="11"/>
  <c r="F705419" i="11"/>
  <c r="F705418" i="11"/>
  <c r="F705417" i="11"/>
  <c r="F705416" i="11"/>
  <c r="F705415" i="11"/>
  <c r="F705414" i="11"/>
  <c r="F705413" i="11"/>
  <c r="F705412" i="11"/>
  <c r="F705411" i="11"/>
  <c r="F705410" i="11"/>
  <c r="F705409" i="11"/>
  <c r="F705408" i="11"/>
  <c r="F705407" i="11"/>
  <c r="F705406" i="11"/>
  <c r="F705405" i="11"/>
  <c r="F705404" i="11"/>
  <c r="F705403" i="11"/>
  <c r="F705402" i="11"/>
  <c r="F705401" i="11"/>
  <c r="F705400" i="11"/>
  <c r="F705399" i="11"/>
  <c r="F705398" i="11"/>
  <c r="F705397" i="11"/>
  <c r="F705396" i="11"/>
  <c r="F705395" i="11"/>
  <c r="F705394" i="11"/>
  <c r="F705393" i="11"/>
  <c r="F705392" i="11"/>
  <c r="F705391" i="11"/>
  <c r="F705390" i="11"/>
  <c r="F705389" i="11"/>
  <c r="F705388" i="11"/>
  <c r="F705387" i="11"/>
  <c r="F705386" i="11"/>
  <c r="F705385" i="11"/>
  <c r="F705384" i="11"/>
  <c r="F705383" i="11"/>
  <c r="F705382" i="11"/>
  <c r="F705381" i="11"/>
  <c r="F705380" i="11"/>
  <c r="F705379" i="11"/>
  <c r="F705378" i="11"/>
  <c r="F705377" i="11"/>
  <c r="F705376" i="11"/>
  <c r="F705375" i="11"/>
  <c r="F705374" i="11"/>
  <c r="F705373" i="11"/>
  <c r="F705372" i="11"/>
  <c r="F705371" i="11"/>
  <c r="F705370" i="11"/>
  <c r="F705369" i="11"/>
  <c r="F705368" i="11"/>
  <c r="F705367" i="11"/>
  <c r="F705366" i="11"/>
  <c r="F705365" i="11"/>
  <c r="F705364" i="11"/>
  <c r="F705363" i="11"/>
  <c r="F705362" i="11"/>
  <c r="F705361" i="11"/>
  <c r="F705360" i="11"/>
  <c r="F705359" i="11"/>
  <c r="F705358" i="11"/>
  <c r="F705357" i="11"/>
  <c r="F705356" i="11"/>
  <c r="F705355" i="11"/>
  <c r="F705354" i="11"/>
  <c r="F705353" i="11"/>
  <c r="F705352" i="11"/>
  <c r="F705351" i="11"/>
  <c r="F705350" i="11"/>
  <c r="F705349" i="11"/>
  <c r="F705348" i="11"/>
  <c r="F705347" i="11"/>
  <c r="F705346" i="11"/>
  <c r="F705345" i="11"/>
  <c r="F705344" i="11"/>
  <c r="F705343" i="11"/>
  <c r="F705342" i="11"/>
  <c r="F705341" i="11"/>
  <c r="F705340" i="11"/>
  <c r="F705339" i="11"/>
  <c r="F705338" i="11"/>
  <c r="F705337" i="11"/>
  <c r="F705336" i="11"/>
  <c r="F705335" i="11"/>
  <c r="F705334" i="11"/>
  <c r="F705333" i="11"/>
  <c r="F705332" i="11"/>
  <c r="F705331" i="11"/>
  <c r="F705330" i="11"/>
  <c r="F705329" i="11"/>
  <c r="F705328" i="11"/>
  <c r="F705327" i="11"/>
  <c r="F705326" i="11"/>
  <c r="F705325" i="11"/>
  <c r="F705324" i="11"/>
  <c r="F705323" i="11"/>
  <c r="F705322" i="11"/>
  <c r="F705321" i="11"/>
  <c r="F705320" i="11"/>
  <c r="F705319" i="11"/>
  <c r="F705318" i="11"/>
  <c r="F705317" i="11"/>
  <c r="F705316" i="11"/>
  <c r="F705315" i="11"/>
  <c r="F705314" i="11"/>
  <c r="F705313" i="11"/>
  <c r="F705312" i="11"/>
  <c r="F705311" i="11"/>
  <c r="F705310" i="11"/>
  <c r="F705309" i="11"/>
  <c r="F705308" i="11"/>
  <c r="F705307" i="11"/>
  <c r="F705306" i="11"/>
  <c r="F705305" i="11"/>
  <c r="F705304" i="11"/>
  <c r="F705303" i="11"/>
  <c r="F705302" i="11"/>
  <c r="F705301" i="11"/>
  <c r="F705300" i="11"/>
  <c r="F705299" i="11"/>
  <c r="F705298" i="11"/>
  <c r="F705297" i="11"/>
  <c r="F705296" i="11"/>
  <c r="F705295" i="11"/>
  <c r="F705294" i="11"/>
  <c r="F705293" i="11"/>
  <c r="F705292" i="11"/>
  <c r="F705291" i="11"/>
  <c r="F705290" i="11"/>
  <c r="F705289" i="11"/>
  <c r="F705288" i="11"/>
  <c r="F705287" i="11"/>
  <c r="F705286" i="11"/>
  <c r="F705285" i="11"/>
  <c r="F705284" i="11"/>
  <c r="F705283" i="11"/>
  <c r="F705282" i="11"/>
  <c r="F705281" i="11"/>
  <c r="F705280" i="11"/>
  <c r="F705279" i="11"/>
  <c r="F705278" i="11"/>
  <c r="F705277" i="11"/>
  <c r="F705276" i="11"/>
  <c r="F705275" i="11"/>
  <c r="F705274" i="11"/>
  <c r="F705273" i="11"/>
  <c r="F705272" i="11"/>
  <c r="F705271" i="11"/>
  <c r="F705270" i="11"/>
  <c r="F705269" i="11"/>
  <c r="F705268" i="11"/>
  <c r="F705267" i="11"/>
  <c r="F705266" i="11"/>
  <c r="F705265" i="11"/>
  <c r="F705264" i="11"/>
  <c r="F705263" i="11"/>
  <c r="F705262" i="11"/>
  <c r="F705261" i="11"/>
  <c r="F705260" i="11"/>
  <c r="F705259" i="11"/>
  <c r="F705258" i="11"/>
  <c r="F705257" i="11"/>
  <c r="F705256" i="11"/>
  <c r="F705255" i="11"/>
  <c r="F705254" i="11"/>
  <c r="F705253" i="11"/>
  <c r="F705252" i="11"/>
  <c r="F705251" i="11"/>
  <c r="F705250" i="11"/>
  <c r="F705249" i="11"/>
  <c r="F705248" i="11"/>
  <c r="F705247" i="11"/>
  <c r="F705246" i="11"/>
  <c r="F705245" i="11"/>
  <c r="F705244" i="11"/>
  <c r="F705243" i="11"/>
  <c r="F705242" i="11"/>
  <c r="F705241" i="11"/>
  <c r="F705240" i="11"/>
  <c r="F705239" i="11"/>
  <c r="F705238" i="11"/>
  <c r="F705237" i="11"/>
  <c r="F705236" i="11"/>
  <c r="F705235" i="11"/>
  <c r="F705234" i="11"/>
  <c r="F705233" i="11"/>
  <c r="F705232" i="11"/>
  <c r="F705231" i="11"/>
  <c r="F705230" i="11"/>
  <c r="F705229" i="11"/>
  <c r="F705228" i="11"/>
  <c r="F705227" i="11"/>
  <c r="F705226" i="11"/>
  <c r="F705225" i="11"/>
  <c r="F705224" i="11"/>
  <c r="F705223" i="11"/>
  <c r="F705222" i="11"/>
  <c r="F705221" i="11"/>
  <c r="F705220" i="11"/>
  <c r="F705219" i="11"/>
  <c r="F705218" i="11"/>
  <c r="F705217" i="11"/>
  <c r="F705216" i="11"/>
  <c r="F705215" i="11"/>
  <c r="F705214" i="11"/>
  <c r="F705213" i="11"/>
  <c r="F705212" i="11"/>
  <c r="F705211" i="11"/>
  <c r="F705210" i="11"/>
  <c r="F705209" i="11"/>
  <c r="F705208" i="11"/>
  <c r="F705207" i="11"/>
  <c r="F705206" i="11"/>
  <c r="F705205" i="11"/>
  <c r="F705204" i="11"/>
  <c r="F705203" i="11"/>
  <c r="F705202" i="11"/>
  <c r="F705201" i="11"/>
  <c r="F705200" i="11"/>
  <c r="F705199" i="11"/>
  <c r="F705198" i="11"/>
  <c r="F705197" i="11"/>
  <c r="F705196" i="11"/>
  <c r="F705195" i="11"/>
  <c r="F705194" i="11"/>
  <c r="F705193" i="11"/>
  <c r="F705192" i="11"/>
  <c r="F705191" i="11"/>
  <c r="F705190" i="11"/>
  <c r="F705189" i="11"/>
  <c r="F705188" i="11"/>
  <c r="F705187" i="11"/>
  <c r="F705186" i="11"/>
  <c r="F705185" i="11"/>
  <c r="F705184" i="11"/>
  <c r="F705183" i="11"/>
  <c r="F705182" i="11"/>
  <c r="F705181" i="11"/>
  <c r="F705180" i="11"/>
  <c r="F705179" i="11"/>
  <c r="F705178" i="11"/>
  <c r="F705177" i="11"/>
  <c r="F705176" i="11"/>
  <c r="F705175" i="11"/>
  <c r="F705174" i="11"/>
  <c r="F705173" i="11"/>
  <c r="F705172" i="11"/>
  <c r="F705171" i="11"/>
  <c r="F705170" i="11"/>
  <c r="F705169" i="11"/>
  <c r="F705168" i="11"/>
  <c r="F705167" i="11"/>
  <c r="F705166" i="11"/>
  <c r="F705165" i="11"/>
  <c r="F705164" i="11"/>
  <c r="F705163" i="11"/>
  <c r="F705162" i="11"/>
  <c r="F705161" i="11"/>
  <c r="F705160" i="11"/>
  <c r="F705159" i="11"/>
  <c r="F705158" i="11"/>
  <c r="F705157" i="11"/>
  <c r="F705156" i="11"/>
  <c r="F705155" i="11"/>
  <c r="F705154" i="11"/>
  <c r="F705153" i="11"/>
  <c r="F705152" i="11"/>
  <c r="F705151" i="11"/>
  <c r="F705150" i="11"/>
  <c r="F705149" i="11"/>
  <c r="F705148" i="11"/>
  <c r="F705147" i="11"/>
  <c r="F705146" i="11"/>
  <c r="F705145" i="11"/>
  <c r="F705144" i="11"/>
  <c r="F705143" i="11"/>
  <c r="F705142" i="11"/>
  <c r="F705141" i="11"/>
  <c r="F705140" i="11"/>
  <c r="F705139" i="11"/>
  <c r="F705138" i="11"/>
  <c r="F705137" i="11"/>
  <c r="F705136" i="11"/>
  <c r="F705135" i="11"/>
  <c r="F705134" i="11"/>
  <c r="F705133" i="11"/>
  <c r="F705132" i="11"/>
  <c r="F705131" i="11"/>
  <c r="F705130" i="11"/>
  <c r="F705129" i="11"/>
  <c r="F705128" i="11"/>
  <c r="F705127" i="11"/>
  <c r="F705126" i="11"/>
  <c r="F705125" i="11"/>
  <c r="F705124" i="11"/>
  <c r="F705123" i="11"/>
  <c r="F705122" i="11"/>
  <c r="F705121" i="11"/>
  <c r="F705120" i="11"/>
  <c r="F705119" i="11"/>
  <c r="F705118" i="11"/>
  <c r="F705117" i="11"/>
  <c r="F705116" i="11"/>
  <c r="F705115" i="11"/>
  <c r="F705114" i="11"/>
  <c r="F705113" i="11"/>
  <c r="F705112" i="11"/>
  <c r="F705111" i="11"/>
  <c r="F705110" i="11"/>
  <c r="F705109" i="11"/>
  <c r="F705108" i="11"/>
  <c r="F705107" i="11"/>
  <c r="F705106" i="11"/>
  <c r="F705105" i="11"/>
  <c r="F705104" i="11"/>
  <c r="F705103" i="11"/>
  <c r="F705102" i="11"/>
  <c r="F705101" i="11"/>
  <c r="F705100" i="11"/>
  <c r="F705099" i="11"/>
  <c r="F705098" i="11"/>
  <c r="F705097" i="11"/>
  <c r="F705096" i="11"/>
  <c r="F705095" i="11"/>
  <c r="F705094" i="11"/>
  <c r="F705093" i="11"/>
  <c r="F705092" i="11"/>
  <c r="F705091" i="11"/>
  <c r="F705090" i="11"/>
  <c r="F705089" i="11"/>
  <c r="F705088" i="11"/>
  <c r="F705087" i="11"/>
  <c r="F705086" i="11"/>
  <c r="F705085" i="11"/>
  <c r="F705084" i="11"/>
  <c r="F705083" i="11"/>
  <c r="F705082" i="11"/>
  <c r="F705081" i="11"/>
  <c r="F705080" i="11"/>
  <c r="F705079" i="11"/>
  <c r="F705078" i="11"/>
  <c r="F705077" i="11"/>
  <c r="F705076" i="11"/>
  <c r="F705075" i="11"/>
  <c r="F705074" i="11"/>
  <c r="F705073" i="11"/>
  <c r="F705072" i="11"/>
  <c r="F705071" i="11"/>
  <c r="F705070" i="11"/>
  <c r="F705069" i="11"/>
  <c r="F705068" i="11"/>
  <c r="F705067" i="11"/>
  <c r="F705066" i="11"/>
  <c r="F705065" i="11"/>
  <c r="F705064" i="11"/>
  <c r="F705063" i="11"/>
  <c r="F705062" i="11"/>
  <c r="F705061" i="11"/>
  <c r="F705060" i="11"/>
  <c r="F705059" i="11"/>
  <c r="F705058" i="11"/>
  <c r="F705057" i="11"/>
  <c r="F705056" i="11"/>
  <c r="F705055" i="11"/>
  <c r="F705054" i="11"/>
  <c r="F705053" i="11"/>
  <c r="F705052" i="11"/>
  <c r="F705051" i="11"/>
  <c r="F705050" i="11"/>
  <c r="F705049" i="11"/>
  <c r="F705048" i="11"/>
  <c r="F705047" i="11"/>
  <c r="F705046" i="11"/>
  <c r="F705045" i="11"/>
  <c r="F705044" i="11"/>
  <c r="F705043" i="11"/>
  <c r="F705042" i="11"/>
  <c r="F705041" i="11"/>
  <c r="F705040" i="11"/>
  <c r="F705039" i="11"/>
  <c r="F705038" i="11"/>
  <c r="F705037" i="11"/>
  <c r="F705036" i="11"/>
  <c r="F705035" i="11"/>
  <c r="F705034" i="11"/>
  <c r="F705033" i="11"/>
  <c r="F705032" i="11"/>
  <c r="F705031" i="11"/>
  <c r="F705030" i="11"/>
  <c r="F705029" i="11"/>
  <c r="F705028" i="11"/>
  <c r="F705027" i="11"/>
  <c r="F705026" i="11"/>
  <c r="F705025" i="11"/>
  <c r="F705024" i="11"/>
  <c r="F705023" i="11"/>
  <c r="F705022" i="11"/>
  <c r="F705021" i="11"/>
  <c r="F705020" i="11"/>
  <c r="F705019" i="11"/>
  <c r="F705018" i="11"/>
  <c r="F705017" i="11"/>
  <c r="F705016" i="11"/>
  <c r="F705015" i="11"/>
  <c r="F705014" i="11"/>
  <c r="F705013" i="11"/>
  <c r="F705012" i="11"/>
  <c r="F705011" i="11"/>
  <c r="F705010" i="11"/>
  <c r="F705009" i="11"/>
  <c r="F705008" i="11"/>
  <c r="F705007" i="11"/>
  <c r="F705006" i="11"/>
  <c r="F705005" i="11"/>
  <c r="F705004" i="11"/>
  <c r="F705003" i="11"/>
  <c r="F705002" i="11"/>
  <c r="F705001" i="11"/>
  <c r="F705000" i="11"/>
  <c r="F704999" i="11"/>
  <c r="F704998" i="11"/>
  <c r="F704997" i="11"/>
  <c r="F704996" i="11"/>
  <c r="F704995" i="11"/>
  <c r="F704994" i="11"/>
  <c r="F704993" i="11"/>
  <c r="F704992" i="11"/>
  <c r="F704991" i="11"/>
  <c r="F704990" i="11"/>
  <c r="F704989" i="11"/>
  <c r="F704988" i="11"/>
  <c r="F704987" i="11"/>
  <c r="F704986" i="11"/>
  <c r="F704985" i="11"/>
  <c r="F704984" i="11"/>
  <c r="F704983" i="11"/>
  <c r="F704982" i="11"/>
  <c r="F704981" i="11"/>
  <c r="F704980" i="11"/>
  <c r="F704979" i="11"/>
  <c r="F704978" i="11"/>
  <c r="F704977" i="11"/>
  <c r="F704976" i="11"/>
  <c r="F704975" i="11"/>
  <c r="F704974" i="11"/>
  <c r="F704973" i="11"/>
  <c r="F704972" i="11"/>
  <c r="F704971" i="11"/>
  <c r="F704970" i="11"/>
  <c r="F704969" i="11"/>
  <c r="F704968" i="11"/>
  <c r="F704967" i="11"/>
  <c r="F704966" i="11"/>
  <c r="F704965" i="11"/>
  <c r="F704964" i="11"/>
  <c r="F704963" i="11"/>
  <c r="F704962" i="11"/>
  <c r="F704961" i="11"/>
  <c r="F704960" i="11"/>
  <c r="F704959" i="11"/>
  <c r="F704958" i="11"/>
  <c r="F704957" i="11"/>
  <c r="F704956" i="11"/>
  <c r="F704955" i="11"/>
  <c r="F704954" i="11"/>
  <c r="F704953" i="11"/>
  <c r="F704952" i="11"/>
  <c r="F704951" i="11"/>
  <c r="F704950" i="11"/>
  <c r="F704949" i="11"/>
  <c r="F704948" i="11"/>
  <c r="F704947" i="11"/>
  <c r="F704946" i="11"/>
  <c r="F704945" i="11"/>
  <c r="F704944" i="11"/>
  <c r="F704943" i="11"/>
  <c r="F704942" i="11"/>
  <c r="F704941" i="11"/>
  <c r="F704940" i="11"/>
  <c r="F704939" i="11"/>
  <c r="F704938" i="11"/>
  <c r="F704937" i="11"/>
  <c r="F704936" i="11"/>
  <c r="F704935" i="11"/>
  <c r="F704934" i="11"/>
  <c r="F704933" i="11"/>
  <c r="F704932" i="11"/>
  <c r="F704931" i="11"/>
  <c r="F704930" i="11"/>
  <c r="F704929" i="11"/>
  <c r="F704928" i="11"/>
  <c r="F704927" i="11"/>
  <c r="F704926" i="11"/>
  <c r="F704925" i="11"/>
  <c r="F704924" i="11"/>
  <c r="F704923" i="11"/>
  <c r="F704922" i="11"/>
  <c r="F704921" i="11"/>
  <c r="F704920" i="11"/>
  <c r="F704919" i="11"/>
  <c r="F704918" i="11"/>
  <c r="F704917" i="11"/>
  <c r="F704916" i="11"/>
  <c r="F704915" i="11"/>
  <c r="F704914" i="11"/>
  <c r="F704913" i="11"/>
  <c r="F704912" i="11"/>
  <c r="F704911" i="11"/>
  <c r="F704910" i="11"/>
  <c r="F704909" i="11"/>
  <c r="F704908" i="11"/>
  <c r="F704907" i="11"/>
  <c r="F704906" i="11"/>
  <c r="F704905" i="11"/>
  <c r="F704904" i="11"/>
  <c r="F704903" i="11"/>
  <c r="F704902" i="11"/>
  <c r="F704901" i="11"/>
  <c r="F704900" i="11"/>
  <c r="F704899" i="11"/>
  <c r="F704898" i="11"/>
  <c r="F704897" i="11"/>
  <c r="F704896" i="11"/>
  <c r="F704895" i="11"/>
  <c r="F704894" i="11"/>
  <c r="F704893" i="11"/>
  <c r="F704892" i="11"/>
  <c r="F704891" i="11"/>
  <c r="F704890" i="11"/>
  <c r="F704889" i="11"/>
  <c r="F704888" i="11"/>
  <c r="F704887" i="11"/>
  <c r="F704886" i="11"/>
  <c r="F704885" i="11"/>
  <c r="F704884" i="11"/>
  <c r="F704883" i="11"/>
  <c r="F704882" i="11"/>
  <c r="F704881" i="11"/>
  <c r="F704880" i="11"/>
  <c r="F704879" i="11"/>
  <c r="F704878" i="11"/>
  <c r="F704877" i="11"/>
  <c r="F704876" i="11"/>
  <c r="F704875" i="11"/>
  <c r="F704874" i="11"/>
  <c r="F704873" i="11"/>
  <c r="F704872" i="11"/>
  <c r="F704871" i="11"/>
  <c r="F704870" i="11"/>
  <c r="F704869" i="11"/>
  <c r="F704868" i="11"/>
  <c r="F704867" i="11"/>
  <c r="F704866" i="11"/>
  <c r="F704865" i="11"/>
  <c r="F704864" i="11"/>
  <c r="F704863" i="11"/>
  <c r="F704862" i="11"/>
  <c r="F704861" i="11"/>
  <c r="F704860" i="11"/>
  <c r="F704859" i="11"/>
  <c r="F704858" i="11"/>
  <c r="F704857" i="11"/>
  <c r="F704856" i="11"/>
  <c r="F704855" i="11"/>
  <c r="F704854" i="11"/>
  <c r="F704853" i="11"/>
  <c r="F704852" i="11"/>
  <c r="F704851" i="11"/>
  <c r="F704850" i="11"/>
  <c r="F704849" i="11"/>
  <c r="F704848" i="11"/>
  <c r="F704847" i="11"/>
  <c r="F704846" i="11"/>
  <c r="F704845" i="11"/>
  <c r="F704844" i="11"/>
  <c r="F704843" i="11"/>
  <c r="F704842" i="11"/>
  <c r="F704841" i="11"/>
  <c r="F704840" i="11"/>
  <c r="F704839" i="11"/>
  <c r="F704838" i="11"/>
  <c r="F704837" i="11"/>
  <c r="F704836" i="11"/>
  <c r="F704835" i="11"/>
  <c r="F704834" i="11"/>
  <c r="F704833" i="11"/>
  <c r="F704832" i="11"/>
  <c r="F704831" i="11"/>
  <c r="F704830" i="11"/>
  <c r="F704829" i="11"/>
  <c r="F704828" i="11"/>
  <c r="F704827" i="11"/>
  <c r="F704826" i="11"/>
  <c r="F704825" i="11"/>
  <c r="F704824" i="11"/>
  <c r="F704823" i="11"/>
  <c r="F704822" i="11"/>
  <c r="F704821" i="11"/>
  <c r="F704820" i="11"/>
  <c r="F704819" i="11"/>
  <c r="F704818" i="11"/>
  <c r="F704817" i="11"/>
  <c r="F704816" i="11"/>
  <c r="F704815" i="11"/>
  <c r="F704814" i="11"/>
  <c r="F704813" i="11"/>
  <c r="F704812" i="11"/>
  <c r="F704811" i="11"/>
  <c r="F704810" i="11"/>
  <c r="F704809" i="11"/>
  <c r="F704808" i="11"/>
  <c r="F704807" i="11"/>
  <c r="F704806" i="11"/>
  <c r="F704805" i="11"/>
  <c r="F704804" i="11"/>
  <c r="F704803" i="11"/>
  <c r="F704802" i="11"/>
  <c r="F704801" i="11"/>
  <c r="F704800" i="11"/>
  <c r="F704799" i="11"/>
  <c r="F704798" i="11"/>
  <c r="F704797" i="11"/>
  <c r="F704796" i="11"/>
  <c r="F704795" i="11"/>
  <c r="F704794" i="11"/>
  <c r="F704793" i="11"/>
  <c r="F704792" i="11"/>
  <c r="F704791" i="11"/>
  <c r="F704790" i="11"/>
  <c r="F704789" i="11"/>
  <c r="F704788" i="11"/>
  <c r="F704787" i="11"/>
  <c r="F704786" i="11"/>
  <c r="F704785" i="11"/>
  <c r="F704784" i="11"/>
  <c r="F704783" i="11"/>
  <c r="F704782" i="11"/>
  <c r="F704781" i="11"/>
  <c r="F704780" i="11"/>
  <c r="F704779" i="11"/>
  <c r="F704778" i="11"/>
  <c r="F704777" i="11"/>
  <c r="F704776" i="11"/>
  <c r="F704775" i="11"/>
  <c r="F704774" i="11"/>
  <c r="F704773" i="11"/>
  <c r="F704772" i="11"/>
  <c r="F704771" i="11"/>
  <c r="F704770" i="11"/>
  <c r="F704769" i="11"/>
  <c r="F704768" i="11"/>
  <c r="F704767" i="11"/>
  <c r="F704766" i="11"/>
  <c r="F704765" i="11"/>
  <c r="F704764" i="11"/>
  <c r="F704763" i="11"/>
  <c r="F704762" i="11"/>
  <c r="F704761" i="11"/>
  <c r="F704760" i="11"/>
  <c r="F704759" i="11"/>
  <c r="F704758" i="11"/>
  <c r="F704757" i="11"/>
  <c r="F704756" i="11"/>
  <c r="F704755" i="11"/>
  <c r="F704754" i="11"/>
  <c r="F704753" i="11"/>
  <c r="F704752" i="11"/>
  <c r="F704751" i="11"/>
  <c r="F704750" i="11"/>
  <c r="F704749" i="11"/>
  <c r="F704748" i="11"/>
  <c r="F704747" i="11"/>
  <c r="F704746" i="11"/>
  <c r="F704745" i="11"/>
  <c r="F704744" i="11"/>
  <c r="F704743" i="11"/>
  <c r="F704742" i="11"/>
  <c r="F704741" i="11"/>
  <c r="F704740" i="11"/>
  <c r="F704739" i="11"/>
  <c r="F704738" i="11"/>
  <c r="F704737" i="11"/>
  <c r="F704736" i="11"/>
  <c r="F704735" i="11"/>
  <c r="F704734" i="11"/>
  <c r="F704733" i="11"/>
  <c r="F704732" i="11"/>
  <c r="F704731" i="11"/>
  <c r="F704730" i="11"/>
  <c r="F704729" i="11"/>
  <c r="F704728" i="11"/>
  <c r="F704727" i="11"/>
  <c r="F704726" i="11"/>
  <c r="F704725" i="11"/>
  <c r="F704724" i="11"/>
  <c r="F704723" i="11"/>
  <c r="F704722" i="11"/>
  <c r="F704721" i="11"/>
  <c r="F704720" i="11"/>
  <c r="F704719" i="11"/>
  <c r="F704718" i="11"/>
  <c r="F704717" i="11"/>
  <c r="F704716" i="11"/>
  <c r="F704715" i="11"/>
  <c r="F704714" i="11"/>
  <c r="F704713" i="11"/>
  <c r="F704712" i="11"/>
  <c r="F704711" i="11"/>
  <c r="F704710" i="11"/>
  <c r="F704709" i="11"/>
  <c r="F704708" i="11"/>
  <c r="F704707" i="11"/>
  <c r="F704706" i="11"/>
  <c r="F704705" i="11"/>
  <c r="F704704" i="11"/>
  <c r="F704703" i="11"/>
  <c r="F704702" i="11"/>
  <c r="F704701" i="11"/>
  <c r="F704700" i="11"/>
  <c r="F704699" i="11"/>
  <c r="F704698" i="11"/>
  <c r="F704697" i="11"/>
  <c r="F704696" i="11"/>
  <c r="F704695" i="11"/>
  <c r="F704694" i="11"/>
  <c r="F704693" i="11"/>
  <c r="F704692" i="11"/>
  <c r="F704691" i="11"/>
  <c r="F704690" i="11"/>
  <c r="F704689" i="11"/>
  <c r="F704688" i="11"/>
  <c r="F704687" i="11"/>
  <c r="F704686" i="11"/>
  <c r="F704685" i="11"/>
  <c r="F704684" i="11"/>
  <c r="F704683" i="11"/>
  <c r="F704682" i="11"/>
  <c r="F704681" i="11"/>
  <c r="F704680" i="11"/>
  <c r="F704679" i="11"/>
  <c r="F704678" i="11"/>
  <c r="F704677" i="11"/>
  <c r="F704676" i="11"/>
  <c r="F704675" i="11"/>
  <c r="F704674" i="11"/>
  <c r="F704673" i="11"/>
  <c r="F704672" i="11"/>
  <c r="F704671" i="11"/>
  <c r="F704670" i="11"/>
  <c r="F704669" i="11"/>
  <c r="F704668" i="11"/>
  <c r="F704667" i="11"/>
  <c r="F704666" i="11"/>
  <c r="F704665" i="11"/>
  <c r="F704664" i="11"/>
  <c r="F704663" i="11"/>
  <c r="F704662" i="11"/>
  <c r="F704661" i="11"/>
  <c r="F704660" i="11"/>
  <c r="F704659" i="11"/>
  <c r="F704658" i="11"/>
  <c r="F704657" i="11"/>
  <c r="F704656" i="11"/>
  <c r="F704655" i="11"/>
  <c r="F704654" i="11"/>
  <c r="F704653" i="11"/>
  <c r="F704652" i="11"/>
  <c r="F704651" i="11"/>
  <c r="F704650" i="11"/>
  <c r="F704649" i="11"/>
  <c r="F704648" i="11"/>
  <c r="F704647" i="11"/>
  <c r="F704646" i="11"/>
  <c r="F704645" i="11"/>
  <c r="F704644" i="11"/>
  <c r="F704643" i="11"/>
  <c r="F704642" i="11"/>
  <c r="F704641" i="11"/>
  <c r="F704640" i="11"/>
  <c r="F704639" i="11"/>
  <c r="F704638" i="11"/>
  <c r="F704637" i="11"/>
  <c r="F704636" i="11"/>
  <c r="F704635" i="11"/>
  <c r="F704634" i="11"/>
  <c r="F704633" i="11"/>
  <c r="F704632" i="11"/>
  <c r="F704631" i="11"/>
  <c r="F704630" i="11"/>
  <c r="F704629" i="11"/>
  <c r="F704628" i="11"/>
  <c r="F704627" i="11"/>
  <c r="F704626" i="11"/>
  <c r="F704625" i="11"/>
  <c r="F704624" i="11"/>
  <c r="F704623" i="11"/>
  <c r="F704622" i="11"/>
  <c r="F704621" i="11"/>
  <c r="F704620" i="11"/>
  <c r="F704619" i="11"/>
  <c r="F704618" i="11"/>
  <c r="F704617" i="11"/>
  <c r="F704616" i="11"/>
  <c r="F704615" i="11"/>
  <c r="F704614" i="11"/>
  <c r="F704613" i="11"/>
  <c r="F704612" i="11"/>
  <c r="F704611" i="11"/>
  <c r="F704610" i="11"/>
  <c r="F704609" i="11"/>
  <c r="F704608" i="11"/>
  <c r="F704607" i="11"/>
  <c r="F704606" i="11"/>
  <c r="F704605" i="11"/>
  <c r="F704604" i="11"/>
  <c r="F704603" i="11"/>
  <c r="F704602" i="11"/>
  <c r="F704601" i="11"/>
  <c r="F704600" i="11"/>
  <c r="F704599" i="11"/>
  <c r="F704598" i="11"/>
  <c r="F704597" i="11"/>
  <c r="F704596" i="11"/>
  <c r="F704595" i="11"/>
  <c r="F704594" i="11"/>
  <c r="F704593" i="11"/>
  <c r="F704592" i="11"/>
  <c r="F704591" i="11"/>
  <c r="F704590" i="11"/>
  <c r="F704589" i="11"/>
  <c r="F704588" i="11"/>
  <c r="F704587" i="11"/>
  <c r="F704586" i="11"/>
  <c r="F704585" i="11"/>
  <c r="F704584" i="11"/>
  <c r="F704583" i="11"/>
  <c r="F704582" i="11"/>
  <c r="F704581" i="11"/>
  <c r="F704580" i="11"/>
  <c r="F704579" i="11"/>
  <c r="F704578" i="11"/>
  <c r="F704577" i="11"/>
  <c r="F704576" i="11"/>
  <c r="F704575" i="11"/>
  <c r="F704574" i="11"/>
  <c r="F704573" i="11"/>
  <c r="F704572" i="11"/>
  <c r="F704571" i="11"/>
  <c r="F704570" i="11"/>
  <c r="F704569" i="11"/>
  <c r="F704568" i="11"/>
  <c r="F704567" i="11"/>
  <c r="F704566" i="11"/>
  <c r="F704565" i="11"/>
  <c r="F704564" i="11"/>
  <c r="F704563" i="11"/>
  <c r="F704562" i="11"/>
  <c r="F704561" i="11"/>
  <c r="F704560" i="11"/>
  <c r="F704559" i="11"/>
  <c r="F704558" i="11"/>
  <c r="F704557" i="11"/>
  <c r="F704556" i="11"/>
  <c r="F704555" i="11"/>
  <c r="F704554" i="11"/>
  <c r="F704553" i="11"/>
  <c r="F704552" i="11"/>
  <c r="F704551" i="11"/>
  <c r="F704550" i="11"/>
  <c r="F704549" i="11"/>
  <c r="F704548" i="11"/>
  <c r="F704547" i="11"/>
  <c r="F704546" i="11"/>
  <c r="F704545" i="11"/>
  <c r="F704544" i="11"/>
  <c r="F704543" i="11"/>
  <c r="F704542" i="11"/>
  <c r="F704541" i="11"/>
  <c r="F704540" i="11"/>
  <c r="F704539" i="11"/>
  <c r="F704538" i="11"/>
  <c r="F704537" i="11"/>
  <c r="F704536" i="11"/>
  <c r="F704535" i="11"/>
  <c r="F704534" i="11"/>
  <c r="F704533" i="11"/>
  <c r="F704532" i="11"/>
  <c r="F704531" i="11"/>
  <c r="F704530" i="11"/>
  <c r="F704529" i="11"/>
  <c r="F704528" i="11"/>
  <c r="F704527" i="11"/>
  <c r="F704526" i="11"/>
  <c r="F704525" i="11"/>
  <c r="F704524" i="11"/>
  <c r="F704523" i="11"/>
  <c r="F704522" i="11"/>
  <c r="F704521" i="11"/>
  <c r="F704520" i="11"/>
  <c r="F704519" i="11"/>
  <c r="F704518" i="11"/>
  <c r="F704517" i="11"/>
  <c r="F704516" i="11"/>
  <c r="F704515" i="11"/>
  <c r="F704514" i="11"/>
  <c r="F704513" i="11"/>
  <c r="F704512" i="11"/>
  <c r="F704511" i="11"/>
  <c r="F704510" i="11"/>
  <c r="F704509" i="11"/>
  <c r="F704508" i="11"/>
  <c r="F704507" i="11"/>
  <c r="F704506" i="11"/>
  <c r="F704505" i="11"/>
  <c r="F704504" i="11"/>
  <c r="F704503" i="11"/>
  <c r="F704502" i="11"/>
  <c r="F704501" i="11"/>
  <c r="F704500" i="11"/>
  <c r="F704499" i="11"/>
  <c r="F704498" i="11"/>
  <c r="F704497" i="11"/>
  <c r="F704496" i="11"/>
  <c r="F704495" i="11"/>
  <c r="F704494" i="11"/>
  <c r="F704493" i="11"/>
  <c r="F704492" i="11"/>
  <c r="F704491" i="11"/>
  <c r="F704490" i="11"/>
  <c r="F704489" i="11"/>
  <c r="F704488" i="11"/>
  <c r="F704487" i="11"/>
  <c r="F704486" i="11"/>
  <c r="F704485" i="11"/>
  <c r="F704484" i="11"/>
  <c r="F704483" i="11"/>
  <c r="F704482" i="11"/>
  <c r="F704481" i="11"/>
  <c r="F704480" i="11"/>
  <c r="F704479" i="11"/>
  <c r="F704478" i="11"/>
  <c r="F704477" i="11"/>
  <c r="F704476" i="11"/>
  <c r="F704475" i="11"/>
  <c r="F704474" i="11"/>
  <c r="F704473" i="11"/>
  <c r="F704472" i="11"/>
  <c r="F704471" i="11"/>
  <c r="F704470" i="11"/>
  <c r="F704469" i="11"/>
  <c r="F704468" i="11"/>
  <c r="F704467" i="11"/>
  <c r="F704466" i="11"/>
  <c r="F704465" i="11"/>
  <c r="F704464" i="11"/>
  <c r="F704463" i="11"/>
  <c r="F704462" i="11"/>
  <c r="F704461" i="11"/>
  <c r="F704460" i="11"/>
  <c r="F704459" i="11"/>
  <c r="F704458" i="11"/>
  <c r="F704457" i="11"/>
  <c r="F704456" i="11"/>
  <c r="F704455" i="11"/>
  <c r="F704454" i="11"/>
  <c r="F704453" i="11"/>
  <c r="F704452" i="11"/>
  <c r="F704451" i="11"/>
  <c r="F704450" i="11"/>
  <c r="F704449" i="11"/>
  <c r="F704448" i="11"/>
  <c r="F704447" i="11"/>
  <c r="F704446" i="11"/>
  <c r="F704445" i="11"/>
  <c r="F704444" i="11"/>
  <c r="F704443" i="11"/>
  <c r="F704442" i="11"/>
  <c r="F704441" i="11"/>
  <c r="F704440" i="11"/>
  <c r="F704439" i="11"/>
  <c r="F704438" i="11"/>
  <c r="F704437" i="11"/>
  <c r="F704436" i="11"/>
  <c r="F704435" i="11"/>
  <c r="F704434" i="11"/>
  <c r="F704433" i="11"/>
  <c r="F704432" i="11"/>
  <c r="F704431" i="11"/>
  <c r="F704430" i="11"/>
  <c r="F704429" i="11"/>
  <c r="F704428" i="11"/>
  <c r="F704427" i="11"/>
  <c r="F704426" i="11"/>
  <c r="F704425" i="11"/>
  <c r="F704424" i="11"/>
  <c r="F704423" i="11"/>
  <c r="F704422" i="11"/>
  <c r="F704421" i="11"/>
  <c r="F704420" i="11"/>
  <c r="F704419" i="11"/>
  <c r="F704418" i="11"/>
  <c r="F704417" i="11"/>
  <c r="F704416" i="11"/>
  <c r="F704415" i="11"/>
  <c r="F704414" i="11"/>
  <c r="F704413" i="11"/>
  <c r="F704412" i="11"/>
  <c r="F704411" i="11"/>
  <c r="F704410" i="11"/>
  <c r="F704409" i="11"/>
  <c r="F704408" i="11"/>
  <c r="F704407" i="11"/>
  <c r="F704406" i="11"/>
  <c r="F704405" i="11"/>
  <c r="F704404" i="11"/>
  <c r="F704403" i="11"/>
  <c r="F704402" i="11"/>
  <c r="F704401" i="11"/>
  <c r="F704400" i="11"/>
  <c r="F704399" i="11"/>
  <c r="F704398" i="11"/>
  <c r="F704397" i="11"/>
  <c r="F704396" i="11"/>
  <c r="F704395" i="11"/>
  <c r="F704394" i="11"/>
  <c r="F704393" i="11"/>
  <c r="F704392" i="11"/>
  <c r="F704391" i="11"/>
  <c r="F704390" i="11"/>
  <c r="F704389" i="11"/>
  <c r="F704388" i="11"/>
  <c r="F704387" i="11"/>
  <c r="F704386" i="11"/>
  <c r="F704385" i="11"/>
  <c r="F704384" i="11"/>
  <c r="F704383" i="11"/>
  <c r="F704382" i="11"/>
  <c r="F704381" i="11"/>
  <c r="F704380" i="11"/>
  <c r="F704379" i="11"/>
  <c r="F704378" i="11"/>
  <c r="F704377" i="11"/>
  <c r="F704376" i="11"/>
  <c r="F704375" i="11"/>
  <c r="F704374" i="11"/>
  <c r="F704373" i="11"/>
  <c r="F704372" i="11"/>
  <c r="F704371" i="11"/>
  <c r="F704370" i="11"/>
  <c r="F704369" i="11"/>
  <c r="F704368" i="11"/>
  <c r="F704367" i="11"/>
  <c r="F704366" i="11"/>
  <c r="F704365" i="11"/>
  <c r="F704364" i="11"/>
  <c r="F704363" i="11"/>
  <c r="F704362" i="11"/>
  <c r="F704361" i="11"/>
  <c r="F704360" i="11"/>
  <c r="F704359" i="11"/>
  <c r="F704358" i="11"/>
  <c r="F704357" i="11"/>
  <c r="F704356" i="11"/>
  <c r="F704355" i="11"/>
  <c r="F704354" i="11"/>
  <c r="F704353" i="11"/>
  <c r="F704352" i="11"/>
  <c r="F704351" i="11"/>
  <c r="F704350" i="11"/>
  <c r="F704349" i="11"/>
  <c r="F704348" i="11"/>
  <c r="F704347" i="11"/>
  <c r="F704346" i="11"/>
  <c r="F704345" i="11"/>
  <c r="F704344" i="11"/>
  <c r="F704343" i="11"/>
  <c r="F704342" i="11"/>
  <c r="F704341" i="11"/>
  <c r="F704340" i="11"/>
  <c r="F704339" i="11"/>
  <c r="F704338" i="11"/>
  <c r="F704337" i="11"/>
  <c r="F704336" i="11"/>
  <c r="F704335" i="11"/>
  <c r="F704334" i="11"/>
  <c r="F704333" i="11"/>
  <c r="F704332" i="11"/>
  <c r="F704331" i="11"/>
  <c r="F704330" i="11"/>
  <c r="F704329" i="11"/>
  <c r="F704328" i="11"/>
  <c r="F704327" i="11"/>
  <c r="F704326" i="11"/>
  <c r="F704325" i="11"/>
  <c r="F704324" i="11"/>
  <c r="F704323" i="11"/>
  <c r="F704322" i="11"/>
  <c r="F704321" i="11"/>
  <c r="F704320" i="11"/>
  <c r="F704319" i="11"/>
  <c r="F704318" i="11"/>
  <c r="F704317" i="11"/>
  <c r="F704316" i="11"/>
  <c r="F704315" i="11"/>
  <c r="F704314" i="11"/>
  <c r="F704313" i="11"/>
  <c r="F704312" i="11"/>
  <c r="F704311" i="11"/>
  <c r="F704310" i="11"/>
  <c r="F704309" i="11"/>
  <c r="F704308" i="11"/>
  <c r="F704307" i="11"/>
  <c r="F704306" i="11"/>
  <c r="F704305" i="11"/>
  <c r="F704304" i="11"/>
  <c r="F704303" i="11"/>
  <c r="F704302" i="11"/>
  <c r="F704301" i="11"/>
  <c r="F704300" i="11"/>
  <c r="F704299" i="11"/>
  <c r="F704298" i="11"/>
  <c r="F704297" i="11"/>
  <c r="F704296" i="11"/>
  <c r="F704295" i="11"/>
  <c r="F704294" i="11"/>
  <c r="F704293" i="11"/>
  <c r="F704292" i="11"/>
  <c r="F704291" i="11"/>
  <c r="F704290" i="11"/>
  <c r="F704289" i="11"/>
  <c r="F704288" i="11"/>
  <c r="F704287" i="11"/>
  <c r="F704286" i="11"/>
  <c r="F704285" i="11"/>
  <c r="F704284" i="11"/>
  <c r="F704283" i="11"/>
  <c r="F704282" i="11"/>
  <c r="F704281" i="11"/>
  <c r="F704280" i="11"/>
  <c r="F704279" i="11"/>
  <c r="F704278" i="11"/>
  <c r="F704277" i="11"/>
  <c r="F704276" i="11"/>
  <c r="F704275" i="11"/>
  <c r="F704274" i="11"/>
  <c r="F704273" i="11"/>
  <c r="F704272" i="11"/>
  <c r="F704271" i="11"/>
  <c r="F704270" i="11"/>
  <c r="F704269" i="11"/>
  <c r="F704268" i="11"/>
  <c r="F704267" i="11"/>
  <c r="F704266" i="11"/>
  <c r="F704265" i="11"/>
  <c r="F704264" i="11"/>
  <c r="F704263" i="11"/>
  <c r="F704262" i="11"/>
  <c r="F704261" i="11"/>
  <c r="F704260" i="11"/>
  <c r="F704259" i="11"/>
  <c r="F704258" i="11"/>
  <c r="F704257" i="11"/>
  <c r="F704256" i="11"/>
  <c r="F704255" i="11"/>
  <c r="F704254" i="11"/>
  <c r="F704253" i="11"/>
  <c r="F704252" i="11"/>
  <c r="F704251" i="11"/>
  <c r="F704250" i="11"/>
  <c r="F704249" i="11"/>
  <c r="F704248" i="11"/>
  <c r="F704247" i="11"/>
  <c r="F704246" i="11"/>
  <c r="F704245" i="11"/>
  <c r="F704244" i="11"/>
  <c r="F704243" i="11"/>
  <c r="F704242" i="11"/>
  <c r="F704241" i="11"/>
  <c r="F704240" i="11"/>
  <c r="F704239" i="11"/>
  <c r="F704238" i="11"/>
  <c r="F704237" i="11"/>
  <c r="F704236" i="11"/>
  <c r="F704235" i="11"/>
  <c r="F704234" i="11"/>
  <c r="F704233" i="11"/>
  <c r="F704232" i="11"/>
  <c r="F704231" i="11"/>
  <c r="F704230" i="11"/>
  <c r="F704229" i="11"/>
  <c r="F704228" i="11"/>
  <c r="F704227" i="11"/>
  <c r="F704226" i="11"/>
  <c r="F704225" i="11"/>
  <c r="F704224" i="11"/>
  <c r="F704223" i="11"/>
  <c r="F704222" i="11"/>
  <c r="F704221" i="11"/>
  <c r="F704220" i="11"/>
  <c r="F704219" i="11"/>
  <c r="F704218" i="11"/>
  <c r="F704217" i="11"/>
  <c r="F704216" i="11"/>
  <c r="F704215" i="11"/>
  <c r="F704214" i="11"/>
  <c r="F704213" i="11"/>
  <c r="F704212" i="11"/>
  <c r="F704211" i="11"/>
  <c r="F704210" i="11"/>
  <c r="F704209" i="11"/>
  <c r="F704208" i="11"/>
  <c r="F704207" i="11"/>
  <c r="F704206" i="11"/>
  <c r="F704205" i="11"/>
  <c r="F704204" i="11"/>
  <c r="F704203" i="11"/>
  <c r="F704202" i="11"/>
  <c r="F704201" i="11"/>
  <c r="F704200" i="11"/>
  <c r="F704199" i="11"/>
  <c r="F704198" i="11"/>
  <c r="F704197" i="11"/>
  <c r="F704196" i="11"/>
  <c r="F704195" i="11"/>
  <c r="F704194" i="11"/>
  <c r="F704193" i="11"/>
  <c r="F704192" i="11"/>
  <c r="F704191" i="11"/>
  <c r="F704190" i="11"/>
  <c r="F704189" i="11"/>
  <c r="F704188" i="11"/>
  <c r="F704187" i="11"/>
  <c r="F704186" i="11"/>
  <c r="F704185" i="11"/>
  <c r="F704184" i="11"/>
  <c r="F704183" i="11"/>
  <c r="F704182" i="11"/>
  <c r="F704181" i="11"/>
  <c r="F704180" i="11"/>
  <c r="F704179" i="11"/>
  <c r="F704178" i="11"/>
  <c r="F704177" i="11"/>
  <c r="F704176" i="11"/>
  <c r="F704175" i="11"/>
  <c r="F704174" i="11"/>
  <c r="F704173" i="11"/>
  <c r="F704172" i="11"/>
  <c r="F704171" i="11"/>
  <c r="F704170" i="11"/>
  <c r="F704169" i="11"/>
  <c r="F704168" i="11"/>
  <c r="F704167" i="11"/>
  <c r="F704166" i="11"/>
  <c r="F704165" i="11"/>
  <c r="F704164" i="11"/>
  <c r="F704163" i="11"/>
  <c r="F704162" i="11"/>
  <c r="F704161" i="11"/>
  <c r="F704160" i="11"/>
  <c r="F704159" i="11"/>
  <c r="F704158" i="11"/>
  <c r="F704157" i="11"/>
  <c r="F704156" i="11"/>
  <c r="F704155" i="11"/>
  <c r="F704154" i="11"/>
  <c r="F704153" i="11"/>
  <c r="F704152" i="11"/>
  <c r="F704151" i="11"/>
  <c r="F704150" i="11"/>
  <c r="F704149" i="11"/>
  <c r="F704148" i="11"/>
  <c r="F704147" i="11"/>
  <c r="F704146" i="11"/>
  <c r="F704145" i="11"/>
  <c r="F704144" i="11"/>
  <c r="F704143" i="11"/>
  <c r="F704142" i="11"/>
  <c r="F704141" i="11"/>
  <c r="F704140" i="11"/>
  <c r="F704139" i="11"/>
  <c r="F704138" i="11"/>
  <c r="F704137" i="11"/>
  <c r="F704136" i="11"/>
  <c r="F704135" i="11"/>
  <c r="F704134" i="11"/>
  <c r="F704133" i="11"/>
  <c r="F704132" i="11"/>
  <c r="F704131" i="11"/>
  <c r="F704130" i="11"/>
  <c r="F704129" i="11"/>
  <c r="F704128" i="11"/>
  <c r="F704127" i="11"/>
  <c r="F704126" i="11"/>
  <c r="F704125" i="11"/>
  <c r="F704124" i="11"/>
  <c r="F704123" i="11"/>
  <c r="F704122" i="11"/>
  <c r="F704121" i="11"/>
  <c r="F704120" i="11"/>
  <c r="F704119" i="11"/>
  <c r="F704118" i="11"/>
  <c r="F704117" i="11"/>
  <c r="F704116" i="11"/>
  <c r="F704115" i="11"/>
  <c r="F704114" i="11"/>
  <c r="F704113" i="11"/>
  <c r="F704112" i="11"/>
  <c r="F704111" i="11"/>
  <c r="F704110" i="11"/>
  <c r="F704109" i="11"/>
  <c r="F704108" i="11"/>
  <c r="F704107" i="11"/>
  <c r="F704106" i="11"/>
  <c r="F704105" i="11"/>
  <c r="F704104" i="11"/>
  <c r="F704103" i="11"/>
  <c r="F704102" i="11"/>
  <c r="F704101" i="11"/>
  <c r="F704100" i="11"/>
  <c r="F704099" i="11"/>
  <c r="F704098" i="11"/>
  <c r="F704097" i="11"/>
  <c r="F704096" i="11"/>
  <c r="F704095" i="11"/>
  <c r="F704094" i="11"/>
  <c r="F704093" i="11"/>
  <c r="F704092" i="11"/>
  <c r="F704091" i="11"/>
  <c r="F704090" i="11"/>
  <c r="F704089" i="11"/>
  <c r="F704088" i="11"/>
  <c r="F704087" i="11"/>
  <c r="F704086" i="11"/>
  <c r="F704085" i="11"/>
  <c r="F704084" i="11"/>
  <c r="F704083" i="11"/>
  <c r="F704082" i="11"/>
  <c r="F704081" i="11"/>
  <c r="F704080" i="11"/>
  <c r="F704079" i="11"/>
  <c r="F704078" i="11"/>
  <c r="F704077" i="11"/>
  <c r="F704076" i="11"/>
  <c r="F704075" i="11"/>
  <c r="F704074" i="11"/>
  <c r="F704073" i="11"/>
  <c r="F704072" i="11"/>
  <c r="F704071" i="11"/>
  <c r="F704070" i="11"/>
  <c r="F704069" i="11"/>
  <c r="F704068" i="11"/>
  <c r="F704067" i="11"/>
  <c r="F704066" i="11"/>
  <c r="F704065" i="11"/>
  <c r="F704064" i="11"/>
  <c r="F704063" i="11"/>
  <c r="F704062" i="11"/>
  <c r="F704061" i="11"/>
  <c r="F704060" i="11"/>
  <c r="F704059" i="11"/>
  <c r="F704058" i="11"/>
  <c r="F704057" i="11"/>
  <c r="F704056" i="11"/>
  <c r="F704055" i="11"/>
  <c r="F704054" i="11"/>
  <c r="F704053" i="11"/>
  <c r="F704052" i="11"/>
  <c r="F704051" i="11"/>
  <c r="F704050" i="11"/>
  <c r="F704049" i="11"/>
  <c r="F704048" i="11"/>
  <c r="F704047" i="11"/>
  <c r="F704046" i="11"/>
  <c r="F704045" i="11"/>
  <c r="F704044" i="11"/>
  <c r="F704043" i="11"/>
  <c r="F704042" i="11"/>
  <c r="F704041" i="11"/>
  <c r="F704040" i="11"/>
  <c r="F704039" i="11"/>
  <c r="F704038" i="11"/>
  <c r="F704037" i="11"/>
  <c r="F704036" i="11"/>
  <c r="F704035" i="11"/>
  <c r="F704034" i="11"/>
  <c r="F704033" i="11"/>
  <c r="F704032" i="11"/>
  <c r="F704031" i="11"/>
  <c r="F704030" i="11"/>
  <c r="F704029" i="11"/>
  <c r="F704028" i="11"/>
  <c r="F704027" i="11"/>
  <c r="F704026" i="11"/>
  <c r="F704025" i="11"/>
  <c r="F704024" i="11"/>
  <c r="F704023" i="11"/>
  <c r="F704022" i="11"/>
  <c r="F704021" i="11"/>
  <c r="F704020" i="11"/>
  <c r="F704019" i="11"/>
  <c r="F704018" i="11"/>
  <c r="F704017" i="11"/>
  <c r="F704016" i="11"/>
  <c r="F704015" i="11"/>
  <c r="F704014" i="11"/>
  <c r="F704013" i="11"/>
  <c r="F704012" i="11"/>
  <c r="F704011" i="11"/>
  <c r="F704010" i="11"/>
  <c r="F704009" i="11"/>
  <c r="F704008" i="11"/>
  <c r="F704007" i="11"/>
  <c r="F704006" i="11"/>
  <c r="F704005" i="11"/>
  <c r="F704004" i="11"/>
  <c r="F704003" i="11"/>
  <c r="F704002" i="11"/>
  <c r="F704001" i="11"/>
  <c r="F704000" i="11"/>
  <c r="F703999" i="11"/>
  <c r="F703998" i="11"/>
  <c r="F703997" i="11"/>
  <c r="F703996" i="11"/>
  <c r="F703995" i="11"/>
  <c r="F703994" i="11"/>
  <c r="F703993" i="11"/>
  <c r="F703992" i="11"/>
  <c r="F703991" i="11"/>
  <c r="F703990" i="11"/>
  <c r="F703989" i="11"/>
  <c r="F703988" i="11"/>
  <c r="F703987" i="11"/>
  <c r="F703986" i="11"/>
  <c r="F703985" i="11"/>
  <c r="F703984" i="11"/>
  <c r="F703983" i="11"/>
  <c r="F703982" i="11"/>
  <c r="F703981" i="11"/>
  <c r="F703980" i="11"/>
  <c r="F703979" i="11"/>
  <c r="F703978" i="11"/>
  <c r="F703977" i="11"/>
  <c r="F703976" i="11"/>
  <c r="F703975" i="11"/>
  <c r="F703974" i="11"/>
  <c r="F703973" i="11"/>
  <c r="F703972" i="11"/>
  <c r="F703971" i="11"/>
  <c r="F703970" i="11"/>
  <c r="F703969" i="11"/>
  <c r="F703968" i="11"/>
  <c r="F703967" i="11"/>
  <c r="F703966" i="11"/>
  <c r="F703965" i="11"/>
  <c r="F703964" i="11"/>
  <c r="F703963" i="11"/>
  <c r="F703962" i="11"/>
  <c r="F703961" i="11"/>
  <c r="F703960" i="11"/>
  <c r="F703959" i="11"/>
  <c r="F703958" i="11"/>
  <c r="F703957" i="11"/>
  <c r="F703956" i="11"/>
  <c r="F703955" i="11"/>
  <c r="F703954" i="11"/>
  <c r="F703953" i="11"/>
  <c r="F703952" i="11"/>
  <c r="F703951" i="11"/>
  <c r="F703950" i="11"/>
  <c r="F703949" i="11"/>
  <c r="F703948" i="11"/>
  <c r="F703947" i="11"/>
  <c r="F703946" i="11"/>
  <c r="F703945" i="11"/>
  <c r="F703944" i="11"/>
  <c r="F703943" i="11"/>
  <c r="F703942" i="11"/>
  <c r="F703941" i="11"/>
  <c r="F703940" i="11"/>
  <c r="F703939" i="11"/>
  <c r="F703938" i="11"/>
  <c r="F703937" i="11"/>
  <c r="F703936" i="11"/>
  <c r="F703935" i="11"/>
  <c r="F703934" i="11"/>
  <c r="F703933" i="11"/>
  <c r="F703932" i="11"/>
  <c r="F703931" i="11"/>
  <c r="F703930" i="11"/>
  <c r="F703929" i="11"/>
  <c r="F703928" i="11"/>
  <c r="F703927" i="11"/>
  <c r="F703926" i="11"/>
  <c r="F703925" i="11"/>
  <c r="F703924" i="11"/>
  <c r="F703923" i="11"/>
  <c r="F703922" i="11"/>
  <c r="F703921" i="11"/>
  <c r="F703920" i="11"/>
  <c r="F703919" i="11"/>
  <c r="F703918" i="11"/>
  <c r="F703917" i="11"/>
  <c r="F703916" i="11"/>
  <c r="F703915" i="11"/>
  <c r="F703914" i="11"/>
  <c r="F703913" i="11"/>
  <c r="F703912" i="11"/>
  <c r="F703911" i="11"/>
  <c r="F703910" i="11"/>
  <c r="F703909" i="11"/>
  <c r="F703908" i="11"/>
  <c r="F703907" i="11"/>
  <c r="F703906" i="11"/>
  <c r="F703905" i="11"/>
  <c r="F703904" i="11"/>
  <c r="F703903" i="11"/>
  <c r="F703902" i="11"/>
  <c r="F703901" i="11"/>
  <c r="F703900" i="11"/>
  <c r="F703899" i="11"/>
  <c r="F703898" i="11"/>
  <c r="F703897" i="11"/>
  <c r="F703896" i="11"/>
  <c r="F703895" i="11"/>
  <c r="F703894" i="11"/>
  <c r="F703893" i="11"/>
  <c r="F703892" i="11"/>
  <c r="F703891" i="11"/>
  <c r="F703890" i="11"/>
  <c r="F703889" i="11"/>
  <c r="F703888" i="11"/>
  <c r="F703887" i="11"/>
  <c r="F703886" i="11"/>
  <c r="F703885" i="11"/>
  <c r="F703884" i="11"/>
  <c r="F703883" i="11"/>
  <c r="F703882" i="11"/>
  <c r="F703881" i="11"/>
  <c r="F703880" i="11"/>
  <c r="F703879" i="11"/>
  <c r="F703878" i="11"/>
  <c r="F703877" i="11"/>
  <c r="F703876" i="11"/>
  <c r="F703875" i="11"/>
  <c r="F703874" i="11"/>
  <c r="F703873" i="11"/>
  <c r="F703872" i="11"/>
  <c r="F703871" i="11"/>
  <c r="F703870" i="11"/>
  <c r="F703869" i="11"/>
  <c r="F703868" i="11"/>
  <c r="F703867" i="11"/>
  <c r="F703866" i="11"/>
  <c r="F703865" i="11"/>
  <c r="F703864" i="11"/>
  <c r="F703863" i="11"/>
  <c r="F703862" i="11"/>
  <c r="F703861" i="11"/>
  <c r="F703860" i="11"/>
  <c r="F703859" i="11"/>
  <c r="F703858" i="11"/>
  <c r="F703857" i="11"/>
  <c r="F703856" i="11"/>
  <c r="F703855" i="11"/>
  <c r="F703854" i="11"/>
  <c r="F703853" i="11"/>
  <c r="F703852" i="11"/>
  <c r="F703851" i="11"/>
  <c r="F703850" i="11"/>
  <c r="F703849" i="11"/>
  <c r="F703848" i="11"/>
  <c r="F703847" i="11"/>
  <c r="F703846" i="11"/>
  <c r="F703845" i="11"/>
  <c r="F703844" i="11"/>
  <c r="F703843" i="11"/>
  <c r="F703842" i="11"/>
  <c r="F703841" i="11"/>
  <c r="F703840" i="11"/>
  <c r="F703839" i="11"/>
  <c r="F703838" i="11"/>
  <c r="F703837" i="11"/>
  <c r="F703836" i="11"/>
  <c r="F703835" i="11"/>
  <c r="F703834" i="11"/>
  <c r="F703833" i="11"/>
  <c r="F703832" i="11"/>
  <c r="F703831" i="11"/>
  <c r="F703830" i="11"/>
  <c r="F703829" i="11"/>
  <c r="F703828" i="11"/>
  <c r="F703827" i="11"/>
  <c r="F703826" i="11"/>
  <c r="F703825" i="11"/>
  <c r="F703824" i="11"/>
  <c r="F703823" i="11"/>
  <c r="F703822" i="11"/>
  <c r="F703821" i="11"/>
  <c r="F703820" i="11"/>
  <c r="F703819" i="11"/>
  <c r="F703818" i="11"/>
  <c r="F703817" i="11"/>
  <c r="F703816" i="11"/>
  <c r="F703815" i="11"/>
  <c r="F703814" i="11"/>
  <c r="F703813" i="11"/>
  <c r="F703812" i="11"/>
  <c r="F703811" i="11"/>
  <c r="F703810" i="11"/>
  <c r="F703809" i="11"/>
  <c r="F703808" i="11"/>
  <c r="F703807" i="11"/>
  <c r="F703806" i="11"/>
  <c r="F703805" i="11"/>
  <c r="F703804" i="11"/>
  <c r="F703803" i="11"/>
  <c r="F703802" i="11"/>
  <c r="F703801" i="11"/>
  <c r="F703800" i="11"/>
  <c r="F703799" i="11"/>
  <c r="F703798" i="11"/>
  <c r="F703797" i="11"/>
  <c r="F703796" i="11"/>
  <c r="F703795" i="11"/>
  <c r="F703794" i="11"/>
  <c r="F703793" i="11"/>
  <c r="F703792" i="11"/>
  <c r="F703791" i="11"/>
  <c r="F703790" i="11"/>
  <c r="F703789" i="11"/>
  <c r="F703788" i="11"/>
  <c r="F703787" i="11"/>
  <c r="F703786" i="11"/>
  <c r="F703785" i="11"/>
  <c r="F703784" i="11"/>
  <c r="F703783" i="11"/>
  <c r="F703782" i="11"/>
  <c r="F703781" i="11"/>
  <c r="F703780" i="11"/>
  <c r="F703779" i="11"/>
  <c r="F703778" i="11"/>
  <c r="F703777" i="11"/>
  <c r="F703776" i="11"/>
  <c r="F703775" i="11"/>
  <c r="F703774" i="11"/>
  <c r="F703773" i="11"/>
  <c r="F703772" i="11"/>
  <c r="F703771" i="11"/>
  <c r="F703770" i="11"/>
  <c r="F703769" i="11"/>
  <c r="F703768" i="11"/>
  <c r="F703767" i="11"/>
  <c r="F703766" i="11"/>
  <c r="F703765" i="11"/>
  <c r="F703764" i="11"/>
  <c r="F703763" i="11"/>
  <c r="F703762" i="11"/>
  <c r="F703761" i="11"/>
  <c r="F703760" i="11"/>
  <c r="F703759" i="11"/>
  <c r="F703758" i="11"/>
  <c r="F703757" i="11"/>
  <c r="F703756" i="11"/>
  <c r="F703755" i="11"/>
  <c r="F703754" i="11"/>
  <c r="F703753" i="11"/>
  <c r="F703752" i="11"/>
  <c r="F703751" i="11"/>
  <c r="F703750" i="11"/>
  <c r="F703749" i="11"/>
  <c r="F703748" i="11"/>
  <c r="F703747" i="11"/>
  <c r="F703746" i="11"/>
  <c r="F703745" i="11"/>
  <c r="F703744" i="11"/>
  <c r="F703743" i="11"/>
  <c r="F703742" i="11"/>
  <c r="F703741" i="11"/>
  <c r="F703740" i="11"/>
  <c r="F703739" i="11"/>
  <c r="F703738" i="11"/>
  <c r="F703737" i="11"/>
  <c r="F703736" i="11"/>
  <c r="F703735" i="11"/>
  <c r="F703734" i="11"/>
  <c r="F703733" i="11"/>
  <c r="F703732" i="11"/>
  <c r="F703731" i="11"/>
  <c r="F703730" i="11"/>
  <c r="F703729" i="11"/>
  <c r="F703728" i="11"/>
  <c r="F703727" i="11"/>
  <c r="F703726" i="11"/>
  <c r="F703725" i="11"/>
  <c r="F703724" i="11"/>
  <c r="F703723" i="11"/>
  <c r="F703722" i="11"/>
  <c r="F703721" i="11"/>
  <c r="F703720" i="11"/>
  <c r="F703719" i="11"/>
  <c r="F703718" i="11"/>
  <c r="F703717" i="11"/>
  <c r="F703716" i="11"/>
  <c r="F703715" i="11"/>
  <c r="F703714" i="11"/>
  <c r="F703713" i="11"/>
  <c r="F703712" i="11"/>
  <c r="F703711" i="11"/>
  <c r="F703710" i="11"/>
  <c r="F703709" i="11"/>
  <c r="F703708" i="11"/>
  <c r="F703707" i="11"/>
  <c r="F703706" i="11"/>
  <c r="F703705" i="11"/>
  <c r="F703704" i="11"/>
  <c r="F703703" i="11"/>
  <c r="F703702" i="11"/>
  <c r="F703701" i="11"/>
  <c r="F703700" i="11"/>
  <c r="F703699" i="11"/>
  <c r="F703698" i="11"/>
  <c r="F703697" i="11"/>
  <c r="F703696" i="11"/>
  <c r="F703695" i="11"/>
  <c r="F703694" i="11"/>
  <c r="F703693" i="11"/>
  <c r="F703692" i="11"/>
  <c r="F703691" i="11"/>
  <c r="F703690" i="11"/>
  <c r="F703689" i="11"/>
  <c r="F703688" i="11"/>
  <c r="F703687" i="11"/>
  <c r="F703686" i="11"/>
  <c r="F703685" i="11"/>
  <c r="F703684" i="11"/>
  <c r="F703683" i="11"/>
  <c r="F703682" i="11"/>
  <c r="F703681" i="11"/>
  <c r="F703680" i="11"/>
  <c r="F703679" i="11"/>
  <c r="F703678" i="11"/>
  <c r="F703677" i="11"/>
  <c r="F703676" i="11"/>
  <c r="F703675" i="11"/>
  <c r="F703674" i="11"/>
  <c r="F703673" i="11"/>
  <c r="F703672" i="11"/>
  <c r="F703671" i="11"/>
  <c r="F703670" i="11"/>
  <c r="F703669" i="11"/>
  <c r="F703668" i="11"/>
  <c r="F703667" i="11"/>
  <c r="F703666" i="11"/>
  <c r="F703665" i="11"/>
  <c r="F703664" i="11"/>
  <c r="F703663" i="11"/>
  <c r="F703662" i="11"/>
  <c r="F703661" i="11"/>
  <c r="F703660" i="11"/>
  <c r="F703659" i="11"/>
  <c r="F703658" i="11"/>
  <c r="F703657" i="11"/>
  <c r="F703656" i="11"/>
  <c r="F703655" i="11"/>
  <c r="F703654" i="11"/>
  <c r="F703653" i="11"/>
  <c r="F703652" i="11"/>
  <c r="F703651" i="11"/>
  <c r="F703650" i="11"/>
  <c r="F703649" i="11"/>
  <c r="F703648" i="11"/>
  <c r="F703647" i="11"/>
  <c r="F703646" i="11"/>
  <c r="F703645" i="11"/>
  <c r="F703644" i="11"/>
  <c r="F703643" i="11"/>
  <c r="F703642" i="11"/>
  <c r="F703641" i="11"/>
  <c r="F703640" i="11"/>
  <c r="F703639" i="11"/>
  <c r="F703638" i="11"/>
  <c r="F703637" i="11"/>
  <c r="F703636" i="11"/>
  <c r="F703635" i="11"/>
  <c r="F703634" i="11"/>
  <c r="F703633" i="11"/>
  <c r="F703632" i="11"/>
  <c r="F703631" i="11"/>
  <c r="F703630" i="11"/>
  <c r="F703629" i="11"/>
  <c r="F703628" i="11"/>
  <c r="F703627" i="11"/>
  <c r="F703626" i="11"/>
  <c r="F703625" i="11"/>
  <c r="F703624" i="11"/>
  <c r="F703623" i="11"/>
  <c r="F703622" i="11"/>
  <c r="F703621" i="11"/>
  <c r="F703620" i="11"/>
  <c r="F703619" i="11"/>
  <c r="F703618" i="11"/>
  <c r="F703617" i="11"/>
  <c r="F703616" i="11"/>
  <c r="F703615" i="11"/>
  <c r="F703614" i="11"/>
  <c r="F703613" i="11"/>
  <c r="F703612" i="11"/>
  <c r="F703611" i="11"/>
  <c r="F703610" i="11"/>
  <c r="F703609" i="11"/>
  <c r="F703608" i="11"/>
  <c r="F703607" i="11"/>
  <c r="F703606" i="11"/>
  <c r="F703605" i="11"/>
  <c r="F703604" i="11"/>
  <c r="F703603" i="11"/>
  <c r="F703602" i="11"/>
  <c r="F703601" i="11"/>
  <c r="F703600" i="11"/>
  <c r="F703599" i="11"/>
  <c r="F703598" i="11"/>
  <c r="F703597" i="11"/>
  <c r="F703596" i="11"/>
  <c r="F703595" i="11"/>
  <c r="F703594" i="11"/>
  <c r="F703593" i="11"/>
  <c r="F703592" i="11"/>
  <c r="F703591" i="11"/>
  <c r="F703590" i="11"/>
  <c r="F703589" i="11"/>
  <c r="F703588" i="11"/>
  <c r="F703587" i="11"/>
  <c r="F703586" i="11"/>
  <c r="F703585" i="11"/>
  <c r="F703584" i="11"/>
  <c r="F703583" i="11"/>
  <c r="F703582" i="11"/>
  <c r="F703581" i="11"/>
  <c r="F703580" i="11"/>
  <c r="F703579" i="11"/>
  <c r="F703578" i="11"/>
  <c r="F703577" i="11"/>
  <c r="F703576" i="11"/>
  <c r="F703575" i="11"/>
  <c r="F703574" i="11"/>
  <c r="F703573" i="11"/>
  <c r="F703572" i="11"/>
  <c r="F703571" i="11"/>
  <c r="F703570" i="11"/>
  <c r="F703569" i="11"/>
  <c r="F703568" i="11"/>
  <c r="F703567" i="11"/>
  <c r="F703566" i="11"/>
  <c r="F703565" i="11"/>
  <c r="F703564" i="11"/>
  <c r="F703563" i="11"/>
  <c r="F703562" i="11"/>
  <c r="F703561" i="11"/>
  <c r="F703560" i="11"/>
  <c r="F703559" i="11"/>
  <c r="F703558" i="11"/>
  <c r="F703557" i="11"/>
  <c r="F703556" i="11"/>
  <c r="F703555" i="11"/>
  <c r="F703554" i="11"/>
  <c r="F703553" i="11"/>
  <c r="F703552" i="11"/>
  <c r="F703551" i="11"/>
  <c r="F703550" i="11"/>
  <c r="F703549" i="11"/>
  <c r="F703548" i="11"/>
  <c r="F703547" i="11"/>
  <c r="F703546" i="11"/>
  <c r="F703545" i="11"/>
  <c r="F703544" i="11"/>
  <c r="F703543" i="11"/>
  <c r="F703542" i="11"/>
  <c r="F703541" i="11"/>
  <c r="F703540" i="11"/>
  <c r="F703539" i="11"/>
  <c r="F703538" i="11"/>
  <c r="F703537" i="11"/>
  <c r="F703536" i="11"/>
  <c r="F703535" i="11"/>
  <c r="F703534" i="11"/>
  <c r="F703533" i="11"/>
  <c r="F703532" i="11"/>
  <c r="F703531" i="11"/>
  <c r="F703530" i="11"/>
  <c r="F703529" i="11"/>
  <c r="F703528" i="11"/>
  <c r="F703527" i="11"/>
  <c r="F703526" i="11"/>
  <c r="F703525" i="11"/>
  <c r="F703524" i="11"/>
  <c r="F703523" i="11"/>
  <c r="F703522" i="11"/>
  <c r="F703521" i="11"/>
  <c r="F703520" i="11"/>
  <c r="F703519" i="11"/>
  <c r="F703518" i="11"/>
  <c r="F703517" i="11"/>
  <c r="F703516" i="11"/>
  <c r="F703515" i="11"/>
  <c r="F703514" i="11"/>
  <c r="F703513" i="11"/>
  <c r="F703512" i="11"/>
  <c r="F703511" i="11"/>
  <c r="F703510" i="11"/>
  <c r="F703509" i="11"/>
  <c r="F703508" i="11"/>
  <c r="F703507" i="11"/>
  <c r="F703506" i="11"/>
  <c r="F703505" i="11"/>
  <c r="F703504" i="11"/>
  <c r="F703503" i="11"/>
  <c r="F703502" i="11"/>
  <c r="F703501" i="11"/>
  <c r="F703500" i="11"/>
  <c r="F703499" i="11"/>
  <c r="F703498" i="11"/>
  <c r="F703497" i="11"/>
  <c r="F703496" i="11"/>
  <c r="F703495" i="11"/>
  <c r="F703494" i="11"/>
  <c r="F703493" i="11"/>
  <c r="F703492" i="11"/>
  <c r="F703491" i="11"/>
  <c r="F703490" i="11"/>
  <c r="F703489" i="11"/>
  <c r="F703488" i="11"/>
  <c r="F703487" i="11"/>
  <c r="F703486" i="11"/>
  <c r="F703485" i="11"/>
  <c r="F703484" i="11"/>
  <c r="F703483" i="11"/>
  <c r="F703482" i="11"/>
  <c r="F703481" i="11"/>
  <c r="F703480" i="11"/>
  <c r="F703479" i="11"/>
  <c r="F703478" i="11"/>
  <c r="F703477" i="11"/>
  <c r="F703476" i="11"/>
  <c r="F703475" i="11"/>
  <c r="F703474" i="11"/>
  <c r="F703473" i="11"/>
  <c r="F703472" i="11"/>
  <c r="F703471" i="11"/>
  <c r="F703470" i="11"/>
  <c r="F703469" i="11"/>
  <c r="F703468" i="11"/>
  <c r="F703467" i="11"/>
  <c r="F703466" i="11"/>
  <c r="F703465" i="11"/>
  <c r="F703464" i="11"/>
  <c r="F703463" i="11"/>
  <c r="F703462" i="11"/>
  <c r="F703461" i="11"/>
  <c r="F703460" i="11"/>
  <c r="F703459" i="11"/>
  <c r="F703458" i="11"/>
  <c r="F703457" i="11"/>
  <c r="F703456" i="11"/>
  <c r="F703455" i="11"/>
  <c r="F703454" i="11"/>
  <c r="F703453" i="11"/>
  <c r="F703452" i="11"/>
  <c r="F703451" i="11"/>
  <c r="F703450" i="11"/>
  <c r="F703449" i="11"/>
  <c r="F703448" i="11"/>
  <c r="F703447" i="11"/>
  <c r="F703446" i="11"/>
  <c r="F703445" i="11"/>
  <c r="F703444" i="11"/>
  <c r="F703443" i="11"/>
  <c r="F703442" i="11"/>
  <c r="F703441" i="11"/>
  <c r="F703440" i="11"/>
  <c r="F703439" i="11"/>
  <c r="F703438" i="11"/>
  <c r="F703437" i="11"/>
  <c r="F703436" i="11"/>
  <c r="F703435" i="11"/>
  <c r="F703434" i="11"/>
  <c r="F703433" i="11"/>
  <c r="F703432" i="11"/>
  <c r="F703431" i="11"/>
  <c r="F703430" i="11"/>
  <c r="F703429" i="11"/>
  <c r="F703428" i="11"/>
  <c r="F703427" i="11"/>
  <c r="F703426" i="11"/>
  <c r="F703425" i="11"/>
  <c r="F703424" i="11"/>
  <c r="F703423" i="11"/>
  <c r="F703422" i="11"/>
  <c r="F703421" i="11"/>
  <c r="F703420" i="11"/>
  <c r="F703419" i="11"/>
  <c r="F703418" i="11"/>
  <c r="F703417" i="11"/>
  <c r="F703416" i="11"/>
  <c r="F703415" i="11"/>
  <c r="F703414" i="11"/>
  <c r="F703413" i="11"/>
  <c r="F703412" i="11"/>
  <c r="F703411" i="11"/>
  <c r="F703410" i="11"/>
  <c r="F703409" i="11"/>
  <c r="F703408" i="11"/>
  <c r="F703407" i="11"/>
  <c r="F703406" i="11"/>
  <c r="F703405" i="11"/>
  <c r="F703404" i="11"/>
  <c r="F703403" i="11"/>
  <c r="F703402" i="11"/>
  <c r="F703401" i="11"/>
  <c r="F703400" i="11"/>
  <c r="F703399" i="11"/>
  <c r="F703398" i="11"/>
  <c r="F703397" i="11"/>
  <c r="F703396" i="11"/>
  <c r="F703395" i="11"/>
  <c r="F703394" i="11"/>
  <c r="F703393" i="11"/>
  <c r="F703392" i="11"/>
  <c r="F703391" i="11"/>
  <c r="F703390" i="11"/>
  <c r="F703389" i="11"/>
  <c r="F703388" i="11"/>
  <c r="F703387" i="11"/>
  <c r="F703386" i="11"/>
  <c r="F703385" i="11"/>
  <c r="F703384" i="11"/>
  <c r="F703383" i="11"/>
  <c r="F703382" i="11"/>
  <c r="F703381" i="11"/>
  <c r="F703380" i="11"/>
  <c r="F703379" i="11"/>
  <c r="F703378" i="11"/>
  <c r="F703377" i="11"/>
  <c r="F703376" i="11"/>
  <c r="F703375" i="11"/>
  <c r="F703374" i="11"/>
  <c r="F703373" i="11"/>
  <c r="F703372" i="11"/>
  <c r="F703371" i="11"/>
  <c r="F703370" i="11"/>
  <c r="F703369" i="11"/>
  <c r="F703368" i="11"/>
  <c r="F703367" i="11"/>
  <c r="F703366" i="11"/>
  <c r="F703365" i="11"/>
  <c r="F703364" i="11"/>
  <c r="F703363" i="11"/>
  <c r="F703362" i="11"/>
  <c r="F703361" i="11"/>
  <c r="F703360" i="11"/>
  <c r="F703359" i="11"/>
  <c r="F703358" i="11"/>
  <c r="F703357" i="11"/>
  <c r="F703356" i="11"/>
  <c r="F703355" i="11"/>
  <c r="F703354" i="11"/>
  <c r="F703353" i="11"/>
  <c r="F703352" i="11"/>
  <c r="F703351" i="11"/>
  <c r="F703350" i="11"/>
  <c r="F703349" i="11"/>
  <c r="F703348" i="11"/>
  <c r="F703347" i="11"/>
  <c r="F703346" i="11"/>
  <c r="F703345" i="11"/>
  <c r="F703344" i="11"/>
  <c r="F703343" i="11"/>
  <c r="F703342" i="11"/>
  <c r="F703341" i="11"/>
  <c r="F703340" i="11"/>
  <c r="F703339" i="11"/>
  <c r="F703338" i="11"/>
  <c r="F703337" i="11"/>
  <c r="F703336" i="11"/>
  <c r="F703335" i="11"/>
  <c r="F703334" i="11"/>
  <c r="F703333" i="11"/>
  <c r="F703332" i="11"/>
  <c r="F703331" i="11"/>
  <c r="F703330" i="11"/>
  <c r="F703329" i="11"/>
  <c r="F703328" i="11"/>
  <c r="F703327" i="11"/>
  <c r="F703326" i="11"/>
  <c r="F703325" i="11"/>
  <c r="F703324" i="11"/>
  <c r="F703323" i="11"/>
  <c r="F703322" i="11"/>
  <c r="F703321" i="11"/>
  <c r="F703320" i="11"/>
  <c r="F703319" i="11"/>
  <c r="F703318" i="11"/>
  <c r="F703317" i="11"/>
  <c r="F703316" i="11"/>
  <c r="F703315" i="11"/>
  <c r="F703314" i="11"/>
  <c r="F703313" i="11"/>
  <c r="F703312" i="11"/>
  <c r="F703311" i="11"/>
  <c r="F703310" i="11"/>
  <c r="F703309" i="11"/>
  <c r="F703308" i="11"/>
  <c r="F703307" i="11"/>
  <c r="F703306" i="11"/>
  <c r="F703305" i="11"/>
  <c r="F703304" i="11"/>
  <c r="F703303" i="11"/>
  <c r="F703302" i="11"/>
  <c r="F703301" i="11"/>
  <c r="F703300" i="11"/>
  <c r="F703299" i="11"/>
  <c r="F703298" i="11"/>
  <c r="F703297" i="11"/>
  <c r="F703296" i="11"/>
  <c r="F703295" i="11"/>
  <c r="F703294" i="11"/>
  <c r="F703293" i="11"/>
  <c r="F703292" i="11"/>
  <c r="F703291" i="11"/>
  <c r="F703290" i="11"/>
  <c r="F703289" i="11"/>
  <c r="F703288" i="11"/>
  <c r="F703287" i="11"/>
  <c r="F703286" i="11"/>
  <c r="F703285" i="11"/>
  <c r="F703284" i="11"/>
  <c r="F703283" i="11"/>
  <c r="F703282" i="11"/>
  <c r="F703281" i="11"/>
  <c r="F703280" i="11"/>
  <c r="F703279" i="11"/>
  <c r="F703278" i="11"/>
  <c r="F703277" i="11"/>
  <c r="F703276" i="11"/>
  <c r="F703275" i="11"/>
  <c r="F703274" i="11"/>
  <c r="F703273" i="11"/>
  <c r="F703272" i="11"/>
  <c r="F703271" i="11"/>
  <c r="F703270" i="11"/>
  <c r="F703269" i="11"/>
  <c r="F703268" i="11"/>
  <c r="F703267" i="11"/>
  <c r="F703266" i="11"/>
  <c r="F703265" i="11"/>
  <c r="F703264" i="11"/>
  <c r="F703263" i="11"/>
  <c r="F703262" i="11"/>
  <c r="F703261" i="11"/>
  <c r="F703260" i="11"/>
  <c r="F703259" i="11"/>
  <c r="F703258" i="11"/>
  <c r="F703257" i="11"/>
  <c r="F703256" i="11"/>
  <c r="F703255" i="11"/>
  <c r="F703254" i="11"/>
  <c r="F703253" i="11"/>
  <c r="F703252" i="11"/>
  <c r="F703251" i="11"/>
  <c r="F703250" i="11"/>
  <c r="F703249" i="11"/>
  <c r="F703248" i="11"/>
  <c r="F703247" i="11"/>
  <c r="F703246" i="11"/>
  <c r="F703245" i="11"/>
  <c r="F703244" i="11"/>
  <c r="F703243" i="11"/>
  <c r="F703242" i="11"/>
  <c r="F703241" i="11"/>
  <c r="F703240" i="11"/>
  <c r="F703239" i="11"/>
  <c r="F703238" i="11"/>
  <c r="F703237" i="11"/>
  <c r="F703236" i="11"/>
  <c r="F703235" i="11"/>
  <c r="F703234" i="11"/>
  <c r="F703233" i="11"/>
  <c r="F703232" i="11"/>
  <c r="F703231" i="11"/>
  <c r="F703230" i="11"/>
  <c r="F703229" i="11"/>
  <c r="F703228" i="11"/>
  <c r="F703227" i="11"/>
  <c r="F703226" i="11"/>
  <c r="F703225" i="11"/>
  <c r="F703224" i="11"/>
  <c r="F703223" i="11"/>
  <c r="F703222" i="11"/>
  <c r="F703221" i="11"/>
  <c r="F703220" i="11"/>
  <c r="F703219" i="11"/>
  <c r="F703218" i="11"/>
  <c r="F703217" i="11"/>
  <c r="F703216" i="11"/>
  <c r="F703215" i="11"/>
  <c r="F703214" i="11"/>
  <c r="F703213" i="11"/>
  <c r="F703212" i="11"/>
  <c r="F703211" i="11"/>
  <c r="F703210" i="11"/>
  <c r="F703209" i="11"/>
  <c r="F703208" i="11"/>
  <c r="F703207" i="11"/>
  <c r="F703206" i="11"/>
  <c r="F703205" i="11"/>
  <c r="F703204" i="11"/>
  <c r="F703203" i="11"/>
  <c r="F703202" i="11"/>
  <c r="F703201" i="11"/>
  <c r="F703200" i="11"/>
  <c r="F703199" i="11"/>
  <c r="F703198" i="11"/>
  <c r="F703197" i="11"/>
  <c r="F703196" i="11"/>
  <c r="F703195" i="11"/>
  <c r="F703194" i="11"/>
  <c r="F703193" i="11"/>
  <c r="F703192" i="11"/>
  <c r="F703191" i="11"/>
  <c r="F703190" i="11"/>
  <c r="F703189" i="11"/>
  <c r="F703188" i="11"/>
  <c r="F703187" i="11"/>
  <c r="F703186" i="11"/>
  <c r="F703185" i="11"/>
  <c r="F703184" i="11"/>
  <c r="F703183" i="11"/>
  <c r="F703182" i="11"/>
  <c r="F703181" i="11"/>
  <c r="F703180" i="11"/>
  <c r="F703179" i="11"/>
  <c r="F703178" i="11"/>
  <c r="F703177" i="11"/>
  <c r="F703176" i="11"/>
  <c r="F703175" i="11"/>
  <c r="F703174" i="11"/>
  <c r="F703173" i="11"/>
  <c r="F703172" i="11"/>
  <c r="F703171" i="11"/>
  <c r="F703170" i="11"/>
  <c r="F703169" i="11"/>
  <c r="F703168" i="11"/>
  <c r="F703167" i="11"/>
  <c r="F703166" i="11"/>
  <c r="F703165" i="11"/>
  <c r="F703164" i="11"/>
  <c r="F703163" i="11"/>
  <c r="F703162" i="11"/>
  <c r="F703161" i="11"/>
  <c r="F703160" i="11"/>
  <c r="F703159" i="11"/>
  <c r="F703158" i="11"/>
  <c r="F703157" i="11"/>
  <c r="F703156" i="11"/>
  <c r="F703155" i="11"/>
  <c r="F703154" i="11"/>
  <c r="F703153" i="11"/>
  <c r="F703152" i="11"/>
  <c r="F703151" i="11"/>
  <c r="F703150" i="11"/>
  <c r="F703149" i="11"/>
  <c r="F703148" i="11"/>
  <c r="F703147" i="11"/>
  <c r="F703146" i="11"/>
  <c r="F703145" i="11"/>
  <c r="F703144" i="11"/>
  <c r="F703143" i="11"/>
  <c r="F703142" i="11"/>
  <c r="F703141" i="11"/>
  <c r="F703140" i="11"/>
  <c r="F703139" i="11"/>
  <c r="F703138" i="11"/>
  <c r="F703137" i="11"/>
  <c r="F703136" i="11"/>
  <c r="F703135" i="11"/>
  <c r="F703134" i="11"/>
  <c r="F703133" i="11"/>
  <c r="F703132" i="11"/>
  <c r="F703131" i="11"/>
  <c r="F703130" i="11"/>
  <c r="F703129" i="11"/>
  <c r="F703128" i="11"/>
  <c r="F703127" i="11"/>
  <c r="F703126" i="11"/>
  <c r="F703125" i="11"/>
  <c r="F703124" i="11"/>
  <c r="F703123" i="11"/>
  <c r="F703122" i="11"/>
  <c r="F703121" i="11"/>
  <c r="F703120" i="11"/>
  <c r="F703119" i="11"/>
  <c r="F703118" i="11"/>
  <c r="F703117" i="11"/>
  <c r="F703116" i="11"/>
  <c r="F703115" i="11"/>
  <c r="F703114" i="11"/>
  <c r="F703113" i="11"/>
  <c r="F703112" i="11"/>
  <c r="F703111" i="11"/>
  <c r="F703110" i="11"/>
  <c r="F703109" i="11"/>
  <c r="F703108" i="11"/>
  <c r="F703107" i="11"/>
  <c r="F703106" i="11"/>
  <c r="F703105" i="11"/>
  <c r="F703104" i="11"/>
  <c r="F703103" i="11"/>
  <c r="F703102" i="11"/>
  <c r="F703101" i="11"/>
  <c r="F703100" i="11"/>
  <c r="F703099" i="11"/>
  <c r="F703098" i="11"/>
  <c r="F703097" i="11"/>
  <c r="F703096" i="11"/>
  <c r="F703095" i="11"/>
  <c r="F703094" i="11"/>
  <c r="F703093" i="11"/>
  <c r="F703092" i="11"/>
  <c r="F703091" i="11"/>
  <c r="F703090" i="11"/>
  <c r="F703089" i="11"/>
  <c r="F703088" i="11"/>
  <c r="F703087" i="11"/>
  <c r="F703086" i="11"/>
  <c r="F703085" i="11"/>
  <c r="F703084" i="11"/>
  <c r="F703083" i="11"/>
  <c r="F703082" i="11"/>
  <c r="F703081" i="11"/>
  <c r="F703080" i="11"/>
  <c r="F703079" i="11"/>
  <c r="F703078" i="11"/>
  <c r="F703077" i="11"/>
  <c r="F703076" i="11"/>
  <c r="F703075" i="11"/>
  <c r="F703074" i="11"/>
  <c r="F703073" i="11"/>
  <c r="F703072" i="11"/>
  <c r="F703071" i="11"/>
  <c r="F703070" i="11"/>
  <c r="F703069" i="11"/>
  <c r="F703068" i="11"/>
  <c r="F703067" i="11"/>
  <c r="F703066" i="11"/>
  <c r="F703065" i="11"/>
  <c r="F703064" i="11"/>
  <c r="F703063" i="11"/>
  <c r="F703062" i="11"/>
  <c r="F703061" i="11"/>
  <c r="F703060" i="11"/>
  <c r="F703059" i="11"/>
  <c r="F703058" i="11"/>
  <c r="F703057" i="11"/>
  <c r="F703056" i="11"/>
  <c r="F703055" i="11"/>
  <c r="F703054" i="11"/>
  <c r="F703053" i="11"/>
  <c r="F703052" i="11"/>
  <c r="F703051" i="11"/>
  <c r="F703050" i="11"/>
  <c r="F703049" i="11"/>
  <c r="F703048" i="11"/>
  <c r="F703047" i="11"/>
  <c r="F703046" i="11"/>
  <c r="F703045" i="11"/>
  <c r="F703044" i="11"/>
  <c r="F703043" i="11"/>
  <c r="F703042" i="11"/>
  <c r="F703041" i="11"/>
  <c r="F703040" i="11"/>
  <c r="F703039" i="11"/>
  <c r="F703038" i="11"/>
  <c r="F703037" i="11"/>
  <c r="F703036" i="11"/>
  <c r="F703035" i="11"/>
  <c r="F703034" i="11"/>
  <c r="F703033" i="11"/>
  <c r="F703032" i="11"/>
  <c r="F703031" i="11"/>
  <c r="F703030" i="11"/>
  <c r="F703029" i="11"/>
  <c r="F703028" i="11"/>
  <c r="F703027" i="11"/>
  <c r="F703026" i="11"/>
  <c r="F703025" i="11"/>
  <c r="F703024" i="11"/>
  <c r="F703023" i="11"/>
  <c r="F703022" i="11"/>
  <c r="F703021" i="11"/>
  <c r="F703020" i="11"/>
  <c r="F703019" i="11"/>
  <c r="F703018" i="11"/>
  <c r="F703017" i="11"/>
  <c r="F703016" i="11"/>
  <c r="F703015" i="11"/>
  <c r="F703014" i="11"/>
  <c r="F703013" i="11"/>
  <c r="F703012" i="11"/>
  <c r="F703011" i="11"/>
  <c r="F703010" i="11"/>
  <c r="F703009" i="11"/>
  <c r="F703008" i="11"/>
  <c r="F703007" i="11"/>
  <c r="F703006" i="11"/>
  <c r="F703005" i="11"/>
  <c r="F703004" i="11"/>
  <c r="F703003" i="11"/>
  <c r="F703002" i="11"/>
  <c r="F703001" i="11"/>
  <c r="F703000" i="11"/>
  <c r="F702999" i="11"/>
  <c r="F702998" i="11"/>
  <c r="F702997" i="11"/>
  <c r="F702996" i="11"/>
  <c r="F702995" i="11"/>
  <c r="F702994" i="11"/>
  <c r="F702993" i="11"/>
  <c r="F702992" i="11"/>
  <c r="F702991" i="11"/>
  <c r="F702990" i="11"/>
  <c r="F702989" i="11"/>
  <c r="F702988" i="11"/>
  <c r="F702987" i="11"/>
  <c r="F702986" i="11"/>
  <c r="F702985" i="11"/>
  <c r="F702984" i="11"/>
  <c r="F702983" i="11"/>
  <c r="F702982" i="11"/>
  <c r="F702981" i="11"/>
  <c r="F702980" i="11"/>
  <c r="F702979" i="11"/>
  <c r="F702978" i="11"/>
  <c r="F702977" i="11"/>
  <c r="F702976" i="11"/>
  <c r="F702975" i="11"/>
  <c r="F702974" i="11"/>
  <c r="F702973" i="11"/>
  <c r="F702972" i="11"/>
  <c r="F702971" i="11"/>
  <c r="F702970" i="11"/>
  <c r="F702969" i="11"/>
  <c r="F702968" i="11"/>
  <c r="F702967" i="11"/>
  <c r="F702966" i="11"/>
  <c r="F702965" i="11"/>
  <c r="F702964" i="11"/>
  <c r="F702963" i="11"/>
  <c r="F702962" i="11"/>
  <c r="F702961" i="11"/>
  <c r="F702960" i="11"/>
  <c r="F702959" i="11"/>
  <c r="F702958" i="11"/>
  <c r="F702957" i="11"/>
  <c r="F702956" i="11"/>
  <c r="F702955" i="11"/>
  <c r="F702954" i="11"/>
  <c r="F702953" i="11"/>
  <c r="F702952" i="11"/>
  <c r="F702951" i="11"/>
  <c r="F702950" i="11"/>
  <c r="F702949" i="11"/>
  <c r="F702948" i="11"/>
  <c r="F702947" i="11"/>
  <c r="F702946" i="11"/>
  <c r="F702945" i="11"/>
  <c r="F702944" i="11"/>
  <c r="F702943" i="11"/>
  <c r="F702942" i="11"/>
  <c r="F702941" i="11"/>
  <c r="F702940" i="11"/>
  <c r="F702939" i="11"/>
  <c r="F702938" i="11"/>
  <c r="F702937" i="11"/>
  <c r="F702936" i="11"/>
  <c r="F702935" i="11"/>
  <c r="F702934" i="11"/>
  <c r="F702933" i="11"/>
  <c r="F702932" i="11"/>
  <c r="F702931" i="11"/>
  <c r="F702930" i="11"/>
  <c r="F702929" i="11"/>
  <c r="F702928" i="11"/>
  <c r="F702927" i="11"/>
  <c r="F702926" i="11"/>
  <c r="F702925" i="11"/>
  <c r="F702924" i="11"/>
  <c r="F702923" i="11"/>
  <c r="F702922" i="11"/>
  <c r="F702921" i="11"/>
  <c r="F702920" i="11"/>
  <c r="F702919" i="11"/>
  <c r="F702918" i="11"/>
  <c r="F702917" i="11"/>
  <c r="F702916" i="11"/>
  <c r="F702915" i="11"/>
  <c r="F702914" i="11"/>
  <c r="F702913" i="11"/>
  <c r="F702912" i="11"/>
  <c r="F702911" i="11"/>
  <c r="F702910" i="11"/>
  <c r="F702909" i="11"/>
  <c r="F702908" i="11"/>
  <c r="F702907" i="11"/>
  <c r="F702906" i="11"/>
  <c r="F702905" i="11"/>
  <c r="F702904" i="11"/>
  <c r="F702903" i="11"/>
  <c r="F702902" i="11"/>
  <c r="F702901" i="11"/>
  <c r="F702900" i="11"/>
  <c r="F702899" i="11"/>
  <c r="F702898" i="11"/>
  <c r="F702897" i="11"/>
  <c r="F702896" i="11"/>
  <c r="F702895" i="11"/>
  <c r="F702894" i="11"/>
  <c r="F702893" i="11"/>
  <c r="F702892" i="11"/>
  <c r="F702891" i="11"/>
  <c r="F702890" i="11"/>
  <c r="F702889" i="11"/>
  <c r="F702888" i="11"/>
  <c r="F702887" i="11"/>
  <c r="F702886" i="11"/>
  <c r="F702885" i="11"/>
  <c r="F702884" i="11"/>
  <c r="F702883" i="11"/>
  <c r="F702882" i="11"/>
  <c r="F702881" i="11"/>
  <c r="F702880" i="11"/>
  <c r="F702879" i="11"/>
  <c r="F702878" i="11"/>
  <c r="F702877" i="11"/>
  <c r="F702876" i="11"/>
  <c r="F702875" i="11"/>
  <c r="F702874" i="11"/>
  <c r="F702873" i="11"/>
  <c r="F702872" i="11"/>
  <c r="F702871" i="11"/>
  <c r="F702870" i="11"/>
  <c r="F702869" i="11"/>
  <c r="F702868" i="11"/>
  <c r="F702867" i="11"/>
  <c r="F702866" i="11"/>
  <c r="F702865" i="11"/>
  <c r="F702864" i="11"/>
  <c r="F702863" i="11"/>
  <c r="F702862" i="11"/>
  <c r="F702861" i="11"/>
  <c r="F702860" i="11"/>
  <c r="F702859" i="11"/>
  <c r="F702858" i="11"/>
  <c r="F702857" i="11"/>
  <c r="F702856" i="11"/>
  <c r="F702855" i="11"/>
  <c r="F702854" i="11"/>
  <c r="F702853" i="11"/>
  <c r="F702852" i="11"/>
  <c r="F702851" i="11"/>
  <c r="F702850" i="11"/>
  <c r="F702849" i="11"/>
  <c r="F702848" i="11"/>
  <c r="F702847" i="11"/>
  <c r="F702846" i="11"/>
  <c r="F702845" i="11"/>
  <c r="F702844" i="11"/>
  <c r="F702843" i="11"/>
  <c r="F702842" i="11"/>
  <c r="F702841" i="11"/>
  <c r="F702840" i="11"/>
  <c r="F702839" i="11"/>
  <c r="F702838" i="11"/>
  <c r="F702837" i="11"/>
  <c r="F702836" i="11"/>
  <c r="F702835" i="11"/>
  <c r="F702834" i="11"/>
  <c r="F702833" i="11"/>
  <c r="F702832" i="11"/>
  <c r="F702831" i="11"/>
  <c r="F702830" i="11"/>
  <c r="F702829" i="11"/>
  <c r="F702828" i="11"/>
  <c r="F702827" i="11"/>
  <c r="F702826" i="11"/>
  <c r="F702825" i="11"/>
  <c r="F702824" i="11"/>
  <c r="F702823" i="11"/>
  <c r="F702822" i="11"/>
  <c r="F702821" i="11"/>
  <c r="F702820" i="11"/>
  <c r="F702819" i="11"/>
  <c r="F702818" i="11"/>
  <c r="F702817" i="11"/>
  <c r="F702816" i="11"/>
  <c r="F702815" i="11"/>
  <c r="F702814" i="11"/>
  <c r="F702813" i="11"/>
  <c r="F702812" i="11"/>
  <c r="F702811" i="11"/>
  <c r="F702810" i="11"/>
  <c r="F702809" i="11"/>
  <c r="F702808" i="11"/>
  <c r="F702807" i="11"/>
  <c r="F702806" i="11"/>
  <c r="F702805" i="11"/>
  <c r="F702804" i="11"/>
  <c r="F702803" i="11"/>
  <c r="F702802" i="11"/>
  <c r="F702801" i="11"/>
  <c r="F702800" i="11"/>
  <c r="F702799" i="11"/>
  <c r="F702798" i="11"/>
  <c r="F702797" i="11"/>
  <c r="F702796" i="11"/>
  <c r="F702795" i="11"/>
  <c r="F702794" i="11"/>
  <c r="F702793" i="11"/>
  <c r="F702792" i="11"/>
  <c r="F702791" i="11"/>
  <c r="F702790" i="11"/>
  <c r="F702789" i="11"/>
  <c r="F702788" i="11"/>
  <c r="F702787" i="11"/>
  <c r="F702786" i="11"/>
  <c r="F702785" i="11"/>
  <c r="F702784" i="11"/>
  <c r="F702783" i="11"/>
  <c r="F702782" i="11"/>
  <c r="F702781" i="11"/>
  <c r="F702780" i="11"/>
  <c r="F702779" i="11"/>
  <c r="F702778" i="11"/>
  <c r="F702777" i="11"/>
  <c r="F702776" i="11"/>
  <c r="F702775" i="11"/>
  <c r="F702774" i="11"/>
  <c r="F702773" i="11"/>
  <c r="F702772" i="11"/>
  <c r="F702771" i="11"/>
  <c r="F702770" i="11"/>
  <c r="F702769" i="11"/>
  <c r="F702768" i="11"/>
  <c r="F702767" i="11"/>
  <c r="F702766" i="11"/>
  <c r="F702765" i="11"/>
  <c r="F702764" i="11"/>
  <c r="F702763" i="11"/>
  <c r="F702762" i="11"/>
  <c r="F702761" i="11"/>
  <c r="F702760" i="11"/>
  <c r="F702759" i="11"/>
  <c r="F702758" i="11"/>
  <c r="F702757" i="11"/>
  <c r="F702756" i="11"/>
  <c r="F702755" i="11"/>
  <c r="F702754" i="11"/>
  <c r="F702753" i="11"/>
  <c r="F702752" i="11"/>
  <c r="F702751" i="11"/>
  <c r="F702750" i="11"/>
  <c r="F702749" i="11"/>
  <c r="F702748" i="11"/>
  <c r="F702747" i="11"/>
  <c r="F702746" i="11"/>
  <c r="F702745" i="11"/>
  <c r="F702744" i="11"/>
  <c r="F702743" i="11"/>
  <c r="F702742" i="11"/>
  <c r="F702741" i="11"/>
  <c r="F702740" i="11"/>
  <c r="F702739" i="11"/>
  <c r="F702738" i="11"/>
  <c r="F702737" i="11"/>
  <c r="F702736" i="11"/>
  <c r="F702735" i="11"/>
  <c r="F702734" i="11"/>
  <c r="F702733" i="11"/>
  <c r="F702732" i="11"/>
  <c r="F702731" i="11"/>
  <c r="F702730" i="11"/>
  <c r="F702729" i="11"/>
  <c r="F702728" i="11"/>
  <c r="F702727" i="11"/>
  <c r="F702726" i="11"/>
  <c r="F702725" i="11"/>
  <c r="F702724" i="11"/>
  <c r="F702723" i="11"/>
  <c r="F702722" i="11"/>
  <c r="F702721" i="11"/>
  <c r="F702720" i="11"/>
  <c r="F702719" i="11"/>
  <c r="F702718" i="11"/>
  <c r="F702717" i="11"/>
  <c r="F702716" i="11"/>
  <c r="F702715" i="11"/>
  <c r="F702714" i="11"/>
  <c r="F702713" i="11"/>
  <c r="F702712" i="11"/>
  <c r="F702711" i="11"/>
  <c r="F702710" i="11"/>
  <c r="F702709" i="11"/>
  <c r="F702708" i="11"/>
  <c r="F702707" i="11"/>
  <c r="F702706" i="11"/>
  <c r="F702705" i="11"/>
  <c r="F702704" i="11"/>
  <c r="F702703" i="11"/>
  <c r="F702702" i="11"/>
  <c r="F702701" i="11"/>
  <c r="F702700" i="11"/>
  <c r="F702699" i="11"/>
  <c r="F702698" i="11"/>
  <c r="F702697" i="11"/>
  <c r="F702696" i="11"/>
  <c r="F702695" i="11"/>
  <c r="F702694" i="11"/>
  <c r="F702693" i="11"/>
  <c r="F702692" i="11"/>
  <c r="F702691" i="11"/>
  <c r="F702690" i="11"/>
  <c r="F702689" i="11"/>
  <c r="F702688" i="11"/>
  <c r="F702687" i="11"/>
  <c r="F702686" i="11"/>
  <c r="F702685" i="11"/>
  <c r="F702684" i="11"/>
  <c r="F702683" i="11"/>
  <c r="F702682" i="11"/>
  <c r="F702681" i="11"/>
  <c r="F702680" i="11"/>
  <c r="F702679" i="11"/>
  <c r="F702678" i="11"/>
  <c r="F702677" i="11"/>
  <c r="F702676" i="11"/>
  <c r="F702675" i="11"/>
  <c r="F702674" i="11"/>
  <c r="F702673" i="11"/>
  <c r="F702672" i="11"/>
  <c r="F702671" i="11"/>
  <c r="F702670" i="11"/>
  <c r="F702669" i="11"/>
  <c r="F702668" i="11"/>
  <c r="F702667" i="11"/>
  <c r="F702666" i="11"/>
  <c r="F702665" i="11"/>
  <c r="F702664" i="11"/>
  <c r="F702663" i="11"/>
  <c r="F702662" i="11"/>
  <c r="F702661" i="11"/>
  <c r="F702660" i="11"/>
  <c r="F702659" i="11"/>
  <c r="F702658" i="11"/>
  <c r="F702657" i="11"/>
  <c r="F702656" i="11"/>
  <c r="F702655" i="11"/>
  <c r="F702654" i="11"/>
  <c r="F702653" i="11"/>
  <c r="F702652" i="11"/>
  <c r="F702651" i="11"/>
  <c r="F702650" i="11"/>
  <c r="F702649" i="11"/>
  <c r="F702648" i="11"/>
  <c r="F702647" i="11"/>
  <c r="F702646" i="11"/>
  <c r="F702645" i="11"/>
  <c r="F702644" i="11"/>
  <c r="F702643" i="11"/>
  <c r="F702642" i="11"/>
  <c r="F702641" i="11"/>
  <c r="F702640" i="11"/>
  <c r="F702639" i="11"/>
  <c r="F702638" i="11"/>
  <c r="F702637" i="11"/>
  <c r="F702636" i="11"/>
  <c r="F702635" i="11"/>
  <c r="F702634" i="11"/>
  <c r="F702633" i="11"/>
  <c r="F702632" i="11"/>
  <c r="F702631" i="11"/>
  <c r="F702630" i="11"/>
  <c r="F702629" i="11"/>
  <c r="F702628" i="11"/>
  <c r="F702627" i="11"/>
  <c r="F702626" i="11"/>
  <c r="F702625" i="11"/>
  <c r="F702624" i="11"/>
  <c r="F702623" i="11"/>
  <c r="F702622" i="11"/>
  <c r="F702621" i="11"/>
  <c r="F702620" i="11"/>
  <c r="F702619" i="11"/>
  <c r="F702618" i="11"/>
  <c r="F702617" i="11"/>
  <c r="F702616" i="11"/>
  <c r="F702615" i="11"/>
  <c r="F702614" i="11"/>
  <c r="F702613" i="11"/>
  <c r="F702612" i="11"/>
  <c r="F702611" i="11"/>
  <c r="F702610" i="11"/>
  <c r="F702609" i="11"/>
  <c r="F702608" i="11"/>
  <c r="F702607" i="11"/>
  <c r="F702606" i="11"/>
  <c r="F702605" i="11"/>
  <c r="F702604" i="11"/>
  <c r="F702603" i="11"/>
  <c r="F702602" i="11"/>
  <c r="F702601" i="11"/>
  <c r="F702600" i="11"/>
  <c r="F702599" i="11"/>
  <c r="F702598" i="11"/>
  <c r="F702597" i="11"/>
  <c r="F702596" i="11"/>
  <c r="F702595" i="11"/>
  <c r="F702594" i="11"/>
  <c r="F702593" i="11"/>
  <c r="F702592" i="11"/>
  <c r="F702591" i="11"/>
  <c r="F702590" i="11"/>
  <c r="F702589" i="11"/>
  <c r="F702588" i="11"/>
  <c r="F702587" i="11"/>
  <c r="F702586" i="11"/>
  <c r="F702585" i="11"/>
  <c r="F702584" i="11"/>
  <c r="F702583" i="11"/>
  <c r="F702582" i="11"/>
  <c r="F702581" i="11"/>
  <c r="F702580" i="11"/>
  <c r="F702579" i="11"/>
  <c r="F702578" i="11"/>
  <c r="F702577" i="11"/>
  <c r="F702576" i="11"/>
  <c r="F702575" i="11"/>
  <c r="F702574" i="11"/>
  <c r="F702573" i="11"/>
  <c r="F702572" i="11"/>
  <c r="F702571" i="11"/>
  <c r="F702570" i="11"/>
  <c r="F702569" i="11"/>
  <c r="F702568" i="11"/>
  <c r="F702567" i="11"/>
  <c r="F702566" i="11"/>
  <c r="F702565" i="11"/>
  <c r="F702564" i="11"/>
  <c r="F702563" i="11"/>
  <c r="F702562" i="11"/>
  <c r="F702561" i="11"/>
  <c r="F702560" i="11"/>
  <c r="F702559" i="11"/>
  <c r="F702558" i="11"/>
  <c r="F702557" i="11"/>
  <c r="F702556" i="11"/>
  <c r="F702555" i="11"/>
  <c r="F702554" i="11"/>
  <c r="F702553" i="11"/>
  <c r="F702552" i="11"/>
  <c r="F702551" i="11"/>
  <c r="F702550" i="11"/>
  <c r="F702549" i="11"/>
  <c r="F702548" i="11"/>
  <c r="F702547" i="11"/>
  <c r="F702546" i="11"/>
  <c r="F702545" i="11"/>
  <c r="F702544" i="11"/>
  <c r="F702543" i="11"/>
  <c r="F702542" i="11"/>
  <c r="F702541" i="11"/>
  <c r="F702540" i="11"/>
  <c r="F702539" i="11"/>
  <c r="F702538" i="11"/>
  <c r="F702537" i="11"/>
  <c r="F702536" i="11"/>
  <c r="F702535" i="11"/>
  <c r="F702534" i="11"/>
  <c r="F702533" i="11"/>
  <c r="F702532" i="11"/>
  <c r="F702531" i="11"/>
  <c r="F702530" i="11"/>
  <c r="F702529" i="11"/>
  <c r="F702528" i="11"/>
  <c r="F702527" i="11"/>
  <c r="F702526" i="11"/>
  <c r="F702525" i="11"/>
  <c r="F702524" i="11"/>
  <c r="F702523" i="11"/>
  <c r="F702522" i="11"/>
  <c r="F702521" i="11"/>
  <c r="F702520" i="11"/>
  <c r="F702519" i="11"/>
  <c r="F702518" i="11"/>
  <c r="F702517" i="11"/>
  <c r="F702516" i="11"/>
  <c r="F702515" i="11"/>
  <c r="F702514" i="11"/>
  <c r="F702513" i="11"/>
  <c r="F702512" i="11"/>
  <c r="F702511" i="11"/>
  <c r="F702510" i="11"/>
  <c r="F702509" i="11"/>
  <c r="F702508" i="11"/>
  <c r="F702507" i="11"/>
  <c r="F702506" i="11"/>
  <c r="F702505" i="11"/>
  <c r="F702504" i="11"/>
  <c r="F702503" i="11"/>
  <c r="F702502" i="11"/>
  <c r="F702501" i="11"/>
  <c r="F702500" i="11"/>
  <c r="F702499" i="11"/>
  <c r="F702498" i="11"/>
  <c r="F702497" i="11"/>
  <c r="F702496" i="11"/>
  <c r="F702495" i="11"/>
  <c r="F702494" i="11"/>
  <c r="F702493" i="11"/>
  <c r="F702492" i="11"/>
  <c r="F702491" i="11"/>
  <c r="F702490" i="11"/>
  <c r="F702489" i="11"/>
  <c r="F702488" i="11"/>
  <c r="F702487" i="11"/>
  <c r="F702486" i="11"/>
  <c r="F702485" i="11"/>
  <c r="F702484" i="11"/>
  <c r="F702483" i="11"/>
  <c r="F702482" i="11"/>
  <c r="F702481" i="11"/>
  <c r="F702480" i="11"/>
  <c r="F702479" i="11"/>
  <c r="F702478" i="11"/>
  <c r="F702477" i="11"/>
  <c r="F702476" i="11"/>
  <c r="F702475" i="11"/>
  <c r="F702474" i="11"/>
  <c r="F702473" i="11"/>
  <c r="F702472" i="11"/>
  <c r="F702471" i="11"/>
  <c r="F702470" i="11"/>
  <c r="F702469" i="11"/>
  <c r="F702468" i="11"/>
  <c r="F702467" i="11"/>
  <c r="F702466" i="11"/>
  <c r="F702465" i="11"/>
  <c r="F702464" i="11"/>
  <c r="F702463" i="11"/>
  <c r="F702462" i="11"/>
  <c r="F702461" i="11"/>
  <c r="F702460" i="11"/>
  <c r="F702459" i="11"/>
  <c r="F702458" i="11"/>
  <c r="F702457" i="11"/>
  <c r="F702456" i="11"/>
  <c r="F702455" i="11"/>
  <c r="F702454" i="11"/>
  <c r="F702453" i="11"/>
  <c r="F702452" i="11"/>
  <c r="F702451" i="11"/>
  <c r="F702450" i="11"/>
  <c r="F702449" i="11"/>
  <c r="F702448" i="11"/>
  <c r="F702447" i="11"/>
  <c r="F702446" i="11"/>
  <c r="F702445" i="11"/>
  <c r="F702444" i="11"/>
  <c r="F702443" i="11"/>
  <c r="F702442" i="11"/>
  <c r="F702441" i="11"/>
  <c r="F702440" i="11"/>
  <c r="F702439" i="11"/>
  <c r="F702438" i="11"/>
  <c r="F702437" i="11"/>
  <c r="F702436" i="11"/>
  <c r="F702435" i="11"/>
  <c r="F702434" i="11"/>
  <c r="F702433" i="11"/>
  <c r="F702432" i="11"/>
  <c r="F702431" i="11"/>
  <c r="F702430" i="11"/>
  <c r="F702429" i="11"/>
  <c r="F702428" i="11"/>
  <c r="F702427" i="11"/>
  <c r="F702426" i="11"/>
  <c r="F702425" i="11"/>
  <c r="F702424" i="11"/>
  <c r="F702423" i="11"/>
  <c r="F702422" i="11"/>
  <c r="F702421" i="11"/>
  <c r="F702420" i="11"/>
  <c r="F702419" i="11"/>
  <c r="F702418" i="11"/>
  <c r="F702417" i="11"/>
  <c r="F702416" i="11"/>
  <c r="F702415" i="11"/>
  <c r="F702414" i="11"/>
  <c r="F702413" i="11"/>
  <c r="F702412" i="11"/>
  <c r="F702411" i="11"/>
  <c r="F702410" i="11"/>
  <c r="F702409" i="11"/>
  <c r="F702408" i="11"/>
  <c r="F702407" i="11"/>
  <c r="F702406" i="11"/>
  <c r="F702405" i="11"/>
  <c r="F702404" i="11"/>
  <c r="F702403" i="11"/>
  <c r="F702402" i="11"/>
  <c r="F702401" i="11"/>
  <c r="F702400" i="11"/>
  <c r="F702399" i="11"/>
  <c r="F702398" i="11"/>
  <c r="F702397" i="11"/>
  <c r="F702396" i="11"/>
  <c r="F702395" i="11"/>
  <c r="F702394" i="11"/>
  <c r="F702393" i="11"/>
  <c r="F702392" i="11"/>
  <c r="F702391" i="11"/>
  <c r="F702390" i="11"/>
  <c r="F702389" i="11"/>
  <c r="F702388" i="11"/>
  <c r="F702387" i="11"/>
  <c r="F702386" i="11"/>
  <c r="F702385" i="11"/>
  <c r="F702384" i="11"/>
  <c r="F702383" i="11"/>
  <c r="F702382" i="11"/>
  <c r="F702381" i="11"/>
  <c r="F702380" i="11"/>
  <c r="F702379" i="11"/>
  <c r="F702378" i="11"/>
  <c r="F702377" i="11"/>
  <c r="F702376" i="11"/>
  <c r="F702375" i="11"/>
  <c r="F702374" i="11"/>
  <c r="F702373" i="11"/>
  <c r="F702372" i="11"/>
  <c r="F702371" i="11"/>
  <c r="F702370" i="11"/>
  <c r="F702369" i="11"/>
  <c r="F702368" i="11"/>
  <c r="F702367" i="11"/>
  <c r="F702366" i="11"/>
  <c r="F702365" i="11"/>
  <c r="F702364" i="11"/>
  <c r="F702363" i="11"/>
  <c r="F702362" i="11"/>
  <c r="F702361" i="11"/>
  <c r="F702360" i="11"/>
  <c r="F702359" i="11"/>
  <c r="F702358" i="11"/>
  <c r="F702357" i="11"/>
  <c r="F702356" i="11"/>
  <c r="F702355" i="11"/>
  <c r="F702354" i="11"/>
  <c r="F702353" i="11"/>
  <c r="F702352" i="11"/>
  <c r="F702351" i="11"/>
  <c r="F702350" i="11"/>
  <c r="F702349" i="11"/>
  <c r="F702348" i="11"/>
  <c r="F702347" i="11"/>
  <c r="F702346" i="11"/>
  <c r="F702345" i="11"/>
  <c r="F702344" i="11"/>
  <c r="F702343" i="11"/>
  <c r="F702342" i="11"/>
  <c r="F702341" i="11"/>
  <c r="F702340" i="11"/>
  <c r="F702339" i="11"/>
  <c r="F702338" i="11"/>
  <c r="F702337" i="11"/>
  <c r="F702336" i="11"/>
  <c r="F702335" i="11"/>
  <c r="F702334" i="11"/>
  <c r="F702333" i="11"/>
  <c r="F702332" i="11"/>
  <c r="F702331" i="11"/>
  <c r="F702330" i="11"/>
  <c r="F702329" i="11"/>
  <c r="F702328" i="11"/>
  <c r="F702327" i="11"/>
  <c r="F702326" i="11"/>
  <c r="F702325" i="11"/>
  <c r="F702324" i="11"/>
  <c r="F702323" i="11"/>
  <c r="F702322" i="11"/>
  <c r="F702321" i="11"/>
  <c r="F702320" i="11"/>
  <c r="F702319" i="11"/>
  <c r="F702318" i="11"/>
  <c r="F702317" i="11"/>
  <c r="F702316" i="11"/>
  <c r="F702315" i="11"/>
  <c r="F702314" i="11"/>
  <c r="F702313" i="11"/>
  <c r="F702312" i="11"/>
  <c r="F702311" i="11"/>
  <c r="F702310" i="11"/>
  <c r="F702309" i="11"/>
  <c r="F702308" i="11"/>
  <c r="F702307" i="11"/>
  <c r="F702306" i="11"/>
  <c r="F702305" i="11"/>
  <c r="F702304" i="11"/>
  <c r="F702303" i="11"/>
  <c r="F702302" i="11"/>
  <c r="F702301" i="11"/>
  <c r="F702300" i="11"/>
  <c r="F702299" i="11"/>
  <c r="F702298" i="11"/>
  <c r="F702297" i="11"/>
  <c r="F702296" i="11"/>
  <c r="F702295" i="11"/>
  <c r="F702294" i="11"/>
  <c r="F702293" i="11"/>
  <c r="F702292" i="11"/>
  <c r="F702291" i="11"/>
  <c r="F702290" i="11"/>
  <c r="F702289" i="11"/>
  <c r="F702288" i="11"/>
  <c r="F702287" i="11"/>
  <c r="F702286" i="11"/>
  <c r="F702285" i="11"/>
  <c r="F702284" i="11"/>
  <c r="F702283" i="11"/>
  <c r="F702282" i="11"/>
  <c r="F702281" i="11"/>
  <c r="F702280" i="11"/>
  <c r="F702279" i="11"/>
  <c r="F702278" i="11"/>
  <c r="F702277" i="11"/>
  <c r="F702276" i="11"/>
  <c r="F702275" i="11"/>
  <c r="F702274" i="11"/>
  <c r="F702273" i="11"/>
  <c r="F702272" i="11"/>
  <c r="F702271" i="11"/>
  <c r="F702270" i="11"/>
  <c r="F702269" i="11"/>
  <c r="F702268" i="11"/>
  <c r="F702267" i="11"/>
  <c r="F702266" i="11"/>
  <c r="F702265" i="11"/>
  <c r="F702264" i="11"/>
  <c r="F702263" i="11"/>
  <c r="F702262" i="11"/>
  <c r="F702261" i="11"/>
  <c r="F702260" i="11"/>
  <c r="F702259" i="11"/>
  <c r="F702258" i="11"/>
  <c r="F702257" i="11"/>
  <c r="F702256" i="11"/>
  <c r="F702255" i="11"/>
  <c r="F702254" i="11"/>
  <c r="F702253" i="11"/>
  <c r="F702252" i="11"/>
  <c r="F702251" i="11"/>
  <c r="F702250" i="11"/>
  <c r="F702249" i="11"/>
  <c r="F702248" i="11"/>
  <c r="F702247" i="11"/>
  <c r="F702246" i="11"/>
  <c r="F702245" i="11"/>
  <c r="F702244" i="11"/>
  <c r="F702243" i="11"/>
  <c r="F702242" i="11"/>
  <c r="F702241" i="11"/>
  <c r="F702240" i="11"/>
  <c r="F702239" i="11"/>
  <c r="F702238" i="11"/>
  <c r="F702237" i="11"/>
  <c r="F702236" i="11"/>
  <c r="F702235" i="11"/>
  <c r="F702234" i="11"/>
  <c r="F702233" i="11"/>
  <c r="F702232" i="11"/>
  <c r="F702231" i="11"/>
  <c r="F702230" i="11"/>
  <c r="F702229" i="11"/>
  <c r="F702228" i="11"/>
  <c r="F702227" i="11"/>
  <c r="F702226" i="11"/>
  <c r="F702225" i="11"/>
  <c r="F702224" i="11"/>
  <c r="F702223" i="11"/>
  <c r="F702222" i="11"/>
  <c r="F702221" i="11"/>
  <c r="F702220" i="11"/>
  <c r="F702219" i="11"/>
  <c r="F702218" i="11"/>
  <c r="F702217" i="11"/>
  <c r="F702216" i="11"/>
  <c r="F702215" i="11"/>
  <c r="F702214" i="11"/>
  <c r="F702213" i="11"/>
  <c r="F702212" i="11"/>
  <c r="F702211" i="11"/>
  <c r="F702210" i="11"/>
  <c r="F702209" i="11"/>
  <c r="F702208" i="11"/>
  <c r="F702207" i="11"/>
  <c r="F702206" i="11"/>
  <c r="F702205" i="11"/>
  <c r="F702204" i="11"/>
  <c r="F702203" i="11"/>
  <c r="F702202" i="11"/>
  <c r="F702201" i="11"/>
  <c r="F702200" i="11"/>
  <c r="F702199" i="11"/>
  <c r="F702198" i="11"/>
  <c r="F702197" i="11"/>
  <c r="F702196" i="11"/>
  <c r="F702195" i="11"/>
  <c r="F702194" i="11"/>
  <c r="F702193" i="11"/>
  <c r="F702192" i="11"/>
  <c r="F702191" i="11"/>
  <c r="F702190" i="11"/>
  <c r="F702189" i="11"/>
  <c r="F702188" i="11"/>
  <c r="F702187" i="11"/>
  <c r="F702186" i="11"/>
  <c r="F702185" i="11"/>
  <c r="F702184" i="11"/>
  <c r="F702183" i="11"/>
  <c r="F702182" i="11"/>
  <c r="F702181" i="11"/>
  <c r="F702180" i="11"/>
  <c r="F702179" i="11"/>
  <c r="F702178" i="11"/>
  <c r="F702177" i="11"/>
  <c r="F702176" i="11"/>
  <c r="F702175" i="11"/>
  <c r="F702174" i="11"/>
  <c r="F702173" i="11"/>
  <c r="F702172" i="11"/>
  <c r="F702171" i="11"/>
  <c r="F702170" i="11"/>
  <c r="F702169" i="11"/>
  <c r="F702168" i="11"/>
  <c r="F702167" i="11"/>
  <c r="F702166" i="11"/>
  <c r="F702165" i="11"/>
  <c r="F702164" i="11"/>
  <c r="F702163" i="11"/>
  <c r="F702162" i="11"/>
  <c r="F702161" i="11"/>
  <c r="F702160" i="11"/>
  <c r="F702159" i="11"/>
  <c r="F702158" i="11"/>
  <c r="F702157" i="11"/>
  <c r="F702156" i="11"/>
  <c r="F702155" i="11"/>
  <c r="F702154" i="11"/>
  <c r="F702153" i="11"/>
  <c r="F702152" i="11"/>
  <c r="F702151" i="11"/>
  <c r="F702150" i="11"/>
  <c r="F702149" i="11"/>
  <c r="F702148" i="11"/>
  <c r="F702147" i="11"/>
  <c r="F702146" i="11"/>
  <c r="F702145" i="11"/>
  <c r="F702144" i="11"/>
  <c r="F702143" i="11"/>
  <c r="F702142" i="11"/>
  <c r="F702141" i="11"/>
  <c r="F702140" i="11"/>
  <c r="F702139" i="11"/>
  <c r="F702138" i="11"/>
  <c r="F702137" i="11"/>
  <c r="F702136" i="11"/>
  <c r="F702135" i="11"/>
  <c r="F702134" i="11"/>
  <c r="F702133" i="11"/>
  <c r="F702132" i="11"/>
  <c r="F702131" i="11"/>
  <c r="F702130" i="11"/>
  <c r="F702129" i="11"/>
  <c r="F702128" i="11"/>
  <c r="F702127" i="11"/>
  <c r="F702126" i="11"/>
  <c r="F702125" i="11"/>
  <c r="F702124" i="11"/>
  <c r="F702123" i="11"/>
  <c r="F702122" i="11"/>
  <c r="F702121" i="11"/>
  <c r="F702120" i="11"/>
  <c r="F702119" i="11"/>
  <c r="F702118" i="11"/>
  <c r="F702117" i="11"/>
  <c r="F702116" i="11"/>
  <c r="F702115" i="11"/>
  <c r="F702114" i="11"/>
  <c r="F702113" i="11"/>
  <c r="F702112" i="11"/>
  <c r="F702111" i="11"/>
  <c r="F702110" i="11"/>
  <c r="F702109" i="11"/>
  <c r="F702108" i="11"/>
  <c r="F702107" i="11"/>
  <c r="F702106" i="11"/>
  <c r="F702105" i="11"/>
  <c r="F702104" i="11"/>
  <c r="F702103" i="11"/>
  <c r="F702102" i="11"/>
  <c r="F702101" i="11"/>
  <c r="F702100" i="11"/>
  <c r="F702099" i="11"/>
  <c r="F702098" i="11"/>
  <c r="F702097" i="11"/>
  <c r="F702096" i="11"/>
  <c r="F702095" i="11"/>
  <c r="F702094" i="11"/>
  <c r="F702093" i="11"/>
  <c r="F702092" i="11"/>
  <c r="F702091" i="11"/>
  <c r="F702090" i="11"/>
  <c r="F702089" i="11"/>
  <c r="F702088" i="11"/>
  <c r="F702087" i="11"/>
  <c r="F702086" i="11"/>
  <c r="F702085" i="11"/>
  <c r="F702084" i="11"/>
  <c r="F702083" i="11"/>
  <c r="F702082" i="11"/>
  <c r="F702081" i="11"/>
  <c r="F702080" i="11"/>
  <c r="F702079" i="11"/>
  <c r="F702078" i="11"/>
  <c r="F702077" i="11"/>
  <c r="F702076" i="11"/>
  <c r="F702075" i="11"/>
  <c r="F702074" i="11"/>
  <c r="F702073" i="11"/>
  <c r="F702072" i="11"/>
  <c r="F702071" i="11"/>
  <c r="F702070" i="11"/>
  <c r="F702069" i="11"/>
  <c r="F702068" i="11"/>
  <c r="F702067" i="11"/>
  <c r="F702066" i="11"/>
  <c r="F702065" i="11"/>
  <c r="F702064" i="11"/>
  <c r="F702063" i="11"/>
  <c r="F702062" i="11"/>
  <c r="F702061" i="11"/>
  <c r="F702060" i="11"/>
  <c r="F702059" i="11"/>
  <c r="F702058" i="11"/>
  <c r="F702057" i="11"/>
  <c r="F702056" i="11"/>
  <c r="F702055" i="11"/>
  <c r="F702054" i="11"/>
  <c r="F702053" i="11"/>
  <c r="F702052" i="11"/>
  <c r="F702051" i="11"/>
  <c r="F702050" i="11"/>
  <c r="F702049" i="11"/>
  <c r="F702048" i="11"/>
  <c r="F702047" i="11"/>
  <c r="F702046" i="11"/>
  <c r="F702045" i="11"/>
  <c r="F702044" i="11"/>
  <c r="F702043" i="11"/>
  <c r="F702042" i="11"/>
  <c r="F702041" i="11"/>
  <c r="F702040" i="11"/>
  <c r="F702039" i="11"/>
  <c r="F702038" i="11"/>
  <c r="F702037" i="11"/>
  <c r="F702036" i="11"/>
  <c r="F702035" i="11"/>
  <c r="F702034" i="11"/>
  <c r="F702033" i="11"/>
  <c r="F702032" i="11"/>
  <c r="F702031" i="11"/>
  <c r="F702030" i="11"/>
  <c r="F702029" i="11"/>
  <c r="F702028" i="11"/>
  <c r="F702027" i="11"/>
  <c r="F702026" i="11"/>
  <c r="F702025" i="11"/>
  <c r="F702024" i="11"/>
  <c r="F702023" i="11"/>
  <c r="F702022" i="11"/>
  <c r="F702021" i="11"/>
  <c r="F702020" i="11"/>
  <c r="F702019" i="11"/>
  <c r="F702018" i="11"/>
  <c r="F702017" i="11"/>
  <c r="F702016" i="11"/>
  <c r="F702015" i="11"/>
  <c r="F702014" i="11"/>
  <c r="F702013" i="11"/>
  <c r="F702012" i="11"/>
  <c r="F702011" i="11"/>
  <c r="F702010" i="11"/>
  <c r="F702009" i="11"/>
  <c r="F702008" i="11"/>
  <c r="F702007" i="11"/>
  <c r="F702006" i="11"/>
  <c r="F702005" i="11"/>
  <c r="F702004" i="11"/>
  <c r="F702003" i="11"/>
  <c r="F702002" i="11"/>
  <c r="F702001" i="11"/>
  <c r="F702000" i="11"/>
  <c r="F701999" i="11"/>
  <c r="F701998" i="11"/>
  <c r="F701997" i="11"/>
  <c r="F701996" i="11"/>
  <c r="F701995" i="11"/>
  <c r="F701994" i="11"/>
  <c r="F701993" i="11"/>
  <c r="F701992" i="11"/>
  <c r="F701991" i="11"/>
  <c r="F701990" i="11"/>
  <c r="F701989" i="11"/>
  <c r="F701988" i="11"/>
  <c r="F701987" i="11"/>
  <c r="F701986" i="11"/>
  <c r="F701985" i="11"/>
  <c r="F701984" i="11"/>
  <c r="F701983" i="11"/>
  <c r="F701982" i="11"/>
  <c r="F701981" i="11"/>
  <c r="F701980" i="11"/>
  <c r="F701979" i="11"/>
  <c r="F701978" i="11"/>
  <c r="F701977" i="11"/>
  <c r="F701976" i="11"/>
  <c r="F701975" i="11"/>
  <c r="F701974" i="11"/>
  <c r="F701973" i="11"/>
  <c r="F701972" i="11"/>
  <c r="F701971" i="11"/>
  <c r="F701970" i="11"/>
  <c r="F701969" i="11"/>
  <c r="F701968" i="11"/>
  <c r="F701967" i="11"/>
  <c r="F701966" i="11"/>
  <c r="F701965" i="11"/>
  <c r="F701964" i="11"/>
  <c r="F701963" i="11"/>
  <c r="F701962" i="11"/>
  <c r="F701961" i="11"/>
  <c r="F701960" i="11"/>
  <c r="F701959" i="11"/>
  <c r="F701958" i="11"/>
  <c r="F701957" i="11"/>
  <c r="F701956" i="11"/>
  <c r="F701955" i="11"/>
  <c r="F701954" i="11"/>
  <c r="F701953" i="11"/>
  <c r="F701952" i="11"/>
  <c r="F701951" i="11"/>
  <c r="F701950" i="11"/>
  <c r="F701949" i="11"/>
  <c r="F701948" i="11"/>
  <c r="F701947" i="11"/>
  <c r="F701946" i="11"/>
  <c r="F701945" i="11"/>
  <c r="F701944" i="11"/>
  <c r="F701943" i="11"/>
  <c r="F701942" i="11"/>
  <c r="F701941" i="11"/>
  <c r="F701940" i="11"/>
  <c r="F701939" i="11"/>
  <c r="F701938" i="11"/>
  <c r="F701937" i="11"/>
  <c r="F701936" i="11"/>
  <c r="F701935" i="11"/>
  <c r="F701934" i="11"/>
  <c r="F701933" i="11"/>
  <c r="F701932" i="11"/>
  <c r="F701931" i="11"/>
  <c r="F701930" i="11"/>
  <c r="F701929" i="11"/>
  <c r="F701928" i="11"/>
  <c r="F701927" i="11"/>
  <c r="F701926" i="11"/>
  <c r="F701925" i="11"/>
  <c r="F701924" i="11"/>
  <c r="F701923" i="11"/>
  <c r="F701922" i="11"/>
  <c r="F701921" i="11"/>
  <c r="F701920" i="11"/>
  <c r="F701919" i="11"/>
  <c r="F701918" i="11"/>
  <c r="F701917" i="11"/>
  <c r="F701916" i="11"/>
  <c r="F701915" i="11"/>
  <c r="F701914" i="11"/>
  <c r="F701913" i="11"/>
  <c r="F701912" i="11"/>
  <c r="F701911" i="11"/>
  <c r="F701910" i="11"/>
  <c r="F701909" i="11"/>
  <c r="F701908" i="11"/>
  <c r="F701907" i="11"/>
  <c r="F701906" i="11"/>
  <c r="F701905" i="11"/>
  <c r="F701904" i="11"/>
  <c r="F701903" i="11"/>
  <c r="F701902" i="11"/>
  <c r="F701901" i="11"/>
  <c r="F701900" i="11"/>
  <c r="F701899" i="11"/>
  <c r="F701898" i="11"/>
  <c r="F701897" i="11"/>
  <c r="F701896" i="11"/>
  <c r="F701895" i="11"/>
  <c r="F701894" i="11"/>
  <c r="F701893" i="11"/>
  <c r="F701892" i="11"/>
  <c r="F701891" i="11"/>
  <c r="F701890" i="11"/>
  <c r="F701889" i="11"/>
  <c r="F701888" i="11"/>
  <c r="F701887" i="11"/>
  <c r="F701886" i="11"/>
  <c r="F701885" i="11"/>
  <c r="F701884" i="11"/>
  <c r="F701883" i="11"/>
  <c r="F701882" i="11"/>
  <c r="F701881" i="11"/>
  <c r="F701880" i="11"/>
  <c r="F701879" i="11"/>
  <c r="F701878" i="11"/>
  <c r="F701877" i="11"/>
  <c r="F701876" i="11"/>
  <c r="F701875" i="11"/>
  <c r="F701874" i="11"/>
  <c r="F701873" i="11"/>
  <c r="F701872" i="11"/>
  <c r="F701871" i="11"/>
  <c r="F701870" i="11"/>
  <c r="F701869" i="11"/>
  <c r="F701868" i="11"/>
  <c r="F701867" i="11"/>
  <c r="F701866" i="11"/>
  <c r="F701865" i="11"/>
  <c r="F701864" i="11"/>
  <c r="F701863" i="11"/>
  <c r="F701862" i="11"/>
  <c r="F701861" i="11"/>
  <c r="F701860" i="11"/>
  <c r="F701859" i="11"/>
  <c r="F701858" i="11"/>
  <c r="F701857" i="11"/>
  <c r="F701856" i="11"/>
  <c r="F701855" i="11"/>
  <c r="F701854" i="11"/>
  <c r="F701853" i="11"/>
  <c r="F701852" i="11"/>
  <c r="F701851" i="11"/>
  <c r="F701850" i="11"/>
  <c r="F701849" i="11"/>
  <c r="F701848" i="11"/>
  <c r="F701847" i="11"/>
  <c r="F701846" i="11"/>
  <c r="F701845" i="11"/>
  <c r="F701844" i="11"/>
  <c r="F701843" i="11"/>
  <c r="F701842" i="11"/>
  <c r="F701841" i="11"/>
  <c r="F701840" i="11"/>
  <c r="F701839" i="11"/>
  <c r="F701838" i="11"/>
  <c r="F701837" i="11"/>
  <c r="F701836" i="11"/>
  <c r="F701835" i="11"/>
  <c r="F701834" i="11"/>
  <c r="F701833" i="11"/>
  <c r="F701832" i="11"/>
  <c r="F701831" i="11"/>
  <c r="F701830" i="11"/>
  <c r="F701829" i="11"/>
  <c r="F701828" i="11"/>
  <c r="F701827" i="11"/>
  <c r="F701826" i="11"/>
  <c r="F701825" i="11"/>
  <c r="F701824" i="11"/>
  <c r="F701823" i="11"/>
  <c r="F701822" i="11"/>
  <c r="F701821" i="11"/>
  <c r="F701820" i="11"/>
  <c r="F701819" i="11"/>
  <c r="F701818" i="11"/>
  <c r="F701817" i="11"/>
  <c r="F701816" i="11"/>
  <c r="F701815" i="11"/>
  <c r="F701814" i="11"/>
  <c r="F701813" i="11"/>
  <c r="F701812" i="11"/>
  <c r="F701811" i="11"/>
  <c r="F701810" i="11"/>
  <c r="F701809" i="11"/>
  <c r="F701808" i="11"/>
  <c r="F701807" i="11"/>
  <c r="F701806" i="11"/>
  <c r="F701805" i="11"/>
  <c r="F701804" i="11"/>
  <c r="F701803" i="11"/>
  <c r="F701802" i="11"/>
  <c r="F701801" i="11"/>
  <c r="F701800" i="11"/>
  <c r="F701799" i="11"/>
  <c r="F701798" i="11"/>
  <c r="F701797" i="11"/>
  <c r="F701796" i="11"/>
  <c r="F701795" i="11"/>
  <c r="F701794" i="11"/>
  <c r="F701793" i="11"/>
  <c r="F701792" i="11"/>
  <c r="F701791" i="11"/>
  <c r="F701790" i="11"/>
  <c r="F701789" i="11"/>
  <c r="F701788" i="11"/>
  <c r="F701787" i="11"/>
  <c r="F701786" i="11"/>
  <c r="F701785" i="11"/>
  <c r="F701784" i="11"/>
  <c r="F701783" i="11"/>
  <c r="F701782" i="11"/>
  <c r="F701781" i="11"/>
  <c r="F701780" i="11"/>
  <c r="F701779" i="11"/>
  <c r="F701778" i="11"/>
  <c r="F701777" i="11"/>
  <c r="F701776" i="11"/>
  <c r="F701775" i="11"/>
  <c r="F701774" i="11"/>
  <c r="F701773" i="11"/>
  <c r="F701772" i="11"/>
  <c r="F701771" i="11"/>
  <c r="F701770" i="11"/>
  <c r="F701769" i="11"/>
  <c r="F701768" i="11"/>
  <c r="F701767" i="11"/>
  <c r="F701766" i="11"/>
  <c r="F701765" i="11"/>
  <c r="F701764" i="11"/>
  <c r="F701763" i="11"/>
  <c r="F701762" i="11"/>
  <c r="F701761" i="11"/>
  <c r="F701760" i="11"/>
  <c r="F701759" i="11"/>
  <c r="F701758" i="11"/>
  <c r="F701757" i="11"/>
  <c r="F701756" i="11"/>
  <c r="F701755" i="11"/>
  <c r="F701754" i="11"/>
  <c r="F701753" i="11"/>
  <c r="F701752" i="11"/>
  <c r="F701751" i="11"/>
  <c r="F701750" i="11"/>
  <c r="F701749" i="11"/>
  <c r="F701748" i="11"/>
  <c r="F701747" i="11"/>
  <c r="F701746" i="11"/>
  <c r="F701745" i="11"/>
  <c r="F701744" i="11"/>
  <c r="F701743" i="11"/>
  <c r="F701742" i="11"/>
  <c r="F701741" i="11"/>
  <c r="F701740" i="11"/>
  <c r="F701739" i="11"/>
  <c r="F701738" i="11"/>
  <c r="F701737" i="11"/>
  <c r="F701736" i="11"/>
  <c r="F701735" i="11"/>
  <c r="F701734" i="11"/>
  <c r="F701733" i="11"/>
  <c r="F701732" i="11"/>
  <c r="F701731" i="11"/>
  <c r="F701730" i="11"/>
  <c r="F701729" i="11"/>
  <c r="F701728" i="11"/>
  <c r="F701727" i="11"/>
  <c r="F701726" i="11"/>
  <c r="F701725" i="11"/>
  <c r="F701724" i="11"/>
  <c r="F701723" i="11"/>
  <c r="F701722" i="11"/>
  <c r="F701721" i="11"/>
  <c r="F701720" i="11"/>
  <c r="F701719" i="11"/>
  <c r="F701718" i="11"/>
  <c r="F701717" i="11"/>
  <c r="F701716" i="11"/>
  <c r="F701715" i="11"/>
  <c r="F701714" i="11"/>
  <c r="F701713" i="11"/>
  <c r="F701712" i="11"/>
  <c r="F701711" i="11"/>
  <c r="F701710" i="11"/>
  <c r="F701709" i="11"/>
  <c r="F701708" i="11"/>
  <c r="F701707" i="11"/>
  <c r="F701706" i="11"/>
  <c r="F701705" i="11"/>
  <c r="F701704" i="11"/>
  <c r="F701703" i="11"/>
  <c r="F701702" i="11"/>
  <c r="F701701" i="11"/>
  <c r="F701700" i="11"/>
  <c r="F701699" i="11"/>
  <c r="F701698" i="11"/>
  <c r="F701697" i="11"/>
  <c r="F701696" i="11"/>
  <c r="F701695" i="11"/>
  <c r="F701694" i="11"/>
  <c r="F701693" i="11"/>
  <c r="F701692" i="11"/>
  <c r="F701691" i="11"/>
  <c r="F701690" i="11"/>
  <c r="F701689" i="11"/>
  <c r="F701688" i="11"/>
  <c r="F701687" i="11"/>
  <c r="F701686" i="11"/>
  <c r="F701685" i="11"/>
  <c r="F701684" i="11"/>
  <c r="F701683" i="11"/>
  <c r="F701682" i="11"/>
  <c r="F701681" i="11"/>
  <c r="F701680" i="11"/>
  <c r="F701679" i="11"/>
  <c r="F701678" i="11"/>
  <c r="F701677" i="11"/>
  <c r="F701676" i="11"/>
  <c r="F701675" i="11"/>
  <c r="F701674" i="11"/>
  <c r="F701673" i="11"/>
  <c r="F701672" i="11"/>
  <c r="F701671" i="11"/>
  <c r="F701670" i="11"/>
  <c r="F701669" i="11"/>
  <c r="F701668" i="11"/>
  <c r="F701667" i="11"/>
  <c r="F701666" i="11"/>
  <c r="F701665" i="11"/>
  <c r="F701664" i="11"/>
  <c r="F701663" i="11"/>
  <c r="F701662" i="11"/>
  <c r="F701661" i="11"/>
  <c r="F701660" i="11"/>
  <c r="F701659" i="11"/>
  <c r="F701658" i="11"/>
  <c r="F701657" i="11"/>
  <c r="F701656" i="11"/>
  <c r="F701655" i="11"/>
  <c r="F701654" i="11"/>
  <c r="F701653" i="11"/>
  <c r="F701652" i="11"/>
  <c r="F701651" i="11"/>
  <c r="F701650" i="11"/>
  <c r="F701649" i="11"/>
  <c r="F701648" i="11"/>
  <c r="F701647" i="11"/>
  <c r="F701646" i="11"/>
  <c r="F701645" i="11"/>
  <c r="F701644" i="11"/>
  <c r="F701643" i="11"/>
  <c r="F701642" i="11"/>
  <c r="F701641" i="11"/>
  <c r="F701640" i="11"/>
  <c r="F701639" i="11"/>
  <c r="F701638" i="11"/>
  <c r="F701637" i="11"/>
  <c r="F701636" i="11"/>
  <c r="F701635" i="11"/>
  <c r="F701634" i="11"/>
  <c r="F701633" i="11"/>
  <c r="F701632" i="11"/>
  <c r="F701631" i="11"/>
  <c r="F701630" i="11"/>
  <c r="F701629" i="11"/>
  <c r="F701628" i="11"/>
  <c r="F701627" i="11"/>
  <c r="F701626" i="11"/>
  <c r="F701625" i="11"/>
  <c r="F701624" i="11"/>
  <c r="F701623" i="11"/>
  <c r="F701622" i="11"/>
  <c r="F701621" i="11"/>
  <c r="F701620" i="11"/>
  <c r="F701619" i="11"/>
  <c r="F701618" i="11"/>
  <c r="F701617" i="11"/>
  <c r="F701616" i="11"/>
  <c r="F701615" i="11"/>
  <c r="F701614" i="11"/>
  <c r="F701613" i="11"/>
  <c r="F701612" i="11"/>
  <c r="F701611" i="11"/>
  <c r="F701610" i="11"/>
  <c r="F701609" i="11"/>
  <c r="F701608" i="11"/>
  <c r="F701607" i="11"/>
  <c r="F701606" i="11"/>
  <c r="F701605" i="11"/>
  <c r="F701604" i="11"/>
  <c r="F701603" i="11"/>
  <c r="F701602" i="11"/>
  <c r="F701601" i="11"/>
  <c r="F701600" i="11"/>
  <c r="F701599" i="11"/>
  <c r="F701598" i="11"/>
  <c r="F701597" i="11"/>
  <c r="F701596" i="11"/>
  <c r="F701595" i="11"/>
  <c r="F701594" i="11"/>
  <c r="F701593" i="11"/>
  <c r="F701592" i="11"/>
  <c r="F701591" i="11"/>
  <c r="F701590" i="11"/>
  <c r="F701589" i="11"/>
  <c r="F701588" i="11"/>
  <c r="F701587" i="11"/>
  <c r="F701586" i="11"/>
  <c r="F701585" i="11"/>
  <c r="F701584" i="11"/>
  <c r="F701583" i="11"/>
  <c r="F701582" i="11"/>
  <c r="F701581" i="11"/>
  <c r="F701580" i="11"/>
  <c r="F701579" i="11"/>
  <c r="F701578" i="11"/>
  <c r="F701577" i="11"/>
  <c r="F701576" i="11"/>
  <c r="F701575" i="11"/>
  <c r="F701574" i="11"/>
  <c r="F701573" i="11"/>
  <c r="F701572" i="11"/>
  <c r="F701571" i="11"/>
  <c r="F701570" i="11"/>
  <c r="F701569" i="11"/>
  <c r="F701568" i="11"/>
  <c r="F701567" i="11"/>
  <c r="F701566" i="11"/>
  <c r="F701565" i="11"/>
  <c r="F701564" i="11"/>
  <c r="F701563" i="11"/>
  <c r="F701562" i="11"/>
  <c r="F701561" i="11"/>
  <c r="F701560" i="11"/>
  <c r="F701559" i="11"/>
  <c r="F701558" i="11"/>
  <c r="F701557" i="11"/>
  <c r="F701556" i="11"/>
  <c r="F701555" i="11"/>
  <c r="F701554" i="11"/>
  <c r="F701553" i="11"/>
  <c r="F701552" i="11"/>
  <c r="F701551" i="11"/>
  <c r="F701550" i="11"/>
  <c r="F701549" i="11"/>
  <c r="F701548" i="11"/>
  <c r="F701547" i="11"/>
  <c r="F701546" i="11"/>
  <c r="F701545" i="11"/>
  <c r="F701544" i="11"/>
  <c r="F701543" i="11"/>
  <c r="F701542" i="11"/>
  <c r="F701541" i="11"/>
  <c r="F701540" i="11"/>
  <c r="F701539" i="11"/>
  <c r="F701538" i="11"/>
  <c r="F701537" i="11"/>
  <c r="F701536" i="11"/>
  <c r="F701535" i="11"/>
  <c r="F701534" i="11"/>
  <c r="F701533" i="11"/>
  <c r="F701532" i="11"/>
  <c r="F701531" i="11"/>
  <c r="F701530" i="11"/>
  <c r="F701529" i="11"/>
  <c r="F701528" i="11"/>
  <c r="F701527" i="11"/>
  <c r="F701526" i="11"/>
  <c r="F701525" i="11"/>
  <c r="F701524" i="11"/>
  <c r="F701523" i="11"/>
  <c r="F701522" i="11"/>
  <c r="F701521" i="11"/>
  <c r="F701520" i="11"/>
  <c r="F701519" i="11"/>
  <c r="F701518" i="11"/>
  <c r="F701517" i="11"/>
  <c r="F701516" i="11"/>
  <c r="F701515" i="11"/>
  <c r="F701514" i="11"/>
  <c r="F701513" i="11"/>
  <c r="F701512" i="11"/>
  <c r="F701511" i="11"/>
  <c r="F701510" i="11"/>
  <c r="F701509" i="11"/>
  <c r="F701508" i="11"/>
  <c r="F701507" i="11"/>
  <c r="F701506" i="11"/>
  <c r="F701505" i="11"/>
  <c r="F701504" i="11"/>
  <c r="F701503" i="11"/>
  <c r="F701502" i="11"/>
  <c r="F701501" i="11"/>
  <c r="F701500" i="11"/>
  <c r="F701499" i="11"/>
  <c r="F701498" i="11"/>
  <c r="F701497" i="11"/>
  <c r="F701496" i="11"/>
  <c r="F701495" i="11"/>
  <c r="F701494" i="11"/>
  <c r="F701493" i="11"/>
  <c r="F701492" i="11"/>
  <c r="F701491" i="11"/>
  <c r="F701490" i="11"/>
  <c r="F701489" i="11"/>
  <c r="F701488" i="11"/>
  <c r="F701487" i="11"/>
  <c r="F701486" i="11"/>
  <c r="F701485" i="11"/>
  <c r="F701484" i="11"/>
  <c r="F701483" i="11"/>
  <c r="F701482" i="11"/>
  <c r="F701481" i="11"/>
  <c r="F701480" i="11"/>
  <c r="F701479" i="11"/>
  <c r="F701478" i="11"/>
  <c r="F701477" i="11"/>
  <c r="F701476" i="11"/>
  <c r="F701475" i="11"/>
  <c r="F701474" i="11"/>
  <c r="F701473" i="11"/>
  <c r="F701472" i="11"/>
  <c r="F701471" i="11"/>
  <c r="F701470" i="11"/>
  <c r="F701469" i="11"/>
  <c r="F701468" i="11"/>
  <c r="F701467" i="11"/>
  <c r="F701466" i="11"/>
  <c r="F701465" i="11"/>
  <c r="F701464" i="11"/>
  <c r="F701463" i="11"/>
  <c r="F701462" i="11"/>
  <c r="F701461" i="11"/>
  <c r="F701460" i="11"/>
  <c r="F701459" i="11"/>
  <c r="F701458" i="11"/>
  <c r="F701457" i="11"/>
  <c r="F701456" i="11"/>
  <c r="F701455" i="11"/>
  <c r="F701454" i="11"/>
  <c r="F701453" i="11"/>
  <c r="F701452" i="11"/>
  <c r="F701451" i="11"/>
  <c r="F701450" i="11"/>
  <c r="F701449" i="11"/>
  <c r="F701448" i="11"/>
  <c r="F701447" i="11"/>
  <c r="F701446" i="11"/>
  <c r="F701445" i="11"/>
  <c r="F701444" i="11"/>
  <c r="F701443" i="11"/>
  <c r="F701442" i="11"/>
  <c r="F701441" i="11"/>
  <c r="F701440" i="11"/>
  <c r="F701439" i="11"/>
  <c r="F701438" i="11"/>
  <c r="F701437" i="11"/>
  <c r="F701436" i="11"/>
  <c r="F701435" i="11"/>
  <c r="F701434" i="11"/>
  <c r="F701433" i="11"/>
  <c r="F701432" i="11"/>
  <c r="F701431" i="11"/>
  <c r="F701430" i="11"/>
  <c r="F701429" i="11"/>
  <c r="F701428" i="11"/>
  <c r="F701427" i="11"/>
  <c r="F701426" i="11"/>
  <c r="F701425" i="11"/>
  <c r="F701424" i="11"/>
  <c r="F701423" i="11"/>
  <c r="F701422" i="11"/>
  <c r="F701421" i="11"/>
  <c r="F701420" i="11"/>
  <c r="F701419" i="11"/>
  <c r="F701418" i="11"/>
  <c r="F701417" i="11"/>
  <c r="F701416" i="11"/>
  <c r="F701415" i="11"/>
  <c r="F701414" i="11"/>
  <c r="F701413" i="11"/>
  <c r="F701412" i="11"/>
  <c r="F701411" i="11"/>
  <c r="F701410" i="11"/>
  <c r="F701409" i="11"/>
  <c r="F701408" i="11"/>
  <c r="F701407" i="11"/>
  <c r="F701406" i="11"/>
  <c r="F701405" i="11"/>
  <c r="F701404" i="11"/>
  <c r="F701403" i="11"/>
  <c r="F701402" i="11"/>
  <c r="F701401" i="11"/>
  <c r="F701400" i="11"/>
  <c r="F701399" i="11"/>
  <c r="F701398" i="11"/>
  <c r="F701397" i="11"/>
  <c r="F701396" i="11"/>
  <c r="F701395" i="11"/>
  <c r="F701394" i="11"/>
  <c r="F701393" i="11"/>
  <c r="F701392" i="11"/>
  <c r="F701391" i="11"/>
  <c r="F701390" i="11"/>
  <c r="F701389" i="11"/>
  <c r="F701388" i="11"/>
  <c r="F701387" i="11"/>
  <c r="F701386" i="11"/>
  <c r="F701385" i="11"/>
  <c r="F701384" i="11"/>
  <c r="F701383" i="11"/>
  <c r="F701382" i="11"/>
  <c r="F701381" i="11"/>
  <c r="F701380" i="11"/>
  <c r="F701379" i="11"/>
  <c r="F701378" i="11"/>
  <c r="F701377" i="11"/>
  <c r="F701376" i="11"/>
  <c r="F701375" i="11"/>
  <c r="F701374" i="11"/>
  <c r="F701373" i="11"/>
  <c r="F701372" i="11"/>
  <c r="F701371" i="11"/>
  <c r="F701370" i="11"/>
  <c r="F701369" i="11"/>
  <c r="F701368" i="11"/>
  <c r="F701367" i="11"/>
  <c r="F701366" i="11"/>
  <c r="F701365" i="11"/>
  <c r="F701364" i="11"/>
  <c r="F701363" i="11"/>
  <c r="F701362" i="11"/>
  <c r="F701361" i="11"/>
  <c r="F701360" i="11"/>
  <c r="F701359" i="11"/>
  <c r="F701358" i="11"/>
  <c r="F701357" i="11"/>
  <c r="F701356" i="11"/>
  <c r="F701355" i="11"/>
  <c r="F701354" i="11"/>
  <c r="F701353" i="11"/>
  <c r="F701352" i="11"/>
  <c r="F701351" i="11"/>
  <c r="F701350" i="11"/>
  <c r="F701349" i="11"/>
  <c r="F701348" i="11"/>
  <c r="F701347" i="11"/>
  <c r="F701346" i="11"/>
  <c r="F701345" i="11"/>
  <c r="F701344" i="11"/>
  <c r="F701343" i="11"/>
  <c r="F701342" i="11"/>
  <c r="F701341" i="11"/>
  <c r="F701340" i="11"/>
  <c r="F701339" i="11"/>
  <c r="F701338" i="11"/>
  <c r="F701337" i="11"/>
  <c r="F701336" i="11"/>
  <c r="F701335" i="11"/>
  <c r="F701334" i="11"/>
  <c r="F701333" i="11"/>
  <c r="F701332" i="11"/>
  <c r="F701331" i="11"/>
  <c r="F701330" i="11"/>
  <c r="F701329" i="11"/>
  <c r="F701328" i="11"/>
  <c r="F701327" i="11"/>
  <c r="F701326" i="11"/>
  <c r="F701325" i="11"/>
  <c r="F701324" i="11"/>
  <c r="F701323" i="11"/>
  <c r="F701322" i="11"/>
  <c r="F701321" i="11"/>
  <c r="F701320" i="11"/>
  <c r="F701319" i="11"/>
  <c r="F701318" i="11"/>
  <c r="F701317" i="11"/>
  <c r="F701316" i="11"/>
  <c r="F701315" i="11"/>
  <c r="F701314" i="11"/>
  <c r="F701313" i="11"/>
  <c r="F701312" i="11"/>
  <c r="F701311" i="11"/>
  <c r="F701310" i="11"/>
  <c r="F701309" i="11"/>
  <c r="F701308" i="11"/>
  <c r="F701307" i="11"/>
  <c r="F701306" i="11"/>
  <c r="F701305" i="11"/>
  <c r="F701304" i="11"/>
  <c r="F701303" i="11"/>
  <c r="F701302" i="11"/>
  <c r="F701301" i="11"/>
  <c r="F701300" i="11"/>
  <c r="F701299" i="11"/>
  <c r="F701298" i="11"/>
  <c r="F701297" i="11"/>
  <c r="F701296" i="11"/>
  <c r="F701295" i="11"/>
  <c r="F701294" i="11"/>
  <c r="F701293" i="11"/>
  <c r="F701292" i="11"/>
  <c r="F701291" i="11"/>
  <c r="F701290" i="11"/>
  <c r="F701289" i="11"/>
  <c r="F701288" i="11"/>
  <c r="F701287" i="11"/>
  <c r="F701286" i="11"/>
  <c r="F701285" i="11"/>
  <c r="F701284" i="11"/>
  <c r="F701283" i="11"/>
  <c r="F701282" i="11"/>
  <c r="F701281" i="11"/>
  <c r="F701280" i="11"/>
  <c r="F701279" i="11"/>
  <c r="F701278" i="11"/>
  <c r="F701277" i="11"/>
  <c r="F701276" i="11"/>
  <c r="F701275" i="11"/>
  <c r="F701274" i="11"/>
  <c r="F701273" i="11"/>
  <c r="F701272" i="11"/>
  <c r="F701271" i="11"/>
  <c r="F701270" i="11"/>
  <c r="F701269" i="11"/>
  <c r="F701268" i="11"/>
  <c r="F701267" i="11"/>
  <c r="F701266" i="11"/>
  <c r="F701265" i="11"/>
  <c r="F701264" i="11"/>
  <c r="F701263" i="11"/>
  <c r="F701262" i="11"/>
  <c r="F701261" i="11"/>
  <c r="F701260" i="11"/>
  <c r="F701259" i="11"/>
  <c r="F701258" i="11"/>
  <c r="F701257" i="11"/>
  <c r="F701256" i="11"/>
  <c r="F701255" i="11"/>
  <c r="F701254" i="11"/>
  <c r="F701253" i="11"/>
  <c r="F701252" i="11"/>
  <c r="F701251" i="11"/>
  <c r="F701250" i="11"/>
  <c r="F701249" i="11"/>
  <c r="F701248" i="11"/>
  <c r="F701247" i="11"/>
  <c r="F701246" i="11"/>
  <c r="F701245" i="11"/>
  <c r="F701244" i="11"/>
  <c r="F701243" i="11"/>
  <c r="F701242" i="11"/>
  <c r="F701241" i="11"/>
  <c r="F701240" i="11"/>
  <c r="F701239" i="11"/>
  <c r="F701238" i="11"/>
  <c r="F701237" i="11"/>
  <c r="F701236" i="11"/>
  <c r="F701235" i="11"/>
  <c r="F701234" i="11"/>
  <c r="F701233" i="11"/>
  <c r="F701232" i="11"/>
  <c r="F701231" i="11"/>
  <c r="F701230" i="11"/>
  <c r="F701229" i="11"/>
  <c r="F701228" i="11"/>
  <c r="F701227" i="11"/>
  <c r="F701226" i="11"/>
  <c r="F701225" i="11"/>
  <c r="F701224" i="11"/>
  <c r="F701223" i="11"/>
  <c r="F701222" i="11"/>
  <c r="F701221" i="11"/>
  <c r="F701220" i="11"/>
  <c r="F701219" i="11"/>
  <c r="F701218" i="11"/>
  <c r="F701217" i="11"/>
  <c r="F701216" i="11"/>
  <c r="F701215" i="11"/>
  <c r="F701214" i="11"/>
  <c r="F701213" i="11"/>
  <c r="F701212" i="11"/>
  <c r="F701211" i="11"/>
  <c r="F701210" i="11"/>
  <c r="F701209" i="11"/>
  <c r="F701208" i="11"/>
  <c r="F701207" i="11"/>
  <c r="F701206" i="11"/>
  <c r="F701205" i="11"/>
  <c r="F701204" i="11"/>
  <c r="F701203" i="11"/>
  <c r="F701202" i="11"/>
  <c r="F701201" i="11"/>
  <c r="F701200" i="11"/>
  <c r="F701199" i="11"/>
  <c r="F701198" i="11"/>
  <c r="F701197" i="11"/>
  <c r="F701196" i="11"/>
  <c r="F701195" i="11"/>
  <c r="F701194" i="11"/>
  <c r="F701193" i="11"/>
  <c r="F701192" i="11"/>
  <c r="F701191" i="11"/>
  <c r="F701190" i="11"/>
  <c r="F701189" i="11"/>
  <c r="F701188" i="11"/>
  <c r="F701187" i="11"/>
  <c r="F701186" i="11"/>
  <c r="F701185" i="11"/>
  <c r="F701184" i="11"/>
  <c r="F701183" i="11"/>
  <c r="F701182" i="11"/>
  <c r="F701181" i="11"/>
  <c r="F701180" i="11"/>
  <c r="F701179" i="11"/>
  <c r="F701178" i="11"/>
  <c r="F701177" i="11"/>
  <c r="F701176" i="11"/>
  <c r="F701175" i="11"/>
  <c r="F701174" i="11"/>
  <c r="F701173" i="11"/>
  <c r="F701172" i="11"/>
  <c r="F701171" i="11"/>
  <c r="F701170" i="11"/>
  <c r="F701169" i="11"/>
  <c r="F701168" i="11"/>
  <c r="F701167" i="11"/>
  <c r="F701166" i="11"/>
  <c r="F701165" i="11"/>
  <c r="F701164" i="11"/>
  <c r="F701163" i="11"/>
  <c r="F701162" i="11"/>
  <c r="F701161" i="11"/>
  <c r="F701160" i="11"/>
  <c r="F701159" i="11"/>
  <c r="F701158" i="11"/>
  <c r="F701157" i="11"/>
  <c r="F701156" i="11"/>
  <c r="F701155" i="11"/>
  <c r="F701154" i="11"/>
  <c r="F701153" i="11"/>
  <c r="F701152" i="11"/>
  <c r="F701151" i="11"/>
  <c r="F701150" i="11"/>
  <c r="F701149" i="11"/>
  <c r="F701148" i="11"/>
  <c r="F701147" i="11"/>
  <c r="F701146" i="11"/>
  <c r="F701145" i="11"/>
  <c r="F701144" i="11"/>
  <c r="F701143" i="11"/>
  <c r="F701142" i="11"/>
  <c r="F701141" i="11"/>
  <c r="F701140" i="11"/>
  <c r="F701139" i="11"/>
  <c r="F701138" i="11"/>
  <c r="F701137" i="11"/>
  <c r="F701136" i="11"/>
  <c r="F701135" i="11"/>
  <c r="F701134" i="11"/>
  <c r="F701133" i="11"/>
  <c r="F701132" i="11"/>
  <c r="F701131" i="11"/>
  <c r="F701130" i="11"/>
  <c r="F701129" i="11"/>
  <c r="F701128" i="11"/>
  <c r="F701127" i="11"/>
  <c r="F701126" i="11"/>
  <c r="F701125" i="11"/>
  <c r="F701124" i="11"/>
  <c r="F701123" i="11"/>
  <c r="F701122" i="11"/>
  <c r="F701121" i="11"/>
  <c r="F701120" i="11"/>
  <c r="F701119" i="11"/>
  <c r="F701118" i="11"/>
  <c r="F701117" i="11"/>
  <c r="F701116" i="11"/>
  <c r="F701115" i="11"/>
  <c r="F701114" i="11"/>
  <c r="F701113" i="11"/>
  <c r="F701112" i="11"/>
  <c r="F701111" i="11"/>
  <c r="F701110" i="11"/>
  <c r="F701109" i="11"/>
  <c r="F701108" i="11"/>
  <c r="F701107" i="11"/>
  <c r="F701106" i="11"/>
  <c r="F701105" i="11"/>
  <c r="F701104" i="11"/>
  <c r="F701103" i="11"/>
  <c r="F701102" i="11"/>
  <c r="F701101" i="11"/>
  <c r="F701100" i="11"/>
  <c r="F701099" i="11"/>
  <c r="F701098" i="11"/>
  <c r="F701097" i="11"/>
  <c r="F701096" i="11"/>
  <c r="F701095" i="11"/>
  <c r="F701094" i="11"/>
  <c r="F701093" i="11"/>
  <c r="F701092" i="11"/>
  <c r="F701091" i="11"/>
  <c r="F701090" i="11"/>
  <c r="F701089" i="11"/>
  <c r="F701088" i="11"/>
  <c r="F701087" i="11"/>
  <c r="F701086" i="11"/>
  <c r="F701085" i="11"/>
  <c r="F701084" i="11"/>
  <c r="F701083" i="11"/>
  <c r="F701082" i="11"/>
  <c r="F701081" i="11"/>
  <c r="F701080" i="11"/>
  <c r="F701079" i="11"/>
  <c r="F701078" i="11"/>
  <c r="F701077" i="11"/>
  <c r="F701076" i="11"/>
  <c r="F701075" i="11"/>
  <c r="F701074" i="11"/>
  <c r="F701073" i="11"/>
  <c r="F701072" i="11"/>
  <c r="F701071" i="11"/>
  <c r="F701070" i="11"/>
  <c r="F701069" i="11"/>
  <c r="F701068" i="11"/>
  <c r="F701067" i="11"/>
  <c r="F701066" i="11"/>
  <c r="F701065" i="11"/>
  <c r="F701064" i="11"/>
  <c r="F701063" i="11"/>
  <c r="F701062" i="11"/>
  <c r="F701061" i="11"/>
  <c r="F701060" i="11"/>
  <c r="F701059" i="11"/>
  <c r="F701058" i="11"/>
  <c r="F701057" i="11"/>
  <c r="F701056" i="11"/>
  <c r="F701055" i="11"/>
  <c r="F701054" i="11"/>
  <c r="F701053" i="11"/>
  <c r="F701052" i="11"/>
  <c r="F701051" i="11"/>
  <c r="F701050" i="11"/>
  <c r="F701049" i="11"/>
  <c r="F701048" i="11"/>
  <c r="F701047" i="11"/>
  <c r="F701046" i="11"/>
  <c r="F701045" i="11"/>
  <c r="F701044" i="11"/>
  <c r="F701043" i="11"/>
  <c r="F701042" i="11"/>
  <c r="F701041" i="11"/>
  <c r="F701040" i="11"/>
  <c r="F701039" i="11"/>
  <c r="F701038" i="11"/>
  <c r="F701037" i="11"/>
  <c r="F701036" i="11"/>
  <c r="F701035" i="11"/>
  <c r="F701034" i="11"/>
  <c r="F701033" i="11"/>
  <c r="F701032" i="11"/>
  <c r="F701031" i="11"/>
  <c r="F701030" i="11"/>
  <c r="F701029" i="11"/>
  <c r="F701028" i="11"/>
  <c r="F701027" i="11"/>
  <c r="F701026" i="11"/>
  <c r="F701025" i="11"/>
  <c r="F701024" i="11"/>
  <c r="F701023" i="11"/>
  <c r="F701022" i="11"/>
  <c r="F701021" i="11"/>
  <c r="F701020" i="11"/>
  <c r="F701019" i="11"/>
  <c r="F701018" i="11"/>
  <c r="F701017" i="11"/>
  <c r="F701016" i="11"/>
  <c r="F701015" i="11"/>
  <c r="F701014" i="11"/>
  <c r="F701013" i="11"/>
  <c r="F701012" i="11"/>
  <c r="F701011" i="11"/>
  <c r="F701010" i="11"/>
  <c r="F701009" i="11"/>
  <c r="F701008" i="11"/>
  <c r="F701007" i="11"/>
  <c r="F701006" i="11"/>
  <c r="F701005" i="11"/>
  <c r="F701004" i="11"/>
  <c r="F701003" i="11"/>
  <c r="F701002" i="11"/>
  <c r="F701001" i="11"/>
  <c r="F701000" i="11"/>
  <c r="F700999" i="11"/>
  <c r="F700998" i="11"/>
  <c r="F700997" i="11"/>
  <c r="F700996" i="11"/>
  <c r="F700995" i="11"/>
  <c r="F700994" i="11"/>
  <c r="F700993" i="11"/>
  <c r="F700992" i="11"/>
  <c r="F700991" i="11"/>
  <c r="F700990" i="11"/>
  <c r="F700989" i="11"/>
  <c r="F700988" i="11"/>
  <c r="F700987" i="11"/>
  <c r="F700986" i="11"/>
  <c r="F700985" i="11"/>
  <c r="F700984" i="11"/>
  <c r="F700983" i="11"/>
  <c r="F700982" i="11"/>
  <c r="F700981" i="11"/>
  <c r="F700980" i="11"/>
  <c r="F700979" i="11"/>
  <c r="F700978" i="11"/>
  <c r="F700977" i="11"/>
  <c r="F700976" i="11"/>
  <c r="F700975" i="11"/>
  <c r="F700974" i="11"/>
  <c r="F700973" i="11"/>
  <c r="F700972" i="11"/>
  <c r="F700971" i="11"/>
  <c r="F700970" i="11"/>
  <c r="F700969" i="11"/>
  <c r="F700968" i="11"/>
  <c r="F700967" i="11"/>
  <c r="F700966" i="11"/>
  <c r="F700965" i="11"/>
  <c r="F700964" i="11"/>
  <c r="F700963" i="11"/>
  <c r="F700962" i="11"/>
  <c r="F700961" i="11"/>
  <c r="F700960" i="11"/>
  <c r="F700959" i="11"/>
  <c r="F700958" i="11"/>
  <c r="F700957" i="11"/>
  <c r="F700956" i="11"/>
  <c r="F700955" i="11"/>
  <c r="F700954" i="11"/>
  <c r="F700953" i="11"/>
  <c r="F700952" i="11"/>
  <c r="F700951" i="11"/>
  <c r="F700950" i="11"/>
  <c r="F700949" i="11"/>
  <c r="F700948" i="11"/>
  <c r="F700947" i="11"/>
  <c r="F700946" i="11"/>
  <c r="F700945" i="11"/>
  <c r="F700944" i="11"/>
  <c r="F700943" i="11"/>
  <c r="F700942" i="11"/>
  <c r="F700941" i="11"/>
  <c r="F700940" i="11"/>
  <c r="F700939" i="11"/>
  <c r="F700938" i="11"/>
  <c r="F700937" i="11"/>
  <c r="F700936" i="11"/>
  <c r="F700935" i="11"/>
  <c r="F700934" i="11"/>
  <c r="F700933" i="11"/>
  <c r="F700932" i="11"/>
  <c r="F700931" i="11"/>
  <c r="F700930" i="11"/>
  <c r="F700929" i="11"/>
  <c r="F700928" i="11"/>
  <c r="F700927" i="11"/>
  <c r="F700926" i="11"/>
  <c r="F700925" i="11"/>
  <c r="F700924" i="11"/>
  <c r="F700923" i="11"/>
  <c r="F700922" i="11"/>
  <c r="F700921" i="11"/>
  <c r="F700920" i="11"/>
  <c r="F700919" i="11"/>
  <c r="F700918" i="11"/>
  <c r="F700917" i="11"/>
  <c r="F700916" i="11"/>
  <c r="F700915" i="11"/>
  <c r="F700914" i="11"/>
  <c r="F700913" i="11"/>
  <c r="F700912" i="11"/>
  <c r="F700911" i="11"/>
  <c r="F700910" i="11"/>
  <c r="F700909" i="11"/>
  <c r="F700908" i="11"/>
  <c r="F700907" i="11"/>
  <c r="F700906" i="11"/>
  <c r="F700905" i="11"/>
  <c r="F700904" i="11"/>
  <c r="F700903" i="11"/>
  <c r="F700902" i="11"/>
  <c r="F700901" i="11"/>
  <c r="F700900" i="11"/>
  <c r="F700899" i="11"/>
  <c r="F700898" i="11"/>
  <c r="F700897" i="11"/>
  <c r="F700896" i="11"/>
  <c r="F700895" i="11"/>
  <c r="F700894" i="11"/>
  <c r="F700893" i="11"/>
  <c r="F700892" i="11"/>
  <c r="F700891" i="11"/>
  <c r="F700890" i="11"/>
  <c r="F700889" i="11"/>
  <c r="F700888" i="11"/>
  <c r="F700887" i="11"/>
  <c r="F700886" i="11"/>
  <c r="F700885" i="11"/>
  <c r="F700884" i="11"/>
  <c r="F700883" i="11"/>
  <c r="F700882" i="11"/>
  <c r="F700881" i="11"/>
  <c r="F700880" i="11"/>
  <c r="F700879" i="11"/>
  <c r="F700878" i="11"/>
  <c r="F700877" i="11"/>
  <c r="F700876" i="11"/>
  <c r="F700875" i="11"/>
  <c r="F700874" i="11"/>
  <c r="F700873" i="11"/>
  <c r="F700872" i="11"/>
  <c r="F700871" i="11"/>
  <c r="F700870" i="11"/>
  <c r="F700869" i="11"/>
  <c r="F700868" i="11"/>
  <c r="F700867" i="11"/>
  <c r="F700866" i="11"/>
  <c r="F700865" i="11"/>
  <c r="F700864" i="11"/>
  <c r="F700863" i="11"/>
  <c r="F700862" i="11"/>
  <c r="F700861" i="11"/>
  <c r="F700860" i="11"/>
  <c r="F700859" i="11"/>
  <c r="F700858" i="11"/>
  <c r="F700857" i="11"/>
  <c r="F700856" i="11"/>
  <c r="F700855" i="11"/>
  <c r="F700854" i="11"/>
  <c r="F700853" i="11"/>
  <c r="F700852" i="11"/>
  <c r="F700851" i="11"/>
  <c r="F700850" i="11"/>
  <c r="F700849" i="11"/>
  <c r="F700848" i="11"/>
  <c r="F700847" i="11"/>
  <c r="F700846" i="11"/>
  <c r="F700845" i="11"/>
  <c r="F700844" i="11"/>
  <c r="F700843" i="11"/>
  <c r="F700842" i="11"/>
  <c r="F700841" i="11"/>
  <c r="F700840" i="11"/>
  <c r="F700839" i="11"/>
  <c r="F700838" i="11"/>
  <c r="F700837" i="11"/>
  <c r="F700836" i="11"/>
  <c r="F700835" i="11"/>
  <c r="F700834" i="11"/>
  <c r="F700833" i="11"/>
  <c r="F700832" i="11"/>
  <c r="F700831" i="11"/>
  <c r="F700830" i="11"/>
  <c r="F700829" i="11"/>
  <c r="F700828" i="11"/>
  <c r="F700827" i="11"/>
  <c r="F700826" i="11"/>
  <c r="F700825" i="11"/>
  <c r="F700824" i="11"/>
  <c r="F700823" i="11"/>
  <c r="F700822" i="11"/>
  <c r="F700821" i="11"/>
  <c r="F700820" i="11"/>
  <c r="F700819" i="11"/>
  <c r="F700818" i="11"/>
  <c r="F700817" i="11"/>
  <c r="F700816" i="11"/>
  <c r="F700815" i="11"/>
  <c r="F700814" i="11"/>
  <c r="F700813" i="11"/>
  <c r="F700812" i="11"/>
  <c r="F700811" i="11"/>
  <c r="F700810" i="11"/>
  <c r="F700809" i="11"/>
  <c r="F700808" i="11"/>
  <c r="F700807" i="11"/>
  <c r="F700806" i="11"/>
  <c r="F700805" i="11"/>
  <c r="F700804" i="11"/>
  <c r="F700803" i="11"/>
  <c r="F700802" i="11"/>
  <c r="F700801" i="11"/>
  <c r="F700800" i="11"/>
  <c r="F700799" i="11"/>
  <c r="F700798" i="11"/>
  <c r="F700797" i="11"/>
  <c r="F700796" i="11"/>
  <c r="F700795" i="11"/>
  <c r="F700794" i="11"/>
  <c r="F700793" i="11"/>
  <c r="F700792" i="11"/>
  <c r="F700791" i="11"/>
  <c r="F700790" i="11"/>
  <c r="F700789" i="11"/>
  <c r="F700788" i="11"/>
  <c r="F700787" i="11"/>
  <c r="F700786" i="11"/>
  <c r="F700785" i="11"/>
  <c r="F700784" i="11"/>
  <c r="F700783" i="11"/>
  <c r="F700782" i="11"/>
  <c r="F700781" i="11"/>
  <c r="F700780" i="11"/>
  <c r="F700779" i="11"/>
  <c r="F700778" i="11"/>
  <c r="F700777" i="11"/>
  <c r="F700776" i="11"/>
  <c r="F700775" i="11"/>
  <c r="F700774" i="11"/>
  <c r="F700773" i="11"/>
  <c r="F700772" i="11"/>
  <c r="F700771" i="11"/>
  <c r="F700770" i="11"/>
  <c r="F700769" i="11"/>
  <c r="F700768" i="11"/>
  <c r="F700767" i="11"/>
  <c r="F700766" i="11"/>
  <c r="F700765" i="11"/>
  <c r="F700764" i="11"/>
  <c r="F700763" i="11"/>
  <c r="F700762" i="11"/>
  <c r="F700761" i="11"/>
  <c r="F700760" i="11"/>
  <c r="F700759" i="11"/>
  <c r="F700758" i="11"/>
  <c r="F700757" i="11"/>
  <c r="F700756" i="11"/>
  <c r="F700755" i="11"/>
  <c r="F700754" i="11"/>
  <c r="F700753" i="11"/>
  <c r="F700752" i="11"/>
  <c r="F700751" i="11"/>
  <c r="F700750" i="11"/>
  <c r="F700749" i="11"/>
  <c r="F700748" i="11"/>
  <c r="F700747" i="11"/>
  <c r="F700746" i="11"/>
  <c r="F700745" i="11"/>
  <c r="F700744" i="11"/>
  <c r="F700743" i="11"/>
  <c r="F700742" i="11"/>
  <c r="F700741" i="11"/>
  <c r="F700740" i="11"/>
  <c r="F700739" i="11"/>
  <c r="F700738" i="11"/>
  <c r="F700737" i="11"/>
  <c r="F700736" i="11"/>
  <c r="F700735" i="11"/>
  <c r="F700734" i="11"/>
  <c r="F700733" i="11"/>
  <c r="F700732" i="11"/>
  <c r="F700731" i="11"/>
  <c r="F700730" i="11"/>
  <c r="F700729" i="11"/>
  <c r="F700728" i="11"/>
  <c r="F700727" i="11"/>
  <c r="F700726" i="11"/>
  <c r="F700725" i="11"/>
  <c r="F700724" i="11"/>
  <c r="F700723" i="11"/>
  <c r="F700722" i="11"/>
  <c r="F700721" i="11"/>
  <c r="F700720" i="11"/>
  <c r="F700719" i="11"/>
  <c r="F700718" i="11"/>
  <c r="F700717" i="11"/>
  <c r="F700716" i="11"/>
  <c r="F700715" i="11"/>
  <c r="F700714" i="11"/>
  <c r="F700713" i="11"/>
  <c r="F700712" i="11"/>
  <c r="F700711" i="11"/>
  <c r="F700710" i="11"/>
  <c r="F700709" i="11"/>
  <c r="F700708" i="11"/>
  <c r="F700707" i="11"/>
  <c r="F700706" i="11"/>
  <c r="F700705" i="11"/>
  <c r="F700704" i="11"/>
  <c r="F700703" i="11"/>
  <c r="F700702" i="11"/>
  <c r="F700701" i="11"/>
  <c r="F700700" i="11"/>
  <c r="F700699" i="11"/>
  <c r="F700698" i="11"/>
  <c r="F700697" i="11"/>
  <c r="F700696" i="11"/>
  <c r="F700695" i="11"/>
  <c r="F700694" i="11"/>
  <c r="F700693" i="11"/>
  <c r="F700692" i="11"/>
  <c r="F700691" i="11"/>
  <c r="F700690" i="11"/>
  <c r="F700689" i="11"/>
  <c r="F700688" i="11"/>
  <c r="F700687" i="11"/>
  <c r="F700686" i="11"/>
  <c r="F700685" i="11"/>
  <c r="F700684" i="11"/>
  <c r="F700683" i="11"/>
  <c r="F700682" i="11"/>
  <c r="F700681" i="11"/>
  <c r="F700680" i="11"/>
  <c r="F700679" i="11"/>
  <c r="F700678" i="11"/>
  <c r="F700677" i="11"/>
  <c r="F700676" i="11"/>
  <c r="F700675" i="11"/>
  <c r="F700674" i="11"/>
  <c r="F700673" i="11"/>
  <c r="F700672" i="11"/>
  <c r="F700671" i="11"/>
  <c r="F700670" i="11"/>
  <c r="F700669" i="11"/>
  <c r="F700668" i="11"/>
  <c r="F700667" i="11"/>
  <c r="F700666" i="11"/>
  <c r="F700665" i="11"/>
  <c r="F700664" i="11"/>
  <c r="F700663" i="11"/>
  <c r="F700662" i="11"/>
  <c r="F700661" i="11"/>
  <c r="F700660" i="11"/>
  <c r="F700659" i="11"/>
  <c r="F700658" i="11"/>
  <c r="F700657" i="11"/>
  <c r="F700656" i="11"/>
  <c r="F700655" i="11"/>
  <c r="F700654" i="11"/>
  <c r="F700653" i="11"/>
  <c r="F700652" i="11"/>
  <c r="F700651" i="11"/>
  <c r="F700650" i="11"/>
  <c r="F700649" i="11"/>
  <c r="F700648" i="11"/>
  <c r="F700647" i="11"/>
  <c r="F700646" i="11"/>
  <c r="F700645" i="11"/>
  <c r="F700644" i="11"/>
  <c r="F700643" i="11"/>
  <c r="F700642" i="11"/>
  <c r="F700641" i="11"/>
  <c r="F700640" i="11"/>
  <c r="F700639" i="11"/>
  <c r="F700638" i="11"/>
  <c r="F700637" i="11"/>
  <c r="F700636" i="11"/>
  <c r="F700635" i="11"/>
  <c r="F700634" i="11"/>
  <c r="F700633" i="11"/>
  <c r="F700632" i="11"/>
  <c r="F700631" i="11"/>
  <c r="F700630" i="11"/>
  <c r="F700629" i="11"/>
  <c r="F700628" i="11"/>
  <c r="F700627" i="11"/>
  <c r="F700626" i="11"/>
  <c r="F700625" i="11"/>
  <c r="F700624" i="11"/>
  <c r="F700623" i="11"/>
  <c r="F700622" i="11"/>
  <c r="F700621" i="11"/>
  <c r="F700620" i="11"/>
  <c r="F700619" i="11"/>
  <c r="F700618" i="11"/>
  <c r="F700617" i="11"/>
  <c r="F700616" i="11"/>
  <c r="F700615" i="11"/>
  <c r="F700614" i="11"/>
  <c r="F700613" i="11"/>
  <c r="F700612" i="11"/>
  <c r="F700611" i="11"/>
  <c r="F700610" i="11"/>
  <c r="F700609" i="11"/>
  <c r="F700608" i="11"/>
  <c r="F700607" i="11"/>
  <c r="F700606" i="11"/>
  <c r="F700605" i="11"/>
  <c r="F700604" i="11"/>
  <c r="F700603" i="11"/>
  <c r="F700602" i="11"/>
  <c r="F700601" i="11"/>
  <c r="F700600" i="11"/>
  <c r="F700599" i="11"/>
  <c r="F700598" i="11"/>
  <c r="F700597" i="11"/>
  <c r="F700596" i="11"/>
  <c r="F700595" i="11"/>
  <c r="F700594" i="11"/>
  <c r="F700593" i="11"/>
  <c r="F700592" i="11"/>
  <c r="F700591" i="11"/>
  <c r="F700590" i="11"/>
  <c r="F700589" i="11"/>
  <c r="F700588" i="11"/>
  <c r="F700587" i="11"/>
  <c r="F700586" i="11"/>
  <c r="F700585" i="11"/>
  <c r="F700584" i="11"/>
  <c r="F700583" i="11"/>
  <c r="F700582" i="11"/>
  <c r="F700581" i="11"/>
  <c r="F700580" i="11"/>
  <c r="F700579" i="11"/>
  <c r="F700578" i="11"/>
  <c r="F700577" i="11"/>
  <c r="F700576" i="11"/>
  <c r="F700575" i="11"/>
  <c r="F700574" i="11"/>
  <c r="F700573" i="11"/>
  <c r="F700572" i="11"/>
  <c r="F700571" i="11"/>
  <c r="F700570" i="11"/>
  <c r="F700569" i="11"/>
  <c r="F700568" i="11"/>
  <c r="F700567" i="11"/>
  <c r="F700566" i="11"/>
  <c r="F700565" i="11"/>
  <c r="F700564" i="11"/>
  <c r="F700563" i="11"/>
  <c r="F700562" i="11"/>
  <c r="F700561" i="11"/>
  <c r="F700560" i="11"/>
  <c r="F700559" i="11"/>
  <c r="F700558" i="11"/>
  <c r="F700557" i="11"/>
  <c r="F700556" i="11"/>
  <c r="F700555" i="11"/>
  <c r="F700554" i="11"/>
  <c r="F700553" i="11"/>
  <c r="F700552" i="11"/>
  <c r="F700551" i="11"/>
  <c r="F700550" i="11"/>
  <c r="F700549" i="11"/>
  <c r="F700548" i="11"/>
  <c r="F700547" i="11"/>
  <c r="F700546" i="11"/>
  <c r="F700545" i="11"/>
  <c r="F700544" i="11"/>
  <c r="F700543" i="11"/>
  <c r="F700542" i="11"/>
  <c r="F700541" i="11"/>
  <c r="F700540" i="11"/>
  <c r="F700539" i="11"/>
  <c r="F700538" i="11"/>
  <c r="F700537" i="11"/>
  <c r="F700536" i="11"/>
  <c r="F700535" i="11"/>
  <c r="F700534" i="11"/>
  <c r="F700533" i="11"/>
  <c r="F700532" i="11"/>
  <c r="F700531" i="11"/>
  <c r="F700530" i="11"/>
  <c r="F700529" i="11"/>
  <c r="F700528" i="11"/>
  <c r="F700527" i="11"/>
  <c r="F700526" i="11"/>
  <c r="F700525" i="11"/>
  <c r="F700524" i="11"/>
  <c r="F700523" i="11"/>
  <c r="F700522" i="11"/>
  <c r="F700521" i="11"/>
  <c r="F700520" i="11"/>
  <c r="F700519" i="11"/>
  <c r="F700518" i="11"/>
  <c r="F700517" i="11"/>
  <c r="F700516" i="11"/>
  <c r="F700515" i="11"/>
  <c r="F700514" i="11"/>
  <c r="F700513" i="11"/>
  <c r="F700512" i="11"/>
  <c r="F700511" i="11"/>
  <c r="F700510" i="11"/>
  <c r="F700509" i="11"/>
  <c r="F700508" i="11"/>
  <c r="F700507" i="11"/>
  <c r="F700506" i="11"/>
  <c r="F700505" i="11"/>
  <c r="F700504" i="11"/>
  <c r="F700503" i="11"/>
  <c r="F700502" i="11"/>
  <c r="F700501" i="11"/>
  <c r="F700500" i="11"/>
  <c r="F700499" i="11"/>
  <c r="F700498" i="11"/>
  <c r="F700497" i="11"/>
  <c r="F700496" i="11"/>
  <c r="F700495" i="11"/>
  <c r="F700494" i="11"/>
  <c r="F700493" i="11"/>
  <c r="F700492" i="11"/>
  <c r="F700491" i="11"/>
  <c r="F700490" i="11"/>
  <c r="F700489" i="11"/>
  <c r="F700488" i="11"/>
  <c r="F700487" i="11"/>
  <c r="F700486" i="11"/>
  <c r="F700485" i="11"/>
  <c r="F700484" i="11"/>
  <c r="F700483" i="11"/>
  <c r="F700482" i="11"/>
  <c r="F700481" i="11"/>
  <c r="F700480" i="11"/>
  <c r="F700479" i="11"/>
  <c r="F700478" i="11"/>
  <c r="F700477" i="11"/>
  <c r="F700476" i="11"/>
  <c r="F700475" i="11"/>
  <c r="F700474" i="11"/>
  <c r="F700473" i="11"/>
  <c r="F700472" i="11"/>
  <c r="F700471" i="11"/>
  <c r="F700470" i="11"/>
  <c r="F700469" i="11"/>
  <c r="F700468" i="11"/>
  <c r="F700467" i="11"/>
  <c r="F700466" i="11"/>
  <c r="F700465" i="11"/>
  <c r="F700464" i="11"/>
  <c r="F700463" i="11"/>
  <c r="F700462" i="11"/>
  <c r="F700461" i="11"/>
  <c r="F700460" i="11"/>
  <c r="F700459" i="11"/>
  <c r="F700458" i="11"/>
  <c r="F700457" i="11"/>
  <c r="F700456" i="11"/>
  <c r="F700455" i="11"/>
  <c r="F700454" i="11"/>
  <c r="F700453" i="11"/>
  <c r="F700452" i="11"/>
  <c r="F700451" i="11"/>
  <c r="F700450" i="11"/>
  <c r="F700449" i="11"/>
  <c r="F700448" i="11"/>
  <c r="F700447" i="11"/>
  <c r="F700446" i="11"/>
  <c r="F700445" i="11"/>
  <c r="F700444" i="11"/>
  <c r="F700443" i="11"/>
  <c r="F700442" i="11"/>
  <c r="F700441" i="11"/>
  <c r="F700440" i="11"/>
  <c r="F700439" i="11"/>
  <c r="F700438" i="11"/>
  <c r="F700437" i="11"/>
  <c r="F700436" i="11"/>
  <c r="F700435" i="11"/>
  <c r="F700434" i="11"/>
  <c r="F700433" i="11"/>
  <c r="F700432" i="11"/>
  <c r="F700431" i="11"/>
  <c r="F700430" i="11"/>
  <c r="F700429" i="11"/>
  <c r="F700428" i="11"/>
  <c r="F700427" i="11"/>
  <c r="F700426" i="11"/>
  <c r="F700425" i="11"/>
  <c r="F700424" i="11"/>
  <c r="F700423" i="11"/>
  <c r="F700422" i="11"/>
  <c r="F700421" i="11"/>
  <c r="F700420" i="11"/>
  <c r="F700419" i="11"/>
  <c r="F700418" i="11"/>
  <c r="F700417" i="11"/>
  <c r="F700416" i="11"/>
  <c r="F700415" i="11"/>
  <c r="F700414" i="11"/>
  <c r="F700413" i="11"/>
  <c r="F700412" i="11"/>
  <c r="F700411" i="11"/>
  <c r="F700410" i="11"/>
  <c r="F700409" i="11"/>
  <c r="F700408" i="11"/>
  <c r="F700407" i="11"/>
  <c r="F700406" i="11"/>
  <c r="F700405" i="11"/>
  <c r="F700404" i="11"/>
  <c r="F700403" i="11"/>
  <c r="F700402" i="11"/>
  <c r="F700401" i="11"/>
  <c r="F700400" i="11"/>
  <c r="F700399" i="11"/>
  <c r="F700398" i="11"/>
  <c r="F700397" i="11"/>
  <c r="F700396" i="11"/>
  <c r="F700395" i="11"/>
  <c r="F700394" i="11"/>
  <c r="F700393" i="11"/>
  <c r="F700392" i="11"/>
  <c r="F700391" i="11"/>
  <c r="F700390" i="11"/>
  <c r="F700389" i="11"/>
  <c r="F700388" i="11"/>
  <c r="F700387" i="11"/>
  <c r="F700386" i="11"/>
  <c r="F700385" i="11"/>
  <c r="F700384" i="11"/>
  <c r="F700383" i="11"/>
  <c r="F700382" i="11"/>
  <c r="F700381" i="11"/>
  <c r="F700380" i="11"/>
  <c r="F700379" i="11"/>
  <c r="F700378" i="11"/>
  <c r="F700377" i="11"/>
  <c r="F700376" i="11"/>
  <c r="F700375" i="11"/>
  <c r="F700374" i="11"/>
  <c r="F700373" i="11"/>
  <c r="F700372" i="11"/>
  <c r="F700371" i="11"/>
  <c r="F700370" i="11"/>
  <c r="F700369" i="11"/>
  <c r="F700368" i="11"/>
  <c r="F700367" i="11"/>
  <c r="F700366" i="11"/>
  <c r="F700365" i="11"/>
  <c r="F700364" i="11"/>
  <c r="F700363" i="11"/>
  <c r="F700362" i="11"/>
  <c r="F700361" i="11"/>
  <c r="F700360" i="11"/>
  <c r="F700359" i="11"/>
  <c r="F700358" i="11"/>
  <c r="F700357" i="11"/>
  <c r="F700356" i="11"/>
  <c r="F700355" i="11"/>
  <c r="F700354" i="11"/>
  <c r="F700353" i="11"/>
  <c r="F700352" i="11"/>
  <c r="F700351" i="11"/>
  <c r="F700350" i="11"/>
  <c r="F700349" i="11"/>
  <c r="F700348" i="11"/>
  <c r="F700347" i="11"/>
  <c r="F700346" i="11"/>
  <c r="F700345" i="11"/>
  <c r="F700344" i="11"/>
  <c r="F700343" i="11"/>
  <c r="F700342" i="11"/>
  <c r="F700341" i="11"/>
  <c r="F700340" i="11"/>
  <c r="F700339" i="11"/>
  <c r="F700338" i="11"/>
  <c r="F700337" i="11"/>
  <c r="F700336" i="11"/>
  <c r="F700335" i="11"/>
  <c r="F700334" i="11"/>
  <c r="F700333" i="11"/>
  <c r="F700332" i="11"/>
  <c r="F700331" i="11"/>
  <c r="F700330" i="11"/>
  <c r="F700329" i="11"/>
  <c r="F700328" i="11"/>
  <c r="F700327" i="11"/>
  <c r="F700326" i="11"/>
  <c r="F700325" i="11"/>
  <c r="F700324" i="11"/>
  <c r="F700323" i="11"/>
  <c r="F700322" i="11"/>
  <c r="F700321" i="11"/>
  <c r="F700320" i="11"/>
  <c r="F700319" i="11"/>
  <c r="F700318" i="11"/>
  <c r="F700317" i="11"/>
  <c r="F700316" i="11"/>
  <c r="F700315" i="11"/>
  <c r="F700314" i="11"/>
  <c r="F700313" i="11"/>
  <c r="F700312" i="11"/>
  <c r="F700311" i="11"/>
  <c r="F700310" i="11"/>
  <c r="F700309" i="11"/>
  <c r="F700308" i="11"/>
  <c r="F700307" i="11"/>
  <c r="F700306" i="11"/>
  <c r="F700305" i="11"/>
  <c r="F700304" i="11"/>
  <c r="F700303" i="11"/>
  <c r="F700302" i="11"/>
  <c r="F700301" i="11"/>
  <c r="F700300" i="11"/>
  <c r="F700299" i="11"/>
  <c r="F700298" i="11"/>
  <c r="F700297" i="11"/>
  <c r="F700296" i="11"/>
  <c r="F700295" i="11"/>
  <c r="F700294" i="11"/>
  <c r="F700293" i="11"/>
  <c r="F700292" i="11"/>
  <c r="F700291" i="11"/>
  <c r="F700290" i="11"/>
  <c r="F700289" i="11"/>
  <c r="F700288" i="11"/>
  <c r="F700287" i="11"/>
  <c r="F700286" i="11"/>
  <c r="F700285" i="11"/>
  <c r="F700284" i="11"/>
  <c r="F700283" i="11"/>
  <c r="F700282" i="11"/>
  <c r="F700281" i="11"/>
  <c r="F700280" i="11"/>
  <c r="F700279" i="11"/>
  <c r="F700278" i="11"/>
  <c r="F700277" i="11"/>
  <c r="F700276" i="11"/>
  <c r="F700275" i="11"/>
  <c r="F700274" i="11"/>
  <c r="F700273" i="11"/>
  <c r="F700272" i="11"/>
  <c r="F700271" i="11"/>
  <c r="F700270" i="11"/>
  <c r="F700269" i="11"/>
  <c r="F700268" i="11"/>
  <c r="F700267" i="11"/>
  <c r="F700266" i="11"/>
  <c r="F700265" i="11"/>
  <c r="F700264" i="11"/>
  <c r="F700263" i="11"/>
  <c r="F700262" i="11"/>
  <c r="F700261" i="11"/>
  <c r="F700260" i="11"/>
  <c r="F700259" i="11"/>
  <c r="F700258" i="11"/>
  <c r="F700257" i="11"/>
  <c r="F700256" i="11"/>
  <c r="F700255" i="11"/>
  <c r="F700254" i="11"/>
  <c r="F700253" i="11"/>
  <c r="F700252" i="11"/>
  <c r="F700251" i="11"/>
  <c r="F700250" i="11"/>
  <c r="F700249" i="11"/>
  <c r="F700248" i="11"/>
  <c r="F700247" i="11"/>
  <c r="F700246" i="11"/>
  <c r="F700245" i="11"/>
  <c r="F700244" i="11"/>
  <c r="F700243" i="11"/>
  <c r="F700242" i="11"/>
  <c r="F700241" i="11"/>
  <c r="F700240" i="11"/>
  <c r="F700239" i="11"/>
  <c r="F700238" i="11"/>
  <c r="F700237" i="11"/>
  <c r="F700236" i="11"/>
  <c r="F700235" i="11"/>
  <c r="F700234" i="11"/>
  <c r="F700233" i="11"/>
  <c r="F700232" i="11"/>
  <c r="F700231" i="11"/>
  <c r="F700230" i="11"/>
  <c r="F700229" i="11"/>
  <c r="F700228" i="11"/>
  <c r="F700227" i="11"/>
  <c r="F700226" i="11"/>
  <c r="F700225" i="11"/>
  <c r="F700224" i="11"/>
  <c r="F700223" i="11"/>
  <c r="F700222" i="11"/>
  <c r="F700221" i="11"/>
  <c r="F700220" i="11"/>
  <c r="F700219" i="11"/>
  <c r="F700218" i="11"/>
  <c r="F700217" i="11"/>
  <c r="F700216" i="11"/>
  <c r="F700215" i="11"/>
  <c r="F700214" i="11"/>
  <c r="F700213" i="11"/>
  <c r="F700212" i="11"/>
  <c r="F700211" i="11"/>
  <c r="F700210" i="11"/>
  <c r="F700209" i="11"/>
  <c r="F700208" i="11"/>
  <c r="F700207" i="11"/>
  <c r="F700206" i="11"/>
  <c r="F700205" i="11"/>
  <c r="F700204" i="11"/>
  <c r="F700203" i="11"/>
  <c r="F700202" i="11"/>
  <c r="F700201" i="11"/>
  <c r="F700200" i="11"/>
  <c r="F700199" i="11"/>
  <c r="F700198" i="11"/>
  <c r="F700197" i="11"/>
  <c r="F700196" i="11"/>
  <c r="F700195" i="11"/>
  <c r="F700194" i="11"/>
  <c r="F700193" i="11"/>
  <c r="F700192" i="11"/>
  <c r="F700191" i="11"/>
  <c r="F700190" i="11"/>
  <c r="F700189" i="11"/>
  <c r="F700188" i="11"/>
  <c r="F700187" i="11"/>
  <c r="F700186" i="11"/>
  <c r="F700185" i="11"/>
  <c r="F700184" i="11"/>
  <c r="F700183" i="11"/>
  <c r="F700182" i="11"/>
  <c r="F700181" i="11"/>
  <c r="F700180" i="11"/>
  <c r="F700179" i="11"/>
  <c r="F700178" i="11"/>
  <c r="F700177" i="11"/>
  <c r="F700176" i="11"/>
  <c r="F700175" i="11"/>
  <c r="F700174" i="11"/>
  <c r="F700173" i="11"/>
  <c r="F700172" i="11"/>
  <c r="F700171" i="11"/>
  <c r="F700170" i="11"/>
  <c r="F700169" i="11"/>
  <c r="F700168" i="11"/>
  <c r="F700167" i="11"/>
  <c r="F700166" i="11"/>
  <c r="F700165" i="11"/>
  <c r="F700164" i="11"/>
  <c r="F700163" i="11"/>
  <c r="F700162" i="11"/>
  <c r="F700161" i="11"/>
  <c r="F700160" i="11"/>
  <c r="F700159" i="11"/>
  <c r="F700158" i="11"/>
  <c r="F700157" i="11"/>
  <c r="F700156" i="11"/>
  <c r="F700155" i="11"/>
  <c r="F700154" i="11"/>
  <c r="F700153" i="11"/>
  <c r="F700152" i="11"/>
  <c r="F700151" i="11"/>
  <c r="F700150" i="11"/>
  <c r="F700149" i="11"/>
  <c r="F700148" i="11"/>
  <c r="F700147" i="11"/>
  <c r="F700146" i="11"/>
  <c r="F700145" i="11"/>
  <c r="F700144" i="11"/>
  <c r="F700143" i="11"/>
  <c r="F700142" i="11"/>
  <c r="F700141" i="11"/>
  <c r="F700140" i="11"/>
  <c r="F700139" i="11"/>
  <c r="F700138" i="11"/>
  <c r="F700137" i="11"/>
  <c r="F700136" i="11"/>
  <c r="F700135" i="11"/>
  <c r="F700134" i="11"/>
  <c r="F700133" i="11"/>
  <c r="F700132" i="11"/>
  <c r="F700131" i="11"/>
  <c r="F700130" i="11"/>
  <c r="F700129" i="11"/>
  <c r="F700128" i="11"/>
  <c r="F700127" i="11"/>
  <c r="F700126" i="11"/>
  <c r="F700125" i="11"/>
  <c r="F700124" i="11"/>
  <c r="F700123" i="11"/>
  <c r="F700122" i="11"/>
  <c r="F700121" i="11"/>
  <c r="F700120" i="11"/>
  <c r="F700119" i="11"/>
  <c r="F700118" i="11"/>
  <c r="F700117" i="11"/>
  <c r="F700116" i="11"/>
  <c r="F700115" i="11"/>
  <c r="F700114" i="11"/>
  <c r="F700113" i="11"/>
  <c r="F700112" i="11"/>
  <c r="F700111" i="11"/>
  <c r="F700110" i="11"/>
  <c r="F700109" i="11"/>
  <c r="F700108" i="11"/>
  <c r="F700107" i="11"/>
  <c r="F700106" i="11"/>
  <c r="F700105" i="11"/>
  <c r="F700104" i="11"/>
  <c r="F700103" i="11"/>
  <c r="F700102" i="11"/>
  <c r="F700101" i="11"/>
  <c r="F700100" i="11"/>
  <c r="F700099" i="11"/>
  <c r="F700098" i="11"/>
  <c r="F700097" i="11"/>
  <c r="F700096" i="11"/>
  <c r="F700095" i="11"/>
  <c r="F700094" i="11"/>
  <c r="F700093" i="11"/>
  <c r="F700092" i="11"/>
  <c r="F700091" i="11"/>
  <c r="F700090" i="11"/>
  <c r="F700089" i="11"/>
  <c r="F700088" i="11"/>
  <c r="F700087" i="11"/>
  <c r="F700086" i="11"/>
  <c r="F700085" i="11"/>
  <c r="F700084" i="11"/>
  <c r="F700083" i="11"/>
  <c r="F700082" i="11"/>
  <c r="F700081" i="11"/>
  <c r="F700080" i="11"/>
  <c r="F700079" i="11"/>
  <c r="F700078" i="11"/>
  <c r="F700077" i="11"/>
  <c r="F700076" i="11"/>
  <c r="F700075" i="11"/>
  <c r="F700074" i="11"/>
  <c r="F700073" i="11"/>
  <c r="F700072" i="11"/>
  <c r="F700071" i="11"/>
  <c r="F700070" i="11"/>
  <c r="F700069" i="11"/>
  <c r="F700068" i="11"/>
  <c r="F700067" i="11"/>
  <c r="F700066" i="11"/>
  <c r="F700065" i="11"/>
  <c r="F700064" i="11"/>
  <c r="F700063" i="11"/>
  <c r="F700062" i="11"/>
  <c r="F700061" i="11"/>
  <c r="F700060" i="11"/>
  <c r="F700059" i="11"/>
  <c r="F700058" i="11"/>
  <c r="F700057" i="11"/>
  <c r="F700056" i="11"/>
  <c r="F700055" i="11"/>
  <c r="F700054" i="11"/>
  <c r="F700053" i="11"/>
  <c r="F700052" i="11"/>
  <c r="F700051" i="11"/>
  <c r="F700050" i="11"/>
  <c r="F700049" i="11"/>
  <c r="F700048" i="11"/>
  <c r="F700047" i="11"/>
  <c r="F700046" i="11"/>
  <c r="F700045" i="11"/>
  <c r="F700044" i="11"/>
  <c r="F700043" i="11"/>
  <c r="F700042" i="11"/>
  <c r="F700041" i="11"/>
  <c r="F700040" i="11"/>
  <c r="F700039" i="11"/>
  <c r="F700038" i="11"/>
  <c r="F700037" i="11"/>
  <c r="F700036" i="11"/>
  <c r="F700035" i="11"/>
  <c r="F700034" i="11"/>
  <c r="F700033" i="11"/>
  <c r="F700032" i="11"/>
  <c r="F700031" i="11"/>
  <c r="F700030" i="11"/>
  <c r="F700029" i="11"/>
  <c r="F700028" i="11"/>
  <c r="F700027" i="11"/>
  <c r="F700026" i="11"/>
  <c r="F700025" i="11"/>
  <c r="F700024" i="11"/>
  <c r="F700023" i="11"/>
  <c r="F700022" i="11"/>
  <c r="F700021" i="11"/>
  <c r="F700020" i="11"/>
  <c r="F700019" i="11"/>
  <c r="F700018" i="11"/>
  <c r="F700017" i="11"/>
  <c r="F700016" i="11"/>
  <c r="F700015" i="11"/>
  <c r="F700014" i="11"/>
  <c r="F700013" i="11"/>
  <c r="F700012" i="11"/>
  <c r="F700011" i="11"/>
  <c r="F700010" i="11"/>
  <c r="F700009" i="11"/>
  <c r="F700008" i="11"/>
  <c r="F700007" i="11"/>
  <c r="F700006" i="11"/>
  <c r="F700005" i="11"/>
  <c r="F700004" i="11"/>
  <c r="F700003" i="11"/>
  <c r="F700002" i="11"/>
  <c r="F700001" i="11"/>
  <c r="F700000" i="11"/>
  <c r="F699999" i="11"/>
  <c r="F699998" i="11"/>
  <c r="F699997" i="11"/>
  <c r="F699996" i="11"/>
  <c r="F699995" i="11"/>
  <c r="F699994" i="11"/>
  <c r="F699993" i="11"/>
  <c r="F699992" i="11"/>
  <c r="F699991" i="11"/>
  <c r="F699990" i="11"/>
  <c r="F699989" i="11"/>
  <c r="F699988" i="11"/>
  <c r="F699987" i="11"/>
  <c r="F699986" i="11"/>
  <c r="F699985" i="11"/>
  <c r="F699984" i="11"/>
  <c r="F699983" i="11"/>
  <c r="F699982" i="11"/>
  <c r="F699981" i="11"/>
  <c r="F699980" i="11"/>
  <c r="F699979" i="11"/>
  <c r="F699978" i="11"/>
  <c r="F699977" i="11"/>
  <c r="F699976" i="11"/>
  <c r="F699975" i="11"/>
  <c r="F699974" i="11"/>
  <c r="F699973" i="11"/>
  <c r="F699972" i="11"/>
  <c r="F699971" i="11"/>
  <c r="F699970" i="11"/>
  <c r="F699969" i="11"/>
  <c r="F699968" i="11"/>
  <c r="F699967" i="11"/>
  <c r="F699966" i="11"/>
  <c r="F699965" i="11"/>
  <c r="F699964" i="11"/>
  <c r="F699963" i="11"/>
  <c r="F699962" i="11"/>
  <c r="F699961" i="11"/>
  <c r="F699960" i="11"/>
  <c r="F699959" i="11"/>
  <c r="F699958" i="11"/>
  <c r="F699957" i="11"/>
  <c r="F699956" i="11"/>
  <c r="F699955" i="11"/>
  <c r="F699954" i="11"/>
  <c r="F699953" i="11"/>
  <c r="F699952" i="11"/>
  <c r="F699951" i="11"/>
  <c r="F699950" i="11"/>
  <c r="F699949" i="11"/>
  <c r="F699948" i="11"/>
  <c r="F699947" i="11"/>
  <c r="F699946" i="11"/>
  <c r="F699945" i="11"/>
  <c r="F699944" i="11"/>
  <c r="F699943" i="11"/>
  <c r="F699942" i="11"/>
  <c r="F699941" i="11"/>
  <c r="F699940" i="11"/>
  <c r="F699939" i="11"/>
  <c r="F699938" i="11"/>
  <c r="F699937" i="11"/>
  <c r="F699936" i="11"/>
  <c r="F699935" i="11"/>
  <c r="F699934" i="11"/>
  <c r="F699933" i="11"/>
  <c r="F699932" i="11"/>
  <c r="F699931" i="11"/>
  <c r="F699930" i="11"/>
  <c r="F699929" i="11"/>
  <c r="F699928" i="11"/>
  <c r="F699927" i="11"/>
  <c r="F699926" i="11"/>
  <c r="F699925" i="11"/>
  <c r="F699924" i="11"/>
  <c r="F699923" i="11"/>
  <c r="F699922" i="11"/>
  <c r="F699921" i="11"/>
  <c r="F699920" i="11"/>
  <c r="F699919" i="11"/>
  <c r="F699918" i="11"/>
  <c r="F699917" i="11"/>
  <c r="F699916" i="11"/>
  <c r="F699915" i="11"/>
  <c r="F699914" i="11"/>
  <c r="F699913" i="11"/>
  <c r="F699912" i="11"/>
  <c r="F699911" i="11"/>
  <c r="F699910" i="11"/>
  <c r="F699909" i="11"/>
  <c r="F699908" i="11"/>
  <c r="F699907" i="11"/>
  <c r="F699906" i="11"/>
  <c r="F699905" i="11"/>
  <c r="F699904" i="11"/>
  <c r="F699903" i="11"/>
  <c r="F699902" i="11"/>
  <c r="F699901" i="11"/>
  <c r="F699900" i="11"/>
  <c r="F699899" i="11"/>
  <c r="F699898" i="11"/>
  <c r="F699897" i="11"/>
  <c r="F699896" i="11"/>
  <c r="F699895" i="11"/>
  <c r="F699894" i="11"/>
  <c r="F699893" i="11"/>
  <c r="F699892" i="11"/>
  <c r="F699891" i="11"/>
  <c r="F699890" i="11"/>
  <c r="F699889" i="11"/>
  <c r="F699888" i="11"/>
  <c r="F699887" i="11"/>
  <c r="F699886" i="11"/>
  <c r="F699885" i="11"/>
  <c r="F699884" i="11"/>
  <c r="F699883" i="11"/>
  <c r="F699882" i="11"/>
  <c r="F699881" i="11"/>
  <c r="F699880" i="11"/>
  <c r="F699879" i="11"/>
  <c r="F699878" i="11"/>
  <c r="F699877" i="11"/>
  <c r="F699876" i="11"/>
  <c r="F699875" i="11"/>
  <c r="F699874" i="11"/>
  <c r="F699873" i="11"/>
  <c r="F699872" i="11"/>
  <c r="F699871" i="11"/>
  <c r="F699870" i="11"/>
  <c r="F699869" i="11"/>
  <c r="F699868" i="11"/>
  <c r="F699867" i="11"/>
  <c r="F699866" i="11"/>
  <c r="F699865" i="11"/>
  <c r="F699864" i="11"/>
  <c r="F699863" i="11"/>
  <c r="F699862" i="11"/>
  <c r="F699861" i="11"/>
  <c r="F699860" i="11"/>
  <c r="F699859" i="11"/>
  <c r="F699858" i="11"/>
  <c r="F699857" i="11"/>
  <c r="F699856" i="11"/>
  <c r="F699855" i="11"/>
  <c r="F699854" i="11"/>
  <c r="F699853" i="11"/>
  <c r="F699852" i="11"/>
  <c r="F699851" i="11"/>
  <c r="F699850" i="11"/>
  <c r="F699849" i="11"/>
  <c r="F699848" i="11"/>
  <c r="F699847" i="11"/>
  <c r="F699846" i="11"/>
  <c r="F699845" i="11"/>
  <c r="F699844" i="11"/>
  <c r="F699843" i="11"/>
  <c r="F699842" i="11"/>
  <c r="F699841" i="11"/>
  <c r="F699840" i="11"/>
  <c r="F699839" i="11"/>
  <c r="F699838" i="11"/>
  <c r="F699837" i="11"/>
  <c r="F699836" i="11"/>
  <c r="F699835" i="11"/>
  <c r="F699834" i="11"/>
  <c r="F699833" i="11"/>
  <c r="F699832" i="11"/>
  <c r="F699831" i="11"/>
  <c r="F699830" i="11"/>
  <c r="F699829" i="11"/>
  <c r="F699828" i="11"/>
  <c r="F699827" i="11"/>
  <c r="F699826" i="11"/>
  <c r="F699825" i="11"/>
  <c r="F699824" i="11"/>
  <c r="F699823" i="11"/>
  <c r="F699822" i="11"/>
  <c r="F699821" i="11"/>
  <c r="F699820" i="11"/>
  <c r="F699819" i="11"/>
  <c r="F699818" i="11"/>
  <c r="F699817" i="11"/>
  <c r="F699816" i="11"/>
  <c r="F699815" i="11"/>
  <c r="F699814" i="11"/>
  <c r="F699813" i="11"/>
  <c r="F699812" i="11"/>
  <c r="F699811" i="11"/>
  <c r="F699810" i="11"/>
  <c r="F699809" i="11"/>
  <c r="F699808" i="11"/>
  <c r="F699807" i="11"/>
  <c r="F699806" i="11"/>
  <c r="F699805" i="11"/>
  <c r="F699804" i="11"/>
  <c r="F699803" i="11"/>
  <c r="F699802" i="11"/>
  <c r="F699801" i="11"/>
  <c r="F699800" i="11"/>
  <c r="F699799" i="11"/>
  <c r="F699798" i="11"/>
  <c r="F699797" i="11"/>
  <c r="F699796" i="11"/>
  <c r="F699795" i="11"/>
  <c r="F699794" i="11"/>
  <c r="F699793" i="11"/>
  <c r="F699792" i="11"/>
  <c r="F699791" i="11"/>
  <c r="F699790" i="11"/>
  <c r="F699789" i="11"/>
  <c r="F699788" i="11"/>
  <c r="F699787" i="11"/>
  <c r="F699786" i="11"/>
  <c r="F699785" i="11"/>
  <c r="F699784" i="11"/>
  <c r="F699783" i="11"/>
  <c r="F699782" i="11"/>
  <c r="F699781" i="11"/>
  <c r="F699780" i="11"/>
  <c r="F699779" i="11"/>
  <c r="F699778" i="11"/>
  <c r="F699777" i="11"/>
  <c r="F699776" i="11"/>
  <c r="F699775" i="11"/>
  <c r="F699774" i="11"/>
  <c r="F699773" i="11"/>
  <c r="F699772" i="11"/>
  <c r="F699771" i="11"/>
  <c r="F699770" i="11"/>
  <c r="F699769" i="11"/>
  <c r="F699768" i="11"/>
  <c r="F699767" i="11"/>
  <c r="F699766" i="11"/>
  <c r="F699765" i="11"/>
  <c r="F699764" i="11"/>
  <c r="F699763" i="11"/>
  <c r="F699762" i="11"/>
  <c r="F699761" i="11"/>
  <c r="F699760" i="11"/>
  <c r="F699759" i="11"/>
  <c r="F699758" i="11"/>
  <c r="F699757" i="11"/>
  <c r="F699756" i="11"/>
  <c r="F699755" i="11"/>
  <c r="F699754" i="11"/>
  <c r="F699753" i="11"/>
  <c r="F699752" i="11"/>
  <c r="F699751" i="11"/>
  <c r="F699750" i="11"/>
  <c r="F699749" i="11"/>
  <c r="F699748" i="11"/>
  <c r="F699747" i="11"/>
  <c r="F699746" i="11"/>
  <c r="F699745" i="11"/>
  <c r="F699744" i="11"/>
  <c r="F699743" i="11"/>
  <c r="F699742" i="11"/>
  <c r="F699741" i="11"/>
  <c r="F699740" i="11"/>
  <c r="F699739" i="11"/>
  <c r="F699738" i="11"/>
  <c r="F699737" i="11"/>
  <c r="F699736" i="11"/>
  <c r="F699735" i="11"/>
  <c r="F699734" i="11"/>
  <c r="F699733" i="11"/>
  <c r="F699732" i="11"/>
  <c r="F699731" i="11"/>
  <c r="F699730" i="11"/>
  <c r="F699729" i="11"/>
  <c r="F699728" i="11"/>
  <c r="F699727" i="11"/>
  <c r="F699726" i="11"/>
  <c r="F699725" i="11"/>
  <c r="F699724" i="11"/>
  <c r="F699723" i="11"/>
  <c r="F699722" i="11"/>
  <c r="F699721" i="11"/>
  <c r="F699720" i="11"/>
  <c r="F699719" i="11"/>
  <c r="F699718" i="11"/>
  <c r="F699717" i="11"/>
  <c r="F699716" i="11"/>
  <c r="F699715" i="11"/>
  <c r="F699714" i="11"/>
  <c r="F699713" i="11"/>
  <c r="F699712" i="11"/>
  <c r="F699711" i="11"/>
  <c r="F699710" i="11"/>
  <c r="F699709" i="11"/>
  <c r="F699708" i="11"/>
  <c r="F699707" i="11"/>
  <c r="F699706" i="11"/>
  <c r="F699705" i="11"/>
  <c r="F699704" i="11"/>
  <c r="F699703" i="11"/>
  <c r="F699702" i="11"/>
  <c r="F699701" i="11"/>
  <c r="F699700" i="11"/>
  <c r="F699699" i="11"/>
  <c r="F699698" i="11"/>
  <c r="F699697" i="11"/>
  <c r="F699696" i="11"/>
  <c r="F699695" i="11"/>
  <c r="F699694" i="11"/>
  <c r="F699693" i="11"/>
  <c r="F699692" i="11"/>
  <c r="F699691" i="11"/>
  <c r="F699690" i="11"/>
  <c r="F699689" i="11"/>
  <c r="F699688" i="11"/>
  <c r="F699687" i="11"/>
  <c r="F699686" i="11"/>
  <c r="F699685" i="11"/>
  <c r="F699684" i="11"/>
  <c r="F699683" i="11"/>
  <c r="F699682" i="11"/>
  <c r="F699681" i="11"/>
  <c r="F699680" i="11"/>
  <c r="F699679" i="11"/>
  <c r="F699678" i="11"/>
  <c r="F699677" i="11"/>
  <c r="F699676" i="11"/>
  <c r="F699675" i="11"/>
  <c r="F699674" i="11"/>
  <c r="F699673" i="11"/>
  <c r="F699672" i="11"/>
  <c r="F699671" i="11"/>
  <c r="F699670" i="11"/>
  <c r="F699669" i="11"/>
  <c r="F699668" i="11"/>
  <c r="F699667" i="11"/>
  <c r="F699666" i="11"/>
  <c r="F699665" i="11"/>
  <c r="F699664" i="11"/>
  <c r="F699663" i="11"/>
  <c r="F699662" i="11"/>
  <c r="F699661" i="11"/>
  <c r="F699660" i="11"/>
  <c r="F699659" i="11"/>
  <c r="F699658" i="11"/>
  <c r="F699657" i="11"/>
  <c r="F699656" i="11"/>
  <c r="F699655" i="11"/>
  <c r="F699654" i="11"/>
  <c r="F699653" i="11"/>
  <c r="F699652" i="11"/>
  <c r="F699651" i="11"/>
  <c r="F699650" i="11"/>
  <c r="F699649" i="11"/>
  <c r="F699648" i="11"/>
  <c r="F699647" i="11"/>
  <c r="F699646" i="11"/>
  <c r="F699645" i="11"/>
  <c r="F699644" i="11"/>
  <c r="F699643" i="11"/>
  <c r="F699642" i="11"/>
  <c r="F699641" i="11"/>
  <c r="F699640" i="11"/>
  <c r="F699639" i="11"/>
  <c r="F699638" i="11"/>
  <c r="F699637" i="11"/>
  <c r="F699636" i="11"/>
  <c r="F699635" i="11"/>
  <c r="F699634" i="11"/>
  <c r="F699633" i="11"/>
  <c r="F699632" i="11"/>
  <c r="F699631" i="11"/>
  <c r="F699630" i="11"/>
  <c r="F699629" i="11"/>
  <c r="F699628" i="11"/>
  <c r="F699627" i="11"/>
  <c r="F699626" i="11"/>
  <c r="F699625" i="11"/>
  <c r="F699624" i="11"/>
  <c r="F699623" i="11"/>
  <c r="F699622" i="11"/>
  <c r="F699621" i="11"/>
  <c r="F699620" i="11"/>
  <c r="F699619" i="11"/>
  <c r="F699618" i="11"/>
  <c r="F699617" i="11"/>
  <c r="F699616" i="11"/>
  <c r="F699615" i="11"/>
  <c r="F699614" i="11"/>
  <c r="F699613" i="11"/>
  <c r="F699612" i="11"/>
  <c r="F699611" i="11"/>
  <c r="F699610" i="11"/>
  <c r="F699609" i="11"/>
  <c r="F699608" i="11"/>
  <c r="F699607" i="11"/>
  <c r="F699606" i="11"/>
  <c r="F699605" i="11"/>
  <c r="F699604" i="11"/>
  <c r="F699603" i="11"/>
  <c r="F699602" i="11"/>
  <c r="F699601" i="11"/>
  <c r="F699600" i="11"/>
  <c r="F699599" i="11"/>
  <c r="F699598" i="11"/>
  <c r="F699597" i="11"/>
  <c r="F699596" i="11"/>
  <c r="F699595" i="11"/>
  <c r="F699594" i="11"/>
  <c r="F699593" i="11"/>
  <c r="F699592" i="11"/>
  <c r="F699591" i="11"/>
  <c r="F699590" i="11"/>
  <c r="F699589" i="11"/>
  <c r="F699588" i="11"/>
  <c r="F699587" i="11"/>
  <c r="F699586" i="11"/>
  <c r="F699585" i="11"/>
  <c r="F699584" i="11"/>
  <c r="F699583" i="11"/>
  <c r="F699582" i="11"/>
  <c r="F699581" i="11"/>
  <c r="F699580" i="11"/>
  <c r="F699579" i="11"/>
  <c r="F699578" i="11"/>
  <c r="F699577" i="11"/>
  <c r="F699576" i="11"/>
  <c r="F699575" i="11"/>
  <c r="F699574" i="11"/>
  <c r="F699573" i="11"/>
  <c r="F699572" i="11"/>
  <c r="F699571" i="11"/>
  <c r="F699570" i="11"/>
  <c r="F699569" i="11"/>
  <c r="F699568" i="11"/>
  <c r="F699567" i="11"/>
  <c r="F699566" i="11"/>
  <c r="F699565" i="11"/>
  <c r="F699564" i="11"/>
  <c r="F699563" i="11"/>
  <c r="F699562" i="11"/>
  <c r="F699561" i="11"/>
  <c r="F699560" i="11"/>
  <c r="F699559" i="11"/>
  <c r="F699558" i="11"/>
  <c r="F699557" i="11"/>
  <c r="F699556" i="11"/>
  <c r="F699555" i="11"/>
  <c r="F699554" i="11"/>
  <c r="F699553" i="11"/>
  <c r="F699552" i="11"/>
  <c r="F699551" i="11"/>
  <c r="F699550" i="11"/>
  <c r="F699549" i="11"/>
  <c r="F699548" i="11"/>
  <c r="F699547" i="11"/>
  <c r="F699546" i="11"/>
  <c r="F699545" i="11"/>
  <c r="F699544" i="11"/>
  <c r="F699543" i="11"/>
  <c r="F699542" i="11"/>
  <c r="F699541" i="11"/>
  <c r="F699540" i="11"/>
  <c r="F699539" i="11"/>
  <c r="F699538" i="11"/>
  <c r="F699537" i="11"/>
  <c r="F699536" i="11"/>
  <c r="F699535" i="11"/>
  <c r="F699534" i="11"/>
  <c r="F699533" i="11"/>
  <c r="F699532" i="11"/>
  <c r="F699531" i="11"/>
  <c r="F699530" i="11"/>
  <c r="F699529" i="11"/>
  <c r="F699528" i="11"/>
  <c r="F699527" i="11"/>
  <c r="F699526" i="11"/>
  <c r="F699525" i="11"/>
  <c r="F699524" i="11"/>
  <c r="F699523" i="11"/>
  <c r="F699522" i="11"/>
  <c r="F699521" i="11"/>
  <c r="F699520" i="11"/>
  <c r="F699519" i="11"/>
  <c r="F699518" i="11"/>
  <c r="F699517" i="11"/>
  <c r="F699516" i="11"/>
  <c r="F699515" i="11"/>
  <c r="F699514" i="11"/>
  <c r="F699513" i="11"/>
  <c r="F699512" i="11"/>
  <c r="F699511" i="11"/>
  <c r="F699510" i="11"/>
  <c r="F699509" i="11"/>
  <c r="F699508" i="11"/>
  <c r="F699507" i="11"/>
  <c r="F699506" i="11"/>
  <c r="F699505" i="11"/>
  <c r="F699504" i="11"/>
  <c r="F699503" i="11"/>
  <c r="F699502" i="11"/>
  <c r="F699501" i="11"/>
  <c r="F699500" i="11"/>
  <c r="F699499" i="11"/>
  <c r="F699498" i="11"/>
  <c r="F699497" i="11"/>
  <c r="F699496" i="11"/>
  <c r="F699495" i="11"/>
  <c r="F699494" i="11"/>
  <c r="F699493" i="11"/>
  <c r="F699492" i="11"/>
  <c r="F699491" i="11"/>
  <c r="F699490" i="11"/>
  <c r="F699489" i="11"/>
  <c r="F699488" i="11"/>
  <c r="F699487" i="11"/>
  <c r="F699486" i="11"/>
  <c r="F699485" i="11"/>
  <c r="F699484" i="11"/>
  <c r="F699483" i="11"/>
  <c r="F699482" i="11"/>
  <c r="F699481" i="11"/>
  <c r="F699480" i="11"/>
  <c r="F699479" i="11"/>
  <c r="F699478" i="11"/>
  <c r="F699477" i="11"/>
  <c r="F699476" i="11"/>
  <c r="F699475" i="11"/>
  <c r="F699474" i="11"/>
  <c r="F699473" i="11"/>
  <c r="F699472" i="11"/>
  <c r="F699471" i="11"/>
  <c r="F699470" i="11"/>
  <c r="F699469" i="11"/>
  <c r="F699468" i="11"/>
  <c r="F699467" i="11"/>
  <c r="F699466" i="11"/>
  <c r="F699465" i="11"/>
  <c r="F699464" i="11"/>
  <c r="F699463" i="11"/>
  <c r="F699462" i="11"/>
  <c r="F699461" i="11"/>
  <c r="F699460" i="11"/>
  <c r="F699459" i="11"/>
  <c r="F699458" i="11"/>
  <c r="F699457" i="11"/>
  <c r="F699456" i="11"/>
  <c r="F699455" i="11"/>
  <c r="F699454" i="11"/>
  <c r="F699453" i="11"/>
  <c r="F699452" i="11"/>
  <c r="F699451" i="11"/>
  <c r="F699450" i="11"/>
  <c r="F699449" i="11"/>
  <c r="F699448" i="11"/>
  <c r="F699447" i="11"/>
  <c r="F699446" i="11"/>
  <c r="F699445" i="11"/>
  <c r="F699444" i="11"/>
  <c r="F699443" i="11"/>
  <c r="F699442" i="11"/>
  <c r="F699441" i="11"/>
  <c r="F699440" i="11"/>
  <c r="F699439" i="11"/>
  <c r="F699438" i="11"/>
  <c r="F699437" i="11"/>
  <c r="F699436" i="11"/>
  <c r="F699435" i="11"/>
  <c r="F699434" i="11"/>
  <c r="F699433" i="11"/>
  <c r="F699432" i="11"/>
  <c r="F699431" i="11"/>
  <c r="F699430" i="11"/>
  <c r="F699429" i="11"/>
  <c r="F699428" i="11"/>
  <c r="F699427" i="11"/>
  <c r="F699426" i="11"/>
  <c r="F699425" i="11"/>
  <c r="F699424" i="11"/>
  <c r="F699423" i="11"/>
  <c r="F699422" i="11"/>
  <c r="F699421" i="11"/>
  <c r="F699420" i="11"/>
  <c r="F699419" i="11"/>
  <c r="F699418" i="11"/>
  <c r="F699417" i="11"/>
  <c r="F699416" i="11"/>
  <c r="F699415" i="11"/>
  <c r="F699414" i="11"/>
  <c r="F699413" i="11"/>
  <c r="F699412" i="11"/>
  <c r="F699411" i="11"/>
  <c r="F699410" i="11"/>
  <c r="F699409" i="11"/>
  <c r="F699408" i="11"/>
  <c r="F699407" i="11"/>
  <c r="F699406" i="11"/>
  <c r="F699405" i="11"/>
  <c r="F699404" i="11"/>
  <c r="F699403" i="11"/>
  <c r="F699402" i="11"/>
  <c r="F699401" i="11"/>
  <c r="F699400" i="11"/>
  <c r="F699399" i="11"/>
  <c r="F699398" i="11"/>
  <c r="F699397" i="11"/>
  <c r="F699396" i="11"/>
  <c r="F699395" i="11"/>
  <c r="F699394" i="11"/>
  <c r="F699393" i="11"/>
  <c r="F699392" i="11"/>
  <c r="F699391" i="11"/>
  <c r="F699390" i="11"/>
  <c r="F699389" i="11"/>
  <c r="F699388" i="11"/>
  <c r="F699387" i="11"/>
  <c r="F699386" i="11"/>
  <c r="F699385" i="11"/>
  <c r="F699384" i="11"/>
  <c r="F699383" i="11"/>
  <c r="F699382" i="11"/>
  <c r="F699381" i="11"/>
  <c r="F699380" i="11"/>
  <c r="F699379" i="11"/>
  <c r="F699378" i="11"/>
  <c r="F699377" i="11"/>
  <c r="F699376" i="11"/>
  <c r="F699375" i="11"/>
  <c r="F699374" i="11"/>
  <c r="F699373" i="11"/>
  <c r="F699372" i="11"/>
  <c r="F699371" i="11"/>
  <c r="F699370" i="11"/>
  <c r="F699369" i="11"/>
  <c r="F699368" i="11"/>
  <c r="F699367" i="11"/>
  <c r="F699366" i="11"/>
  <c r="F699365" i="11"/>
  <c r="F699364" i="11"/>
  <c r="F699363" i="11"/>
  <c r="F699362" i="11"/>
  <c r="F699361" i="11"/>
  <c r="F699360" i="11"/>
  <c r="F699359" i="11"/>
  <c r="F699358" i="11"/>
  <c r="F699357" i="11"/>
  <c r="F699356" i="11"/>
  <c r="F699355" i="11"/>
  <c r="F699354" i="11"/>
  <c r="F699353" i="11"/>
  <c r="F699352" i="11"/>
  <c r="F699351" i="11"/>
  <c r="F699350" i="11"/>
  <c r="F699349" i="11"/>
  <c r="F699348" i="11"/>
  <c r="F699347" i="11"/>
  <c r="F699346" i="11"/>
  <c r="F699345" i="11"/>
  <c r="F699344" i="11"/>
  <c r="F699343" i="11"/>
  <c r="F699342" i="11"/>
  <c r="F699341" i="11"/>
  <c r="F699340" i="11"/>
  <c r="F699339" i="11"/>
  <c r="F699338" i="11"/>
  <c r="F699337" i="11"/>
  <c r="F699336" i="11"/>
  <c r="F699335" i="11"/>
  <c r="F699334" i="11"/>
  <c r="F699333" i="11"/>
  <c r="F699332" i="11"/>
  <c r="F699331" i="11"/>
  <c r="F699330" i="11"/>
  <c r="F699329" i="11"/>
  <c r="F699328" i="11"/>
  <c r="F699327" i="11"/>
  <c r="F699326" i="11"/>
  <c r="F699325" i="11"/>
  <c r="F699324" i="11"/>
  <c r="F699323" i="11"/>
  <c r="F699322" i="11"/>
  <c r="F699321" i="11"/>
  <c r="F699320" i="11"/>
  <c r="F699319" i="11"/>
  <c r="F699318" i="11"/>
  <c r="F699317" i="11"/>
  <c r="F699316" i="11"/>
  <c r="F699315" i="11"/>
  <c r="F699314" i="11"/>
  <c r="F699313" i="11"/>
  <c r="F699312" i="11"/>
  <c r="F699311" i="11"/>
  <c r="F699310" i="11"/>
  <c r="F699309" i="11"/>
  <c r="F699308" i="11"/>
  <c r="F699307" i="11"/>
  <c r="F699306" i="11"/>
  <c r="F699305" i="11"/>
  <c r="F699304" i="11"/>
  <c r="F699303" i="11"/>
  <c r="F699302" i="11"/>
  <c r="F699301" i="11"/>
  <c r="F699300" i="11"/>
  <c r="F699299" i="11"/>
  <c r="F699298" i="11"/>
  <c r="F699297" i="11"/>
  <c r="F699296" i="11"/>
  <c r="F699295" i="11"/>
  <c r="F699294" i="11"/>
  <c r="F699293" i="11"/>
  <c r="F699292" i="11"/>
  <c r="F699291" i="11"/>
  <c r="F699290" i="11"/>
  <c r="F699289" i="11"/>
  <c r="F699288" i="11"/>
  <c r="F699287" i="11"/>
  <c r="F699286" i="11"/>
  <c r="F699285" i="11"/>
  <c r="F699284" i="11"/>
  <c r="F699283" i="11"/>
  <c r="F699282" i="11"/>
  <c r="F699281" i="11"/>
  <c r="F699280" i="11"/>
  <c r="F699279" i="11"/>
  <c r="F699278" i="11"/>
  <c r="F699277" i="11"/>
  <c r="F699276" i="11"/>
  <c r="F699275" i="11"/>
  <c r="F699274" i="11"/>
  <c r="F699273" i="11"/>
  <c r="F699272" i="11"/>
  <c r="F699271" i="11"/>
  <c r="F699270" i="11"/>
  <c r="F699269" i="11"/>
  <c r="F699268" i="11"/>
  <c r="F699267" i="11"/>
  <c r="F699266" i="11"/>
  <c r="F699265" i="11"/>
  <c r="F699264" i="11"/>
  <c r="F699263" i="11"/>
  <c r="F699262" i="11"/>
  <c r="F699261" i="11"/>
  <c r="F699260" i="11"/>
  <c r="F699259" i="11"/>
  <c r="F699258" i="11"/>
  <c r="F699257" i="11"/>
  <c r="F699256" i="11"/>
  <c r="F699255" i="11"/>
  <c r="F699254" i="11"/>
  <c r="F699253" i="11"/>
  <c r="F699252" i="11"/>
  <c r="F699251" i="11"/>
  <c r="F699250" i="11"/>
  <c r="F699249" i="11"/>
  <c r="F699248" i="11"/>
  <c r="F699247" i="11"/>
  <c r="F699246" i="11"/>
  <c r="F699245" i="11"/>
  <c r="F699244" i="11"/>
  <c r="F699243" i="11"/>
  <c r="F699242" i="11"/>
  <c r="F699241" i="11"/>
  <c r="F699240" i="11"/>
  <c r="F699239" i="11"/>
  <c r="F699238" i="11"/>
  <c r="F699237" i="11"/>
  <c r="F699236" i="11"/>
  <c r="F699235" i="11"/>
  <c r="F699234" i="11"/>
  <c r="F699233" i="11"/>
  <c r="F699232" i="11"/>
  <c r="F699231" i="11"/>
  <c r="F699230" i="11"/>
  <c r="F699229" i="11"/>
  <c r="F699228" i="11"/>
  <c r="F699227" i="11"/>
  <c r="F699226" i="11"/>
  <c r="F699225" i="11"/>
  <c r="F699224" i="11"/>
  <c r="F699223" i="11"/>
  <c r="F699222" i="11"/>
  <c r="F699221" i="11"/>
  <c r="F699220" i="11"/>
  <c r="F699219" i="11"/>
  <c r="F699218" i="11"/>
  <c r="F699217" i="11"/>
  <c r="F699216" i="11"/>
  <c r="F699215" i="11"/>
  <c r="F699214" i="11"/>
  <c r="F699213" i="11"/>
  <c r="F699212" i="11"/>
  <c r="F699211" i="11"/>
  <c r="F699210" i="11"/>
  <c r="F699209" i="11"/>
  <c r="F699208" i="11"/>
  <c r="F699207" i="11"/>
  <c r="F699206" i="11"/>
  <c r="F699205" i="11"/>
  <c r="F699204" i="11"/>
  <c r="F699203" i="11"/>
  <c r="F699202" i="11"/>
  <c r="F699201" i="11"/>
  <c r="F699200" i="11"/>
  <c r="F699199" i="11"/>
  <c r="F699198" i="11"/>
  <c r="F699197" i="11"/>
  <c r="F699196" i="11"/>
  <c r="F699195" i="11"/>
  <c r="F699194" i="11"/>
  <c r="F699193" i="11"/>
  <c r="F699192" i="11"/>
  <c r="F699191" i="11"/>
  <c r="F699190" i="11"/>
  <c r="F699189" i="11"/>
  <c r="F699188" i="11"/>
  <c r="F699187" i="11"/>
  <c r="F699186" i="11"/>
  <c r="F699185" i="11"/>
  <c r="F699184" i="11"/>
  <c r="F699183" i="11"/>
  <c r="F699182" i="11"/>
  <c r="F699181" i="11"/>
  <c r="F699180" i="11"/>
  <c r="F699179" i="11"/>
  <c r="F699178" i="11"/>
  <c r="F699177" i="11"/>
  <c r="F699176" i="11"/>
  <c r="F699175" i="11"/>
  <c r="F699174" i="11"/>
  <c r="F699173" i="11"/>
  <c r="F699172" i="11"/>
  <c r="F699171" i="11"/>
  <c r="F699170" i="11"/>
  <c r="F699169" i="11"/>
  <c r="F699168" i="11"/>
  <c r="F699167" i="11"/>
  <c r="F699166" i="11"/>
  <c r="F699165" i="11"/>
  <c r="F699164" i="11"/>
  <c r="F699163" i="11"/>
  <c r="F699162" i="11"/>
  <c r="F699161" i="11"/>
  <c r="F699160" i="11"/>
  <c r="F699159" i="11"/>
  <c r="F699158" i="11"/>
  <c r="F699157" i="11"/>
  <c r="F699156" i="11"/>
  <c r="F699155" i="11"/>
  <c r="F699154" i="11"/>
  <c r="F699153" i="11"/>
  <c r="F699152" i="11"/>
  <c r="F699151" i="11"/>
  <c r="F699150" i="11"/>
  <c r="F699149" i="11"/>
  <c r="F699148" i="11"/>
  <c r="F699147" i="11"/>
  <c r="F699146" i="11"/>
  <c r="F699145" i="11"/>
  <c r="F699144" i="11"/>
  <c r="F699143" i="11"/>
  <c r="F699142" i="11"/>
  <c r="F699141" i="11"/>
  <c r="F699140" i="11"/>
  <c r="F699139" i="11"/>
  <c r="F699138" i="11"/>
  <c r="F699137" i="11"/>
  <c r="F699136" i="11"/>
  <c r="F699135" i="11"/>
  <c r="F699134" i="11"/>
  <c r="F699133" i="11"/>
  <c r="F699132" i="11"/>
  <c r="F699131" i="11"/>
  <c r="F699130" i="11"/>
  <c r="F699129" i="11"/>
  <c r="F699128" i="11"/>
  <c r="F699127" i="11"/>
  <c r="F699126" i="11"/>
  <c r="F699125" i="11"/>
  <c r="F699124" i="11"/>
  <c r="F699123" i="11"/>
  <c r="F699122" i="11"/>
  <c r="F699121" i="11"/>
  <c r="F699120" i="11"/>
  <c r="F699119" i="11"/>
  <c r="F699118" i="11"/>
  <c r="F699117" i="11"/>
  <c r="F699116" i="11"/>
  <c r="F699115" i="11"/>
  <c r="F699114" i="11"/>
  <c r="F699113" i="11"/>
  <c r="F699112" i="11"/>
  <c r="F699111" i="11"/>
  <c r="F699110" i="11"/>
  <c r="F699109" i="11"/>
  <c r="F699108" i="11"/>
  <c r="F699107" i="11"/>
  <c r="F699106" i="11"/>
  <c r="F699105" i="11"/>
  <c r="F699104" i="11"/>
  <c r="F699103" i="11"/>
  <c r="F699102" i="11"/>
  <c r="F699101" i="11"/>
  <c r="F699100" i="11"/>
  <c r="F699099" i="11"/>
  <c r="F699098" i="11"/>
  <c r="F699097" i="11"/>
  <c r="F699096" i="11"/>
  <c r="F699095" i="11"/>
  <c r="F699094" i="11"/>
  <c r="F699093" i="11"/>
  <c r="F699092" i="11"/>
  <c r="F699091" i="11"/>
  <c r="F699090" i="11"/>
  <c r="F699089" i="11"/>
  <c r="F699088" i="11"/>
  <c r="F699087" i="11"/>
  <c r="F699086" i="11"/>
  <c r="F699085" i="11"/>
  <c r="F699084" i="11"/>
  <c r="F699083" i="11"/>
  <c r="F699082" i="11"/>
  <c r="F699081" i="11"/>
  <c r="F699080" i="11"/>
  <c r="F699079" i="11"/>
  <c r="F699078" i="11"/>
  <c r="F699077" i="11"/>
  <c r="F699076" i="11"/>
  <c r="F699075" i="11"/>
  <c r="F699074" i="11"/>
  <c r="F699073" i="11"/>
  <c r="F699072" i="11"/>
  <c r="F699071" i="11"/>
  <c r="F699070" i="11"/>
  <c r="F699069" i="11"/>
  <c r="F699068" i="11"/>
  <c r="F699067" i="11"/>
  <c r="F699066" i="11"/>
  <c r="F699065" i="11"/>
  <c r="F699064" i="11"/>
  <c r="F699063" i="11"/>
  <c r="F699062" i="11"/>
  <c r="F699061" i="11"/>
  <c r="F699060" i="11"/>
  <c r="F699059" i="11"/>
  <c r="F699058" i="11"/>
  <c r="F699057" i="11"/>
  <c r="F699056" i="11"/>
  <c r="F699055" i="11"/>
  <c r="F699054" i="11"/>
  <c r="F699053" i="11"/>
  <c r="F699052" i="11"/>
  <c r="F699051" i="11"/>
  <c r="F699050" i="11"/>
  <c r="F699049" i="11"/>
  <c r="F699048" i="11"/>
  <c r="F699047" i="11"/>
  <c r="F699046" i="11"/>
  <c r="F699045" i="11"/>
  <c r="F699044" i="11"/>
  <c r="F699043" i="11"/>
  <c r="F699042" i="11"/>
  <c r="F699041" i="11"/>
  <c r="F699040" i="11"/>
  <c r="F699039" i="11"/>
  <c r="F699038" i="11"/>
  <c r="F699037" i="11"/>
  <c r="F699036" i="11"/>
  <c r="F699035" i="11"/>
  <c r="F699034" i="11"/>
  <c r="F699033" i="11"/>
  <c r="F699032" i="11"/>
  <c r="F699031" i="11"/>
  <c r="F699030" i="11"/>
  <c r="F699029" i="11"/>
  <c r="F699028" i="11"/>
  <c r="F699027" i="11"/>
  <c r="F699026" i="11"/>
  <c r="F699025" i="11"/>
  <c r="F699024" i="11"/>
  <c r="F699023" i="11"/>
  <c r="F699022" i="11"/>
  <c r="F699021" i="11"/>
  <c r="F699020" i="11"/>
  <c r="F699019" i="11"/>
  <c r="F699018" i="11"/>
  <c r="F699017" i="11"/>
  <c r="F699016" i="11"/>
  <c r="F699015" i="11"/>
  <c r="F699014" i="11"/>
  <c r="F699013" i="11"/>
  <c r="F699012" i="11"/>
  <c r="F699011" i="11"/>
  <c r="F699010" i="11"/>
  <c r="F699009" i="11"/>
  <c r="F699008" i="11"/>
  <c r="F699007" i="11"/>
  <c r="F699006" i="11"/>
  <c r="F699005" i="11"/>
  <c r="F699004" i="11"/>
  <c r="F699003" i="11"/>
  <c r="F699002" i="11"/>
  <c r="F699001" i="11"/>
  <c r="F699000" i="11"/>
  <c r="F698999" i="11"/>
  <c r="F698998" i="11"/>
  <c r="F698997" i="11"/>
  <c r="F698996" i="11"/>
  <c r="F698995" i="11"/>
  <c r="F698994" i="11"/>
  <c r="F698993" i="11"/>
  <c r="F698992" i="11"/>
  <c r="F698991" i="11"/>
  <c r="F698990" i="11"/>
  <c r="F698989" i="11"/>
  <c r="F698988" i="11"/>
  <c r="F698987" i="11"/>
  <c r="F698986" i="11"/>
  <c r="F698985" i="11"/>
  <c r="F698984" i="11"/>
  <c r="F698983" i="11"/>
  <c r="F698982" i="11"/>
  <c r="F698981" i="11"/>
  <c r="F698980" i="11"/>
  <c r="F698979" i="11"/>
  <c r="F698978" i="11"/>
  <c r="F698977" i="11"/>
  <c r="F698976" i="11"/>
  <c r="F698975" i="11"/>
  <c r="F698974" i="11"/>
  <c r="F698973" i="11"/>
  <c r="F698972" i="11"/>
  <c r="F698971" i="11"/>
  <c r="F698970" i="11"/>
  <c r="F698969" i="11"/>
  <c r="F698968" i="11"/>
  <c r="F698967" i="11"/>
  <c r="F698966" i="11"/>
  <c r="F698965" i="11"/>
  <c r="F698964" i="11"/>
  <c r="F698963" i="11"/>
  <c r="F698962" i="11"/>
  <c r="F698961" i="11"/>
  <c r="F698960" i="11"/>
  <c r="F698959" i="11"/>
  <c r="F698958" i="11"/>
  <c r="F698957" i="11"/>
  <c r="F698956" i="11"/>
  <c r="F698955" i="11"/>
  <c r="F698954" i="11"/>
  <c r="F698953" i="11"/>
  <c r="F698952" i="11"/>
  <c r="F698951" i="11"/>
  <c r="F698950" i="11"/>
  <c r="F698949" i="11"/>
  <c r="F698948" i="11"/>
  <c r="F698947" i="11"/>
  <c r="F698946" i="11"/>
  <c r="F698945" i="11"/>
  <c r="F698944" i="11"/>
  <c r="F698943" i="11"/>
  <c r="F698942" i="11"/>
  <c r="F698941" i="11"/>
  <c r="F698940" i="11"/>
  <c r="F698939" i="11"/>
  <c r="F698938" i="11"/>
  <c r="F698937" i="11"/>
  <c r="F698936" i="11"/>
  <c r="F698935" i="11"/>
  <c r="F698934" i="11"/>
  <c r="F698933" i="11"/>
  <c r="F698932" i="11"/>
  <c r="F698931" i="11"/>
  <c r="F698930" i="11"/>
  <c r="F698929" i="11"/>
  <c r="F698928" i="11"/>
  <c r="F698927" i="11"/>
  <c r="F698926" i="11"/>
  <c r="F698925" i="11"/>
  <c r="F698924" i="11"/>
  <c r="F698923" i="11"/>
  <c r="F698922" i="11"/>
  <c r="F698921" i="11"/>
  <c r="F698920" i="11"/>
  <c r="F698919" i="11"/>
  <c r="F698918" i="11"/>
  <c r="F698917" i="11"/>
  <c r="F698916" i="11"/>
  <c r="F698915" i="11"/>
  <c r="F698914" i="11"/>
  <c r="F698913" i="11"/>
  <c r="F698912" i="11"/>
  <c r="F698911" i="11"/>
  <c r="F698910" i="11"/>
  <c r="F698909" i="11"/>
  <c r="F698908" i="11"/>
  <c r="F698907" i="11"/>
  <c r="F698906" i="11"/>
  <c r="F698905" i="11"/>
  <c r="F698904" i="11"/>
  <c r="F698903" i="11"/>
  <c r="F698902" i="11"/>
  <c r="F698901" i="11"/>
  <c r="F698900" i="11"/>
  <c r="F698899" i="11"/>
  <c r="F698898" i="11"/>
  <c r="F698897" i="11"/>
  <c r="F698896" i="11"/>
  <c r="F698895" i="11"/>
  <c r="F698894" i="11"/>
  <c r="F698893" i="11"/>
  <c r="F698892" i="11"/>
  <c r="F698891" i="11"/>
  <c r="F698890" i="11"/>
  <c r="F698889" i="11"/>
  <c r="F698888" i="11"/>
  <c r="F698887" i="11"/>
  <c r="F698886" i="11"/>
  <c r="F698885" i="11"/>
  <c r="F698884" i="11"/>
  <c r="F698883" i="11"/>
  <c r="F698882" i="11"/>
  <c r="F698881" i="11"/>
  <c r="F698880" i="11"/>
  <c r="F698879" i="11"/>
  <c r="F698878" i="11"/>
  <c r="F698877" i="11"/>
  <c r="F698876" i="11"/>
  <c r="F698875" i="11"/>
  <c r="F698874" i="11"/>
  <c r="F698873" i="11"/>
  <c r="F698872" i="11"/>
  <c r="F698871" i="11"/>
  <c r="F698870" i="11"/>
  <c r="F698869" i="11"/>
  <c r="F698868" i="11"/>
  <c r="F698867" i="11"/>
  <c r="F698866" i="11"/>
  <c r="F698865" i="11"/>
  <c r="F698864" i="11"/>
  <c r="F698863" i="11"/>
  <c r="F698862" i="11"/>
  <c r="F698861" i="11"/>
  <c r="F698860" i="11"/>
  <c r="F698859" i="11"/>
  <c r="F698858" i="11"/>
  <c r="F698857" i="11"/>
  <c r="F698856" i="11"/>
  <c r="F698855" i="11"/>
  <c r="F698854" i="11"/>
  <c r="F698853" i="11"/>
  <c r="F698852" i="11"/>
  <c r="F698851" i="11"/>
  <c r="F698850" i="11"/>
  <c r="F698849" i="11"/>
  <c r="F698848" i="11"/>
  <c r="F698847" i="11"/>
  <c r="F698846" i="11"/>
  <c r="F698845" i="11"/>
  <c r="F698844" i="11"/>
  <c r="F698843" i="11"/>
  <c r="F698842" i="11"/>
  <c r="F698841" i="11"/>
  <c r="F698840" i="11"/>
  <c r="F698839" i="11"/>
  <c r="F698838" i="11"/>
  <c r="F698837" i="11"/>
  <c r="F698836" i="11"/>
  <c r="F698835" i="11"/>
  <c r="F698834" i="11"/>
  <c r="F698833" i="11"/>
  <c r="F698832" i="11"/>
  <c r="F698831" i="11"/>
  <c r="F698830" i="11"/>
  <c r="F698829" i="11"/>
  <c r="F698828" i="11"/>
  <c r="F698827" i="11"/>
  <c r="F698826" i="11"/>
  <c r="F698825" i="11"/>
  <c r="F698824" i="11"/>
  <c r="F698823" i="11"/>
  <c r="F698822" i="11"/>
  <c r="F698821" i="11"/>
  <c r="F698820" i="11"/>
  <c r="F698819" i="11"/>
  <c r="F698818" i="11"/>
  <c r="F698817" i="11"/>
  <c r="F698816" i="11"/>
  <c r="F698815" i="11"/>
  <c r="F698814" i="11"/>
  <c r="F698813" i="11"/>
  <c r="F698812" i="11"/>
  <c r="F698811" i="11"/>
  <c r="F698810" i="11"/>
  <c r="F698809" i="11"/>
  <c r="F698808" i="11"/>
  <c r="F698807" i="11"/>
  <c r="F698806" i="11"/>
  <c r="F698805" i="11"/>
  <c r="F698804" i="11"/>
  <c r="F698803" i="11"/>
  <c r="F698802" i="11"/>
  <c r="F698801" i="11"/>
  <c r="F698800" i="11"/>
  <c r="F698799" i="11"/>
  <c r="F698798" i="11"/>
  <c r="F698797" i="11"/>
  <c r="F698796" i="11"/>
  <c r="F698795" i="11"/>
  <c r="F698794" i="11"/>
  <c r="F698793" i="11"/>
  <c r="F698792" i="11"/>
  <c r="F698791" i="11"/>
  <c r="F698790" i="11"/>
  <c r="F698789" i="11"/>
  <c r="F698788" i="11"/>
  <c r="F698787" i="11"/>
  <c r="F698786" i="11"/>
  <c r="F698785" i="11"/>
  <c r="F698784" i="11"/>
  <c r="F698783" i="11"/>
  <c r="F698782" i="11"/>
  <c r="F698781" i="11"/>
  <c r="F698780" i="11"/>
  <c r="F698779" i="11"/>
  <c r="F698778" i="11"/>
  <c r="F698777" i="11"/>
  <c r="F698776" i="11"/>
  <c r="F698775" i="11"/>
  <c r="F698774" i="11"/>
  <c r="F698773" i="11"/>
  <c r="F698772" i="11"/>
  <c r="F698771" i="11"/>
  <c r="F698770" i="11"/>
  <c r="F698769" i="11"/>
  <c r="F698768" i="11"/>
  <c r="F698767" i="11"/>
  <c r="F698766" i="11"/>
  <c r="F698765" i="11"/>
  <c r="F698764" i="11"/>
  <c r="F698763" i="11"/>
  <c r="F698762" i="11"/>
  <c r="F698761" i="11"/>
  <c r="F698760" i="11"/>
  <c r="F698759" i="11"/>
  <c r="F698758" i="11"/>
  <c r="F698757" i="11"/>
  <c r="F698756" i="11"/>
  <c r="F698755" i="11"/>
  <c r="F698754" i="11"/>
  <c r="F698753" i="11"/>
  <c r="F698752" i="11"/>
  <c r="F698751" i="11"/>
  <c r="F698750" i="11"/>
  <c r="F698749" i="11"/>
  <c r="F698748" i="11"/>
  <c r="F698747" i="11"/>
  <c r="F698746" i="11"/>
  <c r="F698745" i="11"/>
  <c r="F698744" i="11"/>
  <c r="F698743" i="11"/>
  <c r="F698742" i="11"/>
  <c r="F698741" i="11"/>
  <c r="F698740" i="11"/>
  <c r="F698739" i="11"/>
  <c r="F698738" i="11"/>
  <c r="F698737" i="11"/>
  <c r="F698736" i="11"/>
  <c r="F698735" i="11"/>
  <c r="F698734" i="11"/>
  <c r="F698733" i="11"/>
  <c r="F698732" i="11"/>
  <c r="F698731" i="11"/>
  <c r="F698730" i="11"/>
  <c r="F698729" i="11"/>
  <c r="F698728" i="11"/>
  <c r="F698727" i="11"/>
  <c r="F698726" i="11"/>
  <c r="F698725" i="11"/>
  <c r="F698724" i="11"/>
  <c r="F698723" i="11"/>
  <c r="F698722" i="11"/>
  <c r="F698721" i="11"/>
  <c r="F698720" i="11"/>
  <c r="F698719" i="11"/>
  <c r="F698718" i="11"/>
  <c r="F698717" i="11"/>
  <c r="F698716" i="11"/>
  <c r="F698715" i="11"/>
  <c r="F698714" i="11"/>
  <c r="F698713" i="11"/>
  <c r="F698712" i="11"/>
  <c r="F698711" i="11"/>
  <c r="F698710" i="11"/>
  <c r="F698709" i="11"/>
  <c r="F698708" i="11"/>
  <c r="F698707" i="11"/>
  <c r="F698706" i="11"/>
  <c r="F698705" i="11"/>
  <c r="F698704" i="11"/>
  <c r="F698703" i="11"/>
  <c r="F698702" i="11"/>
  <c r="F698701" i="11"/>
  <c r="F698700" i="11"/>
  <c r="F698699" i="11"/>
  <c r="F698698" i="11"/>
  <c r="F698697" i="11"/>
  <c r="F698696" i="11"/>
  <c r="F698695" i="11"/>
  <c r="F698694" i="11"/>
  <c r="F698693" i="11"/>
  <c r="F698692" i="11"/>
  <c r="F698691" i="11"/>
  <c r="F698690" i="11"/>
  <c r="F698689" i="11"/>
  <c r="F698688" i="11"/>
  <c r="F698687" i="11"/>
  <c r="F698686" i="11"/>
  <c r="F698685" i="11"/>
  <c r="F698684" i="11"/>
  <c r="F698683" i="11"/>
  <c r="F698682" i="11"/>
  <c r="F698681" i="11"/>
  <c r="F698680" i="11"/>
  <c r="F698679" i="11"/>
  <c r="F698678" i="11"/>
  <c r="F698677" i="11"/>
  <c r="F698676" i="11"/>
  <c r="F698675" i="11"/>
  <c r="F698674" i="11"/>
  <c r="F698673" i="11"/>
  <c r="F698672" i="11"/>
  <c r="F698671" i="11"/>
  <c r="F698670" i="11"/>
  <c r="F698669" i="11"/>
  <c r="F698668" i="11"/>
  <c r="F698667" i="11"/>
  <c r="F698666" i="11"/>
  <c r="F698665" i="11"/>
  <c r="F698664" i="11"/>
  <c r="F698663" i="11"/>
  <c r="F698662" i="11"/>
  <c r="F698661" i="11"/>
  <c r="F698660" i="11"/>
  <c r="F698659" i="11"/>
  <c r="F698658" i="11"/>
  <c r="F698657" i="11"/>
  <c r="F698656" i="11"/>
  <c r="F698655" i="11"/>
  <c r="F698654" i="11"/>
  <c r="F698653" i="11"/>
  <c r="F698652" i="11"/>
  <c r="F698651" i="11"/>
  <c r="F698650" i="11"/>
  <c r="F698649" i="11"/>
  <c r="F698648" i="11"/>
  <c r="F698647" i="11"/>
  <c r="F698646" i="11"/>
  <c r="F698645" i="11"/>
  <c r="F698644" i="11"/>
  <c r="F698643" i="11"/>
  <c r="F698642" i="11"/>
  <c r="F698641" i="11"/>
  <c r="F698640" i="11"/>
  <c r="F698639" i="11"/>
  <c r="F698638" i="11"/>
  <c r="F698637" i="11"/>
  <c r="F698636" i="11"/>
  <c r="F698635" i="11"/>
  <c r="F698634" i="11"/>
  <c r="F698633" i="11"/>
  <c r="F698632" i="11"/>
  <c r="F698631" i="11"/>
  <c r="F698630" i="11"/>
  <c r="F698629" i="11"/>
  <c r="F698628" i="11"/>
  <c r="F698627" i="11"/>
  <c r="F698626" i="11"/>
  <c r="F698625" i="11"/>
  <c r="F698624" i="11"/>
  <c r="F698623" i="11"/>
  <c r="F698622" i="11"/>
  <c r="F698621" i="11"/>
  <c r="F698620" i="11"/>
  <c r="F698619" i="11"/>
  <c r="F698618" i="11"/>
  <c r="F698617" i="11"/>
  <c r="F698616" i="11"/>
  <c r="F698615" i="11"/>
  <c r="F698614" i="11"/>
  <c r="F698613" i="11"/>
  <c r="F698612" i="11"/>
  <c r="F698611" i="11"/>
  <c r="F698610" i="11"/>
  <c r="F698609" i="11"/>
  <c r="F698608" i="11"/>
  <c r="F698607" i="11"/>
  <c r="F698606" i="11"/>
  <c r="F698605" i="11"/>
  <c r="F698604" i="11"/>
  <c r="F698603" i="11"/>
  <c r="F698602" i="11"/>
  <c r="F698601" i="11"/>
  <c r="F698600" i="11"/>
  <c r="F698599" i="11"/>
  <c r="F698598" i="11"/>
  <c r="F698597" i="11"/>
  <c r="F698596" i="11"/>
  <c r="F698595" i="11"/>
  <c r="F698594" i="11"/>
  <c r="F698593" i="11"/>
  <c r="F698592" i="11"/>
  <c r="F698591" i="11"/>
  <c r="F698590" i="11"/>
  <c r="F698589" i="11"/>
  <c r="F698588" i="11"/>
  <c r="F698587" i="11"/>
  <c r="F698586" i="11"/>
  <c r="F698585" i="11"/>
  <c r="F698584" i="11"/>
  <c r="F698583" i="11"/>
  <c r="F698582" i="11"/>
  <c r="F698581" i="11"/>
  <c r="F698580" i="11"/>
  <c r="F698579" i="11"/>
  <c r="F698578" i="11"/>
  <c r="F698577" i="11"/>
  <c r="F698576" i="11"/>
  <c r="F698575" i="11"/>
  <c r="F698574" i="11"/>
  <c r="F698573" i="11"/>
  <c r="F698572" i="11"/>
  <c r="F698571" i="11"/>
  <c r="F698570" i="11"/>
  <c r="F698569" i="11"/>
  <c r="F698568" i="11"/>
  <c r="F698567" i="11"/>
  <c r="F698566" i="11"/>
  <c r="F698565" i="11"/>
  <c r="F698564" i="11"/>
  <c r="F698563" i="11"/>
  <c r="F698562" i="11"/>
  <c r="F698561" i="11"/>
  <c r="F698560" i="11"/>
  <c r="F698559" i="11"/>
  <c r="F698558" i="11"/>
  <c r="F698557" i="11"/>
  <c r="F698556" i="11"/>
  <c r="F698555" i="11"/>
  <c r="F698554" i="11"/>
  <c r="F698553" i="11"/>
  <c r="F698552" i="11"/>
  <c r="F698551" i="11"/>
  <c r="F698550" i="11"/>
  <c r="F698549" i="11"/>
  <c r="F698548" i="11"/>
  <c r="F698547" i="11"/>
  <c r="F698546" i="11"/>
  <c r="F698545" i="11"/>
  <c r="F698544" i="11"/>
  <c r="F698543" i="11"/>
  <c r="F698542" i="11"/>
  <c r="F698541" i="11"/>
  <c r="F698540" i="11"/>
  <c r="F698539" i="11"/>
  <c r="F698538" i="11"/>
  <c r="F698537" i="11"/>
  <c r="F698536" i="11"/>
  <c r="F698535" i="11"/>
  <c r="F698534" i="11"/>
  <c r="F698533" i="11"/>
  <c r="F698532" i="11"/>
  <c r="F698531" i="11"/>
  <c r="F698530" i="11"/>
  <c r="F698529" i="11"/>
  <c r="F698528" i="11"/>
  <c r="F698527" i="11"/>
  <c r="F698526" i="11"/>
  <c r="F698525" i="11"/>
  <c r="F698524" i="11"/>
  <c r="F698523" i="11"/>
  <c r="F698522" i="11"/>
  <c r="F698521" i="11"/>
  <c r="F698520" i="11"/>
  <c r="F698519" i="11"/>
  <c r="F698518" i="11"/>
  <c r="F698517" i="11"/>
  <c r="F698516" i="11"/>
  <c r="F698515" i="11"/>
  <c r="F698514" i="11"/>
  <c r="F698513" i="11"/>
  <c r="F698512" i="11"/>
  <c r="F698511" i="11"/>
  <c r="F698510" i="11"/>
  <c r="F698509" i="11"/>
  <c r="F698508" i="11"/>
  <c r="F698507" i="11"/>
  <c r="F698506" i="11"/>
  <c r="F698505" i="11"/>
  <c r="F698504" i="11"/>
  <c r="F698503" i="11"/>
  <c r="F698502" i="11"/>
  <c r="F698501" i="11"/>
  <c r="F698500" i="11"/>
  <c r="F698499" i="11"/>
  <c r="F698498" i="11"/>
  <c r="F698497" i="11"/>
  <c r="F698496" i="11"/>
  <c r="F698495" i="11"/>
  <c r="F698494" i="11"/>
  <c r="F698493" i="11"/>
  <c r="F698492" i="11"/>
  <c r="F698491" i="11"/>
  <c r="F698490" i="11"/>
  <c r="F698489" i="11"/>
  <c r="F698488" i="11"/>
  <c r="F698487" i="11"/>
  <c r="F698486" i="11"/>
  <c r="F698485" i="11"/>
  <c r="F698484" i="11"/>
  <c r="F698483" i="11"/>
  <c r="F698482" i="11"/>
  <c r="F698481" i="11"/>
  <c r="F698480" i="11"/>
  <c r="F698479" i="11"/>
  <c r="F698478" i="11"/>
  <c r="F698477" i="11"/>
  <c r="F698476" i="11"/>
  <c r="F698475" i="11"/>
  <c r="F698474" i="11"/>
  <c r="F698473" i="11"/>
  <c r="F698472" i="11"/>
  <c r="F698471" i="11"/>
  <c r="F698470" i="11"/>
  <c r="F698469" i="11"/>
  <c r="F698468" i="11"/>
  <c r="F698467" i="11"/>
  <c r="F698466" i="11"/>
  <c r="F698465" i="11"/>
  <c r="F698464" i="11"/>
  <c r="F698463" i="11"/>
  <c r="F698462" i="11"/>
  <c r="F698461" i="11"/>
  <c r="F698460" i="11"/>
  <c r="F698459" i="11"/>
  <c r="F698458" i="11"/>
  <c r="F698457" i="11"/>
  <c r="F698456" i="11"/>
  <c r="F698455" i="11"/>
  <c r="F698454" i="11"/>
  <c r="F698453" i="11"/>
  <c r="F698452" i="11"/>
  <c r="F698451" i="11"/>
  <c r="F698450" i="11"/>
  <c r="F698449" i="11"/>
  <c r="F698448" i="11"/>
  <c r="F698447" i="11"/>
  <c r="F698446" i="11"/>
  <c r="F698445" i="11"/>
  <c r="F698444" i="11"/>
  <c r="F698443" i="11"/>
  <c r="F698442" i="11"/>
  <c r="F698441" i="11"/>
  <c r="F698440" i="11"/>
  <c r="F698439" i="11"/>
  <c r="F698438" i="11"/>
  <c r="F698437" i="11"/>
  <c r="F698436" i="11"/>
  <c r="F698435" i="11"/>
  <c r="F698434" i="11"/>
  <c r="F698433" i="11"/>
  <c r="F698432" i="11"/>
  <c r="F698431" i="11"/>
  <c r="F698430" i="11"/>
  <c r="F698429" i="11"/>
  <c r="F698428" i="11"/>
  <c r="F698427" i="11"/>
  <c r="F698426" i="11"/>
  <c r="F698425" i="11"/>
  <c r="F698424" i="11"/>
  <c r="F698423" i="11"/>
  <c r="F698422" i="11"/>
  <c r="F698421" i="11"/>
  <c r="F698420" i="11"/>
  <c r="F698419" i="11"/>
  <c r="F698418" i="11"/>
  <c r="F698417" i="11"/>
  <c r="F698416" i="11"/>
  <c r="F698415" i="11"/>
  <c r="F698414" i="11"/>
  <c r="F698413" i="11"/>
  <c r="F698412" i="11"/>
  <c r="F698411" i="11"/>
  <c r="F698410" i="11"/>
  <c r="F698409" i="11"/>
  <c r="F698408" i="11"/>
  <c r="F698407" i="11"/>
  <c r="F698406" i="11"/>
  <c r="F698405" i="11"/>
  <c r="F698404" i="11"/>
  <c r="F698403" i="11"/>
  <c r="F698402" i="11"/>
  <c r="F698401" i="11"/>
  <c r="F698400" i="11"/>
  <c r="F698399" i="11"/>
  <c r="F698398" i="11"/>
  <c r="F698397" i="11"/>
  <c r="F698396" i="11"/>
  <c r="F698395" i="11"/>
  <c r="F698394" i="11"/>
  <c r="F698393" i="11"/>
  <c r="F698392" i="11"/>
  <c r="F698391" i="11"/>
  <c r="F698390" i="11"/>
  <c r="F698389" i="11"/>
  <c r="F698388" i="11"/>
  <c r="F698387" i="11"/>
  <c r="F698386" i="11"/>
  <c r="F698385" i="11"/>
  <c r="F698384" i="11"/>
  <c r="F698383" i="11"/>
  <c r="F698382" i="11"/>
  <c r="F698381" i="11"/>
  <c r="F698380" i="11"/>
  <c r="F698379" i="11"/>
  <c r="F698378" i="11"/>
  <c r="F698377" i="11"/>
  <c r="F698376" i="11"/>
  <c r="F698375" i="11"/>
  <c r="F698374" i="11"/>
  <c r="F698373" i="11"/>
  <c r="F698372" i="11"/>
  <c r="F698371" i="11"/>
  <c r="F698370" i="11"/>
  <c r="F698369" i="11"/>
  <c r="F698368" i="11"/>
  <c r="F698367" i="11"/>
  <c r="F698366" i="11"/>
  <c r="F698365" i="11"/>
  <c r="F698364" i="11"/>
  <c r="F698363" i="11"/>
  <c r="F698362" i="11"/>
  <c r="F698361" i="11"/>
  <c r="F698360" i="11"/>
  <c r="F698359" i="11"/>
  <c r="F698358" i="11"/>
  <c r="F698357" i="11"/>
  <c r="F698356" i="11"/>
  <c r="F698355" i="11"/>
  <c r="F698354" i="11"/>
  <c r="F698353" i="11"/>
  <c r="F698352" i="11"/>
  <c r="F698351" i="11"/>
  <c r="F698350" i="11"/>
  <c r="F698349" i="11"/>
  <c r="F698348" i="11"/>
  <c r="F698347" i="11"/>
  <c r="F698346" i="11"/>
  <c r="F698345" i="11"/>
  <c r="F698344" i="11"/>
  <c r="F698343" i="11"/>
  <c r="F698342" i="11"/>
  <c r="F698341" i="11"/>
  <c r="F698340" i="11"/>
  <c r="F698339" i="11"/>
  <c r="F698338" i="11"/>
  <c r="F698337" i="11"/>
  <c r="F698336" i="11"/>
  <c r="F698335" i="11"/>
  <c r="F698334" i="11"/>
  <c r="F698333" i="11"/>
  <c r="F698332" i="11"/>
  <c r="F698331" i="11"/>
  <c r="F698330" i="11"/>
  <c r="F698329" i="11"/>
  <c r="F698328" i="11"/>
  <c r="F698327" i="11"/>
  <c r="F698326" i="11"/>
  <c r="F698325" i="11"/>
  <c r="F698324" i="11"/>
  <c r="F698323" i="11"/>
  <c r="F698322" i="11"/>
  <c r="F698321" i="11"/>
  <c r="F698320" i="11"/>
  <c r="F698319" i="11"/>
  <c r="F698318" i="11"/>
  <c r="F698317" i="11"/>
  <c r="F698316" i="11"/>
  <c r="F698315" i="11"/>
  <c r="F698314" i="11"/>
  <c r="F698313" i="11"/>
  <c r="F698312" i="11"/>
  <c r="F698311" i="11"/>
  <c r="F698310" i="11"/>
  <c r="F698309" i="11"/>
  <c r="F698308" i="11"/>
  <c r="F698307" i="11"/>
  <c r="F698306" i="11"/>
  <c r="F698305" i="11"/>
  <c r="F698304" i="11"/>
  <c r="F698303" i="11"/>
  <c r="F698302" i="11"/>
  <c r="F698301" i="11"/>
  <c r="F698300" i="11"/>
  <c r="F698299" i="11"/>
  <c r="F698298" i="11"/>
  <c r="F698297" i="11"/>
  <c r="F698296" i="11"/>
  <c r="F698295" i="11"/>
  <c r="F698294" i="11"/>
  <c r="F698293" i="11"/>
  <c r="F698292" i="11"/>
  <c r="F698291" i="11"/>
  <c r="F698290" i="11"/>
  <c r="F698289" i="11"/>
  <c r="F698288" i="11"/>
  <c r="F698287" i="11"/>
  <c r="F698286" i="11"/>
  <c r="F698285" i="11"/>
  <c r="F698284" i="11"/>
  <c r="F698283" i="11"/>
  <c r="F698282" i="11"/>
  <c r="F698281" i="11"/>
  <c r="F698280" i="11"/>
  <c r="F698279" i="11"/>
  <c r="F698278" i="11"/>
  <c r="F698277" i="11"/>
  <c r="F698276" i="11"/>
  <c r="F698275" i="11"/>
  <c r="F698274" i="11"/>
  <c r="F698273" i="11"/>
  <c r="F698272" i="11"/>
  <c r="F698271" i="11"/>
  <c r="F698270" i="11"/>
  <c r="F698269" i="11"/>
  <c r="F698268" i="11"/>
  <c r="F698267" i="11"/>
  <c r="F698266" i="11"/>
  <c r="F698265" i="11"/>
  <c r="F698264" i="11"/>
  <c r="F698263" i="11"/>
  <c r="F698262" i="11"/>
  <c r="F698261" i="11"/>
  <c r="F698260" i="11"/>
  <c r="F698259" i="11"/>
  <c r="F698258" i="11"/>
  <c r="F698257" i="11"/>
  <c r="F698256" i="11"/>
  <c r="F698255" i="11"/>
  <c r="F698254" i="11"/>
  <c r="F698253" i="11"/>
  <c r="F698252" i="11"/>
  <c r="F698251" i="11"/>
  <c r="F698250" i="11"/>
  <c r="F698249" i="11"/>
  <c r="F698248" i="11"/>
  <c r="F698247" i="11"/>
  <c r="F698246" i="11"/>
  <c r="F698245" i="11"/>
  <c r="F698244" i="11"/>
  <c r="F698243" i="11"/>
  <c r="F698242" i="11"/>
  <c r="F698241" i="11"/>
  <c r="F698240" i="11"/>
  <c r="F698239" i="11"/>
  <c r="F698238" i="11"/>
  <c r="F698237" i="11"/>
  <c r="F698236" i="11"/>
  <c r="F698235" i="11"/>
  <c r="F698234" i="11"/>
  <c r="F698233" i="11"/>
  <c r="F698232" i="11"/>
  <c r="F698231" i="11"/>
  <c r="F698230" i="11"/>
  <c r="F698229" i="11"/>
  <c r="F698228" i="11"/>
  <c r="F698227" i="11"/>
  <c r="F698226" i="11"/>
  <c r="F698225" i="11"/>
  <c r="F698224" i="11"/>
  <c r="F698223" i="11"/>
  <c r="F698222" i="11"/>
  <c r="F698221" i="11"/>
  <c r="F698220" i="11"/>
  <c r="F698219" i="11"/>
  <c r="F698218" i="11"/>
  <c r="F698217" i="11"/>
  <c r="F698216" i="11"/>
  <c r="F698215" i="11"/>
  <c r="F698214" i="11"/>
  <c r="F698213" i="11"/>
  <c r="F698212" i="11"/>
  <c r="F698211" i="11"/>
  <c r="F698210" i="11"/>
  <c r="F698209" i="11"/>
  <c r="F698208" i="11"/>
  <c r="F698207" i="11"/>
  <c r="F698206" i="11"/>
  <c r="F698205" i="11"/>
  <c r="F698204" i="11"/>
  <c r="F698203" i="11"/>
  <c r="F698202" i="11"/>
  <c r="F698201" i="11"/>
  <c r="F698200" i="11"/>
  <c r="F698199" i="11"/>
  <c r="F698198" i="11"/>
  <c r="F698197" i="11"/>
  <c r="F698196" i="11"/>
  <c r="F698195" i="11"/>
  <c r="F698194" i="11"/>
  <c r="F698193" i="11"/>
  <c r="F698192" i="11"/>
  <c r="F698191" i="11"/>
  <c r="F698190" i="11"/>
  <c r="F698189" i="11"/>
  <c r="F698188" i="11"/>
  <c r="F698187" i="11"/>
  <c r="F698186" i="11"/>
  <c r="F698185" i="11"/>
  <c r="F698184" i="11"/>
  <c r="F698183" i="11"/>
  <c r="F698182" i="11"/>
  <c r="F698181" i="11"/>
  <c r="F698180" i="11"/>
  <c r="F698179" i="11"/>
  <c r="F698178" i="11"/>
  <c r="F698177" i="11"/>
  <c r="F698176" i="11"/>
  <c r="F698175" i="11"/>
  <c r="F698174" i="11"/>
  <c r="F698173" i="11"/>
  <c r="F698172" i="11"/>
  <c r="F698171" i="11"/>
  <c r="F698170" i="11"/>
  <c r="F698169" i="11"/>
  <c r="F698168" i="11"/>
  <c r="F698167" i="11"/>
  <c r="F698166" i="11"/>
  <c r="F698165" i="11"/>
  <c r="F698164" i="11"/>
  <c r="F698163" i="11"/>
  <c r="F698162" i="11"/>
  <c r="F698161" i="11"/>
  <c r="F698160" i="11"/>
  <c r="F698159" i="11"/>
  <c r="F698158" i="11"/>
  <c r="F698157" i="11"/>
  <c r="F698156" i="11"/>
  <c r="F698155" i="11"/>
  <c r="F698154" i="11"/>
  <c r="F698153" i="11"/>
  <c r="F698152" i="11"/>
  <c r="F698151" i="11"/>
  <c r="F698150" i="11"/>
  <c r="F698149" i="11"/>
  <c r="F698148" i="11"/>
  <c r="F698147" i="11"/>
  <c r="F698146" i="11"/>
  <c r="F698145" i="11"/>
  <c r="F698144" i="11"/>
  <c r="F698143" i="11"/>
  <c r="F698142" i="11"/>
  <c r="F698141" i="11"/>
  <c r="F698140" i="11"/>
  <c r="F698139" i="11"/>
  <c r="F698138" i="11"/>
  <c r="F698137" i="11"/>
  <c r="F698136" i="11"/>
  <c r="F698135" i="11"/>
  <c r="F698134" i="11"/>
  <c r="F698133" i="11"/>
  <c r="F698132" i="11"/>
  <c r="F698131" i="11"/>
  <c r="F698130" i="11"/>
  <c r="F698129" i="11"/>
  <c r="F698128" i="11"/>
  <c r="F698127" i="11"/>
  <c r="F698126" i="11"/>
  <c r="F698125" i="11"/>
  <c r="F698124" i="11"/>
  <c r="F698123" i="11"/>
  <c r="F698122" i="11"/>
  <c r="F698121" i="11"/>
  <c r="F698120" i="11"/>
  <c r="F698119" i="11"/>
  <c r="F698118" i="11"/>
  <c r="F698117" i="11"/>
  <c r="F698116" i="11"/>
  <c r="F698115" i="11"/>
  <c r="F698114" i="11"/>
  <c r="F698113" i="11"/>
  <c r="F698112" i="11"/>
  <c r="F698111" i="11"/>
  <c r="F698110" i="11"/>
  <c r="F698109" i="11"/>
  <c r="F698108" i="11"/>
  <c r="F698107" i="11"/>
  <c r="F698106" i="11"/>
  <c r="F698105" i="11"/>
  <c r="F698104" i="11"/>
  <c r="F698103" i="11"/>
  <c r="F698102" i="11"/>
  <c r="F698101" i="11"/>
  <c r="F698100" i="11"/>
  <c r="F698099" i="11"/>
  <c r="F698098" i="11"/>
  <c r="F698097" i="11"/>
  <c r="F698096" i="11"/>
  <c r="F698095" i="11"/>
  <c r="F698094" i="11"/>
  <c r="F698093" i="11"/>
  <c r="F698092" i="11"/>
  <c r="F698091" i="11"/>
  <c r="F698090" i="11"/>
  <c r="F698089" i="11"/>
  <c r="F698088" i="11"/>
  <c r="F698087" i="11"/>
  <c r="F698086" i="11"/>
  <c r="F698085" i="11"/>
  <c r="F698084" i="11"/>
  <c r="F698083" i="11"/>
  <c r="F698082" i="11"/>
  <c r="F698081" i="11"/>
  <c r="F698080" i="11"/>
  <c r="F698079" i="11"/>
  <c r="F698078" i="11"/>
  <c r="F698077" i="11"/>
  <c r="F698076" i="11"/>
  <c r="F698075" i="11"/>
  <c r="F698074" i="11"/>
  <c r="F698073" i="11"/>
  <c r="F698072" i="11"/>
  <c r="F698071" i="11"/>
  <c r="F698070" i="11"/>
  <c r="F698069" i="11"/>
  <c r="F698068" i="11"/>
  <c r="F698067" i="11"/>
  <c r="F698066" i="11"/>
  <c r="F698065" i="11"/>
  <c r="F698064" i="11"/>
  <c r="F698063" i="11"/>
  <c r="F698062" i="11"/>
  <c r="F698061" i="11"/>
  <c r="F698060" i="11"/>
  <c r="F698059" i="11"/>
  <c r="F698058" i="11"/>
  <c r="F698057" i="11"/>
  <c r="F698056" i="11"/>
  <c r="F698055" i="11"/>
  <c r="F698054" i="11"/>
  <c r="F698053" i="11"/>
  <c r="F698052" i="11"/>
  <c r="F698051" i="11"/>
  <c r="F698050" i="11"/>
  <c r="F698049" i="11"/>
  <c r="F698048" i="11"/>
  <c r="F698047" i="11"/>
  <c r="F698046" i="11"/>
  <c r="F698045" i="11"/>
  <c r="F698044" i="11"/>
  <c r="F698043" i="11"/>
  <c r="F698042" i="11"/>
  <c r="F698041" i="11"/>
  <c r="F698040" i="11"/>
  <c r="F698039" i="11"/>
  <c r="F698038" i="11"/>
  <c r="F698037" i="11"/>
  <c r="F698036" i="11"/>
  <c r="F698035" i="11"/>
  <c r="F698034" i="11"/>
  <c r="F698033" i="11"/>
  <c r="F698032" i="11"/>
  <c r="F698031" i="11"/>
  <c r="F698030" i="11"/>
  <c r="F698029" i="11"/>
  <c r="F698028" i="11"/>
  <c r="F698027" i="11"/>
  <c r="F698026" i="11"/>
  <c r="F698025" i="11"/>
  <c r="F698024" i="11"/>
  <c r="F698023" i="11"/>
  <c r="F698022" i="11"/>
  <c r="F698021" i="11"/>
  <c r="F698020" i="11"/>
  <c r="F698019" i="11"/>
  <c r="F698018" i="11"/>
  <c r="F698017" i="11"/>
  <c r="F698016" i="11"/>
  <c r="F698015" i="11"/>
  <c r="F698014" i="11"/>
  <c r="F698013" i="11"/>
  <c r="F698012" i="11"/>
  <c r="F698011" i="11"/>
  <c r="F698010" i="11"/>
  <c r="F698009" i="11"/>
  <c r="F698008" i="11"/>
  <c r="F698007" i="11"/>
  <c r="F698006" i="11"/>
  <c r="F698005" i="11"/>
  <c r="F698004" i="11"/>
  <c r="F698003" i="11"/>
  <c r="F698002" i="11"/>
  <c r="F698001" i="11"/>
  <c r="F698000" i="11"/>
  <c r="F697999" i="11"/>
  <c r="F697998" i="11"/>
  <c r="F697997" i="11"/>
  <c r="F697996" i="11"/>
  <c r="F697995" i="11"/>
  <c r="F697994" i="11"/>
  <c r="F697993" i="11"/>
  <c r="F697992" i="11"/>
  <c r="F697991" i="11"/>
  <c r="F697990" i="11"/>
  <c r="F697989" i="11"/>
  <c r="F697988" i="11"/>
  <c r="F697987" i="11"/>
  <c r="F697986" i="11"/>
  <c r="F697985" i="11"/>
  <c r="F697984" i="11"/>
  <c r="F697983" i="11"/>
  <c r="F697982" i="11"/>
  <c r="F697981" i="11"/>
  <c r="F697980" i="11"/>
  <c r="F697979" i="11"/>
  <c r="F697978" i="11"/>
  <c r="F697977" i="11"/>
  <c r="F697976" i="11"/>
  <c r="F697975" i="11"/>
  <c r="F697974" i="11"/>
  <c r="F697973" i="11"/>
  <c r="F697972" i="11"/>
  <c r="F697971" i="11"/>
  <c r="F697970" i="11"/>
  <c r="F697969" i="11"/>
  <c r="F697968" i="11"/>
  <c r="F697967" i="11"/>
  <c r="F697966" i="11"/>
  <c r="F697965" i="11"/>
  <c r="F697964" i="11"/>
  <c r="F697963" i="11"/>
  <c r="F697962" i="11"/>
  <c r="F697961" i="11"/>
  <c r="F697960" i="11"/>
  <c r="F697959" i="11"/>
  <c r="F697958" i="11"/>
  <c r="F697957" i="11"/>
  <c r="F697956" i="11"/>
  <c r="F697955" i="11"/>
  <c r="F697954" i="11"/>
  <c r="F697953" i="11"/>
  <c r="F697952" i="11"/>
  <c r="F697951" i="11"/>
  <c r="F697950" i="11"/>
  <c r="F697949" i="11"/>
  <c r="F697948" i="11"/>
  <c r="F697947" i="11"/>
  <c r="F697946" i="11"/>
  <c r="F697945" i="11"/>
  <c r="F697944" i="11"/>
  <c r="F697943" i="11"/>
  <c r="F697942" i="11"/>
  <c r="F697941" i="11"/>
  <c r="F697940" i="11"/>
  <c r="F697939" i="11"/>
  <c r="F697938" i="11"/>
  <c r="F697937" i="11"/>
  <c r="F697936" i="11"/>
  <c r="F697935" i="11"/>
  <c r="F697934" i="11"/>
  <c r="F697933" i="11"/>
  <c r="F697932" i="11"/>
  <c r="F697931" i="11"/>
  <c r="F697930" i="11"/>
  <c r="F697929" i="11"/>
  <c r="F697928" i="11"/>
  <c r="F697927" i="11"/>
  <c r="F697926" i="11"/>
  <c r="F697925" i="11"/>
  <c r="F697924" i="11"/>
  <c r="F697923" i="11"/>
  <c r="F697922" i="11"/>
  <c r="F697921" i="11"/>
  <c r="F697920" i="11"/>
  <c r="F697919" i="11"/>
  <c r="F697918" i="11"/>
  <c r="F697917" i="11"/>
  <c r="F697916" i="11"/>
  <c r="F697915" i="11"/>
  <c r="F697914" i="11"/>
  <c r="F697913" i="11"/>
  <c r="F697912" i="11"/>
  <c r="F697911" i="11"/>
  <c r="F697910" i="11"/>
  <c r="F697909" i="11"/>
  <c r="F697908" i="11"/>
  <c r="F697907" i="11"/>
  <c r="F697906" i="11"/>
  <c r="F697905" i="11"/>
  <c r="F697904" i="11"/>
  <c r="F697903" i="11"/>
  <c r="F697902" i="11"/>
  <c r="F697901" i="11"/>
  <c r="F697900" i="11"/>
  <c r="F697899" i="11"/>
  <c r="F697898" i="11"/>
  <c r="F697897" i="11"/>
  <c r="F697896" i="11"/>
  <c r="F697895" i="11"/>
  <c r="F697894" i="11"/>
  <c r="F697893" i="11"/>
  <c r="F697892" i="11"/>
  <c r="F697891" i="11"/>
  <c r="F697890" i="11"/>
  <c r="F697889" i="11"/>
  <c r="F697888" i="11"/>
  <c r="F697887" i="11"/>
  <c r="F697886" i="11"/>
  <c r="F697885" i="11"/>
  <c r="F697884" i="11"/>
  <c r="F697883" i="11"/>
  <c r="F697882" i="11"/>
  <c r="F697881" i="11"/>
  <c r="F697880" i="11"/>
  <c r="F697879" i="11"/>
  <c r="F697878" i="11"/>
  <c r="F697877" i="11"/>
  <c r="F697876" i="11"/>
  <c r="F697875" i="11"/>
  <c r="F697874" i="11"/>
  <c r="F697873" i="11"/>
  <c r="F697872" i="11"/>
  <c r="F697871" i="11"/>
  <c r="F697870" i="11"/>
  <c r="F697869" i="11"/>
  <c r="F697868" i="11"/>
  <c r="F697867" i="11"/>
  <c r="F697866" i="11"/>
  <c r="F697865" i="11"/>
  <c r="F697864" i="11"/>
  <c r="F697863" i="11"/>
  <c r="F697862" i="11"/>
  <c r="F697861" i="11"/>
  <c r="F697860" i="11"/>
  <c r="F697859" i="11"/>
  <c r="F697858" i="11"/>
  <c r="F697857" i="11"/>
  <c r="F697856" i="11"/>
  <c r="F697855" i="11"/>
  <c r="F697854" i="11"/>
  <c r="F697853" i="11"/>
  <c r="F697852" i="11"/>
  <c r="F697851" i="11"/>
  <c r="F697850" i="11"/>
  <c r="F697849" i="11"/>
  <c r="F697848" i="11"/>
  <c r="F697847" i="11"/>
  <c r="F697846" i="11"/>
  <c r="F697845" i="11"/>
  <c r="F697844" i="11"/>
  <c r="F697843" i="11"/>
  <c r="F697842" i="11"/>
  <c r="F697841" i="11"/>
  <c r="F697840" i="11"/>
  <c r="F697839" i="11"/>
  <c r="F697838" i="11"/>
  <c r="F697837" i="11"/>
  <c r="F697836" i="11"/>
  <c r="F697835" i="11"/>
  <c r="F697834" i="11"/>
  <c r="F697833" i="11"/>
  <c r="F697832" i="11"/>
  <c r="F697831" i="11"/>
  <c r="F697830" i="11"/>
  <c r="F697829" i="11"/>
  <c r="F697828" i="11"/>
  <c r="F697827" i="11"/>
  <c r="F697826" i="11"/>
  <c r="F697825" i="11"/>
  <c r="F697824" i="11"/>
  <c r="F697823" i="11"/>
  <c r="F697822" i="11"/>
  <c r="F697821" i="11"/>
  <c r="F697820" i="11"/>
  <c r="F697819" i="11"/>
  <c r="F697818" i="11"/>
  <c r="F697817" i="11"/>
  <c r="F697816" i="11"/>
  <c r="F697815" i="11"/>
  <c r="F697814" i="11"/>
  <c r="F697813" i="11"/>
  <c r="F697812" i="11"/>
  <c r="F697811" i="11"/>
  <c r="F697810" i="11"/>
  <c r="F697809" i="11"/>
  <c r="F697808" i="11"/>
  <c r="F697807" i="11"/>
  <c r="F697806" i="11"/>
  <c r="F697805" i="11"/>
  <c r="F697804" i="11"/>
  <c r="F697803" i="11"/>
  <c r="F697802" i="11"/>
  <c r="F697801" i="11"/>
  <c r="F697800" i="11"/>
  <c r="F697799" i="11"/>
  <c r="F697798" i="11"/>
  <c r="F697797" i="11"/>
  <c r="F697796" i="11"/>
  <c r="F697795" i="11"/>
  <c r="F697794" i="11"/>
  <c r="F697793" i="11"/>
  <c r="F697792" i="11"/>
  <c r="F697791" i="11"/>
  <c r="F697790" i="11"/>
  <c r="F697789" i="11"/>
  <c r="F697788" i="11"/>
  <c r="F697787" i="11"/>
  <c r="F697786" i="11"/>
  <c r="F697785" i="11"/>
  <c r="F697784" i="11"/>
  <c r="F697783" i="11"/>
  <c r="F697782" i="11"/>
  <c r="F697781" i="11"/>
  <c r="F697780" i="11"/>
  <c r="F697779" i="11"/>
  <c r="F697778" i="11"/>
  <c r="F697777" i="11"/>
  <c r="F697776" i="11"/>
  <c r="F697775" i="11"/>
  <c r="F697774" i="11"/>
  <c r="F697773" i="11"/>
  <c r="F697772" i="11"/>
  <c r="F697771" i="11"/>
  <c r="F697770" i="11"/>
  <c r="F697769" i="11"/>
  <c r="F697768" i="11"/>
  <c r="F697767" i="11"/>
  <c r="F697766" i="11"/>
  <c r="F697765" i="11"/>
  <c r="F697764" i="11"/>
  <c r="F697763" i="11"/>
  <c r="F697762" i="11"/>
  <c r="F697761" i="11"/>
  <c r="F697760" i="11"/>
  <c r="F697759" i="11"/>
  <c r="F697758" i="11"/>
  <c r="F697757" i="11"/>
  <c r="F697756" i="11"/>
  <c r="F697755" i="11"/>
  <c r="F697754" i="11"/>
  <c r="F697753" i="11"/>
  <c r="F697752" i="11"/>
  <c r="F697751" i="11"/>
  <c r="F697750" i="11"/>
  <c r="F697749" i="11"/>
  <c r="F697748" i="11"/>
  <c r="F697747" i="11"/>
  <c r="F697746" i="11"/>
  <c r="F697745" i="11"/>
  <c r="F697744" i="11"/>
  <c r="F697743" i="11"/>
  <c r="F697742" i="11"/>
  <c r="F697741" i="11"/>
  <c r="F697740" i="11"/>
  <c r="F697739" i="11"/>
  <c r="F697738" i="11"/>
  <c r="F697737" i="11"/>
  <c r="F697736" i="11"/>
  <c r="F697735" i="11"/>
  <c r="F697734" i="11"/>
  <c r="F697733" i="11"/>
  <c r="F697732" i="11"/>
  <c r="F697731" i="11"/>
  <c r="F697730" i="11"/>
  <c r="F697729" i="11"/>
  <c r="F697728" i="11"/>
  <c r="F697727" i="11"/>
  <c r="F697726" i="11"/>
  <c r="F697725" i="11"/>
  <c r="F697724" i="11"/>
  <c r="F697723" i="11"/>
  <c r="F697722" i="11"/>
  <c r="F697721" i="11"/>
  <c r="F697720" i="11"/>
  <c r="F697719" i="11"/>
  <c r="F697718" i="11"/>
  <c r="F697717" i="11"/>
  <c r="F697716" i="11"/>
  <c r="F697715" i="11"/>
  <c r="F697714" i="11"/>
  <c r="F697713" i="11"/>
  <c r="F697712" i="11"/>
  <c r="F697711" i="11"/>
  <c r="F697710" i="11"/>
  <c r="F697709" i="11"/>
  <c r="F697708" i="11"/>
  <c r="F697707" i="11"/>
  <c r="F697706" i="11"/>
  <c r="F697705" i="11"/>
  <c r="F697704" i="11"/>
  <c r="F697703" i="11"/>
  <c r="F697702" i="11"/>
  <c r="F697701" i="11"/>
  <c r="F697700" i="11"/>
  <c r="F697699" i="11"/>
  <c r="F697698" i="11"/>
  <c r="F697697" i="11"/>
  <c r="F697696" i="11"/>
  <c r="F697695" i="11"/>
  <c r="F697694" i="11"/>
  <c r="F697693" i="11"/>
  <c r="F697692" i="11"/>
  <c r="F697691" i="11"/>
  <c r="F697690" i="11"/>
  <c r="F697689" i="11"/>
  <c r="F697688" i="11"/>
  <c r="F697687" i="11"/>
  <c r="F697686" i="11"/>
  <c r="F697685" i="11"/>
  <c r="F697684" i="11"/>
  <c r="F697683" i="11"/>
  <c r="F697682" i="11"/>
  <c r="F697681" i="11"/>
  <c r="F697680" i="11"/>
  <c r="F697679" i="11"/>
  <c r="F697678" i="11"/>
  <c r="F697677" i="11"/>
  <c r="F697676" i="11"/>
  <c r="F697675" i="11"/>
  <c r="F697674" i="11"/>
  <c r="F697673" i="11"/>
  <c r="F697672" i="11"/>
  <c r="F697671" i="11"/>
  <c r="F697670" i="11"/>
  <c r="F697669" i="11"/>
  <c r="F697668" i="11"/>
  <c r="F697667" i="11"/>
  <c r="F697666" i="11"/>
  <c r="F697665" i="11"/>
  <c r="F697664" i="11"/>
  <c r="F697663" i="11"/>
  <c r="F697662" i="11"/>
  <c r="F697661" i="11"/>
  <c r="F697660" i="11"/>
  <c r="F697659" i="11"/>
  <c r="F697658" i="11"/>
  <c r="F697657" i="11"/>
  <c r="F697656" i="11"/>
  <c r="F697655" i="11"/>
  <c r="F697654" i="11"/>
  <c r="F697653" i="11"/>
  <c r="F697652" i="11"/>
  <c r="F697651" i="11"/>
  <c r="F697650" i="11"/>
  <c r="F697649" i="11"/>
  <c r="F697648" i="11"/>
  <c r="F697647" i="11"/>
  <c r="F697646" i="11"/>
  <c r="F697645" i="11"/>
  <c r="F697644" i="11"/>
  <c r="F697643" i="11"/>
  <c r="F697642" i="11"/>
  <c r="F697641" i="11"/>
  <c r="F697640" i="11"/>
  <c r="F697639" i="11"/>
  <c r="F697638" i="11"/>
  <c r="F697637" i="11"/>
  <c r="F697636" i="11"/>
  <c r="F697635" i="11"/>
  <c r="F697634" i="11"/>
  <c r="F697633" i="11"/>
  <c r="F697632" i="11"/>
  <c r="F697631" i="11"/>
  <c r="F697630" i="11"/>
  <c r="F697629" i="11"/>
  <c r="F697628" i="11"/>
  <c r="F697627" i="11"/>
  <c r="F697626" i="11"/>
  <c r="F697625" i="11"/>
  <c r="F697624" i="11"/>
  <c r="F697623" i="11"/>
  <c r="F697622" i="11"/>
  <c r="F697621" i="11"/>
  <c r="F697620" i="11"/>
  <c r="F697619" i="11"/>
  <c r="F697618" i="11"/>
  <c r="F697617" i="11"/>
  <c r="F697616" i="11"/>
  <c r="F697615" i="11"/>
  <c r="F697614" i="11"/>
  <c r="F697613" i="11"/>
  <c r="F697612" i="11"/>
  <c r="F697611" i="11"/>
  <c r="F697610" i="11"/>
  <c r="F697609" i="11"/>
  <c r="F697608" i="11"/>
  <c r="F697607" i="11"/>
  <c r="F697606" i="11"/>
  <c r="F697605" i="11"/>
  <c r="F697604" i="11"/>
  <c r="F697603" i="11"/>
  <c r="F697602" i="11"/>
  <c r="F697601" i="11"/>
  <c r="F697600" i="11"/>
  <c r="F697599" i="11"/>
  <c r="F697598" i="11"/>
  <c r="F697597" i="11"/>
  <c r="F697596" i="11"/>
  <c r="F697595" i="11"/>
  <c r="F697594" i="11"/>
  <c r="F697593" i="11"/>
  <c r="F697592" i="11"/>
  <c r="F697591" i="11"/>
  <c r="F697590" i="11"/>
  <c r="F697589" i="11"/>
  <c r="F697588" i="11"/>
  <c r="F697587" i="11"/>
  <c r="F697586" i="11"/>
  <c r="F697585" i="11"/>
  <c r="F697584" i="11"/>
  <c r="F697583" i="11"/>
  <c r="F697582" i="11"/>
  <c r="F697581" i="11"/>
  <c r="F697580" i="11"/>
  <c r="F697579" i="11"/>
  <c r="F697578" i="11"/>
  <c r="F697577" i="11"/>
  <c r="F697576" i="11"/>
  <c r="F697575" i="11"/>
  <c r="F697574" i="11"/>
  <c r="F697573" i="11"/>
  <c r="F697572" i="11"/>
  <c r="F697571" i="11"/>
  <c r="F697570" i="11"/>
  <c r="F697569" i="11"/>
  <c r="F697568" i="11"/>
  <c r="F697567" i="11"/>
  <c r="F697566" i="11"/>
  <c r="F697565" i="11"/>
  <c r="F697564" i="11"/>
  <c r="F697563" i="11"/>
  <c r="F697562" i="11"/>
  <c r="F697561" i="11"/>
  <c r="F697560" i="11"/>
  <c r="F697559" i="11"/>
  <c r="F697558" i="11"/>
  <c r="F697557" i="11"/>
  <c r="F697556" i="11"/>
  <c r="F697555" i="11"/>
  <c r="F697554" i="11"/>
  <c r="F697553" i="11"/>
  <c r="F697552" i="11"/>
  <c r="F697551" i="11"/>
  <c r="F697550" i="11"/>
  <c r="F697549" i="11"/>
  <c r="F697548" i="11"/>
  <c r="F697547" i="11"/>
  <c r="F697546" i="11"/>
  <c r="F697545" i="11"/>
  <c r="F697544" i="11"/>
  <c r="F697543" i="11"/>
  <c r="F697542" i="11"/>
  <c r="F697541" i="11"/>
  <c r="F697540" i="11"/>
  <c r="F697539" i="11"/>
  <c r="F697538" i="11"/>
  <c r="F697537" i="11"/>
  <c r="F697536" i="11"/>
  <c r="F697535" i="11"/>
  <c r="F697534" i="11"/>
  <c r="F697533" i="11"/>
  <c r="F697532" i="11"/>
  <c r="F697531" i="11"/>
  <c r="F697530" i="11"/>
  <c r="F697529" i="11"/>
  <c r="F697528" i="11"/>
  <c r="F697527" i="11"/>
  <c r="F697526" i="11"/>
  <c r="F697525" i="11"/>
  <c r="F697524" i="11"/>
  <c r="F697523" i="11"/>
  <c r="F697522" i="11"/>
  <c r="F697521" i="11"/>
  <c r="F697520" i="11"/>
  <c r="F697519" i="11"/>
  <c r="F697518" i="11"/>
  <c r="F697517" i="11"/>
  <c r="F697516" i="11"/>
  <c r="F697515" i="11"/>
  <c r="F697514" i="11"/>
  <c r="F697513" i="11"/>
  <c r="F697512" i="11"/>
  <c r="F697511" i="11"/>
  <c r="F697510" i="11"/>
  <c r="F697509" i="11"/>
  <c r="F697508" i="11"/>
  <c r="F697507" i="11"/>
  <c r="F697506" i="11"/>
  <c r="F697505" i="11"/>
  <c r="F697504" i="11"/>
  <c r="F697503" i="11"/>
  <c r="F697502" i="11"/>
  <c r="F697501" i="11"/>
  <c r="F697500" i="11"/>
  <c r="F697499" i="11"/>
  <c r="F697498" i="11"/>
  <c r="F697497" i="11"/>
  <c r="F697496" i="11"/>
  <c r="F697495" i="11"/>
  <c r="F697494" i="11"/>
  <c r="F697493" i="11"/>
  <c r="F697492" i="11"/>
  <c r="F697491" i="11"/>
  <c r="F697490" i="11"/>
  <c r="F697489" i="11"/>
  <c r="F697488" i="11"/>
  <c r="F697487" i="11"/>
  <c r="F697486" i="11"/>
  <c r="F697485" i="11"/>
  <c r="F697484" i="11"/>
  <c r="F697483" i="11"/>
  <c r="F697482" i="11"/>
  <c r="F697481" i="11"/>
  <c r="F697480" i="11"/>
  <c r="F697479" i="11"/>
  <c r="F697478" i="11"/>
  <c r="F697477" i="11"/>
  <c r="F697476" i="11"/>
  <c r="F697475" i="11"/>
  <c r="F697474" i="11"/>
  <c r="F697473" i="11"/>
  <c r="F697472" i="11"/>
  <c r="F697471" i="11"/>
  <c r="F697470" i="11"/>
  <c r="F697469" i="11"/>
  <c r="F697468" i="11"/>
  <c r="F697467" i="11"/>
  <c r="F697466" i="11"/>
  <c r="F697465" i="11"/>
  <c r="F697464" i="11"/>
  <c r="F697463" i="11"/>
  <c r="F697462" i="11"/>
  <c r="F697461" i="11"/>
  <c r="F697460" i="11"/>
  <c r="F697459" i="11"/>
  <c r="F697458" i="11"/>
  <c r="F697457" i="11"/>
  <c r="F697456" i="11"/>
  <c r="F697455" i="11"/>
  <c r="F697454" i="11"/>
  <c r="F697453" i="11"/>
  <c r="F697452" i="11"/>
  <c r="F697451" i="11"/>
  <c r="F697450" i="11"/>
  <c r="F697449" i="11"/>
  <c r="F697448" i="11"/>
  <c r="F697447" i="11"/>
  <c r="F697446" i="11"/>
  <c r="F697445" i="11"/>
  <c r="F697444" i="11"/>
  <c r="F697443" i="11"/>
  <c r="F697442" i="11"/>
  <c r="F697441" i="11"/>
  <c r="F697440" i="11"/>
  <c r="F697439" i="11"/>
  <c r="F697438" i="11"/>
  <c r="F697437" i="11"/>
  <c r="F697436" i="11"/>
  <c r="F697435" i="11"/>
  <c r="F697434" i="11"/>
  <c r="F697433" i="11"/>
  <c r="F697432" i="11"/>
  <c r="F697431" i="11"/>
  <c r="F697430" i="11"/>
  <c r="F697429" i="11"/>
  <c r="F697428" i="11"/>
  <c r="F697427" i="11"/>
  <c r="F697426" i="11"/>
  <c r="F697425" i="11"/>
  <c r="F697424" i="11"/>
  <c r="F697423" i="11"/>
  <c r="F697422" i="11"/>
  <c r="F697421" i="11"/>
  <c r="F697420" i="11"/>
  <c r="F697419" i="11"/>
  <c r="F697418" i="11"/>
  <c r="F697417" i="11"/>
  <c r="F697416" i="11"/>
  <c r="F697415" i="11"/>
  <c r="F697414" i="11"/>
  <c r="F697413" i="11"/>
  <c r="F697412" i="11"/>
  <c r="F697411" i="11"/>
  <c r="F697410" i="11"/>
  <c r="F697409" i="11"/>
  <c r="F697408" i="11"/>
  <c r="F697407" i="11"/>
  <c r="F697406" i="11"/>
  <c r="F697405" i="11"/>
  <c r="F697404" i="11"/>
  <c r="F697403" i="11"/>
  <c r="F697402" i="11"/>
  <c r="F697401" i="11"/>
  <c r="F697400" i="11"/>
  <c r="F697399" i="11"/>
  <c r="F697398" i="11"/>
  <c r="F697397" i="11"/>
  <c r="F697396" i="11"/>
  <c r="F697395" i="11"/>
  <c r="F697394" i="11"/>
  <c r="F697393" i="11"/>
  <c r="F697392" i="11"/>
  <c r="F697391" i="11"/>
  <c r="F697390" i="11"/>
  <c r="F697389" i="11"/>
  <c r="F697388" i="11"/>
  <c r="F697387" i="11"/>
  <c r="F697386" i="11"/>
  <c r="F697385" i="11"/>
  <c r="F697384" i="11"/>
  <c r="F697383" i="11"/>
  <c r="F697382" i="11"/>
  <c r="F697381" i="11"/>
  <c r="F697380" i="11"/>
  <c r="F697379" i="11"/>
  <c r="F697378" i="11"/>
  <c r="F697377" i="11"/>
  <c r="F697376" i="11"/>
  <c r="F697375" i="11"/>
  <c r="F697374" i="11"/>
  <c r="F697373" i="11"/>
  <c r="F697372" i="11"/>
  <c r="F697371" i="11"/>
  <c r="F697370" i="11"/>
  <c r="F697369" i="11"/>
  <c r="F697368" i="11"/>
  <c r="F697367" i="11"/>
  <c r="F697366" i="11"/>
  <c r="F697365" i="11"/>
  <c r="F697364" i="11"/>
  <c r="F697363" i="11"/>
  <c r="F697362" i="11"/>
  <c r="F697361" i="11"/>
  <c r="F697360" i="11"/>
  <c r="F697359" i="11"/>
  <c r="F697358" i="11"/>
  <c r="F697357" i="11"/>
  <c r="F697356" i="11"/>
  <c r="F697355" i="11"/>
  <c r="F697354" i="11"/>
  <c r="F697353" i="11"/>
  <c r="F697352" i="11"/>
  <c r="F697351" i="11"/>
  <c r="F697350" i="11"/>
  <c r="F697349" i="11"/>
  <c r="F697348" i="11"/>
  <c r="F697347" i="11"/>
  <c r="F697346" i="11"/>
  <c r="F697345" i="11"/>
  <c r="F697344" i="11"/>
  <c r="F697343" i="11"/>
  <c r="F697342" i="11"/>
  <c r="F697341" i="11"/>
  <c r="F697340" i="11"/>
  <c r="F697339" i="11"/>
  <c r="F697338" i="11"/>
  <c r="F697337" i="11"/>
  <c r="F697336" i="11"/>
  <c r="F697335" i="11"/>
  <c r="F697334" i="11"/>
  <c r="F697333" i="11"/>
  <c r="F697332" i="11"/>
  <c r="F697331" i="11"/>
  <c r="F697330" i="11"/>
  <c r="F697329" i="11"/>
  <c r="F697328" i="11"/>
  <c r="F697327" i="11"/>
  <c r="F697326" i="11"/>
  <c r="F697325" i="11"/>
  <c r="F697324" i="11"/>
  <c r="F697323" i="11"/>
  <c r="F697322" i="11"/>
  <c r="F697321" i="11"/>
  <c r="F697320" i="11"/>
  <c r="F697319" i="11"/>
  <c r="F697318" i="11"/>
  <c r="F697317" i="11"/>
  <c r="F697316" i="11"/>
  <c r="F697315" i="11"/>
  <c r="F697314" i="11"/>
  <c r="F697313" i="11"/>
  <c r="F697312" i="11"/>
  <c r="F697311" i="11"/>
  <c r="F697310" i="11"/>
  <c r="F697309" i="11"/>
  <c r="F697308" i="11"/>
  <c r="F697307" i="11"/>
  <c r="F697306" i="11"/>
  <c r="F697305" i="11"/>
  <c r="F697304" i="11"/>
  <c r="F697303" i="11"/>
  <c r="F697302" i="11"/>
  <c r="F697301" i="11"/>
  <c r="F697300" i="11"/>
  <c r="F697299" i="11"/>
  <c r="F697298" i="11"/>
  <c r="F697297" i="11"/>
  <c r="F697296" i="11"/>
  <c r="F697295" i="11"/>
  <c r="F697294" i="11"/>
  <c r="F697293" i="11"/>
  <c r="F697292" i="11"/>
  <c r="F697291" i="11"/>
  <c r="F697290" i="11"/>
  <c r="F697289" i="11"/>
  <c r="F697288" i="11"/>
  <c r="F697287" i="11"/>
  <c r="F697286" i="11"/>
  <c r="F697285" i="11"/>
  <c r="F697284" i="11"/>
  <c r="F697283" i="11"/>
  <c r="F697282" i="11"/>
  <c r="F697281" i="11"/>
  <c r="F697280" i="11"/>
  <c r="F697279" i="11"/>
  <c r="F697278" i="11"/>
  <c r="F697277" i="11"/>
  <c r="F697276" i="11"/>
  <c r="F697275" i="11"/>
  <c r="F697274" i="11"/>
  <c r="F697273" i="11"/>
  <c r="F697272" i="11"/>
  <c r="F697271" i="11"/>
  <c r="F697270" i="11"/>
  <c r="F697269" i="11"/>
  <c r="F697268" i="11"/>
  <c r="F697267" i="11"/>
  <c r="F697266" i="11"/>
  <c r="F697265" i="11"/>
  <c r="F697264" i="11"/>
  <c r="F697263" i="11"/>
  <c r="F697262" i="11"/>
  <c r="F697261" i="11"/>
  <c r="F697260" i="11"/>
  <c r="F697259" i="11"/>
  <c r="F697258" i="11"/>
  <c r="F697257" i="11"/>
  <c r="F697256" i="11"/>
  <c r="F697255" i="11"/>
  <c r="F697254" i="11"/>
  <c r="F697253" i="11"/>
  <c r="F697252" i="11"/>
  <c r="F697251" i="11"/>
  <c r="F697250" i="11"/>
  <c r="F697249" i="11"/>
  <c r="F697248" i="11"/>
  <c r="F697247" i="11"/>
  <c r="F697246" i="11"/>
  <c r="F697245" i="11"/>
  <c r="F697244" i="11"/>
  <c r="F697243" i="11"/>
  <c r="F697242" i="11"/>
  <c r="F697241" i="11"/>
  <c r="F697240" i="11"/>
  <c r="F697239" i="11"/>
  <c r="F697238" i="11"/>
  <c r="F697237" i="11"/>
  <c r="F697236" i="11"/>
  <c r="F697235" i="11"/>
  <c r="F697234" i="11"/>
  <c r="F697233" i="11"/>
  <c r="F697232" i="11"/>
  <c r="F697231" i="11"/>
  <c r="F697230" i="11"/>
  <c r="F697229" i="11"/>
  <c r="F697228" i="11"/>
  <c r="F697227" i="11"/>
  <c r="F697226" i="11"/>
  <c r="F697225" i="11"/>
  <c r="F697224" i="11"/>
  <c r="F697223" i="11"/>
  <c r="F697222" i="11"/>
  <c r="F697221" i="11"/>
  <c r="F697220" i="11"/>
  <c r="F697219" i="11"/>
  <c r="F697218" i="11"/>
  <c r="F697217" i="11"/>
  <c r="F697216" i="11"/>
  <c r="F697215" i="11"/>
  <c r="F697214" i="11"/>
  <c r="F697213" i="11"/>
  <c r="F697212" i="11"/>
  <c r="F697211" i="11"/>
  <c r="F697210" i="11"/>
  <c r="F697209" i="11"/>
  <c r="F697208" i="11"/>
  <c r="F697207" i="11"/>
  <c r="F697206" i="11"/>
  <c r="F697205" i="11"/>
  <c r="F697204" i="11"/>
  <c r="F697203" i="11"/>
  <c r="F697202" i="11"/>
  <c r="F697201" i="11"/>
  <c r="F697200" i="11"/>
  <c r="F697199" i="11"/>
  <c r="F697198" i="11"/>
  <c r="F697197" i="11"/>
  <c r="F697196" i="11"/>
  <c r="F697195" i="11"/>
  <c r="F697194" i="11"/>
  <c r="F697193" i="11"/>
  <c r="F697192" i="11"/>
  <c r="F697191" i="11"/>
  <c r="F697190" i="11"/>
  <c r="F697189" i="11"/>
  <c r="F697188" i="11"/>
  <c r="F697187" i="11"/>
  <c r="F697186" i="11"/>
  <c r="F697185" i="11"/>
  <c r="F697184" i="11"/>
  <c r="F697183" i="11"/>
  <c r="F697182" i="11"/>
  <c r="F697181" i="11"/>
  <c r="F697180" i="11"/>
  <c r="F697179" i="11"/>
  <c r="F697178" i="11"/>
  <c r="F697177" i="11"/>
  <c r="F697176" i="11"/>
  <c r="F697175" i="11"/>
  <c r="F697174" i="11"/>
  <c r="F697173" i="11"/>
  <c r="F697172" i="11"/>
  <c r="F697171" i="11"/>
  <c r="F697170" i="11"/>
  <c r="F697169" i="11"/>
  <c r="F697168" i="11"/>
  <c r="F697167" i="11"/>
  <c r="F697166" i="11"/>
  <c r="F697165" i="11"/>
  <c r="F697164" i="11"/>
  <c r="F697163" i="11"/>
  <c r="F697162" i="11"/>
  <c r="F697161" i="11"/>
  <c r="F697160" i="11"/>
  <c r="F697159" i="11"/>
  <c r="F697158" i="11"/>
  <c r="F697157" i="11"/>
  <c r="F697156" i="11"/>
  <c r="F697155" i="11"/>
  <c r="F697154" i="11"/>
  <c r="F697153" i="11"/>
  <c r="F697152" i="11"/>
  <c r="F697151" i="11"/>
  <c r="F697150" i="11"/>
  <c r="F697149" i="11"/>
  <c r="F697148" i="11"/>
  <c r="F697147" i="11"/>
  <c r="F697146" i="11"/>
  <c r="F697145" i="11"/>
  <c r="F697144" i="11"/>
  <c r="F697143" i="11"/>
  <c r="F697142" i="11"/>
  <c r="F697141" i="11"/>
  <c r="F697140" i="11"/>
  <c r="F697139" i="11"/>
  <c r="F697138" i="11"/>
  <c r="F697137" i="11"/>
  <c r="F697136" i="11"/>
  <c r="F697135" i="11"/>
  <c r="F697134" i="11"/>
  <c r="F697133" i="11"/>
  <c r="F697132" i="11"/>
  <c r="F697131" i="11"/>
  <c r="F697130" i="11"/>
  <c r="F697129" i="11"/>
  <c r="F697128" i="11"/>
  <c r="F697127" i="11"/>
  <c r="F697126" i="11"/>
  <c r="F697125" i="11"/>
  <c r="F697124" i="11"/>
  <c r="F697123" i="11"/>
  <c r="F697122" i="11"/>
  <c r="F697121" i="11"/>
  <c r="F697120" i="11"/>
  <c r="F697119" i="11"/>
  <c r="F697118" i="11"/>
  <c r="F697117" i="11"/>
  <c r="F697116" i="11"/>
  <c r="F697115" i="11"/>
  <c r="F697114" i="11"/>
  <c r="F697113" i="11"/>
  <c r="F697112" i="11"/>
  <c r="F697111" i="11"/>
  <c r="F697110" i="11"/>
  <c r="F697109" i="11"/>
  <c r="F697108" i="11"/>
  <c r="F697107" i="11"/>
  <c r="F697106" i="11"/>
  <c r="F697105" i="11"/>
  <c r="F697104" i="11"/>
  <c r="F697103" i="11"/>
  <c r="F697102" i="11"/>
  <c r="F697101" i="11"/>
  <c r="F697100" i="11"/>
  <c r="F697099" i="11"/>
  <c r="F697098" i="11"/>
  <c r="F697097" i="11"/>
  <c r="F697096" i="11"/>
  <c r="F697095" i="11"/>
  <c r="F697094" i="11"/>
  <c r="F697093" i="11"/>
  <c r="F697092" i="11"/>
  <c r="F697091" i="11"/>
  <c r="F697090" i="11"/>
  <c r="F697089" i="11"/>
  <c r="F697088" i="11"/>
  <c r="F697087" i="11"/>
  <c r="F697086" i="11"/>
  <c r="F697085" i="11"/>
  <c r="F697084" i="11"/>
  <c r="F697083" i="11"/>
  <c r="F697082" i="11"/>
  <c r="F697081" i="11"/>
  <c r="F697080" i="11"/>
  <c r="F697079" i="11"/>
  <c r="F697078" i="11"/>
  <c r="F697077" i="11"/>
  <c r="F697076" i="11"/>
  <c r="F697075" i="11"/>
  <c r="F697074" i="11"/>
  <c r="F697073" i="11"/>
  <c r="F697072" i="11"/>
  <c r="F697071" i="11"/>
  <c r="F697070" i="11"/>
  <c r="F697069" i="11"/>
  <c r="F697068" i="11"/>
  <c r="F697067" i="11"/>
  <c r="F697066" i="11"/>
  <c r="F697065" i="11"/>
  <c r="F697064" i="11"/>
  <c r="F697063" i="11"/>
  <c r="F697062" i="11"/>
  <c r="F697061" i="11"/>
  <c r="F697060" i="11"/>
  <c r="F697059" i="11"/>
  <c r="F697058" i="11"/>
  <c r="F697057" i="11"/>
  <c r="F697056" i="11"/>
  <c r="F697055" i="11"/>
  <c r="F697054" i="11"/>
  <c r="F697053" i="11"/>
  <c r="F697052" i="11"/>
  <c r="F697051" i="11"/>
  <c r="F697050" i="11"/>
  <c r="F697049" i="11"/>
  <c r="F697048" i="11"/>
  <c r="F697047" i="11"/>
  <c r="F697046" i="11"/>
  <c r="F697045" i="11"/>
  <c r="F697044" i="11"/>
  <c r="F697043" i="11"/>
  <c r="F697042" i="11"/>
  <c r="F697041" i="11"/>
  <c r="F697040" i="11"/>
  <c r="F697039" i="11"/>
  <c r="F697038" i="11"/>
  <c r="F697037" i="11"/>
  <c r="F697036" i="11"/>
  <c r="F697035" i="11"/>
  <c r="F697034" i="11"/>
  <c r="F697033" i="11"/>
  <c r="F697032" i="11"/>
  <c r="F697031" i="11"/>
  <c r="F697030" i="11"/>
  <c r="F697029" i="11"/>
  <c r="F697028" i="11"/>
  <c r="F697027" i="11"/>
  <c r="F697026" i="11"/>
  <c r="F697025" i="11"/>
  <c r="F697024" i="11"/>
  <c r="F697023" i="11"/>
  <c r="F697022" i="11"/>
  <c r="F697021" i="11"/>
  <c r="F697020" i="11"/>
  <c r="F697019" i="11"/>
  <c r="F697018" i="11"/>
  <c r="F697017" i="11"/>
  <c r="F697016" i="11"/>
  <c r="F697015" i="11"/>
  <c r="F697014" i="11"/>
  <c r="F697013" i="11"/>
  <c r="F697012" i="11"/>
  <c r="F697011" i="11"/>
  <c r="F697010" i="11"/>
  <c r="F697009" i="11"/>
  <c r="F697008" i="11"/>
  <c r="F697007" i="11"/>
  <c r="F697006" i="11"/>
  <c r="F697005" i="11"/>
  <c r="F697004" i="11"/>
  <c r="F697003" i="11"/>
  <c r="F697002" i="11"/>
  <c r="F697001" i="11"/>
  <c r="F697000" i="11"/>
  <c r="F696999" i="11"/>
  <c r="F696998" i="11"/>
  <c r="F696997" i="11"/>
  <c r="F696996" i="11"/>
  <c r="F696995" i="11"/>
  <c r="F696994" i="11"/>
  <c r="F696993" i="11"/>
  <c r="F696992" i="11"/>
  <c r="F696991" i="11"/>
  <c r="F696990" i="11"/>
  <c r="F696989" i="11"/>
  <c r="F696988" i="11"/>
  <c r="F696987" i="11"/>
  <c r="F696986" i="11"/>
  <c r="F696985" i="11"/>
  <c r="F696984" i="11"/>
  <c r="F696983" i="11"/>
  <c r="F696982" i="11"/>
  <c r="F696981" i="11"/>
  <c r="F696980" i="11"/>
  <c r="F696979" i="11"/>
  <c r="F696978" i="11"/>
  <c r="F696977" i="11"/>
  <c r="F696976" i="11"/>
  <c r="F696975" i="11"/>
  <c r="F696974" i="11"/>
  <c r="F696973" i="11"/>
  <c r="F696972" i="11"/>
  <c r="F696971" i="11"/>
  <c r="F696970" i="11"/>
  <c r="F696969" i="11"/>
  <c r="F696968" i="11"/>
  <c r="F696967" i="11"/>
  <c r="F696966" i="11"/>
  <c r="F696965" i="11"/>
  <c r="F696964" i="11"/>
  <c r="F696963" i="11"/>
  <c r="F696962" i="11"/>
  <c r="F696961" i="11"/>
  <c r="F696960" i="11"/>
  <c r="F696959" i="11"/>
  <c r="F696958" i="11"/>
  <c r="F696957" i="11"/>
  <c r="F696956" i="11"/>
  <c r="F696955" i="11"/>
  <c r="F696954" i="11"/>
  <c r="F696953" i="11"/>
  <c r="F696952" i="11"/>
  <c r="F696951" i="11"/>
  <c r="F696950" i="11"/>
  <c r="F696949" i="11"/>
  <c r="F696948" i="11"/>
  <c r="F696947" i="11"/>
  <c r="F696946" i="11"/>
  <c r="F696945" i="11"/>
  <c r="F696944" i="11"/>
  <c r="F696943" i="11"/>
  <c r="F696942" i="11"/>
  <c r="F696941" i="11"/>
  <c r="F696940" i="11"/>
  <c r="F696939" i="11"/>
  <c r="F696938" i="11"/>
  <c r="F696937" i="11"/>
  <c r="F696936" i="11"/>
  <c r="F696935" i="11"/>
  <c r="F696934" i="11"/>
  <c r="F696933" i="11"/>
  <c r="F696932" i="11"/>
  <c r="F696931" i="11"/>
  <c r="F696930" i="11"/>
  <c r="F696929" i="11"/>
  <c r="F696928" i="11"/>
  <c r="F696927" i="11"/>
  <c r="F696926" i="11"/>
  <c r="F696925" i="11"/>
  <c r="F696924" i="11"/>
  <c r="F696923" i="11"/>
  <c r="F696922" i="11"/>
  <c r="F696921" i="11"/>
  <c r="F696920" i="11"/>
  <c r="F696919" i="11"/>
  <c r="F696918" i="11"/>
  <c r="F696917" i="11"/>
  <c r="F696916" i="11"/>
  <c r="F696915" i="11"/>
  <c r="F696914" i="11"/>
  <c r="F696913" i="11"/>
  <c r="F696912" i="11"/>
  <c r="F696911" i="11"/>
  <c r="F696910" i="11"/>
  <c r="F696909" i="11"/>
  <c r="F696908" i="11"/>
  <c r="F696907" i="11"/>
  <c r="F696906" i="11"/>
  <c r="F696905" i="11"/>
  <c r="F696904" i="11"/>
  <c r="F696903" i="11"/>
  <c r="F696902" i="11"/>
  <c r="F696901" i="11"/>
  <c r="F696900" i="11"/>
  <c r="F696899" i="11"/>
  <c r="F696898" i="11"/>
  <c r="F696897" i="11"/>
  <c r="F696896" i="11"/>
  <c r="F696895" i="11"/>
  <c r="F696894" i="11"/>
  <c r="F696893" i="11"/>
  <c r="F696892" i="11"/>
  <c r="F696891" i="11"/>
  <c r="F696890" i="11"/>
  <c r="F696889" i="11"/>
  <c r="F696888" i="11"/>
  <c r="F696887" i="11"/>
  <c r="F696886" i="11"/>
  <c r="F696885" i="11"/>
  <c r="F696884" i="11"/>
  <c r="F696883" i="11"/>
  <c r="F696882" i="11"/>
  <c r="F696881" i="11"/>
  <c r="F696880" i="11"/>
  <c r="F696879" i="11"/>
  <c r="F696878" i="11"/>
  <c r="F696877" i="11"/>
  <c r="F696876" i="11"/>
  <c r="F696875" i="11"/>
  <c r="F696874" i="11"/>
  <c r="F696873" i="11"/>
  <c r="F696872" i="11"/>
  <c r="F696871" i="11"/>
  <c r="F696870" i="11"/>
  <c r="F696869" i="11"/>
  <c r="F696868" i="11"/>
  <c r="F696867" i="11"/>
  <c r="F696866" i="11"/>
  <c r="F696865" i="11"/>
  <c r="F696864" i="11"/>
  <c r="F696863" i="11"/>
  <c r="F696862" i="11"/>
  <c r="F696861" i="11"/>
  <c r="F696860" i="11"/>
  <c r="F696859" i="11"/>
  <c r="F696858" i="11"/>
  <c r="F696857" i="11"/>
  <c r="F696856" i="11"/>
  <c r="F696855" i="11"/>
  <c r="F696854" i="11"/>
  <c r="F696853" i="11"/>
  <c r="F696852" i="11"/>
  <c r="F696851" i="11"/>
  <c r="F696850" i="11"/>
  <c r="F696849" i="11"/>
  <c r="F696848" i="11"/>
  <c r="F696847" i="11"/>
  <c r="F696846" i="11"/>
  <c r="F696845" i="11"/>
  <c r="F696844" i="11"/>
  <c r="F696843" i="11"/>
  <c r="F696842" i="11"/>
  <c r="F696841" i="11"/>
  <c r="F696840" i="11"/>
  <c r="F696839" i="11"/>
  <c r="F696838" i="11"/>
  <c r="F696837" i="11"/>
  <c r="F696836" i="11"/>
  <c r="F696835" i="11"/>
  <c r="F696834" i="11"/>
  <c r="F696833" i="11"/>
  <c r="F696832" i="11"/>
  <c r="F696831" i="11"/>
  <c r="F696830" i="11"/>
  <c r="F696829" i="11"/>
  <c r="F696828" i="11"/>
  <c r="F696827" i="11"/>
  <c r="F696826" i="11"/>
  <c r="F696825" i="11"/>
  <c r="F696824" i="11"/>
  <c r="F696823" i="11"/>
  <c r="F696822" i="11"/>
  <c r="F696821" i="11"/>
  <c r="F696820" i="11"/>
  <c r="F696819" i="11"/>
  <c r="F696818" i="11"/>
  <c r="F696817" i="11"/>
  <c r="F696816" i="11"/>
  <c r="F696815" i="11"/>
  <c r="F696814" i="11"/>
  <c r="F696813" i="11"/>
  <c r="F696812" i="11"/>
  <c r="F696811" i="11"/>
  <c r="F696810" i="11"/>
  <c r="F696809" i="11"/>
  <c r="F696808" i="11"/>
  <c r="F696807" i="11"/>
  <c r="F696806" i="11"/>
  <c r="F696805" i="11"/>
  <c r="F696804" i="11"/>
  <c r="F696803" i="11"/>
  <c r="F696802" i="11"/>
  <c r="F696801" i="11"/>
  <c r="F696800" i="11"/>
  <c r="F696799" i="11"/>
  <c r="F696798" i="11"/>
  <c r="F696797" i="11"/>
  <c r="F696796" i="11"/>
  <c r="F696795" i="11"/>
  <c r="F696794" i="11"/>
  <c r="F696793" i="11"/>
  <c r="F696792" i="11"/>
  <c r="F696791" i="11"/>
  <c r="F696790" i="11"/>
  <c r="F696789" i="11"/>
  <c r="F696788" i="11"/>
  <c r="F696787" i="11"/>
  <c r="F696786" i="11"/>
  <c r="F696785" i="11"/>
  <c r="F696784" i="11"/>
  <c r="F696783" i="11"/>
  <c r="F696782" i="11"/>
  <c r="F696781" i="11"/>
  <c r="F696780" i="11"/>
  <c r="F696779" i="11"/>
  <c r="F696778" i="11"/>
  <c r="F696777" i="11"/>
  <c r="F696776" i="11"/>
  <c r="F696775" i="11"/>
  <c r="F696774" i="11"/>
  <c r="F696773" i="11"/>
  <c r="F696772" i="11"/>
  <c r="F696771" i="11"/>
  <c r="F696770" i="11"/>
  <c r="F696769" i="11"/>
  <c r="F696768" i="11"/>
  <c r="F696767" i="11"/>
  <c r="F696766" i="11"/>
  <c r="F696765" i="11"/>
  <c r="F696764" i="11"/>
  <c r="F696763" i="11"/>
  <c r="F696762" i="11"/>
  <c r="F696761" i="11"/>
  <c r="F696760" i="11"/>
  <c r="F696759" i="11"/>
  <c r="F696758" i="11"/>
  <c r="F696757" i="11"/>
  <c r="F696756" i="11"/>
  <c r="F696755" i="11"/>
  <c r="F696754" i="11"/>
  <c r="F696753" i="11"/>
  <c r="F696752" i="11"/>
  <c r="F696751" i="11"/>
  <c r="F696750" i="11"/>
  <c r="F696749" i="11"/>
  <c r="F696748" i="11"/>
  <c r="F696747" i="11"/>
  <c r="F696746" i="11"/>
  <c r="F696745" i="11"/>
  <c r="F696744" i="11"/>
  <c r="F696743" i="11"/>
  <c r="F696742" i="11"/>
  <c r="F696741" i="11"/>
  <c r="F696740" i="11"/>
  <c r="F696739" i="11"/>
  <c r="F696738" i="11"/>
  <c r="F696737" i="11"/>
  <c r="F696736" i="11"/>
  <c r="F696735" i="11"/>
  <c r="F696734" i="11"/>
  <c r="F696733" i="11"/>
  <c r="F696732" i="11"/>
  <c r="F696731" i="11"/>
  <c r="F696730" i="11"/>
  <c r="F696729" i="11"/>
  <c r="F696728" i="11"/>
  <c r="F696727" i="11"/>
  <c r="F696726" i="11"/>
  <c r="F696725" i="11"/>
  <c r="F696724" i="11"/>
  <c r="F696723" i="11"/>
  <c r="F696722" i="11"/>
  <c r="F696721" i="11"/>
  <c r="F696720" i="11"/>
  <c r="F696719" i="11"/>
  <c r="F696718" i="11"/>
  <c r="F696717" i="11"/>
  <c r="F696716" i="11"/>
  <c r="F696715" i="11"/>
  <c r="F696714" i="11"/>
  <c r="F696713" i="11"/>
  <c r="F696712" i="11"/>
  <c r="F696711" i="11"/>
  <c r="F696710" i="11"/>
  <c r="F696709" i="11"/>
  <c r="F696708" i="11"/>
  <c r="F696707" i="11"/>
  <c r="F696706" i="11"/>
  <c r="F696705" i="11"/>
  <c r="F696704" i="11"/>
  <c r="F696703" i="11"/>
  <c r="F696702" i="11"/>
  <c r="F696701" i="11"/>
  <c r="F696700" i="11"/>
  <c r="F696699" i="11"/>
  <c r="F696698" i="11"/>
  <c r="F696697" i="11"/>
  <c r="F696696" i="11"/>
  <c r="F696695" i="11"/>
  <c r="F696694" i="11"/>
  <c r="F696693" i="11"/>
  <c r="F696692" i="11"/>
  <c r="F696691" i="11"/>
  <c r="F696690" i="11"/>
  <c r="F696689" i="11"/>
  <c r="F696688" i="11"/>
  <c r="F696687" i="11"/>
  <c r="F696686" i="11"/>
  <c r="F696685" i="11"/>
  <c r="F696684" i="11"/>
  <c r="F696683" i="11"/>
  <c r="F696682" i="11"/>
  <c r="F696681" i="11"/>
  <c r="F696680" i="11"/>
  <c r="F696679" i="11"/>
  <c r="F696678" i="11"/>
  <c r="F696677" i="11"/>
  <c r="F696676" i="11"/>
  <c r="F696675" i="11"/>
  <c r="F696674" i="11"/>
  <c r="F696673" i="11"/>
  <c r="F696672" i="11"/>
  <c r="F696671" i="11"/>
  <c r="F696670" i="11"/>
  <c r="F696669" i="11"/>
  <c r="F696668" i="11"/>
  <c r="F696667" i="11"/>
  <c r="F696666" i="11"/>
  <c r="F696665" i="11"/>
  <c r="F696664" i="11"/>
  <c r="F696663" i="11"/>
  <c r="F696662" i="11"/>
  <c r="F696661" i="11"/>
  <c r="F696660" i="11"/>
  <c r="F696659" i="11"/>
  <c r="F696658" i="11"/>
  <c r="F696657" i="11"/>
  <c r="F696656" i="11"/>
  <c r="F696655" i="11"/>
  <c r="F696654" i="11"/>
  <c r="F696653" i="11"/>
  <c r="F696652" i="11"/>
  <c r="F696651" i="11"/>
  <c r="F696650" i="11"/>
  <c r="F696649" i="11"/>
  <c r="F696648" i="11"/>
  <c r="F696647" i="11"/>
  <c r="F696646" i="11"/>
  <c r="F696645" i="11"/>
  <c r="F696644" i="11"/>
  <c r="F696643" i="11"/>
  <c r="F696642" i="11"/>
  <c r="F696641" i="11"/>
  <c r="F696640" i="11"/>
  <c r="F696639" i="11"/>
  <c r="F696638" i="11"/>
  <c r="F696637" i="11"/>
  <c r="F696636" i="11"/>
  <c r="F696635" i="11"/>
  <c r="F696634" i="11"/>
  <c r="F696633" i="11"/>
  <c r="F696632" i="11"/>
  <c r="F696631" i="11"/>
  <c r="F696630" i="11"/>
  <c r="F696629" i="11"/>
  <c r="F696628" i="11"/>
  <c r="F696627" i="11"/>
  <c r="F696626" i="11"/>
  <c r="F696625" i="11"/>
  <c r="F696624" i="11"/>
  <c r="F696623" i="11"/>
  <c r="F696622" i="11"/>
  <c r="F696621" i="11"/>
  <c r="F696620" i="11"/>
  <c r="F696619" i="11"/>
  <c r="F696618" i="11"/>
  <c r="F696617" i="11"/>
  <c r="F696616" i="11"/>
  <c r="F696615" i="11"/>
  <c r="F696614" i="11"/>
  <c r="F696613" i="11"/>
  <c r="F696612" i="11"/>
  <c r="F696611" i="11"/>
  <c r="F696610" i="11"/>
  <c r="F696609" i="11"/>
  <c r="F696608" i="11"/>
  <c r="F696607" i="11"/>
  <c r="F696606" i="11"/>
  <c r="F696605" i="11"/>
  <c r="F696604" i="11"/>
  <c r="F696603" i="11"/>
  <c r="F696602" i="11"/>
  <c r="F696601" i="11"/>
  <c r="F696600" i="11"/>
  <c r="F696599" i="11"/>
  <c r="F696598" i="11"/>
  <c r="F696597" i="11"/>
  <c r="F696596" i="11"/>
  <c r="F696595" i="11"/>
  <c r="F696594" i="11"/>
  <c r="F696593" i="11"/>
  <c r="F696592" i="11"/>
  <c r="F696591" i="11"/>
  <c r="F696590" i="11"/>
  <c r="F696589" i="11"/>
  <c r="F696588" i="11"/>
  <c r="F696587" i="11"/>
  <c r="F696586" i="11"/>
  <c r="F696585" i="11"/>
  <c r="F696584" i="11"/>
  <c r="F696583" i="11"/>
  <c r="F696582" i="11"/>
  <c r="F696581" i="11"/>
  <c r="F696580" i="11"/>
  <c r="F696579" i="11"/>
  <c r="F696578" i="11"/>
  <c r="F696577" i="11"/>
  <c r="F696576" i="11"/>
  <c r="F696575" i="11"/>
  <c r="F696574" i="11"/>
  <c r="F696573" i="11"/>
  <c r="F696572" i="11"/>
  <c r="F696571" i="11"/>
  <c r="F696570" i="11"/>
  <c r="F696569" i="11"/>
  <c r="F696568" i="11"/>
  <c r="F696567" i="11"/>
  <c r="F696566" i="11"/>
  <c r="F696565" i="11"/>
  <c r="F696564" i="11"/>
  <c r="F696563" i="11"/>
  <c r="F696562" i="11"/>
  <c r="F696561" i="11"/>
  <c r="F696560" i="11"/>
  <c r="F696559" i="11"/>
  <c r="F696558" i="11"/>
  <c r="F696557" i="11"/>
  <c r="F696556" i="11"/>
  <c r="F696555" i="11"/>
  <c r="F696554" i="11"/>
  <c r="F696553" i="11"/>
  <c r="F696552" i="11"/>
  <c r="F696551" i="11"/>
  <c r="F696550" i="11"/>
  <c r="F696549" i="11"/>
  <c r="F696548" i="11"/>
  <c r="F696547" i="11"/>
  <c r="F696546" i="11"/>
  <c r="F696545" i="11"/>
  <c r="F696544" i="11"/>
  <c r="F696543" i="11"/>
  <c r="F696542" i="11"/>
  <c r="F696541" i="11"/>
  <c r="F696540" i="11"/>
  <c r="F696539" i="11"/>
  <c r="F696538" i="11"/>
  <c r="F696537" i="11"/>
  <c r="F696536" i="11"/>
  <c r="F696535" i="11"/>
  <c r="F696534" i="11"/>
  <c r="F696533" i="11"/>
  <c r="F696532" i="11"/>
  <c r="F696531" i="11"/>
  <c r="F696530" i="11"/>
  <c r="F696529" i="11"/>
  <c r="F696528" i="11"/>
  <c r="F696527" i="11"/>
  <c r="F696526" i="11"/>
  <c r="F696525" i="11"/>
  <c r="F696524" i="11"/>
  <c r="F696523" i="11"/>
  <c r="F696522" i="11"/>
  <c r="F696521" i="11"/>
  <c r="F696520" i="11"/>
  <c r="F696519" i="11"/>
  <c r="F696518" i="11"/>
  <c r="F696517" i="11"/>
  <c r="F696516" i="11"/>
  <c r="F696515" i="11"/>
  <c r="F696514" i="11"/>
  <c r="F696513" i="11"/>
  <c r="F696512" i="11"/>
  <c r="F696511" i="11"/>
  <c r="F696510" i="11"/>
  <c r="F696509" i="11"/>
  <c r="F696508" i="11"/>
  <c r="F696507" i="11"/>
  <c r="F696506" i="11"/>
  <c r="F696505" i="11"/>
  <c r="F696504" i="11"/>
  <c r="F696503" i="11"/>
  <c r="F696502" i="11"/>
  <c r="F696501" i="11"/>
  <c r="F696500" i="11"/>
  <c r="F696499" i="11"/>
  <c r="F696498" i="11"/>
  <c r="F696497" i="11"/>
  <c r="F696496" i="11"/>
  <c r="F696495" i="11"/>
  <c r="F696494" i="11"/>
  <c r="F696493" i="11"/>
  <c r="F696492" i="11"/>
  <c r="F696491" i="11"/>
  <c r="F696490" i="11"/>
  <c r="F696489" i="11"/>
  <c r="F696488" i="11"/>
  <c r="F696487" i="11"/>
  <c r="F696486" i="11"/>
  <c r="F696485" i="11"/>
  <c r="F696484" i="11"/>
  <c r="F696483" i="11"/>
  <c r="F696482" i="11"/>
  <c r="F696481" i="11"/>
  <c r="F696480" i="11"/>
  <c r="F696479" i="11"/>
  <c r="F696478" i="11"/>
  <c r="F696477" i="11"/>
  <c r="F696476" i="11"/>
  <c r="F696475" i="11"/>
  <c r="F696474" i="11"/>
  <c r="F696473" i="11"/>
  <c r="F696472" i="11"/>
  <c r="F696471" i="11"/>
  <c r="F696470" i="11"/>
  <c r="F696469" i="11"/>
  <c r="F696468" i="11"/>
  <c r="F696467" i="11"/>
  <c r="F696466" i="11"/>
  <c r="F696465" i="11"/>
  <c r="F696464" i="11"/>
  <c r="F696463" i="11"/>
  <c r="F696462" i="11"/>
  <c r="F696461" i="11"/>
  <c r="F696460" i="11"/>
  <c r="F696459" i="11"/>
  <c r="F696458" i="11"/>
  <c r="F696457" i="11"/>
  <c r="F696456" i="11"/>
  <c r="F696455" i="11"/>
  <c r="F696454" i="11"/>
  <c r="F696453" i="11"/>
  <c r="F696452" i="11"/>
  <c r="F696451" i="11"/>
  <c r="F696450" i="11"/>
  <c r="F696449" i="11"/>
  <c r="F696448" i="11"/>
  <c r="F696447" i="11"/>
  <c r="F696446" i="11"/>
  <c r="F696445" i="11"/>
  <c r="F696444" i="11"/>
  <c r="F696443" i="11"/>
  <c r="F696442" i="11"/>
  <c r="F696441" i="11"/>
  <c r="F696440" i="11"/>
  <c r="F696439" i="11"/>
  <c r="F696438" i="11"/>
  <c r="F696437" i="11"/>
  <c r="F696436" i="11"/>
  <c r="F696435" i="11"/>
  <c r="F696434" i="11"/>
  <c r="F696433" i="11"/>
  <c r="F696432" i="11"/>
  <c r="F696431" i="11"/>
  <c r="F696430" i="11"/>
  <c r="F696429" i="11"/>
  <c r="F696428" i="11"/>
  <c r="F696427" i="11"/>
  <c r="F696426" i="11"/>
  <c r="F696425" i="11"/>
  <c r="F696424" i="11"/>
  <c r="F696423" i="11"/>
  <c r="F696422" i="11"/>
  <c r="F696421" i="11"/>
  <c r="F696420" i="11"/>
  <c r="F696419" i="11"/>
  <c r="F696418" i="11"/>
  <c r="F696417" i="11"/>
  <c r="F696416" i="11"/>
  <c r="F696415" i="11"/>
  <c r="F696414" i="11"/>
  <c r="F696413" i="11"/>
  <c r="F696412" i="11"/>
  <c r="F696411" i="11"/>
  <c r="F696410" i="11"/>
  <c r="F696409" i="11"/>
  <c r="F696408" i="11"/>
  <c r="F696407" i="11"/>
  <c r="F696406" i="11"/>
  <c r="F696405" i="11"/>
  <c r="F696404" i="11"/>
  <c r="F696403" i="11"/>
  <c r="F696402" i="11"/>
  <c r="F696401" i="11"/>
  <c r="F696400" i="11"/>
  <c r="F696399" i="11"/>
  <c r="F696398" i="11"/>
  <c r="F696397" i="11"/>
  <c r="F696396" i="11"/>
  <c r="F696395" i="11"/>
  <c r="F696394" i="11"/>
  <c r="F696393" i="11"/>
  <c r="F696392" i="11"/>
  <c r="F696391" i="11"/>
  <c r="F696390" i="11"/>
  <c r="F696389" i="11"/>
  <c r="F696388" i="11"/>
  <c r="F696387" i="11"/>
  <c r="F696386" i="11"/>
  <c r="F696385" i="11"/>
  <c r="F696384" i="11"/>
  <c r="F696383" i="11"/>
  <c r="F696382" i="11"/>
  <c r="F696381" i="11"/>
  <c r="F696380" i="11"/>
  <c r="F696379" i="11"/>
  <c r="F696378" i="11"/>
  <c r="F696377" i="11"/>
  <c r="F696376" i="11"/>
  <c r="F696375" i="11"/>
  <c r="F696374" i="11"/>
  <c r="F696373" i="11"/>
  <c r="F696372" i="11"/>
  <c r="F696371" i="11"/>
  <c r="F696370" i="11"/>
  <c r="F696369" i="11"/>
  <c r="F696368" i="11"/>
  <c r="F696367" i="11"/>
  <c r="F696366" i="11"/>
  <c r="F696365" i="11"/>
  <c r="F696364" i="11"/>
  <c r="F696363" i="11"/>
  <c r="F696362" i="11"/>
  <c r="F696361" i="11"/>
  <c r="F696360" i="11"/>
  <c r="F696359" i="11"/>
  <c r="F696358" i="11"/>
  <c r="F696357" i="11"/>
  <c r="F696356" i="11"/>
  <c r="F696355" i="11"/>
  <c r="F696354" i="11"/>
  <c r="F696353" i="11"/>
  <c r="F696352" i="11"/>
  <c r="F696351" i="11"/>
  <c r="F696350" i="11"/>
  <c r="F696349" i="11"/>
  <c r="F696348" i="11"/>
  <c r="F696347" i="11"/>
  <c r="F696346" i="11"/>
  <c r="F696345" i="11"/>
  <c r="F696344" i="11"/>
  <c r="F696343" i="11"/>
  <c r="F696342" i="11"/>
  <c r="F696341" i="11"/>
  <c r="F696340" i="11"/>
  <c r="F696339" i="11"/>
  <c r="F696338" i="11"/>
  <c r="F696337" i="11"/>
  <c r="F696336" i="11"/>
  <c r="F696335" i="11"/>
  <c r="F696334" i="11"/>
  <c r="F696333" i="11"/>
  <c r="F696332" i="11"/>
  <c r="F696331" i="11"/>
  <c r="F696330" i="11"/>
  <c r="F696329" i="11"/>
  <c r="F696328" i="11"/>
  <c r="F696327" i="11"/>
  <c r="F696326" i="11"/>
  <c r="F696325" i="11"/>
  <c r="F696324" i="11"/>
  <c r="F696323" i="11"/>
  <c r="F696322" i="11"/>
  <c r="F696321" i="11"/>
  <c r="F696320" i="11"/>
  <c r="F696319" i="11"/>
  <c r="F696318" i="11"/>
  <c r="F696317" i="11"/>
  <c r="F696316" i="11"/>
  <c r="F696315" i="11"/>
  <c r="F696314" i="11"/>
  <c r="F696313" i="11"/>
  <c r="F696312" i="11"/>
  <c r="F696311" i="11"/>
  <c r="F696310" i="11"/>
  <c r="F696309" i="11"/>
  <c r="F696308" i="11"/>
  <c r="F696307" i="11"/>
  <c r="F696306" i="11"/>
  <c r="F696305" i="11"/>
  <c r="F696304" i="11"/>
  <c r="F696303" i="11"/>
  <c r="F696302" i="11"/>
  <c r="F696301" i="11"/>
  <c r="F696300" i="11"/>
  <c r="F696299" i="11"/>
  <c r="F696298" i="11"/>
  <c r="F696297" i="11"/>
  <c r="F696296" i="11"/>
  <c r="F696295" i="11"/>
  <c r="F696294" i="11"/>
  <c r="F696293" i="11"/>
  <c r="F696292" i="11"/>
  <c r="F696291" i="11"/>
  <c r="F696290" i="11"/>
  <c r="F696289" i="11"/>
  <c r="F696288" i="11"/>
  <c r="F696287" i="11"/>
  <c r="F696286" i="11"/>
  <c r="F696285" i="11"/>
  <c r="F696284" i="11"/>
  <c r="F696283" i="11"/>
  <c r="F696282" i="11"/>
  <c r="F696281" i="11"/>
  <c r="F696280" i="11"/>
  <c r="F696279" i="11"/>
  <c r="F696278" i="11"/>
  <c r="F696277" i="11"/>
  <c r="F696276" i="11"/>
  <c r="F696275" i="11"/>
  <c r="F696274" i="11"/>
  <c r="F696273" i="11"/>
  <c r="F696272" i="11"/>
  <c r="F696271" i="11"/>
  <c r="F696270" i="11"/>
  <c r="F696269" i="11"/>
  <c r="F696268" i="11"/>
  <c r="F696267" i="11"/>
  <c r="F696266" i="11"/>
  <c r="F696265" i="11"/>
  <c r="F696264" i="11"/>
  <c r="F696263" i="11"/>
  <c r="F696262" i="11"/>
  <c r="F696261" i="11"/>
  <c r="F696260" i="11"/>
  <c r="F696259" i="11"/>
  <c r="F696258" i="11"/>
  <c r="F696257" i="11"/>
  <c r="F696256" i="11"/>
  <c r="F696255" i="11"/>
  <c r="F696254" i="11"/>
  <c r="F696253" i="11"/>
  <c r="F696252" i="11"/>
  <c r="F696251" i="11"/>
  <c r="F696250" i="11"/>
  <c r="F696249" i="11"/>
  <c r="F696248" i="11"/>
  <c r="F696247" i="11"/>
  <c r="F696246" i="11"/>
  <c r="F696245" i="11"/>
  <c r="F696244" i="11"/>
  <c r="F696243" i="11"/>
  <c r="F696242" i="11"/>
  <c r="F696241" i="11"/>
  <c r="F696240" i="11"/>
  <c r="F696239" i="11"/>
  <c r="F696238" i="11"/>
  <c r="F696237" i="11"/>
  <c r="F696236" i="11"/>
  <c r="F696235" i="11"/>
  <c r="F696234" i="11"/>
  <c r="F696233" i="11"/>
  <c r="F696232" i="11"/>
  <c r="F696231" i="11"/>
  <c r="F696230" i="11"/>
  <c r="F696229" i="11"/>
  <c r="F696228" i="11"/>
  <c r="F696227" i="11"/>
  <c r="F696226" i="11"/>
  <c r="F696225" i="11"/>
  <c r="F696224" i="11"/>
  <c r="F696223" i="11"/>
  <c r="F696222" i="11"/>
  <c r="F696221" i="11"/>
  <c r="F696220" i="11"/>
  <c r="F696219" i="11"/>
  <c r="F696218" i="11"/>
  <c r="F696217" i="11"/>
  <c r="F696216" i="11"/>
  <c r="F696215" i="11"/>
  <c r="F696214" i="11"/>
  <c r="F696213" i="11"/>
  <c r="F696212" i="11"/>
  <c r="F696211" i="11"/>
  <c r="F696210" i="11"/>
  <c r="F696209" i="11"/>
  <c r="F696208" i="11"/>
  <c r="F696207" i="11"/>
  <c r="F696206" i="11"/>
  <c r="F696205" i="11"/>
  <c r="F696204" i="11"/>
  <c r="F696203" i="11"/>
  <c r="F696202" i="11"/>
  <c r="F696201" i="11"/>
  <c r="F696200" i="11"/>
  <c r="F696199" i="11"/>
  <c r="F696198" i="11"/>
  <c r="F696197" i="11"/>
  <c r="F696196" i="11"/>
  <c r="F696195" i="11"/>
  <c r="F696194" i="11"/>
  <c r="F696193" i="11"/>
  <c r="F696192" i="11"/>
  <c r="F696191" i="11"/>
  <c r="F696190" i="11"/>
  <c r="F696189" i="11"/>
  <c r="F696188" i="11"/>
  <c r="F696187" i="11"/>
  <c r="F696186" i="11"/>
  <c r="F696185" i="11"/>
  <c r="F696184" i="11"/>
  <c r="F696183" i="11"/>
  <c r="F696182" i="11"/>
  <c r="F696181" i="11"/>
  <c r="F696180" i="11"/>
  <c r="F696179" i="11"/>
  <c r="F696178" i="11"/>
  <c r="F696177" i="11"/>
  <c r="F696176" i="11"/>
  <c r="F696175" i="11"/>
  <c r="F696174" i="11"/>
  <c r="F696173" i="11"/>
  <c r="F696172" i="11"/>
  <c r="F696171" i="11"/>
  <c r="F696170" i="11"/>
  <c r="F696169" i="11"/>
  <c r="F696168" i="11"/>
  <c r="F696167" i="11"/>
  <c r="F696166" i="11"/>
  <c r="F696165" i="11"/>
  <c r="F696164" i="11"/>
  <c r="F696163" i="11"/>
  <c r="F696162" i="11"/>
  <c r="F696161" i="11"/>
  <c r="F696160" i="11"/>
  <c r="F696159" i="11"/>
  <c r="F696158" i="11"/>
  <c r="F696157" i="11"/>
  <c r="F696156" i="11"/>
  <c r="F696155" i="11"/>
  <c r="F696154" i="11"/>
  <c r="F696153" i="11"/>
  <c r="F696152" i="11"/>
  <c r="F696151" i="11"/>
  <c r="F696150" i="11"/>
  <c r="F696149" i="11"/>
  <c r="F696148" i="11"/>
  <c r="F696147" i="11"/>
  <c r="F696146" i="11"/>
  <c r="F696145" i="11"/>
  <c r="F696144" i="11"/>
  <c r="F696143" i="11"/>
  <c r="F696142" i="11"/>
  <c r="F696141" i="11"/>
  <c r="F696140" i="11"/>
  <c r="F696139" i="11"/>
  <c r="F696138" i="11"/>
  <c r="F696137" i="11"/>
  <c r="F696136" i="11"/>
  <c r="F696135" i="11"/>
  <c r="F696134" i="11"/>
  <c r="F696133" i="11"/>
  <c r="F696132" i="11"/>
  <c r="F696131" i="11"/>
  <c r="F696130" i="11"/>
  <c r="F696129" i="11"/>
  <c r="F696128" i="11"/>
  <c r="F696127" i="11"/>
  <c r="F696126" i="11"/>
  <c r="F696125" i="11"/>
  <c r="F696124" i="11"/>
  <c r="F696123" i="11"/>
  <c r="F696122" i="11"/>
  <c r="F696121" i="11"/>
  <c r="F696120" i="11"/>
  <c r="F696119" i="11"/>
  <c r="F696118" i="11"/>
  <c r="F696117" i="11"/>
  <c r="F696116" i="11"/>
  <c r="F696115" i="11"/>
  <c r="F696114" i="11"/>
  <c r="F696113" i="11"/>
  <c r="F696112" i="11"/>
  <c r="F696111" i="11"/>
  <c r="F696110" i="11"/>
  <c r="F696109" i="11"/>
  <c r="F696108" i="11"/>
  <c r="F696107" i="11"/>
  <c r="F696106" i="11"/>
  <c r="F696105" i="11"/>
  <c r="F696104" i="11"/>
  <c r="F696103" i="11"/>
  <c r="F696102" i="11"/>
  <c r="F696101" i="11"/>
  <c r="F696100" i="11"/>
  <c r="F696099" i="11"/>
  <c r="F696098" i="11"/>
  <c r="F696097" i="11"/>
  <c r="F696096" i="11"/>
  <c r="F696095" i="11"/>
  <c r="F696094" i="11"/>
  <c r="F696093" i="11"/>
  <c r="F696092" i="11"/>
  <c r="F696091" i="11"/>
  <c r="F696090" i="11"/>
  <c r="F696089" i="11"/>
  <c r="F696088" i="11"/>
  <c r="F696087" i="11"/>
  <c r="F696086" i="11"/>
  <c r="F696085" i="11"/>
  <c r="F696084" i="11"/>
  <c r="F696083" i="11"/>
  <c r="F696082" i="11"/>
  <c r="F696081" i="11"/>
  <c r="F696080" i="11"/>
  <c r="F696079" i="11"/>
  <c r="F696078" i="11"/>
  <c r="F696077" i="11"/>
  <c r="F696076" i="11"/>
  <c r="F696075" i="11"/>
  <c r="F696074" i="11"/>
  <c r="F696073" i="11"/>
  <c r="F696072" i="11"/>
  <c r="F696071" i="11"/>
  <c r="F696070" i="11"/>
  <c r="F696069" i="11"/>
  <c r="F696068" i="11"/>
  <c r="F696067" i="11"/>
  <c r="F696066" i="11"/>
  <c r="F696065" i="11"/>
  <c r="F696064" i="11"/>
  <c r="F696063" i="11"/>
  <c r="F696062" i="11"/>
  <c r="F696061" i="11"/>
  <c r="F696060" i="11"/>
  <c r="F696059" i="11"/>
  <c r="F696058" i="11"/>
  <c r="F696057" i="11"/>
  <c r="F696056" i="11"/>
  <c r="F696055" i="11"/>
  <c r="F696054" i="11"/>
  <c r="F696053" i="11"/>
  <c r="F696052" i="11"/>
  <c r="F696051" i="11"/>
  <c r="F696050" i="11"/>
  <c r="F696049" i="11"/>
  <c r="F696048" i="11"/>
  <c r="F696047" i="11"/>
  <c r="F696046" i="11"/>
  <c r="F696045" i="11"/>
  <c r="F696044" i="11"/>
  <c r="F696043" i="11"/>
  <c r="F696042" i="11"/>
  <c r="F696041" i="11"/>
  <c r="F696040" i="11"/>
  <c r="F696039" i="11"/>
  <c r="F696038" i="11"/>
  <c r="F696037" i="11"/>
  <c r="F696036" i="11"/>
  <c r="F696035" i="11"/>
  <c r="F696034" i="11"/>
  <c r="F696033" i="11"/>
  <c r="F696032" i="11"/>
  <c r="F696031" i="11"/>
  <c r="F696030" i="11"/>
  <c r="F696029" i="11"/>
  <c r="F696028" i="11"/>
  <c r="F696027" i="11"/>
  <c r="F696026" i="11"/>
  <c r="F696025" i="11"/>
  <c r="F696024" i="11"/>
  <c r="F696023" i="11"/>
  <c r="F696022" i="11"/>
  <c r="F696021" i="11"/>
  <c r="F696020" i="11"/>
  <c r="F696019" i="11"/>
  <c r="F696018" i="11"/>
  <c r="F696017" i="11"/>
  <c r="F696016" i="11"/>
  <c r="F696015" i="11"/>
  <c r="F696014" i="11"/>
  <c r="F696013" i="11"/>
  <c r="F696012" i="11"/>
  <c r="F696011" i="11"/>
  <c r="F696010" i="11"/>
  <c r="F696009" i="11"/>
  <c r="F696008" i="11"/>
  <c r="F696007" i="11"/>
  <c r="F696006" i="11"/>
  <c r="F696005" i="11"/>
  <c r="F696004" i="11"/>
  <c r="F696003" i="11"/>
  <c r="F696002" i="11"/>
  <c r="F696001" i="11"/>
  <c r="F696000" i="11"/>
  <c r="F695999" i="11"/>
  <c r="F695998" i="11"/>
  <c r="F695997" i="11"/>
  <c r="F695996" i="11"/>
  <c r="F695995" i="11"/>
  <c r="F695994" i="11"/>
  <c r="F695993" i="11"/>
  <c r="F695992" i="11"/>
  <c r="F695991" i="11"/>
  <c r="F695990" i="11"/>
  <c r="F695989" i="11"/>
  <c r="F695988" i="11"/>
  <c r="F695987" i="11"/>
  <c r="F695986" i="11"/>
  <c r="F695985" i="11"/>
  <c r="F695984" i="11"/>
  <c r="F695983" i="11"/>
  <c r="F695982" i="11"/>
  <c r="F695981" i="11"/>
  <c r="F695980" i="11"/>
  <c r="F695979" i="11"/>
  <c r="F695978" i="11"/>
  <c r="F695977" i="11"/>
  <c r="F695976" i="11"/>
  <c r="F695975" i="11"/>
  <c r="F695974" i="11"/>
  <c r="F695973" i="11"/>
  <c r="F695972" i="11"/>
  <c r="F695971" i="11"/>
  <c r="F695970" i="11"/>
  <c r="F695969" i="11"/>
  <c r="F695968" i="11"/>
  <c r="F695967" i="11"/>
  <c r="F695966" i="11"/>
  <c r="F695965" i="11"/>
  <c r="F695964" i="11"/>
  <c r="F695963" i="11"/>
  <c r="F695962" i="11"/>
  <c r="F695961" i="11"/>
  <c r="F695960" i="11"/>
  <c r="F695959" i="11"/>
  <c r="F695958" i="11"/>
  <c r="F695957" i="11"/>
  <c r="F695956" i="11"/>
  <c r="F695955" i="11"/>
  <c r="F695954" i="11"/>
  <c r="F695953" i="11"/>
  <c r="F695952" i="11"/>
  <c r="F695951" i="11"/>
  <c r="F695950" i="11"/>
  <c r="F695949" i="11"/>
  <c r="F695948" i="11"/>
  <c r="F695947" i="11"/>
  <c r="F695946" i="11"/>
  <c r="F695945" i="11"/>
  <c r="F695944" i="11"/>
  <c r="F695943" i="11"/>
  <c r="F695942" i="11"/>
  <c r="F695941" i="11"/>
  <c r="F695940" i="11"/>
  <c r="F695939" i="11"/>
  <c r="F695938" i="11"/>
  <c r="F695937" i="11"/>
  <c r="F695936" i="11"/>
  <c r="F695935" i="11"/>
  <c r="F695934" i="11"/>
  <c r="F695933" i="11"/>
  <c r="F695932" i="11"/>
  <c r="F695931" i="11"/>
  <c r="F695930" i="11"/>
  <c r="F695929" i="11"/>
  <c r="F695928" i="11"/>
  <c r="F695927" i="11"/>
  <c r="F695926" i="11"/>
  <c r="F695925" i="11"/>
  <c r="F695924" i="11"/>
  <c r="F695923" i="11"/>
  <c r="F695922" i="11"/>
  <c r="F695921" i="11"/>
  <c r="F695920" i="11"/>
  <c r="F695919" i="11"/>
  <c r="F695918" i="11"/>
  <c r="F695917" i="11"/>
  <c r="F695916" i="11"/>
  <c r="F695915" i="11"/>
  <c r="F695914" i="11"/>
  <c r="F695913" i="11"/>
  <c r="F695912" i="11"/>
  <c r="F695911" i="11"/>
  <c r="F695910" i="11"/>
  <c r="F695909" i="11"/>
  <c r="F695908" i="11"/>
  <c r="F695907" i="11"/>
  <c r="F695906" i="11"/>
  <c r="F695905" i="11"/>
  <c r="F695904" i="11"/>
  <c r="F695903" i="11"/>
  <c r="F695902" i="11"/>
  <c r="F695901" i="11"/>
  <c r="F695900" i="11"/>
  <c r="F695899" i="11"/>
  <c r="F695898" i="11"/>
  <c r="F695897" i="11"/>
  <c r="F695896" i="11"/>
  <c r="F695895" i="11"/>
  <c r="F695894" i="11"/>
  <c r="F695893" i="11"/>
  <c r="F695892" i="11"/>
  <c r="F695891" i="11"/>
  <c r="F695890" i="11"/>
  <c r="F695889" i="11"/>
  <c r="F695888" i="11"/>
  <c r="F695887" i="11"/>
  <c r="F695886" i="11"/>
  <c r="F695885" i="11"/>
  <c r="F695884" i="11"/>
  <c r="F695883" i="11"/>
  <c r="F695882" i="11"/>
  <c r="F695881" i="11"/>
  <c r="F695880" i="11"/>
  <c r="F695879" i="11"/>
  <c r="F695878" i="11"/>
  <c r="F695877" i="11"/>
  <c r="F695876" i="11"/>
  <c r="F695875" i="11"/>
  <c r="F695874" i="11"/>
  <c r="F695873" i="11"/>
  <c r="F695872" i="11"/>
  <c r="F695871" i="11"/>
  <c r="F695870" i="11"/>
  <c r="F695869" i="11"/>
  <c r="F695868" i="11"/>
  <c r="F695867" i="11"/>
  <c r="F695866" i="11"/>
  <c r="F695865" i="11"/>
  <c r="F695864" i="11"/>
  <c r="F695863" i="11"/>
  <c r="F695862" i="11"/>
  <c r="F695861" i="11"/>
  <c r="F695860" i="11"/>
  <c r="F695859" i="11"/>
  <c r="F695858" i="11"/>
  <c r="F695857" i="11"/>
  <c r="F695856" i="11"/>
  <c r="F695855" i="11"/>
  <c r="F695854" i="11"/>
  <c r="F695853" i="11"/>
  <c r="F695852" i="11"/>
  <c r="F695851" i="11"/>
  <c r="F695850" i="11"/>
  <c r="F695849" i="11"/>
  <c r="F695848" i="11"/>
  <c r="F695847" i="11"/>
  <c r="F695846" i="11"/>
  <c r="F695845" i="11"/>
  <c r="F695844" i="11"/>
  <c r="F695843" i="11"/>
  <c r="F695842" i="11"/>
  <c r="F695841" i="11"/>
  <c r="F695840" i="11"/>
  <c r="F695839" i="11"/>
  <c r="F695838" i="11"/>
  <c r="F695837" i="11"/>
  <c r="F695836" i="11"/>
  <c r="F695835" i="11"/>
  <c r="F695834" i="11"/>
  <c r="F695833" i="11"/>
  <c r="F695832" i="11"/>
  <c r="F695831" i="11"/>
  <c r="F695830" i="11"/>
  <c r="F695829" i="11"/>
  <c r="F695828" i="11"/>
  <c r="F695827" i="11"/>
  <c r="F695826" i="11"/>
  <c r="F695825" i="11"/>
  <c r="F695824" i="11"/>
  <c r="F695823" i="11"/>
  <c r="F695822" i="11"/>
  <c r="F695821" i="11"/>
  <c r="F695820" i="11"/>
  <c r="F695819" i="11"/>
  <c r="F695818" i="11"/>
  <c r="F695817" i="11"/>
  <c r="F695816" i="11"/>
  <c r="F695815" i="11"/>
  <c r="F695814" i="11"/>
  <c r="F695813" i="11"/>
  <c r="F695812" i="11"/>
  <c r="F695811" i="11"/>
  <c r="F695810" i="11"/>
  <c r="F695809" i="11"/>
  <c r="F695808" i="11"/>
  <c r="F695807" i="11"/>
  <c r="F695806" i="11"/>
  <c r="F695805" i="11"/>
  <c r="F695804" i="11"/>
  <c r="F695803" i="11"/>
  <c r="F695802" i="11"/>
  <c r="F695801" i="11"/>
  <c r="F695800" i="11"/>
  <c r="F695799" i="11"/>
  <c r="F695798" i="11"/>
  <c r="F695797" i="11"/>
  <c r="F695796" i="11"/>
  <c r="F695795" i="11"/>
  <c r="F695794" i="11"/>
  <c r="F695793" i="11"/>
  <c r="F695792" i="11"/>
  <c r="F695791" i="11"/>
  <c r="F695790" i="11"/>
  <c r="F695789" i="11"/>
  <c r="F695788" i="11"/>
  <c r="F695787" i="11"/>
  <c r="F695786" i="11"/>
  <c r="F695785" i="11"/>
  <c r="F695784" i="11"/>
  <c r="F695783" i="11"/>
  <c r="F695782" i="11"/>
  <c r="F695781" i="11"/>
  <c r="F695780" i="11"/>
  <c r="F695779" i="11"/>
  <c r="F695778" i="11"/>
  <c r="F695777" i="11"/>
  <c r="F695776" i="11"/>
  <c r="F695775" i="11"/>
  <c r="F695774" i="11"/>
  <c r="F695773" i="11"/>
  <c r="F695772" i="11"/>
  <c r="F695771" i="11"/>
  <c r="F695770" i="11"/>
  <c r="F695769" i="11"/>
  <c r="F695768" i="11"/>
  <c r="F695767" i="11"/>
  <c r="F695766" i="11"/>
  <c r="F695765" i="11"/>
  <c r="F695764" i="11"/>
  <c r="F695763" i="11"/>
  <c r="F695762" i="11"/>
  <c r="F695761" i="11"/>
  <c r="F695760" i="11"/>
  <c r="F695759" i="11"/>
  <c r="F695758" i="11"/>
  <c r="F695757" i="11"/>
  <c r="F695756" i="11"/>
  <c r="F695755" i="11"/>
  <c r="F695754" i="11"/>
  <c r="F695753" i="11"/>
  <c r="F695752" i="11"/>
  <c r="F695751" i="11"/>
  <c r="F695750" i="11"/>
  <c r="F695749" i="11"/>
  <c r="F695748" i="11"/>
  <c r="F695747" i="11"/>
  <c r="F695746" i="11"/>
  <c r="F695745" i="11"/>
  <c r="F695744" i="11"/>
  <c r="F695743" i="11"/>
  <c r="F695742" i="11"/>
  <c r="F695741" i="11"/>
  <c r="F695740" i="11"/>
  <c r="F695739" i="11"/>
  <c r="F695738" i="11"/>
  <c r="F695737" i="11"/>
  <c r="F695736" i="11"/>
  <c r="F695735" i="11"/>
  <c r="F695734" i="11"/>
  <c r="F695733" i="11"/>
  <c r="F695732" i="11"/>
  <c r="F695731" i="11"/>
  <c r="F695730" i="11"/>
  <c r="F695729" i="11"/>
  <c r="F695728" i="11"/>
  <c r="F695727" i="11"/>
  <c r="F695726" i="11"/>
  <c r="F695725" i="11"/>
  <c r="F695724" i="11"/>
  <c r="F695723" i="11"/>
  <c r="F695722" i="11"/>
  <c r="F695721" i="11"/>
  <c r="F695720" i="11"/>
  <c r="F695719" i="11"/>
  <c r="F695718" i="11"/>
  <c r="F695717" i="11"/>
  <c r="F695716" i="11"/>
  <c r="F695715" i="11"/>
  <c r="F695714" i="11"/>
  <c r="F695713" i="11"/>
  <c r="F695712" i="11"/>
  <c r="F695711" i="11"/>
  <c r="F695710" i="11"/>
  <c r="F695709" i="11"/>
  <c r="F695708" i="11"/>
  <c r="F695707" i="11"/>
  <c r="F695706" i="11"/>
  <c r="F695705" i="11"/>
  <c r="F695704" i="11"/>
  <c r="F695703" i="11"/>
  <c r="F695702" i="11"/>
  <c r="F695701" i="11"/>
  <c r="F695700" i="11"/>
  <c r="F695699" i="11"/>
  <c r="F695698" i="11"/>
  <c r="F695697" i="11"/>
  <c r="F695696" i="11"/>
  <c r="F695695" i="11"/>
  <c r="F695694" i="11"/>
  <c r="F695693" i="11"/>
  <c r="F695692" i="11"/>
  <c r="F695691" i="11"/>
  <c r="F695690" i="11"/>
  <c r="F695689" i="11"/>
  <c r="F695688" i="11"/>
  <c r="F695687" i="11"/>
  <c r="F695686" i="11"/>
  <c r="F695685" i="11"/>
  <c r="F695684" i="11"/>
  <c r="F695683" i="11"/>
  <c r="F695682" i="11"/>
  <c r="F695681" i="11"/>
  <c r="F695680" i="11"/>
  <c r="F695679" i="11"/>
  <c r="F695678" i="11"/>
  <c r="F695677" i="11"/>
  <c r="F695676" i="11"/>
  <c r="F695675" i="11"/>
  <c r="F695674" i="11"/>
  <c r="F695673" i="11"/>
  <c r="F695672" i="11"/>
  <c r="F695671" i="11"/>
  <c r="F695670" i="11"/>
  <c r="F695669" i="11"/>
  <c r="F695668" i="11"/>
  <c r="F695667" i="11"/>
  <c r="F695666" i="11"/>
  <c r="F695665" i="11"/>
  <c r="F695664" i="11"/>
  <c r="F695663" i="11"/>
  <c r="F695662" i="11"/>
  <c r="F695661" i="11"/>
  <c r="F695660" i="11"/>
  <c r="F695659" i="11"/>
  <c r="F695658" i="11"/>
  <c r="F695657" i="11"/>
  <c r="F695656" i="11"/>
  <c r="F695655" i="11"/>
  <c r="F695654" i="11"/>
  <c r="F695653" i="11"/>
  <c r="F695652" i="11"/>
  <c r="F695651" i="11"/>
  <c r="F695650" i="11"/>
  <c r="F695649" i="11"/>
  <c r="F695648" i="11"/>
  <c r="F695647" i="11"/>
  <c r="F695646" i="11"/>
  <c r="F695645" i="11"/>
  <c r="F695644" i="11"/>
  <c r="F695643" i="11"/>
  <c r="F695642" i="11"/>
  <c r="F695641" i="11"/>
  <c r="F695640" i="11"/>
  <c r="F695639" i="11"/>
  <c r="F695638" i="11"/>
  <c r="F695637" i="11"/>
  <c r="F695636" i="11"/>
  <c r="F695635" i="11"/>
  <c r="F695634" i="11"/>
  <c r="F695633" i="11"/>
  <c r="F695632" i="11"/>
  <c r="F695631" i="11"/>
  <c r="F695630" i="11"/>
  <c r="F695629" i="11"/>
  <c r="F695628" i="11"/>
  <c r="F695627" i="11"/>
  <c r="F695626" i="11"/>
  <c r="F695625" i="11"/>
  <c r="F695624" i="11"/>
  <c r="F695623" i="11"/>
  <c r="F695622" i="11"/>
  <c r="F695621" i="11"/>
  <c r="F695620" i="11"/>
  <c r="F695619" i="11"/>
  <c r="F695618" i="11"/>
  <c r="F695617" i="11"/>
  <c r="F695616" i="11"/>
  <c r="F695615" i="11"/>
  <c r="F695614" i="11"/>
  <c r="F695613" i="11"/>
  <c r="F695612" i="11"/>
  <c r="F695611" i="11"/>
  <c r="F695610" i="11"/>
  <c r="F695609" i="11"/>
  <c r="F695608" i="11"/>
  <c r="F695607" i="11"/>
  <c r="F695606" i="11"/>
  <c r="F695605" i="11"/>
  <c r="F695604" i="11"/>
  <c r="F695603" i="11"/>
  <c r="F695602" i="11"/>
  <c r="F695601" i="11"/>
  <c r="F695600" i="11"/>
  <c r="F695599" i="11"/>
  <c r="F695598" i="11"/>
  <c r="F695597" i="11"/>
  <c r="F695596" i="11"/>
  <c r="F695595" i="11"/>
  <c r="F695594" i="11"/>
  <c r="F695593" i="11"/>
  <c r="F695592" i="11"/>
  <c r="F695591" i="11"/>
  <c r="F695590" i="11"/>
  <c r="F695589" i="11"/>
  <c r="F695588" i="11"/>
  <c r="F695587" i="11"/>
  <c r="F695586" i="11"/>
  <c r="F695585" i="11"/>
  <c r="F695584" i="11"/>
  <c r="F695583" i="11"/>
  <c r="F695582" i="11"/>
  <c r="F695581" i="11"/>
  <c r="F695580" i="11"/>
  <c r="F695579" i="11"/>
  <c r="F695578" i="11"/>
  <c r="F695577" i="11"/>
  <c r="F695576" i="11"/>
  <c r="F695575" i="11"/>
  <c r="F695574" i="11"/>
  <c r="F695573" i="11"/>
  <c r="F695572" i="11"/>
  <c r="F695571" i="11"/>
  <c r="F695570" i="11"/>
  <c r="F695569" i="11"/>
  <c r="F695568" i="11"/>
  <c r="F695567" i="11"/>
  <c r="F695566" i="11"/>
  <c r="F695565" i="11"/>
  <c r="F695564" i="11"/>
  <c r="F695563" i="11"/>
  <c r="F695562" i="11"/>
  <c r="F695561" i="11"/>
  <c r="F695560" i="11"/>
  <c r="F695559" i="11"/>
  <c r="F695558" i="11"/>
  <c r="F695557" i="11"/>
  <c r="F695556" i="11"/>
  <c r="F695555" i="11"/>
  <c r="F695554" i="11"/>
  <c r="F695553" i="11"/>
  <c r="F695552" i="11"/>
  <c r="F695551" i="11"/>
  <c r="F695550" i="11"/>
  <c r="F695549" i="11"/>
  <c r="F695548" i="11"/>
  <c r="F695547" i="11"/>
  <c r="F695546" i="11"/>
  <c r="F695545" i="11"/>
  <c r="F695544" i="11"/>
  <c r="F695543" i="11"/>
  <c r="F695542" i="11"/>
  <c r="F695541" i="11"/>
  <c r="F695540" i="11"/>
  <c r="F695539" i="11"/>
  <c r="F695538" i="11"/>
  <c r="F695537" i="11"/>
  <c r="F695536" i="11"/>
  <c r="F695535" i="11"/>
  <c r="F695534" i="11"/>
  <c r="F695533" i="11"/>
  <c r="F695532" i="11"/>
  <c r="F695531" i="11"/>
  <c r="F695530" i="11"/>
  <c r="F695529" i="11"/>
  <c r="F695528" i="11"/>
  <c r="F695527" i="11"/>
  <c r="F695526" i="11"/>
  <c r="F695525" i="11"/>
  <c r="F695524" i="11"/>
  <c r="F695523" i="11"/>
  <c r="F695522" i="11"/>
  <c r="F695521" i="11"/>
  <c r="F695520" i="11"/>
  <c r="F695519" i="11"/>
  <c r="F695518" i="11"/>
  <c r="F695517" i="11"/>
  <c r="F695516" i="11"/>
  <c r="F695515" i="11"/>
  <c r="F695514" i="11"/>
  <c r="F695513" i="11"/>
  <c r="F695512" i="11"/>
  <c r="F695511" i="11"/>
  <c r="F695510" i="11"/>
  <c r="F695509" i="11"/>
  <c r="F695508" i="11"/>
  <c r="F695507" i="11"/>
  <c r="F695506" i="11"/>
  <c r="F695505" i="11"/>
  <c r="F695504" i="11"/>
  <c r="F695503" i="11"/>
  <c r="F695502" i="11"/>
  <c r="F695501" i="11"/>
  <c r="F695500" i="11"/>
  <c r="F695499" i="11"/>
  <c r="F695498" i="11"/>
  <c r="F695497" i="11"/>
  <c r="F695496" i="11"/>
  <c r="F695495" i="11"/>
  <c r="F695494" i="11"/>
  <c r="F695493" i="11"/>
  <c r="F695492" i="11"/>
  <c r="F695491" i="11"/>
  <c r="F695490" i="11"/>
  <c r="F695489" i="11"/>
  <c r="F695488" i="11"/>
  <c r="F695487" i="11"/>
  <c r="F695486" i="11"/>
  <c r="F695485" i="11"/>
  <c r="F695484" i="11"/>
  <c r="F695483" i="11"/>
  <c r="F695482" i="11"/>
  <c r="F695481" i="11"/>
  <c r="F695480" i="11"/>
  <c r="F695479" i="11"/>
  <c r="F695478" i="11"/>
  <c r="F695477" i="11"/>
  <c r="F695476" i="11"/>
  <c r="F695475" i="11"/>
  <c r="F695474" i="11"/>
  <c r="F695473" i="11"/>
  <c r="F695472" i="11"/>
  <c r="F695471" i="11"/>
  <c r="F695470" i="11"/>
  <c r="F695469" i="11"/>
  <c r="F695468" i="11"/>
  <c r="F695467" i="11"/>
  <c r="F695466" i="11"/>
  <c r="F695465" i="11"/>
  <c r="F695464" i="11"/>
  <c r="F695463" i="11"/>
  <c r="F695462" i="11"/>
  <c r="F695461" i="11"/>
  <c r="F695460" i="11"/>
  <c r="F695459" i="11"/>
  <c r="F695458" i="11"/>
  <c r="F695457" i="11"/>
  <c r="F695456" i="11"/>
  <c r="F695455" i="11"/>
  <c r="F695454" i="11"/>
  <c r="F695453" i="11"/>
  <c r="F695452" i="11"/>
  <c r="F695451" i="11"/>
  <c r="F695450" i="11"/>
  <c r="F695449" i="11"/>
  <c r="F695448" i="11"/>
  <c r="F695447" i="11"/>
  <c r="F695446" i="11"/>
  <c r="F695445" i="11"/>
  <c r="F695444" i="11"/>
  <c r="F695443" i="11"/>
  <c r="F695442" i="11"/>
  <c r="F695441" i="11"/>
  <c r="F695440" i="11"/>
  <c r="F695439" i="11"/>
  <c r="F695438" i="11"/>
  <c r="F695437" i="11"/>
  <c r="F695436" i="11"/>
  <c r="F695435" i="11"/>
  <c r="F695434" i="11"/>
  <c r="F695433" i="11"/>
  <c r="F695432" i="11"/>
  <c r="F695431" i="11"/>
  <c r="F695430" i="11"/>
  <c r="F695429" i="11"/>
  <c r="F695428" i="11"/>
  <c r="F695427" i="11"/>
  <c r="F695426" i="11"/>
  <c r="F695425" i="11"/>
  <c r="F695424" i="11"/>
  <c r="F695423" i="11"/>
  <c r="F695422" i="11"/>
  <c r="F695421" i="11"/>
  <c r="F695420" i="11"/>
  <c r="F695419" i="11"/>
  <c r="F695418" i="11"/>
  <c r="F695417" i="11"/>
  <c r="F695416" i="11"/>
  <c r="F695415" i="11"/>
  <c r="F695414" i="11"/>
  <c r="F695413" i="11"/>
  <c r="F695412" i="11"/>
  <c r="F695411" i="11"/>
  <c r="F695410" i="11"/>
  <c r="F695409" i="11"/>
  <c r="F695408" i="11"/>
  <c r="F695407" i="11"/>
  <c r="F695406" i="11"/>
  <c r="F695405" i="11"/>
  <c r="F695404" i="11"/>
  <c r="F695403" i="11"/>
  <c r="F695402" i="11"/>
  <c r="F695401" i="11"/>
  <c r="F695400" i="11"/>
  <c r="F695399" i="11"/>
  <c r="F695398" i="11"/>
  <c r="F695397" i="11"/>
  <c r="F695396" i="11"/>
  <c r="F695395" i="11"/>
  <c r="F695394" i="11"/>
  <c r="F695393" i="11"/>
  <c r="F695392" i="11"/>
  <c r="F695391" i="11"/>
  <c r="F695390" i="11"/>
  <c r="F695389" i="11"/>
  <c r="F695388" i="11"/>
  <c r="F695387" i="11"/>
  <c r="F695386" i="11"/>
  <c r="F695385" i="11"/>
  <c r="F695384" i="11"/>
  <c r="F695383" i="11"/>
  <c r="F695382" i="11"/>
  <c r="F695381" i="11"/>
  <c r="F695380" i="11"/>
  <c r="F695379" i="11"/>
  <c r="F695378" i="11"/>
  <c r="F695377" i="11"/>
  <c r="F695376" i="11"/>
  <c r="F695375" i="11"/>
  <c r="F695374" i="11"/>
  <c r="F695373" i="11"/>
  <c r="F695372" i="11"/>
  <c r="F695371" i="11"/>
  <c r="F695370" i="11"/>
  <c r="F695369" i="11"/>
  <c r="F695368" i="11"/>
  <c r="F695367" i="11"/>
  <c r="F695366" i="11"/>
  <c r="F695365" i="11"/>
  <c r="F695364" i="11"/>
  <c r="F695363" i="11"/>
  <c r="F695362" i="11"/>
  <c r="F695361" i="11"/>
  <c r="F695360" i="11"/>
  <c r="F695359" i="11"/>
  <c r="F695358" i="11"/>
  <c r="F695357" i="11"/>
  <c r="F695356" i="11"/>
  <c r="F695355" i="11"/>
  <c r="F695354" i="11"/>
  <c r="F695353" i="11"/>
  <c r="F695352" i="11"/>
  <c r="F695351" i="11"/>
  <c r="F695350" i="11"/>
  <c r="F695349" i="11"/>
  <c r="F695348" i="11"/>
  <c r="F695347" i="11"/>
  <c r="F695346" i="11"/>
  <c r="F695345" i="11"/>
  <c r="F695344" i="11"/>
  <c r="F695343" i="11"/>
  <c r="F695342" i="11"/>
  <c r="F695341" i="11"/>
  <c r="F695340" i="11"/>
  <c r="F695339" i="11"/>
  <c r="F695338" i="11"/>
  <c r="F695337" i="11"/>
  <c r="F695336" i="11"/>
  <c r="F695335" i="11"/>
  <c r="F695334" i="11"/>
  <c r="F695333" i="11"/>
  <c r="F695332" i="11"/>
  <c r="F695331" i="11"/>
  <c r="F695330" i="11"/>
  <c r="F695329" i="11"/>
  <c r="F695328" i="11"/>
  <c r="F695327" i="11"/>
  <c r="F695326" i="11"/>
  <c r="F695325" i="11"/>
  <c r="F695324" i="11"/>
  <c r="F695323" i="11"/>
  <c r="F695322" i="11"/>
  <c r="F695321" i="11"/>
  <c r="F695320" i="11"/>
  <c r="F695319" i="11"/>
  <c r="F695318" i="11"/>
  <c r="F695317" i="11"/>
  <c r="F695316" i="11"/>
  <c r="F695315" i="11"/>
  <c r="F695314" i="11"/>
  <c r="F695313" i="11"/>
  <c r="F695312" i="11"/>
  <c r="F695311" i="11"/>
  <c r="F695310" i="11"/>
  <c r="F695309" i="11"/>
  <c r="F695308" i="11"/>
  <c r="F695307" i="11"/>
  <c r="F695306" i="11"/>
  <c r="F695305" i="11"/>
  <c r="F695304" i="11"/>
  <c r="F695303" i="11"/>
  <c r="F695302" i="11"/>
  <c r="F695301" i="11"/>
  <c r="F695300" i="11"/>
  <c r="F695299" i="11"/>
  <c r="F695298" i="11"/>
  <c r="F695297" i="11"/>
  <c r="F695296" i="11"/>
  <c r="F695295" i="11"/>
  <c r="F695294" i="11"/>
  <c r="F695293" i="11"/>
  <c r="F695292" i="11"/>
  <c r="F695291" i="11"/>
  <c r="F695290" i="11"/>
  <c r="F695289" i="11"/>
  <c r="F695288" i="11"/>
  <c r="F695287" i="11"/>
  <c r="F695286" i="11"/>
  <c r="F695285" i="11"/>
  <c r="F695284" i="11"/>
  <c r="F695283" i="11"/>
  <c r="F695282" i="11"/>
  <c r="F695281" i="11"/>
  <c r="F695280" i="11"/>
  <c r="F695279" i="11"/>
  <c r="F695278" i="11"/>
  <c r="F695277" i="11"/>
  <c r="F695276" i="11"/>
  <c r="F695275" i="11"/>
  <c r="F695274" i="11"/>
  <c r="F695273" i="11"/>
  <c r="F695272" i="11"/>
  <c r="F695271" i="11"/>
  <c r="F695270" i="11"/>
  <c r="F695269" i="11"/>
  <c r="F695268" i="11"/>
  <c r="F695267" i="11"/>
  <c r="F695266" i="11"/>
  <c r="F695265" i="11"/>
  <c r="F695264" i="11"/>
  <c r="F695263" i="11"/>
  <c r="F695262" i="11"/>
  <c r="F695261" i="11"/>
  <c r="F695260" i="11"/>
  <c r="F695259" i="11"/>
  <c r="F695258" i="11"/>
  <c r="F695257" i="11"/>
  <c r="F695256" i="11"/>
  <c r="F695255" i="11"/>
  <c r="F695254" i="11"/>
  <c r="F695253" i="11"/>
  <c r="F695252" i="11"/>
  <c r="F695251" i="11"/>
  <c r="F695250" i="11"/>
  <c r="F695249" i="11"/>
  <c r="F695248" i="11"/>
  <c r="F695247" i="11"/>
  <c r="F695246" i="11"/>
  <c r="F695245" i="11"/>
  <c r="F695244" i="11"/>
  <c r="F695243" i="11"/>
  <c r="F695242" i="11"/>
  <c r="F695241" i="11"/>
  <c r="F695240" i="11"/>
  <c r="F695239" i="11"/>
  <c r="F695238" i="11"/>
  <c r="F695237" i="11"/>
  <c r="F695236" i="11"/>
  <c r="F695235" i="11"/>
  <c r="F695234" i="11"/>
  <c r="F695233" i="11"/>
  <c r="F695232" i="11"/>
  <c r="F695231" i="11"/>
  <c r="F695230" i="11"/>
  <c r="F695229" i="11"/>
  <c r="F695228" i="11"/>
  <c r="F695227" i="11"/>
  <c r="F695226" i="11"/>
  <c r="F695225" i="11"/>
  <c r="F695224" i="11"/>
  <c r="F695223" i="11"/>
  <c r="F695222" i="11"/>
  <c r="F695221" i="11"/>
  <c r="F695220" i="11"/>
  <c r="F695219" i="11"/>
  <c r="F695218" i="11"/>
  <c r="F695217" i="11"/>
  <c r="F695216" i="11"/>
  <c r="F695215" i="11"/>
  <c r="F695214" i="11"/>
  <c r="F695213" i="11"/>
  <c r="F695212" i="11"/>
  <c r="F695211" i="11"/>
  <c r="F695210" i="11"/>
  <c r="F695209" i="11"/>
  <c r="F695208" i="11"/>
  <c r="F695207" i="11"/>
  <c r="F695206" i="11"/>
  <c r="F695205" i="11"/>
  <c r="F695204" i="11"/>
  <c r="F695203" i="11"/>
  <c r="F695202" i="11"/>
  <c r="F695201" i="11"/>
  <c r="F695200" i="11"/>
  <c r="F695199" i="11"/>
  <c r="F695198" i="11"/>
  <c r="F695197" i="11"/>
  <c r="F695196" i="11"/>
  <c r="F695195" i="11"/>
  <c r="F695194" i="11"/>
  <c r="F695193" i="11"/>
  <c r="F695192" i="11"/>
  <c r="F695191" i="11"/>
  <c r="F695190" i="11"/>
  <c r="F695189" i="11"/>
  <c r="F695188" i="11"/>
  <c r="F695187" i="11"/>
  <c r="F695186" i="11"/>
  <c r="F695185" i="11"/>
  <c r="F695184" i="11"/>
  <c r="F695183" i="11"/>
  <c r="F695182" i="11"/>
  <c r="F695181" i="11"/>
  <c r="F695180" i="11"/>
  <c r="F695179" i="11"/>
  <c r="F695178" i="11"/>
  <c r="F695177" i="11"/>
  <c r="F695176" i="11"/>
  <c r="F695175" i="11"/>
  <c r="F695174" i="11"/>
  <c r="F695173" i="11"/>
  <c r="F695172" i="11"/>
  <c r="F695171" i="11"/>
  <c r="F695170" i="11"/>
  <c r="F695169" i="11"/>
  <c r="F695168" i="11"/>
  <c r="F695167" i="11"/>
  <c r="F695166" i="11"/>
  <c r="F695165" i="11"/>
  <c r="F695164" i="11"/>
  <c r="F695163" i="11"/>
  <c r="F695162" i="11"/>
  <c r="F695161" i="11"/>
  <c r="F695160" i="11"/>
  <c r="F695159" i="11"/>
  <c r="F695158" i="11"/>
  <c r="F695157" i="11"/>
  <c r="F695156" i="11"/>
  <c r="F695155" i="11"/>
  <c r="F695154" i="11"/>
  <c r="F695153" i="11"/>
  <c r="F695152" i="11"/>
  <c r="F695151" i="11"/>
  <c r="F695150" i="11"/>
  <c r="F695149" i="11"/>
  <c r="F695148" i="11"/>
  <c r="F695147" i="11"/>
  <c r="F695146" i="11"/>
  <c r="F695145" i="11"/>
  <c r="F695144" i="11"/>
  <c r="F695143" i="11"/>
  <c r="F695142" i="11"/>
  <c r="F695141" i="11"/>
  <c r="F695140" i="11"/>
  <c r="F695139" i="11"/>
  <c r="F695138" i="11"/>
  <c r="F695137" i="11"/>
  <c r="F695136" i="11"/>
  <c r="F695135" i="11"/>
  <c r="F695134" i="11"/>
  <c r="F695133" i="11"/>
  <c r="F695132" i="11"/>
  <c r="F695131" i="11"/>
  <c r="F695130" i="11"/>
  <c r="F695129" i="11"/>
  <c r="F695128" i="11"/>
  <c r="F695127" i="11"/>
  <c r="F695126" i="11"/>
  <c r="F695125" i="11"/>
  <c r="F695124" i="11"/>
  <c r="F695123" i="11"/>
  <c r="F695122" i="11"/>
  <c r="F695121" i="11"/>
  <c r="F695120" i="11"/>
  <c r="F695119" i="11"/>
  <c r="F695118" i="11"/>
  <c r="F695117" i="11"/>
  <c r="F695116" i="11"/>
  <c r="F695115" i="11"/>
  <c r="F695114" i="11"/>
  <c r="F695113" i="11"/>
  <c r="F695112" i="11"/>
  <c r="F695111" i="11"/>
  <c r="F695110" i="11"/>
  <c r="F695109" i="11"/>
  <c r="F695108" i="11"/>
  <c r="F695107" i="11"/>
  <c r="F695106" i="11"/>
  <c r="F695105" i="11"/>
  <c r="F695104" i="11"/>
  <c r="F695103" i="11"/>
  <c r="F695102" i="11"/>
  <c r="F695101" i="11"/>
  <c r="F695100" i="11"/>
  <c r="F695099" i="11"/>
  <c r="F695098" i="11"/>
  <c r="F695097" i="11"/>
  <c r="F695096" i="11"/>
  <c r="F695095" i="11"/>
  <c r="F695094" i="11"/>
  <c r="F695093" i="11"/>
  <c r="F695092" i="11"/>
  <c r="F695091" i="11"/>
  <c r="F695090" i="11"/>
  <c r="F695089" i="11"/>
  <c r="F695088" i="11"/>
  <c r="F695087" i="11"/>
  <c r="F695086" i="11"/>
  <c r="F695085" i="11"/>
  <c r="F695084" i="11"/>
  <c r="F695083" i="11"/>
  <c r="F695082" i="11"/>
  <c r="F695081" i="11"/>
  <c r="F695080" i="11"/>
  <c r="F695079" i="11"/>
  <c r="F695078" i="11"/>
  <c r="F695077" i="11"/>
  <c r="F695076" i="11"/>
  <c r="F695075" i="11"/>
  <c r="F695074" i="11"/>
  <c r="F695073" i="11"/>
  <c r="F695072" i="11"/>
  <c r="F695071" i="11"/>
  <c r="F695070" i="11"/>
  <c r="F695069" i="11"/>
  <c r="F695068" i="11"/>
  <c r="F695067" i="11"/>
  <c r="F695066" i="11"/>
  <c r="F695065" i="11"/>
  <c r="F695064" i="11"/>
  <c r="F695063" i="11"/>
  <c r="F695062" i="11"/>
  <c r="F695061" i="11"/>
  <c r="F695060" i="11"/>
  <c r="F695059" i="11"/>
  <c r="F695058" i="11"/>
  <c r="F695057" i="11"/>
  <c r="F695056" i="11"/>
  <c r="F695055" i="11"/>
  <c r="F695054" i="11"/>
  <c r="F695053" i="11"/>
  <c r="F695052" i="11"/>
  <c r="F695051" i="11"/>
  <c r="F695050" i="11"/>
  <c r="F695049" i="11"/>
  <c r="F695048" i="11"/>
  <c r="F695047" i="11"/>
  <c r="F695046" i="11"/>
  <c r="F695045" i="11"/>
  <c r="F695044" i="11"/>
  <c r="F695043" i="11"/>
  <c r="F695042" i="11"/>
  <c r="F695041" i="11"/>
  <c r="F695040" i="11"/>
  <c r="F695039" i="11"/>
  <c r="F695038" i="11"/>
  <c r="F695037" i="11"/>
  <c r="F695036" i="11"/>
  <c r="F695035" i="11"/>
  <c r="F695034" i="11"/>
  <c r="F695033" i="11"/>
  <c r="F695032" i="11"/>
  <c r="F695031" i="11"/>
  <c r="F695030" i="11"/>
  <c r="F695029" i="11"/>
  <c r="F695028" i="11"/>
  <c r="F695027" i="11"/>
  <c r="F695026" i="11"/>
  <c r="F695025" i="11"/>
  <c r="F695024" i="11"/>
  <c r="F695023" i="11"/>
  <c r="F695022" i="11"/>
  <c r="F695021" i="11"/>
  <c r="F695020" i="11"/>
  <c r="F695019" i="11"/>
  <c r="F695018" i="11"/>
  <c r="F695017" i="11"/>
  <c r="F695016" i="11"/>
  <c r="F695015" i="11"/>
  <c r="F695014" i="11"/>
  <c r="F695013" i="11"/>
  <c r="F695012" i="11"/>
  <c r="F695011" i="11"/>
  <c r="F695010" i="11"/>
  <c r="F695009" i="11"/>
  <c r="F695008" i="11"/>
  <c r="F695007" i="11"/>
  <c r="F695006" i="11"/>
  <c r="F695005" i="11"/>
  <c r="F695004" i="11"/>
  <c r="F695003" i="11"/>
  <c r="F695002" i="11"/>
  <c r="F695001" i="11"/>
  <c r="F695000" i="11"/>
  <c r="F694999" i="11"/>
  <c r="F694998" i="11"/>
  <c r="F694997" i="11"/>
  <c r="F694996" i="11"/>
  <c r="F694995" i="11"/>
  <c r="F694994" i="11"/>
  <c r="F694993" i="11"/>
  <c r="F694992" i="11"/>
  <c r="F694991" i="11"/>
  <c r="F694990" i="11"/>
  <c r="F694989" i="11"/>
  <c r="F694988" i="11"/>
  <c r="F694987" i="11"/>
  <c r="F694986" i="11"/>
  <c r="F694985" i="11"/>
  <c r="F694984" i="11"/>
  <c r="F694983" i="11"/>
  <c r="F694982" i="11"/>
  <c r="F694981" i="11"/>
  <c r="F694980" i="11"/>
  <c r="F694979" i="11"/>
  <c r="F694978" i="11"/>
  <c r="F694977" i="11"/>
  <c r="F694976" i="11"/>
  <c r="F694975" i="11"/>
  <c r="F694974" i="11"/>
  <c r="F694973" i="11"/>
  <c r="F694972" i="11"/>
  <c r="F694971" i="11"/>
  <c r="F694970" i="11"/>
  <c r="F694969" i="11"/>
  <c r="F694968" i="11"/>
  <c r="F694967" i="11"/>
  <c r="F694966" i="11"/>
  <c r="F694965" i="11"/>
  <c r="F694964" i="11"/>
  <c r="F694963" i="11"/>
  <c r="F694962" i="11"/>
  <c r="F694961" i="11"/>
  <c r="F694960" i="11"/>
  <c r="F694959" i="11"/>
  <c r="F694958" i="11"/>
  <c r="F694957" i="11"/>
  <c r="F694956" i="11"/>
  <c r="F694955" i="11"/>
  <c r="F694954" i="11"/>
  <c r="F694953" i="11"/>
  <c r="F694952" i="11"/>
  <c r="F694951" i="11"/>
  <c r="F694950" i="11"/>
  <c r="F694949" i="11"/>
  <c r="F694948" i="11"/>
  <c r="F694947" i="11"/>
  <c r="F694946" i="11"/>
  <c r="F694945" i="11"/>
  <c r="F694944" i="11"/>
  <c r="F694943" i="11"/>
  <c r="F694942" i="11"/>
  <c r="F694941" i="11"/>
  <c r="F694940" i="11"/>
  <c r="F694939" i="11"/>
  <c r="F694938" i="11"/>
  <c r="F694937" i="11"/>
  <c r="F694936" i="11"/>
  <c r="F694935" i="11"/>
  <c r="F694934" i="11"/>
  <c r="F694933" i="11"/>
  <c r="F694932" i="11"/>
  <c r="F694931" i="11"/>
  <c r="F694930" i="11"/>
  <c r="F694929" i="11"/>
  <c r="F694928" i="11"/>
  <c r="F694927" i="11"/>
  <c r="F694926" i="11"/>
  <c r="F694925" i="11"/>
  <c r="F694924" i="11"/>
  <c r="F694923" i="11"/>
  <c r="F694922" i="11"/>
  <c r="F694921" i="11"/>
  <c r="F694920" i="11"/>
  <c r="F694919" i="11"/>
  <c r="F694918" i="11"/>
  <c r="F694917" i="11"/>
  <c r="F694916" i="11"/>
  <c r="F694915" i="11"/>
  <c r="F694914" i="11"/>
  <c r="F694913" i="11"/>
  <c r="F694912" i="11"/>
  <c r="F694911" i="11"/>
  <c r="F694910" i="11"/>
  <c r="F694909" i="11"/>
  <c r="F694908" i="11"/>
  <c r="F694907" i="11"/>
  <c r="F694906" i="11"/>
  <c r="F694905" i="11"/>
  <c r="F694904" i="11"/>
  <c r="F694903" i="11"/>
  <c r="F694902" i="11"/>
  <c r="F694901" i="11"/>
  <c r="F694900" i="11"/>
  <c r="F694899" i="11"/>
  <c r="F694898" i="11"/>
  <c r="F694897" i="11"/>
  <c r="F694896" i="11"/>
  <c r="F694895" i="11"/>
  <c r="F694894" i="11"/>
  <c r="F694893" i="11"/>
  <c r="F694892" i="11"/>
  <c r="F694891" i="11"/>
  <c r="F694890" i="11"/>
  <c r="F694889" i="11"/>
  <c r="F694888" i="11"/>
  <c r="F694887" i="11"/>
  <c r="F694886" i="11"/>
  <c r="F694885" i="11"/>
  <c r="F694884" i="11"/>
  <c r="F694883" i="11"/>
  <c r="F694882" i="11"/>
  <c r="F694881" i="11"/>
  <c r="F694880" i="11"/>
  <c r="F694879" i="11"/>
  <c r="F694878" i="11"/>
  <c r="F694877" i="11"/>
  <c r="F694876" i="11"/>
  <c r="F694875" i="11"/>
  <c r="F694874" i="11"/>
  <c r="F694873" i="11"/>
  <c r="F694872" i="11"/>
  <c r="F694871" i="11"/>
  <c r="F694870" i="11"/>
  <c r="F694869" i="11"/>
  <c r="F694868" i="11"/>
  <c r="F694867" i="11"/>
  <c r="F694866" i="11"/>
  <c r="F694865" i="11"/>
  <c r="F694864" i="11"/>
  <c r="F694863" i="11"/>
  <c r="F694862" i="11"/>
  <c r="F694861" i="11"/>
  <c r="F694860" i="11"/>
  <c r="F694859" i="11"/>
  <c r="F694858" i="11"/>
  <c r="F694857" i="11"/>
  <c r="F694856" i="11"/>
  <c r="F694855" i="11"/>
  <c r="F694854" i="11"/>
  <c r="F694853" i="11"/>
  <c r="F694852" i="11"/>
  <c r="F694851" i="11"/>
  <c r="F694850" i="11"/>
  <c r="F694849" i="11"/>
  <c r="F694848" i="11"/>
  <c r="F694847" i="11"/>
  <c r="F694846" i="11"/>
  <c r="F694845" i="11"/>
  <c r="F694844" i="11"/>
  <c r="F694843" i="11"/>
  <c r="F694842" i="11"/>
  <c r="F694841" i="11"/>
  <c r="F694840" i="11"/>
  <c r="F694839" i="11"/>
  <c r="F694838" i="11"/>
  <c r="F694837" i="11"/>
  <c r="F694836" i="11"/>
  <c r="F694835" i="11"/>
  <c r="F694834" i="11"/>
  <c r="F694833" i="11"/>
  <c r="F694832" i="11"/>
  <c r="F694831" i="11"/>
  <c r="F694830" i="11"/>
  <c r="F694829" i="11"/>
  <c r="F694828" i="11"/>
  <c r="F694827" i="11"/>
  <c r="F694826" i="11"/>
  <c r="F694825" i="11"/>
  <c r="F694824" i="11"/>
  <c r="F694823" i="11"/>
  <c r="F694822" i="11"/>
  <c r="F694821" i="11"/>
  <c r="F694820" i="11"/>
  <c r="F694819" i="11"/>
  <c r="F694818" i="11"/>
  <c r="F694817" i="11"/>
  <c r="F694816" i="11"/>
  <c r="F694815" i="11"/>
  <c r="F694814" i="11"/>
  <c r="F694813" i="11"/>
  <c r="F694812" i="11"/>
  <c r="F694811" i="11"/>
  <c r="F694810" i="11"/>
  <c r="F694809" i="11"/>
  <c r="F694808" i="11"/>
  <c r="F694807" i="11"/>
  <c r="F694806" i="11"/>
  <c r="F694805" i="11"/>
  <c r="F694804" i="11"/>
  <c r="F694803" i="11"/>
  <c r="F694802" i="11"/>
  <c r="F694801" i="11"/>
  <c r="F694800" i="11"/>
  <c r="F694799" i="11"/>
  <c r="F694798" i="11"/>
  <c r="F694797" i="11"/>
  <c r="F694796" i="11"/>
  <c r="F694795" i="11"/>
  <c r="F694794" i="11"/>
  <c r="F694793" i="11"/>
  <c r="F694792" i="11"/>
  <c r="F694791" i="11"/>
  <c r="F694790" i="11"/>
  <c r="F694789" i="11"/>
  <c r="F694788" i="11"/>
  <c r="F694787" i="11"/>
  <c r="F694786" i="11"/>
  <c r="F694785" i="11"/>
  <c r="F694784" i="11"/>
  <c r="F694783" i="11"/>
  <c r="F694782" i="11"/>
  <c r="F694781" i="11"/>
  <c r="F694780" i="11"/>
  <c r="F694779" i="11"/>
  <c r="F694778" i="11"/>
  <c r="F694777" i="11"/>
  <c r="F694776" i="11"/>
  <c r="F694775" i="11"/>
  <c r="F694774" i="11"/>
  <c r="F694773" i="11"/>
  <c r="F694772" i="11"/>
  <c r="F694771" i="11"/>
  <c r="F694770" i="11"/>
  <c r="F694769" i="11"/>
  <c r="F694768" i="11"/>
  <c r="F694767" i="11"/>
  <c r="F694766" i="11"/>
  <c r="F694765" i="11"/>
  <c r="F694764" i="11"/>
  <c r="F694763" i="11"/>
  <c r="F694762" i="11"/>
  <c r="F694761" i="11"/>
  <c r="F694760" i="11"/>
  <c r="F694759" i="11"/>
  <c r="F694758" i="11"/>
  <c r="F694757" i="11"/>
  <c r="F694756" i="11"/>
  <c r="F694755" i="11"/>
  <c r="F694754" i="11"/>
  <c r="F694753" i="11"/>
  <c r="F694752" i="11"/>
  <c r="F694751" i="11"/>
  <c r="F694750" i="11"/>
  <c r="F694749" i="11"/>
  <c r="F694748" i="11"/>
  <c r="F694747" i="11"/>
  <c r="F694746" i="11"/>
  <c r="F694745" i="11"/>
  <c r="F694744" i="11"/>
  <c r="F694743" i="11"/>
  <c r="F694742" i="11"/>
  <c r="F694741" i="11"/>
  <c r="F694740" i="11"/>
  <c r="F694739" i="11"/>
  <c r="F694738" i="11"/>
  <c r="F694737" i="11"/>
  <c r="F694736" i="11"/>
  <c r="F694735" i="11"/>
  <c r="F694734" i="11"/>
  <c r="F694733" i="11"/>
  <c r="F694732" i="11"/>
  <c r="F694731" i="11"/>
  <c r="F694730" i="11"/>
  <c r="F694729" i="11"/>
  <c r="F694728" i="11"/>
  <c r="F694727" i="11"/>
  <c r="F694726" i="11"/>
  <c r="F694725" i="11"/>
  <c r="F694724" i="11"/>
  <c r="F694723" i="11"/>
  <c r="F694722" i="11"/>
  <c r="F694721" i="11"/>
  <c r="F694720" i="11"/>
  <c r="F694719" i="11"/>
  <c r="F694718" i="11"/>
  <c r="F694717" i="11"/>
  <c r="F694716" i="11"/>
  <c r="F694715" i="11"/>
  <c r="F694714" i="11"/>
  <c r="F694713" i="11"/>
  <c r="F694712" i="11"/>
  <c r="F694711" i="11"/>
  <c r="F694710" i="11"/>
  <c r="F694709" i="11"/>
  <c r="F694708" i="11"/>
  <c r="F694707" i="11"/>
  <c r="F694706" i="11"/>
  <c r="F694705" i="11"/>
  <c r="F694704" i="11"/>
  <c r="F694703" i="11"/>
  <c r="F694702" i="11"/>
  <c r="F694701" i="11"/>
  <c r="F694700" i="11"/>
  <c r="F694699" i="11"/>
  <c r="F694698" i="11"/>
  <c r="F694697" i="11"/>
  <c r="F694696" i="11"/>
  <c r="F694695" i="11"/>
  <c r="F694694" i="11"/>
  <c r="F694693" i="11"/>
  <c r="F694692" i="11"/>
  <c r="F694691" i="11"/>
  <c r="F694690" i="11"/>
  <c r="F694689" i="11"/>
  <c r="F694688" i="11"/>
  <c r="F694687" i="11"/>
  <c r="F694686" i="11"/>
  <c r="F694685" i="11"/>
  <c r="F694684" i="11"/>
  <c r="F694683" i="11"/>
  <c r="F694682" i="11"/>
  <c r="F694681" i="11"/>
  <c r="F694680" i="11"/>
  <c r="F694679" i="11"/>
  <c r="F694678" i="11"/>
  <c r="F694677" i="11"/>
  <c r="F694676" i="11"/>
  <c r="F694675" i="11"/>
  <c r="F694674" i="11"/>
  <c r="F694673" i="11"/>
  <c r="F694672" i="11"/>
  <c r="F694671" i="11"/>
  <c r="F694670" i="11"/>
  <c r="F694669" i="11"/>
  <c r="F694668" i="11"/>
  <c r="F694667" i="11"/>
  <c r="F694666" i="11"/>
  <c r="F694665" i="11"/>
  <c r="F694664" i="11"/>
  <c r="F694663" i="11"/>
  <c r="F694662" i="11"/>
  <c r="F694661" i="11"/>
  <c r="F694660" i="11"/>
  <c r="F694659" i="11"/>
  <c r="F694658" i="11"/>
  <c r="F694657" i="11"/>
  <c r="F694656" i="11"/>
  <c r="F694655" i="11"/>
  <c r="F694654" i="11"/>
  <c r="F694653" i="11"/>
  <c r="F694652" i="11"/>
  <c r="F694651" i="11"/>
  <c r="F694650" i="11"/>
  <c r="F694649" i="11"/>
  <c r="F694648" i="11"/>
  <c r="F694647" i="11"/>
  <c r="F694646" i="11"/>
  <c r="F694645" i="11"/>
  <c r="F694644" i="11"/>
  <c r="F694643" i="11"/>
  <c r="F694642" i="11"/>
  <c r="F694641" i="11"/>
  <c r="F694640" i="11"/>
  <c r="F694639" i="11"/>
  <c r="F694638" i="11"/>
  <c r="F694637" i="11"/>
  <c r="F694636" i="11"/>
  <c r="F694635" i="11"/>
  <c r="F694634" i="11"/>
  <c r="F694633" i="11"/>
  <c r="F694632" i="11"/>
  <c r="F694631" i="11"/>
  <c r="F694630" i="11"/>
  <c r="F694629" i="11"/>
  <c r="F694628" i="11"/>
  <c r="F694627" i="11"/>
  <c r="F694626" i="11"/>
  <c r="F694625" i="11"/>
  <c r="F694624" i="11"/>
  <c r="F694623" i="11"/>
  <c r="F694622" i="11"/>
  <c r="F694621" i="11"/>
  <c r="F694620" i="11"/>
  <c r="F694619" i="11"/>
  <c r="F694618" i="11"/>
  <c r="F694617" i="11"/>
  <c r="F694616" i="11"/>
  <c r="F694615" i="11"/>
  <c r="F694614" i="11"/>
  <c r="F694613" i="11"/>
  <c r="F694612" i="11"/>
  <c r="F694611" i="11"/>
  <c r="F694610" i="11"/>
  <c r="F694609" i="11"/>
  <c r="F694608" i="11"/>
  <c r="F694607" i="11"/>
  <c r="F694606" i="11"/>
  <c r="F694605" i="11"/>
  <c r="F694604" i="11"/>
  <c r="F694603" i="11"/>
  <c r="F694602" i="11"/>
  <c r="F694601" i="11"/>
  <c r="F694600" i="11"/>
  <c r="F694599" i="11"/>
  <c r="F694598" i="11"/>
  <c r="F694597" i="11"/>
  <c r="F694596" i="11"/>
  <c r="F694595" i="11"/>
  <c r="F694594" i="11"/>
  <c r="F694593" i="11"/>
  <c r="F694592" i="11"/>
  <c r="F694591" i="11"/>
  <c r="F694590" i="11"/>
  <c r="F694589" i="11"/>
  <c r="F694588" i="11"/>
  <c r="F694587" i="11"/>
  <c r="F694586" i="11"/>
  <c r="F694585" i="11"/>
  <c r="F694584" i="11"/>
  <c r="F694583" i="11"/>
  <c r="F694582" i="11"/>
  <c r="F694581" i="11"/>
  <c r="F694580" i="11"/>
  <c r="F694579" i="11"/>
  <c r="F694578" i="11"/>
  <c r="F694577" i="11"/>
  <c r="F694576" i="11"/>
  <c r="F694575" i="11"/>
  <c r="F694574" i="11"/>
  <c r="F694573" i="11"/>
  <c r="F694572" i="11"/>
  <c r="F694571" i="11"/>
  <c r="F694570" i="11"/>
  <c r="F694569" i="11"/>
  <c r="F694568" i="11"/>
  <c r="F694567" i="11"/>
  <c r="F694566" i="11"/>
  <c r="F694565" i="11"/>
  <c r="F694564" i="11"/>
  <c r="F694563" i="11"/>
  <c r="F694562" i="11"/>
  <c r="F694561" i="11"/>
  <c r="F694560" i="11"/>
  <c r="F694559" i="11"/>
  <c r="F694558" i="11"/>
  <c r="F694557" i="11"/>
  <c r="F694556" i="11"/>
  <c r="F694555" i="11"/>
  <c r="F694554" i="11"/>
  <c r="F694553" i="11"/>
  <c r="F694552" i="11"/>
  <c r="F694551" i="11"/>
  <c r="F694550" i="11"/>
  <c r="F694549" i="11"/>
  <c r="F694548" i="11"/>
  <c r="F694547" i="11"/>
  <c r="F694546" i="11"/>
  <c r="F694545" i="11"/>
  <c r="F694544" i="11"/>
  <c r="F694543" i="11"/>
  <c r="F694542" i="11"/>
  <c r="F694541" i="11"/>
  <c r="F694540" i="11"/>
  <c r="F694539" i="11"/>
  <c r="F694538" i="11"/>
  <c r="F694537" i="11"/>
  <c r="F694536" i="11"/>
  <c r="F694535" i="11"/>
  <c r="F694534" i="11"/>
  <c r="F694533" i="11"/>
  <c r="F694532" i="11"/>
  <c r="F694531" i="11"/>
  <c r="F694530" i="11"/>
  <c r="F694529" i="11"/>
  <c r="F694528" i="11"/>
  <c r="F694527" i="11"/>
  <c r="F694526" i="11"/>
  <c r="F694525" i="11"/>
  <c r="F694524" i="11"/>
  <c r="F694523" i="11"/>
  <c r="F694522" i="11"/>
  <c r="F694521" i="11"/>
  <c r="F694520" i="11"/>
  <c r="F694519" i="11"/>
  <c r="F694518" i="11"/>
  <c r="F694517" i="11"/>
  <c r="F694516" i="11"/>
  <c r="F694515" i="11"/>
  <c r="F694514" i="11"/>
  <c r="F694513" i="11"/>
  <c r="F694512" i="11"/>
  <c r="F694511" i="11"/>
  <c r="F694510" i="11"/>
  <c r="F694509" i="11"/>
  <c r="F694508" i="11"/>
  <c r="F694507" i="11"/>
  <c r="F694506" i="11"/>
  <c r="F694505" i="11"/>
  <c r="F694504" i="11"/>
  <c r="F694503" i="11"/>
  <c r="F694502" i="11"/>
  <c r="F694501" i="11"/>
  <c r="F694500" i="11"/>
  <c r="F694499" i="11"/>
  <c r="F694498" i="11"/>
  <c r="F694497" i="11"/>
  <c r="F694496" i="11"/>
  <c r="F694495" i="11"/>
  <c r="F694494" i="11"/>
  <c r="F694493" i="11"/>
  <c r="F694492" i="11"/>
  <c r="F694491" i="11"/>
  <c r="F694490" i="11"/>
  <c r="F694489" i="11"/>
  <c r="F694488" i="11"/>
  <c r="F694487" i="11"/>
  <c r="F694486" i="11"/>
  <c r="F694485" i="11"/>
  <c r="F694484" i="11"/>
  <c r="F694483" i="11"/>
  <c r="F694482" i="11"/>
  <c r="F694481" i="11"/>
  <c r="F694480" i="11"/>
  <c r="F694479" i="11"/>
  <c r="F694478" i="11"/>
  <c r="F694477" i="11"/>
  <c r="F694476" i="11"/>
  <c r="F694475" i="11"/>
  <c r="F694474" i="11"/>
  <c r="F694473" i="11"/>
  <c r="F694472" i="11"/>
  <c r="F694471" i="11"/>
  <c r="F694470" i="11"/>
  <c r="F694469" i="11"/>
  <c r="F694468" i="11"/>
  <c r="F694467" i="11"/>
  <c r="F694466" i="11"/>
  <c r="F694465" i="11"/>
  <c r="F694464" i="11"/>
  <c r="F694463" i="11"/>
  <c r="F694462" i="11"/>
  <c r="F694461" i="11"/>
  <c r="F694460" i="11"/>
  <c r="F694459" i="11"/>
  <c r="F694458" i="11"/>
  <c r="F694457" i="11"/>
  <c r="F694456" i="11"/>
  <c r="F694455" i="11"/>
  <c r="F694454" i="11"/>
  <c r="F694453" i="11"/>
  <c r="F694452" i="11"/>
  <c r="F694451" i="11"/>
  <c r="F694450" i="11"/>
  <c r="F694449" i="11"/>
  <c r="F694448" i="11"/>
  <c r="F694447" i="11"/>
  <c r="F694446" i="11"/>
  <c r="F694445" i="11"/>
  <c r="F694444" i="11"/>
  <c r="F694443" i="11"/>
  <c r="F694442" i="11"/>
  <c r="F694441" i="11"/>
  <c r="F694440" i="11"/>
  <c r="F694439" i="11"/>
  <c r="F694438" i="11"/>
  <c r="F694437" i="11"/>
  <c r="F694436" i="11"/>
  <c r="F694435" i="11"/>
  <c r="F694434" i="11"/>
  <c r="F694433" i="11"/>
  <c r="F694432" i="11"/>
  <c r="F694431" i="11"/>
  <c r="F694430" i="11"/>
  <c r="F694429" i="11"/>
  <c r="F694428" i="11"/>
  <c r="F694427" i="11"/>
  <c r="F694426" i="11"/>
  <c r="F694425" i="11"/>
  <c r="F694424" i="11"/>
  <c r="F694423" i="11"/>
  <c r="F694422" i="11"/>
  <c r="F694421" i="11"/>
  <c r="F694420" i="11"/>
  <c r="F694419" i="11"/>
  <c r="F694418" i="11"/>
  <c r="F694417" i="11"/>
  <c r="F694416" i="11"/>
  <c r="F694415" i="11"/>
  <c r="F694414" i="11"/>
  <c r="F694413" i="11"/>
  <c r="F694412" i="11"/>
  <c r="F694411" i="11"/>
  <c r="F694410" i="11"/>
  <c r="F694409" i="11"/>
  <c r="F694408" i="11"/>
  <c r="F694407" i="11"/>
  <c r="F694406" i="11"/>
  <c r="F694405" i="11"/>
  <c r="F694404" i="11"/>
  <c r="F694403" i="11"/>
  <c r="F694402" i="11"/>
  <c r="F694401" i="11"/>
  <c r="F694400" i="11"/>
  <c r="F694399" i="11"/>
  <c r="F694398" i="11"/>
  <c r="F694397" i="11"/>
  <c r="F694396" i="11"/>
  <c r="F694395" i="11"/>
  <c r="F694394" i="11"/>
  <c r="F694393" i="11"/>
  <c r="F694392" i="11"/>
  <c r="F694391" i="11"/>
  <c r="F694390" i="11"/>
  <c r="F694389" i="11"/>
  <c r="F694388" i="11"/>
  <c r="F694387" i="11"/>
  <c r="F694386" i="11"/>
  <c r="F694385" i="11"/>
  <c r="F694384" i="11"/>
  <c r="F694383" i="11"/>
  <c r="F694382" i="11"/>
  <c r="F694381" i="11"/>
  <c r="F694380" i="11"/>
  <c r="F694379" i="11"/>
  <c r="F694378" i="11"/>
  <c r="F694377" i="11"/>
  <c r="F694376" i="11"/>
  <c r="F694375" i="11"/>
  <c r="F694374" i="11"/>
  <c r="F694373" i="11"/>
  <c r="F694372" i="11"/>
  <c r="F694371" i="11"/>
  <c r="F694370" i="11"/>
  <c r="F694369" i="11"/>
  <c r="F694368" i="11"/>
  <c r="F694367" i="11"/>
  <c r="F694366" i="11"/>
  <c r="F694365" i="11"/>
  <c r="F694364" i="11"/>
  <c r="F694363" i="11"/>
  <c r="F694362" i="11"/>
  <c r="F694361" i="11"/>
  <c r="F694360" i="11"/>
  <c r="F694359" i="11"/>
  <c r="F694358" i="11"/>
  <c r="F694357" i="11"/>
  <c r="F694356" i="11"/>
  <c r="F694355" i="11"/>
  <c r="F694354" i="11"/>
  <c r="F694353" i="11"/>
  <c r="F694352" i="11"/>
  <c r="F694351" i="11"/>
  <c r="F694350" i="11"/>
  <c r="F694349" i="11"/>
  <c r="F694348" i="11"/>
  <c r="F694347" i="11"/>
  <c r="F694346" i="11"/>
  <c r="F694345" i="11"/>
  <c r="F694344" i="11"/>
  <c r="F694343" i="11"/>
  <c r="F694342" i="11"/>
  <c r="F694341" i="11"/>
  <c r="F694340" i="11"/>
  <c r="F694339" i="11"/>
  <c r="F694338" i="11"/>
  <c r="F694337" i="11"/>
  <c r="F694336" i="11"/>
  <c r="F694335" i="11"/>
  <c r="F694334" i="11"/>
  <c r="F694333" i="11"/>
  <c r="F694332" i="11"/>
  <c r="F694331" i="11"/>
  <c r="F694330" i="11"/>
  <c r="F694329" i="11"/>
  <c r="F694328" i="11"/>
  <c r="F694327" i="11"/>
  <c r="F694326" i="11"/>
  <c r="F694325" i="11"/>
  <c r="F694324" i="11"/>
  <c r="F694323" i="11"/>
  <c r="F694322" i="11"/>
  <c r="F694321" i="11"/>
  <c r="F694320" i="11"/>
  <c r="F694319" i="11"/>
  <c r="F694318" i="11"/>
  <c r="F694317" i="11"/>
  <c r="F694316" i="11"/>
  <c r="F694315" i="11"/>
  <c r="F694314" i="11"/>
  <c r="F694313" i="11"/>
  <c r="F694312" i="11"/>
  <c r="F694311" i="11"/>
  <c r="F694310" i="11"/>
  <c r="F694309" i="11"/>
  <c r="F694308" i="11"/>
  <c r="F694307" i="11"/>
  <c r="F694306" i="11"/>
  <c r="F694305" i="11"/>
  <c r="F694304" i="11"/>
  <c r="F694303" i="11"/>
  <c r="F694302" i="11"/>
  <c r="F694301" i="11"/>
  <c r="F694300" i="11"/>
  <c r="F694299" i="11"/>
  <c r="F694298" i="11"/>
  <c r="F694297" i="11"/>
  <c r="F694296" i="11"/>
  <c r="F694295" i="11"/>
  <c r="F694294" i="11"/>
  <c r="F694293" i="11"/>
  <c r="F694292" i="11"/>
  <c r="F694291" i="11"/>
  <c r="F694290" i="11"/>
  <c r="F694289" i="11"/>
  <c r="F694288" i="11"/>
  <c r="F694287" i="11"/>
  <c r="F694286" i="11"/>
  <c r="F694285" i="11"/>
  <c r="F694284" i="11"/>
  <c r="F694283" i="11"/>
  <c r="F694282" i="11"/>
  <c r="F694281" i="11"/>
  <c r="F694280" i="11"/>
  <c r="F694279" i="11"/>
  <c r="F694278" i="11"/>
  <c r="F694277" i="11"/>
  <c r="F694276" i="11"/>
  <c r="F694275" i="11"/>
  <c r="F694274" i="11"/>
  <c r="F694273" i="11"/>
  <c r="F694272" i="11"/>
  <c r="F694271" i="11"/>
  <c r="F694270" i="11"/>
  <c r="F694269" i="11"/>
  <c r="F694268" i="11"/>
  <c r="F694267" i="11"/>
  <c r="F694266" i="11"/>
  <c r="F694265" i="11"/>
  <c r="F694264" i="11"/>
  <c r="F694263" i="11"/>
  <c r="F694262" i="11"/>
  <c r="F694261" i="11"/>
  <c r="F694260" i="11"/>
  <c r="F694259" i="11"/>
  <c r="F694258" i="11"/>
  <c r="F694257" i="11"/>
  <c r="F694256" i="11"/>
  <c r="F694255" i="11"/>
  <c r="F694254" i="11"/>
  <c r="F694253" i="11"/>
  <c r="F694252" i="11"/>
  <c r="F694251" i="11"/>
  <c r="F694250" i="11"/>
  <c r="F694249" i="11"/>
  <c r="F694248" i="11"/>
  <c r="F694247" i="11"/>
  <c r="F694246" i="11"/>
  <c r="F694245" i="11"/>
  <c r="F694244" i="11"/>
  <c r="F694243" i="11"/>
  <c r="F694242" i="11"/>
  <c r="F694241" i="11"/>
  <c r="F694240" i="11"/>
  <c r="F694239" i="11"/>
  <c r="F694238" i="11"/>
  <c r="F694237" i="11"/>
  <c r="F694236" i="11"/>
  <c r="F694235" i="11"/>
  <c r="F694234" i="11"/>
  <c r="F694233" i="11"/>
  <c r="F694232" i="11"/>
  <c r="F694231" i="11"/>
  <c r="F694230" i="11"/>
  <c r="F694229" i="11"/>
  <c r="F694228" i="11"/>
  <c r="F694227" i="11"/>
  <c r="F694226" i="11"/>
  <c r="F694225" i="11"/>
  <c r="F694224" i="11"/>
  <c r="F694223" i="11"/>
  <c r="F694222" i="11"/>
  <c r="F694221" i="11"/>
  <c r="F694220" i="11"/>
  <c r="F694219" i="11"/>
  <c r="F694218" i="11"/>
  <c r="F694217" i="11"/>
  <c r="F694216" i="11"/>
  <c r="F694215" i="11"/>
  <c r="F694214" i="11"/>
  <c r="F694213" i="11"/>
  <c r="F694212" i="11"/>
  <c r="F694211" i="11"/>
  <c r="F694210" i="11"/>
  <c r="F694209" i="11"/>
  <c r="F694208" i="11"/>
  <c r="F694207" i="11"/>
  <c r="F694206" i="11"/>
  <c r="F694205" i="11"/>
  <c r="F694204" i="11"/>
  <c r="F694203" i="11"/>
  <c r="F694202" i="11"/>
  <c r="F694201" i="11"/>
  <c r="F694200" i="11"/>
  <c r="F694199" i="11"/>
  <c r="F694198" i="11"/>
  <c r="F694197" i="11"/>
  <c r="F694196" i="11"/>
  <c r="F694195" i="11"/>
  <c r="F694194" i="11"/>
  <c r="F694193" i="11"/>
  <c r="F694192" i="11"/>
  <c r="F694191" i="11"/>
  <c r="F694190" i="11"/>
  <c r="F694189" i="11"/>
  <c r="F694188" i="11"/>
  <c r="F694187" i="11"/>
  <c r="F694186" i="11"/>
  <c r="F694185" i="11"/>
  <c r="F694184" i="11"/>
  <c r="F694183" i="11"/>
  <c r="F694182" i="11"/>
  <c r="F694181" i="11"/>
  <c r="F694180" i="11"/>
  <c r="F694179" i="11"/>
  <c r="F694178" i="11"/>
  <c r="F694177" i="11"/>
  <c r="F694176" i="11"/>
  <c r="F694175" i="11"/>
  <c r="F694174" i="11"/>
  <c r="F694173" i="11"/>
  <c r="F694172" i="11"/>
  <c r="F694171" i="11"/>
  <c r="F694170" i="11"/>
  <c r="F694169" i="11"/>
  <c r="F694168" i="11"/>
  <c r="F694167" i="11"/>
  <c r="F694166" i="11"/>
  <c r="F694165" i="11"/>
  <c r="F694164" i="11"/>
  <c r="F694163" i="11"/>
  <c r="F694162" i="11"/>
  <c r="F694161" i="11"/>
  <c r="F694160" i="11"/>
  <c r="F694159" i="11"/>
  <c r="F694158" i="11"/>
  <c r="F694157" i="11"/>
  <c r="F694156" i="11"/>
  <c r="F694155" i="11"/>
  <c r="F694154" i="11"/>
  <c r="F694153" i="11"/>
  <c r="F694152" i="11"/>
  <c r="F694151" i="11"/>
  <c r="F694150" i="11"/>
  <c r="F694149" i="11"/>
  <c r="F694148" i="11"/>
  <c r="F694147" i="11"/>
  <c r="F694146" i="11"/>
  <c r="F694145" i="11"/>
  <c r="F694144" i="11"/>
  <c r="F694143" i="11"/>
  <c r="F694142" i="11"/>
  <c r="F694141" i="11"/>
  <c r="F694140" i="11"/>
  <c r="F694139" i="11"/>
  <c r="F694138" i="11"/>
  <c r="F694137" i="11"/>
  <c r="F694136" i="11"/>
  <c r="F694135" i="11"/>
  <c r="F694134" i="11"/>
  <c r="F694133" i="11"/>
  <c r="F694132" i="11"/>
  <c r="F694131" i="11"/>
  <c r="F694130" i="11"/>
  <c r="F694129" i="11"/>
  <c r="F694128" i="11"/>
  <c r="F694127" i="11"/>
  <c r="F694126" i="11"/>
  <c r="F694125" i="11"/>
  <c r="F694124" i="11"/>
  <c r="F694123" i="11"/>
  <c r="F694122" i="11"/>
  <c r="F694121" i="11"/>
  <c r="F694120" i="11"/>
  <c r="F694119" i="11"/>
  <c r="F694118" i="11"/>
  <c r="F694117" i="11"/>
  <c r="F694116" i="11"/>
  <c r="F694115" i="11"/>
  <c r="F694114" i="11"/>
  <c r="F694113" i="11"/>
  <c r="F694112" i="11"/>
  <c r="F694111" i="11"/>
  <c r="F694110" i="11"/>
  <c r="F694109" i="11"/>
  <c r="F694108" i="11"/>
  <c r="F694107" i="11"/>
  <c r="F694106" i="11"/>
  <c r="F694105" i="11"/>
  <c r="F694104" i="11"/>
  <c r="F694103" i="11"/>
  <c r="F694102" i="11"/>
  <c r="F694101" i="11"/>
  <c r="F694100" i="11"/>
  <c r="F694099" i="11"/>
  <c r="F694098" i="11"/>
  <c r="F694097" i="11"/>
  <c r="F694096" i="11"/>
  <c r="F694095" i="11"/>
  <c r="F694094" i="11"/>
  <c r="F694093" i="11"/>
  <c r="F694092" i="11"/>
  <c r="F694091" i="11"/>
  <c r="F694090" i="11"/>
  <c r="F694089" i="11"/>
  <c r="F694088" i="11"/>
  <c r="F694087" i="11"/>
  <c r="F694086" i="11"/>
  <c r="F694085" i="11"/>
  <c r="F694084" i="11"/>
  <c r="F694083" i="11"/>
  <c r="F694082" i="11"/>
  <c r="F694081" i="11"/>
  <c r="F694080" i="11"/>
  <c r="F694079" i="11"/>
  <c r="F694078" i="11"/>
  <c r="F694077" i="11"/>
  <c r="F694076" i="11"/>
  <c r="F694075" i="11"/>
  <c r="F694074" i="11"/>
  <c r="F694073" i="11"/>
  <c r="F694072" i="11"/>
  <c r="F694071" i="11"/>
  <c r="F694070" i="11"/>
  <c r="F694069" i="11"/>
  <c r="F694068" i="11"/>
  <c r="F694067" i="11"/>
  <c r="F694066" i="11"/>
  <c r="F694065" i="11"/>
  <c r="F694064" i="11"/>
  <c r="F694063" i="11"/>
  <c r="F694062" i="11"/>
  <c r="F694061" i="11"/>
  <c r="F694060" i="11"/>
  <c r="F694059" i="11"/>
  <c r="F694058" i="11"/>
  <c r="F694057" i="11"/>
  <c r="F694056" i="11"/>
  <c r="F694055" i="11"/>
  <c r="F694054" i="11"/>
  <c r="F694053" i="11"/>
  <c r="F694052" i="11"/>
  <c r="F694051" i="11"/>
  <c r="F694050" i="11"/>
  <c r="F694049" i="11"/>
  <c r="F694048" i="11"/>
  <c r="F694047" i="11"/>
  <c r="F694046" i="11"/>
  <c r="F694045" i="11"/>
  <c r="F694044" i="11"/>
  <c r="F694043" i="11"/>
  <c r="F694042" i="11"/>
  <c r="F694041" i="11"/>
  <c r="F694040" i="11"/>
  <c r="F694039" i="11"/>
  <c r="F694038" i="11"/>
  <c r="F694037" i="11"/>
  <c r="F694036" i="11"/>
  <c r="F694035" i="11"/>
  <c r="F694034" i="11"/>
  <c r="F694033" i="11"/>
  <c r="F694032" i="11"/>
  <c r="F694031" i="11"/>
  <c r="F694030" i="11"/>
  <c r="F694029" i="11"/>
  <c r="F694028" i="11"/>
  <c r="F694027" i="11"/>
  <c r="F694026" i="11"/>
  <c r="F694025" i="11"/>
  <c r="F694024" i="11"/>
  <c r="F694023" i="11"/>
  <c r="F694022" i="11"/>
  <c r="F694021" i="11"/>
  <c r="F694020" i="11"/>
  <c r="F694019" i="11"/>
  <c r="F694018" i="11"/>
  <c r="F694017" i="11"/>
  <c r="F694016" i="11"/>
  <c r="F694015" i="11"/>
  <c r="F694014" i="11"/>
  <c r="F694013" i="11"/>
  <c r="F694012" i="11"/>
  <c r="F694011" i="11"/>
  <c r="F694010" i="11"/>
  <c r="F694009" i="11"/>
  <c r="F694008" i="11"/>
  <c r="F694007" i="11"/>
  <c r="F694006" i="11"/>
  <c r="F694005" i="11"/>
  <c r="F694004" i="11"/>
  <c r="F694003" i="11"/>
  <c r="F694002" i="11"/>
  <c r="F694001" i="11"/>
  <c r="F694000" i="11"/>
  <c r="F693999" i="11"/>
  <c r="F693998" i="11"/>
  <c r="F693997" i="11"/>
  <c r="F693996" i="11"/>
  <c r="F693995" i="11"/>
  <c r="F693994" i="11"/>
  <c r="F693993" i="11"/>
  <c r="F693992" i="11"/>
  <c r="F693991" i="11"/>
  <c r="F693990" i="11"/>
  <c r="F693989" i="11"/>
  <c r="F693988" i="11"/>
  <c r="F693987" i="11"/>
  <c r="F693986" i="11"/>
  <c r="F693985" i="11"/>
  <c r="F693984" i="11"/>
  <c r="F693983" i="11"/>
  <c r="F693982" i="11"/>
  <c r="F693981" i="11"/>
  <c r="F693980" i="11"/>
  <c r="F693979" i="11"/>
  <c r="F693978" i="11"/>
  <c r="F693977" i="11"/>
  <c r="F693976" i="11"/>
  <c r="F693975" i="11"/>
  <c r="F693974" i="11"/>
  <c r="F693973" i="11"/>
  <c r="F693972" i="11"/>
  <c r="F693971" i="11"/>
  <c r="F693970" i="11"/>
  <c r="F693969" i="11"/>
  <c r="F693968" i="11"/>
  <c r="F693967" i="11"/>
  <c r="F693966" i="11"/>
  <c r="F693965" i="11"/>
  <c r="F693964" i="11"/>
  <c r="F693963" i="11"/>
  <c r="F693962" i="11"/>
  <c r="F693961" i="11"/>
  <c r="F693960" i="11"/>
  <c r="F693959" i="11"/>
  <c r="F693958" i="11"/>
  <c r="F693957" i="11"/>
  <c r="F693956" i="11"/>
  <c r="F693955" i="11"/>
  <c r="F693954" i="11"/>
  <c r="F693953" i="11"/>
  <c r="F693952" i="11"/>
  <c r="F693951" i="11"/>
  <c r="F693950" i="11"/>
  <c r="F693949" i="11"/>
  <c r="F693948" i="11"/>
  <c r="F693947" i="11"/>
  <c r="F693946" i="11"/>
  <c r="F693945" i="11"/>
  <c r="F693944" i="11"/>
  <c r="F693943" i="11"/>
  <c r="F693942" i="11"/>
  <c r="F693941" i="11"/>
  <c r="F693940" i="11"/>
  <c r="F693939" i="11"/>
  <c r="F693938" i="11"/>
  <c r="F693937" i="11"/>
  <c r="F693936" i="11"/>
  <c r="F693935" i="11"/>
  <c r="F693934" i="11"/>
  <c r="F693933" i="11"/>
  <c r="F693932" i="11"/>
  <c r="F693931" i="11"/>
  <c r="F693930" i="11"/>
  <c r="F693929" i="11"/>
  <c r="F693928" i="11"/>
  <c r="F693927" i="11"/>
  <c r="F693926" i="11"/>
  <c r="F693925" i="11"/>
  <c r="F693924" i="11"/>
  <c r="F693923" i="11"/>
  <c r="F693922" i="11"/>
  <c r="F693921" i="11"/>
  <c r="F693920" i="11"/>
  <c r="F693919" i="11"/>
  <c r="F693918" i="11"/>
  <c r="F693917" i="11"/>
  <c r="F693916" i="11"/>
  <c r="F693915" i="11"/>
  <c r="F693914" i="11"/>
  <c r="F693913" i="11"/>
  <c r="F693912" i="11"/>
  <c r="F693911" i="11"/>
  <c r="F693910" i="11"/>
  <c r="F693909" i="11"/>
  <c r="F693908" i="11"/>
  <c r="F693907" i="11"/>
  <c r="F693906" i="11"/>
  <c r="F693905" i="11"/>
  <c r="F693904" i="11"/>
  <c r="F693903" i="11"/>
  <c r="F693902" i="11"/>
  <c r="F693901" i="11"/>
  <c r="F693900" i="11"/>
  <c r="F693899" i="11"/>
  <c r="F693898" i="11"/>
  <c r="F693897" i="11"/>
  <c r="F693896" i="11"/>
  <c r="F693895" i="11"/>
  <c r="F693894" i="11"/>
  <c r="F693893" i="11"/>
  <c r="F693892" i="11"/>
  <c r="F693891" i="11"/>
  <c r="F693890" i="11"/>
  <c r="F693889" i="11"/>
  <c r="F693888" i="11"/>
  <c r="F693887" i="11"/>
  <c r="F693886" i="11"/>
  <c r="F693885" i="11"/>
  <c r="F693884" i="11"/>
  <c r="F693883" i="11"/>
  <c r="F693882" i="11"/>
  <c r="F693881" i="11"/>
  <c r="F693880" i="11"/>
  <c r="F693879" i="11"/>
  <c r="F693878" i="11"/>
  <c r="F693877" i="11"/>
  <c r="F693876" i="11"/>
  <c r="F693875" i="11"/>
  <c r="F693874" i="11"/>
  <c r="F693873" i="11"/>
  <c r="F693872" i="11"/>
  <c r="F693871" i="11"/>
  <c r="F693870" i="11"/>
  <c r="F693869" i="11"/>
  <c r="F693868" i="11"/>
  <c r="F693867" i="11"/>
  <c r="F693866" i="11"/>
  <c r="F693865" i="11"/>
  <c r="F693864" i="11"/>
  <c r="F693863" i="11"/>
  <c r="F693862" i="11"/>
  <c r="F693861" i="11"/>
  <c r="F693860" i="11"/>
  <c r="F693859" i="11"/>
  <c r="F693858" i="11"/>
  <c r="F693857" i="11"/>
  <c r="F693856" i="11"/>
  <c r="F693855" i="11"/>
  <c r="F693854" i="11"/>
  <c r="F693853" i="11"/>
  <c r="F693852" i="11"/>
  <c r="F693851" i="11"/>
  <c r="F693850" i="11"/>
  <c r="F693849" i="11"/>
  <c r="F693848" i="11"/>
  <c r="F693847" i="11"/>
  <c r="F693846" i="11"/>
  <c r="F693845" i="11"/>
  <c r="F693844" i="11"/>
  <c r="F693843" i="11"/>
  <c r="F693842" i="11"/>
  <c r="F693841" i="11"/>
  <c r="F693840" i="11"/>
  <c r="F693839" i="11"/>
  <c r="F693838" i="11"/>
  <c r="F693837" i="11"/>
  <c r="F693836" i="11"/>
  <c r="F693835" i="11"/>
  <c r="F693834" i="11"/>
  <c r="F693833" i="11"/>
  <c r="F693832" i="11"/>
  <c r="F693831" i="11"/>
  <c r="F693830" i="11"/>
  <c r="F693829" i="11"/>
  <c r="F693828" i="11"/>
  <c r="F693827" i="11"/>
  <c r="F693826" i="11"/>
  <c r="F693825" i="11"/>
  <c r="F693824" i="11"/>
  <c r="F693823" i="11"/>
  <c r="F693822" i="11"/>
  <c r="F693821" i="11"/>
  <c r="F693820" i="11"/>
  <c r="F693819" i="11"/>
  <c r="F693818" i="11"/>
  <c r="F693817" i="11"/>
  <c r="F693816" i="11"/>
  <c r="F693815" i="11"/>
  <c r="F693814" i="11"/>
  <c r="F693813" i="11"/>
  <c r="F693812" i="11"/>
  <c r="F693811" i="11"/>
  <c r="F693810" i="11"/>
  <c r="F693809" i="11"/>
  <c r="F693808" i="11"/>
  <c r="F693807" i="11"/>
  <c r="F693806" i="11"/>
  <c r="F693805" i="11"/>
  <c r="F693804" i="11"/>
  <c r="F693803" i="11"/>
  <c r="F693802" i="11"/>
  <c r="F693801" i="11"/>
  <c r="F693800" i="11"/>
  <c r="F693799" i="11"/>
  <c r="F693798" i="11"/>
  <c r="F693797" i="11"/>
  <c r="F693796" i="11"/>
  <c r="F693795" i="11"/>
  <c r="F693794" i="11"/>
  <c r="F693793" i="11"/>
  <c r="F693792" i="11"/>
  <c r="F693791" i="11"/>
  <c r="F693790" i="11"/>
  <c r="F693789" i="11"/>
  <c r="F693788" i="11"/>
  <c r="F693787" i="11"/>
  <c r="F693786" i="11"/>
  <c r="F693785" i="11"/>
  <c r="F693784" i="11"/>
  <c r="F693783" i="11"/>
  <c r="F693782" i="11"/>
  <c r="F693781" i="11"/>
  <c r="F693780" i="11"/>
  <c r="F693779" i="11"/>
  <c r="F693778" i="11"/>
  <c r="F693777" i="11"/>
  <c r="F693776" i="11"/>
  <c r="F693775" i="11"/>
  <c r="F693774" i="11"/>
  <c r="F693773" i="11"/>
  <c r="F693772" i="11"/>
  <c r="F693771" i="11"/>
  <c r="F693770" i="11"/>
  <c r="F693769" i="11"/>
  <c r="F693768" i="11"/>
  <c r="F693767" i="11"/>
  <c r="F693766" i="11"/>
  <c r="F693765" i="11"/>
  <c r="F693764" i="11"/>
  <c r="F693763" i="11"/>
  <c r="F693762" i="11"/>
  <c r="F693761" i="11"/>
  <c r="F693760" i="11"/>
  <c r="F693759" i="11"/>
  <c r="F693758" i="11"/>
  <c r="F693757" i="11"/>
  <c r="F693756" i="11"/>
  <c r="F693755" i="11"/>
  <c r="F693754" i="11"/>
  <c r="F693753" i="11"/>
  <c r="F693752" i="11"/>
  <c r="F693751" i="11"/>
  <c r="F693750" i="11"/>
  <c r="F693749" i="11"/>
  <c r="F693748" i="11"/>
  <c r="F693747" i="11"/>
  <c r="F693746" i="11"/>
  <c r="F693745" i="11"/>
  <c r="F693744" i="11"/>
  <c r="F693743" i="11"/>
  <c r="F693742" i="11"/>
  <c r="F693741" i="11"/>
  <c r="F693740" i="11"/>
  <c r="F693739" i="11"/>
  <c r="F693738" i="11"/>
  <c r="F693737" i="11"/>
  <c r="F693736" i="11"/>
  <c r="F693735" i="11"/>
  <c r="F693734" i="11"/>
  <c r="F693733" i="11"/>
  <c r="F693732" i="11"/>
  <c r="F693731" i="11"/>
  <c r="F693730" i="11"/>
  <c r="F693729" i="11"/>
  <c r="F693728" i="11"/>
  <c r="F693727" i="11"/>
  <c r="F693726" i="11"/>
  <c r="F693725" i="11"/>
  <c r="F693724" i="11"/>
  <c r="F693723" i="11"/>
  <c r="F693722" i="11"/>
  <c r="F693721" i="11"/>
  <c r="F693720" i="11"/>
  <c r="F693719" i="11"/>
  <c r="F693718" i="11"/>
  <c r="F693717" i="11"/>
  <c r="F693716" i="11"/>
  <c r="F693715" i="11"/>
  <c r="F693714" i="11"/>
  <c r="F693713" i="11"/>
  <c r="F693712" i="11"/>
  <c r="F693711" i="11"/>
  <c r="F693710" i="11"/>
  <c r="F693709" i="11"/>
  <c r="F693708" i="11"/>
  <c r="F693707" i="11"/>
  <c r="F693706" i="11"/>
  <c r="F693705" i="11"/>
  <c r="F693704" i="11"/>
  <c r="F693703" i="11"/>
  <c r="F693702" i="11"/>
  <c r="F693701" i="11"/>
  <c r="F693700" i="11"/>
  <c r="F693699" i="11"/>
  <c r="F693698" i="11"/>
  <c r="F693697" i="11"/>
  <c r="F693696" i="11"/>
  <c r="F693695" i="11"/>
  <c r="F693694" i="11"/>
  <c r="F693693" i="11"/>
  <c r="F693692" i="11"/>
  <c r="F693691" i="11"/>
  <c r="F693690" i="11"/>
  <c r="F693689" i="11"/>
  <c r="F693688" i="11"/>
  <c r="F693687" i="11"/>
  <c r="F693686" i="11"/>
  <c r="F693685" i="11"/>
  <c r="F693684" i="11"/>
  <c r="F693683" i="11"/>
  <c r="F693682" i="11"/>
  <c r="F693681" i="11"/>
  <c r="F693680" i="11"/>
  <c r="F693679" i="11"/>
  <c r="F693678" i="11"/>
  <c r="F693677" i="11"/>
  <c r="F693676" i="11"/>
  <c r="F693675" i="11"/>
  <c r="F693674" i="11"/>
  <c r="F693673" i="11"/>
  <c r="F693672" i="11"/>
  <c r="F693671" i="11"/>
  <c r="F693670" i="11"/>
  <c r="F693669" i="11"/>
  <c r="F693668" i="11"/>
  <c r="F693667" i="11"/>
  <c r="F693666" i="11"/>
  <c r="F693665" i="11"/>
  <c r="F693664" i="11"/>
  <c r="F693663" i="11"/>
  <c r="F693662" i="11"/>
  <c r="F693661" i="11"/>
  <c r="F693660" i="11"/>
  <c r="F693659" i="11"/>
  <c r="F693658" i="11"/>
  <c r="F693657" i="11"/>
  <c r="F693656" i="11"/>
  <c r="F693655" i="11"/>
  <c r="F693654" i="11"/>
  <c r="F693653" i="11"/>
  <c r="F693652" i="11"/>
  <c r="F693651" i="11"/>
  <c r="F693650" i="11"/>
  <c r="F693649" i="11"/>
  <c r="F693648" i="11"/>
  <c r="F693647" i="11"/>
  <c r="F693646" i="11"/>
  <c r="F693645" i="11"/>
  <c r="F693644" i="11"/>
  <c r="F693643" i="11"/>
  <c r="F693642" i="11"/>
  <c r="F693641" i="11"/>
  <c r="F693640" i="11"/>
  <c r="F693639" i="11"/>
  <c r="F693638" i="11"/>
  <c r="F693637" i="11"/>
  <c r="F693636" i="11"/>
  <c r="F693635" i="11"/>
  <c r="F693634" i="11"/>
  <c r="F693633" i="11"/>
  <c r="F693632" i="11"/>
  <c r="F693631" i="11"/>
  <c r="F693630" i="11"/>
  <c r="F693629" i="11"/>
  <c r="F693628" i="11"/>
  <c r="F693627" i="11"/>
  <c r="F693626" i="11"/>
  <c r="F693625" i="11"/>
  <c r="F693624" i="11"/>
  <c r="F693623" i="11"/>
  <c r="F693622" i="11"/>
  <c r="F693621" i="11"/>
  <c r="F693620" i="11"/>
  <c r="F693619" i="11"/>
  <c r="F693618" i="11"/>
  <c r="F693617" i="11"/>
  <c r="F693616" i="11"/>
  <c r="F693615" i="11"/>
  <c r="F693614" i="11"/>
  <c r="F693613" i="11"/>
  <c r="F693612" i="11"/>
  <c r="F693611" i="11"/>
  <c r="F693610" i="11"/>
  <c r="F693609" i="11"/>
  <c r="F693608" i="11"/>
  <c r="F693607" i="11"/>
  <c r="F693606" i="11"/>
  <c r="F693605" i="11"/>
  <c r="F693604" i="11"/>
  <c r="F693603" i="11"/>
  <c r="F693602" i="11"/>
  <c r="F693601" i="11"/>
  <c r="F693600" i="11"/>
  <c r="F693599" i="11"/>
  <c r="F693598" i="11"/>
  <c r="F693597" i="11"/>
  <c r="F693596" i="11"/>
  <c r="F693595" i="11"/>
  <c r="F693594" i="11"/>
  <c r="F693593" i="11"/>
  <c r="F693592" i="11"/>
  <c r="F693591" i="11"/>
  <c r="F693590" i="11"/>
  <c r="F693589" i="11"/>
  <c r="F693588" i="11"/>
  <c r="F693587" i="11"/>
  <c r="F693586" i="11"/>
  <c r="F693585" i="11"/>
  <c r="F693584" i="11"/>
  <c r="F693583" i="11"/>
  <c r="F693582" i="11"/>
  <c r="F693581" i="11"/>
  <c r="F693580" i="11"/>
  <c r="F693579" i="11"/>
  <c r="F693578" i="11"/>
  <c r="F693577" i="11"/>
  <c r="F693576" i="11"/>
  <c r="F693575" i="11"/>
  <c r="F693574" i="11"/>
  <c r="F693573" i="11"/>
  <c r="F693572" i="11"/>
  <c r="F693571" i="11"/>
  <c r="F693570" i="11"/>
  <c r="F693569" i="11"/>
  <c r="F693568" i="11"/>
  <c r="F693567" i="11"/>
  <c r="F693566" i="11"/>
  <c r="F693565" i="11"/>
  <c r="F693564" i="11"/>
  <c r="F693563" i="11"/>
  <c r="F693562" i="11"/>
  <c r="F693561" i="11"/>
  <c r="F693560" i="11"/>
  <c r="F693559" i="11"/>
  <c r="F693558" i="11"/>
  <c r="F693557" i="11"/>
  <c r="F693556" i="11"/>
  <c r="F693555" i="11"/>
  <c r="F693554" i="11"/>
  <c r="F693553" i="11"/>
  <c r="F693552" i="11"/>
  <c r="F693551" i="11"/>
  <c r="F693550" i="11"/>
  <c r="F693549" i="11"/>
  <c r="F693548" i="11"/>
  <c r="F693547" i="11"/>
  <c r="F693546" i="11"/>
  <c r="F693545" i="11"/>
  <c r="F693544" i="11"/>
  <c r="F693543" i="11"/>
  <c r="F693542" i="11"/>
  <c r="F693541" i="11"/>
  <c r="F693540" i="11"/>
  <c r="F693539" i="11"/>
  <c r="F693538" i="11"/>
  <c r="F693537" i="11"/>
  <c r="F693536" i="11"/>
  <c r="F693535" i="11"/>
  <c r="F693534" i="11"/>
  <c r="F693533" i="11"/>
  <c r="F693532" i="11"/>
  <c r="F693531" i="11"/>
  <c r="F693530" i="11"/>
  <c r="F693529" i="11"/>
  <c r="F693528" i="11"/>
  <c r="F693527" i="11"/>
  <c r="F693526" i="11"/>
  <c r="F693525" i="11"/>
  <c r="F693524" i="11"/>
  <c r="F693523" i="11"/>
  <c r="F693522" i="11"/>
  <c r="F693521" i="11"/>
  <c r="F693520" i="11"/>
  <c r="F693519" i="11"/>
  <c r="F693518" i="11"/>
  <c r="F693517" i="11"/>
  <c r="F693516" i="11"/>
  <c r="F693515" i="11"/>
  <c r="F693514" i="11"/>
  <c r="F693513" i="11"/>
  <c r="F693512" i="11"/>
  <c r="F693511" i="11"/>
  <c r="F693510" i="11"/>
  <c r="F693509" i="11"/>
  <c r="F693508" i="11"/>
  <c r="F693507" i="11"/>
  <c r="F693506" i="11"/>
  <c r="F693505" i="11"/>
  <c r="F693504" i="11"/>
  <c r="F693503" i="11"/>
  <c r="F693502" i="11"/>
  <c r="F693501" i="11"/>
  <c r="F693500" i="11"/>
  <c r="F693499" i="11"/>
  <c r="F693498" i="11"/>
  <c r="F693497" i="11"/>
  <c r="F693496" i="11"/>
  <c r="F693495" i="11"/>
  <c r="F693494" i="11"/>
  <c r="F693493" i="11"/>
  <c r="F693492" i="11"/>
  <c r="F693491" i="11"/>
  <c r="F693490" i="11"/>
  <c r="F693489" i="11"/>
  <c r="F693488" i="11"/>
  <c r="F693487" i="11"/>
  <c r="F693486" i="11"/>
  <c r="F693485" i="11"/>
  <c r="F693484" i="11"/>
  <c r="F693483" i="11"/>
  <c r="F693482" i="11"/>
  <c r="F693481" i="11"/>
  <c r="F693480" i="11"/>
  <c r="F693479" i="11"/>
  <c r="F693478" i="11"/>
  <c r="F693477" i="11"/>
  <c r="F693476" i="11"/>
  <c r="F693475" i="11"/>
  <c r="F693474" i="11"/>
  <c r="F693473" i="11"/>
  <c r="F693472" i="11"/>
  <c r="F693471" i="11"/>
  <c r="F693470" i="11"/>
  <c r="F693469" i="11"/>
  <c r="F693468" i="11"/>
  <c r="F693467" i="11"/>
  <c r="F693466" i="11"/>
  <c r="F693465" i="11"/>
  <c r="F693464" i="11"/>
  <c r="F693463" i="11"/>
  <c r="F693462" i="11"/>
  <c r="F693461" i="11"/>
  <c r="F693460" i="11"/>
  <c r="F693459" i="11"/>
  <c r="F693458" i="11"/>
  <c r="F693457" i="11"/>
  <c r="F693456" i="11"/>
  <c r="F693455" i="11"/>
  <c r="F693454" i="11"/>
  <c r="F693453" i="11"/>
  <c r="F693452" i="11"/>
  <c r="F693451" i="11"/>
  <c r="F693450" i="11"/>
  <c r="F693449" i="11"/>
  <c r="F693448" i="11"/>
  <c r="F693447" i="11"/>
  <c r="F693446" i="11"/>
  <c r="F693445" i="11"/>
  <c r="F693444" i="11"/>
  <c r="F693443" i="11"/>
  <c r="F693442" i="11"/>
  <c r="F693441" i="11"/>
  <c r="F693440" i="11"/>
  <c r="F693439" i="11"/>
  <c r="F693438" i="11"/>
  <c r="F693437" i="11"/>
  <c r="F693436" i="11"/>
  <c r="F693435" i="11"/>
  <c r="F693434" i="11"/>
  <c r="F693433" i="11"/>
  <c r="F693432" i="11"/>
  <c r="F693431" i="11"/>
  <c r="F693430" i="11"/>
  <c r="F693429" i="11"/>
  <c r="F693428" i="11"/>
  <c r="F693427" i="11"/>
  <c r="F693426" i="11"/>
  <c r="F693425" i="11"/>
  <c r="F693424" i="11"/>
  <c r="F693423" i="11"/>
  <c r="F693422" i="11"/>
  <c r="F693421" i="11"/>
  <c r="F693420" i="11"/>
  <c r="F693419" i="11"/>
  <c r="F693418" i="11"/>
  <c r="F693417" i="11"/>
  <c r="F693416" i="11"/>
  <c r="F693415" i="11"/>
  <c r="F693414" i="11"/>
  <c r="F693413" i="11"/>
  <c r="F693412" i="11"/>
  <c r="F693411" i="11"/>
  <c r="F693410" i="11"/>
  <c r="F693409" i="11"/>
  <c r="F693408" i="11"/>
  <c r="F693407" i="11"/>
  <c r="F693406" i="11"/>
  <c r="F693405" i="11"/>
  <c r="F693404" i="11"/>
  <c r="F693403" i="11"/>
  <c r="F693402" i="11"/>
  <c r="F693401" i="11"/>
  <c r="F693400" i="11"/>
  <c r="F693399" i="11"/>
  <c r="F693398" i="11"/>
  <c r="F693397" i="11"/>
  <c r="F693396" i="11"/>
  <c r="F693395" i="11"/>
  <c r="F693394" i="11"/>
  <c r="F693393" i="11"/>
  <c r="F693392" i="11"/>
  <c r="F693391" i="11"/>
  <c r="F693390" i="11"/>
  <c r="F693389" i="11"/>
  <c r="F693388" i="11"/>
  <c r="F693387" i="11"/>
  <c r="F693386" i="11"/>
  <c r="F693385" i="11"/>
  <c r="F693384" i="11"/>
  <c r="F693383" i="11"/>
  <c r="F693382" i="11"/>
  <c r="F693381" i="11"/>
  <c r="F693380" i="11"/>
  <c r="F693379" i="11"/>
  <c r="F693378" i="11"/>
  <c r="F693377" i="11"/>
  <c r="F693376" i="11"/>
  <c r="F693375" i="11"/>
  <c r="F693374" i="11"/>
  <c r="F693373" i="11"/>
  <c r="F693372" i="11"/>
  <c r="F693371" i="11"/>
  <c r="F693370" i="11"/>
  <c r="F693369" i="11"/>
  <c r="F693368" i="11"/>
  <c r="F693367" i="11"/>
  <c r="F693366" i="11"/>
  <c r="F693365" i="11"/>
  <c r="F693364" i="11"/>
  <c r="F693363" i="11"/>
  <c r="F693362" i="11"/>
  <c r="F693361" i="11"/>
  <c r="F693360" i="11"/>
  <c r="F693359" i="11"/>
  <c r="F693358" i="11"/>
  <c r="F693357" i="11"/>
  <c r="F693356" i="11"/>
  <c r="F693355" i="11"/>
  <c r="F693354" i="11"/>
  <c r="F693353" i="11"/>
  <c r="F693352" i="11"/>
  <c r="F693351" i="11"/>
  <c r="F693350" i="11"/>
  <c r="F693349" i="11"/>
  <c r="F693348" i="11"/>
  <c r="F693347" i="11"/>
  <c r="F693346" i="11"/>
  <c r="F693345" i="11"/>
  <c r="F693344" i="11"/>
  <c r="F693343" i="11"/>
  <c r="F693342" i="11"/>
  <c r="F693341" i="11"/>
  <c r="F693340" i="11"/>
  <c r="F693339" i="11"/>
  <c r="F693338" i="11"/>
  <c r="F693337" i="11"/>
  <c r="F693336" i="11"/>
  <c r="F693335" i="11"/>
  <c r="F693334" i="11"/>
  <c r="F693333" i="11"/>
  <c r="F693332" i="11"/>
  <c r="F693331" i="11"/>
  <c r="F693330" i="11"/>
  <c r="F693329" i="11"/>
  <c r="F693328" i="11"/>
  <c r="F693327" i="11"/>
  <c r="F693326" i="11"/>
  <c r="F693325" i="11"/>
  <c r="F693324" i="11"/>
  <c r="F693323" i="11"/>
  <c r="F693322" i="11"/>
  <c r="F693321" i="11"/>
  <c r="F693320" i="11"/>
  <c r="F693319" i="11"/>
  <c r="F693318" i="11"/>
  <c r="F693317" i="11"/>
  <c r="F693316" i="11"/>
  <c r="F693315" i="11"/>
  <c r="F693314" i="11"/>
  <c r="F693313" i="11"/>
  <c r="F693312" i="11"/>
  <c r="F693311" i="11"/>
  <c r="F693310" i="11"/>
  <c r="F693309" i="11"/>
  <c r="F693308" i="11"/>
  <c r="F693307" i="11"/>
  <c r="F693306" i="11"/>
  <c r="F693305" i="11"/>
  <c r="F693304" i="11"/>
  <c r="F693303" i="11"/>
  <c r="F693302" i="11"/>
  <c r="F693301" i="11"/>
  <c r="F693300" i="11"/>
  <c r="F693299" i="11"/>
  <c r="F693298" i="11"/>
  <c r="F693297" i="11"/>
  <c r="F693296" i="11"/>
  <c r="F693295" i="11"/>
  <c r="F693294" i="11"/>
  <c r="F693293" i="11"/>
  <c r="F693292" i="11"/>
  <c r="F693291" i="11"/>
  <c r="F693290" i="11"/>
  <c r="F693289" i="11"/>
  <c r="F693288" i="11"/>
  <c r="F693287" i="11"/>
  <c r="F693286" i="11"/>
  <c r="F693285" i="11"/>
  <c r="F693284" i="11"/>
  <c r="F693283" i="11"/>
  <c r="F693282" i="11"/>
  <c r="F693281" i="11"/>
  <c r="F693280" i="11"/>
  <c r="F693279" i="11"/>
  <c r="F693278" i="11"/>
  <c r="F693277" i="11"/>
  <c r="F693276" i="11"/>
  <c r="F693275" i="11"/>
  <c r="F693274" i="11"/>
  <c r="F693273" i="11"/>
  <c r="F693272" i="11"/>
  <c r="F693271" i="11"/>
  <c r="F693270" i="11"/>
  <c r="F693269" i="11"/>
  <c r="F693268" i="11"/>
  <c r="F693267" i="11"/>
  <c r="F693266" i="11"/>
  <c r="F693265" i="11"/>
  <c r="F693264" i="11"/>
  <c r="F693263" i="11"/>
  <c r="F693262" i="11"/>
  <c r="F693261" i="11"/>
  <c r="F693260" i="11"/>
  <c r="F693259" i="11"/>
  <c r="F693258" i="11"/>
  <c r="F693257" i="11"/>
  <c r="F693256" i="11"/>
  <c r="F693255" i="11"/>
  <c r="F693254" i="11"/>
  <c r="F693253" i="11"/>
  <c r="F693252" i="11"/>
  <c r="F693251" i="11"/>
  <c r="F693250" i="11"/>
  <c r="F693249" i="11"/>
  <c r="F693248" i="11"/>
  <c r="F693247" i="11"/>
  <c r="F693246" i="11"/>
  <c r="F693245" i="11"/>
  <c r="F693244" i="11"/>
  <c r="F693243" i="11"/>
  <c r="F693242" i="11"/>
  <c r="F693241" i="11"/>
  <c r="F693240" i="11"/>
  <c r="F693239" i="11"/>
  <c r="F693238" i="11"/>
  <c r="F693237" i="11"/>
  <c r="F693236" i="11"/>
  <c r="F693235" i="11"/>
  <c r="F693234" i="11"/>
  <c r="F693233" i="11"/>
  <c r="F693232" i="11"/>
  <c r="F693231" i="11"/>
  <c r="F693230" i="11"/>
  <c r="F693229" i="11"/>
  <c r="F693228" i="11"/>
  <c r="F693227" i="11"/>
  <c r="F693226" i="11"/>
  <c r="F693225" i="11"/>
  <c r="F693224" i="11"/>
  <c r="F693223" i="11"/>
  <c r="F693222" i="11"/>
  <c r="F693221" i="11"/>
  <c r="F693220" i="11"/>
  <c r="F693219" i="11"/>
  <c r="F693218" i="11"/>
  <c r="F693217" i="11"/>
  <c r="F693216" i="11"/>
  <c r="F693215" i="11"/>
  <c r="F693214" i="11"/>
  <c r="F693213" i="11"/>
  <c r="F693212" i="11"/>
  <c r="F693211" i="11"/>
  <c r="F693210" i="11"/>
  <c r="F693209" i="11"/>
  <c r="F693208" i="11"/>
  <c r="F693207" i="11"/>
  <c r="F693206" i="11"/>
  <c r="F693205" i="11"/>
  <c r="F693204" i="11"/>
  <c r="F693203" i="11"/>
  <c r="F693202" i="11"/>
  <c r="F693201" i="11"/>
  <c r="F693200" i="11"/>
  <c r="F693199" i="11"/>
  <c r="F693198" i="11"/>
  <c r="F693197" i="11"/>
  <c r="F693196" i="11"/>
  <c r="F693195" i="11"/>
  <c r="F693194" i="11"/>
  <c r="F693193" i="11"/>
  <c r="F693192" i="11"/>
  <c r="F693191" i="11"/>
  <c r="F693190" i="11"/>
  <c r="F693189" i="11"/>
  <c r="F693188" i="11"/>
  <c r="F693187" i="11"/>
  <c r="F693186" i="11"/>
  <c r="F693185" i="11"/>
  <c r="F693184" i="11"/>
  <c r="F693183" i="11"/>
  <c r="F693182" i="11"/>
  <c r="F693181" i="11"/>
  <c r="F693180" i="11"/>
  <c r="F693179" i="11"/>
  <c r="F693178" i="11"/>
  <c r="F693177" i="11"/>
  <c r="F693176" i="11"/>
  <c r="F693175" i="11"/>
  <c r="F693174" i="11"/>
  <c r="F693173" i="11"/>
  <c r="F693172" i="11"/>
  <c r="F693171" i="11"/>
  <c r="F693170" i="11"/>
  <c r="F693169" i="11"/>
  <c r="F693168" i="11"/>
  <c r="F693167" i="11"/>
  <c r="F693166" i="11"/>
  <c r="F693165" i="11"/>
  <c r="F693164" i="11"/>
  <c r="F693163" i="11"/>
  <c r="F693162" i="11"/>
  <c r="F693161" i="11"/>
  <c r="F693160" i="11"/>
  <c r="F693159" i="11"/>
  <c r="F693158" i="11"/>
  <c r="F693157" i="11"/>
  <c r="F693156" i="11"/>
  <c r="F693155" i="11"/>
  <c r="F693154" i="11"/>
  <c r="F693153" i="11"/>
  <c r="F693152" i="11"/>
  <c r="F693151" i="11"/>
  <c r="F693150" i="11"/>
  <c r="F693149" i="11"/>
  <c r="F693148" i="11"/>
  <c r="F693147" i="11"/>
  <c r="F693146" i="11"/>
  <c r="F693145" i="11"/>
  <c r="F693144" i="11"/>
  <c r="F693143" i="11"/>
  <c r="F693142" i="11"/>
  <c r="F693141" i="11"/>
  <c r="F693140" i="11"/>
  <c r="F693139" i="11"/>
  <c r="F693138" i="11"/>
  <c r="F693137" i="11"/>
  <c r="F693136" i="11"/>
  <c r="F693135" i="11"/>
  <c r="F693134" i="11"/>
  <c r="F693133" i="11"/>
  <c r="F693132" i="11"/>
  <c r="F693131" i="11"/>
  <c r="F693130" i="11"/>
  <c r="F693129" i="11"/>
  <c r="F693128" i="11"/>
  <c r="F693127" i="11"/>
  <c r="F693126" i="11"/>
  <c r="F693125" i="11"/>
  <c r="F693124" i="11"/>
  <c r="F693123" i="11"/>
  <c r="F693122" i="11"/>
  <c r="F693121" i="11"/>
  <c r="F693120" i="11"/>
  <c r="F693119" i="11"/>
  <c r="F693118" i="11"/>
  <c r="F693117" i="11"/>
  <c r="F693116" i="11"/>
  <c r="F693115" i="11"/>
  <c r="F693114" i="11"/>
  <c r="F693113" i="11"/>
  <c r="F693112" i="11"/>
  <c r="F693111" i="11"/>
  <c r="F693110" i="11"/>
  <c r="F693109" i="11"/>
  <c r="F693108" i="11"/>
  <c r="F693107" i="11"/>
  <c r="F693106" i="11"/>
  <c r="F693105" i="11"/>
  <c r="F693104" i="11"/>
  <c r="F693103" i="11"/>
  <c r="F693102" i="11"/>
  <c r="F693101" i="11"/>
  <c r="F693100" i="11"/>
  <c r="F693099" i="11"/>
  <c r="F693098" i="11"/>
  <c r="F693097" i="11"/>
  <c r="F693096" i="11"/>
  <c r="F693095" i="11"/>
  <c r="F693094" i="11"/>
  <c r="F693093" i="11"/>
  <c r="F693092" i="11"/>
  <c r="F693091" i="11"/>
  <c r="F693090" i="11"/>
  <c r="F693089" i="11"/>
  <c r="F693088" i="11"/>
  <c r="F693087" i="11"/>
  <c r="F693086" i="11"/>
  <c r="F693085" i="11"/>
  <c r="F693084" i="11"/>
  <c r="F693083" i="11"/>
  <c r="F693082" i="11"/>
  <c r="F693081" i="11"/>
  <c r="F693080" i="11"/>
  <c r="F693079" i="11"/>
  <c r="F693078" i="11"/>
  <c r="F693077" i="11"/>
  <c r="F693076" i="11"/>
  <c r="F693075" i="11"/>
  <c r="F693074" i="11"/>
  <c r="F693073" i="11"/>
  <c r="F693072" i="11"/>
  <c r="F693071" i="11"/>
  <c r="F693070" i="11"/>
  <c r="F693069" i="11"/>
  <c r="F693068" i="11"/>
  <c r="F693067" i="11"/>
  <c r="F693066" i="11"/>
  <c r="F693065" i="11"/>
  <c r="F693064" i="11"/>
  <c r="F693063" i="11"/>
  <c r="F693062" i="11"/>
  <c r="F693061" i="11"/>
  <c r="F693060" i="11"/>
  <c r="F693059" i="11"/>
  <c r="F693058" i="11"/>
  <c r="F693057" i="11"/>
  <c r="F693056" i="11"/>
  <c r="F693055" i="11"/>
  <c r="F693054" i="11"/>
  <c r="F693053" i="11"/>
  <c r="F693052" i="11"/>
  <c r="F693051" i="11"/>
  <c r="F693050" i="11"/>
  <c r="F693049" i="11"/>
  <c r="F693048" i="11"/>
  <c r="F693047" i="11"/>
  <c r="F693046" i="11"/>
  <c r="F693045" i="11"/>
  <c r="F693044" i="11"/>
  <c r="F693043" i="11"/>
  <c r="F693042" i="11"/>
  <c r="F693041" i="11"/>
  <c r="F693040" i="11"/>
  <c r="F693039" i="11"/>
  <c r="F693038" i="11"/>
  <c r="F693037" i="11"/>
  <c r="F693036" i="11"/>
  <c r="F693035" i="11"/>
  <c r="F693034" i="11"/>
  <c r="F693033" i="11"/>
  <c r="F693032" i="11"/>
  <c r="F693031" i="11"/>
  <c r="F693030" i="11"/>
  <c r="F693029" i="11"/>
  <c r="F693028" i="11"/>
  <c r="F693027" i="11"/>
  <c r="F693026" i="11"/>
  <c r="F693025" i="11"/>
  <c r="F693024" i="11"/>
  <c r="F693023" i="11"/>
  <c r="F693022" i="11"/>
  <c r="F693021" i="11"/>
  <c r="F693020" i="11"/>
  <c r="F693019" i="11"/>
  <c r="F693018" i="11"/>
  <c r="F693017" i="11"/>
  <c r="F693016" i="11"/>
  <c r="F693015" i="11"/>
  <c r="F693014" i="11"/>
  <c r="F693013" i="11"/>
  <c r="F693012" i="11"/>
  <c r="F693011" i="11"/>
  <c r="F693010" i="11"/>
  <c r="F693009" i="11"/>
  <c r="F693008" i="11"/>
  <c r="F693007" i="11"/>
  <c r="F693006" i="11"/>
  <c r="F693005" i="11"/>
  <c r="F693004" i="11"/>
  <c r="F693003" i="11"/>
  <c r="F693002" i="11"/>
  <c r="F693001" i="11"/>
  <c r="F693000" i="11"/>
  <c r="F692999" i="11"/>
  <c r="F692998" i="11"/>
  <c r="F692997" i="11"/>
  <c r="F692996" i="11"/>
  <c r="F692995" i="11"/>
  <c r="F692994" i="11"/>
  <c r="F692993" i="11"/>
  <c r="F692992" i="11"/>
  <c r="F692991" i="11"/>
  <c r="F692990" i="11"/>
  <c r="F692989" i="11"/>
  <c r="F692988" i="11"/>
  <c r="F692987" i="11"/>
  <c r="F692986" i="11"/>
  <c r="F692985" i="11"/>
  <c r="F692984" i="11"/>
  <c r="F692983" i="11"/>
  <c r="F692982" i="11"/>
  <c r="F692981" i="11"/>
  <c r="F692980" i="11"/>
  <c r="F692979" i="11"/>
  <c r="F692978" i="11"/>
  <c r="F692977" i="11"/>
  <c r="F692976" i="11"/>
  <c r="F692975" i="11"/>
  <c r="F692974" i="11"/>
  <c r="F692973" i="11"/>
  <c r="F692972" i="11"/>
  <c r="F692971" i="11"/>
  <c r="F692970" i="11"/>
  <c r="F692969" i="11"/>
  <c r="F692968" i="11"/>
  <c r="F692967" i="11"/>
  <c r="F692966" i="11"/>
  <c r="F692965" i="11"/>
  <c r="F692964" i="11"/>
  <c r="F692963" i="11"/>
  <c r="F692962" i="11"/>
  <c r="F692961" i="11"/>
  <c r="F692960" i="11"/>
  <c r="F692959" i="11"/>
  <c r="F692958" i="11"/>
  <c r="F692957" i="11"/>
  <c r="F692956" i="11"/>
  <c r="F692955" i="11"/>
  <c r="F692954" i="11"/>
  <c r="F692953" i="11"/>
  <c r="F692952" i="11"/>
  <c r="F692951" i="11"/>
  <c r="F692950" i="11"/>
  <c r="F692949" i="11"/>
  <c r="F692948" i="11"/>
  <c r="F692947" i="11"/>
  <c r="F692946" i="11"/>
  <c r="F692945" i="11"/>
  <c r="F692944" i="11"/>
  <c r="F692943" i="11"/>
  <c r="F692942" i="11"/>
  <c r="F692941" i="11"/>
  <c r="F692940" i="11"/>
  <c r="F692939" i="11"/>
  <c r="F692938" i="11"/>
  <c r="F692937" i="11"/>
  <c r="F692936" i="11"/>
  <c r="F692935" i="11"/>
  <c r="F692934" i="11"/>
  <c r="F692933" i="11"/>
  <c r="F692932" i="11"/>
  <c r="F692931" i="11"/>
  <c r="F692930" i="11"/>
  <c r="F692929" i="11"/>
  <c r="F692928" i="11"/>
  <c r="F692927" i="11"/>
  <c r="F692926" i="11"/>
  <c r="F692925" i="11"/>
  <c r="F692924" i="11"/>
  <c r="F692923" i="11"/>
  <c r="F692922" i="11"/>
  <c r="F692921" i="11"/>
  <c r="F692920" i="11"/>
  <c r="F692919" i="11"/>
  <c r="F692918" i="11"/>
  <c r="F692917" i="11"/>
  <c r="F692916" i="11"/>
  <c r="F692915" i="11"/>
  <c r="F692914" i="11"/>
  <c r="F692913" i="11"/>
  <c r="F692912" i="11"/>
  <c r="F692911" i="11"/>
  <c r="F692910" i="11"/>
  <c r="F692909" i="11"/>
  <c r="F692908" i="11"/>
  <c r="F692907" i="11"/>
  <c r="F692906" i="11"/>
  <c r="F692905" i="11"/>
  <c r="F692904" i="11"/>
  <c r="F692903" i="11"/>
  <c r="F692902" i="11"/>
  <c r="F692901" i="11"/>
  <c r="F692900" i="11"/>
  <c r="F692899" i="11"/>
  <c r="F692898" i="11"/>
  <c r="F692897" i="11"/>
  <c r="F692896" i="11"/>
  <c r="F692895" i="11"/>
  <c r="F692894" i="11"/>
  <c r="F692893" i="11"/>
  <c r="F692892" i="11"/>
  <c r="F692891" i="11"/>
  <c r="F692890" i="11"/>
  <c r="F692889" i="11"/>
  <c r="F692888" i="11"/>
  <c r="F692887" i="11"/>
  <c r="F692886" i="11"/>
  <c r="F692885" i="11"/>
  <c r="F692884" i="11"/>
  <c r="F692883" i="11"/>
  <c r="F692882" i="11"/>
  <c r="F692881" i="11"/>
  <c r="F692880" i="11"/>
  <c r="F692879" i="11"/>
  <c r="F692878" i="11"/>
  <c r="F692877" i="11"/>
  <c r="F692876" i="11"/>
  <c r="F692875" i="11"/>
  <c r="F692874" i="11"/>
  <c r="F692873" i="11"/>
  <c r="F692872" i="11"/>
  <c r="F692871" i="11"/>
  <c r="F692870" i="11"/>
  <c r="F692869" i="11"/>
  <c r="F692868" i="11"/>
  <c r="F692867" i="11"/>
  <c r="F692866" i="11"/>
  <c r="F692865" i="11"/>
  <c r="F692864" i="11"/>
  <c r="F692863" i="11"/>
  <c r="F692862" i="11"/>
  <c r="F692861" i="11"/>
  <c r="F692860" i="11"/>
  <c r="F692859" i="11"/>
  <c r="F692858" i="11"/>
  <c r="F692857" i="11"/>
  <c r="F692856" i="11"/>
  <c r="F692855" i="11"/>
  <c r="F692854" i="11"/>
  <c r="F692853" i="11"/>
  <c r="F692852" i="11"/>
  <c r="F692851" i="11"/>
  <c r="F692850" i="11"/>
  <c r="F692849" i="11"/>
  <c r="F692848" i="11"/>
  <c r="F692847" i="11"/>
  <c r="F692846" i="11"/>
  <c r="F692845" i="11"/>
  <c r="F692844" i="11"/>
  <c r="F692843" i="11"/>
  <c r="F692842" i="11"/>
  <c r="F692841" i="11"/>
  <c r="F692840" i="11"/>
  <c r="F692839" i="11"/>
  <c r="F692838" i="11"/>
  <c r="F692837" i="11"/>
  <c r="F692836" i="11"/>
  <c r="F692835" i="11"/>
  <c r="F692834" i="11"/>
  <c r="F692833" i="11"/>
  <c r="F692832" i="11"/>
  <c r="F692831" i="11"/>
  <c r="F692830" i="11"/>
  <c r="F692829" i="11"/>
  <c r="F692828" i="11"/>
  <c r="F692827" i="11"/>
  <c r="F692826" i="11"/>
  <c r="F692825" i="11"/>
  <c r="F692824" i="11"/>
  <c r="F692823" i="11"/>
  <c r="F692822" i="11"/>
  <c r="F692821" i="11"/>
  <c r="F692820" i="11"/>
  <c r="F692819" i="11"/>
  <c r="F692818" i="11"/>
  <c r="F692817" i="11"/>
  <c r="F692816" i="11"/>
  <c r="F692815" i="11"/>
  <c r="F692814" i="11"/>
  <c r="F692813" i="11"/>
  <c r="F692812" i="11"/>
  <c r="F692811" i="11"/>
  <c r="F692810" i="11"/>
  <c r="F692809" i="11"/>
  <c r="F692808" i="11"/>
  <c r="F692807" i="11"/>
  <c r="F692806" i="11"/>
  <c r="F692805" i="11"/>
  <c r="F692804" i="11"/>
  <c r="F692803" i="11"/>
  <c r="F692802" i="11"/>
  <c r="F692801" i="11"/>
  <c r="F692800" i="11"/>
  <c r="F692799" i="11"/>
  <c r="F692798" i="11"/>
  <c r="F692797" i="11"/>
  <c r="F692796" i="11"/>
  <c r="F692795" i="11"/>
  <c r="F692794" i="11"/>
  <c r="F692793" i="11"/>
  <c r="F692792" i="11"/>
  <c r="F692791" i="11"/>
  <c r="F692790" i="11"/>
  <c r="F692789" i="11"/>
  <c r="F692788" i="11"/>
  <c r="F692787" i="11"/>
  <c r="F692786" i="11"/>
  <c r="F692785" i="11"/>
  <c r="F692784" i="11"/>
  <c r="F692783" i="11"/>
  <c r="F692782" i="11"/>
  <c r="F692781" i="11"/>
  <c r="F692780" i="11"/>
  <c r="F692779" i="11"/>
  <c r="F692778" i="11"/>
  <c r="F692777" i="11"/>
  <c r="F692776" i="11"/>
  <c r="F692775" i="11"/>
  <c r="F692774" i="11"/>
  <c r="F692773" i="11"/>
  <c r="F692772" i="11"/>
  <c r="F692771" i="11"/>
  <c r="F692770" i="11"/>
  <c r="F692769" i="11"/>
  <c r="F692768" i="11"/>
  <c r="F692767" i="11"/>
  <c r="F692766" i="11"/>
  <c r="F692765" i="11"/>
  <c r="F692764" i="11"/>
  <c r="F692763" i="11"/>
  <c r="F692762" i="11"/>
  <c r="F692761" i="11"/>
  <c r="F692760" i="11"/>
  <c r="F692759" i="11"/>
  <c r="F692758" i="11"/>
  <c r="F692757" i="11"/>
  <c r="F692756" i="11"/>
  <c r="F692755" i="11"/>
  <c r="F692754" i="11"/>
  <c r="F692753" i="11"/>
  <c r="F692752" i="11"/>
  <c r="F692751" i="11"/>
  <c r="F692750" i="11"/>
  <c r="F692749" i="11"/>
  <c r="F692748" i="11"/>
  <c r="F692747" i="11"/>
  <c r="F692746" i="11"/>
  <c r="F692745" i="11"/>
  <c r="F692744" i="11"/>
  <c r="F692743" i="11"/>
  <c r="F692742" i="11"/>
  <c r="F692741" i="11"/>
  <c r="F692740" i="11"/>
  <c r="F692739" i="11"/>
  <c r="F692738" i="11"/>
  <c r="F692737" i="11"/>
  <c r="F692736" i="11"/>
  <c r="F692735" i="11"/>
  <c r="F692734" i="11"/>
  <c r="F692733" i="11"/>
  <c r="F692732" i="11"/>
  <c r="F692731" i="11"/>
  <c r="F692730" i="11"/>
  <c r="F692729" i="11"/>
  <c r="F692728" i="11"/>
  <c r="F692727" i="11"/>
  <c r="F692726" i="11"/>
  <c r="F692725" i="11"/>
  <c r="F692724" i="11"/>
  <c r="F692723" i="11"/>
  <c r="F692722" i="11"/>
  <c r="F692721" i="11"/>
  <c r="F692720" i="11"/>
  <c r="F692719" i="11"/>
  <c r="F692718" i="11"/>
  <c r="F692717" i="11"/>
  <c r="F692716" i="11"/>
  <c r="F692715" i="11"/>
  <c r="F692714" i="11"/>
  <c r="F692713" i="11"/>
  <c r="F692712" i="11"/>
  <c r="F692711" i="11"/>
  <c r="F692710" i="11"/>
  <c r="F692709" i="11"/>
  <c r="F692708" i="11"/>
  <c r="F692707" i="11"/>
  <c r="F692706" i="11"/>
  <c r="F692705" i="11"/>
  <c r="F692704" i="11"/>
  <c r="F692703" i="11"/>
  <c r="F692702" i="11"/>
  <c r="F692701" i="11"/>
  <c r="F692700" i="11"/>
  <c r="F692699" i="11"/>
  <c r="F692698" i="11"/>
  <c r="F692697" i="11"/>
  <c r="F692696" i="11"/>
  <c r="F692695" i="11"/>
  <c r="F692694" i="11"/>
  <c r="F692693" i="11"/>
  <c r="F692692" i="11"/>
  <c r="F692691" i="11"/>
  <c r="F692690" i="11"/>
  <c r="F692689" i="11"/>
  <c r="F692688" i="11"/>
  <c r="F692687" i="11"/>
  <c r="F692686" i="11"/>
  <c r="F692685" i="11"/>
  <c r="F692684" i="11"/>
  <c r="F692683" i="11"/>
  <c r="F692682" i="11"/>
  <c r="F692681" i="11"/>
  <c r="F692680" i="11"/>
  <c r="F692679" i="11"/>
  <c r="F692678" i="11"/>
  <c r="F692677" i="11"/>
  <c r="F692676" i="11"/>
  <c r="F692675" i="11"/>
  <c r="F692674" i="11"/>
  <c r="F692673" i="11"/>
  <c r="F692672" i="11"/>
  <c r="F692671" i="11"/>
  <c r="F692670" i="11"/>
  <c r="F692669" i="11"/>
  <c r="F692668" i="11"/>
  <c r="F692667" i="11"/>
  <c r="F692666" i="11"/>
  <c r="F692665" i="11"/>
  <c r="F692664" i="11"/>
  <c r="F692663" i="11"/>
  <c r="F692662" i="11"/>
  <c r="F692661" i="11"/>
  <c r="F692660" i="11"/>
  <c r="F692659" i="11"/>
  <c r="F692658" i="11"/>
  <c r="F692657" i="11"/>
  <c r="F692656" i="11"/>
  <c r="F692655" i="11"/>
  <c r="F692654" i="11"/>
  <c r="F692653" i="11"/>
  <c r="F692652" i="11"/>
  <c r="F692651" i="11"/>
  <c r="F692650" i="11"/>
  <c r="F692649" i="11"/>
  <c r="F692648" i="11"/>
  <c r="F692647" i="11"/>
  <c r="F692646" i="11"/>
  <c r="F692645" i="11"/>
  <c r="F692644" i="11"/>
  <c r="F692643" i="11"/>
  <c r="F692642" i="11"/>
  <c r="F692641" i="11"/>
  <c r="F692640" i="11"/>
  <c r="F692639" i="11"/>
  <c r="F692638" i="11"/>
  <c r="F692637" i="11"/>
  <c r="F692636" i="11"/>
  <c r="F692635" i="11"/>
  <c r="F692634" i="11"/>
  <c r="F692633" i="11"/>
  <c r="F692632" i="11"/>
  <c r="F692631" i="11"/>
  <c r="F692630" i="11"/>
  <c r="F692629" i="11"/>
  <c r="F692628" i="11"/>
  <c r="F692627" i="11"/>
  <c r="F692626" i="11"/>
  <c r="F692625" i="11"/>
  <c r="F692624" i="11"/>
  <c r="F692623" i="11"/>
  <c r="F692622" i="11"/>
  <c r="F692621" i="11"/>
  <c r="F692620" i="11"/>
  <c r="F692619" i="11"/>
  <c r="F692618" i="11"/>
  <c r="F692617" i="11"/>
  <c r="F692616" i="11"/>
  <c r="F692615" i="11"/>
  <c r="F692614" i="11"/>
  <c r="F692613" i="11"/>
  <c r="F692612" i="11"/>
  <c r="F692611" i="11"/>
  <c r="F692610" i="11"/>
  <c r="F692609" i="11"/>
  <c r="F692608" i="11"/>
  <c r="F692607" i="11"/>
  <c r="F692606" i="11"/>
  <c r="F692605" i="11"/>
  <c r="F692604" i="11"/>
  <c r="F692603" i="11"/>
  <c r="F692602" i="11"/>
  <c r="F692601" i="11"/>
  <c r="F692600" i="11"/>
  <c r="F692599" i="11"/>
  <c r="F692598" i="11"/>
  <c r="F692597" i="11"/>
  <c r="F692596" i="11"/>
  <c r="F692595" i="11"/>
  <c r="F692594" i="11"/>
  <c r="F692593" i="11"/>
  <c r="F692592" i="11"/>
  <c r="F692591" i="11"/>
  <c r="F692590" i="11"/>
  <c r="F692589" i="11"/>
  <c r="F692588" i="11"/>
  <c r="F692587" i="11"/>
  <c r="F692586" i="11"/>
  <c r="F692585" i="11"/>
  <c r="F692584" i="11"/>
  <c r="F692583" i="11"/>
  <c r="F692582" i="11"/>
  <c r="F692581" i="11"/>
  <c r="F692580" i="11"/>
  <c r="F692579" i="11"/>
  <c r="F692578" i="11"/>
  <c r="F692577" i="11"/>
  <c r="F692576" i="11"/>
  <c r="F692575" i="11"/>
  <c r="F692574" i="11"/>
  <c r="F692573" i="11"/>
  <c r="F692572" i="11"/>
  <c r="F692571" i="11"/>
  <c r="F692570" i="11"/>
  <c r="F692569" i="11"/>
  <c r="F692568" i="11"/>
  <c r="F692567" i="11"/>
  <c r="F692566" i="11"/>
  <c r="F692565" i="11"/>
  <c r="F692564" i="11"/>
  <c r="F692563" i="11"/>
  <c r="F692562" i="11"/>
  <c r="F692561" i="11"/>
  <c r="F692560" i="11"/>
  <c r="F692559" i="11"/>
  <c r="F692558" i="11"/>
  <c r="F692557" i="11"/>
  <c r="F692556" i="11"/>
  <c r="F692555" i="11"/>
  <c r="F692554" i="11"/>
  <c r="F692553" i="11"/>
  <c r="F692552" i="11"/>
  <c r="F692551" i="11"/>
  <c r="F692550" i="11"/>
  <c r="F692549" i="11"/>
  <c r="F692548" i="11"/>
  <c r="F692547" i="11"/>
  <c r="F692546" i="11"/>
  <c r="F692545" i="11"/>
  <c r="F692544" i="11"/>
  <c r="F692543" i="11"/>
  <c r="F692542" i="11"/>
  <c r="F692541" i="11"/>
  <c r="F692540" i="11"/>
  <c r="F692539" i="11"/>
  <c r="F692538" i="11"/>
  <c r="F692537" i="11"/>
  <c r="F692536" i="11"/>
  <c r="F692535" i="11"/>
  <c r="F692534" i="11"/>
  <c r="F692533" i="11"/>
  <c r="F692532" i="11"/>
  <c r="F692531" i="11"/>
  <c r="F692530" i="11"/>
  <c r="F692529" i="11"/>
  <c r="F692528" i="11"/>
  <c r="F692527" i="11"/>
  <c r="F692526" i="11"/>
  <c r="F692525" i="11"/>
  <c r="F692524" i="11"/>
  <c r="F692523" i="11"/>
  <c r="F692522" i="11"/>
  <c r="F692521" i="11"/>
  <c r="F692520" i="11"/>
  <c r="F692519" i="11"/>
  <c r="F692518" i="11"/>
  <c r="F692517" i="11"/>
  <c r="F692516" i="11"/>
  <c r="F692515" i="11"/>
  <c r="F692514" i="11"/>
  <c r="F692513" i="11"/>
  <c r="F692512" i="11"/>
  <c r="F692511" i="11"/>
  <c r="F692510" i="11"/>
  <c r="F692509" i="11"/>
  <c r="F692508" i="11"/>
  <c r="F692507" i="11"/>
  <c r="F692506" i="11"/>
  <c r="F692505" i="11"/>
  <c r="F692504" i="11"/>
  <c r="F692503" i="11"/>
  <c r="F692502" i="11"/>
  <c r="F692501" i="11"/>
  <c r="F692500" i="11"/>
  <c r="F692499" i="11"/>
  <c r="F692498" i="11"/>
  <c r="F692497" i="11"/>
  <c r="F692496" i="11"/>
  <c r="F692495" i="11"/>
  <c r="F692494" i="11"/>
  <c r="F692493" i="11"/>
  <c r="F692492" i="11"/>
  <c r="F692491" i="11"/>
  <c r="F692490" i="11"/>
  <c r="F692489" i="11"/>
  <c r="F692488" i="11"/>
  <c r="F692487" i="11"/>
  <c r="F692486" i="11"/>
  <c r="F692485" i="11"/>
  <c r="F692484" i="11"/>
  <c r="F692483" i="11"/>
  <c r="F692482" i="11"/>
  <c r="F692481" i="11"/>
  <c r="F692480" i="11"/>
  <c r="F692479" i="11"/>
  <c r="F692478" i="11"/>
  <c r="F692477" i="11"/>
  <c r="F692476" i="11"/>
  <c r="F692475" i="11"/>
  <c r="F692474" i="11"/>
  <c r="F692473" i="11"/>
  <c r="F692472" i="11"/>
  <c r="F692471" i="11"/>
  <c r="F692470" i="11"/>
  <c r="F692469" i="11"/>
  <c r="F692468" i="11"/>
  <c r="F692467" i="11"/>
  <c r="F692466" i="11"/>
  <c r="F692465" i="11"/>
  <c r="F692464" i="11"/>
  <c r="F692463" i="11"/>
  <c r="F692462" i="11"/>
  <c r="F692461" i="11"/>
  <c r="F692460" i="11"/>
  <c r="F692459" i="11"/>
  <c r="F692458" i="11"/>
  <c r="F692457" i="11"/>
  <c r="F692456" i="11"/>
  <c r="F692455" i="11"/>
  <c r="F692454" i="11"/>
  <c r="F692453" i="11"/>
  <c r="F692452" i="11"/>
  <c r="F692451" i="11"/>
  <c r="F692450" i="11"/>
  <c r="F692449" i="11"/>
  <c r="F692448" i="11"/>
  <c r="F692447" i="11"/>
  <c r="F692446" i="11"/>
  <c r="F692445" i="11"/>
  <c r="F692444" i="11"/>
  <c r="F692443" i="11"/>
  <c r="F692442" i="11"/>
  <c r="F692441" i="11"/>
  <c r="F692440" i="11"/>
  <c r="F692439" i="11"/>
  <c r="F692438" i="11"/>
  <c r="F692437" i="11"/>
  <c r="F692436" i="11"/>
  <c r="F692435" i="11"/>
  <c r="F692434" i="11"/>
  <c r="F692433" i="11"/>
  <c r="F692432" i="11"/>
  <c r="F692431" i="11"/>
  <c r="F692430" i="11"/>
  <c r="F692429" i="11"/>
  <c r="F692428" i="11"/>
  <c r="F692427" i="11"/>
  <c r="F692426" i="11"/>
  <c r="F692425" i="11"/>
  <c r="F692424" i="11"/>
  <c r="F692423" i="11"/>
  <c r="F692422" i="11"/>
  <c r="F692421" i="11"/>
  <c r="F692420" i="11"/>
  <c r="F692419" i="11"/>
  <c r="F692418" i="11"/>
  <c r="F692417" i="11"/>
  <c r="F692416" i="11"/>
  <c r="F692415" i="11"/>
  <c r="F692414" i="11"/>
  <c r="F692413" i="11"/>
  <c r="F692412" i="11"/>
  <c r="F692411" i="11"/>
  <c r="F692410" i="11"/>
  <c r="F692409" i="11"/>
  <c r="F692408" i="11"/>
  <c r="F692407" i="11"/>
  <c r="F692406" i="11"/>
  <c r="F692405" i="11"/>
  <c r="F692404" i="11"/>
  <c r="F692403" i="11"/>
  <c r="F692402" i="11"/>
  <c r="F692401" i="11"/>
  <c r="F692400" i="11"/>
  <c r="F692399" i="11"/>
  <c r="F692398" i="11"/>
  <c r="F692397" i="11"/>
  <c r="F692396" i="11"/>
  <c r="F692395" i="11"/>
  <c r="F692394" i="11"/>
  <c r="F692393" i="11"/>
  <c r="F692392" i="11"/>
  <c r="F692391" i="11"/>
  <c r="F692390" i="11"/>
  <c r="F692389" i="11"/>
  <c r="F692388" i="11"/>
  <c r="F692387" i="11"/>
  <c r="F692386" i="11"/>
  <c r="F692385" i="11"/>
  <c r="F692384" i="11"/>
  <c r="F692383" i="11"/>
  <c r="F692382" i="11"/>
  <c r="F692381" i="11"/>
  <c r="F692380" i="11"/>
  <c r="F692379" i="11"/>
  <c r="F692378" i="11"/>
  <c r="F692377" i="11"/>
  <c r="F692376" i="11"/>
  <c r="F692375" i="11"/>
  <c r="F692374" i="11"/>
  <c r="F692373" i="11"/>
  <c r="F692372" i="11"/>
  <c r="F692371" i="11"/>
  <c r="F692370" i="11"/>
  <c r="F692369" i="11"/>
  <c r="F692368" i="11"/>
  <c r="F692367" i="11"/>
  <c r="F692366" i="11"/>
  <c r="F692365" i="11"/>
  <c r="F692364" i="11"/>
  <c r="F692363" i="11"/>
  <c r="F692362" i="11"/>
  <c r="F692361" i="11"/>
  <c r="F692360" i="11"/>
  <c r="F692359" i="11"/>
  <c r="F692358" i="11"/>
  <c r="F692357" i="11"/>
  <c r="F692356" i="11"/>
  <c r="F692355" i="11"/>
  <c r="F692354" i="11"/>
  <c r="F692353" i="11"/>
  <c r="F692352" i="11"/>
  <c r="F692351" i="11"/>
  <c r="F692350" i="11"/>
  <c r="F692349" i="11"/>
  <c r="F692348" i="11"/>
  <c r="F692347" i="11"/>
  <c r="F692346" i="11"/>
  <c r="F692345" i="11"/>
  <c r="F692344" i="11"/>
  <c r="F692343" i="11"/>
  <c r="F692342" i="11"/>
  <c r="F692341" i="11"/>
  <c r="F692340" i="11"/>
  <c r="F692339" i="11"/>
  <c r="F692338" i="11"/>
  <c r="F692337" i="11"/>
  <c r="F692336" i="11"/>
  <c r="F692335" i="11"/>
  <c r="F692334" i="11"/>
  <c r="F692333" i="11"/>
  <c r="F692332" i="11"/>
  <c r="F692331" i="11"/>
  <c r="F692330" i="11"/>
  <c r="F692329" i="11"/>
  <c r="F692328" i="11"/>
  <c r="F692327" i="11"/>
  <c r="F692326" i="11"/>
  <c r="F692325" i="11"/>
  <c r="F692324" i="11"/>
  <c r="F692323" i="11"/>
  <c r="F692322" i="11"/>
  <c r="F692321" i="11"/>
  <c r="F692320" i="11"/>
  <c r="F692319" i="11"/>
  <c r="F692318" i="11"/>
  <c r="F692317" i="11"/>
  <c r="F692316" i="11"/>
  <c r="F692315" i="11"/>
  <c r="F692314" i="11"/>
  <c r="F692313" i="11"/>
  <c r="F692312" i="11"/>
  <c r="F692311" i="11"/>
  <c r="F692310" i="11"/>
  <c r="F692309" i="11"/>
  <c r="F692308" i="11"/>
  <c r="F692307" i="11"/>
  <c r="F692306" i="11"/>
  <c r="F692305" i="11"/>
  <c r="F692304" i="11"/>
  <c r="F692303" i="11"/>
  <c r="F692302" i="11"/>
  <c r="F692301" i="11"/>
  <c r="F692300" i="11"/>
  <c r="F692299" i="11"/>
  <c r="F692298" i="11"/>
  <c r="F692297" i="11"/>
  <c r="F692296" i="11"/>
  <c r="F692295" i="11"/>
  <c r="F692294" i="11"/>
  <c r="F692293" i="11"/>
  <c r="F692292" i="11"/>
  <c r="F692291" i="11"/>
  <c r="F692290" i="11"/>
  <c r="F692289" i="11"/>
  <c r="F692288" i="11"/>
  <c r="F692287" i="11"/>
  <c r="F692286" i="11"/>
  <c r="F692285" i="11"/>
  <c r="F692284" i="11"/>
  <c r="F692283" i="11"/>
  <c r="F692282" i="11"/>
  <c r="F692281" i="11"/>
  <c r="F692280" i="11"/>
  <c r="F692279" i="11"/>
  <c r="F692278" i="11"/>
  <c r="F692277" i="11"/>
  <c r="F692276" i="11"/>
  <c r="F692275" i="11"/>
  <c r="F692274" i="11"/>
  <c r="F692273" i="11"/>
  <c r="F692272" i="11"/>
  <c r="F692271" i="11"/>
  <c r="F692270" i="11"/>
  <c r="F692269" i="11"/>
  <c r="F692268" i="11"/>
  <c r="F692267" i="11"/>
  <c r="F692266" i="11"/>
  <c r="F692265" i="11"/>
  <c r="F692264" i="11"/>
  <c r="F692263" i="11"/>
  <c r="F692262" i="11"/>
  <c r="F692261" i="11"/>
  <c r="F692260" i="11"/>
  <c r="F692259" i="11"/>
  <c r="F692258" i="11"/>
  <c r="F692257" i="11"/>
  <c r="F692256" i="11"/>
  <c r="F692255" i="11"/>
  <c r="F692254" i="11"/>
  <c r="F692253" i="11"/>
  <c r="F692252" i="11"/>
  <c r="F692251" i="11"/>
  <c r="F692250" i="11"/>
  <c r="F692249" i="11"/>
  <c r="F692248" i="11"/>
  <c r="F692247" i="11"/>
  <c r="F692246" i="11"/>
  <c r="F692245" i="11"/>
  <c r="F692244" i="11"/>
  <c r="F692243" i="11"/>
  <c r="F692242" i="11"/>
  <c r="F692241" i="11"/>
  <c r="F692240" i="11"/>
  <c r="F692239" i="11"/>
  <c r="F692238" i="11"/>
  <c r="F692237" i="11"/>
  <c r="F692236" i="11"/>
  <c r="F692235" i="11"/>
  <c r="F692234" i="11"/>
  <c r="F692233" i="11"/>
  <c r="F692232" i="11"/>
  <c r="F692231" i="11"/>
  <c r="F692230" i="11"/>
  <c r="F692229" i="11"/>
  <c r="F692228" i="11"/>
  <c r="F692227" i="11"/>
  <c r="F692226" i="11"/>
  <c r="F692225" i="11"/>
  <c r="F692224" i="11"/>
  <c r="F692223" i="11"/>
  <c r="F692222" i="11"/>
  <c r="F692221" i="11"/>
  <c r="F692220" i="11"/>
  <c r="F692219" i="11"/>
  <c r="F692218" i="11"/>
  <c r="F692217" i="11"/>
  <c r="F692216" i="11"/>
  <c r="F692215" i="11"/>
  <c r="F692214" i="11"/>
  <c r="F692213" i="11"/>
  <c r="F692212" i="11"/>
  <c r="F692211" i="11"/>
  <c r="F692210" i="11"/>
  <c r="F692209" i="11"/>
  <c r="F692208" i="11"/>
  <c r="F692207" i="11"/>
  <c r="F692206" i="11"/>
  <c r="F692205" i="11"/>
  <c r="F692204" i="11"/>
  <c r="F692203" i="11"/>
  <c r="F692202" i="11"/>
  <c r="F692201" i="11"/>
  <c r="F692200" i="11"/>
  <c r="F692199" i="11"/>
  <c r="F692198" i="11"/>
  <c r="F692197" i="11"/>
  <c r="F692196" i="11"/>
  <c r="F692195" i="11"/>
  <c r="F692194" i="11"/>
  <c r="F692193" i="11"/>
  <c r="F692192" i="11"/>
  <c r="F692191" i="11"/>
  <c r="F692190" i="11"/>
  <c r="F692189" i="11"/>
  <c r="F692188" i="11"/>
  <c r="F692187" i="11"/>
  <c r="F692186" i="11"/>
  <c r="F692185" i="11"/>
  <c r="F692184" i="11"/>
  <c r="F692183" i="11"/>
  <c r="F692182" i="11"/>
  <c r="F692181" i="11"/>
  <c r="F692180" i="11"/>
  <c r="F692179" i="11"/>
  <c r="F692178" i="11"/>
  <c r="F692177" i="11"/>
  <c r="F692176" i="11"/>
  <c r="F692175" i="11"/>
  <c r="F692174" i="11"/>
  <c r="F692173" i="11"/>
  <c r="F692172" i="11"/>
  <c r="F692171" i="11"/>
  <c r="F692170" i="11"/>
  <c r="F692169" i="11"/>
  <c r="F692168" i="11"/>
  <c r="F692167" i="11"/>
  <c r="F692166" i="11"/>
  <c r="F692165" i="11"/>
  <c r="F692164" i="11"/>
  <c r="F692163" i="11"/>
  <c r="F692162" i="11"/>
  <c r="F692161" i="11"/>
  <c r="F692160" i="11"/>
  <c r="F692159" i="11"/>
  <c r="F692158" i="11"/>
  <c r="F692157" i="11"/>
  <c r="F692156" i="11"/>
  <c r="F692155" i="11"/>
  <c r="F692154" i="11"/>
  <c r="F692153" i="11"/>
  <c r="F692152" i="11"/>
  <c r="F692151" i="11"/>
  <c r="F692150" i="11"/>
  <c r="F692149" i="11"/>
  <c r="F692148" i="11"/>
  <c r="F692147" i="11"/>
  <c r="F692146" i="11"/>
  <c r="F692145" i="11"/>
  <c r="F692144" i="11"/>
  <c r="F692143" i="11"/>
  <c r="F692142" i="11"/>
  <c r="F692141" i="11"/>
  <c r="F692140" i="11"/>
  <c r="F692139" i="11"/>
  <c r="F692138" i="11"/>
  <c r="F692137" i="11"/>
  <c r="F692136" i="11"/>
  <c r="F692135" i="11"/>
  <c r="F692134" i="11"/>
  <c r="F692133" i="11"/>
  <c r="F692132" i="11"/>
  <c r="F692131" i="11"/>
  <c r="F692130" i="11"/>
  <c r="F692129" i="11"/>
  <c r="F692128" i="11"/>
  <c r="F692127" i="11"/>
  <c r="F692126" i="11"/>
  <c r="F692125" i="11"/>
  <c r="F692124" i="11"/>
  <c r="F692123" i="11"/>
  <c r="F692122" i="11"/>
  <c r="F692121" i="11"/>
  <c r="F692120" i="11"/>
  <c r="F692119" i="11"/>
  <c r="F692118" i="11"/>
  <c r="F692117" i="11"/>
  <c r="F692116" i="11"/>
  <c r="F692115" i="11"/>
  <c r="F692114" i="11"/>
  <c r="F692113" i="11"/>
  <c r="F692112" i="11"/>
  <c r="F692111" i="11"/>
  <c r="F692110" i="11"/>
  <c r="F692109" i="11"/>
  <c r="F692108" i="11"/>
  <c r="F692107" i="11"/>
  <c r="F692106" i="11"/>
  <c r="F692105" i="11"/>
  <c r="F692104" i="11"/>
  <c r="F692103" i="11"/>
  <c r="F692102" i="11"/>
  <c r="F692101" i="11"/>
  <c r="F692100" i="11"/>
  <c r="F692099" i="11"/>
  <c r="F692098" i="11"/>
  <c r="F692097" i="11"/>
  <c r="F692096" i="11"/>
  <c r="F692095" i="11"/>
  <c r="F692094" i="11"/>
  <c r="F692093" i="11"/>
  <c r="F692092" i="11"/>
  <c r="F692091" i="11"/>
  <c r="F692090" i="11"/>
  <c r="F692089" i="11"/>
  <c r="F692088" i="11"/>
  <c r="F692087" i="11"/>
  <c r="F692086" i="11"/>
  <c r="F692085" i="11"/>
  <c r="F692084" i="11"/>
  <c r="F692083" i="11"/>
  <c r="F692082" i="11"/>
  <c r="F692081" i="11"/>
  <c r="F692080" i="11"/>
  <c r="F692079" i="11"/>
  <c r="F692078" i="11"/>
  <c r="F692077" i="11"/>
  <c r="F692076" i="11"/>
  <c r="F692075" i="11"/>
  <c r="F692074" i="11"/>
  <c r="F692073" i="11"/>
  <c r="F692072" i="11"/>
  <c r="F692071" i="11"/>
  <c r="F692070" i="11"/>
  <c r="F692069" i="11"/>
  <c r="F692068" i="11"/>
  <c r="F692067" i="11"/>
  <c r="F692066" i="11"/>
  <c r="F692065" i="11"/>
  <c r="F692064" i="11"/>
  <c r="F692063" i="11"/>
  <c r="F692062" i="11"/>
  <c r="F692061" i="11"/>
  <c r="F692060" i="11"/>
  <c r="F692059" i="11"/>
  <c r="F692058" i="11"/>
  <c r="F692057" i="11"/>
  <c r="F692056" i="11"/>
  <c r="F692055" i="11"/>
  <c r="F692054" i="11"/>
  <c r="F692053" i="11"/>
  <c r="F692052" i="11"/>
  <c r="F692051" i="11"/>
  <c r="F692050" i="11"/>
  <c r="F692049" i="11"/>
  <c r="F692048" i="11"/>
  <c r="F692047" i="11"/>
  <c r="F692046" i="11"/>
  <c r="F692045" i="11"/>
  <c r="F692044" i="11"/>
  <c r="F692043" i="11"/>
  <c r="F692042" i="11"/>
  <c r="F692041" i="11"/>
  <c r="F692040" i="11"/>
  <c r="F692039" i="11"/>
  <c r="F692038" i="11"/>
  <c r="F692037" i="11"/>
  <c r="F692036" i="11"/>
  <c r="F692035" i="11"/>
  <c r="F692034" i="11"/>
  <c r="F692033" i="11"/>
  <c r="F692032" i="11"/>
  <c r="F692031" i="11"/>
  <c r="F692030" i="11"/>
  <c r="F692029" i="11"/>
  <c r="F692028" i="11"/>
  <c r="F692027" i="11"/>
  <c r="F692026" i="11"/>
  <c r="F692025" i="11"/>
  <c r="F692024" i="11"/>
  <c r="F692023" i="11"/>
  <c r="F692022" i="11"/>
  <c r="F692021" i="11"/>
  <c r="F692020" i="11"/>
  <c r="F692019" i="11"/>
  <c r="F692018" i="11"/>
  <c r="F692017" i="11"/>
  <c r="F692016" i="11"/>
  <c r="F692015" i="11"/>
  <c r="F692014" i="11"/>
  <c r="F692013" i="11"/>
  <c r="F692012" i="11"/>
  <c r="F692011" i="11"/>
  <c r="F692010" i="11"/>
  <c r="F692009" i="11"/>
  <c r="F692008" i="11"/>
  <c r="F692007" i="11"/>
  <c r="F692006" i="11"/>
  <c r="F692005" i="11"/>
  <c r="F692004" i="11"/>
  <c r="F692003" i="11"/>
  <c r="F692002" i="11"/>
  <c r="F692001" i="11"/>
  <c r="F692000" i="11"/>
  <c r="F691999" i="11"/>
  <c r="F691998" i="11"/>
  <c r="F691997" i="11"/>
  <c r="F691996" i="11"/>
  <c r="F691995" i="11"/>
  <c r="F691994" i="11"/>
  <c r="F691993" i="11"/>
  <c r="F691992" i="11"/>
  <c r="F691991" i="11"/>
  <c r="F691990" i="11"/>
  <c r="F691989" i="11"/>
  <c r="F691988" i="11"/>
  <c r="F691987" i="11"/>
  <c r="F691986" i="11"/>
  <c r="F691985" i="11"/>
  <c r="F691984" i="11"/>
  <c r="F691983" i="11"/>
  <c r="F691982" i="11"/>
  <c r="F691981" i="11"/>
  <c r="F691980" i="11"/>
  <c r="F691979" i="11"/>
  <c r="F691978" i="11"/>
  <c r="F691977" i="11"/>
  <c r="F691976" i="11"/>
  <c r="F691975" i="11"/>
  <c r="F691974" i="11"/>
  <c r="F691973" i="11"/>
  <c r="F691972" i="11"/>
  <c r="F691971" i="11"/>
  <c r="F691970" i="11"/>
  <c r="F691969" i="11"/>
  <c r="F691968" i="11"/>
  <c r="F691967" i="11"/>
  <c r="F691966" i="11"/>
  <c r="F691965" i="11"/>
  <c r="F691964" i="11"/>
  <c r="F691963" i="11"/>
  <c r="F691962" i="11"/>
  <c r="F691961" i="11"/>
  <c r="F691960" i="11"/>
  <c r="F691959" i="11"/>
  <c r="F691958" i="11"/>
  <c r="F691957" i="11"/>
  <c r="F691956" i="11"/>
  <c r="F691955" i="11"/>
  <c r="F691954" i="11"/>
  <c r="F691953" i="11"/>
  <c r="F691952" i="11"/>
  <c r="F691951" i="11"/>
  <c r="F691950" i="11"/>
  <c r="F691949" i="11"/>
  <c r="F691948" i="11"/>
  <c r="F691947" i="11"/>
  <c r="F691946" i="11"/>
  <c r="F691945" i="11"/>
  <c r="F691944" i="11"/>
  <c r="F691943" i="11"/>
  <c r="F691942" i="11"/>
  <c r="F691941" i="11"/>
  <c r="F691940" i="11"/>
  <c r="F691939" i="11"/>
  <c r="F691938" i="11"/>
  <c r="F691937" i="11"/>
  <c r="F691936" i="11"/>
  <c r="F691935" i="11"/>
  <c r="F691934" i="11"/>
  <c r="F691933" i="11"/>
  <c r="F691932" i="11"/>
  <c r="F691931" i="11"/>
  <c r="F691930" i="11"/>
  <c r="F691929" i="11"/>
  <c r="F691928" i="11"/>
  <c r="F691927" i="11"/>
  <c r="F691926" i="11"/>
  <c r="F691925" i="11"/>
  <c r="F691924" i="11"/>
  <c r="F691923" i="11"/>
  <c r="F691922" i="11"/>
  <c r="F691921" i="11"/>
  <c r="F691920" i="11"/>
  <c r="F691919" i="11"/>
  <c r="F691918" i="11"/>
  <c r="F691917" i="11"/>
  <c r="F691916" i="11"/>
  <c r="F691915" i="11"/>
  <c r="F691914" i="11"/>
  <c r="F691913" i="11"/>
  <c r="F691912" i="11"/>
  <c r="F691911" i="11"/>
  <c r="F691910" i="11"/>
  <c r="F691909" i="11"/>
  <c r="F691908" i="11"/>
  <c r="F691907" i="11"/>
  <c r="F691906" i="11"/>
  <c r="F691905" i="11"/>
  <c r="F691904" i="11"/>
  <c r="F691903" i="11"/>
  <c r="F691902" i="11"/>
  <c r="F691901" i="11"/>
  <c r="F691900" i="11"/>
  <c r="F691899" i="11"/>
  <c r="F691898" i="11"/>
  <c r="F691897" i="11"/>
  <c r="F691896" i="11"/>
  <c r="F691895" i="11"/>
  <c r="F691894" i="11"/>
  <c r="F691893" i="11"/>
  <c r="F691892" i="11"/>
  <c r="F691891" i="11"/>
  <c r="F691890" i="11"/>
  <c r="F691889" i="11"/>
  <c r="F691888" i="11"/>
  <c r="F691887" i="11"/>
  <c r="F691886" i="11"/>
  <c r="F691885" i="11"/>
  <c r="F691884" i="11"/>
  <c r="F691883" i="11"/>
  <c r="F691882" i="11"/>
  <c r="F691881" i="11"/>
  <c r="F691880" i="11"/>
  <c r="F691879" i="11"/>
  <c r="F691878" i="11"/>
  <c r="F691877" i="11"/>
  <c r="F691876" i="11"/>
  <c r="F691875" i="11"/>
  <c r="F691874" i="11"/>
  <c r="F691873" i="11"/>
  <c r="F691872" i="11"/>
  <c r="F691871" i="11"/>
  <c r="F691870" i="11"/>
  <c r="F691869" i="11"/>
  <c r="F691868" i="11"/>
  <c r="F691867" i="11"/>
  <c r="F691866" i="11"/>
  <c r="F691865" i="11"/>
  <c r="F691864" i="11"/>
  <c r="F691863" i="11"/>
  <c r="F691862" i="11"/>
  <c r="F691861" i="11"/>
  <c r="F691860" i="11"/>
  <c r="F691859" i="11"/>
  <c r="F691858" i="11"/>
  <c r="F691857" i="11"/>
  <c r="F691856" i="11"/>
  <c r="F691855" i="11"/>
  <c r="F691854" i="11"/>
  <c r="F691853" i="11"/>
  <c r="F691852" i="11"/>
  <c r="F691851" i="11"/>
  <c r="F691850" i="11"/>
  <c r="F691849" i="11"/>
  <c r="F691848" i="11"/>
  <c r="F691847" i="11"/>
  <c r="F691846" i="11"/>
  <c r="F691845" i="11"/>
  <c r="F691844" i="11"/>
  <c r="F691843" i="11"/>
  <c r="F691842" i="11"/>
  <c r="F691841" i="11"/>
  <c r="F691840" i="11"/>
  <c r="F691839" i="11"/>
  <c r="F691838" i="11"/>
  <c r="F691837" i="11"/>
  <c r="F691836" i="11"/>
  <c r="F691835" i="11"/>
  <c r="F691834" i="11"/>
  <c r="F691833" i="11"/>
  <c r="F691832" i="11"/>
  <c r="F691831" i="11"/>
  <c r="F691830" i="11"/>
  <c r="F691829" i="11"/>
  <c r="F691828" i="11"/>
  <c r="F691827" i="11"/>
  <c r="F691826" i="11"/>
  <c r="F691825" i="11"/>
  <c r="F691824" i="11"/>
  <c r="F691823" i="11"/>
  <c r="F691822" i="11"/>
  <c r="F691821" i="11"/>
  <c r="F691820" i="11"/>
  <c r="F691819" i="11"/>
  <c r="F691818" i="11"/>
  <c r="F691817" i="11"/>
  <c r="F691816" i="11"/>
  <c r="F691815" i="11"/>
  <c r="F691814" i="11"/>
  <c r="F691813" i="11"/>
  <c r="F691812" i="11"/>
  <c r="F691811" i="11"/>
  <c r="F691810" i="11"/>
  <c r="F691809" i="11"/>
  <c r="F691808" i="11"/>
  <c r="F691807" i="11"/>
  <c r="F691806" i="11"/>
  <c r="F691805" i="11"/>
  <c r="F691804" i="11"/>
  <c r="F691803" i="11"/>
  <c r="F691802" i="11"/>
  <c r="F691801" i="11"/>
  <c r="F691800" i="11"/>
  <c r="F691799" i="11"/>
  <c r="F691798" i="11"/>
  <c r="F691797" i="11"/>
  <c r="F691796" i="11"/>
  <c r="F691795" i="11"/>
  <c r="F691794" i="11"/>
  <c r="F691793" i="11"/>
  <c r="F691792" i="11"/>
  <c r="F691791" i="11"/>
  <c r="F691790" i="11"/>
  <c r="F691789" i="11"/>
  <c r="F691788" i="11"/>
  <c r="F691787" i="11"/>
  <c r="F691786" i="11"/>
  <c r="F691785" i="11"/>
  <c r="F691784" i="11"/>
  <c r="F691783" i="11"/>
  <c r="F691782" i="11"/>
  <c r="F691781" i="11"/>
  <c r="F691780" i="11"/>
  <c r="F691779" i="11"/>
  <c r="F691778" i="11"/>
  <c r="F691777" i="11"/>
  <c r="F691776" i="11"/>
  <c r="F691775" i="11"/>
  <c r="F691774" i="11"/>
  <c r="F691773" i="11"/>
  <c r="F691772" i="11"/>
  <c r="F691771" i="11"/>
  <c r="F691770" i="11"/>
  <c r="F691769" i="11"/>
  <c r="F691768" i="11"/>
  <c r="F691767" i="11"/>
  <c r="F691766" i="11"/>
  <c r="F691765" i="11"/>
  <c r="F691764" i="11"/>
  <c r="F691763" i="11"/>
  <c r="F691762" i="11"/>
  <c r="F691761" i="11"/>
  <c r="F691760" i="11"/>
  <c r="F691759" i="11"/>
  <c r="F691758" i="11"/>
  <c r="F691757" i="11"/>
  <c r="F691756" i="11"/>
  <c r="F691755" i="11"/>
  <c r="F691754" i="11"/>
  <c r="F691753" i="11"/>
  <c r="F691752" i="11"/>
  <c r="F691751" i="11"/>
  <c r="F691750" i="11"/>
  <c r="F691749" i="11"/>
  <c r="F691748" i="11"/>
  <c r="F691747" i="11"/>
  <c r="F691746" i="11"/>
  <c r="F691745" i="11"/>
  <c r="F691744" i="11"/>
  <c r="F691743" i="11"/>
  <c r="F691742" i="11"/>
  <c r="F691741" i="11"/>
  <c r="F691740" i="11"/>
  <c r="F691739" i="11"/>
  <c r="F691738" i="11"/>
  <c r="F691737" i="11"/>
  <c r="F691736" i="11"/>
  <c r="F691735" i="11"/>
  <c r="F691734" i="11"/>
  <c r="F691733" i="11"/>
  <c r="F691732" i="11"/>
  <c r="F691731" i="11"/>
  <c r="F691730" i="11"/>
  <c r="F691729" i="11"/>
  <c r="F691728" i="11"/>
  <c r="F691727" i="11"/>
  <c r="F691726" i="11"/>
  <c r="F691725" i="11"/>
  <c r="F691724" i="11"/>
  <c r="F691723" i="11"/>
  <c r="F691722" i="11"/>
  <c r="F691721" i="11"/>
  <c r="F691720" i="11"/>
  <c r="F691719" i="11"/>
  <c r="F691718" i="11"/>
  <c r="F691717" i="11"/>
  <c r="F691716" i="11"/>
  <c r="F691715" i="11"/>
  <c r="F691714" i="11"/>
  <c r="F691713" i="11"/>
  <c r="F691712" i="11"/>
  <c r="F691711" i="11"/>
  <c r="F691710" i="11"/>
  <c r="F691709" i="11"/>
  <c r="F691708" i="11"/>
  <c r="F691707" i="11"/>
  <c r="F691706" i="11"/>
  <c r="F691705" i="11"/>
  <c r="F691704" i="11"/>
  <c r="F691703" i="11"/>
  <c r="F691702" i="11"/>
  <c r="F691701" i="11"/>
  <c r="F691700" i="11"/>
  <c r="F691699" i="11"/>
  <c r="F691698" i="11"/>
  <c r="F691697" i="11"/>
  <c r="F691696" i="11"/>
  <c r="F691695" i="11"/>
  <c r="F691694" i="11"/>
  <c r="F691693" i="11"/>
  <c r="F691692" i="11"/>
  <c r="F691691" i="11"/>
  <c r="F691690" i="11"/>
  <c r="F691689" i="11"/>
  <c r="F691688" i="11"/>
  <c r="F691687" i="11"/>
  <c r="F691686" i="11"/>
  <c r="F691685" i="11"/>
  <c r="F691684" i="11"/>
  <c r="F691683" i="11"/>
  <c r="F691682" i="11"/>
  <c r="F691681" i="11"/>
  <c r="F691680" i="11"/>
  <c r="F691679" i="11"/>
  <c r="F691678" i="11"/>
  <c r="F691677" i="11"/>
  <c r="F691676" i="11"/>
  <c r="F691675" i="11"/>
  <c r="F691674" i="11"/>
  <c r="F691673" i="11"/>
  <c r="F691672" i="11"/>
  <c r="F691671" i="11"/>
  <c r="F691670" i="11"/>
  <c r="F691669" i="11"/>
  <c r="F691668" i="11"/>
  <c r="F691667" i="11"/>
  <c r="F691666" i="11"/>
  <c r="F691665" i="11"/>
  <c r="F691664" i="11"/>
  <c r="F691663" i="11"/>
  <c r="F691662" i="11"/>
  <c r="F691661" i="11"/>
  <c r="F691660" i="11"/>
  <c r="F691659" i="11"/>
  <c r="F691658" i="11"/>
  <c r="F691657" i="11"/>
  <c r="F691656" i="11"/>
  <c r="F691655" i="11"/>
  <c r="F691654" i="11"/>
  <c r="F691653" i="11"/>
  <c r="F691652" i="11"/>
  <c r="F691651" i="11"/>
  <c r="F691650" i="11"/>
  <c r="F691649" i="11"/>
  <c r="F691648" i="11"/>
  <c r="F691647" i="11"/>
  <c r="F691646" i="11"/>
  <c r="F691645" i="11"/>
  <c r="F691644" i="11"/>
  <c r="F691643" i="11"/>
  <c r="F691642" i="11"/>
  <c r="F691641" i="11"/>
  <c r="F691640" i="11"/>
  <c r="F691639" i="11"/>
  <c r="F691638" i="11"/>
  <c r="F691637" i="11"/>
  <c r="F691636" i="11"/>
  <c r="F691635" i="11"/>
  <c r="F691634" i="11"/>
  <c r="F691633" i="11"/>
  <c r="F691632" i="11"/>
  <c r="F691631" i="11"/>
  <c r="F691630" i="11"/>
  <c r="F691629" i="11"/>
  <c r="F691628" i="11"/>
  <c r="F691627" i="11"/>
  <c r="F691626" i="11"/>
  <c r="F691625" i="11"/>
  <c r="F691624" i="11"/>
  <c r="F691623" i="11"/>
  <c r="F691622" i="11"/>
  <c r="F691621" i="11"/>
  <c r="F691620" i="11"/>
  <c r="F691619" i="11"/>
  <c r="F691618" i="11"/>
  <c r="F691617" i="11"/>
  <c r="F691616" i="11"/>
  <c r="F691615" i="11"/>
  <c r="F691614" i="11"/>
  <c r="F691613" i="11"/>
  <c r="F691612" i="11"/>
  <c r="F691611" i="11"/>
  <c r="F691610" i="11"/>
  <c r="F691609" i="11"/>
  <c r="F691608" i="11"/>
  <c r="F691607" i="11"/>
  <c r="F691606" i="11"/>
  <c r="F691605" i="11"/>
  <c r="F691604" i="11"/>
  <c r="F691603" i="11"/>
  <c r="F691602" i="11"/>
  <c r="F691601" i="11"/>
  <c r="F691600" i="11"/>
  <c r="F691599" i="11"/>
  <c r="F691598" i="11"/>
  <c r="F691597" i="11"/>
  <c r="F691596" i="11"/>
  <c r="F691595" i="11"/>
  <c r="F691594" i="11"/>
  <c r="F691593" i="11"/>
  <c r="F691592" i="11"/>
  <c r="F691591" i="11"/>
  <c r="F691590" i="11"/>
  <c r="F691589" i="11"/>
  <c r="F691588" i="11"/>
  <c r="F691587" i="11"/>
  <c r="F691586" i="11"/>
  <c r="F691585" i="11"/>
  <c r="F691584" i="11"/>
  <c r="F691583" i="11"/>
  <c r="F691582" i="11"/>
  <c r="F691581" i="11"/>
  <c r="F691580" i="11"/>
  <c r="F691579" i="11"/>
  <c r="F691578" i="11"/>
  <c r="F691577" i="11"/>
  <c r="F691576" i="11"/>
  <c r="F691575" i="11"/>
  <c r="F691574" i="11"/>
  <c r="F691573" i="11"/>
  <c r="F691572" i="11"/>
  <c r="F691571" i="11"/>
  <c r="F691570" i="11"/>
  <c r="F691569" i="11"/>
  <c r="F691568" i="11"/>
  <c r="F691567" i="11"/>
  <c r="F691566" i="11"/>
  <c r="F691565" i="11"/>
  <c r="F691564" i="11"/>
  <c r="F691563" i="11"/>
  <c r="F691562" i="11"/>
  <c r="F691561" i="11"/>
  <c r="F691560" i="11"/>
  <c r="F691559" i="11"/>
  <c r="F691558" i="11"/>
  <c r="F691557" i="11"/>
  <c r="F691556" i="11"/>
  <c r="F691555" i="11"/>
  <c r="F691554" i="11"/>
  <c r="F691553" i="11"/>
  <c r="F691552" i="11"/>
  <c r="F691551" i="11"/>
  <c r="F691550" i="11"/>
  <c r="F691549" i="11"/>
  <c r="F691548" i="11"/>
  <c r="F691547" i="11"/>
  <c r="F691546" i="11"/>
  <c r="F691545" i="11"/>
  <c r="F691544" i="11"/>
  <c r="F691543" i="11"/>
  <c r="F691542" i="11"/>
  <c r="F691541" i="11"/>
  <c r="F691540" i="11"/>
  <c r="F691539" i="11"/>
  <c r="F691538" i="11"/>
  <c r="F691537" i="11"/>
  <c r="F691536" i="11"/>
  <c r="F691535" i="11"/>
  <c r="F691534" i="11"/>
  <c r="F691533" i="11"/>
  <c r="F691532" i="11"/>
  <c r="F691531" i="11"/>
  <c r="F691530" i="11"/>
  <c r="F691529" i="11"/>
  <c r="F691528" i="11"/>
  <c r="F691527" i="11"/>
  <c r="F691526" i="11"/>
  <c r="F691525" i="11"/>
  <c r="F691524" i="11"/>
  <c r="F691523" i="11"/>
  <c r="F691522" i="11"/>
  <c r="F691521" i="11"/>
  <c r="F691520" i="11"/>
  <c r="F691519" i="11"/>
  <c r="F691518" i="11"/>
  <c r="F691517" i="11"/>
  <c r="F691516" i="11"/>
  <c r="F691515" i="11"/>
  <c r="F691514" i="11"/>
  <c r="F691513" i="11"/>
  <c r="F691512" i="11"/>
  <c r="F691511" i="11"/>
  <c r="F691510" i="11"/>
  <c r="F691509" i="11"/>
  <c r="F691508" i="11"/>
  <c r="F691507" i="11"/>
  <c r="F691506" i="11"/>
  <c r="F691505" i="11"/>
  <c r="F691504" i="11"/>
  <c r="F691503" i="11"/>
  <c r="F691502" i="11"/>
  <c r="F691501" i="11"/>
  <c r="F691500" i="11"/>
  <c r="F691499" i="11"/>
  <c r="F691498" i="11"/>
  <c r="F691497" i="11"/>
  <c r="F691496" i="11"/>
  <c r="F691495" i="11"/>
  <c r="F691494" i="11"/>
  <c r="F691493" i="11"/>
  <c r="F691492" i="11"/>
  <c r="F691491" i="11"/>
  <c r="F691490" i="11"/>
  <c r="F691489" i="11"/>
  <c r="F691488" i="11"/>
  <c r="F691487" i="11"/>
  <c r="F691486" i="11"/>
  <c r="F691485" i="11"/>
  <c r="F691484" i="11"/>
  <c r="F691483" i="11"/>
  <c r="F691482" i="11"/>
  <c r="F691481" i="11"/>
  <c r="F691480" i="11"/>
  <c r="F691479" i="11"/>
  <c r="F691478" i="11"/>
  <c r="F691477" i="11"/>
  <c r="F691476" i="11"/>
  <c r="F691475" i="11"/>
  <c r="F691474" i="11"/>
  <c r="F691473" i="11"/>
  <c r="F691472" i="11"/>
  <c r="F691471" i="11"/>
  <c r="F691470" i="11"/>
  <c r="F691469" i="11"/>
  <c r="F691468" i="11"/>
  <c r="F691467" i="11"/>
  <c r="F691466" i="11"/>
  <c r="F691465" i="11"/>
  <c r="F691464" i="11"/>
  <c r="F691463" i="11"/>
  <c r="F691462" i="11"/>
  <c r="F691461" i="11"/>
  <c r="F691460" i="11"/>
  <c r="F691459" i="11"/>
  <c r="F691458" i="11"/>
  <c r="F691457" i="11"/>
  <c r="F691456" i="11"/>
  <c r="F691455" i="11"/>
  <c r="F691454" i="11"/>
  <c r="F691453" i="11"/>
  <c r="F691452" i="11"/>
  <c r="F691451" i="11"/>
  <c r="F691450" i="11"/>
  <c r="F691449" i="11"/>
  <c r="F691448" i="11"/>
  <c r="F691447" i="11"/>
  <c r="F691446" i="11"/>
  <c r="F691445" i="11"/>
  <c r="F691444" i="11"/>
  <c r="F691443" i="11"/>
  <c r="F691442" i="11"/>
  <c r="F691441" i="11"/>
  <c r="F691440" i="11"/>
  <c r="F691439" i="11"/>
  <c r="F691438" i="11"/>
  <c r="F691437" i="11"/>
  <c r="F691436" i="11"/>
  <c r="F691435" i="11"/>
  <c r="F691434" i="11"/>
  <c r="F691433" i="11"/>
  <c r="F691432" i="11"/>
  <c r="F691431" i="11"/>
  <c r="F691430" i="11"/>
  <c r="F691429" i="11"/>
  <c r="F691428" i="11"/>
  <c r="F691427" i="11"/>
  <c r="F691426" i="11"/>
  <c r="F691425" i="11"/>
  <c r="F691424" i="11"/>
  <c r="F691423" i="11"/>
  <c r="F691422" i="11"/>
  <c r="F691421" i="11"/>
  <c r="F691420" i="11"/>
  <c r="F691419" i="11"/>
  <c r="F691418" i="11"/>
  <c r="F691417" i="11"/>
  <c r="F691416" i="11"/>
  <c r="F691415" i="11"/>
  <c r="F691414" i="11"/>
  <c r="F691413" i="11"/>
  <c r="F691412" i="11"/>
  <c r="F691411" i="11"/>
  <c r="F691410" i="11"/>
  <c r="F691409" i="11"/>
  <c r="F691408" i="11"/>
  <c r="F691407" i="11"/>
  <c r="F691406" i="11"/>
  <c r="F691405" i="11"/>
  <c r="F691404" i="11"/>
  <c r="F691403" i="11"/>
  <c r="F691402" i="11"/>
  <c r="F691401" i="11"/>
  <c r="F691400" i="11"/>
  <c r="F691399" i="11"/>
  <c r="F691398" i="11"/>
  <c r="F691397" i="11"/>
  <c r="F691396" i="11"/>
  <c r="F691395" i="11"/>
  <c r="F691394" i="11"/>
  <c r="F691393" i="11"/>
  <c r="F691392" i="11"/>
  <c r="F691391" i="11"/>
  <c r="F691390" i="11"/>
  <c r="F691389" i="11"/>
  <c r="F691388" i="11"/>
  <c r="F691387" i="11"/>
  <c r="F691386" i="11"/>
  <c r="F691385" i="11"/>
  <c r="F691384" i="11"/>
  <c r="F691383" i="11"/>
  <c r="F691382" i="11"/>
  <c r="F691381" i="11"/>
  <c r="F691380" i="11"/>
  <c r="F691379" i="11"/>
  <c r="F691378" i="11"/>
  <c r="F691377" i="11"/>
  <c r="F691376" i="11"/>
  <c r="F691375" i="11"/>
  <c r="F691374" i="11"/>
  <c r="F691373" i="11"/>
  <c r="F691372" i="11"/>
  <c r="F691371" i="11"/>
  <c r="F691370" i="11"/>
  <c r="F691369" i="11"/>
  <c r="F691368" i="11"/>
  <c r="F691367" i="11"/>
  <c r="F691366" i="11"/>
  <c r="F691365" i="11"/>
  <c r="F691364" i="11"/>
  <c r="F691363" i="11"/>
  <c r="F691362" i="11"/>
  <c r="F691361" i="11"/>
  <c r="F691360" i="11"/>
  <c r="F691359" i="11"/>
  <c r="F691358" i="11"/>
  <c r="F691357" i="11"/>
  <c r="F691356" i="11"/>
  <c r="F691355" i="11"/>
  <c r="F691354" i="11"/>
  <c r="F691353" i="11"/>
  <c r="F691352" i="11"/>
  <c r="F691351" i="11"/>
  <c r="F691350" i="11"/>
  <c r="F691349" i="11"/>
  <c r="F691348" i="11"/>
  <c r="F691347" i="11"/>
  <c r="F691346" i="11"/>
  <c r="F691345" i="11"/>
  <c r="F691344" i="11"/>
  <c r="F691343" i="11"/>
  <c r="F691342" i="11"/>
  <c r="F691341" i="11"/>
  <c r="F691340" i="11"/>
  <c r="F691339" i="11"/>
  <c r="F691338" i="11"/>
  <c r="F691337" i="11"/>
  <c r="F691336" i="11"/>
  <c r="F691335" i="11"/>
  <c r="F691334" i="11"/>
  <c r="F691333" i="11"/>
  <c r="F691332" i="11"/>
  <c r="F691331" i="11"/>
  <c r="F691330" i="11"/>
  <c r="F691329" i="11"/>
  <c r="F691328" i="11"/>
  <c r="F691327" i="11"/>
  <c r="F691326" i="11"/>
  <c r="F691325" i="11"/>
  <c r="F691324" i="11"/>
  <c r="F691323" i="11"/>
  <c r="F691322" i="11"/>
  <c r="F691321" i="11"/>
  <c r="F691320" i="11"/>
  <c r="F691319" i="11"/>
  <c r="F691318" i="11"/>
  <c r="F691317" i="11"/>
  <c r="F691316" i="11"/>
  <c r="F691315" i="11"/>
  <c r="F691314" i="11"/>
  <c r="F691313" i="11"/>
  <c r="F691312" i="11"/>
  <c r="F691311" i="11"/>
  <c r="F691310" i="11"/>
  <c r="F691309" i="11"/>
  <c r="F691308" i="11"/>
  <c r="F691307" i="11"/>
  <c r="F691306" i="11"/>
  <c r="F691305" i="11"/>
  <c r="F691304" i="11"/>
  <c r="F691303" i="11"/>
  <c r="F691302" i="11"/>
  <c r="F691301" i="11"/>
  <c r="F691300" i="11"/>
  <c r="F691299" i="11"/>
  <c r="F691298" i="11"/>
  <c r="F691297" i="11"/>
  <c r="F691296" i="11"/>
  <c r="F691295" i="11"/>
  <c r="F691294" i="11"/>
  <c r="F691293" i="11"/>
  <c r="F691292" i="11"/>
  <c r="F691291" i="11"/>
  <c r="F691290" i="11"/>
  <c r="F691289" i="11"/>
  <c r="F691288" i="11"/>
  <c r="F691287" i="11"/>
  <c r="F691286" i="11"/>
  <c r="F691285" i="11"/>
  <c r="F691284" i="11"/>
  <c r="F691283" i="11"/>
  <c r="F691282" i="11"/>
  <c r="F691281" i="11"/>
  <c r="F691280" i="11"/>
  <c r="F691279" i="11"/>
  <c r="F691278" i="11"/>
  <c r="F691277" i="11"/>
  <c r="F691276" i="11"/>
  <c r="F691275" i="11"/>
  <c r="F691274" i="11"/>
  <c r="F691273" i="11"/>
  <c r="F691272" i="11"/>
  <c r="F691271" i="11"/>
  <c r="F691270" i="11"/>
  <c r="F691269" i="11"/>
  <c r="F691268" i="11"/>
  <c r="F691267" i="11"/>
  <c r="F691266" i="11"/>
  <c r="F691265" i="11"/>
  <c r="F691264" i="11"/>
  <c r="F691263" i="11"/>
  <c r="F691262" i="11"/>
  <c r="F691261" i="11"/>
  <c r="F691260" i="11"/>
  <c r="F691259" i="11"/>
  <c r="F691258" i="11"/>
  <c r="F691257" i="11"/>
  <c r="F691256" i="11"/>
  <c r="F691255" i="11"/>
  <c r="F691254" i="11"/>
  <c r="F691253" i="11"/>
  <c r="F691252" i="11"/>
  <c r="F691251" i="11"/>
  <c r="F691250" i="11"/>
  <c r="F691249" i="11"/>
  <c r="F691248" i="11"/>
  <c r="F691247" i="11"/>
  <c r="F691246" i="11"/>
  <c r="F691245" i="11"/>
  <c r="F691244" i="11"/>
  <c r="F691243" i="11"/>
  <c r="F691242" i="11"/>
  <c r="F691241" i="11"/>
  <c r="F691240" i="11"/>
  <c r="F691239" i="11"/>
  <c r="F691238" i="11"/>
  <c r="F691237" i="11"/>
  <c r="F691236" i="11"/>
  <c r="F691235" i="11"/>
  <c r="F691234" i="11"/>
  <c r="F691233" i="11"/>
  <c r="F691232" i="11"/>
  <c r="F691231" i="11"/>
  <c r="F691230" i="11"/>
  <c r="F691229" i="11"/>
  <c r="F691228" i="11"/>
  <c r="F691227" i="11"/>
  <c r="F691226" i="11"/>
  <c r="F691225" i="11"/>
  <c r="F691224" i="11"/>
  <c r="F691223" i="11"/>
  <c r="F691222" i="11"/>
  <c r="F691221" i="11"/>
  <c r="F691220" i="11"/>
  <c r="F691219" i="11"/>
  <c r="F691218" i="11"/>
  <c r="F691217" i="11"/>
  <c r="F691216" i="11"/>
  <c r="F691215" i="11"/>
  <c r="F691214" i="11"/>
  <c r="F691213" i="11"/>
  <c r="F691212" i="11"/>
  <c r="F691211" i="11"/>
  <c r="F691210" i="11"/>
  <c r="F691209" i="11"/>
  <c r="F691208" i="11"/>
  <c r="F691207" i="11"/>
  <c r="F691206" i="11"/>
  <c r="F691205" i="11"/>
  <c r="F691204" i="11"/>
  <c r="F691203" i="11"/>
  <c r="F691202" i="11"/>
  <c r="F691201" i="11"/>
  <c r="F691200" i="11"/>
  <c r="F691199" i="11"/>
  <c r="F691198" i="11"/>
  <c r="F691197" i="11"/>
  <c r="F691196" i="11"/>
  <c r="F691195" i="11"/>
  <c r="F691194" i="11"/>
  <c r="F691193" i="11"/>
  <c r="F691192" i="11"/>
  <c r="F691191" i="11"/>
  <c r="F691190" i="11"/>
  <c r="F691189" i="11"/>
  <c r="F691188" i="11"/>
  <c r="F691187" i="11"/>
  <c r="F691186" i="11"/>
  <c r="F691185" i="11"/>
  <c r="F691184" i="11"/>
  <c r="F691183" i="11"/>
  <c r="F691182" i="11"/>
  <c r="F691181" i="11"/>
  <c r="F691180" i="11"/>
  <c r="F691179" i="11"/>
  <c r="F691178" i="11"/>
  <c r="F691177" i="11"/>
  <c r="F691176" i="11"/>
  <c r="F691175" i="11"/>
  <c r="F691174" i="11"/>
  <c r="F691173" i="11"/>
  <c r="F691172" i="11"/>
  <c r="F691171" i="11"/>
  <c r="F691170" i="11"/>
  <c r="F691169" i="11"/>
  <c r="F691168" i="11"/>
  <c r="F691167" i="11"/>
  <c r="F691166" i="11"/>
  <c r="F691165" i="11"/>
  <c r="F691164" i="11"/>
  <c r="F691163" i="11"/>
  <c r="F691162" i="11"/>
  <c r="F691161" i="11"/>
  <c r="F691160" i="11"/>
  <c r="F691159" i="11"/>
  <c r="F691158" i="11"/>
  <c r="F691157" i="11"/>
  <c r="F691156" i="11"/>
  <c r="F691155" i="11"/>
  <c r="F691154" i="11"/>
  <c r="F691153" i="11"/>
  <c r="F691152" i="11"/>
  <c r="F691151" i="11"/>
  <c r="F691150" i="11"/>
  <c r="F691149" i="11"/>
  <c r="F691148" i="11"/>
  <c r="F691147" i="11"/>
  <c r="F691146" i="11"/>
  <c r="F691145" i="11"/>
  <c r="F691144" i="11"/>
  <c r="F691143" i="11"/>
  <c r="F691142" i="11"/>
  <c r="F691141" i="11"/>
  <c r="F691140" i="11"/>
  <c r="F691139" i="11"/>
  <c r="F691138" i="11"/>
  <c r="F691137" i="11"/>
  <c r="F691136" i="11"/>
  <c r="F691135" i="11"/>
  <c r="F691134" i="11"/>
  <c r="F691133" i="11"/>
  <c r="F691132" i="11"/>
  <c r="F691131" i="11"/>
  <c r="F691130" i="11"/>
  <c r="F691129" i="11"/>
  <c r="F691128" i="11"/>
  <c r="F691127" i="11"/>
  <c r="F691126" i="11"/>
  <c r="F691125" i="11"/>
  <c r="F691124" i="11"/>
  <c r="F691123" i="11"/>
  <c r="F691122" i="11"/>
  <c r="F691121" i="11"/>
  <c r="F691120" i="11"/>
  <c r="F691119" i="11"/>
  <c r="F691118" i="11"/>
  <c r="F691117" i="11"/>
  <c r="F691116" i="11"/>
  <c r="F691115" i="11"/>
  <c r="F691114" i="11"/>
  <c r="F691113" i="11"/>
  <c r="F691112" i="11"/>
  <c r="F691111" i="11"/>
  <c r="F691110" i="11"/>
  <c r="F691109" i="11"/>
  <c r="F691108" i="11"/>
  <c r="F691107" i="11"/>
  <c r="F691106" i="11"/>
  <c r="F691105" i="11"/>
  <c r="F691104" i="11"/>
  <c r="F691103" i="11"/>
  <c r="F691102" i="11"/>
  <c r="F691101" i="11"/>
  <c r="F691100" i="11"/>
  <c r="F691099" i="11"/>
  <c r="F691098" i="11"/>
  <c r="F691097" i="11"/>
  <c r="F691096" i="11"/>
  <c r="F691095" i="11"/>
  <c r="F691094" i="11"/>
  <c r="F691093" i="11"/>
  <c r="F691092" i="11"/>
  <c r="F691091" i="11"/>
  <c r="F691090" i="11"/>
  <c r="F691089" i="11"/>
  <c r="F691088" i="11"/>
  <c r="F691087" i="11"/>
  <c r="F691086" i="11"/>
  <c r="F691085" i="11"/>
  <c r="F691084" i="11"/>
  <c r="F691083" i="11"/>
  <c r="F691082" i="11"/>
  <c r="F691081" i="11"/>
  <c r="F691080" i="11"/>
  <c r="F691079" i="11"/>
  <c r="F691078" i="11"/>
  <c r="F691077" i="11"/>
  <c r="F691076" i="11"/>
  <c r="F691075" i="11"/>
  <c r="F691074" i="11"/>
  <c r="F691073" i="11"/>
  <c r="F691072" i="11"/>
  <c r="F691071" i="11"/>
  <c r="F691070" i="11"/>
  <c r="F691069" i="11"/>
  <c r="F691068" i="11"/>
  <c r="F691067" i="11"/>
  <c r="F691066" i="11"/>
  <c r="F691065" i="11"/>
  <c r="F691064" i="11"/>
  <c r="F691063" i="11"/>
  <c r="F691062" i="11"/>
  <c r="F691061" i="11"/>
  <c r="F691060" i="11"/>
  <c r="F691059" i="11"/>
  <c r="F691058" i="11"/>
  <c r="F691057" i="11"/>
  <c r="F691056" i="11"/>
  <c r="F691055" i="11"/>
  <c r="F691054" i="11"/>
  <c r="F691053" i="11"/>
  <c r="F691052" i="11"/>
  <c r="F691051" i="11"/>
  <c r="F691050" i="11"/>
  <c r="F691049" i="11"/>
  <c r="F691048" i="11"/>
  <c r="F691047" i="11"/>
  <c r="F691046" i="11"/>
  <c r="F691045" i="11"/>
  <c r="F691044" i="11"/>
  <c r="F691043" i="11"/>
  <c r="F691042" i="11"/>
  <c r="F691041" i="11"/>
  <c r="F691040" i="11"/>
  <c r="F691039" i="11"/>
  <c r="F691038" i="11"/>
  <c r="F691037" i="11"/>
  <c r="F691036" i="11"/>
  <c r="F691035" i="11"/>
  <c r="F691034" i="11"/>
  <c r="F691033" i="11"/>
  <c r="F691032" i="11"/>
  <c r="F691031" i="11"/>
  <c r="F691030" i="11"/>
  <c r="F691029" i="11"/>
  <c r="F691028" i="11"/>
  <c r="F691027" i="11"/>
  <c r="F691026" i="11"/>
  <c r="F691025" i="11"/>
  <c r="F691024" i="11"/>
  <c r="F691023" i="11"/>
  <c r="F691022" i="11"/>
  <c r="F691021" i="11"/>
  <c r="F691020" i="11"/>
  <c r="F691019" i="11"/>
  <c r="F691018" i="11"/>
  <c r="F691017" i="11"/>
  <c r="F691016" i="11"/>
  <c r="F691015" i="11"/>
  <c r="F691014" i="11"/>
  <c r="F691013" i="11"/>
  <c r="F691012" i="11"/>
  <c r="F691011" i="11"/>
  <c r="F691010" i="11"/>
  <c r="F691009" i="11"/>
  <c r="F691008" i="11"/>
  <c r="F691007" i="11"/>
  <c r="F691006" i="11"/>
  <c r="F691005" i="11"/>
  <c r="F691004" i="11"/>
  <c r="F691003" i="11"/>
  <c r="F691002" i="11"/>
  <c r="F691001" i="11"/>
  <c r="F691000" i="11"/>
  <c r="F690999" i="11"/>
  <c r="F690998" i="11"/>
  <c r="F690997" i="11"/>
  <c r="F690996" i="11"/>
  <c r="F690995" i="11"/>
  <c r="F690994" i="11"/>
  <c r="F690993" i="11"/>
  <c r="F690992" i="11"/>
  <c r="F690991" i="11"/>
  <c r="F690990" i="11"/>
  <c r="F690989" i="11"/>
  <c r="F690988" i="11"/>
  <c r="F690987" i="11"/>
  <c r="F690986" i="11"/>
  <c r="F690985" i="11"/>
  <c r="F690984" i="11"/>
  <c r="F690983" i="11"/>
  <c r="F690982" i="11"/>
  <c r="F690981" i="11"/>
  <c r="F690980" i="11"/>
  <c r="F690979" i="11"/>
  <c r="F690978" i="11"/>
  <c r="F690977" i="11"/>
  <c r="F690976" i="11"/>
  <c r="F690975" i="11"/>
  <c r="F690974" i="11"/>
  <c r="F690973" i="11"/>
  <c r="F690972" i="11"/>
  <c r="F690971" i="11"/>
  <c r="F690970" i="11"/>
  <c r="F690969" i="11"/>
  <c r="F690968" i="11"/>
  <c r="F690967" i="11"/>
  <c r="F690966" i="11"/>
  <c r="F690965" i="11"/>
  <c r="F690964" i="11"/>
  <c r="F690963" i="11"/>
  <c r="F690962" i="11"/>
  <c r="F690961" i="11"/>
  <c r="F690960" i="11"/>
  <c r="F690959" i="11"/>
  <c r="F690958" i="11"/>
  <c r="F690957" i="11"/>
  <c r="F690956" i="11"/>
  <c r="F690955" i="11"/>
  <c r="F690954" i="11"/>
  <c r="F690953" i="11"/>
  <c r="F690952" i="11"/>
  <c r="F690951" i="11"/>
  <c r="F690950" i="11"/>
  <c r="F690949" i="11"/>
  <c r="F690948" i="11"/>
  <c r="F690947" i="11"/>
  <c r="F690946" i="11"/>
  <c r="F690945" i="11"/>
  <c r="F690944" i="11"/>
  <c r="F690943" i="11"/>
  <c r="F690942" i="11"/>
  <c r="F690941" i="11"/>
  <c r="F690940" i="11"/>
  <c r="F690939" i="11"/>
  <c r="F690938" i="11"/>
  <c r="F690937" i="11"/>
  <c r="F690936" i="11"/>
  <c r="F690935" i="11"/>
  <c r="F690934" i="11"/>
  <c r="F690933" i="11"/>
  <c r="F690932" i="11"/>
  <c r="F690931" i="11"/>
  <c r="F690930" i="11"/>
  <c r="F690929" i="11"/>
  <c r="F690928" i="11"/>
  <c r="F690927" i="11"/>
  <c r="F690926" i="11"/>
  <c r="F690925" i="11"/>
  <c r="F690924" i="11"/>
  <c r="F690923" i="11"/>
  <c r="F690922" i="11"/>
  <c r="F690921" i="11"/>
  <c r="F690920" i="11"/>
  <c r="F690919" i="11"/>
  <c r="F690918" i="11"/>
  <c r="F690917" i="11"/>
  <c r="F690916" i="11"/>
  <c r="F690915" i="11"/>
  <c r="F690914" i="11"/>
  <c r="F690913" i="11"/>
  <c r="F690912" i="11"/>
  <c r="F690911" i="11"/>
  <c r="F690910" i="11"/>
  <c r="F690909" i="11"/>
  <c r="F690908" i="11"/>
  <c r="F690907" i="11"/>
  <c r="F690906" i="11"/>
  <c r="F690905" i="11"/>
  <c r="F690904" i="11"/>
  <c r="F690903" i="11"/>
  <c r="F690902" i="11"/>
  <c r="F690901" i="11"/>
  <c r="F690900" i="11"/>
  <c r="F690899" i="11"/>
  <c r="F690898" i="11"/>
  <c r="F690897" i="11"/>
  <c r="F690896" i="11"/>
  <c r="F690895" i="11"/>
  <c r="F690894" i="11"/>
  <c r="F690893" i="11"/>
  <c r="F690892" i="11"/>
  <c r="F690891" i="11"/>
  <c r="F690890" i="11"/>
  <c r="F690889" i="11"/>
  <c r="F690888" i="11"/>
  <c r="F690887" i="11"/>
  <c r="F690886" i="11"/>
  <c r="F690885" i="11"/>
  <c r="F690884" i="11"/>
  <c r="F690883" i="11"/>
  <c r="F690882" i="11"/>
  <c r="F690881" i="11"/>
  <c r="F690880" i="11"/>
  <c r="F690879" i="11"/>
  <c r="F690878" i="11"/>
  <c r="F690877" i="11"/>
  <c r="F690876" i="11"/>
  <c r="F690875" i="11"/>
  <c r="F690874" i="11"/>
  <c r="F690873" i="11"/>
  <c r="F690872" i="11"/>
  <c r="F690871" i="11"/>
  <c r="F690870" i="11"/>
  <c r="F690869" i="11"/>
  <c r="F690868" i="11"/>
  <c r="F690867" i="11"/>
  <c r="F690866" i="11"/>
  <c r="F690865" i="11"/>
  <c r="F690864" i="11"/>
  <c r="F690863" i="11"/>
  <c r="F690862" i="11"/>
  <c r="F690861" i="11"/>
  <c r="F690860" i="11"/>
  <c r="F690859" i="11"/>
  <c r="F690858" i="11"/>
  <c r="F690857" i="11"/>
  <c r="F690856" i="11"/>
  <c r="F690855" i="11"/>
  <c r="F690854" i="11"/>
  <c r="F690853" i="11"/>
  <c r="F690852" i="11"/>
  <c r="F690851" i="11"/>
  <c r="F690850" i="11"/>
  <c r="F690849" i="11"/>
  <c r="F690848" i="11"/>
  <c r="F690847" i="11"/>
  <c r="F690846" i="11"/>
  <c r="F690845" i="11"/>
  <c r="F690844" i="11"/>
  <c r="F690843" i="11"/>
  <c r="F690842" i="11"/>
  <c r="F690841" i="11"/>
  <c r="F690840" i="11"/>
  <c r="F690839" i="11"/>
  <c r="F690838" i="11"/>
  <c r="F690837" i="11"/>
  <c r="F690836" i="11"/>
  <c r="F690835" i="11"/>
  <c r="F690834" i="11"/>
  <c r="F690833" i="11"/>
  <c r="F690832" i="11"/>
  <c r="F690831" i="11"/>
  <c r="F690830" i="11"/>
  <c r="F690829" i="11"/>
  <c r="F690828" i="11"/>
  <c r="F690827" i="11"/>
  <c r="F690826" i="11"/>
  <c r="F690825" i="11"/>
  <c r="F690824" i="11"/>
  <c r="F690823" i="11"/>
  <c r="F690822" i="11"/>
  <c r="F690821" i="11"/>
  <c r="F690820" i="11"/>
  <c r="F690819" i="11"/>
  <c r="F690818" i="11"/>
  <c r="F690817" i="11"/>
  <c r="F690816" i="11"/>
  <c r="F690815" i="11"/>
  <c r="F690814" i="11"/>
  <c r="F690813" i="11"/>
  <c r="F690812" i="11"/>
  <c r="F690811" i="11"/>
  <c r="F690810" i="11"/>
  <c r="F690809" i="11"/>
  <c r="F690808" i="11"/>
  <c r="F690807" i="11"/>
  <c r="F690806" i="11"/>
  <c r="F690805" i="11"/>
  <c r="F690804" i="11"/>
  <c r="F690803" i="11"/>
  <c r="F690802" i="11"/>
  <c r="F690801" i="11"/>
  <c r="F690800" i="11"/>
  <c r="F690799" i="11"/>
  <c r="F690798" i="11"/>
  <c r="F690797" i="11"/>
  <c r="F690796" i="11"/>
  <c r="F690795" i="11"/>
  <c r="F690794" i="11"/>
  <c r="F690793" i="11"/>
  <c r="F690792" i="11"/>
  <c r="F690791" i="11"/>
  <c r="F690790" i="11"/>
  <c r="F690789" i="11"/>
  <c r="F690788" i="11"/>
  <c r="F690787" i="11"/>
  <c r="F690786" i="11"/>
  <c r="F690785" i="11"/>
  <c r="F690784" i="11"/>
  <c r="F690783" i="11"/>
  <c r="F690782" i="11"/>
  <c r="F690781" i="11"/>
  <c r="F690780" i="11"/>
  <c r="F690779" i="11"/>
  <c r="F690778" i="11"/>
  <c r="F690777" i="11"/>
  <c r="F690776" i="11"/>
  <c r="F690775" i="11"/>
  <c r="F690774" i="11"/>
  <c r="F690773" i="11"/>
  <c r="F690772" i="11"/>
  <c r="F690771" i="11"/>
  <c r="F690770" i="11"/>
  <c r="F690769" i="11"/>
  <c r="F690768" i="11"/>
  <c r="F690767" i="11"/>
  <c r="F690766" i="11"/>
  <c r="F690765" i="11"/>
  <c r="F690764" i="11"/>
  <c r="F690763" i="11"/>
  <c r="F690762" i="11"/>
  <c r="F690761" i="11"/>
  <c r="F690760" i="11"/>
  <c r="F690759" i="11"/>
  <c r="F690758" i="11"/>
  <c r="F690757" i="11"/>
  <c r="F690756" i="11"/>
  <c r="F690755" i="11"/>
  <c r="F690754" i="11"/>
  <c r="F690753" i="11"/>
  <c r="F690752" i="11"/>
  <c r="F690751" i="11"/>
  <c r="F690750" i="11"/>
  <c r="F690749" i="11"/>
  <c r="F690748" i="11"/>
  <c r="F690747" i="11"/>
  <c r="F690746" i="11"/>
  <c r="F690745" i="11"/>
  <c r="F690744" i="11"/>
  <c r="F690743" i="11"/>
  <c r="F690742" i="11"/>
  <c r="F690741" i="11"/>
  <c r="F690740" i="11"/>
  <c r="F690739" i="11"/>
  <c r="F690738" i="11"/>
  <c r="F690737" i="11"/>
  <c r="F690736" i="11"/>
  <c r="F690735" i="11"/>
  <c r="F690734" i="11"/>
  <c r="F690733" i="11"/>
  <c r="F690732" i="11"/>
  <c r="F690731" i="11"/>
  <c r="F690730" i="11"/>
  <c r="F690729" i="11"/>
  <c r="F690728" i="11"/>
  <c r="F690727" i="11"/>
  <c r="F690726" i="11"/>
  <c r="F690725" i="11"/>
  <c r="F690724" i="11"/>
  <c r="F690723" i="11"/>
  <c r="F690722" i="11"/>
  <c r="F690721" i="11"/>
  <c r="F690720" i="11"/>
  <c r="F690719" i="11"/>
  <c r="F690718" i="11"/>
  <c r="F690717" i="11"/>
  <c r="F690716" i="11"/>
  <c r="F690715" i="11"/>
  <c r="F690714" i="11"/>
  <c r="F690713" i="11"/>
  <c r="F690712" i="11"/>
  <c r="F690711" i="11"/>
  <c r="F690710" i="11"/>
  <c r="F690709" i="11"/>
  <c r="F690708" i="11"/>
  <c r="F690707" i="11"/>
  <c r="F690706" i="11"/>
  <c r="F690705" i="11"/>
  <c r="F690704" i="11"/>
  <c r="F690703" i="11"/>
  <c r="F690702" i="11"/>
  <c r="F690701" i="11"/>
  <c r="F690700" i="11"/>
  <c r="F690699" i="11"/>
  <c r="F690698" i="11"/>
  <c r="F690697" i="11"/>
  <c r="F690696" i="11"/>
  <c r="F690695" i="11"/>
  <c r="F690694" i="11"/>
  <c r="F690693" i="11"/>
  <c r="F690692" i="11"/>
  <c r="F690691" i="11"/>
  <c r="F690690" i="11"/>
  <c r="F690689" i="11"/>
  <c r="F690688" i="11"/>
  <c r="F690687" i="11"/>
  <c r="F690686" i="11"/>
  <c r="F690685" i="11"/>
  <c r="F690684" i="11"/>
  <c r="F690683" i="11"/>
  <c r="F690682" i="11"/>
  <c r="F690681" i="11"/>
  <c r="F690680" i="11"/>
  <c r="F690679" i="11"/>
  <c r="F690678" i="11"/>
  <c r="F690677" i="11"/>
  <c r="F690676" i="11"/>
  <c r="F690675" i="11"/>
  <c r="F690674" i="11"/>
  <c r="F690673" i="11"/>
  <c r="F690672" i="11"/>
  <c r="F690671" i="11"/>
  <c r="F690670" i="11"/>
  <c r="F690669" i="11"/>
  <c r="F690668" i="11"/>
  <c r="F690667" i="11"/>
  <c r="F690666" i="11"/>
  <c r="F690665" i="11"/>
  <c r="F690664" i="11"/>
  <c r="F690663" i="11"/>
  <c r="F690662" i="11"/>
  <c r="F690661" i="11"/>
  <c r="F690660" i="11"/>
  <c r="F690659" i="11"/>
  <c r="F690658" i="11"/>
  <c r="F690657" i="11"/>
  <c r="F690656" i="11"/>
  <c r="F690655" i="11"/>
  <c r="F690654" i="11"/>
  <c r="F690653" i="11"/>
  <c r="F690652" i="11"/>
  <c r="F690651" i="11"/>
  <c r="F690650" i="11"/>
  <c r="F690649" i="11"/>
  <c r="F690648" i="11"/>
  <c r="F690647" i="11"/>
  <c r="F690646" i="11"/>
  <c r="F690645" i="11"/>
  <c r="F690644" i="11"/>
  <c r="F690643" i="11"/>
  <c r="F690642" i="11"/>
  <c r="F690641" i="11"/>
  <c r="F690640" i="11"/>
  <c r="F690639" i="11"/>
  <c r="F690638" i="11"/>
  <c r="F690637" i="11"/>
  <c r="F690636" i="11"/>
  <c r="F690635" i="11"/>
  <c r="F690634" i="11"/>
  <c r="F690633" i="11"/>
  <c r="F690632" i="11"/>
  <c r="F690631" i="11"/>
  <c r="F690630" i="11"/>
  <c r="F690629" i="11"/>
  <c r="F690628" i="11"/>
  <c r="F690627" i="11"/>
  <c r="F690626" i="11"/>
  <c r="F690625" i="11"/>
  <c r="F690624" i="11"/>
  <c r="F690623" i="11"/>
  <c r="F690622" i="11"/>
  <c r="F690621" i="11"/>
  <c r="F690620" i="11"/>
  <c r="F690619" i="11"/>
  <c r="F690618" i="11"/>
  <c r="F690617" i="11"/>
  <c r="F690616" i="11"/>
  <c r="F690615" i="11"/>
  <c r="F690614" i="11"/>
  <c r="F690613" i="11"/>
  <c r="F690612" i="11"/>
  <c r="F690611" i="11"/>
  <c r="F690610" i="11"/>
  <c r="F690609" i="11"/>
  <c r="F690608" i="11"/>
  <c r="F690607" i="11"/>
  <c r="F690606" i="11"/>
  <c r="F690605" i="11"/>
  <c r="F690604" i="11"/>
  <c r="F690603" i="11"/>
  <c r="F690602" i="11"/>
  <c r="F690601" i="11"/>
  <c r="F690600" i="11"/>
  <c r="F690599" i="11"/>
  <c r="F690598" i="11"/>
  <c r="F690597" i="11"/>
  <c r="F690596" i="11"/>
  <c r="F690595" i="11"/>
  <c r="F690594" i="11"/>
  <c r="F690593" i="11"/>
  <c r="F690592" i="11"/>
  <c r="F690591" i="11"/>
  <c r="F690590" i="11"/>
  <c r="F690589" i="11"/>
  <c r="F690588" i="11"/>
  <c r="F690587" i="11"/>
  <c r="F690586" i="11"/>
  <c r="F690585" i="11"/>
  <c r="F690584" i="11"/>
  <c r="F690583" i="11"/>
  <c r="F690582" i="11"/>
  <c r="F690581" i="11"/>
  <c r="F690580" i="11"/>
  <c r="F690579" i="11"/>
  <c r="F690578" i="11"/>
  <c r="F690577" i="11"/>
  <c r="F690576" i="11"/>
  <c r="F690575" i="11"/>
  <c r="F690574" i="11"/>
  <c r="F690573" i="11"/>
  <c r="F690572" i="11"/>
  <c r="F690571" i="11"/>
  <c r="F690570" i="11"/>
  <c r="F690569" i="11"/>
  <c r="F690568" i="11"/>
  <c r="F690567" i="11"/>
  <c r="F690566" i="11"/>
  <c r="F690565" i="11"/>
  <c r="F690564" i="11"/>
  <c r="F690563" i="11"/>
  <c r="F690562" i="11"/>
  <c r="F690561" i="11"/>
  <c r="F690560" i="11"/>
  <c r="F690559" i="11"/>
  <c r="F690558" i="11"/>
  <c r="F690557" i="11"/>
  <c r="F690556" i="11"/>
  <c r="F690555" i="11"/>
  <c r="F690554" i="11"/>
  <c r="F690553" i="11"/>
  <c r="F690552" i="11"/>
  <c r="F690551" i="11"/>
  <c r="F690550" i="11"/>
  <c r="F690549" i="11"/>
  <c r="F690548" i="11"/>
  <c r="F690547" i="11"/>
  <c r="F690546" i="11"/>
  <c r="F690545" i="11"/>
  <c r="F690544" i="11"/>
  <c r="F690543" i="11"/>
  <c r="F690542" i="11"/>
  <c r="F690541" i="11"/>
  <c r="F690540" i="11"/>
  <c r="F690539" i="11"/>
  <c r="F690538" i="11"/>
  <c r="F690537" i="11"/>
  <c r="F690536" i="11"/>
  <c r="F690535" i="11"/>
  <c r="F690534" i="11"/>
  <c r="F690533" i="11"/>
  <c r="F690532" i="11"/>
  <c r="F690531" i="11"/>
  <c r="F690530" i="11"/>
  <c r="F690529" i="11"/>
  <c r="F690528" i="11"/>
  <c r="F690527" i="11"/>
  <c r="F690526" i="11"/>
  <c r="F690525" i="11"/>
  <c r="F690524" i="11"/>
  <c r="F690523" i="11"/>
  <c r="F690522" i="11"/>
  <c r="F690521" i="11"/>
  <c r="F690520" i="11"/>
  <c r="F690519" i="11"/>
  <c r="F690518" i="11"/>
  <c r="F690517" i="11"/>
  <c r="F690516" i="11"/>
  <c r="F690515" i="11"/>
  <c r="F690514" i="11"/>
  <c r="F690513" i="11"/>
  <c r="F690512" i="11"/>
  <c r="F690511" i="11"/>
  <c r="F690510" i="11"/>
  <c r="F690509" i="11"/>
  <c r="F690508" i="11"/>
  <c r="F690507" i="11"/>
  <c r="F690506" i="11"/>
  <c r="F690505" i="11"/>
  <c r="F690504" i="11"/>
  <c r="F690503" i="11"/>
  <c r="F690502" i="11"/>
  <c r="F690501" i="11"/>
  <c r="F690500" i="11"/>
  <c r="F690499" i="11"/>
  <c r="F690498" i="11"/>
  <c r="F690497" i="11"/>
  <c r="F690496" i="11"/>
  <c r="F690495" i="11"/>
  <c r="F690494" i="11"/>
  <c r="F690493" i="11"/>
  <c r="F690492" i="11"/>
  <c r="F690491" i="11"/>
  <c r="F690490" i="11"/>
  <c r="F690489" i="11"/>
  <c r="F690488" i="11"/>
  <c r="F690487" i="11"/>
  <c r="F690486" i="11"/>
  <c r="F690485" i="11"/>
  <c r="F690484" i="11"/>
  <c r="F690483" i="11"/>
  <c r="F690482" i="11"/>
  <c r="F690481" i="11"/>
  <c r="F690480" i="11"/>
  <c r="F690479" i="11"/>
  <c r="F690478" i="11"/>
  <c r="F690477" i="11"/>
  <c r="F690476" i="11"/>
  <c r="F690475" i="11"/>
  <c r="F690474" i="11"/>
  <c r="F690473" i="11"/>
  <c r="F690472" i="11"/>
  <c r="F690471" i="11"/>
  <c r="F690470" i="11"/>
  <c r="F690469" i="11"/>
  <c r="F690468" i="11"/>
  <c r="F690467" i="11"/>
  <c r="F690466" i="11"/>
  <c r="F690465" i="11"/>
  <c r="F690464" i="11"/>
  <c r="F690463" i="11"/>
  <c r="F690462" i="11"/>
  <c r="F690461" i="11"/>
  <c r="F690460" i="11"/>
  <c r="F690459" i="11"/>
  <c r="F690458" i="11"/>
  <c r="F690457" i="11"/>
  <c r="F690456" i="11"/>
  <c r="F690455" i="11"/>
  <c r="F690454" i="11"/>
  <c r="F690453" i="11"/>
  <c r="F690452" i="11"/>
  <c r="F690451" i="11"/>
  <c r="F690450" i="11"/>
  <c r="F690449" i="11"/>
  <c r="F690448" i="11"/>
  <c r="F690447" i="11"/>
  <c r="F690446" i="11"/>
  <c r="F690445" i="11"/>
  <c r="F690444" i="11"/>
  <c r="F690443" i="11"/>
  <c r="F690442" i="11"/>
  <c r="F690441" i="11"/>
  <c r="F690440" i="11"/>
  <c r="F690439" i="11"/>
  <c r="F690438" i="11"/>
  <c r="F690437" i="11"/>
  <c r="F690436" i="11"/>
  <c r="F690435" i="11"/>
  <c r="F690434" i="11"/>
  <c r="F690433" i="11"/>
  <c r="F690432" i="11"/>
  <c r="F690431" i="11"/>
  <c r="F690430" i="11"/>
  <c r="F690429" i="11"/>
  <c r="F690428" i="11"/>
  <c r="F690427" i="11"/>
  <c r="F690426" i="11"/>
  <c r="F690425" i="11"/>
  <c r="F690424" i="11"/>
  <c r="F690423" i="11"/>
  <c r="F690422" i="11"/>
  <c r="F690421" i="11"/>
  <c r="F690420" i="11"/>
  <c r="F690419" i="11"/>
  <c r="F690418" i="11"/>
  <c r="F690417" i="11"/>
  <c r="F690416" i="11"/>
  <c r="F690415" i="11"/>
  <c r="F690414" i="11"/>
  <c r="F690413" i="11"/>
  <c r="F690412" i="11"/>
  <c r="F690411" i="11"/>
  <c r="F690410" i="11"/>
  <c r="F690409" i="11"/>
  <c r="F690408" i="11"/>
  <c r="F690407" i="11"/>
  <c r="F690406" i="11"/>
  <c r="F690405" i="11"/>
  <c r="F690404" i="11"/>
  <c r="F690403" i="11"/>
  <c r="F690402" i="11"/>
  <c r="F690401" i="11"/>
  <c r="F690400" i="11"/>
  <c r="F690399" i="11"/>
  <c r="F690398" i="11"/>
  <c r="F690397" i="11"/>
  <c r="F690396" i="11"/>
  <c r="F690395" i="11"/>
  <c r="F690394" i="11"/>
  <c r="F690393" i="11"/>
  <c r="F690392" i="11"/>
  <c r="F690391" i="11"/>
  <c r="F690390" i="11"/>
  <c r="F690389" i="11"/>
  <c r="F690388" i="11"/>
  <c r="F690387" i="11"/>
  <c r="F690386" i="11"/>
  <c r="F690385" i="11"/>
  <c r="F690384" i="11"/>
  <c r="F690383" i="11"/>
  <c r="F690382" i="11"/>
  <c r="F690381" i="11"/>
  <c r="F690380" i="11"/>
  <c r="F690379" i="11"/>
  <c r="F690378" i="11"/>
  <c r="F690377" i="11"/>
  <c r="F690376" i="11"/>
  <c r="F690375" i="11"/>
  <c r="F690374" i="11"/>
  <c r="F690373" i="11"/>
  <c r="F690372" i="11"/>
  <c r="F690371" i="11"/>
  <c r="F690370" i="11"/>
  <c r="F690369" i="11"/>
  <c r="F690368" i="11"/>
  <c r="F690367" i="11"/>
  <c r="F690366" i="11"/>
  <c r="F690365" i="11"/>
  <c r="F690364" i="11"/>
  <c r="F690363" i="11"/>
  <c r="F690362" i="11"/>
  <c r="F690361" i="11"/>
  <c r="F690360" i="11"/>
  <c r="F690359" i="11"/>
  <c r="F690358" i="11"/>
  <c r="F690357" i="11"/>
  <c r="F690356" i="11"/>
  <c r="F690355" i="11"/>
  <c r="F690354" i="11"/>
  <c r="F690353" i="11"/>
  <c r="F690352" i="11"/>
  <c r="F690351" i="11"/>
  <c r="F690350" i="11"/>
  <c r="F690349" i="11"/>
  <c r="F690348" i="11"/>
  <c r="F690347" i="11"/>
  <c r="F690346" i="11"/>
  <c r="F690345" i="11"/>
  <c r="F690344" i="11"/>
  <c r="F690343" i="11"/>
  <c r="F690342" i="11"/>
  <c r="F690341" i="11"/>
  <c r="F690340" i="11"/>
  <c r="F690339" i="11"/>
  <c r="F690338" i="11"/>
  <c r="F690337" i="11"/>
  <c r="F690336" i="11"/>
  <c r="F690335" i="11"/>
  <c r="F690334" i="11"/>
  <c r="F690333" i="11"/>
  <c r="F690332" i="11"/>
  <c r="F690331" i="11"/>
  <c r="F690330" i="11"/>
  <c r="F690329" i="11"/>
  <c r="F690328" i="11"/>
  <c r="F690327" i="11"/>
  <c r="F690326" i="11"/>
  <c r="F690325" i="11"/>
  <c r="F690324" i="11"/>
  <c r="F690323" i="11"/>
  <c r="F690322" i="11"/>
  <c r="F690321" i="11"/>
  <c r="F690320" i="11"/>
  <c r="F690319" i="11"/>
  <c r="F690318" i="11"/>
  <c r="F690317" i="11"/>
  <c r="F690316" i="11"/>
  <c r="F690315" i="11"/>
  <c r="F690314" i="11"/>
  <c r="F690313" i="11"/>
  <c r="F690312" i="11"/>
  <c r="F690311" i="11"/>
  <c r="F690310" i="11"/>
  <c r="F690309" i="11"/>
  <c r="F690308" i="11"/>
  <c r="F690307" i="11"/>
  <c r="F690306" i="11"/>
  <c r="F690305" i="11"/>
  <c r="F690304" i="11"/>
  <c r="F690303" i="11"/>
  <c r="F690302" i="11"/>
  <c r="F690301" i="11"/>
  <c r="F690300" i="11"/>
  <c r="F690299" i="11"/>
  <c r="F690298" i="11"/>
  <c r="F690297" i="11"/>
  <c r="F690296" i="11"/>
  <c r="F690295" i="11"/>
  <c r="F690294" i="11"/>
  <c r="F690293" i="11"/>
  <c r="F690292" i="11"/>
  <c r="F690291" i="11"/>
  <c r="F690290" i="11"/>
  <c r="F690289" i="11"/>
  <c r="F690288" i="11"/>
  <c r="F690287" i="11"/>
  <c r="F690286" i="11"/>
  <c r="F690285" i="11"/>
  <c r="F690284" i="11"/>
  <c r="F690283" i="11"/>
  <c r="F690282" i="11"/>
  <c r="F690281" i="11"/>
  <c r="F690280" i="11"/>
  <c r="F690279" i="11"/>
  <c r="F690278" i="11"/>
  <c r="F690277" i="11"/>
  <c r="F690276" i="11"/>
  <c r="F690275" i="11"/>
  <c r="F690274" i="11"/>
  <c r="F690273" i="11"/>
  <c r="F690272" i="11"/>
  <c r="F690271" i="11"/>
  <c r="F690270" i="11"/>
  <c r="F690269" i="11"/>
  <c r="F690268" i="11"/>
  <c r="F690267" i="11"/>
  <c r="F690266" i="11"/>
  <c r="F690265" i="11"/>
  <c r="F690264" i="11"/>
  <c r="F690263" i="11"/>
  <c r="F690262" i="11"/>
  <c r="F690261" i="11"/>
  <c r="F690260" i="11"/>
  <c r="F690259" i="11"/>
  <c r="F690258" i="11"/>
  <c r="F690257" i="11"/>
  <c r="F690256" i="11"/>
  <c r="F690255" i="11"/>
  <c r="F690254" i="11"/>
  <c r="F690253" i="11"/>
  <c r="F690252" i="11"/>
  <c r="F690251" i="11"/>
  <c r="F690250" i="11"/>
  <c r="F690249" i="11"/>
  <c r="F690248" i="11"/>
  <c r="F690247" i="11"/>
  <c r="F690246" i="11"/>
  <c r="F690245" i="11"/>
  <c r="F690244" i="11"/>
  <c r="F690243" i="11"/>
  <c r="F690242" i="11"/>
  <c r="F690241" i="11"/>
  <c r="F690240" i="11"/>
  <c r="F690239" i="11"/>
  <c r="F690238" i="11"/>
  <c r="F690237" i="11"/>
  <c r="F690236" i="11"/>
  <c r="F690235" i="11"/>
  <c r="F690234" i="11"/>
  <c r="F690233" i="11"/>
  <c r="F690232" i="11"/>
  <c r="F690231" i="11"/>
  <c r="F690230" i="11"/>
  <c r="F690229" i="11"/>
  <c r="F690228" i="11"/>
  <c r="F690227" i="11"/>
  <c r="F690226" i="11"/>
  <c r="F690225" i="11"/>
  <c r="F690224" i="11"/>
  <c r="F690223" i="11"/>
  <c r="F690222" i="11"/>
  <c r="F690221" i="11"/>
  <c r="F690220" i="11"/>
  <c r="F690219" i="11"/>
  <c r="F690218" i="11"/>
  <c r="F690217" i="11"/>
  <c r="F690216" i="11"/>
  <c r="F690215" i="11"/>
  <c r="F690214" i="11"/>
  <c r="F690213" i="11"/>
  <c r="F690212" i="11"/>
  <c r="F690211" i="11"/>
  <c r="F690210" i="11"/>
  <c r="F690209" i="11"/>
  <c r="F690208" i="11"/>
  <c r="F690207" i="11"/>
  <c r="F690206" i="11"/>
  <c r="F690205" i="11"/>
  <c r="F690204" i="11"/>
  <c r="F690203" i="11"/>
  <c r="F690202" i="11"/>
  <c r="F690201" i="11"/>
  <c r="F690200" i="11"/>
  <c r="F690199" i="11"/>
  <c r="F690198" i="11"/>
  <c r="F690197" i="11"/>
  <c r="F690196" i="11"/>
  <c r="F690195" i="11"/>
  <c r="F690194" i="11"/>
  <c r="F690193" i="11"/>
  <c r="F690192" i="11"/>
  <c r="F690191" i="11"/>
  <c r="F690190" i="11"/>
  <c r="F690189" i="11"/>
  <c r="F690188" i="11"/>
  <c r="F690187" i="11"/>
  <c r="F690186" i="11"/>
  <c r="F690185" i="11"/>
  <c r="F690184" i="11"/>
  <c r="F690183" i="11"/>
  <c r="F690182" i="11"/>
  <c r="F690181" i="11"/>
  <c r="F690180" i="11"/>
  <c r="F690179" i="11"/>
  <c r="F690178" i="11"/>
  <c r="F690177" i="11"/>
  <c r="F690176" i="11"/>
  <c r="F690175" i="11"/>
  <c r="F690174" i="11"/>
  <c r="F690173" i="11"/>
  <c r="F690172" i="11"/>
  <c r="F690171" i="11"/>
  <c r="F690170" i="11"/>
  <c r="F690169" i="11"/>
  <c r="F690168" i="11"/>
  <c r="F690167" i="11"/>
  <c r="F690166" i="11"/>
  <c r="F690165" i="11"/>
  <c r="F690164" i="11"/>
  <c r="F690163" i="11"/>
  <c r="F690162" i="11"/>
  <c r="F690161" i="11"/>
  <c r="F690160" i="11"/>
  <c r="F690159" i="11"/>
  <c r="F690158" i="11"/>
  <c r="F690157" i="11"/>
  <c r="F690156" i="11"/>
  <c r="F690155" i="11"/>
  <c r="F690154" i="11"/>
  <c r="F690153" i="11"/>
  <c r="F690152" i="11"/>
  <c r="F690151" i="11"/>
  <c r="F690150" i="11"/>
  <c r="F690149" i="11"/>
  <c r="F690148" i="11"/>
  <c r="F690147" i="11"/>
  <c r="F690146" i="11"/>
  <c r="F690145" i="11"/>
  <c r="F690144" i="11"/>
  <c r="F690143" i="11"/>
  <c r="F690142" i="11"/>
  <c r="F690141" i="11"/>
  <c r="F690140" i="11"/>
  <c r="F690139" i="11"/>
  <c r="F690138" i="11"/>
  <c r="F690137" i="11"/>
  <c r="F690136" i="11"/>
  <c r="F690135" i="11"/>
  <c r="F690134" i="11"/>
  <c r="F690133" i="11"/>
  <c r="F690132" i="11"/>
  <c r="F690131" i="11"/>
  <c r="F690130" i="11"/>
  <c r="F690129" i="11"/>
  <c r="F690128" i="11"/>
  <c r="F690127" i="11"/>
  <c r="F690126" i="11"/>
  <c r="F690125" i="11"/>
  <c r="F690124" i="11"/>
  <c r="F690123" i="11"/>
  <c r="F690122" i="11"/>
  <c r="F690121" i="11"/>
  <c r="F690120" i="11"/>
  <c r="F690119" i="11"/>
  <c r="F690118" i="11"/>
  <c r="F690117" i="11"/>
  <c r="F690116" i="11"/>
  <c r="F690115" i="11"/>
  <c r="F690114" i="11"/>
  <c r="F690113" i="11"/>
  <c r="F690112" i="11"/>
  <c r="F690111" i="11"/>
  <c r="F690110" i="11"/>
  <c r="F690109" i="11"/>
  <c r="F690108" i="11"/>
  <c r="F690107" i="11"/>
  <c r="F690106" i="11"/>
  <c r="F690105" i="11"/>
  <c r="F690104" i="11"/>
  <c r="F690103" i="11"/>
  <c r="F690102" i="11"/>
  <c r="F690101" i="11"/>
  <c r="F690100" i="11"/>
  <c r="F690099" i="11"/>
  <c r="F690098" i="11"/>
  <c r="F690097" i="11"/>
  <c r="F690096" i="11"/>
  <c r="F690095" i="11"/>
  <c r="F690094" i="11"/>
  <c r="F690093" i="11"/>
  <c r="F690092" i="11"/>
  <c r="F690091" i="11"/>
  <c r="F690090" i="11"/>
  <c r="F690089" i="11"/>
  <c r="F690088" i="11"/>
  <c r="F690087" i="11"/>
  <c r="F690086" i="11"/>
  <c r="F690085" i="11"/>
  <c r="F690084" i="11"/>
  <c r="F690083" i="11"/>
  <c r="F690082" i="11"/>
  <c r="F690081" i="11"/>
  <c r="F690080" i="11"/>
  <c r="F690079" i="11"/>
  <c r="F690078" i="11"/>
  <c r="F690077" i="11"/>
  <c r="F690076" i="11"/>
  <c r="F690075" i="11"/>
  <c r="F690074" i="11"/>
  <c r="F690073" i="11"/>
  <c r="F690072" i="11"/>
  <c r="F690071" i="11"/>
  <c r="F690070" i="11"/>
  <c r="F690069" i="11"/>
  <c r="F690068" i="11"/>
  <c r="F690067" i="11"/>
  <c r="F690066" i="11"/>
  <c r="F690065" i="11"/>
  <c r="F690064" i="11"/>
  <c r="F690063" i="11"/>
  <c r="F690062" i="11"/>
  <c r="F690061" i="11"/>
  <c r="F690060" i="11"/>
  <c r="F690059" i="11"/>
  <c r="F690058" i="11"/>
  <c r="F690057" i="11"/>
  <c r="F690056" i="11"/>
  <c r="F690055" i="11"/>
  <c r="F690054" i="11"/>
  <c r="F690053" i="11"/>
  <c r="F690052" i="11"/>
  <c r="F690051" i="11"/>
  <c r="F690050" i="11"/>
  <c r="F690049" i="11"/>
  <c r="F690048" i="11"/>
  <c r="F690047" i="11"/>
  <c r="F690046" i="11"/>
  <c r="F690045" i="11"/>
  <c r="F690044" i="11"/>
  <c r="F690043" i="11"/>
  <c r="F690042" i="11"/>
  <c r="F690041" i="11"/>
  <c r="F690040" i="11"/>
  <c r="F690039" i="11"/>
  <c r="F690038" i="11"/>
  <c r="F690037" i="11"/>
  <c r="F690036" i="11"/>
  <c r="F690035" i="11"/>
  <c r="F690034" i="11"/>
  <c r="F690033" i="11"/>
  <c r="F690032" i="11"/>
  <c r="F690031" i="11"/>
  <c r="F690030" i="11"/>
  <c r="F690029" i="11"/>
  <c r="F690028" i="11"/>
  <c r="F690027" i="11"/>
  <c r="F690026" i="11"/>
  <c r="F690025" i="11"/>
  <c r="F690024" i="11"/>
  <c r="F690023" i="11"/>
  <c r="F690022" i="11"/>
  <c r="F690021" i="11"/>
  <c r="F690020" i="11"/>
  <c r="F690019" i="11"/>
  <c r="F690018" i="11"/>
  <c r="F690017" i="11"/>
  <c r="F690016" i="11"/>
  <c r="F690015" i="11"/>
  <c r="F690014" i="11"/>
  <c r="F690013" i="11"/>
  <c r="F690012" i="11"/>
  <c r="F690011" i="11"/>
  <c r="F690010" i="11"/>
  <c r="F690009" i="11"/>
  <c r="F690008" i="11"/>
  <c r="F690007" i="11"/>
  <c r="F690006" i="11"/>
  <c r="F690005" i="11"/>
  <c r="F690004" i="11"/>
  <c r="F690003" i="11"/>
  <c r="F690002" i="11"/>
  <c r="F690001" i="11"/>
  <c r="F690000" i="11"/>
  <c r="F689999" i="11"/>
  <c r="F689998" i="11"/>
  <c r="F689997" i="11"/>
  <c r="F689996" i="11"/>
  <c r="F689995" i="11"/>
  <c r="F689994" i="11"/>
  <c r="F689993" i="11"/>
  <c r="F689992" i="11"/>
  <c r="F689991" i="11"/>
  <c r="F689990" i="11"/>
  <c r="F689989" i="11"/>
  <c r="F689988" i="11"/>
  <c r="F689987" i="11"/>
  <c r="F689986" i="11"/>
  <c r="F689985" i="11"/>
  <c r="F689984" i="11"/>
  <c r="F689983" i="11"/>
  <c r="F689982" i="11"/>
  <c r="F689981" i="11"/>
  <c r="F689980" i="11"/>
  <c r="F689979" i="11"/>
  <c r="F689978" i="11"/>
  <c r="F689977" i="11"/>
  <c r="F689976" i="11"/>
  <c r="F689975" i="11"/>
  <c r="F689974" i="11"/>
  <c r="F689973" i="11"/>
  <c r="F689972" i="11"/>
  <c r="F689971" i="11"/>
  <c r="F689970" i="11"/>
  <c r="F689969" i="11"/>
  <c r="F689968" i="11"/>
  <c r="F689967" i="11"/>
  <c r="F689966" i="11"/>
  <c r="F689965" i="11"/>
  <c r="F689964" i="11"/>
  <c r="F689963" i="11"/>
  <c r="F689962" i="11"/>
  <c r="F689961" i="11"/>
  <c r="F689960" i="11"/>
  <c r="F689959" i="11"/>
  <c r="F689958" i="11"/>
  <c r="F689957" i="11"/>
  <c r="F689956" i="11"/>
  <c r="F689955" i="11"/>
  <c r="F689954" i="11"/>
  <c r="F689953" i="11"/>
  <c r="F689952" i="11"/>
  <c r="F689951" i="11"/>
  <c r="F689950" i="11"/>
  <c r="F689949" i="11"/>
  <c r="F689948" i="11"/>
  <c r="F689947" i="11"/>
  <c r="F689946" i="11"/>
  <c r="F689945" i="11"/>
  <c r="F689944" i="11"/>
  <c r="F689943" i="11"/>
  <c r="F689942" i="11"/>
  <c r="F689941" i="11"/>
  <c r="F689940" i="11"/>
  <c r="F689939" i="11"/>
  <c r="F689938" i="11"/>
  <c r="F689937" i="11"/>
  <c r="F689936" i="11"/>
  <c r="F689935" i="11"/>
  <c r="F689934" i="11"/>
  <c r="F689933" i="11"/>
  <c r="F689932" i="11"/>
  <c r="F689931" i="11"/>
  <c r="F689930" i="11"/>
  <c r="F689929" i="11"/>
  <c r="F689928" i="11"/>
  <c r="F689927" i="11"/>
  <c r="F689926" i="11"/>
  <c r="F689925" i="11"/>
  <c r="F689924" i="11"/>
  <c r="F689923" i="11"/>
  <c r="F689922" i="11"/>
  <c r="F689921" i="11"/>
  <c r="F689920" i="11"/>
  <c r="F689919" i="11"/>
  <c r="F689918" i="11"/>
  <c r="F689917" i="11"/>
  <c r="F689916" i="11"/>
  <c r="F689915" i="11"/>
  <c r="F689914" i="11"/>
  <c r="F689913" i="11"/>
  <c r="F689912" i="11"/>
  <c r="F689911" i="11"/>
  <c r="F689910" i="11"/>
  <c r="F689909" i="11"/>
  <c r="F689908" i="11"/>
  <c r="F689907" i="11"/>
  <c r="F689906" i="11"/>
  <c r="F689905" i="11"/>
  <c r="F689904" i="11"/>
  <c r="F689903" i="11"/>
  <c r="F689902" i="11"/>
  <c r="F689901" i="11"/>
  <c r="F689900" i="11"/>
  <c r="F689899" i="11"/>
  <c r="F689898" i="11"/>
  <c r="F689897" i="11"/>
  <c r="F689896" i="11"/>
  <c r="F689895" i="11"/>
  <c r="F689894" i="11"/>
  <c r="F689893" i="11"/>
  <c r="F689892" i="11"/>
  <c r="F689891" i="11"/>
  <c r="F689890" i="11"/>
  <c r="F689889" i="11"/>
  <c r="F689888" i="11"/>
  <c r="F689887" i="11"/>
  <c r="F689886" i="11"/>
  <c r="F689885" i="11"/>
  <c r="F689884" i="11"/>
  <c r="F689883" i="11"/>
  <c r="F689882" i="11"/>
  <c r="F689881" i="11"/>
  <c r="F689880" i="11"/>
  <c r="F689879" i="11"/>
  <c r="F689878" i="11"/>
  <c r="F689877" i="11"/>
  <c r="F689876" i="11"/>
  <c r="F689875" i="11"/>
  <c r="F689874" i="11"/>
  <c r="F689873" i="11"/>
  <c r="F689872" i="11"/>
  <c r="F689871" i="11"/>
  <c r="F689870" i="11"/>
  <c r="F689869" i="11"/>
  <c r="F689868" i="11"/>
  <c r="F689867" i="11"/>
  <c r="F689866" i="11"/>
  <c r="F689865" i="11"/>
  <c r="F689864" i="11"/>
  <c r="F689863" i="11"/>
  <c r="F689862" i="11"/>
  <c r="F689861" i="11"/>
  <c r="F689860" i="11"/>
  <c r="F689859" i="11"/>
  <c r="F689858" i="11"/>
  <c r="F689857" i="11"/>
  <c r="F689856" i="11"/>
  <c r="F689855" i="11"/>
  <c r="F689854" i="11"/>
  <c r="F689853" i="11"/>
  <c r="F689852" i="11"/>
  <c r="F689851" i="11"/>
  <c r="F689850" i="11"/>
  <c r="F689849" i="11"/>
  <c r="F689848" i="11"/>
  <c r="F689847" i="11"/>
  <c r="F689846" i="11"/>
  <c r="F689845" i="11"/>
  <c r="F689844" i="11"/>
  <c r="F689843" i="11"/>
  <c r="F689842" i="11"/>
  <c r="F689841" i="11"/>
  <c r="F689840" i="11"/>
  <c r="F689839" i="11"/>
  <c r="F689838" i="11"/>
  <c r="F689837" i="11"/>
  <c r="F689836" i="11"/>
  <c r="F689835" i="11"/>
  <c r="F689834" i="11"/>
  <c r="F689833" i="11"/>
  <c r="F689832" i="11"/>
  <c r="F689831" i="11"/>
  <c r="F689830" i="11"/>
  <c r="F689829" i="11"/>
  <c r="F689828" i="11"/>
  <c r="F689827" i="11"/>
  <c r="F689826" i="11"/>
  <c r="F689825" i="11"/>
  <c r="F689824" i="11"/>
  <c r="F689823" i="11"/>
  <c r="F689822" i="11"/>
  <c r="F689821" i="11"/>
  <c r="F689820" i="11"/>
  <c r="F689819" i="11"/>
  <c r="F689818" i="11"/>
  <c r="F689817" i="11"/>
  <c r="F689816" i="11"/>
  <c r="F689815" i="11"/>
  <c r="F689814" i="11"/>
  <c r="F689813" i="11"/>
  <c r="F689812" i="11"/>
  <c r="F689811" i="11"/>
  <c r="F689810" i="11"/>
  <c r="F689809" i="11"/>
  <c r="F689808" i="11"/>
  <c r="F689807" i="11"/>
  <c r="F689806" i="11"/>
  <c r="F689805" i="11"/>
  <c r="F689804" i="11"/>
  <c r="F689803" i="11"/>
  <c r="F689802" i="11"/>
  <c r="F689801" i="11"/>
  <c r="F689800" i="11"/>
  <c r="F689799" i="11"/>
  <c r="F689798" i="11"/>
  <c r="F689797" i="11"/>
  <c r="F689796" i="11"/>
  <c r="F689795" i="11"/>
  <c r="F689794" i="11"/>
  <c r="F689793" i="11"/>
  <c r="F689792" i="11"/>
  <c r="F689791" i="11"/>
  <c r="F689790" i="11"/>
  <c r="F689789" i="11"/>
  <c r="F689788" i="11"/>
  <c r="F689787" i="11"/>
  <c r="F689786" i="11"/>
  <c r="F689785" i="11"/>
  <c r="F689784" i="11"/>
  <c r="F689783" i="11"/>
  <c r="F689782" i="11"/>
  <c r="F689781" i="11"/>
  <c r="F689780" i="11"/>
  <c r="F689779" i="11"/>
  <c r="F689778" i="11"/>
  <c r="F689777" i="11"/>
  <c r="F689776" i="11"/>
  <c r="F689775" i="11"/>
  <c r="F689774" i="11"/>
  <c r="F689773" i="11"/>
  <c r="F689772" i="11"/>
  <c r="F689771" i="11"/>
  <c r="F689770" i="11"/>
  <c r="F689769" i="11"/>
  <c r="F689768" i="11"/>
  <c r="F689767" i="11"/>
  <c r="F689766" i="11"/>
  <c r="F689765" i="11"/>
  <c r="F689764" i="11"/>
  <c r="F689763" i="11"/>
  <c r="F689762" i="11"/>
  <c r="F689761" i="11"/>
  <c r="F689760" i="11"/>
  <c r="F689759" i="11"/>
  <c r="F689758" i="11"/>
  <c r="F689757" i="11"/>
  <c r="F689756" i="11"/>
  <c r="F689755" i="11"/>
  <c r="F689754" i="11"/>
  <c r="F689753" i="11"/>
  <c r="F689752" i="11"/>
  <c r="F689751" i="11"/>
  <c r="F689750" i="11"/>
  <c r="F689749" i="11"/>
  <c r="F689748" i="11"/>
  <c r="F689747" i="11"/>
  <c r="F689746" i="11"/>
  <c r="F689745" i="11"/>
  <c r="F689744" i="11"/>
  <c r="F689743" i="11"/>
  <c r="F689742" i="11"/>
  <c r="F689741" i="11"/>
  <c r="F689740" i="11"/>
  <c r="F689739" i="11"/>
  <c r="F689738" i="11"/>
  <c r="F689737" i="11"/>
  <c r="F689736" i="11"/>
  <c r="F689735" i="11"/>
  <c r="F689734" i="11"/>
  <c r="F689733" i="11"/>
  <c r="F689732" i="11"/>
  <c r="F689731" i="11"/>
  <c r="F689730" i="11"/>
  <c r="F689729" i="11"/>
  <c r="F689728" i="11"/>
  <c r="F689727" i="11"/>
  <c r="F689726" i="11"/>
  <c r="F689725" i="11"/>
  <c r="F689724" i="11"/>
  <c r="F689723" i="11"/>
  <c r="F689722" i="11"/>
  <c r="F689721" i="11"/>
  <c r="F689720" i="11"/>
  <c r="F689719" i="11"/>
  <c r="F689718" i="11"/>
  <c r="F689717" i="11"/>
  <c r="F689716" i="11"/>
  <c r="F689715" i="11"/>
  <c r="F689714" i="11"/>
  <c r="F689713" i="11"/>
  <c r="F689712" i="11"/>
  <c r="F689711" i="11"/>
  <c r="F689710" i="11"/>
  <c r="F689709" i="11"/>
  <c r="F689708" i="11"/>
  <c r="F689707" i="11"/>
  <c r="F689706" i="11"/>
  <c r="F689705" i="11"/>
  <c r="F689704" i="11"/>
  <c r="F689703" i="11"/>
  <c r="F689702" i="11"/>
  <c r="F689701" i="11"/>
  <c r="F689700" i="11"/>
  <c r="F689699" i="11"/>
  <c r="F689698" i="11"/>
  <c r="F689697" i="11"/>
  <c r="F689696" i="11"/>
  <c r="F689695" i="11"/>
  <c r="F689694" i="11"/>
  <c r="F689693" i="11"/>
  <c r="F689692" i="11"/>
  <c r="F689691" i="11"/>
  <c r="F689690" i="11"/>
  <c r="F689689" i="11"/>
  <c r="F689688" i="11"/>
  <c r="F689687" i="11"/>
  <c r="F689686" i="11"/>
  <c r="F689685" i="11"/>
  <c r="F689684" i="11"/>
  <c r="F689683" i="11"/>
  <c r="F689682" i="11"/>
  <c r="F689681" i="11"/>
  <c r="F689680" i="11"/>
  <c r="F689679" i="11"/>
  <c r="F689678" i="11"/>
  <c r="F689677" i="11"/>
  <c r="F689676" i="11"/>
  <c r="F689675" i="11"/>
  <c r="F689674" i="11"/>
  <c r="F689673" i="11"/>
  <c r="F689672" i="11"/>
  <c r="F689671" i="11"/>
  <c r="F689670" i="11"/>
  <c r="F689669" i="11"/>
  <c r="F689668" i="11"/>
  <c r="F689667" i="11"/>
  <c r="F689666" i="11"/>
  <c r="F689665" i="11"/>
  <c r="F689664" i="11"/>
  <c r="F689663" i="11"/>
  <c r="F689662" i="11"/>
  <c r="F689661" i="11"/>
  <c r="F689660" i="11"/>
  <c r="F689659" i="11"/>
  <c r="F689658" i="11"/>
  <c r="F689657" i="11"/>
  <c r="F689656" i="11"/>
  <c r="F689655" i="11"/>
  <c r="F689654" i="11"/>
  <c r="F689653" i="11"/>
  <c r="F689652" i="11"/>
  <c r="F689651" i="11"/>
  <c r="F689650" i="11"/>
  <c r="F689649" i="11"/>
  <c r="F689648" i="11"/>
  <c r="F689647" i="11"/>
  <c r="F689646" i="11"/>
  <c r="F689645" i="11"/>
  <c r="F689644" i="11"/>
  <c r="F689643" i="11"/>
  <c r="F689642" i="11"/>
  <c r="F689641" i="11"/>
  <c r="F689640" i="11"/>
  <c r="F689639" i="11"/>
  <c r="F689638" i="11"/>
  <c r="F689637" i="11"/>
  <c r="F689636" i="11"/>
  <c r="F689635" i="11"/>
  <c r="F689634" i="11"/>
  <c r="F689633" i="11"/>
  <c r="F689632" i="11"/>
  <c r="F689631" i="11"/>
  <c r="F689630" i="11"/>
  <c r="F689629" i="11"/>
  <c r="F689628" i="11"/>
  <c r="F689627" i="11"/>
  <c r="F689626" i="11"/>
  <c r="F689625" i="11"/>
  <c r="F689624" i="11"/>
  <c r="F689623" i="11"/>
  <c r="F689622" i="11"/>
  <c r="F689621" i="11"/>
  <c r="F689620" i="11"/>
  <c r="F689619" i="11"/>
  <c r="F689618" i="11"/>
  <c r="F689617" i="11"/>
  <c r="F689616" i="11"/>
  <c r="F689615" i="11"/>
  <c r="F689614" i="11"/>
  <c r="F689613" i="11"/>
  <c r="F689612" i="11"/>
  <c r="F689611" i="11"/>
  <c r="F689610" i="11"/>
  <c r="F689609" i="11"/>
  <c r="F689608" i="11"/>
  <c r="F689607" i="11"/>
  <c r="F689606" i="11"/>
  <c r="F689605" i="11"/>
  <c r="F689604" i="11"/>
  <c r="F689603" i="11"/>
  <c r="F689602" i="11"/>
  <c r="F689601" i="11"/>
  <c r="F689600" i="11"/>
  <c r="F689599" i="11"/>
  <c r="F689598" i="11"/>
  <c r="F689597" i="11"/>
  <c r="F689596" i="11"/>
  <c r="F689595" i="11"/>
  <c r="F689594" i="11"/>
  <c r="F689593" i="11"/>
  <c r="F689592" i="11"/>
  <c r="F689591" i="11"/>
  <c r="F689590" i="11"/>
  <c r="F689589" i="11"/>
  <c r="F689588" i="11"/>
  <c r="F689587" i="11"/>
  <c r="F689586" i="11"/>
  <c r="F689585" i="11"/>
  <c r="F689584" i="11"/>
  <c r="F689583" i="11"/>
  <c r="F689582" i="11"/>
  <c r="F689581" i="11"/>
  <c r="F689580" i="11"/>
  <c r="F689579" i="11"/>
  <c r="F689578" i="11"/>
  <c r="F689577" i="11"/>
  <c r="F689576" i="11"/>
  <c r="F689575" i="11"/>
  <c r="F689574" i="11"/>
  <c r="F689573" i="11"/>
  <c r="F689572" i="11"/>
  <c r="F689571" i="11"/>
  <c r="F689570" i="11"/>
  <c r="F689569" i="11"/>
  <c r="F689568" i="11"/>
  <c r="F689567" i="11"/>
  <c r="F689566" i="11"/>
  <c r="F689565" i="11"/>
  <c r="F689564" i="11"/>
  <c r="F689563" i="11"/>
  <c r="F689562" i="11"/>
  <c r="F689561" i="11"/>
  <c r="F689560" i="11"/>
  <c r="F689559" i="11"/>
  <c r="F689558" i="11"/>
  <c r="F689557" i="11"/>
  <c r="F689556" i="11"/>
  <c r="F689555" i="11"/>
  <c r="F689554" i="11"/>
  <c r="F689553" i="11"/>
  <c r="F689552" i="11"/>
  <c r="F689551" i="11"/>
  <c r="F689550" i="11"/>
  <c r="F689549" i="11"/>
  <c r="F689548" i="11"/>
  <c r="F689547" i="11"/>
  <c r="F689546" i="11"/>
  <c r="F689545" i="11"/>
  <c r="F689544" i="11"/>
  <c r="F689543" i="11"/>
  <c r="F689542" i="11"/>
  <c r="F689541" i="11"/>
  <c r="F689540" i="11"/>
  <c r="F689539" i="11"/>
  <c r="F689538" i="11"/>
  <c r="F689537" i="11"/>
  <c r="F689536" i="11"/>
  <c r="F689535" i="11"/>
  <c r="F689534" i="11"/>
  <c r="F689533" i="11"/>
  <c r="F689532" i="11"/>
  <c r="F689531" i="11"/>
  <c r="F689530" i="11"/>
  <c r="F689529" i="11"/>
  <c r="F689528" i="11"/>
  <c r="F689527" i="11"/>
  <c r="F689526" i="11"/>
  <c r="F689525" i="11"/>
  <c r="F689524" i="11"/>
  <c r="F689523" i="11"/>
  <c r="F689522" i="11"/>
  <c r="F689521" i="11"/>
  <c r="F689520" i="11"/>
  <c r="F689519" i="11"/>
  <c r="F689518" i="11"/>
  <c r="F689517" i="11"/>
  <c r="F689516" i="11"/>
  <c r="F689515" i="11"/>
  <c r="F689514" i="11"/>
  <c r="F689513" i="11"/>
  <c r="F689512" i="11"/>
  <c r="F689511" i="11"/>
  <c r="F689510" i="11"/>
  <c r="F689509" i="11"/>
  <c r="F689508" i="11"/>
  <c r="F689507" i="11"/>
  <c r="F689506" i="11"/>
  <c r="F689505" i="11"/>
  <c r="F689504" i="11"/>
  <c r="F689503" i="11"/>
  <c r="F689502" i="11"/>
  <c r="F689501" i="11"/>
  <c r="F689500" i="11"/>
  <c r="F689499" i="11"/>
  <c r="F689498" i="11"/>
  <c r="F689497" i="11"/>
  <c r="F689496" i="11"/>
  <c r="F689495" i="11"/>
  <c r="F689494" i="11"/>
  <c r="F689493" i="11"/>
  <c r="F689492" i="11"/>
  <c r="F689491" i="11"/>
  <c r="F689490" i="11"/>
  <c r="F689489" i="11"/>
  <c r="F689488" i="11"/>
  <c r="F689487" i="11"/>
  <c r="F689486" i="11"/>
  <c r="F689485" i="11"/>
  <c r="F689484" i="11"/>
  <c r="F689483" i="11"/>
  <c r="F689482" i="11"/>
  <c r="F689481" i="11"/>
  <c r="F689480" i="11"/>
  <c r="F689479" i="11"/>
  <c r="F689478" i="11"/>
  <c r="F689477" i="11"/>
  <c r="F689476" i="11"/>
  <c r="F689475" i="11"/>
  <c r="F689474" i="11"/>
  <c r="F689473" i="11"/>
  <c r="F689472" i="11"/>
  <c r="F689471" i="11"/>
  <c r="F689470" i="11"/>
  <c r="F689469" i="11"/>
  <c r="F689468" i="11"/>
  <c r="F689467" i="11"/>
  <c r="F689466" i="11"/>
  <c r="F689465" i="11"/>
  <c r="F689464" i="11"/>
  <c r="F689463" i="11"/>
  <c r="F689462" i="11"/>
  <c r="F689461" i="11"/>
  <c r="F689460" i="11"/>
  <c r="F689459" i="11"/>
  <c r="F689458" i="11"/>
  <c r="F689457" i="11"/>
  <c r="F689456" i="11"/>
  <c r="F689455" i="11"/>
  <c r="F689454" i="11"/>
  <c r="F689453" i="11"/>
  <c r="F689452" i="11"/>
  <c r="F689451" i="11"/>
  <c r="F689450" i="11"/>
  <c r="F689449" i="11"/>
  <c r="F689448" i="11"/>
  <c r="F689447" i="11"/>
  <c r="F689446" i="11"/>
  <c r="F689445" i="11"/>
  <c r="F689444" i="11"/>
  <c r="F689443" i="11"/>
  <c r="F689442" i="11"/>
  <c r="F689441" i="11"/>
  <c r="F689440" i="11"/>
  <c r="F689439" i="11"/>
  <c r="F689438" i="11"/>
  <c r="F689437" i="11"/>
  <c r="F689436" i="11"/>
  <c r="F689435" i="11"/>
  <c r="F689434" i="11"/>
  <c r="F689433" i="11"/>
  <c r="F689432" i="11"/>
  <c r="F689431" i="11"/>
  <c r="F689430" i="11"/>
  <c r="F689429" i="11"/>
  <c r="F689428" i="11"/>
  <c r="F689427" i="11"/>
  <c r="F689426" i="11"/>
  <c r="F689425" i="11"/>
  <c r="F689424" i="11"/>
  <c r="F689423" i="11"/>
  <c r="F689422" i="11"/>
  <c r="F689421" i="11"/>
  <c r="F689420" i="11"/>
  <c r="F689419" i="11"/>
  <c r="F689418" i="11"/>
  <c r="F689417" i="11"/>
  <c r="F689416" i="11"/>
  <c r="F689415" i="11"/>
  <c r="F689414" i="11"/>
  <c r="F689413" i="11"/>
  <c r="F689412" i="11"/>
  <c r="F689411" i="11"/>
  <c r="F689410" i="11"/>
  <c r="F689409" i="11"/>
  <c r="F689408" i="11"/>
  <c r="F689407" i="11"/>
  <c r="F689406" i="11"/>
  <c r="F689405" i="11"/>
  <c r="F689404" i="11"/>
  <c r="F689403" i="11"/>
  <c r="F689402" i="11"/>
  <c r="F689401" i="11"/>
  <c r="F689400" i="11"/>
  <c r="F689399" i="11"/>
  <c r="F689398" i="11"/>
  <c r="F689397" i="11"/>
  <c r="F689396" i="11"/>
  <c r="F689395" i="11"/>
  <c r="F689394" i="11"/>
  <c r="F689393" i="11"/>
  <c r="F689392" i="11"/>
  <c r="F689391" i="11"/>
  <c r="F689390" i="11"/>
  <c r="F689389" i="11"/>
  <c r="F689388" i="11"/>
  <c r="F689387" i="11"/>
  <c r="F689386" i="11"/>
  <c r="F689385" i="11"/>
  <c r="F689384" i="11"/>
  <c r="F689383" i="11"/>
  <c r="F689382" i="11"/>
  <c r="F689381" i="11"/>
  <c r="F689380" i="11"/>
  <c r="F689379" i="11"/>
  <c r="F689378" i="11"/>
  <c r="F689377" i="11"/>
  <c r="F689376" i="11"/>
  <c r="F689375" i="11"/>
  <c r="F689374" i="11"/>
  <c r="F689373" i="11"/>
  <c r="F689372" i="11"/>
  <c r="F689371" i="11"/>
  <c r="F689370" i="11"/>
  <c r="F689369" i="11"/>
  <c r="F689368" i="11"/>
  <c r="F689367" i="11"/>
  <c r="F689366" i="11"/>
  <c r="F689365" i="11"/>
  <c r="F689364" i="11"/>
  <c r="F689363" i="11"/>
  <c r="F689362" i="11"/>
  <c r="F689361" i="11"/>
  <c r="F689360" i="11"/>
  <c r="F689359" i="11"/>
  <c r="F689358" i="11"/>
  <c r="F689357" i="11"/>
  <c r="F689356" i="11"/>
  <c r="F689355" i="11"/>
  <c r="F689354" i="11"/>
  <c r="F689353" i="11"/>
  <c r="F689352" i="11"/>
  <c r="F689351" i="11"/>
  <c r="F689350" i="11"/>
  <c r="F689349" i="11"/>
  <c r="F689348" i="11"/>
  <c r="F689347" i="11"/>
  <c r="F689346" i="11"/>
  <c r="F689345" i="11"/>
  <c r="F689344" i="11"/>
  <c r="F689343" i="11"/>
  <c r="F689342" i="11"/>
  <c r="F689341" i="11"/>
  <c r="F689340" i="11"/>
  <c r="F689339" i="11"/>
  <c r="F689338" i="11"/>
  <c r="F689337" i="11"/>
  <c r="F689336" i="11"/>
  <c r="F689335" i="11"/>
  <c r="F689334" i="11"/>
  <c r="F689333" i="11"/>
  <c r="F689332" i="11"/>
  <c r="F689331" i="11"/>
  <c r="F689330" i="11"/>
  <c r="F689329" i="11"/>
  <c r="F689328" i="11"/>
  <c r="F689327" i="11"/>
  <c r="F689326" i="11"/>
  <c r="F689325" i="11"/>
  <c r="F689324" i="11"/>
  <c r="F689323" i="11"/>
  <c r="F689322" i="11"/>
  <c r="F689321" i="11"/>
  <c r="F689320" i="11"/>
  <c r="F689319" i="11"/>
  <c r="F689318" i="11"/>
  <c r="F689317" i="11"/>
  <c r="F689316" i="11"/>
  <c r="F689315" i="11"/>
  <c r="F689314" i="11"/>
  <c r="F689313" i="11"/>
  <c r="F689312" i="11"/>
  <c r="F689311" i="11"/>
  <c r="F689310" i="11"/>
  <c r="F689309" i="11"/>
  <c r="F689308" i="11"/>
  <c r="F689307" i="11"/>
  <c r="F689306" i="11"/>
  <c r="F689305" i="11"/>
  <c r="F689304" i="11"/>
  <c r="F689303" i="11"/>
  <c r="F689302" i="11"/>
  <c r="F689301" i="11"/>
  <c r="F689300" i="11"/>
  <c r="F689299" i="11"/>
  <c r="F689298" i="11"/>
  <c r="F689297" i="11"/>
  <c r="F689296" i="11"/>
  <c r="F689295" i="11"/>
  <c r="F689294" i="11"/>
  <c r="F689293" i="11"/>
  <c r="F689292" i="11"/>
  <c r="F689291" i="11"/>
  <c r="F689290" i="11"/>
  <c r="F689289" i="11"/>
  <c r="F689288" i="11"/>
  <c r="F689287" i="11"/>
  <c r="F689286" i="11"/>
  <c r="F689285" i="11"/>
  <c r="F689284" i="11"/>
  <c r="F689283" i="11"/>
  <c r="F689282" i="11"/>
  <c r="F689281" i="11"/>
  <c r="F689280" i="11"/>
  <c r="F689279" i="11"/>
  <c r="F689278" i="11"/>
  <c r="F689277" i="11"/>
  <c r="F689276" i="11"/>
  <c r="F689275" i="11"/>
  <c r="F689274" i="11"/>
  <c r="F689273" i="11"/>
  <c r="F689272" i="11"/>
  <c r="F689271" i="11"/>
  <c r="F689270" i="11"/>
  <c r="F689269" i="11"/>
  <c r="F689268" i="11"/>
  <c r="F689267" i="11"/>
  <c r="F689266" i="11"/>
  <c r="F689265" i="11"/>
  <c r="F689264" i="11"/>
  <c r="F689263" i="11"/>
  <c r="F689262" i="11"/>
  <c r="F689261" i="11"/>
  <c r="F689260" i="11"/>
  <c r="F689259" i="11"/>
  <c r="F689258" i="11"/>
  <c r="F689257" i="11"/>
  <c r="F689256" i="11"/>
  <c r="F689255" i="11"/>
  <c r="F689254" i="11"/>
  <c r="F689253" i="11"/>
  <c r="F689252" i="11"/>
  <c r="F689251" i="11"/>
  <c r="F689250" i="11"/>
  <c r="F689249" i="11"/>
  <c r="F689248" i="11"/>
  <c r="F689247" i="11"/>
  <c r="F689246" i="11"/>
  <c r="F689245" i="11"/>
  <c r="F689244" i="11"/>
  <c r="F689243" i="11"/>
  <c r="F689242" i="11"/>
  <c r="F689241" i="11"/>
  <c r="F689240" i="11"/>
  <c r="F689239" i="11"/>
  <c r="F689238" i="11"/>
  <c r="F689237" i="11"/>
  <c r="F689236" i="11"/>
  <c r="F689235" i="11"/>
  <c r="F689234" i="11"/>
  <c r="F689233" i="11"/>
  <c r="F689232" i="11"/>
  <c r="F689231" i="11"/>
  <c r="F689230" i="11"/>
  <c r="F689229" i="11"/>
  <c r="F689228" i="11"/>
  <c r="F689227" i="11"/>
  <c r="F689226" i="11"/>
  <c r="F689225" i="11"/>
  <c r="F689224" i="11"/>
  <c r="F689223" i="11"/>
  <c r="F689222" i="11"/>
  <c r="F689221" i="11"/>
  <c r="F689220" i="11"/>
  <c r="F689219" i="11"/>
  <c r="F689218" i="11"/>
  <c r="F689217" i="11"/>
  <c r="F689216" i="11"/>
  <c r="F689215" i="11"/>
  <c r="F689214" i="11"/>
  <c r="F689213" i="11"/>
  <c r="F689212" i="11"/>
  <c r="F689211" i="11"/>
  <c r="F689210" i="11"/>
  <c r="F689209" i="11"/>
  <c r="F689208" i="11"/>
  <c r="F689207" i="11"/>
  <c r="F689206" i="11"/>
  <c r="F689205" i="11"/>
  <c r="F689204" i="11"/>
  <c r="F689203" i="11"/>
  <c r="F689202" i="11"/>
  <c r="F689201" i="11"/>
  <c r="F689200" i="11"/>
  <c r="F689199" i="11"/>
  <c r="F689198" i="11"/>
  <c r="F689197" i="11"/>
  <c r="F689196" i="11"/>
  <c r="F689195" i="11"/>
  <c r="F689194" i="11"/>
  <c r="F689193" i="11"/>
  <c r="F689192" i="11"/>
  <c r="F689191" i="11"/>
  <c r="F689190" i="11"/>
  <c r="F689189" i="11"/>
  <c r="F689188" i="11"/>
  <c r="F689187" i="11"/>
  <c r="F689186" i="11"/>
  <c r="F689185" i="11"/>
  <c r="F689184" i="11"/>
  <c r="F689183" i="11"/>
  <c r="F689182" i="11"/>
  <c r="F689181" i="11"/>
  <c r="F689180" i="11"/>
  <c r="F689179" i="11"/>
  <c r="F689178" i="11"/>
  <c r="F689177" i="11"/>
  <c r="F689176" i="11"/>
  <c r="F689175" i="11"/>
  <c r="F689174" i="11"/>
  <c r="F689173" i="11"/>
  <c r="F689172" i="11"/>
  <c r="F689171" i="11"/>
  <c r="F689170" i="11"/>
  <c r="F689169" i="11"/>
  <c r="F689168" i="11"/>
  <c r="F689167" i="11"/>
  <c r="F689166" i="11"/>
  <c r="F689165" i="11"/>
  <c r="F689164" i="11"/>
  <c r="F689163" i="11"/>
  <c r="F689162" i="11"/>
  <c r="F689161" i="11"/>
  <c r="F689160" i="11"/>
  <c r="F689159" i="11"/>
  <c r="F689158" i="11"/>
  <c r="F689157" i="11"/>
  <c r="F689156" i="11"/>
  <c r="F689155" i="11"/>
  <c r="F689154" i="11"/>
  <c r="F689153" i="11"/>
  <c r="F689152" i="11"/>
  <c r="F689151" i="11"/>
  <c r="F689150" i="11"/>
  <c r="F689149" i="11"/>
  <c r="F689148" i="11"/>
  <c r="F689147" i="11"/>
  <c r="F689146" i="11"/>
  <c r="F689145" i="11"/>
  <c r="F689144" i="11"/>
  <c r="F689143" i="11"/>
  <c r="F689142" i="11"/>
  <c r="F689141" i="11"/>
  <c r="F689140" i="11"/>
  <c r="F689139" i="11"/>
  <c r="F689138" i="11"/>
  <c r="F689137" i="11"/>
  <c r="F689136" i="11"/>
  <c r="F689135" i="11"/>
  <c r="F689134" i="11"/>
  <c r="F689133" i="11"/>
  <c r="F689132" i="11"/>
  <c r="F689131" i="11"/>
  <c r="F689130" i="11"/>
  <c r="F689129" i="11"/>
  <c r="F689128" i="11"/>
  <c r="F689127" i="11"/>
  <c r="F689126" i="11"/>
  <c r="F689125" i="11"/>
  <c r="F689124" i="11"/>
  <c r="F689123" i="11"/>
  <c r="F689122" i="11"/>
  <c r="F689121" i="11"/>
  <c r="F689120" i="11"/>
  <c r="F689119" i="11"/>
  <c r="F689118" i="11"/>
  <c r="F689117" i="11"/>
  <c r="F689116" i="11"/>
  <c r="F689115" i="11"/>
  <c r="F689114" i="11"/>
  <c r="F689113" i="11"/>
  <c r="F689112" i="11"/>
  <c r="F689111" i="11"/>
  <c r="F689110" i="11"/>
  <c r="F689109" i="11"/>
  <c r="F689108" i="11"/>
  <c r="F689107" i="11"/>
  <c r="F689106" i="11"/>
  <c r="F689105" i="11"/>
  <c r="F689104" i="11"/>
  <c r="F689103" i="11"/>
  <c r="F689102" i="11"/>
  <c r="F689101" i="11"/>
  <c r="F689100" i="11"/>
  <c r="F689099" i="11"/>
  <c r="F689098" i="11"/>
  <c r="F689097" i="11"/>
  <c r="F689096" i="11"/>
  <c r="F689095" i="11"/>
  <c r="F689094" i="11"/>
  <c r="F689093" i="11"/>
  <c r="F689092" i="11"/>
  <c r="F689091" i="11"/>
  <c r="F689090" i="11"/>
  <c r="F689089" i="11"/>
  <c r="F689088" i="11"/>
  <c r="F689087" i="11"/>
  <c r="F689086" i="11"/>
  <c r="F689085" i="11"/>
  <c r="F689084" i="11"/>
  <c r="F689083" i="11"/>
  <c r="F689082" i="11"/>
  <c r="F689081" i="11"/>
  <c r="F689080" i="11"/>
  <c r="F689079" i="11"/>
  <c r="F689078" i="11"/>
  <c r="F689077" i="11"/>
  <c r="F689076" i="11"/>
  <c r="F689075" i="11"/>
  <c r="F689074" i="11"/>
  <c r="F689073" i="11"/>
  <c r="F689072" i="11"/>
  <c r="F689071" i="11"/>
  <c r="F689070" i="11"/>
  <c r="F689069" i="11"/>
  <c r="F689068" i="11"/>
  <c r="F689067" i="11"/>
  <c r="F689066" i="11"/>
  <c r="F689065" i="11"/>
  <c r="F689064" i="11"/>
  <c r="F689063" i="11"/>
  <c r="F689062" i="11"/>
  <c r="F689061" i="11"/>
  <c r="F689060" i="11"/>
  <c r="F689059" i="11"/>
  <c r="F689058" i="11"/>
  <c r="F689057" i="11"/>
  <c r="F689056" i="11"/>
  <c r="F689055" i="11"/>
  <c r="F689054" i="11"/>
  <c r="F689053" i="11"/>
  <c r="F689052" i="11"/>
  <c r="F689051" i="11"/>
  <c r="F689050" i="11"/>
  <c r="F689049" i="11"/>
  <c r="F689048" i="11"/>
  <c r="F689047" i="11"/>
  <c r="F689046" i="11"/>
  <c r="F689045" i="11"/>
  <c r="F689044" i="11"/>
  <c r="F689043" i="11"/>
  <c r="F689042" i="11"/>
  <c r="F689041" i="11"/>
  <c r="F689040" i="11"/>
  <c r="F689039" i="11"/>
  <c r="F689038" i="11"/>
  <c r="F689037" i="11"/>
  <c r="F689036" i="11"/>
  <c r="F689035" i="11"/>
  <c r="F689034" i="11"/>
  <c r="F689033" i="11"/>
  <c r="F689032" i="11"/>
  <c r="F689031" i="11"/>
  <c r="F689030" i="11"/>
  <c r="F689029" i="11"/>
  <c r="F689028" i="11"/>
  <c r="F689027" i="11"/>
  <c r="F689026" i="11"/>
  <c r="F689025" i="11"/>
  <c r="F689024" i="11"/>
  <c r="F689023" i="11"/>
  <c r="F689022" i="11"/>
  <c r="F689021" i="11"/>
  <c r="F689020" i="11"/>
  <c r="F689019" i="11"/>
  <c r="F689018" i="11"/>
  <c r="F689017" i="11"/>
  <c r="F689016" i="11"/>
  <c r="F689015" i="11"/>
  <c r="F689014" i="11"/>
  <c r="F689013" i="11"/>
  <c r="F689012" i="11"/>
  <c r="F689011" i="11"/>
  <c r="F689010" i="11"/>
  <c r="F689009" i="11"/>
  <c r="F689008" i="11"/>
  <c r="F689007" i="11"/>
  <c r="F689006" i="11"/>
  <c r="F689005" i="11"/>
  <c r="F689004" i="11"/>
  <c r="F689003" i="11"/>
  <c r="F689002" i="11"/>
  <c r="F689001" i="11"/>
  <c r="F689000" i="11"/>
  <c r="F688999" i="11"/>
  <c r="F688998" i="11"/>
  <c r="F688997" i="11"/>
  <c r="F688996" i="11"/>
  <c r="F688995" i="11"/>
  <c r="F688994" i="11"/>
  <c r="F688993" i="11"/>
  <c r="F688992" i="11"/>
  <c r="F688991" i="11"/>
  <c r="F688990" i="11"/>
  <c r="F688989" i="11"/>
  <c r="F688988" i="11"/>
  <c r="F688987" i="11"/>
  <c r="F688986" i="11"/>
  <c r="F688985" i="11"/>
  <c r="F688984" i="11"/>
  <c r="F688983" i="11"/>
  <c r="F688982" i="11"/>
  <c r="F688981" i="11"/>
  <c r="F688980" i="11"/>
  <c r="F688979" i="11"/>
  <c r="F688978" i="11"/>
  <c r="F688977" i="11"/>
  <c r="F688976" i="11"/>
  <c r="F688975" i="11"/>
  <c r="F688974" i="11"/>
  <c r="F688973" i="11"/>
  <c r="F688972" i="11"/>
  <c r="F688971" i="11"/>
  <c r="F688970" i="11"/>
  <c r="F688969" i="11"/>
  <c r="F688968" i="11"/>
  <c r="F688967" i="11"/>
  <c r="F688966" i="11"/>
  <c r="F688965" i="11"/>
  <c r="F688964" i="11"/>
  <c r="F688963" i="11"/>
  <c r="F688962" i="11"/>
  <c r="F688961" i="11"/>
  <c r="F688960" i="11"/>
  <c r="F688959" i="11"/>
  <c r="F688958" i="11"/>
  <c r="F688957" i="11"/>
  <c r="F688956" i="11"/>
  <c r="F688955" i="11"/>
  <c r="F688954" i="11"/>
  <c r="F688953" i="11"/>
  <c r="F688952" i="11"/>
  <c r="F688951" i="11"/>
  <c r="F688950" i="11"/>
  <c r="F688949" i="11"/>
  <c r="F688948" i="11"/>
  <c r="F688947" i="11"/>
  <c r="F688946" i="11"/>
  <c r="F688945" i="11"/>
  <c r="F688944" i="11"/>
  <c r="F688943" i="11"/>
  <c r="F688942" i="11"/>
  <c r="F688941" i="11"/>
  <c r="F688940" i="11"/>
  <c r="F688939" i="11"/>
  <c r="F688938" i="11"/>
  <c r="F688937" i="11"/>
  <c r="F688936" i="11"/>
  <c r="F688935" i="11"/>
  <c r="F688934" i="11"/>
  <c r="F688933" i="11"/>
  <c r="F688932" i="11"/>
  <c r="F688931" i="11"/>
  <c r="F688930" i="11"/>
  <c r="F688929" i="11"/>
  <c r="F688928" i="11"/>
  <c r="F688927" i="11"/>
  <c r="F688926" i="11"/>
  <c r="F688925" i="11"/>
  <c r="F688924" i="11"/>
  <c r="F688923" i="11"/>
  <c r="F688922" i="11"/>
  <c r="F688921" i="11"/>
  <c r="F688920" i="11"/>
  <c r="F688919" i="11"/>
  <c r="F688918" i="11"/>
  <c r="F688917" i="11"/>
  <c r="F688916" i="11"/>
  <c r="F688915" i="11"/>
  <c r="F688914" i="11"/>
  <c r="F688913" i="11"/>
  <c r="F688912" i="11"/>
  <c r="F688911" i="11"/>
  <c r="F688910" i="11"/>
  <c r="F688909" i="11"/>
  <c r="F688908" i="11"/>
  <c r="F688907" i="11"/>
  <c r="F688906" i="11"/>
  <c r="F688905" i="11"/>
  <c r="F688904" i="11"/>
  <c r="F688903" i="11"/>
  <c r="F688902" i="11"/>
  <c r="F688901" i="11"/>
  <c r="F688900" i="11"/>
  <c r="F688899" i="11"/>
  <c r="F688898" i="11"/>
  <c r="F688897" i="11"/>
  <c r="F688896" i="11"/>
  <c r="F688895" i="11"/>
  <c r="F688894" i="11"/>
  <c r="F688893" i="11"/>
  <c r="F688892" i="11"/>
  <c r="F688891" i="11"/>
  <c r="F688890" i="11"/>
  <c r="F688889" i="11"/>
  <c r="F688888" i="11"/>
  <c r="F688887" i="11"/>
  <c r="F688886" i="11"/>
  <c r="F688885" i="11"/>
  <c r="F688884" i="11"/>
  <c r="F688883" i="11"/>
  <c r="F688882" i="11"/>
  <c r="F688881" i="11"/>
  <c r="F688880" i="11"/>
  <c r="F688879" i="11"/>
  <c r="F688878" i="11"/>
  <c r="F688877" i="11"/>
  <c r="F688876" i="11"/>
  <c r="F688875" i="11"/>
  <c r="F688874" i="11"/>
  <c r="F688873" i="11"/>
  <c r="F688872" i="11"/>
  <c r="F688871" i="11"/>
  <c r="F688870" i="11"/>
  <c r="F688869" i="11"/>
  <c r="F688868" i="11"/>
  <c r="F688867" i="11"/>
  <c r="F688866" i="11"/>
  <c r="F688865" i="11"/>
  <c r="F688864" i="11"/>
  <c r="F688863" i="11"/>
  <c r="F688862" i="11"/>
  <c r="F688861" i="11"/>
  <c r="F688860" i="11"/>
  <c r="F688859" i="11"/>
  <c r="F688858" i="11"/>
  <c r="F688857" i="11"/>
  <c r="F688856" i="11"/>
  <c r="F688855" i="11"/>
  <c r="F688854" i="11"/>
  <c r="F688853" i="11"/>
  <c r="F688852" i="11"/>
  <c r="F688851" i="11"/>
  <c r="F688850" i="11"/>
  <c r="F688849" i="11"/>
  <c r="F688848" i="11"/>
  <c r="F688847" i="11"/>
  <c r="F688846" i="11"/>
  <c r="F688845" i="11"/>
  <c r="F688844" i="11"/>
  <c r="F688843" i="11"/>
  <c r="F688842" i="11"/>
  <c r="F688841" i="11"/>
  <c r="F688840" i="11"/>
  <c r="F688839" i="11"/>
  <c r="F688838" i="11"/>
  <c r="F688837" i="11"/>
  <c r="F688836" i="11"/>
  <c r="F688835" i="11"/>
  <c r="F688834" i="11"/>
  <c r="F688833" i="11"/>
  <c r="F688832" i="11"/>
  <c r="F688831" i="11"/>
  <c r="F688830" i="11"/>
  <c r="F688829" i="11"/>
  <c r="F688828" i="11"/>
  <c r="F688827" i="11"/>
  <c r="F688826" i="11"/>
  <c r="F688825" i="11"/>
  <c r="F688824" i="11"/>
  <c r="F688823" i="11"/>
  <c r="F688822" i="11"/>
  <c r="F688821" i="11"/>
  <c r="F688820" i="11"/>
  <c r="F688819" i="11"/>
  <c r="F688818" i="11"/>
  <c r="F688817" i="11"/>
  <c r="F688816" i="11"/>
  <c r="F688815" i="11"/>
  <c r="F688814" i="11"/>
  <c r="F688813" i="11"/>
  <c r="F688812" i="11"/>
  <c r="F688811" i="11"/>
  <c r="F688810" i="11"/>
  <c r="F688809" i="11"/>
  <c r="F688808" i="11"/>
  <c r="F688807" i="11"/>
  <c r="F688806" i="11"/>
  <c r="F688805" i="11"/>
  <c r="F688804" i="11"/>
  <c r="F688803" i="11"/>
  <c r="F688802" i="11"/>
  <c r="F688801" i="11"/>
  <c r="F688800" i="11"/>
  <c r="F688799" i="11"/>
  <c r="F688798" i="11"/>
  <c r="F688797" i="11"/>
  <c r="F688796" i="11"/>
  <c r="F688795" i="11"/>
  <c r="F688794" i="11"/>
  <c r="F688793" i="11"/>
  <c r="F688792" i="11"/>
  <c r="F688791" i="11"/>
  <c r="F688790" i="11"/>
  <c r="F688789" i="11"/>
  <c r="F688788" i="11"/>
  <c r="F688787" i="11"/>
  <c r="F688786" i="11"/>
  <c r="F688785" i="11"/>
  <c r="F688784" i="11"/>
  <c r="F688783" i="11"/>
  <c r="F688782" i="11"/>
  <c r="F688781" i="11"/>
  <c r="F688780" i="11"/>
  <c r="F688779" i="11"/>
  <c r="F688778" i="11"/>
  <c r="F688777" i="11"/>
  <c r="F688776" i="11"/>
  <c r="F688775" i="11"/>
  <c r="F688774" i="11"/>
  <c r="F688773" i="11"/>
  <c r="F688772" i="11"/>
  <c r="F688771" i="11"/>
  <c r="F688770" i="11"/>
  <c r="F688769" i="11"/>
  <c r="F688768" i="11"/>
  <c r="F688767" i="11"/>
  <c r="F688766" i="11"/>
  <c r="F688765" i="11"/>
  <c r="F688764" i="11"/>
  <c r="F688763" i="11"/>
  <c r="F688762" i="11"/>
  <c r="F688761" i="11"/>
  <c r="F688760" i="11"/>
  <c r="F688759" i="11"/>
  <c r="F688758" i="11"/>
  <c r="F688757" i="11"/>
  <c r="F688756" i="11"/>
  <c r="F688755" i="11"/>
  <c r="F688754" i="11"/>
  <c r="F688753" i="11"/>
  <c r="F688752" i="11"/>
  <c r="F688751" i="11"/>
  <c r="F688750" i="11"/>
  <c r="F688749" i="11"/>
  <c r="F688748" i="11"/>
  <c r="F688747" i="11"/>
  <c r="F688746" i="11"/>
  <c r="F688745" i="11"/>
  <c r="F688744" i="11"/>
  <c r="F688743" i="11"/>
  <c r="F688742" i="11"/>
  <c r="F688741" i="11"/>
  <c r="F688740" i="11"/>
  <c r="F688739" i="11"/>
  <c r="F688738" i="11"/>
  <c r="F688737" i="11"/>
  <c r="F688736" i="11"/>
  <c r="F688735" i="11"/>
  <c r="F688734" i="11"/>
  <c r="F688733" i="11"/>
  <c r="F688732" i="11"/>
  <c r="F688731" i="11"/>
  <c r="F688730" i="11"/>
  <c r="F688729" i="11"/>
  <c r="F688728" i="11"/>
  <c r="F688727" i="11"/>
  <c r="F688726" i="11"/>
  <c r="F688725" i="11"/>
  <c r="F688724" i="11"/>
  <c r="F688723" i="11"/>
  <c r="F688722" i="11"/>
  <c r="F688721" i="11"/>
  <c r="F688720" i="11"/>
  <c r="F688719" i="11"/>
  <c r="F688718" i="11"/>
  <c r="F688717" i="11"/>
  <c r="F688716" i="11"/>
  <c r="F688715" i="11"/>
  <c r="F688714" i="11"/>
  <c r="F688713" i="11"/>
  <c r="F688712" i="11"/>
  <c r="F688711" i="11"/>
  <c r="F688710" i="11"/>
  <c r="F688709" i="11"/>
  <c r="F688708" i="11"/>
  <c r="F688707" i="11"/>
  <c r="F688706" i="11"/>
  <c r="F688705" i="11"/>
  <c r="F688704" i="11"/>
  <c r="F688703" i="11"/>
  <c r="F688702" i="11"/>
  <c r="F688701" i="11"/>
  <c r="F688700" i="11"/>
  <c r="F688699" i="11"/>
  <c r="F688698" i="11"/>
  <c r="F688697" i="11"/>
  <c r="F688696" i="11"/>
  <c r="F688695" i="11"/>
  <c r="F688694" i="11"/>
  <c r="F688693" i="11"/>
  <c r="F688692" i="11"/>
  <c r="F688691" i="11"/>
  <c r="F688690" i="11"/>
  <c r="F688689" i="11"/>
  <c r="F688688" i="11"/>
  <c r="F688687" i="11"/>
  <c r="F688686" i="11"/>
  <c r="F688685" i="11"/>
  <c r="F688684" i="11"/>
  <c r="F688683" i="11"/>
  <c r="F688682" i="11"/>
  <c r="F688681" i="11"/>
  <c r="F688680" i="11"/>
  <c r="F688679" i="11"/>
  <c r="F688678" i="11"/>
  <c r="F688677" i="11"/>
  <c r="F688676" i="11"/>
  <c r="F688675" i="11"/>
  <c r="F688674" i="11"/>
  <c r="F688673" i="11"/>
  <c r="F688672" i="11"/>
  <c r="F688671" i="11"/>
  <c r="F688670" i="11"/>
  <c r="F688669" i="11"/>
  <c r="F688668" i="11"/>
  <c r="F688667" i="11"/>
  <c r="F688666" i="11"/>
  <c r="F688665" i="11"/>
  <c r="F688664" i="11"/>
  <c r="F688663" i="11"/>
  <c r="F688662" i="11"/>
  <c r="F688661" i="11"/>
  <c r="F688660" i="11"/>
  <c r="F688659" i="11"/>
  <c r="F688658" i="11"/>
  <c r="F688657" i="11"/>
  <c r="F688656" i="11"/>
  <c r="F688655" i="11"/>
  <c r="F688654" i="11"/>
  <c r="F688653" i="11"/>
  <c r="F688652" i="11"/>
  <c r="F688651" i="11"/>
  <c r="F688650" i="11"/>
  <c r="F688649" i="11"/>
  <c r="F688648" i="11"/>
  <c r="F688647" i="11"/>
  <c r="F688646" i="11"/>
  <c r="F688645" i="11"/>
  <c r="F688644" i="11"/>
  <c r="F688643" i="11"/>
  <c r="F688642" i="11"/>
  <c r="F688641" i="11"/>
  <c r="F688640" i="11"/>
  <c r="F688639" i="11"/>
  <c r="F688638" i="11"/>
  <c r="F688637" i="11"/>
  <c r="F688636" i="11"/>
  <c r="F688635" i="11"/>
  <c r="F688634" i="11"/>
  <c r="F688633" i="11"/>
  <c r="F688632" i="11"/>
  <c r="F688631" i="11"/>
  <c r="F688630" i="11"/>
  <c r="F688629" i="11"/>
  <c r="F688628" i="11"/>
  <c r="F688627" i="11"/>
  <c r="F688626" i="11"/>
  <c r="F688625" i="11"/>
  <c r="F688624" i="11"/>
  <c r="F688623" i="11"/>
  <c r="F688622" i="11"/>
  <c r="F688621" i="11"/>
  <c r="F688620" i="11"/>
  <c r="F688619" i="11"/>
  <c r="F688618" i="11"/>
  <c r="F688617" i="11"/>
  <c r="F688616" i="11"/>
  <c r="F688615" i="11"/>
  <c r="F688614" i="11"/>
  <c r="F688613" i="11"/>
  <c r="F688612" i="11"/>
  <c r="F688611" i="11"/>
  <c r="F688610" i="11"/>
  <c r="F688609" i="11"/>
  <c r="F688608" i="11"/>
  <c r="F688607" i="11"/>
  <c r="F688606" i="11"/>
  <c r="F688605" i="11"/>
  <c r="F688604" i="11"/>
  <c r="F688603" i="11"/>
  <c r="F688602" i="11"/>
  <c r="F688601" i="11"/>
  <c r="F688600" i="11"/>
  <c r="F688599" i="11"/>
  <c r="F688598" i="11"/>
  <c r="F688597" i="11"/>
  <c r="F688596" i="11"/>
  <c r="F688595" i="11"/>
  <c r="F688594" i="11"/>
  <c r="F688593" i="11"/>
  <c r="F688592" i="11"/>
  <c r="F688591" i="11"/>
  <c r="F688590" i="11"/>
  <c r="F688589" i="11"/>
  <c r="F688588" i="11"/>
  <c r="F688587" i="11"/>
  <c r="F688586" i="11"/>
  <c r="F688585" i="11"/>
  <c r="F688584" i="11"/>
  <c r="F688583" i="11"/>
  <c r="F688582" i="11"/>
  <c r="F688581" i="11"/>
  <c r="F688580" i="11"/>
  <c r="F688579" i="11"/>
  <c r="F688578" i="11"/>
  <c r="F688577" i="11"/>
  <c r="F688576" i="11"/>
  <c r="F688575" i="11"/>
  <c r="F688574" i="11"/>
  <c r="F688573" i="11"/>
  <c r="F688572" i="11"/>
  <c r="F688571" i="11"/>
  <c r="F688570" i="11"/>
  <c r="F688569" i="11"/>
  <c r="F688568" i="11"/>
  <c r="F688567" i="11"/>
  <c r="F688566" i="11"/>
  <c r="F688565" i="11"/>
  <c r="F688564" i="11"/>
  <c r="F688563" i="11"/>
  <c r="F688562" i="11"/>
  <c r="F688561" i="11"/>
  <c r="F688560" i="11"/>
  <c r="F688559" i="11"/>
  <c r="F688558" i="11"/>
  <c r="F688557" i="11"/>
  <c r="F688556" i="11"/>
  <c r="F688555" i="11"/>
  <c r="F688554" i="11"/>
  <c r="F688553" i="11"/>
  <c r="F688552" i="11"/>
  <c r="F688551" i="11"/>
  <c r="F688550" i="11"/>
  <c r="F688549" i="11"/>
  <c r="F688548" i="11"/>
  <c r="F688547" i="11"/>
  <c r="F688546" i="11"/>
  <c r="F688545" i="11"/>
  <c r="F688544" i="11"/>
  <c r="F688543" i="11"/>
  <c r="F688542" i="11"/>
  <c r="F688541" i="11"/>
  <c r="F688540" i="11"/>
  <c r="F688539" i="11"/>
  <c r="F688538" i="11"/>
  <c r="F688537" i="11"/>
  <c r="F688536" i="11"/>
  <c r="F688535" i="11"/>
  <c r="F688534" i="11"/>
  <c r="F688533" i="11"/>
  <c r="F688532" i="11"/>
  <c r="F688531" i="11"/>
  <c r="F688530" i="11"/>
  <c r="F688529" i="11"/>
  <c r="F688528" i="11"/>
  <c r="F688527" i="11"/>
  <c r="F688526" i="11"/>
  <c r="F688525" i="11"/>
  <c r="F688524" i="11"/>
  <c r="F688523" i="11"/>
  <c r="F688522" i="11"/>
  <c r="F688521" i="11"/>
  <c r="F688520" i="11"/>
  <c r="F688519" i="11"/>
  <c r="F688518" i="11"/>
  <c r="F688517" i="11"/>
  <c r="F688516" i="11"/>
  <c r="F688515" i="11"/>
  <c r="F688514" i="11"/>
  <c r="F688513" i="11"/>
  <c r="F688512" i="11"/>
  <c r="F688511" i="11"/>
  <c r="F688510" i="11"/>
  <c r="F688509" i="11"/>
  <c r="F688508" i="11"/>
  <c r="F688507" i="11"/>
  <c r="F688506" i="11"/>
  <c r="F688505" i="11"/>
  <c r="F688504" i="11"/>
  <c r="F688503" i="11"/>
  <c r="F688502" i="11"/>
  <c r="F688501" i="11"/>
  <c r="F688500" i="11"/>
  <c r="F688499" i="11"/>
  <c r="F688498" i="11"/>
  <c r="F688497" i="11"/>
  <c r="F688496" i="11"/>
  <c r="F688495" i="11"/>
  <c r="F688494" i="11"/>
  <c r="F688493" i="11"/>
  <c r="F688492" i="11"/>
  <c r="F688491" i="11"/>
  <c r="F688490" i="11"/>
  <c r="F688489" i="11"/>
  <c r="F688488" i="11"/>
  <c r="F688487" i="11"/>
  <c r="F688486" i="11"/>
  <c r="F688485" i="11"/>
  <c r="F688484" i="11"/>
  <c r="F688483" i="11"/>
  <c r="F688482" i="11"/>
  <c r="F688481" i="11"/>
  <c r="F688480" i="11"/>
  <c r="F688479" i="11"/>
  <c r="F688478" i="11"/>
  <c r="F688477" i="11"/>
  <c r="F688476" i="11"/>
  <c r="F688475" i="11"/>
  <c r="F688474" i="11"/>
  <c r="F688473" i="11"/>
  <c r="F688472" i="11"/>
  <c r="F688471" i="11"/>
  <c r="F688470" i="11"/>
  <c r="F688469" i="11"/>
  <c r="F688468" i="11"/>
  <c r="F688467" i="11"/>
  <c r="F688466" i="11"/>
  <c r="F688465" i="11"/>
  <c r="F688464" i="11"/>
  <c r="F688463" i="11"/>
  <c r="F688462" i="11"/>
  <c r="F688461" i="11"/>
  <c r="F688460" i="11"/>
  <c r="F688459" i="11"/>
  <c r="F688458" i="11"/>
  <c r="F688457" i="11"/>
  <c r="F688456" i="11"/>
  <c r="F688455" i="11"/>
  <c r="F688454" i="11"/>
  <c r="F688453" i="11"/>
  <c r="F688452" i="11"/>
  <c r="F688451" i="11"/>
  <c r="F688450" i="11"/>
  <c r="F688449" i="11"/>
  <c r="F688448" i="11"/>
  <c r="F688447" i="11"/>
  <c r="F688446" i="11"/>
  <c r="F688445" i="11"/>
  <c r="F688444" i="11"/>
  <c r="F688443" i="11"/>
  <c r="F688442" i="11"/>
  <c r="F688441" i="11"/>
  <c r="F688440" i="11"/>
  <c r="F688439" i="11"/>
  <c r="F688438" i="11"/>
  <c r="F688437" i="11"/>
  <c r="F688436" i="11"/>
  <c r="F688435" i="11"/>
  <c r="F688434" i="11"/>
  <c r="F688433" i="11"/>
  <c r="F688432" i="11"/>
  <c r="F688431" i="11"/>
  <c r="F688430" i="11"/>
  <c r="F688429" i="11"/>
  <c r="F688428" i="11"/>
  <c r="F688427" i="11"/>
  <c r="F688426" i="11"/>
  <c r="F688425" i="11"/>
  <c r="F688424" i="11"/>
  <c r="F688423" i="11"/>
  <c r="F688422" i="11"/>
  <c r="F688421" i="11"/>
  <c r="F688420" i="11"/>
  <c r="F688419" i="11"/>
  <c r="F688418" i="11"/>
  <c r="F688417" i="11"/>
  <c r="F688416" i="11"/>
  <c r="F688415" i="11"/>
  <c r="F688414" i="11"/>
  <c r="F688413" i="11"/>
  <c r="F688412" i="11"/>
  <c r="F688411" i="11"/>
  <c r="F688410" i="11"/>
  <c r="F688409" i="11"/>
  <c r="F688408" i="11"/>
  <c r="F688407" i="11"/>
  <c r="F688406" i="11"/>
  <c r="F688405" i="11"/>
  <c r="F688404" i="11"/>
  <c r="F688403" i="11"/>
  <c r="F688402" i="11"/>
  <c r="F688401" i="11"/>
  <c r="F688400" i="11"/>
  <c r="F688399" i="11"/>
  <c r="F688398" i="11"/>
  <c r="F688397" i="11"/>
  <c r="F688396" i="11"/>
  <c r="F688395" i="11"/>
  <c r="F688394" i="11"/>
  <c r="F688393" i="11"/>
  <c r="F688392" i="11"/>
  <c r="F688391" i="11"/>
  <c r="F688390" i="11"/>
  <c r="F688389" i="11"/>
  <c r="F688388" i="11"/>
  <c r="F688387" i="11"/>
  <c r="F688386" i="11"/>
  <c r="F688385" i="11"/>
  <c r="F688384" i="11"/>
  <c r="F688383" i="11"/>
  <c r="F688382" i="11"/>
  <c r="F688381" i="11"/>
  <c r="F688380" i="11"/>
  <c r="F688379" i="11"/>
  <c r="F688378" i="11"/>
  <c r="F688377" i="11"/>
  <c r="F688376" i="11"/>
  <c r="F688375" i="11"/>
  <c r="F688374" i="11"/>
  <c r="F688373" i="11"/>
  <c r="F688372" i="11"/>
  <c r="F688371" i="11"/>
  <c r="F688370" i="11"/>
  <c r="F688369" i="11"/>
  <c r="F688368" i="11"/>
  <c r="F688367" i="11"/>
  <c r="F688366" i="11"/>
  <c r="F688365" i="11"/>
  <c r="F688364" i="11"/>
  <c r="F688363" i="11"/>
  <c r="F688362" i="11"/>
  <c r="F688361" i="11"/>
  <c r="F688360" i="11"/>
  <c r="F688359" i="11"/>
  <c r="F688358" i="11"/>
  <c r="F688357" i="11"/>
  <c r="F688356" i="11"/>
  <c r="F688355" i="11"/>
  <c r="F688354" i="11"/>
  <c r="F688353" i="11"/>
  <c r="F688352" i="11"/>
  <c r="F688351" i="11"/>
  <c r="F688350" i="11"/>
  <c r="F688349" i="11"/>
  <c r="F688348" i="11"/>
  <c r="F688347" i="11"/>
  <c r="F688346" i="11"/>
  <c r="F688345" i="11"/>
  <c r="F688344" i="11"/>
  <c r="F688343" i="11"/>
  <c r="F688342" i="11"/>
  <c r="F688341" i="11"/>
  <c r="F688340" i="11"/>
  <c r="F688339" i="11"/>
  <c r="F688338" i="11"/>
  <c r="F688337" i="11"/>
  <c r="F688336" i="11"/>
  <c r="F688335" i="11"/>
  <c r="F688334" i="11"/>
  <c r="F688333" i="11"/>
  <c r="F688332" i="11"/>
  <c r="F688331" i="11"/>
  <c r="F688330" i="11"/>
  <c r="F688329" i="11"/>
  <c r="F688328" i="11"/>
  <c r="F688327" i="11"/>
  <c r="F688326" i="11"/>
  <c r="F688325" i="11"/>
  <c r="F688324" i="11"/>
  <c r="F688323" i="11"/>
  <c r="F688322" i="11"/>
  <c r="F688321" i="11"/>
  <c r="F688320" i="11"/>
  <c r="F688319" i="11"/>
  <c r="F688318" i="11"/>
  <c r="F688317" i="11"/>
  <c r="F688316" i="11"/>
  <c r="F688315" i="11"/>
  <c r="F688314" i="11"/>
  <c r="F688313" i="11"/>
  <c r="F688312" i="11"/>
  <c r="F688311" i="11"/>
  <c r="F688310" i="11"/>
  <c r="F688309" i="11"/>
  <c r="F688308" i="11"/>
  <c r="F688307" i="11"/>
  <c r="F688306" i="11"/>
  <c r="F688305" i="11"/>
  <c r="F688304" i="11"/>
  <c r="F688303" i="11"/>
  <c r="F688302" i="11"/>
  <c r="F688301" i="11"/>
  <c r="F688300" i="11"/>
  <c r="F688299" i="11"/>
  <c r="F688298" i="11"/>
  <c r="F688297" i="11"/>
  <c r="F688296" i="11"/>
  <c r="F688295" i="11"/>
  <c r="F688294" i="11"/>
  <c r="F688293" i="11"/>
  <c r="F688292" i="11"/>
  <c r="F688291" i="11"/>
  <c r="F688290" i="11"/>
  <c r="F688289" i="11"/>
  <c r="F688288" i="11"/>
  <c r="F688287" i="11"/>
  <c r="F688286" i="11"/>
  <c r="F688285" i="11"/>
  <c r="F688284" i="11"/>
  <c r="F688283" i="11"/>
  <c r="F688282" i="11"/>
  <c r="F688281" i="11"/>
  <c r="F688280" i="11"/>
  <c r="F688279" i="11"/>
  <c r="F688278" i="11"/>
  <c r="F688277" i="11"/>
  <c r="F688276" i="11"/>
  <c r="F688275" i="11"/>
  <c r="F688274" i="11"/>
  <c r="F688273" i="11"/>
  <c r="F688272" i="11"/>
  <c r="F688271" i="11"/>
  <c r="F688270" i="11"/>
  <c r="F688269" i="11"/>
  <c r="F688268" i="11"/>
  <c r="F688267" i="11"/>
  <c r="F688266" i="11"/>
  <c r="F688265" i="11"/>
  <c r="F688264" i="11"/>
  <c r="F688263" i="11"/>
  <c r="F688262" i="11"/>
  <c r="F688261" i="11"/>
  <c r="F688260" i="11"/>
  <c r="F688259" i="11"/>
  <c r="F688258" i="11"/>
  <c r="F688257" i="11"/>
  <c r="F688256" i="11"/>
  <c r="F688255" i="11"/>
  <c r="F688254" i="11"/>
  <c r="F688253" i="11"/>
  <c r="F688252" i="11"/>
  <c r="F688251" i="11"/>
  <c r="F688250" i="11"/>
  <c r="F688249" i="11"/>
  <c r="F688248" i="11"/>
  <c r="F688247" i="11"/>
  <c r="F688246" i="11"/>
  <c r="F688245" i="11"/>
  <c r="F688244" i="11"/>
  <c r="F688243" i="11"/>
  <c r="F688242" i="11"/>
  <c r="F688241" i="11"/>
  <c r="F688240" i="11"/>
  <c r="F688239" i="11"/>
  <c r="F688238" i="11"/>
  <c r="F688237" i="11"/>
  <c r="F688236" i="11"/>
  <c r="F688235" i="11"/>
  <c r="F688234" i="11"/>
  <c r="F688233" i="11"/>
  <c r="F688232" i="11"/>
  <c r="F688231" i="11"/>
  <c r="F688230" i="11"/>
  <c r="F688229" i="11"/>
  <c r="F688228" i="11"/>
  <c r="F688227" i="11"/>
  <c r="F688226" i="11"/>
  <c r="F688225" i="11"/>
  <c r="F688224" i="11"/>
  <c r="F688223" i="11"/>
  <c r="F688222" i="11"/>
  <c r="F688221" i="11"/>
  <c r="F688220" i="11"/>
  <c r="F688219" i="11"/>
  <c r="F688218" i="11"/>
  <c r="F688217" i="11"/>
  <c r="F688216" i="11"/>
  <c r="F688215" i="11"/>
  <c r="F688214" i="11"/>
  <c r="F688213" i="11"/>
  <c r="F688212" i="11"/>
  <c r="F688211" i="11"/>
  <c r="F688210" i="11"/>
  <c r="F688209" i="11"/>
  <c r="F688208" i="11"/>
  <c r="F688207" i="11"/>
  <c r="F688206" i="11"/>
  <c r="F688205" i="11"/>
  <c r="F688204" i="11"/>
  <c r="F688203" i="11"/>
  <c r="F688202" i="11"/>
  <c r="F688201" i="11"/>
  <c r="F688200" i="11"/>
  <c r="F688199" i="11"/>
  <c r="F688198" i="11"/>
  <c r="F688197" i="11"/>
  <c r="F688196" i="11"/>
  <c r="F688195" i="11"/>
  <c r="F688194" i="11"/>
  <c r="F688193" i="11"/>
  <c r="F688192" i="11"/>
  <c r="F688191" i="11"/>
  <c r="F688190" i="11"/>
  <c r="F688189" i="11"/>
  <c r="F688188" i="11"/>
  <c r="F688187" i="11"/>
  <c r="F688186" i="11"/>
  <c r="F688185" i="11"/>
  <c r="F688184" i="11"/>
  <c r="F688183" i="11"/>
  <c r="F688182" i="11"/>
  <c r="F688181" i="11"/>
  <c r="F688180" i="11"/>
  <c r="F688179" i="11"/>
  <c r="F688178" i="11"/>
  <c r="F688177" i="11"/>
  <c r="F688176" i="11"/>
  <c r="F688175" i="11"/>
  <c r="F688174" i="11"/>
  <c r="F688173" i="11"/>
  <c r="F688172" i="11"/>
  <c r="F688171" i="11"/>
  <c r="F688170" i="11"/>
  <c r="F688169" i="11"/>
  <c r="F688168" i="11"/>
  <c r="F688167" i="11"/>
  <c r="F688166" i="11"/>
  <c r="F688165" i="11"/>
  <c r="F688164" i="11"/>
  <c r="F688163" i="11"/>
  <c r="F688162" i="11"/>
  <c r="F688161" i="11"/>
  <c r="F688160" i="11"/>
  <c r="F688159" i="11"/>
  <c r="F688158" i="11"/>
  <c r="F688157" i="11"/>
  <c r="F688156" i="11"/>
  <c r="F688155" i="11"/>
  <c r="F688154" i="11"/>
  <c r="F688153" i="11"/>
  <c r="F688152" i="11"/>
  <c r="F688151" i="11"/>
  <c r="F688150" i="11"/>
  <c r="F688149" i="11"/>
  <c r="F688148" i="11"/>
  <c r="F688147" i="11"/>
  <c r="F688146" i="11"/>
  <c r="F688145" i="11"/>
  <c r="F688144" i="11"/>
  <c r="F688143" i="11"/>
  <c r="F688142" i="11"/>
  <c r="F688141" i="11"/>
  <c r="F688140" i="11"/>
  <c r="F688139" i="11"/>
  <c r="F688138" i="11"/>
  <c r="F688137" i="11"/>
  <c r="F688136" i="11"/>
  <c r="F688135" i="11"/>
  <c r="F688134" i="11"/>
  <c r="F688133" i="11"/>
  <c r="F688132" i="11"/>
  <c r="F688131" i="11"/>
  <c r="F688130" i="11"/>
  <c r="F688129" i="11"/>
  <c r="F688128" i="11"/>
  <c r="F688127" i="11"/>
  <c r="F688126" i="11"/>
  <c r="F688125" i="11"/>
  <c r="F688124" i="11"/>
  <c r="F688123" i="11"/>
  <c r="F688122" i="11"/>
  <c r="F688121" i="11"/>
  <c r="F688120" i="11"/>
  <c r="F688119" i="11"/>
  <c r="F688118" i="11"/>
  <c r="F688117" i="11"/>
  <c r="F688116" i="11"/>
  <c r="F688115" i="11"/>
  <c r="F688114" i="11"/>
  <c r="F688113" i="11"/>
  <c r="F688112" i="11"/>
  <c r="F688111" i="11"/>
  <c r="F688110" i="11"/>
  <c r="F688109" i="11"/>
  <c r="F688108" i="11"/>
  <c r="F688107" i="11"/>
  <c r="F688106" i="11"/>
  <c r="F688105" i="11"/>
  <c r="F688104" i="11"/>
  <c r="F688103" i="11"/>
  <c r="F688102" i="11"/>
  <c r="F688101" i="11"/>
  <c r="F688100" i="11"/>
  <c r="F688099" i="11"/>
  <c r="F688098" i="11"/>
  <c r="F688097" i="11"/>
  <c r="F688096" i="11"/>
  <c r="F688095" i="11"/>
  <c r="F688094" i="11"/>
  <c r="F688093" i="11"/>
  <c r="F688092" i="11"/>
  <c r="F688091" i="11"/>
  <c r="F688090" i="11"/>
  <c r="F688089" i="11"/>
  <c r="F688088" i="11"/>
  <c r="F688087" i="11"/>
  <c r="F688086" i="11"/>
  <c r="F688085" i="11"/>
  <c r="F688084" i="11"/>
  <c r="F688083" i="11"/>
  <c r="F688082" i="11"/>
  <c r="F688081" i="11"/>
  <c r="F688080" i="11"/>
  <c r="F688079" i="11"/>
  <c r="F688078" i="11"/>
  <c r="F688077" i="11"/>
  <c r="F688076" i="11"/>
  <c r="F688075" i="11"/>
  <c r="F688074" i="11"/>
  <c r="F688073" i="11"/>
  <c r="F688072" i="11"/>
  <c r="F688071" i="11"/>
  <c r="F688070" i="11"/>
  <c r="F688069" i="11"/>
  <c r="F688068" i="11"/>
  <c r="F688067" i="11"/>
  <c r="F688066" i="11"/>
  <c r="F688065" i="11"/>
  <c r="F688064" i="11"/>
  <c r="F688063" i="11"/>
  <c r="F688062" i="11"/>
  <c r="F688061" i="11"/>
  <c r="F688060" i="11"/>
  <c r="F688059" i="11"/>
  <c r="F688058" i="11"/>
  <c r="F688057" i="11"/>
  <c r="F688056" i="11"/>
  <c r="F688055" i="11"/>
  <c r="F688054" i="11"/>
  <c r="F688053" i="11"/>
  <c r="F688052" i="11"/>
  <c r="F688051" i="11"/>
  <c r="F688050" i="11"/>
  <c r="F688049" i="11"/>
  <c r="F688048" i="11"/>
  <c r="F688047" i="11"/>
  <c r="F688046" i="11"/>
  <c r="F688045" i="11"/>
  <c r="F688044" i="11"/>
  <c r="F688043" i="11"/>
  <c r="F688042" i="11"/>
  <c r="F688041" i="11"/>
  <c r="F688040" i="11"/>
  <c r="F688039" i="11"/>
  <c r="F688038" i="11"/>
  <c r="F688037" i="11"/>
  <c r="F688036" i="11"/>
  <c r="F688035" i="11"/>
  <c r="F688034" i="11"/>
  <c r="F688033" i="11"/>
  <c r="F688032" i="11"/>
  <c r="F688031" i="11"/>
  <c r="F688030" i="11"/>
  <c r="F688029" i="11"/>
  <c r="F688028" i="11"/>
  <c r="F688027" i="11"/>
  <c r="F688026" i="11"/>
  <c r="F688025" i="11"/>
  <c r="F688024" i="11"/>
  <c r="F688023" i="11"/>
  <c r="F688022" i="11"/>
  <c r="F688021" i="11"/>
  <c r="F688020" i="11"/>
  <c r="F688019" i="11"/>
  <c r="F688018" i="11"/>
  <c r="F688017" i="11"/>
  <c r="F688016" i="11"/>
  <c r="F688015" i="11"/>
  <c r="F688014" i="11"/>
  <c r="F688013" i="11"/>
  <c r="F688012" i="11"/>
  <c r="F688011" i="11"/>
  <c r="F688010" i="11"/>
  <c r="F688009" i="11"/>
  <c r="F688008" i="11"/>
  <c r="F688007" i="11"/>
  <c r="F688006" i="11"/>
  <c r="F688005" i="11"/>
  <c r="F688004" i="11"/>
  <c r="F688003" i="11"/>
  <c r="F688002" i="11"/>
  <c r="F688001" i="11"/>
  <c r="F688000" i="11"/>
  <c r="F687999" i="11"/>
  <c r="F687998" i="11"/>
  <c r="F687997" i="11"/>
  <c r="F687996" i="11"/>
  <c r="F687995" i="11"/>
  <c r="F687994" i="11"/>
  <c r="F687993" i="11"/>
  <c r="F687992" i="11"/>
  <c r="F687991" i="11"/>
  <c r="F687990" i="11"/>
  <c r="F687989" i="11"/>
  <c r="F687988" i="11"/>
  <c r="F687987" i="11"/>
  <c r="F687986" i="11"/>
  <c r="F687985" i="11"/>
  <c r="F687984" i="11"/>
  <c r="F687983" i="11"/>
  <c r="F687982" i="11"/>
  <c r="F687981" i="11"/>
  <c r="F687980" i="11"/>
  <c r="F687979" i="11"/>
  <c r="F687978" i="11"/>
  <c r="F687977" i="11"/>
  <c r="F687976" i="11"/>
  <c r="F687975" i="11"/>
  <c r="F687974" i="11"/>
  <c r="F687973" i="11"/>
  <c r="F687972" i="11"/>
  <c r="F687971" i="11"/>
  <c r="F687970" i="11"/>
  <c r="F687969" i="11"/>
  <c r="F687968" i="11"/>
  <c r="F687967" i="11"/>
  <c r="F687966" i="11"/>
  <c r="F687965" i="11"/>
  <c r="F687964" i="11"/>
  <c r="F687963" i="11"/>
  <c r="F687962" i="11"/>
  <c r="F687961" i="11"/>
  <c r="F687960" i="11"/>
  <c r="F687959" i="11"/>
  <c r="F687958" i="11"/>
  <c r="F687957" i="11"/>
  <c r="F687956" i="11"/>
  <c r="F687955" i="11"/>
  <c r="F687954" i="11"/>
  <c r="F687953" i="11"/>
  <c r="F687952" i="11"/>
  <c r="F687951" i="11"/>
  <c r="F687950" i="11"/>
  <c r="F687949" i="11"/>
  <c r="F687948" i="11"/>
  <c r="F687947" i="11"/>
  <c r="F687946" i="11"/>
  <c r="F687945" i="11"/>
  <c r="F687944" i="11"/>
  <c r="F687943" i="11"/>
  <c r="F687942" i="11"/>
  <c r="F687941" i="11"/>
  <c r="F687940" i="11"/>
  <c r="F687939" i="11"/>
  <c r="F687938" i="11"/>
  <c r="F687937" i="11"/>
  <c r="F687936" i="11"/>
  <c r="F687935" i="11"/>
  <c r="F687934" i="11"/>
  <c r="F687933" i="11"/>
  <c r="F687932" i="11"/>
  <c r="F687931" i="11"/>
  <c r="F687930" i="11"/>
  <c r="F687929" i="11"/>
  <c r="F687928" i="11"/>
  <c r="F687927" i="11"/>
  <c r="F687926" i="11"/>
  <c r="F687925" i="11"/>
  <c r="F687924" i="11"/>
  <c r="F687923" i="11"/>
  <c r="F687922" i="11"/>
  <c r="F687921" i="11"/>
  <c r="F687920" i="11"/>
  <c r="F687919" i="11"/>
  <c r="F687918" i="11"/>
  <c r="F687917" i="11"/>
  <c r="F687916" i="11"/>
  <c r="F687915" i="11"/>
  <c r="F687914" i="11"/>
  <c r="F687913" i="11"/>
  <c r="F687912" i="11"/>
  <c r="F687911" i="11"/>
  <c r="F687910" i="11"/>
  <c r="F687909" i="11"/>
  <c r="F687908" i="11"/>
  <c r="F687907" i="11"/>
  <c r="F687906" i="11"/>
  <c r="F687905" i="11"/>
  <c r="F687904" i="11"/>
  <c r="F687903" i="11"/>
  <c r="F687902" i="11"/>
  <c r="F687901" i="11"/>
  <c r="F687900" i="11"/>
  <c r="F687899" i="11"/>
  <c r="F687898" i="11"/>
  <c r="F687897" i="11"/>
  <c r="F687896" i="11"/>
  <c r="F687895" i="11"/>
  <c r="F687894" i="11"/>
  <c r="F687893" i="11"/>
  <c r="F687892" i="11"/>
  <c r="F687891" i="11"/>
  <c r="F687890" i="11"/>
  <c r="F687889" i="11"/>
  <c r="F687888" i="11"/>
  <c r="F687887" i="11"/>
  <c r="F687886" i="11"/>
  <c r="F687885" i="11"/>
  <c r="F687884" i="11"/>
  <c r="F687883" i="11"/>
  <c r="F687882" i="11"/>
  <c r="F687881" i="11"/>
  <c r="F687880" i="11"/>
  <c r="F687879" i="11"/>
  <c r="F687878" i="11"/>
  <c r="F687877" i="11"/>
  <c r="F687876" i="11"/>
  <c r="F687875" i="11"/>
  <c r="F687874" i="11"/>
  <c r="F687873" i="11"/>
  <c r="F687872" i="11"/>
  <c r="F687871" i="11"/>
  <c r="F687870" i="11"/>
  <c r="F687869" i="11"/>
  <c r="F687868" i="11"/>
  <c r="F687867" i="11"/>
  <c r="F687866" i="11"/>
  <c r="F687865" i="11"/>
  <c r="F687864" i="11"/>
  <c r="F687863" i="11"/>
  <c r="F687862" i="11"/>
  <c r="F687861" i="11"/>
  <c r="F687860" i="11"/>
  <c r="F687859" i="11"/>
  <c r="F687858" i="11"/>
  <c r="F687857" i="11"/>
  <c r="F687856" i="11"/>
  <c r="F687855" i="11"/>
  <c r="F687854" i="11"/>
  <c r="F687853" i="11"/>
  <c r="F687852" i="11"/>
  <c r="F687851" i="11"/>
  <c r="F687850" i="11"/>
  <c r="F687849" i="11"/>
  <c r="F687848" i="11"/>
  <c r="F687847" i="11"/>
  <c r="F687846" i="11"/>
  <c r="F687845" i="11"/>
  <c r="F687844" i="11"/>
  <c r="F687843" i="11"/>
  <c r="F687842" i="11"/>
  <c r="F687841" i="11"/>
  <c r="F687840" i="11"/>
  <c r="F687839" i="11"/>
  <c r="F687838" i="11"/>
  <c r="F687837" i="11"/>
  <c r="F687836" i="11"/>
  <c r="F687835" i="11"/>
  <c r="F687834" i="11"/>
  <c r="F687833" i="11"/>
  <c r="F687832" i="11"/>
  <c r="F687831" i="11"/>
  <c r="F687830" i="11"/>
  <c r="F687829" i="11"/>
  <c r="F687828" i="11"/>
  <c r="F687827" i="11"/>
  <c r="F687826" i="11"/>
  <c r="F687825" i="11"/>
  <c r="F687824" i="11"/>
  <c r="F687823" i="11"/>
  <c r="F687822" i="11"/>
  <c r="F687821" i="11"/>
  <c r="F687820" i="11"/>
  <c r="F687819" i="11"/>
  <c r="F687818" i="11"/>
  <c r="F687817" i="11"/>
  <c r="F687816" i="11"/>
  <c r="F687815" i="11"/>
  <c r="F687814" i="11"/>
  <c r="F687813" i="11"/>
  <c r="F687812" i="11"/>
  <c r="F687811" i="11"/>
  <c r="F687810" i="11"/>
  <c r="F687809" i="11"/>
  <c r="F687808" i="11"/>
  <c r="F687807" i="11"/>
  <c r="F687806" i="11"/>
  <c r="F687805" i="11"/>
  <c r="F687804" i="11"/>
  <c r="F687803" i="11"/>
  <c r="F687802" i="11"/>
  <c r="F687801" i="11"/>
  <c r="F687800" i="11"/>
  <c r="F687799" i="11"/>
  <c r="F687798" i="11"/>
  <c r="F687797" i="11"/>
  <c r="F687796" i="11"/>
  <c r="F687795" i="11"/>
  <c r="F687794" i="11"/>
  <c r="F687793" i="11"/>
  <c r="F687792" i="11"/>
  <c r="F687791" i="11"/>
  <c r="F687790" i="11"/>
  <c r="F687789" i="11"/>
  <c r="F687788" i="11"/>
  <c r="F687787" i="11"/>
  <c r="F687786" i="11"/>
  <c r="F687785" i="11"/>
  <c r="F687784" i="11"/>
  <c r="F687783" i="11"/>
  <c r="F687782" i="11"/>
  <c r="F687781" i="11"/>
  <c r="F687780" i="11"/>
  <c r="F687779" i="11"/>
  <c r="F687778" i="11"/>
  <c r="F687777" i="11"/>
  <c r="F687776" i="11"/>
  <c r="F687775" i="11"/>
  <c r="F687774" i="11"/>
  <c r="F687773" i="11"/>
  <c r="F687772" i="11"/>
  <c r="F687771" i="11"/>
  <c r="F687770" i="11"/>
  <c r="F687769" i="11"/>
  <c r="F687768" i="11"/>
  <c r="F687767" i="11"/>
  <c r="F687766" i="11"/>
  <c r="F687765" i="11"/>
  <c r="F687764" i="11"/>
  <c r="F687763" i="11"/>
  <c r="F687762" i="11"/>
  <c r="F687761" i="11"/>
  <c r="F687760" i="11"/>
  <c r="F687759" i="11"/>
  <c r="F687758" i="11"/>
  <c r="F687757" i="11"/>
  <c r="F687756" i="11"/>
  <c r="F687755" i="11"/>
  <c r="F687754" i="11"/>
  <c r="F687753" i="11"/>
  <c r="F687752" i="11"/>
  <c r="F687751" i="11"/>
  <c r="F687750" i="11"/>
  <c r="F687749" i="11"/>
  <c r="F687748" i="11"/>
  <c r="F687747" i="11"/>
  <c r="F687746" i="11"/>
  <c r="F687745" i="11"/>
  <c r="F687744" i="11"/>
  <c r="F687743" i="11"/>
  <c r="F687742" i="11"/>
  <c r="F687741" i="11"/>
  <c r="F687740" i="11"/>
  <c r="F687739" i="11"/>
  <c r="F687738" i="11"/>
  <c r="F687737" i="11"/>
  <c r="F687736" i="11"/>
  <c r="F687735" i="11"/>
  <c r="F687734" i="11"/>
  <c r="F687733" i="11"/>
  <c r="F687732" i="11"/>
  <c r="F687731" i="11"/>
  <c r="F687730" i="11"/>
  <c r="F687729" i="11"/>
  <c r="F687728" i="11"/>
  <c r="F687727" i="11"/>
  <c r="F687726" i="11"/>
  <c r="F687725" i="11"/>
  <c r="F687724" i="11"/>
  <c r="F687723" i="11"/>
  <c r="F687722" i="11"/>
  <c r="F687721" i="11"/>
  <c r="F687720" i="11"/>
  <c r="F687719" i="11"/>
  <c r="F687718" i="11"/>
  <c r="F687717" i="11"/>
  <c r="F687716" i="11"/>
  <c r="F687715" i="11"/>
  <c r="F687714" i="11"/>
  <c r="F687713" i="11"/>
  <c r="F687712" i="11"/>
  <c r="F687711" i="11"/>
  <c r="F687710" i="11"/>
  <c r="F687709" i="11"/>
  <c r="F687708" i="11"/>
  <c r="F687707" i="11"/>
  <c r="F687706" i="11"/>
  <c r="F687705" i="11"/>
  <c r="F687704" i="11"/>
  <c r="F687703" i="11"/>
  <c r="F687702" i="11"/>
  <c r="F687701" i="11"/>
  <c r="F687700" i="11"/>
  <c r="F687699" i="11"/>
  <c r="F687698" i="11"/>
  <c r="F687697" i="11"/>
  <c r="F687696" i="11"/>
  <c r="F687695" i="11"/>
  <c r="F687694" i="11"/>
  <c r="F687693" i="11"/>
  <c r="F687692" i="11"/>
  <c r="F687691" i="11"/>
  <c r="F687690" i="11"/>
  <c r="F687689" i="11"/>
  <c r="F687688" i="11"/>
  <c r="F687687" i="11"/>
  <c r="F687686" i="11"/>
  <c r="F687685" i="11"/>
  <c r="F687684" i="11"/>
  <c r="F687683" i="11"/>
  <c r="F687682" i="11"/>
  <c r="F687681" i="11"/>
  <c r="F687680" i="11"/>
  <c r="F687679" i="11"/>
  <c r="F687678" i="11"/>
  <c r="F687677" i="11"/>
  <c r="F687676" i="11"/>
  <c r="F687675" i="11"/>
  <c r="F687674" i="11"/>
  <c r="F687673" i="11"/>
  <c r="F687672" i="11"/>
  <c r="F687671" i="11"/>
  <c r="F687670" i="11"/>
  <c r="F687669" i="11"/>
  <c r="F687668" i="11"/>
  <c r="F687667" i="11"/>
  <c r="F687666" i="11"/>
  <c r="F687665" i="11"/>
  <c r="F687664" i="11"/>
  <c r="F687663" i="11"/>
  <c r="F687662" i="11"/>
  <c r="F687661" i="11"/>
  <c r="F687660" i="11"/>
  <c r="F687659" i="11"/>
  <c r="F687658" i="11"/>
  <c r="F687657" i="11"/>
  <c r="F687656" i="11"/>
  <c r="F687655" i="11"/>
  <c r="F687654" i="11"/>
  <c r="F687653" i="11"/>
  <c r="F687652" i="11"/>
  <c r="F687651" i="11"/>
  <c r="F687650" i="11"/>
  <c r="F687649" i="11"/>
  <c r="F687648" i="11"/>
  <c r="F687647" i="11"/>
  <c r="F687646" i="11"/>
  <c r="F687645" i="11"/>
  <c r="F687644" i="11"/>
  <c r="F687643" i="11"/>
  <c r="F687642" i="11"/>
  <c r="F687641" i="11"/>
  <c r="F687640" i="11"/>
  <c r="F687639" i="11"/>
  <c r="F687638" i="11"/>
  <c r="F687637" i="11"/>
  <c r="F687636" i="11"/>
  <c r="F687635" i="11"/>
  <c r="F687634" i="11"/>
  <c r="F687633" i="11"/>
  <c r="F687632" i="11"/>
  <c r="F687631" i="11"/>
  <c r="F687630" i="11"/>
  <c r="F687629" i="11"/>
  <c r="F687628" i="11"/>
  <c r="F687627" i="11"/>
  <c r="F687626" i="11"/>
  <c r="F687625" i="11"/>
  <c r="F687624" i="11"/>
  <c r="F687623" i="11"/>
  <c r="F687622" i="11"/>
  <c r="F687621" i="11"/>
  <c r="F687620" i="11"/>
  <c r="F687619" i="11"/>
  <c r="F687618" i="11"/>
  <c r="F687617" i="11"/>
  <c r="F687616" i="11"/>
  <c r="F687615" i="11"/>
  <c r="F687614" i="11"/>
  <c r="F687613" i="11"/>
  <c r="F687612" i="11"/>
  <c r="F687611" i="11"/>
  <c r="F687610" i="11"/>
  <c r="F687609" i="11"/>
  <c r="F687608" i="11"/>
  <c r="F687607" i="11"/>
  <c r="F687606" i="11"/>
  <c r="F687605" i="11"/>
  <c r="F687604" i="11"/>
  <c r="F687603" i="11"/>
  <c r="F687602" i="11"/>
  <c r="F687601" i="11"/>
  <c r="F687600" i="11"/>
  <c r="F687599" i="11"/>
  <c r="F687598" i="11"/>
  <c r="F687597" i="11"/>
  <c r="F687596" i="11"/>
  <c r="F687595" i="11"/>
  <c r="F687594" i="11"/>
  <c r="F687593" i="11"/>
  <c r="F687592" i="11"/>
  <c r="F687591" i="11"/>
  <c r="F687590" i="11"/>
  <c r="F687589" i="11"/>
  <c r="F687588" i="11"/>
  <c r="F687587" i="11"/>
  <c r="F687586" i="11"/>
  <c r="F687585" i="11"/>
  <c r="F687584" i="11"/>
  <c r="F687583" i="11"/>
  <c r="F687582" i="11"/>
  <c r="F687581" i="11"/>
  <c r="F687580" i="11"/>
  <c r="F687579" i="11"/>
  <c r="F687578" i="11"/>
  <c r="F687577" i="11"/>
  <c r="F687576" i="11"/>
  <c r="F687575" i="11"/>
  <c r="F687574" i="11"/>
  <c r="F687573" i="11"/>
  <c r="F687572" i="11"/>
  <c r="F687571" i="11"/>
  <c r="F687570" i="11"/>
  <c r="F687569" i="11"/>
  <c r="F687568" i="11"/>
  <c r="F687567" i="11"/>
  <c r="F687566" i="11"/>
  <c r="F687565" i="11"/>
  <c r="F687564" i="11"/>
  <c r="F687563" i="11"/>
  <c r="F687562" i="11"/>
  <c r="F687561" i="11"/>
  <c r="F687560" i="11"/>
  <c r="F687559" i="11"/>
  <c r="F687558" i="11"/>
  <c r="F687557" i="11"/>
  <c r="F687556" i="11"/>
  <c r="F687555" i="11"/>
  <c r="F687554" i="11"/>
  <c r="F687553" i="11"/>
  <c r="F687552" i="11"/>
  <c r="F687551" i="11"/>
  <c r="F687550" i="11"/>
  <c r="F687549" i="11"/>
  <c r="F687548" i="11"/>
  <c r="F687547" i="11"/>
  <c r="F687546" i="11"/>
  <c r="F687545" i="11"/>
  <c r="F687544" i="11"/>
  <c r="F687543" i="11"/>
  <c r="F687542" i="11"/>
  <c r="F687541" i="11"/>
  <c r="F687540" i="11"/>
  <c r="F687539" i="11"/>
  <c r="F687538" i="11"/>
  <c r="F687537" i="11"/>
  <c r="F687536" i="11"/>
  <c r="F687535" i="11"/>
  <c r="F687534" i="11"/>
  <c r="F687533" i="11"/>
  <c r="F687532" i="11"/>
  <c r="F687531" i="11"/>
  <c r="F687530" i="11"/>
  <c r="F687529" i="11"/>
  <c r="F687528" i="11"/>
  <c r="F687527" i="11"/>
  <c r="F687526" i="11"/>
  <c r="F687525" i="11"/>
  <c r="F687524" i="11"/>
  <c r="F687523" i="11"/>
  <c r="F687522" i="11"/>
  <c r="F687521" i="11"/>
  <c r="F687520" i="11"/>
  <c r="F687519" i="11"/>
  <c r="F687518" i="11"/>
  <c r="F687517" i="11"/>
  <c r="F687516" i="11"/>
  <c r="F687515" i="11"/>
  <c r="F687514" i="11"/>
  <c r="F687513" i="11"/>
  <c r="F687512" i="11"/>
  <c r="F687511" i="11"/>
  <c r="F687510" i="11"/>
  <c r="F687509" i="11"/>
  <c r="F687508" i="11"/>
  <c r="F687507" i="11"/>
  <c r="F687506" i="11"/>
  <c r="F687505" i="11"/>
  <c r="F687504" i="11"/>
  <c r="F687503" i="11"/>
  <c r="F687502" i="11"/>
  <c r="F687501" i="11"/>
  <c r="F687500" i="11"/>
  <c r="F687499" i="11"/>
  <c r="F687498" i="11"/>
  <c r="F687497" i="11"/>
  <c r="F687496" i="11"/>
  <c r="F687495" i="11"/>
  <c r="F687494" i="11"/>
  <c r="F687493" i="11"/>
  <c r="F687492" i="11"/>
  <c r="F687491" i="11"/>
  <c r="F687490" i="11"/>
  <c r="F687489" i="11"/>
  <c r="F687488" i="11"/>
  <c r="F687487" i="11"/>
  <c r="F687486" i="11"/>
  <c r="F687485" i="11"/>
  <c r="F687484" i="11"/>
  <c r="F687483" i="11"/>
  <c r="F687482" i="11"/>
  <c r="F687481" i="11"/>
  <c r="F687480" i="11"/>
  <c r="F687479" i="11"/>
  <c r="F687478" i="11"/>
  <c r="F687477" i="11"/>
  <c r="F687476" i="11"/>
  <c r="F687475" i="11"/>
  <c r="F687474" i="11"/>
  <c r="F687473" i="11"/>
  <c r="F687472" i="11"/>
  <c r="F687471" i="11"/>
  <c r="F687470" i="11"/>
  <c r="F687469" i="11"/>
  <c r="F687468" i="11"/>
  <c r="F687467" i="11"/>
  <c r="F687466" i="11"/>
  <c r="F687465" i="11"/>
  <c r="F687464" i="11"/>
  <c r="F687463" i="11"/>
  <c r="F687462" i="11"/>
  <c r="F687461" i="11"/>
  <c r="F687460" i="11"/>
  <c r="F687459" i="11"/>
  <c r="F687458" i="11"/>
  <c r="F687457" i="11"/>
  <c r="F687456" i="11"/>
  <c r="F687455" i="11"/>
  <c r="F687454" i="11"/>
  <c r="F687453" i="11"/>
  <c r="F687452" i="11"/>
  <c r="F687451" i="11"/>
  <c r="F687450" i="11"/>
  <c r="F687449" i="11"/>
  <c r="F687448" i="11"/>
  <c r="F687447" i="11"/>
  <c r="F687446" i="11"/>
  <c r="F687445" i="11"/>
  <c r="F687444" i="11"/>
  <c r="F687443" i="11"/>
  <c r="F687442" i="11"/>
  <c r="F687441" i="11"/>
  <c r="F687440" i="11"/>
  <c r="F687439" i="11"/>
  <c r="F687438" i="11"/>
  <c r="F687437" i="11"/>
  <c r="F687436" i="11"/>
  <c r="F687435" i="11"/>
  <c r="F687434" i="11"/>
  <c r="F687433" i="11"/>
  <c r="F687432" i="11"/>
  <c r="F687431" i="11"/>
  <c r="F687430" i="11"/>
  <c r="F687429" i="11"/>
  <c r="F687428" i="11"/>
  <c r="F687427" i="11"/>
  <c r="F687426" i="11"/>
  <c r="F687425" i="11"/>
  <c r="F687424" i="11"/>
  <c r="F687423" i="11"/>
  <c r="F687422" i="11"/>
  <c r="F687421" i="11"/>
  <c r="F687420" i="11"/>
  <c r="F687419" i="11"/>
  <c r="F687418" i="11"/>
  <c r="F687417" i="11"/>
  <c r="F687416" i="11"/>
  <c r="F687415" i="11"/>
  <c r="F687414" i="11"/>
  <c r="F687413" i="11"/>
  <c r="F687412" i="11"/>
  <c r="F687411" i="11"/>
  <c r="F687410" i="11"/>
  <c r="F687409" i="11"/>
  <c r="F687408" i="11"/>
  <c r="F687407" i="11"/>
  <c r="F687406" i="11"/>
  <c r="F687405" i="11"/>
  <c r="F687404" i="11"/>
  <c r="F687403" i="11"/>
  <c r="F687402" i="11"/>
  <c r="F687401" i="11"/>
  <c r="F687400" i="11"/>
  <c r="F687399" i="11"/>
  <c r="F687398" i="11"/>
  <c r="F687397" i="11"/>
  <c r="F687396" i="11"/>
  <c r="F687395" i="11"/>
  <c r="F687394" i="11"/>
  <c r="F687393" i="11"/>
  <c r="F687392" i="11"/>
  <c r="F687391" i="11"/>
  <c r="F687390" i="11"/>
  <c r="F687389" i="11"/>
  <c r="F687388" i="11"/>
  <c r="F687387" i="11"/>
  <c r="F687386" i="11"/>
  <c r="F687385" i="11"/>
  <c r="F687384" i="11"/>
  <c r="F687383" i="11"/>
  <c r="F687382" i="11"/>
  <c r="F687381" i="11"/>
  <c r="F687380" i="11"/>
  <c r="F687379" i="11"/>
  <c r="F687378" i="11"/>
  <c r="F687377" i="11"/>
  <c r="F687376" i="11"/>
  <c r="F687375" i="11"/>
  <c r="F687374" i="11"/>
  <c r="F687373" i="11"/>
  <c r="F687372" i="11"/>
  <c r="F687371" i="11"/>
  <c r="F687370" i="11"/>
  <c r="F687369" i="11"/>
  <c r="F687368" i="11"/>
  <c r="F687367" i="11"/>
  <c r="F687366" i="11"/>
  <c r="F687365" i="11"/>
  <c r="F687364" i="11"/>
  <c r="F687363" i="11"/>
  <c r="F687362" i="11"/>
  <c r="F687361" i="11"/>
  <c r="F687360" i="11"/>
  <c r="F687359" i="11"/>
  <c r="F687358" i="11"/>
  <c r="F687357" i="11"/>
  <c r="F687356" i="11"/>
  <c r="F687355" i="11"/>
  <c r="F687354" i="11"/>
  <c r="F687353" i="11"/>
  <c r="F687352" i="11"/>
  <c r="F687351" i="11"/>
  <c r="F687350" i="11"/>
  <c r="F687349" i="11"/>
  <c r="F687348" i="11"/>
  <c r="F687347" i="11"/>
  <c r="F687346" i="11"/>
  <c r="F687345" i="11"/>
  <c r="F687344" i="11"/>
  <c r="F687343" i="11"/>
  <c r="F687342" i="11"/>
  <c r="F687341" i="11"/>
  <c r="F687340" i="11"/>
  <c r="F687339" i="11"/>
  <c r="F687338" i="11"/>
  <c r="F687337" i="11"/>
  <c r="F687336" i="11"/>
  <c r="F687335" i="11"/>
  <c r="F687334" i="11"/>
  <c r="F687333" i="11"/>
  <c r="F687332" i="11"/>
  <c r="F687331" i="11"/>
  <c r="F687330" i="11"/>
  <c r="F687329" i="11"/>
  <c r="F687328" i="11"/>
  <c r="F687327" i="11"/>
  <c r="F687326" i="11"/>
  <c r="F687325" i="11"/>
  <c r="F687324" i="11"/>
  <c r="F687323" i="11"/>
  <c r="F687322" i="11"/>
  <c r="F687321" i="11"/>
  <c r="F687320" i="11"/>
  <c r="F687319" i="11"/>
  <c r="F687318" i="11"/>
  <c r="F687317" i="11"/>
  <c r="F687316" i="11"/>
  <c r="F687315" i="11"/>
  <c r="F687314" i="11"/>
  <c r="F687313" i="11"/>
  <c r="F687312" i="11"/>
  <c r="F687311" i="11"/>
  <c r="F687310" i="11"/>
  <c r="F687309" i="11"/>
  <c r="F687308" i="11"/>
  <c r="F687307" i="11"/>
  <c r="F687306" i="11"/>
  <c r="F687305" i="11"/>
  <c r="F687304" i="11"/>
  <c r="F687303" i="11"/>
  <c r="F687302" i="11"/>
  <c r="F687301" i="11"/>
  <c r="F687300" i="11"/>
  <c r="F687299" i="11"/>
  <c r="F687298" i="11"/>
  <c r="F687297" i="11"/>
  <c r="F687296" i="11"/>
  <c r="F687295" i="11"/>
  <c r="F687294" i="11"/>
  <c r="F687293" i="11"/>
  <c r="F687292" i="11"/>
  <c r="F687291" i="11"/>
  <c r="F687290" i="11"/>
  <c r="F687289" i="11"/>
  <c r="F687288" i="11"/>
  <c r="F687287" i="11"/>
  <c r="F687286" i="11"/>
  <c r="F687285" i="11"/>
  <c r="F687284" i="11"/>
  <c r="F687283" i="11"/>
  <c r="F687282" i="11"/>
  <c r="F687281" i="11"/>
  <c r="F687280" i="11"/>
  <c r="F687279" i="11"/>
  <c r="F687278" i="11"/>
  <c r="F687277" i="11"/>
  <c r="F687276" i="11"/>
  <c r="F687275" i="11"/>
  <c r="F687274" i="11"/>
  <c r="F687273" i="11"/>
  <c r="F687272" i="11"/>
  <c r="F687271" i="11"/>
  <c r="F687270" i="11"/>
  <c r="F687269" i="11"/>
  <c r="F687268" i="11"/>
  <c r="F687267" i="11"/>
  <c r="F687266" i="11"/>
  <c r="F687265" i="11"/>
  <c r="F687264" i="11"/>
  <c r="F687263" i="11"/>
  <c r="F687262" i="11"/>
  <c r="F687261" i="11"/>
  <c r="F687260" i="11"/>
  <c r="F687259" i="11"/>
  <c r="F687258" i="11"/>
  <c r="F687257" i="11"/>
  <c r="F687256" i="11"/>
  <c r="F687255" i="11"/>
  <c r="F687254" i="11"/>
  <c r="F687253" i="11"/>
  <c r="F687252" i="11"/>
  <c r="F687251" i="11"/>
  <c r="F687250" i="11"/>
  <c r="F687249" i="11"/>
  <c r="F687248" i="11"/>
  <c r="F687247" i="11"/>
  <c r="F687246" i="11"/>
  <c r="F687245" i="11"/>
  <c r="F687244" i="11"/>
  <c r="F687243" i="11"/>
  <c r="F687242" i="11"/>
  <c r="F687241" i="11"/>
  <c r="F687240" i="11"/>
  <c r="F687239" i="11"/>
  <c r="F687238" i="11"/>
  <c r="F687237" i="11"/>
  <c r="F687236" i="11"/>
  <c r="F687235" i="11"/>
  <c r="F687234" i="11"/>
  <c r="F687233" i="11"/>
  <c r="F687232" i="11"/>
  <c r="F687231" i="11"/>
  <c r="F687230" i="11"/>
  <c r="F687229" i="11"/>
  <c r="F687228" i="11"/>
  <c r="F687227" i="11"/>
  <c r="F687226" i="11"/>
  <c r="F687225" i="11"/>
  <c r="F687224" i="11"/>
  <c r="F687223" i="11"/>
  <c r="F687222" i="11"/>
  <c r="F687221" i="11"/>
  <c r="F687220" i="11"/>
  <c r="F687219" i="11"/>
  <c r="F687218" i="11"/>
  <c r="F687217" i="11"/>
  <c r="F687216" i="11"/>
  <c r="F687215" i="11"/>
  <c r="F687214" i="11"/>
  <c r="F687213" i="11"/>
  <c r="F687212" i="11"/>
  <c r="F687211" i="11"/>
  <c r="F687210" i="11"/>
  <c r="F687209" i="11"/>
  <c r="F687208" i="11"/>
  <c r="F687207" i="11"/>
  <c r="F687206" i="11"/>
  <c r="F687205" i="11"/>
  <c r="F687204" i="11"/>
  <c r="F687203" i="11"/>
  <c r="F687202" i="11"/>
  <c r="F687201" i="11"/>
  <c r="F687200" i="11"/>
  <c r="F687199" i="11"/>
  <c r="F687198" i="11"/>
  <c r="F687197" i="11"/>
  <c r="F687196" i="11"/>
  <c r="F687195" i="11"/>
  <c r="F687194" i="11"/>
  <c r="F687193" i="11"/>
  <c r="F687192" i="11"/>
  <c r="F687191" i="11"/>
  <c r="F687190" i="11"/>
  <c r="F687189" i="11"/>
  <c r="F687188" i="11"/>
  <c r="F687187" i="11"/>
  <c r="F687186" i="11"/>
  <c r="F687185" i="11"/>
  <c r="F687184" i="11"/>
  <c r="F687183" i="11"/>
  <c r="F687182" i="11"/>
  <c r="F687181" i="11"/>
  <c r="F687180" i="11"/>
  <c r="F687179" i="11"/>
  <c r="F687178" i="11"/>
  <c r="F687177" i="11"/>
  <c r="F687176" i="11"/>
  <c r="F687175" i="11"/>
  <c r="F687174" i="11"/>
  <c r="F687173" i="11"/>
  <c r="F687172" i="11"/>
  <c r="F687171" i="11"/>
  <c r="F687170" i="11"/>
  <c r="F687169" i="11"/>
  <c r="F687168" i="11"/>
  <c r="F687167" i="11"/>
  <c r="F687166" i="11"/>
  <c r="F687165" i="11"/>
  <c r="F687164" i="11"/>
  <c r="F687163" i="11"/>
  <c r="F687162" i="11"/>
  <c r="F687161" i="11"/>
  <c r="F687160" i="11"/>
  <c r="F687159" i="11"/>
  <c r="F687158" i="11"/>
  <c r="F687157" i="11"/>
  <c r="F687156" i="11"/>
  <c r="F687155" i="11"/>
  <c r="F687154" i="11"/>
  <c r="F687153" i="11"/>
  <c r="F687152" i="11"/>
  <c r="F687151" i="11"/>
  <c r="F687150" i="11"/>
  <c r="F687149" i="11"/>
  <c r="F687148" i="11"/>
  <c r="F687147" i="11"/>
  <c r="F687146" i="11"/>
  <c r="F687145" i="11"/>
  <c r="F687144" i="11"/>
  <c r="F687143" i="11"/>
  <c r="F687142" i="11"/>
  <c r="F687141" i="11"/>
  <c r="F687140" i="11"/>
  <c r="F687139" i="11"/>
  <c r="F687138" i="11"/>
  <c r="F687137" i="11"/>
  <c r="F687136" i="11"/>
  <c r="F687135" i="11"/>
  <c r="F687134" i="11"/>
  <c r="F687133" i="11"/>
  <c r="F687132" i="11"/>
  <c r="F687131" i="11"/>
  <c r="F687130" i="11"/>
  <c r="F687129" i="11"/>
  <c r="F687128" i="11"/>
  <c r="F687127" i="11"/>
  <c r="F687126" i="11"/>
  <c r="F687125" i="11"/>
  <c r="F687124" i="11"/>
  <c r="F687123" i="11"/>
  <c r="F687122" i="11"/>
  <c r="F687121" i="11"/>
  <c r="F687120" i="11"/>
  <c r="F687119" i="11"/>
  <c r="F687118" i="11"/>
  <c r="F687117" i="11"/>
  <c r="F687116" i="11"/>
  <c r="F687115" i="11"/>
  <c r="F687114" i="11"/>
  <c r="F687113" i="11"/>
  <c r="F687112" i="11"/>
  <c r="F687111" i="11"/>
  <c r="F687110" i="11"/>
  <c r="F687109" i="11"/>
  <c r="F687108" i="11"/>
  <c r="F687107" i="11"/>
  <c r="F687106" i="11"/>
  <c r="F687105" i="11"/>
  <c r="F687104" i="11"/>
  <c r="F687103" i="11"/>
  <c r="F687102" i="11"/>
  <c r="F687101" i="11"/>
  <c r="F687100" i="11"/>
  <c r="F687099" i="11"/>
  <c r="F687098" i="11"/>
  <c r="F687097" i="11"/>
  <c r="F687096" i="11"/>
  <c r="F687095" i="11"/>
  <c r="F687094" i="11"/>
  <c r="F687093" i="11"/>
  <c r="F687092" i="11"/>
  <c r="F687091" i="11"/>
  <c r="F687090" i="11"/>
  <c r="F687089" i="11"/>
  <c r="F687088" i="11"/>
  <c r="F687087" i="11"/>
  <c r="F687086" i="11"/>
  <c r="F687085" i="11"/>
  <c r="F687084" i="11"/>
  <c r="F687083" i="11"/>
  <c r="F687082" i="11"/>
  <c r="F687081" i="11"/>
  <c r="F687080" i="11"/>
  <c r="F687079" i="11"/>
  <c r="F687078" i="11"/>
  <c r="F687077" i="11"/>
  <c r="F687076" i="11"/>
  <c r="F687075" i="11"/>
  <c r="F687074" i="11"/>
  <c r="F687073" i="11"/>
  <c r="F687072" i="11"/>
  <c r="F687071" i="11"/>
  <c r="F687070" i="11"/>
  <c r="F687069" i="11"/>
  <c r="F687068" i="11"/>
  <c r="F687067" i="11"/>
  <c r="F687066" i="11"/>
  <c r="F687065" i="11"/>
  <c r="F687064" i="11"/>
  <c r="F687063" i="11"/>
  <c r="F687062" i="11"/>
  <c r="F687061" i="11"/>
  <c r="F687060" i="11"/>
  <c r="F687059" i="11"/>
  <c r="F687058" i="11"/>
  <c r="F687057" i="11"/>
  <c r="F687056" i="11"/>
  <c r="F687055" i="11"/>
  <c r="F687054" i="11"/>
  <c r="F687053" i="11"/>
  <c r="F687052" i="11"/>
  <c r="F687051" i="11"/>
  <c r="F687050" i="11"/>
  <c r="F687049" i="11"/>
  <c r="F687048" i="11"/>
  <c r="F687047" i="11"/>
  <c r="F687046" i="11"/>
  <c r="F687045" i="11"/>
  <c r="F687044" i="11"/>
  <c r="F687043" i="11"/>
  <c r="F687042" i="11"/>
  <c r="F687041" i="11"/>
  <c r="F687040" i="11"/>
  <c r="F687039" i="11"/>
  <c r="F687038" i="11"/>
  <c r="F687037" i="11"/>
  <c r="F687036" i="11"/>
  <c r="F687035" i="11"/>
  <c r="F687034" i="11"/>
  <c r="F687033" i="11"/>
  <c r="F687032" i="11"/>
  <c r="F687031" i="11"/>
  <c r="F687030" i="11"/>
  <c r="F687029" i="11"/>
  <c r="F687028" i="11"/>
  <c r="F687027" i="11"/>
  <c r="F687026" i="11"/>
  <c r="F687025" i="11"/>
  <c r="F687024" i="11"/>
  <c r="F687023" i="11"/>
  <c r="F687022" i="11"/>
  <c r="F687021" i="11"/>
  <c r="F687020" i="11"/>
  <c r="F687019" i="11"/>
  <c r="F687018" i="11"/>
  <c r="F687017" i="11"/>
  <c r="F687016" i="11"/>
  <c r="F687015" i="11"/>
  <c r="F687014" i="11"/>
  <c r="F687013" i="11"/>
  <c r="F687012" i="11"/>
  <c r="F687011" i="11"/>
  <c r="F687010" i="11"/>
  <c r="F687009" i="11"/>
  <c r="F687008" i="11"/>
  <c r="F687007" i="11"/>
  <c r="F687006" i="11"/>
  <c r="F687005" i="11"/>
  <c r="F687004" i="11"/>
  <c r="F687003" i="11"/>
  <c r="F687002" i="11"/>
  <c r="F687001" i="11"/>
  <c r="F687000" i="11"/>
  <c r="F686999" i="11"/>
  <c r="F686998" i="11"/>
  <c r="F686997" i="11"/>
  <c r="F686996" i="11"/>
  <c r="F686995" i="11"/>
  <c r="F686994" i="11"/>
  <c r="F686993" i="11"/>
  <c r="F686992" i="11"/>
  <c r="F686991" i="11"/>
  <c r="F686990" i="11"/>
  <c r="F686989" i="11"/>
  <c r="F686988" i="11"/>
  <c r="F686987" i="11"/>
  <c r="F686986" i="11"/>
  <c r="F686985" i="11"/>
  <c r="F686984" i="11"/>
  <c r="F686983" i="11"/>
  <c r="F686982" i="11"/>
  <c r="F686981" i="11"/>
  <c r="F686980" i="11"/>
  <c r="F686979" i="11"/>
  <c r="F686978" i="11"/>
  <c r="F686977" i="11"/>
  <c r="F686976" i="11"/>
  <c r="F686975" i="11"/>
  <c r="F686974" i="11"/>
  <c r="F686973" i="11"/>
  <c r="F686972" i="11"/>
  <c r="F686971" i="11"/>
  <c r="F686970" i="11"/>
  <c r="F686969" i="11"/>
  <c r="F686968" i="11"/>
  <c r="F686967" i="11"/>
  <c r="F686966" i="11"/>
  <c r="F686965" i="11"/>
  <c r="F686964" i="11"/>
  <c r="F686963" i="11"/>
  <c r="F686962" i="11"/>
  <c r="F686961" i="11"/>
  <c r="F686960" i="11"/>
  <c r="F686959" i="11"/>
  <c r="F686958" i="11"/>
  <c r="F686957" i="11"/>
  <c r="F686956" i="11"/>
  <c r="F686955" i="11"/>
  <c r="F686954" i="11"/>
  <c r="F686953" i="11"/>
  <c r="F686952" i="11"/>
  <c r="F686951" i="11"/>
  <c r="F686950" i="11"/>
  <c r="F686949" i="11"/>
  <c r="F686948" i="11"/>
  <c r="F686947" i="11"/>
  <c r="F686946" i="11"/>
  <c r="F686945" i="11"/>
  <c r="F686944" i="11"/>
  <c r="F686943" i="11"/>
  <c r="F686942" i="11"/>
  <c r="F686941" i="11"/>
  <c r="F686940" i="11"/>
  <c r="F686939" i="11"/>
  <c r="F686938" i="11"/>
  <c r="F686937" i="11"/>
  <c r="F686936" i="11"/>
  <c r="F686935" i="11"/>
  <c r="F686934" i="11"/>
  <c r="F686933" i="11"/>
  <c r="F686932" i="11"/>
  <c r="F686931" i="11"/>
  <c r="F686930" i="11"/>
  <c r="F686929" i="11"/>
  <c r="F686928" i="11"/>
  <c r="F686927" i="11"/>
  <c r="F686926" i="11"/>
  <c r="F686925" i="11"/>
  <c r="F686924" i="11"/>
  <c r="F686923" i="11"/>
  <c r="F686922" i="11"/>
  <c r="F686921" i="11"/>
  <c r="F686920" i="11"/>
  <c r="F686919" i="11"/>
  <c r="F686918" i="11"/>
  <c r="F686917" i="11"/>
  <c r="F686916" i="11"/>
  <c r="F686915" i="11"/>
  <c r="F686914" i="11"/>
  <c r="F686913" i="11"/>
  <c r="F686912" i="11"/>
  <c r="F686911" i="11"/>
  <c r="F686910" i="11"/>
  <c r="F686909" i="11"/>
  <c r="F686908" i="11"/>
  <c r="F686907" i="11"/>
  <c r="F686906" i="11"/>
  <c r="F686905" i="11"/>
  <c r="F686904" i="11"/>
  <c r="F686903" i="11"/>
  <c r="F686902" i="11"/>
  <c r="F686901" i="11"/>
  <c r="F686900" i="11"/>
  <c r="F686899" i="11"/>
  <c r="F686898" i="11"/>
  <c r="F686897" i="11"/>
  <c r="F686896" i="11"/>
  <c r="F686895" i="11"/>
  <c r="F686894" i="11"/>
  <c r="F686893" i="11"/>
  <c r="F686892" i="11"/>
  <c r="F686891" i="11"/>
  <c r="F686890" i="11"/>
  <c r="F686889" i="11"/>
  <c r="F686888" i="11"/>
  <c r="F686887" i="11"/>
  <c r="F686886" i="11"/>
  <c r="F686885" i="11"/>
  <c r="F686884" i="11"/>
  <c r="F686883" i="11"/>
  <c r="F686882" i="11"/>
  <c r="F686881" i="11"/>
  <c r="F686880" i="11"/>
  <c r="F686879" i="11"/>
  <c r="F686878" i="11"/>
  <c r="F686877" i="11"/>
  <c r="F686876" i="11"/>
  <c r="F686875" i="11"/>
  <c r="F686874" i="11"/>
  <c r="F686873" i="11"/>
  <c r="F686872" i="11"/>
  <c r="F686871" i="11"/>
  <c r="F686870" i="11"/>
  <c r="F686869" i="11"/>
  <c r="F686868" i="11"/>
  <c r="F686867" i="11"/>
  <c r="F686866" i="11"/>
  <c r="F686865" i="11"/>
  <c r="F686864" i="11"/>
  <c r="F686863" i="11"/>
  <c r="F686862" i="11"/>
  <c r="F686861" i="11"/>
  <c r="F686860" i="11"/>
  <c r="F686859" i="11"/>
  <c r="F686858" i="11"/>
  <c r="F686857" i="11"/>
  <c r="F686856" i="11"/>
  <c r="F686855" i="11"/>
  <c r="F686854" i="11"/>
  <c r="F686853" i="11"/>
  <c r="F686852" i="11"/>
  <c r="F686851" i="11"/>
  <c r="F686850" i="11"/>
  <c r="F686849" i="11"/>
  <c r="F686848" i="11"/>
  <c r="F686847" i="11"/>
  <c r="F686846" i="11"/>
  <c r="F686845" i="11"/>
  <c r="F686844" i="11"/>
  <c r="F686843" i="11"/>
  <c r="F686842" i="11"/>
  <c r="F686841" i="11"/>
  <c r="F686840" i="11"/>
  <c r="F686839" i="11"/>
  <c r="F686838" i="11"/>
  <c r="F686837" i="11"/>
  <c r="F686836" i="11"/>
  <c r="F686835" i="11"/>
  <c r="F686834" i="11"/>
  <c r="F686833" i="11"/>
  <c r="F686832" i="11"/>
  <c r="F686831" i="11"/>
  <c r="F686830" i="11"/>
  <c r="F686829" i="11"/>
  <c r="F686828" i="11"/>
  <c r="F686827" i="11"/>
  <c r="F686826" i="11"/>
  <c r="F686825" i="11"/>
  <c r="F686824" i="11"/>
  <c r="F686823" i="11"/>
  <c r="F686822" i="11"/>
  <c r="F686821" i="11"/>
  <c r="F686820" i="11"/>
  <c r="F686819" i="11"/>
  <c r="F686818" i="11"/>
  <c r="F686817" i="11"/>
  <c r="F686816" i="11"/>
  <c r="F686815" i="11"/>
  <c r="F686814" i="11"/>
  <c r="F686813" i="11"/>
  <c r="F686812" i="11"/>
  <c r="F686811" i="11"/>
  <c r="F686810" i="11"/>
  <c r="F686809" i="11"/>
  <c r="F686808" i="11"/>
  <c r="F686807" i="11"/>
  <c r="F686806" i="11"/>
  <c r="F686805" i="11"/>
  <c r="F686804" i="11"/>
  <c r="F686803" i="11"/>
  <c r="F686802" i="11"/>
  <c r="F686801" i="11"/>
  <c r="F686800" i="11"/>
  <c r="F686799" i="11"/>
  <c r="F686798" i="11"/>
  <c r="F686797" i="11"/>
  <c r="F686796" i="11"/>
  <c r="F686795" i="11"/>
  <c r="F686794" i="11"/>
  <c r="F686793" i="11"/>
  <c r="F686792" i="11"/>
  <c r="F686791" i="11"/>
  <c r="F686790" i="11"/>
  <c r="F686789" i="11"/>
  <c r="F686788" i="11"/>
  <c r="F686787" i="11"/>
  <c r="F686786" i="11"/>
  <c r="F686785" i="11"/>
  <c r="F686784" i="11"/>
  <c r="F686783" i="11"/>
  <c r="F686782" i="11"/>
  <c r="F686781" i="11"/>
  <c r="F686780" i="11"/>
  <c r="F686779" i="11"/>
  <c r="F686778" i="11"/>
  <c r="F686777" i="11"/>
  <c r="F686776" i="11"/>
  <c r="F686775" i="11"/>
  <c r="F686774" i="11"/>
  <c r="F686773" i="11"/>
  <c r="F686772" i="11"/>
  <c r="F686771" i="11"/>
  <c r="F686770" i="11"/>
  <c r="F686769" i="11"/>
  <c r="F686768" i="11"/>
  <c r="F686767" i="11"/>
  <c r="F686766" i="11"/>
  <c r="F686765" i="11"/>
  <c r="F686764" i="11"/>
  <c r="F686763" i="11"/>
  <c r="F686762" i="11"/>
  <c r="F686761" i="11"/>
  <c r="F686760" i="11"/>
  <c r="F686759" i="11"/>
  <c r="F686758" i="11"/>
  <c r="F686757" i="11"/>
  <c r="F686756" i="11"/>
  <c r="F686755" i="11"/>
  <c r="F686754" i="11"/>
  <c r="F686753" i="11"/>
  <c r="F686752" i="11"/>
  <c r="F686751" i="11"/>
  <c r="F686750" i="11"/>
  <c r="F686749" i="11"/>
  <c r="F686748" i="11"/>
  <c r="F686747" i="11"/>
  <c r="F686746" i="11"/>
  <c r="F686745" i="11"/>
  <c r="F686744" i="11"/>
  <c r="F686743" i="11"/>
  <c r="F686742" i="11"/>
  <c r="F686741" i="11"/>
  <c r="F686740" i="11"/>
  <c r="F686739" i="11"/>
  <c r="F686738" i="11"/>
  <c r="F686737" i="11"/>
  <c r="F686736" i="11"/>
  <c r="F686735" i="11"/>
  <c r="F686734" i="11"/>
  <c r="F686733" i="11"/>
  <c r="F686732" i="11"/>
  <c r="F686731" i="11"/>
  <c r="F686730" i="11"/>
  <c r="F686729" i="11"/>
  <c r="F686728" i="11"/>
  <c r="F686727" i="11"/>
  <c r="F686726" i="11"/>
  <c r="F686725" i="11"/>
  <c r="F686724" i="11"/>
  <c r="F686723" i="11"/>
  <c r="F686722" i="11"/>
  <c r="F686721" i="11"/>
  <c r="F686720" i="11"/>
  <c r="F686719" i="11"/>
  <c r="F686718" i="11"/>
  <c r="F686717" i="11"/>
  <c r="F686716" i="11"/>
  <c r="F686715" i="11"/>
  <c r="F686714" i="11"/>
  <c r="F686713" i="11"/>
  <c r="F686712" i="11"/>
  <c r="F686711" i="11"/>
  <c r="F686710" i="11"/>
  <c r="F686709" i="11"/>
  <c r="F686708" i="11"/>
  <c r="F686707" i="11"/>
  <c r="F686706" i="11"/>
  <c r="F686705" i="11"/>
  <c r="F686704" i="11"/>
  <c r="F686703" i="11"/>
  <c r="F686702" i="11"/>
  <c r="F686701" i="11"/>
  <c r="F686700" i="11"/>
  <c r="F686699" i="11"/>
  <c r="F686698" i="11"/>
  <c r="F686697" i="11"/>
  <c r="F686696" i="11"/>
  <c r="F686695" i="11"/>
  <c r="F686694" i="11"/>
  <c r="F686693" i="11"/>
  <c r="F686692" i="11"/>
  <c r="F686691" i="11"/>
  <c r="F686690" i="11"/>
  <c r="F686689" i="11"/>
  <c r="F686688" i="11"/>
  <c r="F686687" i="11"/>
  <c r="F686686" i="11"/>
  <c r="F686685" i="11"/>
  <c r="F686684" i="11"/>
  <c r="F686683" i="11"/>
  <c r="F686682" i="11"/>
  <c r="F686681" i="11"/>
  <c r="F686680" i="11"/>
  <c r="F686679" i="11"/>
  <c r="F686678" i="11"/>
  <c r="F686677" i="11"/>
  <c r="F686676" i="11"/>
  <c r="F686675" i="11"/>
  <c r="F686674" i="11"/>
  <c r="F686673" i="11"/>
  <c r="F686672" i="11"/>
  <c r="F686671" i="11"/>
  <c r="F686670" i="11"/>
  <c r="F686669" i="11"/>
  <c r="F686668" i="11"/>
  <c r="F686667" i="11"/>
  <c r="F686666" i="11"/>
  <c r="F686665" i="11"/>
  <c r="F686664" i="11"/>
  <c r="F686663" i="11"/>
  <c r="F686662" i="11"/>
  <c r="F686661" i="11"/>
  <c r="F686660" i="11"/>
  <c r="F686659" i="11"/>
  <c r="F686658" i="11"/>
  <c r="F686657" i="11"/>
  <c r="F686656" i="11"/>
  <c r="F686655" i="11"/>
  <c r="F686654" i="11"/>
  <c r="F686653" i="11"/>
  <c r="F686652" i="11"/>
  <c r="F686651" i="11"/>
  <c r="F686650" i="11"/>
  <c r="F686649" i="11"/>
  <c r="F686648" i="11"/>
  <c r="F686647" i="11"/>
  <c r="F686646" i="11"/>
  <c r="F686645" i="11"/>
  <c r="F686644" i="11"/>
  <c r="F686643" i="11"/>
  <c r="F686642" i="11"/>
  <c r="F686641" i="11"/>
  <c r="F686640" i="11"/>
  <c r="F686639" i="11"/>
  <c r="F686638" i="11"/>
  <c r="F686637" i="11"/>
  <c r="F686636" i="11"/>
  <c r="F686635" i="11"/>
  <c r="F686634" i="11"/>
  <c r="F686633" i="11"/>
  <c r="F686632" i="11"/>
  <c r="F686631" i="11"/>
  <c r="F686630" i="11"/>
  <c r="F686629" i="11"/>
  <c r="F686628" i="11"/>
  <c r="F686627" i="11"/>
  <c r="F686626" i="11"/>
  <c r="F686625" i="11"/>
  <c r="F686624" i="11"/>
  <c r="F686623" i="11"/>
  <c r="F686622" i="11"/>
  <c r="F686621" i="11"/>
  <c r="F686620" i="11"/>
  <c r="F686619" i="11"/>
  <c r="F686618" i="11"/>
  <c r="F686617" i="11"/>
  <c r="F686616" i="11"/>
  <c r="F686615" i="11"/>
  <c r="F686614" i="11"/>
  <c r="F686613" i="11"/>
  <c r="F686612" i="11"/>
  <c r="F686611" i="11"/>
  <c r="F686610" i="11"/>
  <c r="F686609" i="11"/>
  <c r="F686608" i="11"/>
  <c r="F686607" i="11"/>
  <c r="F686606" i="11"/>
  <c r="F686605" i="11"/>
  <c r="F686604" i="11"/>
  <c r="F686603" i="11"/>
  <c r="F686602" i="11"/>
  <c r="F686601" i="11"/>
  <c r="F686600" i="11"/>
  <c r="F686599" i="11"/>
  <c r="F686598" i="11"/>
  <c r="F686597" i="11"/>
  <c r="F686596" i="11"/>
  <c r="F686595" i="11"/>
  <c r="F686594" i="11"/>
  <c r="F686593" i="11"/>
  <c r="F686592" i="11"/>
  <c r="F686591" i="11"/>
  <c r="F686590" i="11"/>
  <c r="F686589" i="11"/>
  <c r="F686588" i="11"/>
  <c r="F686587" i="11"/>
  <c r="F686586" i="11"/>
  <c r="F686585" i="11"/>
  <c r="F686584" i="11"/>
  <c r="F686583" i="11"/>
  <c r="F686582" i="11"/>
  <c r="F686581" i="11"/>
  <c r="F686580" i="11"/>
  <c r="F686579" i="11"/>
  <c r="F686578" i="11"/>
  <c r="F686577" i="11"/>
  <c r="F686576" i="11"/>
  <c r="F686575" i="11"/>
  <c r="F686574" i="11"/>
  <c r="F686573" i="11"/>
  <c r="F686572" i="11"/>
  <c r="F686571" i="11"/>
  <c r="F686570" i="11"/>
  <c r="F686569" i="11"/>
  <c r="F686568" i="11"/>
  <c r="F686567" i="11"/>
  <c r="F686566" i="11"/>
  <c r="F686565" i="11"/>
  <c r="F686564" i="11"/>
  <c r="F686563" i="11"/>
  <c r="F686562" i="11"/>
  <c r="F686561" i="11"/>
  <c r="F686560" i="11"/>
  <c r="F686559" i="11"/>
  <c r="F686558" i="11"/>
  <c r="F686557" i="11"/>
  <c r="F686556" i="11"/>
  <c r="F686555" i="11"/>
  <c r="F686554" i="11"/>
  <c r="F686553" i="11"/>
  <c r="F686552" i="11"/>
  <c r="F686551" i="11"/>
  <c r="F686550" i="11"/>
  <c r="F686549" i="11"/>
  <c r="F686548" i="11"/>
  <c r="F686547" i="11"/>
  <c r="F686546" i="11"/>
  <c r="F686545" i="11"/>
  <c r="F686544" i="11"/>
  <c r="F686543" i="11"/>
  <c r="F686542" i="11"/>
  <c r="F686541" i="11"/>
  <c r="F686540" i="11"/>
  <c r="F686539" i="11"/>
  <c r="F686538" i="11"/>
  <c r="F686537" i="11"/>
  <c r="F686536" i="11"/>
  <c r="F686535" i="11"/>
  <c r="F686534" i="11"/>
  <c r="F686533" i="11"/>
  <c r="F686532" i="11"/>
  <c r="F686531" i="11"/>
  <c r="F686530" i="11"/>
  <c r="F686529" i="11"/>
  <c r="F686528" i="11"/>
  <c r="F686527" i="11"/>
  <c r="F686526" i="11"/>
  <c r="F686525" i="11"/>
  <c r="F686524" i="11"/>
  <c r="F686523" i="11"/>
  <c r="F686522" i="11"/>
  <c r="F686521" i="11"/>
  <c r="F686520" i="11"/>
  <c r="F686519" i="11"/>
  <c r="F686518" i="11"/>
  <c r="F686517" i="11"/>
  <c r="F686516" i="11"/>
  <c r="F686515" i="11"/>
  <c r="F686514" i="11"/>
  <c r="F686513" i="11"/>
  <c r="F686512" i="11"/>
  <c r="F686511" i="11"/>
  <c r="F686510" i="11"/>
  <c r="F686509" i="11"/>
  <c r="F686508" i="11"/>
  <c r="F686507" i="11"/>
  <c r="F686506" i="11"/>
  <c r="F686505" i="11"/>
  <c r="F686504" i="11"/>
  <c r="F686503" i="11"/>
  <c r="F686502" i="11"/>
  <c r="F686501" i="11"/>
  <c r="F686500" i="11"/>
  <c r="F686499" i="11"/>
  <c r="F686498" i="11"/>
  <c r="F686497" i="11"/>
  <c r="F686496" i="11"/>
  <c r="F686495" i="11"/>
  <c r="F686494" i="11"/>
  <c r="F686493" i="11"/>
  <c r="F686492" i="11"/>
  <c r="F686491" i="11"/>
  <c r="F686490" i="11"/>
  <c r="F686489" i="11"/>
  <c r="F686488" i="11"/>
  <c r="F686487" i="11"/>
  <c r="F686486" i="11"/>
  <c r="F686485" i="11"/>
  <c r="F686484" i="11"/>
  <c r="F686483" i="11"/>
  <c r="F686482" i="11"/>
  <c r="F686481" i="11"/>
  <c r="F686480" i="11"/>
  <c r="F686479" i="11"/>
  <c r="F686478" i="11"/>
  <c r="F686477" i="11"/>
  <c r="F686476" i="11"/>
  <c r="F686475" i="11"/>
  <c r="F686474" i="11"/>
  <c r="F686473" i="11"/>
  <c r="F686472" i="11"/>
  <c r="F686471" i="11"/>
  <c r="F686470" i="11"/>
  <c r="F686469" i="11"/>
  <c r="F686468" i="11"/>
  <c r="F686467" i="11"/>
  <c r="F686466" i="11"/>
  <c r="F686465" i="11"/>
  <c r="F686464" i="11"/>
  <c r="F686463" i="11"/>
  <c r="F686462" i="11"/>
  <c r="F686461" i="11"/>
  <c r="F686460" i="11"/>
  <c r="F686459" i="11"/>
  <c r="F686458" i="11"/>
  <c r="F686457" i="11"/>
  <c r="F686456" i="11"/>
  <c r="F686455" i="11"/>
  <c r="F686454" i="11"/>
  <c r="F686453" i="11"/>
  <c r="F686452" i="11"/>
  <c r="F686451" i="11"/>
  <c r="F686450" i="11"/>
  <c r="F686449" i="11"/>
  <c r="F686448" i="11"/>
  <c r="F686447" i="11"/>
  <c r="F686446" i="11"/>
  <c r="F686445" i="11"/>
  <c r="F686444" i="11"/>
  <c r="F686443" i="11"/>
  <c r="F686442" i="11"/>
  <c r="F686441" i="11"/>
  <c r="F686440" i="11"/>
  <c r="F686439" i="11"/>
  <c r="F686438" i="11"/>
  <c r="F686437" i="11"/>
  <c r="F686436" i="11"/>
  <c r="F686435" i="11"/>
  <c r="F686434" i="11"/>
  <c r="F686433" i="11"/>
  <c r="F686432" i="11"/>
  <c r="F686431" i="11"/>
  <c r="F686430" i="11"/>
  <c r="F686429" i="11"/>
  <c r="F686428" i="11"/>
  <c r="F686427" i="11"/>
  <c r="F686426" i="11"/>
  <c r="F686425" i="11"/>
  <c r="F686424" i="11"/>
  <c r="F686423" i="11"/>
  <c r="F686422" i="11"/>
  <c r="F686421" i="11"/>
  <c r="F686420" i="11"/>
  <c r="F686419" i="11"/>
  <c r="F686418" i="11"/>
  <c r="F686417" i="11"/>
  <c r="F686416" i="11"/>
  <c r="F686415" i="11"/>
  <c r="F686414" i="11"/>
  <c r="F686413" i="11"/>
  <c r="F686412" i="11"/>
  <c r="F686411" i="11"/>
  <c r="F686410" i="11"/>
  <c r="F686409" i="11"/>
  <c r="F686408" i="11"/>
  <c r="F686407" i="11"/>
  <c r="F686406" i="11"/>
  <c r="F686405" i="11"/>
  <c r="F686404" i="11"/>
  <c r="F686403" i="11"/>
  <c r="F686402" i="11"/>
  <c r="F686401" i="11"/>
  <c r="F686400" i="11"/>
  <c r="F686399" i="11"/>
  <c r="F686398" i="11"/>
  <c r="F686397" i="11"/>
  <c r="F686396" i="11"/>
  <c r="F686395" i="11"/>
  <c r="F686394" i="11"/>
  <c r="F686393" i="11"/>
  <c r="F686392" i="11"/>
  <c r="F686391" i="11"/>
  <c r="F686390" i="11"/>
  <c r="F686389" i="11"/>
  <c r="F686388" i="11"/>
  <c r="F686387" i="11"/>
  <c r="F686386" i="11"/>
  <c r="F686385" i="11"/>
  <c r="F686384" i="11"/>
  <c r="F686383" i="11"/>
  <c r="F686382" i="11"/>
  <c r="F686381" i="11"/>
  <c r="F686380" i="11"/>
  <c r="F686379" i="11"/>
  <c r="F686378" i="11"/>
  <c r="F686377" i="11"/>
  <c r="F686376" i="11"/>
  <c r="F686375" i="11"/>
  <c r="F686374" i="11"/>
  <c r="F686373" i="11"/>
  <c r="F686372" i="11"/>
  <c r="F686371" i="11"/>
  <c r="F686370" i="11"/>
  <c r="F686369" i="11"/>
  <c r="F686368" i="11"/>
  <c r="F686367" i="11"/>
  <c r="F686366" i="11"/>
  <c r="F686365" i="11"/>
  <c r="F686364" i="11"/>
  <c r="F686363" i="11"/>
  <c r="F686362" i="11"/>
  <c r="F686361" i="11"/>
  <c r="F686360" i="11"/>
  <c r="F686359" i="11"/>
  <c r="F686358" i="11"/>
  <c r="F686357" i="11"/>
  <c r="F686356" i="11"/>
  <c r="F686355" i="11"/>
  <c r="F686354" i="11"/>
  <c r="F686353" i="11"/>
  <c r="F686352" i="11"/>
  <c r="F686351" i="11"/>
  <c r="F686350" i="11"/>
  <c r="F686349" i="11"/>
  <c r="F686348" i="11"/>
  <c r="F686347" i="11"/>
  <c r="F686346" i="11"/>
  <c r="F686345" i="11"/>
  <c r="F686344" i="11"/>
  <c r="F686343" i="11"/>
  <c r="F686342" i="11"/>
  <c r="F686341" i="11"/>
  <c r="F686340" i="11"/>
  <c r="F686339" i="11"/>
  <c r="F686338" i="11"/>
  <c r="F686337" i="11"/>
  <c r="F686336" i="11"/>
  <c r="F686335" i="11"/>
  <c r="F686334" i="11"/>
  <c r="F686333" i="11"/>
  <c r="F686332" i="11"/>
  <c r="F686331" i="11"/>
  <c r="F686330" i="11"/>
  <c r="F686329" i="11"/>
  <c r="F686328" i="11"/>
  <c r="F686327" i="11"/>
  <c r="F686326" i="11"/>
  <c r="F686325" i="11"/>
  <c r="F686324" i="11"/>
  <c r="F686323" i="11"/>
  <c r="F686322" i="11"/>
  <c r="F686321" i="11"/>
  <c r="F686320" i="11"/>
  <c r="F686319" i="11"/>
  <c r="F686318" i="11"/>
  <c r="F686317" i="11"/>
  <c r="F686316" i="11"/>
  <c r="F686315" i="11"/>
  <c r="F686314" i="11"/>
  <c r="F686313" i="11"/>
  <c r="F686312" i="11"/>
  <c r="F686311" i="11"/>
  <c r="F686310" i="11"/>
  <c r="F686309" i="11"/>
  <c r="F686308" i="11"/>
  <c r="F686307" i="11"/>
  <c r="F686306" i="11"/>
  <c r="F686305" i="11"/>
  <c r="F686304" i="11"/>
  <c r="F686303" i="11"/>
  <c r="F686302" i="11"/>
  <c r="F686301" i="11"/>
  <c r="F686300" i="11"/>
  <c r="F686299" i="11"/>
  <c r="F686298" i="11"/>
  <c r="F686297" i="11"/>
  <c r="F686296" i="11"/>
  <c r="F686295" i="11"/>
  <c r="F686294" i="11"/>
  <c r="F686293" i="11"/>
  <c r="F686292" i="11"/>
  <c r="F686291" i="11"/>
  <c r="F686290" i="11"/>
  <c r="F686289" i="11"/>
  <c r="F686288" i="11"/>
  <c r="F686287" i="11"/>
  <c r="F686286" i="11"/>
  <c r="F686285" i="11"/>
  <c r="F686284" i="11"/>
  <c r="F686283" i="11"/>
  <c r="F686282" i="11"/>
  <c r="F686281" i="11"/>
  <c r="F686280" i="11"/>
  <c r="F686279" i="11"/>
  <c r="F686278" i="11"/>
  <c r="F686277" i="11"/>
  <c r="F686276" i="11"/>
  <c r="F686275" i="11"/>
  <c r="F686274" i="11"/>
  <c r="F686273" i="11"/>
  <c r="F686272" i="11"/>
  <c r="F686271" i="11"/>
  <c r="F686270" i="11"/>
  <c r="F686269" i="11"/>
  <c r="F686268" i="11"/>
  <c r="F686267" i="11"/>
  <c r="F686266" i="11"/>
  <c r="F686265" i="11"/>
  <c r="F686264" i="11"/>
  <c r="F686263" i="11"/>
  <c r="F686262" i="11"/>
  <c r="F686261" i="11"/>
  <c r="F686260" i="11"/>
  <c r="F686259" i="11"/>
  <c r="F686258" i="11"/>
  <c r="F686257" i="11"/>
  <c r="F686256" i="11"/>
  <c r="F686255" i="11"/>
  <c r="F686254" i="11"/>
  <c r="F686253" i="11"/>
  <c r="F686252" i="11"/>
  <c r="F686251" i="11"/>
  <c r="F686250" i="11"/>
  <c r="F686249" i="11"/>
  <c r="F686248" i="11"/>
  <c r="F686247" i="11"/>
  <c r="F686246" i="11"/>
  <c r="F686245" i="11"/>
  <c r="F686244" i="11"/>
  <c r="F686243" i="11"/>
  <c r="F686242" i="11"/>
  <c r="F686241" i="11"/>
  <c r="F686240" i="11"/>
  <c r="F686239" i="11"/>
  <c r="F686238" i="11"/>
  <c r="F686237" i="11"/>
  <c r="F686236" i="11"/>
  <c r="F686235" i="11"/>
  <c r="F686234" i="11"/>
  <c r="F686233" i="11"/>
  <c r="F686232" i="11"/>
  <c r="F686231" i="11"/>
  <c r="F686230" i="11"/>
  <c r="F686229" i="11"/>
  <c r="F686228" i="11"/>
  <c r="F686227" i="11"/>
  <c r="F686226" i="11"/>
  <c r="F686225" i="11"/>
  <c r="F686224" i="11"/>
  <c r="F686223" i="11"/>
  <c r="F686222" i="11"/>
  <c r="F686221" i="11"/>
  <c r="F686220" i="11"/>
  <c r="F686219" i="11"/>
  <c r="F686218" i="11"/>
  <c r="F686217" i="11"/>
  <c r="F686216" i="11"/>
  <c r="F686215" i="11"/>
  <c r="F686214" i="11"/>
  <c r="F686213" i="11"/>
  <c r="F686212" i="11"/>
  <c r="F686211" i="11"/>
  <c r="F686210" i="11"/>
  <c r="F686209" i="11"/>
  <c r="F686208" i="11"/>
  <c r="F686207" i="11"/>
  <c r="F686206" i="11"/>
  <c r="F686205" i="11"/>
  <c r="F686204" i="11"/>
  <c r="F686203" i="11"/>
  <c r="F686202" i="11"/>
  <c r="F686201" i="11"/>
  <c r="F686200" i="11"/>
  <c r="F686199" i="11"/>
  <c r="F686198" i="11"/>
  <c r="F686197" i="11"/>
  <c r="F686196" i="11"/>
  <c r="F686195" i="11"/>
  <c r="F686194" i="11"/>
  <c r="F686193" i="11"/>
  <c r="F686192" i="11"/>
  <c r="F686191" i="11"/>
  <c r="F686190" i="11"/>
  <c r="F686189" i="11"/>
  <c r="F686188" i="11"/>
  <c r="F686187" i="11"/>
  <c r="F686186" i="11"/>
  <c r="F686185" i="11"/>
  <c r="F686184" i="11"/>
  <c r="F686183" i="11"/>
  <c r="F686182" i="11"/>
  <c r="F686181" i="11"/>
  <c r="F686180" i="11"/>
  <c r="F686179" i="11"/>
  <c r="F686178" i="11"/>
  <c r="F686177" i="11"/>
  <c r="F686176" i="11"/>
  <c r="F686175" i="11"/>
  <c r="F686174" i="11"/>
  <c r="F686173" i="11"/>
  <c r="F686172" i="11"/>
  <c r="F686171" i="11"/>
  <c r="F686170" i="11"/>
  <c r="F686169" i="11"/>
  <c r="F686168" i="11"/>
  <c r="F686167" i="11"/>
  <c r="F686166" i="11"/>
  <c r="F686165" i="11"/>
  <c r="F686164" i="11"/>
  <c r="F686163" i="11"/>
  <c r="F686162" i="11"/>
  <c r="F686161" i="11"/>
  <c r="F686160" i="11"/>
  <c r="F686159" i="11"/>
  <c r="F686158" i="11"/>
  <c r="F686157" i="11"/>
  <c r="F686156" i="11"/>
  <c r="F686155" i="11"/>
  <c r="F686154" i="11"/>
  <c r="F686153" i="11"/>
  <c r="F686152" i="11"/>
  <c r="F686151" i="11"/>
  <c r="F686150" i="11"/>
  <c r="F686149" i="11"/>
  <c r="F686148" i="11"/>
  <c r="F686147" i="11"/>
  <c r="F686146" i="11"/>
  <c r="F686145" i="11"/>
  <c r="F686144" i="11"/>
  <c r="F686143" i="11"/>
  <c r="F686142" i="11"/>
  <c r="F686141" i="11"/>
  <c r="F686140" i="11"/>
  <c r="F686139" i="11"/>
  <c r="F686138" i="11"/>
  <c r="F686137" i="11"/>
  <c r="F686136" i="11"/>
  <c r="F686135" i="11"/>
  <c r="F686134" i="11"/>
  <c r="F686133" i="11"/>
  <c r="F686132" i="11"/>
  <c r="F686131" i="11"/>
  <c r="F686130" i="11"/>
  <c r="F686129" i="11"/>
  <c r="F686128" i="11"/>
  <c r="F686127" i="11"/>
  <c r="F686126" i="11"/>
  <c r="F686125" i="11"/>
  <c r="F686124" i="11"/>
  <c r="F686123" i="11"/>
  <c r="F686122" i="11"/>
  <c r="F686121" i="11"/>
  <c r="F686120" i="11"/>
  <c r="F686119" i="11"/>
  <c r="F686118" i="11"/>
  <c r="F686117" i="11"/>
  <c r="F686116" i="11"/>
  <c r="F686115" i="11"/>
  <c r="F686114" i="11"/>
  <c r="F686113" i="11"/>
  <c r="F686112" i="11"/>
  <c r="F686111" i="11"/>
  <c r="F686110" i="11"/>
  <c r="F686109" i="11"/>
  <c r="F686108" i="11"/>
  <c r="F686107" i="11"/>
  <c r="F686106" i="11"/>
  <c r="F686105" i="11"/>
  <c r="F686104" i="11"/>
  <c r="F686103" i="11"/>
  <c r="F686102" i="11"/>
  <c r="F686101" i="11"/>
  <c r="F686100" i="11"/>
  <c r="F686099" i="11"/>
  <c r="F686098" i="11"/>
  <c r="F686097" i="11"/>
  <c r="F686096" i="11"/>
  <c r="F686095" i="11"/>
  <c r="F686094" i="11"/>
  <c r="F686093" i="11"/>
  <c r="F686092" i="11"/>
  <c r="F686091" i="11"/>
  <c r="F686090" i="11"/>
  <c r="F686089" i="11"/>
  <c r="F686088" i="11"/>
  <c r="F686087" i="11"/>
  <c r="F686086" i="11"/>
  <c r="F686085" i="11"/>
  <c r="F686084" i="11"/>
  <c r="F686083" i="11"/>
  <c r="F686082" i="11"/>
  <c r="F686081" i="11"/>
  <c r="F686080" i="11"/>
  <c r="F686079" i="11"/>
  <c r="F686078" i="11"/>
  <c r="F686077" i="11"/>
  <c r="F686076" i="11"/>
  <c r="F686075" i="11"/>
  <c r="F686074" i="11"/>
  <c r="F686073" i="11"/>
  <c r="F686072" i="11"/>
  <c r="F686071" i="11"/>
  <c r="F686070" i="11"/>
  <c r="F686069" i="11"/>
  <c r="F686068" i="11"/>
  <c r="F686067" i="11"/>
  <c r="F686066" i="11"/>
  <c r="F686065" i="11"/>
  <c r="F686064" i="11"/>
  <c r="F686063" i="11"/>
  <c r="F686062" i="11"/>
  <c r="F686061" i="11"/>
  <c r="F686060" i="11"/>
  <c r="F686059" i="11"/>
  <c r="F686058" i="11"/>
  <c r="F686057" i="11"/>
  <c r="F686056" i="11"/>
  <c r="F686055" i="11"/>
  <c r="F686054" i="11"/>
  <c r="F686053" i="11"/>
  <c r="F686052" i="11"/>
  <c r="F686051" i="11"/>
  <c r="F686050" i="11"/>
  <c r="F686049" i="11"/>
  <c r="F686048" i="11"/>
  <c r="F686047" i="11"/>
  <c r="F686046" i="11"/>
  <c r="F686045" i="11"/>
  <c r="F686044" i="11"/>
  <c r="F686043" i="11"/>
  <c r="F686042" i="11"/>
  <c r="F686041" i="11"/>
  <c r="F686040" i="11"/>
  <c r="F686039" i="11"/>
  <c r="F686038" i="11"/>
  <c r="F686037" i="11"/>
  <c r="F686036" i="11"/>
  <c r="F686035" i="11"/>
  <c r="F686034" i="11"/>
  <c r="F686033" i="11"/>
  <c r="F686032" i="11"/>
  <c r="F686031" i="11"/>
  <c r="F686030" i="11"/>
  <c r="F686029" i="11"/>
  <c r="F686028" i="11"/>
  <c r="F686027" i="11"/>
  <c r="F686026" i="11"/>
  <c r="F686025" i="11"/>
  <c r="F686024" i="11"/>
  <c r="F686023" i="11"/>
  <c r="F686022" i="11"/>
  <c r="F686021" i="11"/>
  <c r="F686020" i="11"/>
  <c r="F686019" i="11"/>
  <c r="F686018" i="11"/>
  <c r="F686017" i="11"/>
  <c r="F686016" i="11"/>
  <c r="F686015" i="11"/>
  <c r="F686014" i="11"/>
  <c r="F686013" i="11"/>
  <c r="F686012" i="11"/>
  <c r="F686011" i="11"/>
  <c r="F686010" i="11"/>
  <c r="F686009" i="11"/>
  <c r="F686008" i="11"/>
  <c r="F686007" i="11"/>
  <c r="F686006" i="11"/>
  <c r="F686005" i="11"/>
  <c r="F686004" i="11"/>
  <c r="F686003" i="11"/>
  <c r="F686002" i="11"/>
  <c r="F686001" i="11"/>
  <c r="F686000" i="11"/>
  <c r="F685999" i="11"/>
  <c r="F685998" i="11"/>
  <c r="F685997" i="11"/>
  <c r="F685996" i="11"/>
  <c r="F685995" i="11"/>
  <c r="F685994" i="11"/>
  <c r="F685993" i="11"/>
  <c r="F685992" i="11"/>
  <c r="F685991" i="11"/>
  <c r="F685990" i="11"/>
  <c r="F685989" i="11"/>
  <c r="F685988" i="11"/>
  <c r="F685987" i="11"/>
  <c r="F685986" i="11"/>
  <c r="F685985" i="11"/>
  <c r="F685984" i="11"/>
  <c r="F685983" i="11"/>
  <c r="F685982" i="11"/>
  <c r="F685981" i="11"/>
  <c r="F685980" i="11"/>
  <c r="F685979" i="11"/>
  <c r="F685978" i="11"/>
  <c r="F685977" i="11"/>
  <c r="F685976" i="11"/>
  <c r="F685975" i="11"/>
  <c r="F685974" i="11"/>
  <c r="F685973" i="11"/>
  <c r="F685972" i="11"/>
  <c r="F685971" i="11"/>
  <c r="F685970" i="11"/>
  <c r="F685969" i="11"/>
  <c r="F685968" i="11"/>
  <c r="F685967" i="11"/>
  <c r="F685966" i="11"/>
  <c r="F685965" i="11"/>
  <c r="F685964" i="11"/>
  <c r="F685963" i="11"/>
  <c r="F685962" i="11"/>
  <c r="F685961" i="11"/>
  <c r="F685960" i="11"/>
  <c r="F685959" i="11"/>
  <c r="F685958" i="11"/>
  <c r="F685957" i="11"/>
  <c r="F685956" i="11"/>
  <c r="F685955" i="11"/>
  <c r="F685954" i="11"/>
  <c r="F685953" i="11"/>
  <c r="F685952" i="11"/>
  <c r="F685951" i="11"/>
  <c r="F685950" i="11"/>
  <c r="F685949" i="11"/>
  <c r="F685948" i="11"/>
  <c r="F685947" i="11"/>
  <c r="F685946" i="11"/>
  <c r="F685945" i="11"/>
  <c r="F685944" i="11"/>
  <c r="F685943" i="11"/>
  <c r="F685942" i="11"/>
  <c r="F685941" i="11"/>
  <c r="F685940" i="11"/>
  <c r="F685939" i="11"/>
  <c r="F685938" i="11"/>
  <c r="F685937" i="11"/>
  <c r="F685936" i="11"/>
  <c r="F685935" i="11"/>
  <c r="F685934" i="11"/>
  <c r="F685933" i="11"/>
  <c r="F685932" i="11"/>
  <c r="F685931" i="11"/>
  <c r="F685930" i="11"/>
  <c r="F685929" i="11"/>
  <c r="F685928" i="11"/>
  <c r="F685927" i="11"/>
  <c r="F685926" i="11"/>
  <c r="F685925" i="11"/>
  <c r="F685924" i="11"/>
  <c r="F685923" i="11"/>
  <c r="F685922" i="11"/>
  <c r="F685921" i="11"/>
  <c r="F685920" i="11"/>
  <c r="F685919" i="11"/>
  <c r="F685918" i="11"/>
  <c r="F685917" i="11"/>
  <c r="F685916" i="11"/>
  <c r="F685915" i="11"/>
  <c r="F685914" i="11"/>
  <c r="F685913" i="11"/>
  <c r="F685912" i="11"/>
  <c r="F685911" i="11"/>
  <c r="F685910" i="11"/>
  <c r="F685909" i="11"/>
  <c r="F685908" i="11"/>
  <c r="F685907" i="11"/>
  <c r="F685906" i="11"/>
  <c r="F685905" i="11"/>
  <c r="F685904" i="11"/>
  <c r="F685903" i="11"/>
  <c r="F685902" i="11"/>
  <c r="F685901" i="11"/>
  <c r="F685900" i="11"/>
  <c r="F685899" i="11"/>
  <c r="F685898" i="11"/>
  <c r="F685897" i="11"/>
  <c r="F685896" i="11"/>
  <c r="F685895" i="11"/>
  <c r="F685894" i="11"/>
  <c r="F685893" i="11"/>
  <c r="F685892" i="11"/>
  <c r="F685891" i="11"/>
  <c r="F685890" i="11"/>
  <c r="F685889" i="11"/>
  <c r="F685888" i="11"/>
  <c r="F685887" i="11"/>
  <c r="F685886" i="11"/>
  <c r="F685885" i="11"/>
  <c r="F685884" i="11"/>
  <c r="F685883" i="11"/>
  <c r="F685882" i="11"/>
  <c r="F685881" i="11"/>
  <c r="F685880" i="11"/>
  <c r="F685879" i="11"/>
  <c r="F685878" i="11"/>
  <c r="F685877" i="11"/>
  <c r="F685876" i="11"/>
  <c r="F685875" i="11"/>
  <c r="F685874" i="11"/>
  <c r="F685873" i="11"/>
  <c r="F685872" i="11"/>
  <c r="F685871" i="11"/>
  <c r="F685870" i="11"/>
  <c r="F685869" i="11"/>
  <c r="F685868" i="11"/>
  <c r="F685867" i="11"/>
  <c r="F685866" i="11"/>
  <c r="F685865" i="11"/>
  <c r="F685864" i="11"/>
  <c r="F685863" i="11"/>
  <c r="F685862" i="11"/>
  <c r="F685861" i="11"/>
  <c r="F685860" i="11"/>
  <c r="F685859" i="11"/>
  <c r="F685858" i="11"/>
  <c r="F685857" i="11"/>
  <c r="F685856" i="11"/>
  <c r="F685855" i="11"/>
  <c r="F685854" i="11"/>
  <c r="F685853" i="11"/>
  <c r="F685852" i="11"/>
  <c r="F685851" i="11"/>
  <c r="F685850" i="11"/>
  <c r="F685849" i="11"/>
  <c r="F685848" i="11"/>
  <c r="F685847" i="11"/>
  <c r="F685846" i="11"/>
  <c r="F685845" i="11"/>
  <c r="F685844" i="11"/>
  <c r="F685843" i="11"/>
  <c r="F685842" i="11"/>
  <c r="F685841" i="11"/>
  <c r="F685840" i="11"/>
  <c r="F685839" i="11"/>
  <c r="F685838" i="11"/>
  <c r="F685837" i="11"/>
  <c r="F685836" i="11"/>
  <c r="F685835" i="11"/>
  <c r="F685834" i="11"/>
  <c r="F685833" i="11"/>
  <c r="F685832" i="11"/>
  <c r="F685831" i="11"/>
  <c r="F685830" i="11"/>
  <c r="F685829" i="11"/>
  <c r="F685828" i="11"/>
  <c r="F685827" i="11"/>
  <c r="F685826" i="11"/>
  <c r="F685825" i="11"/>
  <c r="F685824" i="11"/>
  <c r="F685823" i="11"/>
  <c r="F685822" i="11"/>
  <c r="F685821" i="11"/>
  <c r="F685820" i="11"/>
  <c r="F685819" i="11"/>
  <c r="F685818" i="11"/>
  <c r="F685817" i="11"/>
  <c r="F685816" i="11"/>
  <c r="F685815" i="11"/>
  <c r="F685814" i="11"/>
  <c r="F685813" i="11"/>
  <c r="F685812" i="11"/>
  <c r="F685811" i="11"/>
  <c r="F685810" i="11"/>
  <c r="F685809" i="11"/>
  <c r="F685808" i="11"/>
  <c r="F685807" i="11"/>
  <c r="F685806" i="11"/>
  <c r="F685805" i="11"/>
  <c r="F685804" i="11"/>
  <c r="F685803" i="11"/>
  <c r="F685802" i="11"/>
  <c r="F685801" i="11"/>
  <c r="F685800" i="11"/>
  <c r="F685799" i="11"/>
  <c r="F685798" i="11"/>
  <c r="F685797" i="11"/>
  <c r="F685796" i="11"/>
  <c r="F685795" i="11"/>
  <c r="F685794" i="11"/>
  <c r="F685793" i="11"/>
  <c r="F685792" i="11"/>
  <c r="F685791" i="11"/>
  <c r="F685790" i="11"/>
  <c r="F685789" i="11"/>
  <c r="F685788" i="11"/>
  <c r="F685787" i="11"/>
  <c r="F685786" i="11"/>
  <c r="F685785" i="11"/>
  <c r="F685784" i="11"/>
  <c r="F685783" i="11"/>
  <c r="F685782" i="11"/>
  <c r="F685781" i="11"/>
  <c r="F685780" i="11"/>
  <c r="F685779" i="11"/>
  <c r="F685778" i="11"/>
  <c r="F685777" i="11"/>
  <c r="F685776" i="11"/>
  <c r="F685775" i="11"/>
  <c r="F685774" i="11"/>
  <c r="F685773" i="11"/>
  <c r="F685772" i="11"/>
  <c r="F685771" i="11"/>
  <c r="F685770" i="11"/>
  <c r="F685769" i="11"/>
  <c r="F685768" i="11"/>
  <c r="F685767" i="11"/>
  <c r="F685766" i="11"/>
  <c r="F685765" i="11"/>
  <c r="F685764" i="11"/>
  <c r="F685763" i="11"/>
  <c r="F685762" i="11"/>
  <c r="F685761" i="11"/>
  <c r="F685760" i="11"/>
  <c r="F685759" i="11"/>
  <c r="F685758" i="11"/>
  <c r="F685757" i="11"/>
  <c r="F685756" i="11"/>
  <c r="F685755" i="11"/>
  <c r="F685754" i="11"/>
  <c r="F685753" i="11"/>
  <c r="F685752" i="11"/>
  <c r="F685751" i="11"/>
  <c r="F685750" i="11"/>
  <c r="F685749" i="11"/>
  <c r="F685748" i="11"/>
  <c r="F685747" i="11"/>
  <c r="F685746" i="11"/>
  <c r="F685745" i="11"/>
  <c r="F685744" i="11"/>
  <c r="F685743" i="11"/>
  <c r="F685742" i="11"/>
  <c r="F685741" i="11"/>
  <c r="F685740" i="11"/>
  <c r="F685739" i="11"/>
  <c r="F685738" i="11"/>
  <c r="F685737" i="11"/>
  <c r="F685736" i="11"/>
  <c r="F685735" i="11"/>
  <c r="F685734" i="11"/>
  <c r="F685733" i="11"/>
  <c r="F685732" i="11"/>
  <c r="F685731" i="11"/>
  <c r="F685730" i="11"/>
  <c r="F685729" i="11"/>
  <c r="F685728" i="11"/>
  <c r="F685727" i="11"/>
  <c r="F685726" i="11"/>
  <c r="F685725" i="11"/>
  <c r="F685724" i="11"/>
  <c r="F685723" i="11"/>
  <c r="F685722" i="11"/>
  <c r="F685721" i="11"/>
  <c r="F685720" i="11"/>
  <c r="F685719" i="11"/>
  <c r="F685718" i="11"/>
  <c r="F685717" i="11"/>
  <c r="F685716" i="11"/>
  <c r="F685715" i="11"/>
  <c r="F685714" i="11"/>
  <c r="F685713" i="11"/>
  <c r="F685712" i="11"/>
  <c r="F685711" i="11"/>
  <c r="F685710" i="11"/>
  <c r="F685709" i="11"/>
  <c r="F685708" i="11"/>
  <c r="F685707" i="11"/>
  <c r="F685706" i="11"/>
  <c r="F685705" i="11"/>
  <c r="F685704" i="11"/>
  <c r="F685703" i="11"/>
  <c r="F685702" i="11"/>
  <c r="F685701" i="11"/>
  <c r="F685700" i="11"/>
  <c r="F685699" i="11"/>
  <c r="F685698" i="11"/>
  <c r="F685697" i="11"/>
  <c r="F685696" i="11"/>
  <c r="F685695" i="11"/>
  <c r="F685694" i="11"/>
  <c r="F685693" i="11"/>
  <c r="F685692" i="11"/>
  <c r="F685691" i="11"/>
  <c r="F685690" i="11"/>
  <c r="F685689" i="11"/>
  <c r="F685688" i="11"/>
  <c r="F685687" i="11"/>
  <c r="F685686" i="11"/>
  <c r="F685685" i="11"/>
  <c r="F685684" i="11"/>
  <c r="F685683" i="11"/>
  <c r="F685682" i="11"/>
  <c r="F685681" i="11"/>
  <c r="F685680" i="11"/>
  <c r="F685679" i="11"/>
  <c r="F685678" i="11"/>
  <c r="F685677" i="11"/>
  <c r="F685676" i="11"/>
  <c r="F685675" i="11"/>
  <c r="F685674" i="11"/>
  <c r="F685673" i="11"/>
  <c r="F685672" i="11"/>
  <c r="F685671" i="11"/>
  <c r="F685670" i="11"/>
  <c r="F685669" i="11"/>
  <c r="F685668" i="11"/>
  <c r="F685667" i="11"/>
  <c r="F685666" i="11"/>
  <c r="F685665" i="11"/>
  <c r="F685664" i="11"/>
  <c r="F685663" i="11"/>
  <c r="F685662" i="11"/>
  <c r="F685661" i="11"/>
  <c r="F685660" i="11"/>
  <c r="F685659" i="11"/>
  <c r="F685658" i="11"/>
  <c r="F685657" i="11"/>
  <c r="F685656" i="11"/>
  <c r="F685655" i="11"/>
  <c r="F685654" i="11"/>
  <c r="F685653" i="11"/>
  <c r="F685652" i="11"/>
  <c r="F685651" i="11"/>
  <c r="F685650" i="11"/>
  <c r="F685649" i="11"/>
  <c r="F685648" i="11"/>
  <c r="F685647" i="11"/>
  <c r="F685646" i="11"/>
  <c r="F685645" i="11"/>
  <c r="F685644" i="11"/>
  <c r="F685643" i="11"/>
  <c r="F685642" i="11"/>
  <c r="F685641" i="11"/>
  <c r="F685640" i="11"/>
  <c r="F685639" i="11"/>
  <c r="F685638" i="11"/>
  <c r="F685637" i="11"/>
  <c r="F685636" i="11"/>
  <c r="F685635" i="11"/>
  <c r="F685634" i="11"/>
  <c r="F685633" i="11"/>
  <c r="F685632" i="11"/>
  <c r="F685631" i="11"/>
  <c r="F685630" i="11"/>
  <c r="F685629" i="11"/>
  <c r="F685628" i="11"/>
  <c r="F685627" i="11"/>
  <c r="F685626" i="11"/>
  <c r="F685625" i="11"/>
  <c r="F685624" i="11"/>
  <c r="F685623" i="11"/>
  <c r="F685622" i="11"/>
  <c r="F685621" i="11"/>
  <c r="F685620" i="11"/>
  <c r="F685619" i="11"/>
  <c r="F685618" i="11"/>
  <c r="F685617" i="11"/>
  <c r="F685616" i="11"/>
  <c r="F685615" i="11"/>
  <c r="F685614" i="11"/>
  <c r="F685613" i="11"/>
  <c r="F685612" i="11"/>
  <c r="F685611" i="11"/>
  <c r="F685610" i="11"/>
  <c r="F685609" i="11"/>
  <c r="F685608" i="11"/>
  <c r="F685607" i="11"/>
  <c r="F685606" i="11"/>
  <c r="F685605" i="11"/>
  <c r="F685604" i="11"/>
  <c r="F685603" i="11"/>
  <c r="F685602" i="11"/>
  <c r="F685601" i="11"/>
  <c r="F685600" i="11"/>
  <c r="F685599" i="11"/>
  <c r="F685598" i="11"/>
  <c r="F685597" i="11"/>
  <c r="F685596" i="11"/>
  <c r="F685595" i="11"/>
  <c r="F685594" i="11"/>
  <c r="F685593" i="11"/>
  <c r="F685592" i="11"/>
  <c r="F685591" i="11"/>
  <c r="F685590" i="11"/>
  <c r="F685589" i="11"/>
  <c r="F685588" i="11"/>
  <c r="F685587" i="11"/>
  <c r="F685586" i="11"/>
  <c r="F685585" i="11"/>
  <c r="F685584" i="11"/>
  <c r="F685583" i="11"/>
  <c r="F685582" i="11"/>
  <c r="F685581" i="11"/>
  <c r="F685580" i="11"/>
  <c r="F685579" i="11"/>
  <c r="F685578" i="11"/>
  <c r="F685577" i="11"/>
  <c r="F685576" i="11"/>
  <c r="F685575" i="11"/>
  <c r="F685574" i="11"/>
  <c r="F685573" i="11"/>
  <c r="F685572" i="11"/>
  <c r="F685571" i="11"/>
  <c r="F685570" i="11"/>
  <c r="F685569" i="11"/>
  <c r="F685568" i="11"/>
  <c r="F685567" i="11"/>
  <c r="F685566" i="11"/>
  <c r="F685565" i="11"/>
  <c r="F685564" i="11"/>
  <c r="F685563" i="11"/>
  <c r="F685562" i="11"/>
  <c r="F685561" i="11"/>
  <c r="F685560" i="11"/>
  <c r="F685559" i="11"/>
  <c r="F685558" i="11"/>
  <c r="F685557" i="11"/>
  <c r="F685556" i="11"/>
  <c r="F685555" i="11"/>
  <c r="F685554" i="11"/>
  <c r="F685553" i="11"/>
  <c r="F685552" i="11"/>
  <c r="F685551" i="11"/>
  <c r="F685550" i="11"/>
  <c r="F685549" i="11"/>
  <c r="F685548" i="11"/>
  <c r="F685547" i="11"/>
  <c r="F685546" i="11"/>
  <c r="F685545" i="11"/>
  <c r="F685544" i="11"/>
  <c r="F685543" i="11"/>
  <c r="F685542" i="11"/>
  <c r="F685541" i="11"/>
  <c r="F685540" i="11"/>
  <c r="F685539" i="11"/>
  <c r="F685538" i="11"/>
  <c r="F685537" i="11"/>
  <c r="F685536" i="11"/>
  <c r="F685535" i="11"/>
  <c r="F685534" i="11"/>
  <c r="F685533" i="11"/>
  <c r="F685532" i="11"/>
  <c r="F685531" i="11"/>
  <c r="F685530" i="11"/>
  <c r="F685529" i="11"/>
  <c r="F685528" i="11"/>
  <c r="F685527" i="11"/>
  <c r="F685526" i="11"/>
  <c r="F685525" i="11"/>
  <c r="F685524" i="11"/>
  <c r="F685523" i="11"/>
  <c r="F685522" i="11"/>
  <c r="F685521" i="11"/>
  <c r="F685520" i="11"/>
  <c r="F685519" i="11"/>
  <c r="F685518" i="11"/>
  <c r="F685517" i="11"/>
  <c r="F685516" i="11"/>
  <c r="F685515" i="11"/>
  <c r="F685514" i="11"/>
  <c r="F685513" i="11"/>
  <c r="F685512" i="11"/>
  <c r="F685511" i="11"/>
  <c r="F685510" i="11"/>
  <c r="F685509" i="11"/>
  <c r="F685508" i="11"/>
  <c r="F685507" i="11"/>
  <c r="F685506" i="11"/>
  <c r="F685505" i="11"/>
  <c r="F685504" i="11"/>
  <c r="F685503" i="11"/>
  <c r="F685502" i="11"/>
  <c r="F685501" i="11"/>
  <c r="F685500" i="11"/>
  <c r="F685499" i="11"/>
  <c r="F685498" i="11"/>
  <c r="F685497" i="11"/>
  <c r="F685496" i="11"/>
  <c r="F685495" i="11"/>
  <c r="F685494" i="11"/>
  <c r="F685493" i="11"/>
  <c r="F685492" i="11"/>
  <c r="F685491" i="11"/>
  <c r="F685490" i="11"/>
  <c r="F685489" i="11"/>
  <c r="F685488" i="11"/>
  <c r="F685487" i="11"/>
  <c r="F685486" i="11"/>
  <c r="F685485" i="11"/>
  <c r="F685484" i="11"/>
  <c r="F685483" i="11"/>
  <c r="F685482" i="11"/>
  <c r="F685481" i="11"/>
  <c r="F685480" i="11"/>
  <c r="F685479" i="11"/>
  <c r="F685478" i="11"/>
  <c r="F685477" i="11"/>
  <c r="F685476" i="11"/>
  <c r="F685475" i="11"/>
  <c r="F685474" i="11"/>
  <c r="F685473" i="11"/>
  <c r="F685472" i="11"/>
  <c r="F685471" i="11"/>
  <c r="F685470" i="11"/>
  <c r="F685469" i="11"/>
  <c r="F685468" i="11"/>
  <c r="F685467" i="11"/>
  <c r="F685466" i="11"/>
  <c r="F685465" i="11"/>
  <c r="F685464" i="11"/>
  <c r="F685463" i="11"/>
  <c r="F685462" i="11"/>
  <c r="F685461" i="11"/>
  <c r="F685460" i="11"/>
  <c r="F685459" i="11"/>
  <c r="F685458" i="11"/>
  <c r="F685457" i="11"/>
  <c r="F685456" i="11"/>
  <c r="F685455" i="11"/>
  <c r="F685454" i="11"/>
  <c r="F685453" i="11"/>
  <c r="F685452" i="11"/>
  <c r="F685451" i="11"/>
  <c r="F685450" i="11"/>
  <c r="F685449" i="11"/>
  <c r="F685448" i="11"/>
  <c r="F685447" i="11"/>
  <c r="F685446" i="11"/>
  <c r="F685445" i="11"/>
  <c r="F685444" i="11"/>
  <c r="F685443" i="11"/>
  <c r="F685442" i="11"/>
  <c r="F685441" i="11"/>
  <c r="F685440" i="11"/>
  <c r="F685439" i="11"/>
  <c r="F685438" i="11"/>
  <c r="F685437" i="11"/>
  <c r="F685436" i="11"/>
  <c r="F685435" i="11"/>
  <c r="F685434" i="11"/>
  <c r="F685433" i="11"/>
  <c r="F685432" i="11"/>
  <c r="F685431" i="11"/>
  <c r="F685430" i="11"/>
  <c r="F685429" i="11"/>
  <c r="F685428" i="11"/>
  <c r="F685427" i="11"/>
  <c r="F685426" i="11"/>
  <c r="F685425" i="11"/>
  <c r="F685424" i="11"/>
  <c r="F685423" i="11"/>
  <c r="F685422" i="11"/>
  <c r="F685421" i="11"/>
  <c r="F685420" i="11"/>
  <c r="F685419" i="11"/>
  <c r="F685418" i="11"/>
  <c r="F685417" i="11"/>
  <c r="F685416" i="11"/>
  <c r="F685415" i="11"/>
  <c r="F685414" i="11"/>
  <c r="F685413" i="11"/>
  <c r="F685412" i="11"/>
  <c r="F685411" i="11"/>
  <c r="F685410" i="11"/>
  <c r="F685409" i="11"/>
  <c r="F685408" i="11"/>
  <c r="F685407" i="11"/>
  <c r="F685406" i="11"/>
  <c r="F685405" i="11"/>
  <c r="F685404" i="11"/>
  <c r="F685403" i="11"/>
  <c r="F685402" i="11"/>
  <c r="F685401" i="11"/>
  <c r="F685400" i="11"/>
  <c r="F685399" i="11"/>
  <c r="F685398" i="11"/>
  <c r="F685397" i="11"/>
  <c r="F685396" i="11"/>
  <c r="F685395" i="11"/>
  <c r="F685394" i="11"/>
  <c r="F685393" i="11"/>
  <c r="F685392" i="11"/>
  <c r="F685391" i="11"/>
  <c r="F685390" i="11"/>
  <c r="F685389" i="11"/>
  <c r="F685388" i="11"/>
  <c r="F685387" i="11"/>
  <c r="F685386" i="11"/>
  <c r="F685385" i="11"/>
  <c r="F685384" i="11"/>
  <c r="F685383" i="11"/>
  <c r="F685382" i="11"/>
  <c r="F685381" i="11"/>
  <c r="F685380" i="11"/>
  <c r="F685379" i="11"/>
  <c r="F685378" i="11"/>
  <c r="F685377" i="11"/>
  <c r="F685376" i="11"/>
  <c r="F685375" i="11"/>
  <c r="F685374" i="11"/>
  <c r="F685373" i="11"/>
  <c r="F685372" i="11"/>
  <c r="F685371" i="11"/>
  <c r="F685370" i="11"/>
  <c r="F685369" i="11"/>
  <c r="F685368" i="11"/>
  <c r="F685367" i="11"/>
  <c r="F685366" i="11"/>
  <c r="F685365" i="11"/>
  <c r="F685364" i="11"/>
  <c r="F685363" i="11"/>
  <c r="F685362" i="11"/>
  <c r="F685361" i="11"/>
  <c r="F685360" i="11"/>
  <c r="F685359" i="11"/>
  <c r="F685358" i="11"/>
  <c r="F685357" i="11"/>
  <c r="F685356" i="11"/>
  <c r="F685355" i="11"/>
  <c r="F685354" i="11"/>
  <c r="F685353" i="11"/>
  <c r="F685352" i="11"/>
  <c r="F685351" i="11"/>
  <c r="F685350" i="11"/>
  <c r="F685349" i="11"/>
  <c r="F685348" i="11"/>
  <c r="F685347" i="11"/>
  <c r="F685346" i="11"/>
  <c r="F685345" i="11"/>
  <c r="F685344" i="11"/>
  <c r="F685343" i="11"/>
  <c r="F685342" i="11"/>
  <c r="F685341" i="11"/>
  <c r="F685340" i="11"/>
  <c r="F685339" i="11"/>
  <c r="F685338" i="11"/>
  <c r="F685337" i="11"/>
  <c r="F685336" i="11"/>
  <c r="F685335" i="11"/>
  <c r="F685334" i="11"/>
  <c r="F685333" i="11"/>
  <c r="F685332" i="11"/>
  <c r="F685331" i="11"/>
  <c r="F685330" i="11"/>
  <c r="F685329" i="11"/>
  <c r="F685328" i="11"/>
  <c r="F685327" i="11"/>
  <c r="F685326" i="11"/>
  <c r="F685325" i="11"/>
  <c r="F685324" i="11"/>
  <c r="F685323" i="11"/>
  <c r="F685322" i="11"/>
  <c r="F685321" i="11"/>
  <c r="F685320" i="11"/>
  <c r="F685319" i="11"/>
  <c r="F685318" i="11"/>
  <c r="F685317" i="11"/>
  <c r="F685316" i="11"/>
  <c r="F685315" i="11"/>
  <c r="F685314" i="11"/>
  <c r="F685313" i="11"/>
  <c r="F685312" i="11"/>
  <c r="F685311" i="11"/>
  <c r="F685310" i="11"/>
  <c r="F685309" i="11"/>
  <c r="F685308" i="11"/>
  <c r="F685307" i="11"/>
  <c r="F685306" i="11"/>
  <c r="F685305" i="11"/>
  <c r="F685304" i="11"/>
  <c r="F685303" i="11"/>
  <c r="F685302" i="11"/>
  <c r="F685301" i="11"/>
  <c r="F685300" i="11"/>
  <c r="F685299" i="11"/>
  <c r="F685298" i="11"/>
  <c r="F685297" i="11"/>
  <c r="F685296" i="11"/>
  <c r="F685295" i="11"/>
  <c r="F685294" i="11"/>
  <c r="F685293" i="11"/>
  <c r="F685292" i="11"/>
  <c r="F685291" i="11"/>
  <c r="F685290" i="11"/>
  <c r="F685289" i="11"/>
  <c r="F685288" i="11"/>
  <c r="F685287" i="11"/>
  <c r="F685286" i="11"/>
  <c r="F685285" i="11"/>
  <c r="F685284" i="11"/>
  <c r="F685283" i="11"/>
  <c r="F685282" i="11"/>
  <c r="F685281" i="11"/>
  <c r="F685280" i="11"/>
  <c r="F685279" i="11"/>
  <c r="F685278" i="11"/>
  <c r="F685277" i="11"/>
  <c r="F685276" i="11"/>
  <c r="F685275" i="11"/>
  <c r="F685274" i="11"/>
  <c r="F685273" i="11"/>
  <c r="F685272" i="11"/>
  <c r="F685271" i="11"/>
  <c r="F685270" i="11"/>
  <c r="F685269" i="11"/>
  <c r="F685268" i="11"/>
  <c r="F685267" i="11"/>
  <c r="F685266" i="11"/>
  <c r="F685265" i="11"/>
  <c r="F685264" i="11"/>
  <c r="F685263" i="11"/>
  <c r="F685262" i="11"/>
  <c r="F685261" i="11"/>
  <c r="F685260" i="11"/>
  <c r="F685259" i="11"/>
  <c r="F685258" i="11"/>
  <c r="F685257" i="11"/>
  <c r="F685256" i="11"/>
  <c r="F685255" i="11"/>
  <c r="F685254" i="11"/>
  <c r="F685253" i="11"/>
  <c r="F685252" i="11"/>
  <c r="F685251" i="11"/>
  <c r="F685250" i="11"/>
  <c r="F685249" i="11"/>
  <c r="F685248" i="11"/>
  <c r="F685247" i="11"/>
  <c r="F685246" i="11"/>
  <c r="F685245" i="11"/>
  <c r="F685244" i="11"/>
  <c r="F685243" i="11"/>
  <c r="F685242" i="11"/>
  <c r="F685241" i="11"/>
  <c r="F685240" i="11"/>
  <c r="F685239" i="11"/>
  <c r="F685238" i="11"/>
  <c r="F685237" i="11"/>
  <c r="F685236" i="11"/>
  <c r="F685235" i="11"/>
  <c r="F685234" i="11"/>
  <c r="F685233" i="11"/>
  <c r="F685232" i="11"/>
  <c r="F685231" i="11"/>
  <c r="F685230" i="11"/>
  <c r="F685229" i="11"/>
  <c r="F685228" i="11"/>
  <c r="F685227" i="11"/>
  <c r="F685226" i="11"/>
  <c r="F685225" i="11"/>
  <c r="F685224" i="11"/>
  <c r="F685223" i="11"/>
  <c r="F685222" i="11"/>
  <c r="F685221" i="11"/>
  <c r="F685220" i="11"/>
  <c r="F685219" i="11"/>
  <c r="F685218" i="11"/>
  <c r="F685217" i="11"/>
  <c r="F685216" i="11"/>
  <c r="F685215" i="11"/>
  <c r="F685214" i="11"/>
  <c r="F685213" i="11"/>
  <c r="F685212" i="11"/>
  <c r="F685211" i="11"/>
  <c r="F685210" i="11"/>
  <c r="F685209" i="11"/>
  <c r="F685208" i="11"/>
  <c r="F685207" i="11"/>
  <c r="F685206" i="11"/>
  <c r="F685205" i="11"/>
  <c r="F685204" i="11"/>
  <c r="F685203" i="11"/>
  <c r="F685202" i="11"/>
  <c r="F685201" i="11"/>
  <c r="F685200" i="11"/>
  <c r="F685199" i="11"/>
  <c r="F685198" i="11"/>
  <c r="F685197" i="11"/>
  <c r="F685196" i="11"/>
  <c r="F685195" i="11"/>
  <c r="F685194" i="11"/>
  <c r="F685193" i="11"/>
  <c r="F685192" i="11"/>
  <c r="F685191" i="11"/>
  <c r="F685190" i="11"/>
  <c r="F685189" i="11"/>
  <c r="F685188" i="11"/>
  <c r="F685187" i="11"/>
  <c r="F685186" i="11"/>
  <c r="F685185" i="11"/>
  <c r="F685184" i="11"/>
  <c r="F685183" i="11"/>
  <c r="F685182" i="11"/>
  <c r="F685181" i="11"/>
  <c r="F685180" i="11"/>
  <c r="F685179" i="11"/>
  <c r="F685178" i="11"/>
  <c r="F685177" i="11"/>
  <c r="F685176" i="11"/>
  <c r="F685175" i="11"/>
  <c r="F685174" i="11"/>
  <c r="F685173" i="11"/>
  <c r="F685172" i="11"/>
  <c r="F685171" i="11"/>
  <c r="F685170" i="11"/>
  <c r="F685169" i="11"/>
  <c r="F685168" i="11"/>
  <c r="F685167" i="11"/>
  <c r="F685166" i="11"/>
  <c r="F685165" i="11"/>
  <c r="F685164" i="11"/>
  <c r="F685163" i="11"/>
  <c r="F685162" i="11"/>
  <c r="F685161" i="11"/>
  <c r="F685160" i="11"/>
  <c r="F685159" i="11"/>
  <c r="F685158" i="11"/>
  <c r="F685157" i="11"/>
  <c r="F685156" i="11"/>
  <c r="F685155" i="11"/>
  <c r="F685154" i="11"/>
  <c r="F685153" i="11"/>
  <c r="F685152" i="11"/>
  <c r="F685151" i="11"/>
  <c r="F685150" i="11"/>
  <c r="F685149" i="11"/>
  <c r="F685148" i="11"/>
  <c r="F685147" i="11"/>
  <c r="F685146" i="11"/>
  <c r="F685145" i="11"/>
  <c r="F685144" i="11"/>
  <c r="F685143" i="11"/>
  <c r="F685142" i="11"/>
  <c r="F685141" i="11"/>
  <c r="F685140" i="11"/>
  <c r="F685139" i="11"/>
  <c r="F685138" i="11"/>
  <c r="F685137" i="11"/>
  <c r="F685136" i="11"/>
  <c r="F685135" i="11"/>
  <c r="F685134" i="11"/>
  <c r="F685133" i="11"/>
  <c r="F685132" i="11"/>
  <c r="F685131" i="11"/>
  <c r="F685130" i="11"/>
  <c r="F685129" i="11"/>
  <c r="F685128" i="11"/>
  <c r="F685127" i="11"/>
  <c r="F685126" i="11"/>
  <c r="F685125" i="11"/>
  <c r="F685124" i="11"/>
  <c r="F685123" i="11"/>
  <c r="F685122" i="11"/>
  <c r="F685121" i="11"/>
  <c r="F685120" i="11"/>
  <c r="F685119" i="11"/>
  <c r="F685118" i="11"/>
  <c r="F685117" i="11"/>
  <c r="F685116" i="11"/>
  <c r="F685115" i="11"/>
  <c r="F685114" i="11"/>
  <c r="F685113" i="11"/>
  <c r="F685112" i="11"/>
  <c r="F685111" i="11"/>
  <c r="F685110" i="11"/>
  <c r="F685109" i="11"/>
  <c r="F685108" i="11"/>
  <c r="F685107" i="11"/>
  <c r="F685106" i="11"/>
  <c r="F685105" i="11"/>
  <c r="F685104" i="11"/>
  <c r="F685103" i="11"/>
  <c r="F685102" i="11"/>
  <c r="F685101" i="11"/>
  <c r="F685100" i="11"/>
  <c r="F685099" i="11"/>
  <c r="F685098" i="11"/>
  <c r="F685097" i="11"/>
  <c r="F685096" i="11"/>
  <c r="F685095" i="11"/>
  <c r="F685094" i="11"/>
  <c r="F685093" i="11"/>
  <c r="F685092" i="11"/>
  <c r="F685091" i="11"/>
  <c r="F685090" i="11"/>
  <c r="F685089" i="11"/>
  <c r="F685088" i="11"/>
  <c r="F685087" i="11"/>
  <c r="F685086" i="11"/>
  <c r="F685085" i="11"/>
  <c r="F685084" i="11"/>
  <c r="F685083" i="11"/>
  <c r="F685082" i="11"/>
  <c r="F685081" i="11"/>
  <c r="F685080" i="11"/>
  <c r="F685079" i="11"/>
  <c r="F685078" i="11"/>
  <c r="F685077" i="11"/>
  <c r="F685076" i="11"/>
  <c r="F685075" i="11"/>
  <c r="F685074" i="11"/>
  <c r="F685073" i="11"/>
  <c r="F685072" i="11"/>
  <c r="F685071" i="11"/>
  <c r="F685070" i="11"/>
  <c r="F685069" i="11"/>
  <c r="F685068" i="11"/>
  <c r="F685067" i="11"/>
  <c r="F685066" i="11"/>
  <c r="F685065" i="11"/>
  <c r="F685064" i="11"/>
  <c r="F685063" i="11"/>
  <c r="F685062" i="11"/>
  <c r="F685061" i="11"/>
  <c r="F685060" i="11"/>
  <c r="F685059" i="11"/>
  <c r="F685058" i="11"/>
  <c r="F685057" i="11"/>
  <c r="F685056" i="11"/>
  <c r="F685055" i="11"/>
  <c r="F685054" i="11"/>
  <c r="F685053" i="11"/>
  <c r="F685052" i="11"/>
  <c r="F685051" i="11"/>
  <c r="F685050" i="11"/>
  <c r="F685049" i="11"/>
  <c r="F685048" i="11"/>
  <c r="F685047" i="11"/>
  <c r="F685046" i="11"/>
  <c r="F685045" i="11"/>
  <c r="F685044" i="11"/>
  <c r="F685043" i="11"/>
  <c r="F685042" i="11"/>
  <c r="F685041" i="11"/>
  <c r="F685040" i="11"/>
  <c r="F685039" i="11"/>
  <c r="F685038" i="11"/>
  <c r="F685037" i="11"/>
  <c r="F685036" i="11"/>
  <c r="F685035" i="11"/>
  <c r="F685034" i="11"/>
  <c r="F685033" i="11"/>
  <c r="F685032" i="11"/>
  <c r="F685031" i="11"/>
  <c r="F685030" i="11"/>
  <c r="F685029" i="11"/>
  <c r="F685028" i="11"/>
  <c r="F685027" i="11"/>
  <c r="F685026" i="11"/>
  <c r="F685025" i="11"/>
  <c r="F685024" i="11"/>
  <c r="F685023" i="11"/>
  <c r="F685022" i="11"/>
  <c r="F685021" i="11"/>
  <c r="F685020" i="11"/>
  <c r="F685019" i="11"/>
  <c r="F685018" i="11"/>
  <c r="F685017" i="11"/>
  <c r="F685016" i="11"/>
  <c r="F685015" i="11"/>
  <c r="F685014" i="11"/>
  <c r="F685013" i="11"/>
  <c r="F685012" i="11"/>
  <c r="F685011" i="11"/>
  <c r="F685010" i="11"/>
  <c r="F685009" i="11"/>
  <c r="F685008" i="11"/>
  <c r="F685007" i="11"/>
  <c r="F685006" i="11"/>
  <c r="F685005" i="11"/>
  <c r="F685004" i="11"/>
  <c r="F685003" i="11"/>
  <c r="F685002" i="11"/>
  <c r="F685001" i="11"/>
  <c r="F685000" i="11"/>
  <c r="F684999" i="11"/>
  <c r="F684998" i="11"/>
  <c r="F684997" i="11"/>
  <c r="F684996" i="11"/>
  <c r="F684995" i="11"/>
  <c r="F684994" i="11"/>
  <c r="F684993" i="11"/>
  <c r="F684992" i="11"/>
  <c r="F684991" i="11"/>
  <c r="F684990" i="11"/>
  <c r="F684989" i="11"/>
  <c r="F684988" i="11"/>
  <c r="F684987" i="11"/>
  <c r="F684986" i="11"/>
  <c r="F684985" i="11"/>
  <c r="F684984" i="11"/>
  <c r="F684983" i="11"/>
  <c r="F684982" i="11"/>
  <c r="F684981" i="11"/>
  <c r="F684980" i="11"/>
  <c r="F684979" i="11"/>
  <c r="F684978" i="11"/>
  <c r="F684977" i="11"/>
  <c r="F684976" i="11"/>
  <c r="F684975" i="11"/>
  <c r="F684974" i="11"/>
  <c r="F684973" i="11"/>
  <c r="F684972" i="11"/>
  <c r="F684971" i="11"/>
  <c r="F684970" i="11"/>
  <c r="F684969" i="11"/>
  <c r="F684968" i="11"/>
  <c r="F684967" i="11"/>
  <c r="F684966" i="11"/>
  <c r="F684965" i="11"/>
  <c r="F684964" i="11"/>
  <c r="F684963" i="11"/>
  <c r="F684962" i="11"/>
  <c r="F684961" i="11"/>
  <c r="F684960" i="11"/>
  <c r="F684959" i="11"/>
  <c r="F684958" i="11"/>
  <c r="F684957" i="11"/>
  <c r="F684956" i="11"/>
  <c r="F684955" i="11"/>
  <c r="F684954" i="11"/>
  <c r="F684953" i="11"/>
  <c r="F684952" i="11"/>
  <c r="F684951" i="11"/>
  <c r="F684950" i="11"/>
  <c r="F684949" i="11"/>
  <c r="F684948" i="11"/>
  <c r="F684947" i="11"/>
  <c r="F684946" i="11"/>
  <c r="F684945" i="11"/>
  <c r="F684944" i="11"/>
  <c r="F684943" i="11"/>
  <c r="F684942" i="11"/>
  <c r="F684941" i="11"/>
  <c r="F684940" i="11"/>
  <c r="F684939" i="11"/>
  <c r="F684938" i="11"/>
  <c r="F684937" i="11"/>
  <c r="F684936" i="11"/>
  <c r="F684935" i="11"/>
  <c r="F684934" i="11"/>
  <c r="F684933" i="11"/>
  <c r="F684932" i="11"/>
  <c r="F684931" i="11"/>
  <c r="F684930" i="11"/>
  <c r="F684929" i="11"/>
  <c r="F684928" i="11"/>
  <c r="F684927" i="11"/>
  <c r="F684926" i="11"/>
  <c r="F684925" i="11"/>
  <c r="F684924" i="11"/>
  <c r="F684923" i="11"/>
  <c r="F684922" i="11"/>
  <c r="F684921" i="11"/>
  <c r="F684920" i="11"/>
  <c r="F684919" i="11"/>
  <c r="F684918" i="11"/>
  <c r="F684917" i="11"/>
  <c r="F684916" i="11"/>
  <c r="F684915" i="11"/>
  <c r="F684914" i="11"/>
  <c r="F684913" i="11"/>
  <c r="F684912" i="11"/>
  <c r="F684911" i="11"/>
  <c r="F684910" i="11"/>
  <c r="F684909" i="11"/>
  <c r="F684908" i="11"/>
  <c r="F684907" i="11"/>
  <c r="F684906" i="11"/>
  <c r="F684905" i="11"/>
  <c r="F684904" i="11"/>
  <c r="F684903" i="11"/>
  <c r="F684902" i="11"/>
  <c r="F684901" i="11"/>
  <c r="F684900" i="11"/>
  <c r="F684899" i="11"/>
  <c r="F684898" i="11"/>
  <c r="F684897" i="11"/>
  <c r="F684896" i="11"/>
  <c r="F684895" i="11"/>
  <c r="F684894" i="11"/>
  <c r="F684893" i="11"/>
  <c r="F684892" i="11"/>
  <c r="F684891" i="11"/>
  <c r="F684890" i="11"/>
  <c r="F684889" i="11"/>
  <c r="F684888" i="11"/>
  <c r="F684887" i="11"/>
  <c r="F684886" i="11"/>
  <c r="F684885" i="11"/>
  <c r="F684884" i="11"/>
  <c r="F684883" i="11"/>
  <c r="F684882" i="11"/>
  <c r="F684881" i="11"/>
  <c r="F684880" i="11"/>
  <c r="F684879" i="11"/>
  <c r="F684878" i="11"/>
  <c r="F684877" i="11"/>
  <c r="F684876" i="11"/>
  <c r="F684875" i="11"/>
  <c r="F684874" i="11"/>
  <c r="F684873" i="11"/>
  <c r="F684872" i="11"/>
  <c r="F684871" i="11"/>
  <c r="F684870" i="11"/>
  <c r="F684869" i="11"/>
  <c r="F684868" i="11"/>
  <c r="F684867" i="11"/>
  <c r="F684866" i="11"/>
  <c r="F684865" i="11"/>
  <c r="F684864" i="11"/>
  <c r="F684863" i="11"/>
  <c r="F684862" i="11"/>
  <c r="F684861" i="11"/>
  <c r="F684860" i="11"/>
  <c r="F684859" i="11"/>
  <c r="F684858" i="11"/>
  <c r="F684857" i="11"/>
  <c r="F684856" i="11"/>
  <c r="F684855" i="11"/>
  <c r="F684854" i="11"/>
  <c r="F684853" i="11"/>
  <c r="F684852" i="11"/>
  <c r="F684851" i="11"/>
  <c r="F684850" i="11"/>
  <c r="F684849" i="11"/>
  <c r="F684848" i="11"/>
  <c r="F684847" i="11"/>
  <c r="F684846" i="11"/>
  <c r="F684845" i="11"/>
  <c r="F684844" i="11"/>
  <c r="F684843" i="11"/>
  <c r="F684842" i="11"/>
  <c r="F684841" i="11"/>
  <c r="F684840" i="11"/>
  <c r="F684839" i="11"/>
  <c r="F684838" i="11"/>
  <c r="F684837" i="11"/>
  <c r="F684836" i="11"/>
  <c r="F684835" i="11"/>
  <c r="F684834" i="11"/>
  <c r="F684833" i="11"/>
  <c r="F684832" i="11"/>
  <c r="F684831" i="11"/>
  <c r="F684830" i="11"/>
  <c r="F684829" i="11"/>
  <c r="F684828" i="11"/>
  <c r="F684827" i="11"/>
  <c r="F684826" i="11"/>
  <c r="F684825" i="11"/>
  <c r="F684824" i="11"/>
  <c r="F684823" i="11"/>
  <c r="F684822" i="11"/>
  <c r="F684821" i="11"/>
  <c r="F684820" i="11"/>
  <c r="F684819" i="11"/>
  <c r="F684818" i="11"/>
  <c r="F684817" i="11"/>
  <c r="F684816" i="11"/>
  <c r="F684815" i="11"/>
  <c r="F684814" i="11"/>
  <c r="F684813" i="11"/>
  <c r="F684812" i="11"/>
  <c r="F684811" i="11"/>
  <c r="F684810" i="11"/>
  <c r="F684809" i="11"/>
  <c r="F684808" i="11"/>
  <c r="F684807" i="11"/>
  <c r="F684806" i="11"/>
  <c r="F684805" i="11"/>
  <c r="F684804" i="11"/>
  <c r="F684803" i="11"/>
  <c r="F684802" i="11"/>
  <c r="F684801" i="11"/>
  <c r="F684800" i="11"/>
  <c r="F684799" i="11"/>
  <c r="F684798" i="11"/>
  <c r="F684797" i="11"/>
  <c r="F684796" i="11"/>
  <c r="F684795" i="11"/>
  <c r="F684794" i="11"/>
  <c r="F684793" i="11"/>
  <c r="F684792" i="11"/>
  <c r="F684791" i="11"/>
  <c r="F684790" i="11"/>
  <c r="F684789" i="11"/>
  <c r="F684788" i="11"/>
  <c r="F684787" i="11"/>
  <c r="F684786" i="11"/>
  <c r="F684785" i="11"/>
  <c r="F684784" i="11"/>
  <c r="F684783" i="11"/>
  <c r="F684782" i="11"/>
  <c r="F684781" i="11"/>
  <c r="F684780" i="11"/>
  <c r="F684779" i="11"/>
  <c r="F684778" i="11"/>
  <c r="F684777" i="11"/>
  <c r="F684776" i="11"/>
  <c r="F684775" i="11"/>
  <c r="F684774" i="11"/>
  <c r="F684773" i="11"/>
  <c r="F684772" i="11"/>
  <c r="F684771" i="11"/>
  <c r="F684770" i="11"/>
  <c r="F684769" i="11"/>
  <c r="F684768" i="11"/>
  <c r="F684767" i="11"/>
  <c r="F684766" i="11"/>
  <c r="F684765" i="11"/>
  <c r="F684764" i="11"/>
  <c r="F684763" i="11"/>
  <c r="F684762" i="11"/>
  <c r="F684761" i="11"/>
  <c r="F684760" i="11"/>
  <c r="F684759" i="11"/>
  <c r="F684758" i="11"/>
  <c r="F684757" i="11"/>
  <c r="F684756" i="11"/>
  <c r="F684755" i="11"/>
  <c r="F684754" i="11"/>
  <c r="F684753" i="11"/>
  <c r="F684752" i="11"/>
  <c r="F684751" i="11"/>
  <c r="F684750" i="11"/>
  <c r="F684749" i="11"/>
  <c r="F684748" i="11"/>
  <c r="F684747" i="11"/>
  <c r="F684746" i="11"/>
  <c r="F684745" i="11"/>
  <c r="F684744" i="11"/>
  <c r="F684743" i="11"/>
  <c r="F684742" i="11"/>
  <c r="F684741" i="11"/>
  <c r="F684740" i="11"/>
  <c r="F684739" i="11"/>
  <c r="F684738" i="11"/>
  <c r="F684737" i="11"/>
  <c r="F684736" i="11"/>
  <c r="F684735" i="11"/>
  <c r="F684734" i="11"/>
  <c r="F684733" i="11"/>
  <c r="F684732" i="11"/>
  <c r="F684731" i="11"/>
  <c r="F684730" i="11"/>
  <c r="F684729" i="11"/>
  <c r="F684728" i="11"/>
  <c r="F684727" i="11"/>
  <c r="F684726" i="11"/>
  <c r="F684725" i="11"/>
  <c r="F684724" i="11"/>
  <c r="F684723" i="11"/>
  <c r="F684722" i="11"/>
  <c r="F684721" i="11"/>
  <c r="F684720" i="11"/>
  <c r="F684719" i="11"/>
  <c r="F684718" i="11"/>
  <c r="F684717" i="11"/>
  <c r="F684716" i="11"/>
  <c r="F684715" i="11"/>
  <c r="F684714" i="11"/>
  <c r="F684713" i="11"/>
  <c r="F684712" i="11"/>
  <c r="F684711" i="11"/>
  <c r="F684710" i="11"/>
  <c r="F684709" i="11"/>
  <c r="F684708" i="11"/>
  <c r="F684707" i="11"/>
  <c r="F684706" i="11"/>
  <c r="F684705" i="11"/>
  <c r="F684704" i="11"/>
  <c r="F684703" i="11"/>
  <c r="F684702" i="11"/>
  <c r="F684701" i="11"/>
  <c r="F684700" i="11"/>
  <c r="F684699" i="11"/>
  <c r="F684698" i="11"/>
  <c r="F684697" i="11"/>
  <c r="F684696" i="11"/>
  <c r="F684695" i="11"/>
  <c r="F684694" i="11"/>
  <c r="F684693" i="11"/>
  <c r="F684692" i="11"/>
  <c r="F684691" i="11"/>
  <c r="F684690" i="11"/>
  <c r="F684689" i="11"/>
  <c r="F684688" i="11"/>
  <c r="F684687" i="11"/>
  <c r="F684686" i="11"/>
  <c r="F684685" i="11"/>
  <c r="F684684" i="11"/>
  <c r="F684683" i="11"/>
  <c r="F684682" i="11"/>
  <c r="F684681" i="11"/>
  <c r="F684680" i="11"/>
  <c r="F684679" i="11"/>
  <c r="F684678" i="11"/>
  <c r="F684677" i="11"/>
  <c r="F684676" i="11"/>
  <c r="F684675" i="11"/>
  <c r="F684674" i="11"/>
  <c r="F684673" i="11"/>
  <c r="F684672" i="11"/>
  <c r="F684671" i="11"/>
  <c r="F684670" i="11"/>
  <c r="F684669" i="11"/>
  <c r="F684668" i="11"/>
  <c r="F684667" i="11"/>
  <c r="F684666" i="11"/>
  <c r="F684665" i="11"/>
  <c r="F684664" i="11"/>
  <c r="F684663" i="11"/>
  <c r="F684662" i="11"/>
  <c r="F684661" i="11"/>
  <c r="F684660" i="11"/>
  <c r="F684659" i="11"/>
  <c r="F684658" i="11"/>
  <c r="F684657" i="11"/>
  <c r="F684656" i="11"/>
  <c r="F684655" i="11"/>
  <c r="F684654" i="11"/>
  <c r="F684653" i="11"/>
  <c r="F684652" i="11"/>
  <c r="F684651" i="11"/>
  <c r="F684650" i="11"/>
  <c r="F684649" i="11"/>
  <c r="F684648" i="11"/>
  <c r="F684647" i="11"/>
  <c r="F684646" i="11"/>
  <c r="F684645" i="11"/>
  <c r="F684644" i="11"/>
  <c r="F684643" i="11"/>
  <c r="F684642" i="11"/>
  <c r="F684641" i="11"/>
  <c r="F684640" i="11"/>
  <c r="F684639" i="11"/>
  <c r="F684638" i="11"/>
  <c r="F684637" i="11"/>
  <c r="F684636" i="11"/>
  <c r="F684635" i="11"/>
  <c r="F684634" i="11"/>
  <c r="F684633" i="11"/>
  <c r="F684632" i="11"/>
  <c r="F684631" i="11"/>
  <c r="F684630" i="11"/>
  <c r="F684629" i="11"/>
  <c r="F684628" i="11"/>
  <c r="F684627" i="11"/>
  <c r="F684626" i="11"/>
  <c r="F684625" i="11"/>
  <c r="F684624" i="11"/>
  <c r="F684623" i="11"/>
  <c r="F684622" i="11"/>
  <c r="F684621" i="11"/>
  <c r="F684620" i="11"/>
  <c r="F684619" i="11"/>
  <c r="F684618" i="11"/>
  <c r="F684617" i="11"/>
  <c r="F684616" i="11"/>
  <c r="F684615" i="11"/>
  <c r="F684614" i="11"/>
  <c r="F684613" i="11"/>
  <c r="F684612" i="11"/>
  <c r="F684611" i="11"/>
  <c r="F684610" i="11"/>
  <c r="F684609" i="11"/>
  <c r="F684608" i="11"/>
  <c r="F684607" i="11"/>
  <c r="F684606" i="11"/>
  <c r="F684605" i="11"/>
  <c r="F684604" i="11"/>
  <c r="F684603" i="11"/>
  <c r="F684602" i="11"/>
  <c r="F684601" i="11"/>
  <c r="F684600" i="11"/>
  <c r="F684599" i="11"/>
  <c r="F684598" i="11"/>
  <c r="F684597" i="11"/>
  <c r="F684596" i="11"/>
  <c r="F684595" i="11"/>
  <c r="F684594" i="11"/>
  <c r="F684593" i="11"/>
  <c r="F684592" i="11"/>
  <c r="F684591" i="11"/>
  <c r="F684590" i="11"/>
  <c r="F684589" i="11"/>
  <c r="F684588" i="11"/>
  <c r="F684587" i="11"/>
  <c r="F684586" i="11"/>
  <c r="F684585" i="11"/>
  <c r="F684584" i="11"/>
  <c r="F684583" i="11"/>
  <c r="F684582" i="11"/>
  <c r="F684581" i="11"/>
  <c r="F684580" i="11"/>
  <c r="F684579" i="11"/>
  <c r="F684578" i="11"/>
  <c r="F684577" i="11"/>
  <c r="F684576" i="11"/>
  <c r="F684575" i="11"/>
  <c r="F684574" i="11"/>
  <c r="F684573" i="11"/>
  <c r="F684572" i="11"/>
  <c r="F684571" i="11"/>
  <c r="F684570" i="11"/>
  <c r="F684569" i="11"/>
  <c r="F684568" i="11"/>
  <c r="F684567" i="11"/>
  <c r="F684566" i="11"/>
  <c r="F684565" i="11"/>
  <c r="F684564" i="11"/>
  <c r="F684563" i="11"/>
  <c r="F684562" i="11"/>
  <c r="F684561" i="11"/>
  <c r="F684560" i="11"/>
  <c r="F684559" i="11"/>
  <c r="F684558" i="11"/>
  <c r="F684557" i="11"/>
  <c r="F684556" i="11"/>
  <c r="F684555" i="11"/>
  <c r="F684554" i="11"/>
  <c r="F684553" i="11"/>
  <c r="F684552" i="11"/>
  <c r="F684551" i="11"/>
  <c r="F684550" i="11"/>
  <c r="F684549" i="11"/>
  <c r="F684548" i="11"/>
  <c r="F684547" i="11"/>
  <c r="F684546" i="11"/>
  <c r="F684545" i="11"/>
  <c r="F684544" i="11"/>
  <c r="F684543" i="11"/>
  <c r="F684542" i="11"/>
  <c r="F684541" i="11"/>
  <c r="F684540" i="11"/>
  <c r="F684539" i="11"/>
  <c r="F684538" i="11"/>
  <c r="F684537" i="11"/>
  <c r="F684536" i="11"/>
  <c r="F684535" i="11"/>
  <c r="F684534" i="11"/>
  <c r="F684533" i="11"/>
  <c r="F684532" i="11"/>
  <c r="F684531" i="11"/>
  <c r="F684530" i="11"/>
  <c r="F684529" i="11"/>
  <c r="F684528" i="11"/>
  <c r="F684527" i="11"/>
  <c r="F684526" i="11"/>
  <c r="F684525" i="11"/>
  <c r="F684524" i="11"/>
  <c r="F684523" i="11"/>
  <c r="F684522" i="11"/>
  <c r="F684521" i="11"/>
  <c r="F684520" i="11"/>
  <c r="F684519" i="11"/>
  <c r="F684518" i="11"/>
  <c r="F684517" i="11"/>
  <c r="F684516" i="11"/>
  <c r="F684515" i="11"/>
  <c r="F684514" i="11"/>
  <c r="F684513" i="11"/>
  <c r="F684512" i="11"/>
  <c r="F684511" i="11"/>
  <c r="F684510" i="11"/>
  <c r="F684509" i="11"/>
  <c r="F684508" i="11"/>
  <c r="F684507" i="11"/>
  <c r="F684506" i="11"/>
  <c r="F684505" i="11"/>
  <c r="F684504" i="11"/>
  <c r="F684503" i="11"/>
  <c r="F684502" i="11"/>
  <c r="F684501" i="11"/>
  <c r="F684500" i="11"/>
  <c r="F684499" i="11"/>
  <c r="F684498" i="11"/>
  <c r="F684497" i="11"/>
  <c r="F684496" i="11"/>
  <c r="F684495" i="11"/>
  <c r="F684494" i="11"/>
  <c r="F684493" i="11"/>
  <c r="F684492" i="11"/>
  <c r="F684491" i="11"/>
  <c r="F684490" i="11"/>
  <c r="F684489" i="11"/>
  <c r="F684488" i="11"/>
  <c r="F684487" i="11"/>
  <c r="F684486" i="11"/>
  <c r="F684485" i="11"/>
  <c r="F684484" i="11"/>
  <c r="F684483" i="11"/>
  <c r="F684482" i="11"/>
  <c r="F684481" i="11"/>
  <c r="F684480" i="11"/>
  <c r="F684479" i="11"/>
  <c r="F684478" i="11"/>
  <c r="F684477" i="11"/>
  <c r="F684476" i="11"/>
  <c r="F684475" i="11"/>
  <c r="F684474" i="11"/>
  <c r="F684473" i="11"/>
  <c r="F684472" i="11"/>
  <c r="F684471" i="11"/>
  <c r="F684470" i="11"/>
  <c r="F684469" i="11"/>
  <c r="F684468" i="11"/>
  <c r="F684467" i="11"/>
  <c r="F684466" i="11"/>
  <c r="F684465" i="11"/>
  <c r="F684464" i="11"/>
  <c r="F684463" i="11"/>
  <c r="F684462" i="11"/>
  <c r="F684461" i="11"/>
  <c r="F684460" i="11"/>
  <c r="F684459" i="11"/>
  <c r="F684458" i="11"/>
  <c r="F684457" i="11"/>
  <c r="F684456" i="11"/>
  <c r="F684455" i="11"/>
  <c r="F684454" i="11"/>
  <c r="F684453" i="11"/>
  <c r="F684452" i="11"/>
  <c r="F684451" i="11"/>
  <c r="F684450" i="11"/>
  <c r="F684449" i="11"/>
  <c r="F684448" i="11"/>
  <c r="F684447" i="11"/>
  <c r="F684446" i="11"/>
  <c r="F684445" i="11"/>
  <c r="F684444" i="11"/>
  <c r="F684443" i="11"/>
  <c r="F684442" i="11"/>
  <c r="F684441" i="11"/>
  <c r="F684440" i="11"/>
  <c r="F684439" i="11"/>
  <c r="F684438" i="11"/>
  <c r="F684437" i="11"/>
  <c r="F684436" i="11"/>
  <c r="F684435" i="11"/>
  <c r="F684434" i="11"/>
  <c r="F684433" i="11"/>
  <c r="F684432" i="11"/>
  <c r="F684431" i="11"/>
  <c r="F684430" i="11"/>
  <c r="F684429" i="11"/>
  <c r="F684428" i="11"/>
  <c r="F684427" i="11"/>
  <c r="F684426" i="11"/>
  <c r="F684425" i="11"/>
  <c r="F684424" i="11"/>
  <c r="F684423" i="11"/>
  <c r="F684422" i="11"/>
  <c r="F684421" i="11"/>
  <c r="F684420" i="11"/>
  <c r="F684419" i="11"/>
  <c r="F684418" i="11"/>
  <c r="F684417" i="11"/>
  <c r="F684416" i="11"/>
  <c r="F684415" i="11"/>
  <c r="F684414" i="11"/>
  <c r="F684413" i="11"/>
  <c r="F684412" i="11"/>
  <c r="F684411" i="11"/>
  <c r="F684410" i="11"/>
  <c r="F684409" i="11"/>
  <c r="F684408" i="11"/>
  <c r="F684407" i="11"/>
  <c r="F684406" i="11"/>
  <c r="F684405" i="11"/>
  <c r="F684404" i="11"/>
  <c r="F684403" i="11"/>
  <c r="F684402" i="11"/>
  <c r="F684401" i="11"/>
  <c r="F684400" i="11"/>
  <c r="F684399" i="11"/>
  <c r="F684398" i="11"/>
  <c r="F684397" i="11"/>
  <c r="F684396" i="11"/>
  <c r="F684395" i="11"/>
  <c r="F684394" i="11"/>
  <c r="F684393" i="11"/>
  <c r="F684392" i="11"/>
  <c r="F684391" i="11"/>
  <c r="F684390" i="11"/>
  <c r="F684389" i="11"/>
  <c r="F684388" i="11"/>
  <c r="F684387" i="11"/>
  <c r="F684386" i="11"/>
  <c r="F684385" i="11"/>
  <c r="F684384" i="11"/>
  <c r="F684383" i="11"/>
  <c r="F684382" i="11"/>
  <c r="F684381" i="11"/>
  <c r="F684380" i="11"/>
  <c r="F684379" i="11"/>
  <c r="F684378" i="11"/>
  <c r="F684377" i="11"/>
  <c r="F684376" i="11"/>
  <c r="F684375" i="11"/>
  <c r="F684374" i="11"/>
  <c r="F684373" i="11"/>
  <c r="F684372" i="11"/>
  <c r="F684371" i="11"/>
  <c r="F684370" i="11"/>
  <c r="F684369" i="11"/>
  <c r="F684368" i="11"/>
  <c r="F684367" i="11"/>
  <c r="F684366" i="11"/>
  <c r="F684365" i="11"/>
  <c r="F684364" i="11"/>
  <c r="F684363" i="11"/>
  <c r="F684362" i="11"/>
  <c r="F684361" i="11"/>
  <c r="F684360" i="11"/>
  <c r="F684359" i="11"/>
  <c r="F684358" i="11"/>
  <c r="F684357" i="11"/>
  <c r="F684356" i="11"/>
  <c r="F684355" i="11"/>
  <c r="F684354" i="11"/>
  <c r="F684353" i="11"/>
  <c r="F684352" i="11"/>
  <c r="F684351" i="11"/>
  <c r="F684350" i="11"/>
  <c r="F684349" i="11"/>
  <c r="F684348" i="11"/>
  <c r="F684347" i="11"/>
  <c r="F684346" i="11"/>
  <c r="F684345" i="11"/>
  <c r="F684344" i="11"/>
  <c r="F684343" i="11"/>
  <c r="F684342" i="11"/>
  <c r="F684341" i="11"/>
  <c r="F684340" i="11"/>
  <c r="F684339" i="11"/>
  <c r="F684338" i="11"/>
  <c r="F684337" i="11"/>
  <c r="F684336" i="11"/>
  <c r="F684335" i="11"/>
  <c r="F684334" i="11"/>
  <c r="F684333" i="11"/>
  <c r="F684332" i="11"/>
  <c r="F684331" i="11"/>
  <c r="F684330" i="11"/>
  <c r="F684329" i="11"/>
  <c r="F684328" i="11"/>
  <c r="F684327" i="11"/>
  <c r="F684326" i="11"/>
  <c r="F684325" i="11"/>
  <c r="F684324" i="11"/>
  <c r="F684323" i="11"/>
  <c r="F684322" i="11"/>
  <c r="F684321" i="11"/>
  <c r="F684320" i="11"/>
  <c r="F684319" i="11"/>
  <c r="F684318" i="11"/>
  <c r="F684317" i="11"/>
  <c r="F684316" i="11"/>
  <c r="F684315" i="11"/>
  <c r="F684314" i="11"/>
  <c r="F684313" i="11"/>
  <c r="F684312" i="11"/>
  <c r="F684311" i="11"/>
  <c r="F684310" i="11"/>
  <c r="F684309" i="11"/>
  <c r="F684308" i="11"/>
  <c r="F684307" i="11"/>
  <c r="F684306" i="11"/>
  <c r="F684305" i="11"/>
  <c r="F684304" i="11"/>
  <c r="F684303" i="11"/>
  <c r="F684302" i="11"/>
  <c r="F684301" i="11"/>
  <c r="F684300" i="11"/>
  <c r="F684299" i="11"/>
  <c r="F684298" i="11"/>
  <c r="F684297" i="11"/>
  <c r="F684296" i="11"/>
  <c r="F684295" i="11"/>
  <c r="F684294" i="11"/>
  <c r="F684293" i="11"/>
  <c r="F684292" i="11"/>
  <c r="F684291" i="11"/>
  <c r="F684290" i="11"/>
  <c r="F684289" i="11"/>
  <c r="F684288" i="11"/>
  <c r="F684287" i="11"/>
  <c r="F684286" i="11"/>
  <c r="F684285" i="11"/>
  <c r="F684284" i="11"/>
  <c r="F684283" i="11"/>
  <c r="F684282" i="11"/>
  <c r="F684281" i="11"/>
  <c r="F684280" i="11"/>
  <c r="F684279" i="11"/>
  <c r="F684278" i="11"/>
  <c r="F684277" i="11"/>
  <c r="F684276" i="11"/>
  <c r="F684275" i="11"/>
  <c r="F684274" i="11"/>
  <c r="F684273" i="11"/>
  <c r="F684272" i="11"/>
  <c r="F684271" i="11"/>
  <c r="F684270" i="11"/>
  <c r="F684269" i="11"/>
  <c r="F684268" i="11"/>
  <c r="F684267" i="11"/>
  <c r="F684266" i="11"/>
  <c r="F684265" i="11"/>
  <c r="F684264" i="11"/>
  <c r="F684263" i="11"/>
  <c r="F684262" i="11"/>
  <c r="F684261" i="11"/>
  <c r="F684260" i="11"/>
  <c r="F684259" i="11"/>
  <c r="F684258" i="11"/>
  <c r="F684257" i="11"/>
  <c r="F684256" i="11"/>
  <c r="F684255" i="11"/>
  <c r="F684254" i="11"/>
  <c r="F684253" i="11"/>
  <c r="F684252" i="11"/>
  <c r="F684251" i="11"/>
  <c r="F684250" i="11"/>
  <c r="F684249" i="11"/>
  <c r="F684248" i="11"/>
  <c r="F684247" i="11"/>
  <c r="F684246" i="11"/>
  <c r="F684245" i="11"/>
  <c r="F684244" i="11"/>
  <c r="F684243" i="11"/>
  <c r="F684242" i="11"/>
  <c r="F684241" i="11"/>
  <c r="F684240" i="11"/>
  <c r="F684239" i="11"/>
  <c r="F684238" i="11"/>
  <c r="F684237" i="11"/>
  <c r="F684236" i="11"/>
  <c r="F684235" i="11"/>
  <c r="F684234" i="11"/>
  <c r="F684233" i="11"/>
  <c r="F684232" i="11"/>
  <c r="F684231" i="11"/>
  <c r="F684230" i="11"/>
  <c r="F684229" i="11"/>
  <c r="F684228" i="11"/>
  <c r="F684227" i="11"/>
  <c r="F684226" i="11"/>
  <c r="F684225" i="11"/>
  <c r="F684224" i="11"/>
  <c r="F684223" i="11"/>
  <c r="F684222" i="11"/>
  <c r="F684221" i="11"/>
  <c r="F684220" i="11"/>
  <c r="F684219" i="11"/>
  <c r="F684218" i="11"/>
  <c r="F684217" i="11"/>
  <c r="F684216" i="11"/>
  <c r="F684215" i="11"/>
  <c r="F684214" i="11"/>
  <c r="F684213" i="11"/>
  <c r="F684212" i="11"/>
  <c r="F684211" i="11"/>
  <c r="F684210" i="11"/>
  <c r="F684209" i="11"/>
  <c r="F684208" i="11"/>
  <c r="F684207" i="11"/>
  <c r="F684206" i="11"/>
  <c r="F684205" i="11"/>
  <c r="F684204" i="11"/>
  <c r="F684203" i="11"/>
  <c r="F684202" i="11"/>
  <c r="F684201" i="11"/>
  <c r="F684200" i="11"/>
  <c r="F684199" i="11"/>
  <c r="F684198" i="11"/>
  <c r="F684197" i="11"/>
  <c r="F684196" i="11"/>
  <c r="F684195" i="11"/>
  <c r="F684194" i="11"/>
  <c r="F684193" i="11"/>
  <c r="F684192" i="11"/>
  <c r="F684191" i="11"/>
  <c r="F684190" i="11"/>
  <c r="F684189" i="11"/>
  <c r="F684188" i="11"/>
  <c r="F684187" i="11"/>
  <c r="F684186" i="11"/>
  <c r="F684185" i="11"/>
  <c r="F684184" i="11"/>
  <c r="F684183" i="11"/>
  <c r="F684182" i="11"/>
  <c r="F684181" i="11"/>
  <c r="F684180" i="11"/>
  <c r="F684179" i="11"/>
  <c r="F684178" i="11"/>
  <c r="F684177" i="11"/>
  <c r="F684176" i="11"/>
  <c r="F684175" i="11"/>
  <c r="F684174" i="11"/>
  <c r="F684173" i="11"/>
  <c r="F684172" i="11"/>
  <c r="F684171" i="11"/>
  <c r="F684170" i="11"/>
  <c r="F684169" i="11"/>
  <c r="F684168" i="11"/>
  <c r="F684167" i="11"/>
  <c r="F684166" i="11"/>
  <c r="F684165" i="11"/>
  <c r="F684164" i="11"/>
  <c r="F684163" i="11"/>
  <c r="F684162" i="11"/>
  <c r="F684161" i="11"/>
  <c r="F684160" i="11"/>
  <c r="F684159" i="11"/>
  <c r="F684158" i="11"/>
  <c r="F684157" i="11"/>
  <c r="F684156" i="11"/>
  <c r="F684155" i="11"/>
  <c r="F684154" i="11"/>
  <c r="F684153" i="11"/>
  <c r="F684152" i="11"/>
  <c r="F684151" i="11"/>
  <c r="F684150" i="11"/>
  <c r="F684149" i="11"/>
  <c r="F684148" i="11"/>
  <c r="F684147" i="11"/>
  <c r="F684146" i="11"/>
  <c r="F684145" i="11"/>
  <c r="F684144" i="11"/>
  <c r="F684143" i="11"/>
  <c r="F684142" i="11"/>
  <c r="F684141" i="11"/>
  <c r="F684140" i="11"/>
  <c r="F684139" i="11"/>
  <c r="F684138" i="11"/>
  <c r="F684137" i="11"/>
  <c r="F684136" i="11"/>
  <c r="F684135" i="11"/>
  <c r="F684134" i="11"/>
  <c r="F684133" i="11"/>
  <c r="F684132" i="11"/>
  <c r="F684131" i="11"/>
  <c r="F684130" i="11"/>
  <c r="F684129" i="11"/>
  <c r="F684128" i="11"/>
  <c r="F684127" i="11"/>
  <c r="F684126" i="11"/>
  <c r="F684125" i="11"/>
  <c r="F684124" i="11"/>
  <c r="F684123" i="11"/>
  <c r="F684122" i="11"/>
  <c r="F684121" i="11"/>
  <c r="F684120" i="11"/>
  <c r="F684119" i="11"/>
  <c r="F684118" i="11"/>
  <c r="F684117" i="11"/>
  <c r="F684116" i="11"/>
  <c r="F684115" i="11"/>
  <c r="F684114" i="11"/>
  <c r="F684113" i="11"/>
  <c r="F684112" i="11"/>
  <c r="F684111" i="11"/>
  <c r="F684110" i="11"/>
  <c r="F684109" i="11"/>
  <c r="F684108" i="11"/>
  <c r="F684107" i="11"/>
  <c r="F684106" i="11"/>
  <c r="F684105" i="11"/>
  <c r="F684104" i="11"/>
  <c r="F684103" i="11"/>
  <c r="F684102" i="11"/>
  <c r="F684101" i="11"/>
  <c r="F684100" i="11"/>
  <c r="F684099" i="11"/>
  <c r="F684098" i="11"/>
  <c r="F684097" i="11"/>
  <c r="F684096" i="11"/>
  <c r="F684095" i="11"/>
  <c r="F684094" i="11"/>
  <c r="F684093" i="11"/>
  <c r="F684092" i="11"/>
  <c r="F684091" i="11"/>
  <c r="F684090" i="11"/>
  <c r="F684089" i="11"/>
  <c r="F684088" i="11"/>
  <c r="F684087" i="11"/>
  <c r="F684086" i="11"/>
  <c r="F684085" i="11"/>
  <c r="F684084" i="11"/>
  <c r="F684083" i="11"/>
  <c r="F684082" i="11"/>
  <c r="F684081" i="11"/>
  <c r="F684080" i="11"/>
  <c r="F684079" i="11"/>
  <c r="F684078" i="11"/>
  <c r="F684077" i="11"/>
  <c r="F684076" i="11"/>
  <c r="F684075" i="11"/>
  <c r="F684074" i="11"/>
  <c r="F684073" i="11"/>
  <c r="F684072" i="11"/>
  <c r="F684071" i="11"/>
  <c r="F684070" i="11"/>
  <c r="F684069" i="11"/>
  <c r="F684068" i="11"/>
  <c r="F684067" i="11"/>
  <c r="F684066" i="11"/>
  <c r="F684065" i="11"/>
  <c r="F684064" i="11"/>
  <c r="F684063" i="11"/>
  <c r="F684062" i="11"/>
  <c r="F684061" i="11"/>
  <c r="F684060" i="11"/>
  <c r="F684059" i="11"/>
  <c r="F684058" i="11"/>
  <c r="F684057" i="11"/>
  <c r="F684056" i="11"/>
  <c r="F684055" i="11"/>
  <c r="F684054" i="11"/>
  <c r="F684053" i="11"/>
  <c r="F684052" i="11"/>
  <c r="F684051" i="11"/>
  <c r="F684050" i="11"/>
  <c r="F684049" i="11"/>
  <c r="F684048" i="11"/>
  <c r="F684047" i="11"/>
  <c r="F684046" i="11"/>
  <c r="F684045" i="11"/>
  <c r="F684044" i="11"/>
  <c r="F684043" i="11"/>
  <c r="F684042" i="11"/>
  <c r="F684041" i="11"/>
  <c r="F684040" i="11"/>
  <c r="F684039" i="11"/>
  <c r="F684038" i="11"/>
  <c r="F684037" i="11"/>
  <c r="F684036" i="11"/>
  <c r="F684035" i="11"/>
  <c r="F684034" i="11"/>
  <c r="F684033" i="11"/>
  <c r="F684032" i="11"/>
  <c r="F684031" i="11"/>
  <c r="F684030" i="11"/>
  <c r="F684029" i="11"/>
  <c r="F684028" i="11"/>
  <c r="F684027" i="11"/>
  <c r="F684026" i="11"/>
  <c r="F684025" i="11"/>
  <c r="F684024" i="11"/>
  <c r="F684023" i="11"/>
  <c r="F684022" i="11"/>
  <c r="F684021" i="11"/>
  <c r="F684020" i="11"/>
  <c r="F684019" i="11"/>
  <c r="F684018" i="11"/>
  <c r="F684017" i="11"/>
  <c r="F684016" i="11"/>
  <c r="F684015" i="11"/>
  <c r="F684014" i="11"/>
  <c r="F684013" i="11"/>
  <c r="F684012" i="11"/>
  <c r="F684011" i="11"/>
  <c r="F684010" i="11"/>
  <c r="F684009" i="11"/>
  <c r="F684008" i="11"/>
  <c r="F684007" i="11"/>
  <c r="F684006" i="11"/>
  <c r="F684005" i="11"/>
  <c r="F684004" i="11"/>
  <c r="F684003" i="11"/>
  <c r="F684002" i="11"/>
  <c r="F684001" i="11"/>
  <c r="F684000" i="11"/>
  <c r="F683999" i="11"/>
  <c r="F683998" i="11"/>
  <c r="F683997" i="11"/>
  <c r="F683996" i="11"/>
  <c r="F683995" i="11"/>
  <c r="F683994" i="11"/>
  <c r="F683993" i="11"/>
  <c r="F683992" i="11"/>
  <c r="F683991" i="11"/>
  <c r="F683990" i="11"/>
  <c r="F683989" i="11"/>
  <c r="F683988" i="11"/>
  <c r="F683987" i="11"/>
  <c r="F683986" i="11"/>
  <c r="F683985" i="11"/>
  <c r="F683984" i="11"/>
  <c r="F683983" i="11"/>
  <c r="F683982" i="11"/>
  <c r="F683981" i="11"/>
  <c r="F683980" i="11"/>
  <c r="F683979" i="11"/>
  <c r="F683978" i="11"/>
  <c r="F683977" i="11"/>
  <c r="F683976" i="11"/>
  <c r="F683975" i="11"/>
  <c r="F683974" i="11"/>
  <c r="F683973" i="11"/>
  <c r="F683972" i="11"/>
  <c r="F683971" i="11"/>
  <c r="F683970" i="11"/>
  <c r="F683969" i="11"/>
  <c r="F683968" i="11"/>
  <c r="F683967" i="11"/>
  <c r="F683966" i="11"/>
  <c r="F683965" i="11"/>
  <c r="F683964" i="11"/>
  <c r="F683963" i="11"/>
  <c r="F683962" i="11"/>
  <c r="F683961" i="11"/>
  <c r="F683960" i="11"/>
  <c r="F683959" i="11"/>
  <c r="F683958" i="11"/>
  <c r="F683957" i="11"/>
  <c r="F683956" i="11"/>
  <c r="F683955" i="11"/>
  <c r="F683954" i="11"/>
  <c r="F683953" i="11"/>
  <c r="F683952" i="11"/>
  <c r="F683951" i="11"/>
  <c r="F683950" i="11"/>
  <c r="F683949" i="11"/>
  <c r="F683948" i="11"/>
  <c r="F683947" i="11"/>
  <c r="F683946" i="11"/>
  <c r="F683945" i="11"/>
  <c r="F683944" i="11"/>
  <c r="F683943" i="11"/>
  <c r="F683942" i="11"/>
  <c r="F683941" i="11"/>
  <c r="F683940" i="11"/>
  <c r="F683939" i="11"/>
  <c r="F683938" i="11"/>
  <c r="F683937" i="11"/>
  <c r="F683936" i="11"/>
  <c r="F683935" i="11"/>
  <c r="F683934" i="11"/>
  <c r="F683933" i="11"/>
  <c r="F683932" i="11"/>
  <c r="F683931" i="11"/>
  <c r="F683930" i="11"/>
  <c r="F683929" i="11"/>
  <c r="F683928" i="11"/>
  <c r="F683927" i="11"/>
  <c r="F683926" i="11"/>
  <c r="F683925" i="11"/>
  <c r="F683924" i="11"/>
  <c r="F683923" i="11"/>
  <c r="F683922" i="11"/>
  <c r="F683921" i="11"/>
  <c r="F683920" i="11"/>
  <c r="F683919" i="11"/>
  <c r="F683918" i="11"/>
  <c r="F683917" i="11"/>
  <c r="F683916" i="11"/>
  <c r="F683915" i="11"/>
  <c r="F683914" i="11"/>
  <c r="F683913" i="11"/>
  <c r="F683912" i="11"/>
  <c r="F683911" i="11"/>
  <c r="F683910" i="11"/>
  <c r="F683909" i="11"/>
  <c r="F683908" i="11"/>
  <c r="F683907" i="11"/>
  <c r="F683906" i="11"/>
  <c r="F683905" i="11"/>
  <c r="F683904" i="11"/>
  <c r="F683903" i="11"/>
  <c r="F683902" i="11"/>
  <c r="F683901" i="11"/>
  <c r="F683900" i="11"/>
  <c r="F683899" i="11"/>
  <c r="F683898" i="11"/>
  <c r="F683897" i="11"/>
  <c r="F683896" i="11"/>
  <c r="F683895" i="11"/>
  <c r="F683894" i="11"/>
  <c r="F683893" i="11"/>
  <c r="F683892" i="11"/>
  <c r="F683891" i="11"/>
  <c r="F683890" i="11"/>
  <c r="F683889" i="11"/>
  <c r="F683888" i="11"/>
  <c r="F683887" i="11"/>
  <c r="F683886" i="11"/>
  <c r="F683885" i="11"/>
  <c r="F683884" i="11"/>
  <c r="F683883" i="11"/>
  <c r="F683882" i="11"/>
  <c r="F683881" i="11"/>
  <c r="F683880" i="11"/>
  <c r="F683879" i="11"/>
  <c r="F683878" i="11"/>
  <c r="F683877" i="11"/>
  <c r="F683876" i="11"/>
  <c r="F683875" i="11"/>
  <c r="F683874" i="11"/>
  <c r="F683873" i="11"/>
  <c r="F683872" i="11"/>
  <c r="F683871" i="11"/>
  <c r="F683870" i="11"/>
  <c r="F683869" i="11"/>
  <c r="F683868" i="11"/>
  <c r="F683867" i="11"/>
  <c r="F683866" i="11"/>
  <c r="F683865" i="11"/>
  <c r="F683864" i="11"/>
  <c r="F683863" i="11"/>
  <c r="F683862" i="11"/>
  <c r="F683861" i="11"/>
  <c r="F683860" i="11"/>
  <c r="F683859" i="11"/>
  <c r="F683858" i="11"/>
  <c r="F683857" i="11"/>
  <c r="F683856" i="11"/>
  <c r="F683855" i="11"/>
  <c r="F683854" i="11"/>
  <c r="F683853" i="11"/>
  <c r="F683852" i="11"/>
  <c r="F683851" i="11"/>
  <c r="F683850" i="11"/>
  <c r="F683849" i="11"/>
  <c r="F683848" i="11"/>
  <c r="F683847" i="11"/>
  <c r="F683846" i="11"/>
  <c r="F683845" i="11"/>
  <c r="F683844" i="11"/>
  <c r="F683843" i="11"/>
  <c r="F683842" i="11"/>
  <c r="F683841" i="11"/>
  <c r="F683840" i="11"/>
  <c r="F683839" i="11"/>
  <c r="F683838" i="11"/>
  <c r="F683837" i="11"/>
  <c r="F683836" i="11"/>
  <c r="F683835" i="11"/>
  <c r="F683834" i="11"/>
  <c r="F683833" i="11"/>
  <c r="F683832" i="11"/>
  <c r="F683831" i="11"/>
  <c r="F683830" i="11"/>
  <c r="F683829" i="11"/>
  <c r="F683828" i="11"/>
  <c r="F683827" i="11"/>
  <c r="F683826" i="11"/>
  <c r="F683825" i="11"/>
  <c r="F683824" i="11"/>
  <c r="F683823" i="11"/>
  <c r="F683822" i="11"/>
  <c r="F683821" i="11"/>
  <c r="F683820" i="11"/>
  <c r="F683819" i="11"/>
  <c r="F683818" i="11"/>
  <c r="F683817" i="11"/>
  <c r="F683816" i="11"/>
  <c r="F683815" i="11"/>
  <c r="F683814" i="11"/>
  <c r="F683813" i="11"/>
  <c r="F683812" i="11"/>
  <c r="F683811" i="11"/>
  <c r="F683810" i="11"/>
  <c r="F683809" i="11"/>
  <c r="F683808" i="11"/>
  <c r="F683807" i="11"/>
  <c r="F683806" i="11"/>
  <c r="F683805" i="11"/>
  <c r="F683804" i="11"/>
  <c r="F683803" i="11"/>
  <c r="F683802" i="11"/>
  <c r="F683801" i="11"/>
  <c r="F683800" i="11"/>
  <c r="F683799" i="11"/>
  <c r="F683798" i="11"/>
  <c r="F683797" i="11"/>
  <c r="F683796" i="11"/>
  <c r="F683795" i="11"/>
  <c r="F683794" i="11"/>
  <c r="F683793" i="11"/>
  <c r="F683792" i="11"/>
  <c r="F683791" i="11"/>
  <c r="F683790" i="11"/>
  <c r="F683789" i="11"/>
  <c r="F683788" i="11"/>
  <c r="F683787" i="11"/>
  <c r="F683786" i="11"/>
  <c r="F683785" i="11"/>
  <c r="F683784" i="11"/>
  <c r="F683783" i="11"/>
  <c r="F683782" i="11"/>
  <c r="F683781" i="11"/>
  <c r="F683780" i="11"/>
  <c r="F683779" i="11"/>
  <c r="F683778" i="11"/>
  <c r="F683777" i="11"/>
  <c r="F683776" i="11"/>
  <c r="F683775" i="11"/>
  <c r="F683774" i="11"/>
  <c r="F683773" i="11"/>
  <c r="F683772" i="11"/>
  <c r="F683771" i="11"/>
  <c r="F683770" i="11"/>
  <c r="F683769" i="11"/>
  <c r="F683768" i="11"/>
  <c r="F683767" i="11"/>
  <c r="F683766" i="11"/>
  <c r="F683765" i="11"/>
  <c r="F683764" i="11"/>
  <c r="F683763" i="11"/>
  <c r="F683762" i="11"/>
  <c r="F683761" i="11"/>
  <c r="F683760" i="11"/>
  <c r="F683759" i="11"/>
  <c r="F683758" i="11"/>
  <c r="F683757" i="11"/>
  <c r="F683756" i="11"/>
  <c r="F683755" i="11"/>
  <c r="F683754" i="11"/>
  <c r="F683753" i="11"/>
  <c r="F683752" i="11"/>
  <c r="F683751" i="11"/>
  <c r="F683750" i="11"/>
  <c r="F683749" i="11"/>
  <c r="F683748" i="11"/>
  <c r="F683747" i="11"/>
  <c r="F683746" i="11"/>
  <c r="F683745" i="11"/>
  <c r="F683744" i="11"/>
  <c r="F683743" i="11"/>
  <c r="F683742" i="11"/>
  <c r="F683741" i="11"/>
  <c r="F683740" i="11"/>
  <c r="F683739" i="11"/>
  <c r="F683738" i="11"/>
  <c r="F683737" i="11"/>
  <c r="F683736" i="11"/>
  <c r="F683735" i="11"/>
  <c r="F683734" i="11"/>
  <c r="F683733" i="11"/>
  <c r="F683732" i="11"/>
  <c r="F683731" i="11"/>
  <c r="F683730" i="11"/>
  <c r="F683729" i="11"/>
  <c r="F683728" i="11"/>
  <c r="F683727" i="11"/>
  <c r="F683726" i="11"/>
  <c r="F683725" i="11"/>
  <c r="F683724" i="11"/>
  <c r="F683723" i="11"/>
  <c r="F683722" i="11"/>
  <c r="F683721" i="11"/>
  <c r="F683720" i="11"/>
  <c r="F683719" i="11"/>
  <c r="F683718" i="11"/>
  <c r="F683717" i="11"/>
  <c r="F683716" i="11"/>
  <c r="F683715" i="11"/>
  <c r="F683714" i="11"/>
  <c r="F683713" i="11"/>
  <c r="F683712" i="11"/>
  <c r="F683711" i="11"/>
  <c r="F683710" i="11"/>
  <c r="F683709" i="11"/>
  <c r="F683708" i="11"/>
  <c r="F683707" i="11"/>
  <c r="F683706" i="11"/>
  <c r="F683705" i="11"/>
  <c r="F683704" i="11"/>
  <c r="F683703" i="11"/>
  <c r="F683702" i="11"/>
  <c r="F683701" i="11"/>
  <c r="F683700" i="11"/>
  <c r="F683699" i="11"/>
  <c r="F683698" i="11"/>
  <c r="F683697" i="11"/>
  <c r="F683696" i="11"/>
  <c r="F683695" i="11"/>
  <c r="F683694" i="11"/>
  <c r="F683693" i="11"/>
  <c r="F683692" i="11"/>
  <c r="F683691" i="11"/>
  <c r="F683690" i="11"/>
  <c r="F683689" i="11"/>
  <c r="F683688" i="11"/>
  <c r="F683687" i="11"/>
  <c r="F683686" i="11"/>
  <c r="F683685" i="11"/>
  <c r="F683684" i="11"/>
  <c r="F683683" i="11"/>
  <c r="F683682" i="11"/>
  <c r="F683681" i="11"/>
  <c r="F683680" i="11"/>
  <c r="F683679" i="11"/>
  <c r="F683678" i="11"/>
  <c r="F683677" i="11"/>
  <c r="F683676" i="11"/>
  <c r="F683675" i="11"/>
  <c r="F683674" i="11"/>
  <c r="F683673" i="11"/>
  <c r="F683672" i="11"/>
  <c r="F683671" i="11"/>
  <c r="F683670" i="11"/>
  <c r="F683669" i="11"/>
  <c r="F683668" i="11"/>
  <c r="F683667" i="11"/>
  <c r="F683666" i="11"/>
  <c r="F683665" i="11"/>
  <c r="F683664" i="11"/>
  <c r="F683663" i="11"/>
  <c r="F683662" i="11"/>
  <c r="F683661" i="11"/>
  <c r="F683660" i="11"/>
  <c r="F683659" i="11"/>
  <c r="F683658" i="11"/>
  <c r="F683657" i="11"/>
  <c r="F683656" i="11"/>
  <c r="F683655" i="11"/>
  <c r="F683654" i="11"/>
  <c r="F683653" i="11"/>
  <c r="F683652" i="11"/>
  <c r="F683651" i="11"/>
  <c r="F683650" i="11"/>
  <c r="F683649" i="11"/>
  <c r="F683648" i="11"/>
  <c r="F683647" i="11"/>
  <c r="F683646" i="11"/>
  <c r="F683645" i="11"/>
  <c r="F683644" i="11"/>
  <c r="F683643" i="11"/>
  <c r="F683642" i="11"/>
  <c r="F683641" i="11"/>
  <c r="F683640" i="11"/>
  <c r="F683639" i="11"/>
  <c r="F683638" i="11"/>
  <c r="F683637" i="11"/>
  <c r="F683636" i="11"/>
  <c r="F683635" i="11"/>
  <c r="F683634" i="11"/>
  <c r="F683633" i="11"/>
  <c r="F683632" i="11"/>
  <c r="F683631" i="11"/>
  <c r="F683630" i="11"/>
  <c r="F683629" i="11"/>
  <c r="F683628" i="11"/>
  <c r="F683627" i="11"/>
  <c r="F683626" i="11"/>
  <c r="F683625" i="11"/>
  <c r="F683624" i="11"/>
  <c r="F683623" i="11"/>
  <c r="F683622" i="11"/>
  <c r="F683621" i="11"/>
  <c r="F683620" i="11"/>
  <c r="F683619" i="11"/>
  <c r="F683618" i="11"/>
  <c r="F683617" i="11"/>
  <c r="F683616" i="11"/>
  <c r="F683615" i="11"/>
  <c r="F683614" i="11"/>
  <c r="F683613" i="11"/>
  <c r="F683612" i="11"/>
  <c r="F683611" i="11"/>
  <c r="F683610" i="11"/>
  <c r="F683609" i="11"/>
  <c r="F683608" i="11"/>
  <c r="F683607" i="11"/>
  <c r="F683606" i="11"/>
  <c r="F683605" i="11"/>
  <c r="F683604" i="11"/>
  <c r="F683603" i="11"/>
  <c r="F683602" i="11"/>
  <c r="F683601" i="11"/>
  <c r="F683600" i="11"/>
  <c r="F683599" i="11"/>
  <c r="F683598" i="11"/>
  <c r="F683597" i="11"/>
  <c r="F683596" i="11"/>
  <c r="F683595" i="11"/>
  <c r="F683594" i="11"/>
  <c r="F683593" i="11"/>
  <c r="F683592" i="11"/>
  <c r="F683591" i="11"/>
  <c r="F683590" i="11"/>
  <c r="F683589" i="11"/>
  <c r="F683588" i="11"/>
  <c r="F683587" i="11"/>
  <c r="F683586" i="11"/>
  <c r="F683585" i="11"/>
  <c r="F683584" i="11"/>
  <c r="F683583" i="11"/>
  <c r="F683582" i="11"/>
  <c r="F683581" i="11"/>
  <c r="F683580" i="11"/>
  <c r="F683579" i="11"/>
  <c r="F683578" i="11"/>
  <c r="F683577" i="11"/>
  <c r="F683576" i="11"/>
  <c r="F683575" i="11"/>
  <c r="F683574" i="11"/>
  <c r="F683573" i="11"/>
  <c r="F683572" i="11"/>
  <c r="F683571" i="11"/>
  <c r="F683570" i="11"/>
  <c r="F683569" i="11"/>
  <c r="F683568" i="11"/>
  <c r="F683567" i="11"/>
  <c r="F683566" i="11"/>
  <c r="F683565" i="11"/>
  <c r="F683564" i="11"/>
  <c r="F683563" i="11"/>
  <c r="F683562" i="11"/>
  <c r="F683561" i="11"/>
  <c r="F683560" i="11"/>
  <c r="F683559" i="11"/>
  <c r="F683558" i="11"/>
  <c r="F683557" i="11"/>
  <c r="F683556" i="11"/>
  <c r="F683555" i="11"/>
  <c r="F683554" i="11"/>
  <c r="F683553" i="11"/>
  <c r="F683552" i="11"/>
  <c r="F683551" i="11"/>
  <c r="F683550" i="11"/>
  <c r="F683549" i="11"/>
  <c r="F683548" i="11"/>
  <c r="F683547" i="11"/>
  <c r="F683546" i="11"/>
  <c r="F683545" i="11"/>
  <c r="F683544" i="11"/>
  <c r="F683543" i="11"/>
  <c r="F683542" i="11"/>
  <c r="F683541" i="11"/>
  <c r="F683540" i="11"/>
  <c r="F683539" i="11"/>
  <c r="F683538" i="11"/>
  <c r="F683537" i="11"/>
  <c r="F683536" i="11"/>
  <c r="F683535" i="11"/>
  <c r="F683534" i="11"/>
  <c r="F683533" i="11"/>
  <c r="F683532" i="11"/>
  <c r="F683531" i="11"/>
  <c r="F683530" i="11"/>
  <c r="F683529" i="11"/>
  <c r="F683528" i="11"/>
  <c r="F683527" i="11"/>
  <c r="F683526" i="11"/>
  <c r="F683525" i="11"/>
  <c r="F683524" i="11"/>
  <c r="F683523" i="11"/>
  <c r="F683522" i="11"/>
  <c r="F683521" i="11"/>
  <c r="F683520" i="11"/>
  <c r="F683519" i="11"/>
  <c r="F683518" i="11"/>
  <c r="F683517" i="11"/>
  <c r="F683516" i="11"/>
  <c r="F683515" i="11"/>
  <c r="F683514" i="11"/>
  <c r="F683513" i="11"/>
  <c r="F683512" i="11"/>
  <c r="F683511" i="11"/>
  <c r="F683510" i="11"/>
  <c r="F683509" i="11"/>
  <c r="F683508" i="11"/>
  <c r="F683507" i="11"/>
  <c r="F683506" i="11"/>
  <c r="F683505" i="11"/>
  <c r="F683504" i="11"/>
  <c r="F683503" i="11"/>
  <c r="F683502" i="11"/>
  <c r="F683501" i="11"/>
  <c r="F683500" i="11"/>
  <c r="F683499" i="11"/>
  <c r="F683498" i="11"/>
  <c r="F683497" i="11"/>
  <c r="F683496" i="11"/>
  <c r="F683495" i="11"/>
  <c r="F683494" i="11"/>
  <c r="F683493" i="11"/>
  <c r="F683492" i="11"/>
  <c r="F683491" i="11"/>
  <c r="F683490" i="11"/>
  <c r="F683489" i="11"/>
  <c r="F683488" i="11"/>
  <c r="F683487" i="11"/>
  <c r="F683486" i="11"/>
  <c r="F683485" i="11"/>
  <c r="F683484" i="11"/>
  <c r="F683483" i="11"/>
  <c r="F683482" i="11"/>
  <c r="F683481" i="11"/>
  <c r="F683480" i="11"/>
  <c r="F683479" i="11"/>
  <c r="F683478" i="11"/>
  <c r="F683477" i="11"/>
  <c r="F683476" i="11"/>
  <c r="F683475" i="11"/>
  <c r="F683474" i="11"/>
  <c r="F683473" i="11"/>
  <c r="F683472" i="11"/>
  <c r="F683471" i="11"/>
  <c r="F683470" i="11"/>
  <c r="F683469" i="11"/>
  <c r="F683468" i="11"/>
  <c r="F683467" i="11"/>
  <c r="F683466" i="11"/>
  <c r="F683465" i="11"/>
  <c r="F683464" i="11"/>
  <c r="F683463" i="11"/>
  <c r="F683462" i="11"/>
  <c r="F683461" i="11"/>
  <c r="F683460" i="11"/>
  <c r="F683459" i="11"/>
  <c r="F683458" i="11"/>
  <c r="F683457" i="11"/>
  <c r="F683456" i="11"/>
  <c r="F683455" i="11"/>
  <c r="F683454" i="11"/>
  <c r="F683453" i="11"/>
  <c r="F683452" i="11"/>
  <c r="F683451" i="11"/>
  <c r="F683450" i="11"/>
  <c r="F683449" i="11"/>
  <c r="F683448" i="11"/>
  <c r="F683447" i="11"/>
  <c r="F683446" i="11"/>
  <c r="F683445" i="11"/>
  <c r="F683444" i="11"/>
  <c r="F683443" i="11"/>
  <c r="F683442" i="11"/>
  <c r="F683441" i="11"/>
  <c r="F683440" i="11"/>
  <c r="F683439" i="11"/>
  <c r="F683438" i="11"/>
  <c r="F683437" i="11"/>
  <c r="F683436" i="11"/>
  <c r="F683435" i="11"/>
  <c r="F683434" i="11"/>
  <c r="F683433" i="11"/>
  <c r="F683432" i="11"/>
  <c r="F683431" i="11"/>
  <c r="F683430" i="11"/>
  <c r="F683429" i="11"/>
  <c r="F683428" i="11"/>
  <c r="F683427" i="11"/>
  <c r="F683426" i="11"/>
  <c r="F683425" i="11"/>
  <c r="F683424" i="11"/>
  <c r="F683423" i="11"/>
  <c r="F683422" i="11"/>
  <c r="F683421" i="11"/>
  <c r="F683420" i="11"/>
  <c r="F683419" i="11"/>
  <c r="F683418" i="11"/>
  <c r="F683417" i="11"/>
  <c r="F683416" i="11"/>
  <c r="F683415" i="11"/>
  <c r="F683414" i="11"/>
  <c r="F683413" i="11"/>
  <c r="F683412" i="11"/>
  <c r="F683411" i="11"/>
  <c r="F683410" i="11"/>
  <c r="F683409" i="11"/>
  <c r="F683408" i="11"/>
  <c r="F683407" i="11"/>
  <c r="F683406" i="11"/>
  <c r="F683405" i="11"/>
  <c r="F683404" i="11"/>
  <c r="F683403" i="11"/>
  <c r="F683402" i="11"/>
  <c r="F683401" i="11"/>
  <c r="F683400" i="11"/>
  <c r="F683399" i="11"/>
  <c r="F683398" i="11"/>
  <c r="F683397" i="11"/>
  <c r="F683396" i="11"/>
  <c r="F683395" i="11"/>
  <c r="F683394" i="11"/>
  <c r="F683393" i="11"/>
  <c r="F683392" i="11"/>
  <c r="F683391" i="11"/>
  <c r="F683390" i="11"/>
  <c r="F683389" i="11"/>
  <c r="F683388" i="11"/>
  <c r="F683387" i="11"/>
  <c r="F683386" i="11"/>
  <c r="F683385" i="11"/>
  <c r="F683384" i="11"/>
  <c r="F683383" i="11"/>
  <c r="F683382" i="11"/>
  <c r="F683381" i="11"/>
  <c r="F683380" i="11"/>
  <c r="F683379" i="11"/>
  <c r="F683378" i="11"/>
  <c r="F683377" i="11"/>
  <c r="F683376" i="11"/>
  <c r="F683375" i="11"/>
  <c r="F683374" i="11"/>
  <c r="F683373" i="11"/>
  <c r="F683372" i="11"/>
  <c r="F683371" i="11"/>
  <c r="F683370" i="11"/>
  <c r="F683369" i="11"/>
  <c r="F683368" i="11"/>
  <c r="F683367" i="11"/>
  <c r="F683366" i="11"/>
  <c r="F683365" i="11"/>
  <c r="F683364" i="11"/>
  <c r="F683363" i="11"/>
  <c r="F683362" i="11"/>
  <c r="F683361" i="11"/>
  <c r="F683360" i="11"/>
  <c r="F683359" i="11"/>
  <c r="F683358" i="11"/>
  <c r="F683357" i="11"/>
  <c r="F683356" i="11"/>
  <c r="F683355" i="11"/>
  <c r="F683354" i="11"/>
  <c r="F683353" i="11"/>
  <c r="F683352" i="11"/>
  <c r="F683351" i="11"/>
  <c r="F683350" i="11"/>
  <c r="F683349" i="11"/>
  <c r="F683348" i="11"/>
  <c r="F683347" i="11"/>
  <c r="F683346" i="11"/>
  <c r="F683345" i="11"/>
  <c r="F683344" i="11"/>
  <c r="F683343" i="11"/>
  <c r="F683342" i="11"/>
  <c r="F683341" i="11"/>
  <c r="F683340" i="11"/>
  <c r="F683339" i="11"/>
  <c r="F683338" i="11"/>
  <c r="F683337" i="11"/>
  <c r="F683336" i="11"/>
  <c r="F683335" i="11"/>
  <c r="F683334" i="11"/>
  <c r="F683333" i="11"/>
  <c r="F683332" i="11"/>
  <c r="F683331" i="11"/>
  <c r="F683330" i="11"/>
  <c r="F683329" i="11"/>
  <c r="F683328" i="11"/>
  <c r="F683327" i="11"/>
  <c r="F683326" i="11"/>
  <c r="F683325" i="11"/>
  <c r="F683324" i="11"/>
  <c r="F683323" i="11"/>
  <c r="F683322" i="11"/>
  <c r="F683321" i="11"/>
  <c r="F683320" i="11"/>
  <c r="F683319" i="11"/>
  <c r="F683318" i="11"/>
  <c r="F683317" i="11"/>
  <c r="F683316" i="11"/>
  <c r="F683315" i="11"/>
  <c r="F683314" i="11"/>
  <c r="F683313" i="11"/>
  <c r="F683312" i="11"/>
  <c r="F683311" i="11"/>
  <c r="F683310" i="11"/>
  <c r="F683309" i="11"/>
  <c r="F683308" i="11"/>
  <c r="F683307" i="11"/>
  <c r="F683306" i="11"/>
  <c r="F683305" i="11"/>
  <c r="F683304" i="11"/>
  <c r="F683303" i="11"/>
  <c r="F683302" i="11"/>
  <c r="F683301" i="11"/>
  <c r="F683300" i="11"/>
  <c r="F683299" i="11"/>
  <c r="F683298" i="11"/>
  <c r="F683297" i="11"/>
  <c r="F683296" i="11"/>
  <c r="F683295" i="11"/>
  <c r="F683294" i="11"/>
  <c r="F683293" i="11"/>
  <c r="F683292" i="11"/>
  <c r="F683291" i="11"/>
  <c r="F683290" i="11"/>
  <c r="F683289" i="11"/>
  <c r="F683288" i="11"/>
  <c r="F683287" i="11"/>
  <c r="F683286" i="11"/>
  <c r="F683285" i="11"/>
  <c r="F683284" i="11"/>
  <c r="F683283" i="11"/>
  <c r="F683282" i="11"/>
  <c r="F683281" i="11"/>
  <c r="F683280" i="11"/>
  <c r="F683279" i="11"/>
  <c r="F683278" i="11"/>
  <c r="F683277" i="11"/>
  <c r="F683276" i="11"/>
  <c r="F683275" i="11"/>
  <c r="F683274" i="11"/>
  <c r="F683273" i="11"/>
  <c r="F683272" i="11"/>
  <c r="F683271" i="11"/>
  <c r="F683270" i="11"/>
  <c r="F683269" i="11"/>
  <c r="F683268" i="11"/>
  <c r="F683267" i="11"/>
  <c r="F683266" i="11"/>
  <c r="F683265" i="11"/>
  <c r="F683264" i="11"/>
  <c r="F683263" i="11"/>
  <c r="F683262" i="11"/>
  <c r="F683261" i="11"/>
  <c r="F683260" i="11"/>
  <c r="F683259" i="11"/>
  <c r="F683258" i="11"/>
  <c r="F683257" i="11"/>
  <c r="F683256" i="11"/>
  <c r="F683255" i="11"/>
  <c r="F683254" i="11"/>
  <c r="F683253" i="11"/>
  <c r="F683252" i="11"/>
  <c r="F683251" i="11"/>
  <c r="F683250" i="11"/>
  <c r="F683249" i="11"/>
  <c r="F683248" i="11"/>
  <c r="F683247" i="11"/>
  <c r="F683246" i="11"/>
  <c r="F683245" i="11"/>
  <c r="F683244" i="11"/>
  <c r="F683243" i="11"/>
  <c r="F683242" i="11"/>
  <c r="F683241" i="11"/>
  <c r="F683240" i="11"/>
  <c r="F683239" i="11"/>
  <c r="F683238" i="11"/>
  <c r="F683237" i="11"/>
  <c r="F683236" i="11"/>
  <c r="F683235" i="11"/>
  <c r="F683234" i="11"/>
  <c r="F683233" i="11"/>
  <c r="F683232" i="11"/>
  <c r="F683231" i="11"/>
  <c r="F683230" i="11"/>
  <c r="F683229" i="11"/>
  <c r="F683228" i="11"/>
  <c r="F683227" i="11"/>
  <c r="F683226" i="11"/>
  <c r="F683225" i="11"/>
  <c r="F683224" i="11"/>
  <c r="F683223" i="11"/>
  <c r="F683222" i="11"/>
  <c r="F683221" i="11"/>
  <c r="F683220" i="11"/>
  <c r="F683219" i="11"/>
  <c r="F683218" i="11"/>
  <c r="F683217" i="11"/>
  <c r="F683216" i="11"/>
  <c r="F683215" i="11"/>
  <c r="F683214" i="11"/>
  <c r="F683213" i="11"/>
  <c r="F683212" i="11"/>
  <c r="F683211" i="11"/>
  <c r="F683210" i="11"/>
  <c r="F683209" i="11"/>
  <c r="F683208" i="11"/>
  <c r="F683207" i="11"/>
  <c r="F683206" i="11"/>
  <c r="F683205" i="11"/>
  <c r="F683204" i="11"/>
  <c r="F683203" i="11"/>
  <c r="F683202" i="11"/>
  <c r="F683201" i="11"/>
  <c r="F683200" i="11"/>
  <c r="F683199" i="11"/>
  <c r="F683198" i="11"/>
  <c r="F683197" i="11"/>
  <c r="F683196" i="11"/>
  <c r="F683195" i="11"/>
  <c r="F683194" i="11"/>
  <c r="F683193" i="11"/>
  <c r="F683192" i="11"/>
  <c r="F683191" i="11"/>
  <c r="F683190" i="11"/>
  <c r="F683189" i="11"/>
  <c r="F683188" i="11"/>
  <c r="F683187" i="11"/>
  <c r="F683186" i="11"/>
  <c r="F683185" i="11"/>
  <c r="F683184" i="11"/>
  <c r="F683183" i="11"/>
  <c r="F683182" i="11"/>
  <c r="F683181" i="11"/>
  <c r="F683180" i="11"/>
  <c r="F683179" i="11"/>
  <c r="F683178" i="11"/>
  <c r="F683177" i="11"/>
  <c r="F683176" i="11"/>
  <c r="F683175" i="11"/>
  <c r="F683174" i="11"/>
  <c r="F683173" i="11"/>
  <c r="F683172" i="11"/>
  <c r="F683171" i="11"/>
  <c r="F683170" i="11"/>
  <c r="F683169" i="11"/>
  <c r="F683168" i="11"/>
  <c r="F683167" i="11"/>
  <c r="F683166" i="11"/>
  <c r="F683165" i="11"/>
  <c r="F683164" i="11"/>
  <c r="F683163" i="11"/>
  <c r="F683162" i="11"/>
  <c r="F683161" i="11"/>
  <c r="F683160" i="11"/>
  <c r="F683159" i="11"/>
  <c r="F683158" i="11"/>
  <c r="F683157" i="11"/>
  <c r="F683156" i="11"/>
  <c r="F683155" i="11"/>
  <c r="F683154" i="11"/>
  <c r="F683153" i="11"/>
  <c r="F683152" i="11"/>
  <c r="F683151" i="11"/>
  <c r="F683150" i="11"/>
  <c r="F683149" i="11"/>
  <c r="F683148" i="11"/>
  <c r="F683147" i="11"/>
  <c r="F683146" i="11"/>
  <c r="F683145" i="11"/>
  <c r="F683144" i="11"/>
  <c r="F683143" i="11"/>
  <c r="F683142" i="11"/>
  <c r="F683141" i="11"/>
  <c r="F683140" i="11"/>
  <c r="F683139" i="11"/>
  <c r="F683138" i="11"/>
  <c r="F683137" i="11"/>
  <c r="F683136" i="11"/>
  <c r="F683135" i="11"/>
  <c r="F683134" i="11"/>
  <c r="F683133" i="11"/>
  <c r="F683132" i="11"/>
  <c r="F683131" i="11"/>
  <c r="F683130" i="11"/>
  <c r="F683129" i="11"/>
  <c r="F683128" i="11"/>
  <c r="F683127" i="11"/>
  <c r="F683126" i="11"/>
  <c r="F683125" i="11"/>
  <c r="F683124" i="11"/>
  <c r="F683123" i="11"/>
  <c r="F683122" i="11"/>
  <c r="F683121" i="11"/>
  <c r="F683120" i="11"/>
  <c r="F683119" i="11"/>
  <c r="F683118" i="11"/>
  <c r="F683117" i="11"/>
  <c r="F683116" i="11"/>
  <c r="F683115" i="11"/>
  <c r="F683114" i="11"/>
  <c r="F683113" i="11"/>
  <c r="F683112" i="11"/>
  <c r="F683111" i="11"/>
  <c r="F683110" i="11"/>
  <c r="F683109" i="11"/>
  <c r="F683108" i="11"/>
  <c r="F683107" i="11"/>
  <c r="F683106" i="11"/>
  <c r="F683105" i="11"/>
  <c r="F683104" i="11"/>
  <c r="F683103" i="11"/>
  <c r="F683102" i="11"/>
  <c r="F683101" i="11"/>
  <c r="F683100" i="11"/>
  <c r="F683099" i="11"/>
  <c r="F683098" i="11"/>
  <c r="F683097" i="11"/>
  <c r="F683096" i="11"/>
  <c r="F683095" i="11"/>
  <c r="F683094" i="11"/>
  <c r="F683093" i="11"/>
  <c r="F683092" i="11"/>
  <c r="F683091" i="11"/>
  <c r="F683090" i="11"/>
  <c r="F683089" i="11"/>
  <c r="F683088" i="11"/>
  <c r="F683087" i="11"/>
  <c r="F683086" i="11"/>
  <c r="F683085" i="11"/>
  <c r="F683084" i="11"/>
  <c r="F683083" i="11"/>
  <c r="F683082" i="11"/>
  <c r="F683081" i="11"/>
  <c r="F683080" i="11"/>
  <c r="F683079" i="11"/>
  <c r="F683078" i="11"/>
  <c r="F683077" i="11"/>
  <c r="F683076" i="11"/>
  <c r="F683075" i="11"/>
  <c r="F683074" i="11"/>
  <c r="F683073" i="11"/>
  <c r="F683072" i="11"/>
  <c r="F683071" i="11"/>
  <c r="F683070" i="11"/>
  <c r="F683069" i="11"/>
  <c r="F683068" i="11"/>
  <c r="F683067" i="11"/>
  <c r="F683066" i="11"/>
  <c r="F683065" i="11"/>
  <c r="F683064" i="11"/>
  <c r="F683063" i="11"/>
  <c r="F683062" i="11"/>
  <c r="F683061" i="11"/>
  <c r="F683060" i="11"/>
  <c r="F683059" i="11"/>
  <c r="F683058" i="11"/>
  <c r="F683057" i="11"/>
  <c r="F683056" i="11"/>
  <c r="F683055" i="11"/>
  <c r="F683054" i="11"/>
  <c r="F683053" i="11"/>
  <c r="F683052" i="11"/>
  <c r="F683051" i="11"/>
  <c r="F683050" i="11"/>
  <c r="F683049" i="11"/>
  <c r="F683048" i="11"/>
  <c r="F683047" i="11"/>
  <c r="F683046" i="11"/>
  <c r="F683045" i="11"/>
  <c r="F683044" i="11"/>
  <c r="F683043" i="11"/>
  <c r="F683042" i="11"/>
  <c r="F683041" i="11"/>
  <c r="F683040" i="11"/>
  <c r="F683039" i="11"/>
  <c r="F683038" i="11"/>
  <c r="F683037" i="11"/>
  <c r="F683036" i="11"/>
  <c r="F683035" i="11"/>
  <c r="F683034" i="11"/>
  <c r="F683033" i="11"/>
  <c r="F683032" i="11"/>
  <c r="F683031" i="11"/>
  <c r="F683030" i="11"/>
  <c r="F683029" i="11"/>
  <c r="F683028" i="11"/>
  <c r="F683027" i="11"/>
  <c r="F683026" i="11"/>
  <c r="F683025" i="11"/>
  <c r="F683024" i="11"/>
  <c r="F683023" i="11"/>
  <c r="F683022" i="11"/>
  <c r="F683021" i="11"/>
  <c r="F683020" i="11"/>
  <c r="F683019" i="11"/>
  <c r="F683018" i="11"/>
  <c r="F683017" i="11"/>
  <c r="F683016" i="11"/>
  <c r="F683015" i="11"/>
  <c r="F683014" i="11"/>
  <c r="F683013" i="11"/>
  <c r="F683012" i="11"/>
  <c r="F683011" i="11"/>
  <c r="F683010" i="11"/>
  <c r="F683009" i="11"/>
  <c r="F683008" i="11"/>
  <c r="F683007" i="11"/>
  <c r="F683006" i="11"/>
  <c r="F683005" i="11"/>
  <c r="F683004" i="11"/>
  <c r="F683003" i="11"/>
  <c r="F683002" i="11"/>
  <c r="F683001" i="11"/>
  <c r="F683000" i="11"/>
  <c r="F682999" i="11"/>
  <c r="F682998" i="11"/>
  <c r="F682997" i="11"/>
  <c r="F682996" i="11"/>
  <c r="F682995" i="11"/>
  <c r="F682994" i="11"/>
  <c r="F682993" i="11"/>
  <c r="F682992" i="11"/>
  <c r="F682991" i="11"/>
  <c r="F682990" i="11"/>
  <c r="F682989" i="11"/>
  <c r="F682988" i="11"/>
  <c r="F682987" i="11"/>
  <c r="F682986" i="11"/>
  <c r="F682985" i="11"/>
  <c r="F682984" i="11"/>
  <c r="F682983" i="11"/>
  <c r="F682982" i="11"/>
  <c r="F682981" i="11"/>
  <c r="F682980" i="11"/>
  <c r="F682979" i="11"/>
  <c r="F682978" i="11"/>
  <c r="F682977" i="11"/>
  <c r="F682976" i="11"/>
  <c r="F682975" i="11"/>
  <c r="F682974" i="11"/>
  <c r="F682973" i="11"/>
  <c r="F682972" i="11"/>
  <c r="F682971" i="11"/>
  <c r="F682970" i="11"/>
  <c r="F682969" i="11"/>
  <c r="F682968" i="11"/>
  <c r="F682967" i="11"/>
  <c r="F682966" i="11"/>
  <c r="F682965" i="11"/>
  <c r="F682964" i="11"/>
  <c r="F682963" i="11"/>
  <c r="F682962" i="11"/>
  <c r="F682961" i="11"/>
  <c r="F682960" i="11"/>
  <c r="F682959" i="11"/>
  <c r="F682958" i="11"/>
  <c r="F682957" i="11"/>
  <c r="F682956" i="11"/>
  <c r="F682955" i="11"/>
  <c r="F682954" i="11"/>
  <c r="F682953" i="11"/>
  <c r="F682952" i="11"/>
  <c r="F682951" i="11"/>
  <c r="F682950" i="11"/>
  <c r="F682949" i="11"/>
  <c r="F682948" i="11"/>
  <c r="F682947" i="11"/>
  <c r="F682946" i="11"/>
  <c r="F682945" i="11"/>
  <c r="F682944" i="11"/>
  <c r="F682943" i="11"/>
  <c r="F682942" i="11"/>
  <c r="F682941" i="11"/>
  <c r="F682940" i="11"/>
  <c r="F682939" i="11"/>
  <c r="F682938" i="11"/>
  <c r="F682937" i="11"/>
  <c r="F682936" i="11"/>
  <c r="F682935" i="11"/>
  <c r="F682934" i="11"/>
  <c r="F682933" i="11"/>
  <c r="F682932" i="11"/>
  <c r="F682931" i="11"/>
  <c r="F682930" i="11"/>
  <c r="F682929" i="11"/>
  <c r="F682928" i="11"/>
  <c r="F682927" i="11"/>
  <c r="F682926" i="11"/>
  <c r="F682925" i="11"/>
  <c r="F682924" i="11"/>
  <c r="F682923" i="11"/>
  <c r="F682922" i="11"/>
  <c r="F682921" i="11"/>
  <c r="F682920" i="11"/>
  <c r="F682919" i="11"/>
  <c r="F682918" i="11"/>
  <c r="F682917" i="11"/>
  <c r="F682916" i="11"/>
  <c r="F682915" i="11"/>
  <c r="F682914" i="11"/>
  <c r="F682913" i="11"/>
  <c r="F682912" i="11"/>
  <c r="F682911" i="11"/>
  <c r="F682910" i="11"/>
  <c r="F682909" i="11"/>
  <c r="F682908" i="11"/>
  <c r="F682907" i="11"/>
  <c r="F682906" i="11"/>
  <c r="F682905" i="11"/>
  <c r="F682904" i="11"/>
  <c r="F682903" i="11"/>
  <c r="F682902" i="11"/>
  <c r="F682901" i="11"/>
  <c r="F682900" i="11"/>
  <c r="F682899" i="11"/>
  <c r="F682898" i="11"/>
  <c r="F682897" i="11"/>
  <c r="F682896" i="11"/>
  <c r="F682895" i="11"/>
  <c r="F682894" i="11"/>
  <c r="F682893" i="11"/>
  <c r="F682892" i="11"/>
  <c r="F682891" i="11"/>
  <c r="F682890" i="11"/>
  <c r="F682889" i="11"/>
  <c r="F682888" i="11"/>
  <c r="F682887" i="11"/>
  <c r="F682886" i="11"/>
  <c r="F682885" i="11"/>
  <c r="F682884" i="11"/>
  <c r="F682883" i="11"/>
  <c r="F682882" i="11"/>
  <c r="F682881" i="11"/>
  <c r="F682880" i="11"/>
  <c r="F682879" i="11"/>
  <c r="F682878" i="11"/>
  <c r="F682877" i="11"/>
  <c r="F682876" i="11"/>
  <c r="F682875" i="11"/>
  <c r="F682874" i="11"/>
  <c r="F682873" i="11"/>
  <c r="F682872" i="11"/>
  <c r="F682871" i="11"/>
  <c r="F682870" i="11"/>
  <c r="F682869" i="11"/>
  <c r="F682868" i="11"/>
  <c r="F682867" i="11"/>
  <c r="F682866" i="11"/>
  <c r="F682865" i="11"/>
  <c r="F682864" i="11"/>
  <c r="F682863" i="11"/>
  <c r="F682862" i="11"/>
  <c r="F682861" i="11"/>
  <c r="F682860" i="11"/>
  <c r="F682859" i="11"/>
  <c r="F682858" i="11"/>
  <c r="F682857" i="11"/>
  <c r="F682856" i="11"/>
  <c r="F682855" i="11"/>
  <c r="F682854" i="11"/>
  <c r="F682853" i="11"/>
  <c r="F682852" i="11"/>
  <c r="F682851" i="11"/>
  <c r="F682850" i="11"/>
  <c r="F682849" i="11"/>
  <c r="F682848" i="11"/>
  <c r="F682847" i="11"/>
  <c r="F682846" i="11"/>
  <c r="F682845" i="11"/>
  <c r="F682844" i="11"/>
  <c r="F682843" i="11"/>
  <c r="F682842" i="11"/>
  <c r="F682841" i="11"/>
  <c r="F682840" i="11"/>
  <c r="F682839" i="11"/>
  <c r="F682838" i="11"/>
  <c r="F682837" i="11"/>
  <c r="F682836" i="11"/>
  <c r="F682835" i="11"/>
  <c r="F682834" i="11"/>
  <c r="F682833" i="11"/>
  <c r="F682832" i="11"/>
  <c r="F682831" i="11"/>
  <c r="F682830" i="11"/>
  <c r="F682829" i="11"/>
  <c r="F682828" i="11"/>
  <c r="F682827" i="11"/>
  <c r="F682826" i="11"/>
  <c r="F682825" i="11"/>
  <c r="F682824" i="11"/>
  <c r="F682823" i="11"/>
  <c r="F682822" i="11"/>
  <c r="F682821" i="11"/>
  <c r="F682820" i="11"/>
  <c r="F682819" i="11"/>
  <c r="F682818" i="11"/>
  <c r="F682817" i="11"/>
  <c r="F682816" i="11"/>
  <c r="F682815" i="11"/>
  <c r="F682814" i="11"/>
  <c r="F682813" i="11"/>
  <c r="F682812" i="11"/>
  <c r="F682811" i="11"/>
  <c r="F682810" i="11"/>
  <c r="F682809" i="11"/>
  <c r="F682808" i="11"/>
  <c r="F682807" i="11"/>
  <c r="F682806" i="11"/>
  <c r="F682805" i="11"/>
  <c r="F682804" i="11"/>
  <c r="F682803" i="11"/>
  <c r="F682802" i="11"/>
  <c r="F682801" i="11"/>
  <c r="F682800" i="11"/>
  <c r="F682799" i="11"/>
  <c r="F682798" i="11"/>
  <c r="F682797" i="11"/>
  <c r="F682796" i="11"/>
  <c r="F682795" i="11"/>
  <c r="F682794" i="11"/>
  <c r="F682793" i="11"/>
  <c r="F682792" i="11"/>
  <c r="F682791" i="11"/>
  <c r="F682790" i="11"/>
  <c r="F682789" i="11"/>
  <c r="F682788" i="11"/>
  <c r="F682787" i="11"/>
  <c r="F682786" i="11"/>
  <c r="F682785" i="11"/>
  <c r="F682784" i="11"/>
  <c r="F682783" i="11"/>
  <c r="F682782" i="11"/>
  <c r="F682781" i="11"/>
  <c r="F682780" i="11"/>
  <c r="F682779" i="11"/>
  <c r="F682778" i="11"/>
  <c r="F682777" i="11"/>
  <c r="F682776" i="11"/>
  <c r="F682775" i="11"/>
  <c r="F682774" i="11"/>
  <c r="F682773" i="11"/>
  <c r="F682772" i="11"/>
  <c r="F682771" i="11"/>
  <c r="F682770" i="11"/>
  <c r="F682769" i="11"/>
  <c r="F682768" i="11"/>
  <c r="F682767" i="11"/>
  <c r="F682766" i="11"/>
  <c r="F682765" i="11"/>
  <c r="F682764" i="11"/>
  <c r="F682763" i="11"/>
  <c r="F682762" i="11"/>
  <c r="F682761" i="11"/>
  <c r="F682760" i="11"/>
  <c r="F682759" i="11"/>
  <c r="F682758" i="11"/>
  <c r="F682757" i="11"/>
  <c r="F682756" i="11"/>
  <c r="F682755" i="11"/>
  <c r="F682754" i="11"/>
  <c r="F682753" i="11"/>
  <c r="F682752" i="11"/>
  <c r="F682751" i="11"/>
  <c r="F682750" i="11"/>
  <c r="F682749" i="11"/>
  <c r="F682748" i="11"/>
  <c r="F682747" i="11"/>
  <c r="F682746" i="11"/>
  <c r="F682745" i="11"/>
  <c r="F682744" i="11"/>
  <c r="F682743" i="11"/>
  <c r="F682742" i="11"/>
  <c r="F682741" i="11"/>
  <c r="F682740" i="11"/>
  <c r="F682739" i="11"/>
  <c r="F682738" i="11"/>
  <c r="F682737" i="11"/>
  <c r="F682736" i="11"/>
  <c r="F682735" i="11"/>
  <c r="F682734" i="11"/>
  <c r="F682733" i="11"/>
  <c r="F682732" i="11"/>
  <c r="F682731" i="11"/>
  <c r="F682730" i="11"/>
  <c r="F682729" i="11"/>
  <c r="F682728" i="11"/>
  <c r="F682727" i="11"/>
  <c r="F682726" i="11"/>
  <c r="F682725" i="11"/>
  <c r="F682724" i="11"/>
  <c r="F682723" i="11"/>
  <c r="F682722" i="11"/>
  <c r="F682721" i="11"/>
  <c r="F682720" i="11"/>
  <c r="F682719" i="11"/>
  <c r="F682718" i="11"/>
  <c r="F682717" i="11"/>
  <c r="F682716" i="11"/>
  <c r="F682715" i="11"/>
  <c r="F682714" i="11"/>
  <c r="F682713" i="11"/>
  <c r="F682712" i="11"/>
  <c r="F682711" i="11"/>
  <c r="F682710" i="11"/>
  <c r="F682709" i="11"/>
  <c r="F682708" i="11"/>
  <c r="F682707" i="11"/>
  <c r="F682706" i="11"/>
  <c r="F682705" i="11"/>
  <c r="F682704" i="11"/>
  <c r="F682703" i="11"/>
  <c r="F682702" i="11"/>
  <c r="F682701" i="11"/>
  <c r="F682700" i="11"/>
  <c r="F682699" i="11"/>
  <c r="F682698" i="11"/>
  <c r="F682697" i="11"/>
  <c r="F682696" i="11"/>
  <c r="F682695" i="11"/>
  <c r="F682694" i="11"/>
  <c r="F682693" i="11"/>
  <c r="F682692" i="11"/>
  <c r="F682691" i="11"/>
  <c r="F682690" i="11"/>
  <c r="F682689" i="11"/>
  <c r="F682688" i="11"/>
  <c r="F682687" i="11"/>
  <c r="F682686" i="11"/>
  <c r="F682685" i="11"/>
  <c r="F682684" i="11"/>
  <c r="F682683" i="11"/>
  <c r="F682682" i="11"/>
  <c r="F682681" i="11"/>
  <c r="F682680" i="11"/>
  <c r="F682679" i="11"/>
  <c r="F682678" i="11"/>
  <c r="F682677" i="11"/>
  <c r="F682676" i="11"/>
  <c r="F682675" i="11"/>
  <c r="F682674" i="11"/>
  <c r="F682673" i="11"/>
  <c r="F682672" i="11"/>
  <c r="F682671" i="11"/>
  <c r="F682670" i="11"/>
  <c r="F682669" i="11"/>
  <c r="F682668" i="11"/>
  <c r="F682667" i="11"/>
  <c r="F682666" i="11"/>
  <c r="F682665" i="11"/>
  <c r="F682664" i="11"/>
  <c r="F682663" i="11"/>
  <c r="F682662" i="11"/>
  <c r="F682661" i="11"/>
  <c r="F682660" i="11"/>
  <c r="F682659" i="11"/>
  <c r="F682658" i="11"/>
  <c r="F682657" i="11"/>
  <c r="F682656" i="11"/>
  <c r="F682655" i="11"/>
  <c r="F682654" i="11"/>
  <c r="F682653" i="11"/>
  <c r="F682652" i="11"/>
  <c r="F682651" i="11"/>
  <c r="F682650" i="11"/>
  <c r="F682649" i="11"/>
  <c r="F682648" i="11"/>
  <c r="F682647" i="11"/>
  <c r="F682646" i="11"/>
  <c r="F682645" i="11"/>
  <c r="F682644" i="11"/>
  <c r="F682643" i="11"/>
  <c r="F682642" i="11"/>
  <c r="F682641" i="11"/>
  <c r="F682640" i="11"/>
  <c r="F682639" i="11"/>
  <c r="F682638" i="11"/>
  <c r="F682637" i="11"/>
  <c r="F682636" i="11"/>
  <c r="F682635" i="11"/>
  <c r="F682634" i="11"/>
  <c r="F682633" i="11"/>
  <c r="F682632" i="11"/>
  <c r="F682631" i="11"/>
  <c r="F682630" i="11"/>
  <c r="F682629" i="11"/>
  <c r="F682628" i="11"/>
  <c r="F682627" i="11"/>
  <c r="F682626" i="11"/>
  <c r="F682625" i="11"/>
  <c r="F682624" i="11"/>
  <c r="F682623" i="11"/>
  <c r="F682622" i="11"/>
  <c r="F682621" i="11"/>
  <c r="F682620" i="11"/>
  <c r="F682619" i="11"/>
  <c r="F682618" i="11"/>
  <c r="F682617" i="11"/>
  <c r="F682616" i="11"/>
  <c r="F682615" i="11"/>
  <c r="F682614" i="11"/>
  <c r="F682613" i="11"/>
  <c r="F682612" i="11"/>
  <c r="F682611" i="11"/>
  <c r="F682610" i="11"/>
  <c r="F682609" i="11"/>
  <c r="F682608" i="11"/>
  <c r="F682607" i="11"/>
  <c r="F682606" i="11"/>
  <c r="F682605" i="11"/>
  <c r="F682604" i="11"/>
  <c r="F682603" i="11"/>
  <c r="F682602" i="11"/>
  <c r="F682601" i="11"/>
  <c r="F682600" i="11"/>
  <c r="F682599" i="11"/>
  <c r="F682598" i="11"/>
  <c r="F682597" i="11"/>
  <c r="F682596" i="11"/>
  <c r="F682595" i="11"/>
  <c r="F682594" i="11"/>
  <c r="F682593" i="11"/>
  <c r="F682592" i="11"/>
  <c r="F682591" i="11"/>
  <c r="F682590" i="11"/>
  <c r="F682589" i="11"/>
  <c r="F682588" i="11"/>
  <c r="F682587" i="11"/>
  <c r="F682586" i="11"/>
  <c r="F682585" i="11"/>
  <c r="F682584" i="11"/>
  <c r="F682583" i="11"/>
  <c r="F682582" i="11"/>
  <c r="F682581" i="11"/>
  <c r="F682580" i="11"/>
  <c r="F682579" i="11"/>
  <c r="F682578" i="11"/>
  <c r="F682577" i="11"/>
  <c r="F682576" i="11"/>
  <c r="F682575" i="11"/>
  <c r="F682574" i="11"/>
  <c r="F682573" i="11"/>
  <c r="F682572" i="11"/>
  <c r="F682571" i="11"/>
  <c r="F682570" i="11"/>
  <c r="F682569" i="11"/>
  <c r="F682568" i="11"/>
  <c r="F682567" i="11"/>
  <c r="F682566" i="11"/>
  <c r="F682565" i="11"/>
  <c r="F682564" i="11"/>
  <c r="F682563" i="11"/>
  <c r="F682562" i="11"/>
  <c r="F682561" i="11"/>
  <c r="F682560" i="11"/>
  <c r="F682559" i="11"/>
  <c r="F682558" i="11"/>
  <c r="F682557" i="11"/>
  <c r="F682556" i="11"/>
  <c r="F682555" i="11"/>
  <c r="F682554" i="11"/>
  <c r="F682553" i="11"/>
  <c r="F682552" i="11"/>
  <c r="F682551" i="11"/>
  <c r="F682550" i="11"/>
  <c r="F682549" i="11"/>
  <c r="F682548" i="11"/>
  <c r="F682547" i="11"/>
  <c r="F682546" i="11"/>
  <c r="F682545" i="11"/>
  <c r="F682544" i="11"/>
  <c r="F682543" i="11"/>
  <c r="F682542" i="11"/>
  <c r="F682541" i="11"/>
  <c r="F682540" i="11"/>
  <c r="F682539" i="11"/>
  <c r="F682538" i="11"/>
  <c r="F682537" i="11"/>
  <c r="F682536" i="11"/>
  <c r="F682535" i="11"/>
  <c r="F682534" i="11"/>
  <c r="F682533" i="11"/>
  <c r="F682532" i="11"/>
  <c r="F682531" i="11"/>
  <c r="F682530" i="11"/>
  <c r="F682529" i="11"/>
  <c r="F682528" i="11"/>
  <c r="F682527" i="11"/>
  <c r="F682526" i="11"/>
  <c r="F682525" i="11"/>
  <c r="F682524" i="11"/>
  <c r="F682523" i="11"/>
  <c r="F682522" i="11"/>
  <c r="F682521" i="11"/>
  <c r="F682520" i="11"/>
  <c r="F682519" i="11"/>
  <c r="F682518" i="11"/>
  <c r="F682517" i="11"/>
  <c r="F682516" i="11"/>
  <c r="F682515" i="11"/>
  <c r="F682514" i="11"/>
  <c r="F682513" i="11"/>
  <c r="F682512" i="11"/>
  <c r="F682511" i="11"/>
  <c r="F682510" i="11"/>
  <c r="F682509" i="11"/>
  <c r="F682508" i="11"/>
  <c r="F682507" i="11"/>
  <c r="F682506" i="11"/>
  <c r="F682505" i="11"/>
  <c r="F682504" i="11"/>
  <c r="F682503" i="11"/>
  <c r="F682502" i="11"/>
  <c r="F682501" i="11"/>
  <c r="F682500" i="11"/>
  <c r="F682499" i="11"/>
  <c r="F682498" i="11"/>
  <c r="F682497" i="11"/>
  <c r="F682496" i="11"/>
  <c r="F682495" i="11"/>
  <c r="F682494" i="11"/>
  <c r="F682493" i="11"/>
  <c r="F682492" i="11"/>
  <c r="F682491" i="11"/>
  <c r="F682490" i="11"/>
  <c r="F682489" i="11"/>
  <c r="F682488" i="11"/>
  <c r="F682487" i="11"/>
  <c r="F682486" i="11"/>
  <c r="F682485" i="11"/>
  <c r="F682484" i="11"/>
  <c r="F682483" i="11"/>
  <c r="F682482" i="11"/>
  <c r="F682481" i="11"/>
  <c r="F682480" i="11"/>
  <c r="F682479" i="11"/>
  <c r="F682478" i="11"/>
  <c r="F682477" i="11"/>
  <c r="F682476" i="11"/>
  <c r="F682475" i="11"/>
  <c r="F682474" i="11"/>
  <c r="F682473" i="11"/>
  <c r="F682472" i="11"/>
  <c r="F682471" i="11"/>
  <c r="F682470" i="11"/>
  <c r="F682469" i="11"/>
  <c r="F682468" i="11"/>
  <c r="F682467" i="11"/>
  <c r="F682466" i="11"/>
  <c r="F682465" i="11"/>
  <c r="F682464" i="11"/>
  <c r="F682463" i="11"/>
  <c r="F682462" i="11"/>
  <c r="F682461" i="11"/>
  <c r="F682460" i="11"/>
  <c r="F682459" i="11"/>
  <c r="F682458" i="11"/>
  <c r="F682457" i="11"/>
  <c r="F682456" i="11"/>
  <c r="F682455" i="11"/>
  <c r="F682454" i="11"/>
  <c r="F682453" i="11"/>
  <c r="F682452" i="11"/>
  <c r="F682451" i="11"/>
  <c r="F682450" i="11"/>
  <c r="F682449" i="11"/>
  <c r="F682448" i="11"/>
  <c r="F682447" i="11"/>
  <c r="F682446" i="11"/>
  <c r="F682445" i="11"/>
  <c r="F682444" i="11"/>
  <c r="F682443" i="11"/>
  <c r="F682442" i="11"/>
  <c r="F682441" i="11"/>
  <c r="F682440" i="11"/>
  <c r="F682439" i="11"/>
  <c r="F682438" i="11"/>
  <c r="F682437" i="11"/>
  <c r="F682436" i="11"/>
  <c r="F682435" i="11"/>
  <c r="F682434" i="11"/>
  <c r="F682433" i="11"/>
  <c r="F682432" i="11"/>
  <c r="F682431" i="11"/>
  <c r="F682430" i="11"/>
  <c r="F682429" i="11"/>
  <c r="F682428" i="11"/>
  <c r="F682427" i="11"/>
  <c r="F682426" i="11"/>
  <c r="F682425" i="11"/>
  <c r="F682424" i="11"/>
  <c r="F682423" i="11"/>
  <c r="F682422" i="11"/>
  <c r="F682421" i="11"/>
  <c r="F682420" i="11"/>
  <c r="F682419" i="11"/>
  <c r="F682418" i="11"/>
  <c r="F682417" i="11"/>
  <c r="F682416" i="11"/>
  <c r="F682415" i="11"/>
  <c r="F682414" i="11"/>
  <c r="F682413" i="11"/>
  <c r="F682412" i="11"/>
  <c r="F682411" i="11"/>
  <c r="F682410" i="11"/>
  <c r="F682409" i="11"/>
  <c r="F682408" i="11"/>
  <c r="F682407" i="11"/>
  <c r="F682406" i="11"/>
  <c r="F682405" i="11"/>
  <c r="F682404" i="11"/>
  <c r="F682403" i="11"/>
  <c r="F682402" i="11"/>
  <c r="F682401" i="11"/>
  <c r="F682400" i="11"/>
  <c r="F682399" i="11"/>
  <c r="F682398" i="11"/>
  <c r="F682397" i="11"/>
  <c r="F682396" i="11"/>
  <c r="F682395" i="11"/>
  <c r="F682394" i="11"/>
  <c r="F682393" i="11"/>
  <c r="F682392" i="11"/>
  <c r="F682391" i="11"/>
  <c r="F682390" i="11"/>
  <c r="F682389" i="11"/>
  <c r="F682388" i="11"/>
  <c r="F682387" i="11"/>
  <c r="F682386" i="11"/>
  <c r="F682385" i="11"/>
  <c r="F682384" i="11"/>
  <c r="F682383" i="11"/>
  <c r="F682382" i="11"/>
  <c r="F682381" i="11"/>
  <c r="F682380" i="11"/>
  <c r="F682379" i="11"/>
  <c r="F682378" i="11"/>
  <c r="F682377" i="11"/>
  <c r="F682376" i="11"/>
  <c r="F682375" i="11"/>
  <c r="F682374" i="11"/>
  <c r="F682373" i="11"/>
  <c r="F682372" i="11"/>
  <c r="F682371" i="11"/>
  <c r="F682370" i="11"/>
  <c r="F682369" i="11"/>
  <c r="F682368" i="11"/>
  <c r="F682367" i="11"/>
  <c r="F682366" i="11"/>
  <c r="F682365" i="11"/>
  <c r="F682364" i="11"/>
  <c r="F682363" i="11"/>
  <c r="F682362" i="11"/>
  <c r="F682361" i="11"/>
  <c r="F682360" i="11"/>
  <c r="F682359" i="11"/>
  <c r="F682358" i="11"/>
  <c r="F682357" i="11"/>
  <c r="F682356" i="11"/>
  <c r="F682355" i="11"/>
  <c r="F682354" i="11"/>
  <c r="F682353" i="11"/>
  <c r="F682352" i="11"/>
  <c r="F682351" i="11"/>
  <c r="F682350" i="11"/>
  <c r="F682349" i="11"/>
  <c r="F682348" i="11"/>
  <c r="F682347" i="11"/>
  <c r="F682346" i="11"/>
  <c r="F682345" i="11"/>
  <c r="F682344" i="11"/>
  <c r="F682343" i="11"/>
  <c r="F682342" i="11"/>
  <c r="F682341" i="11"/>
  <c r="F682340" i="11"/>
  <c r="F682339" i="11"/>
  <c r="F682338" i="11"/>
  <c r="F682337" i="11"/>
  <c r="F682336" i="11"/>
  <c r="F682335" i="11"/>
  <c r="F682334" i="11"/>
  <c r="F682333" i="11"/>
  <c r="F682332" i="11"/>
  <c r="F682331" i="11"/>
  <c r="F682330" i="11"/>
  <c r="F682329" i="11"/>
  <c r="F682328" i="11"/>
  <c r="F682327" i="11"/>
  <c r="F682326" i="11"/>
  <c r="F682325" i="11"/>
  <c r="F682324" i="11"/>
  <c r="F682323" i="11"/>
  <c r="F682322" i="11"/>
  <c r="F682321" i="11"/>
  <c r="F682320" i="11"/>
  <c r="F682319" i="11"/>
  <c r="F682318" i="11"/>
  <c r="F682317" i="11"/>
  <c r="F682316" i="11"/>
  <c r="F682315" i="11"/>
  <c r="F682314" i="11"/>
  <c r="F682313" i="11"/>
  <c r="F682312" i="11"/>
  <c r="F682311" i="11"/>
  <c r="F682310" i="11"/>
  <c r="F682309" i="11"/>
  <c r="F682308" i="11"/>
  <c r="F682307" i="11"/>
  <c r="F682306" i="11"/>
  <c r="F682305" i="11"/>
  <c r="F682304" i="11"/>
  <c r="F682303" i="11"/>
  <c r="F682302" i="11"/>
  <c r="F682301" i="11"/>
  <c r="F682300" i="11"/>
  <c r="F682299" i="11"/>
  <c r="F682298" i="11"/>
  <c r="F682297" i="11"/>
  <c r="F682296" i="11"/>
  <c r="F682295" i="11"/>
  <c r="F682294" i="11"/>
  <c r="F682293" i="11"/>
  <c r="F682292" i="11"/>
  <c r="F682291" i="11"/>
  <c r="F682290" i="11"/>
  <c r="F682289" i="11"/>
  <c r="F682288" i="11"/>
  <c r="F682287" i="11"/>
  <c r="F682286" i="11"/>
  <c r="F682285" i="11"/>
  <c r="F682284" i="11"/>
  <c r="F682283" i="11"/>
  <c r="F682282" i="11"/>
  <c r="F682281" i="11"/>
  <c r="F682280" i="11"/>
  <c r="F682279" i="11"/>
  <c r="F682278" i="11"/>
  <c r="F682277" i="11"/>
  <c r="F682276" i="11"/>
  <c r="F682275" i="11"/>
  <c r="F682274" i="11"/>
  <c r="F682273" i="11"/>
  <c r="F682272" i="11"/>
  <c r="F682271" i="11"/>
  <c r="F682270" i="11"/>
  <c r="F682269" i="11"/>
  <c r="F682268" i="11"/>
  <c r="F682267" i="11"/>
  <c r="F682266" i="11"/>
  <c r="F682265" i="11"/>
  <c r="F682264" i="11"/>
  <c r="F682263" i="11"/>
  <c r="F682262" i="11"/>
  <c r="F682261" i="11"/>
  <c r="F682260" i="11"/>
  <c r="F682259" i="11"/>
  <c r="F682258" i="11"/>
  <c r="F682257" i="11"/>
  <c r="F682256" i="11"/>
  <c r="F682255" i="11"/>
  <c r="F682254" i="11"/>
  <c r="F682253" i="11"/>
  <c r="F682252" i="11"/>
  <c r="F682251" i="11"/>
  <c r="F682250" i="11"/>
  <c r="F682249" i="11"/>
  <c r="F682248" i="11"/>
  <c r="F682247" i="11"/>
  <c r="F682246" i="11"/>
  <c r="F682245" i="11"/>
  <c r="F682244" i="11"/>
  <c r="F682243" i="11"/>
  <c r="F682242" i="11"/>
  <c r="F682241" i="11"/>
  <c r="F682240" i="11"/>
  <c r="F682239" i="11"/>
  <c r="F682238" i="11"/>
  <c r="F682237" i="11"/>
  <c r="F682236" i="11"/>
  <c r="F682235" i="11"/>
  <c r="F682234" i="11"/>
  <c r="F682233" i="11"/>
  <c r="F682232" i="11"/>
  <c r="F682231" i="11"/>
  <c r="F682230" i="11"/>
  <c r="F682229" i="11"/>
  <c r="F682228" i="11"/>
  <c r="F682227" i="11"/>
  <c r="F682226" i="11"/>
  <c r="F682225" i="11"/>
  <c r="F682224" i="11"/>
  <c r="F682223" i="11"/>
  <c r="F682222" i="11"/>
  <c r="F682221" i="11"/>
  <c r="F682220" i="11"/>
  <c r="F682219" i="11"/>
  <c r="F682218" i="11"/>
  <c r="F682217" i="11"/>
  <c r="F682216" i="11"/>
  <c r="F682215" i="11"/>
  <c r="F682214" i="11"/>
  <c r="F682213" i="11"/>
  <c r="F682212" i="11"/>
  <c r="F682211" i="11"/>
  <c r="F682210" i="11"/>
  <c r="F682209" i="11"/>
  <c r="F682208" i="11"/>
  <c r="F682207" i="11"/>
  <c r="F682206" i="11"/>
  <c r="F682205" i="11"/>
  <c r="F682204" i="11"/>
  <c r="F682203" i="11"/>
  <c r="F682202" i="11"/>
  <c r="F682201" i="11"/>
  <c r="F682200" i="11"/>
  <c r="F682199" i="11"/>
  <c r="F682198" i="11"/>
  <c r="F682197" i="11"/>
  <c r="F682196" i="11"/>
  <c r="F682195" i="11"/>
  <c r="F682194" i="11"/>
  <c r="F682193" i="11"/>
  <c r="F682192" i="11"/>
  <c r="F682191" i="11"/>
  <c r="F682190" i="11"/>
  <c r="F682189" i="11"/>
  <c r="F682188" i="11"/>
  <c r="F682187" i="11"/>
  <c r="F682186" i="11"/>
  <c r="F682185" i="11"/>
  <c r="F682184" i="11"/>
  <c r="F682183" i="11"/>
  <c r="F682182" i="11"/>
  <c r="F682181" i="11"/>
  <c r="F682180" i="11"/>
  <c r="F682179" i="11"/>
  <c r="F682178" i="11"/>
  <c r="F682177" i="11"/>
  <c r="F682176" i="11"/>
  <c r="F682175" i="11"/>
  <c r="F682174" i="11"/>
  <c r="F682173" i="11"/>
  <c r="F682172" i="11"/>
  <c r="F682171" i="11"/>
  <c r="F682170" i="11"/>
  <c r="F682169" i="11"/>
  <c r="F682168" i="11"/>
  <c r="F682167" i="11"/>
  <c r="F682166" i="11"/>
  <c r="F682165" i="11"/>
  <c r="F682164" i="11"/>
  <c r="F682163" i="11"/>
  <c r="F682162" i="11"/>
  <c r="F682161" i="11"/>
  <c r="F682160" i="11"/>
  <c r="F682159" i="11"/>
  <c r="F682158" i="11"/>
  <c r="F682157" i="11"/>
  <c r="F682156" i="11"/>
  <c r="F682155" i="11"/>
  <c r="F682154" i="11"/>
  <c r="F682153" i="11"/>
  <c r="F682152" i="11"/>
  <c r="F682151" i="11"/>
  <c r="F682150" i="11"/>
  <c r="F682149" i="11"/>
  <c r="F682148" i="11"/>
  <c r="F682147" i="11"/>
  <c r="F682146" i="11"/>
  <c r="F682145" i="11"/>
  <c r="F682144" i="11"/>
  <c r="F682143" i="11"/>
  <c r="F682142" i="11"/>
  <c r="F682141" i="11"/>
  <c r="F682140" i="11"/>
  <c r="F682139" i="11"/>
  <c r="F682138" i="11"/>
  <c r="F682137" i="11"/>
  <c r="F682136" i="11"/>
  <c r="F682135" i="11"/>
  <c r="F682134" i="11"/>
  <c r="F682133" i="11"/>
  <c r="F682132" i="11"/>
  <c r="F682131" i="11"/>
  <c r="F682130" i="11"/>
  <c r="F682129" i="11"/>
  <c r="F682128" i="11"/>
  <c r="F682127" i="11"/>
  <c r="F682126" i="11"/>
  <c r="F682125" i="11"/>
  <c r="F682124" i="11"/>
  <c r="F682123" i="11"/>
  <c r="F682122" i="11"/>
  <c r="F682121" i="11"/>
  <c r="F682120" i="11"/>
  <c r="F682119" i="11"/>
  <c r="F682118" i="11"/>
  <c r="F682117" i="11"/>
  <c r="F682116" i="11"/>
  <c r="F682115" i="11"/>
  <c r="F682114" i="11"/>
  <c r="F682113" i="11"/>
  <c r="F682112" i="11"/>
  <c r="F682111" i="11"/>
  <c r="F682110" i="11"/>
  <c r="F682109" i="11"/>
  <c r="F682108" i="11"/>
  <c r="F682107" i="11"/>
  <c r="F682106" i="11"/>
  <c r="F682105" i="11"/>
  <c r="F682104" i="11"/>
  <c r="F682103" i="11"/>
  <c r="F682102" i="11"/>
  <c r="F682101" i="11"/>
  <c r="F682100" i="11"/>
  <c r="F682099" i="11"/>
  <c r="F682098" i="11"/>
  <c r="F682097" i="11"/>
  <c r="F682096" i="11"/>
  <c r="F682095" i="11"/>
  <c r="F682094" i="11"/>
  <c r="F682093" i="11"/>
  <c r="F682092" i="11"/>
  <c r="F682091" i="11"/>
  <c r="F682090" i="11"/>
  <c r="F682089" i="11"/>
  <c r="F682088" i="11"/>
  <c r="F682087" i="11"/>
  <c r="F682086" i="11"/>
  <c r="F682085" i="11"/>
  <c r="F682084" i="11"/>
  <c r="F682083" i="11"/>
  <c r="F682082" i="11"/>
  <c r="F682081" i="11"/>
  <c r="F682080" i="11"/>
  <c r="F682079" i="11"/>
  <c r="F682078" i="11"/>
  <c r="F682077" i="11"/>
  <c r="F682076" i="11"/>
  <c r="F682075" i="11"/>
  <c r="F682074" i="11"/>
  <c r="F682073" i="11"/>
  <c r="F682072" i="11"/>
  <c r="F682071" i="11"/>
  <c r="F682070" i="11"/>
  <c r="F682069" i="11"/>
  <c r="F682068" i="11"/>
  <c r="F682067" i="11"/>
  <c r="F682066" i="11"/>
  <c r="F682065" i="11"/>
  <c r="F682064" i="11"/>
  <c r="F682063" i="11"/>
  <c r="F682062" i="11"/>
  <c r="F682061" i="11"/>
  <c r="F682060" i="11"/>
  <c r="F682059" i="11"/>
  <c r="F682058" i="11"/>
  <c r="F682057" i="11"/>
  <c r="F682056" i="11"/>
  <c r="F682055" i="11"/>
  <c r="F682054" i="11"/>
  <c r="F682053" i="11"/>
  <c r="F682052" i="11"/>
  <c r="F682051" i="11"/>
  <c r="F682050" i="11"/>
  <c r="F682049" i="11"/>
  <c r="F682048" i="11"/>
  <c r="F682047" i="11"/>
  <c r="F682046" i="11"/>
  <c r="F682045" i="11"/>
  <c r="F682044" i="11"/>
  <c r="F682043" i="11"/>
  <c r="F682042" i="11"/>
  <c r="F682041" i="11"/>
  <c r="F682040" i="11"/>
  <c r="F682039" i="11"/>
  <c r="F682038" i="11"/>
  <c r="F682037" i="11"/>
  <c r="F682036" i="11"/>
  <c r="F682035" i="11"/>
  <c r="F682034" i="11"/>
  <c r="F682033" i="11"/>
  <c r="F682032" i="11"/>
  <c r="F682031" i="11"/>
  <c r="F682030" i="11"/>
  <c r="F682029" i="11"/>
  <c r="F682028" i="11"/>
  <c r="F682027" i="11"/>
  <c r="F682026" i="11"/>
  <c r="F682025" i="11"/>
  <c r="F682024" i="11"/>
  <c r="F682023" i="11"/>
  <c r="F682022" i="11"/>
  <c r="F682021" i="11"/>
  <c r="F682020" i="11"/>
  <c r="F682019" i="11"/>
  <c r="F682018" i="11"/>
  <c r="F682017" i="11"/>
  <c r="F682016" i="11"/>
  <c r="F682015" i="11"/>
  <c r="F682014" i="11"/>
  <c r="F682013" i="11"/>
  <c r="F682012" i="11"/>
  <c r="F682011" i="11"/>
  <c r="F682010" i="11"/>
  <c r="F682009" i="11"/>
  <c r="F682008" i="11"/>
  <c r="F682007" i="11"/>
  <c r="F682006" i="11"/>
  <c r="F682005" i="11"/>
  <c r="F682004" i="11"/>
  <c r="F682003" i="11"/>
  <c r="F682002" i="11"/>
  <c r="F682001" i="11"/>
  <c r="F682000" i="11"/>
  <c r="F681999" i="11"/>
  <c r="F681998" i="11"/>
  <c r="F681997" i="11"/>
  <c r="F681996" i="11"/>
  <c r="F681995" i="11"/>
  <c r="F681994" i="11"/>
  <c r="F681993" i="11"/>
  <c r="F681992" i="11"/>
  <c r="F681991" i="11"/>
  <c r="F681990" i="11"/>
  <c r="F681989" i="11"/>
  <c r="F681988" i="11"/>
  <c r="F681987" i="11"/>
  <c r="F681986" i="11"/>
  <c r="F681985" i="11"/>
  <c r="F681984" i="11"/>
  <c r="F681983" i="11"/>
  <c r="F681982" i="11"/>
  <c r="F681981" i="11"/>
  <c r="F681980" i="11"/>
  <c r="F681979" i="11"/>
  <c r="F681978" i="11"/>
  <c r="F681977" i="11"/>
  <c r="F681976" i="11"/>
  <c r="F681975" i="11"/>
  <c r="F681974" i="11"/>
  <c r="F681973" i="11"/>
  <c r="F681972" i="11"/>
  <c r="F681971" i="11"/>
  <c r="F681970" i="11"/>
  <c r="F681969" i="11"/>
  <c r="F681968" i="11"/>
  <c r="F681967" i="11"/>
  <c r="F681966" i="11"/>
  <c r="F681965" i="11"/>
  <c r="F681964" i="11"/>
  <c r="F681963" i="11"/>
  <c r="F681962" i="11"/>
  <c r="F681961" i="11"/>
  <c r="F681960" i="11"/>
  <c r="F681959" i="11"/>
  <c r="F681958" i="11"/>
  <c r="F681957" i="11"/>
  <c r="F681956" i="11"/>
  <c r="F681955" i="11"/>
  <c r="F681954" i="11"/>
  <c r="F681953" i="11"/>
  <c r="F681952" i="11"/>
  <c r="F681951" i="11"/>
  <c r="F681950" i="11"/>
  <c r="F681949" i="11"/>
  <c r="F681948" i="11"/>
  <c r="F681947" i="11"/>
  <c r="F681946" i="11"/>
  <c r="F681945" i="11"/>
  <c r="F681944" i="11"/>
  <c r="F681943" i="11"/>
  <c r="F681942" i="11"/>
  <c r="F681941" i="11"/>
  <c r="F681940" i="11"/>
  <c r="F681939" i="11"/>
  <c r="F681938" i="11"/>
  <c r="F681937" i="11"/>
  <c r="F681936" i="11"/>
  <c r="F681935" i="11"/>
  <c r="F681934" i="11"/>
  <c r="F681933" i="11"/>
  <c r="F681932" i="11"/>
  <c r="F681931" i="11"/>
  <c r="F681930" i="11"/>
  <c r="F681929" i="11"/>
  <c r="F681928" i="11"/>
  <c r="F681927" i="11"/>
  <c r="F681926" i="11"/>
  <c r="F681925" i="11"/>
  <c r="F681924" i="11"/>
  <c r="F681923" i="11"/>
  <c r="F681922" i="11"/>
  <c r="F681921" i="11"/>
  <c r="F681920" i="11"/>
  <c r="F681919" i="11"/>
  <c r="F681918" i="11"/>
  <c r="F681917" i="11"/>
  <c r="F681916" i="11"/>
  <c r="F681915" i="11"/>
  <c r="F681914" i="11"/>
  <c r="F681913" i="11"/>
  <c r="F681912" i="11"/>
  <c r="F681911" i="11"/>
  <c r="F681910" i="11"/>
  <c r="F681909" i="11"/>
  <c r="F681908" i="11"/>
  <c r="F681907" i="11"/>
  <c r="F681906" i="11"/>
  <c r="F681905" i="11"/>
  <c r="F681904" i="11"/>
  <c r="F681903" i="11"/>
  <c r="F681902" i="11"/>
  <c r="F681901" i="11"/>
  <c r="F681900" i="11"/>
  <c r="F681899" i="11"/>
  <c r="F681898" i="11"/>
  <c r="F681897" i="11"/>
  <c r="F681896" i="11"/>
  <c r="F681895" i="11"/>
  <c r="F681894" i="11"/>
  <c r="F681893" i="11"/>
  <c r="F681892" i="11"/>
  <c r="F681891" i="11"/>
  <c r="F681890" i="11"/>
  <c r="F681889" i="11"/>
  <c r="F681888" i="11"/>
  <c r="F681887" i="11"/>
  <c r="F681886" i="11"/>
  <c r="F681885" i="11"/>
  <c r="F681884" i="11"/>
  <c r="F681883" i="11"/>
  <c r="F681882" i="11"/>
  <c r="F681881" i="11"/>
  <c r="F681880" i="11"/>
  <c r="F681879" i="11"/>
  <c r="F681878" i="11"/>
  <c r="F681877" i="11"/>
  <c r="F681876" i="11"/>
  <c r="F681875" i="11"/>
  <c r="F681874" i="11"/>
  <c r="F681873" i="11"/>
  <c r="F681872" i="11"/>
  <c r="F681871" i="11"/>
  <c r="F681870" i="11"/>
  <c r="F681869" i="11"/>
  <c r="F681868" i="11"/>
  <c r="F681867" i="11"/>
  <c r="F681866" i="11"/>
  <c r="F681865" i="11"/>
  <c r="F681864" i="11"/>
  <c r="F681863" i="11"/>
  <c r="F681862" i="11"/>
  <c r="F681861" i="11"/>
  <c r="F681860" i="11"/>
  <c r="F681859" i="11"/>
  <c r="F681858" i="11"/>
  <c r="F681857" i="11"/>
  <c r="F681856" i="11"/>
  <c r="F681855" i="11"/>
  <c r="F681854" i="11"/>
  <c r="F681853" i="11"/>
  <c r="F681852" i="11"/>
  <c r="F681851" i="11"/>
  <c r="F681850" i="11"/>
  <c r="F681849" i="11"/>
  <c r="F681848" i="11"/>
  <c r="F681847" i="11"/>
  <c r="F681846" i="11"/>
  <c r="F681845" i="11"/>
  <c r="F681844" i="11"/>
  <c r="F681843" i="11"/>
  <c r="F681842" i="11"/>
  <c r="F681841" i="11"/>
  <c r="F681840" i="11"/>
  <c r="F681839" i="11"/>
  <c r="F681838" i="11"/>
  <c r="F681837" i="11"/>
  <c r="F681836" i="11"/>
  <c r="F681835" i="11"/>
  <c r="F681834" i="11"/>
  <c r="F681833" i="11"/>
  <c r="F681832" i="11"/>
  <c r="F681831" i="11"/>
  <c r="F681830" i="11"/>
  <c r="F681829" i="11"/>
  <c r="F681828" i="11"/>
  <c r="F681827" i="11"/>
  <c r="F681826" i="11"/>
  <c r="F681825" i="11"/>
  <c r="F681824" i="11"/>
  <c r="F681823" i="11"/>
  <c r="F681822" i="11"/>
  <c r="F681821" i="11"/>
  <c r="F681820" i="11"/>
  <c r="F681819" i="11"/>
  <c r="F681818" i="11"/>
  <c r="F681817" i="11"/>
  <c r="F681816" i="11"/>
  <c r="F681815" i="11"/>
  <c r="F681814" i="11"/>
  <c r="F681813" i="11"/>
  <c r="F681812" i="11"/>
  <c r="F681811" i="11"/>
  <c r="F681810" i="11"/>
  <c r="F681809" i="11"/>
  <c r="F681808" i="11"/>
  <c r="F681807" i="11"/>
  <c r="F681806" i="11"/>
  <c r="F681805" i="11"/>
  <c r="F681804" i="11"/>
  <c r="F681803" i="11"/>
  <c r="F681802" i="11"/>
  <c r="F681801" i="11"/>
  <c r="F681800" i="11"/>
  <c r="F681799" i="11"/>
  <c r="F681798" i="11"/>
  <c r="F681797" i="11"/>
  <c r="F681796" i="11"/>
  <c r="F681795" i="11"/>
  <c r="F681794" i="11"/>
  <c r="F681793" i="11"/>
  <c r="F681792" i="11"/>
  <c r="F681791" i="11"/>
  <c r="F681790" i="11"/>
  <c r="F681789" i="11"/>
  <c r="F681788" i="11"/>
  <c r="F681787" i="11"/>
  <c r="F681786" i="11"/>
  <c r="F681785" i="11"/>
  <c r="F681784" i="11"/>
  <c r="F681783" i="11"/>
  <c r="F681782" i="11"/>
  <c r="F681781" i="11"/>
  <c r="F681780" i="11"/>
  <c r="F681779" i="11"/>
  <c r="F681778" i="11"/>
  <c r="F681777" i="11"/>
  <c r="F681776" i="11"/>
  <c r="F681775" i="11"/>
  <c r="F681774" i="11"/>
  <c r="F681773" i="11"/>
  <c r="F681772" i="11"/>
  <c r="F681771" i="11"/>
  <c r="F681770" i="11"/>
  <c r="F681769" i="11"/>
  <c r="F681768" i="11"/>
  <c r="F681767" i="11"/>
  <c r="F681766" i="11"/>
  <c r="F681765" i="11"/>
  <c r="F681764" i="11"/>
  <c r="F681763" i="11"/>
  <c r="F681762" i="11"/>
  <c r="F681761" i="11"/>
  <c r="F681760" i="11"/>
  <c r="F681759" i="11"/>
  <c r="F681758" i="11"/>
  <c r="F681757" i="11"/>
  <c r="F681756" i="11"/>
  <c r="F681755" i="11"/>
  <c r="F681754" i="11"/>
  <c r="F681753" i="11"/>
  <c r="F681752" i="11"/>
  <c r="F681751" i="11"/>
  <c r="F681750" i="11"/>
  <c r="F681749" i="11"/>
  <c r="F681748" i="11"/>
  <c r="F681747" i="11"/>
  <c r="F681746" i="11"/>
  <c r="F681745" i="11"/>
  <c r="F681744" i="11"/>
  <c r="F681743" i="11"/>
  <c r="F681742" i="11"/>
  <c r="F681741" i="11"/>
  <c r="F681740" i="11"/>
  <c r="F681739" i="11"/>
  <c r="F681738" i="11"/>
  <c r="F681737" i="11"/>
  <c r="F681736" i="11"/>
  <c r="F681735" i="11"/>
  <c r="F681734" i="11"/>
  <c r="F681733" i="11"/>
  <c r="F681732" i="11"/>
  <c r="F681731" i="11"/>
  <c r="F681730" i="11"/>
  <c r="F681729" i="11"/>
  <c r="F681728" i="11"/>
  <c r="F681727" i="11"/>
  <c r="F681726" i="11"/>
  <c r="F681725" i="11"/>
  <c r="F681724" i="11"/>
  <c r="F681723" i="11"/>
  <c r="F681722" i="11"/>
  <c r="F681721" i="11"/>
  <c r="F681720" i="11"/>
  <c r="F681719" i="11"/>
  <c r="F681718" i="11"/>
  <c r="F681717" i="11"/>
  <c r="F681716" i="11"/>
  <c r="F681715" i="11"/>
  <c r="F681714" i="11"/>
  <c r="F681713" i="11"/>
  <c r="F681712" i="11"/>
  <c r="F681711" i="11"/>
  <c r="F681710" i="11"/>
  <c r="F681709" i="11"/>
  <c r="F681708" i="11"/>
  <c r="F681707" i="11"/>
  <c r="F681706" i="11"/>
  <c r="F681705" i="11"/>
  <c r="F681704" i="11"/>
  <c r="F681703" i="11"/>
  <c r="F681702" i="11"/>
  <c r="F681701" i="11"/>
  <c r="F681700" i="11"/>
  <c r="F681699" i="11"/>
  <c r="F681698" i="11"/>
  <c r="F681697" i="11"/>
  <c r="F681696" i="11"/>
  <c r="F681695" i="11"/>
  <c r="F681694" i="11"/>
  <c r="F681693" i="11"/>
  <c r="F681692" i="11"/>
  <c r="F681691" i="11"/>
  <c r="F681690" i="11"/>
  <c r="F681689" i="11"/>
  <c r="F681688" i="11"/>
  <c r="F681687" i="11"/>
  <c r="F681686" i="11"/>
  <c r="F681685" i="11"/>
  <c r="F681684" i="11"/>
  <c r="F681683" i="11"/>
  <c r="F681682" i="11"/>
  <c r="F681681" i="11"/>
  <c r="F681680" i="11"/>
  <c r="F681679" i="11"/>
  <c r="F681678" i="11"/>
  <c r="F681677" i="11"/>
  <c r="F681676" i="11"/>
  <c r="F681675" i="11"/>
  <c r="F681674" i="11"/>
  <c r="F681673" i="11"/>
  <c r="F681672" i="11"/>
  <c r="F681671" i="11"/>
  <c r="F681670" i="11"/>
  <c r="F681669" i="11"/>
  <c r="F681668" i="11"/>
  <c r="F681667" i="11"/>
  <c r="F681666" i="11"/>
  <c r="F681665" i="11"/>
  <c r="F681664" i="11"/>
  <c r="F681663" i="11"/>
  <c r="F681662" i="11"/>
  <c r="F681661" i="11"/>
  <c r="F681660" i="11"/>
  <c r="F681659" i="11"/>
  <c r="F681658" i="11"/>
  <c r="F681657" i="11"/>
  <c r="F681656" i="11"/>
  <c r="F681655" i="11"/>
  <c r="F681654" i="11"/>
  <c r="F681653" i="11"/>
  <c r="F681652" i="11"/>
  <c r="F681651" i="11"/>
  <c r="F681650" i="11"/>
  <c r="F681649" i="11"/>
  <c r="F681648" i="11"/>
  <c r="F681647" i="11"/>
  <c r="F681646" i="11"/>
  <c r="F681645" i="11"/>
  <c r="F681644" i="11"/>
  <c r="F681643" i="11"/>
  <c r="F681642" i="11"/>
  <c r="F681641" i="11"/>
  <c r="F681640" i="11"/>
  <c r="F681639" i="11"/>
  <c r="F681638" i="11"/>
  <c r="F681637" i="11"/>
  <c r="F681636" i="11"/>
  <c r="F681635" i="11"/>
  <c r="F681634" i="11"/>
  <c r="F681633" i="11"/>
  <c r="F681632" i="11"/>
  <c r="F681631" i="11"/>
  <c r="F681630" i="11"/>
  <c r="F681629" i="11"/>
  <c r="F681628" i="11"/>
  <c r="F681627" i="11"/>
  <c r="F681626" i="11"/>
  <c r="F681625" i="11"/>
  <c r="F681624" i="11"/>
  <c r="F681623" i="11"/>
  <c r="F681622" i="11"/>
  <c r="F681621" i="11"/>
  <c r="F681620" i="11"/>
  <c r="F681619" i="11"/>
  <c r="F681618" i="11"/>
  <c r="F681617" i="11"/>
  <c r="F681616" i="11"/>
  <c r="F681615" i="11"/>
  <c r="F681614" i="11"/>
  <c r="F681613" i="11"/>
  <c r="F681612" i="11"/>
  <c r="F681611" i="11"/>
  <c r="F681610" i="11"/>
  <c r="F681609" i="11"/>
  <c r="F681608" i="11"/>
  <c r="F681607" i="11"/>
  <c r="F681606" i="11"/>
  <c r="F681605" i="11"/>
  <c r="F681604" i="11"/>
  <c r="F681603" i="11"/>
  <c r="F681602" i="11"/>
  <c r="F681601" i="11"/>
  <c r="F681600" i="11"/>
  <c r="F681599" i="11"/>
  <c r="F681598" i="11"/>
  <c r="F681597" i="11"/>
  <c r="F681596" i="11"/>
  <c r="F681595" i="11"/>
  <c r="F681594" i="11"/>
  <c r="F681593" i="11"/>
  <c r="F681592" i="11"/>
  <c r="F681591" i="11"/>
  <c r="F681590" i="11"/>
  <c r="F681589" i="11"/>
  <c r="F681588" i="11"/>
  <c r="F681587" i="11"/>
  <c r="F681586" i="11"/>
  <c r="F681585" i="11"/>
  <c r="F681584" i="11"/>
  <c r="F681583" i="11"/>
  <c r="F681582" i="11"/>
  <c r="F681581" i="11"/>
  <c r="F681580" i="11"/>
  <c r="F681579" i="11"/>
  <c r="F681578" i="11"/>
  <c r="F681577" i="11"/>
  <c r="F681576" i="11"/>
  <c r="F681575" i="11"/>
  <c r="F681574" i="11"/>
  <c r="F681573" i="11"/>
  <c r="F681572" i="11"/>
  <c r="F681571" i="11"/>
  <c r="F681570" i="11"/>
  <c r="F681569" i="11"/>
  <c r="F681568" i="11"/>
  <c r="F681567" i="11"/>
  <c r="F681566" i="11"/>
  <c r="F681565" i="11"/>
  <c r="F681564" i="11"/>
  <c r="F681563" i="11"/>
  <c r="F681562" i="11"/>
  <c r="F681561" i="11"/>
  <c r="F681560" i="11"/>
  <c r="F681559" i="11"/>
  <c r="F681558" i="11"/>
  <c r="F681557" i="11"/>
  <c r="F681556" i="11"/>
  <c r="F681555" i="11"/>
  <c r="F681554" i="11"/>
  <c r="F681553" i="11"/>
  <c r="F681552" i="11"/>
  <c r="F681551" i="11"/>
  <c r="F681550" i="11"/>
  <c r="F681549" i="11"/>
  <c r="F681548" i="11"/>
  <c r="F681547" i="11"/>
  <c r="F681546" i="11"/>
  <c r="F681545" i="11"/>
  <c r="F681544" i="11"/>
  <c r="F681543" i="11"/>
  <c r="F681542" i="11"/>
  <c r="F681541" i="11"/>
  <c r="F681540" i="11"/>
  <c r="F681539" i="11"/>
  <c r="F681538" i="11"/>
  <c r="F681537" i="11"/>
  <c r="F681536" i="11"/>
  <c r="F681535" i="11"/>
  <c r="F681534" i="11"/>
  <c r="F681533" i="11"/>
  <c r="F681532" i="11"/>
  <c r="F681531" i="11"/>
  <c r="F681530" i="11"/>
  <c r="F681529" i="11"/>
  <c r="F681528" i="11"/>
  <c r="F681527" i="11"/>
  <c r="F681526" i="11"/>
  <c r="F681525" i="11"/>
  <c r="F681524" i="11"/>
  <c r="F681523" i="11"/>
  <c r="F681522" i="11"/>
  <c r="F681521" i="11"/>
  <c r="F681520" i="11"/>
  <c r="F681519" i="11"/>
  <c r="F681518" i="11"/>
  <c r="F681517" i="11"/>
  <c r="F681516" i="11"/>
  <c r="F681515" i="11"/>
  <c r="F681514" i="11"/>
  <c r="F681513" i="11"/>
  <c r="F681512" i="11"/>
  <c r="F681511" i="11"/>
  <c r="F681510" i="11"/>
  <c r="F681509" i="11"/>
  <c r="F681508" i="11"/>
  <c r="F681507" i="11"/>
  <c r="F681506" i="11"/>
  <c r="F681505" i="11"/>
  <c r="F681504" i="11"/>
  <c r="F681503" i="11"/>
  <c r="F681502" i="11"/>
  <c r="F681501" i="11"/>
  <c r="F681500" i="11"/>
  <c r="F681499" i="11"/>
  <c r="F681498" i="11"/>
  <c r="F681497" i="11"/>
  <c r="F681496" i="11"/>
  <c r="F681495" i="11"/>
  <c r="F681494" i="11"/>
  <c r="F681493" i="11"/>
  <c r="F681492" i="11"/>
  <c r="F681491" i="11"/>
  <c r="F681490" i="11"/>
  <c r="F681489" i="11"/>
  <c r="F681488" i="11"/>
  <c r="F681487" i="11"/>
  <c r="F681486" i="11"/>
  <c r="F681485" i="11"/>
  <c r="F681484" i="11"/>
  <c r="F681483" i="11"/>
  <c r="F681482" i="11"/>
  <c r="F681481" i="11"/>
  <c r="F681480" i="11"/>
  <c r="F681479" i="11"/>
  <c r="F681478" i="11"/>
  <c r="F681477" i="11"/>
  <c r="F681476" i="11"/>
  <c r="F681475" i="11"/>
  <c r="F681474" i="11"/>
  <c r="F681473" i="11"/>
  <c r="F681472" i="11"/>
  <c r="F681471" i="11"/>
  <c r="F681470" i="11"/>
  <c r="F681469" i="11"/>
  <c r="F681468" i="11"/>
  <c r="F681467" i="11"/>
  <c r="F681466" i="11"/>
  <c r="F681465" i="11"/>
  <c r="F681464" i="11"/>
  <c r="F681463" i="11"/>
  <c r="F681462" i="11"/>
  <c r="F681461" i="11"/>
  <c r="F681460" i="11"/>
  <c r="F681459" i="11"/>
  <c r="F681458" i="11"/>
  <c r="F681457" i="11"/>
  <c r="F681456" i="11"/>
  <c r="F681455" i="11"/>
  <c r="F681454" i="11"/>
  <c r="F681453" i="11"/>
  <c r="F681452" i="11"/>
  <c r="F681451" i="11"/>
  <c r="F681450" i="11"/>
  <c r="F681449" i="11"/>
  <c r="F681448" i="11"/>
  <c r="F681447" i="11"/>
  <c r="F681446" i="11"/>
  <c r="F681445" i="11"/>
  <c r="F681444" i="11"/>
  <c r="F681443" i="11"/>
  <c r="F681442" i="11"/>
  <c r="F681441" i="11"/>
  <c r="F681440" i="11"/>
  <c r="F681439" i="11"/>
  <c r="F681438" i="11"/>
  <c r="F681437" i="11"/>
  <c r="F681436" i="11"/>
  <c r="F681435" i="11"/>
  <c r="F681434" i="11"/>
  <c r="F681433" i="11"/>
  <c r="F681432" i="11"/>
  <c r="F681431" i="11"/>
  <c r="F681430" i="11"/>
  <c r="F681429" i="11"/>
  <c r="F681428" i="11"/>
  <c r="F681427" i="11"/>
  <c r="F681426" i="11"/>
  <c r="F681425" i="11"/>
  <c r="F681424" i="11"/>
  <c r="F681423" i="11"/>
  <c r="F681422" i="11"/>
  <c r="F681421" i="11"/>
  <c r="F681420" i="11"/>
  <c r="F681419" i="11"/>
  <c r="F681418" i="11"/>
  <c r="F681417" i="11"/>
  <c r="F681416" i="11"/>
  <c r="F681415" i="11"/>
  <c r="F681414" i="11"/>
  <c r="F681413" i="11"/>
  <c r="F681412" i="11"/>
  <c r="F681411" i="11"/>
  <c r="F681410" i="11"/>
  <c r="F681409" i="11"/>
  <c r="F681408" i="11"/>
  <c r="F681407" i="11"/>
  <c r="F681406" i="11"/>
  <c r="F681405" i="11"/>
  <c r="F681404" i="11"/>
  <c r="F681403" i="11"/>
  <c r="F681402" i="11"/>
  <c r="F681401" i="11"/>
  <c r="F681400" i="11"/>
  <c r="F681399" i="11"/>
  <c r="F681398" i="11"/>
  <c r="F681397" i="11"/>
  <c r="F681396" i="11"/>
  <c r="F681395" i="11"/>
  <c r="F681394" i="11"/>
  <c r="F681393" i="11"/>
  <c r="F681392" i="11"/>
  <c r="F681391" i="11"/>
  <c r="F681390" i="11"/>
  <c r="F681389" i="11"/>
  <c r="F681388" i="11"/>
  <c r="F681387" i="11"/>
  <c r="F681386" i="11"/>
  <c r="F681385" i="11"/>
  <c r="F681384" i="11"/>
  <c r="F681383" i="11"/>
  <c r="F681382" i="11"/>
  <c r="F681381" i="11"/>
  <c r="F681380" i="11"/>
  <c r="F681379" i="11"/>
  <c r="F681378" i="11"/>
  <c r="F681377" i="11"/>
  <c r="F681376" i="11"/>
  <c r="F681375" i="11"/>
  <c r="F681374" i="11"/>
  <c r="F681373" i="11"/>
  <c r="F681372" i="11"/>
  <c r="F681371" i="11"/>
  <c r="F681370" i="11"/>
  <c r="F681369" i="11"/>
  <c r="F681368" i="11"/>
  <c r="F681367" i="11"/>
  <c r="F681366" i="11"/>
  <c r="F681365" i="11"/>
  <c r="F681364" i="11"/>
  <c r="F681363" i="11"/>
  <c r="F681362" i="11"/>
  <c r="F681361" i="11"/>
  <c r="F681360" i="11"/>
  <c r="F681359" i="11"/>
  <c r="F681358" i="11"/>
  <c r="F681357" i="11"/>
  <c r="F681356" i="11"/>
  <c r="F681355" i="11"/>
  <c r="F681354" i="11"/>
  <c r="F681353" i="11"/>
  <c r="F681352" i="11"/>
  <c r="F681351" i="11"/>
  <c r="F681350" i="11"/>
  <c r="F681349" i="11"/>
  <c r="F681348" i="11"/>
  <c r="F681347" i="11"/>
  <c r="F681346" i="11"/>
  <c r="F681345" i="11"/>
  <c r="F681344" i="11"/>
  <c r="F681343" i="11"/>
  <c r="F681342" i="11"/>
  <c r="F681341" i="11"/>
  <c r="F681340" i="11"/>
  <c r="F681339" i="11"/>
  <c r="F681338" i="11"/>
  <c r="F681337" i="11"/>
  <c r="F681336" i="11"/>
  <c r="F681335" i="11"/>
  <c r="F681334" i="11"/>
  <c r="F681333" i="11"/>
  <c r="F681332" i="11"/>
  <c r="F681331" i="11"/>
  <c r="F681330" i="11"/>
  <c r="F681329" i="11"/>
  <c r="F681328" i="11"/>
  <c r="F681327" i="11"/>
  <c r="F681326" i="11"/>
  <c r="F681325" i="11"/>
  <c r="F681324" i="11"/>
  <c r="F681323" i="11"/>
  <c r="F681322" i="11"/>
  <c r="F681321" i="11"/>
  <c r="F681320" i="11"/>
  <c r="F681319" i="11"/>
  <c r="F681318" i="11"/>
  <c r="F681317" i="11"/>
  <c r="F681316" i="11"/>
  <c r="F681315" i="11"/>
  <c r="F681314" i="11"/>
  <c r="F681313" i="11"/>
  <c r="F681312" i="11"/>
  <c r="F681311" i="11"/>
  <c r="F681310" i="11"/>
  <c r="F681309" i="11"/>
  <c r="F681308" i="11"/>
  <c r="F681307" i="11"/>
  <c r="F681306" i="11"/>
  <c r="F681305" i="11"/>
  <c r="F681304" i="11"/>
  <c r="F681303" i="11"/>
  <c r="F681302" i="11"/>
  <c r="F681301" i="11"/>
  <c r="F681300" i="11"/>
  <c r="F681299" i="11"/>
  <c r="F681298" i="11"/>
  <c r="F681297" i="11"/>
  <c r="F681296" i="11"/>
  <c r="F681295" i="11"/>
  <c r="F681294" i="11"/>
  <c r="F681293" i="11"/>
  <c r="F681292" i="11"/>
  <c r="F681291" i="11"/>
  <c r="F681290" i="11"/>
  <c r="F681289" i="11"/>
  <c r="F681288" i="11"/>
  <c r="F681287" i="11"/>
  <c r="F681286" i="11"/>
  <c r="F681285" i="11"/>
  <c r="F681284" i="11"/>
  <c r="F681283" i="11"/>
  <c r="F681282" i="11"/>
  <c r="F681281" i="11"/>
  <c r="F681280" i="11"/>
  <c r="F681279" i="11"/>
  <c r="F681278" i="11"/>
  <c r="F681277" i="11"/>
  <c r="F681276" i="11"/>
  <c r="F681275" i="11"/>
  <c r="F681274" i="11"/>
  <c r="F681273" i="11"/>
  <c r="F681272" i="11"/>
  <c r="F681271" i="11"/>
  <c r="F681270" i="11"/>
  <c r="F681269" i="11"/>
  <c r="F681268" i="11"/>
  <c r="F681267" i="11"/>
  <c r="F681266" i="11"/>
  <c r="F681265" i="11"/>
  <c r="F681264" i="11"/>
  <c r="F681263" i="11"/>
  <c r="F681262" i="11"/>
  <c r="F681261" i="11"/>
  <c r="F681260" i="11"/>
  <c r="F681259" i="11"/>
  <c r="F681258" i="11"/>
  <c r="F681257" i="11"/>
  <c r="F681256" i="11"/>
  <c r="F681255" i="11"/>
  <c r="F681254" i="11"/>
  <c r="F681253" i="11"/>
  <c r="F681252" i="11"/>
  <c r="F681251" i="11"/>
  <c r="F681250" i="11"/>
  <c r="F681249" i="11"/>
  <c r="F681248" i="11"/>
  <c r="F681247" i="11"/>
  <c r="F681246" i="11"/>
  <c r="F681245" i="11"/>
  <c r="F681244" i="11"/>
  <c r="F681243" i="11"/>
  <c r="F681242" i="11"/>
  <c r="F681241" i="11"/>
  <c r="F681240" i="11"/>
  <c r="F681239" i="11"/>
  <c r="F681238" i="11"/>
  <c r="F681237" i="11"/>
  <c r="F681236" i="11"/>
  <c r="F681235" i="11"/>
  <c r="F681234" i="11"/>
  <c r="F681233" i="11"/>
  <c r="F681232" i="11"/>
  <c r="F681231" i="11"/>
  <c r="F681230" i="11"/>
  <c r="F681229" i="11"/>
  <c r="F681228" i="11"/>
  <c r="F681227" i="11"/>
  <c r="F681226" i="11"/>
  <c r="F681225" i="11"/>
  <c r="F681224" i="11"/>
  <c r="F681223" i="11"/>
  <c r="F681222" i="11"/>
  <c r="F681221" i="11"/>
  <c r="F681220" i="11"/>
  <c r="F681219" i="11"/>
  <c r="F681218" i="11"/>
  <c r="F681217" i="11"/>
  <c r="F681216" i="11"/>
  <c r="F681215" i="11"/>
  <c r="F681214" i="11"/>
  <c r="F681213" i="11"/>
  <c r="F681212" i="11"/>
  <c r="F681211" i="11"/>
  <c r="F681210" i="11"/>
  <c r="F681209" i="11"/>
  <c r="F681208" i="11"/>
  <c r="F681207" i="11"/>
  <c r="F681206" i="11"/>
  <c r="F681205" i="11"/>
  <c r="F681204" i="11"/>
  <c r="F681203" i="11"/>
  <c r="F681202" i="11"/>
  <c r="F681201" i="11"/>
  <c r="F681200" i="11"/>
  <c r="F681199" i="11"/>
  <c r="F681198" i="11"/>
  <c r="F681197" i="11"/>
  <c r="F681196" i="11"/>
  <c r="F681195" i="11"/>
  <c r="F681194" i="11"/>
  <c r="F681193" i="11"/>
  <c r="F681192" i="11"/>
  <c r="F681191" i="11"/>
  <c r="F681190" i="11"/>
  <c r="F681189" i="11"/>
  <c r="F681188" i="11"/>
  <c r="F681187" i="11"/>
  <c r="F681186" i="11"/>
  <c r="F681185" i="11"/>
  <c r="F681184" i="11"/>
  <c r="F681183" i="11"/>
  <c r="F681182" i="11"/>
  <c r="F681181" i="11"/>
  <c r="F681180" i="11"/>
  <c r="F681179" i="11"/>
  <c r="F681178" i="11"/>
  <c r="F681177" i="11"/>
  <c r="F681176" i="11"/>
  <c r="F681175" i="11"/>
  <c r="F681174" i="11"/>
  <c r="F681173" i="11"/>
  <c r="F681172" i="11"/>
  <c r="F681171" i="11"/>
  <c r="F681170" i="11"/>
  <c r="F681169" i="11"/>
  <c r="F681168" i="11"/>
  <c r="F681167" i="11"/>
  <c r="F681166" i="11"/>
  <c r="F681165" i="11"/>
  <c r="F681164" i="11"/>
  <c r="F681163" i="11"/>
  <c r="F681162" i="11"/>
  <c r="F681161" i="11"/>
  <c r="F681160" i="11"/>
  <c r="F681159" i="11"/>
  <c r="F681158" i="11"/>
  <c r="F681157" i="11"/>
  <c r="F681156" i="11"/>
  <c r="F681155" i="11"/>
  <c r="F681154" i="11"/>
  <c r="F681153" i="11"/>
  <c r="F681152" i="11"/>
  <c r="F681151" i="11"/>
  <c r="F681150" i="11"/>
  <c r="F681149" i="11"/>
  <c r="F681148" i="11"/>
  <c r="F681147" i="11"/>
  <c r="F681146" i="11"/>
  <c r="F681145" i="11"/>
  <c r="F681144" i="11"/>
  <c r="F681143" i="11"/>
  <c r="F681142" i="11"/>
  <c r="F681141" i="11"/>
  <c r="F681140" i="11"/>
  <c r="F681139" i="11"/>
  <c r="F681138" i="11"/>
  <c r="F681137" i="11"/>
  <c r="F681136" i="11"/>
  <c r="F681135" i="11"/>
  <c r="F681134" i="11"/>
  <c r="F681133" i="11"/>
  <c r="F681132" i="11"/>
  <c r="F681131" i="11"/>
  <c r="F681130" i="11"/>
  <c r="F681129" i="11"/>
  <c r="F681128" i="11"/>
  <c r="F681127" i="11"/>
  <c r="F681126" i="11"/>
  <c r="F681125" i="11"/>
  <c r="F681124" i="11"/>
  <c r="F681123" i="11"/>
  <c r="F681122" i="11"/>
  <c r="F681121" i="11"/>
  <c r="F681120" i="11"/>
  <c r="F681119" i="11"/>
  <c r="F681118" i="11"/>
  <c r="F681117" i="11"/>
  <c r="F681116" i="11"/>
  <c r="F681115" i="11"/>
  <c r="F681114" i="11"/>
  <c r="F681113" i="11"/>
  <c r="F681112" i="11"/>
  <c r="F681111" i="11"/>
  <c r="F681110" i="11"/>
  <c r="F681109" i="11"/>
  <c r="F681108" i="11"/>
  <c r="F681107" i="11"/>
  <c r="F681106" i="11"/>
  <c r="F681105" i="11"/>
  <c r="F681104" i="11"/>
  <c r="F681103" i="11"/>
  <c r="F681102" i="11"/>
  <c r="F681101" i="11"/>
  <c r="F681100" i="11"/>
  <c r="F681099" i="11"/>
  <c r="F681098" i="11"/>
  <c r="F681097" i="11"/>
  <c r="F681096" i="11"/>
  <c r="F681095" i="11"/>
  <c r="F681094" i="11"/>
  <c r="F681093" i="11"/>
  <c r="F681092" i="11"/>
  <c r="F681091" i="11"/>
  <c r="F681090" i="11"/>
  <c r="F681089" i="11"/>
  <c r="F681088" i="11"/>
  <c r="F681087" i="11"/>
  <c r="F681086" i="11"/>
  <c r="F681085" i="11"/>
  <c r="F681084" i="11"/>
  <c r="F681083" i="11"/>
  <c r="F681082" i="11"/>
  <c r="F681081" i="11"/>
  <c r="F681080" i="11"/>
  <c r="F681079" i="11"/>
  <c r="F681078" i="11"/>
  <c r="F681077" i="11"/>
  <c r="F681076" i="11"/>
  <c r="F681075" i="11"/>
  <c r="F681074" i="11"/>
  <c r="F681073" i="11"/>
  <c r="F681072" i="11"/>
  <c r="F681071" i="11"/>
  <c r="F681070" i="11"/>
  <c r="F681069" i="11"/>
  <c r="F681068" i="11"/>
  <c r="F681067" i="11"/>
  <c r="F681066" i="11"/>
  <c r="F681065" i="11"/>
  <c r="F681064" i="11"/>
  <c r="F681063" i="11"/>
  <c r="F681062" i="11"/>
  <c r="F681061" i="11"/>
  <c r="F681060" i="11"/>
  <c r="F681059" i="11"/>
  <c r="F681058" i="11"/>
  <c r="F681057" i="11"/>
  <c r="F681056" i="11"/>
  <c r="F681055" i="11"/>
  <c r="F681054" i="11"/>
  <c r="F681053" i="11"/>
  <c r="F681052" i="11"/>
  <c r="F681051" i="11"/>
  <c r="F681050" i="11"/>
  <c r="F681049" i="11"/>
  <c r="F681048" i="11"/>
  <c r="F681047" i="11"/>
  <c r="F681046" i="11"/>
  <c r="F681045" i="11"/>
  <c r="F681044" i="11"/>
  <c r="F681043" i="11"/>
  <c r="F681042" i="11"/>
  <c r="F681041" i="11"/>
  <c r="F681040" i="11"/>
  <c r="F681039" i="11"/>
  <c r="F681038" i="11"/>
  <c r="F681037" i="11"/>
  <c r="F681036" i="11"/>
  <c r="F681035" i="11"/>
  <c r="F681034" i="11"/>
  <c r="F681033" i="11"/>
  <c r="F681032" i="11"/>
  <c r="F681031" i="11"/>
  <c r="F681030" i="11"/>
  <c r="F681029" i="11"/>
  <c r="F681028" i="11"/>
  <c r="F681027" i="11"/>
  <c r="F681026" i="11"/>
  <c r="F681025" i="11"/>
  <c r="F681024" i="11"/>
  <c r="F681023" i="11"/>
  <c r="F681022" i="11"/>
  <c r="F681021" i="11"/>
  <c r="F681020" i="11"/>
  <c r="F681019" i="11"/>
  <c r="F681018" i="11"/>
  <c r="F681017" i="11"/>
  <c r="F681016" i="11"/>
  <c r="F681015" i="11"/>
  <c r="F681014" i="11"/>
  <c r="F681013" i="11"/>
  <c r="F681012" i="11"/>
  <c r="F681011" i="11"/>
  <c r="F681010" i="11"/>
  <c r="F681009" i="11"/>
  <c r="F681008" i="11"/>
  <c r="F681007" i="11"/>
  <c r="F681006" i="11"/>
  <c r="F681005" i="11"/>
  <c r="F681004" i="11"/>
  <c r="F681003" i="11"/>
  <c r="F681002" i="11"/>
  <c r="F681001" i="11"/>
  <c r="F681000" i="11"/>
  <c r="F680999" i="11"/>
  <c r="F680998" i="11"/>
  <c r="F680997" i="11"/>
  <c r="F680996" i="11"/>
  <c r="F680995" i="11"/>
  <c r="F680994" i="11"/>
  <c r="F680993" i="11"/>
  <c r="F680992" i="11"/>
  <c r="F680991" i="11"/>
  <c r="F680990" i="11"/>
  <c r="F680989" i="11"/>
  <c r="F680988" i="11"/>
  <c r="F680987" i="11"/>
  <c r="F680986" i="11"/>
  <c r="F680985" i="11"/>
  <c r="F680984" i="11"/>
  <c r="F680983" i="11"/>
  <c r="F680982" i="11"/>
  <c r="F680981" i="11"/>
  <c r="F680980" i="11"/>
  <c r="F680979" i="11"/>
  <c r="F680978" i="11"/>
  <c r="F680977" i="11"/>
  <c r="F680976" i="11"/>
  <c r="F680975" i="11"/>
  <c r="F680974" i="11"/>
  <c r="F680973" i="11"/>
  <c r="F680972" i="11"/>
  <c r="F680971" i="11"/>
  <c r="F680970" i="11"/>
  <c r="F680969" i="11"/>
  <c r="F680968" i="11"/>
  <c r="F680967" i="11"/>
  <c r="F680966" i="11"/>
  <c r="F680965" i="11"/>
  <c r="F680964" i="11"/>
  <c r="F680963" i="11"/>
  <c r="F680962" i="11"/>
  <c r="F680961" i="11"/>
  <c r="F680960" i="11"/>
  <c r="F680959" i="11"/>
  <c r="F680958" i="11"/>
  <c r="F680957" i="11"/>
  <c r="F680956" i="11"/>
  <c r="F680955" i="11"/>
  <c r="F680954" i="11"/>
  <c r="F680953" i="11"/>
  <c r="F680952" i="11"/>
  <c r="F680951" i="11"/>
  <c r="F680950" i="11"/>
  <c r="F680949" i="11"/>
  <c r="F680948" i="11"/>
  <c r="F680947" i="11"/>
  <c r="F680946" i="11"/>
  <c r="F680945" i="11"/>
  <c r="F680944" i="11"/>
  <c r="F680943" i="11"/>
  <c r="F680942" i="11"/>
  <c r="F680941" i="11"/>
  <c r="F680940" i="11"/>
  <c r="F680939" i="11"/>
  <c r="F680938" i="11"/>
  <c r="F680937" i="11"/>
  <c r="F680936" i="11"/>
  <c r="F680935" i="11"/>
  <c r="F680934" i="11"/>
  <c r="F680933" i="11"/>
  <c r="F680932" i="11"/>
  <c r="F680931" i="11"/>
  <c r="F680930" i="11"/>
  <c r="F680929" i="11"/>
  <c r="F680928" i="11"/>
  <c r="F680927" i="11"/>
  <c r="F680926" i="11"/>
  <c r="F680925" i="11"/>
  <c r="F680924" i="11"/>
  <c r="F680923" i="11"/>
  <c r="F680922" i="11"/>
  <c r="F680921" i="11"/>
  <c r="F680920" i="11"/>
  <c r="F680919" i="11"/>
  <c r="F680918" i="11"/>
  <c r="F680917" i="11"/>
  <c r="F680916" i="11"/>
  <c r="F680915" i="11"/>
  <c r="F680914" i="11"/>
  <c r="F680913" i="11"/>
  <c r="F680912" i="11"/>
  <c r="F680911" i="11"/>
  <c r="F680910" i="11"/>
  <c r="F680909" i="11"/>
  <c r="F680908" i="11"/>
  <c r="F680907" i="11"/>
  <c r="F680906" i="11"/>
  <c r="F680905" i="11"/>
  <c r="F680904" i="11"/>
  <c r="F680903" i="11"/>
  <c r="F680902" i="11"/>
  <c r="F680901" i="11"/>
  <c r="F680900" i="11"/>
  <c r="F680899" i="11"/>
  <c r="F680898" i="11"/>
  <c r="F680897" i="11"/>
  <c r="F680896" i="11"/>
  <c r="F680895" i="11"/>
  <c r="F680894" i="11"/>
  <c r="F680893" i="11"/>
  <c r="F680892" i="11"/>
  <c r="F680891" i="11"/>
  <c r="F680890" i="11"/>
  <c r="F680889" i="11"/>
  <c r="F680888" i="11"/>
  <c r="F680887" i="11"/>
  <c r="F680886" i="11"/>
  <c r="F680885" i="11"/>
  <c r="F680884" i="11"/>
  <c r="F680883" i="11"/>
  <c r="F680882" i="11"/>
  <c r="F680881" i="11"/>
  <c r="F680880" i="11"/>
  <c r="F680879" i="11"/>
  <c r="F680878" i="11"/>
  <c r="F680877" i="11"/>
  <c r="F680876" i="11"/>
  <c r="F680875" i="11"/>
  <c r="F680874" i="11"/>
  <c r="F680873" i="11"/>
  <c r="F680872" i="11"/>
  <c r="F680871" i="11"/>
  <c r="F680870" i="11"/>
  <c r="F680869" i="11"/>
  <c r="F680868" i="11"/>
  <c r="F680867" i="11"/>
  <c r="F680866" i="11"/>
  <c r="F680865" i="11"/>
  <c r="F680864" i="11"/>
  <c r="F680863" i="11"/>
  <c r="F680862" i="11"/>
  <c r="F680861" i="11"/>
  <c r="F680860" i="11"/>
  <c r="F680859" i="11"/>
  <c r="F680858" i="11"/>
  <c r="F680857" i="11"/>
  <c r="F680856" i="11"/>
  <c r="F680855" i="11"/>
  <c r="F680854" i="11"/>
  <c r="F680853" i="11"/>
  <c r="F680852" i="11"/>
  <c r="F680851" i="11"/>
  <c r="F680850" i="11"/>
  <c r="F680849" i="11"/>
  <c r="F680848" i="11"/>
  <c r="F680847" i="11"/>
  <c r="F680846" i="11"/>
  <c r="F680845" i="11"/>
  <c r="F680844" i="11"/>
  <c r="F680843" i="11"/>
  <c r="F680842" i="11"/>
  <c r="F680841" i="11"/>
  <c r="F680840" i="11"/>
  <c r="F680839" i="11"/>
  <c r="F680838" i="11"/>
  <c r="F680837" i="11"/>
  <c r="F680836" i="11"/>
  <c r="F680835" i="11"/>
  <c r="F680834" i="11"/>
  <c r="F680833" i="11"/>
  <c r="F680832" i="11"/>
  <c r="F680831" i="11"/>
  <c r="F680830" i="11"/>
  <c r="F680829" i="11"/>
  <c r="F680828" i="11"/>
  <c r="F680827" i="11"/>
  <c r="F680826" i="11"/>
  <c r="F680825" i="11"/>
  <c r="F680824" i="11"/>
  <c r="F680823" i="11"/>
  <c r="F680822" i="11"/>
  <c r="F680821" i="11"/>
  <c r="F680820" i="11"/>
  <c r="F680819" i="11"/>
  <c r="F680818" i="11"/>
  <c r="F680817" i="11"/>
  <c r="F680816" i="11"/>
  <c r="F680815" i="11"/>
  <c r="F680814" i="11"/>
  <c r="F680813" i="11"/>
  <c r="F680812" i="11"/>
  <c r="F680811" i="11"/>
  <c r="F680810" i="11"/>
  <c r="F680809" i="11"/>
  <c r="F680808" i="11"/>
  <c r="F680807" i="11"/>
  <c r="F680806" i="11"/>
  <c r="F680805" i="11"/>
  <c r="F680804" i="11"/>
  <c r="F680803" i="11"/>
  <c r="F680802" i="11"/>
  <c r="F680801" i="11"/>
  <c r="F680800" i="11"/>
  <c r="F680799" i="11"/>
  <c r="F680798" i="11"/>
  <c r="F680797" i="11"/>
  <c r="F680796" i="11"/>
  <c r="F680795" i="11"/>
  <c r="F680794" i="11"/>
  <c r="F680793" i="11"/>
  <c r="F680792" i="11"/>
  <c r="F680791" i="11"/>
  <c r="F680790" i="11"/>
  <c r="F680789" i="11"/>
  <c r="F680788" i="11"/>
  <c r="F680787" i="11"/>
  <c r="F680786" i="11"/>
  <c r="F680785" i="11"/>
  <c r="F680784" i="11"/>
  <c r="F680783" i="11"/>
  <c r="F680782" i="11"/>
  <c r="F680781" i="11"/>
  <c r="F680780" i="11"/>
  <c r="F680779" i="11"/>
  <c r="F680778" i="11"/>
  <c r="F680777" i="11"/>
  <c r="F680776" i="11"/>
  <c r="F680775" i="11"/>
  <c r="F680774" i="11"/>
  <c r="F680773" i="11"/>
  <c r="F680772" i="11"/>
  <c r="F680771" i="11"/>
  <c r="F680770" i="11"/>
  <c r="F680769" i="11"/>
  <c r="F680768" i="11"/>
  <c r="F680767" i="11"/>
  <c r="F680766" i="11"/>
  <c r="F680765" i="11"/>
  <c r="F680764" i="11"/>
  <c r="F680763" i="11"/>
  <c r="F680762" i="11"/>
  <c r="F680761" i="11"/>
  <c r="F680760" i="11"/>
  <c r="F680759" i="11"/>
  <c r="F680758" i="11"/>
  <c r="F680757" i="11"/>
  <c r="F680756" i="11"/>
  <c r="F680755" i="11"/>
  <c r="F680754" i="11"/>
  <c r="F680753" i="11"/>
  <c r="F680752" i="11"/>
  <c r="F680751" i="11"/>
  <c r="F680750" i="11"/>
  <c r="F680749" i="11"/>
  <c r="F680748" i="11"/>
  <c r="F680747" i="11"/>
  <c r="F680746" i="11"/>
  <c r="F680745" i="11"/>
  <c r="F680744" i="11"/>
  <c r="F680743" i="11"/>
  <c r="F680742" i="11"/>
  <c r="F680741" i="11"/>
  <c r="F680740" i="11"/>
  <c r="F680739" i="11"/>
  <c r="F680738" i="11"/>
  <c r="F680737" i="11"/>
  <c r="F680736" i="11"/>
  <c r="F680735" i="11"/>
  <c r="F680734" i="11"/>
  <c r="F680733" i="11"/>
  <c r="F680732" i="11"/>
  <c r="F680731" i="11"/>
  <c r="F680730" i="11"/>
  <c r="F680729" i="11"/>
  <c r="F680728" i="11"/>
  <c r="F680727" i="11"/>
  <c r="F680726" i="11"/>
  <c r="F680725" i="11"/>
  <c r="F680724" i="11"/>
  <c r="F680723" i="11"/>
  <c r="F680722" i="11"/>
  <c r="F680721" i="11"/>
  <c r="F680720" i="11"/>
  <c r="F680719" i="11"/>
  <c r="F680718" i="11"/>
  <c r="F680717" i="11"/>
  <c r="F680716" i="11"/>
  <c r="F680715" i="11"/>
  <c r="F680714" i="11"/>
  <c r="F680713" i="11"/>
  <c r="F680712" i="11"/>
  <c r="F680711" i="11"/>
  <c r="F680710" i="11"/>
  <c r="F680709" i="11"/>
  <c r="F680708" i="11"/>
  <c r="F680707" i="11"/>
  <c r="F680706" i="11"/>
  <c r="F680705" i="11"/>
  <c r="F680704" i="11"/>
  <c r="F680703" i="11"/>
  <c r="F680702" i="11"/>
  <c r="F680701" i="11"/>
  <c r="F680700" i="11"/>
  <c r="F680699" i="11"/>
  <c r="F680698" i="11"/>
  <c r="F680697" i="11"/>
  <c r="F680696" i="11"/>
  <c r="F680695" i="11"/>
  <c r="F680694" i="11"/>
  <c r="F680693" i="11"/>
  <c r="F680692" i="11"/>
  <c r="F680691" i="11"/>
  <c r="F680690" i="11"/>
  <c r="F680689" i="11"/>
  <c r="F680688" i="11"/>
  <c r="F680687" i="11"/>
  <c r="F680686" i="11"/>
  <c r="F680685" i="11"/>
  <c r="F680684" i="11"/>
  <c r="F680683" i="11"/>
  <c r="F680682" i="11"/>
  <c r="F680681" i="11"/>
  <c r="F680680" i="11"/>
  <c r="F680679" i="11"/>
  <c r="F680678" i="11"/>
  <c r="F680677" i="11"/>
  <c r="F680676" i="11"/>
  <c r="F680675" i="11"/>
  <c r="F680674" i="11"/>
  <c r="F680673" i="11"/>
  <c r="F680672" i="11"/>
  <c r="F680671" i="11"/>
  <c r="F680670" i="11"/>
  <c r="F680669" i="11"/>
  <c r="F680668" i="11"/>
  <c r="F680667" i="11"/>
  <c r="F680666" i="11"/>
  <c r="F680665" i="11"/>
  <c r="F680664" i="11"/>
  <c r="F680663" i="11"/>
  <c r="F680662" i="11"/>
  <c r="F680661" i="11"/>
  <c r="F680660" i="11"/>
  <c r="F680659" i="11"/>
  <c r="F680658" i="11"/>
  <c r="F680657" i="11"/>
  <c r="F680656" i="11"/>
  <c r="F680655" i="11"/>
  <c r="F680654" i="11"/>
  <c r="F680653" i="11"/>
  <c r="F680652" i="11"/>
  <c r="F680651" i="11"/>
  <c r="F680650" i="11"/>
  <c r="F680649" i="11"/>
  <c r="F680648" i="11"/>
  <c r="F680647" i="11"/>
  <c r="F680646" i="11"/>
  <c r="F680645" i="11"/>
  <c r="F680644" i="11"/>
  <c r="F680643" i="11"/>
  <c r="F680642" i="11"/>
  <c r="F680641" i="11"/>
  <c r="F680640" i="11"/>
  <c r="F680639" i="11"/>
  <c r="F680638" i="11"/>
  <c r="F680637" i="11"/>
  <c r="F680636" i="11"/>
  <c r="F680635" i="11"/>
  <c r="F680634" i="11"/>
  <c r="F680633" i="11"/>
  <c r="F680632" i="11"/>
  <c r="F680631" i="11"/>
  <c r="F680630" i="11"/>
  <c r="F680629" i="11"/>
  <c r="F680628" i="11"/>
  <c r="F680627" i="11"/>
  <c r="F680626" i="11"/>
  <c r="F680625" i="11"/>
  <c r="F680624" i="11"/>
  <c r="F680623" i="11"/>
  <c r="F680622" i="11"/>
  <c r="F680621" i="11"/>
  <c r="F680620" i="11"/>
  <c r="F680619" i="11"/>
  <c r="F680618" i="11"/>
  <c r="F680617" i="11"/>
  <c r="F680616" i="11"/>
  <c r="F680615" i="11"/>
  <c r="F680614" i="11"/>
  <c r="F680613" i="11"/>
  <c r="F680612" i="11"/>
  <c r="F680611" i="11"/>
  <c r="F680610" i="11"/>
  <c r="F680609" i="11"/>
  <c r="F680608" i="11"/>
  <c r="F680607" i="11"/>
  <c r="F680606" i="11"/>
  <c r="F680605" i="11"/>
  <c r="F680604" i="11"/>
  <c r="F680603" i="11"/>
  <c r="F680602" i="11"/>
  <c r="F680601" i="11"/>
  <c r="F680600" i="11"/>
  <c r="F680599" i="11"/>
  <c r="F680598" i="11"/>
  <c r="F680597" i="11"/>
  <c r="F680596" i="11"/>
  <c r="F680595" i="11"/>
  <c r="F680594" i="11"/>
  <c r="F680593" i="11"/>
  <c r="F680592" i="11"/>
  <c r="F680591" i="11"/>
  <c r="F680590" i="11"/>
  <c r="F680589" i="11"/>
  <c r="F680588" i="11"/>
  <c r="F680587" i="11"/>
  <c r="F680586" i="11"/>
  <c r="F680585" i="11"/>
  <c r="F680584" i="11"/>
  <c r="F680583" i="11"/>
  <c r="F680582" i="11"/>
  <c r="F680581" i="11"/>
  <c r="F680580" i="11"/>
  <c r="F680579" i="11"/>
  <c r="F680578" i="11"/>
  <c r="F680577" i="11"/>
  <c r="F680576" i="11"/>
  <c r="F680575" i="11"/>
  <c r="F680574" i="11"/>
  <c r="F680573" i="11"/>
  <c r="F680572" i="11"/>
  <c r="F680571" i="11"/>
  <c r="F680570" i="11"/>
  <c r="F680569" i="11"/>
  <c r="F680568" i="11"/>
  <c r="F680567" i="11"/>
  <c r="F680566" i="11"/>
  <c r="F680565" i="11"/>
  <c r="F680564" i="11"/>
  <c r="F680563" i="11"/>
  <c r="F680562" i="11"/>
  <c r="F680561" i="11"/>
  <c r="F680560" i="11"/>
  <c r="F680559" i="11"/>
  <c r="F680558" i="11"/>
  <c r="F680557" i="11"/>
  <c r="F680556" i="11"/>
  <c r="F680555" i="11"/>
  <c r="F680554" i="11"/>
  <c r="F680553" i="11"/>
  <c r="F680552" i="11"/>
  <c r="F680551" i="11"/>
  <c r="F680550" i="11"/>
  <c r="F680549" i="11"/>
  <c r="F680548" i="11"/>
  <c r="F680547" i="11"/>
  <c r="F680546" i="11"/>
  <c r="F680545" i="11"/>
  <c r="F680544" i="11"/>
  <c r="F680543" i="11"/>
  <c r="F680542" i="11"/>
  <c r="F680541" i="11"/>
  <c r="F680540" i="11"/>
  <c r="F680539" i="11"/>
  <c r="F680538" i="11"/>
  <c r="F680537" i="11"/>
  <c r="F680536" i="11"/>
  <c r="F680535" i="11"/>
  <c r="F680534" i="11"/>
  <c r="F680533" i="11"/>
  <c r="F680532" i="11"/>
  <c r="F680531" i="11"/>
  <c r="F680530" i="11"/>
  <c r="F680529" i="11"/>
  <c r="F680528" i="11"/>
  <c r="F680527" i="11"/>
  <c r="F680526" i="11"/>
  <c r="F680525" i="11"/>
  <c r="F680524" i="11"/>
  <c r="F680523" i="11"/>
  <c r="F680522" i="11"/>
  <c r="F680521" i="11"/>
  <c r="F680520" i="11"/>
  <c r="F680519" i="11"/>
  <c r="F680518" i="11"/>
  <c r="F680517" i="11"/>
  <c r="F680516" i="11"/>
  <c r="F680515" i="11"/>
  <c r="F680514" i="11"/>
  <c r="F680513" i="11"/>
  <c r="F680512" i="11"/>
  <c r="F680511" i="11"/>
  <c r="F680510" i="11"/>
  <c r="F680509" i="11"/>
  <c r="F680508" i="11"/>
  <c r="F680507" i="11"/>
  <c r="F680506" i="11"/>
  <c r="F680505" i="11"/>
  <c r="F680504" i="11"/>
  <c r="F680503" i="11"/>
  <c r="F680502" i="11"/>
  <c r="F680501" i="11"/>
  <c r="F680500" i="11"/>
  <c r="F680499" i="11"/>
  <c r="F680498" i="11"/>
  <c r="F680497" i="11"/>
  <c r="F680496" i="11"/>
  <c r="F680495" i="11"/>
  <c r="F680494" i="11"/>
  <c r="F680493" i="11"/>
  <c r="F680492" i="11"/>
  <c r="F680491" i="11"/>
  <c r="F680490" i="11"/>
  <c r="F680489" i="11"/>
  <c r="F680488" i="11"/>
  <c r="F680487" i="11"/>
  <c r="F680486" i="11"/>
  <c r="F680485" i="11"/>
  <c r="F680484" i="11"/>
  <c r="F680483" i="11"/>
  <c r="F680482" i="11"/>
  <c r="F680481" i="11"/>
  <c r="F680480" i="11"/>
  <c r="F680479" i="11"/>
  <c r="F680478" i="11"/>
  <c r="F680477" i="11"/>
  <c r="F680476" i="11"/>
  <c r="F680475" i="11"/>
  <c r="F680474" i="11"/>
  <c r="F680473" i="11"/>
  <c r="F680472" i="11"/>
  <c r="F680471" i="11"/>
  <c r="F680470" i="11"/>
  <c r="F680469" i="11"/>
  <c r="F680468" i="11"/>
  <c r="F680467" i="11"/>
  <c r="F680466" i="11"/>
  <c r="F680465" i="11"/>
  <c r="F680464" i="11"/>
  <c r="F680463" i="11"/>
  <c r="F680462" i="11"/>
  <c r="F680461" i="11"/>
  <c r="F680460" i="11"/>
  <c r="F680459" i="11"/>
  <c r="F680458" i="11"/>
  <c r="F680457" i="11"/>
  <c r="F680456" i="11"/>
  <c r="F680455" i="11"/>
  <c r="F680454" i="11"/>
  <c r="F680453" i="11"/>
  <c r="F680452" i="11"/>
  <c r="F680451" i="11"/>
  <c r="F680450" i="11"/>
  <c r="F680449" i="11"/>
  <c r="F680448" i="11"/>
  <c r="F680447" i="11"/>
  <c r="F680446" i="11"/>
  <c r="F680445" i="11"/>
  <c r="F680444" i="11"/>
  <c r="F680443" i="11"/>
  <c r="F680442" i="11"/>
  <c r="F680441" i="11"/>
  <c r="F680440" i="11"/>
  <c r="F680439" i="11"/>
  <c r="F680438" i="11"/>
  <c r="F680437" i="11"/>
  <c r="F680436" i="11"/>
  <c r="F680435" i="11"/>
  <c r="F680434" i="11"/>
  <c r="F680433" i="11"/>
  <c r="F680432" i="11"/>
  <c r="F680431" i="11"/>
  <c r="F680430" i="11"/>
  <c r="F680429" i="11"/>
  <c r="F680428" i="11"/>
  <c r="F680427" i="11"/>
  <c r="F680426" i="11"/>
  <c r="F680425" i="11"/>
  <c r="F680424" i="11"/>
  <c r="F680423" i="11"/>
  <c r="F680422" i="11"/>
  <c r="F680421" i="11"/>
  <c r="F680420" i="11"/>
  <c r="F680419" i="11"/>
  <c r="F680418" i="11"/>
  <c r="F680417" i="11"/>
  <c r="F680416" i="11"/>
  <c r="F680415" i="11"/>
  <c r="F680414" i="11"/>
  <c r="F680413" i="11"/>
  <c r="F680412" i="11"/>
  <c r="F680411" i="11"/>
  <c r="F680410" i="11"/>
  <c r="F680409" i="11"/>
  <c r="F680408" i="11"/>
  <c r="F680407" i="11"/>
  <c r="F680406" i="11"/>
  <c r="F680405" i="11"/>
  <c r="F680404" i="11"/>
  <c r="F680403" i="11"/>
  <c r="F680402" i="11"/>
  <c r="F680401" i="11"/>
  <c r="F680400" i="11"/>
  <c r="F680399" i="11"/>
  <c r="F680398" i="11"/>
  <c r="F680397" i="11"/>
  <c r="F680396" i="11"/>
  <c r="F680395" i="11"/>
  <c r="F680394" i="11"/>
  <c r="F680393" i="11"/>
  <c r="F680392" i="11"/>
  <c r="F680391" i="11"/>
  <c r="F680390" i="11"/>
  <c r="F680389" i="11"/>
  <c r="F680388" i="11"/>
  <c r="F680387" i="11"/>
  <c r="F680386" i="11"/>
  <c r="F680385" i="11"/>
  <c r="F680384" i="11"/>
  <c r="F680383" i="11"/>
  <c r="F680382" i="11"/>
  <c r="F680381" i="11"/>
  <c r="F680380" i="11"/>
  <c r="F680379" i="11"/>
  <c r="F680378" i="11"/>
  <c r="F680377" i="11"/>
  <c r="F680376" i="11"/>
  <c r="F680375" i="11"/>
  <c r="F680374" i="11"/>
  <c r="F680373" i="11"/>
  <c r="F680372" i="11"/>
  <c r="F680371" i="11"/>
  <c r="F680370" i="11"/>
  <c r="F680369" i="11"/>
  <c r="F680368" i="11"/>
  <c r="F680367" i="11"/>
  <c r="F680366" i="11"/>
  <c r="F680365" i="11"/>
  <c r="F680364" i="11"/>
  <c r="F680363" i="11"/>
  <c r="F680362" i="11"/>
  <c r="F680361" i="11"/>
  <c r="F680360" i="11"/>
  <c r="F680359" i="11"/>
  <c r="F680358" i="11"/>
  <c r="F680357" i="11"/>
  <c r="F680356" i="11"/>
  <c r="F680355" i="11"/>
  <c r="F680354" i="11"/>
  <c r="F680353" i="11"/>
  <c r="F680352" i="11"/>
  <c r="F680351" i="11"/>
  <c r="F680350" i="11"/>
  <c r="F680349" i="11"/>
  <c r="F680348" i="11"/>
  <c r="F680347" i="11"/>
  <c r="F680346" i="11"/>
  <c r="F680345" i="11"/>
  <c r="F680344" i="11"/>
  <c r="F680343" i="11"/>
  <c r="F680342" i="11"/>
  <c r="F680341" i="11"/>
  <c r="F680340" i="11"/>
  <c r="F680339" i="11"/>
  <c r="F680338" i="11"/>
  <c r="F680337" i="11"/>
  <c r="F680336" i="11"/>
  <c r="F680335" i="11"/>
  <c r="F680334" i="11"/>
  <c r="F680333" i="11"/>
  <c r="F680332" i="11"/>
  <c r="F680331" i="11"/>
  <c r="F680330" i="11"/>
  <c r="F680329" i="11"/>
  <c r="F680328" i="11"/>
  <c r="F680327" i="11"/>
  <c r="F680326" i="11"/>
  <c r="F680325" i="11"/>
  <c r="F680324" i="11"/>
  <c r="F680323" i="11"/>
  <c r="F680322" i="11"/>
  <c r="F680321" i="11"/>
  <c r="F680320" i="11"/>
  <c r="F680319" i="11"/>
  <c r="F680318" i="11"/>
  <c r="F680317" i="11"/>
  <c r="F680316" i="11"/>
  <c r="F680315" i="11"/>
  <c r="F680314" i="11"/>
  <c r="F680313" i="11"/>
  <c r="F680312" i="11"/>
  <c r="F680311" i="11"/>
  <c r="F680310" i="11"/>
  <c r="F680309" i="11"/>
  <c r="F680308" i="11"/>
  <c r="F680307" i="11"/>
  <c r="F680306" i="11"/>
  <c r="F680305" i="11"/>
  <c r="F680304" i="11"/>
  <c r="F680303" i="11"/>
  <c r="F680302" i="11"/>
  <c r="F680301" i="11"/>
  <c r="F680300" i="11"/>
  <c r="F680299" i="11"/>
  <c r="F680298" i="11"/>
  <c r="F680297" i="11"/>
  <c r="F680296" i="11"/>
  <c r="F680295" i="11"/>
  <c r="F680294" i="11"/>
  <c r="F680293" i="11"/>
  <c r="F680292" i="11"/>
  <c r="F680291" i="11"/>
  <c r="F680290" i="11"/>
  <c r="F680289" i="11"/>
  <c r="F680288" i="11"/>
  <c r="F680287" i="11"/>
  <c r="F680286" i="11"/>
  <c r="F680285" i="11"/>
  <c r="F680284" i="11"/>
  <c r="F680283" i="11"/>
  <c r="F680282" i="11"/>
  <c r="F680281" i="11"/>
  <c r="F680280" i="11"/>
  <c r="F680279" i="11"/>
  <c r="F680278" i="11"/>
  <c r="F680277" i="11"/>
  <c r="F680276" i="11"/>
  <c r="F680275" i="11"/>
  <c r="F680274" i="11"/>
  <c r="F680273" i="11"/>
  <c r="F680272" i="11"/>
  <c r="F680271" i="11"/>
  <c r="F680270" i="11"/>
  <c r="F680269" i="11"/>
  <c r="F680268" i="11"/>
  <c r="F680267" i="11"/>
  <c r="F680266" i="11"/>
  <c r="F680265" i="11"/>
  <c r="F680264" i="11"/>
  <c r="F680263" i="11"/>
  <c r="F680262" i="11"/>
  <c r="F680261" i="11"/>
  <c r="F680260" i="11"/>
  <c r="F680259" i="11"/>
  <c r="F680258" i="11"/>
  <c r="F680257" i="11"/>
  <c r="F680256" i="11"/>
  <c r="F680255" i="11"/>
  <c r="F680254" i="11"/>
  <c r="F680253" i="11"/>
  <c r="F680252" i="11"/>
  <c r="F680251" i="11"/>
  <c r="F680250" i="11"/>
  <c r="F680249" i="11"/>
  <c r="F680248" i="11"/>
  <c r="F680247" i="11"/>
  <c r="F680246" i="11"/>
  <c r="F680245" i="11"/>
  <c r="F680244" i="11"/>
  <c r="F680243" i="11"/>
  <c r="F680242" i="11"/>
  <c r="F680241" i="11"/>
  <c r="F680240" i="11"/>
  <c r="F680239" i="11"/>
  <c r="F680238" i="11"/>
  <c r="F680237" i="11"/>
  <c r="F680236" i="11"/>
  <c r="F680235" i="11"/>
  <c r="F680234" i="11"/>
  <c r="F680233" i="11"/>
  <c r="F680232" i="11"/>
  <c r="F680231" i="11"/>
  <c r="F680230" i="11"/>
  <c r="F680229" i="11"/>
  <c r="F680228" i="11"/>
  <c r="F680227" i="11"/>
  <c r="F680226" i="11"/>
  <c r="F680225" i="11"/>
  <c r="F680224" i="11"/>
  <c r="F680223" i="11"/>
  <c r="F680222" i="11"/>
  <c r="F680221" i="11"/>
  <c r="F680220" i="11"/>
  <c r="F680219" i="11"/>
  <c r="F680218" i="11"/>
  <c r="F680217" i="11"/>
  <c r="F680216" i="11"/>
  <c r="F680215" i="11"/>
  <c r="F680214" i="11"/>
  <c r="F680213" i="11"/>
  <c r="F680212" i="11"/>
  <c r="F680211" i="11"/>
  <c r="F680210" i="11"/>
  <c r="F680209" i="11"/>
  <c r="F680208" i="11"/>
  <c r="F680207" i="11"/>
  <c r="F680206" i="11"/>
  <c r="F680205" i="11"/>
  <c r="F680204" i="11"/>
  <c r="F680203" i="11"/>
  <c r="F680202" i="11"/>
  <c r="F680201" i="11"/>
  <c r="F680200" i="11"/>
  <c r="F680199" i="11"/>
  <c r="F680198" i="11"/>
  <c r="F680197" i="11"/>
  <c r="F680196" i="11"/>
  <c r="F680195" i="11"/>
  <c r="F680194" i="11"/>
  <c r="F680193" i="11"/>
  <c r="F680192" i="11"/>
  <c r="F680191" i="11"/>
  <c r="F680190" i="11"/>
  <c r="F680189" i="11"/>
  <c r="F680188" i="11"/>
  <c r="F680187" i="11"/>
  <c r="F680186" i="11"/>
  <c r="F680185" i="11"/>
  <c r="F680184" i="11"/>
  <c r="F680183" i="11"/>
  <c r="F680182" i="11"/>
  <c r="F680181" i="11"/>
  <c r="F680180" i="11"/>
  <c r="F680179" i="11"/>
  <c r="F680178" i="11"/>
  <c r="F680177" i="11"/>
  <c r="F680176" i="11"/>
  <c r="F680175" i="11"/>
  <c r="F680174" i="11"/>
  <c r="F680173" i="11"/>
  <c r="F680172" i="11"/>
  <c r="F680171" i="11"/>
  <c r="F680170" i="11"/>
  <c r="F680169" i="11"/>
  <c r="F680168" i="11"/>
  <c r="F680167" i="11"/>
  <c r="F680166" i="11"/>
  <c r="F680165" i="11"/>
  <c r="F680164" i="11"/>
  <c r="F680163" i="11"/>
  <c r="F680162" i="11"/>
  <c r="F680161" i="11"/>
  <c r="F680160" i="11"/>
  <c r="F680159" i="11"/>
  <c r="F680158" i="11"/>
  <c r="F680157" i="11"/>
  <c r="F680156" i="11"/>
  <c r="F680155" i="11"/>
  <c r="F680154" i="11"/>
  <c r="F680153" i="11"/>
  <c r="F680152" i="11"/>
  <c r="F680151" i="11"/>
  <c r="F680150" i="11"/>
  <c r="F680149" i="11"/>
  <c r="F680148" i="11"/>
  <c r="F680147" i="11"/>
  <c r="F680146" i="11"/>
  <c r="F680145" i="11"/>
  <c r="F680144" i="11"/>
  <c r="F680143" i="11"/>
  <c r="F680142" i="11"/>
  <c r="F680141" i="11"/>
  <c r="F680140" i="11"/>
  <c r="F680139" i="11"/>
  <c r="F680138" i="11"/>
  <c r="F680137" i="11"/>
  <c r="F680136" i="11"/>
  <c r="F680135" i="11"/>
  <c r="F680134" i="11"/>
  <c r="F680133" i="11"/>
  <c r="F680132" i="11"/>
  <c r="F680131" i="11"/>
  <c r="F680130" i="11"/>
  <c r="F680129" i="11"/>
  <c r="F680128" i="11"/>
  <c r="F680127" i="11"/>
  <c r="F680126" i="11"/>
  <c r="F680125" i="11"/>
  <c r="F680124" i="11"/>
  <c r="F680123" i="11"/>
  <c r="F680122" i="11"/>
  <c r="F680121" i="11"/>
  <c r="F680120" i="11"/>
  <c r="F680119" i="11"/>
  <c r="F680118" i="11"/>
  <c r="F680117" i="11"/>
  <c r="F680116" i="11"/>
  <c r="F680115" i="11"/>
  <c r="F680114" i="11"/>
  <c r="F680113" i="11"/>
  <c r="F680112" i="11"/>
  <c r="F680111" i="11"/>
  <c r="F680110" i="11"/>
  <c r="F680109" i="11"/>
  <c r="F680108" i="11"/>
  <c r="F680107" i="11"/>
  <c r="F680106" i="11"/>
  <c r="F680105" i="11"/>
  <c r="F680104" i="11"/>
  <c r="F680103" i="11"/>
  <c r="F680102" i="11"/>
  <c r="F680101" i="11"/>
  <c r="F680100" i="11"/>
  <c r="F680099" i="11"/>
  <c r="F680098" i="11"/>
  <c r="F680097" i="11"/>
  <c r="F680096" i="11"/>
  <c r="F680095" i="11"/>
  <c r="F680094" i="11"/>
  <c r="F680093" i="11"/>
  <c r="F680092" i="11"/>
  <c r="F680091" i="11"/>
  <c r="F680090" i="11"/>
  <c r="F680089" i="11"/>
  <c r="F680088" i="11"/>
  <c r="F680087" i="11"/>
  <c r="F680086" i="11"/>
  <c r="F680085" i="11"/>
  <c r="F680084" i="11"/>
  <c r="F680083" i="11"/>
  <c r="F680082" i="11"/>
  <c r="F680081" i="11"/>
  <c r="F680080" i="11"/>
  <c r="F680079" i="11"/>
  <c r="F680078" i="11"/>
  <c r="F680077" i="11"/>
  <c r="F680076" i="11"/>
  <c r="F680075" i="11"/>
  <c r="F680074" i="11"/>
  <c r="F680073" i="11"/>
  <c r="F680072" i="11"/>
  <c r="F680071" i="11"/>
  <c r="F680070" i="11"/>
  <c r="F680069" i="11"/>
  <c r="F680068" i="11"/>
  <c r="F680067" i="11"/>
  <c r="F680066" i="11"/>
  <c r="F680065" i="11"/>
  <c r="F680064" i="11"/>
  <c r="F680063" i="11"/>
  <c r="F680062" i="11"/>
  <c r="F680061" i="11"/>
  <c r="F680060" i="11"/>
  <c r="F680059" i="11"/>
  <c r="F680058" i="11"/>
  <c r="F680057" i="11"/>
  <c r="F680056" i="11"/>
  <c r="F680055" i="11"/>
  <c r="F680054" i="11"/>
  <c r="F680053" i="11"/>
  <c r="F680052" i="11"/>
  <c r="F680051" i="11"/>
  <c r="F680050" i="11"/>
  <c r="F680049" i="11"/>
  <c r="F680048" i="11"/>
  <c r="F680047" i="11"/>
  <c r="F680046" i="11"/>
  <c r="F680045" i="11"/>
  <c r="F680044" i="11"/>
  <c r="F680043" i="11"/>
  <c r="F680042" i="11"/>
  <c r="F680041" i="11"/>
  <c r="F680040" i="11"/>
  <c r="F680039" i="11"/>
  <c r="F680038" i="11"/>
  <c r="F680037" i="11"/>
  <c r="F680036" i="11"/>
  <c r="F680035" i="11"/>
  <c r="F680034" i="11"/>
  <c r="F680033" i="11"/>
  <c r="F680032" i="11"/>
  <c r="F680031" i="11"/>
  <c r="F680030" i="11"/>
  <c r="F680029" i="11"/>
  <c r="F680028" i="11"/>
  <c r="F680027" i="11"/>
  <c r="F680026" i="11"/>
  <c r="F680025" i="11"/>
  <c r="F680024" i="11"/>
  <c r="F680023" i="11"/>
  <c r="F680022" i="11"/>
  <c r="F680021" i="11"/>
  <c r="F680020" i="11"/>
  <c r="F680019" i="11"/>
  <c r="F680018" i="11"/>
  <c r="F680017" i="11"/>
  <c r="F680016" i="11"/>
  <c r="F680015" i="11"/>
  <c r="F680014" i="11"/>
  <c r="F680013" i="11"/>
  <c r="F680012" i="11"/>
  <c r="F680011" i="11"/>
  <c r="F680010" i="11"/>
  <c r="F680009" i="11"/>
  <c r="F680008" i="11"/>
  <c r="F680007" i="11"/>
  <c r="F680006" i="11"/>
  <c r="F680005" i="11"/>
  <c r="F680004" i="11"/>
  <c r="F680003" i="11"/>
  <c r="F680002" i="11"/>
  <c r="F680001" i="11"/>
  <c r="F680000" i="11"/>
  <c r="F679999" i="11"/>
  <c r="F679998" i="11"/>
  <c r="F679997" i="11"/>
  <c r="F679996" i="11"/>
  <c r="F679995" i="11"/>
  <c r="F679994" i="11"/>
  <c r="F679993" i="11"/>
  <c r="F679992" i="11"/>
  <c r="F679991" i="11"/>
  <c r="F679990" i="11"/>
  <c r="F679989" i="11"/>
  <c r="F679988" i="11"/>
  <c r="F679987" i="11"/>
  <c r="F679986" i="11"/>
  <c r="F679985" i="11"/>
  <c r="F679984" i="11"/>
  <c r="F679983" i="11"/>
  <c r="F679982" i="11"/>
  <c r="F679981" i="11"/>
  <c r="F679980" i="11"/>
  <c r="F679979" i="11"/>
  <c r="F679978" i="11"/>
  <c r="F679977" i="11"/>
  <c r="F679976" i="11"/>
  <c r="F679975" i="11"/>
  <c r="F679974" i="11"/>
  <c r="F679973" i="11"/>
  <c r="F679972" i="11"/>
  <c r="F679971" i="11"/>
  <c r="F679970" i="11"/>
  <c r="F679969" i="11"/>
  <c r="F679968" i="11"/>
  <c r="F679967" i="11"/>
  <c r="F679966" i="11"/>
  <c r="F679965" i="11"/>
  <c r="F679964" i="11"/>
  <c r="F679963" i="11"/>
  <c r="F679962" i="11"/>
  <c r="F679961" i="11"/>
  <c r="F679960" i="11"/>
  <c r="F679959" i="11"/>
  <c r="F679958" i="11"/>
  <c r="F679957" i="11"/>
  <c r="F679956" i="11"/>
  <c r="F679955" i="11"/>
  <c r="F679954" i="11"/>
  <c r="F679953" i="11"/>
  <c r="F679952" i="11"/>
  <c r="F679951" i="11"/>
  <c r="F679950" i="11"/>
  <c r="F679949" i="11"/>
  <c r="F679948" i="11"/>
  <c r="F679947" i="11"/>
  <c r="F679946" i="11"/>
  <c r="F679945" i="11"/>
  <c r="F679944" i="11"/>
  <c r="F679943" i="11"/>
  <c r="F679942" i="11"/>
  <c r="F679941" i="11"/>
  <c r="F679940" i="11"/>
  <c r="F679939" i="11"/>
  <c r="F679938" i="11"/>
  <c r="F679937" i="11"/>
  <c r="F679936" i="11"/>
  <c r="F679935" i="11"/>
  <c r="F679934" i="11"/>
  <c r="F679933" i="11"/>
  <c r="F679932" i="11"/>
  <c r="F679931" i="11"/>
  <c r="F679930" i="11"/>
  <c r="F679929" i="11"/>
  <c r="F679928" i="11"/>
  <c r="F679927" i="11"/>
  <c r="F679926" i="11"/>
  <c r="F679925" i="11"/>
  <c r="F679924" i="11"/>
  <c r="F679923" i="11"/>
  <c r="F679922" i="11"/>
  <c r="F679921" i="11"/>
  <c r="F679920" i="11"/>
  <c r="F679919" i="11"/>
  <c r="F679918" i="11"/>
  <c r="F679917" i="11"/>
  <c r="F679916" i="11"/>
  <c r="F679915" i="11"/>
  <c r="F679914" i="11"/>
  <c r="F679913" i="11"/>
  <c r="F679912" i="11"/>
  <c r="F679911" i="11"/>
  <c r="F679910" i="11"/>
  <c r="F679909" i="11"/>
  <c r="F679908" i="11"/>
  <c r="F679907" i="11"/>
  <c r="F679906" i="11"/>
  <c r="F679905" i="11"/>
  <c r="F679904" i="11"/>
  <c r="F679903" i="11"/>
  <c r="F679902" i="11"/>
  <c r="F679901" i="11"/>
  <c r="F679900" i="11"/>
  <c r="F679899" i="11"/>
  <c r="F679898" i="11"/>
  <c r="F679897" i="11"/>
  <c r="F679896" i="11"/>
  <c r="F679895" i="11"/>
  <c r="F679894" i="11"/>
  <c r="F679893" i="11"/>
  <c r="F679892" i="11"/>
  <c r="F679891" i="11"/>
  <c r="F679890" i="11"/>
  <c r="F679889" i="11"/>
  <c r="F679888" i="11"/>
  <c r="F679887" i="11"/>
  <c r="F679886" i="11"/>
  <c r="F679885" i="11"/>
  <c r="F679884" i="11"/>
  <c r="F679883" i="11"/>
  <c r="F679882" i="11"/>
  <c r="F679881" i="11"/>
  <c r="F679880" i="11"/>
  <c r="F679879" i="11"/>
  <c r="F679878" i="11"/>
  <c r="F679877" i="11"/>
  <c r="F679876" i="11"/>
  <c r="F679875" i="11"/>
  <c r="F679874" i="11"/>
  <c r="F679873" i="11"/>
  <c r="F679872" i="11"/>
  <c r="F679871" i="11"/>
  <c r="F679870" i="11"/>
  <c r="F679869" i="11"/>
  <c r="F679868" i="11"/>
  <c r="F679867" i="11"/>
  <c r="F679866" i="11"/>
  <c r="F679865" i="11"/>
  <c r="F679864" i="11"/>
  <c r="F679863" i="11"/>
  <c r="F679862" i="11"/>
  <c r="F679861" i="11"/>
  <c r="F679860" i="11"/>
  <c r="F679859" i="11"/>
  <c r="F679858" i="11"/>
  <c r="F679857" i="11"/>
  <c r="F679856" i="11"/>
  <c r="F679855" i="11"/>
  <c r="F679854" i="11"/>
  <c r="F679853" i="11"/>
  <c r="F679852" i="11"/>
  <c r="F679851" i="11"/>
  <c r="F679850" i="11"/>
  <c r="F679849" i="11"/>
  <c r="F679848" i="11"/>
  <c r="F679847" i="11"/>
  <c r="F679846" i="11"/>
  <c r="F679845" i="11"/>
  <c r="F679844" i="11"/>
  <c r="F679843" i="11"/>
  <c r="F679842" i="11"/>
  <c r="F679841" i="11"/>
  <c r="F679840" i="11"/>
  <c r="F679839" i="11"/>
  <c r="F679838" i="11"/>
  <c r="F679837" i="11"/>
  <c r="F679836" i="11"/>
  <c r="F679835" i="11"/>
  <c r="F679834" i="11"/>
  <c r="F679833" i="11"/>
  <c r="F679832" i="11"/>
  <c r="F679831" i="11"/>
  <c r="F679830" i="11"/>
  <c r="F679829" i="11"/>
  <c r="F679828" i="11"/>
  <c r="F679827" i="11"/>
  <c r="F679826" i="11"/>
  <c r="F679825" i="11"/>
  <c r="F679824" i="11"/>
  <c r="F679823" i="11"/>
  <c r="F679822" i="11"/>
  <c r="F679821" i="11"/>
  <c r="F679820" i="11"/>
  <c r="F679819" i="11"/>
  <c r="F679818" i="11"/>
  <c r="F679817" i="11"/>
  <c r="F679816" i="11"/>
  <c r="F679815" i="11"/>
  <c r="F679814" i="11"/>
  <c r="F679813" i="11"/>
  <c r="F679812" i="11"/>
  <c r="F679811" i="11"/>
  <c r="F679810" i="11"/>
  <c r="F679809" i="11"/>
  <c r="F679808" i="11"/>
  <c r="F679807" i="11"/>
  <c r="F679806" i="11"/>
  <c r="F679805" i="11"/>
  <c r="F679804" i="11"/>
  <c r="F679803" i="11"/>
  <c r="F679802" i="11"/>
  <c r="F679801" i="11"/>
  <c r="F679800" i="11"/>
  <c r="F679799" i="11"/>
  <c r="F679798" i="11"/>
  <c r="F679797" i="11"/>
  <c r="F679796" i="11"/>
  <c r="F679795" i="11"/>
  <c r="F679794" i="11"/>
  <c r="F679793" i="11"/>
  <c r="F679792" i="11"/>
  <c r="F679791" i="11"/>
  <c r="F679790" i="11"/>
  <c r="F679789" i="11"/>
  <c r="F679788" i="11"/>
  <c r="F679787" i="11"/>
  <c r="F679786" i="11"/>
  <c r="F679785" i="11"/>
  <c r="F679784" i="11"/>
  <c r="F679783" i="11"/>
  <c r="F679782" i="11"/>
  <c r="F679781" i="11"/>
  <c r="F679780" i="11"/>
  <c r="F679779" i="11"/>
  <c r="F679778" i="11"/>
  <c r="F679777" i="11"/>
  <c r="F679776" i="11"/>
  <c r="F679775" i="11"/>
  <c r="F679774" i="11"/>
  <c r="F679773" i="11"/>
  <c r="F679772" i="11"/>
  <c r="F679771" i="11"/>
  <c r="F679770" i="11"/>
  <c r="F679769" i="11"/>
  <c r="F679768" i="11"/>
  <c r="F679767" i="11"/>
  <c r="F679766" i="11"/>
  <c r="F679765" i="11"/>
  <c r="F679764" i="11"/>
  <c r="F679763" i="11"/>
  <c r="F679762" i="11"/>
  <c r="F679761" i="11"/>
  <c r="F679760" i="11"/>
  <c r="F679759" i="11"/>
  <c r="F679758" i="11"/>
  <c r="F679757" i="11"/>
  <c r="F679756" i="11"/>
  <c r="F679755" i="11"/>
  <c r="F679754" i="11"/>
  <c r="F679753" i="11"/>
  <c r="F679752" i="11"/>
  <c r="F679751" i="11"/>
  <c r="F679750" i="11"/>
  <c r="F679749" i="11"/>
  <c r="F679748" i="11"/>
  <c r="F679747" i="11"/>
  <c r="F679746" i="11"/>
  <c r="F679745" i="11"/>
  <c r="F679744" i="11"/>
  <c r="F679743" i="11"/>
  <c r="F679742" i="11"/>
  <c r="F679741" i="11"/>
  <c r="F679740" i="11"/>
  <c r="F679739" i="11"/>
  <c r="F679738" i="11"/>
  <c r="F679737" i="11"/>
  <c r="F679736" i="11"/>
  <c r="F679735" i="11"/>
  <c r="F679734" i="11"/>
  <c r="F679733" i="11"/>
  <c r="F679732" i="11"/>
  <c r="F679731" i="11"/>
  <c r="F679730" i="11"/>
  <c r="F679729" i="11"/>
  <c r="F679728" i="11"/>
  <c r="F679727" i="11"/>
  <c r="F679726" i="11"/>
  <c r="F679725" i="11"/>
  <c r="F679724" i="11"/>
  <c r="F679723" i="11"/>
  <c r="F679722" i="11"/>
  <c r="F679721" i="11"/>
  <c r="F679720" i="11"/>
  <c r="F679719" i="11"/>
  <c r="F679718" i="11"/>
  <c r="F679717" i="11"/>
  <c r="F679716" i="11"/>
  <c r="F679715" i="11"/>
  <c r="F679714" i="11"/>
  <c r="F679713" i="11"/>
  <c r="F679712" i="11"/>
  <c r="F679711" i="11"/>
  <c r="F679710" i="11"/>
  <c r="F679709" i="11"/>
  <c r="F679708" i="11"/>
  <c r="F679707" i="11"/>
  <c r="F679706" i="11"/>
  <c r="F679705" i="11"/>
  <c r="F679704" i="11"/>
  <c r="F679703" i="11"/>
  <c r="F679702" i="11"/>
  <c r="F679701" i="11"/>
  <c r="F679700" i="11"/>
  <c r="F679699" i="11"/>
  <c r="F679698" i="11"/>
  <c r="F679697" i="11"/>
  <c r="F679696" i="11"/>
  <c r="F679695" i="11"/>
  <c r="F679694" i="11"/>
  <c r="F679693" i="11"/>
  <c r="F679692" i="11"/>
  <c r="F679691" i="11"/>
  <c r="F679690" i="11"/>
  <c r="F679689" i="11"/>
  <c r="F679688" i="11"/>
  <c r="F679687" i="11"/>
  <c r="F679686" i="11"/>
  <c r="F679685" i="11"/>
  <c r="F679684" i="11"/>
  <c r="F679683" i="11"/>
  <c r="F679682" i="11"/>
  <c r="F679681" i="11"/>
  <c r="F679680" i="11"/>
  <c r="F679679" i="11"/>
  <c r="F679678" i="11"/>
  <c r="F679677" i="11"/>
  <c r="F679676" i="11"/>
  <c r="F679675" i="11"/>
  <c r="F679674" i="11"/>
  <c r="F679673" i="11"/>
  <c r="F679672" i="11"/>
  <c r="F679671" i="11"/>
  <c r="F679670" i="11"/>
  <c r="F679669" i="11"/>
  <c r="F679668" i="11"/>
  <c r="F679667" i="11"/>
  <c r="F679666" i="11"/>
  <c r="F679665" i="11"/>
  <c r="F679664" i="11"/>
  <c r="F679663" i="11"/>
  <c r="F679662" i="11"/>
  <c r="F679661" i="11"/>
  <c r="F679660" i="11"/>
  <c r="F679659" i="11"/>
  <c r="F679658" i="11"/>
  <c r="F679657" i="11"/>
  <c r="F679656" i="11"/>
  <c r="F679655" i="11"/>
  <c r="F679654" i="11"/>
  <c r="F679653" i="11"/>
  <c r="F679652" i="11"/>
  <c r="F679651" i="11"/>
  <c r="F679650" i="11"/>
  <c r="F679649" i="11"/>
  <c r="F679648" i="11"/>
  <c r="F679647" i="11"/>
  <c r="F679646" i="11"/>
  <c r="F679645" i="11"/>
  <c r="F679644" i="11"/>
  <c r="F679643" i="11"/>
  <c r="F679642" i="11"/>
  <c r="F679641" i="11"/>
  <c r="F679640" i="11"/>
  <c r="F679639" i="11"/>
  <c r="F679638" i="11"/>
  <c r="F679637" i="11"/>
  <c r="F679636" i="11"/>
  <c r="F679635" i="11"/>
  <c r="F679634" i="11"/>
  <c r="F679633" i="11"/>
  <c r="F679632" i="11"/>
  <c r="F679631" i="11"/>
  <c r="F679630" i="11"/>
  <c r="F679629" i="11"/>
  <c r="F679628" i="11"/>
  <c r="F679627" i="11"/>
  <c r="F679626" i="11"/>
  <c r="F679625" i="11"/>
  <c r="F679624" i="11"/>
  <c r="F679623" i="11"/>
  <c r="F679622" i="11"/>
  <c r="F679621" i="11"/>
  <c r="F679620" i="11"/>
  <c r="F679619" i="11"/>
  <c r="F679618" i="11"/>
  <c r="F679617" i="11"/>
  <c r="F679616" i="11"/>
  <c r="F679615" i="11"/>
  <c r="F679614" i="11"/>
  <c r="F679613" i="11"/>
  <c r="F679612" i="11"/>
  <c r="F679611" i="11"/>
  <c r="F679610" i="11"/>
  <c r="F679609" i="11"/>
  <c r="F679608" i="11"/>
  <c r="F679607" i="11"/>
  <c r="F679606" i="11"/>
  <c r="F679605" i="11"/>
  <c r="F679604" i="11"/>
  <c r="F679603" i="11"/>
  <c r="F679602" i="11"/>
  <c r="F679601" i="11"/>
  <c r="F679600" i="11"/>
  <c r="F679599" i="11"/>
  <c r="F679598" i="11"/>
  <c r="F679597" i="11"/>
  <c r="F679596" i="11"/>
  <c r="F679595" i="11"/>
  <c r="F679594" i="11"/>
  <c r="F679593" i="11"/>
  <c r="F679592" i="11"/>
  <c r="F679591" i="11"/>
  <c r="F679590" i="11"/>
  <c r="F679589" i="11"/>
  <c r="F679588" i="11"/>
  <c r="F679587" i="11"/>
  <c r="F679586" i="11"/>
  <c r="F679585" i="11"/>
  <c r="F679584" i="11"/>
  <c r="F679583" i="11"/>
  <c r="F679582" i="11"/>
  <c r="F679581" i="11"/>
  <c r="F679580" i="11"/>
  <c r="F679579" i="11"/>
  <c r="F679578" i="11"/>
  <c r="F679577" i="11"/>
  <c r="F679576" i="11"/>
  <c r="F679575" i="11"/>
  <c r="F679574" i="11"/>
  <c r="F679573" i="11"/>
  <c r="F679572" i="11"/>
  <c r="F679571" i="11"/>
  <c r="F679570" i="11"/>
  <c r="F679569" i="11"/>
  <c r="F679568" i="11"/>
  <c r="F679567" i="11"/>
  <c r="F679566" i="11"/>
  <c r="F679565" i="11"/>
  <c r="F679564" i="11"/>
  <c r="F679563" i="11"/>
  <c r="F679562" i="11"/>
  <c r="F679561" i="11"/>
  <c r="F679560" i="11"/>
  <c r="F679559" i="11"/>
  <c r="F679558" i="11"/>
  <c r="F679557" i="11"/>
  <c r="F679556" i="11"/>
  <c r="F679555" i="11"/>
  <c r="F679554" i="11"/>
  <c r="F679553" i="11"/>
  <c r="F679552" i="11"/>
  <c r="F679551" i="11"/>
  <c r="F679550" i="11"/>
  <c r="F679549" i="11"/>
  <c r="F679548" i="11"/>
  <c r="F679547" i="11"/>
  <c r="F679546" i="11"/>
  <c r="F679545" i="11"/>
  <c r="F679544" i="11"/>
  <c r="F679543" i="11"/>
  <c r="F679542" i="11"/>
  <c r="F679541" i="11"/>
  <c r="F679540" i="11"/>
  <c r="F679539" i="11"/>
  <c r="F679538" i="11"/>
  <c r="F679537" i="11"/>
  <c r="F679536" i="11"/>
  <c r="F679535" i="11"/>
  <c r="F679534" i="11"/>
  <c r="F679533" i="11"/>
  <c r="F679532" i="11"/>
  <c r="F679531" i="11"/>
  <c r="F679530" i="11"/>
  <c r="F679529" i="11"/>
  <c r="F679528" i="11"/>
  <c r="F679527" i="11"/>
  <c r="F679526" i="11"/>
  <c r="F679525" i="11"/>
  <c r="F679524" i="11"/>
  <c r="F679523" i="11"/>
  <c r="F679522" i="11"/>
  <c r="F679521" i="11"/>
  <c r="F679520" i="11"/>
  <c r="F679519" i="11"/>
  <c r="F679518" i="11"/>
  <c r="F679517" i="11"/>
  <c r="F679516" i="11"/>
  <c r="F679515" i="11"/>
  <c r="F679514" i="11"/>
  <c r="F679513" i="11"/>
  <c r="F679512" i="11"/>
  <c r="F679511" i="11"/>
  <c r="F679510" i="11"/>
  <c r="F679509" i="11"/>
  <c r="F679508" i="11"/>
  <c r="F679507" i="11"/>
  <c r="F679506" i="11"/>
  <c r="F679505" i="11"/>
  <c r="F679504" i="11"/>
  <c r="F679503" i="11"/>
  <c r="F679502" i="11"/>
  <c r="F679501" i="11"/>
  <c r="F679500" i="11"/>
  <c r="F679499" i="11"/>
  <c r="F679498" i="11"/>
  <c r="F679497" i="11"/>
  <c r="F679496" i="11"/>
  <c r="F679495" i="11"/>
  <c r="F679494" i="11"/>
  <c r="F679493" i="11"/>
  <c r="F679492" i="11"/>
  <c r="F679491" i="11"/>
  <c r="F679490" i="11"/>
  <c r="F679489" i="11"/>
  <c r="F679488" i="11"/>
  <c r="F679487" i="11"/>
  <c r="F679486" i="11"/>
  <c r="F679485" i="11"/>
  <c r="F679484" i="11"/>
  <c r="F679483" i="11"/>
  <c r="F679482" i="11"/>
  <c r="F679481" i="11"/>
  <c r="F679480" i="11"/>
  <c r="F679479" i="11"/>
  <c r="F679478" i="11"/>
  <c r="F679477" i="11"/>
  <c r="F679476" i="11"/>
  <c r="F679475" i="11"/>
  <c r="F679474" i="11"/>
  <c r="F679473" i="11"/>
  <c r="F679472" i="11"/>
  <c r="F679471" i="11"/>
  <c r="F679470" i="11"/>
  <c r="F679469" i="11"/>
  <c r="F679468" i="11"/>
  <c r="F679467" i="11"/>
  <c r="F679466" i="11"/>
  <c r="F679465" i="11"/>
  <c r="F679464" i="11"/>
  <c r="F679463" i="11"/>
  <c r="F679462" i="11"/>
  <c r="F679461" i="11"/>
  <c r="F679460" i="11"/>
  <c r="F679459" i="11"/>
  <c r="F679458" i="11"/>
  <c r="F679457" i="11"/>
  <c r="F679456" i="11"/>
  <c r="F679455" i="11"/>
  <c r="F679454" i="11"/>
  <c r="F679453" i="11"/>
  <c r="F679452" i="11"/>
  <c r="F679451" i="11"/>
  <c r="F679450" i="11"/>
  <c r="F679449" i="11"/>
  <c r="F679448" i="11"/>
  <c r="F679447" i="11"/>
  <c r="F679446" i="11"/>
  <c r="F679445" i="11"/>
  <c r="F679444" i="11"/>
  <c r="F679443" i="11"/>
  <c r="F679442" i="11"/>
  <c r="F679441" i="11"/>
  <c r="F679440" i="11"/>
  <c r="F679439" i="11"/>
  <c r="F679438" i="11"/>
  <c r="F679437" i="11"/>
  <c r="F679436" i="11"/>
  <c r="F679435" i="11"/>
  <c r="F679434" i="11"/>
  <c r="F679433" i="11"/>
  <c r="F679432" i="11"/>
  <c r="F679431" i="11"/>
  <c r="F679430" i="11"/>
  <c r="F679429" i="11"/>
  <c r="F679428" i="11"/>
  <c r="F679427" i="11"/>
  <c r="F679426" i="11"/>
  <c r="F679425" i="11"/>
  <c r="F679424" i="11"/>
  <c r="F679423" i="11"/>
  <c r="F679422" i="11"/>
  <c r="F679421" i="11"/>
  <c r="F679420" i="11"/>
  <c r="F679419" i="11"/>
  <c r="F679418" i="11"/>
  <c r="F679417" i="11"/>
  <c r="F679416" i="11"/>
  <c r="F679415" i="11"/>
  <c r="F679414" i="11"/>
  <c r="F679413" i="11"/>
  <c r="F679412" i="11"/>
  <c r="F679411" i="11"/>
  <c r="F679410" i="11"/>
  <c r="F679409" i="11"/>
  <c r="F679408" i="11"/>
  <c r="F679407" i="11"/>
  <c r="F679406" i="11"/>
  <c r="F679405" i="11"/>
  <c r="F679404" i="11"/>
  <c r="F679403" i="11"/>
  <c r="F679402" i="11"/>
  <c r="F679401" i="11"/>
  <c r="F679400" i="11"/>
  <c r="F679399" i="11"/>
  <c r="F679398" i="11"/>
  <c r="F679397" i="11"/>
  <c r="F679396" i="11"/>
  <c r="F679395" i="11"/>
  <c r="F679394" i="11"/>
  <c r="F679393" i="11"/>
  <c r="F679392" i="11"/>
  <c r="F679391" i="11"/>
  <c r="F679390" i="11"/>
  <c r="F679389" i="11"/>
  <c r="F679388" i="11"/>
  <c r="F679387" i="11"/>
  <c r="F679386" i="11"/>
  <c r="F679385" i="11"/>
  <c r="F679384" i="11"/>
  <c r="F679383" i="11"/>
  <c r="F679382" i="11"/>
  <c r="F679381" i="11"/>
  <c r="F679380" i="11"/>
  <c r="F679379" i="11"/>
  <c r="F679378" i="11"/>
  <c r="F679377" i="11"/>
  <c r="F679376" i="11"/>
  <c r="F679375" i="11"/>
  <c r="F679374" i="11"/>
  <c r="F679373" i="11"/>
  <c r="F679372" i="11"/>
  <c r="F679371" i="11"/>
  <c r="F679370" i="11"/>
  <c r="F679369" i="11"/>
  <c r="F679368" i="11"/>
  <c r="F679367" i="11"/>
  <c r="F679366" i="11"/>
  <c r="F679365" i="11"/>
  <c r="F679364" i="11"/>
  <c r="F679363" i="11"/>
  <c r="F679362" i="11"/>
  <c r="F679361" i="11"/>
  <c r="F679360" i="11"/>
  <c r="F679359" i="11"/>
  <c r="F679358" i="11"/>
  <c r="F679357" i="11"/>
  <c r="F679356" i="11"/>
  <c r="F679355" i="11"/>
  <c r="F679354" i="11"/>
  <c r="F679353" i="11"/>
  <c r="F679352" i="11"/>
  <c r="F679351" i="11"/>
  <c r="F679350" i="11"/>
  <c r="F679349" i="11"/>
  <c r="F679348" i="11"/>
  <c r="F679347" i="11"/>
  <c r="F679346" i="11"/>
  <c r="F679345" i="11"/>
  <c r="F679344" i="11"/>
  <c r="F679343" i="11"/>
  <c r="F679342" i="11"/>
  <c r="F679341" i="11"/>
  <c r="F679340" i="11"/>
  <c r="F679339" i="11"/>
  <c r="F679338" i="11"/>
  <c r="F679337" i="11"/>
  <c r="F679336" i="11"/>
  <c r="F679335" i="11"/>
  <c r="F679334" i="11"/>
  <c r="F679333" i="11"/>
  <c r="F679332" i="11"/>
  <c r="F679331" i="11"/>
  <c r="F679330" i="11"/>
  <c r="F679329" i="11"/>
  <c r="F679328" i="11"/>
  <c r="F679327" i="11"/>
  <c r="F679326" i="11"/>
  <c r="F679325" i="11"/>
  <c r="F679324" i="11"/>
  <c r="F679323" i="11"/>
  <c r="F679322" i="11"/>
  <c r="F679321" i="11"/>
  <c r="F679320" i="11"/>
  <c r="F679319" i="11"/>
  <c r="F679318" i="11"/>
  <c r="F679317" i="11"/>
  <c r="F679316" i="11"/>
  <c r="F679315" i="11"/>
  <c r="F679314" i="11"/>
  <c r="F679313" i="11"/>
  <c r="F679312" i="11"/>
  <c r="F679311" i="11"/>
  <c r="F679310" i="11"/>
  <c r="F679309" i="11"/>
  <c r="F679308" i="11"/>
  <c r="F679307" i="11"/>
  <c r="F679306" i="11"/>
  <c r="F679305" i="11"/>
  <c r="F679304" i="11"/>
  <c r="F679303" i="11"/>
  <c r="F679302" i="11"/>
  <c r="F679301" i="11"/>
  <c r="F679300" i="11"/>
  <c r="F679299" i="11"/>
  <c r="F679298" i="11"/>
  <c r="F679297" i="11"/>
  <c r="F679296" i="11"/>
  <c r="F679295" i="11"/>
  <c r="F679294" i="11"/>
  <c r="F679293" i="11"/>
  <c r="F679292" i="11"/>
  <c r="F679291" i="11"/>
  <c r="F679290" i="11"/>
  <c r="F679289" i="11"/>
  <c r="F679288" i="11"/>
  <c r="F679287" i="11"/>
  <c r="F679286" i="11"/>
  <c r="F679285" i="11"/>
  <c r="F679284" i="11"/>
  <c r="F679283" i="11"/>
  <c r="F679282" i="11"/>
  <c r="F679281" i="11"/>
  <c r="F679280" i="11"/>
  <c r="F679279" i="11"/>
  <c r="F679278" i="11"/>
  <c r="F679277" i="11"/>
  <c r="F679276" i="11"/>
  <c r="F679275" i="11"/>
  <c r="F679274" i="11"/>
  <c r="F679273" i="11"/>
  <c r="F679272" i="11"/>
  <c r="F679271" i="11"/>
  <c r="F679270" i="11"/>
  <c r="F679269" i="11"/>
  <c r="F679268" i="11"/>
  <c r="F679267" i="11"/>
  <c r="F679266" i="11"/>
  <c r="F679265" i="11"/>
  <c r="F679264" i="11"/>
  <c r="F679263" i="11"/>
  <c r="F679262" i="11"/>
  <c r="F679261" i="11"/>
  <c r="F679260" i="11"/>
  <c r="F679259" i="11"/>
  <c r="F679258" i="11"/>
  <c r="F679257" i="11"/>
  <c r="F679256" i="11"/>
  <c r="F679255" i="11"/>
  <c r="F679254" i="11"/>
  <c r="F679253" i="11"/>
  <c r="F679252" i="11"/>
  <c r="F679251" i="11"/>
  <c r="F679250" i="11"/>
  <c r="F679249" i="11"/>
  <c r="F679248" i="11"/>
  <c r="F679247" i="11"/>
  <c r="F679246" i="11"/>
  <c r="F679245" i="11"/>
  <c r="F679244" i="11"/>
  <c r="F679243" i="11"/>
  <c r="F679242" i="11"/>
  <c r="F679241" i="11"/>
  <c r="F679240" i="11"/>
  <c r="F679239" i="11"/>
  <c r="F679238" i="11"/>
  <c r="F679237" i="11"/>
  <c r="F679236" i="11"/>
  <c r="F679235" i="11"/>
  <c r="F679234" i="11"/>
  <c r="F679233" i="11"/>
  <c r="F679232" i="11"/>
  <c r="F679231" i="11"/>
  <c r="F679230" i="11"/>
  <c r="F679229" i="11"/>
  <c r="F679228" i="11"/>
  <c r="F679227" i="11"/>
  <c r="F679226" i="11"/>
  <c r="F679225" i="11"/>
  <c r="F679224" i="11"/>
  <c r="F679223" i="11"/>
  <c r="F679222" i="11"/>
  <c r="F679221" i="11"/>
  <c r="F679220" i="11"/>
  <c r="F679219" i="11"/>
  <c r="F679218" i="11"/>
  <c r="F679217" i="11"/>
  <c r="F679216" i="11"/>
  <c r="F679215" i="11"/>
  <c r="F679214" i="11"/>
  <c r="F679213" i="11"/>
  <c r="F679212" i="11"/>
  <c r="F679211" i="11"/>
  <c r="F679210" i="11"/>
  <c r="F679209" i="11"/>
  <c r="F679208" i="11"/>
  <c r="F679207" i="11"/>
  <c r="F679206" i="11"/>
  <c r="F679205" i="11"/>
  <c r="F679204" i="11"/>
  <c r="F679203" i="11"/>
  <c r="F679202" i="11"/>
  <c r="F679201" i="11"/>
  <c r="F679200" i="11"/>
  <c r="F679199" i="11"/>
  <c r="F679198" i="11"/>
  <c r="F679197" i="11"/>
  <c r="F679196" i="11"/>
  <c r="F679195" i="11"/>
  <c r="F679194" i="11"/>
  <c r="F679193" i="11"/>
  <c r="F679192" i="11"/>
  <c r="F679191" i="11"/>
  <c r="F679190" i="11"/>
  <c r="F679189" i="11"/>
  <c r="F679188" i="11"/>
  <c r="F679187" i="11"/>
  <c r="F679186" i="11"/>
  <c r="F679185" i="11"/>
  <c r="F679184" i="11"/>
  <c r="F679183" i="11"/>
  <c r="F679182" i="11"/>
  <c r="F679181" i="11"/>
  <c r="F679180" i="11"/>
  <c r="F679179" i="11"/>
  <c r="F679178" i="11"/>
  <c r="F679177" i="11"/>
  <c r="F679176" i="11"/>
  <c r="F679175" i="11"/>
  <c r="F679174" i="11"/>
  <c r="F679173" i="11"/>
  <c r="F679172" i="11"/>
  <c r="F679171" i="11"/>
  <c r="F679170" i="11"/>
  <c r="F679169" i="11"/>
  <c r="F679168" i="11"/>
  <c r="F679167" i="11"/>
  <c r="F679166" i="11"/>
  <c r="F679165" i="11"/>
  <c r="F679164" i="11"/>
  <c r="F679163" i="11"/>
  <c r="F679162" i="11"/>
  <c r="F679161" i="11"/>
  <c r="F679160" i="11"/>
  <c r="F679159" i="11"/>
  <c r="F679158" i="11"/>
  <c r="F679157" i="11"/>
  <c r="F679156" i="11"/>
  <c r="F679155" i="11"/>
  <c r="F679154" i="11"/>
  <c r="F679153" i="11"/>
  <c r="F679152" i="11"/>
  <c r="F679151" i="11"/>
  <c r="F679150" i="11"/>
  <c r="F679149" i="11"/>
  <c r="F679148" i="11"/>
  <c r="F679147" i="11"/>
  <c r="F679146" i="11"/>
  <c r="F679145" i="11"/>
  <c r="F679144" i="11"/>
  <c r="F679143" i="11"/>
  <c r="F679142" i="11"/>
  <c r="F679141" i="11"/>
  <c r="F679140" i="11"/>
  <c r="F679139" i="11"/>
  <c r="F679138" i="11"/>
  <c r="F679137" i="11"/>
  <c r="F679136" i="11"/>
  <c r="F679135" i="11"/>
  <c r="F679134" i="11"/>
  <c r="F679133" i="11"/>
  <c r="F679132" i="11"/>
  <c r="F679131" i="11"/>
  <c r="F679130" i="11"/>
  <c r="F679129" i="11"/>
  <c r="F679128" i="11"/>
  <c r="F679127" i="11"/>
  <c r="F679126" i="11"/>
  <c r="F679125" i="11"/>
  <c r="F679124" i="11"/>
  <c r="F679123" i="11"/>
  <c r="F679122" i="11"/>
  <c r="F679121" i="11"/>
  <c r="F679120" i="11"/>
  <c r="F679119" i="11"/>
  <c r="F679118" i="11"/>
  <c r="F679117" i="11"/>
  <c r="F679116" i="11"/>
  <c r="F679115" i="11"/>
  <c r="F679114" i="11"/>
  <c r="F679113" i="11"/>
  <c r="F679112" i="11"/>
  <c r="F679111" i="11"/>
  <c r="F679110" i="11"/>
  <c r="F679109" i="11"/>
  <c r="F679108" i="11"/>
  <c r="F679107" i="11"/>
  <c r="F679106" i="11"/>
  <c r="F679105" i="11"/>
  <c r="F679104" i="11"/>
  <c r="F679103" i="11"/>
  <c r="F679102" i="11"/>
  <c r="F679101" i="11"/>
  <c r="F679100" i="11"/>
  <c r="F679099" i="11"/>
  <c r="F679098" i="11"/>
  <c r="F679097" i="11"/>
  <c r="F679096" i="11"/>
  <c r="F679095" i="11"/>
  <c r="F679094" i="11"/>
  <c r="F679093" i="11"/>
  <c r="F679092" i="11"/>
  <c r="F679091" i="11"/>
  <c r="F679090" i="11"/>
  <c r="F679089" i="11"/>
  <c r="F679088" i="11"/>
  <c r="F679087" i="11"/>
  <c r="F679086" i="11"/>
  <c r="F679085" i="11"/>
  <c r="F679084" i="11"/>
  <c r="F679083" i="11"/>
  <c r="F679082" i="11"/>
  <c r="F679081" i="11"/>
  <c r="F679080" i="11"/>
  <c r="F679079" i="11"/>
  <c r="F679078" i="11"/>
  <c r="F679077" i="11"/>
  <c r="F679076" i="11"/>
  <c r="F679075" i="11"/>
  <c r="F679074" i="11"/>
  <c r="F679073" i="11"/>
  <c r="F679072" i="11"/>
  <c r="F679071" i="11"/>
  <c r="F679070" i="11"/>
  <c r="F679069" i="11"/>
  <c r="F679068" i="11"/>
  <c r="F679067" i="11"/>
  <c r="F679066" i="11"/>
  <c r="F679065" i="11"/>
  <c r="F679064" i="11"/>
  <c r="F679063" i="11"/>
  <c r="F679062" i="11"/>
  <c r="F679061" i="11"/>
  <c r="F679060" i="11"/>
  <c r="F679059" i="11"/>
  <c r="F679058" i="11"/>
  <c r="F679057" i="11"/>
  <c r="F679056" i="11"/>
  <c r="F679055" i="11"/>
  <c r="F679054" i="11"/>
  <c r="F679053" i="11"/>
  <c r="F679052" i="11"/>
  <c r="F679051" i="11"/>
  <c r="F679050" i="11"/>
  <c r="F679049" i="11"/>
  <c r="F679048" i="11"/>
  <c r="F679047" i="11"/>
  <c r="F679046" i="11"/>
  <c r="F679045" i="11"/>
  <c r="F679044" i="11"/>
  <c r="F679043" i="11"/>
  <c r="F679042" i="11"/>
  <c r="F679041" i="11"/>
  <c r="F679040" i="11"/>
  <c r="F679039" i="11"/>
  <c r="F679038" i="11"/>
  <c r="F679037" i="11"/>
  <c r="F679036" i="11"/>
  <c r="F679035" i="11"/>
  <c r="F679034" i="11"/>
  <c r="F679033" i="11"/>
  <c r="F679032" i="11"/>
  <c r="F679031" i="11"/>
  <c r="F679030" i="11"/>
  <c r="F679029" i="11"/>
  <c r="F679028" i="11"/>
  <c r="F679027" i="11"/>
  <c r="F679026" i="11"/>
  <c r="F679025" i="11"/>
  <c r="F679024" i="11"/>
  <c r="F679023" i="11"/>
  <c r="F679022" i="11"/>
  <c r="F679021" i="11"/>
  <c r="F679020" i="11"/>
  <c r="F679019" i="11"/>
  <c r="F679018" i="11"/>
  <c r="F679017" i="11"/>
  <c r="F679016" i="11"/>
  <c r="F679015" i="11"/>
  <c r="F679014" i="11"/>
  <c r="F679013" i="11"/>
  <c r="F679012" i="11"/>
  <c r="F679011" i="11"/>
  <c r="F679010" i="11"/>
  <c r="F679009" i="11"/>
  <c r="F679008" i="11"/>
  <c r="F679007" i="11"/>
  <c r="F679006" i="11"/>
  <c r="F679005" i="11"/>
  <c r="F679004" i="11"/>
  <c r="F679003" i="11"/>
  <c r="F679002" i="11"/>
  <c r="F679001" i="11"/>
  <c r="F679000" i="11"/>
  <c r="F678999" i="11"/>
  <c r="F678998" i="11"/>
  <c r="F678997" i="11"/>
  <c r="F678996" i="11"/>
  <c r="F678995" i="11"/>
  <c r="F678994" i="11"/>
  <c r="F678993" i="11"/>
  <c r="F678992" i="11"/>
  <c r="F678991" i="11"/>
  <c r="F678990" i="11"/>
  <c r="F678989" i="11"/>
  <c r="F678988" i="11"/>
  <c r="F678987" i="11"/>
  <c r="F678986" i="11"/>
  <c r="F678985" i="11"/>
  <c r="F678984" i="11"/>
  <c r="F678983" i="11"/>
  <c r="F678982" i="11"/>
  <c r="F678981" i="11"/>
  <c r="F678980" i="11"/>
  <c r="F678979" i="11"/>
  <c r="F678978" i="11"/>
  <c r="F678977" i="11"/>
  <c r="F678976" i="11"/>
  <c r="F678975" i="11"/>
  <c r="F678974" i="11"/>
  <c r="F678973" i="11"/>
  <c r="F678972" i="11"/>
  <c r="F678971" i="11"/>
  <c r="F678970" i="11"/>
  <c r="F678969" i="11"/>
  <c r="F678968" i="11"/>
  <c r="F678967" i="11"/>
  <c r="F678966" i="11"/>
  <c r="F678965" i="11"/>
  <c r="F678964" i="11"/>
  <c r="F678963" i="11"/>
  <c r="F678962" i="11"/>
  <c r="F678961" i="11"/>
  <c r="F678960" i="11"/>
  <c r="F678959" i="11"/>
  <c r="F678958" i="11"/>
  <c r="F678957" i="11"/>
  <c r="F678956" i="11"/>
  <c r="F678955" i="11"/>
  <c r="F678954" i="11"/>
  <c r="F678953" i="11"/>
  <c r="F678952" i="11"/>
  <c r="F678951" i="11"/>
  <c r="F678950" i="11"/>
  <c r="F678949" i="11"/>
  <c r="F678948" i="11"/>
  <c r="F678947" i="11"/>
  <c r="F678946" i="11"/>
  <c r="F678945" i="11"/>
  <c r="F678944" i="11"/>
  <c r="F678943" i="11"/>
  <c r="F678942" i="11"/>
  <c r="F678941" i="11"/>
  <c r="F678940" i="11"/>
  <c r="F678939" i="11"/>
  <c r="F678938" i="11"/>
  <c r="F678937" i="11"/>
  <c r="F678936" i="11"/>
  <c r="F678935" i="11"/>
  <c r="F678934" i="11"/>
  <c r="F678933" i="11"/>
  <c r="F678932" i="11"/>
  <c r="F678931" i="11"/>
  <c r="F678930" i="11"/>
  <c r="F678929" i="11"/>
  <c r="F678928" i="11"/>
  <c r="F678927" i="11"/>
  <c r="F678926" i="11"/>
  <c r="F678925" i="11"/>
  <c r="F678924" i="11"/>
  <c r="F678923" i="11"/>
  <c r="F678922" i="11"/>
  <c r="F678921" i="11"/>
  <c r="F678920" i="11"/>
  <c r="F678919" i="11"/>
  <c r="F678918" i="11"/>
  <c r="F678917" i="11"/>
  <c r="F678916" i="11"/>
  <c r="F678915" i="11"/>
  <c r="F678914" i="11"/>
  <c r="F678913" i="11"/>
  <c r="F678912" i="11"/>
  <c r="F678911" i="11"/>
  <c r="F678910" i="11"/>
  <c r="F678909" i="11"/>
  <c r="F678908" i="11"/>
  <c r="F678907" i="11"/>
  <c r="F678906" i="11"/>
  <c r="F678905" i="11"/>
  <c r="F678904" i="11"/>
  <c r="F678903" i="11"/>
  <c r="F678902" i="11"/>
  <c r="F678901" i="11"/>
  <c r="F678900" i="11"/>
  <c r="F678899" i="11"/>
  <c r="F678898" i="11"/>
  <c r="F678897" i="11"/>
  <c r="F678896" i="11"/>
  <c r="F678895" i="11"/>
  <c r="F678894" i="11"/>
  <c r="F678893" i="11"/>
  <c r="F678892" i="11"/>
  <c r="F678891" i="11"/>
  <c r="F678890" i="11"/>
  <c r="F678889" i="11"/>
  <c r="F678888" i="11"/>
  <c r="F678887" i="11"/>
  <c r="F678886" i="11"/>
  <c r="F678885" i="11"/>
  <c r="F678884" i="11"/>
  <c r="F678883" i="11"/>
  <c r="F678882" i="11"/>
  <c r="F678881" i="11"/>
  <c r="F678880" i="11"/>
  <c r="F678879" i="11"/>
  <c r="F678878" i="11"/>
  <c r="F678877" i="11"/>
  <c r="F678876" i="11"/>
  <c r="F678875" i="11"/>
  <c r="F678874" i="11"/>
  <c r="F678873" i="11"/>
  <c r="F678872" i="11"/>
  <c r="F678871" i="11"/>
  <c r="F678870" i="11"/>
  <c r="F678869" i="11"/>
  <c r="F678868" i="11"/>
  <c r="F678867" i="11"/>
  <c r="F678866" i="11"/>
  <c r="F678865" i="11"/>
  <c r="F678864" i="11"/>
  <c r="F678863" i="11"/>
  <c r="F678862" i="11"/>
  <c r="F678861" i="11"/>
  <c r="F678860" i="11"/>
  <c r="F678859" i="11"/>
  <c r="F678858" i="11"/>
  <c r="F678857" i="11"/>
  <c r="F678856" i="11"/>
  <c r="F678855" i="11"/>
  <c r="F678854" i="11"/>
  <c r="F678853" i="11"/>
  <c r="F678852" i="11"/>
  <c r="F678851" i="11"/>
  <c r="F678850" i="11"/>
  <c r="F678849" i="11"/>
  <c r="F678848" i="11"/>
  <c r="F678847" i="11"/>
  <c r="F678846" i="11"/>
  <c r="F678845" i="11"/>
  <c r="F678844" i="11"/>
  <c r="F678843" i="11"/>
  <c r="F678842" i="11"/>
  <c r="F678841" i="11"/>
  <c r="F678840" i="11"/>
  <c r="F678839" i="11"/>
  <c r="F678838" i="11"/>
  <c r="F678837" i="11"/>
  <c r="F678836" i="11"/>
  <c r="F678835" i="11"/>
  <c r="F678834" i="11"/>
  <c r="F678833" i="11"/>
  <c r="F678832" i="11"/>
  <c r="F678831" i="11"/>
  <c r="F678830" i="11"/>
  <c r="F678829" i="11"/>
  <c r="F678828" i="11"/>
  <c r="F678827" i="11"/>
  <c r="F678826" i="11"/>
  <c r="F678825" i="11"/>
  <c r="F678824" i="11"/>
  <c r="F678823" i="11"/>
  <c r="F678822" i="11"/>
  <c r="F678821" i="11"/>
  <c r="F678820" i="11"/>
  <c r="F678819" i="11"/>
  <c r="F678818" i="11"/>
  <c r="F678817" i="11"/>
  <c r="F678816" i="11"/>
  <c r="F678815" i="11"/>
  <c r="F678814" i="11"/>
  <c r="F678813" i="11"/>
  <c r="F678812" i="11"/>
  <c r="F678811" i="11"/>
  <c r="F678810" i="11"/>
  <c r="F678809" i="11"/>
  <c r="F678808" i="11"/>
  <c r="F678807" i="11"/>
  <c r="F678806" i="11"/>
  <c r="F678805" i="11"/>
  <c r="F678804" i="11"/>
  <c r="F678803" i="11"/>
  <c r="F678802" i="11"/>
  <c r="F678801" i="11"/>
  <c r="F678800" i="11"/>
  <c r="F678799" i="11"/>
  <c r="F678798" i="11"/>
  <c r="F678797" i="11"/>
  <c r="F678796" i="11"/>
  <c r="F678795" i="11"/>
  <c r="F678794" i="11"/>
  <c r="F678793" i="11"/>
  <c r="F678792" i="11"/>
  <c r="F678791" i="11"/>
  <c r="F678790" i="11"/>
  <c r="F678789" i="11"/>
  <c r="F678788" i="11"/>
  <c r="F678787" i="11"/>
  <c r="F678786" i="11"/>
  <c r="F678785" i="11"/>
  <c r="F678784" i="11"/>
  <c r="F678783" i="11"/>
  <c r="F678782" i="11"/>
  <c r="F678781" i="11"/>
  <c r="F678780" i="11"/>
  <c r="F678779" i="11"/>
  <c r="F678778" i="11"/>
  <c r="F678777" i="11"/>
  <c r="F678776" i="11"/>
  <c r="F678775" i="11"/>
  <c r="F678774" i="11"/>
  <c r="F678773" i="11"/>
  <c r="F678772" i="11"/>
  <c r="F678771" i="11"/>
  <c r="F678770" i="11"/>
  <c r="F678769" i="11"/>
  <c r="F678768" i="11"/>
  <c r="F678767" i="11"/>
  <c r="F678766" i="11"/>
  <c r="F678765" i="11"/>
  <c r="F678764" i="11"/>
  <c r="F678763" i="11"/>
  <c r="F678762" i="11"/>
  <c r="F678761" i="11"/>
  <c r="F678760" i="11"/>
  <c r="F678759" i="11"/>
  <c r="F678758" i="11"/>
  <c r="F678757" i="11"/>
  <c r="F678756" i="11"/>
  <c r="F678755" i="11"/>
  <c r="F678754" i="11"/>
  <c r="F678753" i="11"/>
  <c r="F678752" i="11"/>
  <c r="F678751" i="11"/>
  <c r="F678750" i="11"/>
  <c r="F678749" i="11"/>
  <c r="F678748" i="11"/>
  <c r="F678747" i="11"/>
  <c r="F678746" i="11"/>
  <c r="F678745" i="11"/>
  <c r="F678744" i="11"/>
  <c r="F678743" i="11"/>
  <c r="F678742" i="11"/>
  <c r="F678741" i="11"/>
  <c r="F678740" i="11"/>
  <c r="F678739" i="11"/>
  <c r="F678738" i="11"/>
  <c r="F678737" i="11"/>
  <c r="F678736" i="11"/>
  <c r="F678735" i="11"/>
  <c r="F678734" i="11"/>
  <c r="F678733" i="11"/>
  <c r="F678732" i="11"/>
  <c r="F678731" i="11"/>
  <c r="F678730" i="11"/>
  <c r="F678729" i="11"/>
  <c r="F678728" i="11"/>
  <c r="F678727" i="11"/>
  <c r="F678726" i="11"/>
  <c r="F678725" i="11"/>
  <c r="F678724" i="11"/>
  <c r="F678723" i="11"/>
  <c r="F678722" i="11"/>
  <c r="F678721" i="11"/>
  <c r="F678720" i="11"/>
  <c r="F678719" i="11"/>
  <c r="F678718" i="11"/>
  <c r="F678717" i="11"/>
  <c r="F678716" i="11"/>
  <c r="F678715" i="11"/>
  <c r="F678714" i="11"/>
  <c r="F678713" i="11"/>
  <c r="F678712" i="11"/>
  <c r="F678711" i="11"/>
  <c r="F678710" i="11"/>
  <c r="F678709" i="11"/>
  <c r="F678708" i="11"/>
  <c r="F678707" i="11"/>
  <c r="F678706" i="11"/>
  <c r="F678705" i="11"/>
  <c r="F678704" i="11"/>
  <c r="F678703" i="11"/>
  <c r="F678702" i="11"/>
  <c r="F678701" i="11"/>
  <c r="F678700" i="11"/>
  <c r="F678699" i="11"/>
  <c r="F678698" i="11"/>
  <c r="F678697" i="11"/>
  <c r="F678696" i="11"/>
  <c r="F678695" i="11"/>
  <c r="F678694" i="11"/>
  <c r="F678693" i="11"/>
  <c r="F678692" i="11"/>
  <c r="F678691" i="11"/>
  <c r="F678690" i="11"/>
  <c r="F678689" i="11"/>
  <c r="F678688" i="11"/>
  <c r="F678687" i="11"/>
  <c r="F678686" i="11"/>
  <c r="F678685" i="11"/>
  <c r="F678684" i="11"/>
  <c r="F678683" i="11"/>
  <c r="F678682" i="11"/>
  <c r="F678681" i="11"/>
  <c r="F678680" i="11"/>
  <c r="F678679" i="11"/>
  <c r="F678678" i="11"/>
  <c r="F678677" i="11"/>
  <c r="F678676" i="11"/>
  <c r="F678675" i="11"/>
  <c r="F678674" i="11"/>
  <c r="F678673" i="11"/>
  <c r="F678672" i="11"/>
  <c r="F678671" i="11"/>
  <c r="F678670" i="11"/>
  <c r="F678669" i="11"/>
  <c r="F678668" i="11"/>
  <c r="F678667" i="11"/>
  <c r="F678666" i="11"/>
  <c r="F678665" i="11"/>
  <c r="F678664" i="11"/>
  <c r="F678663" i="11"/>
  <c r="F678662" i="11"/>
  <c r="F678661" i="11"/>
  <c r="F678660" i="11"/>
  <c r="F678659" i="11"/>
  <c r="F678658" i="11"/>
  <c r="F678657" i="11"/>
  <c r="F678656" i="11"/>
  <c r="F678655" i="11"/>
  <c r="F678654" i="11"/>
  <c r="F678653" i="11"/>
  <c r="F678652" i="11"/>
  <c r="F678651" i="11"/>
  <c r="F678650" i="11"/>
  <c r="F678649" i="11"/>
  <c r="F678648" i="11"/>
  <c r="F678647" i="11"/>
  <c r="F678646" i="11"/>
  <c r="F678645" i="11"/>
  <c r="F678644" i="11"/>
  <c r="F678643" i="11"/>
  <c r="F678642" i="11"/>
  <c r="F678641" i="11"/>
  <c r="F678640" i="11"/>
  <c r="F678639" i="11"/>
  <c r="F678638" i="11"/>
  <c r="F678637" i="11"/>
  <c r="F678636" i="11"/>
  <c r="F678635" i="11"/>
  <c r="F678634" i="11"/>
  <c r="F678633" i="11"/>
  <c r="F678632" i="11"/>
  <c r="F678631" i="11"/>
  <c r="F678630" i="11"/>
  <c r="F678629" i="11"/>
  <c r="F678628" i="11"/>
  <c r="F678627" i="11"/>
  <c r="F678626" i="11"/>
  <c r="F678625" i="11"/>
  <c r="F678624" i="11"/>
  <c r="F678623" i="11"/>
  <c r="F678622" i="11"/>
  <c r="F678621" i="11"/>
  <c r="F678620" i="11"/>
  <c r="F678619" i="11"/>
  <c r="F678618" i="11"/>
  <c r="F678617" i="11"/>
  <c r="F678616" i="11"/>
  <c r="F678615" i="11"/>
  <c r="F678614" i="11"/>
  <c r="F678613" i="11"/>
  <c r="F678612" i="11"/>
  <c r="F678611" i="11"/>
  <c r="F678610" i="11"/>
  <c r="F678609" i="11"/>
  <c r="F678608" i="11"/>
  <c r="F678607" i="11"/>
  <c r="F678606" i="11"/>
  <c r="F678605" i="11"/>
  <c r="F678604" i="11"/>
  <c r="F678603" i="11"/>
  <c r="F678602" i="11"/>
  <c r="F678601" i="11"/>
  <c r="F678600" i="11"/>
  <c r="F678599" i="11"/>
  <c r="F678598" i="11"/>
  <c r="F678597" i="11"/>
  <c r="F678596" i="11"/>
  <c r="F678595" i="11"/>
  <c r="F678594" i="11"/>
  <c r="F678593" i="11"/>
  <c r="F678592" i="11"/>
  <c r="F678591" i="11"/>
  <c r="F678590" i="11"/>
  <c r="F678589" i="11"/>
  <c r="F678588" i="11"/>
  <c r="F678587" i="11"/>
  <c r="F678586" i="11"/>
  <c r="F678585" i="11"/>
  <c r="F678584" i="11"/>
  <c r="F678583" i="11"/>
  <c r="F678582" i="11"/>
  <c r="F678581" i="11"/>
  <c r="F678580" i="11"/>
  <c r="F678579" i="11"/>
  <c r="F678578" i="11"/>
  <c r="F678577" i="11"/>
  <c r="F678576" i="11"/>
  <c r="F678575" i="11"/>
  <c r="F678574" i="11"/>
  <c r="F678573" i="11"/>
  <c r="F678572" i="11"/>
  <c r="F678571" i="11"/>
  <c r="F678570" i="11"/>
  <c r="F678569" i="11"/>
  <c r="F678568" i="11"/>
  <c r="F678567" i="11"/>
  <c r="F678566" i="11"/>
  <c r="F678565" i="11"/>
  <c r="F678564" i="11"/>
  <c r="F678563" i="11"/>
  <c r="F678562" i="11"/>
  <c r="F678561" i="11"/>
  <c r="F678560" i="11"/>
  <c r="F678559" i="11"/>
  <c r="F678558" i="11"/>
  <c r="F678557" i="11"/>
  <c r="F678556" i="11"/>
  <c r="F678555" i="11"/>
  <c r="F678554" i="11"/>
  <c r="F678553" i="11"/>
  <c r="F678552" i="11"/>
  <c r="F678551" i="11"/>
  <c r="F678550" i="11"/>
  <c r="F678549" i="11"/>
  <c r="F678548" i="11"/>
  <c r="F678547" i="11"/>
  <c r="F678546" i="11"/>
  <c r="F678545" i="11"/>
  <c r="F678544" i="11"/>
  <c r="F678543" i="11"/>
  <c r="F678542" i="11"/>
  <c r="F678541" i="11"/>
  <c r="F678540" i="11"/>
  <c r="F678539" i="11"/>
  <c r="F678538" i="11"/>
  <c r="F678537" i="11"/>
  <c r="F678536" i="11"/>
  <c r="F678535" i="11"/>
  <c r="F678534" i="11"/>
  <c r="F678533" i="11"/>
  <c r="F678532" i="11"/>
  <c r="F678531" i="11"/>
  <c r="F678530" i="11"/>
  <c r="F678529" i="11"/>
  <c r="F678528" i="11"/>
  <c r="F678527" i="11"/>
  <c r="F678526" i="11"/>
  <c r="F678525" i="11"/>
  <c r="F678524" i="11"/>
  <c r="F678523" i="11"/>
  <c r="F678522" i="11"/>
  <c r="F678521" i="11"/>
  <c r="F678520" i="11"/>
  <c r="F678519" i="11"/>
  <c r="F678518" i="11"/>
  <c r="F678517" i="11"/>
  <c r="F678516" i="11"/>
  <c r="F678515" i="11"/>
  <c r="F678514" i="11"/>
  <c r="F678513" i="11"/>
  <c r="F678512" i="11"/>
  <c r="F678511" i="11"/>
  <c r="F678510" i="11"/>
  <c r="F678509" i="11"/>
  <c r="F678508" i="11"/>
  <c r="F678507" i="11"/>
  <c r="F678506" i="11"/>
  <c r="F678505" i="11"/>
  <c r="F678504" i="11"/>
  <c r="F678503" i="11"/>
  <c r="F678502" i="11"/>
  <c r="F678501" i="11"/>
  <c r="F678500" i="11"/>
  <c r="F678499" i="11"/>
  <c r="F678498" i="11"/>
  <c r="F678497" i="11"/>
  <c r="F678496" i="11"/>
  <c r="F678495" i="11"/>
  <c r="F678494" i="11"/>
  <c r="F678493" i="11"/>
  <c r="F678492" i="11"/>
  <c r="F678491" i="11"/>
  <c r="F678490" i="11"/>
  <c r="F678489" i="11"/>
  <c r="F678488" i="11"/>
  <c r="F678487" i="11"/>
  <c r="F678486" i="11"/>
  <c r="F678485" i="11"/>
  <c r="F678484" i="11"/>
  <c r="F678483" i="11"/>
  <c r="F678482" i="11"/>
  <c r="F678481" i="11"/>
  <c r="F678480" i="11"/>
  <c r="F678479" i="11"/>
  <c r="F678478" i="11"/>
  <c r="F678477" i="11"/>
  <c r="F678476" i="11"/>
  <c r="F678475" i="11"/>
  <c r="F678474" i="11"/>
  <c r="F678473" i="11"/>
  <c r="F678472" i="11"/>
  <c r="F678471" i="11"/>
  <c r="F678470" i="11"/>
  <c r="F678469" i="11"/>
  <c r="F678468" i="11"/>
  <c r="F678467" i="11"/>
  <c r="F678466" i="11"/>
  <c r="F678465" i="11"/>
  <c r="F678464" i="11"/>
  <c r="F678463" i="11"/>
  <c r="F678462" i="11"/>
  <c r="F678461" i="11"/>
  <c r="F678460" i="11"/>
  <c r="F678459" i="11"/>
  <c r="F678458" i="11"/>
  <c r="F678457" i="11"/>
  <c r="F678456" i="11"/>
  <c r="F678455" i="11"/>
  <c r="F678454" i="11"/>
  <c r="F678453" i="11"/>
  <c r="F678452" i="11"/>
  <c r="F678451" i="11"/>
  <c r="F678450" i="11"/>
  <c r="F678449" i="11"/>
  <c r="F678448" i="11"/>
  <c r="F678447" i="11"/>
  <c r="F678446" i="11"/>
  <c r="F678445" i="11"/>
  <c r="F678444" i="11"/>
  <c r="F678443" i="11"/>
  <c r="F678442" i="11"/>
  <c r="F678441" i="11"/>
  <c r="F678440" i="11"/>
  <c r="F678439" i="11"/>
  <c r="F678438" i="11"/>
  <c r="F678437" i="11"/>
  <c r="F678436" i="11"/>
  <c r="F678435" i="11"/>
  <c r="F678434" i="11"/>
  <c r="F678433" i="11"/>
  <c r="F678432" i="11"/>
  <c r="F678431" i="11"/>
  <c r="F678430" i="11"/>
  <c r="F678429" i="11"/>
  <c r="F678428" i="11"/>
  <c r="F678427" i="11"/>
  <c r="F678426" i="11"/>
  <c r="F678425" i="11"/>
  <c r="F678424" i="11"/>
  <c r="F678423" i="11"/>
  <c r="F678422" i="11"/>
  <c r="F678421" i="11"/>
  <c r="F678420" i="11"/>
  <c r="F678419" i="11"/>
  <c r="F678418" i="11"/>
  <c r="F678417" i="11"/>
  <c r="F678416" i="11"/>
  <c r="F678415" i="11"/>
  <c r="F678414" i="11"/>
  <c r="F678413" i="11"/>
  <c r="F678412" i="11"/>
  <c r="F678411" i="11"/>
  <c r="F678410" i="11"/>
  <c r="F678409" i="11"/>
  <c r="F678408" i="11"/>
  <c r="F678407" i="11"/>
  <c r="F678406" i="11"/>
  <c r="F678405" i="11"/>
  <c r="F678404" i="11"/>
  <c r="F678403" i="11"/>
  <c r="F678402" i="11"/>
  <c r="F678401" i="11"/>
  <c r="F678400" i="11"/>
  <c r="F678399" i="11"/>
  <c r="F678398" i="11"/>
  <c r="F678397" i="11"/>
  <c r="F678396" i="11"/>
  <c r="F678395" i="11"/>
  <c r="F678394" i="11"/>
  <c r="F678393" i="11"/>
  <c r="F678392" i="11"/>
  <c r="F678391" i="11"/>
  <c r="F678390" i="11"/>
  <c r="F678389" i="11"/>
  <c r="F678388" i="11"/>
  <c r="F678387" i="11"/>
  <c r="F678386" i="11"/>
  <c r="F678385" i="11"/>
  <c r="F678384" i="11"/>
  <c r="F678383" i="11"/>
  <c r="F678382" i="11"/>
  <c r="F678381" i="11"/>
  <c r="F678380" i="11"/>
  <c r="F678379" i="11"/>
  <c r="F678378" i="11"/>
  <c r="F678377" i="11"/>
  <c r="F678376" i="11"/>
  <c r="F678375" i="11"/>
  <c r="F678374" i="11"/>
  <c r="F678373" i="11"/>
  <c r="F678372" i="11"/>
  <c r="F678371" i="11"/>
  <c r="F678370" i="11"/>
  <c r="F678369" i="11"/>
  <c r="F678368" i="11"/>
  <c r="F678367" i="11"/>
  <c r="F678366" i="11"/>
  <c r="F678365" i="11"/>
  <c r="F678364" i="11"/>
  <c r="F678363" i="11"/>
  <c r="F678362" i="11"/>
  <c r="F678361" i="11"/>
  <c r="F678360" i="11"/>
  <c r="F678359" i="11"/>
  <c r="F678358" i="11"/>
  <c r="F678357" i="11"/>
  <c r="F678356" i="11"/>
  <c r="F678355" i="11"/>
  <c r="F678354" i="11"/>
  <c r="F678353" i="11"/>
  <c r="F678352" i="11"/>
  <c r="F678351" i="11"/>
  <c r="F678350" i="11"/>
  <c r="F678349" i="11"/>
  <c r="F678348" i="11"/>
  <c r="F678347" i="11"/>
  <c r="F678346" i="11"/>
  <c r="F678345" i="11"/>
  <c r="F678344" i="11"/>
  <c r="F678343" i="11"/>
  <c r="F678342" i="11"/>
  <c r="F678341" i="11"/>
  <c r="F678340" i="11"/>
  <c r="F678339" i="11"/>
  <c r="F678338" i="11"/>
  <c r="F678337" i="11"/>
  <c r="F678336" i="11"/>
  <c r="F678335" i="11"/>
  <c r="F678334" i="11"/>
  <c r="F678333" i="11"/>
  <c r="F678332" i="11"/>
  <c r="F678331" i="11"/>
  <c r="F678330" i="11"/>
  <c r="F678329" i="11"/>
  <c r="F678328" i="11"/>
  <c r="F678327" i="11"/>
  <c r="F678326" i="11"/>
  <c r="F678325" i="11"/>
  <c r="F678324" i="11"/>
  <c r="F678323" i="11"/>
  <c r="F678322" i="11"/>
  <c r="F678321" i="11"/>
  <c r="F678320" i="11"/>
  <c r="F678319" i="11"/>
  <c r="F678318" i="11"/>
  <c r="F678317" i="11"/>
  <c r="F678316" i="11"/>
  <c r="F678315" i="11"/>
  <c r="F678314" i="11"/>
  <c r="F678313" i="11"/>
  <c r="F678312" i="11"/>
  <c r="F678311" i="11"/>
  <c r="F678310" i="11"/>
  <c r="F678309" i="11"/>
  <c r="F678308" i="11"/>
  <c r="F678307" i="11"/>
  <c r="F678306" i="11"/>
  <c r="F678305" i="11"/>
  <c r="F678304" i="11"/>
  <c r="F678303" i="11"/>
  <c r="F678302" i="11"/>
  <c r="F678301" i="11"/>
  <c r="F678300" i="11"/>
  <c r="F678299" i="11"/>
  <c r="F678298" i="11"/>
  <c r="F678297" i="11"/>
  <c r="F678296" i="11"/>
  <c r="F678295" i="11"/>
  <c r="F678294" i="11"/>
  <c r="F678293" i="11"/>
  <c r="F678292" i="11"/>
  <c r="F678291" i="11"/>
  <c r="F678290" i="11"/>
  <c r="F678289" i="11"/>
  <c r="F678288" i="11"/>
  <c r="F678287" i="11"/>
  <c r="F678286" i="11"/>
  <c r="F678285" i="11"/>
  <c r="F678284" i="11"/>
  <c r="F678283" i="11"/>
  <c r="F678282" i="11"/>
  <c r="F678281" i="11"/>
  <c r="F678280" i="11"/>
  <c r="F678279" i="11"/>
  <c r="F678278" i="11"/>
  <c r="F678277" i="11"/>
  <c r="F678276" i="11"/>
  <c r="F678275" i="11"/>
  <c r="F678274" i="11"/>
  <c r="F678273" i="11"/>
  <c r="F678272" i="11"/>
  <c r="F678271" i="11"/>
  <c r="F678270" i="11"/>
  <c r="F678269" i="11"/>
  <c r="F678268" i="11"/>
  <c r="F678267" i="11"/>
  <c r="F678266" i="11"/>
  <c r="F678265" i="11"/>
  <c r="F678264" i="11"/>
  <c r="F678263" i="11"/>
  <c r="F678262" i="11"/>
  <c r="F678261" i="11"/>
  <c r="F678260" i="11"/>
  <c r="F678259" i="11"/>
  <c r="F678258" i="11"/>
  <c r="F678257" i="11"/>
  <c r="F678256" i="11"/>
  <c r="F678255" i="11"/>
  <c r="F678254" i="11"/>
  <c r="F678253" i="11"/>
  <c r="F678252" i="11"/>
  <c r="F678251" i="11"/>
  <c r="F678250" i="11"/>
  <c r="F678249" i="11"/>
  <c r="F678248" i="11"/>
  <c r="F678247" i="11"/>
  <c r="F678246" i="11"/>
  <c r="F678245" i="11"/>
  <c r="F678244" i="11"/>
  <c r="F678243" i="11"/>
  <c r="F678242" i="11"/>
  <c r="F678241" i="11"/>
  <c r="F678240" i="11"/>
  <c r="F678239" i="11"/>
  <c r="F678238" i="11"/>
  <c r="F678237" i="11"/>
  <c r="F678236" i="11"/>
  <c r="F678235" i="11"/>
  <c r="F678234" i="11"/>
  <c r="F678233" i="11"/>
  <c r="F678232" i="11"/>
  <c r="F678231" i="11"/>
  <c r="F678230" i="11"/>
  <c r="F678229" i="11"/>
  <c r="F678228" i="11"/>
  <c r="F678227" i="11"/>
  <c r="F678226" i="11"/>
  <c r="F678225" i="11"/>
  <c r="F678224" i="11"/>
  <c r="F678223" i="11"/>
  <c r="F678222" i="11"/>
  <c r="F678221" i="11"/>
  <c r="F678220" i="11"/>
  <c r="F678219" i="11"/>
  <c r="F678218" i="11"/>
  <c r="F678217" i="11"/>
  <c r="F678216" i="11"/>
  <c r="F678215" i="11"/>
  <c r="F678214" i="11"/>
  <c r="F678213" i="11"/>
  <c r="F678212" i="11"/>
  <c r="F678211" i="11"/>
  <c r="F678210" i="11"/>
  <c r="F678209" i="11"/>
  <c r="F678208" i="11"/>
  <c r="F678207" i="11"/>
  <c r="F678206" i="11"/>
  <c r="F678205" i="11"/>
  <c r="F678204" i="11"/>
  <c r="F678203" i="11"/>
  <c r="F678202" i="11"/>
  <c r="F678201" i="11"/>
  <c r="F678200" i="11"/>
  <c r="F678199" i="11"/>
  <c r="F678198" i="11"/>
  <c r="F678197" i="11"/>
  <c r="F678196" i="11"/>
  <c r="F678195" i="11"/>
  <c r="F678194" i="11"/>
  <c r="F678193" i="11"/>
  <c r="F678192" i="11"/>
  <c r="F678191" i="11"/>
  <c r="F678190" i="11"/>
  <c r="F678189" i="11"/>
  <c r="F678188" i="11"/>
  <c r="F678187" i="11"/>
  <c r="F678186" i="11"/>
  <c r="F678185" i="11"/>
  <c r="F678184" i="11"/>
  <c r="F678183" i="11"/>
  <c r="F678182" i="11"/>
  <c r="F678181" i="11"/>
  <c r="F678180" i="11"/>
  <c r="F678179" i="11"/>
  <c r="F678178" i="11"/>
  <c r="F678177" i="11"/>
  <c r="F678176" i="11"/>
  <c r="F678175" i="11"/>
  <c r="F678174" i="11"/>
  <c r="F678173" i="11"/>
  <c r="F678172" i="11"/>
  <c r="F678171" i="11"/>
  <c r="F678170" i="11"/>
  <c r="F678169" i="11"/>
  <c r="F678168" i="11"/>
  <c r="F678167" i="11"/>
  <c r="F678166" i="11"/>
  <c r="F678165" i="11"/>
  <c r="F678164" i="11"/>
  <c r="F678163" i="11"/>
  <c r="F678162" i="11"/>
  <c r="F678161" i="11"/>
  <c r="F678160" i="11"/>
  <c r="F678159" i="11"/>
  <c r="F678158" i="11"/>
  <c r="F678157" i="11"/>
  <c r="F678156" i="11"/>
  <c r="F678155" i="11"/>
  <c r="F678154" i="11"/>
  <c r="F678153" i="11"/>
  <c r="F678152" i="11"/>
  <c r="F678151" i="11"/>
  <c r="F678150" i="11"/>
  <c r="F678149" i="11"/>
  <c r="F678148" i="11"/>
  <c r="F678147" i="11"/>
  <c r="F678146" i="11"/>
  <c r="F678145" i="11"/>
  <c r="F678144" i="11"/>
  <c r="F678143" i="11"/>
  <c r="F678142" i="11"/>
  <c r="F678141" i="11"/>
  <c r="F678140" i="11"/>
  <c r="F678139" i="11"/>
  <c r="F678138" i="11"/>
  <c r="F678137" i="11"/>
  <c r="F678136" i="11"/>
  <c r="F678135" i="11"/>
  <c r="F678134" i="11"/>
  <c r="F678133" i="11"/>
  <c r="F678132" i="11"/>
  <c r="F678131" i="11"/>
  <c r="F678130" i="11"/>
  <c r="F678129" i="11"/>
  <c r="F678128" i="11"/>
  <c r="F678127" i="11"/>
  <c r="F678126" i="11"/>
  <c r="F678125" i="11"/>
  <c r="F678124" i="11"/>
  <c r="F678123" i="11"/>
  <c r="F678122" i="11"/>
  <c r="F678121" i="11"/>
  <c r="F678120" i="11"/>
  <c r="F678119" i="11"/>
  <c r="F678118" i="11"/>
  <c r="F678117" i="11"/>
  <c r="F678116" i="11"/>
  <c r="F678115" i="11"/>
  <c r="F678114" i="11"/>
  <c r="F678113" i="11"/>
  <c r="F678112" i="11"/>
  <c r="F678111" i="11"/>
  <c r="F678110" i="11"/>
  <c r="F678109" i="11"/>
  <c r="F678108" i="11"/>
  <c r="F678107" i="11"/>
  <c r="F678106" i="11"/>
  <c r="F678105" i="11"/>
  <c r="F678104" i="11"/>
  <c r="F678103" i="11"/>
  <c r="F678102" i="11"/>
  <c r="F678101" i="11"/>
  <c r="F678100" i="11"/>
  <c r="F678099" i="11"/>
  <c r="F678098" i="11"/>
  <c r="F678097" i="11"/>
  <c r="F678096" i="11"/>
  <c r="F678095" i="11"/>
  <c r="F678094" i="11"/>
  <c r="F678093" i="11"/>
  <c r="F678092" i="11"/>
  <c r="F678091" i="11"/>
  <c r="F678090" i="11"/>
  <c r="F678089" i="11"/>
  <c r="F678088" i="11"/>
  <c r="F678087" i="11"/>
  <c r="F678086" i="11"/>
  <c r="F678085" i="11"/>
  <c r="F678084" i="11"/>
  <c r="F678083" i="11"/>
  <c r="F678082" i="11"/>
  <c r="F678081" i="11"/>
  <c r="F678080" i="11"/>
  <c r="F678079" i="11"/>
  <c r="F678078" i="11"/>
  <c r="F678077" i="11"/>
  <c r="F678076" i="11"/>
  <c r="F678075" i="11"/>
  <c r="F678074" i="11"/>
  <c r="F678073" i="11"/>
  <c r="F678072" i="11"/>
  <c r="F678071" i="11"/>
  <c r="F678070" i="11"/>
  <c r="F678069" i="11"/>
  <c r="F678068" i="11"/>
  <c r="F678067" i="11"/>
  <c r="F678066" i="11"/>
  <c r="F678065" i="11"/>
  <c r="F678064" i="11"/>
  <c r="F678063" i="11"/>
  <c r="F678062" i="11"/>
  <c r="F678061" i="11"/>
  <c r="F678060" i="11"/>
  <c r="F678059" i="11"/>
  <c r="F678058" i="11"/>
  <c r="F678057" i="11"/>
  <c r="F678056" i="11"/>
  <c r="F678055" i="11"/>
  <c r="F678054" i="11"/>
  <c r="F678053" i="11"/>
  <c r="F678052" i="11"/>
  <c r="F678051" i="11"/>
  <c r="F678050" i="11"/>
  <c r="F678049" i="11"/>
  <c r="F678048" i="11"/>
  <c r="F678047" i="11"/>
  <c r="F678046" i="11"/>
  <c r="F678045" i="11"/>
  <c r="F678044" i="11"/>
  <c r="F678043" i="11"/>
  <c r="F678042" i="11"/>
  <c r="F678041" i="11"/>
  <c r="F678040" i="11"/>
  <c r="F678039" i="11"/>
  <c r="F678038" i="11"/>
  <c r="F678037" i="11"/>
  <c r="F678036" i="11"/>
  <c r="F678035" i="11"/>
  <c r="F678034" i="11"/>
  <c r="F678033" i="11"/>
  <c r="F678032" i="11"/>
  <c r="F678031" i="11"/>
  <c r="F678030" i="11"/>
  <c r="F678029" i="11"/>
  <c r="F678028" i="11"/>
  <c r="F678027" i="11"/>
  <c r="F678026" i="11"/>
  <c r="F678025" i="11"/>
  <c r="F678024" i="11"/>
  <c r="F678023" i="11"/>
  <c r="F678022" i="11"/>
  <c r="F678021" i="11"/>
  <c r="F678020" i="11"/>
  <c r="F678019" i="11"/>
  <c r="F678018" i="11"/>
  <c r="F678017" i="11"/>
  <c r="F678016" i="11"/>
  <c r="F678015" i="11"/>
  <c r="F678014" i="11"/>
  <c r="F678013" i="11"/>
  <c r="F678012" i="11"/>
  <c r="F678011" i="11"/>
  <c r="F678010" i="11"/>
  <c r="F678009" i="11"/>
  <c r="F678008" i="11"/>
  <c r="F678007" i="11"/>
  <c r="F678006" i="11"/>
  <c r="F678005" i="11"/>
  <c r="F678004" i="11"/>
  <c r="F678003" i="11"/>
  <c r="F678002" i="11"/>
  <c r="F678001" i="11"/>
  <c r="F678000" i="11"/>
  <c r="F677999" i="11"/>
  <c r="F677998" i="11"/>
  <c r="F677997" i="11"/>
  <c r="F677996" i="11"/>
  <c r="F677995" i="11"/>
  <c r="F677994" i="11"/>
  <c r="F677993" i="11"/>
  <c r="F677992" i="11"/>
  <c r="F677991" i="11"/>
  <c r="F677990" i="11"/>
  <c r="F677989" i="11"/>
  <c r="F677988" i="11"/>
  <c r="F677987" i="11"/>
  <c r="F677986" i="11"/>
  <c r="F677985" i="11"/>
  <c r="F677984" i="11"/>
  <c r="F677983" i="11"/>
  <c r="F677982" i="11"/>
  <c r="F677981" i="11"/>
  <c r="F677980" i="11"/>
  <c r="F677979" i="11"/>
  <c r="F677978" i="11"/>
  <c r="F677977" i="11"/>
  <c r="F677976" i="11"/>
  <c r="F677975" i="11"/>
  <c r="F677974" i="11"/>
  <c r="F677973" i="11"/>
  <c r="F677972" i="11"/>
  <c r="F677971" i="11"/>
  <c r="F677970" i="11"/>
  <c r="F677969" i="11"/>
  <c r="F677968" i="11"/>
  <c r="F677967" i="11"/>
  <c r="F677966" i="11"/>
  <c r="F677965" i="11"/>
  <c r="F677964" i="11"/>
  <c r="F677963" i="11"/>
  <c r="F677962" i="11"/>
  <c r="F677961" i="11"/>
  <c r="F677960" i="11"/>
  <c r="F677959" i="11"/>
  <c r="F677958" i="11"/>
  <c r="F677957" i="11"/>
  <c r="F677956" i="11"/>
  <c r="F677955" i="11"/>
  <c r="F677954" i="11"/>
  <c r="F677953" i="11"/>
  <c r="F677952" i="11"/>
  <c r="F677951" i="11"/>
  <c r="F677950" i="11"/>
  <c r="F677949" i="11"/>
  <c r="F677948" i="11"/>
  <c r="F677947" i="11"/>
  <c r="F677946" i="11"/>
  <c r="F677945" i="11"/>
  <c r="F677944" i="11"/>
  <c r="F677943" i="11"/>
  <c r="F677942" i="11"/>
  <c r="F677941" i="11"/>
  <c r="F677940" i="11"/>
  <c r="F677939" i="11"/>
  <c r="F677938" i="11"/>
  <c r="F677937" i="11"/>
  <c r="F677936" i="11"/>
  <c r="F677935" i="11"/>
  <c r="F677934" i="11"/>
  <c r="F677933" i="11"/>
  <c r="F677932" i="11"/>
  <c r="F677931" i="11"/>
  <c r="F677930" i="11"/>
  <c r="F677929" i="11"/>
  <c r="F677928" i="11"/>
  <c r="F677927" i="11"/>
  <c r="F677926" i="11"/>
  <c r="F677925" i="11"/>
  <c r="F677924" i="11"/>
  <c r="F677923" i="11"/>
  <c r="F677922" i="11"/>
  <c r="F677921" i="11"/>
  <c r="F677920" i="11"/>
  <c r="F677919" i="11"/>
  <c r="F677918" i="11"/>
  <c r="F677917" i="11"/>
  <c r="F677916" i="11"/>
  <c r="F677915" i="11"/>
  <c r="F677914" i="11"/>
  <c r="F677913" i="11"/>
  <c r="F677912" i="11"/>
  <c r="F677911" i="11"/>
  <c r="F677910" i="11"/>
  <c r="F677909" i="11"/>
  <c r="F677908" i="11"/>
  <c r="F677907" i="11"/>
  <c r="F677906" i="11"/>
  <c r="F677905" i="11"/>
  <c r="F677904" i="11"/>
  <c r="F677903" i="11"/>
  <c r="F677902" i="11"/>
  <c r="F677901" i="11"/>
  <c r="F677900" i="11"/>
  <c r="F677899" i="11"/>
  <c r="F677898" i="11"/>
  <c r="F677897" i="11"/>
  <c r="F677896" i="11"/>
  <c r="F677895" i="11"/>
  <c r="F677894" i="11"/>
  <c r="F677893" i="11"/>
  <c r="F677892" i="11"/>
  <c r="F677891" i="11"/>
  <c r="F677890" i="11"/>
  <c r="F677889" i="11"/>
  <c r="F677888" i="11"/>
  <c r="F677887" i="11"/>
  <c r="F677886" i="11"/>
  <c r="F677885" i="11"/>
  <c r="F677884" i="11"/>
  <c r="F677883" i="11"/>
  <c r="F677882" i="11"/>
  <c r="F677881" i="11"/>
  <c r="F677880" i="11"/>
  <c r="F677879" i="11"/>
  <c r="F677878" i="11"/>
  <c r="F677877" i="11"/>
  <c r="F677876" i="11"/>
  <c r="F677875" i="11"/>
  <c r="F677874" i="11"/>
  <c r="F677873" i="11"/>
  <c r="F677872" i="11"/>
  <c r="F677871" i="11"/>
  <c r="F677870" i="11"/>
  <c r="F677869" i="11"/>
  <c r="F677868" i="11"/>
  <c r="F677867" i="11"/>
  <c r="F677866" i="11"/>
  <c r="F677865" i="11"/>
  <c r="F677864" i="11"/>
  <c r="F677863" i="11"/>
  <c r="F677862" i="11"/>
  <c r="F677861" i="11"/>
  <c r="F677860" i="11"/>
  <c r="F677859" i="11"/>
  <c r="F677858" i="11"/>
  <c r="F677857" i="11"/>
  <c r="F677856" i="11"/>
  <c r="F677855" i="11"/>
  <c r="F677854" i="11"/>
  <c r="F677853" i="11"/>
  <c r="F677852" i="11"/>
  <c r="F677851" i="11"/>
  <c r="F677850" i="11"/>
  <c r="F677849" i="11"/>
  <c r="F677848" i="11"/>
  <c r="F677847" i="11"/>
  <c r="F677846" i="11"/>
  <c r="F677845" i="11"/>
  <c r="F677844" i="11"/>
  <c r="F677843" i="11"/>
  <c r="F677842" i="11"/>
  <c r="F677841" i="11"/>
  <c r="F677840" i="11"/>
  <c r="F677839" i="11"/>
  <c r="F677838" i="11"/>
  <c r="F677837" i="11"/>
  <c r="F677836" i="11"/>
  <c r="F677835" i="11"/>
  <c r="F677834" i="11"/>
  <c r="F677833" i="11"/>
  <c r="F677832" i="11"/>
  <c r="F677831" i="11"/>
  <c r="F677830" i="11"/>
  <c r="F677829" i="11"/>
  <c r="F677828" i="11"/>
  <c r="F677827" i="11"/>
  <c r="F677826" i="11"/>
  <c r="F677825" i="11"/>
  <c r="F677824" i="11"/>
  <c r="F677823" i="11"/>
  <c r="F677822" i="11"/>
  <c r="F677821" i="11"/>
  <c r="F677820" i="11"/>
  <c r="F677819" i="11"/>
  <c r="F677818" i="11"/>
  <c r="F677817" i="11"/>
  <c r="F677816" i="11"/>
  <c r="F677815" i="11"/>
  <c r="F677814" i="11"/>
  <c r="F677813" i="11"/>
  <c r="F677812" i="11"/>
  <c r="F677811" i="11"/>
  <c r="F677810" i="11"/>
  <c r="F677809" i="11"/>
  <c r="F677808" i="11"/>
  <c r="F677807" i="11"/>
  <c r="F677806" i="11"/>
  <c r="F677805" i="11"/>
  <c r="F677804" i="11"/>
  <c r="F677803" i="11"/>
  <c r="F677802" i="11"/>
  <c r="F677801" i="11"/>
  <c r="F677800" i="11"/>
  <c r="F677799" i="11"/>
  <c r="F677798" i="11"/>
  <c r="F677797" i="11"/>
  <c r="F677796" i="11"/>
  <c r="F677795" i="11"/>
  <c r="F677794" i="11"/>
  <c r="F677793" i="11"/>
  <c r="F677792" i="11"/>
  <c r="F677791" i="11"/>
  <c r="F677790" i="11"/>
  <c r="F677789" i="11"/>
  <c r="F677788" i="11"/>
  <c r="F677787" i="11"/>
  <c r="F677786" i="11"/>
  <c r="F677785" i="11"/>
  <c r="F677784" i="11"/>
  <c r="F677783" i="11"/>
  <c r="F677782" i="11"/>
  <c r="F677781" i="11"/>
  <c r="F677780" i="11"/>
  <c r="F677779" i="11"/>
  <c r="F677778" i="11"/>
  <c r="F677777" i="11"/>
  <c r="F677776" i="11"/>
  <c r="F677775" i="11"/>
  <c r="F677774" i="11"/>
  <c r="F677773" i="11"/>
  <c r="F677772" i="11"/>
  <c r="F677771" i="11"/>
  <c r="F677770" i="11"/>
  <c r="F677769" i="11"/>
  <c r="F677768" i="11"/>
  <c r="F677767" i="11"/>
  <c r="F677766" i="11"/>
  <c r="F677765" i="11"/>
  <c r="F677764" i="11"/>
  <c r="F677763" i="11"/>
  <c r="F677762" i="11"/>
  <c r="F677761" i="11"/>
  <c r="F677760" i="11"/>
  <c r="F677759" i="11"/>
  <c r="F677758" i="11"/>
  <c r="F677757" i="11"/>
  <c r="F677756" i="11"/>
  <c r="F677755" i="11"/>
  <c r="F677754" i="11"/>
  <c r="F677753" i="11"/>
  <c r="F677752" i="11"/>
  <c r="F677751" i="11"/>
  <c r="F677750" i="11"/>
  <c r="F677749" i="11"/>
  <c r="F677748" i="11"/>
  <c r="F677747" i="11"/>
  <c r="F677746" i="11"/>
  <c r="F677745" i="11"/>
  <c r="F677744" i="11"/>
  <c r="F677743" i="11"/>
  <c r="F677742" i="11"/>
  <c r="F677741" i="11"/>
  <c r="F677740" i="11"/>
  <c r="F677739" i="11"/>
  <c r="F677738" i="11"/>
  <c r="F677737" i="11"/>
  <c r="F677736" i="11"/>
  <c r="F677735" i="11"/>
  <c r="F677734" i="11"/>
  <c r="F677733" i="11"/>
  <c r="F677732" i="11"/>
  <c r="F677731" i="11"/>
  <c r="F677730" i="11"/>
  <c r="F677729" i="11"/>
  <c r="F677728" i="11"/>
  <c r="F677727" i="11"/>
  <c r="F677726" i="11"/>
  <c r="F677725" i="11"/>
  <c r="F677724" i="11"/>
  <c r="F677723" i="11"/>
  <c r="F677722" i="11"/>
  <c r="F677721" i="11"/>
  <c r="F677720" i="11"/>
  <c r="F677719" i="11"/>
  <c r="F677718" i="11"/>
  <c r="F677717" i="11"/>
  <c r="F677716" i="11"/>
  <c r="F677715" i="11"/>
  <c r="F677714" i="11"/>
  <c r="F677713" i="11"/>
  <c r="F677712" i="11"/>
  <c r="F677711" i="11"/>
  <c r="F677710" i="11"/>
  <c r="F677709" i="11"/>
  <c r="F677708" i="11"/>
  <c r="F677707" i="11"/>
  <c r="F677706" i="11"/>
  <c r="F677705" i="11"/>
  <c r="F677704" i="11"/>
  <c r="F677703" i="11"/>
  <c r="F677702" i="11"/>
  <c r="F677701" i="11"/>
  <c r="F677700" i="11"/>
  <c r="F677699" i="11"/>
  <c r="F677698" i="11"/>
  <c r="F677697" i="11"/>
  <c r="F677696" i="11"/>
  <c r="F677695" i="11"/>
  <c r="F677694" i="11"/>
  <c r="F677693" i="11"/>
  <c r="F677692" i="11"/>
  <c r="F677691" i="11"/>
  <c r="F677690" i="11"/>
  <c r="F677689" i="11"/>
  <c r="F677688" i="11"/>
  <c r="F677687" i="11"/>
  <c r="F677686" i="11"/>
  <c r="F677685" i="11"/>
  <c r="F677684" i="11"/>
  <c r="F677683" i="11"/>
  <c r="F677682" i="11"/>
  <c r="F677681" i="11"/>
  <c r="F677680" i="11"/>
  <c r="F677679" i="11"/>
  <c r="F677678" i="11"/>
  <c r="F677677" i="11"/>
  <c r="F677676" i="11"/>
  <c r="F677675" i="11"/>
  <c r="F677674" i="11"/>
  <c r="F677673" i="11"/>
  <c r="F677672" i="11"/>
  <c r="F677671" i="11"/>
  <c r="F677670" i="11"/>
  <c r="F677669" i="11"/>
  <c r="F677668" i="11"/>
  <c r="F677667" i="11"/>
  <c r="F677666" i="11"/>
  <c r="F677665" i="11"/>
  <c r="F677664" i="11"/>
  <c r="F677663" i="11"/>
  <c r="F677662" i="11"/>
  <c r="F677661" i="11"/>
  <c r="F677660" i="11"/>
  <c r="F677659" i="11"/>
  <c r="F677658" i="11"/>
  <c r="F677657" i="11"/>
  <c r="F677656" i="11"/>
  <c r="F677655" i="11"/>
  <c r="F677654" i="11"/>
  <c r="F677653" i="11"/>
  <c r="F677652" i="11"/>
  <c r="F677651" i="11"/>
  <c r="F677650" i="11"/>
  <c r="F677649" i="11"/>
  <c r="F677648" i="11"/>
  <c r="F677647" i="11"/>
  <c r="F677646" i="11"/>
  <c r="F677645" i="11"/>
  <c r="F677644" i="11"/>
  <c r="F677643" i="11"/>
  <c r="F677642" i="11"/>
  <c r="F677641" i="11"/>
  <c r="F677640" i="11"/>
  <c r="F677639" i="11"/>
  <c r="F677638" i="11"/>
  <c r="F677637" i="11"/>
  <c r="F677636" i="11"/>
  <c r="F677635" i="11"/>
  <c r="F677634" i="11"/>
  <c r="F677633" i="11"/>
  <c r="F677632" i="11"/>
  <c r="F677631" i="11"/>
  <c r="F677630" i="11"/>
  <c r="F677629" i="11"/>
  <c r="F677628" i="11"/>
  <c r="F677627" i="11"/>
  <c r="F677626" i="11"/>
  <c r="F677625" i="11"/>
  <c r="F677624" i="11"/>
  <c r="F677623" i="11"/>
  <c r="F677622" i="11"/>
  <c r="F677621" i="11"/>
  <c r="F677620" i="11"/>
  <c r="F677619" i="11"/>
  <c r="F677618" i="11"/>
  <c r="F677617" i="11"/>
  <c r="F677616" i="11"/>
  <c r="F677615" i="11"/>
  <c r="F677614" i="11"/>
  <c r="F677613" i="11"/>
  <c r="F677612" i="11"/>
  <c r="F677611" i="11"/>
  <c r="F677610" i="11"/>
  <c r="F677609" i="11"/>
  <c r="F677608" i="11"/>
  <c r="F677607" i="11"/>
  <c r="F677606" i="11"/>
  <c r="F677605" i="11"/>
  <c r="F677604" i="11"/>
  <c r="F677603" i="11"/>
  <c r="F677602" i="11"/>
  <c r="F677601" i="11"/>
  <c r="F677600" i="11"/>
  <c r="F677599" i="11"/>
  <c r="F677598" i="11"/>
  <c r="F677597" i="11"/>
  <c r="F677596" i="11"/>
  <c r="F677595" i="11"/>
  <c r="F677594" i="11"/>
  <c r="F677593" i="11"/>
  <c r="F677592" i="11"/>
  <c r="F677591" i="11"/>
  <c r="F677590" i="11"/>
  <c r="F677589" i="11"/>
  <c r="F677588" i="11"/>
  <c r="F677587" i="11"/>
  <c r="F677586" i="11"/>
  <c r="F677585" i="11"/>
  <c r="F677584" i="11"/>
  <c r="F677583" i="11"/>
  <c r="F677582" i="11"/>
  <c r="F677581" i="11"/>
  <c r="F677580" i="11"/>
  <c r="F677579" i="11"/>
  <c r="F677578" i="11"/>
  <c r="F677577" i="11"/>
  <c r="F677576" i="11"/>
  <c r="F677575" i="11"/>
  <c r="F677574" i="11"/>
  <c r="F677573" i="11"/>
  <c r="F677572" i="11"/>
  <c r="F677571" i="11"/>
  <c r="F677570" i="11"/>
  <c r="F677569" i="11"/>
  <c r="F677568" i="11"/>
  <c r="F677567" i="11"/>
  <c r="F677566" i="11"/>
  <c r="F677565" i="11"/>
  <c r="F677564" i="11"/>
  <c r="F677563" i="11"/>
  <c r="F677562" i="11"/>
  <c r="F677561" i="11"/>
  <c r="F677560" i="11"/>
  <c r="F677559" i="11"/>
  <c r="F677558" i="11"/>
  <c r="F677557" i="11"/>
  <c r="F677556" i="11"/>
  <c r="F677555" i="11"/>
  <c r="F677554" i="11"/>
  <c r="F677553" i="11"/>
  <c r="F677552" i="11"/>
  <c r="F677551" i="11"/>
  <c r="F677550" i="11"/>
  <c r="F677549" i="11"/>
  <c r="F677548" i="11"/>
  <c r="F677547" i="11"/>
  <c r="F677546" i="11"/>
  <c r="F677545" i="11"/>
  <c r="F677544" i="11"/>
  <c r="F677543" i="11"/>
  <c r="F677542" i="11"/>
  <c r="F677541" i="11"/>
  <c r="F677540" i="11"/>
  <c r="F677539" i="11"/>
  <c r="F677538" i="11"/>
  <c r="F677537" i="11"/>
  <c r="F677536" i="11"/>
  <c r="F677535" i="11"/>
  <c r="F677534" i="11"/>
  <c r="F677533" i="11"/>
  <c r="F677532" i="11"/>
  <c r="F677531" i="11"/>
  <c r="F677530" i="11"/>
  <c r="F677529" i="11"/>
  <c r="F677528" i="11"/>
  <c r="F677527" i="11"/>
  <c r="F677526" i="11"/>
  <c r="F677525" i="11"/>
  <c r="F677524" i="11"/>
  <c r="F677523" i="11"/>
  <c r="F677522" i="11"/>
  <c r="F677521" i="11"/>
  <c r="F677520" i="11"/>
  <c r="F677519" i="11"/>
  <c r="F677518" i="11"/>
  <c r="F677517" i="11"/>
  <c r="F677516" i="11"/>
  <c r="F677515" i="11"/>
  <c r="F677514" i="11"/>
  <c r="F677513" i="11"/>
  <c r="F677512" i="11"/>
  <c r="F677511" i="11"/>
  <c r="F677510" i="11"/>
  <c r="F677509" i="11"/>
  <c r="F677508" i="11"/>
  <c r="F677507" i="11"/>
  <c r="F677506" i="11"/>
  <c r="F677505" i="11"/>
  <c r="F677504" i="11"/>
  <c r="F677503" i="11"/>
  <c r="F677502" i="11"/>
  <c r="F677501" i="11"/>
  <c r="F677500" i="11"/>
  <c r="F677499" i="11"/>
  <c r="F677498" i="11"/>
  <c r="F677497" i="11"/>
  <c r="F677496" i="11"/>
  <c r="F677495" i="11"/>
  <c r="F677494" i="11"/>
  <c r="F677493" i="11"/>
  <c r="F677492" i="11"/>
  <c r="F677491" i="11"/>
  <c r="F677490" i="11"/>
  <c r="F677489" i="11"/>
  <c r="F677488" i="11"/>
  <c r="F677487" i="11"/>
  <c r="F677486" i="11"/>
  <c r="F677485" i="11"/>
  <c r="F677484" i="11"/>
  <c r="F677483" i="11"/>
  <c r="F677482" i="11"/>
  <c r="F677481" i="11"/>
  <c r="F677480" i="11"/>
  <c r="F677479" i="11"/>
  <c r="F677478" i="11"/>
  <c r="F677477" i="11"/>
  <c r="F677476" i="11"/>
  <c r="F677475" i="11"/>
  <c r="F677474" i="11"/>
  <c r="F677473" i="11"/>
  <c r="F677472" i="11"/>
  <c r="F677471" i="11"/>
  <c r="F677470" i="11"/>
  <c r="F677469" i="11"/>
  <c r="F677468" i="11"/>
  <c r="F677467" i="11"/>
  <c r="F677466" i="11"/>
  <c r="F677465" i="11"/>
  <c r="F677464" i="11"/>
  <c r="F677463" i="11"/>
  <c r="F677462" i="11"/>
  <c r="F677461" i="11"/>
  <c r="F677460" i="11"/>
  <c r="F677459" i="11"/>
  <c r="F677458" i="11"/>
  <c r="F677457" i="11"/>
  <c r="F677456" i="11"/>
  <c r="F677455" i="11"/>
  <c r="F677454" i="11"/>
  <c r="F677453" i="11"/>
  <c r="F677452" i="11"/>
  <c r="F677451" i="11"/>
  <c r="F677450" i="11"/>
  <c r="F677449" i="11"/>
  <c r="F677448" i="11"/>
  <c r="F677447" i="11"/>
  <c r="F677446" i="11"/>
  <c r="F677445" i="11"/>
  <c r="F677444" i="11"/>
  <c r="F677443" i="11"/>
  <c r="F677442" i="11"/>
  <c r="F677441" i="11"/>
  <c r="F677440" i="11"/>
  <c r="F677439" i="11"/>
  <c r="F677438" i="11"/>
  <c r="F677437" i="11"/>
  <c r="F677436" i="11"/>
  <c r="F677435" i="11"/>
  <c r="F677434" i="11"/>
  <c r="F677433" i="11"/>
  <c r="F677432" i="11"/>
  <c r="F677431" i="11"/>
  <c r="F677430" i="11"/>
  <c r="F677429" i="11"/>
  <c r="F677428" i="11"/>
  <c r="F677427" i="11"/>
  <c r="F677426" i="11"/>
  <c r="F677425" i="11"/>
  <c r="F677424" i="11"/>
  <c r="F677423" i="11"/>
  <c r="F677422" i="11"/>
  <c r="F677421" i="11"/>
  <c r="F677420" i="11"/>
  <c r="F677419" i="11"/>
  <c r="F677418" i="11"/>
  <c r="F677417" i="11"/>
  <c r="F677416" i="11"/>
  <c r="F677415" i="11"/>
  <c r="F677414" i="11"/>
  <c r="F677413" i="11"/>
  <c r="F677412" i="11"/>
  <c r="F677411" i="11"/>
  <c r="F677410" i="11"/>
  <c r="F677409" i="11"/>
  <c r="F677408" i="11"/>
  <c r="F677407" i="11"/>
  <c r="F677406" i="11"/>
  <c r="F677405" i="11"/>
  <c r="F677404" i="11"/>
  <c r="F677403" i="11"/>
  <c r="F677402" i="11"/>
  <c r="F677401" i="11"/>
  <c r="F677400" i="11"/>
  <c r="F677399" i="11"/>
  <c r="F677398" i="11"/>
  <c r="F677397" i="11"/>
  <c r="F677396" i="11"/>
  <c r="F677395" i="11"/>
  <c r="F677394" i="11"/>
  <c r="F677393" i="11"/>
  <c r="F677392" i="11"/>
  <c r="F677391" i="11"/>
  <c r="F677390" i="11"/>
  <c r="F677389" i="11"/>
  <c r="F677388" i="11"/>
  <c r="F677387" i="11"/>
  <c r="F677386" i="11"/>
  <c r="F677385" i="11"/>
  <c r="F677384" i="11"/>
  <c r="F677383" i="11"/>
  <c r="F677382" i="11"/>
  <c r="F677381" i="11"/>
  <c r="F677380" i="11"/>
  <c r="F677379" i="11"/>
  <c r="F677378" i="11"/>
  <c r="F677377" i="11"/>
  <c r="F677376" i="11"/>
  <c r="F677375" i="11"/>
  <c r="F677374" i="11"/>
  <c r="F677373" i="11"/>
  <c r="F677372" i="11"/>
  <c r="F677371" i="11"/>
  <c r="F677370" i="11"/>
  <c r="F677369" i="11"/>
  <c r="F677368" i="11"/>
  <c r="F677367" i="11"/>
  <c r="F677366" i="11"/>
  <c r="F677365" i="11"/>
  <c r="F677364" i="11"/>
  <c r="F677363" i="11"/>
  <c r="F677362" i="11"/>
  <c r="F677361" i="11"/>
  <c r="F677360" i="11"/>
  <c r="F677359" i="11"/>
  <c r="F677358" i="11"/>
  <c r="F677357" i="11"/>
  <c r="F677356" i="11"/>
  <c r="F677355" i="11"/>
  <c r="F677354" i="11"/>
  <c r="F677353" i="11"/>
  <c r="F677352" i="11"/>
  <c r="F677351" i="11"/>
  <c r="F677350" i="11"/>
  <c r="F677349" i="11"/>
  <c r="F677348" i="11"/>
  <c r="F677347" i="11"/>
  <c r="F677346" i="11"/>
  <c r="F677345" i="11"/>
  <c r="F677344" i="11"/>
  <c r="F677343" i="11"/>
  <c r="F677342" i="11"/>
  <c r="F677341" i="11"/>
  <c r="F677340" i="11"/>
  <c r="F677339" i="11"/>
  <c r="F677338" i="11"/>
  <c r="F677337" i="11"/>
  <c r="F677336" i="11"/>
  <c r="F677335" i="11"/>
  <c r="F677334" i="11"/>
  <c r="F677333" i="11"/>
  <c r="F677332" i="11"/>
  <c r="F677331" i="11"/>
  <c r="F677330" i="11"/>
  <c r="F677329" i="11"/>
  <c r="F677328" i="11"/>
  <c r="F677327" i="11"/>
  <c r="F677326" i="11"/>
  <c r="F677325" i="11"/>
  <c r="F677324" i="11"/>
  <c r="F677323" i="11"/>
  <c r="F677322" i="11"/>
  <c r="F677321" i="11"/>
  <c r="F677320" i="11"/>
  <c r="F677319" i="11"/>
  <c r="F677318" i="11"/>
  <c r="F677317" i="11"/>
  <c r="F677316" i="11"/>
  <c r="F677315" i="11"/>
  <c r="F677314" i="11"/>
  <c r="F677313" i="11"/>
  <c r="F677312" i="11"/>
  <c r="F677311" i="11"/>
  <c r="F677310" i="11"/>
  <c r="F677309" i="11"/>
  <c r="F677308" i="11"/>
  <c r="F677307" i="11"/>
  <c r="F677306" i="11"/>
  <c r="F677305" i="11"/>
  <c r="F677304" i="11"/>
  <c r="F677303" i="11"/>
  <c r="F677302" i="11"/>
  <c r="F677301" i="11"/>
  <c r="F677300" i="11"/>
  <c r="F677299" i="11"/>
  <c r="F677298" i="11"/>
  <c r="F677297" i="11"/>
  <c r="F677296" i="11"/>
  <c r="F677295" i="11"/>
  <c r="F677294" i="11"/>
  <c r="F677293" i="11"/>
  <c r="F677292" i="11"/>
  <c r="F677291" i="11"/>
  <c r="F677290" i="11"/>
  <c r="F677289" i="11"/>
  <c r="F677288" i="11"/>
  <c r="F677287" i="11"/>
  <c r="F677286" i="11"/>
  <c r="F677285" i="11"/>
  <c r="F677284" i="11"/>
  <c r="F677283" i="11"/>
  <c r="F677282" i="11"/>
  <c r="F677281" i="11"/>
  <c r="F677280" i="11"/>
  <c r="F677279" i="11"/>
  <c r="F677278" i="11"/>
  <c r="F677277" i="11"/>
  <c r="F677276" i="11"/>
  <c r="F677275" i="11"/>
  <c r="F677274" i="11"/>
  <c r="F677273" i="11"/>
  <c r="F677272" i="11"/>
  <c r="F677271" i="11"/>
  <c r="F677270" i="11"/>
  <c r="F677269" i="11"/>
  <c r="F677268" i="11"/>
  <c r="F677267" i="11"/>
  <c r="F677266" i="11"/>
  <c r="F677265" i="11"/>
  <c r="F677264" i="11"/>
  <c r="F677263" i="11"/>
  <c r="F677262" i="11"/>
  <c r="F677261" i="11"/>
  <c r="F677260" i="11"/>
  <c r="F677259" i="11"/>
  <c r="F677258" i="11"/>
  <c r="F677257" i="11"/>
  <c r="F677256" i="11"/>
  <c r="F677255" i="11"/>
  <c r="F677254" i="11"/>
  <c r="F677253" i="11"/>
  <c r="F677252" i="11"/>
  <c r="F677251" i="11"/>
  <c r="F677250" i="11"/>
  <c r="F677249" i="11"/>
  <c r="F677248" i="11"/>
  <c r="F677247" i="11"/>
  <c r="F677246" i="11"/>
  <c r="F677245" i="11"/>
  <c r="F677244" i="11"/>
  <c r="F677243" i="11"/>
  <c r="F677242" i="11"/>
  <c r="F677241" i="11"/>
  <c r="F677240" i="11"/>
  <c r="F677239" i="11"/>
  <c r="F677238" i="11"/>
  <c r="F677237" i="11"/>
  <c r="F677236" i="11"/>
  <c r="F677235" i="11"/>
  <c r="F677234" i="11"/>
  <c r="F677233" i="11"/>
  <c r="F677232" i="11"/>
  <c r="F677231" i="11"/>
  <c r="F677230" i="11"/>
  <c r="F677229" i="11"/>
  <c r="F677228" i="11"/>
  <c r="F677227" i="11"/>
  <c r="F677226" i="11"/>
  <c r="F677225" i="11"/>
  <c r="F677224" i="11"/>
  <c r="F677223" i="11"/>
  <c r="F677222" i="11"/>
  <c r="F677221" i="11"/>
  <c r="F677220" i="11"/>
  <c r="F677219" i="11"/>
  <c r="F677218" i="11"/>
  <c r="F677217" i="11"/>
  <c r="F677216" i="11"/>
  <c r="F677215" i="11"/>
  <c r="F677214" i="11"/>
  <c r="F677213" i="11"/>
  <c r="F677212" i="11"/>
  <c r="F677211" i="11"/>
  <c r="F677210" i="11"/>
  <c r="F677209" i="11"/>
  <c r="F677208" i="11"/>
  <c r="F677207" i="11"/>
  <c r="F677206" i="11"/>
  <c r="F677205" i="11"/>
  <c r="F677204" i="11"/>
  <c r="F677203" i="11"/>
  <c r="F677202" i="11"/>
  <c r="F677201" i="11"/>
  <c r="F677200" i="11"/>
  <c r="F677199" i="11"/>
  <c r="F677198" i="11"/>
  <c r="F677197" i="11"/>
  <c r="F677196" i="11"/>
  <c r="F677195" i="11"/>
  <c r="F677194" i="11"/>
  <c r="F677193" i="11"/>
  <c r="F677192" i="11"/>
  <c r="F677191" i="11"/>
  <c r="F677190" i="11"/>
  <c r="F677189" i="11"/>
  <c r="F677188" i="11"/>
  <c r="F677187" i="11"/>
  <c r="F677186" i="11"/>
  <c r="F677185" i="11"/>
  <c r="F677184" i="11"/>
  <c r="F677183" i="11"/>
  <c r="F677182" i="11"/>
  <c r="F677181" i="11"/>
  <c r="F677180" i="11"/>
  <c r="F677179" i="11"/>
  <c r="F677178" i="11"/>
  <c r="F677177" i="11"/>
  <c r="F677176" i="11"/>
  <c r="F677175" i="11"/>
  <c r="F677174" i="11"/>
  <c r="F677173" i="11"/>
  <c r="F677172" i="11"/>
  <c r="F677171" i="11"/>
  <c r="F677170" i="11"/>
  <c r="F677169" i="11"/>
  <c r="F677168" i="11"/>
  <c r="F677167" i="11"/>
  <c r="F677166" i="11"/>
  <c r="F677165" i="11"/>
  <c r="F677164" i="11"/>
  <c r="F677163" i="11"/>
  <c r="F677162" i="11"/>
  <c r="F677161" i="11"/>
  <c r="F677160" i="11"/>
  <c r="F677159" i="11"/>
  <c r="F677158" i="11"/>
  <c r="F677157" i="11"/>
  <c r="F677156" i="11"/>
  <c r="F677155" i="11"/>
  <c r="F677154" i="11"/>
  <c r="F677153" i="11"/>
  <c r="F677152" i="11"/>
  <c r="F677151" i="11"/>
  <c r="F677150" i="11"/>
  <c r="F677149" i="11"/>
  <c r="F677148" i="11"/>
  <c r="F677147" i="11"/>
  <c r="F677146" i="11"/>
  <c r="F677145" i="11"/>
  <c r="F677144" i="11"/>
  <c r="F677143" i="11"/>
  <c r="F677142" i="11"/>
  <c r="F677141" i="11"/>
  <c r="F677140" i="11"/>
  <c r="F677139" i="11"/>
  <c r="F677138" i="11"/>
  <c r="F677137" i="11"/>
  <c r="F677136" i="11"/>
  <c r="F677135" i="11"/>
  <c r="F677134" i="11"/>
  <c r="F677133" i="11"/>
  <c r="F677132" i="11"/>
  <c r="F677131" i="11"/>
  <c r="F677130" i="11"/>
  <c r="F677129" i="11"/>
  <c r="F677128" i="11"/>
  <c r="F677127" i="11"/>
  <c r="F677126" i="11"/>
  <c r="F677125" i="11"/>
  <c r="F677124" i="11"/>
  <c r="F677123" i="11"/>
  <c r="F677122" i="11"/>
  <c r="F677121" i="11"/>
  <c r="F677120" i="11"/>
  <c r="F677119" i="11"/>
  <c r="F677118" i="11"/>
  <c r="F677117" i="11"/>
  <c r="F677116" i="11"/>
  <c r="F677115" i="11"/>
  <c r="F677114" i="11"/>
  <c r="F677113" i="11"/>
  <c r="F677112" i="11"/>
  <c r="F677111" i="11"/>
  <c r="F677110" i="11"/>
  <c r="F677109" i="11"/>
  <c r="F677108" i="11"/>
  <c r="F677107" i="11"/>
  <c r="F677106" i="11"/>
  <c r="F677105" i="11"/>
  <c r="F677104" i="11"/>
  <c r="F677103" i="11"/>
  <c r="F677102" i="11"/>
  <c r="F677101" i="11"/>
  <c r="F677100" i="11"/>
  <c r="F677099" i="11"/>
  <c r="F677098" i="11"/>
  <c r="F677097" i="11"/>
  <c r="F677096" i="11"/>
  <c r="F677095" i="11"/>
  <c r="F677094" i="11"/>
  <c r="F677093" i="11"/>
  <c r="F677092" i="11"/>
  <c r="F677091" i="11"/>
  <c r="F677090" i="11"/>
  <c r="F677089" i="11"/>
  <c r="F677088" i="11"/>
  <c r="F677087" i="11"/>
  <c r="F677086" i="11"/>
  <c r="F677085" i="11"/>
  <c r="F677084" i="11"/>
  <c r="F677083" i="11"/>
  <c r="F677082" i="11"/>
  <c r="F677081" i="11"/>
  <c r="F677080" i="11"/>
  <c r="F677079" i="11"/>
  <c r="F677078" i="11"/>
  <c r="F677077" i="11"/>
  <c r="F677076" i="11"/>
  <c r="F677075" i="11"/>
  <c r="F677074" i="11"/>
  <c r="F677073" i="11"/>
  <c r="F677072" i="11"/>
  <c r="F677071" i="11"/>
  <c r="F677070" i="11"/>
  <c r="F677069" i="11"/>
  <c r="F677068" i="11"/>
  <c r="F677067" i="11"/>
  <c r="F677066" i="11"/>
  <c r="F677065" i="11"/>
  <c r="F677064" i="11"/>
  <c r="F677063" i="11"/>
  <c r="F677062" i="11"/>
  <c r="F677061" i="11"/>
  <c r="F677060" i="11"/>
  <c r="F677059" i="11"/>
  <c r="F677058" i="11"/>
  <c r="F677057" i="11"/>
  <c r="F677056" i="11"/>
  <c r="F677055" i="11"/>
  <c r="F677054" i="11"/>
  <c r="F677053" i="11"/>
  <c r="F677052" i="11"/>
  <c r="F677051" i="11"/>
  <c r="F677050" i="11"/>
  <c r="F677049" i="11"/>
  <c r="F677048" i="11"/>
  <c r="F677047" i="11"/>
  <c r="F677046" i="11"/>
  <c r="F677045" i="11"/>
  <c r="F677044" i="11"/>
  <c r="F677043" i="11"/>
  <c r="F677042" i="11"/>
  <c r="F677041" i="11"/>
  <c r="F677040" i="11"/>
  <c r="F677039" i="11"/>
  <c r="F677038" i="11"/>
  <c r="F677037" i="11"/>
  <c r="F677036" i="11"/>
  <c r="F677035" i="11"/>
  <c r="F677034" i="11"/>
  <c r="F677033" i="11"/>
  <c r="F677032" i="11"/>
  <c r="F677031" i="11"/>
  <c r="F677030" i="11"/>
  <c r="F677029" i="11"/>
  <c r="F677028" i="11"/>
  <c r="F677027" i="11"/>
  <c r="F677026" i="11"/>
  <c r="F677025" i="11"/>
  <c r="F677024" i="11"/>
  <c r="F677023" i="11"/>
  <c r="F677022" i="11"/>
  <c r="F677021" i="11"/>
  <c r="F677020" i="11"/>
  <c r="F677019" i="11"/>
  <c r="F677018" i="11"/>
  <c r="F677017" i="11"/>
  <c r="F677016" i="11"/>
  <c r="F677015" i="11"/>
  <c r="F677014" i="11"/>
  <c r="F677013" i="11"/>
  <c r="F677012" i="11"/>
  <c r="F677011" i="11"/>
  <c r="F677010" i="11"/>
  <c r="F677009" i="11"/>
  <c r="F677008" i="11"/>
  <c r="F677007" i="11"/>
  <c r="F677006" i="11"/>
  <c r="F677005" i="11"/>
  <c r="F677004" i="11"/>
  <c r="F677003" i="11"/>
  <c r="F677002" i="11"/>
  <c r="F677001" i="11"/>
  <c r="F677000" i="11"/>
  <c r="F676999" i="11"/>
  <c r="F676998" i="11"/>
  <c r="F676997" i="11"/>
  <c r="F676996" i="11"/>
  <c r="F676995" i="11"/>
  <c r="F676994" i="11"/>
  <c r="F676993" i="11"/>
  <c r="F676992" i="11"/>
  <c r="F676991" i="11"/>
  <c r="F676990" i="11"/>
  <c r="F676989" i="11"/>
  <c r="F676988" i="11"/>
  <c r="F676987" i="11"/>
  <c r="F676986" i="11"/>
  <c r="F676985" i="11"/>
  <c r="F676984" i="11"/>
  <c r="F676983" i="11"/>
  <c r="F676982" i="11"/>
  <c r="F676981" i="11"/>
  <c r="F676980" i="11"/>
  <c r="F676979" i="11"/>
  <c r="F676978" i="11"/>
  <c r="F676977" i="11"/>
  <c r="F676976" i="11"/>
  <c r="F676975" i="11"/>
  <c r="F676974" i="11"/>
  <c r="F676973" i="11"/>
  <c r="F676972" i="11"/>
  <c r="F676971" i="11"/>
  <c r="F676970" i="11"/>
  <c r="F676969" i="11"/>
  <c r="F676968" i="11"/>
  <c r="F676967" i="11"/>
  <c r="F676966" i="11"/>
  <c r="F676965" i="11"/>
  <c r="F676964" i="11"/>
  <c r="F676963" i="11"/>
  <c r="F676962" i="11"/>
  <c r="F676961" i="11"/>
  <c r="F676960" i="11"/>
  <c r="F676959" i="11"/>
  <c r="F676958" i="11"/>
  <c r="F676957" i="11"/>
  <c r="F676956" i="11"/>
  <c r="F676955" i="11"/>
  <c r="F676954" i="11"/>
  <c r="F676953" i="11"/>
  <c r="F676952" i="11"/>
  <c r="F676951" i="11"/>
  <c r="F676950" i="11"/>
  <c r="F676949" i="11"/>
  <c r="F676948" i="11"/>
  <c r="F676947" i="11"/>
  <c r="F676946" i="11"/>
  <c r="F676945" i="11"/>
  <c r="F676944" i="11"/>
  <c r="F676943" i="11"/>
  <c r="F676942" i="11"/>
  <c r="F676941" i="11"/>
  <c r="F676940" i="11"/>
  <c r="F676939" i="11"/>
  <c r="F676938" i="11"/>
  <c r="F676937" i="11"/>
  <c r="F676936" i="11"/>
  <c r="F676935" i="11"/>
  <c r="F676934" i="11"/>
  <c r="F676933" i="11"/>
  <c r="F676932" i="11"/>
  <c r="F676931" i="11"/>
  <c r="F676930" i="11"/>
  <c r="F676929" i="11"/>
  <c r="F676928" i="11"/>
  <c r="F676927" i="11"/>
  <c r="F676926" i="11"/>
  <c r="F676925" i="11"/>
  <c r="F676924" i="11"/>
  <c r="F676923" i="11"/>
  <c r="F676922" i="11"/>
  <c r="F676921" i="11"/>
  <c r="F676920" i="11"/>
  <c r="F676919" i="11"/>
  <c r="F676918" i="11"/>
  <c r="F676917" i="11"/>
  <c r="F676916" i="11"/>
  <c r="F676915" i="11"/>
  <c r="F676914" i="11"/>
  <c r="F676913" i="11"/>
  <c r="F676912" i="11"/>
  <c r="F676911" i="11"/>
  <c r="F676910" i="11"/>
  <c r="F676909" i="11"/>
  <c r="F676908" i="11"/>
  <c r="F676907" i="11"/>
  <c r="F676906" i="11"/>
  <c r="F676905" i="11"/>
  <c r="F676904" i="11"/>
  <c r="F676903" i="11"/>
  <c r="F676902" i="11"/>
  <c r="F676901" i="11"/>
  <c r="F676900" i="11"/>
  <c r="F676899" i="11"/>
  <c r="F676898" i="11"/>
  <c r="F676897" i="11"/>
  <c r="F676896" i="11"/>
  <c r="F676895" i="11"/>
  <c r="F676894" i="11"/>
  <c r="F676893" i="11"/>
  <c r="F676892" i="11"/>
  <c r="F676891" i="11"/>
  <c r="F676890" i="11"/>
  <c r="F676889" i="11"/>
  <c r="F676888" i="11"/>
  <c r="F676887" i="11"/>
  <c r="F676886" i="11"/>
  <c r="F676885" i="11"/>
  <c r="F676884" i="11"/>
  <c r="F676883" i="11"/>
  <c r="F676882" i="11"/>
  <c r="F676881" i="11"/>
  <c r="F676880" i="11"/>
  <c r="F676879" i="11"/>
  <c r="F676878" i="11"/>
  <c r="F676877" i="11"/>
  <c r="F676876" i="11"/>
  <c r="F676875" i="11"/>
  <c r="F676874" i="11"/>
  <c r="F676873" i="11"/>
  <c r="F676872" i="11"/>
  <c r="F676871" i="11"/>
  <c r="F676870" i="11"/>
  <c r="F676869" i="11"/>
  <c r="F676868" i="11"/>
  <c r="F676867" i="11"/>
  <c r="F676866" i="11"/>
  <c r="F676865" i="11"/>
  <c r="F676864" i="11"/>
  <c r="F676863" i="11"/>
  <c r="F676862" i="11"/>
  <c r="F676861" i="11"/>
  <c r="F676860" i="11"/>
  <c r="F676859" i="11"/>
  <c r="F676858" i="11"/>
  <c r="F676857" i="11"/>
  <c r="F676856" i="11"/>
  <c r="F676855" i="11"/>
  <c r="F676854" i="11"/>
  <c r="F676853" i="11"/>
  <c r="F676852" i="11"/>
  <c r="F676851" i="11"/>
  <c r="F676850" i="11"/>
  <c r="F676849" i="11"/>
  <c r="F676848" i="11"/>
  <c r="F676847" i="11"/>
  <c r="F676846" i="11"/>
  <c r="F676845" i="11"/>
  <c r="F676844" i="11"/>
  <c r="F676843" i="11"/>
  <c r="F676842" i="11"/>
  <c r="F676841" i="11"/>
  <c r="F676840" i="11"/>
  <c r="F676839" i="11"/>
  <c r="F676838" i="11"/>
  <c r="F676837" i="11"/>
  <c r="F676836" i="11"/>
  <c r="F676835" i="11"/>
  <c r="F676834" i="11"/>
  <c r="F676833" i="11"/>
  <c r="F676832" i="11"/>
  <c r="F676831" i="11"/>
  <c r="F676830" i="11"/>
  <c r="F676829" i="11"/>
  <c r="F676828" i="11"/>
  <c r="F676827" i="11"/>
  <c r="F676826" i="11"/>
  <c r="F676825" i="11"/>
  <c r="F676824" i="11"/>
  <c r="F676823" i="11"/>
  <c r="F676822" i="11"/>
  <c r="F676821" i="11"/>
  <c r="F676820" i="11"/>
  <c r="F676819" i="11"/>
  <c r="F676818" i="11"/>
  <c r="F676817" i="11"/>
  <c r="F676816" i="11"/>
  <c r="F676815" i="11"/>
  <c r="F676814" i="11"/>
  <c r="F676813" i="11"/>
  <c r="F676812" i="11"/>
  <c r="F676811" i="11"/>
  <c r="F676810" i="11"/>
  <c r="F676809" i="11"/>
  <c r="F676808" i="11"/>
  <c r="F676807" i="11"/>
  <c r="F676806" i="11"/>
  <c r="F676805" i="11"/>
  <c r="F676804" i="11"/>
  <c r="F676803" i="11"/>
  <c r="F676802" i="11"/>
  <c r="F676801" i="11"/>
  <c r="F676800" i="11"/>
  <c r="F676799" i="11"/>
  <c r="F676798" i="11"/>
  <c r="F676797" i="11"/>
  <c r="F676796" i="11"/>
  <c r="F676795" i="11"/>
  <c r="F676794" i="11"/>
  <c r="F676793" i="11"/>
  <c r="F676792" i="11"/>
  <c r="F676791" i="11"/>
  <c r="F676790" i="11"/>
  <c r="F676789" i="11"/>
  <c r="F676788" i="11"/>
  <c r="F676787" i="11"/>
  <c r="F676786" i="11"/>
  <c r="F676785" i="11"/>
  <c r="F676784" i="11"/>
  <c r="F676783" i="11"/>
  <c r="F676782" i="11"/>
  <c r="F676781" i="11"/>
  <c r="F676780" i="11"/>
  <c r="F676779" i="11"/>
  <c r="F676778" i="11"/>
  <c r="F676777" i="11"/>
  <c r="F676776" i="11"/>
  <c r="F676775" i="11"/>
  <c r="F676774" i="11"/>
  <c r="F676773" i="11"/>
  <c r="F676772" i="11"/>
  <c r="F676771" i="11"/>
  <c r="F676770" i="11"/>
  <c r="F676769" i="11"/>
  <c r="F676768" i="11"/>
  <c r="F676767" i="11"/>
  <c r="F676766" i="11"/>
  <c r="F676765" i="11"/>
  <c r="F676764" i="11"/>
  <c r="F676763" i="11"/>
  <c r="F676762" i="11"/>
  <c r="F676761" i="11"/>
  <c r="F676760" i="11"/>
  <c r="F676759" i="11"/>
  <c r="F676758" i="11"/>
  <c r="F676757" i="11"/>
  <c r="F676756" i="11"/>
  <c r="F676755" i="11"/>
  <c r="F676754" i="11"/>
  <c r="F676753" i="11"/>
  <c r="F676752" i="11"/>
  <c r="F676751" i="11"/>
  <c r="F676750" i="11"/>
  <c r="F676749" i="11"/>
  <c r="F676748" i="11"/>
  <c r="F676747" i="11"/>
  <c r="F676746" i="11"/>
  <c r="F676745" i="11"/>
  <c r="F676744" i="11"/>
  <c r="F676743" i="11"/>
  <c r="F676742" i="11"/>
  <c r="F676741" i="11"/>
  <c r="F676740" i="11"/>
  <c r="F676739" i="11"/>
  <c r="F676738" i="11"/>
  <c r="F676737" i="11"/>
  <c r="F676736" i="11"/>
  <c r="F676735" i="11"/>
  <c r="F676734" i="11"/>
  <c r="F676733" i="11"/>
  <c r="F676732" i="11"/>
  <c r="F676731" i="11"/>
  <c r="F676730" i="11"/>
  <c r="F676729" i="11"/>
  <c r="F676728" i="11"/>
  <c r="F676727" i="11"/>
  <c r="F676726" i="11"/>
  <c r="F676725" i="11"/>
  <c r="F676724" i="11"/>
  <c r="F676723" i="11"/>
  <c r="F676722" i="11"/>
  <c r="F676721" i="11"/>
  <c r="F676720" i="11"/>
  <c r="F676719" i="11"/>
  <c r="F676718" i="11"/>
  <c r="F676717" i="11"/>
  <c r="F676716" i="11"/>
  <c r="F676715" i="11"/>
  <c r="F676714" i="11"/>
  <c r="F676713" i="11"/>
  <c r="F676712" i="11"/>
  <c r="F676711" i="11"/>
  <c r="F676710" i="11"/>
  <c r="F676709" i="11"/>
  <c r="F676708" i="11"/>
  <c r="F676707" i="11"/>
  <c r="F676706" i="11"/>
  <c r="F676705" i="11"/>
  <c r="F676704" i="11"/>
  <c r="F676703" i="11"/>
  <c r="F676702" i="11"/>
  <c r="F676701" i="11"/>
  <c r="F676700" i="11"/>
  <c r="F676699" i="11"/>
  <c r="F676698" i="11"/>
  <c r="F676697" i="11"/>
  <c r="F676696" i="11"/>
  <c r="F676695" i="11"/>
  <c r="F676694" i="11"/>
  <c r="F676693" i="11"/>
  <c r="F676692" i="11"/>
  <c r="F676691" i="11"/>
  <c r="F676690" i="11"/>
  <c r="F676689" i="11"/>
  <c r="F676688" i="11"/>
  <c r="F676687" i="11"/>
  <c r="F676686" i="11"/>
  <c r="F676685" i="11"/>
  <c r="F676684" i="11"/>
  <c r="F676683" i="11"/>
  <c r="F676682" i="11"/>
  <c r="F676681" i="11"/>
  <c r="F676680" i="11"/>
  <c r="F676679" i="11"/>
  <c r="F676678" i="11"/>
  <c r="F676677" i="11"/>
  <c r="F676676" i="11"/>
  <c r="F676675" i="11"/>
  <c r="F676674" i="11"/>
  <c r="F676673" i="11"/>
  <c r="F676672" i="11"/>
  <c r="F676671" i="11"/>
  <c r="F676670" i="11"/>
  <c r="F676669" i="11"/>
  <c r="F676668" i="11"/>
  <c r="F676667" i="11"/>
  <c r="F676666" i="11"/>
  <c r="F676665" i="11"/>
  <c r="F676664" i="11"/>
  <c r="F676663" i="11"/>
  <c r="F676662" i="11"/>
  <c r="F676661" i="11"/>
  <c r="F676660" i="11"/>
  <c r="F676659" i="11"/>
  <c r="F676658" i="11"/>
  <c r="F676657" i="11"/>
  <c r="F676656" i="11"/>
  <c r="F676655" i="11"/>
  <c r="F676654" i="11"/>
  <c r="F676653" i="11"/>
  <c r="F676652" i="11"/>
  <c r="F676651" i="11"/>
  <c r="F676650" i="11"/>
  <c r="F676649" i="11"/>
  <c r="F676648" i="11"/>
  <c r="F676647" i="11"/>
  <c r="F676646" i="11"/>
  <c r="F676645" i="11"/>
  <c r="F676644" i="11"/>
  <c r="F676643" i="11"/>
  <c r="F676642" i="11"/>
  <c r="F676641" i="11"/>
  <c r="F676640" i="11"/>
  <c r="F676639" i="11"/>
  <c r="F676638" i="11"/>
  <c r="F676637" i="11"/>
  <c r="F676636" i="11"/>
  <c r="F676635" i="11"/>
  <c r="F676634" i="11"/>
  <c r="F676633" i="11"/>
  <c r="F676632" i="11"/>
  <c r="F676631" i="11"/>
  <c r="F676630" i="11"/>
  <c r="F676629" i="11"/>
  <c r="F676628" i="11"/>
  <c r="F676627" i="11"/>
  <c r="F676626" i="11"/>
  <c r="F676625" i="11"/>
  <c r="F676624" i="11"/>
  <c r="F676623" i="11"/>
  <c r="F676622" i="11"/>
  <c r="F676621" i="11"/>
  <c r="F676620" i="11"/>
  <c r="F676619" i="11"/>
  <c r="F676618" i="11"/>
  <c r="F676617" i="11"/>
  <c r="F676616" i="11"/>
  <c r="F676615" i="11"/>
  <c r="F676614" i="11"/>
  <c r="F676613" i="11"/>
  <c r="F676612" i="11"/>
  <c r="F676611" i="11"/>
  <c r="F676610" i="11"/>
  <c r="F676609" i="11"/>
  <c r="F676608" i="11"/>
  <c r="F676607" i="11"/>
  <c r="F676606" i="11"/>
  <c r="F676605" i="11"/>
  <c r="F676604" i="11"/>
  <c r="F676603" i="11"/>
  <c r="F676602" i="11"/>
  <c r="F676601" i="11"/>
  <c r="F676600" i="11"/>
  <c r="F676599" i="11"/>
  <c r="F676598" i="11"/>
  <c r="F676597" i="11"/>
  <c r="F676596" i="11"/>
  <c r="F676595" i="11"/>
  <c r="F676594" i="11"/>
  <c r="F676593" i="11"/>
  <c r="F676592" i="11"/>
  <c r="F676591" i="11"/>
  <c r="F676590" i="11"/>
  <c r="F676589" i="11"/>
  <c r="F676588" i="11"/>
  <c r="F676587" i="11"/>
  <c r="F676586" i="11"/>
  <c r="F676585" i="11"/>
  <c r="F676584" i="11"/>
  <c r="F676583" i="11"/>
  <c r="F676582" i="11"/>
  <c r="F676581" i="11"/>
  <c r="F676580" i="11"/>
  <c r="F676579" i="11"/>
  <c r="F676578" i="11"/>
  <c r="F676577" i="11"/>
  <c r="F676576" i="11"/>
  <c r="F676575" i="11"/>
  <c r="F676574" i="11"/>
  <c r="F676573" i="11"/>
  <c r="F676572" i="11"/>
  <c r="F676571" i="11"/>
  <c r="F676570" i="11"/>
  <c r="F676569" i="11"/>
  <c r="F676568" i="11"/>
  <c r="F676567" i="11"/>
  <c r="F676566" i="11"/>
  <c r="F676565" i="11"/>
  <c r="F676564" i="11"/>
  <c r="F676563" i="11"/>
  <c r="F676562" i="11"/>
  <c r="F676561" i="11"/>
  <c r="F676560" i="11"/>
  <c r="F676559" i="11"/>
  <c r="F676558" i="11"/>
  <c r="F676557" i="11"/>
  <c r="F676556" i="11"/>
  <c r="F676555" i="11"/>
  <c r="F676554" i="11"/>
  <c r="F676553" i="11"/>
  <c r="F676552" i="11"/>
  <c r="F676551" i="11"/>
  <c r="F676550" i="11"/>
  <c r="F676549" i="11"/>
  <c r="F676548" i="11"/>
  <c r="F676547" i="11"/>
  <c r="F676546" i="11"/>
  <c r="F676545" i="11"/>
  <c r="F676544" i="11"/>
  <c r="F676543" i="11"/>
  <c r="F676542" i="11"/>
  <c r="F676541" i="11"/>
  <c r="F676540" i="11"/>
  <c r="F676539" i="11"/>
  <c r="F676538" i="11"/>
  <c r="F676537" i="11"/>
  <c r="F676536" i="11"/>
  <c r="F676535" i="11"/>
  <c r="F676534" i="11"/>
  <c r="F676533" i="11"/>
  <c r="F676532" i="11"/>
  <c r="F676531" i="11"/>
  <c r="F676530" i="11"/>
  <c r="F676529" i="11"/>
  <c r="F676528" i="11"/>
  <c r="F676527" i="11"/>
  <c r="F676526" i="11"/>
  <c r="F676525" i="11"/>
  <c r="F676524" i="11"/>
  <c r="F676523" i="11"/>
  <c r="F676522" i="11"/>
  <c r="F676521" i="11"/>
  <c r="F676520" i="11"/>
  <c r="F676519" i="11"/>
  <c r="F676518" i="11"/>
  <c r="F676517" i="11"/>
  <c r="F676516" i="11"/>
  <c r="F676515" i="11"/>
  <c r="F676514" i="11"/>
  <c r="F676513" i="11"/>
  <c r="F676512" i="11"/>
  <c r="F676511" i="11"/>
  <c r="F676510" i="11"/>
  <c r="F676509" i="11"/>
  <c r="F676508" i="11"/>
  <c r="F676507" i="11"/>
  <c r="F676506" i="11"/>
  <c r="F676505" i="11"/>
  <c r="F676504" i="11"/>
  <c r="F676503" i="11"/>
  <c r="F676502" i="11"/>
  <c r="F676501" i="11"/>
  <c r="F676500" i="11"/>
  <c r="F676499" i="11"/>
  <c r="F676498" i="11"/>
  <c r="F676497" i="11"/>
  <c r="F676496" i="11"/>
  <c r="F676495" i="11"/>
  <c r="F676494" i="11"/>
  <c r="F676493" i="11"/>
  <c r="F676492" i="11"/>
  <c r="F676491" i="11"/>
  <c r="F676490" i="11"/>
  <c r="F676489" i="11"/>
  <c r="F676488" i="11"/>
  <c r="F676487" i="11"/>
  <c r="F676486" i="11"/>
  <c r="F676485" i="11"/>
  <c r="F676484" i="11"/>
  <c r="F676483" i="11"/>
  <c r="F676482" i="11"/>
  <c r="F676481" i="11"/>
  <c r="F676480" i="11"/>
  <c r="F676479" i="11"/>
  <c r="F676478" i="11"/>
  <c r="F676477" i="11"/>
  <c r="F676476" i="11"/>
  <c r="F676475" i="11"/>
  <c r="F676474" i="11"/>
  <c r="F676473" i="11"/>
  <c r="F676472" i="11"/>
  <c r="F676471" i="11"/>
  <c r="F676470" i="11"/>
  <c r="F676469" i="11"/>
  <c r="F676468" i="11"/>
  <c r="F676467" i="11"/>
  <c r="F676466" i="11"/>
  <c r="F676465" i="11"/>
  <c r="F676464" i="11"/>
  <c r="F676463" i="11"/>
  <c r="F676462" i="11"/>
  <c r="F676461" i="11"/>
  <c r="F676460" i="11"/>
  <c r="F676459" i="11"/>
  <c r="F676458" i="11"/>
  <c r="F676457" i="11"/>
  <c r="F676456" i="11"/>
  <c r="F676455" i="11"/>
  <c r="F676454" i="11"/>
  <c r="F676453" i="11"/>
  <c r="F676452" i="11"/>
  <c r="F676451" i="11"/>
  <c r="F676450" i="11"/>
  <c r="F676449" i="11"/>
  <c r="F676448" i="11"/>
  <c r="F676447" i="11"/>
  <c r="F676446" i="11"/>
  <c r="F676445" i="11"/>
  <c r="F676444" i="11"/>
  <c r="F676443" i="11"/>
  <c r="F676442" i="11"/>
  <c r="F676441" i="11"/>
  <c r="F676440" i="11"/>
  <c r="F676439" i="11"/>
  <c r="F676438" i="11"/>
  <c r="F676437" i="11"/>
  <c r="F676436" i="11"/>
  <c r="F676435" i="11"/>
  <c r="F676434" i="11"/>
  <c r="F676433" i="11"/>
  <c r="F676432" i="11"/>
  <c r="F676431" i="11"/>
  <c r="F676430" i="11"/>
  <c r="F676429" i="11"/>
  <c r="F676428" i="11"/>
  <c r="F676427" i="11"/>
  <c r="F676426" i="11"/>
  <c r="F676425" i="11"/>
  <c r="F676424" i="11"/>
  <c r="F676423" i="11"/>
  <c r="F676422" i="11"/>
  <c r="F676421" i="11"/>
  <c r="F676420" i="11"/>
  <c r="F676419" i="11"/>
  <c r="F676418" i="11"/>
  <c r="F676417" i="11"/>
  <c r="F676416" i="11"/>
  <c r="F676415" i="11"/>
  <c r="F676414" i="11"/>
  <c r="F676413" i="11"/>
  <c r="F676412" i="11"/>
  <c r="F676411" i="11"/>
  <c r="F676410" i="11"/>
  <c r="F676409" i="11"/>
  <c r="F676408" i="11"/>
  <c r="F676407" i="11"/>
  <c r="F676406" i="11"/>
  <c r="F676405" i="11"/>
  <c r="F676404" i="11"/>
  <c r="F676403" i="11"/>
  <c r="F676402" i="11"/>
  <c r="F676401" i="11"/>
  <c r="F676400" i="11"/>
  <c r="F676399" i="11"/>
  <c r="F676398" i="11"/>
  <c r="F676397" i="11"/>
  <c r="F676396" i="11"/>
  <c r="F676395" i="11"/>
  <c r="F676394" i="11"/>
  <c r="F676393" i="11"/>
  <c r="F676392" i="11"/>
  <c r="F676391" i="11"/>
  <c r="F676390" i="11"/>
  <c r="F676389" i="11"/>
  <c r="F676388" i="11"/>
  <c r="F676387" i="11"/>
  <c r="F676386" i="11"/>
  <c r="F676385" i="11"/>
  <c r="F676384" i="11"/>
  <c r="F676383" i="11"/>
  <c r="F676382" i="11"/>
  <c r="F676381" i="11"/>
  <c r="F676380" i="11"/>
  <c r="F676379" i="11"/>
  <c r="F676378" i="11"/>
  <c r="F676377" i="11"/>
  <c r="F676376" i="11"/>
  <c r="F676375" i="11"/>
  <c r="F676374" i="11"/>
  <c r="F676373" i="11"/>
  <c r="F676372" i="11"/>
  <c r="F676371" i="11"/>
  <c r="F676370" i="11"/>
  <c r="F676369" i="11"/>
  <c r="F676368" i="11"/>
  <c r="F676367" i="11"/>
  <c r="F676366" i="11"/>
  <c r="F676365" i="11"/>
  <c r="F676364" i="11"/>
  <c r="F676363" i="11"/>
  <c r="F676362" i="11"/>
  <c r="F676361" i="11"/>
  <c r="F676360" i="11"/>
  <c r="F676359" i="11"/>
  <c r="F676358" i="11"/>
  <c r="F676357" i="11"/>
  <c r="F676356" i="11"/>
  <c r="F676355" i="11"/>
  <c r="F676354" i="11"/>
  <c r="F676353" i="11"/>
  <c r="F676352" i="11"/>
  <c r="F676351" i="11"/>
  <c r="F676350" i="11"/>
  <c r="F676349" i="11"/>
  <c r="F676348" i="11"/>
  <c r="F676347" i="11"/>
  <c r="F676346" i="11"/>
  <c r="F676345" i="11"/>
  <c r="F676344" i="11"/>
  <c r="F676343" i="11"/>
  <c r="F676342" i="11"/>
  <c r="F676341" i="11"/>
  <c r="F676340" i="11"/>
  <c r="F676339" i="11"/>
  <c r="F676338" i="11"/>
  <c r="F676337" i="11"/>
  <c r="F676336" i="11"/>
  <c r="F676335" i="11"/>
  <c r="F676334" i="11"/>
  <c r="F676333" i="11"/>
  <c r="F676332" i="11"/>
  <c r="F676331" i="11"/>
  <c r="F676330" i="11"/>
  <c r="F676329" i="11"/>
  <c r="F676328" i="11"/>
  <c r="F676327" i="11"/>
  <c r="F676326" i="11"/>
  <c r="F676325" i="11"/>
  <c r="F676324" i="11"/>
  <c r="F676323" i="11"/>
  <c r="F676322" i="11"/>
  <c r="F676321" i="11"/>
  <c r="F676320" i="11"/>
  <c r="F676319" i="11"/>
  <c r="F676318" i="11"/>
  <c r="F676317" i="11"/>
  <c r="F676316" i="11"/>
  <c r="F676315" i="11"/>
  <c r="F676314" i="11"/>
  <c r="F676313" i="11"/>
  <c r="F676312" i="11"/>
  <c r="F676311" i="11"/>
  <c r="F676310" i="11"/>
  <c r="F676309" i="11"/>
  <c r="F676308" i="11"/>
  <c r="F676307" i="11"/>
  <c r="F676306" i="11"/>
  <c r="F676305" i="11"/>
  <c r="F676304" i="11"/>
  <c r="F676303" i="11"/>
  <c r="F676302" i="11"/>
  <c r="F676301" i="11"/>
  <c r="F676300" i="11"/>
  <c r="F676299" i="11"/>
  <c r="F676298" i="11"/>
  <c r="F676297" i="11"/>
  <c r="F676296" i="11"/>
  <c r="F676295" i="11"/>
  <c r="F676294" i="11"/>
  <c r="F676293" i="11"/>
  <c r="F676292" i="11"/>
  <c r="F676291" i="11"/>
  <c r="F676290" i="11"/>
  <c r="F676289" i="11"/>
  <c r="F676288" i="11"/>
  <c r="F676287" i="11"/>
  <c r="F676286" i="11"/>
  <c r="F676285" i="11"/>
  <c r="F676284" i="11"/>
  <c r="F676283" i="11"/>
  <c r="F676282" i="11"/>
  <c r="F676281" i="11"/>
  <c r="F676280" i="11"/>
  <c r="F676279" i="11"/>
  <c r="F676278" i="11"/>
  <c r="F676277" i="11"/>
  <c r="F676276" i="11"/>
  <c r="F676275" i="11"/>
  <c r="F676274" i="11"/>
  <c r="F676273" i="11"/>
  <c r="F676272" i="11"/>
  <c r="F676271" i="11"/>
  <c r="F676270" i="11"/>
  <c r="F676269" i="11"/>
  <c r="F676268" i="11"/>
  <c r="F676267" i="11"/>
  <c r="F676266" i="11"/>
  <c r="F676265" i="11"/>
  <c r="F676264" i="11"/>
  <c r="F676263" i="11"/>
  <c r="F676262" i="11"/>
  <c r="F676261" i="11"/>
  <c r="F676260" i="11"/>
  <c r="F676259" i="11"/>
  <c r="F676258" i="11"/>
  <c r="F676257" i="11"/>
  <c r="F676256" i="11"/>
  <c r="F676255" i="11"/>
  <c r="F676254" i="11"/>
  <c r="F676253" i="11"/>
  <c r="F676252" i="11"/>
  <c r="F676251" i="11"/>
  <c r="F676250" i="11"/>
  <c r="F676249" i="11"/>
  <c r="F676248" i="11"/>
  <c r="F676247" i="11"/>
  <c r="F676246" i="11"/>
  <c r="F676245" i="11"/>
  <c r="F676244" i="11"/>
  <c r="F676243" i="11"/>
  <c r="F676242" i="11"/>
  <c r="F676241" i="11"/>
  <c r="F676240" i="11"/>
  <c r="F676239" i="11"/>
  <c r="F676238" i="11"/>
  <c r="F676237" i="11"/>
  <c r="F676236" i="11"/>
  <c r="F676235" i="11"/>
  <c r="F676234" i="11"/>
  <c r="F676233" i="11"/>
  <c r="F676232" i="11"/>
  <c r="F676231" i="11"/>
  <c r="F676230" i="11"/>
  <c r="F676229" i="11"/>
  <c r="F676228" i="11"/>
  <c r="F676227" i="11"/>
  <c r="F676226" i="11"/>
  <c r="F676225" i="11"/>
  <c r="F676224" i="11"/>
  <c r="F676223" i="11"/>
  <c r="F676222" i="11"/>
  <c r="F676221" i="11"/>
  <c r="F676220" i="11"/>
  <c r="F676219" i="11"/>
  <c r="F676218" i="11"/>
  <c r="F676217" i="11"/>
  <c r="F676216" i="11"/>
  <c r="F676215" i="11"/>
  <c r="F676214" i="11"/>
  <c r="F676213" i="11"/>
  <c r="F676212" i="11"/>
  <c r="F676211" i="11"/>
  <c r="F676210" i="11"/>
  <c r="F676209" i="11"/>
  <c r="F676208" i="11"/>
  <c r="F676207" i="11"/>
  <c r="F676206" i="11"/>
  <c r="F676205" i="11"/>
  <c r="F676204" i="11"/>
  <c r="F676203" i="11"/>
  <c r="F676202" i="11"/>
  <c r="F676201" i="11"/>
  <c r="F676200" i="11"/>
  <c r="F676199" i="11"/>
  <c r="F676198" i="11"/>
  <c r="F676197" i="11"/>
  <c r="F676196" i="11"/>
  <c r="F676195" i="11"/>
  <c r="F676194" i="11"/>
  <c r="F676193" i="11"/>
  <c r="F676192" i="11"/>
  <c r="F676191" i="11"/>
  <c r="F676190" i="11"/>
  <c r="F676189" i="11"/>
  <c r="F676188" i="11"/>
  <c r="F676187" i="11"/>
  <c r="F676186" i="11"/>
  <c r="F676185" i="11"/>
  <c r="F676184" i="11"/>
  <c r="F676183" i="11"/>
  <c r="F676182" i="11"/>
  <c r="F676181" i="11"/>
  <c r="F676180" i="11"/>
  <c r="F676179" i="11"/>
  <c r="F676178" i="11"/>
  <c r="F676177" i="11"/>
  <c r="F676176" i="11"/>
  <c r="F676175" i="11"/>
  <c r="F676174" i="11"/>
  <c r="F676173" i="11"/>
  <c r="F676172" i="11"/>
  <c r="F676171" i="11"/>
  <c r="F676170" i="11"/>
  <c r="F676169" i="11"/>
  <c r="F676168" i="11"/>
  <c r="F676167" i="11"/>
  <c r="F676166" i="11"/>
  <c r="F676165" i="11"/>
  <c r="F676164" i="11"/>
  <c r="F676163" i="11"/>
  <c r="F676162" i="11"/>
  <c r="F676161" i="11"/>
  <c r="F676160" i="11"/>
  <c r="F676159" i="11"/>
  <c r="F676158" i="11"/>
  <c r="F676157" i="11"/>
  <c r="F676156" i="11"/>
  <c r="F676155" i="11"/>
  <c r="F676154" i="11"/>
  <c r="F676153" i="11"/>
  <c r="F676152" i="11"/>
  <c r="F676151" i="11"/>
  <c r="F676150" i="11"/>
  <c r="F676149" i="11"/>
  <c r="F676148" i="11"/>
  <c r="F676147" i="11"/>
  <c r="F676146" i="11"/>
  <c r="F676145" i="11"/>
  <c r="F676144" i="11"/>
  <c r="F676143" i="11"/>
  <c r="F676142" i="11"/>
  <c r="F676141" i="11"/>
  <c r="F676140" i="11"/>
  <c r="F676139" i="11"/>
  <c r="F676138" i="11"/>
  <c r="F676137" i="11"/>
  <c r="F676136" i="11"/>
  <c r="F676135" i="11"/>
  <c r="F676134" i="11"/>
  <c r="F676133" i="11"/>
  <c r="F676132" i="11"/>
  <c r="F676131" i="11"/>
  <c r="F676130" i="11"/>
  <c r="F676129" i="11"/>
  <c r="F676128" i="11"/>
  <c r="F676127" i="11"/>
  <c r="F676126" i="11"/>
  <c r="F676125" i="11"/>
  <c r="F676124" i="11"/>
  <c r="F676123" i="11"/>
  <c r="F676122" i="11"/>
  <c r="F676121" i="11"/>
  <c r="F676120" i="11"/>
  <c r="F676119" i="11"/>
  <c r="F676118" i="11"/>
  <c r="F676117" i="11"/>
  <c r="F676116" i="11"/>
  <c r="F676115" i="11"/>
  <c r="F676114" i="11"/>
  <c r="F676113" i="11"/>
  <c r="F676112" i="11"/>
  <c r="F676111" i="11"/>
  <c r="F676110" i="11"/>
  <c r="F676109" i="11"/>
  <c r="F676108" i="11"/>
  <c r="F676107" i="11"/>
  <c r="F676106" i="11"/>
  <c r="F676105" i="11"/>
  <c r="F676104" i="11"/>
  <c r="F676103" i="11"/>
  <c r="F676102" i="11"/>
  <c r="F676101" i="11"/>
  <c r="F676100" i="11"/>
  <c r="F676099" i="11"/>
  <c r="F676098" i="11"/>
  <c r="F676097" i="11"/>
  <c r="F676096" i="11"/>
  <c r="F676095" i="11"/>
  <c r="F676094" i="11"/>
  <c r="F676093" i="11"/>
  <c r="F676092" i="11"/>
  <c r="F676091" i="11"/>
  <c r="F676090" i="11"/>
  <c r="F676089" i="11"/>
  <c r="F676088" i="11"/>
  <c r="F676087" i="11"/>
  <c r="F676086" i="11"/>
  <c r="F676085" i="11"/>
  <c r="F676084" i="11"/>
  <c r="F676083" i="11"/>
  <c r="F676082" i="11"/>
  <c r="F676081" i="11"/>
  <c r="F676080" i="11"/>
  <c r="F676079" i="11"/>
  <c r="F676078" i="11"/>
  <c r="F676077" i="11"/>
  <c r="F676076" i="11"/>
  <c r="F676075" i="11"/>
  <c r="F676074" i="11"/>
  <c r="F676073" i="11"/>
  <c r="F676072" i="11"/>
  <c r="F676071" i="11"/>
  <c r="F676070" i="11"/>
  <c r="F676069" i="11"/>
  <c r="F676068" i="11"/>
  <c r="F676067" i="11"/>
  <c r="F676066" i="11"/>
  <c r="F676065" i="11"/>
  <c r="F676064" i="11"/>
  <c r="F676063" i="11"/>
  <c r="F676062" i="11"/>
  <c r="F676061" i="11"/>
  <c r="F676060" i="11"/>
  <c r="F676059" i="11"/>
  <c r="F676058" i="11"/>
  <c r="F676057" i="11"/>
  <c r="F676056" i="11"/>
  <c r="F676055" i="11"/>
  <c r="F676054" i="11"/>
  <c r="F676053" i="11"/>
  <c r="F676052" i="11"/>
  <c r="F676051" i="11"/>
  <c r="F676050" i="11"/>
  <c r="F676049" i="11"/>
  <c r="F676048" i="11"/>
  <c r="F676047" i="11"/>
  <c r="F676046" i="11"/>
  <c r="F676045" i="11"/>
  <c r="F676044" i="11"/>
  <c r="F676043" i="11"/>
  <c r="F676042" i="11"/>
  <c r="F676041" i="11"/>
  <c r="F676040" i="11"/>
  <c r="F676039" i="11"/>
  <c r="F676038" i="11"/>
  <c r="F676037" i="11"/>
  <c r="F676036" i="11"/>
  <c r="F676035" i="11"/>
  <c r="F676034" i="11"/>
  <c r="F676033" i="11"/>
  <c r="F676032" i="11"/>
  <c r="F676031" i="11"/>
  <c r="F676030" i="11"/>
  <c r="F676029" i="11"/>
  <c r="F676028" i="11"/>
  <c r="F676027" i="11"/>
  <c r="F676026" i="11"/>
  <c r="F676025" i="11"/>
  <c r="F676024" i="11"/>
  <c r="F676023" i="11"/>
  <c r="F676022" i="11"/>
  <c r="F676021" i="11"/>
  <c r="F676020" i="11"/>
  <c r="F676019" i="11"/>
  <c r="F676018" i="11"/>
  <c r="F676017" i="11"/>
  <c r="F676016" i="11"/>
  <c r="F676015" i="11"/>
  <c r="F676014" i="11"/>
  <c r="F676013" i="11"/>
  <c r="F676012" i="11"/>
  <c r="F676011" i="11"/>
  <c r="F676010" i="11"/>
  <c r="F676009" i="11"/>
  <c r="F676008" i="11"/>
  <c r="F676007" i="11"/>
  <c r="F676006" i="11"/>
  <c r="F676005" i="11"/>
  <c r="F676004" i="11"/>
  <c r="F676003" i="11"/>
  <c r="F676002" i="11"/>
  <c r="F676001" i="11"/>
  <c r="F676000" i="11"/>
  <c r="F675999" i="11"/>
  <c r="F675998" i="11"/>
  <c r="F675997" i="11"/>
  <c r="F675996" i="11"/>
  <c r="F675995" i="11"/>
  <c r="F675994" i="11"/>
  <c r="F675993" i="11"/>
  <c r="F675992" i="11"/>
  <c r="F675991" i="11"/>
  <c r="F675990" i="11"/>
  <c r="F675989" i="11"/>
  <c r="F675988" i="11"/>
  <c r="F675987" i="11"/>
  <c r="F675986" i="11"/>
  <c r="F675985" i="11"/>
  <c r="F675984" i="11"/>
  <c r="F675983" i="11"/>
  <c r="F675982" i="11"/>
  <c r="F675981" i="11"/>
  <c r="F675980" i="11"/>
  <c r="F675979" i="11"/>
  <c r="F675978" i="11"/>
  <c r="F675977" i="11"/>
  <c r="F675976" i="11"/>
  <c r="F675975" i="11"/>
  <c r="F675974" i="11"/>
  <c r="F675973" i="11"/>
  <c r="F675972" i="11"/>
  <c r="F675971" i="11"/>
  <c r="F675970" i="11"/>
  <c r="F675969" i="11"/>
  <c r="F675968" i="11"/>
  <c r="F675967" i="11"/>
  <c r="F675966" i="11"/>
  <c r="F675965" i="11"/>
  <c r="F675964" i="11"/>
  <c r="F675963" i="11"/>
  <c r="F675962" i="11"/>
  <c r="F675961" i="11"/>
  <c r="F675960" i="11"/>
  <c r="F675959" i="11"/>
  <c r="F675958" i="11"/>
  <c r="F675957" i="11"/>
  <c r="F675956" i="11"/>
  <c r="F675955" i="11"/>
  <c r="F675954" i="11"/>
  <c r="F675953" i="11"/>
  <c r="F675952" i="11"/>
  <c r="F675951" i="11"/>
  <c r="F675950" i="11"/>
  <c r="F675949" i="11"/>
  <c r="F675948" i="11"/>
  <c r="F675947" i="11"/>
  <c r="F675946" i="11"/>
  <c r="F675945" i="11"/>
  <c r="F675944" i="11"/>
  <c r="F675943" i="11"/>
  <c r="F675942" i="11"/>
  <c r="F675941" i="11"/>
  <c r="F675940" i="11"/>
  <c r="F675939" i="11"/>
  <c r="F675938" i="11"/>
  <c r="F675937" i="11"/>
  <c r="F675936" i="11"/>
  <c r="F675935" i="11"/>
  <c r="F675934" i="11"/>
  <c r="F675933" i="11"/>
  <c r="F675932" i="11"/>
  <c r="F675931" i="11"/>
  <c r="F675930" i="11"/>
  <c r="F675929" i="11"/>
  <c r="F675928" i="11"/>
  <c r="F675927" i="11"/>
  <c r="F675926" i="11"/>
  <c r="F675925" i="11"/>
  <c r="F675924" i="11"/>
  <c r="F675923" i="11"/>
  <c r="F675922" i="11"/>
  <c r="F675921" i="11"/>
  <c r="F675920" i="11"/>
  <c r="F675919" i="11"/>
  <c r="F675918" i="11"/>
  <c r="F675917" i="11"/>
  <c r="F675916" i="11"/>
  <c r="F675915" i="11"/>
  <c r="F675914" i="11"/>
  <c r="F675913" i="11"/>
  <c r="F675912" i="11"/>
  <c r="F675911" i="11"/>
  <c r="F675910" i="11"/>
  <c r="F675909" i="11"/>
  <c r="F675908" i="11"/>
  <c r="F675907" i="11"/>
  <c r="F675906" i="11"/>
  <c r="F675905" i="11"/>
  <c r="F675904" i="11"/>
  <c r="F675903" i="11"/>
  <c r="F675902" i="11"/>
  <c r="F675901" i="11"/>
  <c r="F675900" i="11"/>
  <c r="F675899" i="11"/>
  <c r="F675898" i="11"/>
  <c r="F675897" i="11"/>
  <c r="F675896" i="11"/>
  <c r="F675895" i="11"/>
  <c r="F675894" i="11"/>
  <c r="F675893" i="11"/>
  <c r="F675892" i="11"/>
  <c r="F675891" i="11"/>
  <c r="F675890" i="11"/>
  <c r="F675889" i="11"/>
  <c r="F675888" i="11"/>
  <c r="F675887" i="11"/>
  <c r="F675886" i="11"/>
  <c r="F675885" i="11"/>
  <c r="F675884" i="11"/>
  <c r="F675883" i="11"/>
  <c r="F675882" i="11"/>
  <c r="F675881" i="11"/>
  <c r="F675880" i="11"/>
  <c r="F675879" i="11"/>
  <c r="F675878" i="11"/>
  <c r="F675877" i="11"/>
  <c r="F675876" i="11"/>
  <c r="F675875" i="11"/>
  <c r="F675874" i="11"/>
  <c r="F675873" i="11"/>
  <c r="F675872" i="11"/>
  <c r="F675871" i="11"/>
  <c r="F675870" i="11"/>
  <c r="F675869" i="11"/>
  <c r="F675868" i="11"/>
  <c r="F675867" i="11"/>
  <c r="F675866" i="11"/>
  <c r="F675865" i="11"/>
  <c r="F675864" i="11"/>
  <c r="F675863" i="11"/>
  <c r="F675862" i="11"/>
  <c r="F675861" i="11"/>
  <c r="F675860" i="11"/>
  <c r="F675859" i="11"/>
  <c r="F675858" i="11"/>
  <c r="F675857" i="11"/>
  <c r="F675856" i="11"/>
  <c r="F675855" i="11"/>
  <c r="F675854" i="11"/>
  <c r="F675853" i="11"/>
  <c r="F675852" i="11"/>
  <c r="F675851" i="11"/>
  <c r="F675850" i="11"/>
  <c r="F675849" i="11"/>
  <c r="F675848" i="11"/>
  <c r="F675847" i="11"/>
  <c r="F675846" i="11"/>
  <c r="F675845" i="11"/>
  <c r="F675844" i="11"/>
  <c r="F675843" i="11"/>
  <c r="F675842" i="11"/>
  <c r="F675841" i="11"/>
  <c r="F675840" i="11"/>
  <c r="F675839" i="11"/>
  <c r="F675838" i="11"/>
  <c r="F675837" i="11"/>
  <c r="F675836" i="11"/>
  <c r="F675835" i="11"/>
  <c r="F675834" i="11"/>
  <c r="F675833" i="11"/>
  <c r="F675832" i="11"/>
  <c r="F675831" i="11"/>
  <c r="F675830" i="11"/>
  <c r="F675829" i="11"/>
  <c r="F675828" i="11"/>
  <c r="F675827" i="11"/>
  <c r="F675826" i="11"/>
  <c r="F675825" i="11"/>
  <c r="F675824" i="11"/>
  <c r="F675823" i="11"/>
  <c r="F675822" i="11"/>
  <c r="F675821" i="11"/>
  <c r="F675820" i="11"/>
  <c r="F675819" i="11"/>
  <c r="F675818" i="11"/>
  <c r="F675817" i="11"/>
  <c r="F675816" i="11"/>
  <c r="F675815" i="11"/>
  <c r="F675814" i="11"/>
  <c r="F675813" i="11"/>
  <c r="F675812" i="11"/>
  <c r="F675811" i="11"/>
  <c r="F675810" i="11"/>
  <c r="F675809" i="11"/>
  <c r="F675808" i="11"/>
  <c r="F675807" i="11"/>
  <c r="F675806" i="11"/>
  <c r="F675805" i="11"/>
  <c r="F675804" i="11"/>
  <c r="F675803" i="11"/>
  <c r="F675802" i="11"/>
  <c r="F675801" i="11"/>
  <c r="F675800" i="11"/>
  <c r="F675799" i="11"/>
  <c r="F675798" i="11"/>
  <c r="F675797" i="11"/>
  <c r="F675796" i="11"/>
  <c r="F675795" i="11"/>
  <c r="F675794" i="11"/>
  <c r="F675793" i="11"/>
  <c r="F675792" i="11"/>
  <c r="F675791" i="11"/>
  <c r="F675790" i="11"/>
  <c r="F675789" i="11"/>
  <c r="F675788" i="11"/>
  <c r="F675787" i="11"/>
  <c r="F675786" i="11"/>
  <c r="F675785" i="11"/>
  <c r="F675784" i="11"/>
  <c r="F675783" i="11"/>
  <c r="F675782" i="11"/>
  <c r="F675781" i="11"/>
  <c r="F675780" i="11"/>
  <c r="F675779" i="11"/>
  <c r="F675778" i="11"/>
  <c r="F675777" i="11"/>
  <c r="F675776" i="11"/>
  <c r="F675775" i="11"/>
  <c r="F675774" i="11"/>
  <c r="F675773" i="11"/>
  <c r="F675772" i="11"/>
  <c r="F675771" i="11"/>
  <c r="F675770" i="11"/>
  <c r="F675769" i="11"/>
  <c r="F675768" i="11"/>
  <c r="F675767" i="11"/>
  <c r="F675766" i="11"/>
  <c r="F675765" i="11"/>
  <c r="F675764" i="11"/>
  <c r="F675763" i="11"/>
  <c r="F675762" i="11"/>
  <c r="F675761" i="11"/>
  <c r="F675760" i="11"/>
  <c r="F675759" i="11"/>
  <c r="F675758" i="11"/>
  <c r="F675757" i="11"/>
  <c r="F675756" i="11"/>
  <c r="F675755" i="11"/>
  <c r="F675754" i="11"/>
  <c r="F675753" i="11"/>
  <c r="F675752" i="11"/>
  <c r="F675751" i="11"/>
  <c r="F675750" i="11"/>
  <c r="F675749" i="11"/>
  <c r="F675748" i="11"/>
  <c r="F675747" i="11"/>
  <c r="F675746" i="11"/>
  <c r="F675745" i="11"/>
  <c r="F675744" i="11"/>
  <c r="F675743" i="11"/>
  <c r="F675742" i="11"/>
  <c r="F675741" i="11"/>
  <c r="F675740" i="11"/>
  <c r="F675739" i="11"/>
  <c r="F675738" i="11"/>
  <c r="F675737" i="11"/>
  <c r="F675736" i="11"/>
  <c r="F675735" i="11"/>
  <c r="F675734" i="11"/>
  <c r="F675733" i="11"/>
  <c r="F675732" i="11"/>
  <c r="F675731" i="11"/>
  <c r="F675730" i="11"/>
  <c r="F675729" i="11"/>
  <c r="F675728" i="11"/>
  <c r="F675727" i="11"/>
  <c r="F675726" i="11"/>
  <c r="F675725" i="11"/>
  <c r="F675724" i="11"/>
  <c r="F675723" i="11"/>
  <c r="F675722" i="11"/>
  <c r="F675721" i="11"/>
  <c r="F675720" i="11"/>
  <c r="F675719" i="11"/>
  <c r="F675718" i="11"/>
  <c r="F675717" i="11"/>
  <c r="F675716" i="11"/>
  <c r="F675715" i="11"/>
  <c r="F675714" i="11"/>
  <c r="F675713" i="11"/>
  <c r="F675712" i="11"/>
  <c r="F675711" i="11"/>
  <c r="F675710" i="11"/>
  <c r="F675709" i="11"/>
  <c r="F675708" i="11"/>
  <c r="F675707" i="11"/>
  <c r="F675706" i="11"/>
  <c r="F675705" i="11"/>
  <c r="F675704" i="11"/>
  <c r="F675703" i="11"/>
  <c r="F675702" i="11"/>
  <c r="F675701" i="11"/>
  <c r="F675700" i="11"/>
  <c r="F675699" i="11"/>
  <c r="F675698" i="11"/>
  <c r="F675697" i="11"/>
  <c r="F675696" i="11"/>
  <c r="F675695" i="11"/>
  <c r="F675694" i="11"/>
  <c r="F675693" i="11"/>
  <c r="F675692" i="11"/>
  <c r="F675691" i="11"/>
  <c r="F675690" i="11"/>
  <c r="F675689" i="11"/>
  <c r="F675688" i="11"/>
  <c r="F675687" i="11"/>
  <c r="F675686" i="11"/>
  <c r="F675685" i="11"/>
  <c r="F675684" i="11"/>
  <c r="F675683" i="11"/>
  <c r="F675682" i="11"/>
  <c r="F675681" i="11"/>
  <c r="F675680" i="11"/>
  <c r="F675679" i="11"/>
  <c r="F675678" i="11"/>
  <c r="F675677" i="11"/>
  <c r="F675676" i="11"/>
  <c r="F675675" i="11"/>
  <c r="F675674" i="11"/>
  <c r="F675673" i="11"/>
  <c r="F675672" i="11"/>
  <c r="F675671" i="11"/>
  <c r="F675670" i="11"/>
  <c r="F675669" i="11"/>
  <c r="F675668" i="11"/>
  <c r="F675667" i="11"/>
  <c r="F675666" i="11"/>
  <c r="F675665" i="11"/>
  <c r="F675664" i="11"/>
  <c r="F675663" i="11"/>
  <c r="F675662" i="11"/>
  <c r="F675661" i="11"/>
  <c r="F675660" i="11"/>
  <c r="F675659" i="11"/>
  <c r="F675658" i="11"/>
  <c r="F675657" i="11"/>
  <c r="F675656" i="11"/>
  <c r="F675655" i="11"/>
  <c r="F675654" i="11"/>
  <c r="F675653" i="11"/>
  <c r="F675652" i="11"/>
  <c r="F675651" i="11"/>
  <c r="F675650" i="11"/>
  <c r="F675649" i="11"/>
  <c r="F675648" i="11"/>
  <c r="F675647" i="11"/>
  <c r="F675646" i="11"/>
  <c r="F675645" i="11"/>
  <c r="F675644" i="11"/>
  <c r="F675643" i="11"/>
  <c r="F675642" i="11"/>
  <c r="F675641" i="11"/>
  <c r="F675640" i="11"/>
  <c r="F675639" i="11"/>
  <c r="F675638" i="11"/>
  <c r="F675637" i="11"/>
  <c r="F675636" i="11"/>
  <c r="F675635" i="11"/>
  <c r="F675634" i="11"/>
  <c r="F675633" i="11"/>
  <c r="F675632" i="11"/>
  <c r="F675631" i="11"/>
  <c r="F675630" i="11"/>
  <c r="F675629" i="11"/>
  <c r="F675628" i="11"/>
  <c r="F675627" i="11"/>
  <c r="F675626" i="11"/>
  <c r="F675625" i="11"/>
  <c r="F675624" i="11"/>
  <c r="F675623" i="11"/>
  <c r="F675622" i="11"/>
  <c r="F675621" i="11"/>
  <c r="F675620" i="11"/>
  <c r="F675619" i="11"/>
  <c r="F675618" i="11"/>
  <c r="F675617" i="11"/>
  <c r="F675616" i="11"/>
  <c r="F675615" i="11"/>
  <c r="F675614" i="11"/>
  <c r="F675613" i="11"/>
  <c r="F675612" i="11"/>
  <c r="F675611" i="11"/>
  <c r="F675610" i="11"/>
  <c r="F675609" i="11"/>
  <c r="F675608" i="11"/>
  <c r="F675607" i="11"/>
  <c r="F675606" i="11"/>
  <c r="F675605" i="11"/>
  <c r="F675604" i="11"/>
  <c r="F675603" i="11"/>
  <c r="F675602" i="11"/>
  <c r="F675601" i="11"/>
  <c r="F675600" i="11"/>
  <c r="F675599" i="11"/>
  <c r="F675598" i="11"/>
  <c r="F675597" i="11"/>
  <c r="F675596" i="11"/>
  <c r="F675595" i="11"/>
  <c r="F675594" i="11"/>
  <c r="F675593" i="11"/>
  <c r="F675592" i="11"/>
  <c r="F675591" i="11"/>
  <c r="F675590" i="11"/>
  <c r="F675589" i="11"/>
  <c r="F675588" i="11"/>
  <c r="F675587" i="11"/>
  <c r="F675586" i="11"/>
  <c r="F675585" i="11"/>
  <c r="F675584" i="11"/>
  <c r="F675583" i="11"/>
  <c r="F675582" i="11"/>
  <c r="F675581" i="11"/>
  <c r="F675580" i="11"/>
  <c r="F675579" i="11"/>
  <c r="F675578" i="11"/>
  <c r="F675577" i="11"/>
  <c r="F675576" i="11"/>
  <c r="F675575" i="11"/>
  <c r="F675574" i="11"/>
  <c r="F675573" i="11"/>
  <c r="F675572" i="11"/>
  <c r="F675571" i="11"/>
  <c r="F675570" i="11"/>
  <c r="F675569" i="11"/>
  <c r="F675568" i="11"/>
  <c r="F675567" i="11"/>
  <c r="F675566" i="11"/>
  <c r="F675565" i="11"/>
  <c r="F675564" i="11"/>
  <c r="F675563" i="11"/>
  <c r="F675562" i="11"/>
  <c r="F675561" i="11"/>
  <c r="F675560" i="11"/>
  <c r="F675559" i="11"/>
  <c r="F675558" i="11"/>
  <c r="F675557" i="11"/>
  <c r="F675556" i="11"/>
  <c r="F675555" i="11"/>
  <c r="F675554" i="11"/>
  <c r="F675553" i="11"/>
  <c r="F675552" i="11"/>
  <c r="F675551" i="11"/>
  <c r="F675550" i="11"/>
  <c r="F675549" i="11"/>
  <c r="F675548" i="11"/>
  <c r="F675547" i="11"/>
  <c r="F675546" i="11"/>
  <c r="F675545" i="11"/>
  <c r="F675544" i="11"/>
  <c r="F675543" i="11"/>
  <c r="F675542" i="11"/>
  <c r="F675541" i="11"/>
  <c r="F675540" i="11"/>
  <c r="F675539" i="11"/>
  <c r="F675538" i="11"/>
  <c r="F675537" i="11"/>
  <c r="F675536" i="11"/>
  <c r="F675535" i="11"/>
  <c r="F675534" i="11"/>
  <c r="F675533" i="11"/>
  <c r="F675532" i="11"/>
  <c r="F675531" i="11"/>
  <c r="F675530" i="11"/>
  <c r="F675529" i="11"/>
  <c r="F675528" i="11"/>
  <c r="F675527" i="11"/>
  <c r="F675526" i="11"/>
  <c r="F675525" i="11"/>
  <c r="F675524" i="11"/>
  <c r="F675523" i="11"/>
  <c r="F675522" i="11"/>
  <c r="F675521" i="11"/>
  <c r="F675520" i="11"/>
  <c r="F675519" i="11"/>
  <c r="F675518" i="11"/>
  <c r="F675517" i="11"/>
  <c r="F675516" i="11"/>
  <c r="F675515" i="11"/>
  <c r="F675514" i="11"/>
  <c r="F675513" i="11"/>
  <c r="F675512" i="11"/>
  <c r="F675511" i="11"/>
  <c r="F675510" i="11"/>
  <c r="F675509" i="11"/>
  <c r="F675508" i="11"/>
  <c r="F675507" i="11"/>
  <c r="F675506" i="11"/>
  <c r="F675505" i="11"/>
  <c r="F675504" i="11"/>
  <c r="F675503" i="11"/>
  <c r="F675502" i="11"/>
  <c r="F675501" i="11"/>
  <c r="F675500" i="11"/>
  <c r="F675499" i="11"/>
  <c r="F675498" i="11"/>
  <c r="F675497" i="11"/>
  <c r="F675496" i="11"/>
  <c r="F675495" i="11"/>
  <c r="F675494" i="11"/>
  <c r="F675493" i="11"/>
  <c r="F675492" i="11"/>
  <c r="F675491" i="11"/>
  <c r="F675490" i="11"/>
  <c r="F675489" i="11"/>
  <c r="F675488" i="11"/>
  <c r="F675487" i="11"/>
  <c r="F675486" i="11"/>
  <c r="F675485" i="11"/>
  <c r="F675484" i="11"/>
  <c r="F675483" i="11"/>
  <c r="F675482" i="11"/>
  <c r="F675481" i="11"/>
  <c r="F675480" i="11"/>
  <c r="F675479" i="11"/>
  <c r="F675478" i="11"/>
  <c r="F675477" i="11"/>
  <c r="F675476" i="11"/>
  <c r="F675475" i="11"/>
  <c r="F675474" i="11"/>
  <c r="F675473" i="11"/>
  <c r="F675472" i="11"/>
  <c r="F675471" i="11"/>
  <c r="F675470" i="11"/>
  <c r="F675469" i="11"/>
  <c r="F675468" i="11"/>
  <c r="F675467" i="11"/>
  <c r="F675466" i="11"/>
  <c r="F675465" i="11"/>
  <c r="F675464" i="11"/>
  <c r="F675463" i="11"/>
  <c r="F675462" i="11"/>
  <c r="F675461" i="11"/>
  <c r="F675460" i="11"/>
  <c r="F675459" i="11"/>
  <c r="F675458" i="11"/>
  <c r="F675457" i="11"/>
  <c r="F675456" i="11"/>
  <c r="F675455" i="11"/>
  <c r="F675454" i="11"/>
  <c r="F675453" i="11"/>
  <c r="F675452" i="11"/>
  <c r="F675451" i="11"/>
  <c r="F675450" i="11"/>
  <c r="F675449" i="11"/>
  <c r="F675448" i="11"/>
  <c r="F675447" i="11"/>
  <c r="F675446" i="11"/>
  <c r="F675445" i="11"/>
  <c r="F675444" i="11"/>
  <c r="F675443" i="11"/>
  <c r="F675442" i="11"/>
  <c r="F675441" i="11"/>
  <c r="F675440" i="11"/>
  <c r="F675439" i="11"/>
  <c r="F675438" i="11"/>
  <c r="F675437" i="11"/>
  <c r="F675436" i="11"/>
  <c r="F675435" i="11"/>
  <c r="F675434" i="11"/>
  <c r="F675433" i="11"/>
  <c r="F675432" i="11"/>
  <c r="F675431" i="11"/>
  <c r="F675430" i="11"/>
  <c r="F675429" i="11"/>
  <c r="F675428" i="11"/>
  <c r="F675427" i="11"/>
  <c r="F675426" i="11"/>
  <c r="F675425" i="11"/>
  <c r="F675424" i="11"/>
  <c r="F675423" i="11"/>
  <c r="F675422" i="11"/>
  <c r="F675421" i="11"/>
  <c r="F675420" i="11"/>
  <c r="F675419" i="11"/>
  <c r="F675418" i="11"/>
  <c r="F675417" i="11"/>
  <c r="F675416" i="11"/>
  <c r="F675415" i="11"/>
  <c r="F675414" i="11"/>
  <c r="F675413" i="11"/>
  <c r="F675412" i="11"/>
  <c r="F675411" i="11"/>
  <c r="F675410" i="11"/>
  <c r="F675409" i="11"/>
  <c r="F675408" i="11"/>
  <c r="F675407" i="11"/>
  <c r="F675406" i="11"/>
  <c r="F675405" i="11"/>
  <c r="F675404" i="11"/>
  <c r="F675403" i="11"/>
  <c r="F675402" i="11"/>
  <c r="F675401" i="11"/>
  <c r="F675400" i="11"/>
  <c r="F675399" i="11"/>
  <c r="F675398" i="11"/>
  <c r="F675397" i="11"/>
  <c r="F675396" i="11"/>
  <c r="F675395" i="11"/>
  <c r="F675394" i="11"/>
  <c r="F675393" i="11"/>
  <c r="F675392" i="11"/>
  <c r="F675391" i="11"/>
  <c r="F675390" i="11"/>
  <c r="F675389" i="11"/>
  <c r="F675388" i="11"/>
  <c r="F675387" i="11"/>
  <c r="F675386" i="11"/>
  <c r="F675385" i="11"/>
  <c r="F675384" i="11"/>
  <c r="F675383" i="11"/>
  <c r="F675382" i="11"/>
  <c r="F675381" i="11"/>
  <c r="F675380" i="11"/>
  <c r="F675379" i="11"/>
  <c r="F675378" i="11"/>
  <c r="F675377" i="11"/>
  <c r="F675376" i="11"/>
  <c r="F675375" i="11"/>
  <c r="F675374" i="11"/>
  <c r="F675373" i="11"/>
  <c r="F675372" i="11"/>
  <c r="F675371" i="11"/>
  <c r="F675370" i="11"/>
  <c r="F675369" i="11"/>
  <c r="F675368" i="11"/>
  <c r="F675367" i="11"/>
  <c r="F675366" i="11"/>
  <c r="F675365" i="11"/>
  <c r="F675364" i="11"/>
  <c r="F675363" i="11"/>
  <c r="F675362" i="11"/>
  <c r="F675361" i="11"/>
  <c r="F675360" i="11"/>
  <c r="F675359" i="11"/>
  <c r="F675358" i="11"/>
  <c r="F675357" i="11"/>
  <c r="F675356" i="11"/>
  <c r="F675355" i="11"/>
  <c r="F675354" i="11"/>
  <c r="F675353" i="11"/>
  <c r="F675352" i="11"/>
  <c r="F675351" i="11"/>
  <c r="F675350" i="11"/>
  <c r="F675349" i="11"/>
  <c r="F675348" i="11"/>
  <c r="F675347" i="11"/>
  <c r="F675346" i="11"/>
  <c r="F675345" i="11"/>
  <c r="F675344" i="11"/>
  <c r="F675343" i="11"/>
  <c r="F675342" i="11"/>
  <c r="F675341" i="11"/>
  <c r="F675340" i="11"/>
  <c r="F675339" i="11"/>
  <c r="F675338" i="11"/>
  <c r="F675337" i="11"/>
  <c r="F675336" i="11"/>
  <c r="F675335" i="11"/>
  <c r="F675334" i="11"/>
  <c r="F675333" i="11"/>
  <c r="F675332" i="11"/>
  <c r="F675331" i="11"/>
  <c r="F675330" i="11"/>
  <c r="F675329" i="11"/>
  <c r="F675328" i="11"/>
  <c r="F675327" i="11"/>
  <c r="F675326" i="11"/>
  <c r="F675325" i="11"/>
  <c r="F675324" i="11"/>
  <c r="F675323" i="11"/>
  <c r="F675322" i="11"/>
  <c r="F675321" i="11"/>
  <c r="F675320" i="11"/>
  <c r="F675319" i="11"/>
  <c r="F675318" i="11"/>
  <c r="F675317" i="11"/>
  <c r="F675316" i="11"/>
  <c r="F675315" i="11"/>
  <c r="F675314" i="11"/>
  <c r="F675313" i="11"/>
  <c r="F675312" i="11"/>
  <c r="F675311" i="11"/>
  <c r="F675310" i="11"/>
  <c r="F675309" i="11"/>
  <c r="F675308" i="11"/>
  <c r="F675307" i="11"/>
  <c r="F675306" i="11"/>
  <c r="F675305" i="11"/>
  <c r="F675304" i="11"/>
  <c r="F675303" i="11"/>
  <c r="F675302" i="11"/>
  <c r="F675301" i="11"/>
  <c r="F675300" i="11"/>
  <c r="F675299" i="11"/>
  <c r="F675298" i="11"/>
  <c r="F675297" i="11"/>
  <c r="F675296" i="11"/>
  <c r="F675295" i="11"/>
  <c r="F675294" i="11"/>
  <c r="F675293" i="11"/>
  <c r="F675292" i="11"/>
  <c r="F675291" i="11"/>
  <c r="F675290" i="11"/>
  <c r="F675289" i="11"/>
  <c r="F675288" i="11"/>
  <c r="F675287" i="11"/>
  <c r="F675286" i="11"/>
  <c r="F675285" i="11"/>
  <c r="F675284" i="11"/>
  <c r="F675283" i="11"/>
  <c r="F675282" i="11"/>
  <c r="F675281" i="11"/>
  <c r="F675280" i="11"/>
  <c r="F675279" i="11"/>
  <c r="F675278" i="11"/>
  <c r="F675277" i="11"/>
  <c r="F675276" i="11"/>
  <c r="F675275" i="11"/>
  <c r="F675274" i="11"/>
  <c r="F675273" i="11"/>
  <c r="F675272" i="11"/>
  <c r="F675271" i="11"/>
  <c r="F675270" i="11"/>
  <c r="F675269" i="11"/>
  <c r="F675268" i="11"/>
  <c r="F675267" i="11"/>
  <c r="F675266" i="11"/>
  <c r="F675265" i="11"/>
  <c r="F675264" i="11"/>
  <c r="F675263" i="11"/>
  <c r="F675262" i="11"/>
  <c r="F675261" i="11"/>
  <c r="F675260" i="11"/>
  <c r="F675259" i="11"/>
  <c r="F675258" i="11"/>
  <c r="F675257" i="11"/>
  <c r="F675256" i="11"/>
  <c r="F675255" i="11"/>
  <c r="F675254" i="11"/>
  <c r="F675253" i="11"/>
  <c r="F675252" i="11"/>
  <c r="F675251" i="11"/>
  <c r="F675250" i="11"/>
  <c r="F675249" i="11"/>
  <c r="F675248" i="11"/>
  <c r="F675247" i="11"/>
  <c r="F675246" i="11"/>
  <c r="F675245" i="11"/>
  <c r="F675244" i="11"/>
  <c r="F675243" i="11"/>
  <c r="F675242" i="11"/>
  <c r="F675241" i="11"/>
  <c r="F675240" i="11"/>
  <c r="F675239" i="11"/>
  <c r="F675238" i="11"/>
  <c r="F675237" i="11"/>
  <c r="F675236" i="11"/>
  <c r="F675235" i="11"/>
  <c r="F675234" i="11"/>
  <c r="F675233" i="11"/>
  <c r="F675232" i="11"/>
  <c r="F675231" i="11"/>
  <c r="F675230" i="11"/>
  <c r="F675229" i="11"/>
  <c r="F675228" i="11"/>
  <c r="F675227" i="11"/>
  <c r="F675226" i="11"/>
  <c r="F675225" i="11"/>
  <c r="F675224" i="11"/>
  <c r="F675223" i="11"/>
  <c r="F675222" i="11"/>
  <c r="F675221" i="11"/>
  <c r="F675220" i="11"/>
  <c r="F675219" i="11"/>
  <c r="F675218" i="11"/>
  <c r="F675217" i="11"/>
  <c r="F675216" i="11"/>
  <c r="F675215" i="11"/>
  <c r="F675214" i="11"/>
  <c r="F675213" i="11"/>
  <c r="F675212" i="11"/>
  <c r="F675211" i="11"/>
  <c r="F675210" i="11"/>
  <c r="F675209" i="11"/>
  <c r="F675208" i="11"/>
  <c r="F675207" i="11"/>
  <c r="F675206" i="11"/>
  <c r="F675205" i="11"/>
  <c r="F675204" i="11"/>
  <c r="F675203" i="11"/>
  <c r="F675202" i="11"/>
  <c r="F675201" i="11"/>
  <c r="F675200" i="11"/>
  <c r="F675199" i="11"/>
  <c r="F675198" i="11"/>
  <c r="F675197" i="11"/>
  <c r="F675196" i="11"/>
  <c r="F675195" i="11"/>
  <c r="F675194" i="11"/>
  <c r="F675193" i="11"/>
  <c r="F675192" i="11"/>
  <c r="F675191" i="11"/>
  <c r="F675190" i="11"/>
  <c r="F675189" i="11"/>
  <c r="F675188" i="11"/>
  <c r="F675187" i="11"/>
  <c r="F675186" i="11"/>
  <c r="F675185" i="11"/>
  <c r="F675184" i="11"/>
  <c r="F675183" i="11"/>
  <c r="F675182" i="11"/>
  <c r="F675181" i="11"/>
  <c r="F675180" i="11"/>
  <c r="F675179" i="11"/>
  <c r="F675178" i="11"/>
  <c r="F675177" i="11"/>
  <c r="F675176" i="11"/>
  <c r="F675175" i="11"/>
  <c r="F675174" i="11"/>
  <c r="F675173" i="11"/>
  <c r="F675172" i="11"/>
  <c r="F675171" i="11"/>
  <c r="F675170" i="11"/>
  <c r="F675169" i="11"/>
  <c r="F675168" i="11"/>
  <c r="F675167" i="11"/>
  <c r="F675166" i="11"/>
  <c r="F675165" i="11"/>
  <c r="F675164" i="11"/>
  <c r="F675163" i="11"/>
  <c r="F675162" i="11"/>
  <c r="F675161" i="11"/>
  <c r="F675160" i="11"/>
  <c r="F675159" i="11"/>
  <c r="F675158" i="11"/>
  <c r="F675157" i="11"/>
  <c r="F675156" i="11"/>
  <c r="F675155" i="11"/>
  <c r="F675154" i="11"/>
  <c r="F675153" i="11"/>
  <c r="F675152" i="11"/>
  <c r="F675151" i="11"/>
  <c r="F675150" i="11"/>
  <c r="F675149" i="11"/>
  <c r="F675148" i="11"/>
  <c r="F675147" i="11"/>
  <c r="F675146" i="11"/>
  <c r="F675145" i="11"/>
  <c r="F675144" i="11"/>
  <c r="F675143" i="11"/>
  <c r="F675142" i="11"/>
  <c r="F675141" i="11"/>
  <c r="F675140" i="11"/>
  <c r="F675139" i="11"/>
  <c r="F675138" i="11"/>
  <c r="F675137" i="11"/>
  <c r="F675136" i="11"/>
  <c r="F675135" i="11"/>
  <c r="F675134" i="11"/>
  <c r="F675133" i="11"/>
  <c r="F675132" i="11"/>
  <c r="F675131" i="11"/>
  <c r="F675130" i="11"/>
  <c r="F675129" i="11"/>
  <c r="F675128" i="11"/>
  <c r="F675127" i="11"/>
  <c r="F675126" i="11"/>
  <c r="F675125" i="11"/>
  <c r="F675124" i="11"/>
  <c r="F675123" i="11"/>
  <c r="F675122" i="11"/>
  <c r="F675121" i="11"/>
  <c r="F675120" i="11"/>
  <c r="F675119" i="11"/>
  <c r="F675118" i="11"/>
  <c r="F675117" i="11"/>
  <c r="F675116" i="11"/>
  <c r="F675115" i="11"/>
  <c r="F675114" i="11"/>
  <c r="F675113" i="11"/>
  <c r="F675112" i="11"/>
  <c r="F675111" i="11"/>
  <c r="F675110" i="11"/>
  <c r="F675109" i="11"/>
  <c r="F675108" i="11"/>
  <c r="F675107" i="11"/>
  <c r="F675106" i="11"/>
  <c r="F675105" i="11"/>
  <c r="F675104" i="11"/>
  <c r="F675103" i="11"/>
  <c r="F675102" i="11"/>
  <c r="F675101" i="11"/>
  <c r="F675100" i="11"/>
  <c r="F675099" i="11"/>
  <c r="F675098" i="11"/>
  <c r="F675097" i="11"/>
  <c r="F675096" i="11"/>
  <c r="F675095" i="11"/>
  <c r="F675094" i="11"/>
  <c r="F675093" i="11"/>
  <c r="F675092" i="11"/>
  <c r="F675091" i="11"/>
  <c r="F675090" i="11"/>
  <c r="F675089" i="11"/>
  <c r="F675088" i="11"/>
  <c r="F675087" i="11"/>
  <c r="F675086" i="11"/>
  <c r="F675085" i="11"/>
  <c r="F675084" i="11"/>
  <c r="F675083" i="11"/>
  <c r="F675082" i="11"/>
  <c r="F675081" i="11"/>
  <c r="F675080" i="11"/>
  <c r="F675079" i="11"/>
  <c r="F675078" i="11"/>
  <c r="F675077" i="11"/>
  <c r="F675076" i="11"/>
  <c r="F675075" i="11"/>
  <c r="F675074" i="11"/>
  <c r="F675073" i="11"/>
  <c r="F675072" i="11"/>
  <c r="F675071" i="11"/>
  <c r="F675070" i="11"/>
  <c r="F675069" i="11"/>
  <c r="F675068" i="11"/>
  <c r="F675067" i="11"/>
  <c r="F675066" i="11"/>
  <c r="F675065" i="11"/>
  <c r="F675064" i="11"/>
  <c r="F675063" i="11"/>
  <c r="F675062" i="11"/>
  <c r="F675061" i="11"/>
  <c r="F675060" i="11"/>
  <c r="F675059" i="11"/>
  <c r="F675058" i="11"/>
  <c r="F675057" i="11"/>
  <c r="F675056" i="11"/>
  <c r="F675055" i="11"/>
  <c r="F675054" i="11"/>
  <c r="F675053" i="11"/>
  <c r="F675052" i="11"/>
  <c r="F675051" i="11"/>
  <c r="F675050" i="11"/>
  <c r="F675049" i="11"/>
  <c r="F675048" i="11"/>
  <c r="F675047" i="11"/>
  <c r="F675046" i="11"/>
  <c r="F675045" i="11"/>
  <c r="F675044" i="11"/>
  <c r="F675043" i="11"/>
  <c r="F675042" i="11"/>
  <c r="F675041" i="11"/>
  <c r="F675040" i="11"/>
  <c r="F675039" i="11"/>
  <c r="F675038" i="11"/>
  <c r="F675037" i="11"/>
  <c r="F675036" i="11"/>
  <c r="F675035" i="11"/>
  <c r="F675034" i="11"/>
  <c r="F675033" i="11"/>
  <c r="F675032" i="11"/>
  <c r="F675031" i="11"/>
  <c r="F675030" i="11"/>
  <c r="F675029" i="11"/>
  <c r="F675028" i="11"/>
  <c r="F675027" i="11"/>
  <c r="F675026" i="11"/>
  <c r="F675025" i="11"/>
  <c r="F675024" i="11"/>
  <c r="F675023" i="11"/>
  <c r="F675022" i="11"/>
  <c r="F675021" i="11"/>
  <c r="F675020" i="11"/>
  <c r="F675019" i="11"/>
  <c r="F675018" i="11"/>
  <c r="F675017" i="11"/>
  <c r="F675016" i="11"/>
  <c r="F675015" i="11"/>
  <c r="F675014" i="11"/>
  <c r="F675013" i="11"/>
  <c r="F675012" i="11"/>
  <c r="F675011" i="11"/>
  <c r="F675010" i="11"/>
  <c r="F675009" i="11"/>
  <c r="F675008" i="11"/>
  <c r="F675007" i="11"/>
  <c r="F675006" i="11"/>
  <c r="F675005" i="11"/>
  <c r="F675004" i="11"/>
  <c r="F675003" i="11"/>
  <c r="F675002" i="11"/>
  <c r="F675001" i="11"/>
  <c r="F675000" i="11"/>
  <c r="F674999" i="11"/>
  <c r="F674998" i="11"/>
  <c r="F674997" i="11"/>
  <c r="F674996" i="11"/>
  <c r="F674995" i="11"/>
  <c r="F674994" i="11"/>
  <c r="F674993" i="11"/>
  <c r="F674992" i="11"/>
  <c r="F674991" i="11"/>
  <c r="F674990" i="11"/>
  <c r="F674989" i="11"/>
  <c r="F674988" i="11"/>
  <c r="F674987" i="11"/>
  <c r="F674986" i="11"/>
  <c r="F674985" i="11"/>
  <c r="F674984" i="11"/>
  <c r="F674983" i="11"/>
  <c r="F674982" i="11"/>
  <c r="F674981" i="11"/>
  <c r="F674980" i="11"/>
  <c r="F674979" i="11"/>
  <c r="F674978" i="11"/>
  <c r="F674977" i="11"/>
  <c r="F674976" i="11"/>
  <c r="F674975" i="11"/>
  <c r="F674974" i="11"/>
  <c r="F674973" i="11"/>
  <c r="F674972" i="11"/>
  <c r="F674971" i="11"/>
  <c r="F674970" i="11"/>
  <c r="F674969" i="11"/>
  <c r="F674968" i="11"/>
  <c r="F674967" i="11"/>
  <c r="F674966" i="11"/>
  <c r="F674965" i="11"/>
  <c r="F674964" i="11"/>
  <c r="F674963" i="11"/>
  <c r="F674962" i="11"/>
  <c r="F674961" i="11"/>
  <c r="F674960" i="11"/>
  <c r="F674959" i="11"/>
  <c r="F674958" i="11"/>
  <c r="F674957" i="11"/>
  <c r="F674956" i="11"/>
  <c r="F674955" i="11"/>
  <c r="F674954" i="11"/>
  <c r="F674953" i="11"/>
  <c r="F674952" i="11"/>
  <c r="F674951" i="11"/>
  <c r="F674950" i="11"/>
  <c r="F674949" i="11"/>
  <c r="F674948" i="11"/>
  <c r="F674947" i="11"/>
  <c r="F674946" i="11"/>
  <c r="F674945" i="11"/>
  <c r="F674944" i="11"/>
  <c r="F674943" i="11"/>
  <c r="F674942" i="11"/>
  <c r="F674941" i="11"/>
  <c r="F674940" i="11"/>
  <c r="F674939" i="11"/>
  <c r="F674938" i="11"/>
  <c r="F674937" i="11"/>
  <c r="F674936" i="11"/>
  <c r="F674935" i="11"/>
  <c r="F674934" i="11"/>
  <c r="F674933" i="11"/>
  <c r="F674932" i="11"/>
  <c r="F674931" i="11"/>
  <c r="F674930" i="11"/>
  <c r="F674929" i="11"/>
  <c r="F674928" i="11"/>
  <c r="F674927" i="11"/>
  <c r="F674926" i="11"/>
  <c r="F674925" i="11"/>
  <c r="F674924" i="11"/>
  <c r="F674923" i="11"/>
  <c r="F674922" i="11"/>
  <c r="F674921" i="11"/>
  <c r="F674920" i="11"/>
  <c r="F674919" i="11"/>
  <c r="F674918" i="11"/>
  <c r="F674917" i="11"/>
  <c r="F674916" i="11"/>
  <c r="F674915" i="11"/>
  <c r="F674914" i="11"/>
  <c r="F674913" i="11"/>
  <c r="F674912" i="11"/>
  <c r="F674911" i="11"/>
  <c r="F674910" i="11"/>
  <c r="F674909" i="11"/>
  <c r="F674908" i="11"/>
  <c r="F674907" i="11"/>
  <c r="F674906" i="11"/>
  <c r="F674905" i="11"/>
  <c r="F674904" i="11"/>
  <c r="F674903" i="11"/>
  <c r="F674902" i="11"/>
  <c r="F674901" i="11"/>
  <c r="F674900" i="11"/>
  <c r="F674899" i="11"/>
  <c r="F674898" i="11"/>
  <c r="F674897" i="11"/>
  <c r="F674896" i="11"/>
  <c r="F674895" i="11"/>
  <c r="F674894" i="11"/>
  <c r="F674893" i="11"/>
  <c r="F674892" i="11"/>
  <c r="F674891" i="11"/>
  <c r="F674890" i="11"/>
  <c r="F674889" i="11"/>
  <c r="F674888" i="11"/>
  <c r="F674887" i="11"/>
  <c r="F674886" i="11"/>
  <c r="F674885" i="11"/>
  <c r="F674884" i="11"/>
  <c r="F674883" i="11"/>
  <c r="F674882" i="11"/>
  <c r="F674881" i="11"/>
  <c r="F674880" i="11"/>
  <c r="F674879" i="11"/>
  <c r="F674878" i="11"/>
  <c r="F674877" i="11"/>
  <c r="F674876" i="11"/>
  <c r="F674875" i="11"/>
  <c r="F674874" i="11"/>
  <c r="F674873" i="11"/>
  <c r="F674872" i="11"/>
  <c r="F674871" i="11"/>
  <c r="F674870" i="11"/>
  <c r="F674869" i="11"/>
  <c r="F674868" i="11"/>
  <c r="F674867" i="11"/>
  <c r="F674866" i="11"/>
  <c r="F674865" i="11"/>
  <c r="F674864" i="11"/>
  <c r="F674863" i="11"/>
  <c r="F674862" i="11"/>
  <c r="F674861" i="11"/>
  <c r="F674860" i="11"/>
  <c r="F674859" i="11"/>
  <c r="F674858" i="11"/>
  <c r="F674857" i="11"/>
  <c r="F674856" i="11"/>
  <c r="F674855" i="11"/>
  <c r="F674854" i="11"/>
  <c r="F674853" i="11"/>
  <c r="F674852" i="11"/>
  <c r="F674851" i="11"/>
  <c r="F674850" i="11"/>
  <c r="F674849" i="11"/>
  <c r="F674848" i="11"/>
  <c r="F674847" i="11"/>
  <c r="F674846" i="11"/>
  <c r="F674845" i="11"/>
  <c r="F674844" i="11"/>
  <c r="F674843" i="11"/>
  <c r="F674842" i="11"/>
  <c r="F674841" i="11"/>
  <c r="F674840" i="11"/>
  <c r="F674839" i="11"/>
  <c r="F674838" i="11"/>
  <c r="F674837" i="11"/>
  <c r="F674836" i="11"/>
  <c r="F674835" i="11"/>
  <c r="F674834" i="11"/>
  <c r="F674833" i="11"/>
  <c r="F674832" i="11"/>
  <c r="F674831" i="11"/>
  <c r="F674830" i="11"/>
  <c r="F674829" i="11"/>
  <c r="F674828" i="11"/>
  <c r="F674827" i="11"/>
  <c r="F674826" i="11"/>
  <c r="F674825" i="11"/>
  <c r="F674824" i="11"/>
  <c r="F674823" i="11"/>
  <c r="F674822" i="11"/>
  <c r="F674821" i="11"/>
  <c r="F674820" i="11"/>
  <c r="F674819" i="11"/>
  <c r="F674818" i="11"/>
  <c r="F674817" i="11"/>
  <c r="F674816" i="11"/>
  <c r="F674815" i="11"/>
  <c r="F674814" i="11"/>
  <c r="F674813" i="11"/>
  <c r="F674812" i="11"/>
  <c r="F674811" i="11"/>
  <c r="F674810" i="11"/>
  <c r="F674809" i="11"/>
  <c r="F674808" i="11"/>
  <c r="F674807" i="11"/>
  <c r="F674806" i="11"/>
  <c r="F674805" i="11"/>
  <c r="F674804" i="11"/>
  <c r="F674803" i="11"/>
  <c r="F674802" i="11"/>
  <c r="F674801" i="11"/>
  <c r="F674800" i="11"/>
  <c r="F674799" i="11"/>
  <c r="F674798" i="11"/>
  <c r="F674797" i="11"/>
  <c r="F674796" i="11"/>
  <c r="F674795" i="11"/>
  <c r="F674794" i="11"/>
  <c r="F674793" i="11"/>
  <c r="F674792" i="11"/>
  <c r="F674791" i="11"/>
  <c r="F674790" i="11"/>
  <c r="F674789" i="11"/>
  <c r="F674788" i="11"/>
  <c r="F674787" i="11"/>
  <c r="F674786" i="11"/>
  <c r="F674785" i="11"/>
  <c r="F674784" i="11"/>
  <c r="F674783" i="11"/>
  <c r="F674782" i="11"/>
  <c r="F674781" i="11"/>
  <c r="F674780" i="11"/>
  <c r="F674779" i="11"/>
  <c r="F674778" i="11"/>
  <c r="F674777" i="11"/>
  <c r="F674776" i="11"/>
  <c r="F674775" i="11"/>
  <c r="F674774" i="11"/>
  <c r="F674773" i="11"/>
  <c r="F674772" i="11"/>
  <c r="F674771" i="11"/>
  <c r="F674770" i="11"/>
  <c r="F674769" i="11"/>
  <c r="F674768" i="11"/>
  <c r="F674767" i="11"/>
  <c r="F674766" i="11"/>
  <c r="F674765" i="11"/>
  <c r="F674764" i="11"/>
  <c r="F674763" i="11"/>
  <c r="F674762" i="11"/>
  <c r="F674761" i="11"/>
  <c r="F674760" i="11"/>
  <c r="F674759" i="11"/>
  <c r="F674758" i="11"/>
  <c r="F674757" i="11"/>
  <c r="F674756" i="11"/>
  <c r="F674755" i="11"/>
  <c r="F674754" i="11"/>
  <c r="F674753" i="11"/>
  <c r="F674752" i="11"/>
  <c r="F674751" i="11"/>
  <c r="F674750" i="11"/>
  <c r="F674749" i="11"/>
  <c r="F674748" i="11"/>
  <c r="F674747" i="11"/>
  <c r="F674746" i="11"/>
  <c r="F674745" i="11"/>
  <c r="F674744" i="11"/>
  <c r="F674743" i="11"/>
  <c r="F674742" i="11"/>
  <c r="F674741" i="11"/>
  <c r="F674740" i="11"/>
  <c r="F674739" i="11"/>
  <c r="F674738" i="11"/>
  <c r="F674737" i="11"/>
  <c r="F674736" i="11"/>
  <c r="F674735" i="11"/>
  <c r="F674734" i="11"/>
  <c r="F674733" i="11"/>
  <c r="F674732" i="11"/>
  <c r="F674731" i="11"/>
  <c r="F674730" i="11"/>
  <c r="F674729" i="11"/>
  <c r="F674728" i="11"/>
  <c r="F674727" i="11"/>
  <c r="F674726" i="11"/>
  <c r="F674725" i="11"/>
  <c r="F674724" i="11"/>
  <c r="F674723" i="11"/>
  <c r="F674722" i="11"/>
  <c r="F674721" i="11"/>
  <c r="F674720" i="11"/>
  <c r="F674719" i="11"/>
  <c r="F674718" i="11"/>
  <c r="F674717" i="11"/>
  <c r="F674716" i="11"/>
  <c r="F674715" i="11"/>
  <c r="F674714" i="11"/>
  <c r="F674713" i="11"/>
  <c r="F674712" i="11"/>
  <c r="F674711" i="11"/>
  <c r="F674710" i="11"/>
  <c r="F674709" i="11"/>
  <c r="F674708" i="11"/>
  <c r="F674707" i="11"/>
  <c r="F674706" i="11"/>
  <c r="F674705" i="11"/>
  <c r="F674704" i="11"/>
  <c r="F674703" i="11"/>
  <c r="F674702" i="11"/>
  <c r="F674701" i="11"/>
  <c r="F674700" i="11"/>
  <c r="F674699" i="11"/>
  <c r="F674698" i="11"/>
  <c r="F674697" i="11"/>
  <c r="F674696" i="11"/>
  <c r="F674695" i="11"/>
  <c r="F674694" i="11"/>
  <c r="F674693" i="11"/>
  <c r="F674692" i="11"/>
  <c r="F674691" i="11"/>
  <c r="F674690" i="11"/>
  <c r="F674689" i="11"/>
  <c r="F674688" i="11"/>
  <c r="F674687" i="11"/>
  <c r="F674686" i="11"/>
  <c r="F674685" i="11"/>
  <c r="F674684" i="11"/>
  <c r="F674683" i="11"/>
  <c r="F674682" i="11"/>
  <c r="F674681" i="11"/>
  <c r="F674680" i="11"/>
  <c r="F674679" i="11"/>
  <c r="F674678" i="11"/>
  <c r="F674677" i="11"/>
  <c r="F674676" i="11"/>
  <c r="F674675" i="11"/>
  <c r="F674674" i="11"/>
  <c r="F674673" i="11"/>
  <c r="F674672" i="11"/>
  <c r="F674671" i="11"/>
  <c r="F674670" i="11"/>
  <c r="F674669" i="11"/>
  <c r="F674668" i="11"/>
  <c r="F674667" i="11"/>
  <c r="F674666" i="11"/>
  <c r="F674665" i="11"/>
  <c r="F674664" i="11"/>
  <c r="F674663" i="11"/>
  <c r="F674662" i="11"/>
  <c r="F674661" i="11"/>
  <c r="F674660" i="11"/>
  <c r="F674659" i="11"/>
  <c r="F674658" i="11"/>
  <c r="F674657" i="11"/>
  <c r="F674656" i="11"/>
  <c r="F674655" i="11"/>
  <c r="F674654" i="11"/>
  <c r="F674653" i="11"/>
  <c r="F674652" i="11"/>
  <c r="F674651" i="11"/>
  <c r="F674650" i="11"/>
  <c r="F674649" i="11"/>
  <c r="F674648" i="11"/>
  <c r="F674647" i="11"/>
  <c r="F674646" i="11"/>
  <c r="F674645" i="11"/>
  <c r="F674644" i="11"/>
  <c r="F674643" i="11"/>
  <c r="F674642" i="11"/>
  <c r="F674641" i="11"/>
  <c r="F674640" i="11"/>
  <c r="F674639" i="11"/>
  <c r="F674638" i="11"/>
  <c r="F674637" i="11"/>
  <c r="F674636" i="11"/>
  <c r="F674635" i="11"/>
  <c r="F674634" i="11"/>
  <c r="F674633" i="11"/>
  <c r="F674632" i="11"/>
  <c r="F674631" i="11"/>
  <c r="F674630" i="11"/>
  <c r="F674629" i="11"/>
  <c r="F674628" i="11"/>
  <c r="F674627" i="11"/>
  <c r="F674626" i="11"/>
  <c r="F674625" i="11"/>
  <c r="F674624" i="11"/>
  <c r="F674623" i="11"/>
  <c r="F674622" i="11"/>
  <c r="F674621" i="11"/>
  <c r="F674620" i="11"/>
  <c r="F674619" i="11"/>
  <c r="F674618" i="11"/>
  <c r="F674617" i="11"/>
  <c r="F674616" i="11"/>
  <c r="F674615" i="11"/>
  <c r="F674614" i="11"/>
  <c r="F674613" i="11"/>
  <c r="F674612" i="11"/>
  <c r="F674611" i="11"/>
  <c r="F674610" i="11"/>
  <c r="F674609" i="11"/>
  <c r="F674608" i="11"/>
  <c r="F674607" i="11"/>
  <c r="F674606" i="11"/>
  <c r="F674605" i="11"/>
  <c r="F674604" i="11"/>
  <c r="F674603" i="11"/>
  <c r="F674602" i="11"/>
  <c r="F674601" i="11"/>
  <c r="F674600" i="11"/>
  <c r="F674599" i="11"/>
  <c r="F674598" i="11"/>
  <c r="F674597" i="11"/>
  <c r="F674596" i="11"/>
  <c r="F674595" i="11"/>
  <c r="F674594" i="11"/>
  <c r="F674593" i="11"/>
  <c r="F674592" i="11"/>
  <c r="F674591" i="11"/>
  <c r="F674590" i="11"/>
  <c r="F674589" i="11"/>
  <c r="F674588" i="11"/>
  <c r="F674587" i="11"/>
  <c r="F674586" i="11"/>
  <c r="F674585" i="11"/>
  <c r="F674584" i="11"/>
  <c r="F674583" i="11"/>
  <c r="F674582" i="11"/>
  <c r="F674581" i="11"/>
  <c r="F674580" i="11"/>
  <c r="F674579" i="11"/>
  <c r="F674578" i="11"/>
  <c r="F674577" i="11"/>
  <c r="F674576" i="11"/>
  <c r="F674575" i="11"/>
  <c r="F674574" i="11"/>
  <c r="F674573" i="11"/>
  <c r="F674572" i="11"/>
  <c r="F674571" i="11"/>
  <c r="F674570" i="11"/>
  <c r="F674569" i="11"/>
  <c r="F674568" i="11"/>
  <c r="F674567" i="11"/>
  <c r="F674566" i="11"/>
  <c r="F674565" i="11"/>
  <c r="F674564" i="11"/>
  <c r="F674563" i="11"/>
  <c r="F674562" i="11"/>
  <c r="F674561" i="11"/>
  <c r="F674560" i="11"/>
  <c r="F674559" i="11"/>
  <c r="F674558" i="11"/>
  <c r="F674557" i="11"/>
  <c r="F674556" i="11"/>
  <c r="F674555" i="11"/>
  <c r="F674554" i="11"/>
  <c r="F674553" i="11"/>
  <c r="F674552" i="11"/>
  <c r="F674551" i="11"/>
  <c r="F674550" i="11"/>
  <c r="F674549" i="11"/>
  <c r="F674548" i="11"/>
  <c r="F674547" i="11"/>
  <c r="F674546" i="11"/>
  <c r="F674545" i="11"/>
  <c r="F674544" i="11"/>
  <c r="F674543" i="11"/>
  <c r="F674542" i="11"/>
  <c r="F674541" i="11"/>
  <c r="F674540" i="11"/>
  <c r="F674539" i="11"/>
  <c r="F674538" i="11"/>
  <c r="F674537" i="11"/>
  <c r="F674536" i="11"/>
  <c r="F674535" i="11"/>
  <c r="F674534" i="11"/>
  <c r="F674533" i="11"/>
  <c r="F674532" i="11"/>
  <c r="F674531" i="11"/>
  <c r="F674530" i="11"/>
  <c r="F674529" i="11"/>
  <c r="F674528" i="11"/>
  <c r="F674527" i="11"/>
  <c r="F674526" i="11"/>
  <c r="F674525" i="11"/>
  <c r="F674524" i="11"/>
  <c r="F674523" i="11"/>
  <c r="F674522" i="11"/>
  <c r="F674521" i="11"/>
  <c r="F674520" i="11"/>
  <c r="F674519" i="11"/>
  <c r="F674518" i="11"/>
  <c r="F674517" i="11"/>
  <c r="F674516" i="11"/>
  <c r="F674515" i="11"/>
  <c r="F674514" i="11"/>
  <c r="F674513" i="11"/>
  <c r="F674512" i="11"/>
  <c r="F674511" i="11"/>
  <c r="F674510" i="11"/>
  <c r="F674509" i="11"/>
  <c r="F674508" i="11"/>
  <c r="F674507" i="11"/>
  <c r="F674506" i="11"/>
  <c r="F674505" i="11"/>
  <c r="F674504" i="11"/>
  <c r="F674503" i="11"/>
  <c r="F674502" i="11"/>
  <c r="F674501" i="11"/>
  <c r="F674500" i="11"/>
  <c r="F674499" i="11"/>
  <c r="F674498" i="11"/>
  <c r="F674497" i="11"/>
  <c r="F674496" i="11"/>
  <c r="F674495" i="11"/>
  <c r="F674494" i="11"/>
  <c r="F674493" i="11"/>
  <c r="F674492" i="11"/>
  <c r="F674491" i="11"/>
  <c r="F674490" i="11"/>
  <c r="F674489" i="11"/>
  <c r="F674488" i="11"/>
  <c r="F674487" i="11"/>
  <c r="F674486" i="11"/>
  <c r="F674485" i="11"/>
  <c r="F674484" i="11"/>
  <c r="F674483" i="11"/>
  <c r="F674482" i="11"/>
  <c r="F674481" i="11"/>
  <c r="F674480" i="11"/>
  <c r="F674479" i="11"/>
  <c r="F674478" i="11"/>
  <c r="F674477" i="11"/>
  <c r="F674476" i="11"/>
  <c r="F674475" i="11"/>
  <c r="F674474" i="11"/>
  <c r="F674473" i="11"/>
  <c r="F674472" i="11"/>
  <c r="F674471" i="11"/>
  <c r="F674470" i="11"/>
  <c r="F674469" i="11"/>
  <c r="F674468" i="11"/>
  <c r="F674467" i="11"/>
  <c r="F674466" i="11"/>
  <c r="F674465" i="11"/>
  <c r="F674464" i="11"/>
  <c r="F674463" i="11"/>
  <c r="F674462" i="11"/>
  <c r="F674461" i="11"/>
  <c r="F674460" i="11"/>
  <c r="F674459" i="11"/>
  <c r="F674458" i="11"/>
  <c r="F674457" i="11"/>
  <c r="F674456" i="11"/>
  <c r="F674455" i="11"/>
  <c r="F674454" i="11"/>
  <c r="F674453" i="11"/>
  <c r="F674452" i="11"/>
  <c r="F674451" i="11"/>
  <c r="F674450" i="11"/>
  <c r="F674449" i="11"/>
  <c r="F674448" i="11"/>
  <c r="F674447" i="11"/>
  <c r="F674446" i="11"/>
  <c r="F674445" i="11"/>
  <c r="F674444" i="11"/>
  <c r="F674443" i="11"/>
  <c r="F674442" i="11"/>
  <c r="F674441" i="11"/>
  <c r="F674440" i="11"/>
  <c r="F674439" i="11"/>
  <c r="F674438" i="11"/>
  <c r="F674437" i="11"/>
  <c r="F674436" i="11"/>
  <c r="F674435" i="11"/>
  <c r="F674434" i="11"/>
  <c r="F674433" i="11"/>
  <c r="F674432" i="11"/>
  <c r="F674431" i="11"/>
  <c r="F674430" i="11"/>
  <c r="F674429" i="11"/>
  <c r="F674428" i="11"/>
  <c r="F674427" i="11"/>
  <c r="F674426" i="11"/>
  <c r="F674425" i="11"/>
  <c r="F674424" i="11"/>
  <c r="F674423" i="11"/>
  <c r="F674422" i="11"/>
  <c r="F674421" i="11"/>
  <c r="F674420" i="11"/>
  <c r="F674419" i="11"/>
  <c r="F674418" i="11"/>
  <c r="F674417" i="11"/>
  <c r="F674416" i="11"/>
  <c r="F674415" i="11"/>
  <c r="F674414" i="11"/>
  <c r="F674413" i="11"/>
  <c r="F674412" i="11"/>
  <c r="F674411" i="11"/>
  <c r="F674410" i="11"/>
  <c r="F674409" i="11"/>
  <c r="F674408" i="11"/>
  <c r="F674407" i="11"/>
  <c r="F674406" i="11"/>
  <c r="F674405" i="11"/>
  <c r="F674404" i="11"/>
  <c r="F674403" i="11"/>
  <c r="F674402" i="11"/>
  <c r="F674401" i="11"/>
  <c r="F674400" i="11"/>
  <c r="F674399" i="11"/>
  <c r="F674398" i="11"/>
  <c r="F674397" i="11"/>
  <c r="F674396" i="11"/>
  <c r="F674395" i="11"/>
  <c r="F674394" i="11"/>
  <c r="F674393" i="11"/>
  <c r="F674392" i="11"/>
  <c r="F674391" i="11"/>
  <c r="F674390" i="11"/>
  <c r="F674389" i="11"/>
  <c r="F674388" i="11"/>
  <c r="F674387" i="11"/>
  <c r="F674386" i="11"/>
  <c r="F674385" i="11"/>
  <c r="F674384" i="11"/>
  <c r="F674383" i="11"/>
  <c r="F674382" i="11"/>
  <c r="F674381" i="11"/>
  <c r="F674380" i="11"/>
  <c r="F674379" i="11"/>
  <c r="F674378" i="11"/>
  <c r="F674377" i="11"/>
  <c r="F674376" i="11"/>
  <c r="F674375" i="11"/>
  <c r="F674374" i="11"/>
  <c r="F674373" i="11"/>
  <c r="F674372" i="11"/>
  <c r="F674371" i="11"/>
  <c r="F674370" i="11"/>
  <c r="F674369" i="11"/>
  <c r="F674368" i="11"/>
  <c r="F674367" i="11"/>
  <c r="F674366" i="11"/>
  <c r="F674365" i="11"/>
  <c r="F674364" i="11"/>
  <c r="F674363" i="11"/>
  <c r="F674362" i="11"/>
  <c r="F674361" i="11"/>
  <c r="F674360" i="11"/>
  <c r="F674359" i="11"/>
  <c r="F674358" i="11"/>
  <c r="F674357" i="11"/>
  <c r="F674356" i="11"/>
  <c r="F674355" i="11"/>
  <c r="F674354" i="11"/>
  <c r="F674353" i="11"/>
  <c r="F674352" i="11"/>
  <c r="F674351" i="11"/>
  <c r="F674350" i="11"/>
  <c r="F674349" i="11"/>
  <c r="F674348" i="11"/>
  <c r="F674347" i="11"/>
  <c r="F674346" i="11"/>
  <c r="F674345" i="11"/>
  <c r="F674344" i="11"/>
  <c r="F674343" i="11"/>
  <c r="F674342" i="11"/>
  <c r="F674341" i="11"/>
  <c r="F674340" i="11"/>
  <c r="F674339" i="11"/>
  <c r="F674338" i="11"/>
  <c r="F674337" i="11"/>
  <c r="F674336" i="11"/>
  <c r="F674335" i="11"/>
  <c r="F674334" i="11"/>
  <c r="F674333" i="11"/>
  <c r="F674332" i="11"/>
  <c r="F674331" i="11"/>
  <c r="F674330" i="11"/>
  <c r="F674329" i="11"/>
  <c r="F674328" i="11"/>
  <c r="F674327" i="11"/>
  <c r="F674326" i="11"/>
  <c r="F674325" i="11"/>
  <c r="F674324" i="11"/>
  <c r="F674323" i="11"/>
  <c r="F674322" i="11"/>
  <c r="F674321" i="11"/>
  <c r="F674320" i="11"/>
  <c r="F674319" i="11"/>
  <c r="F674318" i="11"/>
  <c r="F674317" i="11"/>
  <c r="F674316" i="11"/>
  <c r="F674315" i="11"/>
  <c r="F674314" i="11"/>
  <c r="F674313" i="11"/>
  <c r="F674312" i="11"/>
  <c r="F674311" i="11"/>
  <c r="F674310" i="11"/>
  <c r="F674309" i="11"/>
  <c r="F674308" i="11"/>
  <c r="F674307" i="11"/>
  <c r="F674306" i="11"/>
  <c r="F674305" i="11"/>
  <c r="F674304" i="11"/>
  <c r="F674303" i="11"/>
  <c r="F674302" i="11"/>
  <c r="F674301" i="11"/>
  <c r="F674300" i="11"/>
  <c r="F674299" i="11"/>
  <c r="F674298" i="11"/>
  <c r="F674297" i="11"/>
  <c r="F674296" i="11"/>
  <c r="F674295" i="11"/>
  <c r="F674294" i="11"/>
  <c r="F674293" i="11"/>
  <c r="F674292" i="11"/>
  <c r="F674291" i="11"/>
  <c r="F674290" i="11"/>
  <c r="F674289" i="11"/>
  <c r="F674288" i="11"/>
  <c r="F674287" i="11"/>
  <c r="F674286" i="11"/>
  <c r="F674285" i="11"/>
  <c r="F674284" i="11"/>
  <c r="F674283" i="11"/>
  <c r="F674282" i="11"/>
  <c r="F674281" i="11"/>
  <c r="F674280" i="11"/>
  <c r="F674279" i="11"/>
  <c r="F674278" i="11"/>
  <c r="F674277" i="11"/>
  <c r="F674276" i="11"/>
  <c r="F674275" i="11"/>
  <c r="F674274" i="11"/>
  <c r="F674273" i="11"/>
  <c r="F674272" i="11"/>
  <c r="F674271" i="11"/>
  <c r="F674270" i="11"/>
  <c r="F674269" i="11"/>
  <c r="F674268" i="11"/>
  <c r="F674267" i="11"/>
  <c r="F674266" i="11"/>
  <c r="F674265" i="11"/>
  <c r="F674264" i="11"/>
  <c r="F674263" i="11"/>
  <c r="F674262" i="11"/>
  <c r="F674261" i="11"/>
  <c r="F674260" i="11"/>
  <c r="F674259" i="11"/>
  <c r="F674258" i="11"/>
  <c r="F674257" i="11"/>
  <c r="F674256" i="11"/>
  <c r="F674255" i="11"/>
  <c r="F674254" i="11"/>
  <c r="F674253" i="11"/>
  <c r="F674252" i="11"/>
  <c r="F674251" i="11"/>
  <c r="F674250" i="11"/>
  <c r="F674249" i="11"/>
  <c r="F674248" i="11"/>
  <c r="F674247" i="11"/>
  <c r="F674246" i="11"/>
  <c r="F674245" i="11"/>
  <c r="F674244" i="11"/>
  <c r="F674243" i="11"/>
  <c r="F674242" i="11"/>
  <c r="F674241" i="11"/>
  <c r="F674240" i="11"/>
  <c r="F674239" i="11"/>
  <c r="F674238" i="11"/>
  <c r="F674237" i="11"/>
  <c r="F674236" i="11"/>
  <c r="F674235" i="11"/>
  <c r="F674234" i="11"/>
  <c r="F674233" i="11"/>
  <c r="F674232" i="11"/>
  <c r="F674231" i="11"/>
  <c r="F674230" i="11"/>
  <c r="F674229" i="11"/>
  <c r="F674228" i="11"/>
  <c r="F674227" i="11"/>
  <c r="F674226" i="11"/>
  <c r="F674225" i="11"/>
  <c r="F674224" i="11"/>
  <c r="F674223" i="11"/>
  <c r="F674222" i="11"/>
  <c r="F674221" i="11"/>
  <c r="F674220" i="11"/>
  <c r="F674219" i="11"/>
  <c r="F674218" i="11"/>
  <c r="F674217" i="11"/>
  <c r="F674216" i="11"/>
  <c r="F674215" i="11"/>
  <c r="F674214" i="11"/>
  <c r="F674213" i="11"/>
  <c r="F674212" i="11"/>
  <c r="F674211" i="11"/>
  <c r="F674210" i="11"/>
  <c r="F674209" i="11"/>
  <c r="F674208" i="11"/>
  <c r="F674207" i="11"/>
  <c r="F674206" i="11"/>
  <c r="F674205" i="11"/>
  <c r="F674204" i="11"/>
  <c r="F674203" i="11"/>
  <c r="F674202" i="11"/>
  <c r="F674201" i="11"/>
  <c r="F674200" i="11"/>
  <c r="F674199" i="11"/>
  <c r="F674198" i="11"/>
  <c r="F674197" i="11"/>
  <c r="F674196" i="11"/>
  <c r="F674195" i="11"/>
  <c r="F674194" i="11"/>
  <c r="F674193" i="11"/>
  <c r="F674192" i="11"/>
  <c r="F674191" i="11"/>
  <c r="F674190" i="11"/>
  <c r="F674189" i="11"/>
  <c r="F674188" i="11"/>
  <c r="F674187" i="11"/>
  <c r="F674186" i="11"/>
  <c r="F674185" i="11"/>
  <c r="F674184" i="11"/>
  <c r="F674183" i="11"/>
  <c r="F674182" i="11"/>
  <c r="F674181" i="11"/>
  <c r="F674180" i="11"/>
  <c r="F674179" i="11"/>
  <c r="F674178" i="11"/>
  <c r="F674177" i="11"/>
  <c r="F674176" i="11"/>
  <c r="F674175" i="11"/>
  <c r="F674174" i="11"/>
  <c r="F674173" i="11"/>
  <c r="F674172" i="11"/>
  <c r="F674171" i="11"/>
  <c r="F674170" i="11"/>
  <c r="F674169" i="11"/>
  <c r="F674168" i="11"/>
  <c r="F674167" i="11"/>
  <c r="F674166" i="11"/>
  <c r="F674165" i="11"/>
  <c r="F674164" i="11"/>
  <c r="F674163" i="11"/>
  <c r="F674162" i="11"/>
  <c r="F674161" i="11"/>
  <c r="F674160" i="11"/>
  <c r="F674159" i="11"/>
  <c r="F674158" i="11"/>
  <c r="F674157" i="11"/>
  <c r="F674156" i="11"/>
  <c r="F674155" i="11"/>
  <c r="F674154" i="11"/>
  <c r="F674153" i="11"/>
  <c r="F674152" i="11"/>
  <c r="F674151" i="11"/>
  <c r="F674150" i="11"/>
  <c r="F674149" i="11"/>
  <c r="F674148" i="11"/>
  <c r="F674147" i="11"/>
  <c r="F674146" i="11"/>
  <c r="F674145" i="11"/>
  <c r="F674144" i="11"/>
  <c r="F674143" i="11"/>
  <c r="F674142" i="11"/>
  <c r="F674141" i="11"/>
  <c r="F674140" i="11"/>
  <c r="F674139" i="11"/>
  <c r="F674138" i="11"/>
  <c r="F674137" i="11"/>
  <c r="F674136" i="11"/>
  <c r="F674135" i="11"/>
  <c r="F674134" i="11"/>
  <c r="F674133" i="11"/>
  <c r="F674132" i="11"/>
  <c r="F674131" i="11"/>
  <c r="F674130" i="11"/>
  <c r="F674129" i="11"/>
  <c r="F674128" i="11"/>
  <c r="F674127" i="11"/>
  <c r="F674126" i="11"/>
  <c r="F674125" i="11"/>
  <c r="F674124" i="11"/>
  <c r="F674123" i="11"/>
  <c r="F674122" i="11"/>
  <c r="F674121" i="11"/>
  <c r="F674120" i="11"/>
  <c r="F674119" i="11"/>
  <c r="F674118" i="11"/>
  <c r="F674117" i="11"/>
  <c r="F674116" i="11"/>
  <c r="F674115" i="11"/>
  <c r="F674114" i="11"/>
  <c r="F674113" i="11"/>
  <c r="F674112" i="11"/>
  <c r="F674111" i="11"/>
  <c r="F674110" i="11"/>
  <c r="F674109" i="11"/>
  <c r="F674108" i="11"/>
  <c r="F674107" i="11"/>
  <c r="F674106" i="11"/>
  <c r="F674105" i="11"/>
  <c r="F674104" i="11"/>
  <c r="F674103" i="11"/>
  <c r="F674102" i="11"/>
  <c r="F674101" i="11"/>
  <c r="F674100" i="11"/>
  <c r="F674099" i="11"/>
  <c r="F674098" i="11"/>
  <c r="F674097" i="11"/>
  <c r="F674096" i="11"/>
  <c r="F674095" i="11"/>
  <c r="F674094" i="11"/>
  <c r="F674093" i="11"/>
  <c r="F674092" i="11"/>
  <c r="F674091" i="11"/>
  <c r="F674090" i="11"/>
  <c r="F674089" i="11"/>
  <c r="F674088" i="11"/>
  <c r="F674087" i="11"/>
  <c r="F674086" i="11"/>
  <c r="F674085" i="11"/>
  <c r="F674084" i="11"/>
  <c r="F674083" i="11"/>
  <c r="F674082" i="11"/>
  <c r="F674081" i="11"/>
  <c r="F674080" i="11"/>
  <c r="F674079" i="11"/>
  <c r="F674078" i="11"/>
  <c r="F674077" i="11"/>
  <c r="F674076" i="11"/>
  <c r="F674075" i="11"/>
  <c r="F674074" i="11"/>
  <c r="F674073" i="11"/>
  <c r="F674072" i="11"/>
  <c r="F674071" i="11"/>
  <c r="F674070" i="11"/>
  <c r="F674069" i="11"/>
  <c r="F674068" i="11"/>
  <c r="F674067" i="11"/>
  <c r="F674066" i="11"/>
  <c r="F674065" i="11"/>
  <c r="F674064" i="11"/>
  <c r="F674063" i="11"/>
  <c r="F674062" i="11"/>
  <c r="F674061" i="11"/>
  <c r="F674060" i="11"/>
  <c r="F674059" i="11"/>
  <c r="F674058" i="11"/>
  <c r="F674057" i="11"/>
  <c r="F674056" i="11"/>
  <c r="F674055" i="11"/>
  <c r="F674054" i="11"/>
  <c r="F674053" i="11"/>
  <c r="F674052" i="11"/>
  <c r="F674051" i="11"/>
  <c r="F674050" i="11"/>
  <c r="F674049" i="11"/>
  <c r="F674048" i="11"/>
  <c r="F674047" i="11"/>
  <c r="F674046" i="11"/>
  <c r="F674045" i="11"/>
  <c r="F674044" i="11"/>
  <c r="F674043" i="11"/>
  <c r="F674042" i="11"/>
  <c r="F674041" i="11"/>
  <c r="F674040" i="11"/>
  <c r="F674039" i="11"/>
  <c r="F674038" i="11"/>
  <c r="F674037" i="11"/>
  <c r="F674036" i="11"/>
  <c r="F674035" i="11"/>
  <c r="F674034" i="11"/>
  <c r="F674033" i="11"/>
  <c r="F674032" i="11"/>
  <c r="F674031" i="11"/>
  <c r="F674030" i="11"/>
  <c r="F674029" i="11"/>
  <c r="F674028" i="11"/>
  <c r="F674027" i="11"/>
  <c r="F674026" i="11"/>
  <c r="F674025" i="11"/>
  <c r="F674024" i="11"/>
  <c r="F674023" i="11"/>
  <c r="F674022" i="11"/>
  <c r="F674021" i="11"/>
  <c r="F674020" i="11"/>
  <c r="F674019" i="11"/>
  <c r="F674018" i="11"/>
  <c r="F674017" i="11"/>
  <c r="F674016" i="11"/>
  <c r="F674015" i="11"/>
  <c r="F674014" i="11"/>
  <c r="F674013" i="11"/>
  <c r="F674012" i="11"/>
  <c r="F674011" i="11"/>
  <c r="F674010" i="11"/>
  <c r="F674009" i="11"/>
  <c r="F674008" i="11"/>
  <c r="F674007" i="11"/>
  <c r="F674006" i="11"/>
  <c r="F674005" i="11"/>
  <c r="F674004" i="11"/>
  <c r="F674003" i="11"/>
  <c r="F674002" i="11"/>
  <c r="F674001" i="11"/>
  <c r="F674000" i="11"/>
  <c r="F673999" i="11"/>
  <c r="F673998" i="11"/>
  <c r="F673997" i="11"/>
  <c r="F673996" i="11"/>
  <c r="F673995" i="11"/>
  <c r="F673994" i="11"/>
  <c r="F673993" i="11"/>
  <c r="F673992" i="11"/>
  <c r="F673991" i="11"/>
  <c r="F673990" i="11"/>
  <c r="F673989" i="11"/>
  <c r="F673988" i="11"/>
  <c r="F673987" i="11"/>
  <c r="F673986" i="11"/>
  <c r="F673985" i="11"/>
  <c r="F673984" i="11"/>
  <c r="F673983" i="11"/>
  <c r="F673982" i="11"/>
  <c r="F673981" i="11"/>
  <c r="F673980" i="11"/>
  <c r="F673979" i="11"/>
  <c r="F673978" i="11"/>
  <c r="F673977" i="11"/>
  <c r="F673976" i="11"/>
  <c r="F673975" i="11"/>
  <c r="F673974" i="11"/>
  <c r="F673973" i="11"/>
  <c r="F673972" i="11"/>
  <c r="F673971" i="11"/>
  <c r="F673970" i="11"/>
  <c r="F673969" i="11"/>
  <c r="F673968" i="11"/>
  <c r="F673967" i="11"/>
  <c r="F673966" i="11"/>
  <c r="F673965" i="11"/>
  <c r="F673964" i="11"/>
  <c r="F673963" i="11"/>
  <c r="F673962" i="11"/>
  <c r="F673961" i="11"/>
  <c r="F673960" i="11"/>
  <c r="F673959" i="11"/>
  <c r="F673958" i="11"/>
  <c r="F673957" i="11"/>
  <c r="F673956" i="11"/>
  <c r="F673955" i="11"/>
  <c r="F673954" i="11"/>
  <c r="F673953" i="11"/>
  <c r="F673952" i="11"/>
  <c r="F673951" i="11"/>
  <c r="F673950" i="11"/>
  <c r="F673949" i="11"/>
  <c r="F673948" i="11"/>
  <c r="F673947" i="11"/>
  <c r="F673946" i="11"/>
  <c r="F673945" i="11"/>
  <c r="F673944" i="11"/>
  <c r="F673943" i="11"/>
  <c r="F673942" i="11"/>
  <c r="F673941" i="11"/>
  <c r="F673940" i="11"/>
  <c r="F673939" i="11"/>
  <c r="F673938" i="11"/>
  <c r="F673937" i="11"/>
  <c r="F673936" i="11"/>
  <c r="F673935" i="11"/>
  <c r="F673934" i="11"/>
  <c r="F673933" i="11"/>
  <c r="F673932" i="11"/>
  <c r="F673931" i="11"/>
  <c r="F673930" i="11"/>
  <c r="F673929" i="11"/>
  <c r="F673928" i="11"/>
  <c r="F673927" i="11"/>
  <c r="F673926" i="11"/>
  <c r="F673925" i="11"/>
  <c r="F673924" i="11"/>
  <c r="F673923" i="11"/>
  <c r="F673922" i="11"/>
  <c r="F673921" i="11"/>
  <c r="F673920" i="11"/>
  <c r="F673919" i="11"/>
  <c r="F673918" i="11"/>
  <c r="F673917" i="11"/>
  <c r="F673916" i="11"/>
  <c r="F673915" i="11"/>
  <c r="F673914" i="11"/>
  <c r="F673913" i="11"/>
  <c r="F673912" i="11"/>
  <c r="F673911" i="11"/>
  <c r="F673910" i="11"/>
  <c r="F673909" i="11"/>
  <c r="F673908" i="11"/>
  <c r="F673907" i="11"/>
  <c r="F673906" i="11"/>
  <c r="F673905" i="11"/>
  <c r="F673904" i="11"/>
  <c r="F673903" i="11"/>
  <c r="F673902" i="11"/>
  <c r="F673901" i="11"/>
  <c r="F673900" i="11"/>
  <c r="F673899" i="11"/>
  <c r="F673898" i="11"/>
  <c r="F673897" i="11"/>
  <c r="F673896" i="11"/>
  <c r="F673895" i="11"/>
  <c r="F673894" i="11"/>
  <c r="F673893" i="11"/>
  <c r="F673892" i="11"/>
  <c r="F673891" i="11"/>
  <c r="F673890" i="11"/>
  <c r="F673889" i="11"/>
  <c r="F673888" i="11"/>
  <c r="F673887" i="11"/>
  <c r="F673886" i="11"/>
  <c r="F673885" i="11"/>
  <c r="F673884" i="11"/>
  <c r="F673883" i="11"/>
  <c r="F673882" i="11"/>
  <c r="F673881" i="11"/>
  <c r="F673880" i="11"/>
  <c r="F673879" i="11"/>
  <c r="F673878" i="11"/>
  <c r="F673877" i="11"/>
  <c r="F673876" i="11"/>
  <c r="F673875" i="11"/>
  <c r="F673874" i="11"/>
  <c r="F673873" i="11"/>
  <c r="F673872" i="11"/>
  <c r="F673871" i="11"/>
  <c r="F673870" i="11"/>
  <c r="F673869" i="11"/>
  <c r="F673868" i="11"/>
  <c r="F673867" i="11"/>
  <c r="F673866" i="11"/>
  <c r="F673865" i="11"/>
  <c r="F673864" i="11"/>
  <c r="F673863" i="11"/>
  <c r="F673862" i="11"/>
  <c r="F673861" i="11"/>
  <c r="F673860" i="11"/>
  <c r="F673859" i="11"/>
  <c r="F673858" i="11"/>
  <c r="F673857" i="11"/>
  <c r="F673856" i="11"/>
  <c r="F673855" i="11"/>
  <c r="F673854" i="11"/>
  <c r="F673853" i="11"/>
  <c r="F673852" i="11"/>
  <c r="F673851" i="11"/>
  <c r="F673850" i="11"/>
  <c r="F673849" i="11"/>
  <c r="F673848" i="11"/>
  <c r="F673847" i="11"/>
  <c r="F673846" i="11"/>
  <c r="F673845" i="11"/>
  <c r="F673844" i="11"/>
  <c r="F673843" i="11"/>
  <c r="F673842" i="11"/>
  <c r="F673841" i="11"/>
  <c r="F673840" i="11"/>
  <c r="F673839" i="11"/>
  <c r="F673838" i="11"/>
  <c r="F673837" i="11"/>
  <c r="F673836" i="11"/>
  <c r="F673835" i="11"/>
  <c r="F673834" i="11"/>
  <c r="F673833" i="11"/>
  <c r="F673832" i="11"/>
  <c r="F673831" i="11"/>
  <c r="F673830" i="11"/>
  <c r="F673829" i="11"/>
  <c r="F673828" i="11"/>
  <c r="F673827" i="11"/>
  <c r="F673826" i="11"/>
  <c r="F673825" i="11"/>
  <c r="F673824" i="11"/>
  <c r="F673823" i="11"/>
  <c r="F673822" i="11"/>
  <c r="F673821" i="11"/>
  <c r="F673820" i="11"/>
  <c r="F673819" i="11"/>
  <c r="F673818" i="11"/>
  <c r="F673817" i="11"/>
  <c r="F673816" i="11"/>
  <c r="F673815" i="11"/>
  <c r="F673814" i="11"/>
  <c r="F673813" i="11"/>
  <c r="F673812" i="11"/>
  <c r="F673811" i="11"/>
  <c r="F673810" i="11"/>
  <c r="F673809" i="11"/>
  <c r="F673808" i="11"/>
  <c r="F673807" i="11"/>
  <c r="F673806" i="11"/>
  <c r="F673805" i="11"/>
  <c r="F673804" i="11"/>
  <c r="F673803" i="11"/>
  <c r="F673802" i="11"/>
  <c r="F673801" i="11"/>
  <c r="F673800" i="11"/>
  <c r="F673799" i="11"/>
  <c r="F673798" i="11"/>
  <c r="F673797" i="11"/>
  <c r="F673796" i="11"/>
  <c r="F673795" i="11"/>
  <c r="F673794" i="11"/>
  <c r="F673793" i="11"/>
  <c r="F673792" i="11"/>
  <c r="F673791" i="11"/>
  <c r="F673790" i="11"/>
  <c r="F673789" i="11"/>
  <c r="F673788" i="11"/>
  <c r="F673787" i="11"/>
  <c r="F673786" i="11"/>
  <c r="F673785" i="11"/>
  <c r="F673784" i="11"/>
  <c r="F673783" i="11"/>
  <c r="F673782" i="11"/>
  <c r="F673781" i="11"/>
  <c r="F673780" i="11"/>
  <c r="F673779" i="11"/>
  <c r="F673778" i="11"/>
  <c r="F673777" i="11"/>
  <c r="F673776" i="11"/>
  <c r="F673775" i="11"/>
  <c r="F673774" i="11"/>
  <c r="F673773" i="11"/>
  <c r="F673772" i="11"/>
  <c r="F673771" i="11"/>
  <c r="F673770" i="11"/>
  <c r="F673769" i="11"/>
  <c r="F673768" i="11"/>
  <c r="F673767" i="11"/>
  <c r="F673766" i="11"/>
  <c r="F673765" i="11"/>
  <c r="F673764" i="11"/>
  <c r="F673763" i="11"/>
  <c r="F673762" i="11"/>
  <c r="F673761" i="11"/>
  <c r="F673760" i="11"/>
  <c r="F673759" i="11"/>
  <c r="F673758" i="11"/>
  <c r="F673757" i="11"/>
  <c r="F673756" i="11"/>
  <c r="F673755" i="11"/>
  <c r="F673754" i="11"/>
  <c r="F673753" i="11"/>
  <c r="F673752" i="11"/>
  <c r="F673751" i="11"/>
  <c r="F673750" i="11"/>
  <c r="F673749" i="11"/>
  <c r="F673748" i="11"/>
  <c r="F673747" i="11"/>
  <c r="F673746" i="11"/>
  <c r="F673745" i="11"/>
  <c r="F673744" i="11"/>
  <c r="F673743" i="11"/>
  <c r="F673742" i="11"/>
  <c r="F673741" i="11"/>
  <c r="F673740" i="11"/>
  <c r="F673739" i="11"/>
  <c r="F673738" i="11"/>
  <c r="F673737" i="11"/>
  <c r="F673736" i="11"/>
  <c r="F673735" i="11"/>
  <c r="F673734" i="11"/>
  <c r="F673733" i="11"/>
  <c r="F673732" i="11"/>
  <c r="F673731" i="11"/>
  <c r="F673730" i="11"/>
  <c r="F673729" i="11"/>
  <c r="F673728" i="11"/>
  <c r="F673727" i="11"/>
  <c r="F673726" i="11"/>
  <c r="F673725" i="11"/>
  <c r="F673724" i="11"/>
  <c r="F673723" i="11"/>
  <c r="F673722" i="11"/>
  <c r="F673721" i="11"/>
  <c r="F673720" i="11"/>
  <c r="F673719" i="11"/>
  <c r="F673718" i="11"/>
  <c r="F673717" i="11"/>
  <c r="F673716" i="11"/>
  <c r="F673715" i="11"/>
  <c r="F673714" i="11"/>
  <c r="F673713" i="11"/>
  <c r="F673712" i="11"/>
  <c r="F673711" i="11"/>
  <c r="F673710" i="11"/>
  <c r="F673709" i="11"/>
  <c r="F673708" i="11"/>
  <c r="F673707" i="11"/>
  <c r="F673706" i="11"/>
  <c r="F673705" i="11"/>
  <c r="F673704" i="11"/>
  <c r="F673703" i="11"/>
  <c r="F673702" i="11"/>
  <c r="F673701" i="11"/>
  <c r="F673700" i="11"/>
  <c r="F673699" i="11"/>
  <c r="F673698" i="11"/>
  <c r="F673697" i="11"/>
  <c r="F673696" i="11"/>
  <c r="F673695" i="11"/>
  <c r="F673694" i="11"/>
  <c r="F673693" i="11"/>
  <c r="F673692" i="11"/>
  <c r="F673691" i="11"/>
  <c r="F673690" i="11"/>
  <c r="F673689" i="11"/>
  <c r="F673688" i="11"/>
  <c r="F673687" i="11"/>
  <c r="F673686" i="11"/>
  <c r="F673685" i="11"/>
  <c r="F673684" i="11"/>
  <c r="F673683" i="11"/>
  <c r="F673682" i="11"/>
  <c r="F673681" i="11"/>
  <c r="F673680" i="11"/>
  <c r="F673679" i="11"/>
  <c r="F673678" i="11"/>
  <c r="F673677" i="11"/>
  <c r="F673676" i="11"/>
  <c r="F673675" i="11"/>
  <c r="F673674" i="11"/>
  <c r="F673673" i="11"/>
  <c r="F673672" i="11"/>
  <c r="F673671" i="11"/>
  <c r="F673670" i="11"/>
  <c r="F673669" i="11"/>
  <c r="F673668" i="11"/>
  <c r="F673667" i="11"/>
  <c r="F673666" i="11"/>
  <c r="F673665" i="11"/>
  <c r="F673664" i="11"/>
  <c r="F673663" i="11"/>
  <c r="F673662" i="11"/>
  <c r="F673661" i="11"/>
  <c r="F673660" i="11"/>
  <c r="F673659" i="11"/>
  <c r="F673658" i="11"/>
  <c r="F673657" i="11"/>
  <c r="F673656" i="11"/>
  <c r="F673655" i="11"/>
  <c r="F673654" i="11"/>
  <c r="F673653" i="11"/>
  <c r="F673652" i="11"/>
  <c r="F673651" i="11"/>
  <c r="F673650" i="11"/>
  <c r="F673649" i="11"/>
  <c r="F673648" i="11"/>
  <c r="F673647" i="11"/>
  <c r="F673646" i="11"/>
  <c r="F673645" i="11"/>
  <c r="F673644" i="11"/>
  <c r="F673643" i="11"/>
  <c r="F673642" i="11"/>
  <c r="F673641" i="11"/>
  <c r="F673640" i="11"/>
  <c r="F673639" i="11"/>
  <c r="F673638" i="11"/>
  <c r="F673637" i="11"/>
  <c r="F673636" i="11"/>
  <c r="F673635" i="11"/>
  <c r="F673634" i="11"/>
  <c r="F673633" i="11"/>
  <c r="F673632" i="11"/>
  <c r="F673631" i="11"/>
  <c r="F673630" i="11"/>
  <c r="F673629" i="11"/>
  <c r="F673628" i="11"/>
  <c r="F673627" i="11"/>
  <c r="F673626" i="11"/>
  <c r="F673625" i="11"/>
  <c r="F673624" i="11"/>
  <c r="F673623" i="11"/>
  <c r="F673622" i="11"/>
  <c r="F673621" i="11"/>
  <c r="F673620" i="11"/>
  <c r="F673619" i="11"/>
  <c r="F673618" i="11"/>
  <c r="F673617" i="11"/>
  <c r="F673616" i="11"/>
  <c r="F673615" i="11"/>
  <c r="F673614" i="11"/>
  <c r="F673613" i="11"/>
  <c r="F673612" i="11"/>
  <c r="F673611" i="11"/>
  <c r="F673610" i="11"/>
  <c r="F673609" i="11"/>
  <c r="F673608" i="11"/>
  <c r="F673607" i="11"/>
  <c r="F673606" i="11"/>
  <c r="F673605" i="11"/>
  <c r="F673604" i="11"/>
  <c r="F673603" i="11"/>
  <c r="F673602" i="11"/>
  <c r="F673601" i="11"/>
  <c r="F673600" i="11"/>
  <c r="F673599" i="11"/>
  <c r="F673598" i="11"/>
  <c r="F673597" i="11"/>
  <c r="F673596" i="11"/>
  <c r="F673595" i="11"/>
  <c r="F673594" i="11"/>
  <c r="F673593" i="11"/>
  <c r="F673592" i="11"/>
  <c r="F673591" i="11"/>
  <c r="F673590" i="11"/>
  <c r="F673589" i="11"/>
  <c r="F673588" i="11"/>
  <c r="F673587" i="11"/>
  <c r="F673586" i="11"/>
  <c r="F673585" i="11"/>
  <c r="F673584" i="11"/>
  <c r="F673583" i="11"/>
  <c r="F673582" i="11"/>
  <c r="F673581" i="11"/>
  <c r="F673580" i="11"/>
  <c r="F673579" i="11"/>
  <c r="F673578" i="11"/>
  <c r="F673577" i="11"/>
  <c r="F673576" i="11"/>
  <c r="F673575" i="11"/>
  <c r="F673574" i="11"/>
  <c r="F673573" i="11"/>
  <c r="F673572" i="11"/>
  <c r="F673571" i="11"/>
  <c r="F673570" i="11"/>
  <c r="F673569" i="11"/>
  <c r="F673568" i="11"/>
  <c r="F673567" i="11"/>
  <c r="F673566" i="11"/>
  <c r="F673565" i="11"/>
  <c r="F673564" i="11"/>
  <c r="F673563" i="11"/>
  <c r="F673562" i="11"/>
  <c r="F673561" i="11"/>
  <c r="F673560" i="11"/>
  <c r="F673559" i="11"/>
  <c r="F673558" i="11"/>
  <c r="F673557" i="11"/>
  <c r="F673556" i="11"/>
  <c r="F673555" i="11"/>
  <c r="F673554" i="11"/>
  <c r="F673553" i="11"/>
  <c r="F673552" i="11"/>
  <c r="F673551" i="11"/>
  <c r="F673550" i="11"/>
  <c r="F673549" i="11"/>
  <c r="F673548" i="11"/>
  <c r="F673547" i="11"/>
  <c r="F673546" i="11"/>
  <c r="F673545" i="11"/>
  <c r="F673544" i="11"/>
  <c r="F673543" i="11"/>
  <c r="F673542" i="11"/>
  <c r="F673541" i="11"/>
  <c r="F673540" i="11"/>
  <c r="F673539" i="11"/>
  <c r="F673538" i="11"/>
  <c r="F673537" i="11"/>
  <c r="F673536" i="11"/>
  <c r="F673535" i="11"/>
  <c r="F673534" i="11"/>
  <c r="F673533" i="11"/>
  <c r="F673532" i="11"/>
  <c r="F673531" i="11"/>
  <c r="F673530" i="11"/>
  <c r="F673529" i="11"/>
  <c r="F673528" i="11"/>
  <c r="F673527" i="11"/>
  <c r="F673526" i="11"/>
  <c r="F673525" i="11"/>
  <c r="F673524" i="11"/>
  <c r="F673523" i="11"/>
  <c r="F673522" i="11"/>
  <c r="F673521" i="11"/>
  <c r="F673520" i="11"/>
  <c r="F673519" i="11"/>
  <c r="F673518" i="11"/>
  <c r="F673517" i="11"/>
  <c r="F673516" i="11"/>
  <c r="F673515" i="11"/>
  <c r="F673514" i="11"/>
  <c r="F673513" i="11"/>
  <c r="F673512" i="11"/>
  <c r="F673511" i="11"/>
  <c r="F673510" i="11"/>
  <c r="F673509" i="11"/>
  <c r="F673508" i="11"/>
  <c r="F673507" i="11"/>
  <c r="F673506" i="11"/>
  <c r="F673505" i="11"/>
  <c r="F673504" i="11"/>
  <c r="F673503" i="11"/>
  <c r="F673502" i="11"/>
  <c r="F673501" i="11"/>
  <c r="F673500" i="11"/>
  <c r="F673499" i="11"/>
  <c r="F673498" i="11"/>
  <c r="F673497" i="11"/>
  <c r="F673496" i="11"/>
  <c r="F673495" i="11"/>
  <c r="F673494" i="11"/>
  <c r="F673493" i="11"/>
  <c r="F673492" i="11"/>
  <c r="F673491" i="11"/>
  <c r="F673490" i="11"/>
  <c r="F673489" i="11"/>
  <c r="F673488" i="11"/>
  <c r="F673487" i="11"/>
  <c r="F673486" i="11"/>
  <c r="F673485" i="11"/>
  <c r="F673484" i="11"/>
  <c r="F673483" i="11"/>
  <c r="F673482" i="11"/>
  <c r="F673481" i="11"/>
  <c r="F673480" i="11"/>
  <c r="F673479" i="11"/>
  <c r="F673478" i="11"/>
  <c r="F673477" i="11"/>
  <c r="F673476" i="11"/>
  <c r="F673475" i="11"/>
  <c r="F673474" i="11"/>
  <c r="F673473" i="11"/>
  <c r="F673472" i="11"/>
  <c r="F673471" i="11"/>
  <c r="F673470" i="11"/>
  <c r="F673469" i="11"/>
  <c r="F673468" i="11"/>
  <c r="F673467" i="11"/>
  <c r="F673466" i="11"/>
  <c r="F673465" i="11"/>
  <c r="F673464" i="11"/>
  <c r="F673463" i="11"/>
  <c r="F673462" i="11"/>
  <c r="F673461" i="11"/>
  <c r="F673460" i="11"/>
  <c r="F673459" i="11"/>
  <c r="F673458" i="11"/>
  <c r="F673457" i="11"/>
  <c r="F673456" i="11"/>
  <c r="F673455" i="11"/>
  <c r="F673454" i="11"/>
  <c r="F673453" i="11"/>
  <c r="F673452" i="11"/>
  <c r="F673451" i="11"/>
  <c r="F673450" i="11"/>
  <c r="F673449" i="11"/>
  <c r="F673448" i="11"/>
  <c r="F673447" i="11"/>
  <c r="F673446" i="11"/>
  <c r="F673445" i="11"/>
  <c r="F673444" i="11"/>
  <c r="F673443" i="11"/>
  <c r="F673442" i="11"/>
  <c r="F673441" i="11"/>
  <c r="F673440" i="11"/>
  <c r="F673439" i="11"/>
  <c r="F673438" i="11"/>
  <c r="F673437" i="11"/>
  <c r="F673436" i="11"/>
  <c r="F673435" i="11"/>
  <c r="F673434" i="11"/>
  <c r="F673433" i="11"/>
  <c r="F673432" i="11"/>
  <c r="F673431" i="11"/>
  <c r="F673430" i="11"/>
  <c r="F673429" i="11"/>
  <c r="F673428" i="11"/>
  <c r="F673427" i="11"/>
  <c r="F673426" i="11"/>
  <c r="F673425" i="11"/>
  <c r="F673424" i="11"/>
  <c r="F673423" i="11"/>
  <c r="F673422" i="11"/>
  <c r="F673421" i="11"/>
  <c r="F673420" i="11"/>
  <c r="F673419" i="11"/>
  <c r="F673418" i="11"/>
  <c r="F673417" i="11"/>
  <c r="F673416" i="11"/>
  <c r="F673415" i="11"/>
  <c r="F673414" i="11"/>
  <c r="F673413" i="11"/>
  <c r="F673412" i="11"/>
  <c r="F673411" i="11"/>
  <c r="F673410" i="11"/>
  <c r="F673409" i="11"/>
  <c r="F673408" i="11"/>
  <c r="F673407" i="11"/>
  <c r="F673406" i="11"/>
  <c r="F673405" i="11"/>
  <c r="F673404" i="11"/>
  <c r="F673403" i="11"/>
  <c r="F673402" i="11"/>
  <c r="F673401" i="11"/>
  <c r="F673400" i="11"/>
  <c r="F673399" i="11"/>
  <c r="F673398" i="11"/>
  <c r="F673397" i="11"/>
  <c r="F673396" i="11"/>
  <c r="F673395" i="11"/>
  <c r="F673394" i="11"/>
  <c r="F673393" i="11"/>
  <c r="F673392" i="11"/>
  <c r="F673391" i="11"/>
  <c r="F673390" i="11"/>
  <c r="F673389" i="11"/>
  <c r="F673388" i="11"/>
  <c r="F673387" i="11"/>
  <c r="F673386" i="11"/>
  <c r="F673385" i="11"/>
  <c r="F673384" i="11"/>
  <c r="F673383" i="11"/>
  <c r="F673382" i="11"/>
  <c r="F673381" i="11"/>
  <c r="F673380" i="11"/>
  <c r="F673379" i="11"/>
  <c r="F673378" i="11"/>
  <c r="F673377" i="11"/>
  <c r="F673376" i="11"/>
  <c r="F673375" i="11"/>
  <c r="F673374" i="11"/>
  <c r="F673373" i="11"/>
  <c r="F673372" i="11"/>
  <c r="F673371" i="11"/>
  <c r="F673370" i="11"/>
  <c r="F673369" i="11"/>
  <c r="F673368" i="11"/>
  <c r="F673367" i="11"/>
  <c r="F673366" i="11"/>
  <c r="F673365" i="11"/>
  <c r="F673364" i="11"/>
  <c r="F673363" i="11"/>
  <c r="F673362" i="11"/>
  <c r="F673361" i="11"/>
  <c r="F673360" i="11"/>
  <c r="F673359" i="11"/>
  <c r="F673358" i="11"/>
  <c r="F673357" i="11"/>
  <c r="F673356" i="11"/>
  <c r="F673355" i="11"/>
  <c r="F673354" i="11"/>
  <c r="F673353" i="11"/>
  <c r="F673352" i="11"/>
  <c r="F673351" i="11"/>
  <c r="F673350" i="11"/>
  <c r="F673349" i="11"/>
  <c r="F673348" i="11"/>
  <c r="F673347" i="11"/>
  <c r="F673346" i="11"/>
  <c r="F673345" i="11"/>
  <c r="F673344" i="11"/>
  <c r="F673343" i="11"/>
  <c r="F673342" i="11"/>
  <c r="F673341" i="11"/>
  <c r="F673340" i="11"/>
  <c r="F673339" i="11"/>
  <c r="F673338" i="11"/>
  <c r="F673337" i="11"/>
  <c r="F673336" i="11"/>
  <c r="F673335" i="11"/>
  <c r="F673334" i="11"/>
  <c r="F673333" i="11"/>
  <c r="F673332" i="11"/>
  <c r="F673331" i="11"/>
  <c r="F673330" i="11"/>
  <c r="F673329" i="11"/>
  <c r="F673328" i="11"/>
  <c r="F673327" i="11"/>
  <c r="F673326" i="11"/>
  <c r="F673325" i="11"/>
  <c r="F673324" i="11"/>
  <c r="F673323" i="11"/>
  <c r="F673322" i="11"/>
  <c r="F673321" i="11"/>
  <c r="F673320" i="11"/>
  <c r="F673319" i="11"/>
  <c r="F673318" i="11"/>
  <c r="F673317" i="11"/>
  <c r="F673316" i="11"/>
  <c r="F673315" i="11"/>
  <c r="F673314" i="11"/>
  <c r="F673313" i="11"/>
  <c r="F673312" i="11"/>
  <c r="F673311" i="11"/>
  <c r="F673310" i="11"/>
  <c r="F673309" i="11"/>
  <c r="F673308" i="11"/>
  <c r="F673307" i="11"/>
  <c r="F673306" i="11"/>
  <c r="F673305" i="11"/>
  <c r="F673304" i="11"/>
  <c r="F673303" i="11"/>
  <c r="F673302" i="11"/>
  <c r="F673301" i="11"/>
  <c r="F673300" i="11"/>
  <c r="F673299" i="11"/>
  <c r="F673298" i="11"/>
  <c r="F673297" i="11"/>
  <c r="F673296" i="11"/>
  <c r="F673295" i="11"/>
  <c r="F673294" i="11"/>
  <c r="F673293" i="11"/>
  <c r="F673292" i="11"/>
  <c r="F673291" i="11"/>
  <c r="F673290" i="11"/>
  <c r="F673289" i="11"/>
  <c r="F673288" i="11"/>
  <c r="F673287" i="11"/>
  <c r="F673286" i="11"/>
  <c r="F673285" i="11"/>
  <c r="F673284" i="11"/>
  <c r="F673283" i="11"/>
  <c r="F673282" i="11"/>
  <c r="F673281" i="11"/>
  <c r="F673280" i="11"/>
  <c r="F673279" i="11"/>
  <c r="F673278" i="11"/>
  <c r="F673277" i="11"/>
  <c r="F673276" i="11"/>
  <c r="F673275" i="11"/>
  <c r="F673274" i="11"/>
  <c r="F673273" i="11"/>
  <c r="F673272" i="11"/>
  <c r="F673271" i="11"/>
  <c r="F673270" i="11"/>
  <c r="F673269" i="11"/>
  <c r="F673268" i="11"/>
  <c r="F673267" i="11"/>
  <c r="F673266" i="11"/>
  <c r="F673265" i="11"/>
  <c r="F673264" i="11"/>
  <c r="F673263" i="11"/>
  <c r="F673262" i="11"/>
  <c r="F673261" i="11"/>
  <c r="F673260" i="11"/>
  <c r="F673259" i="11"/>
  <c r="F673258" i="11"/>
  <c r="F673257" i="11"/>
  <c r="F673256" i="11"/>
  <c r="F673255" i="11"/>
  <c r="F673254" i="11"/>
  <c r="F673253" i="11"/>
  <c r="F673252" i="11"/>
  <c r="F673251" i="11"/>
  <c r="F673250" i="11"/>
  <c r="F673249" i="11"/>
  <c r="F673248" i="11"/>
  <c r="F673247" i="11"/>
  <c r="F673246" i="11"/>
  <c r="F673245" i="11"/>
  <c r="F673244" i="11"/>
  <c r="F673243" i="11"/>
  <c r="F673242" i="11"/>
  <c r="F673241" i="11"/>
  <c r="F673240" i="11"/>
  <c r="F673239" i="11"/>
  <c r="F673238" i="11"/>
  <c r="F673237" i="11"/>
  <c r="F673236" i="11"/>
  <c r="F673235" i="11"/>
  <c r="F673234" i="11"/>
  <c r="F673233" i="11"/>
  <c r="F673232" i="11"/>
  <c r="F673231" i="11"/>
  <c r="F673230" i="11"/>
  <c r="F673229" i="11"/>
  <c r="F673228" i="11"/>
  <c r="F673227" i="11"/>
  <c r="F673226" i="11"/>
  <c r="F673225" i="11"/>
  <c r="F673224" i="11"/>
  <c r="F673223" i="11"/>
  <c r="F673222" i="11"/>
  <c r="F673221" i="11"/>
  <c r="F673220" i="11"/>
  <c r="F673219" i="11"/>
  <c r="F673218" i="11"/>
  <c r="F673217" i="11"/>
  <c r="F673216" i="11"/>
  <c r="F673215" i="11"/>
  <c r="F673214" i="11"/>
  <c r="F673213" i="11"/>
  <c r="F673212" i="11"/>
  <c r="F673211" i="11"/>
  <c r="F673210" i="11"/>
  <c r="F673209" i="11"/>
  <c r="F673208" i="11"/>
  <c r="F673207" i="11"/>
  <c r="F673206" i="11"/>
  <c r="F673205" i="11"/>
  <c r="F673204" i="11"/>
  <c r="F673203" i="11"/>
  <c r="F673202" i="11"/>
  <c r="F673201" i="11"/>
  <c r="F673200" i="11"/>
  <c r="F673199" i="11"/>
  <c r="F673198" i="11"/>
  <c r="F673197" i="11"/>
  <c r="F673196" i="11"/>
  <c r="F673195" i="11"/>
  <c r="F673194" i="11"/>
  <c r="F673193" i="11"/>
  <c r="F673192" i="11"/>
  <c r="F673191" i="11"/>
  <c r="F673190" i="11"/>
  <c r="F673189" i="11"/>
  <c r="F673188" i="11"/>
  <c r="F673187" i="11"/>
  <c r="F673186" i="11"/>
  <c r="F673185" i="11"/>
  <c r="F673184" i="11"/>
  <c r="F673183" i="11"/>
  <c r="F673182" i="11"/>
  <c r="F673181" i="11"/>
  <c r="F673180" i="11"/>
  <c r="F673179" i="11"/>
  <c r="F673178" i="11"/>
  <c r="F673177" i="11"/>
  <c r="F673176" i="11"/>
  <c r="F673175" i="11"/>
  <c r="F673174" i="11"/>
  <c r="F673173" i="11"/>
  <c r="F673172" i="11"/>
  <c r="F673171" i="11"/>
  <c r="F673170" i="11"/>
  <c r="F673169" i="11"/>
  <c r="F673168" i="11"/>
  <c r="F673167" i="11"/>
  <c r="F673166" i="11"/>
  <c r="F673165" i="11"/>
  <c r="F673164" i="11"/>
  <c r="F673163" i="11"/>
  <c r="F673162" i="11"/>
  <c r="F673161" i="11"/>
  <c r="F673160" i="11"/>
  <c r="F673159" i="11"/>
  <c r="F673158" i="11"/>
  <c r="F673157" i="11"/>
  <c r="F673156" i="11"/>
  <c r="F673155" i="11"/>
  <c r="F673154" i="11"/>
  <c r="F673153" i="11"/>
  <c r="F673152" i="11"/>
  <c r="F673151" i="11"/>
  <c r="F673150" i="11"/>
  <c r="F673149" i="11"/>
  <c r="F673148" i="11"/>
  <c r="F673147" i="11"/>
  <c r="F673146" i="11"/>
  <c r="F673145" i="11"/>
  <c r="F673144" i="11"/>
  <c r="F673143" i="11"/>
  <c r="F673142" i="11"/>
  <c r="F673141" i="11"/>
  <c r="F673140" i="11"/>
  <c r="F673139" i="11"/>
  <c r="F673138" i="11"/>
  <c r="F673137" i="11"/>
  <c r="F673136" i="11"/>
  <c r="F673135" i="11"/>
  <c r="F673134" i="11"/>
  <c r="F673133" i="11"/>
  <c r="F673132" i="11"/>
  <c r="F673131" i="11"/>
  <c r="F673130" i="11"/>
  <c r="F673129" i="11"/>
  <c r="F673128" i="11"/>
  <c r="F673127" i="11"/>
  <c r="F673126" i="11"/>
  <c r="F673125" i="11"/>
  <c r="F673124" i="11"/>
  <c r="F673123" i="11"/>
  <c r="F673122" i="11"/>
  <c r="F673121" i="11"/>
  <c r="F673120" i="11"/>
  <c r="F673119" i="11"/>
  <c r="F673118" i="11"/>
  <c r="F673117" i="11"/>
  <c r="F673116" i="11"/>
  <c r="F673115" i="11"/>
  <c r="F673114" i="11"/>
  <c r="F673113" i="11"/>
  <c r="F673112" i="11"/>
  <c r="F673111" i="11"/>
  <c r="F673110" i="11"/>
  <c r="F673109" i="11"/>
  <c r="F673108" i="11"/>
  <c r="F673107" i="11"/>
  <c r="F673106" i="11"/>
  <c r="F673105" i="11"/>
  <c r="F673104" i="11"/>
  <c r="F673103" i="11"/>
  <c r="F673102" i="11"/>
  <c r="F673101" i="11"/>
  <c r="F673100" i="11"/>
  <c r="F673099" i="11"/>
  <c r="F673098" i="11"/>
  <c r="F673097" i="11"/>
  <c r="F673096" i="11"/>
  <c r="F673095" i="11"/>
  <c r="F673094" i="11"/>
  <c r="F673093" i="11"/>
  <c r="F673092" i="11"/>
  <c r="F673091" i="11"/>
  <c r="F673090" i="11"/>
  <c r="F673089" i="11"/>
  <c r="F673088" i="11"/>
  <c r="F673087" i="11"/>
  <c r="F673086" i="11"/>
  <c r="F673085" i="11"/>
  <c r="F673084" i="11"/>
  <c r="F673083" i="11"/>
  <c r="F673082" i="11"/>
  <c r="F673081" i="11"/>
  <c r="F673080" i="11"/>
  <c r="F673079" i="11"/>
  <c r="F673078" i="11"/>
  <c r="F673077" i="11"/>
  <c r="F673076" i="11"/>
  <c r="F673075" i="11"/>
  <c r="F673074" i="11"/>
  <c r="F673073" i="11"/>
  <c r="F673072" i="11"/>
  <c r="F673071" i="11"/>
  <c r="F673070" i="11"/>
  <c r="F673069" i="11"/>
  <c r="F673068" i="11"/>
  <c r="F673067" i="11"/>
  <c r="F673066" i="11"/>
  <c r="F673065" i="11"/>
  <c r="F673064" i="11"/>
  <c r="F673063" i="11"/>
  <c r="F673062" i="11"/>
  <c r="F673061" i="11"/>
  <c r="F673060" i="11"/>
  <c r="F673059" i="11"/>
  <c r="F673058" i="11"/>
  <c r="F673057" i="11"/>
  <c r="F673056" i="11"/>
  <c r="F673055" i="11"/>
  <c r="F673054" i="11"/>
  <c r="F673053" i="11"/>
  <c r="F673052" i="11"/>
  <c r="F673051" i="11"/>
  <c r="F673050" i="11"/>
  <c r="F673049" i="11"/>
  <c r="F673048" i="11"/>
  <c r="F673047" i="11"/>
  <c r="F673046" i="11"/>
  <c r="F673045" i="11"/>
  <c r="F673044" i="11"/>
  <c r="F673043" i="11"/>
  <c r="F673042" i="11"/>
  <c r="F673041" i="11"/>
  <c r="F673040" i="11"/>
  <c r="F673039" i="11"/>
  <c r="F673038" i="11"/>
  <c r="F673037" i="11"/>
  <c r="F673036" i="11"/>
  <c r="F673035" i="11"/>
  <c r="F673034" i="11"/>
  <c r="F673033" i="11"/>
  <c r="F673032" i="11"/>
  <c r="F673031" i="11"/>
  <c r="F673030" i="11"/>
  <c r="F673029" i="11"/>
  <c r="F673028" i="11"/>
  <c r="F673027" i="11"/>
  <c r="F673026" i="11"/>
  <c r="F673025" i="11"/>
  <c r="F673024" i="11"/>
  <c r="F673023" i="11"/>
  <c r="F673022" i="11"/>
  <c r="F673021" i="11"/>
  <c r="F673020" i="11"/>
  <c r="F673019" i="11"/>
  <c r="F673018" i="11"/>
  <c r="F673017" i="11"/>
  <c r="F673016" i="11"/>
  <c r="F673015" i="11"/>
  <c r="F673014" i="11"/>
  <c r="F673013" i="11"/>
  <c r="F673012" i="11"/>
  <c r="F673011" i="11"/>
  <c r="F673010" i="11"/>
  <c r="F673009" i="11"/>
  <c r="F673008" i="11"/>
  <c r="F673007" i="11"/>
  <c r="F673006" i="11"/>
  <c r="F673005" i="11"/>
  <c r="F673004" i="11"/>
  <c r="F673003" i="11"/>
  <c r="F673002" i="11"/>
  <c r="F673001" i="11"/>
  <c r="F673000" i="11"/>
  <c r="F672999" i="11"/>
  <c r="F672998" i="11"/>
  <c r="F672997" i="11"/>
  <c r="F672996" i="11"/>
  <c r="F672995" i="11"/>
  <c r="F672994" i="11"/>
  <c r="F672993" i="11"/>
  <c r="F672992" i="11"/>
  <c r="F672991" i="11"/>
  <c r="F672990" i="11"/>
  <c r="F672989" i="11"/>
  <c r="F672988" i="11"/>
  <c r="F672987" i="11"/>
  <c r="F672986" i="11"/>
  <c r="F672985" i="11"/>
  <c r="F672984" i="11"/>
  <c r="F672983" i="11"/>
  <c r="F672982" i="11"/>
  <c r="F672981" i="11"/>
  <c r="F672980" i="11"/>
  <c r="F672979" i="11"/>
  <c r="F672978" i="11"/>
  <c r="F672977" i="11"/>
  <c r="F672976" i="11"/>
  <c r="F672975" i="11"/>
  <c r="F672974" i="11"/>
  <c r="F672973" i="11"/>
  <c r="F672972" i="11"/>
  <c r="F672971" i="11"/>
  <c r="F672970" i="11"/>
  <c r="F672969" i="11"/>
  <c r="F672968" i="11"/>
  <c r="F672967" i="11"/>
  <c r="F672966" i="11"/>
  <c r="F672965" i="11"/>
  <c r="F672964" i="11"/>
  <c r="F672963" i="11"/>
  <c r="F672962" i="11"/>
  <c r="F672961" i="11"/>
  <c r="F672960" i="11"/>
  <c r="F672959" i="11"/>
  <c r="F672958" i="11"/>
  <c r="F672957" i="11"/>
  <c r="F672956" i="11"/>
  <c r="F672955" i="11"/>
  <c r="F672954" i="11"/>
  <c r="F672953" i="11"/>
  <c r="F672952" i="11"/>
  <c r="F672951" i="11"/>
  <c r="F672950" i="11"/>
  <c r="F672949" i="11"/>
  <c r="F672948" i="11"/>
  <c r="F672947" i="11"/>
  <c r="F672946" i="11"/>
  <c r="F672945" i="11"/>
  <c r="F672944" i="11"/>
  <c r="F672943" i="11"/>
  <c r="F672942" i="11"/>
  <c r="F672941" i="11"/>
  <c r="F672940" i="11"/>
  <c r="F672939" i="11"/>
  <c r="F672938" i="11"/>
  <c r="F672937" i="11"/>
  <c r="F672936" i="11"/>
  <c r="F672935" i="11"/>
  <c r="F672934" i="11"/>
  <c r="F672933" i="11"/>
  <c r="F672932" i="11"/>
  <c r="F672931" i="11"/>
  <c r="F672930" i="11"/>
  <c r="F672929" i="11"/>
  <c r="F672928" i="11"/>
  <c r="F672927" i="11"/>
  <c r="F672926" i="11"/>
  <c r="F672925" i="11"/>
  <c r="F672924" i="11"/>
  <c r="F672923" i="11"/>
  <c r="F672922" i="11"/>
  <c r="F672921" i="11"/>
  <c r="F672920" i="11"/>
  <c r="F672919" i="11"/>
  <c r="F672918" i="11"/>
  <c r="F672917" i="11"/>
  <c r="F672916" i="11"/>
  <c r="F672915" i="11"/>
  <c r="F672914" i="11"/>
  <c r="F672913" i="11"/>
  <c r="F672912" i="11"/>
  <c r="F672911" i="11"/>
  <c r="F672910" i="11"/>
  <c r="F672909" i="11"/>
  <c r="F672908" i="11"/>
  <c r="F672907" i="11"/>
  <c r="F672906" i="11"/>
  <c r="F672905" i="11"/>
  <c r="F672904" i="11"/>
  <c r="F672903" i="11"/>
  <c r="F672902" i="11"/>
  <c r="F672901" i="11"/>
  <c r="F672900" i="11"/>
  <c r="F672899" i="11"/>
  <c r="F672898" i="11"/>
  <c r="F672897" i="11"/>
  <c r="F672896" i="11"/>
  <c r="F672895" i="11"/>
  <c r="F672894" i="11"/>
  <c r="F672893" i="11"/>
  <c r="F672892" i="11"/>
  <c r="F672891" i="11"/>
  <c r="F672890" i="11"/>
  <c r="F672889" i="11"/>
  <c r="F672888" i="11"/>
  <c r="F672887" i="11"/>
  <c r="F672886" i="11"/>
  <c r="F672885" i="11"/>
  <c r="F672884" i="11"/>
  <c r="F672883" i="11"/>
  <c r="F672882" i="11"/>
  <c r="F672881" i="11"/>
  <c r="F672880" i="11"/>
  <c r="F672879" i="11"/>
  <c r="F672878" i="11"/>
  <c r="F672877" i="11"/>
  <c r="F672876" i="11"/>
  <c r="F672875" i="11"/>
  <c r="F672874" i="11"/>
  <c r="F672873" i="11"/>
  <c r="F672872" i="11"/>
  <c r="F672871" i="11"/>
  <c r="F672870" i="11"/>
  <c r="F672869" i="11"/>
  <c r="F672868" i="11"/>
  <c r="F672867" i="11"/>
  <c r="F672866" i="11"/>
  <c r="F672865" i="11"/>
  <c r="F672864" i="11"/>
  <c r="F672863" i="11"/>
  <c r="F672862" i="11"/>
  <c r="F672861" i="11"/>
  <c r="F672860" i="11"/>
  <c r="F672859" i="11"/>
  <c r="F672858" i="11"/>
  <c r="F672857" i="11"/>
  <c r="F672856" i="11"/>
  <c r="F672855" i="11"/>
  <c r="F672854" i="11"/>
  <c r="F672853" i="11"/>
  <c r="F672852" i="11"/>
  <c r="F672851" i="11"/>
  <c r="F672850" i="11"/>
  <c r="F672849" i="11"/>
  <c r="F672848" i="11"/>
  <c r="F672847" i="11"/>
  <c r="F672846" i="11"/>
  <c r="F672845" i="11"/>
  <c r="F672844" i="11"/>
  <c r="F672843" i="11"/>
  <c r="F672842" i="11"/>
  <c r="F672841" i="11"/>
  <c r="F672840" i="11"/>
  <c r="F672839" i="11"/>
  <c r="F672838" i="11"/>
  <c r="F672837" i="11"/>
  <c r="F672836" i="11"/>
  <c r="F672835" i="11"/>
  <c r="F672834" i="11"/>
  <c r="F672833" i="11"/>
  <c r="F672832" i="11"/>
  <c r="F672831" i="11"/>
  <c r="F672830" i="11"/>
  <c r="F672829" i="11"/>
  <c r="F672828" i="11"/>
  <c r="F672827" i="11"/>
  <c r="F672826" i="11"/>
  <c r="F672825" i="11"/>
  <c r="F672824" i="11"/>
  <c r="F672823" i="11"/>
  <c r="F672822" i="11"/>
  <c r="F672821" i="11"/>
  <c r="F672820" i="11"/>
  <c r="F672819" i="11"/>
  <c r="F672818" i="11"/>
  <c r="F672817" i="11"/>
  <c r="F672816" i="11"/>
  <c r="F672815" i="11"/>
  <c r="F672814" i="11"/>
  <c r="F672813" i="11"/>
  <c r="F672812" i="11"/>
  <c r="F672811" i="11"/>
  <c r="F672810" i="11"/>
  <c r="F672809" i="11"/>
  <c r="F672808" i="11"/>
  <c r="F672807" i="11"/>
  <c r="F672806" i="11"/>
  <c r="F672805" i="11"/>
  <c r="F672804" i="11"/>
  <c r="F672803" i="11"/>
  <c r="F672802" i="11"/>
  <c r="F672801" i="11"/>
  <c r="F672800" i="11"/>
  <c r="F672799" i="11"/>
  <c r="F672798" i="11"/>
  <c r="F672797" i="11"/>
  <c r="F672796" i="11"/>
  <c r="F672795" i="11"/>
  <c r="F672794" i="11"/>
  <c r="F672793" i="11"/>
  <c r="F672792" i="11"/>
  <c r="F672791" i="11"/>
  <c r="F672790" i="11"/>
  <c r="F672789" i="11"/>
  <c r="F672788" i="11"/>
  <c r="F672787" i="11"/>
  <c r="F672786" i="11"/>
  <c r="F672785" i="11"/>
  <c r="F672784" i="11"/>
  <c r="F672783" i="11"/>
  <c r="F672782" i="11"/>
  <c r="F672781" i="11"/>
  <c r="F672780" i="11"/>
  <c r="F672779" i="11"/>
  <c r="F672778" i="11"/>
  <c r="F672777" i="11"/>
  <c r="F672776" i="11"/>
  <c r="F672775" i="11"/>
  <c r="F672774" i="11"/>
  <c r="F672773" i="11"/>
  <c r="F672772" i="11"/>
  <c r="F672771" i="11"/>
  <c r="F672770" i="11"/>
  <c r="F672769" i="11"/>
  <c r="F672768" i="11"/>
  <c r="F672767" i="11"/>
  <c r="F672766" i="11"/>
  <c r="F672765" i="11"/>
  <c r="F672764" i="11"/>
  <c r="F672763" i="11"/>
  <c r="F672762" i="11"/>
  <c r="F672761" i="11"/>
  <c r="F672760" i="11"/>
  <c r="F672759" i="11"/>
  <c r="F672758" i="11"/>
  <c r="F672757" i="11"/>
  <c r="F672756" i="11"/>
  <c r="F672755" i="11"/>
  <c r="F672754" i="11"/>
  <c r="F672753" i="11"/>
  <c r="F672752" i="11"/>
  <c r="F672751" i="11"/>
  <c r="F672750" i="11"/>
  <c r="F672749" i="11"/>
  <c r="F672748" i="11"/>
  <c r="F672747" i="11"/>
  <c r="F672746" i="11"/>
  <c r="F672745" i="11"/>
  <c r="F672744" i="11"/>
  <c r="F672743" i="11"/>
  <c r="F672742" i="11"/>
  <c r="F672741" i="11"/>
  <c r="F672740" i="11"/>
  <c r="F672739" i="11"/>
  <c r="F672738" i="11"/>
  <c r="F672737" i="11"/>
  <c r="F672736" i="11"/>
  <c r="F672735" i="11"/>
  <c r="F672734" i="11"/>
  <c r="F672733" i="11"/>
  <c r="F672732" i="11"/>
  <c r="F672731" i="11"/>
  <c r="F672730" i="11"/>
  <c r="F672729" i="11"/>
  <c r="F672728" i="11"/>
  <c r="F672727" i="11"/>
  <c r="F672726" i="11"/>
  <c r="F672725" i="11"/>
  <c r="F672724" i="11"/>
  <c r="F672723" i="11"/>
  <c r="F672722" i="11"/>
  <c r="F672721" i="11"/>
  <c r="F672720" i="11"/>
  <c r="F672719" i="11"/>
  <c r="F672718" i="11"/>
  <c r="F672717" i="11"/>
  <c r="F672716" i="11"/>
  <c r="F672715" i="11"/>
  <c r="F672714" i="11"/>
  <c r="F672713" i="11"/>
  <c r="F672712" i="11"/>
  <c r="F672711" i="11"/>
  <c r="F672710" i="11"/>
  <c r="F672709" i="11"/>
  <c r="F672708" i="11"/>
  <c r="F672707" i="11"/>
  <c r="F672706" i="11"/>
  <c r="F672705" i="11"/>
  <c r="F672704" i="11"/>
  <c r="F672703" i="11"/>
  <c r="F672702" i="11"/>
  <c r="F672701" i="11"/>
  <c r="F672700" i="11"/>
  <c r="F672699" i="11"/>
  <c r="F672698" i="11"/>
  <c r="F672697" i="11"/>
  <c r="F672696" i="11"/>
  <c r="F672695" i="11"/>
  <c r="F672694" i="11"/>
  <c r="F672693" i="11"/>
  <c r="F672692" i="11"/>
  <c r="F672691" i="11"/>
  <c r="F672690" i="11"/>
  <c r="F672689" i="11"/>
  <c r="F672688" i="11"/>
  <c r="F672687" i="11"/>
  <c r="F672686" i="11"/>
  <c r="F672685" i="11"/>
  <c r="F672684" i="11"/>
  <c r="F672683" i="11"/>
  <c r="F672682" i="11"/>
  <c r="F672681" i="11"/>
  <c r="F672680" i="11"/>
  <c r="F672679" i="11"/>
  <c r="F672678" i="11"/>
  <c r="F672677" i="11"/>
  <c r="F672676" i="11"/>
  <c r="F672675" i="11"/>
  <c r="F672674" i="11"/>
  <c r="F672673" i="11"/>
  <c r="F672672" i="11"/>
  <c r="F672671" i="11"/>
  <c r="F672670" i="11"/>
  <c r="F672669" i="11"/>
  <c r="F672668" i="11"/>
  <c r="F672667" i="11"/>
  <c r="F672666" i="11"/>
  <c r="F672665" i="11"/>
  <c r="F672664" i="11"/>
  <c r="F672663" i="11"/>
  <c r="F672662" i="11"/>
  <c r="F672661" i="11"/>
  <c r="F672660" i="11"/>
  <c r="F672659" i="11"/>
  <c r="F672658" i="11"/>
  <c r="F672657" i="11"/>
  <c r="F672656" i="11"/>
  <c r="F672655" i="11"/>
  <c r="F672654" i="11"/>
  <c r="F672653" i="11"/>
  <c r="F672652" i="11"/>
  <c r="F672651" i="11"/>
  <c r="F672650" i="11"/>
  <c r="F672649" i="11"/>
  <c r="F672648" i="11"/>
  <c r="F672647" i="11"/>
  <c r="F672646" i="11"/>
  <c r="F672645" i="11"/>
  <c r="F672644" i="11"/>
  <c r="F672643" i="11"/>
  <c r="F672642" i="11"/>
  <c r="F672641" i="11"/>
  <c r="F672640" i="11"/>
  <c r="F672639" i="11"/>
  <c r="F672638" i="11"/>
  <c r="F672637" i="11"/>
  <c r="F672636" i="11"/>
  <c r="F672635" i="11"/>
  <c r="F672634" i="11"/>
  <c r="F672633" i="11"/>
  <c r="F672632" i="11"/>
  <c r="F672631" i="11"/>
  <c r="F672630" i="11"/>
  <c r="F672629" i="11"/>
  <c r="F672628" i="11"/>
  <c r="F672627" i="11"/>
  <c r="F672626" i="11"/>
  <c r="F672625" i="11"/>
  <c r="F672624" i="11"/>
  <c r="F672623" i="11"/>
  <c r="F672622" i="11"/>
  <c r="F672621" i="11"/>
  <c r="F672620" i="11"/>
  <c r="F672619" i="11"/>
  <c r="F672618" i="11"/>
  <c r="F672617" i="11"/>
  <c r="F672616" i="11"/>
  <c r="F672615" i="11"/>
  <c r="F672614" i="11"/>
  <c r="F672613" i="11"/>
  <c r="F672612" i="11"/>
  <c r="F672611" i="11"/>
  <c r="F672610" i="11"/>
  <c r="F672609" i="11"/>
  <c r="F672608" i="11"/>
  <c r="F672607" i="11"/>
  <c r="F672606" i="11"/>
  <c r="F672605" i="11"/>
  <c r="F672604" i="11"/>
  <c r="F672603" i="11"/>
  <c r="F672602" i="11"/>
  <c r="F672601" i="11"/>
  <c r="F672600" i="11"/>
  <c r="F672599" i="11"/>
  <c r="F672598" i="11"/>
  <c r="F672597" i="11"/>
  <c r="F672596" i="11"/>
  <c r="F672595" i="11"/>
  <c r="F672594" i="11"/>
  <c r="F672593" i="11"/>
  <c r="F672592" i="11"/>
  <c r="F672591" i="11"/>
  <c r="F672590" i="11"/>
  <c r="F672589" i="11"/>
  <c r="F672588" i="11"/>
  <c r="F672587" i="11"/>
  <c r="F672586" i="11"/>
  <c r="F672585" i="11"/>
  <c r="F672584" i="11"/>
  <c r="F672583" i="11"/>
  <c r="F672582" i="11"/>
  <c r="F672581" i="11"/>
  <c r="F672580" i="11"/>
  <c r="F672579" i="11"/>
  <c r="F672578" i="11"/>
  <c r="F672577" i="11"/>
  <c r="F672576" i="11"/>
  <c r="F672575" i="11"/>
  <c r="F672574" i="11"/>
  <c r="F672573" i="11"/>
  <c r="F672572" i="11"/>
  <c r="F672571" i="11"/>
  <c r="F672570" i="11"/>
  <c r="F672569" i="11"/>
  <c r="F672568" i="11"/>
  <c r="F672567" i="11"/>
  <c r="F672566" i="11"/>
  <c r="F672565" i="11"/>
  <c r="F672564" i="11"/>
  <c r="F672563" i="11"/>
  <c r="F672562" i="11"/>
  <c r="F672561" i="11"/>
  <c r="F672560" i="11"/>
  <c r="F672559" i="11"/>
  <c r="F672558" i="11"/>
  <c r="F672557" i="11"/>
  <c r="F672556" i="11"/>
  <c r="F672555" i="11"/>
  <c r="F672554" i="11"/>
  <c r="F672553" i="11"/>
  <c r="F672552" i="11"/>
  <c r="F672551" i="11"/>
  <c r="F672550" i="11"/>
  <c r="F672549" i="11"/>
  <c r="F672548" i="11"/>
  <c r="F672547" i="11"/>
  <c r="F672546" i="11"/>
  <c r="F672545" i="11"/>
  <c r="F672544" i="11"/>
  <c r="F672543" i="11"/>
  <c r="F672542" i="11"/>
  <c r="F672541" i="11"/>
  <c r="F672540" i="11"/>
  <c r="F672539" i="11"/>
  <c r="F672538" i="11"/>
  <c r="F672537" i="11"/>
  <c r="F672536" i="11"/>
  <c r="F672535" i="11"/>
  <c r="F672534" i="11"/>
  <c r="F672533" i="11"/>
  <c r="F672532" i="11"/>
  <c r="F672531" i="11"/>
  <c r="F672530" i="11"/>
  <c r="F672529" i="11"/>
  <c r="F672528" i="11"/>
  <c r="F672527" i="11"/>
  <c r="F672526" i="11"/>
  <c r="F672525" i="11"/>
  <c r="F672524" i="11"/>
  <c r="F672523" i="11"/>
  <c r="F672522" i="11"/>
  <c r="F672521" i="11"/>
  <c r="F672520" i="11"/>
  <c r="F672519" i="11"/>
  <c r="F672518" i="11"/>
  <c r="F672517" i="11"/>
  <c r="F672516" i="11"/>
  <c r="F672515" i="11"/>
  <c r="F672514" i="11"/>
  <c r="F672513" i="11"/>
  <c r="F672512" i="11"/>
  <c r="F672511" i="11"/>
  <c r="F672510" i="11"/>
  <c r="F672509" i="11"/>
  <c r="F672508" i="11"/>
  <c r="F672507" i="11"/>
  <c r="F672506" i="11"/>
  <c r="F672505" i="11"/>
  <c r="F672504" i="11"/>
  <c r="F672503" i="11"/>
  <c r="F672502" i="11"/>
  <c r="F672501" i="11"/>
  <c r="F672500" i="11"/>
  <c r="F672499" i="11"/>
  <c r="F672498" i="11"/>
  <c r="F672497" i="11"/>
  <c r="F672496" i="11"/>
  <c r="F672495" i="11"/>
  <c r="F672494" i="11"/>
  <c r="F672493" i="11"/>
  <c r="F672492" i="11"/>
  <c r="F672491" i="11"/>
  <c r="F672490" i="11"/>
  <c r="F672489" i="11"/>
  <c r="F672488" i="11"/>
  <c r="F672487" i="11"/>
  <c r="F672486" i="11"/>
  <c r="F672485" i="11"/>
  <c r="F672484" i="11"/>
  <c r="F672483" i="11"/>
  <c r="F672482" i="11"/>
  <c r="F672481" i="11"/>
  <c r="F672480" i="11"/>
  <c r="F672479" i="11"/>
  <c r="F672478" i="11"/>
  <c r="F672477" i="11"/>
  <c r="F672476" i="11"/>
  <c r="F672475" i="11"/>
  <c r="F672474" i="11"/>
  <c r="F672473" i="11"/>
  <c r="F672472" i="11"/>
  <c r="F672471" i="11"/>
  <c r="F672470" i="11"/>
  <c r="F672469" i="11"/>
  <c r="F672468" i="11"/>
  <c r="F672467" i="11"/>
  <c r="F672466" i="11"/>
  <c r="F672465" i="11"/>
  <c r="F672464" i="11"/>
  <c r="F672463" i="11"/>
  <c r="F672462" i="11"/>
  <c r="F672461" i="11"/>
  <c r="F672460" i="11"/>
  <c r="F672459" i="11"/>
  <c r="F672458" i="11"/>
  <c r="F672457" i="11"/>
  <c r="F672456" i="11"/>
  <c r="F672455" i="11"/>
  <c r="F672454" i="11"/>
  <c r="F672453" i="11"/>
  <c r="F672452" i="11"/>
  <c r="F672451" i="11"/>
  <c r="F672450" i="11"/>
  <c r="F672449" i="11"/>
  <c r="F672448" i="11"/>
  <c r="F672447" i="11"/>
  <c r="F672446" i="11"/>
  <c r="F672445" i="11"/>
  <c r="F672444" i="11"/>
  <c r="F672443" i="11"/>
  <c r="F672442" i="11"/>
  <c r="F672441" i="11"/>
  <c r="F672440" i="11"/>
  <c r="F672439" i="11"/>
  <c r="F672438" i="11"/>
  <c r="F672437" i="11"/>
  <c r="F672436" i="11"/>
  <c r="F672435" i="11"/>
  <c r="F672434" i="11"/>
  <c r="F672433" i="11"/>
  <c r="F672432" i="11"/>
  <c r="F672431" i="11"/>
  <c r="F672430" i="11"/>
  <c r="F672429" i="11"/>
  <c r="F672428" i="11"/>
  <c r="F672427" i="11"/>
  <c r="F672426" i="11"/>
  <c r="F672425" i="11"/>
  <c r="F672424" i="11"/>
  <c r="F672423" i="11"/>
  <c r="F672422" i="11"/>
  <c r="F672421" i="11"/>
  <c r="F672420" i="11"/>
  <c r="F672419" i="11"/>
  <c r="F672418" i="11"/>
  <c r="F672417" i="11"/>
  <c r="F672416" i="11"/>
  <c r="F672415" i="11"/>
  <c r="F672414" i="11"/>
  <c r="F672413" i="11"/>
  <c r="F672412" i="11"/>
  <c r="F672411" i="11"/>
  <c r="F672410" i="11"/>
  <c r="F672409" i="11"/>
  <c r="F672408" i="11"/>
  <c r="F672407" i="11"/>
  <c r="F672406" i="11"/>
  <c r="F672405" i="11"/>
  <c r="F672404" i="11"/>
  <c r="F672403" i="11"/>
  <c r="F672402" i="11"/>
  <c r="F672401" i="11"/>
  <c r="F672400" i="11"/>
  <c r="F672399" i="11"/>
  <c r="F672398" i="11"/>
  <c r="F672397" i="11"/>
  <c r="F672396" i="11"/>
  <c r="F672395" i="11"/>
  <c r="F672394" i="11"/>
  <c r="F672393" i="11"/>
  <c r="F672392" i="11"/>
  <c r="F672391" i="11"/>
  <c r="F672390" i="11"/>
  <c r="F672389" i="11"/>
  <c r="F672388" i="11"/>
  <c r="F672387" i="11"/>
  <c r="F672386" i="11"/>
  <c r="F672385" i="11"/>
  <c r="F672384" i="11"/>
  <c r="F672383" i="11"/>
  <c r="F672382" i="11"/>
  <c r="F672381" i="11"/>
  <c r="F672380" i="11"/>
  <c r="F672379" i="11"/>
  <c r="F672378" i="11"/>
  <c r="F672377" i="11"/>
  <c r="F672376" i="11"/>
  <c r="F672375" i="11"/>
  <c r="F672374" i="11"/>
  <c r="F672373" i="11"/>
  <c r="F672372" i="11"/>
  <c r="F672371" i="11"/>
  <c r="F672370" i="11"/>
  <c r="F672369" i="11"/>
  <c r="F672368" i="11"/>
  <c r="F672367" i="11"/>
  <c r="F672366" i="11"/>
  <c r="F672365" i="11"/>
  <c r="F672364" i="11"/>
  <c r="F672363" i="11"/>
  <c r="F672362" i="11"/>
  <c r="F672361" i="11"/>
  <c r="F672360" i="11"/>
  <c r="F672359" i="11"/>
  <c r="F672358" i="11"/>
  <c r="F672357" i="11"/>
  <c r="F672356" i="11"/>
  <c r="F672355" i="11"/>
  <c r="F672354" i="11"/>
  <c r="F672353" i="11"/>
  <c r="F672352" i="11"/>
  <c r="F672351" i="11"/>
  <c r="F672350" i="11"/>
  <c r="F672349" i="11"/>
  <c r="F672348" i="11"/>
  <c r="F672347" i="11"/>
  <c r="F672346" i="11"/>
  <c r="F672345" i="11"/>
  <c r="F672344" i="11"/>
  <c r="F672343" i="11"/>
  <c r="F672342" i="11"/>
  <c r="F672341" i="11"/>
  <c r="F672340" i="11"/>
  <c r="F672339" i="11"/>
  <c r="F672338" i="11"/>
  <c r="F672337" i="11"/>
  <c r="F672336" i="11"/>
  <c r="F672335" i="11"/>
  <c r="F672334" i="11"/>
  <c r="F672333" i="11"/>
  <c r="F672332" i="11"/>
  <c r="F672331" i="11"/>
  <c r="F672330" i="11"/>
  <c r="F672329" i="11"/>
  <c r="F672328" i="11"/>
  <c r="F672327" i="11"/>
  <c r="F672326" i="11"/>
  <c r="F672325" i="11"/>
  <c r="F672324" i="11"/>
  <c r="F672323" i="11"/>
  <c r="F672322" i="11"/>
  <c r="F672321" i="11"/>
  <c r="F672320" i="11"/>
  <c r="F672319" i="11"/>
  <c r="F672318" i="11"/>
  <c r="F672317" i="11"/>
  <c r="F672316" i="11"/>
  <c r="F672315" i="11"/>
  <c r="F672314" i="11"/>
  <c r="F672313" i="11"/>
  <c r="F672312" i="11"/>
  <c r="F672311" i="11"/>
  <c r="F672310" i="11"/>
  <c r="F672309" i="11"/>
  <c r="F672308" i="11"/>
  <c r="F672307" i="11"/>
  <c r="F672306" i="11"/>
  <c r="F672305" i="11"/>
  <c r="F672304" i="11"/>
  <c r="F672303" i="11"/>
  <c r="F672302" i="11"/>
  <c r="F672301" i="11"/>
  <c r="F672300" i="11"/>
  <c r="F672299" i="11"/>
  <c r="F672298" i="11"/>
  <c r="F672297" i="11"/>
  <c r="F672296" i="11"/>
  <c r="F672295" i="11"/>
  <c r="F672294" i="11"/>
  <c r="F672293" i="11"/>
  <c r="F672292" i="11"/>
  <c r="F672291" i="11"/>
  <c r="F672290" i="11"/>
  <c r="F672289" i="11"/>
  <c r="F672288" i="11"/>
  <c r="F672287" i="11"/>
  <c r="F672286" i="11"/>
  <c r="F672285" i="11"/>
  <c r="F672284" i="11"/>
  <c r="F672283" i="11"/>
  <c r="F672282" i="11"/>
  <c r="F672281" i="11"/>
  <c r="F672280" i="11"/>
  <c r="F672279" i="11"/>
  <c r="F672278" i="11"/>
  <c r="F672277" i="11"/>
  <c r="F672276" i="11"/>
  <c r="F672275" i="11"/>
  <c r="F672274" i="11"/>
  <c r="F672273" i="11"/>
  <c r="F672272" i="11"/>
  <c r="F672271" i="11"/>
  <c r="F672270" i="11"/>
  <c r="F672269" i="11"/>
  <c r="F672268" i="11"/>
  <c r="F672267" i="11"/>
  <c r="F672266" i="11"/>
  <c r="F672265" i="11"/>
  <c r="F672264" i="11"/>
  <c r="F672263" i="11"/>
  <c r="F672262" i="11"/>
  <c r="F672261" i="11"/>
  <c r="F672260" i="11"/>
  <c r="F672259" i="11"/>
  <c r="F672258" i="11"/>
  <c r="F672257" i="11"/>
  <c r="F672256" i="11"/>
  <c r="F672255" i="11"/>
  <c r="F672254" i="11"/>
  <c r="F672253" i="11"/>
  <c r="F672252" i="11"/>
  <c r="F672251" i="11"/>
  <c r="F672250" i="11"/>
  <c r="F672249" i="11"/>
  <c r="F672248" i="11"/>
  <c r="F672247" i="11"/>
  <c r="F672246" i="11"/>
  <c r="F672245" i="11"/>
  <c r="F672244" i="11"/>
  <c r="F672243" i="11"/>
  <c r="F672242" i="11"/>
  <c r="F672241" i="11"/>
  <c r="F672240" i="11"/>
  <c r="F672239" i="11"/>
  <c r="F672238" i="11"/>
  <c r="F672237" i="11"/>
  <c r="F672236" i="11"/>
  <c r="F672235" i="11"/>
  <c r="F672234" i="11"/>
  <c r="F672233" i="11"/>
  <c r="F672232" i="11"/>
  <c r="F672231" i="11"/>
  <c r="F672230" i="11"/>
  <c r="F672229" i="11"/>
  <c r="F672228" i="11"/>
  <c r="F672227" i="11"/>
  <c r="F672226" i="11"/>
  <c r="F672225" i="11"/>
  <c r="F672224" i="11"/>
  <c r="F672223" i="11"/>
  <c r="F672222" i="11"/>
  <c r="F672221" i="11"/>
  <c r="F672220" i="11"/>
  <c r="F672219" i="11"/>
  <c r="F672218" i="11"/>
  <c r="F672217" i="11"/>
  <c r="F672216" i="11"/>
  <c r="F672215" i="11"/>
  <c r="F672214" i="11"/>
  <c r="F672213" i="11"/>
  <c r="F672212" i="11"/>
  <c r="F672211" i="11"/>
  <c r="F672210" i="11"/>
  <c r="F672209" i="11"/>
  <c r="F672208" i="11"/>
  <c r="F672207" i="11"/>
  <c r="F672206" i="11"/>
  <c r="F672205" i="11"/>
  <c r="F672204" i="11"/>
  <c r="F672203" i="11"/>
  <c r="F672202" i="11"/>
  <c r="F672201" i="11"/>
  <c r="F672200" i="11"/>
  <c r="F672199" i="11"/>
  <c r="F672198" i="11"/>
  <c r="F672197" i="11"/>
  <c r="F672196" i="11"/>
  <c r="F672195" i="11"/>
  <c r="F672194" i="11"/>
  <c r="F672193" i="11"/>
  <c r="F672192" i="11"/>
  <c r="F672191" i="11"/>
  <c r="F672190" i="11"/>
  <c r="F672189" i="11"/>
  <c r="F672188" i="11"/>
  <c r="F672187" i="11"/>
  <c r="F672186" i="11"/>
  <c r="F672185" i="11"/>
  <c r="F672184" i="11"/>
  <c r="F672183" i="11"/>
  <c r="F672182" i="11"/>
  <c r="F672181" i="11"/>
  <c r="F672180" i="11"/>
  <c r="F672179" i="11"/>
  <c r="F672178" i="11"/>
  <c r="F672177" i="11"/>
  <c r="F672176" i="11"/>
  <c r="F672175" i="11"/>
  <c r="F672174" i="11"/>
  <c r="F672173" i="11"/>
  <c r="F672172" i="11"/>
  <c r="F672171" i="11"/>
  <c r="F672170" i="11"/>
  <c r="F672169" i="11"/>
  <c r="F672168" i="11"/>
  <c r="F672167" i="11"/>
  <c r="F672166" i="11"/>
  <c r="F672165" i="11"/>
  <c r="F672164" i="11"/>
  <c r="F672163" i="11"/>
  <c r="F672162" i="11"/>
  <c r="F672161" i="11"/>
  <c r="F672160" i="11"/>
  <c r="F672159" i="11"/>
  <c r="F672158" i="11"/>
  <c r="F672157" i="11"/>
  <c r="F672156" i="11"/>
  <c r="F672155" i="11"/>
  <c r="F672154" i="11"/>
  <c r="F672153" i="11"/>
  <c r="F672152" i="11"/>
  <c r="F672151" i="11"/>
  <c r="F672150" i="11"/>
  <c r="F672149" i="11"/>
  <c r="F672148" i="11"/>
  <c r="F672147" i="11"/>
  <c r="F672146" i="11"/>
  <c r="F672145" i="11"/>
  <c r="F672144" i="11"/>
  <c r="F672143" i="11"/>
  <c r="F672142" i="11"/>
  <c r="F672141" i="11"/>
  <c r="F672140" i="11"/>
  <c r="F672139" i="11"/>
  <c r="F672138" i="11"/>
  <c r="F672137" i="11"/>
  <c r="F672136" i="11"/>
  <c r="F672135" i="11"/>
  <c r="F672134" i="11"/>
  <c r="F672133" i="11"/>
  <c r="F672132" i="11"/>
  <c r="F672131" i="11"/>
  <c r="F672130" i="11"/>
  <c r="F672129" i="11"/>
  <c r="F672128" i="11"/>
  <c r="F672127" i="11"/>
  <c r="F672126" i="11"/>
  <c r="F672125" i="11"/>
  <c r="F672124" i="11"/>
  <c r="F672123" i="11"/>
  <c r="F672122" i="11"/>
  <c r="F672121" i="11"/>
  <c r="F672120" i="11"/>
  <c r="F672119" i="11"/>
  <c r="F672118" i="11"/>
  <c r="F672117" i="11"/>
  <c r="F672116" i="11"/>
  <c r="F672115" i="11"/>
  <c r="F672114" i="11"/>
  <c r="F672113" i="11"/>
  <c r="F672112" i="11"/>
  <c r="F672111" i="11"/>
  <c r="F672110" i="11"/>
  <c r="F672109" i="11"/>
  <c r="F672108" i="11"/>
  <c r="F672107" i="11"/>
  <c r="F672106" i="11"/>
  <c r="F672105" i="11"/>
  <c r="F672104" i="11"/>
  <c r="F672103" i="11"/>
  <c r="F672102" i="11"/>
  <c r="F672101" i="11"/>
  <c r="F672100" i="11"/>
  <c r="F672099" i="11"/>
  <c r="F672098" i="11"/>
  <c r="F672097" i="11"/>
  <c r="F672096" i="11"/>
  <c r="F672095" i="11"/>
  <c r="F672094" i="11"/>
  <c r="F672093" i="11"/>
  <c r="F672092" i="11"/>
  <c r="F672091" i="11"/>
  <c r="F672090" i="11"/>
  <c r="F672089" i="11"/>
  <c r="F672088" i="11"/>
  <c r="F672087" i="11"/>
  <c r="F672086" i="11"/>
  <c r="F672085" i="11"/>
  <c r="F672084" i="11"/>
  <c r="F672083" i="11"/>
  <c r="F672082" i="11"/>
  <c r="F672081" i="11"/>
  <c r="F672080" i="11"/>
  <c r="F672079" i="11"/>
  <c r="F672078" i="11"/>
  <c r="F672077" i="11"/>
  <c r="F672076" i="11"/>
  <c r="F672075" i="11"/>
  <c r="F672074" i="11"/>
  <c r="F672073" i="11"/>
  <c r="F672072" i="11"/>
  <c r="F672071" i="11"/>
  <c r="F672070" i="11"/>
  <c r="F672069" i="11"/>
  <c r="F672068" i="11"/>
  <c r="F672067" i="11"/>
  <c r="F672066" i="11"/>
  <c r="F672065" i="11"/>
  <c r="F672064" i="11"/>
  <c r="F672063" i="11"/>
  <c r="F672062" i="11"/>
  <c r="F672061" i="11"/>
  <c r="F672060" i="11"/>
  <c r="F672059" i="11"/>
  <c r="F672058" i="11"/>
  <c r="F672057" i="11"/>
  <c r="F672056" i="11"/>
  <c r="F672055" i="11"/>
  <c r="F672054" i="11"/>
  <c r="F672053" i="11"/>
  <c r="F672052" i="11"/>
  <c r="F672051" i="11"/>
  <c r="F672050" i="11"/>
  <c r="F672049" i="11"/>
  <c r="F672048" i="11"/>
  <c r="F672047" i="11"/>
  <c r="F672046" i="11"/>
  <c r="F672045" i="11"/>
  <c r="F672044" i="11"/>
  <c r="F672043" i="11"/>
  <c r="F672042" i="11"/>
  <c r="F672041" i="11"/>
  <c r="F672040" i="11"/>
  <c r="F672039" i="11"/>
  <c r="F672038" i="11"/>
  <c r="F672037" i="11"/>
  <c r="F672036" i="11"/>
  <c r="F672035" i="11"/>
  <c r="F672034" i="11"/>
  <c r="F672033" i="11"/>
  <c r="F672032" i="11"/>
  <c r="F672031" i="11"/>
  <c r="F672030" i="11"/>
  <c r="F672029" i="11"/>
  <c r="F672028" i="11"/>
  <c r="F672027" i="11"/>
  <c r="F672026" i="11"/>
  <c r="F672025" i="11"/>
  <c r="F672024" i="11"/>
  <c r="F672023" i="11"/>
  <c r="F672022" i="11"/>
  <c r="F672021" i="11"/>
  <c r="F672020" i="11"/>
  <c r="F672019" i="11"/>
  <c r="F672018" i="11"/>
  <c r="F672017" i="11"/>
  <c r="F672016" i="11"/>
  <c r="F672015" i="11"/>
  <c r="F672014" i="11"/>
  <c r="F672013" i="11"/>
  <c r="F672012" i="11"/>
  <c r="F672011" i="11"/>
  <c r="F672010" i="11"/>
  <c r="F672009" i="11"/>
  <c r="F672008" i="11"/>
  <c r="F672007" i="11"/>
  <c r="F672006" i="11"/>
  <c r="F672005" i="11"/>
  <c r="F672004" i="11"/>
  <c r="F672003" i="11"/>
  <c r="F672002" i="11"/>
  <c r="F672001" i="11"/>
  <c r="F672000" i="11"/>
  <c r="F671999" i="11"/>
  <c r="F671998" i="11"/>
  <c r="F671997" i="11"/>
  <c r="F671996" i="11"/>
  <c r="F671995" i="11"/>
  <c r="F671994" i="11"/>
  <c r="F671993" i="11"/>
  <c r="F671992" i="11"/>
  <c r="F671991" i="11"/>
  <c r="F671990" i="11"/>
  <c r="F671989" i="11"/>
  <c r="F671988" i="11"/>
  <c r="F671987" i="11"/>
  <c r="F671986" i="11"/>
  <c r="F671985" i="11"/>
  <c r="F671984" i="11"/>
  <c r="F671983" i="11"/>
  <c r="F671982" i="11"/>
  <c r="F671981" i="11"/>
  <c r="F671980" i="11"/>
  <c r="F671979" i="11"/>
  <c r="F671978" i="11"/>
  <c r="F671977" i="11"/>
  <c r="F671976" i="11"/>
  <c r="F671975" i="11"/>
  <c r="F671974" i="11"/>
  <c r="F671973" i="11"/>
  <c r="F671972" i="11"/>
  <c r="F671971" i="11"/>
  <c r="F671970" i="11"/>
  <c r="F671969" i="11"/>
  <c r="F671968" i="11"/>
  <c r="F671967" i="11"/>
  <c r="F671966" i="11"/>
  <c r="F671965" i="11"/>
  <c r="F671964" i="11"/>
  <c r="F671963" i="11"/>
  <c r="F671962" i="11"/>
  <c r="F671961" i="11"/>
  <c r="F671960" i="11"/>
  <c r="F671959" i="11"/>
  <c r="F671958" i="11"/>
  <c r="F671957" i="11"/>
  <c r="F671956" i="11"/>
  <c r="F671955" i="11"/>
  <c r="F671954" i="11"/>
  <c r="F671953" i="11"/>
  <c r="F671952" i="11"/>
  <c r="F671951" i="11"/>
  <c r="F671950" i="11"/>
  <c r="F671949" i="11"/>
  <c r="F671948" i="11"/>
  <c r="F671947" i="11"/>
  <c r="F671946" i="11"/>
  <c r="F671945" i="11"/>
  <c r="F671944" i="11"/>
  <c r="F671943" i="11"/>
  <c r="F671942" i="11"/>
  <c r="F671941" i="11"/>
  <c r="F671940" i="11"/>
  <c r="F671939" i="11"/>
  <c r="F671938" i="11"/>
  <c r="F671937" i="11"/>
  <c r="F671936" i="11"/>
  <c r="F671935" i="11"/>
  <c r="F671934" i="11"/>
  <c r="F671933" i="11"/>
  <c r="F671932" i="11"/>
  <c r="F671931" i="11"/>
  <c r="F671930" i="11"/>
  <c r="F671929" i="11"/>
  <c r="F671928" i="11"/>
  <c r="F671927" i="11"/>
  <c r="F671926" i="11"/>
  <c r="F671925" i="11"/>
  <c r="F671924" i="11"/>
  <c r="F671923" i="11"/>
  <c r="F671922" i="11"/>
  <c r="F671921" i="11"/>
  <c r="F671920" i="11"/>
  <c r="F671919" i="11"/>
  <c r="F671918" i="11"/>
  <c r="F671917" i="11"/>
  <c r="F671916" i="11"/>
  <c r="F671915" i="11"/>
  <c r="F671914" i="11"/>
  <c r="F671913" i="11"/>
  <c r="F671912" i="11"/>
  <c r="F671911" i="11"/>
  <c r="F671910" i="11"/>
  <c r="F671909" i="11"/>
  <c r="F671908" i="11"/>
  <c r="F671907" i="11"/>
  <c r="F671906" i="11"/>
  <c r="F671905" i="11"/>
  <c r="F671904" i="11"/>
  <c r="F671903" i="11"/>
  <c r="F671902" i="11"/>
  <c r="F671901" i="11"/>
  <c r="F671900" i="11"/>
  <c r="F671899" i="11"/>
  <c r="F671898" i="11"/>
  <c r="F671897" i="11"/>
  <c r="F671896" i="11"/>
  <c r="F671895" i="11"/>
  <c r="F671894" i="11"/>
  <c r="F671893" i="11"/>
  <c r="F671892" i="11"/>
  <c r="F671891" i="11"/>
  <c r="F671890" i="11"/>
  <c r="F671889" i="11"/>
  <c r="F671888" i="11"/>
  <c r="F671887" i="11"/>
  <c r="F671886" i="11"/>
  <c r="F671885" i="11"/>
  <c r="F671884" i="11"/>
  <c r="F671883" i="11"/>
  <c r="F671882" i="11"/>
  <c r="F671881" i="11"/>
  <c r="F671880" i="11"/>
  <c r="F671879" i="11"/>
  <c r="F671878" i="11"/>
  <c r="F671877" i="11"/>
  <c r="F671876" i="11"/>
  <c r="F671875" i="11"/>
  <c r="F671874" i="11"/>
  <c r="F671873" i="11"/>
  <c r="F671872" i="11"/>
  <c r="F671871" i="11"/>
  <c r="F671870" i="11"/>
  <c r="F671869" i="11"/>
  <c r="F671868" i="11"/>
  <c r="F671867" i="11"/>
  <c r="F671866" i="11"/>
  <c r="F671865" i="11"/>
  <c r="F671864" i="11"/>
  <c r="F671863" i="11"/>
  <c r="F671862" i="11"/>
  <c r="F671861" i="11"/>
  <c r="F671860" i="11"/>
  <c r="F671859" i="11"/>
  <c r="F671858" i="11"/>
  <c r="F671857" i="11"/>
  <c r="F671856" i="11"/>
  <c r="F671855" i="11"/>
  <c r="F671854" i="11"/>
  <c r="F671853" i="11"/>
  <c r="F671852" i="11"/>
  <c r="F671851" i="11"/>
  <c r="F671850" i="11"/>
  <c r="F671849" i="11"/>
  <c r="F671848" i="11"/>
  <c r="F671847" i="11"/>
  <c r="F671846" i="11"/>
  <c r="F671845" i="11"/>
  <c r="F671844" i="11"/>
  <c r="F671843" i="11"/>
  <c r="F671842" i="11"/>
  <c r="F671841" i="11"/>
  <c r="F671840" i="11"/>
  <c r="F671839" i="11"/>
  <c r="F671838" i="11"/>
  <c r="F671837" i="11"/>
  <c r="F671836" i="11"/>
  <c r="F671835" i="11"/>
  <c r="F671834" i="11"/>
  <c r="F671833" i="11"/>
  <c r="F671832" i="11"/>
  <c r="F671831" i="11"/>
  <c r="F671830" i="11"/>
  <c r="F671829" i="11"/>
  <c r="F671828" i="11"/>
  <c r="F671827" i="11"/>
  <c r="F671826" i="11"/>
  <c r="F671825" i="11"/>
  <c r="F671824" i="11"/>
  <c r="F671823" i="11"/>
  <c r="F671822" i="11"/>
  <c r="F671821" i="11"/>
  <c r="F671820" i="11"/>
  <c r="F671819" i="11"/>
  <c r="F671818" i="11"/>
  <c r="F671817" i="11"/>
  <c r="F671816" i="11"/>
  <c r="F671815" i="11"/>
  <c r="F671814" i="11"/>
  <c r="F671813" i="11"/>
  <c r="F671812" i="11"/>
  <c r="F671811" i="11"/>
  <c r="F671810" i="11"/>
  <c r="F671809" i="11"/>
  <c r="F671808" i="11"/>
  <c r="F671807" i="11"/>
  <c r="F671806" i="11"/>
  <c r="F671805" i="11"/>
  <c r="F671804" i="11"/>
  <c r="F671803" i="11"/>
  <c r="F671802" i="11"/>
  <c r="F671801" i="11"/>
  <c r="F671800" i="11"/>
  <c r="F671799" i="11"/>
  <c r="F671798" i="11"/>
  <c r="F671797" i="11"/>
  <c r="F671796" i="11"/>
  <c r="F671795" i="11"/>
  <c r="F671794" i="11"/>
  <c r="F671793" i="11"/>
  <c r="F671792" i="11"/>
  <c r="F671791" i="11"/>
  <c r="F671790" i="11"/>
  <c r="F671789" i="11"/>
  <c r="F671788" i="11"/>
  <c r="F671787" i="11"/>
  <c r="F671786" i="11"/>
  <c r="F671785" i="11"/>
  <c r="F671784" i="11"/>
  <c r="F671783" i="11"/>
  <c r="F671782" i="11"/>
  <c r="F671781" i="11"/>
  <c r="F671780" i="11"/>
  <c r="F671779" i="11"/>
  <c r="F671778" i="11"/>
  <c r="F671777" i="11"/>
  <c r="F671776" i="11"/>
  <c r="F671775" i="11"/>
  <c r="F671774" i="11"/>
  <c r="F671773" i="11"/>
  <c r="F671772" i="11"/>
  <c r="F671771" i="11"/>
  <c r="F671770" i="11"/>
  <c r="F671769" i="11"/>
  <c r="F671768" i="11"/>
  <c r="F671767" i="11"/>
  <c r="F671766" i="11"/>
  <c r="F671765" i="11"/>
  <c r="F671764" i="11"/>
  <c r="F671763" i="11"/>
  <c r="F671762" i="11"/>
  <c r="F671761" i="11"/>
  <c r="F671760" i="11"/>
  <c r="F671759" i="11"/>
  <c r="F671758" i="11"/>
  <c r="F671757" i="11"/>
  <c r="F671756" i="11"/>
  <c r="F671755" i="11"/>
  <c r="F671754" i="11"/>
  <c r="F671753" i="11"/>
  <c r="F671752" i="11"/>
  <c r="F671751" i="11"/>
  <c r="F671750" i="11"/>
  <c r="F671749" i="11"/>
  <c r="F671748" i="11"/>
  <c r="F671747" i="11"/>
  <c r="F671746" i="11"/>
  <c r="F671745" i="11"/>
  <c r="F671744" i="11"/>
  <c r="F671743" i="11"/>
  <c r="F671742" i="11"/>
  <c r="F671741" i="11"/>
  <c r="F671740" i="11"/>
  <c r="F671739" i="11"/>
  <c r="F671738" i="11"/>
  <c r="F671737" i="11"/>
  <c r="F671736" i="11"/>
  <c r="F671735" i="11"/>
  <c r="F671734" i="11"/>
  <c r="F671733" i="11"/>
  <c r="F671732" i="11"/>
  <c r="F671731" i="11"/>
  <c r="F671730" i="11"/>
  <c r="F671729" i="11"/>
  <c r="F671728" i="11"/>
  <c r="F671727" i="11"/>
  <c r="F671726" i="11"/>
  <c r="F671725" i="11"/>
  <c r="F671724" i="11"/>
  <c r="F671723" i="11"/>
  <c r="F671722" i="11"/>
  <c r="F671721" i="11"/>
  <c r="F671720" i="11"/>
  <c r="F671719" i="11"/>
  <c r="F671718" i="11"/>
  <c r="F671717" i="11"/>
  <c r="F671716" i="11"/>
  <c r="F671715" i="11"/>
  <c r="F671714" i="11"/>
  <c r="F671713" i="11"/>
  <c r="F671712" i="11"/>
  <c r="F671711" i="11"/>
  <c r="F671710" i="11"/>
  <c r="F671709" i="11"/>
  <c r="F671708" i="11"/>
  <c r="F671707" i="11"/>
  <c r="F671706" i="11"/>
  <c r="F671705" i="11"/>
  <c r="F671704" i="11"/>
  <c r="F671703" i="11"/>
  <c r="F671702" i="11"/>
  <c r="F671701" i="11"/>
  <c r="F671700" i="11"/>
  <c r="F671699" i="11"/>
  <c r="F671698" i="11"/>
  <c r="F671697" i="11"/>
  <c r="F671696" i="11"/>
  <c r="F671695" i="11"/>
  <c r="F671694" i="11"/>
  <c r="F671693" i="11"/>
  <c r="F671692" i="11"/>
  <c r="F671691" i="11"/>
  <c r="F671690" i="11"/>
  <c r="F671689" i="11"/>
  <c r="F671688" i="11"/>
  <c r="F671687" i="11"/>
  <c r="F671686" i="11"/>
  <c r="F671685" i="11"/>
  <c r="F671684" i="11"/>
  <c r="F671683" i="11"/>
  <c r="F671682" i="11"/>
  <c r="F671681" i="11"/>
  <c r="F671680" i="11"/>
  <c r="F671679" i="11"/>
  <c r="F671678" i="11"/>
  <c r="F671677" i="11"/>
  <c r="F671676" i="11"/>
  <c r="F671675" i="11"/>
  <c r="F671674" i="11"/>
  <c r="F671673" i="11"/>
  <c r="F671672" i="11"/>
  <c r="F671671" i="11"/>
  <c r="F671670" i="11"/>
  <c r="F671669" i="11"/>
  <c r="F671668" i="11"/>
  <c r="F671667" i="11"/>
  <c r="F671666" i="11"/>
  <c r="F671665" i="11"/>
  <c r="F671664" i="11"/>
  <c r="F671663" i="11"/>
  <c r="F671662" i="11"/>
  <c r="F671661" i="11"/>
  <c r="F671660" i="11"/>
  <c r="F671659" i="11"/>
  <c r="F671658" i="11"/>
  <c r="F671657" i="11"/>
  <c r="F671656" i="11"/>
  <c r="F671655" i="11"/>
  <c r="F671654" i="11"/>
  <c r="F671653" i="11"/>
  <c r="F671652" i="11"/>
  <c r="F671651" i="11"/>
  <c r="F671650" i="11"/>
  <c r="F671649" i="11"/>
  <c r="F671648" i="11"/>
  <c r="F671647" i="11"/>
  <c r="F671646" i="11"/>
  <c r="F671645" i="11"/>
  <c r="F671644" i="11"/>
  <c r="F671643" i="11"/>
  <c r="F671642" i="11"/>
  <c r="F671641" i="11"/>
  <c r="F671640" i="11"/>
  <c r="F671639" i="11"/>
  <c r="F671638" i="11"/>
  <c r="F671637" i="11"/>
  <c r="F671636" i="11"/>
  <c r="F671635" i="11"/>
  <c r="F671634" i="11"/>
  <c r="F671633" i="11"/>
  <c r="F671632" i="11"/>
  <c r="F671631" i="11"/>
  <c r="F671630" i="11"/>
  <c r="F671629" i="11"/>
  <c r="F671628" i="11"/>
  <c r="F671627" i="11"/>
  <c r="F671626" i="11"/>
  <c r="F671625" i="11"/>
  <c r="F671624" i="11"/>
  <c r="F671623" i="11"/>
  <c r="F671622" i="11"/>
  <c r="F671621" i="11"/>
  <c r="F671620" i="11"/>
  <c r="F671619" i="11"/>
  <c r="F671618" i="11"/>
  <c r="F671617" i="11"/>
  <c r="F671616" i="11"/>
  <c r="F671615" i="11"/>
  <c r="F671614" i="11"/>
  <c r="F671613" i="11"/>
  <c r="F671612" i="11"/>
  <c r="F671611" i="11"/>
  <c r="F671610" i="11"/>
  <c r="F671609" i="11"/>
  <c r="F671608" i="11"/>
  <c r="F671607" i="11"/>
  <c r="F671606" i="11"/>
  <c r="F671605" i="11"/>
  <c r="F671604" i="11"/>
  <c r="F671603" i="11"/>
  <c r="F671602" i="11"/>
  <c r="F671601" i="11"/>
  <c r="F671600" i="11"/>
  <c r="F671599" i="11"/>
  <c r="F671598" i="11"/>
  <c r="F671597" i="11"/>
  <c r="F671596" i="11"/>
  <c r="F671595" i="11"/>
  <c r="F671594" i="11"/>
  <c r="F671593" i="11"/>
  <c r="F671592" i="11"/>
  <c r="F671591" i="11"/>
  <c r="F671590" i="11"/>
  <c r="F671589" i="11"/>
  <c r="F671588" i="11"/>
  <c r="F671587" i="11"/>
  <c r="F671586" i="11"/>
  <c r="F671585" i="11"/>
  <c r="F671584" i="11"/>
  <c r="F671583" i="11"/>
  <c r="F671582" i="11"/>
  <c r="F671581" i="11"/>
  <c r="F671580" i="11"/>
  <c r="F671579" i="11"/>
  <c r="F671578" i="11"/>
  <c r="F671577" i="11"/>
  <c r="F671576" i="11"/>
  <c r="F671575" i="11"/>
  <c r="F671574" i="11"/>
  <c r="F671573" i="11"/>
  <c r="F671572" i="11"/>
  <c r="F671571" i="11"/>
  <c r="F671570" i="11"/>
  <c r="F671569" i="11"/>
  <c r="F671568" i="11"/>
  <c r="F671567" i="11"/>
  <c r="F671566" i="11"/>
  <c r="F671565" i="11"/>
  <c r="F671564" i="11"/>
  <c r="F671563" i="11"/>
  <c r="F671562" i="11"/>
  <c r="F671561" i="11"/>
  <c r="F671560" i="11"/>
  <c r="F671559" i="11"/>
  <c r="F671558" i="11"/>
  <c r="F671557" i="11"/>
  <c r="F671556" i="11"/>
  <c r="F671555" i="11"/>
  <c r="F671554" i="11"/>
  <c r="F671553" i="11"/>
  <c r="F671552" i="11"/>
  <c r="F671551" i="11"/>
  <c r="F671550" i="11"/>
  <c r="F671549" i="11"/>
  <c r="F671548" i="11"/>
  <c r="F671547" i="11"/>
  <c r="F671546" i="11"/>
  <c r="F671545" i="11"/>
  <c r="F671544" i="11"/>
  <c r="F671543" i="11"/>
  <c r="F671542" i="11"/>
  <c r="F671541" i="11"/>
  <c r="F671540" i="11"/>
  <c r="F671539" i="11"/>
  <c r="F671538" i="11"/>
  <c r="F671537" i="11"/>
  <c r="F671536" i="11"/>
  <c r="F671535" i="11"/>
  <c r="F671534" i="11"/>
  <c r="F671533" i="11"/>
  <c r="F671532" i="11"/>
  <c r="F671531" i="11"/>
  <c r="F671530" i="11"/>
  <c r="F671529" i="11"/>
  <c r="F671528" i="11"/>
  <c r="F671527" i="11"/>
  <c r="F671526" i="11"/>
  <c r="F671525" i="11"/>
  <c r="F671524" i="11"/>
  <c r="F671523" i="11"/>
  <c r="F671522" i="11"/>
  <c r="F671521" i="11"/>
  <c r="F671520" i="11"/>
  <c r="F671519" i="11"/>
  <c r="F671518" i="11"/>
  <c r="F671517" i="11"/>
  <c r="F671516" i="11"/>
  <c r="F671515" i="11"/>
  <c r="F671514" i="11"/>
  <c r="F671513" i="11"/>
  <c r="F671512" i="11"/>
  <c r="F671511" i="11"/>
  <c r="F671510" i="11"/>
  <c r="F671509" i="11"/>
  <c r="F671508" i="11"/>
  <c r="F671507" i="11"/>
  <c r="F671506" i="11"/>
  <c r="F671505" i="11"/>
  <c r="F671504" i="11"/>
  <c r="F671503" i="11"/>
  <c r="F671502" i="11"/>
  <c r="F671501" i="11"/>
  <c r="F671500" i="11"/>
  <c r="F671499" i="11"/>
  <c r="F671498" i="11"/>
  <c r="F671497" i="11"/>
  <c r="F671496" i="11"/>
  <c r="F671495" i="11"/>
  <c r="F671494" i="11"/>
  <c r="F671493" i="11"/>
  <c r="F671492" i="11"/>
  <c r="F671491" i="11"/>
  <c r="F671490" i="11"/>
  <c r="F671489" i="11"/>
  <c r="F671488" i="11"/>
  <c r="F671487" i="11"/>
  <c r="F671486" i="11"/>
  <c r="F671485" i="11"/>
  <c r="F671484" i="11"/>
  <c r="F671483" i="11"/>
  <c r="F671482" i="11"/>
  <c r="F671481" i="11"/>
  <c r="F671480" i="11"/>
  <c r="F671479" i="11"/>
  <c r="F671478" i="11"/>
  <c r="F671477" i="11"/>
  <c r="F671476" i="11"/>
  <c r="F671475" i="11"/>
  <c r="F671474" i="11"/>
  <c r="F671473" i="11"/>
  <c r="F671472" i="11"/>
  <c r="F671471" i="11"/>
  <c r="F671470" i="11"/>
  <c r="F671469" i="11"/>
  <c r="F671468" i="11"/>
  <c r="F671467" i="11"/>
  <c r="F671466" i="11"/>
  <c r="F671465" i="11"/>
  <c r="F671464" i="11"/>
  <c r="F671463" i="11"/>
  <c r="F671462" i="11"/>
  <c r="F671461" i="11"/>
  <c r="F671460" i="11"/>
  <c r="F671459" i="11"/>
  <c r="F671458" i="11"/>
  <c r="F671457" i="11"/>
  <c r="F671456" i="11"/>
  <c r="F671455" i="11"/>
  <c r="F671454" i="11"/>
  <c r="F671453" i="11"/>
  <c r="F671452" i="11"/>
  <c r="F671451" i="11"/>
  <c r="F671450" i="11"/>
  <c r="F671449" i="11"/>
  <c r="F671448" i="11"/>
  <c r="F671447" i="11"/>
  <c r="F671446" i="11"/>
  <c r="F671445" i="11"/>
  <c r="F671444" i="11"/>
  <c r="F671443" i="11"/>
  <c r="F671442" i="11"/>
  <c r="F671441" i="11"/>
  <c r="F671440" i="11"/>
  <c r="F671439" i="11"/>
  <c r="F671438" i="11"/>
  <c r="F671437" i="11"/>
  <c r="F671436" i="11"/>
  <c r="F671435" i="11"/>
  <c r="F671434" i="11"/>
  <c r="F671433" i="11"/>
  <c r="F671432" i="11"/>
  <c r="F671431" i="11"/>
  <c r="F671430" i="11"/>
  <c r="F671429" i="11"/>
  <c r="F671428" i="11"/>
  <c r="F671427" i="11"/>
  <c r="F671426" i="11"/>
  <c r="F671425" i="11"/>
  <c r="F671424" i="11"/>
  <c r="F671423" i="11"/>
  <c r="F671422" i="11"/>
  <c r="F671421" i="11"/>
  <c r="F671420" i="11"/>
  <c r="F671419" i="11"/>
  <c r="F671418" i="11"/>
  <c r="F671417" i="11"/>
  <c r="F671416" i="11"/>
  <c r="F671415" i="11"/>
  <c r="F671414" i="11"/>
  <c r="F671413" i="11"/>
  <c r="F671412" i="11"/>
  <c r="F671411" i="11"/>
  <c r="F671410" i="11"/>
  <c r="F671409" i="11"/>
  <c r="F671408" i="11"/>
  <c r="F671407" i="11"/>
  <c r="F671406" i="11"/>
  <c r="F671405" i="11"/>
  <c r="F671404" i="11"/>
  <c r="F671403" i="11"/>
  <c r="F671402" i="11"/>
  <c r="F671401" i="11"/>
  <c r="F671400" i="11"/>
  <c r="F671399" i="11"/>
  <c r="F671398" i="11"/>
  <c r="F671397" i="11"/>
  <c r="F671396" i="11"/>
  <c r="F671395" i="11"/>
  <c r="F671394" i="11"/>
  <c r="F671393" i="11"/>
  <c r="F671392" i="11"/>
  <c r="F671391" i="11"/>
  <c r="F671390" i="11"/>
  <c r="F671389" i="11"/>
  <c r="F671388" i="11"/>
  <c r="F671387" i="11"/>
  <c r="F671386" i="11"/>
  <c r="F671385" i="11"/>
  <c r="F671384" i="11"/>
  <c r="F671383" i="11"/>
  <c r="F671382" i="11"/>
  <c r="F671381" i="11"/>
  <c r="F671380" i="11"/>
  <c r="F671379" i="11"/>
  <c r="F671378" i="11"/>
  <c r="F671377" i="11"/>
  <c r="F671376" i="11"/>
  <c r="F671375" i="11"/>
  <c r="F671374" i="11"/>
  <c r="F671373" i="11"/>
  <c r="F671372" i="11"/>
  <c r="F671371" i="11"/>
  <c r="F671370" i="11"/>
  <c r="F671369" i="11"/>
  <c r="F671368" i="11"/>
  <c r="F671367" i="11"/>
  <c r="F671366" i="11"/>
  <c r="F671365" i="11"/>
  <c r="F671364" i="11"/>
  <c r="F671363" i="11"/>
  <c r="F671362" i="11"/>
  <c r="F671361" i="11"/>
  <c r="F671360" i="11"/>
  <c r="F671359" i="11"/>
  <c r="F671358" i="11"/>
  <c r="F671357" i="11"/>
  <c r="F671356" i="11"/>
  <c r="F671355" i="11"/>
  <c r="F671354" i="11"/>
  <c r="F671353" i="11"/>
  <c r="F671352" i="11"/>
  <c r="F671351" i="11"/>
  <c r="F671350" i="11"/>
  <c r="F671349" i="11"/>
  <c r="F671348" i="11"/>
  <c r="F671347" i="11"/>
  <c r="F671346" i="11"/>
  <c r="F671345" i="11"/>
  <c r="F671344" i="11"/>
  <c r="F671343" i="11"/>
  <c r="F671342" i="11"/>
  <c r="F671341" i="11"/>
  <c r="F671340" i="11"/>
  <c r="F671339" i="11"/>
  <c r="F671338" i="11"/>
  <c r="F671337" i="11"/>
  <c r="F671336" i="11"/>
  <c r="F671335" i="11"/>
  <c r="F671334" i="11"/>
  <c r="F671333" i="11"/>
  <c r="F671332" i="11"/>
  <c r="F671331" i="11"/>
  <c r="F671330" i="11"/>
  <c r="F671329" i="11"/>
  <c r="F671328" i="11"/>
  <c r="F671327" i="11"/>
  <c r="F671326" i="11"/>
  <c r="F671325" i="11"/>
  <c r="F671324" i="11"/>
  <c r="F671323" i="11"/>
  <c r="F671322" i="11"/>
  <c r="F671321" i="11"/>
  <c r="F671320" i="11"/>
  <c r="F671319" i="11"/>
  <c r="F671318" i="11"/>
  <c r="F671317" i="11"/>
  <c r="F671316" i="11"/>
  <c r="F671315" i="11"/>
  <c r="F671314" i="11"/>
  <c r="F671313" i="11"/>
  <c r="F671312" i="11"/>
  <c r="F671311" i="11"/>
  <c r="F671310" i="11"/>
  <c r="F671309" i="11"/>
  <c r="F671308" i="11"/>
  <c r="F671307" i="11"/>
  <c r="F671306" i="11"/>
  <c r="F671305" i="11"/>
  <c r="F671304" i="11"/>
  <c r="F671303" i="11"/>
  <c r="F671302" i="11"/>
  <c r="F671301" i="11"/>
  <c r="F671300" i="11"/>
  <c r="F671299" i="11"/>
  <c r="F671298" i="11"/>
  <c r="F671297" i="11"/>
  <c r="F671296" i="11"/>
  <c r="F671295" i="11"/>
  <c r="F671294" i="11"/>
  <c r="F671293" i="11"/>
  <c r="F671292" i="11"/>
  <c r="F671291" i="11"/>
  <c r="F671290" i="11"/>
  <c r="F671289" i="11"/>
  <c r="F671288" i="11"/>
  <c r="F671287" i="11"/>
  <c r="F671286" i="11"/>
  <c r="F671285" i="11"/>
  <c r="F671284" i="11"/>
  <c r="F671283" i="11"/>
  <c r="F671282" i="11"/>
  <c r="F671281" i="11"/>
  <c r="F671280" i="11"/>
  <c r="F671279" i="11"/>
  <c r="F671278" i="11"/>
  <c r="F671277" i="11"/>
  <c r="F671276" i="11"/>
  <c r="F671275" i="11"/>
  <c r="F671274" i="11"/>
  <c r="F671273" i="11"/>
  <c r="F671272" i="11"/>
  <c r="F671271" i="11"/>
  <c r="F671270" i="11"/>
  <c r="F671269" i="11"/>
  <c r="F671268" i="11"/>
  <c r="F671267" i="11"/>
  <c r="F671266" i="11"/>
  <c r="F671265" i="11"/>
  <c r="F671264" i="11"/>
  <c r="F671263" i="11"/>
  <c r="F671262" i="11"/>
  <c r="F671261" i="11"/>
  <c r="F671260" i="11"/>
  <c r="F671259" i="11"/>
  <c r="F671258" i="11"/>
  <c r="F671257" i="11"/>
  <c r="F671256" i="11"/>
  <c r="F671255" i="11"/>
  <c r="F671254" i="11"/>
  <c r="F671253" i="11"/>
  <c r="F671252" i="11"/>
  <c r="F671251" i="11"/>
  <c r="F671250" i="11"/>
  <c r="F671249" i="11"/>
  <c r="F671248" i="11"/>
  <c r="F671247" i="11"/>
  <c r="F671246" i="11"/>
  <c r="F671245" i="11"/>
  <c r="F671244" i="11"/>
  <c r="F671243" i="11"/>
  <c r="F671242" i="11"/>
  <c r="F671241" i="11"/>
  <c r="F671240" i="11"/>
  <c r="F671239" i="11"/>
  <c r="F671238" i="11"/>
  <c r="F671237" i="11"/>
  <c r="F671236" i="11"/>
  <c r="F671235" i="11"/>
  <c r="F671234" i="11"/>
  <c r="F671233" i="11"/>
  <c r="F671232" i="11"/>
  <c r="F671231" i="11"/>
  <c r="F671230" i="11"/>
  <c r="F671229" i="11"/>
  <c r="F671228" i="11"/>
  <c r="F671227" i="11"/>
  <c r="F671226" i="11"/>
  <c r="F671225" i="11"/>
  <c r="F671224" i="11"/>
  <c r="F671223" i="11"/>
  <c r="F671222" i="11"/>
  <c r="F671221" i="11"/>
  <c r="F671220" i="11"/>
  <c r="F671219" i="11"/>
  <c r="F671218" i="11"/>
  <c r="F671217" i="11"/>
  <c r="F671216" i="11"/>
  <c r="F671215" i="11"/>
  <c r="F671214" i="11"/>
  <c r="F671213" i="11"/>
  <c r="F671212" i="11"/>
  <c r="F671211" i="11"/>
  <c r="F671210" i="11"/>
  <c r="F671209" i="11"/>
  <c r="F671208" i="11"/>
  <c r="F671207" i="11"/>
  <c r="F671206" i="11"/>
  <c r="F671205" i="11"/>
  <c r="F671204" i="11"/>
  <c r="F671203" i="11"/>
  <c r="F671202" i="11"/>
  <c r="F671201" i="11"/>
  <c r="F671200" i="11"/>
  <c r="F671199" i="11"/>
  <c r="F671198" i="11"/>
  <c r="F671197" i="11"/>
  <c r="F671196" i="11"/>
  <c r="F671195" i="11"/>
  <c r="F671194" i="11"/>
  <c r="F671193" i="11"/>
  <c r="F671192" i="11"/>
  <c r="F671191" i="11"/>
  <c r="F671190" i="11"/>
  <c r="F671189" i="11"/>
  <c r="F671188" i="11"/>
  <c r="F671187" i="11"/>
  <c r="F671186" i="11"/>
  <c r="F671185" i="11"/>
  <c r="F671184" i="11"/>
  <c r="F671183" i="11"/>
  <c r="F671182" i="11"/>
  <c r="F671181" i="11"/>
  <c r="F671180" i="11"/>
  <c r="F671179" i="11"/>
  <c r="F671178" i="11"/>
  <c r="F671177" i="11"/>
  <c r="F671176" i="11"/>
  <c r="F671175" i="11"/>
  <c r="F671174" i="11"/>
  <c r="F671173" i="11"/>
  <c r="F671172" i="11"/>
  <c r="F671171" i="11"/>
  <c r="F671170" i="11"/>
  <c r="F671169" i="11"/>
  <c r="F671168" i="11"/>
  <c r="F671167" i="11"/>
  <c r="F671166" i="11"/>
  <c r="F671165" i="11"/>
  <c r="F671164" i="11"/>
  <c r="F671163" i="11"/>
  <c r="F671162" i="11"/>
  <c r="F671161" i="11"/>
  <c r="F671160" i="11"/>
  <c r="F671159" i="11"/>
  <c r="F671158" i="11"/>
  <c r="F671157" i="11"/>
  <c r="F671156" i="11"/>
  <c r="F671155" i="11"/>
  <c r="F671154" i="11"/>
  <c r="F671153" i="11"/>
  <c r="F671152" i="11"/>
  <c r="F671151" i="11"/>
  <c r="F671150" i="11"/>
  <c r="F671149" i="11"/>
  <c r="F671148" i="11"/>
  <c r="F671147" i="11"/>
  <c r="F671146" i="11"/>
  <c r="F671145" i="11"/>
  <c r="F671144" i="11"/>
  <c r="F671143" i="11"/>
  <c r="F671142" i="11"/>
  <c r="F671141" i="11"/>
  <c r="F671140" i="11"/>
  <c r="F671139" i="11"/>
  <c r="F671138" i="11"/>
  <c r="F671137" i="11"/>
  <c r="F671136" i="11"/>
  <c r="F671135" i="11"/>
  <c r="F671134" i="11"/>
  <c r="F671133" i="11"/>
  <c r="F671132" i="11"/>
  <c r="F671131" i="11"/>
  <c r="F671130" i="11"/>
  <c r="F671129" i="11"/>
  <c r="F671128" i="11"/>
  <c r="F671127" i="11"/>
  <c r="F671126" i="11"/>
  <c r="F671125" i="11"/>
  <c r="F671124" i="11"/>
  <c r="F671123" i="11"/>
  <c r="F671122" i="11"/>
  <c r="F671121" i="11"/>
  <c r="F671120" i="11"/>
  <c r="F671119" i="11"/>
  <c r="F671118" i="11"/>
  <c r="F671117" i="11"/>
  <c r="F671116" i="11"/>
  <c r="F671115" i="11"/>
  <c r="F671114" i="11"/>
  <c r="F671113" i="11"/>
  <c r="F671112" i="11"/>
  <c r="F671111" i="11"/>
  <c r="F671110" i="11"/>
  <c r="F671109" i="11"/>
  <c r="F671108" i="11"/>
  <c r="F671107" i="11"/>
  <c r="F671106" i="11"/>
  <c r="F671105" i="11"/>
  <c r="F671104" i="11"/>
  <c r="F671103" i="11"/>
  <c r="F671102" i="11"/>
  <c r="F671101" i="11"/>
  <c r="F671100" i="11"/>
  <c r="F671099" i="11"/>
  <c r="F671098" i="11"/>
  <c r="F671097" i="11"/>
  <c r="F671096" i="11"/>
  <c r="F671095" i="11"/>
  <c r="F671094" i="11"/>
  <c r="F671093" i="11"/>
  <c r="F671092" i="11"/>
  <c r="F671091" i="11"/>
  <c r="F671090" i="11"/>
  <c r="F671089" i="11"/>
  <c r="F671088" i="11"/>
  <c r="F671087" i="11"/>
  <c r="F671086" i="11"/>
  <c r="F671085" i="11"/>
  <c r="F671084" i="11"/>
  <c r="F671083" i="11"/>
  <c r="F671082" i="11"/>
  <c r="F671081" i="11"/>
  <c r="F671080" i="11"/>
  <c r="F671079" i="11"/>
  <c r="F671078" i="11"/>
  <c r="F671077" i="11"/>
  <c r="F671076" i="11"/>
  <c r="F671075" i="11"/>
  <c r="F671074" i="11"/>
  <c r="F671073" i="11"/>
  <c r="F671072" i="11"/>
  <c r="F671071" i="11"/>
  <c r="F671070" i="11"/>
  <c r="F671069" i="11"/>
  <c r="F671068" i="11"/>
  <c r="F671067" i="11"/>
  <c r="F671066" i="11"/>
  <c r="F671065" i="11"/>
  <c r="F671064" i="11"/>
  <c r="F671063" i="11"/>
  <c r="F671062" i="11"/>
  <c r="F671061" i="11"/>
  <c r="F671060" i="11"/>
  <c r="F671059" i="11"/>
  <c r="F671058" i="11"/>
  <c r="F671057" i="11"/>
  <c r="F671056" i="11"/>
  <c r="F671055" i="11"/>
  <c r="F671054" i="11"/>
  <c r="F671053" i="11"/>
  <c r="F671052" i="11"/>
  <c r="F671051" i="11"/>
  <c r="F671050" i="11"/>
  <c r="F671049" i="11"/>
  <c r="F671048" i="11"/>
  <c r="F671047" i="11"/>
  <c r="F671046" i="11"/>
  <c r="F671045" i="11"/>
  <c r="F671044" i="11"/>
  <c r="F671043" i="11"/>
  <c r="F671042" i="11"/>
  <c r="F671041" i="11"/>
  <c r="F671040" i="11"/>
  <c r="F671039" i="11"/>
  <c r="F671038" i="11"/>
  <c r="F671037" i="11"/>
  <c r="F671036" i="11"/>
  <c r="F671035" i="11"/>
  <c r="F671034" i="11"/>
  <c r="F671033" i="11"/>
  <c r="F671032" i="11"/>
  <c r="F671031" i="11"/>
  <c r="F671030" i="11"/>
  <c r="F671029" i="11"/>
  <c r="F671028" i="11"/>
  <c r="F671027" i="11"/>
  <c r="F671026" i="11"/>
  <c r="F671025" i="11"/>
  <c r="F671024" i="11"/>
  <c r="F671023" i="11"/>
  <c r="F671022" i="11"/>
  <c r="F671021" i="11"/>
  <c r="F671020" i="11"/>
  <c r="F671019" i="11"/>
  <c r="F671018" i="11"/>
  <c r="F671017" i="11"/>
  <c r="F671016" i="11"/>
  <c r="F671015" i="11"/>
  <c r="F671014" i="11"/>
  <c r="F671013" i="11"/>
  <c r="F671012" i="11"/>
  <c r="F671011" i="11"/>
  <c r="F671010" i="11"/>
  <c r="F671009" i="11"/>
  <c r="F671008" i="11"/>
  <c r="F671007" i="11"/>
  <c r="F671006" i="11"/>
  <c r="F671005" i="11"/>
  <c r="F671004" i="11"/>
  <c r="F671003" i="11"/>
  <c r="F671002" i="11"/>
  <c r="F671001" i="11"/>
  <c r="F671000" i="11"/>
  <c r="F670999" i="11"/>
  <c r="F670998" i="11"/>
  <c r="F670997" i="11"/>
  <c r="F670996" i="11"/>
  <c r="F670995" i="11"/>
  <c r="F670994" i="11"/>
  <c r="F670993" i="11"/>
  <c r="F670992" i="11"/>
  <c r="F670991" i="11"/>
  <c r="F670990" i="11"/>
  <c r="F670989" i="11"/>
  <c r="F670988" i="11"/>
  <c r="F670987" i="11"/>
  <c r="F670986" i="11"/>
  <c r="F670985" i="11"/>
  <c r="F670984" i="11"/>
  <c r="F670983" i="11"/>
  <c r="F670982" i="11"/>
  <c r="F670981" i="11"/>
  <c r="F670980" i="11"/>
  <c r="F670979" i="11"/>
  <c r="F670978" i="11"/>
  <c r="F670977" i="11"/>
  <c r="F670976" i="11"/>
  <c r="F670975" i="11"/>
  <c r="F670974" i="11"/>
  <c r="F670973" i="11"/>
  <c r="F670972" i="11"/>
  <c r="F670971" i="11"/>
  <c r="F670970" i="11"/>
  <c r="F670969" i="11"/>
  <c r="F670968" i="11"/>
  <c r="F670967" i="11"/>
  <c r="F670966" i="11"/>
  <c r="F670965" i="11"/>
  <c r="F670964" i="11"/>
  <c r="F670963" i="11"/>
  <c r="F670962" i="11"/>
  <c r="F670961" i="11"/>
  <c r="F670960" i="11"/>
  <c r="F670959" i="11"/>
  <c r="F670958" i="11"/>
  <c r="F670957" i="11"/>
  <c r="F670956" i="11"/>
  <c r="F670955" i="11"/>
  <c r="F670954" i="11"/>
  <c r="F670953" i="11"/>
  <c r="F670952" i="11"/>
  <c r="F670951" i="11"/>
  <c r="F670950" i="11"/>
  <c r="F670949" i="11"/>
  <c r="F670948" i="11"/>
  <c r="F670947" i="11"/>
  <c r="F670946" i="11"/>
  <c r="F670945" i="11"/>
  <c r="F670944" i="11"/>
  <c r="F670943" i="11"/>
  <c r="F670942" i="11"/>
  <c r="F670941" i="11"/>
  <c r="F670940" i="11"/>
  <c r="F670939" i="11"/>
  <c r="F670938" i="11"/>
  <c r="F670937" i="11"/>
  <c r="F670936" i="11"/>
  <c r="F670935" i="11"/>
  <c r="F670934" i="11"/>
  <c r="F670933" i="11"/>
  <c r="F670932" i="11"/>
  <c r="F670931" i="11"/>
  <c r="F670930" i="11"/>
  <c r="F670929" i="11"/>
  <c r="F670928" i="11"/>
  <c r="F670927" i="11"/>
  <c r="F670926" i="11"/>
  <c r="F670925" i="11"/>
  <c r="F670924" i="11"/>
  <c r="F670923" i="11"/>
  <c r="F670922" i="11"/>
  <c r="F670921" i="11"/>
  <c r="F670920" i="11"/>
  <c r="F670919" i="11"/>
  <c r="F670918" i="11"/>
  <c r="F670917" i="11"/>
  <c r="F670916" i="11"/>
  <c r="F670915" i="11"/>
  <c r="F670914" i="11"/>
  <c r="F670913" i="11"/>
  <c r="F670912" i="11"/>
  <c r="F670911" i="11"/>
  <c r="F670910" i="11"/>
  <c r="F670909" i="11"/>
  <c r="F670908" i="11"/>
  <c r="F670907" i="11"/>
  <c r="F670906" i="11"/>
  <c r="F670905" i="11"/>
  <c r="F670904" i="11"/>
  <c r="F670903" i="11"/>
  <c r="F670902" i="11"/>
  <c r="F670901" i="11"/>
  <c r="F670900" i="11"/>
  <c r="F670899" i="11"/>
  <c r="F670898" i="11"/>
  <c r="F670897" i="11"/>
  <c r="F670896" i="11"/>
  <c r="F670895" i="11"/>
  <c r="F670894" i="11"/>
  <c r="F670893" i="11"/>
  <c r="F670892" i="11"/>
  <c r="F670891" i="11"/>
  <c r="F670890" i="11"/>
  <c r="F670889" i="11"/>
  <c r="F670888" i="11"/>
  <c r="F670887" i="11"/>
  <c r="F670886" i="11"/>
  <c r="F670885" i="11"/>
  <c r="F670884" i="11"/>
  <c r="F670883" i="11"/>
  <c r="F670882" i="11"/>
  <c r="F670881" i="11"/>
  <c r="F670880" i="11"/>
  <c r="F670879" i="11"/>
  <c r="F670878" i="11"/>
  <c r="F670877" i="11"/>
  <c r="F670876" i="11"/>
  <c r="F670875" i="11"/>
  <c r="F670874" i="11"/>
  <c r="F670873" i="11"/>
  <c r="F670872" i="11"/>
  <c r="F670871" i="11"/>
  <c r="F670870" i="11"/>
  <c r="F670869" i="11"/>
  <c r="F670868" i="11"/>
  <c r="F670867" i="11"/>
  <c r="F670866" i="11"/>
  <c r="F670865" i="11"/>
  <c r="F670864" i="11"/>
  <c r="F670863" i="11"/>
  <c r="F670862" i="11"/>
  <c r="F670861" i="11"/>
  <c r="F670860" i="11"/>
  <c r="F670859" i="11"/>
  <c r="F670858" i="11"/>
  <c r="F670857" i="11"/>
  <c r="F670856" i="11"/>
  <c r="F670855" i="11"/>
  <c r="F670854" i="11"/>
  <c r="F670853" i="11"/>
  <c r="F670852" i="11"/>
  <c r="F670851" i="11"/>
  <c r="F670850" i="11"/>
  <c r="F670849" i="11"/>
  <c r="F670848" i="11"/>
  <c r="F670847" i="11"/>
  <c r="F670846" i="11"/>
  <c r="F670845" i="11"/>
  <c r="F670844" i="11"/>
  <c r="F670843" i="11"/>
  <c r="F670842" i="11"/>
  <c r="F670841" i="11"/>
  <c r="F670840" i="11"/>
  <c r="F670839" i="11"/>
  <c r="F670838" i="11"/>
  <c r="F670837" i="11"/>
  <c r="F670836" i="11"/>
  <c r="F670835" i="11"/>
  <c r="F670834" i="11"/>
  <c r="F670833" i="11"/>
  <c r="F670832" i="11"/>
  <c r="F670831" i="11"/>
  <c r="F670830" i="11"/>
  <c r="F670829" i="11"/>
  <c r="F670828" i="11"/>
  <c r="F670827" i="11"/>
  <c r="F670826" i="11"/>
  <c r="F670825" i="11"/>
  <c r="F670824" i="11"/>
  <c r="F670823" i="11"/>
  <c r="F670822" i="11"/>
  <c r="F670821" i="11"/>
  <c r="F670820" i="11"/>
  <c r="F670819" i="11"/>
  <c r="F670818" i="11"/>
  <c r="F670817" i="11"/>
  <c r="F670816" i="11"/>
  <c r="F670815" i="11"/>
  <c r="F670814" i="11"/>
  <c r="F670813" i="11"/>
  <c r="F670812" i="11"/>
  <c r="F670811" i="11"/>
  <c r="F670810" i="11"/>
  <c r="F670809" i="11"/>
  <c r="F670808" i="11"/>
  <c r="F670807" i="11"/>
  <c r="F670806" i="11"/>
  <c r="F670805" i="11"/>
  <c r="F670804" i="11"/>
  <c r="F670803" i="11"/>
  <c r="F670802" i="11"/>
  <c r="F670801" i="11"/>
  <c r="F670800" i="11"/>
  <c r="F670799" i="11"/>
  <c r="F670798" i="11"/>
  <c r="F670797" i="11"/>
  <c r="F670796" i="11"/>
  <c r="F670795" i="11"/>
  <c r="F670794" i="11"/>
  <c r="F670793" i="11"/>
  <c r="F670792" i="11"/>
  <c r="F670791" i="11"/>
  <c r="F670790" i="11"/>
  <c r="F670789" i="11"/>
  <c r="F670788" i="11"/>
  <c r="F670787" i="11"/>
  <c r="F670786" i="11"/>
  <c r="F670785" i="11"/>
  <c r="F670784" i="11"/>
  <c r="F670783" i="11"/>
  <c r="F670782" i="11"/>
  <c r="F670781" i="11"/>
  <c r="F670780" i="11"/>
  <c r="F670779" i="11"/>
  <c r="F670778" i="11"/>
  <c r="F670777" i="11"/>
  <c r="F670776" i="11"/>
  <c r="F670775" i="11"/>
  <c r="F670774" i="11"/>
  <c r="F670773" i="11"/>
  <c r="F670772" i="11"/>
  <c r="F670771" i="11"/>
  <c r="F670770" i="11"/>
  <c r="F670769" i="11"/>
  <c r="F670768" i="11"/>
  <c r="F670767" i="11"/>
  <c r="F670766" i="11"/>
  <c r="F670765" i="11"/>
  <c r="F670764" i="11"/>
  <c r="F670763" i="11"/>
  <c r="F670762" i="11"/>
  <c r="F670761" i="11"/>
  <c r="F670760" i="11"/>
  <c r="F670759" i="11"/>
  <c r="F670758" i="11"/>
  <c r="F670757" i="11"/>
  <c r="F670756" i="11"/>
  <c r="F670755" i="11"/>
  <c r="F670754" i="11"/>
  <c r="F670753" i="11"/>
  <c r="F670752" i="11"/>
  <c r="F670751" i="11"/>
  <c r="F670750" i="11"/>
  <c r="F670749" i="11"/>
  <c r="F670748" i="11"/>
  <c r="F670747" i="11"/>
  <c r="F670746" i="11"/>
  <c r="F670745" i="11"/>
  <c r="F670744" i="11"/>
  <c r="F670743" i="11"/>
  <c r="F670742" i="11"/>
  <c r="F670741" i="11"/>
  <c r="F670740" i="11"/>
  <c r="F670739" i="11"/>
  <c r="F670738" i="11"/>
  <c r="F670737" i="11"/>
  <c r="F670736" i="11"/>
  <c r="F670735" i="11"/>
  <c r="F670734" i="11"/>
  <c r="F670733" i="11"/>
  <c r="F670732" i="11"/>
  <c r="F670731" i="11"/>
  <c r="F670730" i="11"/>
  <c r="F670729" i="11"/>
  <c r="F670728" i="11"/>
  <c r="F670727" i="11"/>
  <c r="F670726" i="11"/>
  <c r="F670725" i="11"/>
  <c r="F670724" i="11"/>
  <c r="F670723" i="11"/>
  <c r="F670722" i="11"/>
  <c r="F670721" i="11"/>
  <c r="F670720" i="11"/>
  <c r="F670719" i="11"/>
  <c r="F670718" i="11"/>
  <c r="F670717" i="11"/>
  <c r="F670716" i="11"/>
  <c r="F670715" i="11"/>
  <c r="F670714" i="11"/>
  <c r="F670713" i="11"/>
  <c r="F670712" i="11"/>
  <c r="F670711" i="11"/>
  <c r="F670710" i="11"/>
  <c r="F670709" i="11"/>
  <c r="F670708" i="11"/>
  <c r="F670707" i="11"/>
  <c r="F670706" i="11"/>
  <c r="F670705" i="11"/>
  <c r="F670704" i="11"/>
  <c r="F670703" i="11"/>
  <c r="F670702" i="11"/>
  <c r="F670701" i="11"/>
  <c r="F670700" i="11"/>
  <c r="F670699" i="11"/>
  <c r="F670698" i="11"/>
  <c r="F670697" i="11"/>
  <c r="F670696" i="11"/>
  <c r="F670695" i="11"/>
  <c r="F670694" i="11"/>
  <c r="F670693" i="11"/>
  <c r="F670692" i="11"/>
  <c r="F670691" i="11"/>
  <c r="F670690" i="11"/>
  <c r="F670689" i="11"/>
  <c r="F670688" i="11"/>
  <c r="F670687" i="11"/>
  <c r="F670686" i="11"/>
  <c r="F670685" i="11"/>
  <c r="F670684" i="11"/>
  <c r="F670683" i="11"/>
  <c r="F670682" i="11"/>
  <c r="F670681" i="11"/>
  <c r="F670680" i="11"/>
  <c r="F670679" i="11"/>
  <c r="F670678" i="11"/>
  <c r="F670677" i="11"/>
  <c r="F670676" i="11"/>
  <c r="F670675" i="11"/>
  <c r="F670674" i="11"/>
  <c r="F670673" i="11"/>
  <c r="F670672" i="11"/>
  <c r="F670671" i="11"/>
  <c r="F670670" i="11"/>
  <c r="F670669" i="11"/>
  <c r="F670668" i="11"/>
  <c r="F670667" i="11"/>
  <c r="F670666" i="11"/>
  <c r="F670665" i="11"/>
  <c r="F670664" i="11"/>
  <c r="F670663" i="11"/>
  <c r="F670662" i="11"/>
  <c r="F670661" i="11"/>
  <c r="F670660" i="11"/>
  <c r="F670659" i="11"/>
  <c r="F670658" i="11"/>
  <c r="F670657" i="11"/>
  <c r="F670656" i="11"/>
  <c r="F670655" i="11"/>
  <c r="F670654" i="11"/>
  <c r="F670653" i="11"/>
  <c r="F670652" i="11"/>
  <c r="F670651" i="11"/>
  <c r="F670650" i="11"/>
  <c r="F670649" i="11"/>
  <c r="F670648" i="11"/>
  <c r="F670647" i="11"/>
  <c r="F670646" i="11"/>
  <c r="F670645" i="11"/>
  <c r="F670644" i="11"/>
  <c r="F670643" i="11"/>
  <c r="F670642" i="11"/>
  <c r="F670641" i="11"/>
  <c r="F670640" i="11"/>
  <c r="F670639" i="11"/>
  <c r="F670638" i="11"/>
  <c r="F670637" i="11"/>
  <c r="F670636" i="11"/>
  <c r="F670635" i="11"/>
  <c r="F670634" i="11"/>
  <c r="F670633" i="11"/>
  <c r="F670632" i="11"/>
  <c r="F670631" i="11"/>
  <c r="F670630" i="11"/>
  <c r="F670629" i="11"/>
  <c r="F670628" i="11"/>
  <c r="F670627" i="11"/>
  <c r="F670626" i="11"/>
  <c r="F670625" i="11"/>
  <c r="F670624" i="11"/>
  <c r="F670623" i="11"/>
  <c r="F670622" i="11"/>
  <c r="F670621" i="11"/>
  <c r="F670620" i="11"/>
  <c r="F670619" i="11"/>
  <c r="F670618" i="11"/>
  <c r="F670617" i="11"/>
  <c r="F670616" i="11"/>
  <c r="F670615" i="11"/>
  <c r="F670614" i="11"/>
  <c r="F670613" i="11"/>
  <c r="F670612" i="11"/>
  <c r="F670611" i="11"/>
  <c r="F670610" i="11"/>
  <c r="F670609" i="11"/>
  <c r="F670608" i="11"/>
  <c r="F670607" i="11"/>
  <c r="F670606" i="11"/>
  <c r="F670605" i="11"/>
  <c r="F670604" i="11"/>
  <c r="F670603" i="11"/>
  <c r="F670602" i="11"/>
  <c r="F670601" i="11"/>
  <c r="F670600" i="11"/>
  <c r="F670599" i="11"/>
  <c r="F670598" i="11"/>
  <c r="F670597" i="11"/>
  <c r="F670596" i="11"/>
  <c r="F670595" i="11"/>
  <c r="F670594" i="11"/>
  <c r="F670593" i="11"/>
  <c r="F670592" i="11"/>
  <c r="F670591" i="11"/>
  <c r="F670590" i="11"/>
  <c r="F670589" i="11"/>
  <c r="F670588" i="11"/>
  <c r="F670587" i="11"/>
  <c r="F670586" i="11"/>
  <c r="F670585" i="11"/>
  <c r="F670584" i="11"/>
  <c r="F670583" i="11"/>
  <c r="F670582" i="11"/>
  <c r="F670581" i="11"/>
  <c r="F670580" i="11"/>
  <c r="F670579" i="11"/>
  <c r="F670578" i="11"/>
  <c r="F670577" i="11"/>
  <c r="F670576" i="11"/>
  <c r="F670575" i="11"/>
  <c r="F670574" i="11"/>
  <c r="F670573" i="11"/>
  <c r="F670572" i="11"/>
  <c r="F670571" i="11"/>
  <c r="F670570" i="11"/>
  <c r="F670569" i="11"/>
  <c r="F670568" i="11"/>
  <c r="F670567" i="11"/>
  <c r="F670566" i="11"/>
  <c r="F670565" i="11"/>
  <c r="F670564" i="11"/>
  <c r="F670563" i="11"/>
  <c r="F670562" i="11"/>
  <c r="F670561" i="11"/>
  <c r="F670560" i="11"/>
  <c r="F670559" i="11"/>
  <c r="F670558" i="11"/>
  <c r="F670557" i="11"/>
  <c r="F670556" i="11"/>
  <c r="F670555" i="11"/>
  <c r="F670554" i="11"/>
  <c r="F670553" i="11"/>
  <c r="F670552" i="11"/>
  <c r="F670551" i="11"/>
  <c r="F670550" i="11"/>
  <c r="F670549" i="11"/>
  <c r="F670548" i="11"/>
  <c r="F670547" i="11"/>
  <c r="F670546" i="11"/>
  <c r="F670545" i="11"/>
  <c r="F670544" i="11"/>
  <c r="F670543" i="11"/>
  <c r="F670542" i="11"/>
  <c r="F670541" i="11"/>
  <c r="F670540" i="11"/>
  <c r="F670539" i="11"/>
  <c r="F670538" i="11"/>
  <c r="F670537" i="11"/>
  <c r="F670536" i="11"/>
  <c r="F670535" i="11"/>
  <c r="F670534" i="11"/>
  <c r="F670533" i="11"/>
  <c r="F670532" i="11"/>
  <c r="F670531" i="11"/>
  <c r="F670530" i="11"/>
  <c r="F670529" i="11"/>
  <c r="F670528" i="11"/>
  <c r="F670527" i="11"/>
  <c r="F670526" i="11"/>
  <c r="F670525" i="11"/>
  <c r="F670524" i="11"/>
  <c r="F670523" i="11"/>
  <c r="F670522" i="11"/>
  <c r="F670521" i="11"/>
  <c r="F670520" i="11"/>
  <c r="F670519" i="11"/>
  <c r="F670518" i="11"/>
  <c r="F670517" i="11"/>
  <c r="F670516" i="11"/>
  <c r="F670515" i="11"/>
  <c r="F670514" i="11"/>
  <c r="F670513" i="11"/>
  <c r="F670512" i="11"/>
  <c r="F670511" i="11"/>
  <c r="F670510" i="11"/>
  <c r="F670509" i="11"/>
  <c r="F670508" i="11"/>
  <c r="F670507" i="11"/>
  <c r="F670506" i="11"/>
  <c r="F670505" i="11"/>
  <c r="F670504" i="11"/>
  <c r="F670503" i="11"/>
  <c r="F670502" i="11"/>
  <c r="F670501" i="11"/>
  <c r="F670500" i="11"/>
  <c r="F670499" i="11"/>
  <c r="F670498" i="11"/>
  <c r="F670497" i="11"/>
  <c r="F670496" i="11"/>
  <c r="F670495" i="11"/>
  <c r="F670494" i="11"/>
  <c r="F670493" i="11"/>
  <c r="F670492" i="11"/>
  <c r="F670491" i="11"/>
  <c r="F670490" i="11"/>
  <c r="F670489" i="11"/>
  <c r="F670488" i="11"/>
  <c r="F670487" i="11"/>
  <c r="F670486" i="11"/>
  <c r="F670485" i="11"/>
  <c r="F670484" i="11"/>
  <c r="F670483" i="11"/>
  <c r="F670482" i="11"/>
  <c r="F670481" i="11"/>
  <c r="F670480" i="11"/>
  <c r="F670479" i="11"/>
  <c r="F670478" i="11"/>
  <c r="F670477" i="11"/>
  <c r="F670476" i="11"/>
  <c r="F670475" i="11"/>
  <c r="F670474" i="11"/>
  <c r="F670473" i="11"/>
  <c r="F670472" i="11"/>
  <c r="F670471" i="11"/>
  <c r="F670470" i="11"/>
  <c r="F670469" i="11"/>
  <c r="F670468" i="11"/>
  <c r="F670467" i="11"/>
  <c r="F670466" i="11"/>
  <c r="F670465" i="11"/>
  <c r="F670464" i="11"/>
  <c r="F670463" i="11"/>
  <c r="F670462" i="11"/>
  <c r="F670461" i="11"/>
  <c r="F670460" i="11"/>
  <c r="F670459" i="11"/>
  <c r="F670458" i="11"/>
  <c r="F670457" i="11"/>
  <c r="F670456" i="11"/>
  <c r="F670455" i="11"/>
  <c r="F670454" i="11"/>
  <c r="F670453" i="11"/>
  <c r="F670452" i="11"/>
  <c r="F670451" i="11"/>
  <c r="F670450" i="11"/>
  <c r="F670449" i="11"/>
  <c r="F670448" i="11"/>
  <c r="F670447" i="11"/>
  <c r="F670446" i="11"/>
  <c r="F670445" i="11"/>
  <c r="F670444" i="11"/>
  <c r="F670443" i="11"/>
  <c r="F670442" i="11"/>
  <c r="F670441" i="11"/>
  <c r="F670440" i="11"/>
  <c r="F670439" i="11"/>
  <c r="F670438" i="11"/>
  <c r="F670437" i="11"/>
  <c r="F670436" i="11"/>
  <c r="F670435" i="11"/>
  <c r="F670434" i="11"/>
  <c r="F670433" i="11"/>
  <c r="F670432" i="11"/>
  <c r="F670431" i="11"/>
  <c r="F670430" i="11"/>
  <c r="F670429" i="11"/>
  <c r="F670428" i="11"/>
  <c r="F670427" i="11"/>
  <c r="F670426" i="11"/>
  <c r="F670425" i="11"/>
  <c r="F670424" i="11"/>
  <c r="F670423" i="11"/>
  <c r="F670422" i="11"/>
  <c r="F670421" i="11"/>
  <c r="F670420" i="11"/>
  <c r="F670419" i="11"/>
  <c r="F670418" i="11"/>
  <c r="F670417" i="11"/>
  <c r="F670416" i="11"/>
  <c r="F670415" i="11"/>
  <c r="F670414" i="11"/>
  <c r="F670413" i="11"/>
  <c r="F670412" i="11"/>
  <c r="F670411" i="11"/>
  <c r="F670410" i="11"/>
  <c r="F670409" i="11"/>
  <c r="F670408" i="11"/>
  <c r="F670407" i="11"/>
  <c r="F670406" i="11"/>
  <c r="F670405" i="11"/>
  <c r="F670404" i="11"/>
  <c r="F670403" i="11"/>
  <c r="F670402" i="11"/>
  <c r="F670401" i="11"/>
  <c r="F670400" i="11"/>
  <c r="F670399" i="11"/>
  <c r="F670398" i="11"/>
  <c r="F670397" i="11"/>
  <c r="F670396" i="11"/>
  <c r="F670395" i="11"/>
  <c r="F670394" i="11"/>
  <c r="F670393" i="11"/>
  <c r="F670392" i="11"/>
  <c r="F670391" i="11"/>
  <c r="F670390" i="11"/>
  <c r="F670389" i="11"/>
  <c r="F670388" i="11"/>
  <c r="F670387" i="11"/>
  <c r="F670386" i="11"/>
  <c r="F670385" i="11"/>
  <c r="F670384" i="11"/>
  <c r="F670383" i="11"/>
  <c r="F670382" i="11"/>
  <c r="F670381" i="11"/>
  <c r="F670380" i="11"/>
  <c r="F670379" i="11"/>
  <c r="F670378" i="11"/>
  <c r="F670377" i="11"/>
  <c r="F670376" i="11"/>
  <c r="F670375" i="11"/>
  <c r="F670374" i="11"/>
  <c r="F670373" i="11"/>
  <c r="F670372" i="11"/>
  <c r="F670371" i="11"/>
  <c r="F670370" i="11"/>
  <c r="F670369" i="11"/>
  <c r="F670368" i="11"/>
  <c r="F670367" i="11"/>
  <c r="F670366" i="11"/>
  <c r="F670365" i="11"/>
  <c r="F670364" i="11"/>
  <c r="F670363" i="11"/>
  <c r="F670362" i="11"/>
  <c r="F670361" i="11"/>
  <c r="F670360" i="11"/>
  <c r="F670359" i="11"/>
  <c r="F670358" i="11"/>
  <c r="F670357" i="11"/>
  <c r="F670356" i="11"/>
  <c r="F670355" i="11"/>
  <c r="F670354" i="11"/>
  <c r="F670353" i="11"/>
  <c r="F670352" i="11"/>
  <c r="F670351" i="11"/>
  <c r="F670350" i="11"/>
  <c r="F670349" i="11"/>
  <c r="F670348" i="11"/>
  <c r="F670347" i="11"/>
  <c r="F670346" i="11"/>
  <c r="F670345" i="11"/>
  <c r="F670344" i="11"/>
  <c r="F670343" i="11"/>
  <c r="F670342" i="11"/>
  <c r="F670341" i="11"/>
  <c r="F670340" i="11"/>
  <c r="F670339" i="11"/>
  <c r="F670338" i="11"/>
  <c r="F670337" i="11"/>
  <c r="F670336" i="11"/>
  <c r="F670335" i="11"/>
  <c r="F670334" i="11"/>
  <c r="F670333" i="11"/>
  <c r="F670332" i="11"/>
  <c r="F670331" i="11"/>
  <c r="F670330" i="11"/>
  <c r="F670329" i="11"/>
  <c r="F670328" i="11"/>
  <c r="F670327" i="11"/>
  <c r="F670326" i="11"/>
  <c r="F670325" i="11"/>
  <c r="F670324" i="11"/>
  <c r="F670323" i="11"/>
  <c r="F670322" i="11"/>
  <c r="F670321" i="11"/>
  <c r="F670320" i="11"/>
  <c r="F670319" i="11"/>
  <c r="F670318" i="11"/>
  <c r="F670317" i="11"/>
  <c r="F670316" i="11"/>
  <c r="F670315" i="11"/>
  <c r="F670314" i="11"/>
  <c r="F670313" i="11"/>
  <c r="F670312" i="11"/>
  <c r="F670311" i="11"/>
  <c r="F670310" i="11"/>
  <c r="F670309" i="11"/>
  <c r="F670308" i="11"/>
  <c r="F670307" i="11"/>
  <c r="F670306" i="11"/>
  <c r="F670305" i="11"/>
  <c r="F670304" i="11"/>
  <c r="F670303" i="11"/>
  <c r="F670302" i="11"/>
  <c r="F670301" i="11"/>
  <c r="F670300" i="11"/>
  <c r="F670299" i="11"/>
  <c r="F670298" i="11"/>
  <c r="F670297" i="11"/>
  <c r="F670296" i="11"/>
  <c r="F670295" i="11"/>
  <c r="F670294" i="11"/>
  <c r="F670293" i="11"/>
  <c r="F670292" i="11"/>
  <c r="F670291" i="11"/>
  <c r="F670290" i="11"/>
  <c r="F670289" i="11"/>
  <c r="F670288" i="11"/>
  <c r="F670287" i="11"/>
  <c r="F670286" i="11"/>
  <c r="F670285" i="11"/>
  <c r="F670284" i="11"/>
  <c r="F670283" i="11"/>
  <c r="F670282" i="11"/>
  <c r="F670281" i="11"/>
  <c r="F670280" i="11"/>
  <c r="F670279" i="11"/>
  <c r="F670278" i="11"/>
  <c r="F670277" i="11"/>
  <c r="F670276" i="11"/>
  <c r="F670275" i="11"/>
  <c r="F670274" i="11"/>
  <c r="F670273" i="11"/>
  <c r="F670272" i="11"/>
  <c r="F670271" i="11"/>
  <c r="F670270" i="11"/>
  <c r="F670269" i="11"/>
  <c r="F670268" i="11"/>
  <c r="F670267" i="11"/>
  <c r="F670266" i="11"/>
  <c r="F670265" i="11"/>
  <c r="F670264" i="11"/>
  <c r="F670263" i="11"/>
  <c r="F670262" i="11"/>
  <c r="F670261" i="11"/>
  <c r="F670260" i="11"/>
  <c r="F670259" i="11"/>
  <c r="F670258" i="11"/>
  <c r="F670257" i="11"/>
  <c r="F670256" i="11"/>
  <c r="F670255" i="11"/>
  <c r="F670254" i="11"/>
  <c r="F670253" i="11"/>
  <c r="F670252" i="11"/>
  <c r="F670251" i="11"/>
  <c r="F670250" i="11"/>
  <c r="F670249" i="11"/>
  <c r="F670248" i="11"/>
  <c r="F670247" i="11"/>
  <c r="F670246" i="11"/>
  <c r="F670245" i="11"/>
  <c r="F670244" i="11"/>
  <c r="F670243" i="11"/>
  <c r="F670242" i="11"/>
  <c r="F670241" i="11"/>
  <c r="F670240" i="11"/>
  <c r="F670239" i="11"/>
  <c r="F670238" i="11"/>
  <c r="F670237" i="11"/>
  <c r="F670236" i="11"/>
  <c r="F670235" i="11"/>
  <c r="F670234" i="11"/>
  <c r="F670233" i="11"/>
  <c r="F670232" i="11"/>
  <c r="F670231" i="11"/>
  <c r="F670230" i="11"/>
  <c r="F670229" i="11"/>
  <c r="F670228" i="11"/>
  <c r="F670227" i="11"/>
  <c r="F670226" i="11"/>
  <c r="F670225" i="11"/>
  <c r="F670224" i="11"/>
  <c r="F670223" i="11"/>
  <c r="F670222" i="11"/>
  <c r="F670221" i="11"/>
  <c r="F670220" i="11"/>
  <c r="F670219" i="11"/>
  <c r="F670218" i="11"/>
  <c r="F670217" i="11"/>
  <c r="F670216" i="11"/>
  <c r="F670215" i="11"/>
  <c r="F670214" i="11"/>
  <c r="F670213" i="11"/>
  <c r="F670212" i="11"/>
  <c r="F670211" i="11"/>
  <c r="F670210" i="11"/>
  <c r="F670209" i="11"/>
  <c r="F670208" i="11"/>
  <c r="F670207" i="11"/>
  <c r="F670206" i="11"/>
  <c r="F670205" i="11"/>
  <c r="F670204" i="11"/>
  <c r="F670203" i="11"/>
  <c r="F670202" i="11"/>
  <c r="F670201" i="11"/>
  <c r="F670200" i="11"/>
  <c r="F670199" i="11"/>
  <c r="F670198" i="11"/>
  <c r="F670197" i="11"/>
  <c r="F670196" i="11"/>
  <c r="F670195" i="11"/>
  <c r="F670194" i="11"/>
  <c r="F670193" i="11"/>
  <c r="F670192" i="11"/>
  <c r="F670191" i="11"/>
  <c r="F670190" i="11"/>
  <c r="F670189" i="11"/>
  <c r="F670188" i="11"/>
  <c r="F670187" i="11"/>
  <c r="F670186" i="11"/>
  <c r="F670185" i="11"/>
  <c r="F670184" i="11"/>
  <c r="F670183" i="11"/>
  <c r="F670182" i="11"/>
  <c r="F670181" i="11"/>
  <c r="F670180" i="11"/>
  <c r="F670179" i="11"/>
  <c r="F670178" i="11"/>
  <c r="F670177" i="11"/>
  <c r="F670176" i="11"/>
  <c r="F670175" i="11"/>
  <c r="F670174" i="11"/>
  <c r="F670173" i="11"/>
  <c r="F670172" i="11"/>
  <c r="F670171" i="11"/>
  <c r="F670170" i="11"/>
  <c r="F670169" i="11"/>
  <c r="F670168" i="11"/>
  <c r="F670167" i="11"/>
  <c r="F670166" i="11"/>
  <c r="F670165" i="11"/>
  <c r="F670164" i="11"/>
  <c r="F670163" i="11"/>
  <c r="F670162" i="11"/>
  <c r="F670161" i="11"/>
  <c r="F670160" i="11"/>
  <c r="F670159" i="11"/>
  <c r="F670158" i="11"/>
  <c r="F670157" i="11"/>
  <c r="F670156" i="11"/>
  <c r="F670155" i="11"/>
  <c r="F670154" i="11"/>
  <c r="F670153" i="11"/>
  <c r="F670152" i="11"/>
  <c r="F670151" i="11"/>
  <c r="F670150" i="11"/>
  <c r="F670149" i="11"/>
  <c r="F670148" i="11"/>
  <c r="F670147" i="11"/>
  <c r="F670146" i="11"/>
  <c r="F670145" i="11"/>
  <c r="F670144" i="11"/>
  <c r="F670143" i="11"/>
  <c r="F670142" i="11"/>
  <c r="F670141" i="11"/>
  <c r="F670140" i="11"/>
  <c r="F670139" i="11"/>
  <c r="F670138" i="11"/>
  <c r="F670137" i="11"/>
  <c r="F670136" i="11"/>
  <c r="F670135" i="11"/>
  <c r="F670134" i="11"/>
  <c r="F670133" i="11"/>
  <c r="F670132" i="11"/>
  <c r="F670131" i="11"/>
  <c r="F670130" i="11"/>
  <c r="F670129" i="11"/>
  <c r="F670128" i="11"/>
  <c r="F670127" i="11"/>
  <c r="F670126" i="11"/>
  <c r="F670125" i="11"/>
  <c r="F670124" i="11"/>
  <c r="F670123" i="11"/>
  <c r="F670122" i="11"/>
  <c r="F670121" i="11"/>
  <c r="F670120" i="11"/>
  <c r="F670119" i="11"/>
  <c r="F670118" i="11"/>
  <c r="F670117" i="11"/>
  <c r="F670116" i="11"/>
  <c r="F670115" i="11"/>
  <c r="F670114" i="11"/>
  <c r="F670113" i="11"/>
  <c r="F670112" i="11"/>
  <c r="F670111" i="11"/>
  <c r="F670110" i="11"/>
  <c r="F670109" i="11"/>
  <c r="F670108" i="11"/>
  <c r="F670107" i="11"/>
  <c r="F670106" i="11"/>
  <c r="F670105" i="11"/>
  <c r="F670104" i="11"/>
  <c r="F670103" i="11"/>
  <c r="F670102" i="11"/>
  <c r="F670101" i="11"/>
  <c r="F670100" i="11"/>
  <c r="F670099" i="11"/>
  <c r="F670098" i="11"/>
  <c r="F670097" i="11"/>
  <c r="F670096" i="11"/>
  <c r="F670095" i="11"/>
  <c r="F670094" i="11"/>
  <c r="F670093" i="11"/>
  <c r="F670092" i="11"/>
  <c r="F670091" i="11"/>
  <c r="F670090" i="11"/>
  <c r="F670089" i="11"/>
  <c r="F670088" i="11"/>
  <c r="F670087" i="11"/>
  <c r="F670086" i="11"/>
  <c r="F670085" i="11"/>
  <c r="F670084" i="11"/>
  <c r="F670083" i="11"/>
  <c r="F670082" i="11"/>
  <c r="F670081" i="11"/>
  <c r="F670080" i="11"/>
  <c r="F670079" i="11"/>
  <c r="F670078" i="11"/>
  <c r="F670077" i="11"/>
  <c r="F670076" i="11"/>
  <c r="F670075" i="11"/>
  <c r="F670074" i="11"/>
  <c r="F670073" i="11"/>
  <c r="F670072" i="11"/>
  <c r="F670071" i="11"/>
  <c r="F670070" i="11"/>
  <c r="F670069" i="11"/>
  <c r="F670068" i="11"/>
  <c r="F670067" i="11"/>
  <c r="F670066" i="11"/>
  <c r="F670065" i="11"/>
  <c r="F670064" i="11"/>
  <c r="F670063" i="11"/>
  <c r="F670062" i="11"/>
  <c r="F670061" i="11"/>
  <c r="F670060" i="11"/>
  <c r="F670059" i="11"/>
  <c r="F670058" i="11"/>
  <c r="F670057" i="11"/>
  <c r="F670056" i="11"/>
  <c r="F670055" i="11"/>
  <c r="F670054" i="11"/>
  <c r="F670053" i="11"/>
  <c r="F670052" i="11"/>
  <c r="F670051" i="11"/>
  <c r="F670050" i="11"/>
  <c r="F670049" i="11"/>
  <c r="F670048" i="11"/>
  <c r="F670047" i="11"/>
  <c r="F670046" i="11"/>
  <c r="F670045" i="11"/>
  <c r="F670044" i="11"/>
  <c r="F670043" i="11"/>
  <c r="F670042" i="11"/>
  <c r="F670041" i="11"/>
  <c r="F670040" i="11"/>
  <c r="F670039" i="11"/>
  <c r="F670038" i="11"/>
  <c r="F670037" i="11"/>
  <c r="F670036" i="11"/>
  <c r="F670035" i="11"/>
  <c r="F670034" i="11"/>
  <c r="F670033" i="11"/>
  <c r="F670032" i="11"/>
  <c r="F670031" i="11"/>
  <c r="F670030" i="11"/>
  <c r="F670029" i="11"/>
  <c r="F670028" i="11"/>
  <c r="F670027" i="11"/>
  <c r="F670026" i="11"/>
  <c r="F670025" i="11"/>
  <c r="F670024" i="11"/>
  <c r="F670023" i="11"/>
  <c r="F670022" i="11"/>
  <c r="F670021" i="11"/>
  <c r="F670020" i="11"/>
  <c r="F670019" i="11"/>
  <c r="F670018" i="11"/>
  <c r="F670017" i="11"/>
  <c r="F670016" i="11"/>
  <c r="F670015" i="11"/>
  <c r="F670014" i="11"/>
  <c r="F670013" i="11"/>
  <c r="F670012" i="11"/>
  <c r="F670011" i="11"/>
  <c r="F670010" i="11"/>
  <c r="F670009" i="11"/>
  <c r="F670008" i="11"/>
  <c r="F670007" i="11"/>
  <c r="F670006" i="11"/>
  <c r="F670005" i="11"/>
  <c r="F670004" i="11"/>
  <c r="F670003" i="11"/>
  <c r="F670002" i="11"/>
  <c r="F670001" i="11"/>
  <c r="F670000" i="11"/>
  <c r="F669999" i="11"/>
  <c r="F669998" i="11"/>
  <c r="F669997" i="11"/>
  <c r="F669996" i="11"/>
  <c r="F669995" i="11"/>
  <c r="F669994" i="11"/>
  <c r="F669993" i="11"/>
  <c r="F669992" i="11"/>
  <c r="F669991" i="11"/>
  <c r="F669990" i="11"/>
  <c r="F669989" i="11"/>
  <c r="F669988" i="11"/>
  <c r="F669987" i="11"/>
  <c r="F669986" i="11"/>
  <c r="F669985" i="11"/>
  <c r="F669984" i="11"/>
  <c r="F669983" i="11"/>
  <c r="F669982" i="11"/>
  <c r="F669981" i="11"/>
  <c r="F669980" i="11"/>
  <c r="F669979" i="11"/>
  <c r="F669978" i="11"/>
  <c r="F669977" i="11"/>
  <c r="F669976" i="11"/>
  <c r="F669975" i="11"/>
  <c r="F669974" i="11"/>
  <c r="F669973" i="11"/>
  <c r="F669972" i="11"/>
  <c r="F669971" i="11"/>
  <c r="F669970" i="11"/>
  <c r="F669969" i="11"/>
  <c r="F669968" i="11"/>
  <c r="F669967" i="11"/>
  <c r="F669966" i="11"/>
  <c r="F669965" i="11"/>
  <c r="F669964" i="11"/>
  <c r="F669963" i="11"/>
  <c r="F669962" i="11"/>
  <c r="F669961" i="11"/>
  <c r="F669960" i="11"/>
  <c r="F669959" i="11"/>
  <c r="F669958" i="11"/>
  <c r="F669957" i="11"/>
  <c r="F669956" i="11"/>
  <c r="F669955" i="11"/>
  <c r="F669954" i="11"/>
  <c r="F669953" i="11"/>
  <c r="F669952" i="11"/>
  <c r="F669951" i="11"/>
  <c r="F669950" i="11"/>
  <c r="F669949" i="11"/>
  <c r="F669948" i="11"/>
  <c r="F669947" i="11"/>
  <c r="F669946" i="11"/>
  <c r="F669945" i="11"/>
  <c r="F669944" i="11"/>
  <c r="F669943" i="11"/>
  <c r="F669942" i="11"/>
  <c r="F669941" i="11"/>
  <c r="F669940" i="11"/>
  <c r="F669939" i="11"/>
  <c r="F669938" i="11"/>
  <c r="F669937" i="11"/>
  <c r="F669936" i="11"/>
  <c r="F669935" i="11"/>
  <c r="F669934" i="11"/>
  <c r="F669933" i="11"/>
  <c r="F669932" i="11"/>
  <c r="F669931" i="11"/>
  <c r="F669930" i="11"/>
  <c r="F669929" i="11"/>
  <c r="F669928" i="11"/>
  <c r="F669927" i="11"/>
  <c r="F669926" i="11"/>
  <c r="F669925" i="11"/>
  <c r="F669924" i="11"/>
  <c r="F669923" i="11"/>
  <c r="F669922" i="11"/>
  <c r="F669921" i="11"/>
  <c r="F669920" i="11"/>
  <c r="F669919" i="11"/>
  <c r="F669918" i="11"/>
  <c r="F669917" i="11"/>
  <c r="F669916" i="11"/>
  <c r="F669915" i="11"/>
  <c r="F669914" i="11"/>
  <c r="F669913" i="11"/>
  <c r="F669912" i="11"/>
  <c r="F669911" i="11"/>
  <c r="F669910" i="11"/>
  <c r="F669909" i="11"/>
  <c r="F669908" i="11"/>
  <c r="F669907" i="11"/>
  <c r="F669906" i="11"/>
  <c r="F669905" i="11"/>
  <c r="F669904" i="11"/>
  <c r="F669903" i="11"/>
  <c r="F669902" i="11"/>
  <c r="F669901" i="11"/>
  <c r="F669900" i="11"/>
  <c r="F669899" i="11"/>
  <c r="F669898" i="11"/>
  <c r="F669897" i="11"/>
  <c r="F669896" i="11"/>
  <c r="F669895" i="11"/>
  <c r="F669894" i="11"/>
  <c r="F669893" i="11"/>
  <c r="F669892" i="11"/>
  <c r="F669891" i="11"/>
  <c r="F669890" i="11"/>
  <c r="F669889" i="11"/>
  <c r="F669888" i="11"/>
  <c r="F669887" i="11"/>
  <c r="F669886" i="11"/>
  <c r="F669885" i="11"/>
  <c r="F669884" i="11"/>
  <c r="F669883" i="11"/>
  <c r="F669882" i="11"/>
  <c r="F669881" i="11"/>
  <c r="F669880" i="11"/>
  <c r="F669879" i="11"/>
  <c r="F669878" i="11"/>
  <c r="F669877" i="11"/>
  <c r="F669876" i="11"/>
  <c r="F669875" i="11"/>
  <c r="F669874" i="11"/>
  <c r="F669873" i="11"/>
  <c r="F669872" i="11"/>
  <c r="F669871" i="11"/>
  <c r="F669870" i="11"/>
  <c r="F669869" i="11"/>
  <c r="F669868" i="11"/>
  <c r="F669867" i="11"/>
  <c r="F669866" i="11"/>
  <c r="F669865" i="11"/>
  <c r="F669864" i="11"/>
  <c r="F669863" i="11"/>
  <c r="F669862" i="11"/>
  <c r="F669861" i="11"/>
  <c r="F669860" i="11"/>
  <c r="F669859" i="11"/>
  <c r="F669858" i="11"/>
  <c r="F669857" i="11"/>
  <c r="F669856" i="11"/>
  <c r="F669855" i="11"/>
  <c r="F669854" i="11"/>
  <c r="F669853" i="11"/>
  <c r="F669852" i="11"/>
  <c r="F669851" i="11"/>
  <c r="F669850" i="11"/>
  <c r="F669849" i="11"/>
  <c r="F669848" i="11"/>
  <c r="F669847" i="11"/>
  <c r="F669846" i="11"/>
  <c r="F669845" i="11"/>
  <c r="F669844" i="11"/>
  <c r="F669843" i="11"/>
  <c r="F669842" i="11"/>
  <c r="F669841" i="11"/>
  <c r="F669840" i="11"/>
  <c r="F669839" i="11"/>
  <c r="F669838" i="11"/>
  <c r="F669837" i="11"/>
  <c r="F669836" i="11"/>
  <c r="F669835" i="11"/>
  <c r="F669834" i="11"/>
  <c r="F669833" i="11"/>
  <c r="F669832" i="11"/>
  <c r="F669831" i="11"/>
  <c r="F669830" i="11"/>
  <c r="F669829" i="11"/>
  <c r="F669828" i="11"/>
  <c r="F669827" i="11"/>
  <c r="F669826" i="11"/>
  <c r="F669825" i="11"/>
  <c r="F669824" i="11"/>
  <c r="F669823" i="11"/>
  <c r="F669822" i="11"/>
  <c r="F669821" i="11"/>
  <c r="F669820" i="11"/>
  <c r="F669819" i="11"/>
  <c r="F669818" i="11"/>
  <c r="F669817" i="11"/>
  <c r="F669816" i="11"/>
  <c r="F669815" i="11"/>
  <c r="F669814" i="11"/>
  <c r="F669813" i="11"/>
  <c r="F669812" i="11"/>
  <c r="F669811" i="11"/>
  <c r="F669810" i="11"/>
  <c r="F669809" i="11"/>
  <c r="F669808" i="11"/>
  <c r="F669807" i="11"/>
  <c r="F669806" i="11"/>
  <c r="F669805" i="11"/>
  <c r="F669804" i="11"/>
  <c r="F669803" i="11"/>
  <c r="F669802" i="11"/>
  <c r="F669801" i="11"/>
  <c r="F669800" i="11"/>
  <c r="F669799" i="11"/>
  <c r="F669798" i="11"/>
  <c r="F669797" i="11"/>
  <c r="F669796" i="11"/>
  <c r="F669795" i="11"/>
  <c r="F669794" i="11"/>
  <c r="F669793" i="11"/>
  <c r="F669792" i="11"/>
  <c r="F669791" i="11"/>
  <c r="F669790" i="11"/>
  <c r="F669789" i="11"/>
  <c r="F669788" i="11"/>
  <c r="F669787" i="11"/>
  <c r="F669786" i="11"/>
  <c r="F669785" i="11"/>
  <c r="F669784" i="11"/>
  <c r="F669783" i="11"/>
  <c r="F669782" i="11"/>
  <c r="F669781" i="11"/>
  <c r="F669780" i="11"/>
  <c r="F669779" i="11"/>
  <c r="F669778" i="11"/>
  <c r="F669777" i="11"/>
  <c r="F669776" i="11"/>
  <c r="F669775" i="11"/>
  <c r="F669774" i="11"/>
  <c r="F669773" i="11"/>
  <c r="F669772" i="11"/>
  <c r="F669771" i="11"/>
  <c r="F669770" i="11"/>
  <c r="F669769" i="11"/>
  <c r="F669768" i="11"/>
  <c r="F669767" i="11"/>
  <c r="F669766" i="11"/>
  <c r="F669765" i="11"/>
  <c r="F669764" i="11"/>
  <c r="F669763" i="11"/>
  <c r="F669762" i="11"/>
  <c r="F669761" i="11"/>
  <c r="F669760" i="11"/>
  <c r="F669759" i="11"/>
  <c r="F669758" i="11"/>
  <c r="F669757" i="11"/>
  <c r="F669756" i="11"/>
  <c r="F669755" i="11"/>
  <c r="F669754" i="11"/>
  <c r="F669753" i="11"/>
  <c r="F669752" i="11"/>
  <c r="F669751" i="11"/>
  <c r="F669750" i="11"/>
  <c r="F669749" i="11"/>
  <c r="F669748" i="11"/>
  <c r="F669747" i="11"/>
  <c r="F669746" i="11"/>
  <c r="F669745" i="11"/>
  <c r="F669744" i="11"/>
  <c r="F669743" i="11"/>
  <c r="F669742" i="11"/>
  <c r="F669741" i="11"/>
  <c r="F669740" i="11"/>
  <c r="F669739" i="11"/>
  <c r="F669738" i="11"/>
  <c r="F669737" i="11"/>
  <c r="F669736" i="11"/>
  <c r="F669735" i="11"/>
  <c r="F669734" i="11"/>
  <c r="F669733" i="11"/>
  <c r="F669732" i="11"/>
  <c r="F669731" i="11"/>
  <c r="F669730" i="11"/>
  <c r="F669729" i="11"/>
  <c r="F669728" i="11"/>
  <c r="F669727" i="11"/>
  <c r="F669726" i="11"/>
  <c r="F669725" i="11"/>
  <c r="F669724" i="11"/>
  <c r="F669723" i="11"/>
  <c r="F669722" i="11"/>
  <c r="F669721" i="11"/>
  <c r="F669720" i="11"/>
  <c r="F669719" i="11"/>
  <c r="F669718" i="11"/>
  <c r="F669717" i="11"/>
  <c r="F669716" i="11"/>
  <c r="F669715" i="11"/>
  <c r="F669714" i="11"/>
  <c r="F669713" i="11"/>
  <c r="F669712" i="11"/>
  <c r="F669711" i="11"/>
  <c r="F669710" i="11"/>
  <c r="F669709" i="11"/>
  <c r="F669708" i="11"/>
  <c r="F669707" i="11"/>
  <c r="F669706" i="11"/>
  <c r="F669705" i="11"/>
  <c r="F669704" i="11"/>
  <c r="F669703" i="11"/>
  <c r="F669702" i="11"/>
  <c r="F669701" i="11"/>
  <c r="F669700" i="11"/>
  <c r="F669699" i="11"/>
  <c r="F669698" i="11"/>
  <c r="F669697" i="11"/>
  <c r="F669696" i="11"/>
  <c r="F669695" i="11"/>
  <c r="F669694" i="11"/>
  <c r="F669693" i="11"/>
  <c r="F669692" i="11"/>
  <c r="F669691" i="11"/>
  <c r="F669690" i="11"/>
  <c r="F669689" i="11"/>
  <c r="F669688" i="11"/>
  <c r="F669687" i="11"/>
  <c r="F669686" i="11"/>
  <c r="F669685" i="11"/>
  <c r="F669684" i="11"/>
  <c r="F669683" i="11"/>
  <c r="F669682" i="11"/>
  <c r="F669681" i="11"/>
  <c r="F669680" i="11"/>
  <c r="F669679" i="11"/>
  <c r="F669678" i="11"/>
  <c r="F669677" i="11"/>
  <c r="F669676" i="11"/>
  <c r="F669675" i="11"/>
  <c r="F669674" i="11"/>
  <c r="F669673" i="11"/>
  <c r="F669672" i="11"/>
  <c r="F669671" i="11"/>
  <c r="F669670" i="11"/>
  <c r="F669669" i="11"/>
  <c r="F669668" i="11"/>
  <c r="F669667" i="11"/>
  <c r="F669666" i="11"/>
  <c r="F669665" i="11"/>
  <c r="F669664" i="11"/>
  <c r="F669663" i="11"/>
  <c r="F669662" i="11"/>
  <c r="F669661" i="11"/>
  <c r="F669660" i="11"/>
  <c r="F669659" i="11"/>
  <c r="F669658" i="11"/>
  <c r="F669657" i="11"/>
  <c r="F669656" i="11"/>
  <c r="F669655" i="11"/>
  <c r="F669654" i="11"/>
  <c r="F669653" i="11"/>
  <c r="F669652" i="11"/>
  <c r="F669651" i="11"/>
  <c r="F669650" i="11"/>
  <c r="F669649" i="11"/>
  <c r="F669648" i="11"/>
  <c r="F669647" i="11"/>
  <c r="F669646" i="11"/>
  <c r="F669645" i="11"/>
  <c r="F669644" i="11"/>
  <c r="F669643" i="11"/>
  <c r="F669642" i="11"/>
  <c r="F669641" i="11"/>
  <c r="F669640" i="11"/>
  <c r="F669639" i="11"/>
  <c r="F669638" i="11"/>
  <c r="F669637" i="11"/>
  <c r="F669636" i="11"/>
  <c r="F669635" i="11"/>
  <c r="F669634" i="11"/>
  <c r="F669633" i="11"/>
  <c r="F669632" i="11"/>
  <c r="F669631" i="11"/>
  <c r="F669630" i="11"/>
  <c r="F669629" i="11"/>
  <c r="F669628" i="11"/>
  <c r="F669627" i="11"/>
  <c r="F669626" i="11"/>
  <c r="F669625" i="11"/>
  <c r="F669624" i="11"/>
  <c r="F669623" i="11"/>
  <c r="F669622" i="11"/>
  <c r="F669621" i="11"/>
  <c r="F669620" i="11"/>
  <c r="F669619" i="11"/>
  <c r="F669618" i="11"/>
  <c r="F669617" i="11"/>
  <c r="F669616" i="11"/>
  <c r="F669615" i="11"/>
  <c r="F669614" i="11"/>
  <c r="F669613" i="11"/>
  <c r="F669612" i="11"/>
  <c r="F669611" i="11"/>
  <c r="F669610" i="11"/>
  <c r="F669609" i="11"/>
  <c r="F669608" i="11"/>
  <c r="F669607" i="11"/>
  <c r="F669606" i="11"/>
  <c r="F669605" i="11"/>
  <c r="F669604" i="11"/>
  <c r="F669603" i="11"/>
  <c r="F669602" i="11"/>
  <c r="F669601" i="11"/>
  <c r="F669600" i="11"/>
  <c r="F669599" i="11"/>
  <c r="F669598" i="11"/>
  <c r="F669597" i="11"/>
  <c r="F669596" i="11"/>
  <c r="F669595" i="11"/>
  <c r="F669594" i="11"/>
  <c r="F669593" i="11"/>
  <c r="F669592" i="11"/>
  <c r="F669591" i="11"/>
  <c r="F669590" i="11"/>
  <c r="F669589" i="11"/>
  <c r="F669588" i="11"/>
  <c r="F669587" i="11"/>
  <c r="F669586" i="11"/>
  <c r="F669585" i="11"/>
  <c r="F669584" i="11"/>
  <c r="F669583" i="11"/>
  <c r="F669582" i="11"/>
  <c r="F669581" i="11"/>
  <c r="F669580" i="11"/>
  <c r="F669579" i="11"/>
  <c r="F669578" i="11"/>
  <c r="F669577" i="11"/>
  <c r="F669576" i="11"/>
  <c r="F669575" i="11"/>
  <c r="F669574" i="11"/>
  <c r="F669573" i="11"/>
  <c r="F669572" i="11"/>
  <c r="F669571" i="11"/>
  <c r="F669570" i="11"/>
  <c r="F669569" i="11"/>
  <c r="F669568" i="11"/>
  <c r="F669567" i="11"/>
  <c r="F669566" i="11"/>
  <c r="F669565" i="11"/>
  <c r="F669564" i="11"/>
  <c r="F669563" i="11"/>
  <c r="F669562" i="11"/>
  <c r="F669561" i="11"/>
  <c r="F669560" i="11"/>
  <c r="F669559" i="11"/>
  <c r="F669558" i="11"/>
  <c r="F669557" i="11"/>
  <c r="F669556" i="11"/>
  <c r="F669555" i="11"/>
  <c r="F669554" i="11"/>
  <c r="F669553" i="11"/>
  <c r="F669552" i="11"/>
  <c r="F669551" i="11"/>
  <c r="F669550" i="11"/>
  <c r="F669549" i="11"/>
  <c r="F669548" i="11"/>
  <c r="F669547" i="11"/>
  <c r="F669546" i="11"/>
  <c r="F669545" i="11"/>
  <c r="F669544" i="11"/>
  <c r="F669543" i="11"/>
  <c r="F669542" i="11"/>
  <c r="F669541" i="11"/>
  <c r="F669540" i="11"/>
  <c r="F669539" i="11"/>
  <c r="F669538" i="11"/>
  <c r="F669537" i="11"/>
  <c r="F669536" i="11"/>
  <c r="F669535" i="11"/>
  <c r="F669534" i="11"/>
  <c r="F669533" i="11"/>
  <c r="F669532" i="11"/>
  <c r="F669531" i="11"/>
  <c r="F669530" i="11"/>
  <c r="F669529" i="11"/>
  <c r="F669528" i="11"/>
  <c r="F669527" i="11"/>
  <c r="F669526" i="11"/>
  <c r="F669525" i="11"/>
  <c r="F669524" i="11"/>
  <c r="F669523" i="11"/>
  <c r="F669522" i="11"/>
  <c r="F669521" i="11"/>
  <c r="F669520" i="11"/>
  <c r="F669519" i="11"/>
  <c r="F669518" i="11"/>
  <c r="F669517" i="11"/>
  <c r="F669516" i="11"/>
  <c r="F669515" i="11"/>
  <c r="F669514" i="11"/>
  <c r="F669513" i="11"/>
  <c r="F669512" i="11"/>
  <c r="F669511" i="11"/>
  <c r="F669510" i="11"/>
  <c r="F669509" i="11"/>
  <c r="F669508" i="11"/>
  <c r="F669507" i="11"/>
  <c r="F669506" i="11"/>
  <c r="F669505" i="11"/>
  <c r="F669504" i="11"/>
  <c r="F669503" i="11"/>
  <c r="F669502" i="11"/>
  <c r="F669501" i="11"/>
  <c r="F669500" i="11"/>
  <c r="F669499" i="11"/>
  <c r="F669498" i="11"/>
  <c r="F669497" i="11"/>
  <c r="F669496" i="11"/>
  <c r="F669495" i="11"/>
  <c r="F669494" i="11"/>
  <c r="F669493" i="11"/>
  <c r="F669492" i="11"/>
  <c r="F669491" i="11"/>
  <c r="F669490" i="11"/>
  <c r="F669489" i="11"/>
  <c r="F669488" i="11"/>
  <c r="F669487" i="11"/>
  <c r="F669486" i="11"/>
  <c r="F669485" i="11"/>
  <c r="F669484" i="11"/>
  <c r="F669483" i="11"/>
  <c r="F669482" i="11"/>
  <c r="F669481" i="11"/>
  <c r="F669480" i="11"/>
  <c r="F669479" i="11"/>
  <c r="F669478" i="11"/>
  <c r="F669477" i="11"/>
  <c r="F669476" i="11"/>
  <c r="F669475" i="11"/>
  <c r="F669474" i="11"/>
  <c r="F669473" i="11"/>
  <c r="F669472" i="11"/>
  <c r="F669471" i="11"/>
  <c r="F669470" i="11"/>
  <c r="F669469" i="11"/>
  <c r="F669468" i="11"/>
  <c r="F669467" i="11"/>
  <c r="F669466" i="11"/>
  <c r="F669465" i="11"/>
  <c r="F669464" i="11"/>
  <c r="F669463" i="11"/>
  <c r="F669462" i="11"/>
  <c r="F669461" i="11"/>
  <c r="F669460" i="11"/>
  <c r="F669459" i="11"/>
  <c r="F669458" i="11"/>
  <c r="F669457" i="11"/>
  <c r="F669456" i="11"/>
  <c r="F669455" i="11"/>
  <c r="F669454" i="11"/>
  <c r="F669453" i="11"/>
  <c r="F669452" i="11"/>
  <c r="F669451" i="11"/>
  <c r="F669450" i="11"/>
  <c r="F669449" i="11"/>
  <c r="F669448" i="11"/>
  <c r="F669447" i="11"/>
  <c r="F669446" i="11"/>
  <c r="F669445" i="11"/>
  <c r="F669444" i="11"/>
  <c r="F669443" i="11"/>
  <c r="F669442" i="11"/>
  <c r="F669441" i="11"/>
  <c r="F669440" i="11"/>
  <c r="F669439" i="11"/>
  <c r="F669438" i="11"/>
  <c r="F669437" i="11"/>
  <c r="F669436" i="11"/>
  <c r="F669435" i="11"/>
  <c r="F669434" i="11"/>
  <c r="F669433" i="11"/>
  <c r="F669432" i="11"/>
  <c r="F669431" i="11"/>
  <c r="F669430" i="11"/>
  <c r="F669429" i="11"/>
  <c r="F669428" i="11"/>
  <c r="F669427" i="11"/>
  <c r="F669426" i="11"/>
  <c r="F669425" i="11"/>
  <c r="F669424" i="11"/>
  <c r="F669423" i="11"/>
  <c r="F669422" i="11"/>
  <c r="F669421" i="11"/>
  <c r="F669420" i="11"/>
  <c r="F669419" i="11"/>
  <c r="F669418" i="11"/>
  <c r="F669417" i="11"/>
  <c r="F669416" i="11"/>
  <c r="F669415" i="11"/>
  <c r="F669414" i="11"/>
  <c r="F669413" i="11"/>
  <c r="F669412" i="11"/>
  <c r="F669411" i="11"/>
  <c r="F669410" i="11"/>
  <c r="F669409" i="11"/>
  <c r="F669408" i="11"/>
  <c r="F669407" i="11"/>
  <c r="F669406" i="11"/>
  <c r="F669405" i="11"/>
  <c r="F669404" i="11"/>
  <c r="F669403" i="11"/>
  <c r="F669402" i="11"/>
  <c r="F669401" i="11"/>
  <c r="F669400" i="11"/>
  <c r="F669399" i="11"/>
  <c r="F669398" i="11"/>
  <c r="F669397" i="11"/>
  <c r="F669396" i="11"/>
  <c r="F669395" i="11"/>
  <c r="F669394" i="11"/>
  <c r="F669393" i="11"/>
  <c r="F669392" i="11"/>
  <c r="F669391" i="11"/>
  <c r="F669390" i="11"/>
  <c r="F669389" i="11"/>
  <c r="F669388" i="11"/>
  <c r="F669387" i="11"/>
  <c r="F669386" i="11"/>
  <c r="F669385" i="11"/>
  <c r="F669384" i="11"/>
  <c r="F669383" i="11"/>
  <c r="F669382" i="11"/>
  <c r="F669381" i="11"/>
  <c r="F669380" i="11"/>
  <c r="F669379" i="11"/>
  <c r="F669378" i="11"/>
  <c r="F669377" i="11"/>
  <c r="F669376" i="11"/>
  <c r="F669375" i="11"/>
  <c r="F669374" i="11"/>
  <c r="F669373" i="11"/>
  <c r="F669372" i="11"/>
  <c r="F669371" i="11"/>
  <c r="F669370" i="11"/>
  <c r="F669369" i="11"/>
  <c r="F669368" i="11"/>
  <c r="F669367" i="11"/>
  <c r="F669366" i="11"/>
  <c r="F669365" i="11"/>
  <c r="F669364" i="11"/>
  <c r="F669363" i="11"/>
  <c r="F669362" i="11"/>
  <c r="F669361" i="11"/>
  <c r="F669360" i="11"/>
  <c r="F669359" i="11"/>
  <c r="F669358" i="11"/>
  <c r="F669357" i="11"/>
  <c r="F669356" i="11"/>
  <c r="F669355" i="11"/>
  <c r="F669354" i="11"/>
  <c r="F669353" i="11"/>
  <c r="F669352" i="11"/>
  <c r="F669351" i="11"/>
  <c r="F669350" i="11"/>
  <c r="F669349" i="11"/>
  <c r="F669348" i="11"/>
  <c r="F669347" i="11"/>
  <c r="F669346" i="11"/>
  <c r="F669345" i="11"/>
  <c r="F669344" i="11"/>
  <c r="F669343" i="11"/>
  <c r="F669342" i="11"/>
  <c r="F669341" i="11"/>
  <c r="F669340" i="11"/>
  <c r="F669339" i="11"/>
  <c r="F669338" i="11"/>
  <c r="F669337" i="11"/>
  <c r="F669336" i="11"/>
  <c r="F669335" i="11"/>
  <c r="F669334" i="11"/>
  <c r="F669333" i="11"/>
  <c r="F669332" i="11"/>
  <c r="F669331" i="11"/>
  <c r="F669330" i="11"/>
  <c r="F669329" i="11"/>
  <c r="F669328" i="11"/>
  <c r="F669327" i="11"/>
  <c r="F669326" i="11"/>
  <c r="F669325" i="11"/>
  <c r="F669324" i="11"/>
  <c r="F669323" i="11"/>
  <c r="F669322" i="11"/>
  <c r="F669321" i="11"/>
  <c r="F669320" i="11"/>
  <c r="F669319" i="11"/>
  <c r="F669318" i="11"/>
  <c r="F669317" i="11"/>
  <c r="F669316" i="11"/>
  <c r="F669315" i="11"/>
  <c r="F669314" i="11"/>
  <c r="F669313" i="11"/>
  <c r="F669312" i="11"/>
  <c r="F669311" i="11"/>
  <c r="F669310" i="11"/>
  <c r="F669309" i="11"/>
  <c r="F669308" i="11"/>
  <c r="F669307" i="11"/>
  <c r="F669306" i="11"/>
  <c r="F669305" i="11"/>
  <c r="F669304" i="11"/>
  <c r="F669303" i="11"/>
  <c r="F669302" i="11"/>
  <c r="F669301" i="11"/>
  <c r="F669300" i="11"/>
  <c r="F669299" i="11"/>
  <c r="F669298" i="11"/>
  <c r="F669297" i="11"/>
  <c r="F669296" i="11"/>
  <c r="F669295" i="11"/>
  <c r="F669294" i="11"/>
  <c r="F669293" i="11"/>
  <c r="F669292" i="11"/>
  <c r="F669291" i="11"/>
  <c r="F669290" i="11"/>
  <c r="F669289" i="11"/>
  <c r="F669288" i="11"/>
  <c r="F669287" i="11"/>
  <c r="F669286" i="11"/>
  <c r="F669285" i="11"/>
  <c r="F669284" i="11"/>
  <c r="F669283" i="11"/>
  <c r="F669282" i="11"/>
  <c r="F669281" i="11"/>
  <c r="F669280" i="11"/>
  <c r="F669279" i="11"/>
  <c r="F669278" i="11"/>
  <c r="F669277" i="11"/>
  <c r="F669276" i="11"/>
  <c r="F669275" i="11"/>
  <c r="F669274" i="11"/>
  <c r="F669273" i="11"/>
  <c r="F669272" i="11"/>
  <c r="F669271" i="11"/>
  <c r="F669270" i="11"/>
  <c r="F669269" i="11"/>
  <c r="F669268" i="11"/>
  <c r="F669267" i="11"/>
  <c r="F669266" i="11"/>
  <c r="F669265" i="11"/>
  <c r="F669264" i="11"/>
  <c r="F669263" i="11"/>
  <c r="F669262" i="11"/>
  <c r="F669261" i="11"/>
  <c r="F669260" i="11"/>
  <c r="F669259" i="11"/>
  <c r="F669258" i="11"/>
  <c r="F669257" i="11"/>
  <c r="F669256" i="11"/>
  <c r="F669255" i="11"/>
  <c r="F669254" i="11"/>
  <c r="F669253" i="11"/>
  <c r="F669252" i="11"/>
  <c r="F669251" i="11"/>
  <c r="F669250" i="11"/>
  <c r="F669249" i="11"/>
  <c r="F669248" i="11"/>
  <c r="F669247" i="11"/>
  <c r="F669246" i="11"/>
  <c r="F669245" i="11"/>
  <c r="F669244" i="11"/>
  <c r="F669243" i="11"/>
  <c r="F669242" i="11"/>
  <c r="F669241" i="11"/>
  <c r="F669240" i="11"/>
  <c r="F669239" i="11"/>
  <c r="F669238" i="11"/>
  <c r="F669237" i="11"/>
  <c r="F669236" i="11"/>
  <c r="F669235" i="11"/>
  <c r="F669234" i="11"/>
  <c r="F669233" i="11"/>
  <c r="F669232" i="11"/>
  <c r="F669231" i="11"/>
  <c r="F669230" i="11"/>
  <c r="F669229" i="11"/>
  <c r="F669228" i="11"/>
  <c r="F669227" i="11"/>
  <c r="F669226" i="11"/>
  <c r="F669225" i="11"/>
  <c r="F669224" i="11"/>
  <c r="F669223" i="11"/>
  <c r="F669222" i="11"/>
  <c r="F669221" i="11"/>
  <c r="F669220" i="11"/>
  <c r="F669219" i="11"/>
  <c r="F669218" i="11"/>
  <c r="F669217" i="11"/>
  <c r="F669216" i="11"/>
  <c r="F669215" i="11"/>
  <c r="F669214" i="11"/>
  <c r="F669213" i="11"/>
  <c r="F669212" i="11"/>
  <c r="F669211" i="11"/>
  <c r="F669210" i="11"/>
  <c r="F669209" i="11"/>
  <c r="F669208" i="11"/>
  <c r="F669207" i="11"/>
  <c r="F669206" i="11"/>
  <c r="F669205" i="11"/>
  <c r="F669204" i="11"/>
  <c r="F669203" i="11"/>
  <c r="F669202" i="11"/>
  <c r="F669201" i="11"/>
  <c r="F669200" i="11"/>
  <c r="F669199" i="11"/>
  <c r="F669198" i="11"/>
  <c r="F669197" i="11"/>
  <c r="F669196" i="11"/>
  <c r="F669195" i="11"/>
  <c r="F669194" i="11"/>
  <c r="F669193" i="11"/>
  <c r="F669192" i="11"/>
  <c r="F669191" i="11"/>
  <c r="F669190" i="11"/>
  <c r="F669189" i="11"/>
  <c r="F669188" i="11"/>
  <c r="F669187" i="11"/>
  <c r="F669186" i="11"/>
  <c r="F669185" i="11"/>
  <c r="F669184" i="11"/>
  <c r="F669183" i="11"/>
  <c r="F669182" i="11"/>
  <c r="F669181" i="11"/>
  <c r="F669180" i="11"/>
  <c r="F669179" i="11"/>
  <c r="F669178" i="11"/>
  <c r="F669177" i="11"/>
  <c r="F669176" i="11"/>
  <c r="F669175" i="11"/>
  <c r="F669174" i="11"/>
  <c r="F669173" i="11"/>
  <c r="F669172" i="11"/>
  <c r="F669171" i="11"/>
  <c r="F669170" i="11"/>
  <c r="F669169" i="11"/>
  <c r="F669168" i="11"/>
  <c r="F669167" i="11"/>
  <c r="F669166" i="11"/>
  <c r="F669165" i="11"/>
  <c r="F669164" i="11"/>
  <c r="F669163" i="11"/>
  <c r="F669162" i="11"/>
  <c r="F669161" i="11"/>
  <c r="F669160" i="11"/>
  <c r="F669159" i="11"/>
  <c r="F669158" i="11"/>
  <c r="F669157" i="11"/>
  <c r="F669156" i="11"/>
  <c r="F669155" i="11"/>
  <c r="F669154" i="11"/>
  <c r="F669153" i="11"/>
  <c r="F669152" i="11"/>
  <c r="F669151" i="11"/>
  <c r="F669150" i="11"/>
  <c r="F669149" i="11"/>
  <c r="F669148" i="11"/>
  <c r="F669147" i="11"/>
  <c r="F669146" i="11"/>
  <c r="F669145" i="11"/>
  <c r="F669144" i="11"/>
  <c r="F669143" i="11"/>
  <c r="F669142" i="11"/>
  <c r="F669141" i="11"/>
  <c r="F669140" i="11"/>
  <c r="F669139" i="11"/>
  <c r="F669138" i="11"/>
  <c r="F669137" i="11"/>
  <c r="F669136" i="11"/>
  <c r="F669135" i="11"/>
  <c r="F669134" i="11"/>
  <c r="F669133" i="11"/>
  <c r="F669132" i="11"/>
  <c r="F669131" i="11"/>
  <c r="F669130" i="11"/>
  <c r="F669129" i="11"/>
  <c r="F669128" i="11"/>
  <c r="F669127" i="11"/>
  <c r="F669126" i="11"/>
  <c r="F669125" i="11"/>
  <c r="F669124" i="11"/>
  <c r="F669123" i="11"/>
  <c r="F669122" i="11"/>
  <c r="F669121" i="11"/>
  <c r="F669120" i="11"/>
  <c r="F669119" i="11"/>
  <c r="F669118" i="11"/>
  <c r="F669117" i="11"/>
  <c r="F669116" i="11"/>
  <c r="F669115" i="11"/>
  <c r="F669114" i="11"/>
  <c r="F669113" i="11"/>
  <c r="F669112" i="11"/>
  <c r="F669111" i="11"/>
  <c r="F669110" i="11"/>
  <c r="F669109" i="11"/>
  <c r="F669108" i="11"/>
  <c r="F669107" i="11"/>
  <c r="F669106" i="11"/>
  <c r="F669105" i="11"/>
  <c r="F669104" i="11"/>
  <c r="F669103" i="11"/>
  <c r="F669102" i="11"/>
  <c r="F669101" i="11"/>
  <c r="F669100" i="11"/>
  <c r="F669099" i="11"/>
  <c r="F669098" i="11"/>
  <c r="F669097" i="11"/>
  <c r="F669096" i="11"/>
  <c r="F669095" i="11"/>
  <c r="F669094" i="11"/>
  <c r="F669093" i="11"/>
  <c r="F669092" i="11"/>
  <c r="F669091" i="11"/>
  <c r="F669090" i="11"/>
  <c r="F669089" i="11"/>
  <c r="F669088" i="11"/>
  <c r="F669087" i="11"/>
  <c r="F669086" i="11"/>
  <c r="F669085" i="11"/>
  <c r="F669084" i="11"/>
  <c r="F669083" i="11"/>
  <c r="F669082" i="11"/>
  <c r="F669081" i="11"/>
  <c r="F669080" i="11"/>
  <c r="F669079" i="11"/>
  <c r="F669078" i="11"/>
  <c r="F669077" i="11"/>
  <c r="F669076" i="11"/>
  <c r="F669075" i="11"/>
  <c r="F669074" i="11"/>
  <c r="F669073" i="11"/>
  <c r="F669072" i="11"/>
  <c r="F669071" i="11"/>
  <c r="F669070" i="11"/>
  <c r="F669069" i="11"/>
  <c r="F669068" i="11"/>
  <c r="F669067" i="11"/>
  <c r="F669066" i="11"/>
  <c r="F669065" i="11"/>
  <c r="F669064" i="11"/>
  <c r="F669063" i="11"/>
  <c r="F669062" i="11"/>
  <c r="F669061" i="11"/>
  <c r="F669060" i="11"/>
  <c r="F669059" i="11"/>
  <c r="F669058" i="11"/>
  <c r="F669057" i="11"/>
  <c r="F669056" i="11"/>
  <c r="F669055" i="11"/>
  <c r="F669054" i="11"/>
  <c r="F669053" i="11"/>
  <c r="F669052" i="11"/>
  <c r="F669051" i="11"/>
  <c r="F669050" i="11"/>
  <c r="F669049" i="11"/>
  <c r="F669048" i="11"/>
  <c r="F669047" i="11"/>
  <c r="F669046" i="11"/>
  <c r="F669045" i="11"/>
  <c r="F669044" i="11"/>
  <c r="F669043" i="11"/>
  <c r="F669042" i="11"/>
  <c r="F669041" i="11"/>
  <c r="F669040" i="11"/>
  <c r="F669039" i="11"/>
  <c r="F669038" i="11"/>
  <c r="F669037" i="11"/>
  <c r="F669036" i="11"/>
  <c r="F669035" i="11"/>
  <c r="F669034" i="11"/>
  <c r="F669033" i="11"/>
  <c r="F669032" i="11"/>
  <c r="F669031" i="11"/>
  <c r="F669030" i="11"/>
  <c r="F669029" i="11"/>
  <c r="F669028" i="11"/>
  <c r="F669027" i="11"/>
  <c r="F669026" i="11"/>
  <c r="F669025" i="11"/>
  <c r="F669024" i="11"/>
  <c r="F669023" i="11"/>
  <c r="F669022" i="11"/>
  <c r="F669021" i="11"/>
  <c r="F669020" i="11"/>
  <c r="F669019" i="11"/>
  <c r="F669018" i="11"/>
  <c r="F669017" i="11"/>
  <c r="F669016" i="11"/>
  <c r="F669015" i="11"/>
  <c r="F669014" i="11"/>
  <c r="F669013" i="11"/>
  <c r="F669012" i="11"/>
  <c r="F669011" i="11"/>
  <c r="F669010" i="11"/>
  <c r="F669009" i="11"/>
  <c r="F669008" i="11"/>
  <c r="F669007" i="11"/>
  <c r="F669006" i="11"/>
  <c r="F669005" i="11"/>
  <c r="F669004" i="11"/>
  <c r="F669003" i="11"/>
  <c r="F669002" i="11"/>
  <c r="F669001" i="11"/>
  <c r="F669000" i="11"/>
  <c r="F668999" i="11"/>
  <c r="F668998" i="11"/>
  <c r="F668997" i="11"/>
  <c r="F668996" i="11"/>
  <c r="F668995" i="11"/>
  <c r="F668994" i="11"/>
  <c r="F668993" i="11"/>
  <c r="F668992" i="11"/>
  <c r="F668991" i="11"/>
  <c r="F668990" i="11"/>
  <c r="F668989" i="11"/>
  <c r="F668988" i="11"/>
  <c r="F668987" i="11"/>
  <c r="F668986" i="11"/>
  <c r="F668985" i="11"/>
  <c r="F668984" i="11"/>
  <c r="F668983" i="11"/>
  <c r="F668982" i="11"/>
  <c r="F668981" i="11"/>
  <c r="F668980" i="11"/>
  <c r="F668979" i="11"/>
  <c r="F668978" i="11"/>
  <c r="F668977" i="11"/>
  <c r="F668976" i="11"/>
  <c r="F668975" i="11"/>
  <c r="F668974" i="11"/>
  <c r="F668973" i="11"/>
  <c r="F668972" i="11"/>
  <c r="F668971" i="11"/>
  <c r="F668970" i="11"/>
  <c r="F668969" i="11"/>
  <c r="F668968" i="11"/>
  <c r="F668967" i="11"/>
  <c r="F668966" i="11"/>
  <c r="F668965" i="11"/>
  <c r="F668964" i="11"/>
  <c r="F668963" i="11"/>
  <c r="F668962" i="11"/>
  <c r="F668961" i="11"/>
  <c r="F668960" i="11"/>
  <c r="F668959" i="11"/>
  <c r="F668958" i="11"/>
  <c r="F668957" i="11"/>
  <c r="F668956" i="11"/>
  <c r="F668955" i="11"/>
  <c r="F668954" i="11"/>
  <c r="F668953" i="11"/>
  <c r="F668952" i="11"/>
  <c r="F668951" i="11"/>
  <c r="F668950" i="11"/>
  <c r="F668949" i="11"/>
  <c r="F668948" i="11"/>
  <c r="F668947" i="11"/>
  <c r="F668946" i="11"/>
  <c r="F668945" i="11"/>
  <c r="F668944" i="11"/>
  <c r="F668943" i="11"/>
  <c r="F668942" i="11"/>
  <c r="F668941" i="11"/>
  <c r="F668940" i="11"/>
  <c r="F668939" i="11"/>
  <c r="F668938" i="11"/>
  <c r="F668937" i="11"/>
  <c r="F668936" i="11"/>
  <c r="F668935" i="11"/>
  <c r="F668934" i="11"/>
  <c r="F668933" i="11"/>
  <c r="F668932" i="11"/>
  <c r="F668931" i="11"/>
  <c r="F668930" i="11"/>
  <c r="F668929" i="11"/>
  <c r="F668928" i="11"/>
  <c r="F668927" i="11"/>
  <c r="F668926" i="11"/>
  <c r="F668925" i="11"/>
  <c r="F668924" i="11"/>
  <c r="F668923" i="11"/>
  <c r="F668922" i="11"/>
  <c r="F668921" i="11"/>
  <c r="F668920" i="11"/>
  <c r="F668919" i="11"/>
  <c r="F668918" i="11"/>
  <c r="F668917" i="11"/>
  <c r="F668916" i="11"/>
  <c r="F668915" i="11"/>
  <c r="F668914" i="11"/>
  <c r="F668913" i="11"/>
  <c r="F668912" i="11"/>
  <c r="F668911" i="11"/>
  <c r="F668910" i="11"/>
  <c r="F668909" i="11"/>
  <c r="F668908" i="11"/>
  <c r="F668907" i="11"/>
  <c r="F668906" i="11"/>
  <c r="F668905" i="11"/>
  <c r="F668904" i="11"/>
  <c r="F668903" i="11"/>
  <c r="F668902" i="11"/>
  <c r="F668901" i="11"/>
  <c r="F668900" i="11"/>
  <c r="F668899" i="11"/>
  <c r="F668898" i="11"/>
  <c r="F668897" i="11"/>
  <c r="F668896" i="11"/>
  <c r="F668895" i="11"/>
  <c r="F668894" i="11"/>
  <c r="F668893" i="11"/>
  <c r="F668892" i="11"/>
  <c r="F668891" i="11"/>
  <c r="F668890" i="11"/>
  <c r="F668889" i="11"/>
  <c r="F668888" i="11"/>
  <c r="F668887" i="11"/>
  <c r="F668886" i="11"/>
  <c r="F668885" i="11"/>
  <c r="F668884" i="11"/>
  <c r="F668883" i="11"/>
  <c r="F668882" i="11"/>
  <c r="F668881" i="11"/>
  <c r="F668880" i="11"/>
  <c r="F668879" i="11"/>
  <c r="F668878" i="11"/>
  <c r="F668877" i="11"/>
  <c r="F668876" i="11"/>
  <c r="F668875" i="11"/>
  <c r="F668874" i="11"/>
  <c r="F668873" i="11"/>
  <c r="F668872" i="11"/>
  <c r="F668871" i="11"/>
  <c r="F668870" i="11"/>
  <c r="F668869" i="11"/>
  <c r="F668868" i="11"/>
  <c r="F668867" i="11"/>
  <c r="F668866" i="11"/>
  <c r="F668865" i="11"/>
  <c r="F668864" i="11"/>
  <c r="F668863" i="11"/>
  <c r="F668862" i="11"/>
  <c r="F668861" i="11"/>
  <c r="F668860" i="11"/>
  <c r="F668859" i="11"/>
  <c r="F668858" i="11"/>
  <c r="F668857" i="11"/>
  <c r="F668856" i="11"/>
  <c r="F668855" i="11"/>
  <c r="F668854" i="11"/>
  <c r="F668853" i="11"/>
  <c r="F668852" i="11"/>
  <c r="F668851" i="11"/>
  <c r="F668850" i="11"/>
  <c r="F668849" i="11"/>
  <c r="F668848" i="11"/>
  <c r="F668847" i="11"/>
  <c r="F668846" i="11"/>
  <c r="F668845" i="11"/>
  <c r="F668844" i="11"/>
  <c r="F668843" i="11"/>
  <c r="F668842" i="11"/>
  <c r="F668841" i="11"/>
  <c r="F668840" i="11"/>
  <c r="F668839" i="11"/>
  <c r="F668838" i="11"/>
  <c r="F668837" i="11"/>
  <c r="F668836" i="11"/>
  <c r="F668835" i="11"/>
  <c r="F668834" i="11"/>
  <c r="F668833" i="11"/>
  <c r="F668832" i="11"/>
  <c r="F668831" i="11"/>
  <c r="F668830" i="11"/>
  <c r="F668829" i="11"/>
  <c r="F668828" i="11"/>
  <c r="F668827" i="11"/>
  <c r="F668826" i="11"/>
  <c r="F668825" i="11"/>
  <c r="F668824" i="11"/>
  <c r="F668823" i="11"/>
  <c r="F668822" i="11"/>
  <c r="F668821" i="11"/>
  <c r="F668820" i="11"/>
  <c r="F668819" i="11"/>
  <c r="F668818" i="11"/>
  <c r="F668817" i="11"/>
  <c r="F668816" i="11"/>
  <c r="F668815" i="11"/>
  <c r="F668814" i="11"/>
  <c r="F668813" i="11"/>
  <c r="F668812" i="11"/>
  <c r="F668811" i="11"/>
  <c r="F668810" i="11"/>
  <c r="F668809" i="11"/>
  <c r="F668808" i="11"/>
  <c r="F668807" i="11"/>
  <c r="F668806" i="11"/>
  <c r="F668805" i="11"/>
  <c r="F668804" i="11"/>
  <c r="F668803" i="11"/>
  <c r="F668802" i="11"/>
  <c r="F668801" i="11"/>
  <c r="F668800" i="11"/>
  <c r="F668799" i="11"/>
  <c r="F668798" i="11"/>
  <c r="F668797" i="11"/>
  <c r="F668796" i="11"/>
  <c r="F668795" i="11"/>
  <c r="F668794" i="11"/>
  <c r="F668793" i="11"/>
  <c r="F668792" i="11"/>
  <c r="F668791" i="11"/>
  <c r="F668790" i="11"/>
  <c r="F668789" i="11"/>
  <c r="F668788" i="11"/>
  <c r="F668787" i="11"/>
  <c r="F668786" i="11"/>
  <c r="F668785" i="11"/>
  <c r="F668784" i="11"/>
  <c r="F668783" i="11"/>
  <c r="F668782" i="11"/>
  <c r="F668781" i="11"/>
  <c r="F668780" i="11"/>
  <c r="F668779" i="11"/>
  <c r="F668778" i="11"/>
  <c r="F668777" i="11"/>
  <c r="F668776" i="11"/>
  <c r="F668775" i="11"/>
  <c r="F668774" i="11"/>
  <c r="F668773" i="11"/>
  <c r="F668772" i="11"/>
  <c r="F668771" i="11"/>
  <c r="F668770" i="11"/>
  <c r="F668769" i="11"/>
  <c r="F668768" i="11"/>
  <c r="F668767" i="11"/>
  <c r="F668766" i="11"/>
  <c r="F668765" i="11"/>
  <c r="F668764" i="11"/>
  <c r="F668763" i="11"/>
  <c r="F668762" i="11"/>
  <c r="F668761" i="11"/>
  <c r="F668760" i="11"/>
  <c r="F668759" i="11"/>
  <c r="F668758" i="11"/>
  <c r="F668757" i="11"/>
  <c r="F668756" i="11"/>
  <c r="F668755" i="11"/>
  <c r="F668754" i="11"/>
  <c r="F668753" i="11"/>
  <c r="F668752" i="11"/>
  <c r="F668751" i="11"/>
  <c r="F668750" i="11"/>
  <c r="F668749" i="11"/>
  <c r="F668748" i="11"/>
  <c r="F668747" i="11"/>
  <c r="F668746" i="11"/>
  <c r="F668745" i="11"/>
  <c r="F668744" i="11"/>
  <c r="F668743" i="11"/>
  <c r="F668742" i="11"/>
  <c r="F668741" i="11"/>
  <c r="F668740" i="11"/>
  <c r="F668739" i="11"/>
  <c r="F668738" i="11"/>
  <c r="F668737" i="11"/>
  <c r="F668736" i="11"/>
  <c r="F668735" i="11"/>
  <c r="F668734" i="11"/>
  <c r="F668733" i="11"/>
  <c r="F668732" i="11"/>
  <c r="F668731" i="11"/>
  <c r="F668730" i="11"/>
  <c r="F668729" i="11"/>
  <c r="F668728" i="11"/>
  <c r="F668727" i="11"/>
  <c r="F668726" i="11"/>
  <c r="F668725" i="11"/>
  <c r="F668724" i="11"/>
  <c r="F668723" i="11"/>
  <c r="F668722" i="11"/>
  <c r="F668721" i="11"/>
  <c r="F668720" i="11"/>
  <c r="F668719" i="11"/>
  <c r="F668718" i="11"/>
  <c r="F668717" i="11"/>
  <c r="F668716" i="11"/>
  <c r="F668715" i="11"/>
  <c r="F668714" i="11"/>
  <c r="F668713" i="11"/>
  <c r="F668712" i="11"/>
  <c r="F668711" i="11"/>
  <c r="F668710" i="11"/>
  <c r="F668709" i="11"/>
  <c r="F668708" i="11"/>
  <c r="F668707" i="11"/>
  <c r="F668706" i="11"/>
  <c r="F668705" i="11"/>
  <c r="F668704" i="11"/>
  <c r="F668703" i="11"/>
  <c r="F668702" i="11"/>
  <c r="F668701" i="11"/>
  <c r="F668700" i="11"/>
  <c r="F668699" i="11"/>
  <c r="F668698" i="11"/>
  <c r="F668697" i="11"/>
  <c r="F668696" i="11"/>
  <c r="F668695" i="11"/>
  <c r="F668694" i="11"/>
  <c r="F668693" i="11"/>
  <c r="F668692" i="11"/>
  <c r="F668691" i="11"/>
  <c r="F668690" i="11"/>
  <c r="F668689" i="11"/>
  <c r="F668688" i="11"/>
  <c r="F668687" i="11"/>
  <c r="F668686" i="11"/>
  <c r="F668685" i="11"/>
  <c r="F668684" i="11"/>
  <c r="F668683" i="11"/>
  <c r="F668682" i="11"/>
  <c r="F668681" i="11"/>
  <c r="F668680" i="11"/>
  <c r="F668679" i="11"/>
  <c r="F668678" i="11"/>
  <c r="F668677" i="11"/>
  <c r="F668676" i="11"/>
  <c r="F668675" i="11"/>
  <c r="F668674" i="11"/>
  <c r="F668673" i="11"/>
  <c r="F668672" i="11"/>
  <c r="F668671" i="11"/>
  <c r="F668670" i="11"/>
  <c r="F668669" i="11"/>
  <c r="F668668" i="11"/>
  <c r="F668667" i="11"/>
  <c r="F668666" i="11"/>
  <c r="F668665" i="11"/>
  <c r="F668664" i="11"/>
  <c r="F668663" i="11"/>
  <c r="F668662" i="11"/>
  <c r="F668661" i="11"/>
  <c r="F668660" i="11"/>
  <c r="F668659" i="11"/>
  <c r="F668658" i="11"/>
  <c r="F668657" i="11"/>
  <c r="F668656" i="11"/>
  <c r="F668655" i="11"/>
  <c r="F668654" i="11"/>
  <c r="F668653" i="11"/>
  <c r="F668652" i="11"/>
  <c r="F668651" i="11"/>
  <c r="F668650" i="11"/>
  <c r="F668649" i="11"/>
  <c r="F668648" i="11"/>
  <c r="F668647" i="11"/>
  <c r="F668646" i="11"/>
  <c r="F668645" i="11"/>
  <c r="F668644" i="11"/>
  <c r="F668643" i="11"/>
  <c r="F668642" i="11"/>
  <c r="F668641" i="11"/>
  <c r="F668640" i="11"/>
  <c r="F668639" i="11"/>
  <c r="F668638" i="11"/>
  <c r="F668637" i="11"/>
  <c r="F668636" i="11"/>
  <c r="F668635" i="11"/>
  <c r="F668634" i="11"/>
  <c r="F668633" i="11"/>
  <c r="F668632" i="11"/>
  <c r="F668631" i="11"/>
  <c r="F668630" i="11"/>
  <c r="F668629" i="11"/>
  <c r="F668628" i="11"/>
  <c r="F668627" i="11"/>
  <c r="F668626" i="11"/>
  <c r="F668625" i="11"/>
  <c r="F668624" i="11"/>
  <c r="F668623" i="11"/>
  <c r="F668622" i="11"/>
  <c r="F668621" i="11"/>
  <c r="F668620" i="11"/>
  <c r="F668619" i="11"/>
  <c r="F668618" i="11"/>
  <c r="F668617" i="11"/>
  <c r="F668616" i="11"/>
  <c r="F668615" i="11"/>
  <c r="F668614" i="11"/>
  <c r="F668613" i="11"/>
  <c r="F668612" i="11"/>
  <c r="F668611" i="11"/>
  <c r="F668610" i="11"/>
  <c r="F668609" i="11"/>
  <c r="F668608" i="11"/>
  <c r="F668607" i="11"/>
  <c r="F668606" i="11"/>
  <c r="F668605" i="11"/>
  <c r="F668604" i="11"/>
  <c r="F668603" i="11"/>
  <c r="F668602" i="11"/>
  <c r="F668601" i="11"/>
  <c r="F668600" i="11"/>
  <c r="F668599" i="11"/>
  <c r="F668598" i="11"/>
  <c r="F668597" i="11"/>
  <c r="F668596" i="11"/>
  <c r="F668595" i="11"/>
  <c r="F668594" i="11"/>
  <c r="F668593" i="11"/>
  <c r="F668592" i="11"/>
  <c r="F668591" i="11"/>
  <c r="F668590" i="11"/>
  <c r="F668589" i="11"/>
  <c r="F668588" i="11"/>
  <c r="F668587" i="11"/>
  <c r="F668586" i="11"/>
  <c r="F668585" i="11"/>
  <c r="F668584" i="11"/>
  <c r="F668583" i="11"/>
  <c r="F668582" i="11"/>
  <c r="F668581" i="11"/>
  <c r="F668580" i="11"/>
  <c r="F668579" i="11"/>
  <c r="F668578" i="11"/>
  <c r="F668577" i="11"/>
  <c r="F668576" i="11"/>
  <c r="F668575" i="11"/>
  <c r="F668574" i="11"/>
  <c r="F668573" i="11"/>
  <c r="F668572" i="11"/>
  <c r="F668571" i="11"/>
  <c r="F668570" i="11"/>
  <c r="F668569" i="11"/>
  <c r="F668568" i="11"/>
  <c r="F668567" i="11"/>
  <c r="F668566" i="11"/>
  <c r="F668565" i="11"/>
  <c r="F668564" i="11"/>
  <c r="F668563" i="11"/>
  <c r="F668562" i="11"/>
  <c r="F668561" i="11"/>
  <c r="F668560" i="11"/>
  <c r="F668559" i="11"/>
  <c r="F668558" i="11"/>
  <c r="F668557" i="11"/>
  <c r="F668556" i="11"/>
  <c r="F668555" i="11"/>
  <c r="F668554" i="11"/>
  <c r="F668553" i="11"/>
  <c r="F668552" i="11"/>
  <c r="F668551" i="11"/>
  <c r="F668550" i="11"/>
  <c r="F668549" i="11"/>
  <c r="F668548" i="11"/>
  <c r="F668547" i="11"/>
  <c r="F668546" i="11"/>
  <c r="F668545" i="11"/>
  <c r="F668544" i="11"/>
  <c r="F668543" i="11"/>
  <c r="F668542" i="11"/>
  <c r="F668541" i="11"/>
  <c r="F668540" i="11"/>
  <c r="F668539" i="11"/>
  <c r="F668538" i="11"/>
  <c r="F668537" i="11"/>
  <c r="F668536" i="11"/>
  <c r="F668535" i="11"/>
  <c r="F668534" i="11"/>
  <c r="F668533" i="11"/>
  <c r="F668532" i="11"/>
  <c r="F668531" i="11"/>
  <c r="F668530" i="11"/>
  <c r="F668529" i="11"/>
  <c r="F668528" i="11"/>
  <c r="F668527" i="11"/>
  <c r="F668526" i="11"/>
  <c r="F668525" i="11"/>
  <c r="F668524" i="11"/>
  <c r="F668523" i="11"/>
  <c r="F668522" i="11"/>
  <c r="F668521" i="11"/>
  <c r="F668520" i="11"/>
  <c r="F668519" i="11"/>
  <c r="F668518" i="11"/>
  <c r="F668517" i="11"/>
  <c r="F668516" i="11"/>
  <c r="F668515" i="11"/>
  <c r="F668514" i="11"/>
  <c r="F668513" i="11"/>
  <c r="F668512" i="11"/>
  <c r="F668511" i="11"/>
  <c r="F668510" i="11"/>
  <c r="F668509" i="11"/>
  <c r="F668508" i="11"/>
  <c r="F668507" i="11"/>
  <c r="F668506" i="11"/>
  <c r="F668505" i="11"/>
  <c r="F668504" i="11"/>
  <c r="F668503" i="11"/>
  <c r="F668502" i="11"/>
  <c r="F668501" i="11"/>
  <c r="F668500" i="11"/>
  <c r="F668499" i="11"/>
  <c r="F668498" i="11"/>
  <c r="F668497" i="11"/>
  <c r="F668496" i="11"/>
  <c r="F668495" i="11"/>
  <c r="F668494" i="11"/>
  <c r="F668493" i="11"/>
  <c r="F668492" i="11"/>
  <c r="F668491" i="11"/>
  <c r="F668490" i="11"/>
  <c r="F668489" i="11"/>
  <c r="F668488" i="11"/>
  <c r="F668487" i="11"/>
  <c r="F668486" i="11"/>
  <c r="F668485" i="11"/>
  <c r="F668484" i="11"/>
  <c r="F668483" i="11"/>
  <c r="F668482" i="11"/>
  <c r="F668481" i="11"/>
  <c r="F668480" i="11"/>
  <c r="F668479" i="11"/>
  <c r="F668478" i="11"/>
  <c r="F668477" i="11"/>
  <c r="F668476" i="11"/>
  <c r="F668475" i="11"/>
  <c r="F668474" i="11"/>
  <c r="F668473" i="11"/>
  <c r="F668472" i="11"/>
  <c r="F668471" i="11"/>
  <c r="F668470" i="11"/>
  <c r="F668469" i="11"/>
  <c r="F668468" i="11"/>
  <c r="F668467" i="11"/>
  <c r="F668466" i="11"/>
  <c r="F668465" i="11"/>
  <c r="F668464" i="11"/>
  <c r="F668463" i="11"/>
  <c r="F668462" i="11"/>
  <c r="F668461" i="11"/>
  <c r="F668460" i="11"/>
  <c r="F668459" i="11"/>
  <c r="F668458" i="11"/>
  <c r="F668457" i="11"/>
  <c r="F668456" i="11"/>
  <c r="F668455" i="11"/>
  <c r="F668454" i="11"/>
  <c r="F668453" i="11"/>
  <c r="F668452" i="11"/>
  <c r="F668451" i="11"/>
  <c r="F668450" i="11"/>
  <c r="F668449" i="11"/>
  <c r="F668448" i="11"/>
  <c r="F668447" i="11"/>
  <c r="F668446" i="11"/>
  <c r="F668445" i="11"/>
  <c r="F668444" i="11"/>
  <c r="F668443" i="11"/>
  <c r="F668442" i="11"/>
  <c r="F668441" i="11"/>
  <c r="F668440" i="11"/>
  <c r="F668439" i="11"/>
  <c r="F668438" i="11"/>
  <c r="F668437" i="11"/>
  <c r="F668436" i="11"/>
  <c r="F668435" i="11"/>
  <c r="F668434" i="11"/>
  <c r="F668433" i="11"/>
  <c r="F668432" i="11"/>
  <c r="F668431" i="11"/>
  <c r="F668430" i="11"/>
  <c r="F668429" i="11"/>
  <c r="F668428" i="11"/>
  <c r="F668427" i="11"/>
  <c r="F668426" i="11"/>
  <c r="F668425" i="11"/>
  <c r="F668424" i="11"/>
  <c r="F668423" i="11"/>
  <c r="F668422" i="11"/>
  <c r="F668421" i="11"/>
  <c r="F668420" i="11"/>
  <c r="F668419" i="11"/>
  <c r="F668418" i="11"/>
  <c r="F668417" i="11"/>
  <c r="F668416" i="11"/>
  <c r="F668415" i="11"/>
  <c r="F668414" i="11"/>
  <c r="F668413" i="11"/>
  <c r="F668412" i="11"/>
  <c r="F668411" i="11"/>
  <c r="F668410" i="11"/>
  <c r="F668409" i="11"/>
  <c r="F668408" i="11"/>
  <c r="F668407" i="11"/>
  <c r="F668406" i="11"/>
  <c r="F668405" i="11"/>
  <c r="F668404" i="11"/>
  <c r="F668403" i="11"/>
  <c r="F668402" i="11"/>
  <c r="F668401" i="11"/>
  <c r="F668400" i="11"/>
  <c r="F668399" i="11"/>
  <c r="F668398" i="11"/>
  <c r="F668397" i="11"/>
  <c r="F668396" i="11"/>
  <c r="F668395" i="11"/>
  <c r="F668394" i="11"/>
  <c r="F668393" i="11"/>
  <c r="F668392" i="11"/>
  <c r="F668391" i="11"/>
  <c r="F668390" i="11"/>
  <c r="F668389" i="11"/>
  <c r="F668388" i="11"/>
  <c r="F668387" i="11"/>
  <c r="F668386" i="11"/>
  <c r="F668385" i="11"/>
  <c r="F668384" i="11"/>
  <c r="F668383" i="11"/>
  <c r="F668382" i="11"/>
  <c r="F668381" i="11"/>
  <c r="F668380" i="11"/>
  <c r="F668379" i="11"/>
  <c r="F668378" i="11"/>
  <c r="F668377" i="11"/>
  <c r="F668376" i="11"/>
  <c r="F668375" i="11"/>
  <c r="F668374" i="11"/>
  <c r="F668373" i="11"/>
  <c r="F668372" i="11"/>
  <c r="F668371" i="11"/>
  <c r="F668370" i="11"/>
  <c r="F668369" i="11"/>
  <c r="F668368" i="11"/>
  <c r="F668367" i="11"/>
  <c r="F668366" i="11"/>
  <c r="F668365" i="11"/>
  <c r="F668364" i="11"/>
  <c r="F668363" i="11"/>
  <c r="F668362" i="11"/>
  <c r="F668361" i="11"/>
  <c r="F668360" i="11"/>
  <c r="F668359" i="11"/>
  <c r="F668358" i="11"/>
  <c r="F668357" i="11"/>
  <c r="F668356" i="11"/>
  <c r="F668355" i="11"/>
  <c r="F668354" i="11"/>
  <c r="F668353" i="11"/>
  <c r="F668352" i="11"/>
  <c r="F668351" i="11"/>
  <c r="F668350" i="11"/>
  <c r="F668349" i="11"/>
  <c r="F668348" i="11"/>
  <c r="F668347" i="11"/>
  <c r="F668346" i="11"/>
  <c r="F668345" i="11"/>
  <c r="F668344" i="11"/>
  <c r="F668343" i="11"/>
  <c r="F668342" i="11"/>
  <c r="F668341" i="11"/>
  <c r="F668340" i="11"/>
  <c r="F668339" i="11"/>
  <c r="F668338" i="11"/>
  <c r="F668337" i="11"/>
  <c r="F668336" i="11"/>
  <c r="F668335" i="11"/>
  <c r="F668334" i="11"/>
  <c r="F668333" i="11"/>
  <c r="F668332" i="11"/>
  <c r="F668331" i="11"/>
  <c r="F668330" i="11"/>
  <c r="F668329" i="11"/>
  <c r="F668328" i="11"/>
  <c r="F668327" i="11"/>
  <c r="F668326" i="11"/>
  <c r="F668325" i="11"/>
  <c r="F668324" i="11"/>
  <c r="F668323" i="11"/>
  <c r="F668322" i="11"/>
  <c r="F668321" i="11"/>
  <c r="F668320" i="11"/>
  <c r="F668319" i="11"/>
  <c r="F668318" i="11"/>
  <c r="F668317" i="11"/>
  <c r="F668316" i="11"/>
  <c r="F668315" i="11"/>
  <c r="F668314" i="11"/>
  <c r="F668313" i="11"/>
  <c r="F668312" i="11"/>
  <c r="F668311" i="11"/>
  <c r="F668310" i="11"/>
  <c r="F668309" i="11"/>
  <c r="F668308" i="11"/>
  <c r="F668307" i="11"/>
  <c r="F668306" i="11"/>
  <c r="F668305" i="11"/>
  <c r="F668304" i="11"/>
  <c r="F668303" i="11"/>
  <c r="F668302" i="11"/>
  <c r="F668301" i="11"/>
  <c r="F668300" i="11"/>
  <c r="F668299" i="11"/>
  <c r="F668298" i="11"/>
  <c r="F668297" i="11"/>
  <c r="F668296" i="11"/>
  <c r="F668295" i="11"/>
  <c r="F668294" i="11"/>
  <c r="F668293" i="11"/>
  <c r="F668292" i="11"/>
  <c r="F668291" i="11"/>
  <c r="F668290" i="11"/>
  <c r="F668289" i="11"/>
  <c r="F668288" i="11"/>
  <c r="F668287" i="11"/>
  <c r="F668286" i="11"/>
  <c r="F668285" i="11"/>
  <c r="F668284" i="11"/>
  <c r="F668283" i="11"/>
  <c r="F668282" i="11"/>
  <c r="F668281" i="11"/>
  <c r="F668280" i="11"/>
  <c r="F668279" i="11"/>
  <c r="F668278" i="11"/>
  <c r="F668277" i="11"/>
  <c r="F668276" i="11"/>
  <c r="F668275" i="11"/>
  <c r="F668274" i="11"/>
  <c r="F668273" i="11"/>
  <c r="F668272" i="11"/>
  <c r="F668271" i="11"/>
  <c r="F668270" i="11"/>
  <c r="F668269" i="11"/>
  <c r="F668268" i="11"/>
  <c r="F668267" i="11"/>
  <c r="F668266" i="11"/>
  <c r="F668265" i="11"/>
  <c r="F668264" i="11"/>
  <c r="F668263" i="11"/>
  <c r="F668262" i="11"/>
  <c r="F668261" i="11"/>
  <c r="F668260" i="11"/>
  <c r="F668259" i="11"/>
  <c r="F668258" i="11"/>
  <c r="F668257" i="11"/>
  <c r="F668256" i="11"/>
  <c r="F668255" i="11"/>
  <c r="F668254" i="11"/>
  <c r="F668253" i="11"/>
  <c r="F668252" i="11"/>
  <c r="F668251" i="11"/>
  <c r="F668250" i="11"/>
  <c r="F668249" i="11"/>
  <c r="F668248" i="11"/>
  <c r="F668247" i="11"/>
  <c r="F668246" i="11"/>
  <c r="F668245" i="11"/>
  <c r="F668244" i="11"/>
  <c r="F668243" i="11"/>
  <c r="F668242" i="11"/>
  <c r="F668241" i="11"/>
  <c r="F668240" i="11"/>
  <c r="F668239" i="11"/>
  <c r="F668238" i="11"/>
  <c r="F668237" i="11"/>
  <c r="F668236" i="11"/>
  <c r="F668235" i="11"/>
  <c r="F668234" i="11"/>
  <c r="F668233" i="11"/>
  <c r="F668232" i="11"/>
  <c r="F668231" i="11"/>
  <c r="F668230" i="11"/>
  <c r="F668229" i="11"/>
  <c r="F668228" i="11"/>
  <c r="F668227" i="11"/>
  <c r="F668226" i="11"/>
  <c r="F668225" i="11"/>
  <c r="F668224" i="11"/>
  <c r="F668223" i="11"/>
  <c r="F668222" i="11"/>
  <c r="F668221" i="11"/>
  <c r="F668220" i="11"/>
  <c r="F668219" i="11"/>
  <c r="F668218" i="11"/>
  <c r="F668217" i="11"/>
  <c r="F668216" i="11"/>
  <c r="F668215" i="11"/>
  <c r="F668214" i="11"/>
  <c r="F668213" i="11"/>
  <c r="F668212" i="11"/>
  <c r="F668211" i="11"/>
  <c r="F668210" i="11"/>
  <c r="F668209" i="11"/>
  <c r="F668208" i="11"/>
  <c r="F668207" i="11"/>
  <c r="F668206" i="11"/>
  <c r="F668205" i="11"/>
  <c r="F668204" i="11"/>
  <c r="F668203" i="11"/>
  <c r="F668202" i="11"/>
  <c r="F668201" i="11"/>
  <c r="F668200" i="11"/>
  <c r="F668199" i="11"/>
  <c r="F668198" i="11"/>
  <c r="F668197" i="11"/>
  <c r="F668196" i="11"/>
  <c r="F668195" i="11"/>
  <c r="F668194" i="11"/>
  <c r="F668193" i="11"/>
  <c r="F668192" i="11"/>
  <c r="F668191" i="11"/>
  <c r="F668190" i="11"/>
  <c r="F668189" i="11"/>
  <c r="F668188" i="11"/>
  <c r="F668187" i="11"/>
  <c r="F668186" i="11"/>
  <c r="F668185" i="11"/>
  <c r="F668184" i="11"/>
  <c r="F668183" i="11"/>
  <c r="F668182" i="11"/>
  <c r="F668181" i="11"/>
  <c r="F668180" i="11"/>
  <c r="F668179" i="11"/>
  <c r="F668178" i="11"/>
  <c r="F668177" i="11"/>
  <c r="F668176" i="11"/>
  <c r="F668175" i="11"/>
  <c r="F668174" i="11"/>
  <c r="F668173" i="11"/>
  <c r="F668172" i="11"/>
  <c r="F668171" i="11"/>
  <c r="F668170" i="11"/>
  <c r="F668169" i="11"/>
  <c r="F668168" i="11"/>
  <c r="F668167" i="11"/>
  <c r="F668166" i="11"/>
  <c r="F668165" i="11"/>
  <c r="F668164" i="11"/>
  <c r="F668163" i="11"/>
  <c r="F668162" i="11"/>
  <c r="F668161" i="11"/>
  <c r="F668160" i="11"/>
  <c r="F668159" i="11"/>
  <c r="F668158" i="11"/>
  <c r="F668157" i="11"/>
  <c r="F668156" i="11"/>
  <c r="F668155" i="11"/>
  <c r="F668154" i="11"/>
  <c r="F668153" i="11"/>
  <c r="F668152" i="11"/>
  <c r="F668151" i="11"/>
  <c r="F668150" i="11"/>
  <c r="F668149" i="11"/>
  <c r="F668148" i="11"/>
  <c r="F668147" i="11"/>
  <c r="F668146" i="11"/>
  <c r="F668145" i="11"/>
  <c r="F668144" i="11"/>
  <c r="F668143" i="11"/>
  <c r="F668142" i="11"/>
  <c r="F668141" i="11"/>
  <c r="F668140" i="11"/>
  <c r="F668139" i="11"/>
  <c r="F668138" i="11"/>
  <c r="F668137" i="11"/>
  <c r="F668136" i="11"/>
  <c r="F668135" i="11"/>
  <c r="F668134" i="11"/>
  <c r="F668133" i="11"/>
  <c r="F668132" i="11"/>
  <c r="F668131" i="11"/>
  <c r="F668130" i="11"/>
  <c r="F668129" i="11"/>
  <c r="F668128" i="11"/>
  <c r="F668127" i="11"/>
  <c r="F668126" i="11"/>
  <c r="F668125" i="11"/>
  <c r="F668124" i="11"/>
  <c r="F668123" i="11"/>
  <c r="F668122" i="11"/>
  <c r="F668121" i="11"/>
  <c r="F668120" i="11"/>
  <c r="F668119" i="11"/>
  <c r="F668118" i="11"/>
  <c r="F668117" i="11"/>
  <c r="F668116" i="11"/>
  <c r="F668115" i="11"/>
  <c r="F668114" i="11"/>
  <c r="F668113" i="11"/>
  <c r="F668112" i="11"/>
  <c r="F668111" i="11"/>
  <c r="F668110" i="11"/>
  <c r="F668109" i="11"/>
  <c r="F668108" i="11"/>
  <c r="F668107" i="11"/>
  <c r="F668106" i="11"/>
  <c r="F668105" i="11"/>
  <c r="F668104" i="11"/>
  <c r="F668103" i="11"/>
  <c r="F668102" i="11"/>
  <c r="F668101" i="11"/>
  <c r="F668100" i="11"/>
  <c r="F668099" i="11"/>
  <c r="F668098" i="11"/>
  <c r="F668097" i="11"/>
  <c r="F668096" i="11"/>
  <c r="F668095" i="11"/>
  <c r="F668094" i="11"/>
  <c r="F668093" i="11"/>
  <c r="F668092" i="11"/>
  <c r="F668091" i="11"/>
  <c r="F668090" i="11"/>
  <c r="F668089" i="11"/>
  <c r="F668088" i="11"/>
  <c r="F668087" i="11"/>
  <c r="F668086" i="11"/>
  <c r="F668085" i="11"/>
  <c r="F668084" i="11"/>
  <c r="F668083" i="11"/>
  <c r="F668082" i="11"/>
  <c r="F668081" i="11"/>
  <c r="F668080" i="11"/>
  <c r="F668079" i="11"/>
  <c r="F668078" i="11"/>
  <c r="F668077" i="11"/>
  <c r="F668076" i="11"/>
  <c r="F668075" i="11"/>
  <c r="F668074" i="11"/>
  <c r="F668073" i="11"/>
  <c r="F668072" i="11"/>
  <c r="F668071" i="11"/>
  <c r="F668070" i="11"/>
  <c r="F668069" i="11"/>
  <c r="F668068" i="11"/>
  <c r="F668067" i="11"/>
  <c r="F668066" i="11"/>
  <c r="F668065" i="11"/>
  <c r="F668064" i="11"/>
  <c r="F668063" i="11"/>
  <c r="F668062" i="11"/>
  <c r="F668061" i="11"/>
  <c r="F668060" i="11"/>
  <c r="F668059" i="11"/>
  <c r="F668058" i="11"/>
  <c r="F668057" i="11"/>
  <c r="F668056" i="11"/>
  <c r="F668055" i="11"/>
  <c r="F668054" i="11"/>
  <c r="F668053" i="11"/>
  <c r="F668052" i="11"/>
  <c r="F668051" i="11"/>
  <c r="F668050" i="11"/>
  <c r="F668049" i="11"/>
  <c r="F668048" i="11"/>
  <c r="F668047" i="11"/>
  <c r="F668046" i="11"/>
  <c r="F668045" i="11"/>
  <c r="F668044" i="11"/>
  <c r="F668043" i="11"/>
  <c r="F668042" i="11"/>
  <c r="F668041" i="11"/>
  <c r="F668040" i="11"/>
  <c r="F668039" i="11"/>
  <c r="F668038" i="11"/>
  <c r="F668037" i="11"/>
  <c r="F668036" i="11"/>
  <c r="F668035" i="11"/>
  <c r="F668034" i="11"/>
  <c r="F668033" i="11"/>
  <c r="F668032" i="11"/>
  <c r="F668031" i="11"/>
  <c r="F668030" i="11"/>
  <c r="F668029" i="11"/>
  <c r="F668028" i="11"/>
  <c r="F668027" i="11"/>
  <c r="F668026" i="11"/>
  <c r="F668025" i="11"/>
  <c r="F668024" i="11"/>
  <c r="F668023" i="11"/>
  <c r="F668022" i="11"/>
  <c r="F668021" i="11"/>
  <c r="F668020" i="11"/>
  <c r="F668019" i="11"/>
  <c r="F668018" i="11"/>
  <c r="F668017" i="11"/>
  <c r="F668016" i="11"/>
  <c r="F668015" i="11"/>
  <c r="F668014" i="11"/>
  <c r="F668013" i="11"/>
  <c r="F668012" i="11"/>
  <c r="F668011" i="11"/>
  <c r="F668010" i="11"/>
  <c r="F668009" i="11"/>
  <c r="F668008" i="11"/>
  <c r="F668007" i="11"/>
  <c r="F668006" i="11"/>
  <c r="F668005" i="11"/>
  <c r="F668004" i="11"/>
  <c r="F668003" i="11"/>
  <c r="F668002" i="11"/>
  <c r="F668001" i="11"/>
  <c r="F668000" i="11"/>
  <c r="F667999" i="11"/>
  <c r="F667998" i="11"/>
  <c r="F667997" i="11"/>
  <c r="F667996" i="11"/>
  <c r="F667995" i="11"/>
  <c r="F667994" i="11"/>
  <c r="F667993" i="11"/>
  <c r="F667992" i="11"/>
  <c r="F667991" i="11"/>
  <c r="F667990" i="11"/>
  <c r="F667989" i="11"/>
  <c r="F667988" i="11"/>
  <c r="F667987" i="11"/>
  <c r="F667986" i="11"/>
  <c r="F667985" i="11"/>
  <c r="F667984" i="11"/>
  <c r="F667983" i="11"/>
  <c r="F667982" i="11"/>
  <c r="F667981" i="11"/>
  <c r="F667980" i="11"/>
  <c r="F667979" i="11"/>
  <c r="F667978" i="11"/>
  <c r="F667977" i="11"/>
  <c r="F667976" i="11"/>
  <c r="F667975" i="11"/>
  <c r="F667974" i="11"/>
  <c r="F667973" i="11"/>
  <c r="F667972" i="11"/>
  <c r="F667971" i="11"/>
  <c r="F667970" i="11"/>
  <c r="F667969" i="11"/>
  <c r="F667968" i="11"/>
  <c r="F667967" i="11"/>
  <c r="F667966" i="11"/>
  <c r="F667965" i="11"/>
  <c r="F667964" i="11"/>
  <c r="F667963" i="11"/>
  <c r="F667962" i="11"/>
  <c r="F667961" i="11"/>
  <c r="F667960" i="11"/>
  <c r="F667959" i="11"/>
  <c r="F667958" i="11"/>
  <c r="F667957" i="11"/>
  <c r="F667956" i="11"/>
  <c r="F667955" i="11"/>
  <c r="F667954" i="11"/>
  <c r="F667953" i="11"/>
  <c r="F667952" i="11"/>
  <c r="F667951" i="11"/>
  <c r="F667950" i="11"/>
  <c r="F667949" i="11"/>
  <c r="F667948" i="11"/>
  <c r="F667947" i="11"/>
  <c r="F667946" i="11"/>
  <c r="F667945" i="11"/>
  <c r="F667944" i="11"/>
  <c r="F667943" i="11"/>
  <c r="F667942" i="11"/>
  <c r="F667941" i="11"/>
  <c r="F667940" i="11"/>
  <c r="F667939" i="11"/>
  <c r="F667938" i="11"/>
  <c r="F667937" i="11"/>
  <c r="F667936" i="11"/>
  <c r="F667935" i="11"/>
  <c r="F667934" i="11"/>
  <c r="F667933" i="11"/>
  <c r="F667932" i="11"/>
  <c r="F667931" i="11"/>
  <c r="F667930" i="11"/>
  <c r="F667929" i="11"/>
  <c r="F667928" i="11"/>
  <c r="F667927" i="11"/>
  <c r="F667926" i="11"/>
  <c r="F667925" i="11"/>
  <c r="F667924" i="11"/>
  <c r="F667923" i="11"/>
  <c r="F667922" i="11"/>
  <c r="F667921" i="11"/>
  <c r="F667920" i="11"/>
  <c r="F667919" i="11"/>
  <c r="F667918" i="11"/>
  <c r="F667917" i="11"/>
  <c r="F667916" i="11"/>
  <c r="F667915" i="11"/>
  <c r="F667914" i="11"/>
  <c r="F667913" i="11"/>
  <c r="F667912" i="11"/>
  <c r="F667911" i="11"/>
  <c r="F667910" i="11"/>
  <c r="F667909" i="11"/>
  <c r="F667908" i="11"/>
  <c r="F667907" i="11"/>
  <c r="F667906" i="11"/>
  <c r="F667905" i="11"/>
  <c r="F667904" i="11"/>
  <c r="F667903" i="11"/>
  <c r="F667902" i="11"/>
  <c r="F667901" i="11"/>
  <c r="F667900" i="11"/>
  <c r="F667899" i="11"/>
  <c r="F667898" i="11"/>
  <c r="F667897" i="11"/>
  <c r="F667896" i="11"/>
  <c r="F667895" i="11"/>
  <c r="F667894" i="11"/>
  <c r="F667893" i="11"/>
  <c r="F667892" i="11"/>
  <c r="F667891" i="11"/>
  <c r="F667890" i="11"/>
  <c r="F667889" i="11"/>
  <c r="F667888" i="11"/>
  <c r="F667887" i="11"/>
  <c r="F667886" i="11"/>
  <c r="F667885" i="11"/>
  <c r="F667884" i="11"/>
  <c r="F667883" i="11"/>
  <c r="F667882" i="11"/>
  <c r="F667881" i="11"/>
  <c r="F667880" i="11"/>
  <c r="F667879" i="11"/>
  <c r="F667878" i="11"/>
  <c r="F667877" i="11"/>
  <c r="F667876" i="11"/>
  <c r="F667875" i="11"/>
  <c r="F667874" i="11"/>
  <c r="F667873" i="11"/>
  <c r="F667872" i="11"/>
  <c r="F667871" i="11"/>
  <c r="F667870" i="11"/>
  <c r="F667869" i="11"/>
  <c r="F667868" i="11"/>
  <c r="F667867" i="11"/>
  <c r="F667866" i="11"/>
  <c r="F667865" i="11"/>
  <c r="F667864" i="11"/>
  <c r="F667863" i="11"/>
  <c r="F667862" i="11"/>
  <c r="F667861" i="11"/>
  <c r="F667860" i="11"/>
  <c r="F667859" i="11"/>
  <c r="F667858" i="11"/>
  <c r="F667857" i="11"/>
  <c r="F667856" i="11"/>
  <c r="F667855" i="11"/>
  <c r="F667854" i="11"/>
  <c r="F667853" i="11"/>
  <c r="F667852" i="11"/>
  <c r="F667851" i="11"/>
  <c r="F667850" i="11"/>
  <c r="F667849" i="11"/>
  <c r="F667848" i="11"/>
  <c r="F667847" i="11"/>
  <c r="F667846" i="11"/>
  <c r="F667845" i="11"/>
  <c r="F667844" i="11"/>
  <c r="F667843" i="11"/>
  <c r="F667842" i="11"/>
  <c r="F667841" i="11"/>
  <c r="F667840" i="11"/>
  <c r="F667839" i="11"/>
  <c r="F667838" i="11"/>
  <c r="F667837" i="11"/>
  <c r="F667836" i="11"/>
  <c r="F667835" i="11"/>
  <c r="F667834" i="11"/>
  <c r="F667833" i="11"/>
  <c r="F667832" i="11"/>
  <c r="F667831" i="11"/>
  <c r="F667830" i="11"/>
  <c r="F667829" i="11"/>
  <c r="F667828" i="11"/>
  <c r="F667827" i="11"/>
  <c r="F667826" i="11"/>
  <c r="F667825" i="11"/>
  <c r="F667824" i="11"/>
  <c r="F667823" i="11"/>
  <c r="F667822" i="11"/>
  <c r="F667821" i="11"/>
  <c r="F667820" i="11"/>
  <c r="F667819" i="11"/>
  <c r="F667818" i="11"/>
  <c r="F667817" i="11"/>
  <c r="F667816" i="11"/>
  <c r="F667815" i="11"/>
  <c r="F667814" i="11"/>
  <c r="F667813" i="11"/>
  <c r="F667812" i="11"/>
  <c r="F667811" i="11"/>
  <c r="F667810" i="11"/>
  <c r="F667809" i="11"/>
  <c r="F667808" i="11"/>
  <c r="F667807" i="11"/>
  <c r="F667806" i="11"/>
  <c r="F667805" i="11"/>
  <c r="F667804" i="11"/>
  <c r="F667803" i="11"/>
  <c r="F667802" i="11"/>
  <c r="F667801" i="11"/>
  <c r="F667800" i="11"/>
  <c r="F667799" i="11"/>
  <c r="F667798" i="11"/>
  <c r="F667797" i="11"/>
  <c r="F667796" i="11"/>
  <c r="F667795" i="11"/>
  <c r="F667794" i="11"/>
  <c r="F667793" i="11"/>
  <c r="F667792" i="11"/>
  <c r="F667791" i="11"/>
  <c r="F667790" i="11"/>
  <c r="F667789" i="11"/>
  <c r="F667788" i="11"/>
  <c r="F667787" i="11"/>
  <c r="F667786" i="11"/>
  <c r="F667785" i="11"/>
  <c r="F667784" i="11"/>
  <c r="F667783" i="11"/>
  <c r="F667782" i="11"/>
  <c r="F667781" i="11"/>
  <c r="F667780" i="11"/>
  <c r="F667779" i="11"/>
  <c r="F667778" i="11"/>
  <c r="F667777" i="11"/>
  <c r="F667776" i="11"/>
  <c r="F667775" i="11"/>
  <c r="F667774" i="11"/>
  <c r="F667773" i="11"/>
  <c r="F667772" i="11"/>
  <c r="F667771" i="11"/>
  <c r="F667770" i="11"/>
  <c r="F667769" i="11"/>
  <c r="F667768" i="11"/>
  <c r="F667767" i="11"/>
  <c r="F667766" i="11"/>
  <c r="F667765" i="11"/>
  <c r="F667764" i="11"/>
  <c r="F667763" i="11"/>
  <c r="F667762" i="11"/>
  <c r="F667761" i="11"/>
  <c r="F667760" i="11"/>
  <c r="F667759" i="11"/>
  <c r="F667758" i="11"/>
  <c r="F667757" i="11"/>
  <c r="F667756" i="11"/>
  <c r="F667755" i="11"/>
  <c r="F667754" i="11"/>
  <c r="F667753" i="11"/>
  <c r="F667752" i="11"/>
  <c r="F667751" i="11"/>
  <c r="F667750" i="11"/>
  <c r="F667749" i="11"/>
  <c r="F667748" i="11"/>
  <c r="F667747" i="11"/>
  <c r="F667746" i="11"/>
  <c r="F667745" i="11"/>
  <c r="F667744" i="11"/>
  <c r="F667743" i="11"/>
  <c r="F667742" i="11"/>
  <c r="F667741" i="11"/>
  <c r="F667740" i="11"/>
  <c r="F667739" i="11"/>
  <c r="F667738" i="11"/>
  <c r="F667737" i="11"/>
  <c r="F667736" i="11"/>
  <c r="F667735" i="11"/>
  <c r="F667734" i="11"/>
  <c r="F667733" i="11"/>
  <c r="F667732" i="11"/>
  <c r="F667731" i="11"/>
  <c r="F667730" i="11"/>
  <c r="F667729" i="11"/>
  <c r="F667728" i="11"/>
  <c r="F667727" i="11"/>
  <c r="F667726" i="11"/>
  <c r="F667725" i="11"/>
  <c r="F667724" i="11"/>
  <c r="F667723" i="11"/>
  <c r="F667722" i="11"/>
  <c r="F667721" i="11"/>
  <c r="F667720" i="11"/>
  <c r="F667719" i="11"/>
  <c r="F667718" i="11"/>
  <c r="F667717" i="11"/>
  <c r="F667716" i="11"/>
  <c r="F667715" i="11"/>
  <c r="F667714" i="11"/>
  <c r="F667713" i="11"/>
  <c r="F667712" i="11"/>
  <c r="F667711" i="11"/>
  <c r="F667710" i="11"/>
  <c r="F667709" i="11"/>
  <c r="F667708" i="11"/>
  <c r="F667707" i="11"/>
  <c r="F667706" i="11"/>
  <c r="F667705" i="11"/>
  <c r="F667704" i="11"/>
  <c r="F667703" i="11"/>
  <c r="F667702" i="11"/>
  <c r="F667701" i="11"/>
  <c r="F667700" i="11"/>
  <c r="F667699" i="11"/>
  <c r="F667698" i="11"/>
  <c r="F667697" i="11"/>
  <c r="F667696" i="11"/>
  <c r="F667695" i="11"/>
  <c r="F667694" i="11"/>
  <c r="F667693" i="11"/>
  <c r="F667692" i="11"/>
  <c r="F667691" i="11"/>
  <c r="F667690" i="11"/>
  <c r="F667689" i="11"/>
  <c r="F667688" i="11"/>
  <c r="F667687" i="11"/>
  <c r="F667686" i="11"/>
  <c r="F667685" i="11"/>
  <c r="F667684" i="11"/>
  <c r="F667683" i="11"/>
  <c r="F667682" i="11"/>
  <c r="F667681" i="11"/>
  <c r="F667680" i="11"/>
  <c r="F667679" i="11"/>
  <c r="F667678" i="11"/>
  <c r="F667677" i="11"/>
  <c r="F667676" i="11"/>
  <c r="F667675" i="11"/>
  <c r="F667674" i="11"/>
  <c r="F667673" i="11"/>
  <c r="F667672" i="11"/>
  <c r="F667671" i="11"/>
  <c r="F667670" i="11"/>
  <c r="F667669" i="11"/>
  <c r="F667668" i="11"/>
  <c r="F667667" i="11"/>
  <c r="F667666" i="11"/>
  <c r="F667665" i="11"/>
  <c r="F667664" i="11"/>
  <c r="F667663" i="11"/>
  <c r="F667662" i="11"/>
  <c r="F667661" i="11"/>
  <c r="F667660" i="11"/>
  <c r="F667659" i="11"/>
  <c r="F667658" i="11"/>
  <c r="F667657" i="11"/>
  <c r="F667656" i="11"/>
  <c r="F667655" i="11"/>
  <c r="F667654" i="11"/>
  <c r="F667653" i="11"/>
  <c r="F667652" i="11"/>
  <c r="F667651" i="11"/>
  <c r="F667650" i="11"/>
  <c r="F667649" i="11"/>
  <c r="F667648" i="11"/>
  <c r="F667647" i="11"/>
  <c r="F667646" i="11"/>
  <c r="F667645" i="11"/>
  <c r="F667644" i="11"/>
  <c r="F667643" i="11"/>
  <c r="F667642" i="11"/>
  <c r="F667641" i="11"/>
  <c r="F667640" i="11"/>
  <c r="F667639" i="11"/>
  <c r="F667638" i="11"/>
  <c r="F667637" i="11"/>
  <c r="F667636" i="11"/>
  <c r="F667635" i="11"/>
  <c r="F667634" i="11"/>
  <c r="F667633" i="11"/>
  <c r="F667632" i="11"/>
  <c r="F667631" i="11"/>
  <c r="F667630" i="11"/>
  <c r="F667629" i="11"/>
  <c r="F667628" i="11"/>
  <c r="F667627" i="11"/>
  <c r="F667626" i="11"/>
  <c r="F667625" i="11"/>
  <c r="F667624" i="11"/>
  <c r="F667623" i="11"/>
  <c r="F667622" i="11"/>
  <c r="F667621" i="11"/>
  <c r="F667620" i="11"/>
  <c r="F667619" i="11"/>
  <c r="F667618" i="11"/>
  <c r="F667617" i="11"/>
  <c r="F667616" i="11"/>
  <c r="F667615" i="11"/>
  <c r="F667614" i="11"/>
  <c r="F667613" i="11"/>
  <c r="F667612" i="11"/>
  <c r="F667611" i="11"/>
  <c r="F667610" i="11"/>
  <c r="F667609" i="11"/>
  <c r="F667608" i="11"/>
  <c r="F667607" i="11"/>
  <c r="F667606" i="11"/>
  <c r="F667605" i="11"/>
  <c r="F667604" i="11"/>
  <c r="F667603" i="11"/>
  <c r="F667602" i="11"/>
  <c r="F667601" i="11"/>
  <c r="F667600" i="11"/>
  <c r="F667599" i="11"/>
  <c r="F667598" i="11"/>
  <c r="F667597" i="11"/>
  <c r="F667596" i="11"/>
  <c r="F667595" i="11"/>
  <c r="F667594" i="11"/>
  <c r="F667593" i="11"/>
  <c r="F667592" i="11"/>
  <c r="F667591" i="11"/>
  <c r="F667590" i="11"/>
  <c r="F667589" i="11"/>
  <c r="F667588" i="11"/>
  <c r="F667587" i="11"/>
  <c r="F667586" i="11"/>
  <c r="F667585" i="11"/>
  <c r="F667584" i="11"/>
  <c r="F667583" i="11"/>
  <c r="F667582" i="11"/>
  <c r="F667581" i="11"/>
  <c r="F667580" i="11"/>
  <c r="F667579" i="11"/>
  <c r="F667578" i="11"/>
  <c r="F667577" i="11"/>
  <c r="F667576" i="11"/>
  <c r="F667575" i="11"/>
  <c r="F667574" i="11"/>
  <c r="F667573" i="11"/>
  <c r="F667572" i="11"/>
  <c r="F667571" i="11"/>
  <c r="F667570" i="11"/>
  <c r="F667569" i="11"/>
  <c r="F667568" i="11"/>
  <c r="F667567" i="11"/>
  <c r="F667566" i="11"/>
  <c r="F667565" i="11"/>
  <c r="F667564" i="11"/>
  <c r="F667563" i="11"/>
  <c r="F667562" i="11"/>
  <c r="F667561" i="11"/>
  <c r="F667560" i="11"/>
  <c r="F667559" i="11"/>
  <c r="F667558" i="11"/>
  <c r="F667557" i="11"/>
  <c r="F667556" i="11"/>
  <c r="F667555" i="11"/>
  <c r="F667554" i="11"/>
  <c r="F667553" i="11"/>
  <c r="F667552" i="11"/>
  <c r="F667551" i="11"/>
  <c r="F667550" i="11"/>
  <c r="F667549" i="11"/>
  <c r="F667548" i="11"/>
  <c r="F667547" i="11"/>
  <c r="F667546" i="11"/>
  <c r="F667545" i="11"/>
  <c r="F667544" i="11"/>
  <c r="F667543" i="11"/>
  <c r="F667542" i="11"/>
  <c r="F667541" i="11"/>
  <c r="F667540" i="11"/>
  <c r="F667539" i="11"/>
  <c r="F667538" i="11"/>
  <c r="F667537" i="11"/>
  <c r="F667536" i="11"/>
  <c r="F667535" i="11"/>
  <c r="F667534" i="11"/>
  <c r="F667533" i="11"/>
  <c r="F667532" i="11"/>
  <c r="F667531" i="11"/>
  <c r="F667530" i="11"/>
  <c r="F667529" i="11"/>
  <c r="F667528" i="11"/>
  <c r="F667527" i="11"/>
  <c r="F667526" i="11"/>
  <c r="F667525" i="11"/>
  <c r="F667524" i="11"/>
  <c r="F667523" i="11"/>
  <c r="F667522" i="11"/>
  <c r="F667521" i="11"/>
  <c r="F667520" i="11"/>
  <c r="F667519" i="11"/>
  <c r="F667518" i="11"/>
  <c r="F667517" i="11"/>
  <c r="F667516" i="11"/>
  <c r="F667515" i="11"/>
  <c r="F667514" i="11"/>
  <c r="F667513" i="11"/>
  <c r="F667512" i="11"/>
  <c r="F667511" i="11"/>
  <c r="F667510" i="11"/>
  <c r="F667509" i="11"/>
  <c r="F667508" i="11"/>
  <c r="F667507" i="11"/>
  <c r="F667506" i="11"/>
  <c r="F667505" i="11"/>
  <c r="F667504" i="11"/>
  <c r="F667503" i="11"/>
  <c r="F667502" i="11"/>
  <c r="F667501" i="11"/>
  <c r="F667500" i="11"/>
  <c r="F667499" i="11"/>
  <c r="F667498" i="11"/>
  <c r="F667497" i="11"/>
  <c r="F667496" i="11"/>
  <c r="F667495" i="11"/>
  <c r="F667494" i="11"/>
  <c r="F667493" i="11"/>
  <c r="F667492" i="11"/>
  <c r="F667491" i="11"/>
  <c r="F667490" i="11"/>
  <c r="F667489" i="11"/>
  <c r="F667488" i="11"/>
  <c r="F667487" i="11"/>
  <c r="F667486" i="11"/>
  <c r="F667485" i="11"/>
  <c r="F667484" i="11"/>
  <c r="F667483" i="11"/>
  <c r="F667482" i="11"/>
  <c r="F667481" i="11"/>
  <c r="F667480" i="11"/>
  <c r="F667479" i="11"/>
  <c r="F667478" i="11"/>
  <c r="F667477" i="11"/>
  <c r="F667476" i="11"/>
  <c r="F667475" i="11"/>
  <c r="F667474" i="11"/>
  <c r="F667473" i="11"/>
  <c r="F667472" i="11"/>
  <c r="F667471" i="11"/>
  <c r="F667470" i="11"/>
  <c r="F667469" i="11"/>
  <c r="F667468" i="11"/>
  <c r="F667467" i="11"/>
  <c r="F667466" i="11"/>
  <c r="F667465" i="11"/>
  <c r="F667464" i="11"/>
  <c r="F667463" i="11"/>
  <c r="F667462" i="11"/>
  <c r="F667461" i="11"/>
  <c r="F667460" i="11"/>
  <c r="F667459" i="11"/>
  <c r="F667458" i="11"/>
  <c r="F667457" i="11"/>
  <c r="F667456" i="11"/>
  <c r="F667455" i="11"/>
  <c r="F667454" i="11"/>
  <c r="F667453" i="11"/>
  <c r="F667452" i="11"/>
  <c r="F667451" i="11"/>
  <c r="F667450" i="11"/>
  <c r="F667449" i="11"/>
  <c r="F667448" i="11"/>
  <c r="F667447" i="11"/>
  <c r="F667446" i="11"/>
  <c r="F667445" i="11"/>
  <c r="F667444" i="11"/>
  <c r="F667443" i="11"/>
  <c r="F667442" i="11"/>
  <c r="F667441" i="11"/>
  <c r="F667440" i="11"/>
  <c r="F667439" i="11"/>
  <c r="F667438" i="11"/>
  <c r="F667437" i="11"/>
  <c r="F667436" i="11"/>
  <c r="F667435" i="11"/>
  <c r="F667434" i="11"/>
  <c r="F667433" i="11"/>
  <c r="F667432" i="11"/>
  <c r="F667431" i="11"/>
  <c r="F667430" i="11"/>
  <c r="F667429" i="11"/>
  <c r="F667428" i="11"/>
  <c r="F667427" i="11"/>
  <c r="F667426" i="11"/>
  <c r="F667425" i="11"/>
  <c r="F667424" i="11"/>
  <c r="F667423" i="11"/>
  <c r="F667422" i="11"/>
  <c r="F667421" i="11"/>
  <c r="F667420" i="11"/>
  <c r="F667419" i="11"/>
  <c r="F667418" i="11"/>
  <c r="F667417" i="11"/>
  <c r="F667416" i="11"/>
  <c r="F667415" i="11"/>
  <c r="F667414" i="11"/>
  <c r="F667413" i="11"/>
  <c r="F667412" i="11"/>
  <c r="F667411" i="11"/>
  <c r="F667410" i="11"/>
  <c r="F667409" i="11"/>
  <c r="F667408" i="11"/>
  <c r="F667407" i="11"/>
  <c r="F667406" i="11"/>
  <c r="F667405" i="11"/>
  <c r="F667404" i="11"/>
  <c r="F667403" i="11"/>
  <c r="F667402" i="11"/>
  <c r="F667401" i="11"/>
  <c r="F667400" i="11"/>
  <c r="F667399" i="11"/>
  <c r="F667398" i="11"/>
  <c r="F667397" i="11"/>
  <c r="F667396" i="11"/>
  <c r="F667395" i="11"/>
  <c r="F667394" i="11"/>
  <c r="F667393" i="11"/>
  <c r="F667392" i="11"/>
  <c r="F667391" i="11"/>
  <c r="F667390" i="11"/>
  <c r="F667389" i="11"/>
  <c r="F667388" i="11"/>
  <c r="F667387" i="11"/>
  <c r="F667386" i="11"/>
  <c r="F667385" i="11"/>
  <c r="F667384" i="11"/>
  <c r="F667383" i="11"/>
  <c r="F667382" i="11"/>
  <c r="F667381" i="11"/>
  <c r="F667380" i="11"/>
  <c r="F667379" i="11"/>
  <c r="F667378" i="11"/>
  <c r="F667377" i="11"/>
  <c r="F667376" i="11"/>
  <c r="F667375" i="11"/>
  <c r="F667374" i="11"/>
  <c r="F667373" i="11"/>
  <c r="F667372" i="11"/>
  <c r="F667371" i="11"/>
  <c r="F667370" i="11"/>
  <c r="F667369" i="11"/>
  <c r="F667368" i="11"/>
  <c r="F667367" i="11"/>
  <c r="F667366" i="11"/>
  <c r="F667365" i="11"/>
  <c r="F667364" i="11"/>
  <c r="F667363" i="11"/>
  <c r="F667362" i="11"/>
  <c r="F667361" i="11"/>
  <c r="F667360" i="11"/>
  <c r="F667359" i="11"/>
  <c r="F667358" i="11"/>
  <c r="F667357" i="11"/>
  <c r="F667356" i="11"/>
  <c r="F667355" i="11"/>
  <c r="F667354" i="11"/>
  <c r="F667353" i="11"/>
  <c r="F667352" i="11"/>
  <c r="F667351" i="11"/>
  <c r="F667350" i="11"/>
  <c r="F667349" i="11"/>
  <c r="F667348" i="11"/>
  <c r="F667347" i="11"/>
  <c r="F667346" i="11"/>
  <c r="F667345" i="11"/>
  <c r="F667344" i="11"/>
  <c r="F667343" i="11"/>
  <c r="F667342" i="11"/>
  <c r="F667341" i="11"/>
  <c r="F667340" i="11"/>
  <c r="F667339" i="11"/>
  <c r="F667338" i="11"/>
  <c r="F667337" i="11"/>
  <c r="F667336" i="11"/>
  <c r="F667335" i="11"/>
  <c r="F667334" i="11"/>
  <c r="F667333" i="11"/>
  <c r="F667332" i="11"/>
  <c r="F667331" i="11"/>
  <c r="F667330" i="11"/>
  <c r="F667329" i="11"/>
  <c r="F667328" i="11"/>
  <c r="F667327" i="11"/>
  <c r="F667326" i="11"/>
  <c r="F667325" i="11"/>
  <c r="F667324" i="11"/>
  <c r="F667323" i="11"/>
  <c r="F667322" i="11"/>
  <c r="F667321" i="11"/>
  <c r="F667320" i="11"/>
  <c r="F667319" i="11"/>
  <c r="F667318" i="11"/>
  <c r="F667317" i="11"/>
  <c r="F667316" i="11"/>
  <c r="F667315" i="11"/>
  <c r="F667314" i="11"/>
  <c r="F667313" i="11"/>
  <c r="F667312" i="11"/>
  <c r="F667311" i="11"/>
  <c r="F667310" i="11"/>
  <c r="F667309" i="11"/>
  <c r="F667308" i="11"/>
  <c r="F667307" i="11"/>
  <c r="F667306" i="11"/>
  <c r="F667305" i="11"/>
  <c r="F667304" i="11"/>
  <c r="F667303" i="11"/>
  <c r="F667302" i="11"/>
  <c r="F667301" i="11"/>
  <c r="F667300" i="11"/>
  <c r="F667299" i="11"/>
  <c r="F667298" i="11"/>
  <c r="F667297" i="11"/>
  <c r="F667296" i="11"/>
  <c r="F667295" i="11"/>
  <c r="F667294" i="11"/>
  <c r="F667293" i="11"/>
  <c r="F667292" i="11"/>
  <c r="F667291" i="11"/>
  <c r="F667290" i="11"/>
  <c r="F667289" i="11"/>
  <c r="F667288" i="11"/>
  <c r="F667287" i="11"/>
  <c r="F667286" i="11"/>
  <c r="F667285" i="11"/>
  <c r="F667284" i="11"/>
  <c r="F667283" i="11"/>
  <c r="F667282" i="11"/>
  <c r="F667281" i="11"/>
  <c r="F667280" i="11"/>
  <c r="F667279" i="11"/>
  <c r="F667278" i="11"/>
  <c r="F667277" i="11"/>
  <c r="F667276" i="11"/>
  <c r="F667275" i="11"/>
  <c r="F667274" i="11"/>
  <c r="F667273" i="11"/>
  <c r="F667272" i="11"/>
  <c r="F667271" i="11"/>
  <c r="F667270" i="11"/>
  <c r="F667269" i="11"/>
  <c r="F667268" i="11"/>
  <c r="F667267" i="11"/>
  <c r="F667266" i="11"/>
  <c r="F667265" i="11"/>
  <c r="F667264" i="11"/>
  <c r="F667263" i="11"/>
  <c r="F667262" i="11"/>
  <c r="F667261" i="11"/>
  <c r="F667260" i="11"/>
  <c r="F667259" i="11"/>
  <c r="F667258" i="11"/>
  <c r="F667257" i="11"/>
  <c r="F667256" i="11"/>
  <c r="F667255" i="11"/>
  <c r="F667254" i="11"/>
  <c r="F667253" i="11"/>
  <c r="F667252" i="11"/>
  <c r="F667251" i="11"/>
  <c r="F667250" i="11"/>
  <c r="F667249" i="11"/>
  <c r="F667248" i="11"/>
  <c r="F667247" i="11"/>
  <c r="F667246" i="11"/>
  <c r="F667245" i="11"/>
  <c r="F667244" i="11"/>
  <c r="F667243" i="11"/>
  <c r="F667242" i="11"/>
  <c r="F667241" i="11"/>
  <c r="F667240" i="11"/>
  <c r="F667239" i="11"/>
  <c r="F667238" i="11"/>
  <c r="F667237" i="11"/>
  <c r="F667236" i="11"/>
  <c r="F667235" i="11"/>
  <c r="F667234" i="11"/>
  <c r="F667233" i="11"/>
  <c r="F667232" i="11"/>
  <c r="F667231" i="11"/>
  <c r="F667230" i="11"/>
  <c r="F667229" i="11"/>
  <c r="F667228" i="11"/>
  <c r="F667227" i="11"/>
  <c r="F667226" i="11"/>
  <c r="F667225" i="11"/>
  <c r="F667224" i="11"/>
  <c r="F667223" i="11"/>
  <c r="F667222" i="11"/>
  <c r="F667221" i="11"/>
  <c r="F667220" i="11"/>
  <c r="F667219" i="11"/>
  <c r="F667218" i="11"/>
  <c r="F667217" i="11"/>
  <c r="F667216" i="11"/>
  <c r="F667215" i="11"/>
  <c r="F667214" i="11"/>
  <c r="F667213" i="11"/>
  <c r="F667212" i="11"/>
  <c r="F667211" i="11"/>
  <c r="F667210" i="11"/>
  <c r="F667209" i="11"/>
  <c r="F667208" i="11"/>
  <c r="F667207" i="11"/>
  <c r="F667206" i="11"/>
  <c r="F667205" i="11"/>
  <c r="F667204" i="11"/>
  <c r="F667203" i="11"/>
  <c r="F667202" i="11"/>
  <c r="F667201" i="11"/>
  <c r="F667200" i="11"/>
  <c r="F667199" i="11"/>
  <c r="F667198" i="11"/>
  <c r="F667197" i="11"/>
  <c r="F667196" i="11"/>
  <c r="F667195" i="11"/>
  <c r="F667194" i="11"/>
  <c r="F667193" i="11"/>
  <c r="F667192" i="11"/>
  <c r="F667191" i="11"/>
  <c r="F667190" i="11"/>
  <c r="F667189" i="11"/>
  <c r="F667188" i="11"/>
  <c r="F667187" i="11"/>
  <c r="F667186" i="11"/>
  <c r="F667185" i="11"/>
  <c r="F667184" i="11"/>
  <c r="F667183" i="11"/>
  <c r="F667182" i="11"/>
  <c r="F667181" i="11"/>
  <c r="F667180" i="11"/>
  <c r="F667179" i="11"/>
  <c r="F667178" i="11"/>
  <c r="F667177" i="11"/>
  <c r="F667176" i="11"/>
  <c r="F667175" i="11"/>
  <c r="F667174" i="11"/>
  <c r="F667173" i="11"/>
  <c r="F667172" i="11"/>
  <c r="F667171" i="11"/>
  <c r="F667170" i="11"/>
  <c r="F667169" i="11"/>
  <c r="F667168" i="11"/>
  <c r="F667167" i="11"/>
  <c r="F667166" i="11"/>
  <c r="F667165" i="11"/>
  <c r="F667164" i="11"/>
  <c r="F667163" i="11"/>
  <c r="F667162" i="11"/>
  <c r="F667161" i="11"/>
  <c r="F667160" i="11"/>
  <c r="F667159" i="11"/>
  <c r="F667158" i="11"/>
  <c r="F667157" i="11"/>
  <c r="F667156" i="11"/>
  <c r="F667155" i="11"/>
  <c r="F667154" i="11"/>
  <c r="F667153" i="11"/>
  <c r="F667152" i="11"/>
  <c r="F667151" i="11"/>
  <c r="F667150" i="11"/>
  <c r="F667149" i="11"/>
  <c r="F667148" i="11"/>
  <c r="F667147" i="11"/>
  <c r="F667146" i="11"/>
  <c r="F667145" i="11"/>
  <c r="F667144" i="11"/>
  <c r="F667143" i="11"/>
  <c r="F667142" i="11"/>
  <c r="F667141" i="11"/>
  <c r="F667140" i="11"/>
  <c r="F667139" i="11"/>
  <c r="F667138" i="11"/>
  <c r="F667137" i="11"/>
  <c r="F667136" i="11"/>
  <c r="F667135" i="11"/>
  <c r="F667134" i="11"/>
  <c r="F667133" i="11"/>
  <c r="F667132" i="11"/>
  <c r="F667131" i="11"/>
  <c r="F667130" i="11"/>
  <c r="F667129" i="11"/>
  <c r="F667128" i="11"/>
  <c r="F667127" i="11"/>
  <c r="F667126" i="11"/>
  <c r="F667125" i="11"/>
  <c r="F667124" i="11"/>
  <c r="F667123" i="11"/>
  <c r="F667122" i="11"/>
  <c r="F667121" i="11"/>
  <c r="F667120" i="11"/>
  <c r="F667119" i="11"/>
  <c r="F667118" i="11"/>
  <c r="F667117" i="11"/>
  <c r="F667116" i="11"/>
  <c r="F667115" i="11"/>
  <c r="F667114" i="11"/>
  <c r="F667113" i="11"/>
  <c r="F667112" i="11"/>
  <c r="F667111" i="11"/>
  <c r="F667110" i="11"/>
  <c r="F667109" i="11"/>
  <c r="F667108" i="11"/>
  <c r="F667107" i="11"/>
  <c r="F667106" i="11"/>
  <c r="F667105" i="11"/>
  <c r="F667104" i="11"/>
  <c r="F667103" i="11"/>
  <c r="F667102" i="11"/>
  <c r="F667101" i="11"/>
  <c r="F667100" i="11"/>
  <c r="F667099" i="11"/>
  <c r="F667098" i="11"/>
  <c r="F667097" i="11"/>
  <c r="F667096" i="11"/>
  <c r="F667095" i="11"/>
  <c r="F667094" i="11"/>
  <c r="F667093" i="11"/>
  <c r="F667092" i="11"/>
  <c r="F667091" i="11"/>
  <c r="F667090" i="11"/>
  <c r="F667089" i="11"/>
  <c r="F667088" i="11"/>
  <c r="F667087" i="11"/>
  <c r="F667086" i="11"/>
  <c r="F667085" i="11"/>
  <c r="F667084" i="11"/>
  <c r="F667083" i="11"/>
  <c r="F667082" i="11"/>
  <c r="F667081" i="11"/>
  <c r="F667080" i="11"/>
  <c r="F667079" i="11"/>
  <c r="F667078" i="11"/>
  <c r="F667077" i="11"/>
  <c r="F667076" i="11"/>
  <c r="F667075" i="11"/>
  <c r="F667074" i="11"/>
  <c r="F667073" i="11"/>
  <c r="F667072" i="11"/>
  <c r="F667071" i="11"/>
  <c r="F667070" i="11"/>
  <c r="F667069" i="11"/>
  <c r="F667068" i="11"/>
  <c r="F667067" i="11"/>
  <c r="F667066" i="11"/>
  <c r="F667065" i="11"/>
  <c r="F667064" i="11"/>
  <c r="F667063" i="11"/>
  <c r="F667062" i="11"/>
  <c r="F667061" i="11"/>
  <c r="F667060" i="11"/>
  <c r="F667059" i="11"/>
  <c r="F667058" i="11"/>
  <c r="F667057" i="11"/>
  <c r="F667056" i="11"/>
  <c r="F667055" i="11"/>
  <c r="F667054" i="11"/>
  <c r="F667053" i="11"/>
  <c r="F667052" i="11"/>
  <c r="F667051" i="11"/>
  <c r="F667050" i="11"/>
  <c r="F667049" i="11"/>
  <c r="F667048" i="11"/>
  <c r="F667047" i="11"/>
  <c r="F667046" i="11"/>
  <c r="F667045" i="11"/>
  <c r="F667044" i="11"/>
  <c r="F667043" i="11"/>
  <c r="F667042" i="11"/>
  <c r="F667041" i="11"/>
  <c r="F667040" i="11"/>
  <c r="F667039" i="11"/>
  <c r="F667038" i="11"/>
  <c r="F667037" i="11"/>
  <c r="F667036" i="11"/>
  <c r="F667035" i="11"/>
  <c r="F667034" i="11"/>
  <c r="F667033" i="11"/>
  <c r="F667032" i="11"/>
  <c r="F667031" i="11"/>
  <c r="F667030" i="11"/>
  <c r="F667029" i="11"/>
  <c r="F667028" i="11"/>
  <c r="F667027" i="11"/>
  <c r="F667026" i="11"/>
  <c r="F667025" i="11"/>
  <c r="F667024" i="11"/>
  <c r="F667023" i="11"/>
  <c r="F667022" i="11"/>
  <c r="F667021" i="11"/>
  <c r="F667020" i="11"/>
  <c r="F667019" i="11"/>
  <c r="F667018" i="11"/>
  <c r="F667017" i="11"/>
  <c r="F667016" i="11"/>
  <c r="F667015" i="11"/>
  <c r="F667014" i="11"/>
  <c r="F667013" i="11"/>
  <c r="F667012" i="11"/>
  <c r="F667011" i="11"/>
  <c r="F667010" i="11"/>
  <c r="F667009" i="11"/>
  <c r="F667008" i="11"/>
  <c r="F667007" i="11"/>
  <c r="F667006" i="11"/>
  <c r="F667005" i="11"/>
  <c r="F667004" i="11"/>
  <c r="F667003" i="11"/>
  <c r="F667002" i="11"/>
  <c r="F667001" i="11"/>
  <c r="F667000" i="11"/>
  <c r="F666999" i="11"/>
  <c r="F666998" i="11"/>
  <c r="F666997" i="11"/>
  <c r="F666996" i="11"/>
  <c r="F666995" i="11"/>
  <c r="F666994" i="11"/>
  <c r="F666993" i="11"/>
  <c r="F666992" i="11"/>
  <c r="F666991" i="11"/>
  <c r="F666990" i="11"/>
  <c r="F666989" i="11"/>
  <c r="F666988" i="11"/>
  <c r="F666987" i="11"/>
  <c r="F666986" i="11"/>
  <c r="F666985" i="11"/>
  <c r="F666984" i="11"/>
  <c r="F666983" i="11"/>
  <c r="F666982" i="11"/>
  <c r="F666981" i="11"/>
  <c r="F666980" i="11"/>
  <c r="F666979" i="11"/>
  <c r="F666978" i="11"/>
  <c r="F666977" i="11"/>
  <c r="F666976" i="11"/>
  <c r="F666975" i="11"/>
  <c r="F666974" i="11"/>
  <c r="F666973" i="11"/>
  <c r="F666972" i="11"/>
  <c r="F666971" i="11"/>
  <c r="F666970" i="11"/>
  <c r="F666969" i="11"/>
  <c r="F666968" i="11"/>
  <c r="F666967" i="11"/>
  <c r="F666966" i="11"/>
  <c r="F666965" i="11"/>
  <c r="F666964" i="11"/>
  <c r="F666963" i="11"/>
  <c r="F666962" i="11"/>
  <c r="F666961" i="11"/>
  <c r="F666960" i="11"/>
  <c r="F666959" i="11"/>
  <c r="F666958" i="11"/>
  <c r="F666957" i="11"/>
  <c r="F666956" i="11"/>
  <c r="F666955" i="11"/>
  <c r="F666954" i="11"/>
  <c r="F666953" i="11"/>
  <c r="F666952" i="11"/>
  <c r="F666951" i="11"/>
  <c r="F666950" i="11"/>
  <c r="F666949" i="11"/>
  <c r="F666948" i="11"/>
  <c r="F666947" i="11"/>
  <c r="F666946" i="11"/>
  <c r="F666945" i="11"/>
  <c r="F666944" i="11"/>
  <c r="F666943" i="11"/>
  <c r="F666942" i="11"/>
  <c r="F666941" i="11"/>
  <c r="F666940" i="11"/>
  <c r="F666939" i="11"/>
  <c r="F666938" i="11"/>
  <c r="F666937" i="11"/>
  <c r="F666936" i="11"/>
  <c r="F666935" i="11"/>
  <c r="F666934" i="11"/>
  <c r="F666933" i="11"/>
  <c r="F666932" i="11"/>
  <c r="F666931" i="11"/>
  <c r="F666930" i="11"/>
  <c r="F666929" i="11"/>
  <c r="F666928" i="11"/>
  <c r="F666927" i="11"/>
  <c r="F666926" i="11"/>
  <c r="F666925" i="11"/>
  <c r="F666924" i="11"/>
  <c r="F666923" i="11"/>
  <c r="F666922" i="11"/>
  <c r="F666921" i="11"/>
  <c r="F666920" i="11"/>
  <c r="F666919" i="11"/>
  <c r="F666918" i="11"/>
  <c r="F666917" i="11"/>
  <c r="F666916" i="11"/>
  <c r="F666915" i="11"/>
  <c r="F666914" i="11"/>
  <c r="F666913" i="11"/>
  <c r="F666912" i="11"/>
  <c r="F666911" i="11"/>
  <c r="F666910" i="11"/>
  <c r="F666909" i="11"/>
  <c r="F666908" i="11"/>
  <c r="F666907" i="11"/>
  <c r="F666906" i="11"/>
  <c r="F666905" i="11"/>
  <c r="F666904" i="11"/>
  <c r="F666903" i="11"/>
  <c r="F666902" i="11"/>
  <c r="F666901" i="11"/>
  <c r="F666900" i="11"/>
  <c r="F666899" i="11"/>
  <c r="F666898" i="11"/>
  <c r="F666897" i="11"/>
  <c r="F666896" i="11"/>
  <c r="F666895" i="11"/>
  <c r="F666894" i="11"/>
  <c r="F666893" i="11"/>
  <c r="F666892" i="11"/>
  <c r="F666891" i="11"/>
  <c r="F666890" i="11"/>
  <c r="F666889" i="11"/>
  <c r="F666888" i="11"/>
  <c r="F666887" i="11"/>
  <c r="F666886" i="11"/>
  <c r="F666885" i="11"/>
  <c r="F666884" i="11"/>
  <c r="F666883" i="11"/>
  <c r="F666882" i="11"/>
  <c r="F666881" i="11"/>
  <c r="F666880" i="11"/>
  <c r="F666879" i="11"/>
  <c r="F666878" i="11"/>
  <c r="F666877" i="11"/>
  <c r="F666876" i="11"/>
  <c r="F666875" i="11"/>
  <c r="F666874" i="11"/>
  <c r="F666873" i="11"/>
  <c r="F666872" i="11"/>
  <c r="F666871" i="11"/>
  <c r="F666870" i="11"/>
  <c r="F666869" i="11"/>
  <c r="F666868" i="11"/>
  <c r="F666867" i="11"/>
  <c r="F666866" i="11"/>
  <c r="F666865" i="11"/>
  <c r="F666864" i="11"/>
  <c r="F666863" i="11"/>
  <c r="F666862" i="11"/>
  <c r="F666861" i="11"/>
  <c r="F666860" i="11"/>
  <c r="F666859" i="11"/>
  <c r="F666858" i="11"/>
  <c r="F666857" i="11"/>
  <c r="F666856" i="11"/>
  <c r="F666855" i="11"/>
  <c r="F666854" i="11"/>
  <c r="F666853" i="11"/>
  <c r="F666852" i="11"/>
  <c r="F666851" i="11"/>
  <c r="F666850" i="11"/>
  <c r="F666849" i="11"/>
  <c r="F666848" i="11"/>
  <c r="F666847" i="11"/>
  <c r="F666846" i="11"/>
  <c r="F666845" i="11"/>
  <c r="F666844" i="11"/>
  <c r="F666843" i="11"/>
  <c r="F666842" i="11"/>
  <c r="F666841" i="11"/>
  <c r="F666840" i="11"/>
  <c r="F666839" i="11"/>
  <c r="F666838" i="11"/>
  <c r="F666837" i="11"/>
  <c r="F666836" i="11"/>
  <c r="F666835" i="11"/>
  <c r="F666834" i="11"/>
  <c r="F666833" i="11"/>
  <c r="F666832" i="11"/>
  <c r="F666831" i="11"/>
  <c r="F666830" i="11"/>
  <c r="F666829" i="11"/>
  <c r="F666828" i="11"/>
  <c r="F666827" i="11"/>
  <c r="F666826" i="11"/>
  <c r="F666825" i="11"/>
  <c r="F666824" i="11"/>
  <c r="F666823" i="11"/>
  <c r="F666822" i="11"/>
  <c r="F666821" i="11"/>
  <c r="F666820" i="11"/>
  <c r="F666819" i="11"/>
  <c r="F666818" i="11"/>
  <c r="F666817" i="11"/>
  <c r="F666816" i="11"/>
  <c r="F666815" i="11"/>
  <c r="F666814" i="11"/>
  <c r="F666813" i="11"/>
  <c r="F666812" i="11"/>
  <c r="F666811" i="11"/>
  <c r="F666810" i="11"/>
  <c r="F666809" i="11"/>
  <c r="F666808" i="11"/>
  <c r="F666807" i="11"/>
  <c r="F666806" i="11"/>
  <c r="F666805" i="11"/>
  <c r="F666804" i="11"/>
  <c r="F666803" i="11"/>
  <c r="F666802" i="11"/>
  <c r="F666801" i="11"/>
  <c r="F666800" i="11"/>
  <c r="F666799" i="11"/>
  <c r="F666798" i="11"/>
  <c r="F666797" i="11"/>
  <c r="F666796" i="11"/>
  <c r="F666795" i="11"/>
  <c r="F666794" i="11"/>
  <c r="F666793" i="11"/>
  <c r="F666792" i="11"/>
  <c r="F666791" i="11"/>
  <c r="F666790" i="11"/>
  <c r="F666789" i="11"/>
  <c r="F666788" i="11"/>
  <c r="F666787" i="11"/>
  <c r="F666786" i="11"/>
  <c r="F666785" i="11"/>
  <c r="F666784" i="11"/>
  <c r="F666783" i="11"/>
  <c r="F666782" i="11"/>
  <c r="F666781" i="11"/>
  <c r="F666780" i="11"/>
  <c r="F666779" i="11"/>
  <c r="F666778" i="11"/>
  <c r="F666777" i="11"/>
  <c r="F666776" i="11"/>
  <c r="F666775" i="11"/>
  <c r="F666774" i="11"/>
  <c r="F666773" i="11"/>
  <c r="F666772" i="11"/>
  <c r="F666771" i="11"/>
  <c r="F666770" i="11"/>
  <c r="F666769" i="11"/>
  <c r="F666768" i="11"/>
  <c r="F666767" i="11"/>
  <c r="F666766" i="11"/>
  <c r="F666765" i="11"/>
  <c r="F666764" i="11"/>
  <c r="F666763" i="11"/>
  <c r="F666762" i="11"/>
  <c r="F666761" i="11"/>
  <c r="F666760" i="11"/>
  <c r="F666759" i="11"/>
  <c r="F666758" i="11"/>
  <c r="F666757" i="11"/>
  <c r="F666756" i="11"/>
  <c r="F666755" i="11"/>
  <c r="F666754" i="11"/>
  <c r="F666753" i="11"/>
  <c r="F666752" i="11"/>
  <c r="F666751" i="11"/>
  <c r="F666750" i="11"/>
  <c r="F666749" i="11"/>
  <c r="F666748" i="11"/>
  <c r="F666747" i="11"/>
  <c r="F666746" i="11"/>
  <c r="F666745" i="11"/>
  <c r="F666744" i="11"/>
  <c r="F666743" i="11"/>
  <c r="F666742" i="11"/>
  <c r="F666741" i="11"/>
  <c r="F666740" i="11"/>
  <c r="F666739" i="11"/>
  <c r="F666738" i="11"/>
  <c r="F666737" i="11"/>
  <c r="F666736" i="11"/>
  <c r="F666735" i="11"/>
  <c r="F666734" i="11"/>
  <c r="F666733" i="11"/>
  <c r="F666732" i="11"/>
  <c r="F666731" i="11"/>
  <c r="F666730" i="11"/>
  <c r="F666729" i="11"/>
  <c r="F666728" i="11"/>
  <c r="F666727" i="11"/>
  <c r="F666726" i="11"/>
  <c r="F666725" i="11"/>
  <c r="F666724" i="11"/>
  <c r="F666723" i="11"/>
  <c r="F666722" i="11"/>
  <c r="F666721" i="11"/>
  <c r="F666720" i="11"/>
  <c r="F666719" i="11"/>
  <c r="F666718" i="11"/>
  <c r="F666717" i="11"/>
  <c r="F666716" i="11"/>
  <c r="F666715" i="11"/>
  <c r="F666714" i="11"/>
  <c r="F666713" i="11"/>
  <c r="F666712" i="11"/>
  <c r="F666711" i="11"/>
  <c r="F666710" i="11"/>
  <c r="F666709" i="11"/>
  <c r="F666708" i="11"/>
  <c r="F666707" i="11"/>
  <c r="F666706" i="11"/>
  <c r="F666705" i="11"/>
  <c r="F666704" i="11"/>
  <c r="F666703" i="11"/>
  <c r="F666702" i="11"/>
  <c r="F666701" i="11"/>
  <c r="F666700" i="11"/>
  <c r="F666699" i="11"/>
  <c r="F666698" i="11"/>
  <c r="F666697" i="11"/>
  <c r="F666696" i="11"/>
  <c r="F666695" i="11"/>
  <c r="F666694" i="11"/>
  <c r="F666693" i="11"/>
  <c r="F666692" i="11"/>
  <c r="F666691" i="11"/>
  <c r="F666690" i="11"/>
  <c r="F666689" i="11"/>
  <c r="F666688" i="11"/>
  <c r="F666687" i="11"/>
  <c r="F666686" i="11"/>
  <c r="F666685" i="11"/>
  <c r="F666684" i="11"/>
  <c r="F666683" i="11"/>
  <c r="F666682" i="11"/>
  <c r="F666681" i="11"/>
  <c r="F666680" i="11"/>
  <c r="F666679" i="11"/>
  <c r="F666678" i="11"/>
  <c r="F666677" i="11"/>
  <c r="F666676" i="11"/>
  <c r="F666675" i="11"/>
  <c r="F666674" i="11"/>
  <c r="F666673" i="11"/>
  <c r="F666672" i="11"/>
  <c r="F666671" i="11"/>
  <c r="F666670" i="11"/>
  <c r="F666669" i="11"/>
  <c r="F666668" i="11"/>
  <c r="F666667" i="11"/>
  <c r="F666666" i="11"/>
  <c r="F666665" i="11"/>
  <c r="F666664" i="11"/>
  <c r="F666663" i="11"/>
  <c r="F666662" i="11"/>
  <c r="F666661" i="11"/>
  <c r="F666660" i="11"/>
  <c r="F666659" i="11"/>
  <c r="F666658" i="11"/>
  <c r="F666657" i="11"/>
  <c r="F666656" i="11"/>
  <c r="F666655" i="11"/>
  <c r="F666654" i="11"/>
  <c r="F666653" i="11"/>
  <c r="F666652" i="11"/>
  <c r="F666651" i="11"/>
  <c r="F666650" i="11"/>
  <c r="F666649" i="11"/>
  <c r="F666648" i="11"/>
  <c r="F666647" i="11"/>
  <c r="F666646" i="11"/>
  <c r="F666645" i="11"/>
  <c r="F666644" i="11"/>
  <c r="F666643" i="11"/>
  <c r="F666642" i="11"/>
  <c r="F666641" i="11"/>
  <c r="F666640" i="11"/>
  <c r="F666639" i="11"/>
  <c r="F666638" i="11"/>
  <c r="F666637" i="11"/>
  <c r="F666636" i="11"/>
  <c r="F666635" i="11"/>
  <c r="F666634" i="11"/>
  <c r="F666633" i="11"/>
  <c r="F666632" i="11"/>
  <c r="F666631" i="11"/>
  <c r="F666630" i="11"/>
  <c r="F666629" i="11"/>
  <c r="F666628" i="11"/>
  <c r="F666627" i="11"/>
  <c r="F666626" i="11"/>
  <c r="F666625" i="11"/>
  <c r="F666624" i="11"/>
  <c r="F666623" i="11"/>
  <c r="F666622" i="11"/>
  <c r="F666621" i="11"/>
  <c r="F666620" i="11"/>
  <c r="F666619" i="11"/>
  <c r="F666618" i="11"/>
  <c r="F666617" i="11"/>
  <c r="F666616" i="11"/>
  <c r="F666615" i="11"/>
  <c r="F666614" i="11"/>
  <c r="F666613" i="11"/>
  <c r="F666612" i="11"/>
  <c r="F666611" i="11"/>
  <c r="F666610" i="11"/>
  <c r="F666609" i="11"/>
  <c r="F666608" i="11"/>
  <c r="F666607" i="11"/>
  <c r="F666606" i="11"/>
  <c r="F666605" i="11"/>
  <c r="F666604" i="11"/>
  <c r="F666603" i="11"/>
  <c r="F666602" i="11"/>
  <c r="F666601" i="11"/>
  <c r="F666600" i="11"/>
  <c r="F666599" i="11"/>
  <c r="F666598" i="11"/>
  <c r="F666597" i="11"/>
  <c r="F666596" i="11"/>
  <c r="F666595" i="11"/>
  <c r="F666594" i="11"/>
  <c r="F666593" i="11"/>
  <c r="F666592" i="11"/>
  <c r="F666591" i="11"/>
  <c r="F666590" i="11"/>
  <c r="F666589" i="11"/>
  <c r="F666588" i="11"/>
  <c r="F666587" i="11"/>
  <c r="F666586" i="11"/>
  <c r="F666585" i="11"/>
  <c r="F666584" i="11"/>
  <c r="F666583" i="11"/>
  <c r="F666582" i="11"/>
  <c r="F666581" i="11"/>
  <c r="F666580" i="11"/>
  <c r="F666579" i="11"/>
  <c r="F666578" i="11"/>
  <c r="F666577" i="11"/>
  <c r="F666576" i="11"/>
  <c r="F666575" i="11"/>
  <c r="F666574" i="11"/>
  <c r="F666573" i="11"/>
  <c r="F666572" i="11"/>
  <c r="F666571" i="11"/>
  <c r="F666570" i="11"/>
  <c r="F666569" i="11"/>
  <c r="F666568" i="11"/>
  <c r="F666567" i="11"/>
  <c r="F666566" i="11"/>
  <c r="F666565" i="11"/>
  <c r="F666564" i="11"/>
  <c r="F666563" i="11"/>
  <c r="F666562" i="11"/>
  <c r="F666561" i="11"/>
  <c r="F666560" i="11"/>
  <c r="F666559" i="11"/>
  <c r="F666558" i="11"/>
  <c r="F666557" i="11"/>
  <c r="F666556" i="11"/>
  <c r="F666555" i="11"/>
  <c r="F666554" i="11"/>
  <c r="F666553" i="11"/>
  <c r="F666552" i="11"/>
  <c r="F666551" i="11"/>
  <c r="F666550" i="11"/>
  <c r="F666549" i="11"/>
  <c r="F666548" i="11"/>
  <c r="F666547" i="11"/>
  <c r="F666546" i="11"/>
  <c r="F666545" i="11"/>
  <c r="F666544" i="11"/>
  <c r="F666543" i="11"/>
  <c r="F666542" i="11"/>
  <c r="F666541" i="11"/>
  <c r="F666540" i="11"/>
  <c r="F666539" i="11"/>
  <c r="F666538" i="11"/>
  <c r="F666537" i="11"/>
  <c r="F666536" i="11"/>
  <c r="F666535" i="11"/>
  <c r="F666534" i="11"/>
  <c r="F666533" i="11"/>
  <c r="F666532" i="11"/>
  <c r="F666531" i="11"/>
  <c r="F666530" i="11"/>
  <c r="F666529" i="11"/>
  <c r="F666528" i="11"/>
  <c r="F666527" i="11"/>
  <c r="F666526" i="11"/>
  <c r="F666525" i="11"/>
  <c r="F666524" i="11"/>
  <c r="F666523" i="11"/>
  <c r="F666522" i="11"/>
  <c r="F666521" i="11"/>
  <c r="F666520" i="11"/>
  <c r="F666519" i="11"/>
  <c r="F666518" i="11"/>
  <c r="F666517" i="11"/>
  <c r="F666516" i="11"/>
  <c r="F666515" i="11"/>
  <c r="F666514" i="11"/>
  <c r="F666513" i="11"/>
  <c r="F666512" i="11"/>
  <c r="F666511" i="11"/>
  <c r="F666510" i="11"/>
  <c r="F666509" i="11"/>
  <c r="F666508" i="11"/>
  <c r="F666507" i="11"/>
  <c r="F666506" i="11"/>
  <c r="F666505" i="11"/>
  <c r="F666504" i="11"/>
  <c r="F666503" i="11"/>
  <c r="F666502" i="11"/>
  <c r="F666501" i="11"/>
  <c r="F666500" i="11"/>
  <c r="F666499" i="11"/>
  <c r="F666498" i="11"/>
  <c r="F666497" i="11"/>
  <c r="F666496" i="11"/>
  <c r="F666495" i="11"/>
  <c r="F666494" i="11"/>
  <c r="F666493" i="11"/>
  <c r="F666492" i="11"/>
  <c r="F666491" i="11"/>
  <c r="F666490" i="11"/>
  <c r="F666489" i="11"/>
  <c r="F666488" i="11"/>
  <c r="F666487" i="11"/>
  <c r="F666486" i="11"/>
  <c r="F666485" i="11"/>
  <c r="F666484" i="11"/>
  <c r="F666483" i="11"/>
  <c r="F666482" i="11"/>
  <c r="F666481" i="11"/>
  <c r="F666480" i="11"/>
  <c r="F666479" i="11"/>
  <c r="F666478" i="11"/>
  <c r="F666477" i="11"/>
  <c r="F666476" i="11"/>
  <c r="F666475" i="11"/>
  <c r="F666474" i="11"/>
  <c r="F666473" i="11"/>
  <c r="F666472" i="11"/>
  <c r="F666471" i="11"/>
  <c r="F666470" i="11"/>
  <c r="F666469" i="11"/>
  <c r="F666468" i="11"/>
  <c r="F666467" i="11"/>
  <c r="F666466" i="11"/>
  <c r="F666465" i="11"/>
  <c r="F666464" i="11"/>
  <c r="F666463" i="11"/>
  <c r="F666462" i="11"/>
  <c r="F666461" i="11"/>
  <c r="F666460" i="11"/>
  <c r="F666459" i="11"/>
  <c r="F666458" i="11"/>
  <c r="F666457" i="11"/>
  <c r="F666456" i="11"/>
  <c r="F666455" i="11"/>
  <c r="F666454" i="11"/>
  <c r="F666453" i="11"/>
  <c r="F666452" i="11"/>
  <c r="F666451" i="11"/>
  <c r="F666450" i="11"/>
  <c r="F666449" i="11"/>
  <c r="F666448" i="11"/>
  <c r="F666447" i="11"/>
  <c r="F666446" i="11"/>
  <c r="F666445" i="11"/>
  <c r="F666444" i="11"/>
  <c r="F666443" i="11"/>
  <c r="F666442" i="11"/>
  <c r="F666441" i="11"/>
  <c r="F666440" i="11"/>
  <c r="F666439" i="11"/>
  <c r="F666438" i="11"/>
  <c r="F666437" i="11"/>
  <c r="F666436" i="11"/>
  <c r="F666435" i="11"/>
  <c r="F666434" i="11"/>
  <c r="F666433" i="11"/>
  <c r="F666432" i="11"/>
  <c r="F666431" i="11"/>
  <c r="F666430" i="11"/>
  <c r="F666429" i="11"/>
  <c r="F666428" i="11"/>
  <c r="F666427" i="11"/>
  <c r="F666426" i="11"/>
  <c r="F666425" i="11"/>
  <c r="F666424" i="11"/>
  <c r="F666423" i="11"/>
  <c r="F666422" i="11"/>
  <c r="F666421" i="11"/>
  <c r="F666420" i="11"/>
  <c r="F666419" i="11"/>
  <c r="F666418" i="11"/>
  <c r="F666417" i="11"/>
  <c r="F666416" i="11"/>
  <c r="F666415" i="11"/>
  <c r="F666414" i="11"/>
  <c r="F666413" i="11"/>
  <c r="F666412" i="11"/>
  <c r="F666411" i="11"/>
  <c r="F666410" i="11"/>
  <c r="F666409" i="11"/>
  <c r="F666408" i="11"/>
  <c r="F666407" i="11"/>
  <c r="F666406" i="11"/>
  <c r="F666405" i="11"/>
  <c r="F666404" i="11"/>
  <c r="F666403" i="11"/>
  <c r="F666402" i="11"/>
  <c r="F666401" i="11"/>
  <c r="F666400" i="11"/>
  <c r="F666399" i="11"/>
  <c r="F666398" i="11"/>
  <c r="F666397" i="11"/>
  <c r="F666396" i="11"/>
  <c r="F666395" i="11"/>
  <c r="F666394" i="11"/>
  <c r="F666393" i="11"/>
  <c r="F666392" i="11"/>
  <c r="F666391" i="11"/>
  <c r="F666390" i="11"/>
  <c r="F666389" i="11"/>
  <c r="F666388" i="11"/>
  <c r="F666387" i="11"/>
  <c r="F666386" i="11"/>
  <c r="F666385" i="11"/>
  <c r="F666384" i="11"/>
  <c r="F666383" i="11"/>
  <c r="F666382" i="11"/>
  <c r="F666381" i="11"/>
  <c r="F666380" i="11"/>
  <c r="F666379" i="11"/>
  <c r="F666378" i="11"/>
  <c r="F666377" i="11"/>
  <c r="F666376" i="11"/>
  <c r="F666375" i="11"/>
  <c r="F666374" i="11"/>
  <c r="F666373" i="11"/>
  <c r="F666372" i="11"/>
  <c r="F666371" i="11"/>
  <c r="F666370" i="11"/>
  <c r="F666369" i="11"/>
  <c r="F666368" i="11"/>
  <c r="F666367" i="11"/>
  <c r="F666366" i="11"/>
  <c r="F666365" i="11"/>
  <c r="F666364" i="11"/>
  <c r="F666363" i="11"/>
  <c r="F666362" i="11"/>
  <c r="F666361" i="11"/>
  <c r="F666360" i="11"/>
  <c r="F666359" i="11"/>
  <c r="F666358" i="11"/>
  <c r="F666357" i="11"/>
  <c r="F666356" i="11"/>
  <c r="F666355" i="11"/>
  <c r="F666354" i="11"/>
  <c r="F666353" i="11"/>
  <c r="F666352" i="11"/>
  <c r="F666351" i="11"/>
  <c r="F666350" i="11"/>
  <c r="F666349" i="11"/>
  <c r="F666348" i="11"/>
  <c r="F666347" i="11"/>
  <c r="F666346" i="11"/>
  <c r="F666345" i="11"/>
  <c r="F666344" i="11"/>
  <c r="F666343" i="11"/>
  <c r="F666342" i="11"/>
  <c r="F666341" i="11"/>
  <c r="F666340" i="11"/>
  <c r="F666339" i="11"/>
  <c r="F666338" i="11"/>
  <c r="F666337" i="11"/>
  <c r="F666336" i="11"/>
  <c r="F666335" i="11"/>
  <c r="F666334" i="11"/>
  <c r="F666333" i="11"/>
  <c r="F666332" i="11"/>
  <c r="F666331" i="11"/>
  <c r="F666330" i="11"/>
  <c r="F666329" i="11"/>
  <c r="F666328" i="11"/>
  <c r="F666327" i="11"/>
  <c r="F666326" i="11"/>
  <c r="F666325" i="11"/>
  <c r="F666324" i="11"/>
  <c r="F666323" i="11"/>
  <c r="F666322" i="11"/>
  <c r="F666321" i="11"/>
  <c r="F666320" i="11"/>
  <c r="F666319" i="11"/>
  <c r="F666318" i="11"/>
  <c r="F666317" i="11"/>
  <c r="F666316" i="11"/>
  <c r="F666315" i="11"/>
  <c r="F666314" i="11"/>
  <c r="F666313" i="11"/>
  <c r="F666312" i="11"/>
  <c r="F666311" i="11"/>
  <c r="F666310" i="11"/>
  <c r="F666309" i="11"/>
  <c r="F666308" i="11"/>
  <c r="F666307" i="11"/>
  <c r="F666306" i="11"/>
  <c r="F666305" i="11"/>
  <c r="F666304" i="11"/>
  <c r="F666303" i="11"/>
  <c r="F666302" i="11"/>
  <c r="F666301" i="11"/>
  <c r="F666300" i="11"/>
  <c r="F666299" i="11"/>
  <c r="F666298" i="11"/>
  <c r="F666297" i="11"/>
  <c r="F666296" i="11"/>
  <c r="F666295" i="11"/>
  <c r="F666294" i="11"/>
  <c r="F666293" i="11"/>
  <c r="F666292" i="11"/>
  <c r="F666291" i="11"/>
  <c r="F666290" i="11"/>
  <c r="F666289" i="11"/>
  <c r="F666288" i="11"/>
  <c r="F666287" i="11"/>
  <c r="F666286" i="11"/>
  <c r="F666285" i="11"/>
  <c r="F666284" i="11"/>
  <c r="F666283" i="11"/>
  <c r="F666282" i="11"/>
  <c r="F666281" i="11"/>
  <c r="F666280" i="11"/>
  <c r="F666279" i="11"/>
  <c r="F666278" i="11"/>
  <c r="F666277" i="11"/>
  <c r="F666276" i="11"/>
  <c r="F666275" i="11"/>
  <c r="F666274" i="11"/>
  <c r="F666273" i="11"/>
  <c r="F666272" i="11"/>
  <c r="F666271" i="11"/>
  <c r="F666270" i="11"/>
  <c r="F666269" i="11"/>
  <c r="F666268" i="11"/>
  <c r="F666267" i="11"/>
  <c r="F666266" i="11"/>
  <c r="F666265" i="11"/>
  <c r="F666264" i="11"/>
  <c r="F666263" i="11"/>
  <c r="F666262" i="11"/>
  <c r="F666261" i="11"/>
  <c r="F666260" i="11"/>
  <c r="F666259" i="11"/>
  <c r="F666258" i="11"/>
  <c r="F666257" i="11"/>
  <c r="F666256" i="11"/>
  <c r="F666255" i="11"/>
  <c r="F666254" i="11"/>
  <c r="F666253" i="11"/>
  <c r="F666252" i="11"/>
  <c r="F666251" i="11"/>
  <c r="F666250" i="11"/>
  <c r="F666249" i="11"/>
  <c r="F666248" i="11"/>
  <c r="F666247" i="11"/>
  <c r="F666246" i="11"/>
  <c r="F666245" i="11"/>
  <c r="F666244" i="11"/>
  <c r="F666243" i="11"/>
  <c r="F666242" i="11"/>
  <c r="F666241" i="11"/>
  <c r="F666240" i="11"/>
  <c r="F666239" i="11"/>
  <c r="F666238" i="11"/>
  <c r="F666237" i="11"/>
  <c r="F666236" i="11"/>
  <c r="F666235" i="11"/>
  <c r="F666234" i="11"/>
  <c r="F666233" i="11"/>
  <c r="F666232" i="11"/>
  <c r="F666231" i="11"/>
  <c r="F666230" i="11"/>
  <c r="F666229" i="11"/>
  <c r="F666228" i="11"/>
  <c r="F666227" i="11"/>
  <c r="F666226" i="11"/>
  <c r="F666225" i="11"/>
  <c r="F666224" i="11"/>
  <c r="F666223" i="11"/>
  <c r="F666222" i="11"/>
  <c r="F666221" i="11"/>
  <c r="F666220" i="11"/>
  <c r="F666219" i="11"/>
  <c r="F666218" i="11"/>
  <c r="F666217" i="11"/>
  <c r="F666216" i="11"/>
  <c r="F666215" i="11"/>
  <c r="F666214" i="11"/>
  <c r="F666213" i="11"/>
  <c r="F666212" i="11"/>
  <c r="F666211" i="11"/>
  <c r="F666210" i="11"/>
  <c r="F666209" i="11"/>
  <c r="F666208" i="11"/>
  <c r="F666207" i="11"/>
  <c r="F666206" i="11"/>
  <c r="F666205" i="11"/>
  <c r="F666204" i="11"/>
  <c r="F666203" i="11"/>
  <c r="F666202" i="11"/>
  <c r="F666201" i="11"/>
  <c r="F666200" i="11"/>
  <c r="F666199" i="11"/>
  <c r="F666198" i="11"/>
  <c r="F666197" i="11"/>
  <c r="F666196" i="11"/>
  <c r="F666195" i="11"/>
  <c r="F666194" i="11"/>
  <c r="F666193" i="11"/>
  <c r="F666192" i="11"/>
  <c r="F666191" i="11"/>
  <c r="F666190" i="11"/>
  <c r="F666189" i="11"/>
  <c r="F666188" i="11"/>
  <c r="F666187" i="11"/>
  <c r="F666186" i="11"/>
  <c r="F666185" i="11"/>
  <c r="F666184" i="11"/>
  <c r="F666183" i="11"/>
  <c r="F666182" i="11"/>
  <c r="F666181" i="11"/>
  <c r="F666180" i="11"/>
  <c r="F666179" i="11"/>
  <c r="F666178" i="11"/>
  <c r="F666177" i="11"/>
  <c r="F666176" i="11"/>
  <c r="F666175" i="11"/>
  <c r="F666174" i="11"/>
  <c r="F666173" i="11"/>
  <c r="F666172" i="11"/>
  <c r="F666171" i="11"/>
  <c r="F666170" i="11"/>
  <c r="F666169" i="11"/>
  <c r="F666168" i="11"/>
  <c r="F666167" i="11"/>
  <c r="F666166" i="11"/>
  <c r="F666165" i="11"/>
  <c r="F666164" i="11"/>
  <c r="F666163" i="11"/>
  <c r="F666162" i="11"/>
  <c r="F666161" i="11"/>
  <c r="F666160" i="11"/>
  <c r="F666159" i="11"/>
  <c r="F666158" i="11"/>
  <c r="F666157" i="11"/>
  <c r="F666156" i="11"/>
  <c r="F666155" i="11"/>
  <c r="F666154" i="11"/>
  <c r="F666153" i="11"/>
  <c r="F666152" i="11"/>
  <c r="F666151" i="11"/>
  <c r="F666150" i="11"/>
  <c r="F666149" i="11"/>
  <c r="F666148" i="11"/>
  <c r="F666147" i="11"/>
  <c r="F666146" i="11"/>
  <c r="F666145" i="11"/>
  <c r="F666144" i="11"/>
  <c r="F666143" i="11"/>
  <c r="F666142" i="11"/>
  <c r="F666141" i="11"/>
  <c r="F666140" i="11"/>
  <c r="F666139" i="11"/>
  <c r="F666138" i="11"/>
  <c r="F666137" i="11"/>
  <c r="F666136" i="11"/>
  <c r="F666135" i="11"/>
  <c r="F666134" i="11"/>
  <c r="F666133" i="11"/>
  <c r="F666132" i="11"/>
  <c r="F666131" i="11"/>
  <c r="F666130" i="11"/>
  <c r="F666129" i="11"/>
  <c r="F666128" i="11"/>
  <c r="F666127" i="11"/>
  <c r="F666126" i="11"/>
  <c r="F666125" i="11"/>
  <c r="F666124" i="11"/>
  <c r="F666123" i="11"/>
  <c r="F666122" i="11"/>
  <c r="F666121" i="11"/>
  <c r="F666120" i="11"/>
  <c r="F666119" i="11"/>
  <c r="F666118" i="11"/>
  <c r="F666117" i="11"/>
  <c r="F666116" i="11"/>
  <c r="F666115" i="11"/>
  <c r="F666114" i="11"/>
  <c r="F666113" i="11"/>
  <c r="F666112" i="11"/>
  <c r="F666111" i="11"/>
  <c r="F666110" i="11"/>
  <c r="F666109" i="11"/>
  <c r="F666108" i="11"/>
  <c r="F666107" i="11"/>
  <c r="F666106" i="11"/>
  <c r="F666105" i="11"/>
  <c r="F666104" i="11"/>
  <c r="F666103" i="11"/>
  <c r="F666102" i="11"/>
  <c r="F666101" i="11"/>
  <c r="F666100" i="11"/>
  <c r="F666099" i="11"/>
  <c r="F666098" i="11"/>
  <c r="F666097" i="11"/>
  <c r="F666096" i="11"/>
  <c r="F666095" i="11"/>
  <c r="F666094" i="11"/>
  <c r="F666093" i="11"/>
  <c r="F666092" i="11"/>
  <c r="F666091" i="11"/>
  <c r="F666090" i="11"/>
  <c r="F666089" i="11"/>
  <c r="F666088" i="11"/>
  <c r="F666087" i="11"/>
  <c r="F666086" i="11"/>
  <c r="F666085" i="11"/>
  <c r="F666084" i="11"/>
  <c r="F666083" i="11"/>
  <c r="F666082" i="11"/>
  <c r="F666081" i="11"/>
  <c r="F666080" i="11"/>
  <c r="F666079" i="11"/>
  <c r="F666078" i="11"/>
  <c r="F666077" i="11"/>
  <c r="F666076" i="11"/>
  <c r="F666075" i="11"/>
  <c r="F666074" i="11"/>
  <c r="F666073" i="11"/>
  <c r="F666072" i="11"/>
  <c r="F666071" i="11"/>
  <c r="F666070" i="11"/>
  <c r="F666069" i="11"/>
  <c r="F666068" i="11"/>
  <c r="F666067" i="11"/>
  <c r="F666066" i="11"/>
  <c r="F666065" i="11"/>
  <c r="F666064" i="11"/>
  <c r="F666063" i="11"/>
  <c r="F666062" i="11"/>
  <c r="F666061" i="11"/>
  <c r="F666060" i="11"/>
  <c r="F666059" i="11"/>
  <c r="F666058" i="11"/>
  <c r="F666057" i="11"/>
  <c r="F666056" i="11"/>
  <c r="F666055" i="11"/>
  <c r="F666054" i="11"/>
  <c r="F666053" i="11"/>
  <c r="F666052" i="11"/>
  <c r="F666051" i="11"/>
  <c r="F666050" i="11"/>
  <c r="F666049" i="11"/>
  <c r="F666048" i="11"/>
  <c r="F666047" i="11"/>
  <c r="F666046" i="11"/>
  <c r="F666045" i="11"/>
  <c r="F666044" i="11"/>
  <c r="F666043" i="11"/>
  <c r="F666042" i="11"/>
  <c r="F666041" i="11"/>
  <c r="F666040" i="11"/>
  <c r="F666039" i="11"/>
  <c r="F666038" i="11"/>
  <c r="F666037" i="11"/>
  <c r="F666036" i="11"/>
  <c r="F666035" i="11"/>
  <c r="F666034" i="11"/>
  <c r="F666033" i="11"/>
  <c r="F666032" i="11"/>
  <c r="F666031" i="11"/>
  <c r="F666030" i="11"/>
  <c r="F666029" i="11"/>
  <c r="F666028" i="11"/>
  <c r="F666027" i="11"/>
  <c r="F666026" i="11"/>
  <c r="F666025" i="11"/>
  <c r="F666024" i="11"/>
  <c r="F666023" i="11"/>
  <c r="F666022" i="11"/>
  <c r="F666021" i="11"/>
  <c r="F666020" i="11"/>
  <c r="F666019" i="11"/>
  <c r="F666018" i="11"/>
  <c r="F666017" i="11"/>
  <c r="F666016" i="11"/>
  <c r="F666015" i="11"/>
  <c r="F666014" i="11"/>
  <c r="F666013" i="11"/>
  <c r="F666012" i="11"/>
  <c r="F666011" i="11"/>
  <c r="F666010" i="11"/>
  <c r="F666009" i="11"/>
  <c r="F666008" i="11"/>
  <c r="F666007" i="11"/>
  <c r="F666006" i="11"/>
  <c r="F666005" i="11"/>
  <c r="F666004" i="11"/>
  <c r="F666003" i="11"/>
  <c r="F666002" i="11"/>
  <c r="F666001" i="11"/>
  <c r="F666000" i="11"/>
  <c r="F665999" i="11"/>
  <c r="F665998" i="11"/>
  <c r="F665997" i="11"/>
  <c r="F665996" i="11"/>
  <c r="F665995" i="11"/>
  <c r="F665994" i="11"/>
  <c r="F665993" i="11"/>
  <c r="F665992" i="11"/>
  <c r="F665991" i="11"/>
  <c r="F665990" i="11"/>
  <c r="F665989" i="11"/>
  <c r="F665988" i="11"/>
  <c r="F665987" i="11"/>
  <c r="F665986" i="11"/>
  <c r="F665985" i="11"/>
  <c r="F665984" i="11"/>
  <c r="F665983" i="11"/>
  <c r="F665982" i="11"/>
  <c r="F665981" i="11"/>
  <c r="F665980" i="11"/>
  <c r="F665979" i="11"/>
  <c r="F665978" i="11"/>
  <c r="F665977" i="11"/>
  <c r="F665976" i="11"/>
  <c r="F665975" i="11"/>
  <c r="F665974" i="11"/>
  <c r="F665973" i="11"/>
  <c r="F665972" i="11"/>
  <c r="F665971" i="11"/>
  <c r="F665970" i="11"/>
  <c r="F665969" i="11"/>
  <c r="F665968" i="11"/>
  <c r="F665967" i="11"/>
  <c r="F665966" i="11"/>
  <c r="F665965" i="11"/>
  <c r="F665964" i="11"/>
  <c r="F665963" i="11"/>
  <c r="F665962" i="11"/>
  <c r="F665961" i="11"/>
  <c r="F665960" i="11"/>
  <c r="F665959" i="11"/>
  <c r="F665958" i="11"/>
  <c r="F665957" i="11"/>
  <c r="F665956" i="11"/>
  <c r="F665955" i="11"/>
  <c r="F665954" i="11"/>
  <c r="F665953" i="11"/>
  <c r="F665952" i="11"/>
  <c r="F665951" i="11"/>
  <c r="F665950" i="11"/>
  <c r="F665949" i="11"/>
  <c r="F665948" i="11"/>
  <c r="F665947" i="11"/>
  <c r="F665946" i="11"/>
  <c r="F665945" i="11"/>
  <c r="F665944" i="11"/>
  <c r="F665943" i="11"/>
  <c r="F665942" i="11"/>
  <c r="F665941" i="11"/>
  <c r="F665940" i="11"/>
  <c r="F665939" i="11"/>
  <c r="F665938" i="11"/>
  <c r="F665937" i="11"/>
  <c r="F665936" i="11"/>
  <c r="F665935" i="11"/>
  <c r="F665934" i="11"/>
  <c r="F665933" i="11"/>
  <c r="F665932" i="11"/>
  <c r="F665931" i="11"/>
  <c r="F665930" i="11"/>
  <c r="F665929" i="11"/>
  <c r="F665928" i="11"/>
  <c r="F665927" i="11"/>
  <c r="F665926" i="11"/>
  <c r="F665925" i="11"/>
  <c r="F665924" i="11"/>
  <c r="F665923" i="11"/>
  <c r="F665922" i="11"/>
  <c r="F665921" i="11"/>
  <c r="F665920" i="11"/>
  <c r="F665919" i="11"/>
  <c r="F665918" i="11"/>
  <c r="F665917" i="11"/>
  <c r="F665916" i="11"/>
  <c r="F665915" i="11"/>
  <c r="F665914" i="11"/>
  <c r="F665913" i="11"/>
  <c r="F665912" i="11"/>
  <c r="F665911" i="11"/>
  <c r="F665910" i="11"/>
  <c r="F665909" i="11"/>
  <c r="F665908" i="11"/>
  <c r="F665907" i="11"/>
  <c r="F665906" i="11"/>
  <c r="F665905" i="11"/>
  <c r="F665904" i="11"/>
  <c r="F665903" i="11"/>
  <c r="F665902" i="11"/>
  <c r="F665901" i="11"/>
  <c r="F665900" i="11"/>
  <c r="F665899" i="11"/>
  <c r="F665898" i="11"/>
  <c r="F665897" i="11"/>
  <c r="F665896" i="11"/>
  <c r="F665895" i="11"/>
  <c r="F665894" i="11"/>
  <c r="F665893" i="11"/>
  <c r="F665892" i="11"/>
  <c r="F665891" i="11"/>
  <c r="F665890" i="11"/>
  <c r="F665889" i="11"/>
  <c r="F665888" i="11"/>
  <c r="F665887" i="11"/>
  <c r="F665886" i="11"/>
  <c r="F665885" i="11"/>
  <c r="F665884" i="11"/>
  <c r="F665883" i="11"/>
  <c r="F665882" i="11"/>
  <c r="F665881" i="11"/>
  <c r="F665880" i="11"/>
  <c r="F665879" i="11"/>
  <c r="F665878" i="11"/>
  <c r="F665877" i="11"/>
  <c r="F665876" i="11"/>
  <c r="F665875" i="11"/>
  <c r="F665874" i="11"/>
  <c r="F665873" i="11"/>
  <c r="F665872" i="11"/>
  <c r="F665871" i="11"/>
  <c r="F665870" i="11"/>
  <c r="F665869" i="11"/>
  <c r="F665868" i="11"/>
  <c r="F665867" i="11"/>
  <c r="F665866" i="11"/>
  <c r="F665865" i="11"/>
  <c r="F665864" i="11"/>
  <c r="F665863" i="11"/>
  <c r="F665862" i="11"/>
  <c r="F665861" i="11"/>
  <c r="F665860" i="11"/>
  <c r="F665859" i="11"/>
  <c r="F665858" i="11"/>
  <c r="F665857" i="11"/>
  <c r="F665856" i="11"/>
  <c r="F665855" i="11"/>
  <c r="F665854" i="11"/>
  <c r="F665853" i="11"/>
  <c r="F665852" i="11"/>
  <c r="F665851" i="11"/>
  <c r="F665850" i="11"/>
  <c r="F665849" i="11"/>
  <c r="F665848" i="11"/>
  <c r="F665847" i="11"/>
  <c r="F665846" i="11"/>
  <c r="F665845" i="11"/>
  <c r="F665844" i="11"/>
  <c r="F665843" i="11"/>
  <c r="F665842" i="11"/>
  <c r="F665841" i="11"/>
  <c r="F665840" i="11"/>
  <c r="F665839" i="11"/>
  <c r="F665838" i="11"/>
  <c r="F665837" i="11"/>
  <c r="F665836" i="11"/>
  <c r="F665835" i="11"/>
  <c r="F665834" i="11"/>
  <c r="F665833" i="11"/>
  <c r="F665832" i="11"/>
  <c r="F665831" i="11"/>
  <c r="F665830" i="11"/>
  <c r="F665829" i="11"/>
  <c r="F665828" i="11"/>
  <c r="F665827" i="11"/>
  <c r="F665826" i="11"/>
  <c r="F665825" i="11"/>
  <c r="F665824" i="11"/>
  <c r="F665823" i="11"/>
  <c r="F665822" i="11"/>
  <c r="F665821" i="11"/>
  <c r="F665820" i="11"/>
  <c r="F665819" i="11"/>
  <c r="F665818" i="11"/>
  <c r="F665817" i="11"/>
  <c r="F665816" i="11"/>
  <c r="F665815" i="11"/>
  <c r="F665814" i="11"/>
  <c r="F665813" i="11"/>
  <c r="F665812" i="11"/>
  <c r="F665811" i="11"/>
  <c r="F665810" i="11"/>
  <c r="F665809" i="11"/>
  <c r="F665808" i="11"/>
  <c r="F665807" i="11"/>
  <c r="F665806" i="11"/>
  <c r="F665805" i="11"/>
  <c r="F665804" i="11"/>
  <c r="F665803" i="11"/>
  <c r="F665802" i="11"/>
  <c r="F665801" i="11"/>
  <c r="F665800" i="11"/>
  <c r="F665799" i="11"/>
  <c r="F665798" i="11"/>
  <c r="F665797" i="11"/>
  <c r="F665796" i="11"/>
  <c r="F665795" i="11"/>
  <c r="F665794" i="11"/>
  <c r="F665793" i="11"/>
  <c r="F665792" i="11"/>
  <c r="F665791" i="11"/>
  <c r="F665790" i="11"/>
  <c r="F665789" i="11"/>
  <c r="F665788" i="11"/>
  <c r="F665787" i="11"/>
  <c r="F665786" i="11"/>
  <c r="F665785" i="11"/>
  <c r="F665784" i="11"/>
  <c r="F665783" i="11"/>
  <c r="F665782" i="11"/>
  <c r="F665781" i="11"/>
  <c r="F665780" i="11"/>
  <c r="F665779" i="11"/>
  <c r="F665778" i="11"/>
  <c r="F665777" i="11"/>
  <c r="F665776" i="11"/>
  <c r="F665775" i="11"/>
  <c r="F665774" i="11"/>
  <c r="F665773" i="11"/>
  <c r="F665772" i="11"/>
  <c r="F665771" i="11"/>
  <c r="F665770" i="11"/>
  <c r="F665769" i="11"/>
  <c r="F665768" i="11"/>
  <c r="F665767" i="11"/>
  <c r="F665766" i="11"/>
  <c r="F665765" i="11"/>
  <c r="F665764" i="11"/>
  <c r="F665763" i="11"/>
  <c r="F665762" i="11"/>
  <c r="F665761" i="11"/>
  <c r="F665760" i="11"/>
  <c r="F665759" i="11"/>
  <c r="F665758" i="11"/>
  <c r="F665757" i="11"/>
  <c r="F665756" i="11"/>
  <c r="F665755" i="11"/>
  <c r="F665754" i="11"/>
  <c r="F665753" i="11"/>
  <c r="F665752" i="11"/>
  <c r="F665751" i="11"/>
  <c r="F665750" i="11"/>
  <c r="F665749" i="11"/>
  <c r="F665748" i="11"/>
  <c r="F665747" i="11"/>
  <c r="F665746" i="11"/>
  <c r="F665745" i="11"/>
  <c r="F665744" i="11"/>
  <c r="F665743" i="11"/>
  <c r="F665742" i="11"/>
  <c r="F665741" i="11"/>
  <c r="F665740" i="11"/>
  <c r="F665739" i="11"/>
  <c r="F665738" i="11"/>
  <c r="F665737" i="11"/>
  <c r="F665736" i="11"/>
  <c r="F665735" i="11"/>
  <c r="F665734" i="11"/>
  <c r="F665733" i="11"/>
  <c r="F665732" i="11"/>
  <c r="F665731" i="11"/>
  <c r="F665730" i="11"/>
  <c r="F665729" i="11"/>
  <c r="F665728" i="11"/>
  <c r="F665727" i="11"/>
  <c r="F665726" i="11"/>
  <c r="F665725" i="11"/>
  <c r="F665724" i="11"/>
  <c r="F665723" i="11"/>
  <c r="F665722" i="11"/>
  <c r="F665721" i="11"/>
  <c r="F665720" i="11"/>
  <c r="F665719" i="11"/>
  <c r="F665718" i="11"/>
  <c r="F665717" i="11"/>
  <c r="F665716" i="11"/>
  <c r="F665715" i="11"/>
  <c r="F665714" i="11"/>
  <c r="F665713" i="11"/>
  <c r="F665712" i="11"/>
  <c r="F665711" i="11"/>
  <c r="F665710" i="11"/>
  <c r="F665709" i="11"/>
  <c r="F665708" i="11"/>
  <c r="F665707" i="11"/>
  <c r="F665706" i="11"/>
  <c r="F665705" i="11"/>
  <c r="F665704" i="11"/>
  <c r="F665703" i="11"/>
  <c r="F665702" i="11"/>
  <c r="F665701" i="11"/>
  <c r="F665700" i="11"/>
  <c r="F665699" i="11"/>
  <c r="F665698" i="11"/>
  <c r="F665697" i="11"/>
  <c r="F665696" i="11"/>
  <c r="F665695" i="11"/>
  <c r="F665694" i="11"/>
  <c r="F665693" i="11"/>
  <c r="F665692" i="11"/>
  <c r="F665691" i="11"/>
  <c r="F665690" i="11"/>
  <c r="F665689" i="11"/>
  <c r="F665688" i="11"/>
  <c r="F665687" i="11"/>
  <c r="F665686" i="11"/>
  <c r="F665685" i="11"/>
  <c r="F665684" i="11"/>
  <c r="F665683" i="11"/>
  <c r="F665682" i="11"/>
  <c r="F665681" i="11"/>
  <c r="F665680" i="11"/>
  <c r="F665679" i="11"/>
  <c r="F665678" i="11"/>
  <c r="F665677" i="11"/>
  <c r="F665676" i="11"/>
  <c r="F665675" i="11"/>
  <c r="F665674" i="11"/>
  <c r="F665673" i="11"/>
  <c r="F665672" i="11"/>
  <c r="F665671" i="11"/>
  <c r="F665670" i="11"/>
  <c r="F665669" i="11"/>
  <c r="F665668" i="11"/>
  <c r="F665667" i="11"/>
  <c r="F665666" i="11"/>
  <c r="F665665" i="11"/>
  <c r="F665664" i="11"/>
  <c r="F665663" i="11"/>
  <c r="F665662" i="11"/>
  <c r="F665661" i="11"/>
  <c r="F665660" i="11"/>
  <c r="F665659" i="11"/>
  <c r="F665658" i="11"/>
  <c r="F665657" i="11"/>
  <c r="F665656" i="11"/>
  <c r="F665655" i="11"/>
  <c r="F665654" i="11"/>
  <c r="F665653" i="11"/>
  <c r="F665652" i="11"/>
  <c r="F665651" i="11"/>
  <c r="F665650" i="11"/>
  <c r="F665649" i="11"/>
  <c r="F665648" i="11"/>
  <c r="F665647" i="11"/>
  <c r="F665646" i="11"/>
  <c r="F665645" i="11"/>
  <c r="F665644" i="11"/>
  <c r="F665643" i="11"/>
  <c r="F665642" i="11"/>
  <c r="F665641" i="11"/>
  <c r="F665640" i="11"/>
  <c r="F665639" i="11"/>
  <c r="F665638" i="11"/>
  <c r="F665637" i="11"/>
  <c r="F665636" i="11"/>
  <c r="F665635" i="11"/>
  <c r="F665634" i="11"/>
  <c r="F665633" i="11"/>
  <c r="F665632" i="11"/>
  <c r="F665631" i="11"/>
  <c r="F665630" i="11"/>
  <c r="F665629" i="11"/>
  <c r="F665628" i="11"/>
  <c r="F665627" i="11"/>
  <c r="F665626" i="11"/>
  <c r="F665625" i="11"/>
  <c r="F665624" i="11"/>
  <c r="F665623" i="11"/>
  <c r="F665622" i="11"/>
  <c r="F665621" i="11"/>
  <c r="F665620" i="11"/>
  <c r="F665619" i="11"/>
  <c r="F665618" i="11"/>
  <c r="F665617" i="11"/>
  <c r="F665616" i="11"/>
  <c r="F665615" i="11"/>
  <c r="F665614" i="11"/>
  <c r="F665613" i="11"/>
  <c r="F665612" i="11"/>
  <c r="F665611" i="11"/>
  <c r="F665610" i="11"/>
  <c r="F665609" i="11"/>
  <c r="F665608" i="11"/>
  <c r="F665607" i="11"/>
  <c r="F665606" i="11"/>
  <c r="F665605" i="11"/>
  <c r="F665604" i="11"/>
  <c r="F665603" i="11"/>
  <c r="F665602" i="11"/>
  <c r="F665601" i="11"/>
  <c r="F665600" i="11"/>
  <c r="F665599" i="11"/>
  <c r="F665598" i="11"/>
  <c r="F665597" i="11"/>
  <c r="F665596" i="11"/>
  <c r="F665595" i="11"/>
  <c r="F665594" i="11"/>
  <c r="F665593" i="11"/>
  <c r="F665592" i="11"/>
  <c r="F665591" i="11"/>
  <c r="F665590" i="11"/>
  <c r="F665589" i="11"/>
  <c r="F665588" i="11"/>
  <c r="F665587" i="11"/>
  <c r="F665586" i="11"/>
  <c r="F665585" i="11"/>
  <c r="F665584" i="11"/>
  <c r="F665583" i="11"/>
  <c r="F665582" i="11"/>
  <c r="F665581" i="11"/>
  <c r="F665580" i="11"/>
  <c r="F665579" i="11"/>
  <c r="F665578" i="11"/>
  <c r="F665577" i="11"/>
  <c r="F665576" i="11"/>
  <c r="F665575" i="11"/>
  <c r="F665574" i="11"/>
  <c r="F665573" i="11"/>
  <c r="F665572" i="11"/>
  <c r="F665571" i="11"/>
  <c r="F665570" i="11"/>
  <c r="F665569" i="11"/>
  <c r="F665568" i="11"/>
  <c r="F665567" i="11"/>
  <c r="F665566" i="11"/>
  <c r="F665565" i="11"/>
  <c r="F665564" i="11"/>
  <c r="F665563" i="11"/>
  <c r="F665562" i="11"/>
  <c r="F665561" i="11"/>
  <c r="F665560" i="11"/>
  <c r="F665559" i="11"/>
  <c r="F665558" i="11"/>
  <c r="F665557" i="11"/>
  <c r="F665556" i="11"/>
  <c r="F665555" i="11"/>
  <c r="F665554" i="11"/>
  <c r="F665553" i="11"/>
  <c r="F665552" i="11"/>
  <c r="F665551" i="11"/>
  <c r="F665550" i="11"/>
  <c r="F665549" i="11"/>
  <c r="F665548" i="11"/>
  <c r="F665547" i="11"/>
  <c r="F665546" i="11"/>
  <c r="F665545" i="11"/>
  <c r="F665544" i="11"/>
  <c r="F665543" i="11"/>
  <c r="F665542" i="11"/>
  <c r="F665541" i="11"/>
  <c r="F665540" i="11"/>
  <c r="F665539" i="11"/>
  <c r="F665538" i="11"/>
  <c r="F665537" i="11"/>
  <c r="F665536" i="11"/>
  <c r="F665535" i="11"/>
  <c r="F665534" i="11"/>
  <c r="F665533" i="11"/>
  <c r="F665532" i="11"/>
  <c r="F665531" i="11"/>
  <c r="F665530" i="11"/>
  <c r="F665529" i="11"/>
  <c r="F665528" i="11"/>
  <c r="F665527" i="11"/>
  <c r="F665526" i="11"/>
  <c r="F665525" i="11"/>
  <c r="F665524" i="11"/>
  <c r="F665523" i="11"/>
  <c r="F665522" i="11"/>
  <c r="F665521" i="11"/>
  <c r="F665520" i="11"/>
  <c r="F665519" i="11"/>
  <c r="F665518" i="11"/>
  <c r="F665517" i="11"/>
  <c r="F665516" i="11"/>
  <c r="F665515" i="11"/>
  <c r="F665514" i="11"/>
  <c r="F665513" i="11"/>
  <c r="F665512" i="11"/>
  <c r="F665511" i="11"/>
  <c r="F665510" i="11"/>
  <c r="F665509" i="11"/>
  <c r="F665508" i="11"/>
  <c r="F665507" i="11"/>
  <c r="F665506" i="11"/>
  <c r="F665505" i="11"/>
  <c r="F665504" i="11"/>
  <c r="F665503" i="11"/>
  <c r="F665502" i="11"/>
  <c r="F665501" i="11"/>
  <c r="F665500" i="11"/>
  <c r="F665499" i="11"/>
  <c r="F665498" i="11"/>
  <c r="F665497" i="11"/>
  <c r="F665496" i="11"/>
  <c r="F665495" i="11"/>
  <c r="F665494" i="11"/>
  <c r="F665493" i="11"/>
  <c r="F665492" i="11"/>
  <c r="F665491" i="11"/>
  <c r="F665490" i="11"/>
  <c r="F665489" i="11"/>
  <c r="F665488" i="11"/>
  <c r="F665487" i="11"/>
  <c r="F665486" i="11"/>
  <c r="F665485" i="11"/>
  <c r="F665484" i="11"/>
  <c r="F665483" i="11"/>
  <c r="F665482" i="11"/>
  <c r="F665481" i="11"/>
  <c r="F665480" i="11"/>
  <c r="F665479" i="11"/>
  <c r="F665478" i="11"/>
  <c r="F665477" i="11"/>
  <c r="F665476" i="11"/>
  <c r="F665475" i="11"/>
  <c r="F665474" i="11"/>
  <c r="F665473" i="11"/>
  <c r="F665472" i="11"/>
  <c r="F665471" i="11"/>
  <c r="F665470" i="11"/>
  <c r="F665469" i="11"/>
  <c r="F665468" i="11"/>
  <c r="F665467" i="11"/>
  <c r="F665466" i="11"/>
  <c r="F665465" i="11"/>
  <c r="F665464" i="11"/>
  <c r="F665463" i="11"/>
  <c r="F665462" i="11"/>
  <c r="F665461" i="11"/>
  <c r="F665460" i="11"/>
  <c r="F665459" i="11"/>
  <c r="F665458" i="11"/>
  <c r="F665457" i="11"/>
  <c r="F665456" i="11"/>
  <c r="F665455" i="11"/>
  <c r="F665454" i="11"/>
  <c r="F665453" i="11"/>
  <c r="F665452" i="11"/>
  <c r="F665451" i="11"/>
  <c r="F665450" i="11"/>
  <c r="F665449" i="11"/>
  <c r="F665448" i="11"/>
  <c r="F665447" i="11"/>
  <c r="F665446" i="11"/>
  <c r="F665445" i="11"/>
  <c r="F665444" i="11"/>
  <c r="F665443" i="11"/>
  <c r="F665442" i="11"/>
  <c r="F665441" i="11"/>
  <c r="F665440" i="11"/>
  <c r="F665439" i="11"/>
  <c r="F665438" i="11"/>
  <c r="F665437" i="11"/>
  <c r="F665436" i="11"/>
  <c r="F665435" i="11"/>
  <c r="F665434" i="11"/>
  <c r="F665433" i="11"/>
  <c r="F665432" i="11"/>
  <c r="F665431" i="11"/>
  <c r="F665430" i="11"/>
  <c r="F665429" i="11"/>
  <c r="F665428" i="11"/>
  <c r="F665427" i="11"/>
  <c r="F665426" i="11"/>
  <c r="F665425" i="11"/>
  <c r="F665424" i="11"/>
  <c r="F665423" i="11"/>
  <c r="F665422" i="11"/>
  <c r="F665421" i="11"/>
  <c r="F665420" i="11"/>
  <c r="F665419" i="11"/>
  <c r="F665418" i="11"/>
  <c r="F665417" i="11"/>
  <c r="F665416" i="11"/>
  <c r="F665415" i="11"/>
  <c r="F665414" i="11"/>
  <c r="F665413" i="11"/>
  <c r="F665412" i="11"/>
  <c r="F665411" i="11"/>
  <c r="F665410" i="11"/>
  <c r="F665409" i="11"/>
  <c r="F665408" i="11"/>
  <c r="F665407" i="11"/>
  <c r="F665406" i="11"/>
  <c r="F665405" i="11"/>
  <c r="F665404" i="11"/>
  <c r="F665403" i="11"/>
  <c r="F665402" i="11"/>
  <c r="F665401" i="11"/>
  <c r="F665400" i="11"/>
  <c r="F665399" i="11"/>
  <c r="F665398" i="11"/>
  <c r="F665397" i="11"/>
  <c r="F665396" i="11"/>
  <c r="F665395" i="11"/>
  <c r="F665394" i="11"/>
  <c r="F665393" i="11"/>
  <c r="F665392" i="11"/>
  <c r="F665391" i="11"/>
  <c r="F665390" i="11"/>
  <c r="F665389" i="11"/>
  <c r="F665388" i="11"/>
  <c r="F665387" i="11"/>
  <c r="F665386" i="11"/>
  <c r="F665385" i="11"/>
  <c r="F665384" i="11"/>
  <c r="F665383" i="11"/>
  <c r="F665382" i="11"/>
  <c r="F665381" i="11"/>
  <c r="F665380" i="11"/>
  <c r="F665379" i="11"/>
  <c r="F665378" i="11"/>
  <c r="F665377" i="11"/>
  <c r="F665376" i="11"/>
  <c r="F665375" i="11"/>
  <c r="F665374" i="11"/>
  <c r="F665373" i="11"/>
  <c r="F665372" i="11"/>
  <c r="F665371" i="11"/>
  <c r="F665370" i="11"/>
  <c r="F665369" i="11"/>
  <c r="F665368" i="11"/>
  <c r="F665367" i="11"/>
  <c r="F665366" i="11"/>
  <c r="F665365" i="11"/>
  <c r="F665364" i="11"/>
  <c r="F665363" i="11"/>
  <c r="F665362" i="11"/>
  <c r="F665361" i="11"/>
  <c r="F665360" i="11"/>
  <c r="F665359" i="11"/>
  <c r="F665358" i="11"/>
  <c r="F665357" i="11"/>
  <c r="F665356" i="11"/>
  <c r="F665355" i="11"/>
  <c r="F665354" i="11"/>
  <c r="F665353" i="11"/>
  <c r="F665352" i="11"/>
  <c r="F665351" i="11"/>
  <c r="F665350" i="11"/>
  <c r="F665349" i="11"/>
  <c r="F665348" i="11"/>
  <c r="F665347" i="11"/>
  <c r="F665346" i="11"/>
  <c r="F665345" i="11"/>
  <c r="F665344" i="11"/>
  <c r="F665343" i="11"/>
  <c r="F665342" i="11"/>
  <c r="F665341" i="11"/>
  <c r="F665340" i="11"/>
  <c r="F665339" i="11"/>
  <c r="F665338" i="11"/>
  <c r="F665337" i="11"/>
  <c r="F665336" i="11"/>
  <c r="F665335" i="11"/>
  <c r="F665334" i="11"/>
  <c r="F665333" i="11"/>
  <c r="F665332" i="11"/>
  <c r="F665331" i="11"/>
  <c r="F665330" i="11"/>
  <c r="F665329" i="11"/>
  <c r="F665328" i="11"/>
  <c r="F665327" i="11"/>
  <c r="F665326" i="11"/>
  <c r="F665325" i="11"/>
  <c r="F665324" i="11"/>
  <c r="F665323" i="11"/>
  <c r="F665322" i="11"/>
  <c r="F665321" i="11"/>
  <c r="F665320" i="11"/>
  <c r="F665319" i="11"/>
  <c r="F665318" i="11"/>
  <c r="F665317" i="11"/>
  <c r="F665316" i="11"/>
  <c r="F665315" i="11"/>
  <c r="F665314" i="11"/>
  <c r="F665313" i="11"/>
  <c r="F665312" i="11"/>
  <c r="F665311" i="11"/>
  <c r="F665310" i="11"/>
  <c r="F665309" i="11"/>
  <c r="F665308" i="11"/>
  <c r="F665307" i="11"/>
  <c r="F665306" i="11"/>
  <c r="F665305" i="11"/>
  <c r="F665304" i="11"/>
  <c r="F665303" i="11"/>
  <c r="F665302" i="11"/>
  <c r="F665301" i="11"/>
  <c r="F665300" i="11"/>
  <c r="F665299" i="11"/>
  <c r="F665298" i="11"/>
  <c r="F665297" i="11"/>
  <c r="F665296" i="11"/>
  <c r="F665295" i="11"/>
  <c r="F665294" i="11"/>
  <c r="F665293" i="11"/>
  <c r="F665292" i="11"/>
  <c r="F665291" i="11"/>
  <c r="F665290" i="11"/>
  <c r="F665289" i="11"/>
  <c r="F665288" i="11"/>
  <c r="F665287" i="11"/>
  <c r="F665286" i="11"/>
  <c r="F665285" i="11"/>
  <c r="F665284" i="11"/>
  <c r="F665283" i="11"/>
  <c r="F665282" i="11"/>
  <c r="F665281" i="11"/>
  <c r="F665280" i="11"/>
  <c r="F665279" i="11"/>
  <c r="F665278" i="11"/>
  <c r="F665277" i="11"/>
  <c r="F665276" i="11"/>
  <c r="F665275" i="11"/>
  <c r="F665274" i="11"/>
  <c r="F665273" i="11"/>
  <c r="F665272" i="11"/>
  <c r="F665271" i="11"/>
  <c r="F665270" i="11"/>
  <c r="F665269" i="11"/>
  <c r="F665268" i="11"/>
  <c r="F665267" i="11"/>
  <c r="F665266" i="11"/>
  <c r="F665265" i="11"/>
  <c r="F665264" i="11"/>
  <c r="F665263" i="11"/>
  <c r="F665262" i="11"/>
  <c r="F665261" i="11"/>
  <c r="F665260" i="11"/>
  <c r="F665259" i="11"/>
  <c r="F665258" i="11"/>
  <c r="F665257" i="11"/>
  <c r="F665256" i="11"/>
  <c r="F665255" i="11"/>
  <c r="F665254" i="11"/>
  <c r="F665253" i="11"/>
  <c r="F665252" i="11"/>
  <c r="F665251" i="11"/>
  <c r="F665250" i="11"/>
  <c r="F665249" i="11"/>
  <c r="F665248" i="11"/>
  <c r="F665247" i="11"/>
  <c r="F665246" i="11"/>
  <c r="F665245" i="11"/>
  <c r="F665244" i="11"/>
  <c r="F665243" i="11"/>
  <c r="F665242" i="11"/>
  <c r="F665241" i="11"/>
  <c r="F665240" i="11"/>
  <c r="F665239" i="11"/>
  <c r="F665238" i="11"/>
  <c r="F665237" i="11"/>
  <c r="F665236" i="11"/>
  <c r="F665235" i="11"/>
  <c r="F665234" i="11"/>
  <c r="F665233" i="11"/>
  <c r="F665232" i="11"/>
  <c r="F665231" i="11"/>
  <c r="F665230" i="11"/>
  <c r="F665229" i="11"/>
  <c r="F665228" i="11"/>
  <c r="F665227" i="11"/>
  <c r="F665226" i="11"/>
  <c r="F665225" i="11"/>
  <c r="F665224" i="11"/>
  <c r="F665223" i="11"/>
  <c r="F665222" i="11"/>
  <c r="F665221" i="11"/>
  <c r="F665220" i="11"/>
  <c r="F665219" i="11"/>
  <c r="F665218" i="11"/>
  <c r="F665217" i="11"/>
  <c r="F665216" i="11"/>
  <c r="F665215" i="11"/>
  <c r="F665214" i="11"/>
  <c r="F665213" i="11"/>
  <c r="F665212" i="11"/>
  <c r="F665211" i="11"/>
  <c r="F665210" i="11"/>
  <c r="F665209" i="11"/>
  <c r="F665208" i="11"/>
  <c r="F665207" i="11"/>
  <c r="F665206" i="11"/>
  <c r="F665205" i="11"/>
  <c r="F665204" i="11"/>
  <c r="F665203" i="11"/>
  <c r="F665202" i="11"/>
  <c r="F665201" i="11"/>
  <c r="F665200" i="11"/>
  <c r="F665199" i="11"/>
  <c r="F665198" i="11"/>
  <c r="F665197" i="11"/>
  <c r="F665196" i="11"/>
  <c r="F665195" i="11"/>
  <c r="F665194" i="11"/>
  <c r="F665193" i="11"/>
  <c r="F665192" i="11"/>
  <c r="F665191" i="11"/>
  <c r="F665190" i="11"/>
  <c r="F665189" i="11"/>
  <c r="F665188" i="11"/>
  <c r="F665187" i="11"/>
  <c r="F665186" i="11"/>
  <c r="F665185" i="11"/>
  <c r="F665184" i="11"/>
  <c r="F665183" i="11"/>
  <c r="F665182" i="11"/>
  <c r="F665181" i="11"/>
  <c r="F665180" i="11"/>
  <c r="F665179" i="11"/>
  <c r="F665178" i="11"/>
  <c r="F665177" i="11"/>
  <c r="F665176" i="11"/>
  <c r="F665175" i="11"/>
  <c r="F665174" i="11"/>
  <c r="F665173" i="11"/>
  <c r="F665172" i="11"/>
  <c r="F665171" i="11"/>
  <c r="F665170" i="11"/>
  <c r="F665169" i="11"/>
  <c r="F665168" i="11"/>
  <c r="F665167" i="11"/>
  <c r="F665166" i="11"/>
  <c r="F665165" i="11"/>
  <c r="F665164" i="11"/>
  <c r="F665163" i="11"/>
  <c r="F665162" i="11"/>
  <c r="F665161" i="11"/>
  <c r="F665160" i="11"/>
  <c r="F665159" i="11"/>
  <c r="F665158" i="11"/>
  <c r="F665157" i="11"/>
  <c r="F665156" i="11"/>
  <c r="F665155" i="11"/>
  <c r="F665154" i="11"/>
  <c r="F665153" i="11"/>
  <c r="F665152" i="11"/>
  <c r="F665151" i="11"/>
  <c r="F665150" i="11"/>
  <c r="F665149" i="11"/>
  <c r="F665148" i="11"/>
  <c r="F665147" i="11"/>
  <c r="F665146" i="11"/>
  <c r="F665145" i="11"/>
  <c r="F665144" i="11"/>
  <c r="F665143" i="11"/>
  <c r="F665142" i="11"/>
  <c r="F665141" i="11"/>
  <c r="F665140" i="11"/>
  <c r="F665139" i="11"/>
  <c r="F665138" i="11"/>
  <c r="F665137" i="11"/>
  <c r="F665136" i="11"/>
  <c r="F665135" i="11"/>
  <c r="F665134" i="11"/>
  <c r="F665133" i="11"/>
  <c r="F665132" i="11"/>
  <c r="F665131" i="11"/>
  <c r="F665130" i="11"/>
  <c r="F665129" i="11"/>
  <c r="F665128" i="11"/>
  <c r="F665127" i="11"/>
  <c r="F665126" i="11"/>
  <c r="F665125" i="11"/>
  <c r="F665124" i="11"/>
  <c r="F665123" i="11"/>
  <c r="F665122" i="11"/>
  <c r="F665121" i="11"/>
  <c r="F665120" i="11"/>
  <c r="F665119" i="11"/>
  <c r="F665118" i="11"/>
  <c r="F665117" i="11"/>
  <c r="F665116" i="11"/>
  <c r="F665115" i="11"/>
  <c r="F665114" i="11"/>
  <c r="F665113" i="11"/>
  <c r="F665112" i="11"/>
  <c r="F665111" i="11"/>
  <c r="F665110" i="11"/>
  <c r="F665109" i="11"/>
  <c r="F665108" i="11"/>
  <c r="F665107" i="11"/>
  <c r="F665106" i="11"/>
  <c r="F665105" i="11"/>
  <c r="F665104" i="11"/>
  <c r="F665103" i="11"/>
  <c r="F665102" i="11"/>
  <c r="F665101" i="11"/>
  <c r="F665100" i="11"/>
  <c r="F665099" i="11"/>
  <c r="F665098" i="11"/>
  <c r="F665097" i="11"/>
  <c r="F665096" i="11"/>
  <c r="F665095" i="11"/>
  <c r="F665094" i="11"/>
  <c r="F665093" i="11"/>
  <c r="F665092" i="11"/>
  <c r="F665091" i="11"/>
  <c r="F665090" i="11"/>
  <c r="F665089" i="11"/>
  <c r="F665088" i="11"/>
  <c r="F665087" i="11"/>
  <c r="F665086" i="11"/>
  <c r="F665085" i="11"/>
  <c r="F665084" i="11"/>
  <c r="F665083" i="11"/>
  <c r="F665082" i="11"/>
  <c r="F665081" i="11"/>
  <c r="F665080" i="11"/>
  <c r="F665079" i="11"/>
  <c r="F665078" i="11"/>
  <c r="F665077" i="11"/>
  <c r="F665076" i="11"/>
  <c r="F665075" i="11"/>
  <c r="F665074" i="11"/>
  <c r="F665073" i="11"/>
  <c r="F665072" i="11"/>
  <c r="F665071" i="11"/>
  <c r="F665070" i="11"/>
  <c r="F665069" i="11"/>
  <c r="F665068" i="11"/>
  <c r="F665067" i="11"/>
  <c r="F665066" i="11"/>
  <c r="F665065" i="11"/>
  <c r="F665064" i="11"/>
  <c r="F665063" i="11"/>
  <c r="F665062" i="11"/>
  <c r="F665061" i="11"/>
  <c r="F665060" i="11"/>
  <c r="F665059" i="11"/>
  <c r="F665058" i="11"/>
  <c r="F665057" i="11"/>
  <c r="F665056" i="11"/>
  <c r="F665055" i="11"/>
  <c r="F665054" i="11"/>
  <c r="F665053" i="11"/>
  <c r="F665052" i="11"/>
  <c r="F665051" i="11"/>
  <c r="F665050" i="11"/>
  <c r="F665049" i="11"/>
  <c r="F665048" i="11"/>
  <c r="F665047" i="11"/>
  <c r="F665046" i="11"/>
  <c r="F665045" i="11"/>
  <c r="F665044" i="11"/>
  <c r="F665043" i="11"/>
  <c r="F665042" i="11"/>
  <c r="F665041" i="11"/>
  <c r="F665040" i="11"/>
  <c r="F665039" i="11"/>
  <c r="F665038" i="11"/>
  <c r="F665037" i="11"/>
  <c r="F665036" i="11"/>
  <c r="F665035" i="11"/>
  <c r="F665034" i="11"/>
  <c r="F665033" i="11"/>
  <c r="F665032" i="11"/>
  <c r="F665031" i="11"/>
  <c r="F665030" i="11"/>
  <c r="F665029" i="11"/>
  <c r="F665028" i="11"/>
  <c r="F665027" i="11"/>
  <c r="F665026" i="11"/>
  <c r="F665025" i="11"/>
  <c r="F665024" i="11"/>
  <c r="F665023" i="11"/>
  <c r="F665022" i="11"/>
  <c r="F665021" i="11"/>
  <c r="F665020" i="11"/>
  <c r="F665019" i="11"/>
  <c r="F665018" i="11"/>
  <c r="F665017" i="11"/>
  <c r="F665016" i="11"/>
  <c r="F665015" i="11"/>
  <c r="F665014" i="11"/>
  <c r="F665013" i="11"/>
  <c r="F665012" i="11"/>
  <c r="F665011" i="11"/>
  <c r="F665010" i="11"/>
  <c r="F665009" i="11"/>
  <c r="F665008" i="11"/>
  <c r="F665007" i="11"/>
  <c r="F665006" i="11"/>
  <c r="F665005" i="11"/>
  <c r="F665004" i="11"/>
  <c r="F665003" i="11"/>
  <c r="F665002" i="11"/>
  <c r="F665001" i="11"/>
  <c r="F665000" i="11"/>
  <c r="F664999" i="11"/>
  <c r="F664998" i="11"/>
  <c r="F664997" i="11"/>
  <c r="F664996" i="11"/>
  <c r="F664995" i="11"/>
  <c r="F664994" i="11"/>
  <c r="F664993" i="11"/>
  <c r="F664992" i="11"/>
  <c r="F664991" i="11"/>
  <c r="F664990" i="11"/>
  <c r="F664989" i="11"/>
  <c r="F664988" i="11"/>
  <c r="F664987" i="11"/>
  <c r="F664986" i="11"/>
  <c r="F664985" i="11"/>
  <c r="F664984" i="11"/>
  <c r="F664983" i="11"/>
  <c r="F664982" i="11"/>
  <c r="F664981" i="11"/>
  <c r="F664980" i="11"/>
  <c r="F664979" i="11"/>
  <c r="F664978" i="11"/>
  <c r="F664977" i="11"/>
  <c r="F664976" i="11"/>
  <c r="F664975" i="11"/>
  <c r="F664974" i="11"/>
  <c r="F664973" i="11"/>
  <c r="F664972" i="11"/>
  <c r="F664971" i="11"/>
  <c r="F664970" i="11"/>
  <c r="F664969" i="11"/>
  <c r="F664968" i="11"/>
  <c r="F664967" i="11"/>
  <c r="F664966" i="11"/>
  <c r="F664965" i="11"/>
  <c r="F664964" i="11"/>
  <c r="F664963" i="11"/>
  <c r="F664962" i="11"/>
  <c r="F664961" i="11"/>
  <c r="F664960" i="11"/>
  <c r="F664959" i="11"/>
  <c r="F664958" i="11"/>
  <c r="F664957" i="11"/>
  <c r="F664956" i="11"/>
  <c r="F664955" i="11"/>
  <c r="F664954" i="11"/>
  <c r="F664953" i="11"/>
  <c r="F664952" i="11"/>
  <c r="F664951" i="11"/>
  <c r="F664950" i="11"/>
  <c r="F664949" i="11"/>
  <c r="F664948" i="11"/>
  <c r="F664947" i="11"/>
  <c r="F664946" i="11"/>
  <c r="F664945" i="11"/>
  <c r="F664944" i="11"/>
  <c r="F664943" i="11"/>
  <c r="F664942" i="11"/>
  <c r="F664941" i="11"/>
  <c r="F664940" i="11"/>
  <c r="F664939" i="11"/>
  <c r="F664938" i="11"/>
  <c r="F664937" i="11"/>
  <c r="F664936" i="11"/>
  <c r="F664935" i="11"/>
  <c r="F664934" i="11"/>
  <c r="F664933" i="11"/>
  <c r="F664932" i="11"/>
  <c r="F664931" i="11"/>
  <c r="F664930" i="11"/>
  <c r="F664929" i="11"/>
  <c r="F664928" i="11"/>
  <c r="F664927" i="11"/>
  <c r="F664926" i="11"/>
  <c r="F664925" i="11"/>
  <c r="F664924" i="11"/>
  <c r="F664923" i="11"/>
  <c r="F664922" i="11"/>
  <c r="F664921" i="11"/>
  <c r="F664920" i="11"/>
  <c r="F664919" i="11"/>
  <c r="F664918" i="11"/>
  <c r="F664917" i="11"/>
  <c r="F664916" i="11"/>
  <c r="F664915" i="11"/>
  <c r="F664914" i="11"/>
  <c r="F664913" i="11"/>
  <c r="F664912" i="11"/>
  <c r="F664911" i="11"/>
  <c r="F664910" i="11"/>
  <c r="F664909" i="11"/>
  <c r="F664908" i="11"/>
  <c r="F664907" i="11"/>
  <c r="F664906" i="11"/>
  <c r="F664905" i="11"/>
  <c r="F664904" i="11"/>
  <c r="F664903" i="11"/>
  <c r="F664902" i="11"/>
  <c r="F664901" i="11"/>
  <c r="F664900" i="11"/>
  <c r="F664899" i="11"/>
  <c r="F664898" i="11"/>
  <c r="F664897" i="11"/>
  <c r="F664896" i="11"/>
  <c r="F664895" i="11"/>
  <c r="F664894" i="11"/>
  <c r="F664893" i="11"/>
  <c r="F664892" i="11"/>
  <c r="F664891" i="11"/>
  <c r="F664890" i="11"/>
  <c r="F664889" i="11"/>
  <c r="F664888" i="11"/>
  <c r="F664887" i="11"/>
  <c r="F664886" i="11"/>
  <c r="F664885" i="11"/>
  <c r="F664884" i="11"/>
  <c r="F664883" i="11"/>
  <c r="F664882" i="11"/>
  <c r="F664881" i="11"/>
  <c r="F664880" i="11"/>
  <c r="F664879" i="11"/>
  <c r="F664878" i="11"/>
  <c r="F664877" i="11"/>
  <c r="F664876" i="11"/>
  <c r="F664875" i="11"/>
  <c r="F664874" i="11"/>
  <c r="F664873" i="11"/>
  <c r="F664872" i="11"/>
  <c r="F664871" i="11"/>
  <c r="F664870" i="11"/>
  <c r="F664869" i="11"/>
  <c r="F664868" i="11"/>
  <c r="F664867" i="11"/>
  <c r="F664866" i="11"/>
  <c r="F664865" i="11"/>
  <c r="F664864" i="11"/>
  <c r="F664863" i="11"/>
  <c r="F664862" i="11"/>
  <c r="F664861" i="11"/>
  <c r="F664860" i="11"/>
  <c r="F664859" i="11"/>
  <c r="F664858" i="11"/>
  <c r="F664857" i="11"/>
  <c r="F664856" i="11"/>
  <c r="F664855" i="11"/>
  <c r="F664854" i="11"/>
  <c r="F664853" i="11"/>
  <c r="F664852" i="11"/>
  <c r="F664851" i="11"/>
  <c r="F664850" i="11"/>
  <c r="F664849" i="11"/>
  <c r="F664848" i="11"/>
  <c r="F664847" i="11"/>
  <c r="F664846" i="11"/>
  <c r="F664845" i="11"/>
  <c r="F664844" i="11"/>
  <c r="F664843" i="11"/>
  <c r="F664842" i="11"/>
  <c r="F664841" i="11"/>
  <c r="F664840" i="11"/>
  <c r="F664839" i="11"/>
  <c r="F664838" i="11"/>
  <c r="F664837" i="11"/>
  <c r="F664836" i="11"/>
  <c r="F664835" i="11"/>
  <c r="F664834" i="11"/>
  <c r="F664833" i="11"/>
  <c r="F664832" i="11"/>
  <c r="F664831" i="11"/>
  <c r="F664830" i="11"/>
  <c r="F664829" i="11"/>
  <c r="F664828" i="11"/>
  <c r="F664827" i="11"/>
  <c r="F664826" i="11"/>
  <c r="F664825" i="11"/>
  <c r="F664824" i="11"/>
  <c r="F664823" i="11"/>
  <c r="F664822" i="11"/>
  <c r="F664821" i="11"/>
  <c r="F664820" i="11"/>
  <c r="F664819" i="11"/>
  <c r="F664818" i="11"/>
  <c r="F664817" i="11"/>
  <c r="F664816" i="11"/>
  <c r="F664815" i="11"/>
  <c r="F664814" i="11"/>
  <c r="F664813" i="11"/>
  <c r="F664812" i="11"/>
  <c r="F664811" i="11"/>
  <c r="F664810" i="11"/>
  <c r="F664809" i="11"/>
  <c r="F664808" i="11"/>
  <c r="F664807" i="11"/>
  <c r="F664806" i="11"/>
  <c r="F664805" i="11"/>
  <c r="F664804" i="11"/>
  <c r="F664803" i="11"/>
  <c r="F664802" i="11"/>
  <c r="F664801" i="11"/>
  <c r="F664800" i="11"/>
  <c r="F664799" i="11"/>
  <c r="F664798" i="11"/>
  <c r="F664797" i="11"/>
  <c r="F664796" i="11"/>
  <c r="F664795" i="11"/>
  <c r="F664794" i="11"/>
  <c r="F664793" i="11"/>
  <c r="F664792" i="11"/>
  <c r="F664791" i="11"/>
  <c r="F664790" i="11"/>
  <c r="F664789" i="11"/>
  <c r="F664788" i="11"/>
  <c r="F664787" i="11"/>
  <c r="F664786" i="11"/>
  <c r="F664785" i="11"/>
  <c r="F664784" i="11"/>
  <c r="F664783" i="11"/>
  <c r="F664782" i="11"/>
  <c r="F664781" i="11"/>
  <c r="F664780" i="11"/>
  <c r="F664779" i="11"/>
  <c r="F664778" i="11"/>
  <c r="F664777" i="11"/>
  <c r="F664776" i="11"/>
  <c r="F664775" i="11"/>
  <c r="F664774" i="11"/>
  <c r="F664773" i="11"/>
  <c r="F664772" i="11"/>
  <c r="F664771" i="11"/>
  <c r="F664770" i="11"/>
  <c r="F664769" i="11"/>
  <c r="F664768" i="11"/>
  <c r="F664767" i="11"/>
  <c r="F664766" i="11"/>
  <c r="F664765" i="11"/>
  <c r="F664764" i="11"/>
  <c r="F664763" i="11"/>
  <c r="F664762" i="11"/>
  <c r="F664761" i="11"/>
  <c r="F664760" i="11"/>
  <c r="F664759" i="11"/>
  <c r="F664758" i="11"/>
  <c r="F664757" i="11"/>
  <c r="F664756" i="11"/>
  <c r="F664755" i="11"/>
  <c r="F664754" i="11"/>
  <c r="F664753" i="11"/>
  <c r="F664752" i="11"/>
  <c r="F664751" i="11"/>
  <c r="F664750" i="11"/>
  <c r="F664749" i="11"/>
  <c r="F664748" i="11"/>
  <c r="F664747" i="11"/>
  <c r="F664746" i="11"/>
  <c r="F664745" i="11"/>
  <c r="F664744" i="11"/>
  <c r="F664743" i="11"/>
  <c r="F664742" i="11"/>
  <c r="F664741" i="11"/>
  <c r="F664740" i="11"/>
  <c r="F664739" i="11"/>
  <c r="F664738" i="11"/>
  <c r="F664737" i="11"/>
  <c r="F664736" i="11"/>
  <c r="F664735" i="11"/>
  <c r="F664734" i="11"/>
  <c r="F664733" i="11"/>
  <c r="F664732" i="11"/>
  <c r="F664731" i="11"/>
  <c r="F664730" i="11"/>
  <c r="F664729" i="11"/>
  <c r="F664728" i="11"/>
  <c r="F664727" i="11"/>
  <c r="F664726" i="11"/>
  <c r="F664725" i="11"/>
  <c r="F664724" i="11"/>
  <c r="F664723" i="11"/>
  <c r="F664722" i="11"/>
  <c r="F664721" i="11"/>
  <c r="F664720" i="11"/>
  <c r="F664719" i="11"/>
  <c r="F664718" i="11"/>
  <c r="F664717" i="11"/>
  <c r="F664716" i="11"/>
  <c r="F664715" i="11"/>
  <c r="F664714" i="11"/>
  <c r="F664713" i="11"/>
  <c r="F664712" i="11"/>
  <c r="F664711" i="11"/>
  <c r="F664710" i="11"/>
  <c r="F664709" i="11"/>
  <c r="F664708" i="11"/>
  <c r="F664707" i="11"/>
  <c r="F664706" i="11"/>
  <c r="F664705" i="11"/>
  <c r="F664704" i="11"/>
  <c r="F664703" i="11"/>
  <c r="F664702" i="11"/>
  <c r="F664701" i="11"/>
  <c r="F664700" i="11"/>
  <c r="F664699" i="11"/>
  <c r="F664698" i="11"/>
  <c r="F664697" i="11"/>
  <c r="F664696" i="11"/>
  <c r="F664695" i="11"/>
  <c r="F664694" i="11"/>
  <c r="F664693" i="11"/>
  <c r="F664692" i="11"/>
  <c r="F664691" i="11"/>
  <c r="F664690" i="11"/>
  <c r="F664689" i="11"/>
  <c r="F664688" i="11"/>
  <c r="F664687" i="11"/>
  <c r="F664686" i="11"/>
  <c r="F664685" i="11"/>
  <c r="F664684" i="11"/>
  <c r="F664683" i="11"/>
  <c r="F664682" i="11"/>
  <c r="F664681" i="11"/>
  <c r="F664680" i="11"/>
  <c r="F664679" i="11"/>
  <c r="F664678" i="11"/>
  <c r="F664677" i="11"/>
  <c r="F664676" i="11"/>
  <c r="F664675" i="11"/>
  <c r="F664674" i="11"/>
  <c r="F664673" i="11"/>
  <c r="F664672" i="11"/>
  <c r="F664671" i="11"/>
  <c r="F664670" i="11"/>
  <c r="F664669" i="11"/>
  <c r="F664668" i="11"/>
  <c r="F664667" i="11"/>
  <c r="F664666" i="11"/>
  <c r="F664665" i="11"/>
  <c r="F664664" i="11"/>
  <c r="F664663" i="11"/>
  <c r="F664662" i="11"/>
  <c r="F664661" i="11"/>
  <c r="F664660" i="11"/>
  <c r="F664659" i="11"/>
  <c r="F664658" i="11"/>
  <c r="F664657" i="11"/>
  <c r="F664656" i="11"/>
  <c r="F664655" i="11"/>
  <c r="F664654" i="11"/>
  <c r="F664653" i="11"/>
  <c r="F664652" i="11"/>
  <c r="F664651" i="11"/>
  <c r="F664650" i="11"/>
  <c r="F664649" i="11"/>
  <c r="F664648" i="11"/>
  <c r="F664647" i="11"/>
  <c r="F664646" i="11"/>
  <c r="F664645" i="11"/>
  <c r="F664644" i="11"/>
  <c r="F664643" i="11"/>
  <c r="F664642" i="11"/>
  <c r="F664641" i="11"/>
  <c r="F664640" i="11"/>
  <c r="F664639" i="11"/>
  <c r="F664638" i="11"/>
  <c r="F664637" i="11"/>
  <c r="F664636" i="11"/>
  <c r="F664635" i="11"/>
  <c r="F664634" i="11"/>
  <c r="F664633" i="11"/>
  <c r="F664632" i="11"/>
  <c r="F664631" i="11"/>
  <c r="F664630" i="11"/>
  <c r="F664629" i="11"/>
  <c r="F664628" i="11"/>
  <c r="F664627" i="11"/>
  <c r="F664626" i="11"/>
  <c r="F664625" i="11"/>
  <c r="F664624" i="11"/>
  <c r="F664623" i="11"/>
  <c r="F664622" i="11"/>
  <c r="F664621" i="11"/>
  <c r="F664620" i="11"/>
  <c r="F664619" i="11"/>
  <c r="F664618" i="11"/>
  <c r="F664617" i="11"/>
  <c r="F664616" i="11"/>
  <c r="F664615" i="11"/>
  <c r="F664614" i="11"/>
  <c r="F664613" i="11"/>
  <c r="F664612" i="11"/>
  <c r="F664611" i="11"/>
  <c r="F664610" i="11"/>
  <c r="F664609" i="11"/>
  <c r="F664608" i="11"/>
  <c r="F664607" i="11"/>
  <c r="F664606" i="11"/>
  <c r="F664605" i="11"/>
  <c r="F664604" i="11"/>
  <c r="F664603" i="11"/>
  <c r="F664602" i="11"/>
  <c r="F664601" i="11"/>
  <c r="F664600" i="11"/>
  <c r="F664599" i="11"/>
  <c r="F664598" i="11"/>
  <c r="F664597" i="11"/>
  <c r="F664596" i="11"/>
  <c r="F664595" i="11"/>
  <c r="F664594" i="11"/>
  <c r="F664593" i="11"/>
  <c r="F664592" i="11"/>
  <c r="F664591" i="11"/>
  <c r="F664590" i="11"/>
  <c r="F664589" i="11"/>
  <c r="F664588" i="11"/>
  <c r="F664587" i="11"/>
  <c r="F664586" i="11"/>
  <c r="F664585" i="11"/>
  <c r="F664584" i="11"/>
  <c r="F664583" i="11"/>
  <c r="F664582" i="11"/>
  <c r="F664581" i="11"/>
  <c r="F664580" i="11"/>
  <c r="F664579" i="11"/>
  <c r="F664578" i="11"/>
  <c r="F664577" i="11"/>
  <c r="F664576" i="11"/>
  <c r="F664575" i="11"/>
  <c r="F664574" i="11"/>
  <c r="F664573" i="11"/>
  <c r="F664572" i="11"/>
  <c r="F664571" i="11"/>
  <c r="F664570" i="11"/>
  <c r="F664569" i="11"/>
  <c r="F664568" i="11"/>
  <c r="F664567" i="11"/>
  <c r="F664566" i="11"/>
  <c r="F664565" i="11"/>
  <c r="F664564" i="11"/>
  <c r="F664563" i="11"/>
  <c r="F664562" i="11"/>
  <c r="F664561" i="11"/>
  <c r="F664560" i="11"/>
  <c r="F664559" i="11"/>
  <c r="F664558" i="11"/>
  <c r="F664557" i="11"/>
  <c r="F664556" i="11"/>
  <c r="F664555" i="11"/>
  <c r="F664554" i="11"/>
  <c r="F664553" i="11"/>
  <c r="F664552" i="11"/>
  <c r="F664551" i="11"/>
  <c r="F664550" i="11"/>
  <c r="F664549" i="11"/>
  <c r="F664548" i="11"/>
  <c r="F664547" i="11"/>
  <c r="F664546" i="11"/>
  <c r="F664545" i="11"/>
  <c r="F664544" i="11"/>
  <c r="F664543" i="11"/>
  <c r="F664542" i="11"/>
  <c r="F664541" i="11"/>
  <c r="F664540" i="11"/>
  <c r="F664539" i="11"/>
  <c r="F664538" i="11"/>
  <c r="F664537" i="11"/>
  <c r="F664536" i="11"/>
  <c r="F664535" i="11"/>
  <c r="F664534" i="11"/>
  <c r="F664533" i="11"/>
  <c r="F664532" i="11"/>
  <c r="F664531" i="11"/>
  <c r="F664530" i="11"/>
  <c r="F664529" i="11"/>
  <c r="F664528" i="11"/>
  <c r="F664527" i="11"/>
  <c r="F664526" i="11"/>
  <c r="F664525" i="11"/>
  <c r="F664524" i="11"/>
  <c r="F664523" i="11"/>
  <c r="F664522" i="11"/>
  <c r="F664521" i="11"/>
  <c r="F664520" i="11"/>
  <c r="F664519" i="11"/>
  <c r="F664518" i="11"/>
  <c r="F664517" i="11"/>
  <c r="F664516" i="11"/>
  <c r="F664515" i="11"/>
  <c r="F664514" i="11"/>
  <c r="F664513" i="11"/>
  <c r="F664512" i="11"/>
  <c r="F664511" i="11"/>
  <c r="F664510" i="11"/>
  <c r="F664509" i="11"/>
  <c r="F664508" i="11"/>
  <c r="F664507" i="11"/>
  <c r="F664506" i="11"/>
  <c r="F664505" i="11"/>
  <c r="F664504" i="11"/>
  <c r="F664503" i="11"/>
  <c r="F664502" i="11"/>
  <c r="F664501" i="11"/>
  <c r="F664500" i="11"/>
  <c r="F664499" i="11"/>
  <c r="F664498" i="11"/>
  <c r="F664497" i="11"/>
  <c r="F664496" i="11"/>
  <c r="F664495" i="11"/>
  <c r="F664494" i="11"/>
  <c r="F664493" i="11"/>
  <c r="F664492" i="11"/>
  <c r="F664491" i="11"/>
  <c r="F664490" i="11"/>
  <c r="F664489" i="11"/>
  <c r="F664488" i="11"/>
  <c r="F664487" i="11"/>
  <c r="F664486" i="11"/>
  <c r="F664485" i="11"/>
  <c r="F664484" i="11"/>
  <c r="F664483" i="11"/>
  <c r="F664482" i="11"/>
  <c r="F664481" i="11"/>
  <c r="F664480" i="11"/>
  <c r="F664479" i="11"/>
  <c r="F664478" i="11"/>
  <c r="F664477" i="11"/>
  <c r="F664476" i="11"/>
  <c r="F664475" i="11"/>
  <c r="F664474" i="11"/>
  <c r="F664473" i="11"/>
  <c r="F664472" i="11"/>
  <c r="F664471" i="11"/>
  <c r="F664470" i="11"/>
  <c r="F664469" i="11"/>
  <c r="F664468" i="11"/>
  <c r="F664467" i="11"/>
  <c r="F664466" i="11"/>
  <c r="F664465" i="11"/>
  <c r="F664464" i="11"/>
  <c r="F664463" i="11"/>
  <c r="F664462" i="11"/>
  <c r="F664461" i="11"/>
  <c r="F664460" i="11"/>
  <c r="F664459" i="11"/>
  <c r="F664458" i="11"/>
  <c r="F664457" i="11"/>
  <c r="F664456" i="11"/>
  <c r="F664455" i="11"/>
  <c r="F664454" i="11"/>
  <c r="F664453" i="11"/>
  <c r="F664452" i="11"/>
  <c r="F664451" i="11"/>
  <c r="F664450" i="11"/>
  <c r="F664449" i="11"/>
  <c r="F664448" i="11"/>
  <c r="F664447" i="11"/>
  <c r="F664446" i="11"/>
  <c r="F664445" i="11"/>
  <c r="F664444" i="11"/>
  <c r="F664443" i="11"/>
  <c r="F664442" i="11"/>
  <c r="F664441" i="11"/>
  <c r="F664440" i="11"/>
  <c r="F664439" i="11"/>
  <c r="F664438" i="11"/>
  <c r="F664437" i="11"/>
  <c r="F664436" i="11"/>
  <c r="F664435" i="11"/>
  <c r="F664434" i="11"/>
  <c r="F664433" i="11"/>
  <c r="F664432" i="11"/>
  <c r="F664431" i="11"/>
  <c r="F664430" i="11"/>
  <c r="F664429" i="11"/>
  <c r="F664428" i="11"/>
  <c r="F664427" i="11"/>
  <c r="F664426" i="11"/>
  <c r="F664425" i="11"/>
  <c r="F664424" i="11"/>
  <c r="F664423" i="11"/>
  <c r="F664422" i="11"/>
  <c r="F664421" i="11"/>
  <c r="F664420" i="11"/>
  <c r="F664419" i="11"/>
  <c r="F664418" i="11"/>
  <c r="F664417" i="11"/>
  <c r="F664416" i="11"/>
  <c r="F664415" i="11"/>
  <c r="F664414" i="11"/>
  <c r="F664413" i="11"/>
  <c r="F664412" i="11"/>
  <c r="F664411" i="11"/>
  <c r="F664410" i="11"/>
  <c r="F664409" i="11"/>
  <c r="F664408" i="11"/>
  <c r="F664407" i="11"/>
  <c r="F664406" i="11"/>
  <c r="F664405" i="11"/>
  <c r="F664404" i="11"/>
  <c r="F664403" i="11"/>
  <c r="F664402" i="11"/>
  <c r="F664401" i="11"/>
  <c r="F664400" i="11"/>
  <c r="F664399" i="11"/>
  <c r="F664398" i="11"/>
  <c r="F664397" i="11"/>
  <c r="F664396" i="11"/>
  <c r="F664395" i="11"/>
  <c r="F664394" i="11"/>
  <c r="F664393" i="11"/>
  <c r="F664392" i="11"/>
  <c r="F664391" i="11"/>
  <c r="F664390" i="11"/>
  <c r="F664389" i="11"/>
  <c r="F664388" i="11"/>
  <c r="F664387" i="11"/>
  <c r="F664386" i="11"/>
  <c r="F664385" i="11"/>
  <c r="F664384" i="11"/>
  <c r="F664383" i="11"/>
  <c r="F664382" i="11"/>
  <c r="F664381" i="11"/>
  <c r="F664380" i="11"/>
  <c r="F664379" i="11"/>
  <c r="F664378" i="11"/>
  <c r="F664377" i="11"/>
  <c r="F664376" i="11"/>
  <c r="F664375" i="11"/>
  <c r="F664374" i="11"/>
  <c r="F664373" i="11"/>
  <c r="F664372" i="11"/>
  <c r="F664371" i="11"/>
  <c r="F664370" i="11"/>
  <c r="F664369" i="11"/>
  <c r="F664368" i="11"/>
  <c r="F664367" i="11"/>
  <c r="F664366" i="11"/>
  <c r="F664365" i="11"/>
  <c r="F664364" i="11"/>
  <c r="F664363" i="11"/>
  <c r="F664362" i="11"/>
  <c r="F664361" i="11"/>
  <c r="F664360" i="11"/>
  <c r="F664359" i="11"/>
  <c r="F664358" i="11"/>
  <c r="F664357" i="11"/>
  <c r="F664356" i="11"/>
  <c r="F664355" i="11"/>
  <c r="F664354" i="11"/>
  <c r="F664353" i="11"/>
  <c r="F664352" i="11"/>
  <c r="F664351" i="11"/>
  <c r="F664350" i="11"/>
  <c r="F664349" i="11"/>
  <c r="F664348" i="11"/>
  <c r="F664347" i="11"/>
  <c r="F664346" i="11"/>
  <c r="F664345" i="11"/>
  <c r="F664344" i="11"/>
  <c r="F664343" i="11"/>
  <c r="F664342" i="11"/>
  <c r="F664341" i="11"/>
  <c r="F664340" i="11"/>
  <c r="F664339" i="11"/>
  <c r="F664338" i="11"/>
  <c r="F664337" i="11"/>
  <c r="F664336" i="11"/>
  <c r="F664335" i="11"/>
  <c r="F664334" i="11"/>
  <c r="F664333" i="11"/>
  <c r="F664332" i="11"/>
  <c r="F664331" i="11"/>
  <c r="F664330" i="11"/>
  <c r="F664329" i="11"/>
  <c r="F664328" i="11"/>
  <c r="F664327" i="11"/>
  <c r="F664326" i="11"/>
  <c r="F664325" i="11"/>
  <c r="F664324" i="11"/>
  <c r="F664323" i="11"/>
  <c r="F664322" i="11"/>
  <c r="F664321" i="11"/>
  <c r="F664320" i="11"/>
  <c r="F664319" i="11"/>
  <c r="F664318" i="11"/>
  <c r="F664317" i="11"/>
  <c r="F664316" i="11"/>
  <c r="F664315" i="11"/>
  <c r="F664314" i="11"/>
  <c r="F664313" i="11"/>
  <c r="F664312" i="11"/>
  <c r="F664311" i="11"/>
  <c r="F664310" i="11"/>
  <c r="F664309" i="11"/>
  <c r="F664308" i="11"/>
  <c r="F664307" i="11"/>
  <c r="F664306" i="11"/>
  <c r="F664305" i="11"/>
  <c r="F664304" i="11"/>
  <c r="F664303" i="11"/>
  <c r="F664302" i="11"/>
  <c r="F664301" i="11"/>
  <c r="F664300" i="11"/>
  <c r="F664299" i="11"/>
  <c r="F664298" i="11"/>
  <c r="F664297" i="11"/>
  <c r="F664296" i="11"/>
  <c r="F664295" i="11"/>
  <c r="F664294" i="11"/>
  <c r="F664293" i="11"/>
  <c r="F664292" i="11"/>
  <c r="F664291" i="11"/>
  <c r="F664290" i="11"/>
  <c r="F664289" i="11"/>
  <c r="F664288" i="11"/>
  <c r="F664287" i="11"/>
  <c r="F664286" i="11"/>
  <c r="F664285" i="11"/>
  <c r="F664284" i="11"/>
  <c r="F664283" i="11"/>
  <c r="F664282" i="11"/>
  <c r="F664281" i="11"/>
  <c r="F664280" i="11"/>
  <c r="F664279" i="11"/>
  <c r="F664278" i="11"/>
  <c r="F664277" i="11"/>
  <c r="F664276" i="11"/>
  <c r="F664275" i="11"/>
  <c r="F664274" i="11"/>
  <c r="F664273" i="11"/>
  <c r="F664272" i="11"/>
  <c r="F664271" i="11"/>
  <c r="F664270" i="11"/>
  <c r="F664269" i="11"/>
  <c r="F664268" i="11"/>
  <c r="F664267" i="11"/>
  <c r="F664266" i="11"/>
  <c r="F664265" i="11"/>
  <c r="F664264" i="11"/>
  <c r="F664263" i="11"/>
  <c r="F664262" i="11"/>
  <c r="F664261" i="11"/>
  <c r="F664260" i="11"/>
  <c r="F664259" i="11"/>
  <c r="F664258" i="11"/>
  <c r="F664257" i="11"/>
  <c r="F664256" i="11"/>
  <c r="F664255" i="11"/>
  <c r="F664254" i="11"/>
  <c r="F664253" i="11"/>
  <c r="F664252" i="11"/>
  <c r="F664251" i="11"/>
  <c r="F664250" i="11"/>
  <c r="F664249" i="11"/>
  <c r="F664248" i="11"/>
  <c r="F664247" i="11"/>
  <c r="F664246" i="11"/>
  <c r="F664245" i="11"/>
  <c r="F664244" i="11"/>
  <c r="F664243" i="11"/>
  <c r="F664242" i="11"/>
  <c r="F664241" i="11"/>
  <c r="F664240" i="11"/>
  <c r="F664239" i="11"/>
  <c r="F664238" i="11"/>
  <c r="F664237" i="11"/>
  <c r="F664236" i="11"/>
  <c r="F664235" i="11"/>
  <c r="F664234" i="11"/>
  <c r="F664233" i="11"/>
  <c r="F664232" i="11"/>
  <c r="F664231" i="11"/>
  <c r="F664230" i="11"/>
  <c r="F664229" i="11"/>
  <c r="F664228" i="11"/>
  <c r="F664227" i="11"/>
  <c r="F664226" i="11"/>
  <c r="F664225" i="11"/>
  <c r="F664224" i="11"/>
  <c r="F664223" i="11"/>
  <c r="F664222" i="11"/>
  <c r="F664221" i="11"/>
  <c r="F664220" i="11"/>
  <c r="F664219" i="11"/>
  <c r="F664218" i="11"/>
  <c r="F664217" i="11"/>
  <c r="F664216" i="11"/>
  <c r="F664215" i="11"/>
  <c r="F664214" i="11"/>
  <c r="F664213" i="11"/>
  <c r="F664212" i="11"/>
  <c r="F664211" i="11"/>
  <c r="F664210" i="11"/>
  <c r="F664209" i="11"/>
  <c r="F664208" i="11"/>
  <c r="F664207" i="11"/>
  <c r="F664206" i="11"/>
  <c r="F664205" i="11"/>
  <c r="F664204" i="11"/>
  <c r="F664203" i="11"/>
  <c r="F664202" i="11"/>
  <c r="F664201" i="11"/>
  <c r="F664200" i="11"/>
  <c r="F664199" i="11"/>
  <c r="F664198" i="11"/>
  <c r="F664197" i="11"/>
  <c r="F664196" i="11"/>
  <c r="F664195" i="11"/>
  <c r="F664194" i="11"/>
  <c r="F664193" i="11"/>
  <c r="F664192" i="11"/>
  <c r="F664191" i="11"/>
  <c r="F664190" i="11"/>
  <c r="F664189" i="11"/>
  <c r="F664188" i="11"/>
  <c r="F664187" i="11"/>
  <c r="F664186" i="11"/>
  <c r="F664185" i="11"/>
  <c r="F664184" i="11"/>
  <c r="F664183" i="11"/>
  <c r="F664182" i="11"/>
  <c r="F664181" i="11"/>
  <c r="F664180" i="11"/>
  <c r="F664179" i="11"/>
  <c r="F664178" i="11"/>
  <c r="F664177" i="11"/>
  <c r="F664176" i="11"/>
  <c r="F664175" i="11"/>
  <c r="F664174" i="11"/>
  <c r="F664173" i="11"/>
  <c r="F664172" i="11"/>
  <c r="F664171" i="11"/>
  <c r="F664170" i="11"/>
  <c r="F664169" i="11"/>
  <c r="F664168" i="11"/>
  <c r="F664167" i="11"/>
  <c r="F664166" i="11"/>
  <c r="F664165" i="11"/>
  <c r="F664164" i="11"/>
  <c r="F664163" i="11"/>
  <c r="F664162" i="11"/>
  <c r="F664161" i="11"/>
  <c r="F664160" i="11"/>
  <c r="F664159" i="11"/>
  <c r="F664158" i="11"/>
  <c r="F664157" i="11"/>
  <c r="F664156" i="11"/>
  <c r="F664155" i="11"/>
  <c r="F664154" i="11"/>
  <c r="F664153" i="11"/>
  <c r="F664152" i="11"/>
  <c r="F664151" i="11"/>
  <c r="F664150" i="11"/>
  <c r="F664149" i="11"/>
  <c r="F664148" i="11"/>
  <c r="F664147" i="11"/>
  <c r="F664146" i="11"/>
  <c r="F664145" i="11"/>
  <c r="F664144" i="11"/>
  <c r="F664143" i="11"/>
  <c r="F664142" i="11"/>
  <c r="F664141" i="11"/>
  <c r="F664140" i="11"/>
  <c r="F664139" i="11"/>
  <c r="F664138" i="11"/>
  <c r="F664137" i="11"/>
  <c r="F664136" i="11"/>
  <c r="F664135" i="11"/>
  <c r="F664134" i="11"/>
  <c r="F664133" i="11"/>
  <c r="F664132" i="11"/>
  <c r="F664131" i="11"/>
  <c r="F664130" i="11"/>
  <c r="F664129" i="11"/>
  <c r="F664128" i="11"/>
  <c r="F664127" i="11"/>
  <c r="F664126" i="11"/>
  <c r="F664125" i="11"/>
  <c r="F664124" i="11"/>
  <c r="F664123" i="11"/>
  <c r="F664122" i="11"/>
  <c r="F664121" i="11"/>
  <c r="F664120" i="11"/>
  <c r="F664119" i="11"/>
  <c r="F664118" i="11"/>
  <c r="F664117" i="11"/>
  <c r="F664116" i="11"/>
  <c r="F664115" i="11"/>
  <c r="F664114" i="11"/>
  <c r="F664113" i="11"/>
  <c r="F664112" i="11"/>
  <c r="F664111" i="11"/>
  <c r="F664110" i="11"/>
  <c r="F664109" i="11"/>
  <c r="F664108" i="11"/>
  <c r="F664107" i="11"/>
  <c r="F664106" i="11"/>
  <c r="F664105" i="11"/>
  <c r="F664104" i="11"/>
  <c r="F664103" i="11"/>
  <c r="F664102" i="11"/>
  <c r="F664101" i="11"/>
  <c r="F664100" i="11"/>
  <c r="F664099" i="11"/>
  <c r="F664098" i="11"/>
  <c r="F664097" i="11"/>
  <c r="F664096" i="11"/>
  <c r="F664095" i="11"/>
  <c r="F664094" i="11"/>
  <c r="F664093" i="11"/>
  <c r="F664092" i="11"/>
  <c r="F664091" i="11"/>
  <c r="F664090" i="11"/>
  <c r="F664089" i="11"/>
  <c r="F664088" i="11"/>
  <c r="F664087" i="11"/>
  <c r="F664086" i="11"/>
  <c r="F664085" i="11"/>
  <c r="F664084" i="11"/>
  <c r="F664083" i="11"/>
  <c r="F664082" i="11"/>
  <c r="F664081" i="11"/>
  <c r="F664080" i="11"/>
  <c r="F664079" i="11"/>
  <c r="F664078" i="11"/>
  <c r="F664077" i="11"/>
  <c r="F664076" i="11"/>
  <c r="F664075" i="11"/>
  <c r="F664074" i="11"/>
  <c r="F664073" i="11"/>
  <c r="F664072" i="11"/>
  <c r="F664071" i="11"/>
  <c r="F664070" i="11"/>
  <c r="F664069" i="11"/>
  <c r="F664068" i="11"/>
  <c r="F664067" i="11"/>
  <c r="F664066" i="11"/>
  <c r="F664065" i="11"/>
  <c r="F664064" i="11"/>
  <c r="F664063" i="11"/>
  <c r="F664062" i="11"/>
  <c r="F664061" i="11"/>
  <c r="F664060" i="11"/>
  <c r="F664059" i="11"/>
  <c r="F664058" i="11"/>
  <c r="F664057" i="11"/>
  <c r="F664056" i="11"/>
  <c r="F664055" i="11"/>
  <c r="F664054" i="11"/>
  <c r="F664053" i="11"/>
  <c r="F664052" i="11"/>
  <c r="F664051" i="11"/>
  <c r="F664050" i="11"/>
  <c r="F664049" i="11"/>
  <c r="F664048" i="11"/>
  <c r="F664047" i="11"/>
  <c r="F664046" i="11"/>
  <c r="F664045" i="11"/>
  <c r="F664044" i="11"/>
  <c r="F664043" i="11"/>
  <c r="F664042" i="11"/>
  <c r="F664041" i="11"/>
  <c r="F664040" i="11"/>
  <c r="F664039" i="11"/>
  <c r="F664038" i="11"/>
  <c r="F664037" i="11"/>
  <c r="F664036" i="11"/>
  <c r="F664035" i="11"/>
  <c r="F664034" i="11"/>
  <c r="F664033" i="11"/>
  <c r="F664032" i="11"/>
  <c r="F664031" i="11"/>
  <c r="F664030" i="11"/>
  <c r="F664029" i="11"/>
  <c r="F664028" i="11"/>
  <c r="F664027" i="11"/>
  <c r="F664026" i="11"/>
  <c r="F664025" i="11"/>
  <c r="F664024" i="11"/>
  <c r="F664023" i="11"/>
  <c r="F664022" i="11"/>
  <c r="F664021" i="11"/>
  <c r="F664020" i="11"/>
  <c r="F664019" i="11"/>
  <c r="F664018" i="11"/>
  <c r="F664017" i="11"/>
  <c r="F664016" i="11"/>
  <c r="F664015" i="11"/>
  <c r="F664014" i="11"/>
  <c r="F664013" i="11"/>
  <c r="F664012" i="11"/>
  <c r="F664011" i="11"/>
  <c r="F664010" i="11"/>
  <c r="F664009" i="11"/>
  <c r="F664008" i="11"/>
  <c r="F664007" i="11"/>
  <c r="F664006" i="11"/>
  <c r="F664005" i="11"/>
  <c r="F664004" i="11"/>
  <c r="F664003" i="11"/>
  <c r="F664002" i="11"/>
  <c r="F664001" i="11"/>
  <c r="F664000" i="11"/>
  <c r="F663999" i="11"/>
  <c r="F663998" i="11"/>
  <c r="F663997" i="11"/>
  <c r="F663996" i="11"/>
  <c r="F663995" i="11"/>
  <c r="F663994" i="11"/>
  <c r="F663993" i="11"/>
  <c r="F663992" i="11"/>
  <c r="F663991" i="11"/>
  <c r="F663990" i="11"/>
  <c r="F663989" i="11"/>
  <c r="F663988" i="11"/>
  <c r="F663987" i="11"/>
  <c r="F663986" i="11"/>
  <c r="F663985" i="11"/>
  <c r="F663984" i="11"/>
  <c r="F663983" i="11"/>
  <c r="F663982" i="11"/>
  <c r="F663981" i="11"/>
  <c r="F663980" i="11"/>
  <c r="F663979" i="11"/>
  <c r="F663978" i="11"/>
  <c r="F663977" i="11"/>
  <c r="F663976" i="11"/>
  <c r="F663975" i="11"/>
  <c r="F663974" i="11"/>
  <c r="F663973" i="11"/>
  <c r="F663972" i="11"/>
  <c r="F663971" i="11"/>
  <c r="F663970" i="11"/>
  <c r="F663969" i="11"/>
  <c r="F663968" i="11"/>
  <c r="F663967" i="11"/>
  <c r="F663966" i="11"/>
  <c r="F663965" i="11"/>
  <c r="F663964" i="11"/>
  <c r="F663963" i="11"/>
  <c r="F663962" i="11"/>
  <c r="F663961" i="11"/>
  <c r="F663960" i="11"/>
  <c r="F663959" i="11"/>
  <c r="F663958" i="11"/>
  <c r="F663957" i="11"/>
  <c r="F663956" i="11"/>
  <c r="F663955" i="11"/>
  <c r="F663954" i="11"/>
  <c r="F663953" i="11"/>
  <c r="F663952" i="11"/>
  <c r="F663951" i="11"/>
  <c r="F663950" i="11"/>
  <c r="F663949" i="11"/>
  <c r="F663948" i="11"/>
  <c r="F663947" i="11"/>
  <c r="F663946" i="11"/>
  <c r="F663945" i="11"/>
  <c r="F663944" i="11"/>
  <c r="F663943" i="11"/>
  <c r="F663942" i="11"/>
  <c r="F663941" i="11"/>
  <c r="F663940" i="11"/>
  <c r="F663939" i="11"/>
  <c r="F663938" i="11"/>
  <c r="F663937" i="11"/>
  <c r="F663936" i="11"/>
  <c r="F663935" i="11"/>
  <c r="F663934" i="11"/>
  <c r="F663933" i="11"/>
  <c r="F663932" i="11"/>
  <c r="F663931" i="11"/>
  <c r="F663930" i="11"/>
  <c r="F663929" i="11"/>
  <c r="F663928" i="11"/>
  <c r="F663927" i="11"/>
  <c r="F663926" i="11"/>
  <c r="F663925" i="11"/>
  <c r="F663924" i="11"/>
  <c r="F663923" i="11"/>
  <c r="F663922" i="11"/>
  <c r="F663921" i="11"/>
  <c r="F663920" i="11"/>
  <c r="F663919" i="11"/>
  <c r="F663918" i="11"/>
  <c r="F663917" i="11"/>
  <c r="F663916" i="11"/>
  <c r="F663915" i="11"/>
  <c r="F663914" i="11"/>
  <c r="F663913" i="11"/>
  <c r="F663912" i="11"/>
  <c r="F663911" i="11"/>
  <c r="F663910" i="11"/>
  <c r="F663909" i="11"/>
  <c r="F663908" i="11"/>
  <c r="F663907" i="11"/>
  <c r="F663906" i="11"/>
  <c r="F663905" i="11"/>
  <c r="F663904" i="11"/>
  <c r="F663903" i="11"/>
  <c r="F663902" i="11"/>
  <c r="F663901" i="11"/>
  <c r="F663900" i="11"/>
  <c r="F663899" i="11"/>
  <c r="F663898" i="11"/>
  <c r="F663897" i="11"/>
  <c r="F663896" i="11"/>
  <c r="F663895" i="11"/>
  <c r="F663894" i="11"/>
  <c r="F663893" i="11"/>
  <c r="F663892" i="11"/>
  <c r="F663891" i="11"/>
  <c r="F663890" i="11"/>
  <c r="F663889" i="11"/>
  <c r="F663888" i="11"/>
  <c r="F663887" i="11"/>
  <c r="F663886" i="11"/>
  <c r="F663885" i="11"/>
  <c r="F663884" i="11"/>
  <c r="F663883" i="11"/>
  <c r="F663882" i="11"/>
  <c r="F663881" i="11"/>
  <c r="F663880" i="11"/>
  <c r="F663879" i="11"/>
  <c r="F663878" i="11"/>
  <c r="F663877" i="11"/>
  <c r="F663876" i="11"/>
  <c r="F663875" i="11"/>
  <c r="F663874" i="11"/>
  <c r="F663873" i="11"/>
  <c r="F663872" i="11"/>
  <c r="F663871" i="11"/>
  <c r="F663870" i="11"/>
  <c r="F663869" i="11"/>
  <c r="F663868" i="11"/>
  <c r="F663867" i="11"/>
  <c r="F663866" i="11"/>
  <c r="F663865" i="11"/>
  <c r="F663864" i="11"/>
  <c r="F663863" i="11"/>
  <c r="F663862" i="11"/>
  <c r="F663861" i="11"/>
  <c r="F663860" i="11"/>
  <c r="F663859" i="11"/>
  <c r="F663858" i="11"/>
  <c r="F663857" i="11"/>
  <c r="F663856" i="11"/>
  <c r="F663855" i="11"/>
  <c r="F663854" i="11"/>
  <c r="F663853" i="11"/>
  <c r="F663852" i="11"/>
  <c r="F663851" i="11"/>
  <c r="F663850" i="11"/>
  <c r="F663849" i="11"/>
  <c r="F663848" i="11"/>
  <c r="F663847" i="11"/>
  <c r="F663846" i="11"/>
  <c r="F663845" i="11"/>
  <c r="F663844" i="11"/>
  <c r="F663843" i="11"/>
  <c r="F663842" i="11"/>
  <c r="F663841" i="11"/>
  <c r="F663840" i="11"/>
  <c r="F663839" i="11"/>
  <c r="F663838" i="11"/>
  <c r="F663837" i="11"/>
  <c r="F663836" i="11"/>
  <c r="F663835" i="11"/>
  <c r="F663834" i="11"/>
  <c r="F663833" i="11"/>
  <c r="F663832" i="11"/>
  <c r="F663831" i="11"/>
  <c r="F663830" i="11"/>
  <c r="F663829" i="11"/>
  <c r="F663828" i="11"/>
  <c r="F663827" i="11"/>
  <c r="F663826" i="11"/>
  <c r="F663825" i="11"/>
  <c r="F663824" i="11"/>
  <c r="F663823" i="11"/>
  <c r="F663822" i="11"/>
  <c r="F663821" i="11"/>
  <c r="F663820" i="11"/>
  <c r="F663819" i="11"/>
  <c r="F663818" i="11"/>
  <c r="F663817" i="11"/>
  <c r="F663816" i="11"/>
  <c r="F663815" i="11"/>
  <c r="F663814" i="11"/>
  <c r="F663813" i="11"/>
  <c r="F663812" i="11"/>
  <c r="F663811" i="11"/>
  <c r="F663810" i="11"/>
  <c r="F663809" i="11"/>
  <c r="F663808" i="11"/>
  <c r="F663807" i="11"/>
  <c r="F663806" i="11"/>
  <c r="F663805" i="11"/>
  <c r="F663804" i="11"/>
  <c r="F663803" i="11"/>
  <c r="F663802" i="11"/>
  <c r="F663801" i="11"/>
  <c r="F663800" i="11"/>
  <c r="F663799" i="11"/>
  <c r="F663798" i="11"/>
  <c r="F663797" i="11"/>
  <c r="F663796" i="11"/>
  <c r="F663795" i="11"/>
  <c r="F663794" i="11"/>
  <c r="F663793" i="11"/>
  <c r="F663792" i="11"/>
  <c r="F663791" i="11"/>
  <c r="F663790" i="11"/>
  <c r="F663789" i="11"/>
  <c r="F663788" i="11"/>
  <c r="F663787" i="11"/>
  <c r="F663786" i="11"/>
  <c r="F663785" i="11"/>
  <c r="F663784" i="11"/>
  <c r="F663783" i="11"/>
  <c r="F663782" i="11"/>
  <c r="F663781" i="11"/>
  <c r="F663780" i="11"/>
  <c r="F663779" i="11"/>
  <c r="F663778" i="11"/>
  <c r="F663777" i="11"/>
  <c r="F663776" i="11"/>
  <c r="F663775" i="11"/>
  <c r="F663774" i="11"/>
  <c r="F663773" i="11"/>
  <c r="F663772" i="11"/>
  <c r="F663771" i="11"/>
  <c r="F663770" i="11"/>
  <c r="F663769" i="11"/>
  <c r="F663768" i="11"/>
  <c r="F663767" i="11"/>
  <c r="F663766" i="11"/>
  <c r="F663765" i="11"/>
  <c r="F663764" i="11"/>
  <c r="F663763" i="11"/>
  <c r="F663762" i="11"/>
  <c r="F663761" i="11"/>
  <c r="F663760" i="11"/>
  <c r="F663759" i="11"/>
  <c r="F663758" i="11"/>
  <c r="F663757" i="11"/>
  <c r="F663756" i="11"/>
  <c r="F663755" i="11"/>
  <c r="F663754" i="11"/>
  <c r="F663753" i="11"/>
  <c r="F663752" i="11"/>
  <c r="F663751" i="11"/>
  <c r="F663750" i="11"/>
  <c r="F663749" i="11"/>
  <c r="F663748" i="11"/>
  <c r="F663747" i="11"/>
  <c r="F663746" i="11"/>
  <c r="F663745" i="11"/>
  <c r="F663744" i="11"/>
  <c r="F663743" i="11"/>
  <c r="F663742" i="11"/>
  <c r="F663741" i="11"/>
  <c r="F663740" i="11"/>
  <c r="F663739" i="11"/>
  <c r="F663738" i="11"/>
  <c r="F663737" i="11"/>
  <c r="F663736" i="11"/>
  <c r="F663735" i="11"/>
  <c r="F663734" i="11"/>
  <c r="F663733" i="11"/>
  <c r="F663732" i="11"/>
  <c r="F663731" i="11"/>
  <c r="F663730" i="11"/>
  <c r="F663729" i="11"/>
  <c r="F663728" i="11"/>
  <c r="F663727" i="11"/>
  <c r="F663726" i="11"/>
  <c r="F663725" i="11"/>
  <c r="F663724" i="11"/>
  <c r="F663723" i="11"/>
  <c r="F663722" i="11"/>
  <c r="F663721" i="11"/>
  <c r="F663720" i="11"/>
  <c r="F663719" i="11"/>
  <c r="F663718" i="11"/>
  <c r="F663717" i="11"/>
  <c r="F663716" i="11"/>
  <c r="F663715" i="11"/>
  <c r="F663714" i="11"/>
  <c r="F663713" i="11"/>
  <c r="F663712" i="11"/>
  <c r="F663711" i="11"/>
  <c r="F663710" i="11"/>
  <c r="F663709" i="11"/>
  <c r="F663708" i="11"/>
  <c r="F663707" i="11"/>
  <c r="F663706" i="11"/>
  <c r="F663705" i="11"/>
  <c r="F663704" i="11"/>
  <c r="F663703" i="11"/>
  <c r="F663702" i="11"/>
  <c r="F663701" i="11"/>
  <c r="F663700" i="11"/>
  <c r="F663699" i="11"/>
  <c r="F663698" i="11"/>
  <c r="F663697" i="11"/>
  <c r="F663696" i="11"/>
  <c r="F663695" i="11"/>
  <c r="F663694" i="11"/>
  <c r="F663693" i="11"/>
  <c r="F663692" i="11"/>
  <c r="F663691" i="11"/>
  <c r="F663690" i="11"/>
  <c r="F663689" i="11"/>
  <c r="F663688" i="11"/>
  <c r="F663687" i="11"/>
  <c r="F663686" i="11"/>
  <c r="F663685" i="11"/>
  <c r="F663684" i="11"/>
  <c r="F663683" i="11"/>
  <c r="F663682" i="11"/>
  <c r="F663681" i="11"/>
  <c r="F663680" i="11"/>
  <c r="F663679" i="11"/>
  <c r="F663678" i="11"/>
  <c r="F663677" i="11"/>
  <c r="F663676" i="11"/>
  <c r="F663675" i="11"/>
  <c r="F663674" i="11"/>
  <c r="F663673" i="11"/>
  <c r="F663672" i="11"/>
  <c r="F663671" i="11"/>
  <c r="F663670" i="11"/>
  <c r="F663669" i="11"/>
  <c r="F663668" i="11"/>
  <c r="F663667" i="11"/>
  <c r="F663666" i="11"/>
  <c r="F663665" i="11"/>
  <c r="F663664" i="11"/>
  <c r="F663663" i="11"/>
  <c r="F663662" i="11"/>
  <c r="F663661" i="11"/>
  <c r="F663660" i="11"/>
  <c r="F663659" i="11"/>
  <c r="F663658" i="11"/>
  <c r="F663657" i="11"/>
  <c r="F663656" i="11"/>
  <c r="F663655" i="11"/>
  <c r="F663654" i="11"/>
  <c r="F663653" i="11"/>
  <c r="F663652" i="11"/>
  <c r="F663651" i="11"/>
  <c r="F663650" i="11"/>
  <c r="F663649" i="11"/>
  <c r="F663648" i="11"/>
  <c r="F663647" i="11"/>
  <c r="F663646" i="11"/>
  <c r="F663645" i="11"/>
  <c r="F663644" i="11"/>
  <c r="F663643" i="11"/>
  <c r="F663642" i="11"/>
  <c r="F663641" i="11"/>
  <c r="F663640" i="11"/>
  <c r="F663639" i="11"/>
  <c r="F663638" i="11"/>
  <c r="F663637" i="11"/>
  <c r="F663636" i="11"/>
  <c r="F663635" i="11"/>
  <c r="F663634" i="11"/>
  <c r="F663633" i="11"/>
  <c r="F663632" i="11"/>
  <c r="F663631" i="11"/>
  <c r="F663630" i="11"/>
  <c r="F663629" i="11"/>
  <c r="F663628" i="11"/>
  <c r="F663627" i="11"/>
  <c r="F663626" i="11"/>
  <c r="F663625" i="11"/>
  <c r="F663624" i="11"/>
  <c r="F663623" i="11"/>
  <c r="F663622" i="11"/>
  <c r="F663621" i="11"/>
  <c r="F663620" i="11"/>
  <c r="F663619" i="11"/>
  <c r="F663618" i="11"/>
  <c r="F663617" i="11"/>
  <c r="F663616" i="11"/>
  <c r="F663615" i="11"/>
  <c r="F663614" i="11"/>
  <c r="F663613" i="11"/>
  <c r="F663612" i="11"/>
  <c r="F663611" i="11"/>
  <c r="F663610" i="11"/>
  <c r="F663609" i="11"/>
  <c r="F663608" i="11"/>
  <c r="F663607" i="11"/>
  <c r="F663606" i="11"/>
  <c r="F663605" i="11"/>
  <c r="F663604" i="11"/>
  <c r="F663603" i="11"/>
  <c r="F663602" i="11"/>
  <c r="F663601" i="11"/>
  <c r="F663600" i="11"/>
  <c r="F663599" i="11"/>
  <c r="F663598" i="11"/>
  <c r="F663597" i="11"/>
  <c r="F663596" i="11"/>
  <c r="F663595" i="11"/>
  <c r="F663594" i="11"/>
  <c r="F663593" i="11"/>
  <c r="F663592" i="11"/>
  <c r="F663591" i="11"/>
  <c r="F663590" i="11"/>
  <c r="F663589" i="11"/>
  <c r="F663588" i="11"/>
  <c r="F663587" i="11"/>
  <c r="F663586" i="11"/>
  <c r="F663585" i="11"/>
  <c r="F663584" i="11"/>
  <c r="F663583" i="11"/>
  <c r="F663582" i="11"/>
  <c r="F663581" i="11"/>
  <c r="F663580" i="11"/>
  <c r="F663579" i="11"/>
  <c r="F663578" i="11"/>
  <c r="F663577" i="11"/>
  <c r="F663576" i="11"/>
  <c r="F663575" i="11"/>
  <c r="F663574" i="11"/>
  <c r="F663573" i="11"/>
  <c r="F663572" i="11"/>
  <c r="F663571" i="11"/>
  <c r="F663570" i="11"/>
  <c r="F663569" i="11"/>
  <c r="F663568" i="11"/>
  <c r="F663567" i="11"/>
  <c r="F663566" i="11"/>
  <c r="F663565" i="11"/>
  <c r="F663564" i="11"/>
  <c r="F663563" i="11"/>
  <c r="F663562" i="11"/>
  <c r="F663561" i="11"/>
  <c r="F663560" i="11"/>
  <c r="F663559" i="11"/>
  <c r="F663558" i="11"/>
  <c r="F663557" i="11"/>
  <c r="F663556" i="11"/>
  <c r="F663555" i="11"/>
  <c r="F663554" i="11"/>
  <c r="F663553" i="11"/>
  <c r="F663552" i="11"/>
  <c r="F663551" i="11"/>
  <c r="F663550" i="11"/>
  <c r="F663549" i="11"/>
  <c r="F663548" i="11"/>
  <c r="F663547" i="11"/>
  <c r="F663546" i="11"/>
  <c r="F663545" i="11"/>
  <c r="F663544" i="11"/>
  <c r="F663543" i="11"/>
  <c r="F663542" i="11"/>
  <c r="F663541" i="11"/>
  <c r="F663540" i="11"/>
  <c r="F663539" i="11"/>
  <c r="F663538" i="11"/>
  <c r="F663537" i="11"/>
  <c r="F663536" i="11"/>
  <c r="F663535" i="11"/>
  <c r="F663534" i="11"/>
  <c r="F663533" i="11"/>
  <c r="F663532" i="11"/>
  <c r="F663531" i="11"/>
  <c r="F663530" i="11"/>
  <c r="F663529" i="11"/>
  <c r="F663528" i="11"/>
  <c r="F663527" i="11"/>
  <c r="F663526" i="11"/>
  <c r="F663525" i="11"/>
  <c r="F663524" i="11"/>
  <c r="F663523" i="11"/>
  <c r="F663522" i="11"/>
  <c r="F663521" i="11"/>
  <c r="F663520" i="11"/>
  <c r="F663519" i="11"/>
  <c r="F663518" i="11"/>
  <c r="F663517" i="11"/>
  <c r="F663516" i="11"/>
  <c r="F663515" i="11"/>
  <c r="F663514" i="11"/>
  <c r="F663513" i="11"/>
  <c r="F663512" i="11"/>
  <c r="F663511" i="11"/>
  <c r="F663510" i="11"/>
  <c r="F663509" i="11"/>
  <c r="F663508" i="11"/>
  <c r="F663507" i="11"/>
  <c r="F663506" i="11"/>
  <c r="F663505" i="11"/>
  <c r="F663504" i="11"/>
  <c r="F663503" i="11"/>
  <c r="F663502" i="11"/>
  <c r="F663501" i="11"/>
  <c r="F663500" i="11"/>
  <c r="F663499" i="11"/>
  <c r="F663498" i="11"/>
  <c r="F663497" i="11"/>
  <c r="F663496" i="11"/>
  <c r="F663495" i="11"/>
  <c r="F663494" i="11"/>
  <c r="F663493" i="11"/>
  <c r="F663492" i="11"/>
  <c r="F663491" i="11"/>
  <c r="F663490" i="11"/>
  <c r="F663489" i="11"/>
  <c r="F663488" i="11"/>
  <c r="F663487" i="11"/>
  <c r="F663486" i="11"/>
  <c r="F663485" i="11"/>
  <c r="F663484" i="11"/>
  <c r="F663483" i="11"/>
  <c r="F663482" i="11"/>
  <c r="F663481" i="11"/>
  <c r="F663480" i="11"/>
  <c r="F663479" i="11"/>
  <c r="F663478" i="11"/>
  <c r="F663477" i="11"/>
  <c r="F663476" i="11"/>
  <c r="F663475" i="11"/>
  <c r="F663474" i="11"/>
  <c r="F663473" i="11"/>
  <c r="F663472" i="11"/>
  <c r="F663471" i="11"/>
  <c r="F663470" i="11"/>
  <c r="F663469" i="11"/>
  <c r="F663468" i="11"/>
  <c r="F663467" i="11"/>
  <c r="F663466" i="11"/>
  <c r="F663465" i="11"/>
  <c r="F663464" i="11"/>
  <c r="F663463" i="11"/>
  <c r="F663462" i="11"/>
  <c r="F663461" i="11"/>
  <c r="F663460" i="11"/>
  <c r="F663459" i="11"/>
  <c r="F663458" i="11"/>
  <c r="F663457" i="11"/>
  <c r="F663456" i="11"/>
  <c r="F663455" i="11"/>
  <c r="F663454" i="11"/>
  <c r="F663453" i="11"/>
  <c r="F663452" i="11"/>
  <c r="F663451" i="11"/>
  <c r="F663450" i="11"/>
  <c r="F663449" i="11"/>
  <c r="F663448" i="11"/>
  <c r="F663447" i="11"/>
  <c r="F663446" i="11"/>
  <c r="F663445" i="11"/>
  <c r="F663444" i="11"/>
  <c r="F663443" i="11"/>
  <c r="F663442" i="11"/>
  <c r="F663441" i="11"/>
  <c r="F663440" i="11"/>
  <c r="F663439" i="11"/>
  <c r="F663438" i="11"/>
  <c r="F663437" i="11"/>
  <c r="F663436" i="11"/>
  <c r="F663435" i="11"/>
  <c r="F663434" i="11"/>
  <c r="F663433" i="11"/>
  <c r="F663432" i="11"/>
  <c r="F663431" i="11"/>
  <c r="F663430" i="11"/>
  <c r="F663429" i="11"/>
  <c r="F663428" i="11"/>
  <c r="F663427" i="11"/>
  <c r="F663426" i="11"/>
  <c r="F663425" i="11"/>
  <c r="F663424" i="11"/>
  <c r="F663423" i="11"/>
  <c r="F663422" i="11"/>
  <c r="F663421" i="11"/>
  <c r="F663420" i="11"/>
  <c r="F663419" i="11"/>
  <c r="F663418" i="11"/>
  <c r="F663417" i="11"/>
  <c r="F663416" i="11"/>
  <c r="F663415" i="11"/>
  <c r="F663414" i="11"/>
  <c r="F663413" i="11"/>
  <c r="F663412" i="11"/>
  <c r="F663411" i="11"/>
  <c r="F663410" i="11"/>
  <c r="F663409" i="11"/>
  <c r="F663408" i="11"/>
  <c r="F663407" i="11"/>
  <c r="F663406" i="11"/>
  <c r="F663405" i="11"/>
  <c r="F663404" i="11"/>
  <c r="F663403" i="11"/>
  <c r="F663402" i="11"/>
  <c r="F663401" i="11"/>
  <c r="F663400" i="11"/>
  <c r="F663399" i="11"/>
  <c r="F663398" i="11"/>
  <c r="F663397" i="11"/>
  <c r="F663396" i="11"/>
  <c r="F663395" i="11"/>
  <c r="F663394" i="11"/>
  <c r="F663393" i="11"/>
  <c r="F663392" i="11"/>
  <c r="F663391" i="11"/>
  <c r="F663390" i="11"/>
  <c r="F663389" i="11"/>
  <c r="F663388" i="11"/>
  <c r="F663387" i="11"/>
  <c r="F663386" i="11"/>
  <c r="F663385" i="11"/>
  <c r="F663384" i="11"/>
  <c r="F663383" i="11"/>
  <c r="F663382" i="11"/>
  <c r="F663381" i="11"/>
  <c r="F663380" i="11"/>
  <c r="F663379" i="11"/>
  <c r="F663378" i="11"/>
  <c r="F663377" i="11"/>
  <c r="F663376" i="11"/>
  <c r="F663375" i="11"/>
  <c r="F663374" i="11"/>
  <c r="F663373" i="11"/>
  <c r="F663372" i="11"/>
  <c r="F663371" i="11"/>
  <c r="F663370" i="11"/>
  <c r="F663369" i="11"/>
  <c r="F663368" i="11"/>
  <c r="F663367" i="11"/>
  <c r="F663366" i="11"/>
  <c r="F663365" i="11"/>
  <c r="F663364" i="11"/>
  <c r="F663363" i="11"/>
  <c r="F663362" i="11"/>
  <c r="F663361" i="11"/>
  <c r="F663360" i="11"/>
  <c r="F663359" i="11"/>
  <c r="F663358" i="11"/>
  <c r="F663357" i="11"/>
  <c r="F663356" i="11"/>
  <c r="F663355" i="11"/>
  <c r="F663354" i="11"/>
  <c r="F663353" i="11"/>
  <c r="F663352" i="11"/>
  <c r="F663351" i="11"/>
  <c r="F663350" i="11"/>
  <c r="F663349" i="11"/>
  <c r="F663348" i="11"/>
  <c r="F663347" i="11"/>
  <c r="F663346" i="11"/>
  <c r="F663345" i="11"/>
  <c r="F663344" i="11"/>
  <c r="F663343" i="11"/>
  <c r="F663342" i="11"/>
  <c r="F663341" i="11"/>
  <c r="F663340" i="11"/>
  <c r="F663339" i="11"/>
  <c r="F663338" i="11"/>
  <c r="F663337" i="11"/>
  <c r="F663336" i="11"/>
  <c r="F663335" i="11"/>
  <c r="F663334" i="11"/>
  <c r="F663333" i="11"/>
  <c r="F663332" i="11"/>
  <c r="F663331" i="11"/>
  <c r="F663330" i="11"/>
  <c r="F663329" i="11"/>
  <c r="F663328" i="11"/>
  <c r="F663327" i="11"/>
  <c r="F663326" i="11"/>
  <c r="F663325" i="11"/>
  <c r="F663324" i="11"/>
  <c r="F663323" i="11"/>
  <c r="F663322" i="11"/>
  <c r="F663321" i="11"/>
  <c r="F663320" i="11"/>
  <c r="F663319" i="11"/>
  <c r="F663318" i="11"/>
  <c r="F663317" i="11"/>
  <c r="F663316" i="11"/>
  <c r="F663315" i="11"/>
  <c r="F663314" i="11"/>
  <c r="F663313" i="11"/>
  <c r="F663312" i="11"/>
  <c r="F663311" i="11"/>
  <c r="F663310" i="11"/>
  <c r="F663309" i="11"/>
  <c r="F663308" i="11"/>
  <c r="F663307" i="11"/>
  <c r="F663306" i="11"/>
  <c r="F663305" i="11"/>
  <c r="F663304" i="11"/>
  <c r="F663303" i="11"/>
  <c r="F663302" i="11"/>
  <c r="F663301" i="11"/>
  <c r="F663300" i="11"/>
  <c r="F663299" i="11"/>
  <c r="F663298" i="11"/>
  <c r="F663297" i="11"/>
  <c r="F663296" i="11"/>
  <c r="F663295" i="11"/>
  <c r="F663294" i="11"/>
  <c r="F663293" i="11"/>
  <c r="F663292" i="11"/>
  <c r="F663291" i="11"/>
  <c r="F663290" i="11"/>
  <c r="F663289" i="11"/>
  <c r="F663288" i="11"/>
  <c r="F663287" i="11"/>
  <c r="F663286" i="11"/>
  <c r="F663285" i="11"/>
  <c r="F663284" i="11"/>
  <c r="F663283" i="11"/>
  <c r="F663282" i="11"/>
  <c r="F663281" i="11"/>
  <c r="F663280" i="11"/>
  <c r="F663279" i="11"/>
  <c r="F663278" i="11"/>
  <c r="F663277" i="11"/>
  <c r="F663276" i="11"/>
  <c r="F663275" i="11"/>
  <c r="F663274" i="11"/>
  <c r="F663273" i="11"/>
  <c r="F663272" i="11"/>
  <c r="F663271" i="11"/>
  <c r="F663270" i="11"/>
  <c r="F663269" i="11"/>
  <c r="F663268" i="11"/>
  <c r="F663267" i="11"/>
  <c r="F663266" i="11"/>
  <c r="F663265" i="11"/>
  <c r="F663264" i="11"/>
  <c r="F663263" i="11"/>
  <c r="F663262" i="11"/>
  <c r="F663261" i="11"/>
  <c r="F663260" i="11"/>
  <c r="F663259" i="11"/>
  <c r="F663258" i="11"/>
  <c r="F663257" i="11"/>
  <c r="F663256" i="11"/>
  <c r="F663255" i="11"/>
  <c r="F663254" i="11"/>
  <c r="F663253" i="11"/>
  <c r="F663252" i="11"/>
  <c r="F663251" i="11"/>
  <c r="F663250" i="11"/>
  <c r="F663249" i="11"/>
  <c r="F663248" i="11"/>
  <c r="F663247" i="11"/>
  <c r="F663246" i="11"/>
  <c r="F663245" i="11"/>
  <c r="F663244" i="11"/>
  <c r="F663243" i="11"/>
  <c r="F663242" i="11"/>
  <c r="F663241" i="11"/>
  <c r="F663240" i="11"/>
  <c r="F663239" i="11"/>
  <c r="F663238" i="11"/>
  <c r="F663237" i="11"/>
  <c r="F663236" i="11"/>
  <c r="F663235" i="11"/>
  <c r="F663234" i="11"/>
  <c r="F663233" i="11"/>
  <c r="F663232" i="11"/>
  <c r="F663231" i="11"/>
  <c r="F663230" i="11"/>
  <c r="F663229" i="11"/>
  <c r="F663228" i="11"/>
  <c r="F663227" i="11"/>
  <c r="F663226" i="11"/>
  <c r="F663225" i="11"/>
  <c r="F663224" i="11"/>
  <c r="F663223" i="11"/>
  <c r="F663222" i="11"/>
  <c r="F663221" i="11"/>
  <c r="F663220" i="11"/>
  <c r="F663219" i="11"/>
  <c r="F663218" i="11"/>
  <c r="F663217" i="11"/>
  <c r="F663216" i="11"/>
  <c r="F663215" i="11"/>
  <c r="F663214" i="11"/>
  <c r="F663213" i="11"/>
  <c r="F663212" i="11"/>
  <c r="F663211" i="11"/>
  <c r="F663210" i="11"/>
  <c r="F663209" i="11"/>
  <c r="F663208" i="11"/>
  <c r="F663207" i="11"/>
  <c r="F663206" i="11"/>
  <c r="F663205" i="11"/>
  <c r="F663204" i="11"/>
  <c r="F663203" i="11"/>
  <c r="F663202" i="11"/>
  <c r="F663201" i="11"/>
  <c r="F663200" i="11"/>
  <c r="F663199" i="11"/>
  <c r="F663198" i="11"/>
  <c r="F663197" i="11"/>
  <c r="F663196" i="11"/>
  <c r="F663195" i="11"/>
  <c r="F663194" i="11"/>
  <c r="F663193" i="11"/>
  <c r="F663192" i="11"/>
  <c r="F663191" i="11"/>
  <c r="F663190" i="11"/>
  <c r="F663189" i="11"/>
  <c r="F663188" i="11"/>
  <c r="F663187" i="11"/>
  <c r="F663186" i="11"/>
  <c r="F663185" i="11"/>
  <c r="F663184" i="11"/>
  <c r="F663183" i="11"/>
  <c r="F663182" i="11"/>
  <c r="F663181" i="11"/>
  <c r="F663180" i="11"/>
  <c r="F663179" i="11"/>
  <c r="F663178" i="11"/>
  <c r="F663177" i="11"/>
  <c r="F663176" i="11"/>
  <c r="F663175" i="11"/>
  <c r="F663174" i="11"/>
  <c r="F663173" i="11"/>
  <c r="F663172" i="11"/>
  <c r="F663171" i="11"/>
  <c r="F663170" i="11"/>
  <c r="F663169" i="11"/>
  <c r="F663168" i="11"/>
  <c r="F663167" i="11"/>
  <c r="F663166" i="11"/>
  <c r="F663165" i="11"/>
  <c r="F663164" i="11"/>
  <c r="F663163" i="11"/>
  <c r="F663162" i="11"/>
  <c r="F663161" i="11"/>
  <c r="F663160" i="11"/>
  <c r="F663159" i="11"/>
  <c r="F663158" i="11"/>
  <c r="F663157" i="11"/>
  <c r="F663156" i="11"/>
  <c r="F663155" i="11"/>
  <c r="F663154" i="11"/>
  <c r="F663153" i="11"/>
  <c r="F663152" i="11"/>
  <c r="F663151" i="11"/>
  <c r="F663150" i="11"/>
  <c r="F663149" i="11"/>
  <c r="F663148" i="11"/>
  <c r="F663147" i="11"/>
  <c r="F663146" i="11"/>
  <c r="F663145" i="11"/>
  <c r="F663144" i="11"/>
  <c r="F663143" i="11"/>
  <c r="F663142" i="11"/>
  <c r="F663141" i="11"/>
  <c r="F663140" i="11"/>
  <c r="F663139" i="11"/>
  <c r="F663138" i="11"/>
  <c r="F663137" i="11"/>
  <c r="F663136" i="11"/>
  <c r="F663135" i="11"/>
  <c r="F663134" i="11"/>
  <c r="F663133" i="11"/>
  <c r="F663132" i="11"/>
  <c r="F663131" i="11"/>
  <c r="F663130" i="11"/>
  <c r="F663129" i="11"/>
  <c r="F663128" i="11"/>
  <c r="F663127" i="11"/>
  <c r="F663126" i="11"/>
  <c r="F663125" i="11"/>
  <c r="F663124" i="11"/>
  <c r="F663123" i="11"/>
  <c r="F663122" i="11"/>
  <c r="F663121" i="11"/>
  <c r="F663120" i="11"/>
  <c r="F663119" i="11"/>
  <c r="F663118" i="11"/>
  <c r="F663117" i="11"/>
  <c r="F663116" i="11"/>
  <c r="F663115" i="11"/>
  <c r="F663114" i="11"/>
  <c r="F663113" i="11"/>
  <c r="F663112" i="11"/>
  <c r="F663111" i="11"/>
  <c r="F663110" i="11"/>
  <c r="F663109" i="11"/>
  <c r="F663108" i="11"/>
  <c r="F663107" i="11"/>
  <c r="F663106" i="11"/>
  <c r="F663105" i="11"/>
  <c r="F663104" i="11"/>
  <c r="F663103" i="11"/>
  <c r="F663102" i="11"/>
  <c r="F663101" i="11"/>
  <c r="F663100" i="11"/>
  <c r="F663099" i="11"/>
  <c r="F663098" i="11"/>
  <c r="F663097" i="11"/>
  <c r="F663096" i="11"/>
  <c r="F663095" i="11"/>
  <c r="F663094" i="11"/>
  <c r="F663093" i="11"/>
  <c r="F663092" i="11"/>
  <c r="F663091" i="11"/>
  <c r="F663090" i="11"/>
  <c r="F663089" i="11"/>
  <c r="F663088" i="11"/>
  <c r="F663087" i="11"/>
  <c r="F663086" i="11"/>
  <c r="F663085" i="11"/>
  <c r="F663084" i="11"/>
  <c r="F663083" i="11"/>
  <c r="F663082" i="11"/>
  <c r="F663081" i="11"/>
  <c r="F663080" i="11"/>
  <c r="F663079" i="11"/>
  <c r="F663078" i="11"/>
  <c r="F663077" i="11"/>
  <c r="F663076" i="11"/>
  <c r="F663075" i="11"/>
  <c r="F663074" i="11"/>
  <c r="F663073" i="11"/>
  <c r="F663072" i="11"/>
  <c r="F663071" i="11"/>
  <c r="F663070" i="11"/>
  <c r="F663069" i="11"/>
  <c r="F663068" i="11"/>
  <c r="F663067" i="11"/>
  <c r="F663066" i="11"/>
  <c r="F663065" i="11"/>
  <c r="F663064" i="11"/>
  <c r="F663063" i="11"/>
  <c r="F663062" i="11"/>
  <c r="F663061" i="11"/>
  <c r="F663060" i="11"/>
  <c r="F663059" i="11"/>
  <c r="F663058" i="11"/>
  <c r="F663057" i="11"/>
  <c r="F663056" i="11"/>
  <c r="F663055" i="11"/>
  <c r="F663054" i="11"/>
  <c r="F663053" i="11"/>
  <c r="F663052" i="11"/>
  <c r="F663051" i="11"/>
  <c r="F663050" i="11"/>
  <c r="F663049" i="11"/>
  <c r="F663048" i="11"/>
  <c r="F663047" i="11"/>
  <c r="F663046" i="11"/>
  <c r="F663045" i="11"/>
  <c r="F663044" i="11"/>
  <c r="F663043" i="11"/>
  <c r="F663042" i="11"/>
  <c r="F663041" i="11"/>
  <c r="F663040" i="11"/>
  <c r="F663039" i="11"/>
  <c r="F663038" i="11"/>
  <c r="F663037" i="11"/>
  <c r="F663036" i="11"/>
  <c r="F663035" i="11"/>
  <c r="F663034" i="11"/>
  <c r="F663033" i="11"/>
  <c r="F663032" i="11"/>
  <c r="F663031" i="11"/>
  <c r="F663030" i="11"/>
  <c r="F663029" i="11"/>
  <c r="F663028" i="11"/>
  <c r="F663027" i="11"/>
  <c r="F663026" i="11"/>
  <c r="F663025" i="11"/>
  <c r="F663024" i="11"/>
  <c r="F663023" i="11"/>
  <c r="F663022" i="11"/>
  <c r="F663021" i="11"/>
  <c r="F663020" i="11"/>
  <c r="F663019" i="11"/>
  <c r="F663018" i="11"/>
  <c r="F663017" i="11"/>
  <c r="F663016" i="11"/>
  <c r="F663015" i="11"/>
  <c r="F663014" i="11"/>
  <c r="F663013" i="11"/>
  <c r="F663012" i="11"/>
  <c r="F663011" i="11"/>
  <c r="F663010" i="11"/>
  <c r="F663009" i="11"/>
  <c r="F663008" i="11"/>
  <c r="F663007" i="11"/>
  <c r="F663006" i="11"/>
  <c r="F663005" i="11"/>
  <c r="F663004" i="11"/>
  <c r="F663003" i="11"/>
  <c r="F663002" i="11"/>
  <c r="F663001" i="11"/>
  <c r="F663000" i="11"/>
  <c r="F662999" i="11"/>
  <c r="F662998" i="11"/>
  <c r="F662997" i="11"/>
  <c r="F662996" i="11"/>
  <c r="F662995" i="11"/>
  <c r="F662994" i="11"/>
  <c r="F662993" i="11"/>
  <c r="F662992" i="11"/>
  <c r="F662991" i="11"/>
  <c r="F662990" i="11"/>
  <c r="F662989" i="11"/>
  <c r="F662988" i="11"/>
  <c r="F662987" i="11"/>
  <c r="F662986" i="11"/>
  <c r="F662985" i="11"/>
  <c r="F662984" i="11"/>
  <c r="F662983" i="11"/>
  <c r="F662982" i="11"/>
  <c r="F662981" i="11"/>
  <c r="F662980" i="11"/>
  <c r="F662979" i="11"/>
  <c r="F662978" i="11"/>
  <c r="F662977" i="11"/>
  <c r="F662976" i="11"/>
  <c r="F662975" i="11"/>
  <c r="F662974" i="11"/>
  <c r="F662973" i="11"/>
  <c r="F662972" i="11"/>
  <c r="F662971" i="11"/>
  <c r="F662970" i="11"/>
  <c r="F662969" i="11"/>
  <c r="F662968" i="11"/>
  <c r="F662967" i="11"/>
  <c r="F662966" i="11"/>
  <c r="F662965" i="11"/>
  <c r="F662964" i="11"/>
  <c r="F662963" i="11"/>
  <c r="F662962" i="11"/>
  <c r="F662961" i="11"/>
  <c r="F662960" i="11"/>
  <c r="F662959" i="11"/>
  <c r="F662958" i="11"/>
  <c r="F662957" i="11"/>
  <c r="F662956" i="11"/>
  <c r="F662955" i="11"/>
  <c r="F662954" i="11"/>
  <c r="F662953" i="11"/>
  <c r="F662952" i="11"/>
  <c r="F662951" i="11"/>
  <c r="F662950" i="11"/>
  <c r="F662949" i="11"/>
  <c r="F662948" i="11"/>
  <c r="F662947" i="11"/>
  <c r="F662946" i="11"/>
  <c r="F662945" i="11"/>
  <c r="F662944" i="11"/>
  <c r="F662943" i="11"/>
  <c r="F662942" i="11"/>
  <c r="F662941" i="11"/>
  <c r="F662940" i="11"/>
  <c r="F662939" i="11"/>
  <c r="F662938" i="11"/>
  <c r="F662937" i="11"/>
  <c r="F662936" i="11"/>
  <c r="F662935" i="11"/>
  <c r="F662934" i="11"/>
  <c r="F662933" i="11"/>
  <c r="F662932" i="11"/>
  <c r="F662931" i="11"/>
  <c r="F662930" i="11"/>
  <c r="F662929" i="11"/>
  <c r="F662928" i="11"/>
  <c r="F662927" i="11"/>
  <c r="F662926" i="11"/>
  <c r="F662925" i="11"/>
  <c r="F662924" i="11"/>
  <c r="F662923" i="11"/>
  <c r="F662922" i="11"/>
  <c r="F662921" i="11"/>
  <c r="F662920" i="11"/>
  <c r="F662919" i="11"/>
  <c r="F662918" i="11"/>
  <c r="F662917" i="11"/>
  <c r="F662916" i="11"/>
  <c r="F662915" i="11"/>
  <c r="F662914" i="11"/>
  <c r="F662913" i="11"/>
  <c r="F662912" i="11"/>
  <c r="F662911" i="11"/>
  <c r="F662910" i="11"/>
  <c r="F662909" i="11"/>
  <c r="F662908" i="11"/>
  <c r="F662907" i="11"/>
  <c r="F662906" i="11"/>
  <c r="F662905" i="11"/>
  <c r="F662904" i="11"/>
  <c r="F662903" i="11"/>
  <c r="F662902" i="11"/>
  <c r="F662901" i="11"/>
  <c r="F662900" i="11"/>
  <c r="F662899" i="11"/>
  <c r="F662898" i="11"/>
  <c r="F662897" i="11"/>
  <c r="F662896" i="11"/>
  <c r="F662895" i="11"/>
  <c r="F662894" i="11"/>
  <c r="F662893" i="11"/>
  <c r="F662892" i="11"/>
  <c r="F662891" i="11"/>
  <c r="F662890" i="11"/>
  <c r="F662889" i="11"/>
  <c r="F662888" i="11"/>
  <c r="F662887" i="11"/>
  <c r="F662886" i="11"/>
  <c r="F662885" i="11"/>
  <c r="F662884" i="11"/>
  <c r="F662883" i="11"/>
  <c r="F662882" i="11"/>
  <c r="F662881" i="11"/>
  <c r="F662880" i="11"/>
  <c r="F662879" i="11"/>
  <c r="F662878" i="11"/>
  <c r="F662877" i="11"/>
  <c r="F662876" i="11"/>
  <c r="F662875" i="11"/>
  <c r="F662874" i="11"/>
  <c r="F662873" i="11"/>
  <c r="F662872" i="11"/>
  <c r="F662871" i="11"/>
  <c r="F662870" i="11"/>
  <c r="F662869" i="11"/>
  <c r="F662868" i="11"/>
  <c r="F662867" i="11"/>
  <c r="F662866" i="11"/>
  <c r="F662865" i="11"/>
  <c r="F662864" i="11"/>
  <c r="F662863" i="11"/>
  <c r="F662862" i="11"/>
  <c r="F662861" i="11"/>
  <c r="F662860" i="11"/>
  <c r="F662859" i="11"/>
  <c r="F662858" i="11"/>
  <c r="F662857" i="11"/>
  <c r="F662856" i="11"/>
  <c r="F662855" i="11"/>
  <c r="F662854" i="11"/>
  <c r="F662853" i="11"/>
  <c r="F662852" i="11"/>
  <c r="F662851" i="11"/>
  <c r="F662850" i="11"/>
  <c r="F662849" i="11"/>
  <c r="F662848" i="11"/>
  <c r="F662847" i="11"/>
  <c r="F662846" i="11"/>
  <c r="F662845" i="11"/>
  <c r="F662844" i="11"/>
  <c r="F662843" i="11"/>
  <c r="F662842" i="11"/>
  <c r="F662841" i="11"/>
  <c r="F662840" i="11"/>
  <c r="F662839" i="11"/>
  <c r="F662838" i="11"/>
  <c r="F662837" i="11"/>
  <c r="F662836" i="11"/>
  <c r="F662835" i="11"/>
  <c r="F662834" i="11"/>
  <c r="F662833" i="11"/>
  <c r="F662832" i="11"/>
  <c r="F662831" i="11"/>
  <c r="F662830" i="11"/>
  <c r="F662829" i="11"/>
  <c r="F662828" i="11"/>
  <c r="F662827" i="11"/>
  <c r="F662826" i="11"/>
  <c r="F662825" i="11"/>
  <c r="F662824" i="11"/>
  <c r="F662823" i="11"/>
  <c r="F662822" i="11"/>
  <c r="F662821" i="11"/>
  <c r="F662820" i="11"/>
  <c r="F662819" i="11"/>
  <c r="F662818" i="11"/>
  <c r="F662817" i="11"/>
  <c r="F662816" i="11"/>
  <c r="F662815" i="11"/>
  <c r="F662814" i="11"/>
  <c r="F662813" i="11"/>
  <c r="F662812" i="11"/>
  <c r="F662811" i="11"/>
  <c r="F662810" i="11"/>
  <c r="F662809" i="11"/>
  <c r="F662808" i="11"/>
  <c r="F662807" i="11"/>
  <c r="F662806" i="11"/>
  <c r="F662805" i="11"/>
  <c r="F662804" i="11"/>
  <c r="F662803" i="11"/>
  <c r="F662802" i="11"/>
  <c r="F662801" i="11"/>
  <c r="F662800" i="11"/>
  <c r="F662799" i="11"/>
  <c r="F662798" i="11"/>
  <c r="F662797" i="11"/>
  <c r="F662796" i="11"/>
  <c r="F662795" i="11"/>
  <c r="F662794" i="11"/>
  <c r="F662793" i="11"/>
  <c r="F662792" i="11"/>
  <c r="F662791" i="11"/>
  <c r="F662790" i="11"/>
  <c r="F662789" i="11"/>
  <c r="F662788" i="11"/>
  <c r="F662787" i="11"/>
  <c r="F662786" i="11"/>
  <c r="F662785" i="11"/>
  <c r="F662784" i="11"/>
  <c r="F662783" i="11"/>
  <c r="F662782" i="11"/>
  <c r="F662781" i="11"/>
  <c r="F662780" i="11"/>
  <c r="F662779" i="11"/>
  <c r="F662778" i="11"/>
  <c r="F662777" i="11"/>
  <c r="F662776" i="11"/>
  <c r="F662775" i="11"/>
  <c r="F662774" i="11"/>
  <c r="F662773" i="11"/>
  <c r="F662772" i="11"/>
  <c r="F662771" i="11"/>
  <c r="F662770" i="11"/>
  <c r="F662769" i="11"/>
  <c r="F662768" i="11"/>
  <c r="F662767" i="11"/>
  <c r="F662766" i="11"/>
  <c r="F662765" i="11"/>
  <c r="F662764" i="11"/>
  <c r="F662763" i="11"/>
  <c r="F662762" i="11"/>
  <c r="F662761" i="11"/>
  <c r="F662760" i="11"/>
  <c r="F662759" i="11"/>
  <c r="F662758" i="11"/>
  <c r="F662757" i="11"/>
  <c r="F662756" i="11"/>
  <c r="F662755" i="11"/>
  <c r="F662754" i="11"/>
  <c r="F662753" i="11"/>
  <c r="F662752" i="11"/>
  <c r="F662751" i="11"/>
  <c r="F662750" i="11"/>
  <c r="F662749" i="11"/>
  <c r="F662748" i="11"/>
  <c r="F662747" i="11"/>
  <c r="F662746" i="11"/>
  <c r="F662745" i="11"/>
  <c r="F662744" i="11"/>
  <c r="F662743" i="11"/>
  <c r="F662742" i="11"/>
  <c r="F662741" i="11"/>
  <c r="F662740" i="11"/>
  <c r="F662739" i="11"/>
  <c r="F662738" i="11"/>
  <c r="F662737" i="11"/>
  <c r="F662736" i="11"/>
  <c r="F662735" i="11"/>
  <c r="F662734" i="11"/>
  <c r="F662733" i="11"/>
  <c r="F662732" i="11"/>
  <c r="F662731" i="11"/>
  <c r="F662730" i="11"/>
  <c r="F662729" i="11"/>
  <c r="F662728" i="11"/>
  <c r="F662727" i="11"/>
  <c r="F662726" i="11"/>
  <c r="F662725" i="11"/>
  <c r="F662724" i="11"/>
  <c r="F662723" i="11"/>
  <c r="F662722" i="11"/>
  <c r="F662721" i="11"/>
  <c r="F662720" i="11"/>
  <c r="F662719" i="11"/>
  <c r="F662718" i="11"/>
  <c r="F662717" i="11"/>
  <c r="F662716" i="11"/>
  <c r="F662715" i="11"/>
  <c r="F662714" i="11"/>
  <c r="F662713" i="11"/>
  <c r="F662712" i="11"/>
  <c r="F662711" i="11"/>
  <c r="F662710" i="11"/>
  <c r="F662709" i="11"/>
  <c r="F662708" i="11"/>
  <c r="F662707" i="11"/>
  <c r="F662706" i="11"/>
  <c r="F662705" i="11"/>
  <c r="F662704" i="11"/>
  <c r="F662703" i="11"/>
  <c r="F662702" i="11"/>
  <c r="F662701" i="11"/>
  <c r="F662700" i="11"/>
  <c r="F662699" i="11"/>
  <c r="F662698" i="11"/>
  <c r="F662697" i="11"/>
  <c r="F662696" i="11"/>
  <c r="F662695" i="11"/>
  <c r="F662694" i="11"/>
  <c r="F662693" i="11"/>
  <c r="F662692" i="11"/>
  <c r="F662691" i="11"/>
  <c r="F662690" i="11"/>
  <c r="F662689" i="11"/>
  <c r="F662688" i="11"/>
  <c r="F662687" i="11"/>
  <c r="F662686" i="11"/>
  <c r="F662685" i="11"/>
  <c r="F662684" i="11"/>
  <c r="F662683" i="11"/>
  <c r="F662682" i="11"/>
  <c r="F662681" i="11"/>
  <c r="F662680" i="11"/>
  <c r="F662679" i="11"/>
  <c r="F662678" i="11"/>
  <c r="F662677" i="11"/>
  <c r="F662676" i="11"/>
  <c r="F662675" i="11"/>
  <c r="F662674" i="11"/>
  <c r="F662673" i="11"/>
  <c r="F662672" i="11"/>
  <c r="F662671" i="11"/>
  <c r="F662670" i="11"/>
  <c r="F662669" i="11"/>
  <c r="F662668" i="11"/>
  <c r="F662667" i="11"/>
  <c r="F662666" i="11"/>
  <c r="F662665" i="11"/>
  <c r="F662664" i="11"/>
  <c r="F662663" i="11"/>
  <c r="F662662" i="11"/>
  <c r="F662661" i="11"/>
  <c r="F662660" i="11"/>
  <c r="F662659" i="11"/>
  <c r="F662658" i="11"/>
  <c r="F662657" i="11"/>
  <c r="F662656" i="11"/>
  <c r="F662655" i="11"/>
  <c r="F662654" i="11"/>
  <c r="F662653" i="11"/>
  <c r="F662652" i="11"/>
  <c r="F662651" i="11"/>
  <c r="F662650" i="11"/>
  <c r="F662649" i="11"/>
  <c r="F662648" i="11"/>
  <c r="F662647" i="11"/>
  <c r="F662646" i="11"/>
  <c r="F662645" i="11"/>
  <c r="F662644" i="11"/>
  <c r="F662643" i="11"/>
  <c r="F662642" i="11"/>
  <c r="F662641" i="11"/>
  <c r="F662640" i="11"/>
  <c r="F662639" i="11"/>
  <c r="F662638" i="11"/>
  <c r="F662637" i="11"/>
  <c r="F662636" i="11"/>
  <c r="F662635" i="11"/>
  <c r="F662634" i="11"/>
  <c r="F662633" i="11"/>
  <c r="F662632" i="11"/>
  <c r="F662631" i="11"/>
  <c r="F662630" i="11"/>
  <c r="F662629" i="11"/>
  <c r="F662628" i="11"/>
  <c r="F662627" i="11"/>
  <c r="F662626" i="11"/>
  <c r="F662625" i="11"/>
  <c r="F662624" i="11"/>
  <c r="F662623" i="11"/>
  <c r="F662622" i="11"/>
  <c r="F662621" i="11"/>
  <c r="F662620" i="11"/>
  <c r="F662619" i="11"/>
  <c r="F662618" i="11"/>
  <c r="F662617" i="11"/>
  <c r="F662616" i="11"/>
  <c r="F662615" i="11"/>
  <c r="F662614" i="11"/>
  <c r="F662613" i="11"/>
  <c r="F662612" i="11"/>
  <c r="F662611" i="11"/>
  <c r="F662610" i="11"/>
  <c r="F662609" i="11"/>
  <c r="F662608" i="11"/>
  <c r="F662607" i="11"/>
  <c r="F662606" i="11"/>
  <c r="F662605" i="11"/>
  <c r="F662604" i="11"/>
  <c r="F662603" i="11"/>
  <c r="F662602" i="11"/>
  <c r="F662601" i="11"/>
  <c r="F662600" i="11"/>
  <c r="F662599" i="11"/>
  <c r="F662598" i="11"/>
  <c r="F662597" i="11"/>
  <c r="F662596" i="11"/>
  <c r="F662595" i="11"/>
  <c r="F662594" i="11"/>
  <c r="F662593" i="11"/>
  <c r="F662592" i="11"/>
  <c r="F662591" i="11"/>
  <c r="F662590" i="11"/>
  <c r="F662589" i="11"/>
  <c r="F662588" i="11"/>
  <c r="F662587" i="11"/>
  <c r="F662586" i="11"/>
  <c r="F662585" i="11"/>
  <c r="F662584" i="11"/>
  <c r="F662583" i="11"/>
  <c r="F662582" i="11"/>
  <c r="F662581" i="11"/>
  <c r="F662580" i="11"/>
  <c r="F662579" i="11"/>
  <c r="F662578" i="11"/>
  <c r="F662577" i="11"/>
  <c r="F662576" i="11"/>
  <c r="F662575" i="11"/>
  <c r="F662574" i="11"/>
  <c r="F662573" i="11"/>
  <c r="F662572" i="11"/>
  <c r="F662571" i="11"/>
  <c r="F662570" i="11"/>
  <c r="F662569" i="11"/>
  <c r="F662568" i="11"/>
  <c r="F662567" i="11"/>
  <c r="F662566" i="11"/>
  <c r="F662565" i="11"/>
  <c r="F662564" i="11"/>
  <c r="F662563" i="11"/>
  <c r="F662562" i="11"/>
  <c r="F662561" i="11"/>
  <c r="F662560" i="11"/>
  <c r="F662559" i="11"/>
  <c r="F662558" i="11"/>
  <c r="F662557" i="11"/>
  <c r="F662556" i="11"/>
  <c r="F662555" i="11"/>
  <c r="F662554" i="11"/>
  <c r="F662553" i="11"/>
  <c r="F662552" i="11"/>
  <c r="F662551" i="11"/>
  <c r="F662550" i="11"/>
  <c r="F662549" i="11"/>
  <c r="F662548" i="11"/>
  <c r="F662547" i="11"/>
  <c r="F662546" i="11"/>
  <c r="F662545" i="11"/>
  <c r="F662544" i="11"/>
  <c r="F662543" i="11"/>
  <c r="F662542" i="11"/>
  <c r="F662541" i="11"/>
  <c r="F662540" i="11"/>
  <c r="F662539" i="11"/>
  <c r="F662538" i="11"/>
  <c r="F662537" i="11"/>
  <c r="F662536" i="11"/>
  <c r="F662535" i="11"/>
  <c r="F662534" i="11"/>
  <c r="F662533" i="11"/>
  <c r="F662532" i="11"/>
  <c r="F662531" i="11"/>
  <c r="F662530" i="11"/>
  <c r="F662529" i="11"/>
  <c r="F662528" i="11"/>
  <c r="F662527" i="11"/>
  <c r="F662526" i="11"/>
  <c r="F662525" i="11"/>
  <c r="F662524" i="11"/>
  <c r="F662523" i="11"/>
  <c r="F662522" i="11"/>
  <c r="F662521" i="11"/>
  <c r="F662520" i="11"/>
  <c r="F662519" i="11"/>
  <c r="F662518" i="11"/>
  <c r="F662517" i="11"/>
  <c r="F662516" i="11"/>
  <c r="F662515" i="11"/>
  <c r="F662514" i="11"/>
  <c r="F662513" i="11"/>
  <c r="F662512" i="11"/>
  <c r="F662511" i="11"/>
  <c r="F662510" i="11"/>
  <c r="F662509" i="11"/>
  <c r="F662508" i="11"/>
  <c r="F662507" i="11"/>
  <c r="F662506" i="11"/>
  <c r="F662505" i="11"/>
  <c r="F662504" i="11"/>
  <c r="F662503" i="11"/>
  <c r="F662502" i="11"/>
  <c r="F662501" i="11"/>
  <c r="F662500" i="11"/>
  <c r="F662499" i="11"/>
  <c r="F662498" i="11"/>
  <c r="F662497" i="11"/>
  <c r="F662496" i="11"/>
  <c r="F662495" i="11"/>
  <c r="F662494" i="11"/>
  <c r="F662493" i="11"/>
  <c r="F662492" i="11"/>
  <c r="F662491" i="11"/>
  <c r="F662490" i="11"/>
  <c r="F662489" i="11"/>
  <c r="F662488" i="11"/>
  <c r="F662487" i="11"/>
  <c r="F662486" i="11"/>
  <c r="F662485" i="11"/>
  <c r="F662484" i="11"/>
  <c r="F662483" i="11"/>
  <c r="F662482" i="11"/>
  <c r="F662481" i="11"/>
  <c r="F662480" i="11"/>
  <c r="F662479" i="11"/>
  <c r="F662478" i="11"/>
  <c r="F662477" i="11"/>
  <c r="F662476" i="11"/>
  <c r="F662475" i="11"/>
  <c r="F662474" i="11"/>
  <c r="F662473" i="11"/>
  <c r="F662472" i="11"/>
  <c r="F662471" i="11"/>
  <c r="F662470" i="11"/>
  <c r="F662469" i="11"/>
  <c r="F662468" i="11"/>
  <c r="F662467" i="11"/>
  <c r="F662466" i="11"/>
  <c r="F662465" i="11"/>
  <c r="F662464" i="11"/>
  <c r="F662463" i="11"/>
  <c r="F662462" i="11"/>
  <c r="F662461" i="11"/>
  <c r="F662460" i="11"/>
  <c r="F662459" i="11"/>
  <c r="F662458" i="11"/>
  <c r="F662457" i="11"/>
  <c r="F662456" i="11"/>
  <c r="F662455" i="11"/>
  <c r="F662454" i="11"/>
  <c r="F662453" i="11"/>
  <c r="F662452" i="11"/>
  <c r="F662451" i="11"/>
  <c r="F662450" i="11"/>
  <c r="F662449" i="11"/>
  <c r="F662448" i="11"/>
  <c r="F662447" i="11"/>
  <c r="F662446" i="11"/>
  <c r="F662445" i="11"/>
  <c r="F662444" i="11"/>
  <c r="F662443" i="11"/>
  <c r="F662442" i="11"/>
  <c r="F662441" i="11"/>
  <c r="F662440" i="11"/>
  <c r="F662439" i="11"/>
  <c r="F662438" i="11"/>
  <c r="F662437" i="11"/>
  <c r="F662436" i="11"/>
  <c r="F662435" i="11"/>
  <c r="F662434" i="11"/>
  <c r="F662433" i="11"/>
  <c r="F662432" i="11"/>
  <c r="F662431" i="11"/>
  <c r="F662430" i="11"/>
  <c r="F662429" i="11"/>
  <c r="F662428" i="11"/>
  <c r="F662427" i="11"/>
  <c r="F662426" i="11"/>
  <c r="F662425" i="11"/>
  <c r="F662424" i="11"/>
  <c r="F662423" i="11"/>
  <c r="F662422" i="11"/>
  <c r="F662421" i="11"/>
  <c r="F662420" i="11"/>
  <c r="F662419" i="11"/>
  <c r="F662418" i="11"/>
  <c r="F662417" i="11"/>
  <c r="F662416" i="11"/>
  <c r="F662415" i="11"/>
  <c r="F662414" i="11"/>
  <c r="F662413" i="11"/>
  <c r="F662412" i="11"/>
  <c r="F662411" i="11"/>
  <c r="F662410" i="11"/>
  <c r="F662409" i="11"/>
  <c r="F662408" i="11"/>
  <c r="F662407" i="11"/>
  <c r="F662406" i="11"/>
  <c r="F662405" i="11"/>
  <c r="F662404" i="11"/>
  <c r="F662403" i="11"/>
  <c r="F662402" i="11"/>
  <c r="F662401" i="11"/>
  <c r="F662400" i="11"/>
  <c r="F662399" i="11"/>
  <c r="F662398" i="11"/>
  <c r="F662397" i="11"/>
  <c r="F662396" i="11"/>
  <c r="F662395" i="11"/>
  <c r="F662394" i="11"/>
  <c r="F662393" i="11"/>
  <c r="F662392" i="11"/>
  <c r="F662391" i="11"/>
  <c r="F662390" i="11"/>
  <c r="F662389" i="11"/>
  <c r="F662388" i="11"/>
  <c r="F662387" i="11"/>
  <c r="F662386" i="11"/>
  <c r="F662385" i="11"/>
  <c r="F662384" i="11"/>
  <c r="F662383" i="11"/>
  <c r="F662382" i="11"/>
  <c r="F662381" i="11"/>
  <c r="F662380" i="11"/>
  <c r="F662379" i="11"/>
  <c r="F662378" i="11"/>
  <c r="F662377" i="11"/>
  <c r="F662376" i="11"/>
  <c r="F662375" i="11"/>
  <c r="F662374" i="11"/>
  <c r="F662373" i="11"/>
  <c r="F662372" i="11"/>
  <c r="F662371" i="11"/>
  <c r="F662370" i="11"/>
  <c r="F662369" i="11"/>
  <c r="F662368" i="11"/>
  <c r="F662367" i="11"/>
  <c r="F662366" i="11"/>
  <c r="F662365" i="11"/>
  <c r="F662364" i="11"/>
  <c r="F662363" i="11"/>
  <c r="F662362" i="11"/>
  <c r="F662361" i="11"/>
  <c r="F662360" i="11"/>
  <c r="F662359" i="11"/>
  <c r="F662358" i="11"/>
  <c r="F662357" i="11"/>
  <c r="F662356" i="11"/>
  <c r="F662355" i="11"/>
  <c r="F662354" i="11"/>
  <c r="F662353" i="11"/>
  <c r="F662352" i="11"/>
  <c r="F662351" i="11"/>
  <c r="F662350" i="11"/>
  <c r="F662349" i="11"/>
  <c r="F662348" i="11"/>
  <c r="F662347" i="11"/>
  <c r="F662346" i="11"/>
  <c r="F662345" i="11"/>
  <c r="F662344" i="11"/>
  <c r="F662343" i="11"/>
  <c r="F662342" i="11"/>
  <c r="F662341" i="11"/>
  <c r="F662340" i="11"/>
  <c r="F662339" i="11"/>
  <c r="F662338" i="11"/>
  <c r="F662337" i="11"/>
  <c r="F662336" i="11"/>
  <c r="F662335" i="11"/>
  <c r="F662334" i="11"/>
  <c r="F662333" i="11"/>
  <c r="F662332" i="11"/>
  <c r="F662331" i="11"/>
  <c r="F662330" i="11"/>
  <c r="F662329" i="11"/>
  <c r="F662328" i="11"/>
  <c r="F662327" i="11"/>
  <c r="F662326" i="11"/>
  <c r="F662325" i="11"/>
  <c r="F662324" i="11"/>
  <c r="F662323" i="11"/>
  <c r="F662322" i="11"/>
  <c r="F662321" i="11"/>
  <c r="F662320" i="11"/>
  <c r="F662319" i="11"/>
  <c r="F662318" i="11"/>
  <c r="F662317" i="11"/>
  <c r="F662316" i="11"/>
  <c r="F662315" i="11"/>
  <c r="F662314" i="11"/>
  <c r="F662313" i="11"/>
  <c r="F662312" i="11"/>
  <c r="F662311" i="11"/>
  <c r="F662310" i="11"/>
  <c r="F662309" i="11"/>
  <c r="F662308" i="11"/>
  <c r="F662307" i="11"/>
  <c r="F662306" i="11"/>
  <c r="F662305" i="11"/>
  <c r="F662304" i="11"/>
  <c r="F662303" i="11"/>
  <c r="F662302" i="11"/>
  <c r="F662301" i="11"/>
  <c r="F662300" i="11"/>
  <c r="F662299" i="11"/>
  <c r="F662298" i="11"/>
  <c r="F662297" i="11"/>
  <c r="F662296" i="11"/>
  <c r="F662295" i="11"/>
  <c r="F662294" i="11"/>
  <c r="F662293" i="11"/>
  <c r="F662292" i="11"/>
  <c r="F662291" i="11"/>
  <c r="F662290" i="11"/>
  <c r="F662289" i="11"/>
  <c r="F662288" i="11"/>
  <c r="F662287" i="11"/>
  <c r="F662286" i="11"/>
  <c r="F662285" i="11"/>
  <c r="F662284" i="11"/>
  <c r="F662283" i="11"/>
  <c r="F662282" i="11"/>
  <c r="F662281" i="11"/>
  <c r="F662280" i="11"/>
  <c r="F662279" i="11"/>
  <c r="F662278" i="11"/>
  <c r="F662277" i="11"/>
  <c r="F662276" i="11"/>
  <c r="F662275" i="11"/>
  <c r="F662274" i="11"/>
  <c r="F662273" i="11"/>
  <c r="F662272" i="11"/>
  <c r="F662271" i="11"/>
  <c r="F662270" i="11"/>
  <c r="F662269" i="11"/>
  <c r="F662268" i="11"/>
  <c r="F662267" i="11"/>
  <c r="F662266" i="11"/>
  <c r="F662265" i="11"/>
  <c r="F662264" i="11"/>
  <c r="F662263" i="11"/>
  <c r="F662262" i="11"/>
  <c r="F662261" i="11"/>
  <c r="F662260" i="11"/>
  <c r="F662259" i="11"/>
  <c r="F662258" i="11"/>
  <c r="F662257" i="11"/>
  <c r="F662256" i="11"/>
  <c r="F662255" i="11"/>
  <c r="F662254" i="11"/>
  <c r="F662253" i="11"/>
  <c r="F662252" i="11"/>
  <c r="F662251" i="11"/>
  <c r="F662250" i="11"/>
  <c r="F662249" i="11"/>
  <c r="F662248" i="11"/>
  <c r="F662247" i="11"/>
  <c r="F662246" i="11"/>
  <c r="F662245" i="11"/>
  <c r="F662244" i="11"/>
  <c r="F662243" i="11"/>
  <c r="F662242" i="11"/>
  <c r="F662241" i="11"/>
  <c r="F662240" i="11"/>
  <c r="F662239" i="11"/>
  <c r="F662238" i="11"/>
  <c r="F662237" i="11"/>
  <c r="F662236" i="11"/>
  <c r="F662235" i="11"/>
  <c r="F662234" i="11"/>
  <c r="F662233" i="11"/>
  <c r="F662232" i="11"/>
  <c r="F662231" i="11"/>
  <c r="F662230" i="11"/>
  <c r="F662229" i="11"/>
  <c r="F662228" i="11"/>
  <c r="F662227" i="11"/>
  <c r="F662226" i="11"/>
  <c r="F662225" i="11"/>
  <c r="F662224" i="11"/>
  <c r="F662223" i="11"/>
  <c r="F662222" i="11"/>
  <c r="F662221" i="11"/>
  <c r="F662220" i="11"/>
  <c r="F662219" i="11"/>
  <c r="F662218" i="11"/>
  <c r="F662217" i="11"/>
  <c r="F662216" i="11"/>
  <c r="F662215" i="11"/>
  <c r="F662214" i="11"/>
  <c r="F662213" i="11"/>
  <c r="F662212" i="11"/>
  <c r="F662211" i="11"/>
  <c r="F662210" i="11"/>
  <c r="F662209" i="11"/>
  <c r="F662208" i="11"/>
  <c r="F662207" i="11"/>
  <c r="F662206" i="11"/>
  <c r="F662205" i="11"/>
  <c r="F662204" i="11"/>
  <c r="F662203" i="11"/>
  <c r="F662202" i="11"/>
  <c r="F662201" i="11"/>
  <c r="F662200" i="11"/>
  <c r="F662199" i="11"/>
  <c r="F662198" i="11"/>
  <c r="F662197" i="11"/>
  <c r="F662196" i="11"/>
  <c r="F662195" i="11"/>
  <c r="F662194" i="11"/>
  <c r="F662193" i="11"/>
  <c r="F662192" i="11"/>
  <c r="F662191" i="11"/>
  <c r="F662190" i="11"/>
  <c r="F662189" i="11"/>
  <c r="F662188" i="11"/>
  <c r="F662187" i="11"/>
  <c r="F662186" i="11"/>
  <c r="F662185" i="11"/>
  <c r="F662184" i="11"/>
  <c r="F662183" i="11"/>
  <c r="F662182" i="11"/>
  <c r="F662181" i="11"/>
  <c r="F662180" i="11"/>
  <c r="F662179" i="11"/>
  <c r="F662178" i="11"/>
  <c r="F662177" i="11"/>
  <c r="F662176" i="11"/>
  <c r="F662175" i="11"/>
  <c r="F662174" i="11"/>
  <c r="F662173" i="11"/>
  <c r="F662172" i="11"/>
  <c r="F662171" i="11"/>
  <c r="F662170" i="11"/>
  <c r="F662169" i="11"/>
  <c r="F662168" i="11"/>
  <c r="F662167" i="11"/>
  <c r="F662166" i="11"/>
  <c r="F662165" i="11"/>
  <c r="F662164" i="11"/>
  <c r="F662163" i="11"/>
  <c r="F662162" i="11"/>
  <c r="F662161" i="11"/>
  <c r="F662160" i="11"/>
  <c r="F662159" i="11"/>
  <c r="F662158" i="11"/>
  <c r="F662157" i="11"/>
  <c r="F662156" i="11"/>
  <c r="F662155" i="11"/>
  <c r="F662154" i="11"/>
  <c r="F662153" i="11"/>
  <c r="F662152" i="11"/>
  <c r="F662151" i="11"/>
  <c r="F662150" i="11"/>
  <c r="F662149" i="11"/>
  <c r="F662148" i="11"/>
  <c r="F662147" i="11"/>
  <c r="F662146" i="11"/>
  <c r="F662145" i="11"/>
  <c r="F662144" i="11"/>
  <c r="F662143" i="11"/>
  <c r="F662142" i="11"/>
  <c r="F662141" i="11"/>
  <c r="F662140" i="11"/>
  <c r="F662139" i="11"/>
  <c r="F662138" i="11"/>
  <c r="F662137" i="11"/>
  <c r="F662136" i="11"/>
  <c r="F662135" i="11"/>
  <c r="F662134" i="11"/>
  <c r="F662133" i="11"/>
  <c r="F662132" i="11"/>
  <c r="F662131" i="11"/>
  <c r="F662130" i="11"/>
  <c r="F662129" i="11"/>
  <c r="F662128" i="11"/>
  <c r="F662127" i="11"/>
  <c r="F662126" i="11"/>
  <c r="F662125" i="11"/>
  <c r="F662124" i="11"/>
  <c r="F662123" i="11"/>
  <c r="F662122" i="11"/>
  <c r="F662121" i="11"/>
  <c r="F662120" i="11"/>
  <c r="F662119" i="11"/>
  <c r="F662118" i="11"/>
  <c r="F662117" i="11"/>
  <c r="F662116" i="11"/>
  <c r="F662115" i="11"/>
  <c r="F662114" i="11"/>
  <c r="F662113" i="11"/>
  <c r="F662112" i="11"/>
  <c r="F662111" i="11"/>
  <c r="F662110" i="11"/>
  <c r="F662109" i="11"/>
  <c r="F662108" i="11"/>
  <c r="F662107" i="11"/>
  <c r="F662106" i="11"/>
  <c r="F662105" i="11"/>
  <c r="F662104" i="11"/>
  <c r="F662103" i="11"/>
  <c r="F662102" i="11"/>
  <c r="F662101" i="11"/>
  <c r="F662100" i="11"/>
  <c r="F662099" i="11"/>
  <c r="F662098" i="11"/>
  <c r="F662097" i="11"/>
  <c r="F662096" i="11"/>
  <c r="F662095" i="11"/>
  <c r="F662094" i="11"/>
  <c r="F662093" i="11"/>
  <c r="F662092" i="11"/>
  <c r="F662091" i="11"/>
  <c r="F662090" i="11"/>
  <c r="F662089" i="11"/>
  <c r="F662088" i="11"/>
  <c r="F662087" i="11"/>
  <c r="F662086" i="11"/>
  <c r="F662085" i="11"/>
  <c r="F662084" i="11"/>
  <c r="F662083" i="11"/>
  <c r="F662082" i="11"/>
  <c r="F662081" i="11"/>
  <c r="F662080" i="11"/>
  <c r="F662079" i="11"/>
  <c r="F662078" i="11"/>
  <c r="F662077" i="11"/>
  <c r="F662076" i="11"/>
  <c r="F662075" i="11"/>
  <c r="F662074" i="11"/>
  <c r="F662073" i="11"/>
  <c r="F662072" i="11"/>
  <c r="F662071" i="11"/>
  <c r="F662070" i="11"/>
  <c r="F662069" i="11"/>
  <c r="F662068" i="11"/>
  <c r="F662067" i="11"/>
  <c r="F662066" i="11"/>
  <c r="F662065" i="11"/>
  <c r="F662064" i="11"/>
  <c r="F662063" i="11"/>
  <c r="F662062" i="11"/>
  <c r="F662061" i="11"/>
  <c r="F662060" i="11"/>
  <c r="F662059" i="11"/>
  <c r="F662058" i="11"/>
  <c r="F662057" i="11"/>
  <c r="F662056" i="11"/>
  <c r="F662055" i="11"/>
  <c r="F662054" i="11"/>
  <c r="F662053" i="11"/>
  <c r="F662052" i="11"/>
  <c r="F662051" i="11"/>
  <c r="F662050" i="11"/>
  <c r="F662049" i="11"/>
  <c r="F662048" i="11"/>
  <c r="F662047" i="11"/>
  <c r="F662046" i="11"/>
  <c r="F662045" i="11"/>
  <c r="F662044" i="11"/>
  <c r="F662043" i="11"/>
  <c r="F662042" i="11"/>
  <c r="F662041" i="11"/>
  <c r="F662040" i="11"/>
  <c r="F662039" i="11"/>
  <c r="F662038" i="11"/>
  <c r="F662037" i="11"/>
  <c r="F662036" i="11"/>
  <c r="F662035" i="11"/>
  <c r="F662034" i="11"/>
  <c r="F662033" i="11"/>
  <c r="F662032" i="11"/>
  <c r="F662031" i="11"/>
  <c r="F662030" i="11"/>
  <c r="F662029" i="11"/>
  <c r="F662028" i="11"/>
  <c r="F662027" i="11"/>
  <c r="F662026" i="11"/>
  <c r="F662025" i="11"/>
  <c r="F662024" i="11"/>
  <c r="F662023" i="11"/>
  <c r="F662022" i="11"/>
  <c r="F662021" i="11"/>
  <c r="F662020" i="11"/>
  <c r="F662019" i="11"/>
  <c r="F662018" i="11"/>
  <c r="F662017" i="11"/>
  <c r="F662016" i="11"/>
  <c r="F662015" i="11"/>
  <c r="F662014" i="11"/>
  <c r="F662013" i="11"/>
  <c r="F662012" i="11"/>
  <c r="F662011" i="11"/>
  <c r="F662010" i="11"/>
  <c r="F662009" i="11"/>
  <c r="F662008" i="11"/>
  <c r="F662007" i="11"/>
  <c r="F662006" i="11"/>
  <c r="F662005" i="11"/>
  <c r="F662004" i="11"/>
  <c r="F662003" i="11"/>
  <c r="F662002" i="11"/>
  <c r="F662001" i="11"/>
  <c r="F662000" i="11"/>
  <c r="F661999" i="11"/>
  <c r="F661998" i="11"/>
  <c r="F661997" i="11"/>
  <c r="F661996" i="11"/>
  <c r="F661995" i="11"/>
  <c r="F661994" i="11"/>
  <c r="F661993" i="11"/>
  <c r="F661992" i="11"/>
  <c r="F661991" i="11"/>
  <c r="F661990" i="11"/>
  <c r="F661989" i="11"/>
  <c r="F661988" i="11"/>
  <c r="F661987" i="11"/>
  <c r="F661986" i="11"/>
  <c r="F661985" i="11"/>
  <c r="F661984" i="11"/>
  <c r="F661983" i="11"/>
  <c r="F661982" i="11"/>
  <c r="F661981" i="11"/>
  <c r="F661980" i="11"/>
  <c r="F661979" i="11"/>
  <c r="F661978" i="11"/>
  <c r="F661977" i="11"/>
  <c r="F661976" i="11"/>
  <c r="F661975" i="11"/>
  <c r="F661974" i="11"/>
  <c r="F661973" i="11"/>
  <c r="F661972" i="11"/>
  <c r="F661971" i="11"/>
  <c r="F661970" i="11"/>
  <c r="F661969" i="11"/>
  <c r="F661968" i="11"/>
  <c r="F661967" i="11"/>
  <c r="F661966" i="11"/>
  <c r="F661965" i="11"/>
  <c r="F661964" i="11"/>
  <c r="F661963" i="11"/>
  <c r="F661962" i="11"/>
  <c r="F661961" i="11"/>
  <c r="F661960" i="11"/>
  <c r="F661959" i="11"/>
  <c r="F661958" i="11"/>
  <c r="F661957" i="11"/>
  <c r="F661956" i="11"/>
  <c r="F661955" i="11"/>
  <c r="F661954" i="11"/>
  <c r="F661953" i="11"/>
  <c r="F661952" i="11"/>
  <c r="F661951" i="11"/>
  <c r="F661950" i="11"/>
  <c r="F661949" i="11"/>
  <c r="F661948" i="11"/>
  <c r="F661947" i="11"/>
  <c r="F661946" i="11"/>
  <c r="F661945" i="11"/>
  <c r="F661944" i="11"/>
  <c r="F661943" i="11"/>
  <c r="F661942" i="11"/>
  <c r="F661941" i="11"/>
  <c r="F661940" i="11"/>
  <c r="F661939" i="11"/>
  <c r="F661938" i="11"/>
  <c r="F661937" i="11"/>
  <c r="F661936" i="11"/>
  <c r="F661935" i="11"/>
  <c r="F661934" i="11"/>
  <c r="F661933" i="11"/>
  <c r="F661932" i="11"/>
  <c r="F661931" i="11"/>
  <c r="F661930" i="11"/>
  <c r="F661929" i="11"/>
  <c r="F661928" i="11"/>
  <c r="F661927" i="11"/>
  <c r="F661926" i="11"/>
  <c r="F661925" i="11"/>
  <c r="F661924" i="11"/>
  <c r="F661923" i="11"/>
  <c r="F661922" i="11"/>
  <c r="F661921" i="11"/>
  <c r="F661920" i="11"/>
  <c r="F661919" i="11"/>
  <c r="F661918" i="11"/>
  <c r="F661917" i="11"/>
  <c r="F661916" i="11"/>
  <c r="F661915" i="11"/>
  <c r="F661914" i="11"/>
  <c r="F661913" i="11"/>
  <c r="F661912" i="11"/>
  <c r="F661911" i="11"/>
  <c r="F661910" i="11"/>
  <c r="F661909" i="11"/>
  <c r="F661908" i="11"/>
  <c r="F661907" i="11"/>
  <c r="F661906" i="11"/>
  <c r="F661905" i="11"/>
  <c r="F661904" i="11"/>
  <c r="F661903" i="11"/>
  <c r="F661902" i="11"/>
  <c r="F661901" i="11"/>
  <c r="F661900" i="11"/>
  <c r="F661899" i="11"/>
  <c r="F661898" i="11"/>
  <c r="F661897" i="11"/>
  <c r="F661896" i="11"/>
  <c r="F661895" i="11"/>
  <c r="F661894" i="11"/>
  <c r="F661893" i="11"/>
  <c r="F661892" i="11"/>
  <c r="F661891" i="11"/>
  <c r="F661890" i="11"/>
  <c r="F661889" i="11"/>
  <c r="F661888" i="11"/>
  <c r="F661887" i="11"/>
  <c r="F661886" i="11"/>
  <c r="F661885" i="11"/>
  <c r="F661884" i="11"/>
  <c r="F661883" i="11"/>
  <c r="F661882" i="11"/>
  <c r="F661881" i="11"/>
  <c r="F661880" i="11"/>
  <c r="F661879" i="11"/>
  <c r="F661878" i="11"/>
  <c r="F661877" i="11"/>
  <c r="F661876" i="11"/>
  <c r="F661875" i="11"/>
  <c r="F661874" i="11"/>
  <c r="F661873" i="11"/>
  <c r="F661872" i="11"/>
  <c r="F661871" i="11"/>
  <c r="F661870" i="11"/>
  <c r="F661869" i="11"/>
  <c r="F661868" i="11"/>
  <c r="F661867" i="11"/>
  <c r="F661866" i="11"/>
  <c r="F661865" i="11"/>
  <c r="F661864" i="11"/>
  <c r="F661863" i="11"/>
  <c r="F661862" i="11"/>
  <c r="F661861" i="11"/>
  <c r="F661860" i="11"/>
  <c r="F661859" i="11"/>
  <c r="F661858" i="11"/>
  <c r="F661857" i="11"/>
  <c r="F661856" i="11"/>
  <c r="F661855" i="11"/>
  <c r="F661854" i="11"/>
  <c r="F661853" i="11"/>
  <c r="F661852" i="11"/>
  <c r="F661851" i="11"/>
  <c r="F661850" i="11"/>
  <c r="F661849" i="11"/>
  <c r="F661848" i="11"/>
  <c r="F661847" i="11"/>
  <c r="F661846" i="11"/>
  <c r="F661845" i="11"/>
  <c r="F661844" i="11"/>
  <c r="F661843" i="11"/>
  <c r="F661842" i="11"/>
  <c r="F661841" i="11"/>
  <c r="F661840" i="11"/>
  <c r="F661839" i="11"/>
  <c r="F661838" i="11"/>
  <c r="F661837" i="11"/>
  <c r="F661836" i="11"/>
  <c r="F661835" i="11"/>
  <c r="F661834" i="11"/>
  <c r="F661833" i="11"/>
  <c r="F661832" i="11"/>
  <c r="F661831" i="11"/>
  <c r="F661830" i="11"/>
  <c r="F661829" i="11"/>
  <c r="F661828" i="11"/>
  <c r="F661827" i="11"/>
  <c r="F661826" i="11"/>
  <c r="F661825" i="11"/>
  <c r="F661824" i="11"/>
  <c r="F661823" i="11"/>
  <c r="F661822" i="11"/>
  <c r="F661821" i="11"/>
  <c r="F661820" i="11"/>
  <c r="F661819" i="11"/>
  <c r="F661818" i="11"/>
  <c r="F661817" i="11"/>
  <c r="F661816" i="11"/>
  <c r="F661815" i="11"/>
  <c r="F661814" i="11"/>
  <c r="F661813" i="11"/>
  <c r="F661812" i="11"/>
  <c r="F661811" i="11"/>
  <c r="F661810" i="11"/>
  <c r="F661809" i="11"/>
  <c r="F661808" i="11"/>
  <c r="F661807" i="11"/>
  <c r="F661806" i="11"/>
  <c r="F661805" i="11"/>
  <c r="F661804" i="11"/>
  <c r="F661803" i="11"/>
  <c r="F661802" i="11"/>
  <c r="F661801" i="11"/>
  <c r="F661800" i="11"/>
  <c r="F661799" i="11"/>
  <c r="F661798" i="11"/>
  <c r="F661797" i="11"/>
  <c r="F661796" i="11"/>
  <c r="F661795" i="11"/>
  <c r="F661794" i="11"/>
  <c r="F661793" i="11"/>
  <c r="F661792" i="11"/>
  <c r="F661791" i="11"/>
  <c r="F661790" i="11"/>
  <c r="F661789" i="11"/>
  <c r="F661788" i="11"/>
  <c r="F661787" i="11"/>
  <c r="F661786" i="11"/>
  <c r="F661785" i="11"/>
  <c r="F661784" i="11"/>
  <c r="F661783" i="11"/>
  <c r="F661782" i="11"/>
  <c r="F661781" i="11"/>
  <c r="F661780" i="11"/>
  <c r="F661779" i="11"/>
  <c r="F661778" i="11"/>
  <c r="F661777" i="11"/>
  <c r="F661776" i="11"/>
  <c r="F661775" i="11"/>
  <c r="F661774" i="11"/>
  <c r="F661773" i="11"/>
  <c r="F661772" i="11"/>
  <c r="F661771" i="11"/>
  <c r="F661770" i="11"/>
  <c r="F661769" i="11"/>
  <c r="F661768" i="11"/>
  <c r="F661767" i="11"/>
  <c r="F661766" i="11"/>
  <c r="F661765" i="11"/>
  <c r="F661764" i="11"/>
  <c r="F661763" i="11"/>
  <c r="F661762" i="11"/>
  <c r="F661761" i="11"/>
  <c r="F661760" i="11"/>
  <c r="F661759" i="11"/>
  <c r="F661758" i="11"/>
  <c r="F661757" i="11"/>
  <c r="F661756" i="11"/>
  <c r="F661755" i="11"/>
  <c r="F661754" i="11"/>
  <c r="F661753" i="11"/>
  <c r="F661752" i="11"/>
  <c r="F661751" i="11"/>
  <c r="F661750" i="11"/>
  <c r="F661749" i="11"/>
  <c r="F661748" i="11"/>
  <c r="F661747" i="11"/>
  <c r="F661746" i="11"/>
  <c r="F661745" i="11"/>
  <c r="F661744" i="11"/>
  <c r="F661743" i="11"/>
  <c r="F661742" i="11"/>
  <c r="F661741" i="11"/>
  <c r="F661740" i="11"/>
  <c r="F661739" i="11"/>
  <c r="F661738" i="11"/>
  <c r="F661737" i="11"/>
  <c r="F661736" i="11"/>
  <c r="F661735" i="11"/>
  <c r="F661734" i="11"/>
  <c r="F661733" i="11"/>
  <c r="F661732" i="11"/>
  <c r="F661731" i="11"/>
  <c r="F661730" i="11"/>
  <c r="F661729" i="11"/>
  <c r="F661728" i="11"/>
  <c r="F661727" i="11"/>
  <c r="F661726" i="11"/>
  <c r="F661725" i="11"/>
  <c r="F661724" i="11"/>
  <c r="F661723" i="11"/>
  <c r="F661722" i="11"/>
  <c r="F661721" i="11"/>
  <c r="F661720" i="11"/>
  <c r="F661719" i="11"/>
  <c r="F661718" i="11"/>
  <c r="F661717" i="11"/>
  <c r="F661716" i="11"/>
  <c r="F661715" i="11"/>
  <c r="F661714" i="11"/>
  <c r="F661713" i="11"/>
  <c r="F661712" i="11"/>
  <c r="F661711" i="11"/>
  <c r="F661710" i="11"/>
  <c r="F661709" i="11"/>
  <c r="F661708" i="11"/>
  <c r="F661707" i="11"/>
  <c r="F661706" i="11"/>
  <c r="F661705" i="11"/>
  <c r="F661704" i="11"/>
  <c r="F661703" i="11"/>
  <c r="F661702" i="11"/>
  <c r="F661701" i="11"/>
  <c r="F661700" i="11"/>
  <c r="F661699" i="11"/>
  <c r="F661698" i="11"/>
  <c r="F661697" i="11"/>
  <c r="F661696" i="11"/>
  <c r="F661695" i="11"/>
  <c r="F661694" i="11"/>
  <c r="F661693" i="11"/>
  <c r="F661692" i="11"/>
  <c r="F661691" i="11"/>
  <c r="F661690" i="11"/>
  <c r="F661689" i="11"/>
  <c r="F661688" i="11"/>
  <c r="F661687" i="11"/>
  <c r="F661686" i="11"/>
  <c r="F661685" i="11"/>
  <c r="F661684" i="11"/>
  <c r="F661683" i="11"/>
  <c r="F661682" i="11"/>
  <c r="F661681" i="11"/>
  <c r="F661680" i="11"/>
  <c r="F661679" i="11"/>
  <c r="F661678" i="11"/>
  <c r="F661677" i="11"/>
  <c r="F661676" i="11"/>
  <c r="F661675" i="11"/>
  <c r="F661674" i="11"/>
  <c r="F661673" i="11"/>
  <c r="F661672" i="11"/>
  <c r="F661671" i="11"/>
  <c r="F661670" i="11"/>
  <c r="F661669" i="11"/>
  <c r="F661668" i="11"/>
  <c r="F661667" i="11"/>
  <c r="F661666" i="11"/>
  <c r="F661665" i="11"/>
  <c r="F661664" i="11"/>
  <c r="F661663" i="11"/>
  <c r="F661662" i="11"/>
  <c r="F661661" i="11"/>
  <c r="F661660" i="11"/>
  <c r="F661659" i="11"/>
  <c r="F661658" i="11"/>
  <c r="F661657" i="11"/>
  <c r="F661656" i="11"/>
  <c r="F661655" i="11"/>
  <c r="F661654" i="11"/>
  <c r="F661653" i="11"/>
  <c r="F661652" i="11"/>
  <c r="F661651" i="11"/>
  <c r="F661650" i="11"/>
  <c r="F661649" i="11"/>
  <c r="F661648" i="11"/>
  <c r="F661647" i="11"/>
  <c r="F661646" i="11"/>
  <c r="F661645" i="11"/>
  <c r="F661644" i="11"/>
  <c r="F661643" i="11"/>
  <c r="F661642" i="11"/>
  <c r="F661641" i="11"/>
  <c r="F661640" i="11"/>
  <c r="F661639" i="11"/>
  <c r="F661638" i="11"/>
  <c r="F661637" i="11"/>
  <c r="F661636" i="11"/>
  <c r="F661635" i="11"/>
  <c r="F661634" i="11"/>
  <c r="F661633" i="11"/>
  <c r="F661632" i="11"/>
  <c r="F661631" i="11"/>
  <c r="F661630" i="11"/>
  <c r="F661629" i="11"/>
  <c r="F661628" i="11"/>
  <c r="F661627" i="11"/>
  <c r="F661626" i="11"/>
  <c r="F661625" i="11"/>
  <c r="F661624" i="11"/>
  <c r="F661623" i="11"/>
  <c r="F661622" i="11"/>
  <c r="F661621" i="11"/>
  <c r="F661620" i="11"/>
  <c r="F661619" i="11"/>
  <c r="F661618" i="11"/>
  <c r="F661617" i="11"/>
  <c r="F661616" i="11"/>
  <c r="F661615" i="11"/>
  <c r="F661614" i="11"/>
  <c r="F661613" i="11"/>
  <c r="F661612" i="11"/>
  <c r="F661611" i="11"/>
  <c r="F661610" i="11"/>
  <c r="F661609" i="11"/>
  <c r="F661608" i="11"/>
  <c r="F661607" i="11"/>
  <c r="F661606" i="11"/>
  <c r="F661605" i="11"/>
  <c r="F661604" i="11"/>
  <c r="F661603" i="11"/>
  <c r="F661602" i="11"/>
  <c r="F661601" i="11"/>
  <c r="F661600" i="11"/>
  <c r="F661599" i="11"/>
  <c r="F661598" i="11"/>
  <c r="F661597" i="11"/>
  <c r="F661596" i="11"/>
  <c r="F661595" i="11"/>
  <c r="F661594" i="11"/>
  <c r="F661593" i="11"/>
  <c r="F661592" i="11"/>
  <c r="F661591" i="11"/>
  <c r="F661590" i="11"/>
  <c r="F661589" i="11"/>
  <c r="F661588" i="11"/>
  <c r="F661587" i="11"/>
  <c r="F661586" i="11"/>
  <c r="F661585" i="11"/>
  <c r="F661584" i="11"/>
  <c r="F661583" i="11"/>
  <c r="F661582" i="11"/>
  <c r="F661581" i="11"/>
  <c r="F661580" i="11"/>
  <c r="F661579" i="11"/>
  <c r="F661578" i="11"/>
  <c r="F661577" i="11"/>
  <c r="F661576" i="11"/>
  <c r="F661575" i="11"/>
  <c r="F661574" i="11"/>
  <c r="F661573" i="11"/>
  <c r="F661572" i="11"/>
  <c r="F661571" i="11"/>
  <c r="F661570" i="11"/>
  <c r="F661569" i="11"/>
  <c r="F661568" i="11"/>
  <c r="F661567" i="11"/>
  <c r="F661566" i="11"/>
  <c r="F661565" i="11"/>
  <c r="F661564" i="11"/>
  <c r="F661563" i="11"/>
  <c r="F661562" i="11"/>
  <c r="F661561" i="11"/>
  <c r="F661560" i="11"/>
  <c r="F661559" i="11"/>
  <c r="F661558" i="11"/>
  <c r="F661557" i="11"/>
  <c r="F661556" i="11"/>
  <c r="F661555" i="11"/>
  <c r="F661554" i="11"/>
  <c r="F661553" i="11"/>
  <c r="F661552" i="11"/>
  <c r="F661551" i="11"/>
  <c r="F661550" i="11"/>
  <c r="F661549" i="11"/>
  <c r="F661548" i="11"/>
  <c r="F661547" i="11"/>
  <c r="F661546" i="11"/>
  <c r="F661545" i="11"/>
  <c r="F661544" i="11"/>
  <c r="F661543" i="11"/>
  <c r="F661542" i="11"/>
  <c r="F661541" i="11"/>
  <c r="F661540" i="11"/>
  <c r="F661539" i="11"/>
  <c r="F661538" i="11"/>
  <c r="F661537" i="11"/>
  <c r="F661536" i="11"/>
  <c r="F661535" i="11"/>
  <c r="F661534" i="11"/>
  <c r="F661533" i="11"/>
  <c r="F661532" i="11"/>
  <c r="F661531" i="11"/>
  <c r="F661530" i="11"/>
  <c r="F661529" i="11"/>
  <c r="F661528" i="11"/>
  <c r="F661527" i="11"/>
  <c r="F661526" i="11"/>
  <c r="F661525" i="11"/>
  <c r="F661524" i="11"/>
  <c r="F661523" i="11"/>
  <c r="F661522" i="11"/>
  <c r="F661521" i="11"/>
  <c r="F661520" i="11"/>
  <c r="F661519" i="11"/>
  <c r="F661518" i="11"/>
  <c r="F661517" i="11"/>
  <c r="F661516" i="11"/>
  <c r="F661515" i="11"/>
  <c r="F661514" i="11"/>
  <c r="F661513" i="11"/>
  <c r="F661512" i="11"/>
  <c r="F661511" i="11"/>
  <c r="F661510" i="11"/>
  <c r="F661509" i="11"/>
  <c r="F661508" i="11"/>
  <c r="F661507" i="11"/>
  <c r="F661506" i="11"/>
  <c r="F661505" i="11"/>
  <c r="F661504" i="11"/>
  <c r="F661503" i="11"/>
  <c r="F661502" i="11"/>
  <c r="F661501" i="11"/>
  <c r="F661500" i="11"/>
  <c r="F661499" i="11"/>
  <c r="F661498" i="11"/>
  <c r="F661497" i="11"/>
  <c r="F661496" i="11"/>
  <c r="F661495" i="11"/>
  <c r="F661494" i="11"/>
  <c r="F661493" i="11"/>
  <c r="F661492" i="11"/>
  <c r="F661491" i="11"/>
  <c r="F661490" i="11"/>
  <c r="F661489" i="11"/>
  <c r="F661488" i="11"/>
  <c r="F661487" i="11"/>
  <c r="F661486" i="11"/>
  <c r="F661485" i="11"/>
  <c r="F661484" i="11"/>
  <c r="F661483" i="11"/>
  <c r="F661482" i="11"/>
  <c r="F661481" i="11"/>
  <c r="F661480" i="11"/>
  <c r="F661479" i="11"/>
  <c r="F661478" i="11"/>
  <c r="F661477" i="11"/>
  <c r="F661476" i="11"/>
  <c r="F661475" i="11"/>
  <c r="F661474" i="11"/>
  <c r="F661473" i="11"/>
  <c r="F661472" i="11"/>
  <c r="F661471" i="11"/>
  <c r="F661470" i="11"/>
  <c r="F661469" i="11"/>
  <c r="F661468" i="11"/>
  <c r="F661467" i="11"/>
  <c r="F661466" i="11"/>
  <c r="F661465" i="11"/>
  <c r="F661464" i="11"/>
  <c r="F661463" i="11"/>
  <c r="F661462" i="11"/>
  <c r="F661461" i="11"/>
  <c r="F661460" i="11"/>
  <c r="F661459" i="11"/>
  <c r="F661458" i="11"/>
  <c r="F661457" i="11"/>
  <c r="F661456" i="11"/>
  <c r="F661455" i="11"/>
  <c r="F661454" i="11"/>
  <c r="F661453" i="11"/>
  <c r="F661452" i="11"/>
  <c r="F661451" i="11"/>
  <c r="F661450" i="11"/>
  <c r="F661449" i="11"/>
  <c r="F661448" i="11"/>
  <c r="F661447" i="11"/>
  <c r="F661446" i="11"/>
  <c r="F661445" i="11"/>
  <c r="F661444" i="11"/>
  <c r="F661443" i="11"/>
  <c r="F661442" i="11"/>
  <c r="F661441" i="11"/>
  <c r="F661440" i="11"/>
  <c r="F661439" i="11"/>
  <c r="F661438" i="11"/>
  <c r="F661437" i="11"/>
  <c r="F661436" i="11"/>
  <c r="F661435" i="11"/>
  <c r="F661434" i="11"/>
  <c r="F661433" i="11"/>
  <c r="F661432" i="11"/>
  <c r="F661431" i="11"/>
  <c r="F661430" i="11"/>
  <c r="F661429" i="11"/>
  <c r="F661428" i="11"/>
  <c r="F661427" i="11"/>
  <c r="F661426" i="11"/>
  <c r="F661425" i="11"/>
  <c r="F661424" i="11"/>
  <c r="F661423" i="11"/>
  <c r="F661422" i="11"/>
  <c r="F661421" i="11"/>
  <c r="F661420" i="11"/>
  <c r="F661419" i="11"/>
  <c r="F661418" i="11"/>
  <c r="F661417" i="11"/>
  <c r="F661416" i="11"/>
  <c r="F661415" i="11"/>
  <c r="F661414" i="11"/>
  <c r="F661413" i="11"/>
  <c r="F661412" i="11"/>
  <c r="F661411" i="11"/>
  <c r="F661410" i="11"/>
  <c r="F661409" i="11"/>
  <c r="F661408" i="11"/>
  <c r="F661407" i="11"/>
  <c r="F661406" i="11"/>
  <c r="F661405" i="11"/>
  <c r="F661404" i="11"/>
  <c r="F661403" i="11"/>
  <c r="F661402" i="11"/>
  <c r="F661401" i="11"/>
  <c r="F661400" i="11"/>
  <c r="F661399" i="11"/>
  <c r="F661398" i="11"/>
  <c r="F661397" i="11"/>
  <c r="F661396" i="11"/>
  <c r="F661395" i="11"/>
  <c r="F661394" i="11"/>
  <c r="F661393" i="11"/>
  <c r="F661392" i="11"/>
  <c r="F661391" i="11"/>
  <c r="F661390" i="11"/>
  <c r="F661389" i="11"/>
  <c r="F661388" i="11"/>
  <c r="F661387" i="11"/>
  <c r="F661386" i="11"/>
  <c r="F661385" i="11"/>
  <c r="F661384" i="11"/>
  <c r="F661383" i="11"/>
  <c r="F661382" i="11"/>
  <c r="F661381" i="11"/>
  <c r="F661380" i="11"/>
  <c r="F661379" i="11"/>
  <c r="F661378" i="11"/>
  <c r="F661377" i="11"/>
  <c r="F661376" i="11"/>
  <c r="F661375" i="11"/>
  <c r="F661374" i="11"/>
  <c r="F661373" i="11"/>
  <c r="F661372" i="11"/>
  <c r="F661371" i="11"/>
  <c r="F661370" i="11"/>
  <c r="F661369" i="11"/>
  <c r="F661368" i="11"/>
  <c r="F661367" i="11"/>
  <c r="F661366" i="11"/>
  <c r="F661365" i="11"/>
  <c r="F661364" i="11"/>
  <c r="F661363" i="11"/>
  <c r="F661362" i="11"/>
  <c r="F661361" i="11"/>
  <c r="F661360" i="11"/>
  <c r="F661359" i="11"/>
  <c r="F661358" i="11"/>
  <c r="F661357" i="11"/>
  <c r="F661356" i="11"/>
  <c r="F661355" i="11"/>
  <c r="F661354" i="11"/>
  <c r="F661353" i="11"/>
  <c r="F661352" i="11"/>
  <c r="F661351" i="11"/>
  <c r="F661350" i="11"/>
  <c r="F661349" i="11"/>
  <c r="F661348" i="11"/>
  <c r="F661347" i="11"/>
  <c r="F661346" i="11"/>
  <c r="F661345" i="11"/>
  <c r="F661344" i="11"/>
  <c r="F661343" i="11"/>
  <c r="F661342" i="11"/>
  <c r="F661341" i="11"/>
  <c r="F661340" i="11"/>
  <c r="F661339" i="11"/>
  <c r="F661338" i="11"/>
  <c r="F661337" i="11"/>
  <c r="F661336" i="11"/>
  <c r="F661335" i="11"/>
  <c r="F661334" i="11"/>
  <c r="F661333" i="11"/>
  <c r="F661332" i="11"/>
  <c r="F661331" i="11"/>
  <c r="F661330" i="11"/>
  <c r="F661329" i="11"/>
  <c r="F661328" i="11"/>
  <c r="F661327" i="11"/>
  <c r="F661326" i="11"/>
  <c r="F661325" i="11"/>
  <c r="F661324" i="11"/>
  <c r="F661323" i="11"/>
  <c r="F661322" i="11"/>
  <c r="F661321" i="11"/>
  <c r="F661320" i="11"/>
  <c r="F661319" i="11"/>
  <c r="F661318" i="11"/>
  <c r="F661317" i="11"/>
  <c r="F661316" i="11"/>
  <c r="F661315" i="11"/>
  <c r="F661314" i="11"/>
  <c r="F661313" i="11"/>
  <c r="F661312" i="11"/>
  <c r="F661311" i="11"/>
  <c r="F661310" i="11"/>
  <c r="F661309" i="11"/>
  <c r="F661308" i="11"/>
  <c r="F661307" i="11"/>
  <c r="F661306" i="11"/>
  <c r="F661305" i="11"/>
  <c r="F661304" i="11"/>
  <c r="F661303" i="11"/>
  <c r="F661302" i="11"/>
  <c r="F661301" i="11"/>
  <c r="F661300" i="11"/>
  <c r="F661299" i="11"/>
  <c r="F661298" i="11"/>
  <c r="F661297" i="11"/>
  <c r="F661296" i="11"/>
  <c r="F661295" i="11"/>
  <c r="F661294" i="11"/>
  <c r="F661293" i="11"/>
  <c r="F661292" i="11"/>
  <c r="F661291" i="11"/>
  <c r="F661290" i="11"/>
  <c r="F661289" i="11"/>
  <c r="F661288" i="11"/>
  <c r="F661287" i="11"/>
  <c r="F661286" i="11"/>
  <c r="F661285" i="11"/>
  <c r="F661284" i="11"/>
  <c r="F661283" i="11"/>
  <c r="F661282" i="11"/>
  <c r="F661281" i="11"/>
  <c r="F661280" i="11"/>
  <c r="F661279" i="11"/>
  <c r="F661278" i="11"/>
  <c r="F661277" i="11"/>
  <c r="F661276" i="11"/>
  <c r="F661275" i="11"/>
  <c r="F661274" i="11"/>
  <c r="F661273" i="11"/>
  <c r="F661272" i="11"/>
  <c r="F661271" i="11"/>
  <c r="F661270" i="11"/>
  <c r="F661269" i="11"/>
  <c r="F661268" i="11"/>
  <c r="F661267" i="11"/>
  <c r="F661266" i="11"/>
  <c r="F661265" i="11"/>
  <c r="F661264" i="11"/>
  <c r="F661263" i="11"/>
  <c r="F661262" i="11"/>
  <c r="F661261" i="11"/>
  <c r="F661260" i="11"/>
  <c r="F661259" i="11"/>
  <c r="F661258" i="11"/>
  <c r="F661257" i="11"/>
  <c r="F661256" i="11"/>
  <c r="F661255" i="11"/>
  <c r="F661254" i="11"/>
  <c r="F661253" i="11"/>
  <c r="F661252" i="11"/>
  <c r="F661251" i="11"/>
  <c r="F661250" i="11"/>
  <c r="F661249" i="11"/>
  <c r="F661248" i="11"/>
  <c r="F661247" i="11"/>
  <c r="F661246" i="11"/>
  <c r="F661245" i="11"/>
  <c r="F661244" i="11"/>
  <c r="F661243" i="11"/>
  <c r="F661242" i="11"/>
  <c r="F661241" i="11"/>
  <c r="F661240" i="11"/>
  <c r="F661239" i="11"/>
  <c r="F661238" i="11"/>
  <c r="F661237" i="11"/>
  <c r="F661236" i="11"/>
  <c r="F661235" i="11"/>
  <c r="F661234" i="11"/>
  <c r="F661233" i="11"/>
  <c r="F661232" i="11"/>
  <c r="F661231" i="11"/>
  <c r="F661230" i="11"/>
  <c r="F661229" i="11"/>
  <c r="F661228" i="11"/>
  <c r="F661227" i="11"/>
  <c r="F661226" i="11"/>
  <c r="F661225" i="11"/>
  <c r="F661224" i="11"/>
  <c r="F661223" i="11"/>
  <c r="F661222" i="11"/>
  <c r="F661221" i="11"/>
  <c r="F661220" i="11"/>
  <c r="F661219" i="11"/>
  <c r="F661218" i="11"/>
  <c r="F661217" i="11"/>
  <c r="F661216" i="11"/>
  <c r="F661215" i="11"/>
  <c r="F661214" i="11"/>
  <c r="F661213" i="11"/>
  <c r="F661212" i="11"/>
  <c r="F661211" i="11"/>
  <c r="F661210" i="11"/>
  <c r="F661209" i="11"/>
  <c r="F661208" i="11"/>
  <c r="F661207" i="11"/>
  <c r="F661206" i="11"/>
  <c r="F661205" i="11"/>
  <c r="F661204" i="11"/>
  <c r="F661203" i="11"/>
  <c r="F661202" i="11"/>
  <c r="F661201" i="11"/>
  <c r="F661200" i="11"/>
  <c r="F661199" i="11"/>
  <c r="F661198" i="11"/>
  <c r="F661197" i="11"/>
  <c r="F661196" i="11"/>
  <c r="F661195" i="11"/>
  <c r="F661194" i="11"/>
  <c r="F661193" i="11"/>
  <c r="F661192" i="11"/>
  <c r="F661191" i="11"/>
  <c r="F661190" i="11"/>
  <c r="F661189" i="11"/>
  <c r="F661188" i="11"/>
  <c r="F661187" i="11"/>
  <c r="F661186" i="11"/>
  <c r="F661185" i="11"/>
  <c r="F661184" i="11"/>
  <c r="F661183" i="11"/>
  <c r="F661182" i="11"/>
  <c r="F661181" i="11"/>
  <c r="F661180" i="11"/>
  <c r="F661179" i="11"/>
  <c r="F661178" i="11"/>
  <c r="F661177" i="11"/>
  <c r="F661176" i="11"/>
  <c r="F661175" i="11"/>
  <c r="F661174" i="11"/>
  <c r="F661173" i="11"/>
  <c r="F661172" i="11"/>
  <c r="F661171" i="11"/>
  <c r="F661170" i="11"/>
  <c r="F661169" i="11"/>
  <c r="F661168" i="11"/>
  <c r="F661167" i="11"/>
  <c r="F661166" i="11"/>
  <c r="F661165" i="11"/>
  <c r="F661164" i="11"/>
  <c r="F661163" i="11"/>
  <c r="F661162" i="11"/>
  <c r="F661161" i="11"/>
  <c r="F661160" i="11"/>
  <c r="F661159" i="11"/>
  <c r="F661158" i="11"/>
  <c r="F661157" i="11"/>
  <c r="F661156" i="11"/>
  <c r="F661155" i="11"/>
  <c r="F661154" i="11"/>
  <c r="F661153" i="11"/>
  <c r="F661152" i="11"/>
  <c r="F661151" i="11"/>
  <c r="F661150" i="11"/>
  <c r="F661149" i="11"/>
  <c r="F661148" i="11"/>
  <c r="F661147" i="11"/>
  <c r="F661146" i="11"/>
  <c r="F661145" i="11"/>
  <c r="F661144" i="11"/>
  <c r="F661143" i="11"/>
  <c r="F661142" i="11"/>
  <c r="F661141" i="11"/>
  <c r="F661140" i="11"/>
  <c r="F661139" i="11"/>
  <c r="F661138" i="11"/>
  <c r="F661137" i="11"/>
  <c r="F661136" i="11"/>
  <c r="F661135" i="11"/>
  <c r="F661134" i="11"/>
  <c r="F661133" i="11"/>
  <c r="F661132" i="11"/>
  <c r="F661131" i="11"/>
  <c r="F661130" i="11"/>
  <c r="F661129" i="11"/>
  <c r="F661128" i="11"/>
  <c r="F661127" i="11"/>
  <c r="F661126" i="11"/>
  <c r="F661125" i="11"/>
  <c r="F661124" i="11"/>
  <c r="F661123" i="11"/>
  <c r="F661122" i="11"/>
  <c r="F661121" i="11"/>
  <c r="F661120" i="11"/>
  <c r="F661119" i="11"/>
  <c r="F661118" i="11"/>
  <c r="F661117" i="11"/>
  <c r="F661116" i="11"/>
  <c r="F661115" i="11"/>
  <c r="F661114" i="11"/>
  <c r="F661113" i="11"/>
  <c r="F661112" i="11"/>
  <c r="F661111" i="11"/>
  <c r="F661110" i="11"/>
  <c r="F661109" i="11"/>
  <c r="F661108" i="11"/>
  <c r="F661107" i="11"/>
  <c r="F661106" i="11"/>
  <c r="F661105" i="11"/>
  <c r="F661104" i="11"/>
  <c r="F661103" i="11"/>
  <c r="F661102" i="11"/>
  <c r="F661101" i="11"/>
  <c r="F661100" i="11"/>
  <c r="F661099" i="11"/>
  <c r="F661098" i="11"/>
  <c r="F661097" i="11"/>
  <c r="F661096" i="11"/>
  <c r="F661095" i="11"/>
  <c r="F661094" i="11"/>
  <c r="F661093" i="11"/>
  <c r="F661092" i="11"/>
  <c r="F661091" i="11"/>
  <c r="F661090" i="11"/>
  <c r="F661089" i="11"/>
  <c r="F661088" i="11"/>
  <c r="F661087" i="11"/>
  <c r="F661086" i="11"/>
  <c r="F661085" i="11"/>
  <c r="F661084" i="11"/>
  <c r="F661083" i="11"/>
  <c r="F661082" i="11"/>
  <c r="F661081" i="11"/>
  <c r="F661080" i="11"/>
  <c r="F661079" i="11"/>
  <c r="F661078" i="11"/>
  <c r="F661077" i="11"/>
  <c r="F661076" i="11"/>
  <c r="F661075" i="11"/>
  <c r="F661074" i="11"/>
  <c r="F661073" i="11"/>
  <c r="F661072" i="11"/>
  <c r="F661071" i="11"/>
  <c r="F661070" i="11"/>
  <c r="F661069" i="11"/>
  <c r="F661068" i="11"/>
  <c r="F661067" i="11"/>
  <c r="F661066" i="11"/>
  <c r="F661065" i="11"/>
  <c r="F661064" i="11"/>
  <c r="F661063" i="11"/>
  <c r="F661062" i="11"/>
  <c r="F661061" i="11"/>
  <c r="F661060" i="11"/>
  <c r="F661059" i="11"/>
  <c r="F661058" i="11"/>
  <c r="F661057" i="11"/>
  <c r="F661056" i="11"/>
  <c r="F661055" i="11"/>
  <c r="F661054" i="11"/>
  <c r="F661053" i="11"/>
  <c r="F661052" i="11"/>
  <c r="F661051" i="11"/>
  <c r="F661050" i="11"/>
  <c r="F661049" i="11"/>
  <c r="F661048" i="11"/>
  <c r="F661047" i="11"/>
  <c r="F661046" i="11"/>
  <c r="F661045" i="11"/>
  <c r="F661044" i="11"/>
  <c r="F661043" i="11"/>
  <c r="F661042" i="11"/>
  <c r="F661041" i="11"/>
  <c r="F661040" i="11"/>
  <c r="F661039" i="11"/>
  <c r="F661038" i="11"/>
  <c r="F661037" i="11"/>
  <c r="F661036" i="11"/>
  <c r="F661035" i="11"/>
  <c r="F661034" i="11"/>
  <c r="F661033" i="11"/>
  <c r="F661032" i="11"/>
  <c r="F661031" i="11"/>
  <c r="F661030" i="11"/>
  <c r="F661029" i="11"/>
  <c r="F661028" i="11"/>
  <c r="F661027" i="11"/>
  <c r="F661026" i="11"/>
  <c r="F661025" i="11"/>
  <c r="F661024" i="11"/>
  <c r="F661023" i="11"/>
  <c r="F661022" i="11"/>
  <c r="F661021" i="11"/>
  <c r="F661020" i="11"/>
  <c r="F661019" i="11"/>
  <c r="F661018" i="11"/>
  <c r="F661017" i="11"/>
  <c r="F661016" i="11"/>
  <c r="F661015" i="11"/>
  <c r="F661014" i="11"/>
  <c r="F661013" i="11"/>
  <c r="F661012" i="11"/>
  <c r="F661011" i="11"/>
  <c r="F661010" i="11"/>
  <c r="F661009" i="11"/>
  <c r="F661008" i="11"/>
  <c r="F661007" i="11"/>
  <c r="F661006" i="11"/>
  <c r="F661005" i="11"/>
  <c r="F661004" i="11"/>
  <c r="F661003" i="11"/>
  <c r="F661002" i="11"/>
  <c r="F661001" i="11"/>
  <c r="F661000" i="11"/>
  <c r="F660999" i="11"/>
  <c r="F660998" i="11"/>
  <c r="F660997" i="11"/>
  <c r="F660996" i="11"/>
  <c r="F660995" i="11"/>
  <c r="F660994" i="11"/>
  <c r="F660993" i="11"/>
  <c r="F660992" i="11"/>
  <c r="F660991" i="11"/>
  <c r="F660990" i="11"/>
  <c r="F660989" i="11"/>
  <c r="F660988" i="11"/>
  <c r="F660987" i="11"/>
  <c r="F660986" i="11"/>
  <c r="F660985" i="11"/>
  <c r="F660984" i="11"/>
  <c r="F660983" i="11"/>
  <c r="F660982" i="11"/>
  <c r="F660981" i="11"/>
  <c r="F660980" i="11"/>
  <c r="F660979" i="11"/>
  <c r="F660978" i="11"/>
  <c r="F660977" i="11"/>
  <c r="F660976" i="11"/>
  <c r="F660975" i="11"/>
  <c r="F660974" i="11"/>
  <c r="F660973" i="11"/>
  <c r="F660972" i="11"/>
  <c r="F660971" i="11"/>
  <c r="F660970" i="11"/>
  <c r="F660969" i="11"/>
  <c r="F660968" i="11"/>
  <c r="F660967" i="11"/>
  <c r="F660966" i="11"/>
  <c r="F660965" i="11"/>
  <c r="F660964" i="11"/>
  <c r="F660963" i="11"/>
  <c r="F660962" i="11"/>
  <c r="F660961" i="11"/>
  <c r="F660960" i="11"/>
  <c r="F660959" i="11"/>
  <c r="F660958" i="11"/>
  <c r="F660957" i="11"/>
  <c r="F660956" i="11"/>
  <c r="F660955" i="11"/>
  <c r="F660954" i="11"/>
  <c r="F660953" i="11"/>
  <c r="F660952" i="11"/>
  <c r="F660951" i="11"/>
  <c r="F660950" i="11"/>
  <c r="F660949" i="11"/>
  <c r="F660948" i="11"/>
  <c r="F660947" i="11"/>
  <c r="F660946" i="11"/>
  <c r="F660945" i="11"/>
  <c r="F660944" i="11"/>
  <c r="F660943" i="11"/>
  <c r="F660942" i="11"/>
  <c r="F660941" i="11"/>
  <c r="F660940" i="11"/>
  <c r="F660939" i="11"/>
  <c r="F660938" i="11"/>
  <c r="F660937" i="11"/>
  <c r="F660936" i="11"/>
  <c r="F660935" i="11"/>
  <c r="F660934" i="11"/>
  <c r="F660933" i="11"/>
  <c r="F660932" i="11"/>
  <c r="F660931" i="11"/>
  <c r="F660930" i="11"/>
  <c r="F660929" i="11"/>
  <c r="F660928" i="11"/>
  <c r="F660927" i="11"/>
  <c r="F660926" i="11"/>
  <c r="F660925" i="11"/>
  <c r="F660924" i="11"/>
  <c r="F660923" i="11"/>
  <c r="F660922" i="11"/>
  <c r="F660921" i="11"/>
  <c r="F660920" i="11"/>
  <c r="F660919" i="11"/>
  <c r="F660918" i="11"/>
  <c r="F660917" i="11"/>
  <c r="F660916" i="11"/>
  <c r="F660915" i="11"/>
  <c r="F660914" i="11"/>
  <c r="F660913" i="11"/>
  <c r="F660912" i="11"/>
  <c r="F660911" i="11"/>
  <c r="F660910" i="11"/>
  <c r="F660909" i="11"/>
  <c r="F660908" i="11"/>
  <c r="F660907" i="11"/>
  <c r="F660906" i="11"/>
  <c r="F660905" i="11"/>
  <c r="F660904" i="11"/>
  <c r="F660903" i="11"/>
  <c r="F660902" i="11"/>
  <c r="F660901" i="11"/>
  <c r="F660900" i="11"/>
  <c r="F660899" i="11"/>
  <c r="F660898" i="11"/>
  <c r="F660897" i="11"/>
  <c r="F660896" i="11"/>
  <c r="F660895" i="11"/>
  <c r="F660894" i="11"/>
  <c r="F660893" i="11"/>
  <c r="F660892" i="11"/>
  <c r="F660891" i="11"/>
  <c r="F660890" i="11"/>
  <c r="F660889" i="11"/>
  <c r="F660888" i="11"/>
  <c r="F660887" i="11"/>
  <c r="F660886" i="11"/>
  <c r="F660885" i="11"/>
  <c r="F660884" i="11"/>
  <c r="F660883" i="11"/>
  <c r="F660882" i="11"/>
  <c r="F660881" i="11"/>
  <c r="F660880" i="11"/>
  <c r="F660879" i="11"/>
  <c r="F660878" i="11"/>
  <c r="F660877" i="11"/>
  <c r="F660876" i="11"/>
  <c r="F660875" i="11"/>
  <c r="F660874" i="11"/>
  <c r="F660873" i="11"/>
  <c r="F660872" i="11"/>
  <c r="F660871" i="11"/>
  <c r="F660870" i="11"/>
  <c r="F660869" i="11"/>
  <c r="F660868" i="11"/>
  <c r="F660867" i="11"/>
  <c r="F660866" i="11"/>
  <c r="F660865" i="11"/>
  <c r="F660864" i="11"/>
  <c r="F660863" i="11"/>
  <c r="F660862" i="11"/>
  <c r="F660861" i="11"/>
  <c r="F660860" i="11"/>
  <c r="F660859" i="11"/>
  <c r="F660858" i="11"/>
  <c r="F660857" i="11"/>
  <c r="F660856" i="11"/>
  <c r="F660855" i="11"/>
  <c r="F660854" i="11"/>
  <c r="F660853" i="11"/>
  <c r="F660852" i="11"/>
  <c r="F660851" i="11"/>
  <c r="F660850" i="11"/>
  <c r="F660849" i="11"/>
  <c r="F660848" i="11"/>
  <c r="F660847" i="11"/>
  <c r="F660846" i="11"/>
  <c r="F660845" i="11"/>
  <c r="F660844" i="11"/>
  <c r="F660843" i="11"/>
  <c r="F660842" i="11"/>
  <c r="F660841" i="11"/>
  <c r="F660840" i="11"/>
  <c r="F660839" i="11"/>
  <c r="F660838" i="11"/>
  <c r="F660837" i="11"/>
  <c r="F660836" i="11"/>
  <c r="F660835" i="11"/>
  <c r="F660834" i="11"/>
  <c r="F660833" i="11"/>
  <c r="F660832" i="11"/>
  <c r="F660831" i="11"/>
  <c r="F660830" i="11"/>
  <c r="F660829" i="11"/>
  <c r="F660828" i="11"/>
  <c r="F660827" i="11"/>
  <c r="F660826" i="11"/>
  <c r="F660825" i="11"/>
  <c r="F660824" i="11"/>
  <c r="F660823" i="11"/>
  <c r="F660822" i="11"/>
  <c r="F660821" i="11"/>
  <c r="F660820" i="11"/>
  <c r="F660819" i="11"/>
  <c r="F660818" i="11"/>
  <c r="F660817" i="11"/>
  <c r="F660816" i="11"/>
  <c r="F660815" i="11"/>
  <c r="F660814" i="11"/>
  <c r="F660813" i="11"/>
  <c r="F660812" i="11"/>
  <c r="F660811" i="11"/>
  <c r="F660810" i="11"/>
  <c r="F660809" i="11"/>
  <c r="F660808" i="11"/>
  <c r="F660807" i="11"/>
  <c r="F660806" i="11"/>
  <c r="F660805" i="11"/>
  <c r="F660804" i="11"/>
  <c r="F660803" i="11"/>
  <c r="F660802" i="11"/>
  <c r="F660801" i="11"/>
  <c r="F660800" i="11"/>
  <c r="F660799" i="11"/>
  <c r="F660798" i="11"/>
  <c r="F660797" i="11"/>
  <c r="F660796" i="11"/>
  <c r="F660795" i="11"/>
  <c r="F660794" i="11"/>
  <c r="F660793" i="11"/>
  <c r="F660792" i="11"/>
  <c r="F660791" i="11"/>
  <c r="F660790" i="11"/>
  <c r="F660789" i="11"/>
  <c r="F660788" i="11"/>
  <c r="F660787" i="11"/>
  <c r="F660786" i="11"/>
  <c r="F660785" i="11"/>
  <c r="F660784" i="11"/>
  <c r="F660783" i="11"/>
  <c r="F660782" i="11"/>
  <c r="F660781" i="11"/>
  <c r="F660780" i="11"/>
  <c r="F660779" i="11"/>
  <c r="F660778" i="11"/>
  <c r="F660777" i="11"/>
  <c r="F660776" i="11"/>
  <c r="F660775" i="11"/>
  <c r="F660774" i="11"/>
  <c r="F660773" i="11"/>
  <c r="F660772" i="11"/>
  <c r="F660771" i="11"/>
  <c r="F660770" i="11"/>
  <c r="F660769" i="11"/>
  <c r="F660768" i="11"/>
  <c r="F660767" i="11"/>
  <c r="F660766" i="11"/>
  <c r="F660765" i="11"/>
  <c r="F660764" i="11"/>
  <c r="F660763" i="11"/>
  <c r="F660762" i="11"/>
  <c r="F660761" i="11"/>
  <c r="F660760" i="11"/>
  <c r="F660759" i="11"/>
  <c r="F660758" i="11"/>
  <c r="F660757" i="11"/>
  <c r="F660756" i="11"/>
  <c r="F660755" i="11"/>
  <c r="F660754" i="11"/>
  <c r="F660753" i="11"/>
  <c r="F660752" i="11"/>
  <c r="F660751" i="11"/>
  <c r="F660750" i="11"/>
  <c r="F660749" i="11"/>
  <c r="F660748" i="11"/>
  <c r="F660747" i="11"/>
  <c r="F660746" i="11"/>
  <c r="F660745" i="11"/>
  <c r="F660744" i="11"/>
  <c r="F660743" i="11"/>
  <c r="F660742" i="11"/>
  <c r="F660741" i="11"/>
  <c r="F660740" i="11"/>
  <c r="F660739" i="11"/>
  <c r="F660738" i="11"/>
  <c r="F660737" i="11"/>
  <c r="F660736" i="11"/>
  <c r="F660735" i="11"/>
  <c r="F660734" i="11"/>
  <c r="F660733" i="11"/>
  <c r="F660732" i="11"/>
  <c r="F660731" i="11"/>
  <c r="F660730" i="11"/>
  <c r="F660729" i="11"/>
  <c r="F660728" i="11"/>
  <c r="F660727" i="11"/>
  <c r="F660726" i="11"/>
  <c r="F660725" i="11"/>
  <c r="F660724" i="11"/>
  <c r="F660723" i="11"/>
  <c r="F660722" i="11"/>
  <c r="F660721" i="11"/>
  <c r="F660720" i="11"/>
  <c r="F660719" i="11"/>
  <c r="F660718" i="11"/>
  <c r="F660717" i="11"/>
  <c r="F660716" i="11"/>
  <c r="F660715" i="11"/>
  <c r="F660714" i="11"/>
  <c r="F660713" i="11"/>
  <c r="F660712" i="11"/>
  <c r="F660711" i="11"/>
  <c r="F660710" i="11"/>
  <c r="F660709" i="11"/>
  <c r="F660708" i="11"/>
  <c r="F660707" i="11"/>
  <c r="F660706" i="11"/>
  <c r="F660705" i="11"/>
  <c r="F660704" i="11"/>
  <c r="F660703" i="11"/>
  <c r="F660702" i="11"/>
  <c r="F660701" i="11"/>
  <c r="F660700" i="11"/>
  <c r="F660699" i="11"/>
  <c r="F660698" i="11"/>
  <c r="F660697" i="11"/>
  <c r="F660696" i="11"/>
  <c r="F660695" i="11"/>
  <c r="F660694" i="11"/>
  <c r="F660693" i="11"/>
  <c r="F660692" i="11"/>
  <c r="F660691" i="11"/>
  <c r="F660690" i="11"/>
  <c r="F660689" i="11"/>
  <c r="F660688" i="11"/>
  <c r="F660687" i="11"/>
  <c r="F660686" i="11"/>
  <c r="F660685" i="11"/>
  <c r="F660684" i="11"/>
  <c r="F660683" i="11"/>
  <c r="F660682" i="11"/>
  <c r="F660681" i="11"/>
  <c r="F660680" i="11"/>
  <c r="F660679" i="11"/>
  <c r="F660678" i="11"/>
  <c r="F660677" i="11"/>
  <c r="F660676" i="11"/>
  <c r="F660675" i="11"/>
  <c r="F660674" i="11"/>
  <c r="F660673" i="11"/>
  <c r="F660672" i="11"/>
  <c r="F660671" i="11"/>
  <c r="F660670" i="11"/>
  <c r="F660669" i="11"/>
  <c r="F660668" i="11"/>
  <c r="F660667" i="11"/>
  <c r="F660666" i="11"/>
  <c r="F660665" i="11"/>
  <c r="F660664" i="11"/>
  <c r="F660663" i="11"/>
  <c r="F660662" i="11"/>
  <c r="F660661" i="11"/>
  <c r="F660660" i="11"/>
  <c r="F660659" i="11"/>
  <c r="F660658" i="11"/>
  <c r="F660657" i="11"/>
  <c r="F660656" i="11"/>
  <c r="F660655" i="11"/>
  <c r="F660654" i="11"/>
  <c r="F660653" i="11"/>
  <c r="F660652" i="11"/>
  <c r="F660651" i="11"/>
  <c r="F660650" i="11"/>
  <c r="F660649" i="11"/>
  <c r="F660648" i="11"/>
  <c r="F660647" i="11"/>
  <c r="F660646" i="11"/>
  <c r="F660645" i="11"/>
  <c r="F660644" i="11"/>
  <c r="F660643" i="11"/>
  <c r="F660642" i="11"/>
  <c r="F660641" i="11"/>
  <c r="F660640" i="11"/>
  <c r="F660639" i="11"/>
  <c r="F660638" i="11"/>
  <c r="F660637" i="11"/>
  <c r="F660636" i="11"/>
  <c r="F660635" i="11"/>
  <c r="F660634" i="11"/>
  <c r="F660633" i="11"/>
  <c r="F660632" i="11"/>
  <c r="F660631" i="11"/>
  <c r="F660630" i="11"/>
  <c r="F660629" i="11"/>
  <c r="F660628" i="11"/>
  <c r="F660627" i="11"/>
  <c r="F660626" i="11"/>
  <c r="F660625" i="11"/>
  <c r="F660624" i="11"/>
  <c r="F660623" i="11"/>
  <c r="F660622" i="11"/>
  <c r="F660621" i="11"/>
  <c r="F660620" i="11"/>
  <c r="F660619" i="11"/>
  <c r="F660618" i="11"/>
  <c r="F660617" i="11"/>
  <c r="F660616" i="11"/>
  <c r="F660615" i="11"/>
  <c r="F660614" i="11"/>
  <c r="F660613" i="11"/>
  <c r="F660612" i="11"/>
  <c r="F660611" i="11"/>
  <c r="F660610" i="11"/>
  <c r="F660609" i="11"/>
  <c r="F660608" i="11"/>
  <c r="F660607" i="11"/>
  <c r="F660606" i="11"/>
  <c r="F660605" i="11"/>
  <c r="F660604" i="11"/>
  <c r="F660603" i="11"/>
  <c r="F660602" i="11"/>
  <c r="F660601" i="11"/>
  <c r="F660600" i="11"/>
  <c r="F660599" i="11"/>
  <c r="F660598" i="11"/>
  <c r="F660597" i="11"/>
  <c r="F660596" i="11"/>
  <c r="F660595" i="11"/>
  <c r="F660594" i="11"/>
  <c r="F660593" i="11"/>
  <c r="F660592" i="11"/>
  <c r="F660591" i="11"/>
  <c r="F660590" i="11"/>
  <c r="F660589" i="11"/>
  <c r="F660588" i="11"/>
  <c r="F660587" i="11"/>
  <c r="F660586" i="11"/>
  <c r="F660585" i="11"/>
  <c r="F660584" i="11"/>
  <c r="F660583" i="11"/>
  <c r="F660582" i="11"/>
  <c r="F660581" i="11"/>
  <c r="F660580" i="11"/>
  <c r="F660579" i="11"/>
  <c r="F660578" i="11"/>
  <c r="F660577" i="11"/>
  <c r="F660576" i="11"/>
  <c r="F660575" i="11"/>
  <c r="F660574" i="11"/>
  <c r="F660573" i="11"/>
  <c r="F660572" i="11"/>
  <c r="F660571" i="11"/>
  <c r="F660570" i="11"/>
  <c r="F660569" i="11"/>
  <c r="F660568" i="11"/>
  <c r="F660567" i="11"/>
  <c r="F660566" i="11"/>
  <c r="F660565" i="11"/>
  <c r="F660564" i="11"/>
  <c r="F660563" i="11"/>
  <c r="F660562" i="11"/>
  <c r="F660561" i="11"/>
  <c r="F660560" i="11"/>
  <c r="F660559" i="11"/>
  <c r="F660558" i="11"/>
  <c r="F660557" i="11"/>
  <c r="F660556" i="11"/>
  <c r="F660555" i="11"/>
  <c r="F660554" i="11"/>
  <c r="F660553" i="11"/>
  <c r="F660552" i="11"/>
  <c r="F660551" i="11"/>
  <c r="F660550" i="11"/>
  <c r="F660549" i="11"/>
  <c r="F660548" i="11"/>
  <c r="F660547" i="11"/>
  <c r="F660546" i="11"/>
  <c r="F660545" i="11"/>
  <c r="F660544" i="11"/>
  <c r="F660543" i="11"/>
  <c r="F660542" i="11"/>
  <c r="F660541" i="11"/>
  <c r="F660540" i="11"/>
  <c r="F660539" i="11"/>
  <c r="F660538" i="11"/>
  <c r="F660537" i="11"/>
  <c r="F660536" i="11"/>
  <c r="F660535" i="11"/>
  <c r="F660534" i="11"/>
  <c r="F660533" i="11"/>
  <c r="F660532" i="11"/>
  <c r="F660531" i="11"/>
  <c r="F660530" i="11"/>
  <c r="F660529" i="11"/>
  <c r="F660528" i="11"/>
  <c r="F660527" i="11"/>
  <c r="F660526" i="11"/>
  <c r="F660525" i="11"/>
  <c r="F660524" i="11"/>
  <c r="F660523" i="11"/>
  <c r="F660522" i="11"/>
  <c r="F660521" i="11"/>
  <c r="F660520" i="11"/>
  <c r="F660519" i="11"/>
  <c r="F660518" i="11"/>
  <c r="F660517" i="11"/>
  <c r="F660516" i="11"/>
  <c r="F660515" i="11"/>
  <c r="F660514" i="11"/>
  <c r="F660513" i="11"/>
  <c r="F660512" i="11"/>
  <c r="F660511" i="11"/>
  <c r="F660510" i="11"/>
  <c r="F660509" i="11"/>
  <c r="F660508" i="11"/>
  <c r="F660507" i="11"/>
  <c r="F660506" i="11"/>
  <c r="F660505" i="11"/>
  <c r="F660504" i="11"/>
  <c r="F660503" i="11"/>
  <c r="F660502" i="11"/>
  <c r="F660501" i="11"/>
  <c r="F660500" i="11"/>
  <c r="F660499" i="11"/>
  <c r="F660498" i="11"/>
  <c r="F660497" i="11"/>
  <c r="F660496" i="11"/>
  <c r="F660495" i="11"/>
  <c r="F660494" i="11"/>
  <c r="F660493" i="11"/>
  <c r="F660492" i="11"/>
  <c r="F660491" i="11"/>
  <c r="F660490" i="11"/>
  <c r="F660489" i="11"/>
  <c r="F660488" i="11"/>
  <c r="F660487" i="11"/>
  <c r="F660486" i="11"/>
  <c r="F660485" i="11"/>
  <c r="F660484" i="11"/>
  <c r="F660483" i="11"/>
  <c r="F660482" i="11"/>
  <c r="F660481" i="11"/>
  <c r="F660480" i="11"/>
  <c r="F660479" i="11"/>
  <c r="F660478" i="11"/>
  <c r="F660477" i="11"/>
  <c r="F660476" i="11"/>
  <c r="F660475" i="11"/>
  <c r="F660474" i="11"/>
  <c r="F660473" i="11"/>
  <c r="F660472" i="11"/>
  <c r="F660471" i="11"/>
  <c r="F660470" i="11"/>
  <c r="F660469" i="11"/>
  <c r="F660468" i="11"/>
  <c r="F660467" i="11"/>
  <c r="F660466" i="11"/>
  <c r="F660465" i="11"/>
  <c r="F660464" i="11"/>
  <c r="F660463" i="11"/>
  <c r="F660462" i="11"/>
  <c r="F660461" i="11"/>
  <c r="F660460" i="11"/>
  <c r="F660459" i="11"/>
  <c r="F660458" i="11"/>
  <c r="F660457" i="11"/>
  <c r="F660456" i="11"/>
  <c r="F660455" i="11"/>
  <c r="F660454" i="11"/>
  <c r="F660453" i="11"/>
  <c r="F660452" i="11"/>
  <c r="F660451" i="11"/>
  <c r="F660450" i="11"/>
  <c r="F660449" i="11"/>
  <c r="F660448" i="11"/>
  <c r="F660447" i="11"/>
  <c r="F660446" i="11"/>
  <c r="F660445" i="11"/>
  <c r="F660444" i="11"/>
  <c r="F660443" i="11"/>
  <c r="F660442" i="11"/>
  <c r="F660441" i="11"/>
  <c r="F660440" i="11"/>
  <c r="F660439" i="11"/>
  <c r="F660438" i="11"/>
  <c r="F660437" i="11"/>
  <c r="F660436" i="11"/>
  <c r="F660435" i="11"/>
  <c r="F660434" i="11"/>
  <c r="F660433" i="11"/>
  <c r="F660432" i="11"/>
  <c r="F660431" i="11"/>
  <c r="F660430" i="11"/>
  <c r="F660429" i="11"/>
  <c r="F660428" i="11"/>
  <c r="F660427" i="11"/>
  <c r="F660426" i="11"/>
  <c r="F660425" i="11"/>
  <c r="F660424" i="11"/>
  <c r="F660423" i="11"/>
  <c r="F660422" i="11"/>
  <c r="F660421" i="11"/>
  <c r="F660420" i="11"/>
  <c r="F660419" i="11"/>
  <c r="F660418" i="11"/>
  <c r="F660417" i="11"/>
  <c r="F660416" i="11"/>
  <c r="F660415" i="11"/>
  <c r="F660414" i="11"/>
  <c r="F660413" i="11"/>
  <c r="F660412" i="11"/>
  <c r="F660411" i="11"/>
  <c r="F660410" i="11"/>
  <c r="F660409" i="11"/>
  <c r="F660408" i="11"/>
  <c r="F660407" i="11"/>
  <c r="F660406" i="11"/>
  <c r="F660405" i="11"/>
  <c r="F660404" i="11"/>
  <c r="F660403" i="11"/>
  <c r="F660402" i="11"/>
  <c r="F660401" i="11"/>
  <c r="F660400" i="11"/>
  <c r="F660399" i="11"/>
  <c r="F660398" i="11"/>
  <c r="F660397" i="11"/>
  <c r="F660396" i="11"/>
  <c r="F660395" i="11"/>
  <c r="F660394" i="11"/>
  <c r="F660393" i="11"/>
  <c r="F660392" i="11"/>
  <c r="F660391" i="11"/>
  <c r="F660390" i="11"/>
  <c r="F660389" i="11"/>
  <c r="F660388" i="11"/>
  <c r="F660387" i="11"/>
  <c r="F660386" i="11"/>
  <c r="F660385" i="11"/>
  <c r="F660384" i="11"/>
  <c r="F660383" i="11"/>
  <c r="F660382" i="11"/>
  <c r="F660381" i="11"/>
  <c r="F660380" i="11"/>
  <c r="F660379" i="11"/>
  <c r="F660378" i="11"/>
  <c r="F660377" i="11"/>
  <c r="F660376" i="11"/>
  <c r="F660375" i="11"/>
  <c r="F660374" i="11"/>
  <c r="F660373" i="11"/>
  <c r="F660372" i="11"/>
  <c r="F660371" i="11"/>
  <c r="F660370" i="11"/>
  <c r="F660369" i="11"/>
  <c r="F660368" i="11"/>
  <c r="F660367" i="11"/>
  <c r="F660366" i="11"/>
  <c r="F660365" i="11"/>
  <c r="F660364" i="11"/>
  <c r="F660363" i="11"/>
  <c r="F660362" i="11"/>
  <c r="F660361" i="11"/>
  <c r="F660360" i="11"/>
  <c r="F660359" i="11"/>
  <c r="F660358" i="11"/>
  <c r="F660357" i="11"/>
  <c r="F660356" i="11"/>
  <c r="F660355" i="11"/>
  <c r="F660354" i="11"/>
  <c r="F660353" i="11"/>
  <c r="F660352" i="11"/>
  <c r="F660351" i="11"/>
  <c r="F660350" i="11"/>
  <c r="F660349" i="11"/>
  <c r="F660348" i="11"/>
  <c r="F660347" i="11"/>
  <c r="F660346" i="11"/>
  <c r="F660345" i="11"/>
  <c r="F660344" i="11"/>
  <c r="F660343" i="11"/>
  <c r="F660342" i="11"/>
  <c r="F660341" i="11"/>
  <c r="F660340" i="11"/>
  <c r="F660339" i="11"/>
  <c r="F660338" i="11"/>
  <c r="F660337" i="11"/>
  <c r="F660336" i="11"/>
  <c r="F660335" i="11"/>
  <c r="F660334" i="11"/>
  <c r="F660333" i="11"/>
  <c r="F660332" i="11"/>
  <c r="F660331" i="11"/>
  <c r="F660330" i="11"/>
  <c r="F660329" i="11"/>
  <c r="F660328" i="11"/>
  <c r="F660327" i="11"/>
  <c r="F660326" i="11"/>
  <c r="F660325" i="11"/>
  <c r="F660324" i="11"/>
  <c r="F660323" i="11"/>
  <c r="F660322" i="11"/>
  <c r="F660321" i="11"/>
  <c r="F660320" i="11"/>
  <c r="F660319" i="11"/>
  <c r="F660318" i="11"/>
  <c r="F660317" i="11"/>
  <c r="F660316" i="11"/>
  <c r="F660315" i="11"/>
  <c r="F660314" i="11"/>
  <c r="F660313" i="11"/>
  <c r="F660312" i="11"/>
  <c r="F660311" i="11"/>
  <c r="F660310" i="11"/>
  <c r="F660309" i="11"/>
  <c r="F660308" i="11"/>
  <c r="F660307" i="11"/>
  <c r="F660306" i="11"/>
  <c r="F660305" i="11"/>
  <c r="F660304" i="11"/>
  <c r="F660303" i="11"/>
  <c r="F660302" i="11"/>
  <c r="F660301" i="11"/>
  <c r="F660300" i="11"/>
  <c r="F660299" i="11"/>
  <c r="F660298" i="11"/>
  <c r="F660297" i="11"/>
  <c r="F660296" i="11"/>
  <c r="F660295" i="11"/>
  <c r="F660294" i="11"/>
  <c r="F660293" i="11"/>
  <c r="F660292" i="11"/>
  <c r="F660291" i="11"/>
  <c r="F660290" i="11"/>
  <c r="F660289" i="11"/>
  <c r="F660288" i="11"/>
  <c r="F660287" i="11"/>
  <c r="F660286" i="11"/>
  <c r="F660285" i="11"/>
  <c r="F660284" i="11"/>
  <c r="F660283" i="11"/>
  <c r="F660282" i="11"/>
  <c r="F660281" i="11"/>
  <c r="F660280" i="11"/>
  <c r="F660279" i="11"/>
  <c r="F660278" i="11"/>
  <c r="F660277" i="11"/>
  <c r="F660276" i="11"/>
  <c r="F660275" i="11"/>
  <c r="F660274" i="11"/>
  <c r="F660273" i="11"/>
  <c r="F660272" i="11"/>
  <c r="F660271" i="11"/>
  <c r="F660270" i="11"/>
  <c r="F660269" i="11"/>
  <c r="F660268" i="11"/>
  <c r="F660267" i="11"/>
  <c r="F660266" i="11"/>
  <c r="F660265" i="11"/>
  <c r="F660264" i="11"/>
  <c r="F660263" i="11"/>
  <c r="F660262" i="11"/>
  <c r="F660261" i="11"/>
  <c r="F660260" i="11"/>
  <c r="F660259" i="11"/>
  <c r="F660258" i="11"/>
  <c r="F660257" i="11"/>
  <c r="F660256" i="11"/>
  <c r="F660255" i="11"/>
  <c r="F660254" i="11"/>
  <c r="F660253" i="11"/>
  <c r="F660252" i="11"/>
  <c r="F660251" i="11"/>
  <c r="F660250" i="11"/>
  <c r="F660249" i="11"/>
  <c r="F660248" i="11"/>
  <c r="F660247" i="11"/>
  <c r="F660246" i="11"/>
  <c r="F660245" i="11"/>
  <c r="F660244" i="11"/>
  <c r="F660243" i="11"/>
  <c r="F660242" i="11"/>
  <c r="F660241" i="11"/>
  <c r="F660240" i="11"/>
  <c r="F660239" i="11"/>
  <c r="F660238" i="11"/>
  <c r="F660237" i="11"/>
  <c r="F660236" i="11"/>
  <c r="F660235" i="11"/>
  <c r="F660234" i="11"/>
  <c r="F660233" i="11"/>
  <c r="F660232" i="11"/>
  <c r="F660231" i="11"/>
  <c r="F660230" i="11"/>
  <c r="F660229" i="11"/>
  <c r="F660228" i="11"/>
  <c r="F660227" i="11"/>
  <c r="F660226" i="11"/>
  <c r="F660225" i="11"/>
  <c r="F660224" i="11"/>
  <c r="F660223" i="11"/>
  <c r="F660222" i="11"/>
  <c r="F660221" i="11"/>
  <c r="F660220" i="11"/>
  <c r="F660219" i="11"/>
  <c r="F660218" i="11"/>
  <c r="F660217" i="11"/>
  <c r="F660216" i="11"/>
  <c r="F660215" i="11"/>
  <c r="F660214" i="11"/>
  <c r="F660213" i="11"/>
  <c r="F660212" i="11"/>
  <c r="F660211" i="11"/>
  <c r="F660210" i="11"/>
  <c r="F660209" i="11"/>
  <c r="F660208" i="11"/>
  <c r="F660207" i="11"/>
  <c r="F660206" i="11"/>
  <c r="F660205" i="11"/>
  <c r="F660204" i="11"/>
  <c r="F660203" i="11"/>
  <c r="F660202" i="11"/>
  <c r="F660201" i="11"/>
  <c r="F660200" i="11"/>
  <c r="F660199" i="11"/>
  <c r="F660198" i="11"/>
  <c r="F660197" i="11"/>
  <c r="F660196" i="11"/>
  <c r="F660195" i="11"/>
  <c r="F660194" i="11"/>
  <c r="F660193" i="11"/>
  <c r="F660192" i="11"/>
  <c r="F660191" i="11"/>
  <c r="F660190" i="11"/>
  <c r="F660189" i="11"/>
  <c r="F660188" i="11"/>
  <c r="F660187" i="11"/>
  <c r="F660186" i="11"/>
  <c r="F660185" i="11"/>
  <c r="F660184" i="11"/>
  <c r="F660183" i="11"/>
  <c r="F660182" i="11"/>
  <c r="F660181" i="11"/>
  <c r="F660180" i="11"/>
  <c r="F660179" i="11"/>
  <c r="F660178" i="11"/>
  <c r="F660177" i="11"/>
  <c r="F660176" i="11"/>
  <c r="F660175" i="11"/>
  <c r="F660174" i="11"/>
  <c r="F660173" i="11"/>
  <c r="F660172" i="11"/>
  <c r="F660171" i="11"/>
  <c r="F660170" i="11"/>
  <c r="F660169" i="11"/>
  <c r="F660168" i="11"/>
  <c r="F660167" i="11"/>
  <c r="F660166" i="11"/>
  <c r="F660165" i="11"/>
  <c r="F660164" i="11"/>
  <c r="F660163" i="11"/>
  <c r="F660162" i="11"/>
  <c r="F660161" i="11"/>
  <c r="F660160" i="11"/>
  <c r="F660159" i="11"/>
  <c r="F660158" i="11"/>
  <c r="F660157" i="11"/>
  <c r="F660156" i="11"/>
  <c r="F660155" i="11"/>
  <c r="F660154" i="11"/>
  <c r="F660153" i="11"/>
  <c r="F660152" i="11"/>
  <c r="F660151" i="11"/>
  <c r="F660150" i="11"/>
  <c r="F660149" i="11"/>
  <c r="F660148" i="11"/>
  <c r="F660147" i="11"/>
  <c r="F660146" i="11"/>
  <c r="F660145" i="11"/>
  <c r="F660144" i="11"/>
  <c r="F660143" i="11"/>
  <c r="F660142" i="11"/>
  <c r="F660141" i="11"/>
  <c r="F660140" i="11"/>
  <c r="F660139" i="11"/>
  <c r="F660138" i="11"/>
  <c r="F660137" i="11"/>
  <c r="F660136" i="11"/>
  <c r="F660135" i="11"/>
  <c r="F660134" i="11"/>
  <c r="F660133" i="11"/>
  <c r="F660132" i="11"/>
  <c r="F660131" i="11"/>
  <c r="F660130" i="11"/>
  <c r="F660129" i="11"/>
  <c r="F660128" i="11"/>
  <c r="F660127" i="11"/>
  <c r="F660126" i="11"/>
  <c r="F660125" i="11"/>
  <c r="F660124" i="11"/>
  <c r="F660123" i="11"/>
  <c r="F660122" i="11"/>
  <c r="F660121" i="11"/>
  <c r="F660120" i="11"/>
  <c r="F660119" i="11"/>
  <c r="F660118" i="11"/>
  <c r="F660117" i="11"/>
  <c r="F660116" i="11"/>
  <c r="F660115" i="11"/>
  <c r="F660114" i="11"/>
  <c r="F660113" i="11"/>
  <c r="F660112" i="11"/>
  <c r="F660111" i="11"/>
  <c r="F660110" i="11"/>
  <c r="F660109" i="11"/>
  <c r="F660108" i="11"/>
  <c r="F660107" i="11"/>
  <c r="F660106" i="11"/>
  <c r="F660105" i="11"/>
  <c r="F660104" i="11"/>
  <c r="F660103" i="11"/>
  <c r="F660102" i="11"/>
  <c r="F660101" i="11"/>
  <c r="F660100" i="11"/>
  <c r="F660099" i="11"/>
  <c r="F660098" i="11"/>
  <c r="F660097" i="11"/>
  <c r="F660096" i="11"/>
  <c r="F660095" i="11"/>
  <c r="F660094" i="11"/>
  <c r="F660093" i="11"/>
  <c r="F660092" i="11"/>
  <c r="F660091" i="11"/>
  <c r="F660090" i="11"/>
  <c r="F660089" i="11"/>
  <c r="F660088" i="11"/>
  <c r="F660087" i="11"/>
  <c r="F660086" i="11"/>
  <c r="F660085" i="11"/>
  <c r="F660084" i="11"/>
  <c r="F660083" i="11"/>
  <c r="F660082" i="11"/>
  <c r="F660081" i="11"/>
  <c r="F660080" i="11"/>
  <c r="F660079" i="11"/>
  <c r="F660078" i="11"/>
  <c r="F660077" i="11"/>
  <c r="F660076" i="11"/>
  <c r="F660075" i="11"/>
  <c r="F660074" i="11"/>
  <c r="F660073" i="11"/>
  <c r="F660072" i="11"/>
  <c r="F660071" i="11"/>
  <c r="F660070" i="11"/>
  <c r="F660069" i="11"/>
  <c r="F660068" i="11"/>
  <c r="F660067" i="11"/>
  <c r="F660066" i="11"/>
  <c r="F660065" i="11"/>
  <c r="F660064" i="11"/>
  <c r="F660063" i="11"/>
  <c r="F660062" i="11"/>
  <c r="F660061" i="11"/>
  <c r="F660060" i="11"/>
  <c r="F660059" i="11"/>
  <c r="F660058" i="11"/>
  <c r="F660057" i="11"/>
  <c r="F660056" i="11"/>
  <c r="F660055" i="11"/>
  <c r="F660054" i="11"/>
  <c r="F660053" i="11"/>
  <c r="F660052" i="11"/>
  <c r="F660051" i="11"/>
  <c r="F660050" i="11"/>
  <c r="F660049" i="11"/>
  <c r="F660048" i="11"/>
  <c r="F660047" i="11"/>
  <c r="F660046" i="11"/>
  <c r="F660045" i="11"/>
  <c r="F660044" i="11"/>
  <c r="F660043" i="11"/>
  <c r="F660042" i="11"/>
  <c r="F660041" i="11"/>
  <c r="F660040" i="11"/>
  <c r="F660039" i="11"/>
  <c r="F660038" i="11"/>
  <c r="F660037" i="11"/>
  <c r="F660036" i="11"/>
  <c r="F660035" i="11"/>
  <c r="F660034" i="11"/>
  <c r="F660033" i="11"/>
  <c r="F660032" i="11"/>
  <c r="F660031" i="11"/>
  <c r="F660030" i="11"/>
  <c r="F660029" i="11"/>
  <c r="F660028" i="11"/>
  <c r="F660027" i="11"/>
  <c r="F660026" i="11"/>
  <c r="F660025" i="11"/>
  <c r="F660024" i="11"/>
  <c r="F660023" i="11"/>
  <c r="F660022" i="11"/>
  <c r="F660021" i="11"/>
  <c r="F660020" i="11"/>
  <c r="F660019" i="11"/>
  <c r="F660018" i="11"/>
  <c r="F660017" i="11"/>
  <c r="F660016" i="11"/>
  <c r="F660015" i="11"/>
  <c r="F660014" i="11"/>
  <c r="F660013" i="11"/>
  <c r="F660012" i="11"/>
  <c r="F660011" i="11"/>
  <c r="F660010" i="11"/>
  <c r="F660009" i="11"/>
  <c r="F660008" i="11"/>
  <c r="F660007" i="11"/>
  <c r="F660006" i="11"/>
  <c r="F660005" i="11"/>
  <c r="F660004" i="11"/>
  <c r="F660003" i="11"/>
  <c r="F660002" i="11"/>
  <c r="F660001" i="11"/>
  <c r="F660000" i="11"/>
  <c r="F659999" i="11"/>
  <c r="F659998" i="11"/>
  <c r="F659997" i="11"/>
  <c r="F659996" i="11"/>
  <c r="F659995" i="11"/>
  <c r="F659994" i="11"/>
  <c r="F659993" i="11"/>
  <c r="F659992" i="11"/>
  <c r="F659991" i="11"/>
  <c r="F659990" i="11"/>
  <c r="F659989" i="11"/>
  <c r="F659988" i="11"/>
  <c r="F659987" i="11"/>
  <c r="F659986" i="11"/>
  <c r="F659985" i="11"/>
  <c r="F659984" i="11"/>
  <c r="F659983" i="11"/>
  <c r="F659982" i="11"/>
  <c r="F659981" i="11"/>
  <c r="F659980" i="11"/>
  <c r="F659979" i="11"/>
  <c r="F659978" i="11"/>
  <c r="F659977" i="11"/>
  <c r="F659976" i="11"/>
  <c r="F659975" i="11"/>
  <c r="F659974" i="11"/>
  <c r="F659973" i="11"/>
  <c r="F659972" i="11"/>
  <c r="F659971" i="11"/>
  <c r="F659970" i="11"/>
  <c r="F659969" i="11"/>
  <c r="F659968" i="11"/>
  <c r="F659967" i="11"/>
  <c r="F659966" i="11"/>
  <c r="F659965" i="11"/>
  <c r="F659964" i="11"/>
  <c r="F659963" i="11"/>
  <c r="F659962" i="11"/>
  <c r="F659961" i="11"/>
  <c r="F659960" i="11"/>
  <c r="F659959" i="11"/>
  <c r="F659958" i="11"/>
  <c r="F659957" i="11"/>
  <c r="F659956" i="11"/>
  <c r="F659955" i="11"/>
  <c r="F659954" i="11"/>
  <c r="F659953" i="11"/>
  <c r="F659952" i="11"/>
  <c r="F659951" i="11"/>
  <c r="F659950" i="11"/>
  <c r="F659949" i="11"/>
  <c r="F659948" i="11"/>
  <c r="F659947" i="11"/>
  <c r="F659946" i="11"/>
  <c r="F659945" i="11"/>
  <c r="F659944" i="11"/>
  <c r="F659943" i="11"/>
  <c r="F659942" i="11"/>
  <c r="F659941" i="11"/>
  <c r="F659940" i="11"/>
  <c r="F659939" i="11"/>
  <c r="F659938" i="11"/>
  <c r="F659937" i="11"/>
  <c r="F659936" i="11"/>
  <c r="F659935" i="11"/>
  <c r="F659934" i="11"/>
  <c r="F659933" i="11"/>
  <c r="F659932" i="11"/>
  <c r="F659931" i="11"/>
  <c r="F659930" i="11"/>
  <c r="F659929" i="11"/>
  <c r="F659928" i="11"/>
  <c r="F659927" i="11"/>
  <c r="F659926" i="11"/>
  <c r="F659925" i="11"/>
  <c r="F659924" i="11"/>
  <c r="F659923" i="11"/>
  <c r="F659922" i="11"/>
  <c r="F659921" i="11"/>
  <c r="F659920" i="11"/>
  <c r="F659919" i="11"/>
  <c r="F659918" i="11"/>
  <c r="F659917" i="11"/>
  <c r="F659916" i="11"/>
  <c r="F659915" i="11"/>
  <c r="F659914" i="11"/>
  <c r="F659913" i="11"/>
  <c r="F659912" i="11"/>
  <c r="F659911" i="11"/>
  <c r="F659910" i="11"/>
  <c r="F659909" i="11"/>
  <c r="F659908" i="11"/>
  <c r="F659907" i="11"/>
  <c r="F659906" i="11"/>
  <c r="F659905" i="11"/>
  <c r="F659904" i="11"/>
  <c r="F659903" i="11"/>
  <c r="F659902" i="11"/>
  <c r="F659901" i="11"/>
  <c r="F659900" i="11"/>
  <c r="F659899" i="11"/>
  <c r="F659898" i="11"/>
  <c r="F659897" i="11"/>
  <c r="F659896" i="11"/>
  <c r="F659895" i="11"/>
  <c r="F659894" i="11"/>
  <c r="F659893" i="11"/>
  <c r="F659892" i="11"/>
  <c r="F659891" i="11"/>
  <c r="F659890" i="11"/>
  <c r="F659889" i="11"/>
  <c r="F659888" i="11"/>
  <c r="F659887" i="11"/>
  <c r="F659886" i="11"/>
  <c r="F659885" i="11"/>
  <c r="F659884" i="11"/>
  <c r="F659883" i="11"/>
  <c r="F659882" i="11"/>
  <c r="F659881" i="11"/>
  <c r="F659880" i="11"/>
  <c r="F659879" i="11"/>
  <c r="F659878" i="11"/>
  <c r="F659877" i="11"/>
  <c r="F659876" i="11"/>
  <c r="F659875" i="11"/>
  <c r="F659874" i="11"/>
  <c r="F659873" i="11"/>
  <c r="F659872" i="11"/>
  <c r="F659871" i="11"/>
  <c r="F659870" i="11"/>
  <c r="F659869" i="11"/>
  <c r="F659868" i="11"/>
  <c r="F659867" i="11"/>
  <c r="F659866" i="11"/>
  <c r="F659865" i="11"/>
  <c r="F659864" i="11"/>
  <c r="F659863" i="11"/>
  <c r="F659862" i="11"/>
  <c r="F659861" i="11"/>
  <c r="F659860" i="11"/>
  <c r="F659859" i="11"/>
  <c r="F659858" i="11"/>
  <c r="F659857" i="11"/>
  <c r="F659856" i="11"/>
  <c r="F659855" i="11"/>
  <c r="F659854" i="11"/>
  <c r="F659853" i="11"/>
  <c r="F659852" i="11"/>
  <c r="F659851" i="11"/>
  <c r="F659850" i="11"/>
  <c r="F659849" i="11"/>
  <c r="F659848" i="11"/>
  <c r="F659847" i="11"/>
  <c r="F659846" i="11"/>
  <c r="F659845" i="11"/>
  <c r="F659844" i="11"/>
  <c r="F659843" i="11"/>
  <c r="F659842" i="11"/>
  <c r="F659841" i="11"/>
  <c r="F659840" i="11"/>
  <c r="F659839" i="11"/>
  <c r="F659838" i="11"/>
  <c r="F659837" i="11"/>
  <c r="F659836" i="11"/>
  <c r="F659835" i="11"/>
  <c r="F659834" i="11"/>
  <c r="F659833" i="11"/>
  <c r="F659832" i="11"/>
  <c r="F659831" i="11"/>
  <c r="F659830" i="11"/>
  <c r="F659829" i="11"/>
  <c r="F659828" i="11"/>
  <c r="F659827" i="11"/>
  <c r="F659826" i="11"/>
  <c r="F659825" i="11"/>
  <c r="F659824" i="11"/>
  <c r="F659823" i="11"/>
  <c r="F659822" i="11"/>
  <c r="F659821" i="11"/>
  <c r="F659820" i="11"/>
  <c r="F659819" i="11"/>
  <c r="F659818" i="11"/>
  <c r="F659817" i="11"/>
  <c r="F659816" i="11"/>
  <c r="F659815" i="11"/>
  <c r="F659814" i="11"/>
  <c r="F659813" i="11"/>
  <c r="F659812" i="11"/>
  <c r="F659811" i="11"/>
  <c r="F659810" i="11"/>
  <c r="F659809" i="11"/>
  <c r="F659808" i="11"/>
  <c r="F659807" i="11"/>
  <c r="F659806" i="11"/>
  <c r="F659805" i="11"/>
  <c r="F659804" i="11"/>
  <c r="F659803" i="11"/>
  <c r="F659802" i="11"/>
  <c r="F659801" i="11"/>
  <c r="F659800" i="11"/>
  <c r="F659799" i="11"/>
  <c r="F659798" i="11"/>
  <c r="F659797" i="11"/>
  <c r="F659796" i="11"/>
  <c r="F659795" i="11"/>
  <c r="F659794" i="11"/>
  <c r="F659793" i="11"/>
  <c r="F659792" i="11"/>
  <c r="F659791" i="11"/>
  <c r="F659790" i="11"/>
  <c r="F659789" i="11"/>
  <c r="F659788" i="11"/>
  <c r="F659787" i="11"/>
  <c r="F659786" i="11"/>
  <c r="F659785" i="11"/>
  <c r="F659784" i="11"/>
  <c r="F659783" i="11"/>
  <c r="F659782" i="11"/>
  <c r="F659781" i="11"/>
  <c r="F659780" i="11"/>
  <c r="F659779" i="11"/>
  <c r="F659778" i="11"/>
  <c r="F659777" i="11"/>
  <c r="F659776" i="11"/>
  <c r="F659775" i="11"/>
  <c r="F659774" i="11"/>
  <c r="F659773" i="11"/>
  <c r="F659772" i="11"/>
  <c r="F659771" i="11"/>
  <c r="F659770" i="11"/>
  <c r="F659769" i="11"/>
  <c r="F659768" i="11"/>
  <c r="F659767" i="11"/>
  <c r="F659766" i="11"/>
  <c r="F659765" i="11"/>
  <c r="F659764" i="11"/>
  <c r="F659763" i="11"/>
  <c r="F659762" i="11"/>
  <c r="F659761" i="11"/>
  <c r="F659760" i="11"/>
  <c r="F659759" i="11"/>
  <c r="F659758" i="11"/>
  <c r="F659757" i="11"/>
  <c r="F659756" i="11"/>
  <c r="F659755" i="11"/>
  <c r="F659754" i="11"/>
  <c r="F659753" i="11"/>
  <c r="F659752" i="11"/>
  <c r="F659751" i="11"/>
  <c r="F659750" i="11"/>
  <c r="F659749" i="11"/>
  <c r="F659748" i="11"/>
  <c r="F659747" i="11"/>
  <c r="F659746" i="11"/>
  <c r="F659745" i="11"/>
  <c r="F659744" i="11"/>
  <c r="F659743" i="11"/>
  <c r="F659742" i="11"/>
  <c r="F659741" i="11"/>
  <c r="F659740" i="11"/>
  <c r="F659739" i="11"/>
  <c r="F659738" i="11"/>
  <c r="F659737" i="11"/>
  <c r="F659736" i="11"/>
  <c r="F659735" i="11"/>
  <c r="F659734" i="11"/>
  <c r="F659733" i="11"/>
  <c r="F659732" i="11"/>
  <c r="F659731" i="11"/>
  <c r="F659730" i="11"/>
  <c r="F659729" i="11"/>
  <c r="F659728" i="11"/>
  <c r="F659727" i="11"/>
  <c r="F659726" i="11"/>
  <c r="F659725" i="11"/>
  <c r="F659724" i="11"/>
  <c r="F659723" i="11"/>
  <c r="F659722" i="11"/>
  <c r="F659721" i="11"/>
  <c r="F659720" i="11"/>
  <c r="F659719" i="11"/>
  <c r="F659718" i="11"/>
  <c r="F659717" i="11"/>
  <c r="F659716" i="11"/>
  <c r="F659715" i="11"/>
  <c r="F659714" i="11"/>
  <c r="F659713" i="11"/>
  <c r="F659712" i="11"/>
  <c r="F659711" i="11"/>
  <c r="F659710" i="11"/>
  <c r="F659709" i="11"/>
  <c r="F659708" i="11"/>
  <c r="F659707" i="11"/>
  <c r="F659706" i="11"/>
  <c r="F659705" i="11"/>
  <c r="F659704" i="11"/>
  <c r="F659703" i="11"/>
  <c r="F659702" i="11"/>
  <c r="F659701" i="11"/>
  <c r="F659700" i="11"/>
  <c r="F659699" i="11"/>
  <c r="F659698" i="11"/>
  <c r="F659697" i="11"/>
  <c r="F659696" i="11"/>
  <c r="F659695" i="11"/>
  <c r="F659694" i="11"/>
  <c r="F659693" i="11"/>
  <c r="F659692" i="11"/>
  <c r="F659691" i="11"/>
  <c r="F659690" i="11"/>
  <c r="F659689" i="11"/>
  <c r="F659688" i="11"/>
  <c r="F659687" i="11"/>
  <c r="F659686" i="11"/>
  <c r="F659685" i="11"/>
  <c r="F659684" i="11"/>
  <c r="F659683" i="11"/>
  <c r="F659682" i="11"/>
  <c r="F659681" i="11"/>
  <c r="F659680" i="11"/>
  <c r="F659679" i="11"/>
  <c r="F659678" i="11"/>
  <c r="F659677" i="11"/>
  <c r="F659676" i="11"/>
  <c r="F659675" i="11"/>
  <c r="F659674" i="11"/>
  <c r="F659673" i="11"/>
  <c r="F659672" i="11"/>
  <c r="F659671" i="11"/>
  <c r="F659670" i="11"/>
  <c r="F659669" i="11"/>
  <c r="F659668" i="11"/>
  <c r="F659667" i="11"/>
  <c r="F659666" i="11"/>
  <c r="F659665" i="11"/>
  <c r="F659664" i="11"/>
  <c r="F659663" i="11"/>
  <c r="F659662" i="11"/>
  <c r="F659661" i="11"/>
  <c r="F659660" i="11"/>
  <c r="F659659" i="11"/>
  <c r="F659658" i="11"/>
  <c r="F659657" i="11"/>
  <c r="F659656" i="11"/>
  <c r="F659655" i="11"/>
  <c r="F659654" i="11"/>
  <c r="F659653" i="11"/>
  <c r="F659652" i="11"/>
  <c r="F659651" i="11"/>
  <c r="F659650" i="11"/>
  <c r="F659649" i="11"/>
  <c r="F659648" i="11"/>
  <c r="F659647" i="11"/>
  <c r="F659646" i="11"/>
  <c r="F659645" i="11"/>
  <c r="F659644" i="11"/>
  <c r="F659643" i="11"/>
  <c r="F659642" i="11"/>
  <c r="F659641" i="11"/>
  <c r="F659640" i="11"/>
  <c r="F659639" i="11"/>
  <c r="F659638" i="11"/>
  <c r="F659637" i="11"/>
  <c r="F659636" i="11"/>
  <c r="F659635" i="11"/>
  <c r="F659634" i="11"/>
  <c r="F659633" i="11"/>
  <c r="F659632" i="11"/>
  <c r="F659631" i="11"/>
  <c r="F659630" i="11"/>
  <c r="F659629" i="11"/>
  <c r="F659628" i="11"/>
  <c r="F659627" i="11"/>
  <c r="F659626" i="11"/>
  <c r="F659625" i="11"/>
  <c r="F659624" i="11"/>
  <c r="F659623" i="11"/>
  <c r="F659622" i="11"/>
  <c r="F659621" i="11"/>
  <c r="F659620" i="11"/>
  <c r="F659619" i="11"/>
  <c r="F659618" i="11"/>
  <c r="F659617" i="11"/>
  <c r="F659616" i="11"/>
  <c r="F659615" i="11"/>
  <c r="F659614" i="11"/>
  <c r="F659613" i="11"/>
  <c r="F659612" i="11"/>
  <c r="F659611" i="11"/>
  <c r="F659610" i="11"/>
  <c r="F659609" i="11"/>
  <c r="F659608" i="11"/>
  <c r="F659607" i="11"/>
  <c r="F659606" i="11"/>
  <c r="F659605" i="11"/>
  <c r="F659604" i="11"/>
  <c r="F659603" i="11"/>
  <c r="F659602" i="11"/>
  <c r="F659601" i="11"/>
  <c r="F659600" i="11"/>
  <c r="F659599" i="11"/>
  <c r="F659598" i="11"/>
  <c r="F659597" i="11"/>
  <c r="F659596" i="11"/>
  <c r="F659595" i="11"/>
  <c r="F659594" i="11"/>
  <c r="F659593" i="11"/>
  <c r="F659592" i="11"/>
  <c r="F659591" i="11"/>
  <c r="F659590" i="11"/>
  <c r="F659589" i="11"/>
  <c r="F659588" i="11"/>
  <c r="F659587" i="11"/>
  <c r="F659586" i="11"/>
  <c r="F659585" i="11"/>
  <c r="F659584" i="11"/>
  <c r="F659583" i="11"/>
  <c r="F659582" i="11"/>
  <c r="F659581" i="11"/>
  <c r="F659580" i="11"/>
  <c r="F659579" i="11"/>
  <c r="F659578" i="11"/>
  <c r="F659577" i="11"/>
  <c r="F659576" i="11"/>
  <c r="F659575" i="11"/>
  <c r="F659574" i="11"/>
  <c r="F659573" i="11"/>
  <c r="F659572" i="11"/>
  <c r="F659571" i="11"/>
  <c r="F659570" i="11"/>
  <c r="F659569" i="11"/>
  <c r="F659568" i="11"/>
  <c r="F659567" i="11"/>
  <c r="F659566" i="11"/>
  <c r="F659565" i="11"/>
  <c r="F659564" i="11"/>
  <c r="F659563" i="11"/>
  <c r="F659562" i="11"/>
  <c r="F659561" i="11"/>
  <c r="F659560" i="11"/>
  <c r="F659559" i="11"/>
  <c r="F659558" i="11"/>
  <c r="F659557" i="11"/>
  <c r="F659556" i="11"/>
  <c r="F659555" i="11"/>
  <c r="F659554" i="11"/>
  <c r="F659553" i="11"/>
  <c r="F659552" i="11"/>
  <c r="F659551" i="11"/>
  <c r="F659550" i="11"/>
  <c r="F659549" i="11"/>
  <c r="F659548" i="11"/>
  <c r="F659547" i="11"/>
  <c r="F659546" i="11"/>
  <c r="F659545" i="11"/>
  <c r="F659544" i="11"/>
  <c r="F659543" i="11"/>
  <c r="F659542" i="11"/>
  <c r="F659541" i="11"/>
  <c r="F659540" i="11"/>
  <c r="F659539" i="11"/>
  <c r="F659538" i="11"/>
  <c r="F659537" i="11"/>
  <c r="F659536" i="11"/>
  <c r="F659535" i="11"/>
  <c r="F659534" i="11"/>
  <c r="F659533" i="11"/>
  <c r="F659532" i="11"/>
  <c r="F659531" i="11"/>
  <c r="F659530" i="11"/>
  <c r="F659529" i="11"/>
  <c r="F659528" i="11"/>
  <c r="F659527" i="11"/>
  <c r="F659526" i="11"/>
  <c r="F659525" i="11"/>
  <c r="F659524" i="11"/>
  <c r="F659523" i="11"/>
  <c r="F659522" i="11"/>
  <c r="F659521" i="11"/>
  <c r="F659520" i="11"/>
  <c r="F659519" i="11"/>
  <c r="F659518" i="11"/>
  <c r="F659517" i="11"/>
  <c r="F659516" i="11"/>
  <c r="F659515" i="11"/>
  <c r="F659514" i="11"/>
  <c r="F659513" i="11"/>
  <c r="F659512" i="11"/>
  <c r="F659511" i="11"/>
  <c r="F659510" i="11"/>
  <c r="F659509" i="11"/>
  <c r="F659508" i="11"/>
  <c r="F659507" i="11"/>
  <c r="F659506" i="11"/>
  <c r="F659505" i="11"/>
  <c r="F659504" i="11"/>
  <c r="F659503" i="11"/>
  <c r="F659502" i="11"/>
  <c r="F659501" i="11"/>
  <c r="F659500" i="11"/>
  <c r="F659499" i="11"/>
  <c r="F659498" i="11"/>
  <c r="F659497" i="11"/>
  <c r="F659496" i="11"/>
  <c r="F659495" i="11"/>
  <c r="F659494" i="11"/>
  <c r="F659493" i="11"/>
  <c r="F659492" i="11"/>
  <c r="F659491" i="11"/>
  <c r="F659490" i="11"/>
  <c r="F659489" i="11"/>
  <c r="F659488" i="11"/>
  <c r="F659487" i="11"/>
  <c r="F659486" i="11"/>
  <c r="F659485" i="11"/>
  <c r="F659484" i="11"/>
  <c r="F659483" i="11"/>
  <c r="F659482" i="11"/>
  <c r="F659481" i="11"/>
  <c r="F659480" i="11"/>
  <c r="F659479" i="11"/>
  <c r="F659478" i="11"/>
  <c r="F659477" i="11"/>
  <c r="F659476" i="11"/>
  <c r="F659475" i="11"/>
  <c r="F659474" i="11"/>
  <c r="F659473" i="11"/>
  <c r="F659472" i="11"/>
  <c r="F659471" i="11"/>
  <c r="F659470" i="11"/>
  <c r="F659469" i="11"/>
  <c r="F659468" i="11"/>
  <c r="F659467" i="11"/>
  <c r="F659466" i="11"/>
  <c r="F659465" i="11"/>
  <c r="F659464" i="11"/>
  <c r="F659463" i="11"/>
  <c r="F659462" i="11"/>
  <c r="F659461" i="11"/>
  <c r="F659460" i="11"/>
  <c r="F659459" i="11"/>
  <c r="F659458" i="11"/>
  <c r="F659457" i="11"/>
  <c r="F659456" i="11"/>
  <c r="F659455" i="11"/>
  <c r="F659454" i="11"/>
  <c r="F659453" i="11"/>
  <c r="F659452" i="11"/>
  <c r="F659451" i="11"/>
  <c r="F659450" i="11"/>
  <c r="F659449" i="11"/>
  <c r="F659448" i="11"/>
  <c r="F659447" i="11"/>
  <c r="F659446" i="11"/>
  <c r="F659445" i="11"/>
  <c r="F659444" i="11"/>
  <c r="F659443" i="11"/>
  <c r="F659442" i="11"/>
  <c r="F659441" i="11"/>
  <c r="F659440" i="11"/>
  <c r="F659439" i="11"/>
  <c r="F659438" i="11"/>
  <c r="F659437" i="11"/>
  <c r="F659436" i="11"/>
  <c r="F659435" i="11"/>
  <c r="F659434" i="11"/>
  <c r="F659433" i="11"/>
  <c r="F659432" i="11"/>
  <c r="F659431" i="11"/>
  <c r="F659430" i="11"/>
  <c r="F659429" i="11"/>
  <c r="F659428" i="11"/>
  <c r="F659427" i="11"/>
  <c r="F659426" i="11"/>
  <c r="F659425" i="11"/>
  <c r="F659424" i="11"/>
  <c r="F659423" i="11"/>
  <c r="F659422" i="11"/>
  <c r="F659421" i="11"/>
  <c r="F659420" i="11"/>
  <c r="F659419" i="11"/>
  <c r="F659418" i="11"/>
  <c r="F659417" i="11"/>
  <c r="F659416" i="11"/>
  <c r="F659415" i="11"/>
  <c r="F659414" i="11"/>
  <c r="F659413" i="11"/>
  <c r="F659412" i="11"/>
  <c r="F659411" i="11"/>
  <c r="F659410" i="11"/>
  <c r="F659409" i="11"/>
  <c r="F659408" i="11"/>
  <c r="F659407" i="11"/>
  <c r="F659406" i="11"/>
  <c r="F659405" i="11"/>
  <c r="F659404" i="11"/>
  <c r="F659403" i="11"/>
  <c r="F659402" i="11"/>
  <c r="F659401" i="11"/>
  <c r="F659400" i="11"/>
  <c r="F659399" i="11"/>
  <c r="F659398" i="11"/>
  <c r="F659397" i="11"/>
  <c r="F659396" i="11"/>
  <c r="F659395" i="11"/>
  <c r="F659394" i="11"/>
  <c r="F659393" i="11"/>
  <c r="F659392" i="11"/>
  <c r="F659391" i="11"/>
  <c r="F659390" i="11"/>
  <c r="F659389" i="11"/>
  <c r="F659388" i="11"/>
  <c r="F659387" i="11"/>
  <c r="F659386" i="11"/>
  <c r="F659385" i="11"/>
  <c r="F659384" i="11"/>
  <c r="F659383" i="11"/>
  <c r="F659382" i="11"/>
  <c r="F659381" i="11"/>
  <c r="F659380" i="11"/>
  <c r="F659379" i="11"/>
  <c r="F659378" i="11"/>
  <c r="F659377" i="11"/>
  <c r="F659376" i="11"/>
  <c r="F659375" i="11"/>
  <c r="F659374" i="11"/>
  <c r="F659373" i="11"/>
  <c r="F659372" i="11"/>
  <c r="F659371" i="11"/>
  <c r="F659370" i="11"/>
  <c r="F659369" i="11"/>
  <c r="F659368" i="11"/>
  <c r="F659367" i="11"/>
  <c r="F659366" i="11"/>
  <c r="F659365" i="11"/>
  <c r="F659364" i="11"/>
  <c r="F659363" i="11"/>
  <c r="F659362" i="11"/>
  <c r="F659361" i="11"/>
  <c r="F659360" i="11"/>
  <c r="F659359" i="11"/>
  <c r="F659358" i="11"/>
  <c r="F659357" i="11"/>
  <c r="F659356" i="11"/>
  <c r="F659355" i="11"/>
  <c r="F659354" i="11"/>
  <c r="F659353" i="11"/>
  <c r="F659352" i="11"/>
  <c r="F659351" i="11"/>
  <c r="F659350" i="11"/>
  <c r="F659349" i="11"/>
  <c r="F659348" i="11"/>
  <c r="F659347" i="11"/>
  <c r="F659346" i="11"/>
  <c r="F659345" i="11"/>
  <c r="F659344" i="11"/>
  <c r="F659343" i="11"/>
  <c r="F659342" i="11"/>
  <c r="F659341" i="11"/>
  <c r="F659340" i="11"/>
  <c r="F659339" i="11"/>
  <c r="F659338" i="11"/>
  <c r="F659337" i="11"/>
  <c r="F659336" i="11"/>
  <c r="F659335" i="11"/>
  <c r="F659334" i="11"/>
  <c r="F659333" i="11"/>
  <c r="F659332" i="11"/>
  <c r="F659331" i="11"/>
  <c r="F659330" i="11"/>
  <c r="F659329" i="11"/>
  <c r="F659328" i="11"/>
  <c r="F659327" i="11"/>
  <c r="F659326" i="11"/>
  <c r="F659325" i="11"/>
  <c r="F659324" i="11"/>
  <c r="F659323" i="11"/>
  <c r="F659322" i="11"/>
  <c r="F659321" i="11"/>
  <c r="F659320" i="11"/>
  <c r="F659319" i="11"/>
  <c r="F659318" i="11"/>
  <c r="F659317" i="11"/>
  <c r="F659316" i="11"/>
  <c r="F659315" i="11"/>
  <c r="F659314" i="11"/>
  <c r="F659313" i="11"/>
  <c r="F659312" i="11"/>
  <c r="F659311" i="11"/>
  <c r="F659310" i="11"/>
  <c r="F659309" i="11"/>
  <c r="F659308" i="11"/>
  <c r="F659307" i="11"/>
  <c r="F659306" i="11"/>
  <c r="F659305" i="11"/>
  <c r="F659304" i="11"/>
  <c r="F659303" i="11"/>
  <c r="F659302" i="11"/>
  <c r="F659301" i="11"/>
  <c r="F659300" i="11"/>
  <c r="F659299" i="11"/>
  <c r="F659298" i="11"/>
  <c r="F659297" i="11"/>
  <c r="F659296" i="11"/>
  <c r="F659295" i="11"/>
  <c r="F659294" i="11"/>
  <c r="F659293" i="11"/>
  <c r="F659292" i="11"/>
  <c r="F659291" i="11"/>
  <c r="F659290" i="11"/>
  <c r="F659289" i="11"/>
  <c r="F659288" i="11"/>
  <c r="F659287" i="11"/>
  <c r="F659286" i="11"/>
  <c r="F659285" i="11"/>
  <c r="F659284" i="11"/>
  <c r="F659283" i="11"/>
  <c r="F659282" i="11"/>
  <c r="F659281" i="11"/>
  <c r="F659280" i="11"/>
  <c r="F659279" i="11"/>
  <c r="F659278" i="11"/>
  <c r="F659277" i="11"/>
  <c r="F659276" i="11"/>
  <c r="F659275" i="11"/>
  <c r="F659274" i="11"/>
  <c r="F659273" i="11"/>
  <c r="F659272" i="11"/>
  <c r="F659271" i="11"/>
  <c r="F659270" i="11"/>
  <c r="F659269" i="11"/>
  <c r="F659268" i="11"/>
  <c r="F659267" i="11"/>
  <c r="F659266" i="11"/>
  <c r="F659265" i="11"/>
  <c r="F659264" i="11"/>
  <c r="F659263" i="11"/>
  <c r="F659262" i="11"/>
  <c r="F659261" i="11"/>
  <c r="F659260" i="11"/>
  <c r="F659259" i="11"/>
  <c r="F659258" i="11"/>
  <c r="F659257" i="11"/>
  <c r="F659256" i="11"/>
  <c r="F659255" i="11"/>
  <c r="F659254" i="11"/>
  <c r="F659253" i="11"/>
  <c r="F659252" i="11"/>
  <c r="F659251" i="11"/>
  <c r="F659250" i="11"/>
  <c r="F659249" i="11"/>
  <c r="F659248" i="11"/>
  <c r="F659247" i="11"/>
  <c r="F659246" i="11"/>
  <c r="F659245" i="11"/>
  <c r="F659244" i="11"/>
  <c r="F659243" i="11"/>
  <c r="F659242" i="11"/>
  <c r="F659241" i="11"/>
  <c r="F659240" i="11"/>
  <c r="F659239" i="11"/>
  <c r="F659238" i="11"/>
  <c r="F659237" i="11"/>
  <c r="F659236" i="11"/>
  <c r="F659235" i="11"/>
  <c r="F659234" i="11"/>
  <c r="F659233" i="11"/>
  <c r="F659232" i="11"/>
  <c r="F659231" i="11"/>
  <c r="F659230" i="11"/>
  <c r="F659229" i="11"/>
  <c r="F659228" i="11"/>
  <c r="F659227" i="11"/>
  <c r="F659226" i="11"/>
  <c r="F659225" i="11"/>
  <c r="F659224" i="11"/>
  <c r="F659223" i="11"/>
  <c r="F659222" i="11"/>
  <c r="F659221" i="11"/>
  <c r="F659220" i="11"/>
  <c r="F659219" i="11"/>
  <c r="F659218" i="11"/>
  <c r="F659217" i="11"/>
  <c r="F659216" i="11"/>
  <c r="F659215" i="11"/>
  <c r="F659214" i="11"/>
  <c r="F659213" i="11"/>
  <c r="F659212" i="11"/>
  <c r="F659211" i="11"/>
  <c r="F659210" i="11"/>
  <c r="F659209" i="11"/>
  <c r="F659208" i="11"/>
  <c r="F659207" i="11"/>
  <c r="F659206" i="11"/>
  <c r="F659205" i="11"/>
  <c r="F659204" i="11"/>
  <c r="F659203" i="11"/>
  <c r="F659202" i="11"/>
  <c r="F659201" i="11"/>
  <c r="F659200" i="11"/>
  <c r="F659199" i="11"/>
  <c r="F659198" i="11"/>
  <c r="F659197" i="11"/>
  <c r="F659196" i="11"/>
  <c r="F659195" i="11"/>
  <c r="F659194" i="11"/>
  <c r="F659193" i="11"/>
  <c r="F659192" i="11"/>
  <c r="F659191" i="11"/>
  <c r="F659190" i="11"/>
  <c r="F659189" i="11"/>
  <c r="F659188" i="11"/>
  <c r="F659187" i="11"/>
  <c r="F659186" i="11"/>
  <c r="F659185" i="11"/>
  <c r="F659184" i="11"/>
  <c r="F659183" i="11"/>
  <c r="F659182" i="11"/>
  <c r="F659181" i="11"/>
  <c r="F659180" i="11"/>
  <c r="F659179" i="11"/>
  <c r="F659178" i="11"/>
  <c r="F659177" i="11"/>
  <c r="F659176" i="11"/>
  <c r="F659175" i="11"/>
  <c r="F659174" i="11"/>
  <c r="F659173" i="11"/>
  <c r="F659172" i="11"/>
  <c r="F659171" i="11"/>
  <c r="F659170" i="11"/>
  <c r="F659169" i="11"/>
  <c r="F659168" i="11"/>
  <c r="F659167" i="11"/>
  <c r="F659166" i="11"/>
  <c r="F659165" i="11"/>
  <c r="F659164" i="11"/>
  <c r="F659163" i="11"/>
  <c r="F659162" i="11"/>
  <c r="F659161" i="11"/>
  <c r="F659160" i="11"/>
  <c r="F659159" i="11"/>
  <c r="F659158" i="11"/>
  <c r="F659157" i="11"/>
  <c r="F659156" i="11"/>
  <c r="F659155" i="11"/>
  <c r="F659154" i="11"/>
  <c r="F659153" i="11"/>
  <c r="F659152" i="11"/>
  <c r="F659151" i="11"/>
  <c r="F659150" i="11"/>
  <c r="F659149" i="11"/>
  <c r="F659148" i="11"/>
  <c r="F659147" i="11"/>
  <c r="F659146" i="11"/>
  <c r="F659145" i="11"/>
  <c r="F659144" i="11"/>
  <c r="F659143" i="11"/>
  <c r="F659142" i="11"/>
  <c r="F659141" i="11"/>
  <c r="F659140" i="11"/>
  <c r="F659139" i="11"/>
  <c r="F659138" i="11"/>
  <c r="F659137" i="11"/>
  <c r="F659136" i="11"/>
  <c r="F659135" i="11"/>
  <c r="F659134" i="11"/>
  <c r="F659133" i="11"/>
  <c r="F659132" i="11"/>
  <c r="F659131" i="11"/>
  <c r="F659130" i="11"/>
  <c r="F659129" i="11"/>
  <c r="F659128" i="11"/>
  <c r="F659127" i="11"/>
  <c r="F659126" i="11"/>
  <c r="F659125" i="11"/>
  <c r="F659124" i="11"/>
  <c r="F659123" i="11"/>
  <c r="F659122" i="11"/>
  <c r="F659121" i="11"/>
  <c r="F659120" i="11"/>
  <c r="F659119" i="11"/>
  <c r="F659118" i="11"/>
  <c r="F659117" i="11"/>
  <c r="F659116" i="11"/>
  <c r="F659115" i="11"/>
  <c r="F659114" i="11"/>
  <c r="F659113" i="11"/>
  <c r="F659112" i="11"/>
  <c r="F659111" i="11"/>
  <c r="F659110" i="11"/>
  <c r="F659109" i="11"/>
  <c r="F659108" i="11"/>
  <c r="F659107" i="11"/>
  <c r="F659106" i="11"/>
  <c r="F659105" i="11"/>
  <c r="F659104" i="11"/>
  <c r="F659103" i="11"/>
  <c r="F659102" i="11"/>
  <c r="F659101" i="11"/>
  <c r="F659100" i="11"/>
  <c r="F659099" i="11"/>
  <c r="F659098" i="11"/>
  <c r="F659097" i="11"/>
  <c r="F659096" i="11"/>
  <c r="F659095" i="11"/>
  <c r="F659094" i="11"/>
  <c r="F659093" i="11"/>
  <c r="F659092" i="11"/>
  <c r="F659091" i="11"/>
  <c r="F659090" i="11"/>
  <c r="F659089" i="11"/>
  <c r="F659088" i="11"/>
  <c r="F659087" i="11"/>
  <c r="F659086" i="11"/>
  <c r="F659085" i="11"/>
  <c r="F659084" i="11"/>
  <c r="F659083" i="11"/>
  <c r="F659082" i="11"/>
  <c r="F659081" i="11"/>
  <c r="F659080" i="11"/>
  <c r="F659079" i="11"/>
  <c r="F659078" i="11"/>
  <c r="F659077" i="11"/>
  <c r="F659076" i="11"/>
  <c r="F659075" i="11"/>
  <c r="F659074" i="11"/>
  <c r="F659073" i="11"/>
  <c r="F659072" i="11"/>
  <c r="F659071" i="11"/>
  <c r="F659070" i="11"/>
  <c r="F659069" i="11"/>
  <c r="F659068" i="11"/>
  <c r="F659067" i="11"/>
  <c r="F659066" i="11"/>
  <c r="F659065" i="11"/>
  <c r="F659064" i="11"/>
  <c r="F659063" i="11"/>
  <c r="F659062" i="11"/>
  <c r="F659061" i="11"/>
  <c r="F659060" i="11"/>
  <c r="F659059" i="11"/>
  <c r="F659058" i="11"/>
  <c r="F659057" i="11"/>
  <c r="F659056" i="11"/>
  <c r="F659055" i="11"/>
  <c r="F659054" i="11"/>
  <c r="F659053" i="11"/>
  <c r="F659052" i="11"/>
  <c r="F659051" i="11"/>
  <c r="F659050" i="11"/>
  <c r="F659049" i="11"/>
  <c r="F659048" i="11"/>
  <c r="F659047" i="11"/>
  <c r="F659046" i="11"/>
  <c r="F659045" i="11"/>
  <c r="F659044" i="11"/>
  <c r="F659043" i="11"/>
  <c r="F659042" i="11"/>
  <c r="F659041" i="11"/>
  <c r="F659040" i="11"/>
  <c r="F659039" i="11"/>
  <c r="F659038" i="11"/>
  <c r="F659037" i="11"/>
  <c r="F659036" i="11"/>
  <c r="F659035" i="11"/>
  <c r="F659034" i="11"/>
  <c r="F659033" i="11"/>
  <c r="F659032" i="11"/>
  <c r="F659031" i="11"/>
  <c r="F659030" i="11"/>
  <c r="F659029" i="11"/>
  <c r="F659028" i="11"/>
  <c r="F659027" i="11"/>
  <c r="F659026" i="11"/>
  <c r="F659025" i="11"/>
  <c r="F659024" i="11"/>
  <c r="F659023" i="11"/>
  <c r="F659022" i="11"/>
  <c r="F659021" i="11"/>
  <c r="F659020" i="11"/>
  <c r="F659019" i="11"/>
  <c r="F659018" i="11"/>
  <c r="F659017" i="11"/>
  <c r="F659016" i="11"/>
  <c r="F659015" i="11"/>
  <c r="F659014" i="11"/>
  <c r="F659013" i="11"/>
  <c r="F659012" i="11"/>
  <c r="F659011" i="11"/>
  <c r="F659010" i="11"/>
  <c r="F659009" i="11"/>
  <c r="F659008" i="11"/>
  <c r="F659007" i="11"/>
  <c r="F659006" i="11"/>
  <c r="F659005" i="11"/>
  <c r="F659004" i="11"/>
  <c r="F659003" i="11"/>
  <c r="F659002" i="11"/>
  <c r="F659001" i="11"/>
  <c r="F659000" i="11"/>
  <c r="F658999" i="11"/>
  <c r="F658998" i="11"/>
  <c r="F658997" i="11"/>
  <c r="F658996" i="11"/>
  <c r="F658995" i="11"/>
  <c r="F658994" i="11"/>
  <c r="F658993" i="11"/>
  <c r="F658992" i="11"/>
  <c r="F658991" i="11"/>
  <c r="F658990" i="11"/>
  <c r="F658989" i="11"/>
  <c r="F658988" i="11"/>
  <c r="F658987" i="11"/>
  <c r="F658986" i="11"/>
  <c r="F658985" i="11"/>
  <c r="F658984" i="11"/>
  <c r="F658983" i="11"/>
  <c r="F658982" i="11"/>
  <c r="F658981" i="11"/>
  <c r="F658980" i="11"/>
  <c r="F658979" i="11"/>
  <c r="F658978" i="11"/>
  <c r="F658977" i="11"/>
  <c r="F658976" i="11"/>
  <c r="F658975" i="11"/>
  <c r="F658974" i="11"/>
  <c r="F658973" i="11"/>
  <c r="F658972" i="11"/>
  <c r="F658971" i="11"/>
  <c r="F658970" i="11"/>
  <c r="F658969" i="11"/>
  <c r="F658968" i="11"/>
  <c r="F658967" i="11"/>
  <c r="F658966" i="11"/>
  <c r="F658965" i="11"/>
  <c r="F658964" i="11"/>
  <c r="F658963" i="11"/>
  <c r="F658962" i="11"/>
  <c r="F658961" i="11"/>
  <c r="F658960" i="11"/>
  <c r="F658959" i="11"/>
  <c r="F658958" i="11"/>
  <c r="F658957" i="11"/>
  <c r="F658956" i="11"/>
  <c r="F658955" i="11"/>
  <c r="F658954" i="11"/>
  <c r="F658953" i="11"/>
  <c r="F658952" i="11"/>
  <c r="F658951" i="11"/>
  <c r="F658950" i="11"/>
  <c r="F658949" i="11"/>
  <c r="F658948" i="11"/>
  <c r="F658947" i="11"/>
  <c r="F658946" i="11"/>
  <c r="F658945" i="11"/>
  <c r="F658944" i="11"/>
  <c r="F658943" i="11"/>
  <c r="F658942" i="11"/>
  <c r="F658941" i="11"/>
  <c r="F658940" i="11"/>
  <c r="F658939" i="11"/>
  <c r="F658938" i="11"/>
  <c r="F658937" i="11"/>
  <c r="F658936" i="11"/>
  <c r="F658935" i="11"/>
  <c r="F658934" i="11"/>
  <c r="F658933" i="11"/>
  <c r="F658932" i="11"/>
  <c r="F658931" i="11"/>
  <c r="F658930" i="11"/>
  <c r="F658929" i="11"/>
  <c r="F658928" i="11"/>
  <c r="F658927" i="11"/>
  <c r="F658926" i="11"/>
  <c r="F658925" i="11"/>
  <c r="F658924" i="11"/>
  <c r="F658923" i="11"/>
  <c r="F658922" i="11"/>
  <c r="F658921" i="11"/>
  <c r="F658920" i="11"/>
  <c r="F658919" i="11"/>
  <c r="F658918" i="11"/>
  <c r="F658917" i="11"/>
  <c r="F658916" i="11"/>
  <c r="F658915" i="11"/>
  <c r="F658914" i="11"/>
  <c r="F658913" i="11"/>
  <c r="F658912" i="11"/>
  <c r="F658911" i="11"/>
  <c r="F658910" i="11"/>
  <c r="F658909" i="11"/>
  <c r="F658908" i="11"/>
  <c r="F658907" i="11"/>
  <c r="F658906" i="11"/>
  <c r="F658905" i="11"/>
  <c r="F658904" i="11"/>
  <c r="F658903" i="11"/>
  <c r="F658902" i="11"/>
  <c r="F658901" i="11"/>
  <c r="F658900" i="11"/>
  <c r="F658899" i="11"/>
  <c r="F658898" i="11"/>
  <c r="F658897" i="11"/>
  <c r="F658896" i="11"/>
  <c r="F658895" i="11"/>
  <c r="F658894" i="11"/>
  <c r="F658893" i="11"/>
  <c r="F658892" i="11"/>
  <c r="F658891" i="11"/>
  <c r="F658890" i="11"/>
  <c r="F658889" i="11"/>
  <c r="F658888" i="11"/>
  <c r="F658887" i="11"/>
  <c r="F658886" i="11"/>
  <c r="F658885" i="11"/>
  <c r="F658884" i="11"/>
  <c r="F658883" i="11"/>
  <c r="F658882" i="11"/>
  <c r="F658881" i="11"/>
  <c r="F658880" i="11"/>
  <c r="F658879" i="11"/>
  <c r="F658878" i="11"/>
  <c r="F658877" i="11"/>
  <c r="F658876" i="11"/>
  <c r="F658875" i="11"/>
  <c r="F658874" i="11"/>
  <c r="F658873" i="11"/>
  <c r="F658872" i="11"/>
  <c r="F658871" i="11"/>
  <c r="F658870" i="11"/>
  <c r="F658869" i="11"/>
  <c r="F658868" i="11"/>
  <c r="F658867" i="11"/>
  <c r="F658866" i="11"/>
  <c r="F658865" i="11"/>
  <c r="F658864" i="11"/>
  <c r="F658863" i="11"/>
  <c r="F658862" i="11"/>
  <c r="F658861" i="11"/>
  <c r="F658860" i="11"/>
  <c r="F658859" i="11"/>
  <c r="F658858" i="11"/>
  <c r="F658857" i="11"/>
  <c r="F658856" i="11"/>
  <c r="F658855" i="11"/>
  <c r="F658854" i="11"/>
  <c r="F658853" i="11"/>
  <c r="F658852" i="11"/>
  <c r="F658851" i="11"/>
  <c r="F658850" i="11"/>
  <c r="F658849" i="11"/>
  <c r="F658848" i="11"/>
  <c r="F658847" i="11"/>
  <c r="F658846" i="11"/>
  <c r="F658845" i="11"/>
  <c r="F658844" i="11"/>
  <c r="F658843" i="11"/>
  <c r="F658842" i="11"/>
  <c r="F658841" i="11"/>
  <c r="F658840" i="11"/>
  <c r="F658839" i="11"/>
  <c r="F658838" i="11"/>
  <c r="F658837" i="11"/>
  <c r="F658836" i="11"/>
  <c r="F658835" i="11"/>
  <c r="F658834" i="11"/>
  <c r="F658833" i="11"/>
  <c r="F658832" i="11"/>
  <c r="F658831" i="11"/>
  <c r="F658830" i="11"/>
  <c r="F658829" i="11"/>
  <c r="F658828" i="11"/>
  <c r="F658827" i="11"/>
  <c r="F658826" i="11"/>
  <c r="F658825" i="11"/>
  <c r="F658824" i="11"/>
  <c r="F658823" i="11"/>
  <c r="F658822" i="11"/>
  <c r="F658821" i="11"/>
  <c r="F658820" i="11"/>
  <c r="F658819" i="11"/>
  <c r="F658818" i="11"/>
  <c r="F658817" i="11"/>
  <c r="F658816" i="11"/>
  <c r="F658815" i="11"/>
  <c r="F658814" i="11"/>
  <c r="F658813" i="11"/>
  <c r="F658812" i="11"/>
  <c r="F658811" i="11"/>
  <c r="F658810" i="11"/>
  <c r="F658809" i="11"/>
  <c r="F658808" i="11"/>
  <c r="F658807" i="11"/>
  <c r="F658806" i="11"/>
  <c r="F658805" i="11"/>
  <c r="F658804" i="11"/>
  <c r="F658803" i="11"/>
  <c r="F658802" i="11"/>
  <c r="F658801" i="11"/>
  <c r="F658800" i="11"/>
  <c r="F658799" i="11"/>
  <c r="F658798" i="11"/>
  <c r="F658797" i="11"/>
  <c r="F658796" i="11"/>
  <c r="F658795" i="11"/>
  <c r="F658794" i="11"/>
  <c r="F658793" i="11"/>
  <c r="F658792" i="11"/>
  <c r="F658791" i="11"/>
  <c r="F658790" i="11"/>
  <c r="F658789" i="11"/>
  <c r="F658788" i="11"/>
  <c r="F658787" i="11"/>
  <c r="F658786" i="11"/>
  <c r="F658785" i="11"/>
  <c r="F658784" i="11"/>
  <c r="F658783" i="11"/>
  <c r="F658782" i="11"/>
  <c r="F658781" i="11"/>
  <c r="F658780" i="11"/>
  <c r="F658779" i="11"/>
  <c r="F658778" i="11"/>
  <c r="F658777" i="11"/>
  <c r="F658776" i="11"/>
  <c r="F658775" i="11"/>
  <c r="F658774" i="11"/>
  <c r="F658773" i="11"/>
  <c r="F658772" i="11"/>
  <c r="F658771" i="11"/>
  <c r="F658770" i="11"/>
  <c r="F658769" i="11"/>
  <c r="F658768" i="11"/>
  <c r="F658767" i="11"/>
  <c r="F658766" i="11"/>
  <c r="F658765" i="11"/>
  <c r="F658764" i="11"/>
  <c r="F658763" i="11"/>
  <c r="F658762" i="11"/>
  <c r="F658761" i="11"/>
  <c r="F658760" i="11"/>
  <c r="F658759" i="11"/>
  <c r="F658758" i="11"/>
  <c r="F658757" i="11"/>
  <c r="F658756" i="11"/>
  <c r="F658755" i="11"/>
  <c r="F658754" i="11"/>
  <c r="F658753" i="11"/>
  <c r="F658752" i="11"/>
  <c r="F658751" i="11"/>
  <c r="F658750" i="11"/>
  <c r="F658749" i="11"/>
  <c r="F658748" i="11"/>
  <c r="F658747" i="11"/>
  <c r="F658746" i="11"/>
  <c r="F658745" i="11"/>
  <c r="F658744" i="11"/>
  <c r="F658743" i="11"/>
  <c r="F658742" i="11"/>
  <c r="F658741" i="11"/>
  <c r="F658740" i="11"/>
  <c r="F658739" i="11"/>
  <c r="F658738" i="11"/>
  <c r="F658737" i="11"/>
  <c r="F658736" i="11"/>
  <c r="F658735" i="11"/>
  <c r="F658734" i="11"/>
  <c r="F658733" i="11"/>
  <c r="F658732" i="11"/>
  <c r="F658731" i="11"/>
  <c r="F658730" i="11"/>
  <c r="F658729" i="11"/>
  <c r="F658728" i="11"/>
  <c r="F658727" i="11"/>
  <c r="F658726" i="11"/>
  <c r="F658725" i="11"/>
  <c r="F658724" i="11"/>
  <c r="F658723" i="11"/>
  <c r="F658722" i="11"/>
  <c r="F658721" i="11"/>
  <c r="F658720" i="11"/>
  <c r="F658719" i="11"/>
  <c r="F658718" i="11"/>
  <c r="F658717" i="11"/>
  <c r="F658716" i="11"/>
  <c r="F658715" i="11"/>
  <c r="F658714" i="11"/>
  <c r="F658713" i="11"/>
  <c r="F658712" i="11"/>
  <c r="F658711" i="11"/>
  <c r="F658710" i="11"/>
  <c r="F658709" i="11"/>
  <c r="F658708" i="11"/>
  <c r="F658707" i="11"/>
  <c r="F658706" i="11"/>
  <c r="F658705" i="11"/>
  <c r="F658704" i="11"/>
  <c r="F658703" i="11"/>
  <c r="F658702" i="11"/>
  <c r="F658701" i="11"/>
  <c r="F658700" i="11"/>
  <c r="F658699" i="11"/>
  <c r="F658698" i="11"/>
  <c r="F658697" i="11"/>
  <c r="F658696" i="11"/>
  <c r="F658695" i="11"/>
  <c r="F658694" i="11"/>
  <c r="F658693" i="11"/>
  <c r="F658692" i="11"/>
  <c r="F658691" i="11"/>
  <c r="F658690" i="11"/>
  <c r="F658689" i="11"/>
  <c r="F658688" i="11"/>
  <c r="F658687" i="11"/>
  <c r="F658686" i="11"/>
  <c r="F658685" i="11"/>
  <c r="F658684" i="11"/>
  <c r="F658683" i="11"/>
  <c r="F658682" i="11"/>
  <c r="F658681" i="11"/>
  <c r="F658680" i="11"/>
  <c r="F658679" i="11"/>
  <c r="F658678" i="11"/>
  <c r="F658677" i="11"/>
  <c r="F658676" i="11"/>
  <c r="F658675" i="11"/>
  <c r="F658674" i="11"/>
  <c r="F658673" i="11"/>
  <c r="F658672" i="11"/>
  <c r="F658671" i="11"/>
  <c r="F658670" i="11"/>
  <c r="F658669" i="11"/>
  <c r="F658668" i="11"/>
  <c r="F658667" i="11"/>
  <c r="F658666" i="11"/>
  <c r="F658665" i="11"/>
  <c r="F658664" i="11"/>
  <c r="F658663" i="11"/>
  <c r="F658662" i="11"/>
  <c r="F658661" i="11"/>
  <c r="F658660" i="11"/>
  <c r="F658659" i="11"/>
  <c r="F658658" i="11"/>
  <c r="F658657" i="11"/>
  <c r="F658656" i="11"/>
  <c r="F658655" i="11"/>
  <c r="F658654" i="11"/>
  <c r="F658653" i="11"/>
  <c r="F658652" i="11"/>
  <c r="F658651" i="11"/>
  <c r="F658650" i="11"/>
  <c r="F658649" i="11"/>
  <c r="F658648" i="11"/>
  <c r="F658647" i="11"/>
  <c r="F658646" i="11"/>
  <c r="F658645" i="11"/>
  <c r="F658644" i="11"/>
  <c r="F658643" i="11"/>
  <c r="F658642" i="11"/>
  <c r="F658641" i="11"/>
  <c r="F658640" i="11"/>
  <c r="F658639" i="11"/>
  <c r="F658638" i="11"/>
  <c r="F658637" i="11"/>
  <c r="F658636" i="11"/>
  <c r="F658635" i="11"/>
  <c r="F658634" i="11"/>
  <c r="F658633" i="11"/>
  <c r="F658632" i="11"/>
  <c r="F658631" i="11"/>
  <c r="F658630" i="11"/>
  <c r="F658629" i="11"/>
  <c r="F658628" i="11"/>
  <c r="F658627" i="11"/>
  <c r="F658626" i="11"/>
  <c r="F658625" i="11"/>
  <c r="F658624" i="11"/>
  <c r="F658623" i="11"/>
  <c r="F658622" i="11"/>
  <c r="F658621" i="11"/>
  <c r="F658620" i="11"/>
  <c r="F658619" i="11"/>
  <c r="F658618" i="11"/>
  <c r="F658617" i="11"/>
  <c r="F658616" i="11"/>
  <c r="F658615" i="11"/>
  <c r="F658614" i="11"/>
  <c r="F658613" i="11"/>
  <c r="F658612" i="11"/>
  <c r="F658611" i="11"/>
  <c r="F658610" i="11"/>
  <c r="F658609" i="11"/>
  <c r="F658608" i="11"/>
  <c r="F658607" i="11"/>
  <c r="F658606" i="11"/>
  <c r="F658605" i="11"/>
  <c r="F658604" i="11"/>
  <c r="F658603" i="11"/>
  <c r="F658602" i="11"/>
  <c r="F658601" i="11"/>
  <c r="F658600" i="11"/>
  <c r="F658599" i="11"/>
  <c r="F658598" i="11"/>
  <c r="F658597" i="11"/>
  <c r="F658596" i="11"/>
  <c r="F658595" i="11"/>
  <c r="F658594" i="11"/>
  <c r="F658593" i="11"/>
  <c r="F658592" i="11"/>
  <c r="F658591" i="11"/>
  <c r="F658590" i="11"/>
  <c r="F658589" i="11"/>
  <c r="F658588" i="11"/>
  <c r="F658587" i="11"/>
  <c r="F658586" i="11"/>
  <c r="F658585" i="11"/>
  <c r="F658584" i="11"/>
  <c r="F658583" i="11"/>
  <c r="F658582" i="11"/>
  <c r="F658581" i="11"/>
  <c r="F658580" i="11"/>
  <c r="F658579" i="11"/>
  <c r="F658578" i="11"/>
  <c r="F658577" i="11"/>
  <c r="F658576" i="11"/>
  <c r="F658575" i="11"/>
  <c r="F658574" i="11"/>
  <c r="F658573" i="11"/>
  <c r="F658572" i="11"/>
  <c r="F658571" i="11"/>
  <c r="F658570" i="11"/>
  <c r="F658569" i="11"/>
  <c r="F658568" i="11"/>
  <c r="F658567" i="11"/>
  <c r="F658566" i="11"/>
  <c r="F658565" i="11"/>
  <c r="F658564" i="11"/>
  <c r="F658563" i="11"/>
  <c r="F658562" i="11"/>
  <c r="F658561" i="11"/>
  <c r="F658560" i="11"/>
  <c r="F658559" i="11"/>
  <c r="F658558" i="11"/>
  <c r="F658557" i="11"/>
  <c r="F658556" i="11"/>
  <c r="F658555" i="11"/>
  <c r="F658554" i="11"/>
  <c r="F658553" i="11"/>
  <c r="F658552" i="11"/>
  <c r="F658551" i="11"/>
  <c r="F658550" i="11"/>
  <c r="F658549" i="11"/>
  <c r="F658548" i="11"/>
  <c r="F658547" i="11"/>
  <c r="F658546" i="11"/>
  <c r="F658545" i="11"/>
  <c r="F658544" i="11"/>
  <c r="F658543" i="11"/>
  <c r="F658542" i="11"/>
  <c r="F658541" i="11"/>
  <c r="F658540" i="11"/>
  <c r="F658539" i="11"/>
  <c r="F658538" i="11"/>
  <c r="F658537" i="11"/>
  <c r="F658536" i="11"/>
  <c r="F658535" i="11"/>
  <c r="F658534" i="11"/>
  <c r="F658533" i="11"/>
  <c r="F658532" i="11"/>
  <c r="F658531" i="11"/>
  <c r="F658530" i="11"/>
  <c r="F658529" i="11"/>
  <c r="F658528" i="11"/>
  <c r="F658527" i="11"/>
  <c r="F658526" i="11"/>
  <c r="F658525" i="11"/>
  <c r="F658524" i="11"/>
  <c r="F658523" i="11"/>
  <c r="F658522" i="11"/>
  <c r="F658521" i="11"/>
  <c r="F658520" i="11"/>
  <c r="F658519" i="11"/>
  <c r="F658518" i="11"/>
  <c r="F658517" i="11"/>
  <c r="F658516" i="11"/>
  <c r="F658515" i="11"/>
  <c r="F658514" i="11"/>
  <c r="F658513" i="11"/>
  <c r="F658512" i="11"/>
  <c r="F658511" i="11"/>
  <c r="F658510" i="11"/>
  <c r="F658509" i="11"/>
  <c r="F658508" i="11"/>
  <c r="F658507" i="11"/>
  <c r="F658506" i="11"/>
  <c r="F658505" i="11"/>
  <c r="F658504" i="11"/>
  <c r="F658503" i="11"/>
  <c r="F658502" i="11"/>
  <c r="F658501" i="11"/>
  <c r="F658500" i="11"/>
  <c r="F658499" i="11"/>
  <c r="F658498" i="11"/>
  <c r="F658497" i="11"/>
  <c r="F658496" i="11"/>
  <c r="F658495" i="11"/>
  <c r="F658494" i="11"/>
  <c r="F658493" i="11"/>
  <c r="F658492" i="11"/>
  <c r="F658491" i="11"/>
  <c r="F658490" i="11"/>
  <c r="F658489" i="11"/>
  <c r="F658488" i="11"/>
  <c r="F658487" i="11"/>
  <c r="F658486" i="11"/>
  <c r="F658485" i="11"/>
  <c r="F658484" i="11"/>
  <c r="F658483" i="11"/>
  <c r="F658482" i="11"/>
  <c r="F658481" i="11"/>
  <c r="F658480" i="11"/>
  <c r="F658479" i="11"/>
  <c r="F658478" i="11"/>
  <c r="F658477" i="11"/>
  <c r="F658476" i="11"/>
  <c r="F658475" i="11"/>
  <c r="F658474" i="11"/>
  <c r="F658473" i="11"/>
  <c r="F658472" i="11"/>
  <c r="F658471" i="11"/>
  <c r="F658470" i="11"/>
  <c r="F658469" i="11"/>
  <c r="F658468" i="11"/>
  <c r="F658467" i="11"/>
  <c r="F658466" i="11"/>
  <c r="F658465" i="11"/>
  <c r="F658464" i="11"/>
  <c r="F658463" i="11"/>
  <c r="F658462" i="11"/>
  <c r="F658461" i="11"/>
  <c r="F658460" i="11"/>
  <c r="F658459" i="11"/>
  <c r="F658458" i="11"/>
  <c r="F658457" i="11"/>
  <c r="F658456" i="11"/>
  <c r="F658455" i="11"/>
  <c r="F658454" i="11"/>
  <c r="F658453" i="11"/>
  <c r="F658452" i="11"/>
  <c r="F658451" i="11"/>
  <c r="F658450" i="11"/>
  <c r="F658449" i="11"/>
  <c r="F658448" i="11"/>
  <c r="F658447" i="11"/>
  <c r="F658446" i="11"/>
  <c r="F658445" i="11"/>
  <c r="F658444" i="11"/>
  <c r="F658443" i="11"/>
  <c r="F658442" i="11"/>
  <c r="F658441" i="11"/>
  <c r="F658440" i="11"/>
  <c r="F658439" i="11"/>
  <c r="F658438" i="11"/>
  <c r="F658437" i="11"/>
  <c r="F658436" i="11"/>
  <c r="F658435" i="11"/>
  <c r="F658434" i="11"/>
  <c r="F658433" i="11"/>
  <c r="F658432" i="11"/>
  <c r="F658431" i="11"/>
  <c r="F658430" i="11"/>
  <c r="F658429" i="11"/>
  <c r="F658428" i="11"/>
  <c r="F658427" i="11"/>
  <c r="F658426" i="11"/>
  <c r="F658425" i="11"/>
  <c r="F658424" i="11"/>
  <c r="F658423" i="11"/>
  <c r="F658422" i="11"/>
  <c r="F658421" i="11"/>
  <c r="F658420" i="11"/>
  <c r="F658419" i="11"/>
  <c r="F658418" i="11"/>
  <c r="F658417" i="11"/>
  <c r="F658416" i="11"/>
  <c r="F658415" i="11"/>
  <c r="F658414" i="11"/>
  <c r="F658413" i="11"/>
  <c r="F658412" i="11"/>
  <c r="F658411" i="11"/>
  <c r="F658410" i="11"/>
  <c r="F658409" i="11"/>
  <c r="F658408" i="11"/>
  <c r="F658407" i="11"/>
  <c r="F658406" i="11"/>
  <c r="F658405" i="11"/>
  <c r="F658404" i="11"/>
  <c r="F658403" i="11"/>
  <c r="F658402" i="11"/>
  <c r="F658401" i="11"/>
  <c r="F658400" i="11"/>
  <c r="F658399" i="11"/>
  <c r="F658398" i="11"/>
  <c r="F658397" i="11"/>
  <c r="F658396" i="11"/>
  <c r="F658395" i="11"/>
  <c r="F658394" i="11"/>
  <c r="F658393" i="11"/>
  <c r="F658392" i="11"/>
  <c r="F658391" i="11"/>
  <c r="F658390" i="11"/>
  <c r="F658389" i="11"/>
  <c r="F658388" i="11"/>
  <c r="F658387" i="11"/>
  <c r="F658386" i="11"/>
  <c r="F658385" i="11"/>
  <c r="F658384" i="11"/>
  <c r="F658383" i="11"/>
  <c r="F658382" i="11"/>
  <c r="F658381" i="11"/>
  <c r="F658380" i="11"/>
  <c r="F658379" i="11"/>
  <c r="F658378" i="11"/>
  <c r="F658377" i="11"/>
  <c r="F658376" i="11"/>
  <c r="F658375" i="11"/>
  <c r="F658374" i="11"/>
  <c r="F658373" i="11"/>
  <c r="F658372" i="11"/>
  <c r="F658371" i="11"/>
  <c r="F658370" i="11"/>
  <c r="F658369" i="11"/>
  <c r="F658368" i="11"/>
  <c r="F658367" i="11"/>
  <c r="F658366" i="11"/>
  <c r="F658365" i="11"/>
  <c r="F658364" i="11"/>
  <c r="F658363" i="11"/>
  <c r="F658362" i="11"/>
  <c r="F658361" i="11"/>
  <c r="F658360" i="11"/>
  <c r="F658359" i="11"/>
  <c r="F658358" i="11"/>
  <c r="F658357" i="11"/>
  <c r="F658356" i="11"/>
  <c r="F658355" i="11"/>
  <c r="F658354" i="11"/>
  <c r="F658353" i="11"/>
  <c r="F658352" i="11"/>
  <c r="F658351" i="11"/>
  <c r="F658350" i="11"/>
  <c r="F658349" i="11"/>
  <c r="F658348" i="11"/>
  <c r="F658347" i="11"/>
  <c r="F658346" i="11"/>
  <c r="F658345" i="11"/>
  <c r="F658344" i="11"/>
  <c r="F658343" i="11"/>
  <c r="F658342" i="11"/>
  <c r="F658341" i="11"/>
  <c r="F658340" i="11"/>
  <c r="F658339" i="11"/>
  <c r="F658338" i="11"/>
  <c r="F658337" i="11"/>
  <c r="F658336" i="11"/>
  <c r="F658335" i="11"/>
  <c r="F658334" i="11"/>
  <c r="F658333" i="11"/>
  <c r="F658332" i="11"/>
  <c r="F658331" i="11"/>
  <c r="F658330" i="11"/>
  <c r="F658329" i="11"/>
  <c r="F658328" i="11"/>
  <c r="F658327" i="11"/>
  <c r="F658326" i="11"/>
  <c r="F658325" i="11"/>
  <c r="F658324" i="11"/>
  <c r="F658323" i="11"/>
  <c r="F658322" i="11"/>
  <c r="F658321" i="11"/>
  <c r="F658320" i="11"/>
  <c r="F658319" i="11"/>
  <c r="F658318" i="11"/>
  <c r="F658317" i="11"/>
  <c r="F658316" i="11"/>
  <c r="F658315" i="11"/>
  <c r="F658314" i="11"/>
  <c r="F658313" i="11"/>
  <c r="F658312" i="11"/>
  <c r="F658311" i="11"/>
  <c r="F658310" i="11"/>
  <c r="F658309" i="11"/>
  <c r="F658308" i="11"/>
  <c r="F658307" i="11"/>
  <c r="F658306" i="11"/>
  <c r="F658305" i="11"/>
  <c r="F658304" i="11"/>
  <c r="F658303" i="11"/>
  <c r="F658302" i="11"/>
  <c r="F658301" i="11"/>
  <c r="F658300" i="11"/>
  <c r="F658299" i="11"/>
  <c r="F658298" i="11"/>
  <c r="F658297" i="11"/>
  <c r="F658296" i="11"/>
  <c r="F658295" i="11"/>
  <c r="F658294" i="11"/>
  <c r="F658293" i="11"/>
  <c r="F658292" i="11"/>
  <c r="F658291" i="11"/>
  <c r="F658290" i="11"/>
  <c r="F658289" i="11"/>
  <c r="F658288" i="11"/>
  <c r="F658287" i="11"/>
  <c r="F658286" i="11"/>
  <c r="F658285" i="11"/>
  <c r="F658284" i="11"/>
  <c r="F658283" i="11"/>
  <c r="F658282" i="11"/>
  <c r="F658281" i="11"/>
  <c r="F658280" i="11"/>
  <c r="F658279" i="11"/>
  <c r="F658278" i="11"/>
  <c r="F658277" i="11"/>
  <c r="F658276" i="11"/>
  <c r="F658275" i="11"/>
  <c r="F658274" i="11"/>
  <c r="F658273" i="11"/>
  <c r="F658272" i="11"/>
  <c r="F658271" i="11"/>
  <c r="F658270" i="11"/>
  <c r="F658269" i="11"/>
  <c r="F658268" i="11"/>
  <c r="F658267" i="11"/>
  <c r="F658266" i="11"/>
  <c r="F658265" i="11"/>
  <c r="F658264" i="11"/>
  <c r="F658263" i="11"/>
  <c r="F658262" i="11"/>
  <c r="F658261" i="11"/>
  <c r="F658260" i="11"/>
  <c r="F658259" i="11"/>
  <c r="F658258" i="11"/>
  <c r="F658257" i="11"/>
  <c r="F658256" i="11"/>
  <c r="F658255" i="11"/>
  <c r="F658254" i="11"/>
  <c r="F658253" i="11"/>
  <c r="F658252" i="11"/>
  <c r="F658251" i="11"/>
  <c r="F658250" i="11"/>
  <c r="F658249" i="11"/>
  <c r="F658248" i="11"/>
  <c r="F658247" i="11"/>
  <c r="F658246" i="11"/>
  <c r="F658245" i="11"/>
  <c r="F658244" i="11"/>
  <c r="F658243" i="11"/>
  <c r="F658242" i="11"/>
  <c r="F658241" i="11"/>
  <c r="F658240" i="11"/>
  <c r="F658239" i="11"/>
  <c r="F658238" i="11"/>
  <c r="F658237" i="11"/>
  <c r="F658236" i="11"/>
  <c r="F658235" i="11"/>
  <c r="F658234" i="11"/>
  <c r="F658233" i="11"/>
  <c r="F658232" i="11"/>
  <c r="F658231" i="11"/>
  <c r="F658230" i="11"/>
  <c r="F658229" i="11"/>
  <c r="F658228" i="11"/>
  <c r="F658227" i="11"/>
  <c r="F658226" i="11"/>
  <c r="F658225" i="11"/>
  <c r="F658224" i="11"/>
  <c r="F658223" i="11"/>
  <c r="F658222" i="11"/>
  <c r="F658221" i="11"/>
  <c r="F658220" i="11"/>
  <c r="F658219" i="11"/>
  <c r="F658218" i="11"/>
  <c r="F658217" i="11"/>
  <c r="F658216" i="11"/>
  <c r="F658215" i="11"/>
  <c r="F658214" i="11"/>
  <c r="F658213" i="11"/>
  <c r="F658212" i="11"/>
  <c r="F658211" i="11"/>
  <c r="F658210" i="11"/>
  <c r="F658209" i="11"/>
  <c r="F658208" i="11"/>
  <c r="F658207" i="11"/>
  <c r="F658206" i="11"/>
  <c r="F658205" i="11"/>
  <c r="F658204" i="11"/>
  <c r="F658203" i="11"/>
  <c r="F658202" i="11"/>
  <c r="F658201" i="11"/>
  <c r="F658200" i="11"/>
  <c r="F658199" i="11"/>
  <c r="F658198" i="11"/>
  <c r="F658197" i="11"/>
  <c r="F658196" i="11"/>
  <c r="F658195" i="11"/>
  <c r="F658194" i="11"/>
  <c r="F658193" i="11"/>
  <c r="F658192" i="11"/>
  <c r="F658191" i="11"/>
  <c r="F658190" i="11"/>
  <c r="F658189" i="11"/>
  <c r="F658188" i="11"/>
  <c r="F658187" i="11"/>
  <c r="F658186" i="11"/>
  <c r="F658185" i="11"/>
  <c r="F658184" i="11"/>
  <c r="F658183" i="11"/>
  <c r="F658182" i="11"/>
  <c r="F658181" i="11"/>
  <c r="F658180" i="11"/>
  <c r="F658179" i="11"/>
  <c r="F658178" i="11"/>
  <c r="F658177" i="11"/>
  <c r="F658176" i="11"/>
  <c r="F658175" i="11"/>
  <c r="F658174" i="11"/>
  <c r="F658173" i="11"/>
  <c r="F658172" i="11"/>
  <c r="F658171" i="11"/>
  <c r="F658170" i="11"/>
  <c r="F658169" i="11"/>
  <c r="F658168" i="11"/>
  <c r="F658167" i="11"/>
  <c r="F658166" i="11"/>
  <c r="F658165" i="11"/>
  <c r="F658164" i="11"/>
  <c r="F658163" i="11"/>
  <c r="F658162" i="11"/>
  <c r="F658161" i="11"/>
  <c r="F658160" i="11"/>
  <c r="F658159" i="11"/>
  <c r="F658158" i="11"/>
  <c r="F658157" i="11"/>
  <c r="F658156" i="11"/>
  <c r="F658155" i="11"/>
  <c r="F658154" i="11"/>
  <c r="F658153" i="11"/>
  <c r="F658152" i="11"/>
  <c r="F658151" i="11"/>
  <c r="F658150" i="11"/>
  <c r="F658149" i="11"/>
  <c r="F658148" i="11"/>
  <c r="F658147" i="11"/>
  <c r="F658146" i="11"/>
  <c r="F658145" i="11"/>
  <c r="F658144" i="11"/>
  <c r="F658143" i="11"/>
  <c r="F658142" i="11"/>
  <c r="F658141" i="11"/>
  <c r="F658140" i="11"/>
  <c r="F658139" i="11"/>
  <c r="F658138" i="11"/>
  <c r="F658137" i="11"/>
  <c r="F658136" i="11"/>
  <c r="F658135" i="11"/>
  <c r="F658134" i="11"/>
  <c r="F658133" i="11"/>
  <c r="F658132" i="11"/>
  <c r="F658131" i="11"/>
  <c r="F658130" i="11"/>
  <c r="F658129" i="11"/>
  <c r="F658128" i="11"/>
  <c r="F658127" i="11"/>
  <c r="F658126" i="11"/>
  <c r="F658125" i="11"/>
  <c r="F658124" i="11"/>
  <c r="F658123" i="11"/>
  <c r="F658122" i="11"/>
  <c r="F658121" i="11"/>
  <c r="F658120" i="11"/>
  <c r="F658119" i="11"/>
  <c r="F658118" i="11"/>
  <c r="F658117" i="11"/>
  <c r="F658116" i="11"/>
  <c r="F658115" i="11"/>
  <c r="F658114" i="11"/>
  <c r="F658113" i="11"/>
  <c r="F658112" i="11"/>
  <c r="F658111" i="11"/>
  <c r="F658110" i="11"/>
  <c r="F658109" i="11"/>
  <c r="F658108" i="11"/>
  <c r="F658107" i="11"/>
  <c r="F658106" i="11"/>
  <c r="F658105" i="11"/>
  <c r="F658104" i="11"/>
  <c r="F658103" i="11"/>
  <c r="F658102" i="11"/>
  <c r="F658101" i="11"/>
  <c r="F658100" i="11"/>
  <c r="F658099" i="11"/>
  <c r="F658098" i="11"/>
  <c r="F658097" i="11"/>
  <c r="F658096" i="11"/>
  <c r="F658095" i="11"/>
  <c r="F658094" i="11"/>
  <c r="F658093" i="11"/>
  <c r="F658092" i="11"/>
  <c r="F658091" i="11"/>
  <c r="F658090" i="11"/>
  <c r="F658089" i="11"/>
  <c r="F658088" i="11"/>
  <c r="F658087" i="11"/>
  <c r="F658086" i="11"/>
  <c r="F658085" i="11"/>
  <c r="F658084" i="11"/>
  <c r="F658083" i="11"/>
  <c r="F658082" i="11"/>
  <c r="F658081" i="11"/>
  <c r="F658080" i="11"/>
  <c r="F658079" i="11"/>
  <c r="F658078" i="11"/>
  <c r="F658077" i="11"/>
  <c r="F658076" i="11"/>
  <c r="F658075" i="11"/>
  <c r="F658074" i="11"/>
  <c r="F658073" i="11"/>
  <c r="F658072" i="11"/>
  <c r="F658071" i="11"/>
  <c r="F658070" i="11"/>
  <c r="F658069" i="11"/>
  <c r="F658068" i="11"/>
  <c r="F658067" i="11"/>
  <c r="F658066" i="11"/>
  <c r="F658065" i="11"/>
  <c r="F658064" i="11"/>
  <c r="F658063" i="11"/>
  <c r="F658062" i="11"/>
  <c r="F658061" i="11"/>
  <c r="F658060" i="11"/>
  <c r="F658059" i="11"/>
  <c r="F658058" i="11"/>
  <c r="F658057" i="11"/>
  <c r="F658056" i="11"/>
  <c r="F658055" i="11"/>
  <c r="F658054" i="11"/>
  <c r="F658053" i="11"/>
  <c r="F658052" i="11"/>
  <c r="F658051" i="11"/>
  <c r="F658050" i="11"/>
  <c r="F658049" i="11"/>
  <c r="F658048" i="11"/>
  <c r="F658047" i="11"/>
  <c r="F658046" i="11"/>
  <c r="F658045" i="11"/>
  <c r="F658044" i="11"/>
  <c r="F658043" i="11"/>
  <c r="F658042" i="11"/>
  <c r="F658041" i="11"/>
  <c r="F658040" i="11"/>
  <c r="F658039" i="11"/>
  <c r="F658038" i="11"/>
  <c r="F658037" i="11"/>
  <c r="F658036" i="11"/>
  <c r="F658035" i="11"/>
  <c r="F658034" i="11"/>
  <c r="F658033" i="11"/>
  <c r="F658032" i="11"/>
  <c r="F658031" i="11"/>
  <c r="F658030" i="11"/>
  <c r="F658029" i="11"/>
  <c r="F658028" i="11"/>
  <c r="F658027" i="11"/>
  <c r="F658026" i="11"/>
  <c r="F658025" i="11"/>
  <c r="F658024" i="11"/>
  <c r="F658023" i="11"/>
  <c r="F658022" i="11"/>
  <c r="F658021" i="11"/>
  <c r="F658020" i="11"/>
  <c r="F658019" i="11"/>
  <c r="F658018" i="11"/>
  <c r="F658017" i="11"/>
  <c r="F658016" i="11"/>
  <c r="F658015" i="11"/>
  <c r="F658014" i="11"/>
  <c r="F658013" i="11"/>
  <c r="F658012" i="11"/>
  <c r="F658011" i="11"/>
  <c r="F658010" i="11"/>
  <c r="F658009" i="11"/>
  <c r="F658008" i="11"/>
  <c r="F658007" i="11"/>
  <c r="F658006" i="11"/>
  <c r="F658005" i="11"/>
  <c r="F658004" i="11"/>
  <c r="F658003" i="11"/>
  <c r="F658002" i="11"/>
  <c r="F658001" i="11"/>
  <c r="F658000" i="11"/>
  <c r="F657999" i="11"/>
  <c r="F657998" i="11"/>
  <c r="F657997" i="11"/>
  <c r="F657996" i="11"/>
  <c r="F657995" i="11"/>
  <c r="F657994" i="11"/>
  <c r="F657993" i="11"/>
  <c r="F657992" i="11"/>
  <c r="F657991" i="11"/>
  <c r="F657990" i="11"/>
  <c r="F657989" i="11"/>
  <c r="F657988" i="11"/>
  <c r="F657987" i="11"/>
  <c r="F657986" i="11"/>
  <c r="F657985" i="11"/>
  <c r="F657984" i="11"/>
  <c r="F657983" i="11"/>
  <c r="F657982" i="11"/>
  <c r="F657981" i="11"/>
  <c r="F657980" i="11"/>
  <c r="F657979" i="11"/>
  <c r="F657978" i="11"/>
  <c r="F657977" i="11"/>
  <c r="F657976" i="11"/>
  <c r="F657975" i="11"/>
  <c r="F657974" i="11"/>
  <c r="F657973" i="11"/>
  <c r="F657972" i="11"/>
  <c r="F657971" i="11"/>
  <c r="F657970" i="11"/>
  <c r="F657969" i="11"/>
  <c r="F657968" i="11"/>
  <c r="F657967" i="11"/>
  <c r="F657966" i="11"/>
  <c r="F657965" i="11"/>
  <c r="F657964" i="11"/>
  <c r="F657963" i="11"/>
  <c r="F657962" i="11"/>
  <c r="F657961" i="11"/>
  <c r="F657960" i="11"/>
  <c r="F657959" i="11"/>
  <c r="F657958" i="11"/>
  <c r="F657957" i="11"/>
  <c r="F657956" i="11"/>
  <c r="F657955" i="11"/>
  <c r="F657954" i="11"/>
  <c r="F657953" i="11"/>
  <c r="F657952" i="11"/>
  <c r="F657951" i="11"/>
  <c r="F657950" i="11"/>
  <c r="F657949" i="11"/>
  <c r="F657948" i="11"/>
  <c r="F657947" i="11"/>
  <c r="F657946" i="11"/>
  <c r="F657945" i="11"/>
  <c r="F657944" i="11"/>
  <c r="F657943" i="11"/>
  <c r="F657942" i="11"/>
  <c r="F657941" i="11"/>
  <c r="F657940" i="11"/>
  <c r="F657939" i="11"/>
  <c r="F657938" i="11"/>
  <c r="F657937" i="11"/>
  <c r="F657936" i="11"/>
  <c r="F657935" i="11"/>
  <c r="F657934" i="11"/>
  <c r="F657933" i="11"/>
  <c r="F657932" i="11"/>
  <c r="F657931" i="11"/>
  <c r="F657930" i="11"/>
  <c r="F657929" i="11"/>
  <c r="F657928" i="11"/>
  <c r="F657927" i="11"/>
  <c r="F657926" i="11"/>
  <c r="F657925" i="11"/>
  <c r="F657924" i="11"/>
  <c r="F657923" i="11"/>
  <c r="F657922" i="11"/>
  <c r="F657921" i="11"/>
  <c r="F657920" i="11"/>
  <c r="F657919" i="11"/>
  <c r="F657918" i="11"/>
  <c r="F657917" i="11"/>
  <c r="F657916" i="11"/>
  <c r="F657915" i="11"/>
  <c r="F657914" i="11"/>
  <c r="F657913" i="11"/>
  <c r="F657912" i="11"/>
  <c r="F657911" i="11"/>
  <c r="F657910" i="11"/>
  <c r="F657909" i="11"/>
  <c r="F657908" i="11"/>
  <c r="F657907" i="11"/>
  <c r="F657906" i="11"/>
  <c r="F657905" i="11"/>
  <c r="F657904" i="11"/>
  <c r="F657903" i="11"/>
  <c r="F657902" i="11"/>
  <c r="F657901" i="11"/>
  <c r="F657900" i="11"/>
  <c r="F657899" i="11"/>
  <c r="F657898" i="11"/>
  <c r="F657897" i="11"/>
  <c r="F657896" i="11"/>
  <c r="F657895" i="11"/>
  <c r="F657894" i="11"/>
  <c r="F657893" i="11"/>
  <c r="F657892" i="11"/>
  <c r="F657891" i="11"/>
  <c r="F657890" i="11"/>
  <c r="F657889" i="11"/>
  <c r="F657888" i="11"/>
  <c r="F657887" i="11"/>
  <c r="F657886" i="11"/>
  <c r="F657885" i="11"/>
  <c r="F657884" i="11"/>
  <c r="F657883" i="11"/>
  <c r="F657882" i="11"/>
  <c r="F657881" i="11"/>
  <c r="F657880" i="11"/>
  <c r="F657879" i="11"/>
  <c r="F657878" i="11"/>
  <c r="F657877" i="11"/>
  <c r="F657876" i="11"/>
  <c r="F657875" i="11"/>
  <c r="F657874" i="11"/>
  <c r="F657873" i="11"/>
  <c r="F657872" i="11"/>
  <c r="F657871" i="11"/>
  <c r="F657870" i="11"/>
  <c r="F657869" i="11"/>
  <c r="F657868" i="11"/>
  <c r="F657867" i="11"/>
  <c r="F657866" i="11"/>
  <c r="F657865" i="11"/>
  <c r="F657864" i="11"/>
  <c r="F657863" i="11"/>
  <c r="F657862" i="11"/>
  <c r="F657861" i="11"/>
  <c r="F657860" i="11"/>
  <c r="F657859" i="11"/>
  <c r="F657858" i="11"/>
  <c r="F657857" i="11"/>
  <c r="F657856" i="11"/>
  <c r="F657855" i="11"/>
  <c r="F657854" i="11"/>
  <c r="F657853" i="11"/>
  <c r="F657852" i="11"/>
  <c r="F657851" i="11"/>
  <c r="F657850" i="11"/>
  <c r="F657849" i="11"/>
  <c r="F657848" i="11"/>
  <c r="F657847" i="11"/>
  <c r="F657846" i="11"/>
  <c r="F657845" i="11"/>
  <c r="F657844" i="11"/>
  <c r="F657843" i="11"/>
  <c r="F657842" i="11"/>
  <c r="F657841" i="11"/>
  <c r="F657840" i="11"/>
  <c r="F657839" i="11"/>
  <c r="F657838" i="11"/>
  <c r="F657837" i="11"/>
  <c r="F657836" i="11"/>
  <c r="F657835" i="11"/>
  <c r="F657834" i="11"/>
  <c r="F657833" i="11"/>
  <c r="F657832" i="11"/>
  <c r="F657831" i="11"/>
  <c r="F657830" i="11"/>
  <c r="F657829" i="11"/>
  <c r="F657828" i="11"/>
  <c r="F657827" i="11"/>
  <c r="F657826" i="11"/>
  <c r="F657825" i="11"/>
  <c r="F657824" i="11"/>
  <c r="F657823" i="11"/>
  <c r="F657822" i="11"/>
  <c r="F657821" i="11"/>
  <c r="F657820" i="11"/>
  <c r="F657819" i="11"/>
  <c r="F657818" i="11"/>
  <c r="F657817" i="11"/>
  <c r="F657816" i="11"/>
  <c r="F657815" i="11"/>
  <c r="F657814" i="11"/>
  <c r="F657813" i="11"/>
  <c r="F657812" i="11"/>
  <c r="F657811" i="11"/>
  <c r="F657810" i="11"/>
  <c r="F657809" i="11"/>
  <c r="F657808" i="11"/>
  <c r="F657807" i="11"/>
  <c r="F657806" i="11"/>
  <c r="F657805" i="11"/>
  <c r="F657804" i="11"/>
  <c r="F657803" i="11"/>
  <c r="F657802" i="11"/>
  <c r="F657801" i="11"/>
  <c r="F657800" i="11"/>
  <c r="F657799" i="11"/>
  <c r="F657798" i="11"/>
  <c r="F657797" i="11"/>
  <c r="F657796" i="11"/>
  <c r="F657795" i="11"/>
  <c r="F657794" i="11"/>
  <c r="F657793" i="11"/>
  <c r="F657792" i="11"/>
  <c r="F657791" i="11"/>
  <c r="F657790" i="11"/>
  <c r="F657789" i="11"/>
  <c r="F657788" i="11"/>
  <c r="F657787" i="11"/>
  <c r="F657786" i="11"/>
  <c r="F657785" i="11"/>
  <c r="F657784" i="11"/>
  <c r="F657783" i="11"/>
  <c r="F657782" i="11"/>
  <c r="F657781" i="11"/>
  <c r="F657780" i="11"/>
  <c r="F657779" i="11"/>
  <c r="F657778" i="11"/>
  <c r="F657777" i="11"/>
  <c r="F657776" i="11"/>
  <c r="F657775" i="11"/>
  <c r="F657774" i="11"/>
  <c r="F657773" i="11"/>
  <c r="F657772" i="11"/>
  <c r="F657771" i="11"/>
  <c r="F657770" i="11"/>
  <c r="F657769" i="11"/>
  <c r="F657768" i="11"/>
  <c r="F657767" i="11"/>
  <c r="F657766" i="11"/>
  <c r="F657765" i="11"/>
  <c r="F657764" i="11"/>
  <c r="F657763" i="11"/>
  <c r="F657762" i="11"/>
  <c r="F657761" i="11"/>
  <c r="F657760" i="11"/>
  <c r="F657759" i="11"/>
  <c r="F657758" i="11"/>
  <c r="F657757" i="11"/>
  <c r="F657756" i="11"/>
  <c r="F657755" i="11"/>
  <c r="F657754" i="11"/>
  <c r="F657753" i="11"/>
  <c r="F657752" i="11"/>
  <c r="F657751" i="11"/>
  <c r="F657750" i="11"/>
  <c r="F657749" i="11"/>
  <c r="F657748" i="11"/>
  <c r="F657747" i="11"/>
  <c r="F657746" i="11"/>
  <c r="F657745" i="11"/>
  <c r="F657744" i="11"/>
  <c r="F657743" i="11"/>
  <c r="F657742" i="11"/>
  <c r="F657741" i="11"/>
  <c r="F657740" i="11"/>
  <c r="F657739" i="11"/>
  <c r="F657738" i="11"/>
  <c r="F657737" i="11"/>
  <c r="F657736" i="11"/>
  <c r="F657735" i="11"/>
  <c r="F657734" i="11"/>
  <c r="F657733" i="11"/>
  <c r="F657732" i="11"/>
  <c r="F657731" i="11"/>
  <c r="F657730" i="11"/>
  <c r="F657729" i="11"/>
  <c r="F657728" i="11"/>
  <c r="F657727" i="11"/>
  <c r="F657726" i="11"/>
  <c r="F657725" i="11"/>
  <c r="F657724" i="11"/>
  <c r="F657723" i="11"/>
  <c r="F657722" i="11"/>
  <c r="F657721" i="11"/>
  <c r="F657720" i="11"/>
  <c r="F657719" i="11"/>
  <c r="F657718" i="11"/>
  <c r="F657717" i="11"/>
  <c r="F657716" i="11"/>
  <c r="F657715" i="11"/>
  <c r="F657714" i="11"/>
  <c r="F657713" i="11"/>
  <c r="F657712" i="11"/>
  <c r="F657711" i="11"/>
  <c r="F657710" i="11"/>
  <c r="F657709" i="11"/>
  <c r="F657708" i="11"/>
  <c r="F657707" i="11"/>
  <c r="F657706" i="11"/>
  <c r="F657705" i="11"/>
  <c r="F657704" i="11"/>
  <c r="F657703" i="11"/>
  <c r="F657702" i="11"/>
  <c r="F657701" i="11"/>
  <c r="F657700" i="11"/>
  <c r="F657699" i="11"/>
  <c r="F657698" i="11"/>
  <c r="F657697" i="11"/>
  <c r="F657696" i="11"/>
  <c r="F657695" i="11"/>
  <c r="F657694" i="11"/>
  <c r="F657693" i="11"/>
  <c r="F657692" i="11"/>
  <c r="F657691" i="11"/>
  <c r="F657690" i="11"/>
  <c r="F657689" i="11"/>
  <c r="F657688" i="11"/>
  <c r="F657687" i="11"/>
  <c r="F657686" i="11"/>
  <c r="F657685" i="11"/>
  <c r="F657684" i="11"/>
  <c r="F657683" i="11"/>
  <c r="F657682" i="11"/>
  <c r="F657681" i="11"/>
  <c r="F657680" i="11"/>
  <c r="F657679" i="11"/>
  <c r="F657678" i="11"/>
  <c r="F657677" i="11"/>
  <c r="F657676" i="11"/>
  <c r="F657675" i="11"/>
  <c r="F657674" i="11"/>
  <c r="F657673" i="11"/>
  <c r="F657672" i="11"/>
  <c r="F657671" i="11"/>
  <c r="F657670" i="11"/>
  <c r="F657669" i="11"/>
  <c r="F657668" i="11"/>
  <c r="F657667" i="11"/>
  <c r="F657666" i="11"/>
  <c r="F657665" i="11"/>
  <c r="F657664" i="11"/>
  <c r="F657663" i="11"/>
  <c r="F657662" i="11"/>
  <c r="F657661" i="11"/>
  <c r="F657660" i="11"/>
  <c r="F657659" i="11"/>
  <c r="F657658" i="11"/>
  <c r="F657657" i="11"/>
  <c r="F657656" i="11"/>
  <c r="F657655" i="11"/>
  <c r="F657654" i="11"/>
  <c r="F657653" i="11"/>
  <c r="F657652" i="11"/>
  <c r="F657651" i="11"/>
  <c r="F657650" i="11"/>
  <c r="F657649" i="11"/>
  <c r="F657648" i="11"/>
  <c r="F657647" i="11"/>
  <c r="F657646" i="11"/>
  <c r="F657645" i="11"/>
  <c r="F657644" i="11"/>
  <c r="F657643" i="11"/>
  <c r="F657642" i="11"/>
  <c r="F657641" i="11"/>
  <c r="F657640" i="11"/>
  <c r="F657639" i="11"/>
  <c r="F657638" i="11"/>
  <c r="F657637" i="11"/>
  <c r="F657636" i="11"/>
  <c r="F657635" i="11"/>
  <c r="F657634" i="11"/>
  <c r="F657633" i="11"/>
  <c r="F657632" i="11"/>
  <c r="F657631" i="11"/>
  <c r="F657630" i="11"/>
  <c r="F657629" i="11"/>
  <c r="F657628" i="11"/>
  <c r="F657627" i="11"/>
  <c r="F657626" i="11"/>
  <c r="F657625" i="11"/>
  <c r="F657624" i="11"/>
  <c r="F657623" i="11"/>
  <c r="F657622" i="11"/>
  <c r="F657621" i="11"/>
  <c r="F657620" i="11"/>
  <c r="F657619" i="11"/>
  <c r="F657618" i="11"/>
  <c r="F657617" i="11"/>
  <c r="F657616" i="11"/>
  <c r="F657615" i="11"/>
  <c r="F657614" i="11"/>
  <c r="F657613" i="11"/>
  <c r="F657612" i="11"/>
  <c r="F657611" i="11"/>
  <c r="F657610" i="11"/>
  <c r="F657609" i="11"/>
  <c r="F657608" i="11"/>
  <c r="F657607" i="11"/>
  <c r="F657606" i="11"/>
  <c r="F657605" i="11"/>
  <c r="F657604" i="11"/>
  <c r="F657603" i="11"/>
  <c r="F657602" i="11"/>
  <c r="F657601" i="11"/>
  <c r="F657600" i="11"/>
  <c r="F657599" i="11"/>
  <c r="F657598" i="11"/>
  <c r="F657597" i="11"/>
  <c r="F657596" i="11"/>
  <c r="F657595" i="11"/>
  <c r="F657594" i="11"/>
  <c r="F657593" i="11"/>
  <c r="F657592" i="11"/>
  <c r="F657591" i="11"/>
  <c r="F657590" i="11"/>
  <c r="F657589" i="11"/>
  <c r="F657588" i="11"/>
  <c r="F657587" i="11"/>
  <c r="F657586" i="11"/>
  <c r="F657585" i="11"/>
  <c r="F657584" i="11"/>
  <c r="F657583" i="11"/>
  <c r="F657582" i="11"/>
  <c r="F657581" i="11"/>
  <c r="F657580" i="11"/>
  <c r="F657579" i="11"/>
  <c r="F657578" i="11"/>
  <c r="F657577" i="11"/>
  <c r="F657576" i="11"/>
  <c r="F657575" i="11"/>
  <c r="F657574" i="11"/>
  <c r="F657573" i="11"/>
  <c r="F657572" i="11"/>
  <c r="F657571" i="11"/>
  <c r="F657570" i="11"/>
  <c r="F657569" i="11"/>
  <c r="F657568" i="11"/>
  <c r="F657567" i="11"/>
  <c r="F657566" i="11"/>
  <c r="F657565" i="11"/>
  <c r="F657564" i="11"/>
  <c r="F657563" i="11"/>
  <c r="F657562" i="11"/>
  <c r="F657561" i="11"/>
  <c r="F657560" i="11"/>
  <c r="F657559" i="11"/>
  <c r="F657558" i="11"/>
  <c r="F657557" i="11"/>
  <c r="F657556" i="11"/>
  <c r="F657555" i="11"/>
  <c r="F657554" i="11"/>
  <c r="F657553" i="11"/>
  <c r="F657552" i="11"/>
  <c r="F657551" i="11"/>
  <c r="F657550" i="11"/>
  <c r="F657549" i="11"/>
  <c r="F657548" i="11"/>
  <c r="F657547" i="11"/>
  <c r="F657546" i="11"/>
  <c r="F657545" i="11"/>
  <c r="F657544" i="11"/>
  <c r="F657543" i="11"/>
  <c r="F657542" i="11"/>
  <c r="F657541" i="11"/>
  <c r="F657540" i="11"/>
  <c r="F657539" i="11"/>
  <c r="F657538" i="11"/>
  <c r="F657537" i="11"/>
  <c r="F657536" i="11"/>
  <c r="F657535" i="11"/>
  <c r="F657534" i="11"/>
  <c r="F657533" i="11"/>
  <c r="F657532" i="11"/>
  <c r="F657531" i="11"/>
  <c r="F657530" i="11"/>
  <c r="F657529" i="11"/>
  <c r="F657528" i="11"/>
  <c r="F657527" i="11"/>
  <c r="F657526" i="11"/>
  <c r="F657525" i="11"/>
  <c r="F657524" i="11"/>
  <c r="F657523" i="11"/>
  <c r="F657522" i="11"/>
  <c r="F657521" i="11"/>
  <c r="F657520" i="11"/>
  <c r="F657519" i="11"/>
  <c r="F657518" i="11"/>
  <c r="F657517" i="11"/>
  <c r="F657516" i="11"/>
  <c r="F657515" i="11"/>
  <c r="F657514" i="11"/>
  <c r="F657513" i="11"/>
  <c r="F657512" i="11"/>
  <c r="F657511" i="11"/>
  <c r="F657510" i="11"/>
  <c r="F657509" i="11"/>
  <c r="F657508" i="11"/>
  <c r="F657507" i="11"/>
  <c r="F657506" i="11"/>
  <c r="F657505" i="11"/>
  <c r="F657504" i="11"/>
  <c r="F657503" i="11"/>
  <c r="F657502" i="11"/>
  <c r="F657501" i="11"/>
  <c r="F657500" i="11"/>
  <c r="F657499" i="11"/>
  <c r="F657498" i="11"/>
  <c r="F657497" i="11"/>
  <c r="F657496" i="11"/>
  <c r="F657495" i="11"/>
  <c r="F657494" i="11"/>
  <c r="F657493" i="11"/>
  <c r="F657492" i="11"/>
  <c r="F657491" i="11"/>
  <c r="F657490" i="11"/>
  <c r="F657489" i="11"/>
  <c r="F657488" i="11"/>
  <c r="F657487" i="11"/>
  <c r="F657486" i="11"/>
  <c r="F657485" i="11"/>
  <c r="F657484" i="11"/>
  <c r="F657483" i="11"/>
  <c r="F657482" i="11"/>
  <c r="F657481" i="11"/>
  <c r="F657480" i="11"/>
  <c r="F657479" i="11"/>
  <c r="F657478" i="11"/>
  <c r="F657477" i="11"/>
  <c r="F657476" i="11"/>
  <c r="F657475" i="11"/>
  <c r="F657474" i="11"/>
  <c r="F657473" i="11"/>
  <c r="F657472" i="11"/>
  <c r="F657471" i="11"/>
  <c r="F657470" i="11"/>
  <c r="F657469" i="11"/>
  <c r="F657468" i="11"/>
  <c r="F657467" i="11"/>
  <c r="F657466" i="11"/>
  <c r="F657465" i="11"/>
  <c r="F657464" i="11"/>
  <c r="F657463" i="11"/>
  <c r="F657462" i="11"/>
  <c r="F657461" i="11"/>
  <c r="F657460" i="11"/>
  <c r="F657459" i="11"/>
  <c r="F657458" i="11"/>
  <c r="F657457" i="11"/>
  <c r="F657456" i="11"/>
  <c r="F657455" i="11"/>
  <c r="F657454" i="11"/>
  <c r="F657453" i="11"/>
  <c r="F657452" i="11"/>
  <c r="F657451" i="11"/>
  <c r="F657450" i="11"/>
  <c r="F657449" i="11"/>
  <c r="F657448" i="11"/>
  <c r="F657447" i="11"/>
  <c r="F657446" i="11"/>
  <c r="F657445" i="11"/>
  <c r="F657444" i="11"/>
  <c r="F657443" i="11"/>
  <c r="F657442" i="11"/>
  <c r="F657441" i="11"/>
  <c r="F657440" i="11"/>
  <c r="F657439" i="11"/>
  <c r="F657438" i="11"/>
  <c r="F657437" i="11"/>
  <c r="F657436" i="11"/>
  <c r="F657435" i="11"/>
  <c r="F657434" i="11"/>
  <c r="F657433" i="11"/>
  <c r="F657432" i="11"/>
  <c r="F657431" i="11"/>
  <c r="F657430" i="11"/>
  <c r="F657429" i="11"/>
  <c r="F657428" i="11"/>
  <c r="F657427" i="11"/>
  <c r="F657426" i="11"/>
  <c r="F657425" i="11"/>
  <c r="F657424" i="11"/>
  <c r="F657423" i="11"/>
  <c r="F657422" i="11"/>
  <c r="F657421" i="11"/>
  <c r="F657420" i="11"/>
  <c r="F657419" i="11"/>
  <c r="F657418" i="11"/>
  <c r="F657417" i="11"/>
  <c r="F657416" i="11"/>
  <c r="F657415" i="11"/>
  <c r="F657414" i="11"/>
  <c r="F657413" i="11"/>
  <c r="F657412" i="11"/>
  <c r="F657411" i="11"/>
  <c r="F657410" i="11"/>
  <c r="F657409" i="11"/>
  <c r="F657408" i="11"/>
  <c r="F657407" i="11"/>
  <c r="F657406" i="11"/>
  <c r="F657405" i="11"/>
  <c r="F657404" i="11"/>
  <c r="F657403" i="11"/>
  <c r="F657402" i="11"/>
  <c r="F657401" i="11"/>
  <c r="F657400" i="11"/>
  <c r="F657399" i="11"/>
  <c r="F657398" i="11"/>
  <c r="F657397" i="11"/>
  <c r="F657396" i="11"/>
  <c r="F657395" i="11"/>
  <c r="F657394" i="11"/>
  <c r="F657393" i="11"/>
  <c r="F657392" i="11"/>
  <c r="F657391" i="11"/>
  <c r="F657390" i="11"/>
  <c r="F657389" i="11"/>
  <c r="F657388" i="11"/>
  <c r="F657387" i="11"/>
  <c r="F657386" i="11"/>
  <c r="F657385" i="11"/>
  <c r="F657384" i="11"/>
  <c r="F657383" i="11"/>
  <c r="F657382" i="11"/>
  <c r="F657381" i="11"/>
  <c r="F657380" i="11"/>
  <c r="F657379" i="11"/>
  <c r="F657378" i="11"/>
  <c r="F657377" i="11"/>
  <c r="F657376" i="11"/>
  <c r="F657375" i="11"/>
  <c r="F657374" i="11"/>
  <c r="F657373" i="11"/>
  <c r="F657372" i="11"/>
  <c r="F657371" i="11"/>
  <c r="F657370" i="11"/>
  <c r="F657369" i="11"/>
  <c r="F657368" i="11"/>
  <c r="F657367" i="11"/>
  <c r="F657366" i="11"/>
  <c r="F657365" i="11"/>
  <c r="F657364" i="11"/>
  <c r="F657363" i="11"/>
  <c r="F657362" i="11"/>
  <c r="F657361" i="11"/>
  <c r="F657360" i="11"/>
  <c r="F657359" i="11"/>
  <c r="F657358" i="11"/>
  <c r="F657357" i="11"/>
  <c r="F657356" i="11"/>
  <c r="F657355" i="11"/>
  <c r="F657354" i="11"/>
  <c r="F657353" i="11"/>
  <c r="F657352" i="11"/>
  <c r="F657351" i="11"/>
  <c r="F657350" i="11"/>
  <c r="F657349" i="11"/>
  <c r="F657348" i="11"/>
  <c r="F657347" i="11"/>
  <c r="F657346" i="11"/>
  <c r="F657345" i="11"/>
  <c r="F657344" i="11"/>
  <c r="F657343" i="11"/>
  <c r="F657342" i="11"/>
  <c r="F657341" i="11"/>
  <c r="F657340" i="11"/>
  <c r="F657339" i="11"/>
  <c r="F657338" i="11"/>
  <c r="F657337" i="11"/>
  <c r="F657336" i="11"/>
  <c r="F657335" i="11"/>
  <c r="F657334" i="11"/>
  <c r="F657333" i="11"/>
  <c r="F657332" i="11"/>
  <c r="F657331" i="11"/>
  <c r="F657330" i="11"/>
  <c r="F657329" i="11"/>
  <c r="F657328" i="11"/>
  <c r="F657327" i="11"/>
  <c r="F657326" i="11"/>
  <c r="F657325" i="11"/>
  <c r="F657324" i="11"/>
  <c r="F657323" i="11"/>
  <c r="F657322" i="11"/>
  <c r="F657321" i="11"/>
  <c r="F657320" i="11"/>
  <c r="F657319" i="11"/>
  <c r="F657318" i="11"/>
  <c r="F657317" i="11"/>
  <c r="F657316" i="11"/>
  <c r="F657315" i="11"/>
  <c r="F657314" i="11"/>
  <c r="F657313" i="11"/>
  <c r="F657312" i="11"/>
  <c r="F657311" i="11"/>
  <c r="F657310" i="11"/>
  <c r="F657309" i="11"/>
  <c r="F657308" i="11"/>
  <c r="F657307" i="11"/>
  <c r="F657306" i="11"/>
  <c r="F657305" i="11"/>
  <c r="F657304" i="11"/>
  <c r="F657303" i="11"/>
  <c r="F657302" i="11"/>
  <c r="F657301" i="11"/>
  <c r="F657300" i="11"/>
  <c r="F657299" i="11"/>
  <c r="F657298" i="11"/>
  <c r="F657297" i="11"/>
  <c r="F657296" i="11"/>
  <c r="F657295" i="11"/>
  <c r="F657294" i="11"/>
  <c r="F657293" i="11"/>
  <c r="F657292" i="11"/>
  <c r="F657291" i="11"/>
  <c r="F657290" i="11"/>
  <c r="F657289" i="11"/>
  <c r="F657288" i="11"/>
  <c r="F657287" i="11"/>
  <c r="F657286" i="11"/>
  <c r="F657285" i="11"/>
  <c r="F657284" i="11"/>
  <c r="F657283" i="11"/>
  <c r="F657282" i="11"/>
  <c r="F657281" i="11"/>
  <c r="F657280" i="11"/>
  <c r="F657279" i="11"/>
  <c r="F657278" i="11"/>
  <c r="F657277" i="11"/>
  <c r="F657276" i="11"/>
  <c r="F657275" i="11"/>
  <c r="F657274" i="11"/>
  <c r="F657273" i="11"/>
  <c r="F657272" i="11"/>
  <c r="F657271" i="11"/>
  <c r="F657270" i="11"/>
  <c r="F657269" i="11"/>
  <c r="F657268" i="11"/>
  <c r="F657267" i="11"/>
  <c r="F657266" i="11"/>
  <c r="F657265" i="11"/>
  <c r="F657264" i="11"/>
  <c r="F657263" i="11"/>
  <c r="F657262" i="11"/>
  <c r="F657261" i="11"/>
  <c r="F657260" i="11"/>
  <c r="F657259" i="11"/>
  <c r="F657258" i="11"/>
  <c r="F657257" i="11"/>
  <c r="F657256" i="11"/>
  <c r="F657255" i="11"/>
  <c r="F657254" i="11"/>
  <c r="F657253" i="11"/>
  <c r="F657252" i="11"/>
  <c r="F657251" i="11"/>
  <c r="F657250" i="11"/>
  <c r="F657249" i="11"/>
  <c r="F657248" i="11"/>
  <c r="F657247" i="11"/>
  <c r="F657246" i="11"/>
  <c r="F657245" i="11"/>
  <c r="F657244" i="11"/>
  <c r="F657243" i="11"/>
  <c r="F657242" i="11"/>
  <c r="F657241" i="11"/>
  <c r="F657240" i="11"/>
  <c r="F657239" i="11"/>
  <c r="F657238" i="11"/>
  <c r="F657237" i="11"/>
  <c r="F657236" i="11"/>
  <c r="F657235" i="11"/>
  <c r="F657234" i="11"/>
  <c r="F657233" i="11"/>
  <c r="F657232" i="11"/>
  <c r="F657231" i="11"/>
  <c r="F657230" i="11"/>
  <c r="F657229" i="11"/>
  <c r="F657228" i="11"/>
  <c r="F657227" i="11"/>
  <c r="F657226" i="11"/>
  <c r="F657225" i="11"/>
  <c r="F657224" i="11"/>
  <c r="F657223" i="11"/>
  <c r="F657222" i="11"/>
  <c r="F657221" i="11"/>
  <c r="F657220" i="11"/>
  <c r="F657219" i="11"/>
  <c r="F657218" i="11"/>
  <c r="F657217" i="11"/>
  <c r="F657216" i="11"/>
  <c r="F657215" i="11"/>
  <c r="F657214" i="11"/>
  <c r="F657213" i="11"/>
  <c r="F657212" i="11"/>
  <c r="F657211" i="11"/>
  <c r="F657210" i="11"/>
  <c r="F657209" i="11"/>
  <c r="F657208" i="11"/>
  <c r="F657207" i="11"/>
  <c r="F657206" i="11"/>
  <c r="F657205" i="11"/>
  <c r="F657204" i="11"/>
  <c r="F657203" i="11"/>
  <c r="F657202" i="11"/>
  <c r="F657201" i="11"/>
  <c r="F657200" i="11"/>
  <c r="F657199" i="11"/>
  <c r="F657198" i="11"/>
  <c r="F657197" i="11"/>
  <c r="F657196" i="11"/>
  <c r="F657195" i="11"/>
  <c r="F657194" i="11"/>
  <c r="F657193" i="11"/>
  <c r="F657192" i="11"/>
  <c r="F657191" i="11"/>
  <c r="F657190" i="11"/>
  <c r="F657189" i="11"/>
  <c r="F657188" i="11"/>
  <c r="F657187" i="11"/>
  <c r="F657186" i="11"/>
  <c r="F657185" i="11"/>
  <c r="F657184" i="11"/>
  <c r="F657183" i="11"/>
  <c r="F657182" i="11"/>
  <c r="F657181" i="11"/>
  <c r="F657180" i="11"/>
  <c r="F657179" i="11"/>
  <c r="F657178" i="11"/>
  <c r="F657177" i="11"/>
  <c r="F657176" i="11"/>
  <c r="F657175" i="11"/>
  <c r="F657174" i="11"/>
  <c r="F657173" i="11"/>
  <c r="F657172" i="11"/>
  <c r="F657171" i="11"/>
  <c r="F657170" i="11"/>
  <c r="F657169" i="11"/>
  <c r="F657168" i="11"/>
  <c r="F657167" i="11"/>
  <c r="F657166" i="11"/>
  <c r="F657165" i="11"/>
  <c r="F657164" i="11"/>
  <c r="F657163" i="11"/>
  <c r="F657162" i="11"/>
  <c r="F657161" i="11"/>
  <c r="F657160" i="11"/>
  <c r="F657159" i="11"/>
  <c r="F657158" i="11"/>
  <c r="F657157" i="11"/>
  <c r="F657156" i="11"/>
  <c r="F657155" i="11"/>
  <c r="F657154" i="11"/>
  <c r="F657153" i="11"/>
  <c r="F657152" i="11"/>
  <c r="F657151" i="11"/>
  <c r="F657150" i="11"/>
  <c r="F657149" i="11"/>
  <c r="F657148" i="11"/>
  <c r="F657147" i="11"/>
  <c r="F657146" i="11"/>
  <c r="F657145" i="11"/>
  <c r="F657144" i="11"/>
  <c r="F657143" i="11"/>
  <c r="F657142" i="11"/>
  <c r="F657141" i="11"/>
  <c r="F657140" i="11"/>
  <c r="F657139" i="11"/>
  <c r="F657138" i="11"/>
  <c r="F657137" i="11"/>
  <c r="F657136" i="11"/>
  <c r="F657135" i="11"/>
  <c r="F657134" i="11"/>
  <c r="F657133" i="11"/>
  <c r="F657132" i="11"/>
  <c r="F657131" i="11"/>
  <c r="F657130" i="11"/>
  <c r="F657129" i="11"/>
  <c r="F657128" i="11"/>
  <c r="F657127" i="11"/>
  <c r="F657126" i="11"/>
  <c r="F657125" i="11"/>
  <c r="F657124" i="11"/>
  <c r="F657123" i="11"/>
  <c r="F657122" i="11"/>
  <c r="F657121" i="11"/>
  <c r="F657120" i="11"/>
  <c r="F657119" i="11"/>
  <c r="F657118" i="11"/>
  <c r="F657117" i="11"/>
  <c r="F657116" i="11"/>
  <c r="F657115" i="11"/>
  <c r="F657114" i="11"/>
  <c r="F657113" i="11"/>
  <c r="F657112" i="11"/>
  <c r="F657111" i="11"/>
  <c r="F657110" i="11"/>
  <c r="F657109" i="11"/>
  <c r="F657108" i="11"/>
  <c r="F657107" i="11"/>
  <c r="F657106" i="11"/>
  <c r="F657105" i="11"/>
  <c r="F657104" i="11"/>
  <c r="F657103" i="11"/>
  <c r="F657102" i="11"/>
  <c r="F657101" i="11"/>
  <c r="F657100" i="11"/>
  <c r="F657099" i="11"/>
  <c r="F657098" i="11"/>
  <c r="F657097" i="11"/>
  <c r="F657096" i="11"/>
  <c r="F657095" i="11"/>
  <c r="F657094" i="11"/>
  <c r="F657093" i="11"/>
  <c r="F657092" i="11"/>
  <c r="F657091" i="11"/>
  <c r="F657090" i="11"/>
  <c r="F657089" i="11"/>
  <c r="F657088" i="11"/>
  <c r="F657087" i="11"/>
  <c r="F657086" i="11"/>
  <c r="F657085" i="11"/>
  <c r="F657084" i="11"/>
  <c r="F657083" i="11"/>
  <c r="F657082" i="11"/>
  <c r="F657081" i="11"/>
  <c r="F657080" i="11"/>
  <c r="F657079" i="11"/>
  <c r="F657078" i="11"/>
  <c r="F657077" i="11"/>
  <c r="F657076" i="11"/>
  <c r="F657075" i="11"/>
  <c r="F657074" i="11"/>
  <c r="F657073" i="11"/>
  <c r="F657072" i="11"/>
  <c r="F657071" i="11"/>
  <c r="F657070" i="11"/>
  <c r="F657069" i="11"/>
  <c r="F657068" i="11"/>
  <c r="F657067" i="11"/>
  <c r="F657066" i="11"/>
  <c r="F657065" i="11"/>
  <c r="F657064" i="11"/>
  <c r="F657063" i="11"/>
  <c r="F657062" i="11"/>
  <c r="F657061" i="11"/>
  <c r="F657060" i="11"/>
  <c r="F657059" i="11"/>
  <c r="F657058" i="11"/>
  <c r="F657057" i="11"/>
  <c r="F657056" i="11"/>
  <c r="F657055" i="11"/>
  <c r="F657054" i="11"/>
  <c r="F657053" i="11"/>
  <c r="F657052" i="11"/>
  <c r="F657051" i="11"/>
  <c r="F657050" i="11"/>
  <c r="F657049" i="11"/>
  <c r="F657048" i="11"/>
  <c r="F657047" i="11"/>
  <c r="F657046" i="11"/>
  <c r="F657045" i="11"/>
  <c r="F657044" i="11"/>
  <c r="F657043" i="11"/>
  <c r="F657042" i="11"/>
  <c r="F657041" i="11"/>
  <c r="F657040" i="11"/>
  <c r="F657039" i="11"/>
  <c r="F657038" i="11"/>
  <c r="F657037" i="11"/>
  <c r="F657036" i="11"/>
  <c r="F657035" i="11"/>
  <c r="F657034" i="11"/>
  <c r="F657033" i="11"/>
  <c r="F657032" i="11"/>
  <c r="F657031" i="11"/>
  <c r="F657030" i="11"/>
  <c r="F657029" i="11"/>
  <c r="F657028" i="11"/>
  <c r="F657027" i="11"/>
  <c r="F657026" i="11"/>
  <c r="F657025" i="11"/>
  <c r="F657024" i="11"/>
  <c r="F657023" i="11"/>
  <c r="F657022" i="11"/>
  <c r="F657021" i="11"/>
  <c r="F657020" i="11"/>
  <c r="F657019" i="11"/>
  <c r="F657018" i="11"/>
  <c r="F657017" i="11"/>
  <c r="F657016" i="11"/>
  <c r="F657015" i="11"/>
  <c r="F657014" i="11"/>
  <c r="F657013" i="11"/>
  <c r="F657012" i="11"/>
  <c r="F657011" i="11"/>
  <c r="F657010" i="11"/>
  <c r="F657009" i="11"/>
  <c r="F657008" i="11"/>
  <c r="F657007" i="11"/>
  <c r="F657006" i="11"/>
  <c r="F657005" i="11"/>
  <c r="F657004" i="11"/>
  <c r="F657003" i="11"/>
  <c r="F657002" i="11"/>
  <c r="F657001" i="11"/>
  <c r="F657000" i="11"/>
  <c r="F656999" i="11"/>
  <c r="F656998" i="11"/>
  <c r="F656997" i="11"/>
  <c r="F656996" i="11"/>
  <c r="F656995" i="11"/>
  <c r="F656994" i="11"/>
  <c r="F656993" i="11"/>
  <c r="F656992" i="11"/>
  <c r="F656991" i="11"/>
  <c r="F656990" i="11"/>
  <c r="F656989" i="11"/>
  <c r="F656988" i="11"/>
  <c r="F656987" i="11"/>
  <c r="F656986" i="11"/>
  <c r="F656985" i="11"/>
  <c r="F656984" i="11"/>
  <c r="F656983" i="11"/>
  <c r="F656982" i="11"/>
  <c r="F656981" i="11"/>
  <c r="F656980" i="11"/>
  <c r="F656979" i="11"/>
  <c r="F656978" i="11"/>
  <c r="F656977" i="11"/>
  <c r="F656976" i="11"/>
  <c r="F656975" i="11"/>
  <c r="F656974" i="11"/>
  <c r="F656973" i="11"/>
  <c r="F656972" i="11"/>
  <c r="F656971" i="11"/>
  <c r="F656970" i="11"/>
  <c r="F656969" i="11"/>
  <c r="F656968" i="11"/>
  <c r="F656967" i="11"/>
  <c r="F656966" i="11"/>
  <c r="F656965" i="11"/>
  <c r="F656964" i="11"/>
  <c r="F656963" i="11"/>
  <c r="F656962" i="11"/>
  <c r="F656961" i="11"/>
  <c r="F656960" i="11"/>
  <c r="F656959" i="11"/>
  <c r="F656958" i="11"/>
  <c r="F656957" i="11"/>
  <c r="F656956" i="11"/>
  <c r="F656955" i="11"/>
  <c r="F656954" i="11"/>
  <c r="F656953" i="11"/>
  <c r="F656952" i="11"/>
  <c r="F656951" i="11"/>
  <c r="F656950" i="11"/>
  <c r="F656949" i="11"/>
  <c r="F656948" i="11"/>
  <c r="F656947" i="11"/>
  <c r="F656946" i="11"/>
  <c r="F656945" i="11"/>
  <c r="F656944" i="11"/>
  <c r="F656943" i="11"/>
  <c r="F656942" i="11"/>
  <c r="F656941" i="11"/>
  <c r="F656940" i="11"/>
  <c r="F656939" i="11"/>
  <c r="F656938" i="11"/>
  <c r="F656937" i="11"/>
  <c r="F656936" i="11"/>
  <c r="F656935" i="11"/>
  <c r="F656934" i="11"/>
  <c r="F656933" i="11"/>
  <c r="F656932" i="11"/>
  <c r="F656931" i="11"/>
  <c r="F656930" i="11"/>
  <c r="F656929" i="11"/>
  <c r="F656928" i="11"/>
  <c r="F656927" i="11"/>
  <c r="F656926" i="11"/>
  <c r="F656925" i="11"/>
  <c r="F656924" i="11"/>
  <c r="F656923" i="11"/>
  <c r="F656922" i="11"/>
  <c r="F656921" i="11"/>
  <c r="F656920" i="11"/>
  <c r="F656919" i="11"/>
  <c r="F656918" i="11"/>
  <c r="F656917" i="11"/>
  <c r="F656916" i="11"/>
  <c r="F656915" i="11"/>
  <c r="F656914" i="11"/>
  <c r="F656913" i="11"/>
  <c r="F656912" i="11"/>
  <c r="F656911" i="11"/>
  <c r="F656910" i="11"/>
  <c r="F656909" i="11"/>
  <c r="F656908" i="11"/>
  <c r="F656907" i="11"/>
  <c r="F656906" i="11"/>
  <c r="F656905" i="11"/>
  <c r="F656904" i="11"/>
  <c r="F656903" i="11"/>
  <c r="F656902" i="11"/>
  <c r="F656901" i="11"/>
  <c r="F656900" i="11"/>
  <c r="F656899" i="11"/>
  <c r="F656898" i="11"/>
  <c r="F656897" i="11"/>
  <c r="F656896" i="11"/>
  <c r="F656895" i="11"/>
  <c r="F656894" i="11"/>
  <c r="F656893" i="11"/>
  <c r="F656892" i="11"/>
  <c r="F656891" i="11"/>
  <c r="F656890" i="11"/>
  <c r="F656889" i="11"/>
  <c r="F656888" i="11"/>
  <c r="F656887" i="11"/>
  <c r="F656886" i="11"/>
  <c r="F656885" i="11"/>
  <c r="F656884" i="11"/>
  <c r="F656883" i="11"/>
  <c r="F656882" i="11"/>
  <c r="F656881" i="11"/>
  <c r="F656880" i="11"/>
  <c r="F656879" i="11"/>
  <c r="F656878" i="11"/>
  <c r="F656877" i="11"/>
  <c r="F656876" i="11"/>
  <c r="F656875" i="11"/>
  <c r="F656874" i="11"/>
  <c r="F656873" i="11"/>
  <c r="F656872" i="11"/>
  <c r="F656871" i="11"/>
  <c r="F656870" i="11"/>
  <c r="F656869" i="11"/>
  <c r="F656868" i="11"/>
  <c r="F656867" i="11"/>
  <c r="F656866" i="11"/>
  <c r="F656865" i="11"/>
  <c r="F656864" i="11"/>
  <c r="F656863" i="11"/>
  <c r="F656862" i="11"/>
  <c r="F656861" i="11"/>
  <c r="F656860" i="11"/>
  <c r="F656859" i="11"/>
  <c r="F656858" i="11"/>
  <c r="F656857" i="11"/>
  <c r="F656856" i="11"/>
  <c r="F656855" i="11"/>
  <c r="F656854" i="11"/>
  <c r="F656853" i="11"/>
  <c r="F656852" i="11"/>
  <c r="F656851" i="11"/>
  <c r="F656850" i="11"/>
  <c r="F656849" i="11"/>
  <c r="F656848" i="11"/>
  <c r="F656847" i="11"/>
  <c r="F656846" i="11"/>
  <c r="F656845" i="11"/>
  <c r="F656844" i="11"/>
  <c r="F656843" i="11"/>
  <c r="F656842" i="11"/>
  <c r="F656841" i="11"/>
  <c r="F656840" i="11"/>
  <c r="F656839" i="11"/>
  <c r="F656838" i="11"/>
  <c r="F656837" i="11"/>
  <c r="F656836" i="11"/>
  <c r="F656835" i="11"/>
  <c r="F656834" i="11"/>
  <c r="F656833" i="11"/>
  <c r="F656832" i="11"/>
  <c r="F656831" i="11"/>
  <c r="F656830" i="11"/>
  <c r="F656829" i="11"/>
  <c r="F656828" i="11"/>
  <c r="F656827" i="11"/>
  <c r="F656826" i="11"/>
  <c r="F656825" i="11"/>
  <c r="F656824" i="11"/>
  <c r="F656823" i="11"/>
  <c r="F656822" i="11"/>
  <c r="F656821" i="11"/>
  <c r="F656820" i="11"/>
  <c r="F656819" i="11"/>
  <c r="F656818" i="11"/>
  <c r="F656817" i="11"/>
  <c r="F656816" i="11"/>
  <c r="F656815" i="11"/>
  <c r="F656814" i="11"/>
  <c r="F656813" i="11"/>
  <c r="F656812" i="11"/>
  <c r="F656811" i="11"/>
  <c r="F656810" i="11"/>
  <c r="F656809" i="11"/>
  <c r="F656808" i="11"/>
  <c r="F656807" i="11"/>
  <c r="F656806" i="11"/>
  <c r="F656805" i="11"/>
  <c r="F656804" i="11"/>
  <c r="F656803" i="11"/>
  <c r="F656802" i="11"/>
  <c r="F656801" i="11"/>
  <c r="F656800" i="11"/>
  <c r="F656799" i="11"/>
  <c r="F656798" i="11"/>
  <c r="F656797" i="11"/>
  <c r="F656796" i="11"/>
  <c r="F656795" i="11"/>
  <c r="F656794" i="11"/>
  <c r="F656793" i="11"/>
  <c r="F656792" i="11"/>
  <c r="F656791" i="11"/>
  <c r="F656790" i="11"/>
  <c r="F656789" i="11"/>
  <c r="F656788" i="11"/>
  <c r="F656787" i="11"/>
  <c r="F656786" i="11"/>
  <c r="F656785" i="11"/>
  <c r="F656784" i="11"/>
  <c r="F656783" i="11"/>
  <c r="F656782" i="11"/>
  <c r="F656781" i="11"/>
  <c r="F656780" i="11"/>
  <c r="F656779" i="11"/>
  <c r="F656778" i="11"/>
  <c r="F656777" i="11"/>
  <c r="F656776" i="11"/>
  <c r="F656775" i="11"/>
  <c r="F656774" i="11"/>
  <c r="F656773" i="11"/>
  <c r="F656772" i="11"/>
  <c r="F656771" i="11"/>
  <c r="F656770" i="11"/>
  <c r="F656769" i="11"/>
  <c r="F656768" i="11"/>
  <c r="F656767" i="11"/>
  <c r="F656766" i="11"/>
  <c r="F656765" i="11"/>
  <c r="F656764" i="11"/>
  <c r="F656763" i="11"/>
  <c r="F656762" i="11"/>
  <c r="F656761" i="11"/>
  <c r="F656760" i="11"/>
  <c r="F656759" i="11"/>
  <c r="F656758" i="11"/>
  <c r="F656757" i="11"/>
  <c r="F656756" i="11"/>
  <c r="F656755" i="11"/>
  <c r="F656754" i="11"/>
  <c r="F656753" i="11"/>
  <c r="F656752" i="11"/>
  <c r="F656751" i="11"/>
  <c r="F656750" i="11"/>
  <c r="F656749" i="11"/>
  <c r="F656748" i="11"/>
  <c r="F656747" i="11"/>
  <c r="F656746" i="11"/>
  <c r="F656745" i="11"/>
  <c r="F656744" i="11"/>
  <c r="F656743" i="11"/>
  <c r="F656742" i="11"/>
  <c r="F656741" i="11"/>
  <c r="F656740" i="11"/>
  <c r="F656739" i="11"/>
  <c r="F656738" i="11"/>
  <c r="F656737" i="11"/>
  <c r="F656736" i="11"/>
  <c r="F656735" i="11"/>
  <c r="F656734" i="11"/>
  <c r="F656733" i="11"/>
  <c r="F656732" i="11"/>
  <c r="F656731" i="11"/>
  <c r="F656730" i="11"/>
  <c r="F656729" i="11"/>
  <c r="F656728" i="11"/>
  <c r="F656727" i="11"/>
  <c r="F656726" i="11"/>
  <c r="F656725" i="11"/>
  <c r="F656724" i="11"/>
  <c r="F656723" i="11"/>
  <c r="F656722" i="11"/>
  <c r="F656721" i="11"/>
  <c r="F656720" i="11"/>
  <c r="F656719" i="11"/>
  <c r="F656718" i="11"/>
  <c r="F656717" i="11"/>
  <c r="F656716" i="11"/>
  <c r="F656715" i="11"/>
  <c r="F656714" i="11"/>
  <c r="F656713" i="11"/>
  <c r="F656712" i="11"/>
  <c r="F656711" i="11"/>
  <c r="F656710" i="11"/>
  <c r="F656709" i="11"/>
  <c r="F656708" i="11"/>
  <c r="F656707" i="11"/>
  <c r="F656706" i="11"/>
  <c r="F656705" i="11"/>
  <c r="F656704" i="11"/>
  <c r="F656703" i="11"/>
  <c r="F656702" i="11"/>
  <c r="F656701" i="11"/>
  <c r="F656700" i="11"/>
  <c r="F656699" i="11"/>
  <c r="F656698" i="11"/>
  <c r="F656697" i="11"/>
  <c r="F656696" i="11"/>
  <c r="F656695" i="11"/>
  <c r="F656694" i="11"/>
  <c r="F656693" i="11"/>
  <c r="F656692" i="11"/>
  <c r="F656691" i="11"/>
  <c r="F656690" i="11"/>
  <c r="F656689" i="11"/>
  <c r="F656688" i="11"/>
  <c r="F656687" i="11"/>
  <c r="F656686" i="11"/>
  <c r="F656685" i="11"/>
  <c r="F656684" i="11"/>
  <c r="F656683" i="11"/>
  <c r="F656682" i="11"/>
  <c r="F656681" i="11"/>
  <c r="F656680" i="11"/>
  <c r="F656679" i="11"/>
  <c r="F656678" i="11"/>
  <c r="F656677" i="11"/>
  <c r="F656676" i="11"/>
  <c r="F656675" i="11"/>
  <c r="F656674" i="11"/>
  <c r="F656673" i="11"/>
  <c r="F656672" i="11"/>
  <c r="F656671" i="11"/>
  <c r="F656670" i="11"/>
  <c r="F656669" i="11"/>
  <c r="F656668" i="11"/>
  <c r="F656667" i="11"/>
  <c r="F656666" i="11"/>
  <c r="F656665" i="11"/>
  <c r="F656664" i="11"/>
  <c r="F656663" i="11"/>
  <c r="F656662" i="11"/>
  <c r="F656661" i="11"/>
  <c r="F656660" i="11"/>
  <c r="F656659" i="11"/>
  <c r="F656658" i="11"/>
  <c r="F656657" i="11"/>
  <c r="F656656" i="11"/>
  <c r="F656655" i="11"/>
  <c r="F656654" i="11"/>
  <c r="F656653" i="11"/>
  <c r="F656652" i="11"/>
  <c r="F656651" i="11"/>
  <c r="F656650" i="11"/>
  <c r="F656649" i="11"/>
  <c r="F656648" i="11"/>
  <c r="F656647" i="11"/>
  <c r="F656646" i="11"/>
  <c r="F656645" i="11"/>
  <c r="F656644" i="11"/>
  <c r="F656643" i="11"/>
  <c r="F656642" i="11"/>
  <c r="F656641" i="11"/>
  <c r="F656640" i="11"/>
  <c r="F656639" i="11"/>
  <c r="F656638" i="11"/>
  <c r="F656637" i="11"/>
  <c r="F656636" i="11"/>
  <c r="F656635" i="11"/>
  <c r="F656634" i="11"/>
  <c r="F656633" i="11"/>
  <c r="F656632" i="11"/>
  <c r="F656631" i="11"/>
  <c r="F656630" i="11"/>
  <c r="F656629" i="11"/>
  <c r="F656628" i="11"/>
  <c r="F656627" i="11"/>
  <c r="F656626" i="11"/>
  <c r="F656625" i="11"/>
  <c r="F656624" i="11"/>
  <c r="F656623" i="11"/>
  <c r="F656622" i="11"/>
  <c r="F656621" i="11"/>
  <c r="F656620" i="11"/>
  <c r="F656619" i="11"/>
  <c r="F656618" i="11"/>
  <c r="F656617" i="11"/>
  <c r="F656616" i="11"/>
  <c r="F656615" i="11"/>
  <c r="F656614" i="11"/>
  <c r="F656613" i="11"/>
  <c r="F656612" i="11"/>
  <c r="F656611" i="11"/>
  <c r="F656610" i="11"/>
  <c r="F656609" i="11"/>
  <c r="F656608" i="11"/>
  <c r="F656607" i="11"/>
  <c r="F656606" i="11"/>
  <c r="F656605" i="11"/>
  <c r="F656604" i="11"/>
  <c r="F656603" i="11"/>
  <c r="F656602" i="11"/>
  <c r="F656601" i="11"/>
  <c r="F656600" i="11"/>
  <c r="F656599" i="11"/>
  <c r="F656598" i="11"/>
  <c r="F656597" i="11"/>
  <c r="F656596" i="11"/>
  <c r="F656595" i="11"/>
  <c r="F656594" i="11"/>
  <c r="F656593" i="11"/>
  <c r="F656592" i="11"/>
  <c r="F656591" i="11"/>
  <c r="F656590" i="11"/>
  <c r="F656589" i="11"/>
  <c r="F656588" i="11"/>
  <c r="F656587" i="11"/>
  <c r="F656586" i="11"/>
  <c r="F656585" i="11"/>
  <c r="F656584" i="11"/>
  <c r="F656583" i="11"/>
  <c r="F656582" i="11"/>
  <c r="F656581" i="11"/>
  <c r="F656580" i="11"/>
  <c r="F656579" i="11"/>
  <c r="F656578" i="11"/>
  <c r="F656577" i="11"/>
  <c r="F656576" i="11"/>
  <c r="F656575" i="11"/>
  <c r="F656574" i="11"/>
  <c r="F656573" i="11"/>
  <c r="F656572" i="11"/>
  <c r="F656571" i="11"/>
  <c r="F656570" i="11"/>
  <c r="F656569" i="11"/>
  <c r="F656568" i="11"/>
  <c r="F656567" i="11"/>
  <c r="F656566" i="11"/>
  <c r="F656565" i="11"/>
  <c r="F656564" i="11"/>
  <c r="F656563" i="11"/>
  <c r="F656562" i="11"/>
  <c r="F656561" i="11"/>
  <c r="F656560" i="11"/>
  <c r="F656559" i="11"/>
  <c r="F656558" i="11"/>
  <c r="F656557" i="11"/>
  <c r="F656556" i="11"/>
  <c r="F656555" i="11"/>
  <c r="F656554" i="11"/>
  <c r="F656553" i="11"/>
  <c r="F656552" i="11"/>
  <c r="F656551" i="11"/>
  <c r="F656550" i="11"/>
  <c r="F656549" i="11"/>
  <c r="F656548" i="11"/>
  <c r="F656547" i="11"/>
  <c r="F656546" i="11"/>
  <c r="F656545" i="11"/>
  <c r="F656544" i="11"/>
  <c r="F656543" i="11"/>
  <c r="F656542" i="11"/>
  <c r="F656541" i="11"/>
  <c r="F656540" i="11"/>
  <c r="F656539" i="11"/>
  <c r="F656538" i="11"/>
  <c r="F656537" i="11"/>
  <c r="F656536" i="11"/>
  <c r="F656535" i="11"/>
  <c r="F656534" i="11"/>
  <c r="F656533" i="11"/>
  <c r="F656532" i="11"/>
  <c r="F656531" i="11"/>
  <c r="F656530" i="11"/>
  <c r="F656529" i="11"/>
  <c r="F656528" i="11"/>
  <c r="F656527" i="11"/>
  <c r="F656526" i="11"/>
  <c r="F656525" i="11"/>
  <c r="F656524" i="11"/>
  <c r="F656523" i="11"/>
  <c r="F656522" i="11"/>
  <c r="F656521" i="11"/>
  <c r="F656520" i="11"/>
  <c r="F656519" i="11"/>
  <c r="F656518" i="11"/>
  <c r="F656517" i="11"/>
  <c r="F656516" i="11"/>
  <c r="F656515" i="11"/>
  <c r="F656514" i="11"/>
  <c r="F656513" i="11"/>
  <c r="F656512" i="11"/>
  <c r="F656511" i="11"/>
  <c r="F656510" i="11"/>
  <c r="F656509" i="11"/>
  <c r="F656508" i="11"/>
  <c r="F656507" i="11"/>
  <c r="F656506" i="11"/>
  <c r="F656505" i="11"/>
  <c r="F656504" i="11"/>
  <c r="F656503" i="11"/>
  <c r="F656502" i="11"/>
  <c r="F656501" i="11"/>
  <c r="F656500" i="11"/>
  <c r="F656499" i="11"/>
  <c r="F656498" i="11"/>
  <c r="F656497" i="11"/>
  <c r="F656496" i="11"/>
  <c r="F656495" i="11"/>
  <c r="F656494" i="11"/>
  <c r="F656493" i="11"/>
  <c r="F656492" i="11"/>
  <c r="F656491" i="11"/>
  <c r="F656490" i="11"/>
  <c r="F656489" i="11"/>
  <c r="F656488" i="11"/>
  <c r="F656487" i="11"/>
  <c r="F656486" i="11"/>
  <c r="F656485" i="11"/>
  <c r="F656484" i="11"/>
  <c r="F656483" i="11"/>
  <c r="F656482" i="11"/>
  <c r="F656481" i="11"/>
  <c r="F656480" i="11"/>
  <c r="F656479" i="11"/>
  <c r="F656478" i="11"/>
  <c r="F656477" i="11"/>
  <c r="F656476" i="11"/>
  <c r="F656475" i="11"/>
  <c r="F656474" i="11"/>
  <c r="F656473" i="11"/>
  <c r="F656472" i="11"/>
  <c r="F656471" i="11"/>
  <c r="F656470" i="11"/>
  <c r="F656469" i="11"/>
  <c r="F656468" i="11"/>
  <c r="F656467" i="11"/>
  <c r="F656466" i="11"/>
  <c r="F656465" i="11"/>
  <c r="F656464" i="11"/>
  <c r="F656463" i="11"/>
  <c r="F656462" i="11"/>
  <c r="F656461" i="11"/>
  <c r="F656460" i="11"/>
  <c r="F656459" i="11"/>
  <c r="F656458" i="11"/>
  <c r="F656457" i="11"/>
  <c r="F656456" i="11"/>
  <c r="F656455" i="11"/>
  <c r="F656454" i="11"/>
  <c r="F656453" i="11"/>
  <c r="F656452" i="11"/>
  <c r="F656451" i="11"/>
  <c r="F656450" i="11"/>
  <c r="F656449" i="11"/>
  <c r="F656448" i="11"/>
  <c r="F656447" i="11"/>
  <c r="F656446" i="11"/>
  <c r="F656445" i="11"/>
  <c r="F656444" i="11"/>
  <c r="F656443" i="11"/>
  <c r="F656442" i="11"/>
  <c r="F656441" i="11"/>
  <c r="F656440" i="11"/>
  <c r="F656439" i="11"/>
  <c r="F656438" i="11"/>
  <c r="F656437" i="11"/>
  <c r="F656436" i="11"/>
  <c r="F656435" i="11"/>
  <c r="F656434" i="11"/>
  <c r="F656433" i="11"/>
  <c r="F656432" i="11"/>
  <c r="F656431" i="11"/>
  <c r="F656430" i="11"/>
  <c r="F656429" i="11"/>
  <c r="F656428" i="11"/>
  <c r="F656427" i="11"/>
  <c r="F656426" i="11"/>
  <c r="F656425" i="11"/>
  <c r="F656424" i="11"/>
  <c r="F656423" i="11"/>
  <c r="F656422" i="11"/>
  <c r="F656421" i="11"/>
  <c r="F656420" i="11"/>
  <c r="F656419" i="11"/>
  <c r="F656418" i="11"/>
  <c r="F656417" i="11"/>
  <c r="F656416" i="11"/>
  <c r="F656415" i="11"/>
  <c r="F656414" i="11"/>
  <c r="F656413" i="11"/>
  <c r="F656412" i="11"/>
  <c r="F656411" i="11"/>
  <c r="F656410" i="11"/>
  <c r="F656409" i="11"/>
  <c r="F656408" i="11"/>
  <c r="F656407" i="11"/>
  <c r="F656406" i="11"/>
  <c r="F656405" i="11"/>
  <c r="F656404" i="11"/>
  <c r="F656403" i="11"/>
  <c r="F656402" i="11"/>
  <c r="F656401" i="11"/>
  <c r="F656400" i="11"/>
  <c r="F656399" i="11"/>
  <c r="F656398" i="11"/>
  <c r="F656397" i="11"/>
  <c r="F656396" i="11"/>
  <c r="F656395" i="11"/>
  <c r="F656394" i="11"/>
  <c r="F656393" i="11"/>
  <c r="F656392" i="11"/>
  <c r="F656391" i="11"/>
  <c r="F656390" i="11"/>
  <c r="F656389" i="11"/>
  <c r="F656388" i="11"/>
  <c r="F656387" i="11"/>
  <c r="F656386" i="11"/>
  <c r="F656385" i="11"/>
  <c r="F656384" i="11"/>
  <c r="F656383" i="11"/>
  <c r="F656382" i="11"/>
  <c r="F656381" i="11"/>
  <c r="F656380" i="11"/>
  <c r="F656379" i="11"/>
  <c r="F656378" i="11"/>
  <c r="F656377" i="11"/>
  <c r="F656376" i="11"/>
  <c r="F656375" i="11"/>
  <c r="F656374" i="11"/>
  <c r="F656373" i="11"/>
  <c r="F656372" i="11"/>
  <c r="F656371" i="11"/>
  <c r="F656370" i="11"/>
  <c r="F656369" i="11"/>
  <c r="F656368" i="11"/>
  <c r="F656367" i="11"/>
  <c r="F656366" i="11"/>
  <c r="F656365" i="11"/>
  <c r="F656364" i="11"/>
  <c r="F656363" i="11"/>
  <c r="F656362" i="11"/>
  <c r="F656361" i="11"/>
  <c r="F656360" i="11"/>
  <c r="F656359" i="11"/>
  <c r="F656358" i="11"/>
  <c r="F656357" i="11"/>
  <c r="F656356" i="11"/>
  <c r="F656355" i="11"/>
  <c r="F656354" i="11"/>
  <c r="F656353" i="11"/>
  <c r="F656352" i="11"/>
  <c r="F656351" i="11"/>
  <c r="F656350" i="11"/>
  <c r="F656349" i="11"/>
  <c r="F656348" i="11"/>
  <c r="F656347" i="11"/>
  <c r="F656346" i="11"/>
  <c r="F656345" i="11"/>
  <c r="F656344" i="11"/>
  <c r="F656343" i="11"/>
  <c r="F656342" i="11"/>
  <c r="F656341" i="11"/>
  <c r="F656340" i="11"/>
  <c r="F656339" i="11"/>
  <c r="F656338" i="11"/>
  <c r="F656337" i="11"/>
  <c r="F656336" i="11"/>
  <c r="F656335" i="11"/>
  <c r="F656334" i="11"/>
  <c r="F656333" i="11"/>
  <c r="F656332" i="11"/>
  <c r="F656331" i="11"/>
  <c r="F656330" i="11"/>
  <c r="F656329" i="11"/>
  <c r="F656328" i="11"/>
  <c r="F656327" i="11"/>
  <c r="F656326" i="11"/>
  <c r="F656325" i="11"/>
  <c r="F656324" i="11"/>
  <c r="F656323" i="11"/>
  <c r="F656322" i="11"/>
  <c r="F656321" i="11"/>
  <c r="F656320" i="11"/>
  <c r="F656319" i="11"/>
  <c r="F656318" i="11"/>
  <c r="F656317" i="11"/>
  <c r="F656316" i="11"/>
  <c r="F656315" i="11"/>
  <c r="F656314" i="11"/>
  <c r="F656313" i="11"/>
  <c r="F656312" i="11"/>
  <c r="F656311" i="11"/>
  <c r="F656310" i="11"/>
  <c r="F656309" i="11"/>
  <c r="F656308" i="11"/>
  <c r="F656307" i="11"/>
  <c r="F656306" i="11"/>
  <c r="F656305" i="11"/>
  <c r="F656304" i="11"/>
  <c r="F656303" i="11"/>
  <c r="F656302" i="11"/>
  <c r="F656301" i="11"/>
  <c r="F656300" i="11"/>
  <c r="F656299" i="11"/>
  <c r="F656298" i="11"/>
  <c r="F656297" i="11"/>
  <c r="F656296" i="11"/>
  <c r="F656295" i="11"/>
  <c r="F656294" i="11"/>
  <c r="F656293" i="11"/>
  <c r="F656292" i="11"/>
  <c r="F656291" i="11"/>
  <c r="F656290" i="11"/>
  <c r="F656289" i="11"/>
  <c r="F656288" i="11"/>
  <c r="F656287" i="11"/>
  <c r="F656286" i="11"/>
  <c r="F656285" i="11"/>
  <c r="F656284" i="11"/>
  <c r="F656283" i="11"/>
  <c r="F656282" i="11"/>
  <c r="F656281" i="11"/>
  <c r="F656280" i="11"/>
  <c r="F656279" i="11"/>
  <c r="F656278" i="11"/>
  <c r="F656277" i="11"/>
  <c r="F656276" i="11"/>
  <c r="F656275" i="11"/>
  <c r="F656274" i="11"/>
  <c r="F656273" i="11"/>
  <c r="F656272" i="11"/>
  <c r="F656271" i="11"/>
  <c r="F656270" i="11"/>
  <c r="F656269" i="11"/>
  <c r="F656268" i="11"/>
  <c r="F656267" i="11"/>
  <c r="F656266" i="11"/>
  <c r="F656265" i="11"/>
  <c r="F656264" i="11"/>
  <c r="F656263" i="11"/>
  <c r="F656262" i="11"/>
  <c r="F656261" i="11"/>
  <c r="F656260" i="11"/>
  <c r="F656259" i="11"/>
  <c r="F656258" i="11"/>
  <c r="F656257" i="11"/>
  <c r="F656256" i="11"/>
  <c r="F656255" i="11"/>
  <c r="F656254" i="11"/>
  <c r="F656253" i="11"/>
  <c r="F656252" i="11"/>
  <c r="F656251" i="11"/>
  <c r="F656250" i="11"/>
  <c r="F656249" i="11"/>
  <c r="F656248" i="11"/>
  <c r="F656247" i="11"/>
  <c r="F656246" i="11"/>
  <c r="F656245" i="11"/>
  <c r="F656244" i="11"/>
  <c r="F656243" i="11"/>
  <c r="F656242" i="11"/>
  <c r="F656241" i="11"/>
  <c r="F656240" i="11"/>
  <c r="F656239" i="11"/>
  <c r="F656238" i="11"/>
  <c r="F656237" i="11"/>
  <c r="F656236" i="11"/>
  <c r="F656235" i="11"/>
  <c r="F656234" i="11"/>
  <c r="F656233" i="11"/>
  <c r="F656232" i="11"/>
  <c r="F656231" i="11"/>
  <c r="F656230" i="11"/>
  <c r="F656229" i="11"/>
  <c r="F656228" i="11"/>
  <c r="F656227" i="11"/>
  <c r="F656226" i="11"/>
  <c r="F656225" i="11"/>
  <c r="F656224" i="11"/>
  <c r="F656223" i="11"/>
  <c r="F656222" i="11"/>
  <c r="F656221" i="11"/>
  <c r="F656220" i="11"/>
  <c r="F656219" i="11"/>
  <c r="F656218" i="11"/>
  <c r="F656217" i="11"/>
  <c r="F656216" i="11"/>
  <c r="F656215" i="11"/>
  <c r="F656214" i="11"/>
  <c r="F656213" i="11"/>
  <c r="F656212" i="11"/>
  <c r="F656211" i="11"/>
  <c r="F656210" i="11"/>
  <c r="F656209" i="11"/>
  <c r="F656208" i="11"/>
  <c r="F656207" i="11"/>
  <c r="F656206" i="11"/>
  <c r="F656205" i="11"/>
  <c r="F656204" i="11"/>
  <c r="F656203" i="11"/>
  <c r="F656202" i="11"/>
  <c r="F656201" i="11"/>
  <c r="F656200" i="11"/>
  <c r="F656199" i="11"/>
  <c r="F656198" i="11"/>
  <c r="F656197" i="11"/>
  <c r="F656196" i="11"/>
  <c r="F656195" i="11"/>
  <c r="F656194" i="11"/>
  <c r="F656193" i="11"/>
  <c r="F656192" i="11"/>
  <c r="F656191" i="11"/>
  <c r="F656190" i="11"/>
  <c r="F656189" i="11"/>
  <c r="F656188" i="11"/>
  <c r="F656187" i="11"/>
  <c r="F656186" i="11"/>
  <c r="F656185" i="11"/>
  <c r="F656184" i="11"/>
  <c r="F656183" i="11"/>
  <c r="F656182" i="11"/>
  <c r="F656181" i="11"/>
  <c r="F656180" i="11"/>
  <c r="F656179" i="11"/>
  <c r="F656178" i="11"/>
  <c r="F656177" i="11"/>
  <c r="F656176" i="11"/>
  <c r="F656175" i="11"/>
  <c r="F656174" i="11"/>
  <c r="F656173" i="11"/>
  <c r="F656172" i="11"/>
  <c r="F656171" i="11"/>
  <c r="F656170" i="11"/>
  <c r="F656169" i="11"/>
  <c r="F656168" i="11"/>
  <c r="F656167" i="11"/>
  <c r="F656166" i="11"/>
  <c r="F656165" i="11"/>
  <c r="F656164" i="11"/>
  <c r="F656163" i="11"/>
  <c r="F656162" i="11"/>
  <c r="F656161" i="11"/>
  <c r="F656160" i="11"/>
  <c r="F656159" i="11"/>
  <c r="F656158" i="11"/>
  <c r="F656157" i="11"/>
  <c r="F656156" i="11"/>
  <c r="F656155" i="11"/>
  <c r="F656154" i="11"/>
  <c r="F656153" i="11"/>
  <c r="F656152" i="11"/>
  <c r="F656151" i="11"/>
  <c r="F656150" i="11"/>
  <c r="F656149" i="11"/>
  <c r="F656148" i="11"/>
  <c r="F656147" i="11"/>
  <c r="F656146" i="11"/>
  <c r="F656145" i="11"/>
  <c r="F656144" i="11"/>
  <c r="F656143" i="11"/>
  <c r="F656142" i="11"/>
  <c r="F656141" i="11"/>
  <c r="F656140" i="11"/>
  <c r="F656139" i="11"/>
  <c r="F656138" i="11"/>
  <c r="F656137" i="11"/>
  <c r="F656136" i="11"/>
  <c r="F656135" i="11"/>
  <c r="F656134" i="11"/>
  <c r="F656133" i="11"/>
  <c r="F656132" i="11"/>
  <c r="F656131" i="11"/>
  <c r="F656130" i="11"/>
  <c r="F656129" i="11"/>
  <c r="F656128" i="11"/>
  <c r="F656127" i="11"/>
  <c r="F656126" i="11"/>
  <c r="F656125" i="11"/>
  <c r="F656124" i="11"/>
  <c r="F656123" i="11"/>
  <c r="F656122" i="11"/>
  <c r="F656121" i="11"/>
  <c r="F656120" i="11"/>
  <c r="F656119" i="11"/>
  <c r="F656118" i="11"/>
  <c r="F656117" i="11"/>
  <c r="F656116" i="11"/>
  <c r="F656115" i="11"/>
  <c r="F656114" i="11"/>
  <c r="F656113" i="11"/>
  <c r="F656112" i="11"/>
  <c r="F656111" i="11"/>
  <c r="F656110" i="11"/>
  <c r="F656109" i="11"/>
  <c r="F656108" i="11"/>
  <c r="F656107" i="11"/>
  <c r="F656106" i="11"/>
  <c r="F656105" i="11"/>
  <c r="F656104" i="11"/>
  <c r="F656103" i="11"/>
  <c r="F656102" i="11"/>
  <c r="F656101" i="11"/>
  <c r="F656100" i="11"/>
  <c r="F656099" i="11"/>
  <c r="F656098" i="11"/>
  <c r="F656097" i="11"/>
  <c r="F656096" i="11"/>
  <c r="F656095" i="11"/>
  <c r="F656094" i="11"/>
  <c r="F656093" i="11"/>
  <c r="F656092" i="11"/>
  <c r="F656091" i="11"/>
  <c r="F656090" i="11"/>
  <c r="F656089" i="11"/>
  <c r="F656088" i="11"/>
  <c r="F656087" i="11"/>
  <c r="F656086" i="11"/>
  <c r="F656085" i="11"/>
  <c r="F656084" i="11"/>
  <c r="F656083" i="11"/>
  <c r="F656082" i="11"/>
  <c r="F656081" i="11"/>
  <c r="F656080" i="11"/>
  <c r="F656079" i="11"/>
  <c r="F656078" i="11"/>
  <c r="F656077" i="11"/>
  <c r="F656076" i="11"/>
  <c r="F656075" i="11"/>
  <c r="F656074" i="11"/>
  <c r="F656073" i="11"/>
  <c r="F656072" i="11"/>
  <c r="F656071" i="11"/>
  <c r="F656070" i="11"/>
  <c r="F656069" i="11"/>
  <c r="F656068" i="11"/>
  <c r="F656067" i="11"/>
  <c r="F656066" i="11"/>
  <c r="F656065" i="11"/>
  <c r="F656064" i="11"/>
  <c r="F656063" i="11"/>
  <c r="F656062" i="11"/>
  <c r="F656061" i="11"/>
  <c r="F656060" i="11"/>
  <c r="F656059" i="11"/>
  <c r="F656058" i="11"/>
  <c r="F656057" i="11"/>
  <c r="F656056" i="11"/>
  <c r="F656055" i="11"/>
  <c r="F656054" i="11"/>
  <c r="F656053" i="11"/>
  <c r="F656052" i="11"/>
  <c r="F656051" i="11"/>
  <c r="F656050" i="11"/>
  <c r="F656049" i="11"/>
  <c r="F656048" i="11"/>
  <c r="F656047" i="11"/>
  <c r="F656046" i="11"/>
  <c r="F656045" i="11"/>
  <c r="F656044" i="11"/>
  <c r="F656043" i="11"/>
  <c r="F656042" i="11"/>
  <c r="F656041" i="11"/>
  <c r="F656040" i="11"/>
  <c r="F656039" i="11"/>
  <c r="F656038" i="11"/>
  <c r="F656037" i="11"/>
  <c r="F656036" i="11"/>
  <c r="F656035" i="11"/>
  <c r="F656034" i="11"/>
  <c r="F656033" i="11"/>
  <c r="F656032" i="11"/>
  <c r="F656031" i="11"/>
  <c r="F656030" i="11"/>
  <c r="F656029" i="11"/>
  <c r="F656028" i="11"/>
  <c r="F656027" i="11"/>
  <c r="F656026" i="11"/>
  <c r="F656025" i="11"/>
  <c r="F656024" i="11"/>
  <c r="F656023" i="11"/>
  <c r="F656022" i="11"/>
  <c r="F656021" i="11"/>
  <c r="F656020" i="11"/>
  <c r="F656019" i="11"/>
  <c r="F656018" i="11"/>
  <c r="F656017" i="11"/>
  <c r="F656016" i="11"/>
  <c r="F656015" i="11"/>
  <c r="F656014" i="11"/>
  <c r="F656013" i="11"/>
  <c r="F656012" i="11"/>
  <c r="F656011" i="11"/>
  <c r="F656010" i="11"/>
  <c r="F656009" i="11"/>
  <c r="F656008" i="11"/>
  <c r="F656007" i="11"/>
  <c r="F656006" i="11"/>
  <c r="F656005" i="11"/>
  <c r="F656004" i="11"/>
  <c r="F656003" i="11"/>
  <c r="F656002" i="11"/>
  <c r="F656001" i="11"/>
  <c r="F656000" i="11"/>
  <c r="F655999" i="11"/>
  <c r="F655998" i="11"/>
  <c r="F655997" i="11"/>
  <c r="F655996" i="11"/>
  <c r="F655995" i="11"/>
  <c r="F655994" i="11"/>
  <c r="F655993" i="11"/>
  <c r="F655992" i="11"/>
  <c r="F655991" i="11"/>
  <c r="F655990" i="11"/>
  <c r="F655989" i="11"/>
  <c r="F655988" i="11"/>
  <c r="F655987" i="11"/>
  <c r="F655986" i="11"/>
  <c r="F655985" i="11"/>
  <c r="F655984" i="11"/>
  <c r="F655983" i="11"/>
  <c r="F655982" i="11"/>
  <c r="F655981" i="11"/>
  <c r="F655980" i="11"/>
  <c r="F655979" i="11"/>
  <c r="F655978" i="11"/>
  <c r="F655977" i="11"/>
  <c r="F655976" i="11"/>
  <c r="F655975" i="11"/>
  <c r="F655974" i="11"/>
  <c r="F655973" i="11"/>
  <c r="F655972" i="11"/>
  <c r="F655971" i="11"/>
  <c r="F655970" i="11"/>
  <c r="F655969" i="11"/>
  <c r="F655968" i="11"/>
  <c r="F655967" i="11"/>
  <c r="F655966" i="11"/>
  <c r="F655965" i="11"/>
  <c r="F655964" i="11"/>
  <c r="F655963" i="11"/>
  <c r="F655962" i="11"/>
  <c r="F655961" i="11"/>
  <c r="F655960" i="11"/>
  <c r="F655959" i="11"/>
  <c r="F655958" i="11"/>
  <c r="F655957" i="11"/>
  <c r="F655956" i="11"/>
  <c r="F655955" i="11"/>
  <c r="F655954" i="11"/>
  <c r="F655953" i="11"/>
  <c r="F655952" i="11"/>
  <c r="F655951" i="11"/>
  <c r="F655950" i="11"/>
  <c r="F655949" i="11"/>
  <c r="F655948" i="11"/>
  <c r="F655947" i="11"/>
  <c r="F655946" i="11"/>
  <c r="F655945" i="11"/>
  <c r="F655944" i="11"/>
  <c r="F655943" i="11"/>
  <c r="F655942" i="11"/>
  <c r="F655941" i="11"/>
  <c r="F655940" i="11"/>
  <c r="F655939" i="11"/>
  <c r="F655938" i="11"/>
  <c r="F655937" i="11"/>
  <c r="F655936" i="11"/>
  <c r="F655935" i="11"/>
  <c r="F655934" i="11"/>
  <c r="F655933" i="11"/>
  <c r="F655932" i="11"/>
  <c r="F655931" i="11"/>
  <c r="F655930" i="11"/>
  <c r="F655929" i="11"/>
  <c r="F655928" i="11"/>
  <c r="F655927" i="11"/>
  <c r="F655926" i="11"/>
  <c r="F655925" i="11"/>
  <c r="F655924" i="11"/>
  <c r="F655923" i="11"/>
  <c r="F655922" i="11"/>
  <c r="F655921" i="11"/>
  <c r="F655920" i="11"/>
  <c r="F655919" i="11"/>
  <c r="F655918" i="11"/>
  <c r="F655917" i="11"/>
  <c r="F655916" i="11"/>
  <c r="F655915" i="11"/>
  <c r="F655914" i="11"/>
  <c r="F655913" i="11"/>
  <c r="F655912" i="11"/>
  <c r="F655911" i="11"/>
  <c r="F655910" i="11"/>
  <c r="F655909" i="11"/>
  <c r="F655908" i="11"/>
  <c r="F655907" i="11"/>
  <c r="F655906" i="11"/>
  <c r="F655905" i="11"/>
  <c r="F655904" i="11"/>
  <c r="F655903" i="11"/>
  <c r="F655902" i="11"/>
  <c r="F655901" i="11"/>
  <c r="F655900" i="11"/>
  <c r="F655899" i="11"/>
  <c r="F655898" i="11"/>
  <c r="F655897" i="11"/>
  <c r="F655896" i="11"/>
  <c r="F655895" i="11"/>
  <c r="F655894" i="11"/>
  <c r="F655893" i="11"/>
  <c r="F655892" i="11"/>
  <c r="F655891" i="11"/>
  <c r="F655890" i="11"/>
  <c r="F655889" i="11"/>
  <c r="F655888" i="11"/>
  <c r="F655887" i="11"/>
  <c r="F655886" i="11"/>
  <c r="F655885" i="11"/>
  <c r="F655884" i="11"/>
  <c r="F655883" i="11"/>
  <c r="F655882" i="11"/>
  <c r="F655881" i="11"/>
  <c r="F655880" i="11"/>
  <c r="F655879" i="11"/>
  <c r="F655878" i="11"/>
  <c r="F655877" i="11"/>
  <c r="F655876" i="11"/>
  <c r="F655875" i="11"/>
  <c r="F655874" i="11"/>
  <c r="F655873" i="11"/>
  <c r="F655872" i="11"/>
  <c r="F655871" i="11"/>
  <c r="F655870" i="11"/>
  <c r="F655869" i="11"/>
  <c r="F655868" i="11"/>
  <c r="F655867" i="11"/>
  <c r="F655866" i="11"/>
  <c r="F655865" i="11"/>
  <c r="F655864" i="11"/>
  <c r="F655863" i="11"/>
  <c r="F655862" i="11"/>
  <c r="F655861" i="11"/>
  <c r="F655860" i="11"/>
  <c r="F655859" i="11"/>
  <c r="F655858" i="11"/>
  <c r="F655857" i="11"/>
  <c r="F655856" i="11"/>
  <c r="F655855" i="11"/>
  <c r="F655854" i="11"/>
  <c r="F655853" i="11"/>
  <c r="F655852" i="11"/>
  <c r="F655851" i="11"/>
  <c r="F655850" i="11"/>
  <c r="F655849" i="11"/>
  <c r="F655848" i="11"/>
  <c r="F655847" i="11"/>
  <c r="F655846" i="11"/>
  <c r="F655845" i="11"/>
  <c r="F655844" i="11"/>
  <c r="F655843" i="11"/>
  <c r="F655842" i="11"/>
  <c r="F655841" i="11"/>
  <c r="F655840" i="11"/>
  <c r="F655839" i="11"/>
  <c r="F655838" i="11"/>
  <c r="F655837" i="11"/>
  <c r="F655836" i="11"/>
  <c r="F655835" i="11"/>
  <c r="F655834" i="11"/>
  <c r="F655833" i="11"/>
  <c r="F655832" i="11"/>
  <c r="F655831" i="11"/>
  <c r="F655830" i="11"/>
  <c r="F655829" i="11"/>
  <c r="F655828" i="11"/>
  <c r="F655827" i="11"/>
  <c r="F655826" i="11"/>
  <c r="F655825" i="11"/>
  <c r="F655824" i="11"/>
  <c r="F655823" i="11"/>
  <c r="F655822" i="11"/>
  <c r="F655821" i="11"/>
  <c r="F655820" i="11"/>
  <c r="F655819" i="11"/>
  <c r="F655818" i="11"/>
  <c r="F655817" i="11"/>
  <c r="F655816" i="11"/>
  <c r="F655815" i="11"/>
  <c r="F655814" i="11"/>
  <c r="F655813" i="11"/>
  <c r="F655812" i="11"/>
  <c r="F655811" i="11"/>
  <c r="F655810" i="11"/>
  <c r="F655809" i="11"/>
  <c r="F655808" i="11"/>
  <c r="F655807" i="11"/>
  <c r="F655806" i="11"/>
  <c r="F655805" i="11"/>
  <c r="F655804" i="11"/>
  <c r="F655803" i="11"/>
  <c r="F655802" i="11"/>
  <c r="F655801" i="11"/>
  <c r="F655800" i="11"/>
  <c r="F655799" i="11"/>
  <c r="F655798" i="11"/>
  <c r="F655797" i="11"/>
  <c r="F655796" i="11"/>
  <c r="F655795" i="11"/>
  <c r="F655794" i="11"/>
  <c r="F655793" i="11"/>
  <c r="F655792" i="11"/>
  <c r="F655791" i="11"/>
  <c r="F655790" i="11"/>
  <c r="F655789" i="11"/>
  <c r="F655788" i="11"/>
  <c r="F655787" i="11"/>
  <c r="F655786" i="11"/>
  <c r="F655785" i="11"/>
  <c r="F655784" i="11"/>
  <c r="F655783" i="11"/>
  <c r="F655782" i="11"/>
  <c r="F655781" i="11"/>
  <c r="F655780" i="11"/>
  <c r="F655779" i="11"/>
  <c r="F655778" i="11"/>
  <c r="F655777" i="11"/>
  <c r="F655776" i="11"/>
  <c r="F655775" i="11"/>
  <c r="F655774" i="11"/>
  <c r="F655773" i="11"/>
  <c r="F655772" i="11"/>
  <c r="F655771" i="11"/>
  <c r="F655770" i="11"/>
  <c r="F655769" i="11"/>
  <c r="F655768" i="11"/>
  <c r="F655767" i="11"/>
  <c r="F655766" i="11"/>
  <c r="F655765" i="11"/>
  <c r="F655764" i="11"/>
  <c r="F655763" i="11"/>
  <c r="F655762" i="11"/>
  <c r="F655761" i="11"/>
  <c r="F655760" i="11"/>
  <c r="F655759" i="11"/>
  <c r="F655758" i="11"/>
  <c r="F655757" i="11"/>
  <c r="F655756" i="11"/>
  <c r="F655755" i="11"/>
  <c r="F655754" i="11"/>
  <c r="F655753" i="11"/>
  <c r="F655752" i="11"/>
  <c r="F655751" i="11"/>
  <c r="F655750" i="11"/>
  <c r="F655749" i="11"/>
  <c r="F655748" i="11"/>
  <c r="F655747" i="11"/>
  <c r="F655746" i="11"/>
  <c r="F655745" i="11"/>
  <c r="F655744" i="11"/>
  <c r="F655743" i="11"/>
  <c r="F655742" i="11"/>
  <c r="F655741" i="11"/>
  <c r="F655740" i="11"/>
  <c r="F655739" i="11"/>
  <c r="F655738" i="11"/>
  <c r="F655737" i="11"/>
  <c r="F655736" i="11"/>
  <c r="F655735" i="11"/>
  <c r="F655734" i="11"/>
  <c r="F655733" i="11"/>
  <c r="F655732" i="11"/>
  <c r="F655731" i="11"/>
  <c r="F655730" i="11"/>
  <c r="F655729" i="11"/>
  <c r="F655728" i="11"/>
  <c r="F655727" i="11"/>
  <c r="F655726" i="11"/>
  <c r="F655725" i="11"/>
  <c r="F655724" i="11"/>
  <c r="F655723" i="11"/>
  <c r="F655722" i="11"/>
  <c r="F655721" i="11"/>
  <c r="F655720" i="11"/>
  <c r="F655719" i="11"/>
  <c r="F655718" i="11"/>
  <c r="F655717" i="11"/>
  <c r="F655716" i="11"/>
  <c r="F655715" i="11"/>
  <c r="F655714" i="11"/>
  <c r="F655713" i="11"/>
  <c r="F655712" i="11"/>
  <c r="F655711" i="11"/>
  <c r="F655710" i="11"/>
  <c r="F655709" i="11"/>
  <c r="F655708" i="11"/>
  <c r="F655707" i="11"/>
  <c r="F655706" i="11"/>
  <c r="F655705" i="11"/>
  <c r="F655704" i="11"/>
  <c r="F655703" i="11"/>
  <c r="F655702" i="11"/>
  <c r="F655701" i="11"/>
  <c r="F655700" i="11"/>
  <c r="F655699" i="11"/>
  <c r="F655698" i="11"/>
  <c r="F655697" i="11"/>
  <c r="F655696" i="11"/>
  <c r="F655695" i="11"/>
  <c r="F655694" i="11"/>
  <c r="F655693" i="11"/>
  <c r="F655692" i="11"/>
  <c r="F655691" i="11"/>
  <c r="F655690" i="11"/>
  <c r="F655689" i="11"/>
  <c r="F655688" i="11"/>
  <c r="F655687" i="11"/>
  <c r="F655686" i="11"/>
  <c r="F655685" i="11"/>
  <c r="F655684" i="11"/>
  <c r="F655683" i="11"/>
  <c r="F655682" i="11"/>
  <c r="F655681" i="11"/>
  <c r="F655680" i="11"/>
  <c r="F655679" i="11"/>
  <c r="F655678" i="11"/>
  <c r="F655677" i="11"/>
  <c r="F655676" i="11"/>
  <c r="F655675" i="11"/>
  <c r="F655674" i="11"/>
  <c r="F655673" i="11"/>
  <c r="F655672" i="11"/>
  <c r="F655671" i="11"/>
  <c r="F655670" i="11"/>
  <c r="F655669" i="11"/>
  <c r="F655668" i="11"/>
  <c r="F655667" i="11"/>
  <c r="F655666" i="11"/>
  <c r="F655665" i="11"/>
  <c r="F655664" i="11"/>
  <c r="F655663" i="11"/>
  <c r="F655662" i="11"/>
  <c r="F655661" i="11"/>
  <c r="F655660" i="11"/>
  <c r="F655659" i="11"/>
  <c r="F655658" i="11"/>
  <c r="F655657" i="11"/>
  <c r="F655656" i="11"/>
  <c r="F655655" i="11"/>
  <c r="F655654" i="11"/>
  <c r="F655653" i="11"/>
  <c r="F655652" i="11"/>
  <c r="F655651" i="11"/>
  <c r="F655650" i="11"/>
  <c r="F655649" i="11"/>
  <c r="F655648" i="11"/>
  <c r="F655647" i="11"/>
  <c r="F655646" i="11"/>
  <c r="F655645" i="11"/>
  <c r="F655644" i="11"/>
  <c r="F655643" i="11"/>
  <c r="F655642" i="11"/>
  <c r="F655641" i="11"/>
  <c r="F655640" i="11"/>
  <c r="F655639" i="11"/>
  <c r="F655638" i="11"/>
  <c r="F655637" i="11"/>
  <c r="F655636" i="11"/>
  <c r="F655635" i="11"/>
  <c r="F655634" i="11"/>
  <c r="F655633" i="11"/>
  <c r="F655632" i="11"/>
  <c r="F655631" i="11"/>
  <c r="F655630" i="11"/>
  <c r="F655629" i="11"/>
  <c r="F655628" i="11"/>
  <c r="F655627" i="11"/>
  <c r="F655626" i="11"/>
  <c r="F655625" i="11"/>
  <c r="F655624" i="11"/>
  <c r="F655623" i="11"/>
  <c r="F655622" i="11"/>
  <c r="F655621" i="11"/>
  <c r="F655620" i="11"/>
  <c r="F655619" i="11"/>
  <c r="F655618" i="11"/>
  <c r="F655617" i="11"/>
  <c r="F655616" i="11"/>
  <c r="F655615" i="11"/>
  <c r="F655614" i="11"/>
  <c r="F655613" i="11"/>
  <c r="F655612" i="11"/>
  <c r="F655611" i="11"/>
  <c r="F655610" i="11"/>
  <c r="F655609" i="11"/>
  <c r="F655608" i="11"/>
  <c r="F655607" i="11"/>
  <c r="F655606" i="11"/>
  <c r="F655605" i="11"/>
  <c r="F655604" i="11"/>
  <c r="F655603" i="11"/>
  <c r="F655602" i="11"/>
  <c r="F655601" i="11"/>
  <c r="F655600" i="11"/>
  <c r="F655599" i="11"/>
  <c r="F655598" i="11"/>
  <c r="F655597" i="11"/>
  <c r="F655596" i="11"/>
  <c r="F655595" i="11"/>
  <c r="F655594" i="11"/>
  <c r="F655593" i="11"/>
  <c r="F655592" i="11"/>
  <c r="F655591" i="11"/>
  <c r="F655590" i="11"/>
  <c r="F655589" i="11"/>
  <c r="F655588" i="11"/>
  <c r="F655587" i="11"/>
  <c r="F655586" i="11"/>
  <c r="F655585" i="11"/>
  <c r="F655584" i="11"/>
  <c r="F655583" i="11"/>
  <c r="F655582" i="11"/>
  <c r="F655581" i="11"/>
  <c r="F655580" i="11"/>
  <c r="F655579" i="11"/>
  <c r="F655578" i="11"/>
  <c r="F655577" i="11"/>
  <c r="F655576" i="11"/>
  <c r="F655575" i="11"/>
  <c r="F655574" i="11"/>
  <c r="F655573" i="11"/>
  <c r="F655572" i="11"/>
  <c r="F655571" i="11"/>
  <c r="F655570" i="11"/>
  <c r="F655569" i="11"/>
  <c r="F655568" i="11"/>
  <c r="F655567" i="11"/>
  <c r="F655566" i="11"/>
  <c r="F655565" i="11"/>
  <c r="F655564" i="11"/>
  <c r="F655563" i="11"/>
  <c r="F655562" i="11"/>
  <c r="F655561" i="11"/>
  <c r="F655560" i="11"/>
  <c r="F655559" i="11"/>
  <c r="F655558" i="11"/>
  <c r="F655557" i="11"/>
  <c r="F655556" i="11"/>
  <c r="F655555" i="11"/>
  <c r="F655554" i="11"/>
  <c r="F655553" i="11"/>
  <c r="F655552" i="11"/>
  <c r="F655551" i="11"/>
  <c r="F655550" i="11"/>
  <c r="F655549" i="11"/>
  <c r="F655548" i="11"/>
  <c r="F655547" i="11"/>
  <c r="F655546" i="11"/>
  <c r="F655545" i="11"/>
  <c r="F655544" i="11"/>
  <c r="F655543" i="11"/>
  <c r="F655542" i="11"/>
  <c r="F655541" i="11"/>
  <c r="F655540" i="11"/>
  <c r="F655539" i="11"/>
  <c r="F655538" i="11"/>
  <c r="F655537" i="11"/>
  <c r="F655536" i="11"/>
  <c r="F655535" i="11"/>
  <c r="F655534" i="11"/>
  <c r="F655533" i="11"/>
  <c r="F655532" i="11"/>
  <c r="F655531" i="11"/>
  <c r="F655530" i="11"/>
  <c r="F655529" i="11"/>
  <c r="F655528" i="11"/>
  <c r="F655527" i="11"/>
  <c r="F655526" i="11"/>
  <c r="F655525" i="11"/>
  <c r="F655524" i="11"/>
  <c r="F655523" i="11"/>
  <c r="F655522" i="11"/>
  <c r="F655521" i="11"/>
  <c r="F655520" i="11"/>
  <c r="F655519" i="11"/>
  <c r="F655518" i="11"/>
  <c r="F655517" i="11"/>
  <c r="F655516" i="11"/>
  <c r="F655515" i="11"/>
  <c r="F655514" i="11"/>
  <c r="F655513" i="11"/>
  <c r="F655512" i="11"/>
  <c r="F655511" i="11"/>
  <c r="F655510" i="11"/>
  <c r="F655509" i="11"/>
  <c r="F655508" i="11"/>
  <c r="F655507" i="11"/>
  <c r="F655506" i="11"/>
  <c r="F655505" i="11"/>
  <c r="F655504" i="11"/>
  <c r="F655503" i="11"/>
  <c r="F655502" i="11"/>
  <c r="F655501" i="11"/>
  <c r="F655500" i="11"/>
  <c r="F655499" i="11"/>
  <c r="F655498" i="11"/>
  <c r="F655497" i="11"/>
  <c r="F655496" i="11"/>
  <c r="F655495" i="11"/>
  <c r="F655494" i="11"/>
  <c r="F655493" i="11"/>
  <c r="F655492" i="11"/>
  <c r="F655491" i="11"/>
  <c r="F655490" i="11"/>
  <c r="F655489" i="11"/>
  <c r="F655488" i="11"/>
  <c r="F655487" i="11"/>
  <c r="F655486" i="11"/>
  <c r="F655485" i="11"/>
  <c r="F655484" i="11"/>
  <c r="F655483" i="11"/>
  <c r="F655482" i="11"/>
  <c r="F655481" i="11"/>
  <c r="F655480" i="11"/>
  <c r="F655479" i="11"/>
  <c r="F655478" i="11"/>
  <c r="F655477" i="11"/>
  <c r="F655476" i="11"/>
  <c r="F655475" i="11"/>
  <c r="F655474" i="11"/>
  <c r="F655473" i="11"/>
  <c r="F655472" i="11"/>
  <c r="F655471" i="11"/>
  <c r="F655470" i="11"/>
  <c r="F655469" i="11"/>
  <c r="F655468" i="11"/>
  <c r="F655467" i="11"/>
  <c r="F655466" i="11"/>
  <c r="F655465" i="11"/>
  <c r="F655464" i="11"/>
  <c r="F655463" i="11"/>
  <c r="F655462" i="11"/>
  <c r="F655461" i="11"/>
  <c r="F655460" i="11"/>
  <c r="F655459" i="11"/>
  <c r="F655458" i="11"/>
  <c r="F655457" i="11"/>
  <c r="F655456" i="11"/>
  <c r="F655455" i="11"/>
  <c r="F655454" i="11"/>
  <c r="F655453" i="11"/>
  <c r="F655452" i="11"/>
  <c r="F655451" i="11"/>
  <c r="F655450" i="11"/>
  <c r="F655449" i="11"/>
  <c r="F655448" i="11"/>
  <c r="F655447" i="11"/>
  <c r="F655446" i="11"/>
  <c r="F655445" i="11"/>
  <c r="F655444" i="11"/>
  <c r="F655443" i="11"/>
  <c r="F655442" i="11"/>
  <c r="F655441" i="11"/>
  <c r="F655440" i="11"/>
  <c r="F655439" i="11"/>
  <c r="F655438" i="11"/>
  <c r="F655437" i="11"/>
  <c r="F655436" i="11"/>
  <c r="F655435" i="11"/>
  <c r="F655434" i="11"/>
  <c r="F655433" i="11"/>
  <c r="F655432" i="11"/>
  <c r="F655431" i="11"/>
  <c r="F655430" i="11"/>
  <c r="F655429" i="11"/>
  <c r="F655428" i="11"/>
  <c r="F655427" i="11"/>
  <c r="F655426" i="11"/>
  <c r="F655425" i="11"/>
  <c r="F655424" i="11"/>
  <c r="F655423" i="11"/>
  <c r="F655422" i="11"/>
  <c r="F655421" i="11"/>
  <c r="F655420" i="11"/>
  <c r="F655419" i="11"/>
  <c r="F655418" i="11"/>
  <c r="F655417" i="11"/>
  <c r="F655416" i="11"/>
  <c r="F655415" i="11"/>
  <c r="F655414" i="11"/>
  <c r="F655413" i="11"/>
  <c r="F655412" i="11"/>
  <c r="F655411" i="11"/>
  <c r="F655410" i="11"/>
  <c r="F655409" i="11"/>
  <c r="F655408" i="11"/>
  <c r="F655407" i="11"/>
  <c r="F655406" i="11"/>
  <c r="F655405" i="11"/>
  <c r="F655404" i="11"/>
  <c r="F655403" i="11"/>
  <c r="F655402" i="11"/>
  <c r="F655401" i="11"/>
  <c r="F655400" i="11"/>
  <c r="F655399" i="11"/>
  <c r="F655398" i="11"/>
  <c r="F655397" i="11"/>
  <c r="F655396" i="11"/>
  <c r="F655395" i="11"/>
  <c r="F655394" i="11"/>
  <c r="F655393" i="11"/>
  <c r="F655392" i="11"/>
  <c r="F655391" i="11"/>
  <c r="F655390" i="11"/>
  <c r="F655389" i="11"/>
  <c r="F655388" i="11"/>
  <c r="F655387" i="11"/>
  <c r="F655386" i="11"/>
  <c r="F655385" i="11"/>
  <c r="F655384" i="11"/>
  <c r="F655383" i="11"/>
  <c r="F655382" i="11"/>
  <c r="F655381" i="11"/>
  <c r="F655380" i="11"/>
  <c r="F655379" i="11"/>
  <c r="F655378" i="11"/>
  <c r="F655377" i="11"/>
  <c r="F655376" i="11"/>
  <c r="F655375" i="11"/>
  <c r="F655374" i="11"/>
  <c r="F655373" i="11"/>
  <c r="F655372" i="11"/>
  <c r="F655371" i="11"/>
  <c r="F655370" i="11"/>
  <c r="F655369" i="11"/>
  <c r="F655368" i="11"/>
  <c r="F655367" i="11"/>
  <c r="F655366" i="11"/>
  <c r="F655365" i="11"/>
  <c r="F655364" i="11"/>
  <c r="F655363" i="11"/>
  <c r="F655362" i="11"/>
  <c r="F655361" i="11"/>
  <c r="F655360" i="11"/>
  <c r="F655359" i="11"/>
  <c r="F655358" i="11"/>
  <c r="F655357" i="11"/>
  <c r="F655356" i="11"/>
  <c r="F655355" i="11"/>
  <c r="F655354" i="11"/>
  <c r="F655353" i="11"/>
  <c r="F655352" i="11"/>
  <c r="F655351" i="11"/>
  <c r="F655350" i="11"/>
  <c r="F655349" i="11"/>
  <c r="F655348" i="11"/>
  <c r="F655347" i="11"/>
  <c r="F655346" i="11"/>
  <c r="F655345" i="11"/>
  <c r="F655344" i="11"/>
  <c r="F655343" i="11"/>
  <c r="F655342" i="11"/>
  <c r="F655341" i="11"/>
  <c r="F655340" i="11"/>
  <c r="F655339" i="11"/>
  <c r="F655338" i="11"/>
  <c r="F655337" i="11"/>
  <c r="F655336" i="11"/>
  <c r="F655335" i="11"/>
  <c r="F655334" i="11"/>
  <c r="F655333" i="11"/>
  <c r="F655332" i="11"/>
  <c r="F655331" i="11"/>
  <c r="F655330" i="11"/>
  <c r="F655329" i="11"/>
  <c r="F655328" i="11"/>
  <c r="F655327" i="11"/>
  <c r="F655326" i="11"/>
  <c r="F655325" i="11"/>
  <c r="F655324" i="11"/>
  <c r="F655323" i="11"/>
  <c r="F655322" i="11"/>
  <c r="F655321" i="11"/>
  <c r="F655320" i="11"/>
  <c r="F655319" i="11"/>
  <c r="F655318" i="11"/>
  <c r="F655317" i="11"/>
  <c r="F655316" i="11"/>
  <c r="F655315" i="11"/>
  <c r="F655314" i="11"/>
  <c r="F655313" i="11"/>
  <c r="F655312" i="11"/>
  <c r="F655311" i="11"/>
  <c r="F655310" i="11"/>
  <c r="F655309" i="11"/>
  <c r="F655308" i="11"/>
  <c r="F655307" i="11"/>
  <c r="F655306" i="11"/>
  <c r="F655305" i="11"/>
  <c r="F655304" i="11"/>
  <c r="F655303" i="11"/>
  <c r="F655302" i="11"/>
  <c r="F655301" i="11"/>
  <c r="F655300" i="11"/>
  <c r="F655299" i="11"/>
  <c r="F655298" i="11"/>
  <c r="F655297" i="11"/>
  <c r="F655296" i="11"/>
  <c r="F655295" i="11"/>
  <c r="F655294" i="11"/>
  <c r="F655293" i="11"/>
  <c r="F655292" i="11"/>
  <c r="F655291" i="11"/>
  <c r="F655290" i="11"/>
  <c r="F655289" i="11"/>
  <c r="F655288" i="11"/>
  <c r="F655287" i="11"/>
  <c r="F655286" i="11"/>
  <c r="F655285" i="11"/>
  <c r="F655284" i="11"/>
  <c r="F655283" i="11"/>
  <c r="F655282" i="11"/>
  <c r="F655281" i="11"/>
  <c r="F655280" i="11"/>
  <c r="F655279" i="11"/>
  <c r="F655278" i="11"/>
  <c r="F655277" i="11"/>
  <c r="F655276" i="11"/>
  <c r="F655275" i="11"/>
  <c r="F655274" i="11"/>
  <c r="F655273" i="11"/>
  <c r="F655272" i="11"/>
  <c r="F655271" i="11"/>
  <c r="F655270" i="11"/>
  <c r="F655269" i="11"/>
  <c r="F655268" i="11"/>
  <c r="F655267" i="11"/>
  <c r="F655266" i="11"/>
  <c r="F655265" i="11"/>
  <c r="F655264" i="11"/>
  <c r="F655263" i="11"/>
  <c r="F655262" i="11"/>
  <c r="F655261" i="11"/>
  <c r="F655260" i="11"/>
  <c r="F655259" i="11"/>
  <c r="F655258" i="11"/>
  <c r="F655257" i="11"/>
  <c r="F655256" i="11"/>
  <c r="F655255" i="11"/>
  <c r="F655254" i="11"/>
  <c r="F655253" i="11"/>
  <c r="F655252" i="11"/>
  <c r="F655251" i="11"/>
  <c r="F655250" i="11"/>
  <c r="F655249" i="11"/>
  <c r="F655248" i="11"/>
  <c r="F655247" i="11"/>
  <c r="F655246" i="11"/>
  <c r="F655245" i="11"/>
  <c r="F655244" i="11"/>
  <c r="F655243" i="11"/>
  <c r="F655242" i="11"/>
  <c r="F655241" i="11"/>
  <c r="F655240" i="11"/>
  <c r="F655239" i="11"/>
  <c r="F655238" i="11"/>
  <c r="F655237" i="11"/>
  <c r="F655236" i="11"/>
  <c r="F655235" i="11"/>
  <c r="F655234" i="11"/>
  <c r="F655233" i="11"/>
  <c r="F655232" i="11"/>
  <c r="F655231" i="11"/>
  <c r="F655230" i="11"/>
  <c r="F655229" i="11"/>
  <c r="F655228" i="11"/>
  <c r="F655227" i="11"/>
  <c r="F655226" i="11"/>
  <c r="F655225" i="11"/>
  <c r="F655224" i="11"/>
  <c r="F655223" i="11"/>
  <c r="F655222" i="11"/>
  <c r="F655221" i="11"/>
  <c r="F655220" i="11"/>
  <c r="F655219" i="11"/>
  <c r="F655218" i="11"/>
  <c r="F655217" i="11"/>
  <c r="F655216" i="11"/>
  <c r="F655215" i="11"/>
  <c r="F655214" i="11"/>
  <c r="F655213" i="11"/>
  <c r="F655212" i="11"/>
  <c r="F655211" i="11"/>
  <c r="F655210" i="11"/>
  <c r="F655209" i="11"/>
  <c r="F655208" i="11"/>
  <c r="F655207" i="11"/>
  <c r="F655206" i="11"/>
  <c r="F655205" i="11"/>
  <c r="F655204" i="11"/>
  <c r="F655203" i="11"/>
  <c r="F655202" i="11"/>
  <c r="F655201" i="11"/>
  <c r="F655200" i="11"/>
  <c r="F655199" i="11"/>
  <c r="F655198" i="11"/>
  <c r="F655197" i="11"/>
  <c r="F655196" i="11"/>
  <c r="F655195" i="11"/>
  <c r="F655194" i="11"/>
  <c r="F655193" i="11"/>
  <c r="F655192" i="11"/>
  <c r="F655191" i="11"/>
  <c r="F655190" i="11"/>
  <c r="F655189" i="11"/>
  <c r="F655188" i="11"/>
  <c r="F655187" i="11"/>
  <c r="F655186" i="11"/>
  <c r="F655185" i="11"/>
  <c r="F655184" i="11"/>
  <c r="F655183" i="11"/>
  <c r="F655182" i="11"/>
  <c r="F655181" i="11"/>
  <c r="F655180" i="11"/>
  <c r="F655179" i="11"/>
  <c r="F655178" i="11"/>
  <c r="F655177" i="11"/>
  <c r="F655176" i="11"/>
  <c r="F655175" i="11"/>
  <c r="F655174" i="11"/>
  <c r="F655173" i="11"/>
  <c r="F655172" i="11"/>
  <c r="F655171" i="11"/>
  <c r="F655170" i="11"/>
  <c r="F655169" i="11"/>
  <c r="F655168" i="11"/>
  <c r="F655167" i="11"/>
  <c r="F655166" i="11"/>
  <c r="F655165" i="11"/>
  <c r="F655164" i="11"/>
  <c r="F655163" i="11"/>
  <c r="F655162" i="11"/>
  <c r="F655161" i="11"/>
  <c r="F655160" i="11"/>
  <c r="F655159" i="11"/>
  <c r="F655158" i="11"/>
  <c r="F655157" i="11"/>
  <c r="F655156" i="11"/>
  <c r="F655155" i="11"/>
  <c r="F655154" i="11"/>
  <c r="F655153" i="11"/>
  <c r="F655152" i="11"/>
  <c r="F655151" i="11"/>
  <c r="F655150" i="11"/>
  <c r="F655149" i="11"/>
  <c r="F655148" i="11"/>
  <c r="F655147" i="11"/>
  <c r="F655146" i="11"/>
  <c r="F655145" i="11"/>
  <c r="F655144" i="11"/>
  <c r="F655143" i="11"/>
  <c r="F655142" i="11"/>
  <c r="F655141" i="11"/>
  <c r="F655140" i="11"/>
  <c r="F655139" i="11"/>
  <c r="F655138" i="11"/>
  <c r="F655137" i="11"/>
  <c r="F655136" i="11"/>
  <c r="F655135" i="11"/>
  <c r="F655134" i="11"/>
  <c r="F655133" i="11"/>
  <c r="F655132" i="11"/>
  <c r="F655131" i="11"/>
  <c r="F655130" i="11"/>
  <c r="F655129" i="11"/>
  <c r="F655128" i="11"/>
  <c r="F655127" i="11"/>
  <c r="F655126" i="11"/>
  <c r="F655125" i="11"/>
  <c r="F655124" i="11"/>
  <c r="F655123" i="11"/>
  <c r="F655122" i="11"/>
  <c r="F655121" i="11"/>
  <c r="F655120" i="11"/>
  <c r="F655119" i="11"/>
  <c r="F655118" i="11"/>
  <c r="F655117" i="11"/>
  <c r="F655116" i="11"/>
  <c r="F655115" i="11"/>
  <c r="F655114" i="11"/>
  <c r="F655113" i="11"/>
  <c r="F655112" i="11"/>
  <c r="F655111" i="11"/>
  <c r="F655110" i="11"/>
  <c r="F655109" i="11"/>
  <c r="F655108" i="11"/>
  <c r="F655107" i="11"/>
  <c r="F655106" i="11"/>
  <c r="F655105" i="11"/>
  <c r="F655104" i="11"/>
  <c r="F655103" i="11"/>
  <c r="F655102" i="11"/>
  <c r="F655101" i="11"/>
  <c r="F655100" i="11"/>
  <c r="F655099" i="11"/>
  <c r="F655098" i="11"/>
  <c r="F655097" i="11"/>
  <c r="F655096" i="11"/>
  <c r="F655095" i="11"/>
  <c r="F655094" i="11"/>
  <c r="F655093" i="11"/>
  <c r="F655092" i="11"/>
  <c r="F655091" i="11"/>
  <c r="F655090" i="11"/>
  <c r="F655089" i="11"/>
  <c r="F655088" i="11"/>
  <c r="F655087" i="11"/>
  <c r="F655086" i="11"/>
  <c r="F655085" i="11"/>
  <c r="F655084" i="11"/>
  <c r="F655083" i="11"/>
  <c r="F655082" i="11"/>
  <c r="F655081" i="11"/>
  <c r="F655080" i="11"/>
  <c r="F655079" i="11"/>
  <c r="F655078" i="11"/>
  <c r="F655077" i="11"/>
  <c r="F655076" i="11"/>
  <c r="F655075" i="11"/>
  <c r="F655074" i="11"/>
  <c r="F655073" i="11"/>
  <c r="F655072" i="11"/>
  <c r="F655071" i="11"/>
  <c r="F655070" i="11"/>
  <c r="F655069" i="11"/>
  <c r="F655068" i="11"/>
  <c r="F655067" i="11"/>
  <c r="F655066" i="11"/>
  <c r="F655065" i="11"/>
  <c r="F655064" i="11"/>
  <c r="F655063" i="11"/>
  <c r="F655062" i="11"/>
  <c r="F655061" i="11"/>
  <c r="F655060" i="11"/>
  <c r="F655059" i="11"/>
  <c r="F655058" i="11"/>
  <c r="F655057" i="11"/>
  <c r="F655056" i="11"/>
  <c r="F655055" i="11"/>
  <c r="F655054" i="11"/>
  <c r="F655053" i="11"/>
  <c r="F655052" i="11"/>
  <c r="F655051" i="11"/>
  <c r="F655050" i="11"/>
  <c r="F655049" i="11"/>
  <c r="F655048" i="11"/>
  <c r="F655047" i="11"/>
  <c r="F655046" i="11"/>
  <c r="F655045" i="11"/>
  <c r="F655044" i="11"/>
  <c r="F655043" i="11"/>
  <c r="F655042" i="11"/>
  <c r="F655041" i="11"/>
  <c r="F655040" i="11"/>
  <c r="F655039" i="11"/>
  <c r="F655038" i="11"/>
  <c r="F655037" i="11"/>
  <c r="F655036" i="11"/>
  <c r="F655035" i="11"/>
  <c r="F655034" i="11"/>
  <c r="F655033" i="11"/>
  <c r="F655032" i="11"/>
  <c r="F655031" i="11"/>
  <c r="F655030" i="11"/>
  <c r="F655029" i="11"/>
  <c r="F655028" i="11"/>
  <c r="F655027" i="11"/>
  <c r="F655026" i="11"/>
  <c r="F655025" i="11"/>
  <c r="F655024" i="11"/>
  <c r="F655023" i="11"/>
  <c r="F655022" i="11"/>
  <c r="F655021" i="11"/>
  <c r="F655020" i="11"/>
  <c r="F655019" i="11"/>
  <c r="F655018" i="11"/>
  <c r="F655017" i="11"/>
  <c r="F655016" i="11"/>
  <c r="F655015" i="11"/>
  <c r="F655014" i="11"/>
  <c r="F655013" i="11"/>
  <c r="F655012" i="11"/>
  <c r="F655011" i="11"/>
  <c r="F655010" i="11"/>
  <c r="F655009" i="11"/>
  <c r="F655008" i="11"/>
  <c r="F655007" i="11"/>
  <c r="F655006" i="11"/>
  <c r="F655005" i="11"/>
  <c r="F655004" i="11"/>
  <c r="F655003" i="11"/>
  <c r="F655002" i="11"/>
  <c r="F655001" i="11"/>
  <c r="F655000" i="11"/>
  <c r="F654999" i="11"/>
  <c r="F654998" i="11"/>
  <c r="F654997" i="11"/>
  <c r="F654996" i="11"/>
  <c r="F654995" i="11"/>
  <c r="F654994" i="11"/>
  <c r="F654993" i="11"/>
  <c r="F654992" i="11"/>
  <c r="F654991" i="11"/>
  <c r="F654990" i="11"/>
  <c r="F654989" i="11"/>
  <c r="F654988" i="11"/>
  <c r="F654987" i="11"/>
  <c r="F654986" i="11"/>
  <c r="F654985" i="11"/>
  <c r="F654984" i="11"/>
  <c r="F654983" i="11"/>
  <c r="F654982" i="11"/>
  <c r="F654981" i="11"/>
  <c r="F654980" i="11"/>
  <c r="F654979" i="11"/>
  <c r="F654978" i="11"/>
  <c r="F654977" i="11"/>
  <c r="F654976" i="11"/>
  <c r="F654975" i="11"/>
  <c r="F654974" i="11"/>
  <c r="F654973" i="11"/>
  <c r="F654972" i="11"/>
  <c r="F654971" i="11"/>
  <c r="F654970" i="11"/>
  <c r="F654969" i="11"/>
  <c r="F654968" i="11"/>
  <c r="F654967" i="11"/>
  <c r="F654966" i="11"/>
  <c r="F654965" i="11"/>
  <c r="F654964" i="11"/>
  <c r="F654963" i="11"/>
  <c r="F654962" i="11"/>
  <c r="F654961" i="11"/>
  <c r="F654960" i="11"/>
  <c r="F654959" i="11"/>
  <c r="F654958" i="11"/>
  <c r="F654957" i="11"/>
  <c r="F654956" i="11"/>
  <c r="F654955" i="11"/>
  <c r="F654954" i="11"/>
  <c r="F654953" i="11"/>
  <c r="F654952" i="11"/>
  <c r="F654951" i="11"/>
  <c r="F654950" i="11"/>
  <c r="F654949" i="11"/>
  <c r="F654948" i="11"/>
  <c r="F654947" i="11"/>
  <c r="F654946" i="11"/>
  <c r="F654945" i="11"/>
  <c r="F654944" i="11"/>
  <c r="F654943" i="11"/>
  <c r="F654942" i="11"/>
  <c r="F654941" i="11"/>
  <c r="F654940" i="11"/>
  <c r="F654939" i="11"/>
  <c r="F654938" i="11"/>
  <c r="F654937" i="11"/>
  <c r="F654936" i="11"/>
  <c r="F654935" i="11"/>
  <c r="F654934" i="11"/>
  <c r="F654933" i="11"/>
  <c r="F654932" i="11"/>
  <c r="F654931" i="11"/>
  <c r="F654930" i="11"/>
  <c r="F654929" i="11"/>
  <c r="F654928" i="11"/>
  <c r="F654927" i="11"/>
  <c r="F654926" i="11"/>
  <c r="F654925" i="11"/>
  <c r="F654924" i="11"/>
  <c r="F654923" i="11"/>
  <c r="F654922" i="11"/>
  <c r="F654921" i="11"/>
  <c r="F654920" i="11"/>
  <c r="F654919" i="11"/>
  <c r="F654918" i="11"/>
  <c r="F654917" i="11"/>
  <c r="F654916" i="11"/>
  <c r="F654915" i="11"/>
  <c r="F654914" i="11"/>
  <c r="F654913" i="11"/>
  <c r="F654912" i="11"/>
  <c r="F654911" i="11"/>
  <c r="F654910" i="11"/>
  <c r="F654909" i="11"/>
  <c r="F654908" i="11"/>
  <c r="F654907" i="11"/>
  <c r="F654906" i="11"/>
  <c r="F654905" i="11"/>
  <c r="F654904" i="11"/>
  <c r="F654903" i="11"/>
  <c r="F654902" i="11"/>
  <c r="F654901" i="11"/>
  <c r="F654900" i="11"/>
  <c r="F654899" i="11"/>
  <c r="F654898" i="11"/>
  <c r="F654897" i="11"/>
  <c r="F654896" i="11"/>
  <c r="F654895" i="11"/>
  <c r="F654894" i="11"/>
  <c r="F654893" i="11"/>
  <c r="F654892" i="11"/>
  <c r="F654891" i="11"/>
  <c r="F654890" i="11"/>
  <c r="F654889" i="11"/>
  <c r="F654888" i="11"/>
  <c r="F654887" i="11"/>
  <c r="F654886" i="11"/>
  <c r="F654885" i="11"/>
  <c r="F654884" i="11"/>
  <c r="F654883" i="11"/>
  <c r="F654882" i="11"/>
  <c r="F654881" i="11"/>
  <c r="F654880" i="11"/>
  <c r="F654879" i="11"/>
  <c r="F654878" i="11"/>
  <c r="F654877" i="11"/>
  <c r="F654876" i="11"/>
  <c r="F654875" i="11"/>
  <c r="F654874" i="11"/>
  <c r="F654873" i="11"/>
  <c r="F654872" i="11"/>
  <c r="F654871" i="11"/>
  <c r="F654870" i="11"/>
  <c r="F654869" i="11"/>
  <c r="F654868" i="11"/>
  <c r="F654867" i="11"/>
  <c r="F654866" i="11"/>
  <c r="F654865" i="11"/>
  <c r="F654864" i="11"/>
  <c r="F654863" i="11"/>
  <c r="F654862" i="11"/>
  <c r="F654861" i="11"/>
  <c r="F654860" i="11"/>
  <c r="F654859" i="11"/>
  <c r="F654858" i="11"/>
  <c r="F654857" i="11"/>
  <c r="F654856" i="11"/>
  <c r="F654855" i="11"/>
  <c r="F654854" i="11"/>
  <c r="F654853" i="11"/>
  <c r="F654852" i="11"/>
  <c r="F654851" i="11"/>
  <c r="F654850" i="11"/>
  <c r="F654849" i="11"/>
  <c r="F654848" i="11"/>
  <c r="F654847" i="11"/>
  <c r="F654846" i="11"/>
  <c r="F654845" i="11"/>
  <c r="F654844" i="11"/>
  <c r="F654843" i="11"/>
  <c r="F654842" i="11"/>
  <c r="F654841" i="11"/>
  <c r="F654840" i="11"/>
  <c r="F654839" i="11"/>
  <c r="F654838" i="11"/>
  <c r="F654837" i="11"/>
  <c r="F654836" i="11"/>
  <c r="F654835" i="11"/>
  <c r="F654834" i="11"/>
  <c r="F654833" i="11"/>
  <c r="F654832" i="11"/>
  <c r="F654831" i="11"/>
  <c r="F654830" i="11"/>
  <c r="F654829" i="11"/>
  <c r="F654828" i="11"/>
  <c r="F654827" i="11"/>
  <c r="F654826" i="11"/>
  <c r="F654825" i="11"/>
  <c r="F654824" i="11"/>
  <c r="F654823" i="11"/>
  <c r="F654822" i="11"/>
  <c r="F654821" i="11"/>
  <c r="F654820" i="11"/>
  <c r="F654819" i="11"/>
  <c r="F654818" i="11"/>
  <c r="F654817" i="11"/>
  <c r="F654816" i="11"/>
  <c r="F654815" i="11"/>
  <c r="F654814" i="11"/>
  <c r="F654813" i="11"/>
  <c r="F654812" i="11"/>
  <c r="F654811" i="11"/>
  <c r="F654810" i="11"/>
  <c r="F654809" i="11"/>
  <c r="F654808" i="11"/>
  <c r="F654807" i="11"/>
  <c r="F654806" i="11"/>
  <c r="F654805" i="11"/>
  <c r="F654804" i="11"/>
  <c r="F654803" i="11"/>
  <c r="F654802" i="11"/>
  <c r="F654801" i="11"/>
  <c r="F654800" i="11"/>
  <c r="F654799" i="11"/>
  <c r="F654798" i="11"/>
  <c r="F654797" i="11"/>
  <c r="F654796" i="11"/>
  <c r="F654795" i="11"/>
  <c r="F654794" i="11"/>
  <c r="F654793" i="11"/>
  <c r="F654792" i="11"/>
  <c r="F654791" i="11"/>
  <c r="F654790" i="11"/>
  <c r="F654789" i="11"/>
  <c r="F654788" i="11"/>
  <c r="F654787" i="11"/>
  <c r="F654786" i="11"/>
  <c r="F654785" i="11"/>
  <c r="F654784" i="11"/>
  <c r="F654783" i="11"/>
  <c r="F654782" i="11"/>
  <c r="F654781" i="11"/>
  <c r="F654780" i="11"/>
  <c r="F654779" i="11"/>
  <c r="F654778" i="11"/>
  <c r="F654777" i="11"/>
  <c r="F654776" i="11"/>
  <c r="F654775" i="11"/>
  <c r="F654774" i="11"/>
  <c r="F654773" i="11"/>
  <c r="F654772" i="11"/>
  <c r="F654771" i="11"/>
  <c r="F654770" i="11"/>
  <c r="F654769" i="11"/>
  <c r="F654768" i="11"/>
  <c r="F654767" i="11"/>
  <c r="F654766" i="11"/>
  <c r="F654765" i="11"/>
  <c r="F654764" i="11"/>
  <c r="F654763" i="11"/>
  <c r="F654762" i="11"/>
  <c r="F654761" i="11"/>
  <c r="F654760" i="11"/>
  <c r="F654759" i="11"/>
  <c r="F654758" i="11"/>
  <c r="F654757" i="11"/>
  <c r="F654756" i="11"/>
  <c r="F654755" i="11"/>
  <c r="F654754" i="11"/>
  <c r="F654753" i="11"/>
  <c r="F654752" i="11"/>
  <c r="F654751" i="11"/>
  <c r="F654750" i="11"/>
  <c r="F654749" i="11"/>
  <c r="F654748" i="11"/>
  <c r="F654747" i="11"/>
  <c r="F654746" i="11"/>
  <c r="F654745" i="11"/>
  <c r="F654744" i="11"/>
  <c r="F654743" i="11"/>
  <c r="F654742" i="11"/>
  <c r="F654741" i="11"/>
  <c r="F654740" i="11"/>
  <c r="F654739" i="11"/>
  <c r="F654738" i="11"/>
  <c r="F654737" i="11"/>
  <c r="F654736" i="11"/>
  <c r="F654735" i="11"/>
  <c r="F654734" i="11"/>
  <c r="F654733" i="11"/>
  <c r="F654732" i="11"/>
  <c r="F654731" i="11"/>
  <c r="F654730" i="11"/>
  <c r="F654729" i="11"/>
  <c r="F654728" i="11"/>
  <c r="F654727" i="11"/>
  <c r="F654726" i="11"/>
  <c r="F654725" i="11"/>
  <c r="F654724" i="11"/>
  <c r="F654723" i="11"/>
  <c r="F654722" i="11"/>
  <c r="F654721" i="11"/>
  <c r="F654720" i="11"/>
  <c r="F654719" i="11"/>
  <c r="F654718" i="11"/>
  <c r="F654717" i="11"/>
  <c r="F654716" i="11"/>
  <c r="F654715" i="11"/>
  <c r="F654714" i="11"/>
  <c r="F654713" i="11"/>
  <c r="F654712" i="11"/>
  <c r="F654711" i="11"/>
  <c r="F654710" i="11"/>
  <c r="F654709" i="11"/>
  <c r="F654708" i="11"/>
  <c r="F654707" i="11"/>
  <c r="F654706" i="11"/>
  <c r="F654705" i="11"/>
  <c r="F654704" i="11"/>
  <c r="F654703" i="11"/>
  <c r="F654702" i="11"/>
  <c r="F654701" i="11"/>
  <c r="F654700" i="11"/>
  <c r="F654699" i="11"/>
  <c r="F654698" i="11"/>
  <c r="F654697" i="11"/>
  <c r="F654696" i="11"/>
  <c r="F654695" i="11"/>
  <c r="F654694" i="11"/>
  <c r="F654693" i="11"/>
  <c r="F654692" i="11"/>
  <c r="F654691" i="11"/>
  <c r="F654690" i="11"/>
  <c r="F654689" i="11"/>
  <c r="F654688" i="11"/>
  <c r="F654687" i="11"/>
  <c r="F654686" i="11"/>
  <c r="F654685" i="11"/>
  <c r="F654684" i="11"/>
  <c r="F654683" i="11"/>
  <c r="F654682" i="11"/>
  <c r="F654681" i="11"/>
  <c r="F654680" i="11"/>
  <c r="F654679" i="11"/>
  <c r="F654678" i="11"/>
  <c r="F654677" i="11"/>
  <c r="F654676" i="11"/>
  <c r="F654675" i="11"/>
  <c r="F654674" i="11"/>
  <c r="F654673" i="11"/>
  <c r="F654672" i="11"/>
  <c r="F654671" i="11"/>
  <c r="F654670" i="11"/>
  <c r="F654669" i="11"/>
  <c r="F654668" i="11"/>
  <c r="F654667" i="11"/>
  <c r="F654666" i="11"/>
  <c r="F654665" i="11"/>
  <c r="F654664" i="11"/>
  <c r="F654663" i="11"/>
  <c r="F654662" i="11"/>
  <c r="F654661" i="11"/>
  <c r="F654660" i="11"/>
  <c r="F654659" i="11"/>
  <c r="F654658" i="11"/>
  <c r="F654657" i="11"/>
  <c r="F654656" i="11"/>
  <c r="F654655" i="11"/>
  <c r="F654654" i="11"/>
  <c r="F654653" i="11"/>
  <c r="F654652" i="11"/>
  <c r="F654651" i="11"/>
  <c r="F654650" i="11"/>
  <c r="F654649" i="11"/>
  <c r="F654648" i="11"/>
  <c r="F654647" i="11"/>
  <c r="F654646" i="11"/>
  <c r="F654645" i="11"/>
  <c r="F654644" i="11"/>
  <c r="F654643" i="11"/>
  <c r="F654642" i="11"/>
  <c r="F654641" i="11"/>
  <c r="F654640" i="11"/>
  <c r="F654639" i="11"/>
  <c r="F654638" i="11"/>
  <c r="F654637" i="11"/>
  <c r="F654636" i="11"/>
  <c r="F654635" i="11"/>
  <c r="F654634" i="11"/>
  <c r="F654633" i="11"/>
  <c r="F654632" i="11"/>
  <c r="F654631" i="11"/>
  <c r="F654630" i="11"/>
  <c r="F654629" i="11"/>
  <c r="F654628" i="11"/>
  <c r="F654627" i="11"/>
  <c r="F654626" i="11"/>
  <c r="F654625" i="11"/>
  <c r="F654624" i="11"/>
  <c r="F654623" i="11"/>
  <c r="F654622" i="11"/>
  <c r="F654621" i="11"/>
  <c r="F654620" i="11"/>
  <c r="F654619" i="11"/>
  <c r="F654618" i="11"/>
  <c r="F654617" i="11"/>
  <c r="F654616" i="11"/>
  <c r="F654615" i="11"/>
  <c r="F654614" i="11"/>
  <c r="F654613" i="11"/>
  <c r="F654612" i="11"/>
  <c r="F654611" i="11"/>
  <c r="F654610" i="11"/>
  <c r="F654609" i="11"/>
  <c r="F654608" i="11"/>
  <c r="F654607" i="11"/>
  <c r="F654606" i="11"/>
  <c r="F654605" i="11"/>
  <c r="F654604" i="11"/>
  <c r="F654603" i="11"/>
  <c r="F654602" i="11"/>
  <c r="F654601" i="11"/>
  <c r="F654600" i="11"/>
  <c r="F654599" i="11"/>
  <c r="F654598" i="11"/>
  <c r="F654597" i="11"/>
  <c r="F654596" i="11"/>
  <c r="F654595" i="11"/>
  <c r="F654594" i="11"/>
  <c r="F654593" i="11"/>
  <c r="F654592" i="11"/>
  <c r="F654591" i="11"/>
  <c r="F654590" i="11"/>
  <c r="F654589" i="11"/>
  <c r="F654588" i="11"/>
  <c r="F654587" i="11"/>
  <c r="F654586" i="11"/>
  <c r="F654585" i="11"/>
  <c r="F654584" i="11"/>
  <c r="F654583" i="11"/>
  <c r="F654582" i="11"/>
  <c r="F654581" i="11"/>
  <c r="F654580" i="11"/>
  <c r="F654579" i="11"/>
  <c r="F654578" i="11"/>
  <c r="F654577" i="11"/>
  <c r="F654576" i="11"/>
  <c r="F654575" i="11"/>
  <c r="F654574" i="11"/>
  <c r="F654573" i="11"/>
  <c r="F654572" i="11"/>
  <c r="F654571" i="11"/>
  <c r="F654570" i="11"/>
  <c r="F654569" i="11"/>
  <c r="F654568" i="11"/>
  <c r="F654567" i="11"/>
  <c r="F654566" i="11"/>
  <c r="F654565" i="11"/>
  <c r="F654564" i="11"/>
  <c r="F654563" i="11"/>
  <c r="F654562" i="11"/>
  <c r="F654561" i="11"/>
  <c r="F654560" i="11"/>
  <c r="F654559" i="11"/>
  <c r="F654558" i="11"/>
  <c r="F654557" i="11"/>
  <c r="F654556" i="11"/>
  <c r="F654555" i="11"/>
  <c r="F654554" i="11"/>
  <c r="F654553" i="11"/>
  <c r="F654552" i="11"/>
  <c r="F654551" i="11"/>
  <c r="F654550" i="11"/>
  <c r="F654549" i="11"/>
  <c r="F654548" i="11"/>
  <c r="F654547" i="11"/>
  <c r="F654546" i="11"/>
  <c r="F654545" i="11"/>
  <c r="F654544" i="11"/>
  <c r="F654543" i="11"/>
  <c r="F654542" i="11"/>
  <c r="F654541" i="11"/>
  <c r="F654540" i="11"/>
  <c r="F654539" i="11"/>
  <c r="F654538" i="11"/>
  <c r="F654537" i="11"/>
  <c r="F654536" i="11"/>
  <c r="F654535" i="11"/>
  <c r="F654534" i="11"/>
  <c r="F654533" i="11"/>
  <c r="F654532" i="11"/>
  <c r="F654531" i="11"/>
  <c r="F654530" i="11"/>
  <c r="F654529" i="11"/>
  <c r="F654528" i="11"/>
  <c r="F654527" i="11"/>
  <c r="F654526" i="11"/>
  <c r="F654525" i="11"/>
  <c r="F654524" i="11"/>
  <c r="F654523" i="11"/>
  <c r="F654522" i="11"/>
  <c r="F654521" i="11"/>
  <c r="F654520" i="11"/>
  <c r="F654519" i="11"/>
  <c r="F654518" i="11"/>
  <c r="F654517" i="11"/>
  <c r="F654516" i="11"/>
  <c r="F654515" i="11"/>
  <c r="F654514" i="11"/>
  <c r="F654513" i="11"/>
  <c r="F654512" i="11"/>
  <c r="F654511" i="11"/>
  <c r="F654510" i="11"/>
  <c r="F654509" i="11"/>
  <c r="F654508" i="11"/>
  <c r="F654507" i="11"/>
  <c r="F654506" i="11"/>
  <c r="F654505" i="11"/>
  <c r="F654504" i="11"/>
  <c r="F654503" i="11"/>
  <c r="F654502" i="11"/>
  <c r="F654501" i="11"/>
  <c r="F654500" i="11"/>
  <c r="F654499" i="11"/>
  <c r="F654498" i="11"/>
  <c r="F654497" i="11"/>
  <c r="F654496" i="11"/>
  <c r="F654495" i="11"/>
  <c r="F654494" i="11"/>
  <c r="F654493" i="11"/>
  <c r="F654492" i="11"/>
  <c r="F654491" i="11"/>
  <c r="F654490" i="11"/>
  <c r="F654489" i="11"/>
  <c r="F654488" i="11"/>
  <c r="F654487" i="11"/>
  <c r="F654486" i="11"/>
  <c r="F654485" i="11"/>
  <c r="F654484" i="11"/>
  <c r="F654483" i="11"/>
  <c r="F654482" i="11"/>
  <c r="F654481" i="11"/>
  <c r="F654480" i="11"/>
  <c r="F654479" i="11"/>
  <c r="F654478" i="11"/>
  <c r="F654477" i="11"/>
  <c r="F654476" i="11"/>
  <c r="F654475" i="11"/>
  <c r="F654474" i="11"/>
  <c r="F654473" i="11"/>
  <c r="F654472" i="11"/>
  <c r="F654471" i="11"/>
  <c r="F654470" i="11"/>
  <c r="F654469" i="11"/>
  <c r="F654468" i="11"/>
  <c r="F654467" i="11"/>
  <c r="F654466" i="11"/>
  <c r="F654465" i="11"/>
  <c r="F654464" i="11"/>
  <c r="F654463" i="11"/>
  <c r="F654462" i="11"/>
  <c r="F654461" i="11"/>
  <c r="F654460" i="11"/>
  <c r="F654459" i="11"/>
  <c r="F654458" i="11"/>
  <c r="F654457" i="11"/>
  <c r="F654456" i="11"/>
  <c r="F654455" i="11"/>
  <c r="F654454" i="11"/>
  <c r="F654453" i="11"/>
  <c r="F654452" i="11"/>
  <c r="F654451" i="11"/>
  <c r="F654450" i="11"/>
  <c r="F654449" i="11"/>
  <c r="F654448" i="11"/>
  <c r="F654447" i="11"/>
  <c r="F654446" i="11"/>
  <c r="F654445" i="11"/>
  <c r="F654444" i="11"/>
  <c r="F654443" i="11"/>
  <c r="F654442" i="11"/>
  <c r="F654441" i="11"/>
  <c r="F654440" i="11"/>
  <c r="F654439" i="11"/>
  <c r="F654438" i="11"/>
  <c r="F654437" i="11"/>
  <c r="F654436" i="11"/>
  <c r="F654435" i="11"/>
  <c r="F654434" i="11"/>
  <c r="F654433" i="11"/>
  <c r="F654432" i="11"/>
  <c r="F654431" i="11"/>
  <c r="F654430" i="11"/>
  <c r="F654429" i="11"/>
  <c r="F654428" i="11"/>
  <c r="F654427" i="11"/>
  <c r="F654426" i="11"/>
  <c r="F654425" i="11"/>
  <c r="F654424" i="11"/>
  <c r="F654423" i="11"/>
  <c r="F654422" i="11"/>
  <c r="F654421" i="11"/>
  <c r="F654420" i="11"/>
  <c r="F654419" i="11"/>
  <c r="F654418" i="11"/>
  <c r="F654417" i="11"/>
  <c r="F654416" i="11"/>
  <c r="F654415" i="11"/>
  <c r="F654414" i="11"/>
  <c r="F654413" i="11"/>
  <c r="F654412" i="11"/>
  <c r="F654411" i="11"/>
  <c r="F654410" i="11"/>
  <c r="F654409" i="11"/>
  <c r="F654408" i="11"/>
  <c r="F654407" i="11"/>
  <c r="F654406" i="11"/>
  <c r="F654405" i="11"/>
  <c r="F654404" i="11"/>
  <c r="F654403" i="11"/>
  <c r="F654402" i="11"/>
  <c r="F654401" i="11"/>
  <c r="F654400" i="11"/>
  <c r="F654399" i="11"/>
  <c r="F654398" i="11"/>
  <c r="F654397" i="11"/>
  <c r="F654396" i="11"/>
  <c r="F654395" i="11"/>
  <c r="F654394" i="11"/>
  <c r="F654393" i="11"/>
  <c r="F654392" i="11"/>
  <c r="F654391" i="11"/>
  <c r="F654390" i="11"/>
  <c r="F654389" i="11"/>
  <c r="F654388" i="11"/>
  <c r="F654387" i="11"/>
  <c r="F654386" i="11"/>
  <c r="F654385" i="11"/>
  <c r="F654384" i="11"/>
  <c r="F654383" i="11"/>
  <c r="F654382" i="11"/>
  <c r="F654381" i="11"/>
  <c r="F654380" i="11"/>
  <c r="F654379" i="11"/>
  <c r="F654378" i="11"/>
  <c r="F654377" i="11"/>
  <c r="F654376" i="11"/>
  <c r="F654375" i="11"/>
  <c r="F654374" i="11"/>
  <c r="F654373" i="11"/>
  <c r="F654372" i="11"/>
  <c r="F654371" i="11"/>
  <c r="F654370" i="11"/>
  <c r="F654369" i="11"/>
  <c r="F654368" i="11"/>
  <c r="F654367" i="11"/>
  <c r="F654366" i="11"/>
  <c r="F654365" i="11"/>
  <c r="F654364" i="11"/>
  <c r="F654363" i="11"/>
  <c r="F654362" i="11"/>
  <c r="F654361" i="11"/>
  <c r="F654360" i="11"/>
  <c r="F654359" i="11"/>
  <c r="F654358" i="11"/>
  <c r="F654357" i="11"/>
  <c r="F654356" i="11"/>
  <c r="F654355" i="11"/>
  <c r="F654354" i="11"/>
  <c r="F654353" i="11"/>
  <c r="F654352" i="11"/>
  <c r="F654351" i="11"/>
  <c r="F654350" i="11"/>
  <c r="F654349" i="11"/>
  <c r="F654348" i="11"/>
  <c r="F654347" i="11"/>
  <c r="F654346" i="11"/>
  <c r="F654345" i="11"/>
  <c r="F654344" i="11"/>
  <c r="F654343" i="11"/>
  <c r="F654342" i="11"/>
  <c r="F654341" i="11"/>
  <c r="F654340" i="11"/>
  <c r="F654339" i="11"/>
  <c r="F654338" i="11"/>
  <c r="F654337" i="11"/>
  <c r="F654336" i="11"/>
  <c r="F654335" i="11"/>
  <c r="F654334" i="11"/>
  <c r="F654333" i="11"/>
  <c r="F654332" i="11"/>
  <c r="F654331" i="11"/>
  <c r="F654330" i="11"/>
  <c r="F654329" i="11"/>
  <c r="F654328" i="11"/>
  <c r="F654327" i="11"/>
  <c r="F654326" i="11"/>
  <c r="F654325" i="11"/>
  <c r="F654324" i="11"/>
  <c r="F654323" i="11"/>
  <c r="F654322" i="11"/>
  <c r="F654321" i="11"/>
  <c r="F654320" i="11"/>
  <c r="F654319" i="11"/>
  <c r="F654318" i="11"/>
  <c r="F654317" i="11"/>
  <c r="F654316" i="11"/>
  <c r="F654315" i="11"/>
  <c r="F654314" i="11"/>
  <c r="F654313" i="11"/>
  <c r="F654312" i="11"/>
  <c r="F654311" i="11"/>
  <c r="F654310" i="11"/>
  <c r="F654309" i="11"/>
  <c r="F654308" i="11"/>
  <c r="F654307" i="11"/>
  <c r="F654306" i="11"/>
  <c r="F654305" i="11"/>
  <c r="F654304" i="11"/>
  <c r="F654303" i="11"/>
  <c r="F654302" i="11"/>
  <c r="F654301" i="11"/>
  <c r="F654300" i="11"/>
  <c r="F654299" i="11"/>
  <c r="F654298" i="11"/>
  <c r="F654297" i="11"/>
  <c r="F654296" i="11"/>
  <c r="F654295" i="11"/>
  <c r="F654294" i="11"/>
  <c r="F654293" i="11"/>
  <c r="F654292" i="11"/>
  <c r="F654291" i="11"/>
  <c r="F654290" i="11"/>
  <c r="F654289" i="11"/>
  <c r="F654288" i="11"/>
  <c r="F654287" i="11"/>
  <c r="F654286" i="11"/>
  <c r="F654285" i="11"/>
  <c r="F654284" i="11"/>
  <c r="F654283" i="11"/>
  <c r="F654282" i="11"/>
  <c r="F654281" i="11"/>
  <c r="F654280" i="11"/>
  <c r="F654279" i="11"/>
  <c r="F654278" i="11"/>
  <c r="F654277" i="11"/>
  <c r="F654276" i="11"/>
  <c r="F654275" i="11"/>
  <c r="F654274" i="11"/>
  <c r="F654273" i="11"/>
  <c r="F654272" i="11"/>
  <c r="F654271" i="11"/>
  <c r="F654270" i="11"/>
  <c r="F654269" i="11"/>
  <c r="F654268" i="11"/>
  <c r="F654267" i="11"/>
  <c r="F654266" i="11"/>
  <c r="F654265" i="11"/>
  <c r="F654264" i="11"/>
  <c r="F654263" i="11"/>
  <c r="F654262" i="11"/>
  <c r="F654261" i="11"/>
  <c r="F654260" i="11"/>
  <c r="F654259" i="11"/>
  <c r="F654258" i="11"/>
  <c r="F654257" i="11"/>
  <c r="F654256" i="11"/>
  <c r="F654255" i="11"/>
  <c r="F654254" i="11"/>
  <c r="F654253" i="11"/>
  <c r="F654252" i="11"/>
  <c r="F654251" i="11"/>
  <c r="F654250" i="11"/>
  <c r="F654249" i="11"/>
  <c r="F654248" i="11"/>
  <c r="F654247" i="11"/>
  <c r="F654246" i="11"/>
  <c r="F654245" i="11"/>
  <c r="F654244" i="11"/>
  <c r="F654243" i="11"/>
  <c r="F654242" i="11"/>
  <c r="F654241" i="11"/>
  <c r="F654240" i="11"/>
  <c r="F654239" i="11"/>
  <c r="F654238" i="11"/>
  <c r="F654237" i="11"/>
  <c r="F654236" i="11"/>
  <c r="F654235" i="11"/>
  <c r="F654234" i="11"/>
  <c r="F654233" i="11"/>
  <c r="F654232" i="11"/>
  <c r="F654231" i="11"/>
  <c r="F654230" i="11"/>
  <c r="F654229" i="11"/>
  <c r="F654228" i="11"/>
  <c r="F654227" i="11"/>
  <c r="F654226" i="11"/>
  <c r="F654225" i="11"/>
  <c r="F654224" i="11"/>
  <c r="F654223" i="11"/>
  <c r="F654222" i="11"/>
  <c r="F654221" i="11"/>
  <c r="F654220" i="11"/>
  <c r="F654219" i="11"/>
  <c r="F654218" i="11"/>
  <c r="F654217" i="11"/>
  <c r="F654216" i="11"/>
  <c r="F654215" i="11"/>
  <c r="F654214" i="11"/>
  <c r="F654213" i="11"/>
  <c r="F654212" i="11"/>
  <c r="F654211" i="11"/>
  <c r="F654210" i="11"/>
  <c r="F654209" i="11"/>
  <c r="F654208" i="11"/>
  <c r="F654207" i="11"/>
  <c r="F654206" i="11"/>
  <c r="F654205" i="11"/>
  <c r="F654204" i="11"/>
  <c r="F654203" i="11"/>
  <c r="F654202" i="11"/>
  <c r="F654201" i="11"/>
  <c r="F654200" i="11"/>
  <c r="F654199" i="11"/>
  <c r="F654198" i="11"/>
  <c r="F654197" i="11"/>
  <c r="F654196" i="11"/>
  <c r="F654195" i="11"/>
  <c r="F654194" i="11"/>
  <c r="F654193" i="11"/>
  <c r="F654192" i="11"/>
  <c r="F654191" i="11"/>
  <c r="F654190" i="11"/>
  <c r="F654189" i="11"/>
  <c r="F654188" i="11"/>
  <c r="F654187" i="11"/>
  <c r="F654186" i="11"/>
  <c r="F654185" i="11"/>
  <c r="F654184" i="11"/>
  <c r="F654183" i="11"/>
  <c r="F654182" i="11"/>
  <c r="F654181" i="11"/>
  <c r="F654180" i="11"/>
  <c r="F654179" i="11"/>
  <c r="F654178" i="11"/>
  <c r="F654177" i="11"/>
  <c r="F654176" i="11"/>
  <c r="F654175" i="11"/>
  <c r="F654174" i="11"/>
  <c r="F654173" i="11"/>
  <c r="F654172" i="11"/>
  <c r="F654171" i="11"/>
  <c r="F654170" i="11"/>
  <c r="F654169" i="11"/>
  <c r="F654168" i="11"/>
  <c r="F654167" i="11"/>
  <c r="F654166" i="11"/>
  <c r="F654165" i="11"/>
  <c r="F654164" i="11"/>
  <c r="F654163" i="11"/>
  <c r="F654162" i="11"/>
  <c r="F654161" i="11"/>
  <c r="F654160" i="11"/>
  <c r="F654159" i="11"/>
  <c r="F654158" i="11"/>
  <c r="F654157" i="11"/>
  <c r="F654156" i="11"/>
  <c r="F654155" i="11"/>
  <c r="F654154" i="11"/>
  <c r="F654153" i="11"/>
  <c r="F654152" i="11"/>
  <c r="F654151" i="11"/>
  <c r="F654150" i="11"/>
  <c r="F654149" i="11"/>
  <c r="F654148" i="11"/>
  <c r="F654147" i="11"/>
  <c r="F654146" i="11"/>
  <c r="F654145" i="11"/>
  <c r="F654144" i="11"/>
  <c r="F654143" i="11"/>
  <c r="F654142" i="11"/>
  <c r="F654141" i="11"/>
  <c r="F654140" i="11"/>
  <c r="F654139" i="11"/>
  <c r="F654138" i="11"/>
  <c r="F654137" i="11"/>
  <c r="F654136" i="11"/>
  <c r="F654135" i="11"/>
  <c r="F654134" i="11"/>
  <c r="F654133" i="11"/>
  <c r="F654132" i="11"/>
  <c r="F654131" i="11"/>
  <c r="F654130" i="11"/>
  <c r="F654129" i="11"/>
  <c r="F654128" i="11"/>
  <c r="F654127" i="11"/>
  <c r="F654126" i="11"/>
  <c r="F654125" i="11"/>
  <c r="F654124" i="11"/>
  <c r="F654123" i="11"/>
  <c r="F654122" i="11"/>
  <c r="F654121" i="11"/>
  <c r="F654120" i="11"/>
  <c r="F654119" i="11"/>
  <c r="F654118" i="11"/>
  <c r="F654117" i="11"/>
  <c r="F654116" i="11"/>
  <c r="F654115" i="11"/>
  <c r="F654114" i="11"/>
  <c r="F654113" i="11"/>
  <c r="F654112" i="11"/>
  <c r="F654111" i="11"/>
  <c r="F654110" i="11"/>
  <c r="F654109" i="11"/>
  <c r="F654108" i="11"/>
  <c r="F654107" i="11"/>
  <c r="F654106" i="11"/>
  <c r="F654105" i="11"/>
  <c r="F654104" i="11"/>
  <c r="F654103" i="11"/>
  <c r="F654102" i="11"/>
  <c r="F654101" i="11"/>
  <c r="F654100" i="11"/>
  <c r="F654099" i="11"/>
  <c r="F654098" i="11"/>
  <c r="F654097" i="11"/>
  <c r="F654096" i="11"/>
  <c r="F654095" i="11"/>
  <c r="F654094" i="11"/>
  <c r="F654093" i="11"/>
  <c r="F654092" i="11"/>
  <c r="F654091" i="11"/>
  <c r="F654090" i="11"/>
  <c r="F654089" i="11"/>
  <c r="F654088" i="11"/>
  <c r="F654087" i="11"/>
  <c r="F654086" i="11"/>
  <c r="F654085" i="11"/>
  <c r="F654084" i="11"/>
  <c r="F654083" i="11"/>
  <c r="F654082" i="11"/>
  <c r="F654081" i="11"/>
  <c r="F654080" i="11"/>
  <c r="F654079" i="11"/>
  <c r="F654078" i="11"/>
  <c r="F654077" i="11"/>
  <c r="F654076" i="11"/>
  <c r="F654075" i="11"/>
  <c r="F654074" i="11"/>
  <c r="F654073" i="11"/>
  <c r="F654072" i="11"/>
  <c r="F654071" i="11"/>
  <c r="F654070" i="11"/>
  <c r="F654069" i="11"/>
  <c r="F654068" i="11"/>
  <c r="F654067" i="11"/>
  <c r="F654066" i="11"/>
  <c r="F654065" i="11"/>
  <c r="F654064" i="11"/>
  <c r="F654063" i="11"/>
  <c r="F654062" i="11"/>
  <c r="F654061" i="11"/>
  <c r="F654060" i="11"/>
  <c r="F654059" i="11"/>
  <c r="F654058" i="11"/>
  <c r="F654057" i="11"/>
  <c r="F654056" i="11"/>
  <c r="F654055" i="11"/>
  <c r="F654054" i="11"/>
  <c r="F654053" i="11"/>
  <c r="F654052" i="11"/>
  <c r="F654051" i="11"/>
  <c r="F654050" i="11"/>
  <c r="F654049" i="11"/>
  <c r="F654048" i="11"/>
  <c r="F654047" i="11"/>
  <c r="F654046" i="11"/>
  <c r="F654045" i="11"/>
  <c r="F654044" i="11"/>
  <c r="F654043" i="11"/>
  <c r="F654042" i="11"/>
  <c r="F654041" i="11"/>
  <c r="F654040" i="11"/>
  <c r="F654039" i="11"/>
  <c r="F654038" i="11"/>
  <c r="F654037" i="11"/>
  <c r="F654036" i="11"/>
  <c r="F654035" i="11"/>
  <c r="F654034" i="11"/>
  <c r="F654033" i="11"/>
  <c r="F654032" i="11"/>
  <c r="F654031" i="11"/>
  <c r="F654030" i="11"/>
  <c r="F654029" i="11"/>
  <c r="F654028" i="11"/>
  <c r="F654027" i="11"/>
  <c r="F654026" i="11"/>
  <c r="F654025" i="11"/>
  <c r="F654024" i="11"/>
  <c r="F654023" i="11"/>
  <c r="F654022" i="11"/>
  <c r="F654021" i="11"/>
  <c r="F654020" i="11"/>
  <c r="F654019" i="11"/>
  <c r="F654018" i="11"/>
  <c r="F654017" i="11"/>
  <c r="F654016" i="11"/>
  <c r="F654015" i="11"/>
  <c r="F654014" i="11"/>
  <c r="F654013" i="11"/>
  <c r="F654012" i="11"/>
  <c r="F654011" i="11"/>
  <c r="F654010" i="11"/>
  <c r="F654009" i="11"/>
  <c r="F654008" i="11"/>
  <c r="F654007" i="11"/>
  <c r="F654006" i="11"/>
  <c r="F654005" i="11"/>
  <c r="F654004" i="11"/>
  <c r="F654003" i="11"/>
  <c r="F654002" i="11"/>
  <c r="F654001" i="11"/>
  <c r="F654000" i="11"/>
  <c r="F653999" i="11"/>
  <c r="F653998" i="11"/>
  <c r="F653997" i="11"/>
  <c r="F653996" i="11"/>
  <c r="F653995" i="11"/>
  <c r="F653994" i="11"/>
  <c r="F653993" i="11"/>
  <c r="F653992" i="11"/>
  <c r="F653991" i="11"/>
  <c r="F653990" i="11"/>
  <c r="F653989" i="11"/>
  <c r="F653988" i="11"/>
  <c r="F653987" i="11"/>
  <c r="F653986" i="11"/>
  <c r="F653985" i="11"/>
  <c r="F653984" i="11"/>
  <c r="F653983" i="11"/>
  <c r="F653982" i="11"/>
  <c r="F653981" i="11"/>
  <c r="F653980" i="11"/>
  <c r="F653979" i="11"/>
  <c r="F653978" i="11"/>
  <c r="F653977" i="11"/>
  <c r="F653976" i="11"/>
  <c r="F653975" i="11"/>
  <c r="F653974" i="11"/>
  <c r="F653973" i="11"/>
  <c r="F653972" i="11"/>
  <c r="F653971" i="11"/>
  <c r="F653970" i="11"/>
  <c r="F653969" i="11"/>
  <c r="F653968" i="11"/>
  <c r="F653967" i="11"/>
  <c r="F653966" i="11"/>
  <c r="F653965" i="11"/>
  <c r="F653964" i="11"/>
  <c r="F653963" i="11"/>
  <c r="F653962" i="11"/>
  <c r="F653961" i="11"/>
  <c r="F653960" i="11"/>
  <c r="F653959" i="11"/>
  <c r="F653958" i="11"/>
  <c r="F653957" i="11"/>
  <c r="F653956" i="11"/>
  <c r="F653955" i="11"/>
  <c r="F653954" i="11"/>
  <c r="F653953" i="11"/>
  <c r="F653952" i="11"/>
  <c r="F653951" i="11"/>
  <c r="F653950" i="11"/>
  <c r="F653949" i="11"/>
  <c r="F653948" i="11"/>
  <c r="F653947" i="11"/>
  <c r="F653946" i="11"/>
  <c r="F653945" i="11"/>
  <c r="F653944" i="11"/>
  <c r="F653943" i="11"/>
  <c r="F653942" i="11"/>
  <c r="F653941" i="11"/>
  <c r="F653940" i="11"/>
  <c r="F653939" i="11"/>
  <c r="F653938" i="11"/>
  <c r="F653937" i="11"/>
  <c r="F653936" i="11"/>
  <c r="F653935" i="11"/>
  <c r="F653934" i="11"/>
  <c r="F653933" i="11"/>
  <c r="F653932" i="11"/>
  <c r="F653931" i="11"/>
  <c r="F653930" i="11"/>
  <c r="F653929" i="11"/>
  <c r="F653928" i="11"/>
  <c r="F653927" i="11"/>
  <c r="F653926" i="11"/>
  <c r="F653925" i="11"/>
  <c r="F653924" i="11"/>
  <c r="F653923" i="11"/>
  <c r="F653922" i="11"/>
  <c r="F653921" i="11"/>
  <c r="F653920" i="11"/>
  <c r="F653919" i="11"/>
  <c r="F653918" i="11"/>
  <c r="F653917" i="11"/>
  <c r="F653916" i="11"/>
  <c r="F653915" i="11"/>
  <c r="F653914" i="11"/>
  <c r="F653913" i="11"/>
  <c r="F653912" i="11"/>
  <c r="F653911" i="11"/>
  <c r="F653910" i="11"/>
  <c r="F653909" i="11"/>
  <c r="F653908" i="11"/>
  <c r="F653907" i="11"/>
  <c r="F653906" i="11"/>
  <c r="F653905" i="11"/>
  <c r="F653904" i="11"/>
  <c r="F653903" i="11"/>
  <c r="F653902" i="11"/>
  <c r="F653901" i="11"/>
  <c r="F653900" i="11"/>
  <c r="F653899" i="11"/>
  <c r="F653898" i="11"/>
  <c r="F653897" i="11"/>
  <c r="F653896" i="11"/>
  <c r="F653895" i="11"/>
  <c r="F653894" i="11"/>
  <c r="F653893" i="11"/>
  <c r="F653892" i="11"/>
  <c r="F653891" i="11"/>
  <c r="F653890" i="11"/>
  <c r="F653889" i="11"/>
  <c r="F653888" i="11"/>
  <c r="F653887" i="11"/>
  <c r="F653886" i="11"/>
  <c r="F653885" i="11"/>
  <c r="F653884" i="11"/>
  <c r="F653883" i="11"/>
  <c r="F653882" i="11"/>
  <c r="F653881" i="11"/>
  <c r="F653880" i="11"/>
  <c r="F653879" i="11"/>
  <c r="F653878" i="11"/>
  <c r="F653877" i="11"/>
  <c r="F653876" i="11"/>
  <c r="F653875" i="11"/>
  <c r="F653874" i="11"/>
  <c r="F653873" i="11"/>
  <c r="F653872" i="11"/>
  <c r="F653871" i="11"/>
  <c r="F653870" i="11"/>
  <c r="F653869" i="11"/>
  <c r="F653868" i="11"/>
  <c r="F653867" i="11"/>
  <c r="F653866" i="11"/>
  <c r="F653865" i="11"/>
  <c r="F653864" i="11"/>
  <c r="F653863" i="11"/>
  <c r="F653862" i="11"/>
  <c r="F653861" i="11"/>
  <c r="F653860" i="11"/>
  <c r="F653859" i="11"/>
  <c r="F653858" i="11"/>
  <c r="F653857" i="11"/>
  <c r="F653856" i="11"/>
  <c r="F653855" i="11"/>
  <c r="F653854" i="11"/>
  <c r="F653853" i="11"/>
  <c r="F653852" i="11"/>
  <c r="F653851" i="11"/>
  <c r="F653850" i="11"/>
  <c r="F653849" i="11"/>
  <c r="F653848" i="11"/>
  <c r="F653847" i="11"/>
  <c r="F653846" i="11"/>
  <c r="F653845" i="11"/>
  <c r="F653844" i="11"/>
  <c r="F653843" i="11"/>
  <c r="F653842" i="11"/>
  <c r="F653841" i="11"/>
  <c r="F653840" i="11"/>
  <c r="F653839" i="11"/>
  <c r="F653838" i="11"/>
  <c r="F653837" i="11"/>
  <c r="F653836" i="11"/>
  <c r="F653835" i="11"/>
  <c r="F653834" i="11"/>
  <c r="F653833" i="11"/>
  <c r="F653832" i="11"/>
  <c r="F653831" i="11"/>
  <c r="F653830" i="11"/>
  <c r="F653829" i="11"/>
  <c r="F653828" i="11"/>
  <c r="F653827" i="11"/>
  <c r="F653826" i="11"/>
  <c r="F653825" i="11"/>
  <c r="F653824" i="11"/>
  <c r="F653823" i="11"/>
  <c r="F653822" i="11"/>
  <c r="F653821" i="11"/>
  <c r="F653820" i="11"/>
  <c r="F653819" i="11"/>
  <c r="F653818" i="11"/>
  <c r="F653817" i="11"/>
  <c r="F653816" i="11"/>
  <c r="F653815" i="11"/>
  <c r="F653814" i="11"/>
  <c r="F653813" i="11"/>
  <c r="F653812" i="11"/>
  <c r="F653811" i="11"/>
  <c r="F653810" i="11"/>
  <c r="F653809" i="11"/>
  <c r="F653808" i="11"/>
  <c r="F653807" i="11"/>
  <c r="F653806" i="11"/>
  <c r="F653805" i="11"/>
  <c r="F653804" i="11"/>
  <c r="F653803" i="11"/>
  <c r="F653802" i="11"/>
  <c r="F653801" i="11"/>
  <c r="F653800" i="11"/>
  <c r="F653799" i="11"/>
  <c r="F653798" i="11"/>
  <c r="F653797" i="11"/>
  <c r="F653796" i="11"/>
  <c r="F653795" i="11"/>
  <c r="F653794" i="11"/>
  <c r="F653793" i="11"/>
  <c r="F653792" i="11"/>
  <c r="F653791" i="11"/>
  <c r="F653790" i="11"/>
  <c r="F653789" i="11"/>
  <c r="F653788" i="11"/>
  <c r="F653787" i="11"/>
  <c r="F653786" i="11"/>
  <c r="F653785" i="11"/>
  <c r="F653784" i="11"/>
  <c r="F653783" i="11"/>
  <c r="F653782" i="11"/>
  <c r="F653781" i="11"/>
  <c r="F653780" i="11"/>
  <c r="F653779" i="11"/>
  <c r="F653778" i="11"/>
  <c r="F653777" i="11"/>
  <c r="F653776" i="11"/>
  <c r="F653775" i="11"/>
  <c r="F653774" i="11"/>
  <c r="F653773" i="11"/>
  <c r="F653772" i="11"/>
  <c r="F653771" i="11"/>
  <c r="F653770" i="11"/>
  <c r="F653769" i="11"/>
  <c r="F653768" i="11"/>
  <c r="F653767" i="11"/>
  <c r="F653766" i="11"/>
  <c r="F653765" i="11"/>
  <c r="F653764" i="11"/>
  <c r="F653763" i="11"/>
  <c r="F653762" i="11"/>
  <c r="F653761" i="11"/>
  <c r="F653760" i="11"/>
  <c r="F653759" i="11"/>
  <c r="F653758" i="11"/>
  <c r="F653757" i="11"/>
  <c r="F653756" i="11"/>
  <c r="F653755" i="11"/>
  <c r="F653754" i="11"/>
  <c r="F653753" i="11"/>
  <c r="F653752" i="11"/>
  <c r="F653751" i="11"/>
  <c r="F653750" i="11"/>
  <c r="F653749" i="11"/>
  <c r="F653748" i="11"/>
  <c r="F653747" i="11"/>
  <c r="F653746" i="11"/>
  <c r="F653745" i="11"/>
  <c r="F653744" i="11"/>
  <c r="F653743" i="11"/>
  <c r="F653742" i="11"/>
  <c r="F653741" i="11"/>
  <c r="F653740" i="11"/>
  <c r="F653739" i="11"/>
  <c r="F653738" i="11"/>
  <c r="F653737" i="11"/>
  <c r="F653736" i="11"/>
  <c r="F653735" i="11"/>
  <c r="F653734" i="11"/>
  <c r="F653733" i="11"/>
  <c r="F653732" i="11"/>
  <c r="F653731" i="11"/>
  <c r="F653730" i="11"/>
  <c r="F653729" i="11"/>
  <c r="F653728" i="11"/>
  <c r="F653727" i="11"/>
  <c r="F653726" i="11"/>
  <c r="F653725" i="11"/>
  <c r="F653724" i="11"/>
  <c r="F653723" i="11"/>
  <c r="F653722" i="11"/>
  <c r="F653721" i="11"/>
  <c r="F653720" i="11"/>
  <c r="F653719" i="11"/>
  <c r="F653718" i="11"/>
  <c r="F653717" i="11"/>
  <c r="F653716" i="11"/>
  <c r="F653715" i="11"/>
  <c r="F653714" i="11"/>
  <c r="F653713" i="11"/>
  <c r="F653712" i="11"/>
  <c r="F653711" i="11"/>
  <c r="F653710" i="11"/>
  <c r="F653709" i="11"/>
  <c r="F653708" i="11"/>
  <c r="F653707" i="11"/>
  <c r="F653706" i="11"/>
  <c r="F653705" i="11"/>
  <c r="F653704" i="11"/>
  <c r="F653703" i="11"/>
  <c r="F653702" i="11"/>
  <c r="F653701" i="11"/>
  <c r="F653700" i="11"/>
  <c r="F653699" i="11"/>
  <c r="F653698" i="11"/>
  <c r="F653697" i="11"/>
  <c r="F653696" i="11"/>
  <c r="F653695" i="11"/>
  <c r="F653694" i="11"/>
  <c r="F653693" i="11"/>
  <c r="F653692" i="11"/>
  <c r="F653691" i="11"/>
  <c r="F653690" i="11"/>
  <c r="F653689" i="11"/>
  <c r="F653688" i="11"/>
  <c r="F653687" i="11"/>
  <c r="F653686" i="11"/>
  <c r="F653685" i="11"/>
  <c r="F653684" i="11"/>
  <c r="F653683" i="11"/>
  <c r="F653682" i="11"/>
  <c r="F653681" i="11"/>
  <c r="F653680" i="11"/>
  <c r="F653679" i="11"/>
  <c r="F653678" i="11"/>
  <c r="F653677" i="11"/>
  <c r="F653676" i="11"/>
  <c r="F653675" i="11"/>
  <c r="F653674" i="11"/>
  <c r="F653673" i="11"/>
  <c r="F653672" i="11"/>
  <c r="F653671" i="11"/>
  <c r="F653670" i="11"/>
  <c r="F653669" i="11"/>
  <c r="F653668" i="11"/>
  <c r="F653667" i="11"/>
  <c r="F653666" i="11"/>
  <c r="F653665" i="11"/>
  <c r="F653664" i="11"/>
  <c r="F653663" i="11"/>
  <c r="F653662" i="11"/>
  <c r="F653661" i="11"/>
  <c r="F653660" i="11"/>
  <c r="F653659" i="11"/>
  <c r="F653658" i="11"/>
  <c r="F653657" i="11"/>
  <c r="F653656" i="11"/>
  <c r="F653655" i="11"/>
  <c r="F653654" i="11"/>
  <c r="F653653" i="11"/>
  <c r="F653652" i="11"/>
  <c r="F653651" i="11"/>
  <c r="F653650" i="11"/>
  <c r="F653649" i="11"/>
  <c r="F653648" i="11"/>
  <c r="F653647" i="11"/>
  <c r="F653646" i="11"/>
  <c r="F653645" i="11"/>
  <c r="F653644" i="11"/>
  <c r="F653643" i="11"/>
  <c r="F653642" i="11"/>
  <c r="F653641" i="11"/>
  <c r="F653640" i="11"/>
  <c r="F653639" i="11"/>
  <c r="F653638" i="11"/>
  <c r="F653637" i="11"/>
  <c r="F653636" i="11"/>
  <c r="F653635" i="11"/>
  <c r="F653634" i="11"/>
  <c r="F653633" i="11"/>
  <c r="F653632" i="11"/>
  <c r="F653631" i="11"/>
  <c r="F653630" i="11"/>
  <c r="F653629" i="11"/>
  <c r="F653628" i="11"/>
  <c r="F653627" i="11"/>
  <c r="F653626" i="11"/>
  <c r="F653625" i="11"/>
  <c r="F653624" i="11"/>
  <c r="F653623" i="11"/>
  <c r="F653622" i="11"/>
  <c r="F653621" i="11"/>
  <c r="F653620" i="11"/>
  <c r="F653619" i="11"/>
  <c r="F653618" i="11"/>
  <c r="F653617" i="11"/>
  <c r="F653616" i="11"/>
  <c r="F653615" i="11"/>
  <c r="F653614" i="11"/>
  <c r="F653613" i="11"/>
  <c r="F653612" i="11"/>
  <c r="F653611" i="11"/>
  <c r="F653610" i="11"/>
  <c r="F653609" i="11"/>
  <c r="F653608" i="11"/>
  <c r="F653607" i="11"/>
  <c r="F653606" i="11"/>
  <c r="F653605" i="11"/>
  <c r="F653604" i="11"/>
  <c r="F653603" i="11"/>
  <c r="F653602" i="11"/>
  <c r="F653601" i="11"/>
  <c r="F653600" i="11"/>
  <c r="F653599" i="11"/>
  <c r="F653598" i="11"/>
  <c r="F653597" i="11"/>
  <c r="F653596" i="11"/>
  <c r="F653595" i="11"/>
  <c r="F653594" i="11"/>
  <c r="F653593" i="11"/>
  <c r="F653592" i="11"/>
  <c r="F653591" i="11"/>
  <c r="F653590" i="11"/>
  <c r="F653589" i="11"/>
  <c r="F653588" i="11"/>
  <c r="F653587" i="11"/>
  <c r="F653586" i="11"/>
  <c r="F653585" i="11"/>
  <c r="F653584" i="11"/>
  <c r="F653583" i="11"/>
  <c r="F653582" i="11"/>
  <c r="F653581" i="11"/>
  <c r="F653580" i="11"/>
  <c r="F653579" i="11"/>
  <c r="F653578" i="11"/>
  <c r="F653577" i="11"/>
  <c r="F653576" i="11"/>
  <c r="F653575" i="11"/>
  <c r="F653574" i="11"/>
  <c r="F653573" i="11"/>
  <c r="F653572" i="11"/>
  <c r="F653571" i="11"/>
  <c r="F653570" i="11"/>
  <c r="F653569" i="11"/>
  <c r="F653568" i="11"/>
  <c r="F653567" i="11"/>
  <c r="F653566" i="11"/>
  <c r="F653565" i="11"/>
  <c r="F653564" i="11"/>
  <c r="F653563" i="11"/>
  <c r="F653562" i="11"/>
  <c r="F653561" i="11"/>
  <c r="F653560" i="11"/>
  <c r="F653559" i="11"/>
  <c r="F653558" i="11"/>
  <c r="F653557" i="11"/>
  <c r="F653556" i="11"/>
  <c r="F653555" i="11"/>
  <c r="F653554" i="11"/>
  <c r="F653553" i="11"/>
  <c r="F653552" i="11"/>
  <c r="F653551" i="11"/>
  <c r="F653550" i="11"/>
  <c r="F653549" i="11"/>
  <c r="F653548" i="11"/>
  <c r="F653547" i="11"/>
  <c r="F653546" i="11"/>
  <c r="F653545" i="11"/>
  <c r="F653544" i="11"/>
  <c r="F653543" i="11"/>
  <c r="F653542" i="11"/>
  <c r="F653541" i="11"/>
  <c r="F653540" i="11"/>
  <c r="F653539" i="11"/>
  <c r="F653538" i="11"/>
  <c r="F653537" i="11"/>
  <c r="F653536" i="11"/>
  <c r="F653535" i="11"/>
  <c r="F653534" i="11"/>
  <c r="F653533" i="11"/>
  <c r="F653532" i="11"/>
  <c r="F653531" i="11"/>
  <c r="F653530" i="11"/>
  <c r="F653529" i="11"/>
  <c r="F653528" i="11"/>
  <c r="F653527" i="11"/>
  <c r="F653526" i="11"/>
  <c r="F653525" i="11"/>
  <c r="F653524" i="11"/>
  <c r="F653523" i="11"/>
  <c r="F653522" i="11"/>
  <c r="F653521" i="11"/>
  <c r="F653520" i="11"/>
  <c r="F653519" i="11"/>
  <c r="F653518" i="11"/>
  <c r="F653517" i="11"/>
  <c r="F653516" i="11"/>
  <c r="F653515" i="11"/>
  <c r="F653514" i="11"/>
  <c r="F653513" i="11"/>
  <c r="F653512" i="11"/>
  <c r="F653511" i="11"/>
  <c r="F653510" i="11"/>
  <c r="F653509" i="11"/>
  <c r="F653508" i="11"/>
  <c r="F653507" i="11"/>
  <c r="F653506" i="11"/>
  <c r="F653505" i="11"/>
  <c r="F653504" i="11"/>
  <c r="F653503" i="11"/>
  <c r="F653502" i="11"/>
  <c r="F653501" i="11"/>
  <c r="F653500" i="11"/>
  <c r="F653499" i="11"/>
  <c r="F653498" i="11"/>
  <c r="F653497" i="11"/>
  <c r="F653496" i="11"/>
  <c r="F653495" i="11"/>
  <c r="F653494" i="11"/>
  <c r="F653493" i="11"/>
  <c r="F653492" i="11"/>
  <c r="F653491" i="11"/>
  <c r="F653490" i="11"/>
  <c r="F653489" i="11"/>
  <c r="F653488" i="11"/>
  <c r="F653487" i="11"/>
  <c r="F653486" i="11"/>
  <c r="F653485" i="11"/>
  <c r="F653484" i="11"/>
  <c r="F653483" i="11"/>
  <c r="F653482" i="11"/>
  <c r="F653481" i="11"/>
  <c r="F653480" i="11"/>
  <c r="F653479" i="11"/>
  <c r="F653478" i="11"/>
  <c r="F653477" i="11"/>
  <c r="F653476" i="11"/>
  <c r="F653475" i="11"/>
  <c r="F653474" i="11"/>
  <c r="F653473" i="11"/>
  <c r="F653472" i="11"/>
  <c r="F653471" i="11"/>
  <c r="F653470" i="11"/>
  <c r="F653469" i="11"/>
  <c r="F653468" i="11"/>
  <c r="F653467" i="11"/>
  <c r="F653466" i="11"/>
  <c r="F653465" i="11"/>
  <c r="F653464" i="11"/>
  <c r="F653463" i="11"/>
  <c r="F653462" i="11"/>
  <c r="F653461" i="11"/>
  <c r="F653460" i="11"/>
  <c r="F653459" i="11"/>
  <c r="F653458" i="11"/>
  <c r="F653457" i="11"/>
  <c r="F653456" i="11"/>
  <c r="F653455" i="11"/>
  <c r="F653454" i="11"/>
  <c r="F653453" i="11"/>
  <c r="F653452" i="11"/>
  <c r="F653451" i="11"/>
  <c r="F653450" i="11"/>
  <c r="F653449" i="11"/>
  <c r="F653448" i="11"/>
  <c r="F653447" i="11"/>
  <c r="F653446" i="11"/>
  <c r="F653445" i="11"/>
  <c r="F653444" i="11"/>
  <c r="F653443" i="11"/>
  <c r="F653442" i="11"/>
  <c r="F653441" i="11"/>
  <c r="F653440" i="11"/>
  <c r="F653439" i="11"/>
  <c r="F653438" i="11"/>
  <c r="F653437" i="11"/>
  <c r="F653436" i="11"/>
  <c r="F653435" i="11"/>
  <c r="F653434" i="11"/>
  <c r="F653433" i="11"/>
  <c r="F653432" i="11"/>
  <c r="F653431" i="11"/>
  <c r="F653430" i="11"/>
  <c r="F653429" i="11"/>
  <c r="F653428" i="11"/>
  <c r="F653427" i="11"/>
  <c r="F653426" i="11"/>
  <c r="F653425" i="11"/>
  <c r="F653424" i="11"/>
  <c r="F653423" i="11"/>
  <c r="F653422" i="11"/>
  <c r="F653421" i="11"/>
  <c r="F653420" i="11"/>
  <c r="F653419" i="11"/>
  <c r="F653418" i="11"/>
  <c r="F653417" i="11"/>
  <c r="F653416" i="11"/>
  <c r="F653415" i="11"/>
  <c r="F653414" i="11"/>
  <c r="F653413" i="11"/>
  <c r="F653412" i="11"/>
  <c r="F653411" i="11"/>
  <c r="F653410" i="11"/>
  <c r="F653409" i="11"/>
  <c r="F653408" i="11"/>
  <c r="F653407" i="11"/>
  <c r="F653406" i="11"/>
  <c r="F653405" i="11"/>
  <c r="F653404" i="11"/>
  <c r="F653403" i="11"/>
  <c r="F653402" i="11"/>
  <c r="F653401" i="11"/>
  <c r="F653400" i="11"/>
  <c r="F653399" i="11"/>
  <c r="F653398" i="11"/>
  <c r="F653397" i="11"/>
  <c r="F653396" i="11"/>
  <c r="F653395" i="11"/>
  <c r="F653394" i="11"/>
  <c r="F653393" i="11"/>
  <c r="F653392" i="11"/>
  <c r="F653391" i="11"/>
  <c r="F653390" i="11"/>
  <c r="F653389" i="11"/>
  <c r="F653388" i="11"/>
  <c r="F653387" i="11"/>
  <c r="F653386" i="11"/>
  <c r="F653385" i="11"/>
  <c r="F653384" i="11"/>
  <c r="F653383" i="11"/>
  <c r="F653382" i="11"/>
  <c r="F653381" i="11"/>
  <c r="F653380" i="11"/>
  <c r="F653379" i="11"/>
  <c r="F653378" i="11"/>
  <c r="F653377" i="11"/>
  <c r="F653376" i="11"/>
  <c r="F653375" i="11"/>
  <c r="F653374" i="11"/>
  <c r="F653373" i="11"/>
  <c r="F653372" i="11"/>
  <c r="F653371" i="11"/>
  <c r="F653370" i="11"/>
  <c r="F653369" i="11"/>
  <c r="F653368" i="11"/>
  <c r="F653367" i="11"/>
  <c r="F653366" i="11"/>
  <c r="F653365" i="11"/>
  <c r="F653364" i="11"/>
  <c r="F653363" i="11"/>
  <c r="F653362" i="11"/>
  <c r="F653361" i="11"/>
  <c r="F653360" i="11"/>
  <c r="F653359" i="11"/>
  <c r="F653358" i="11"/>
  <c r="F653357" i="11"/>
  <c r="F653356" i="11"/>
  <c r="F653355" i="11"/>
  <c r="F653354" i="11"/>
  <c r="F653353" i="11"/>
  <c r="F653352" i="11"/>
  <c r="F653351" i="11"/>
  <c r="F653350" i="11"/>
  <c r="F653349" i="11"/>
  <c r="F653348" i="11"/>
  <c r="F653347" i="11"/>
  <c r="F653346" i="11"/>
  <c r="F653345" i="11"/>
  <c r="F653344" i="11"/>
  <c r="F653343" i="11"/>
  <c r="F653342" i="11"/>
  <c r="F653341" i="11"/>
  <c r="F653340" i="11"/>
  <c r="F653339" i="11"/>
  <c r="F653338" i="11"/>
  <c r="F653337" i="11"/>
  <c r="F653336" i="11"/>
  <c r="F653335" i="11"/>
  <c r="F653334" i="11"/>
  <c r="F653333" i="11"/>
  <c r="F653332" i="11"/>
  <c r="F653331" i="11"/>
  <c r="F653330" i="11"/>
  <c r="F653329" i="11"/>
  <c r="F653328" i="11"/>
  <c r="F653327" i="11"/>
  <c r="F653326" i="11"/>
  <c r="F653325" i="11"/>
  <c r="F653324" i="11"/>
  <c r="F653323" i="11"/>
  <c r="F653322" i="11"/>
  <c r="F653321" i="11"/>
  <c r="F653320" i="11"/>
  <c r="F653319" i="11"/>
  <c r="F653318" i="11"/>
  <c r="F653317" i="11"/>
  <c r="F653316" i="11"/>
  <c r="F653315" i="11"/>
  <c r="F653314" i="11"/>
  <c r="F653313" i="11"/>
  <c r="F653312" i="11"/>
  <c r="F653311" i="11"/>
  <c r="F653310" i="11"/>
  <c r="F653309" i="11"/>
  <c r="F653308" i="11"/>
  <c r="F653307" i="11"/>
  <c r="F653306" i="11"/>
  <c r="F653305" i="11"/>
  <c r="F653304" i="11"/>
  <c r="F653303" i="11"/>
  <c r="F653302" i="11"/>
  <c r="F653301" i="11"/>
  <c r="F653300" i="11"/>
  <c r="F653299" i="11"/>
  <c r="F653298" i="11"/>
  <c r="F653297" i="11"/>
  <c r="F653296" i="11"/>
  <c r="F653295" i="11"/>
  <c r="F653294" i="11"/>
  <c r="F653293" i="11"/>
  <c r="F653292" i="11"/>
  <c r="F653291" i="11"/>
  <c r="F653290" i="11"/>
  <c r="F653289" i="11"/>
  <c r="F653288" i="11"/>
  <c r="F653287" i="11"/>
  <c r="F653286" i="11"/>
  <c r="F653285" i="11"/>
  <c r="F653284" i="11"/>
  <c r="F653283" i="11"/>
  <c r="F653282" i="11"/>
  <c r="F653281" i="11"/>
  <c r="F653280" i="11"/>
  <c r="F653279" i="11"/>
  <c r="F653278" i="11"/>
  <c r="F653277" i="11"/>
  <c r="F653276" i="11"/>
  <c r="F653275" i="11"/>
  <c r="F653274" i="11"/>
  <c r="F653273" i="11"/>
  <c r="F653272" i="11"/>
  <c r="F653271" i="11"/>
  <c r="F653270" i="11"/>
  <c r="F653269" i="11"/>
  <c r="F653268" i="11"/>
  <c r="F653267" i="11"/>
  <c r="F653266" i="11"/>
  <c r="F653265" i="11"/>
  <c r="F653264" i="11"/>
  <c r="F653263" i="11"/>
  <c r="F653262" i="11"/>
  <c r="F653261" i="11"/>
  <c r="F653260" i="11"/>
  <c r="F653259" i="11"/>
  <c r="F653258" i="11"/>
  <c r="F653257" i="11"/>
  <c r="F653256" i="11"/>
  <c r="F653255" i="11"/>
  <c r="F653254" i="11"/>
  <c r="F653253" i="11"/>
  <c r="F653252" i="11"/>
  <c r="F653251" i="11"/>
  <c r="F653250" i="11"/>
  <c r="F653249" i="11"/>
  <c r="F653248" i="11"/>
  <c r="F653247" i="11"/>
  <c r="F653246" i="11"/>
  <c r="F653245" i="11"/>
  <c r="F653244" i="11"/>
  <c r="F653243" i="11"/>
  <c r="F653242" i="11"/>
  <c r="F653241" i="11"/>
  <c r="F653240" i="11"/>
  <c r="F653239" i="11"/>
  <c r="F653238" i="11"/>
  <c r="F653237" i="11"/>
  <c r="F653236" i="11"/>
  <c r="F653235" i="11"/>
  <c r="F653234" i="11"/>
  <c r="F653233" i="11"/>
  <c r="F653232" i="11"/>
  <c r="F653231" i="11"/>
  <c r="F653230" i="11"/>
  <c r="F653229" i="11"/>
  <c r="F653228" i="11"/>
  <c r="F653227" i="11"/>
  <c r="F653226" i="11"/>
  <c r="F653225" i="11"/>
  <c r="F653224" i="11"/>
  <c r="F653223" i="11"/>
  <c r="F653222" i="11"/>
  <c r="F653221" i="11"/>
  <c r="F653220" i="11"/>
  <c r="F653219" i="11"/>
  <c r="F653218" i="11"/>
  <c r="F653217" i="11"/>
  <c r="F653216" i="11"/>
  <c r="F653215" i="11"/>
  <c r="F653214" i="11"/>
  <c r="F653213" i="11"/>
  <c r="F653212" i="11"/>
  <c r="F653211" i="11"/>
  <c r="F653210" i="11"/>
  <c r="F653209" i="11"/>
  <c r="F653208" i="11"/>
  <c r="F653207" i="11"/>
  <c r="F653206" i="11"/>
  <c r="F653205" i="11"/>
  <c r="F653204" i="11"/>
  <c r="F653203" i="11"/>
  <c r="F653202" i="11"/>
  <c r="F653201" i="11"/>
  <c r="F653200" i="11"/>
  <c r="F653199" i="11"/>
  <c r="F653198" i="11"/>
  <c r="F653197" i="11"/>
  <c r="F653196" i="11"/>
  <c r="F653195" i="11"/>
  <c r="F653194" i="11"/>
  <c r="F653193" i="11"/>
  <c r="F653192" i="11"/>
  <c r="F653191" i="11"/>
  <c r="F653190" i="11"/>
  <c r="F653189" i="11"/>
  <c r="F653188" i="11"/>
  <c r="F653187" i="11"/>
  <c r="F653186" i="11"/>
  <c r="F653185" i="11"/>
  <c r="F653184" i="11"/>
  <c r="F653183" i="11"/>
  <c r="F653182" i="11"/>
  <c r="F653181" i="11"/>
  <c r="F653180" i="11"/>
  <c r="F653179" i="11"/>
  <c r="F653178" i="11"/>
  <c r="F653177" i="11"/>
  <c r="F653176" i="11"/>
  <c r="F653175" i="11"/>
  <c r="F653174" i="11"/>
  <c r="F653173" i="11"/>
  <c r="F653172" i="11"/>
  <c r="F653171" i="11"/>
  <c r="F653170" i="11"/>
  <c r="F653169" i="11"/>
  <c r="F653168" i="11"/>
  <c r="F653167" i="11"/>
  <c r="F653166" i="11"/>
  <c r="F653165" i="11"/>
  <c r="F653164" i="11"/>
  <c r="F653163" i="11"/>
  <c r="F653162" i="11"/>
  <c r="F653161" i="11"/>
  <c r="F653160" i="11"/>
  <c r="F653159" i="11"/>
  <c r="F653158" i="11"/>
  <c r="F653157" i="11"/>
  <c r="F653156" i="11"/>
  <c r="F653155" i="11"/>
  <c r="F653154" i="11"/>
  <c r="F653153" i="11"/>
  <c r="F653152" i="11"/>
  <c r="F653151" i="11"/>
  <c r="F653150" i="11"/>
  <c r="F653149" i="11"/>
  <c r="F653148" i="11"/>
  <c r="F653147" i="11"/>
  <c r="F653146" i="11"/>
  <c r="F653145" i="11"/>
  <c r="F653144" i="11"/>
  <c r="F653143" i="11"/>
  <c r="F653142" i="11"/>
  <c r="F653141" i="11"/>
  <c r="F653140" i="11"/>
  <c r="F653139" i="11"/>
  <c r="F653138" i="11"/>
  <c r="F653137" i="11"/>
  <c r="F653136" i="11"/>
  <c r="F653135" i="11"/>
  <c r="F653134" i="11"/>
  <c r="F653133" i="11"/>
  <c r="F653132" i="11"/>
  <c r="F653131" i="11"/>
  <c r="F653130" i="11"/>
  <c r="F653129" i="11"/>
  <c r="F653128" i="11"/>
  <c r="F653127" i="11"/>
  <c r="F653126" i="11"/>
  <c r="F653125" i="11"/>
  <c r="F653124" i="11"/>
  <c r="F653123" i="11"/>
  <c r="F653122" i="11"/>
  <c r="F653121" i="11"/>
  <c r="F653120" i="11"/>
  <c r="F653119" i="11"/>
  <c r="F653118" i="11"/>
  <c r="F653117" i="11"/>
  <c r="F653116" i="11"/>
  <c r="F653115" i="11"/>
  <c r="F653114" i="11"/>
  <c r="F653113" i="11"/>
  <c r="F653112" i="11"/>
  <c r="F653111" i="11"/>
  <c r="F653110" i="11"/>
  <c r="F653109" i="11"/>
  <c r="F653108" i="11"/>
  <c r="F653107" i="11"/>
  <c r="F653106" i="11"/>
  <c r="F653105" i="11"/>
  <c r="F653104" i="11"/>
  <c r="F653103" i="11"/>
  <c r="F653102" i="11"/>
  <c r="F653101" i="11"/>
  <c r="F653100" i="11"/>
  <c r="F653099" i="11"/>
  <c r="F653098" i="11"/>
  <c r="F653097" i="11"/>
  <c r="F653096" i="11"/>
  <c r="F653095" i="11"/>
  <c r="F653094" i="11"/>
  <c r="F653093" i="11"/>
  <c r="F653092" i="11"/>
  <c r="F653091" i="11"/>
  <c r="F653090" i="11"/>
  <c r="F653089" i="11"/>
  <c r="F653088" i="11"/>
  <c r="F653087" i="11"/>
  <c r="F653086" i="11"/>
  <c r="F653085" i="11"/>
  <c r="F653084" i="11"/>
  <c r="F653083" i="11"/>
  <c r="F653082" i="11"/>
  <c r="F653081" i="11"/>
  <c r="F653080" i="11"/>
  <c r="F653079" i="11"/>
  <c r="F653078" i="11"/>
  <c r="F653077" i="11"/>
  <c r="F653076" i="11"/>
  <c r="F653075" i="11"/>
  <c r="F653074" i="11"/>
  <c r="F653073" i="11"/>
  <c r="F653072" i="11"/>
  <c r="F653071" i="11"/>
  <c r="F653070" i="11"/>
  <c r="F653069" i="11"/>
  <c r="F653068" i="11"/>
  <c r="F653067" i="11"/>
  <c r="F653066" i="11"/>
  <c r="F653065" i="11"/>
  <c r="F653064" i="11"/>
  <c r="F653063" i="11"/>
  <c r="F653062" i="11"/>
  <c r="F653061" i="11"/>
  <c r="F653060" i="11"/>
  <c r="F653059" i="11"/>
  <c r="F653058" i="11"/>
  <c r="F653057" i="11"/>
  <c r="F653056" i="11"/>
  <c r="F653055" i="11"/>
  <c r="F653054" i="11"/>
  <c r="F653053" i="11"/>
  <c r="F653052" i="11"/>
  <c r="F653051" i="11"/>
  <c r="F653050" i="11"/>
  <c r="F653049" i="11"/>
  <c r="F653048" i="11"/>
  <c r="F653047" i="11"/>
  <c r="F653046" i="11"/>
  <c r="F653045" i="11"/>
  <c r="F653044" i="11"/>
  <c r="F653043" i="11"/>
  <c r="F653042" i="11"/>
  <c r="F653041" i="11"/>
  <c r="F653040" i="11"/>
  <c r="F653039" i="11"/>
  <c r="F653038" i="11"/>
  <c r="F653037" i="11"/>
  <c r="F653036" i="11"/>
  <c r="F653035" i="11"/>
  <c r="F653034" i="11"/>
  <c r="F653033" i="11"/>
  <c r="F653032" i="11"/>
  <c r="F653031" i="11"/>
  <c r="F653030" i="11"/>
  <c r="F653029" i="11"/>
  <c r="F653028" i="11"/>
  <c r="F653027" i="11"/>
  <c r="F653026" i="11"/>
  <c r="F653025" i="11"/>
  <c r="F653024" i="11"/>
  <c r="F653023" i="11"/>
  <c r="F653022" i="11"/>
  <c r="F653021" i="11"/>
  <c r="F653020" i="11"/>
  <c r="F653019" i="11"/>
  <c r="F653018" i="11"/>
  <c r="F653017" i="11"/>
  <c r="F653016" i="11"/>
  <c r="F653015" i="11"/>
  <c r="F653014" i="11"/>
  <c r="F653013" i="11"/>
  <c r="F653012" i="11"/>
  <c r="F653011" i="11"/>
  <c r="F653010" i="11"/>
  <c r="F653009" i="11"/>
  <c r="F653008" i="11"/>
  <c r="F653007" i="11"/>
  <c r="F653006" i="11"/>
  <c r="F653005" i="11"/>
  <c r="F653004" i="11"/>
  <c r="F653003" i="11"/>
  <c r="F653002" i="11"/>
  <c r="F653001" i="11"/>
  <c r="F653000" i="11"/>
  <c r="F652999" i="11"/>
  <c r="F652998" i="11"/>
  <c r="F652997" i="11"/>
  <c r="F652996" i="11"/>
  <c r="F652995" i="11"/>
  <c r="F652994" i="11"/>
  <c r="F652993" i="11"/>
  <c r="F652992" i="11"/>
  <c r="F652991" i="11"/>
  <c r="F652990" i="11"/>
  <c r="F652989" i="11"/>
  <c r="F652988" i="11"/>
  <c r="F652987" i="11"/>
  <c r="F652986" i="11"/>
  <c r="F652985" i="11"/>
  <c r="F652984" i="11"/>
  <c r="F652983" i="11"/>
  <c r="F652982" i="11"/>
  <c r="F652981" i="11"/>
  <c r="F652980" i="11"/>
  <c r="F652979" i="11"/>
  <c r="F652978" i="11"/>
  <c r="F652977" i="11"/>
  <c r="F652976" i="11"/>
  <c r="F652975" i="11"/>
  <c r="F652974" i="11"/>
  <c r="F652973" i="11"/>
  <c r="F652972" i="11"/>
  <c r="F652971" i="11"/>
  <c r="F652970" i="11"/>
  <c r="F652969" i="11"/>
  <c r="F652968" i="11"/>
  <c r="F652967" i="11"/>
  <c r="F652966" i="11"/>
  <c r="F652965" i="11"/>
  <c r="F652964" i="11"/>
  <c r="F652963" i="11"/>
  <c r="F652962" i="11"/>
  <c r="F652961" i="11"/>
  <c r="F652960" i="11"/>
  <c r="F652959" i="11"/>
  <c r="F652958" i="11"/>
  <c r="F652957" i="11"/>
  <c r="F652956" i="11"/>
  <c r="F652955" i="11"/>
  <c r="F652954" i="11"/>
  <c r="F652953" i="11"/>
  <c r="F652952" i="11"/>
  <c r="F652951" i="11"/>
  <c r="F652950" i="11"/>
  <c r="F652949" i="11"/>
  <c r="F652948" i="11"/>
  <c r="F652947" i="11"/>
  <c r="F652946" i="11"/>
  <c r="F652945" i="11"/>
  <c r="F652944" i="11"/>
  <c r="F652943" i="11"/>
  <c r="F652942" i="11"/>
  <c r="F652941" i="11"/>
  <c r="F652940" i="11"/>
  <c r="F652939" i="11"/>
  <c r="F652938" i="11"/>
  <c r="F652937" i="11"/>
  <c r="F652936" i="11"/>
  <c r="F652935" i="11"/>
  <c r="F652934" i="11"/>
  <c r="F652933" i="11"/>
  <c r="F652932" i="11"/>
  <c r="F652931" i="11"/>
  <c r="F652930" i="11"/>
  <c r="F652929" i="11"/>
  <c r="F652928" i="11"/>
  <c r="F652927" i="11"/>
  <c r="F652926" i="11"/>
  <c r="F652925" i="11"/>
  <c r="F652924" i="11"/>
  <c r="F652923" i="11"/>
  <c r="F652922" i="11"/>
  <c r="F652921" i="11"/>
  <c r="F652920" i="11"/>
  <c r="F652919" i="11"/>
  <c r="F652918" i="11"/>
  <c r="F652917" i="11"/>
  <c r="F652916" i="11"/>
  <c r="F652915" i="11"/>
  <c r="F652914" i="11"/>
  <c r="F652913" i="11"/>
  <c r="F652912" i="11"/>
  <c r="F652911" i="11"/>
  <c r="F652910" i="11"/>
  <c r="F652909" i="11"/>
  <c r="F652908" i="11"/>
  <c r="F652907" i="11"/>
  <c r="F652906" i="11"/>
  <c r="F652905" i="11"/>
  <c r="F652904" i="11"/>
  <c r="F652903" i="11"/>
  <c r="F652902" i="11"/>
  <c r="F652901" i="11"/>
  <c r="F652900" i="11"/>
  <c r="F652899" i="11"/>
  <c r="F652898" i="11"/>
  <c r="F652897" i="11"/>
  <c r="F652896" i="11"/>
  <c r="F652895" i="11"/>
  <c r="F652894" i="11"/>
  <c r="F652893" i="11"/>
  <c r="F652892" i="11"/>
  <c r="F652891" i="11"/>
  <c r="F652890" i="11"/>
  <c r="F652889" i="11"/>
  <c r="F652888" i="11"/>
  <c r="F652887" i="11"/>
  <c r="F652886" i="11"/>
  <c r="F652885" i="11"/>
  <c r="F652884" i="11"/>
  <c r="F652883" i="11"/>
  <c r="F652882" i="11"/>
  <c r="F652881" i="11"/>
  <c r="F652880" i="11"/>
  <c r="F652879" i="11"/>
  <c r="F652878" i="11"/>
  <c r="F652877" i="11"/>
  <c r="F652876" i="11"/>
  <c r="F652875" i="11"/>
  <c r="F652874" i="11"/>
  <c r="F652873" i="11"/>
  <c r="F652872" i="11"/>
  <c r="F652871" i="11"/>
  <c r="F652870" i="11"/>
  <c r="F652869" i="11"/>
  <c r="F652868" i="11"/>
  <c r="F652867" i="11"/>
  <c r="F652866" i="11"/>
  <c r="F652865" i="11"/>
  <c r="F652864" i="11"/>
  <c r="F652863" i="11"/>
  <c r="F652862" i="11"/>
  <c r="F652861" i="11"/>
  <c r="F652860" i="11"/>
  <c r="F652859" i="11"/>
  <c r="F652858" i="11"/>
  <c r="F652857" i="11"/>
  <c r="F652856" i="11"/>
  <c r="F652855" i="11"/>
  <c r="F652854" i="11"/>
  <c r="F652853" i="11"/>
  <c r="F652852" i="11"/>
  <c r="F652851" i="11"/>
  <c r="F652850" i="11"/>
  <c r="F652849" i="11"/>
  <c r="F652848" i="11"/>
  <c r="F652847" i="11"/>
  <c r="F652846" i="11"/>
  <c r="F652845" i="11"/>
  <c r="F652844" i="11"/>
  <c r="F652843" i="11"/>
  <c r="F652842" i="11"/>
  <c r="F652841" i="11"/>
  <c r="F652840" i="11"/>
  <c r="F652839" i="11"/>
  <c r="F652838" i="11"/>
  <c r="F652837" i="11"/>
  <c r="F652836" i="11"/>
  <c r="F652835" i="11"/>
  <c r="F652834" i="11"/>
  <c r="F652833" i="11"/>
  <c r="F652832" i="11"/>
  <c r="F652831" i="11"/>
  <c r="F652830" i="11"/>
  <c r="F652829" i="11"/>
  <c r="F652828" i="11"/>
  <c r="F652827" i="11"/>
  <c r="F652826" i="11"/>
  <c r="F652825" i="11"/>
  <c r="F652824" i="11"/>
  <c r="F652823" i="11"/>
  <c r="F652822" i="11"/>
  <c r="F652821" i="11"/>
  <c r="F652820" i="11"/>
  <c r="F652819" i="11"/>
  <c r="F652818" i="11"/>
  <c r="F652817" i="11"/>
  <c r="F652816" i="11"/>
  <c r="F652815" i="11"/>
  <c r="F652814" i="11"/>
  <c r="F652813" i="11"/>
  <c r="F652812" i="11"/>
  <c r="F652811" i="11"/>
  <c r="F652810" i="11"/>
  <c r="F652809" i="11"/>
  <c r="F652808" i="11"/>
  <c r="F652807" i="11"/>
  <c r="F652806" i="11"/>
  <c r="F652805" i="11"/>
  <c r="F652804" i="11"/>
  <c r="F652803" i="11"/>
  <c r="F652802" i="11"/>
  <c r="F652801" i="11"/>
  <c r="F652800" i="11"/>
  <c r="F652799" i="11"/>
  <c r="F652798" i="11"/>
  <c r="F652797" i="11"/>
  <c r="F652796" i="11"/>
  <c r="F652795" i="11"/>
  <c r="F652794" i="11"/>
  <c r="F652793" i="11"/>
  <c r="F652792" i="11"/>
  <c r="F652791" i="11"/>
  <c r="F652790" i="11"/>
  <c r="F652789" i="11"/>
  <c r="F652788" i="11"/>
  <c r="F652787" i="11"/>
  <c r="F652786" i="11"/>
  <c r="F652785" i="11"/>
  <c r="F652784" i="11"/>
  <c r="F652783" i="11"/>
  <c r="F652782" i="11"/>
  <c r="F652781" i="11"/>
  <c r="F652780" i="11"/>
  <c r="F652779" i="11"/>
  <c r="F652778" i="11"/>
  <c r="F652777" i="11"/>
  <c r="F652776" i="11"/>
  <c r="F652775" i="11"/>
  <c r="F652774" i="11"/>
  <c r="F652773" i="11"/>
  <c r="F652772" i="11"/>
  <c r="F652771" i="11"/>
  <c r="F652770" i="11"/>
  <c r="F652769" i="11"/>
  <c r="F652768" i="11"/>
  <c r="F652767" i="11"/>
  <c r="F652766" i="11"/>
  <c r="F652765" i="11"/>
  <c r="F652764" i="11"/>
  <c r="F652763" i="11"/>
  <c r="F652762" i="11"/>
  <c r="F652761" i="11"/>
  <c r="F652760" i="11"/>
  <c r="F652759" i="11"/>
  <c r="F652758" i="11"/>
  <c r="F652757" i="11"/>
  <c r="F652756" i="11"/>
  <c r="F652755" i="11"/>
  <c r="F652754" i="11"/>
  <c r="F652753" i="11"/>
  <c r="F652752" i="11"/>
  <c r="F652751" i="11"/>
  <c r="F652750" i="11"/>
  <c r="F652749" i="11"/>
  <c r="F652748" i="11"/>
  <c r="F652747" i="11"/>
  <c r="F652746" i="11"/>
  <c r="F652745" i="11"/>
  <c r="F652744" i="11"/>
  <c r="F652743" i="11"/>
  <c r="F652742" i="11"/>
  <c r="F652741" i="11"/>
  <c r="F652740" i="11"/>
  <c r="F652739" i="11"/>
  <c r="F652738" i="11"/>
  <c r="F652737" i="11"/>
  <c r="F652736" i="11"/>
  <c r="F652735" i="11"/>
  <c r="F652734" i="11"/>
  <c r="F652733" i="11"/>
  <c r="F652732" i="11"/>
  <c r="F652731" i="11"/>
  <c r="F652730" i="11"/>
  <c r="F652729" i="11"/>
  <c r="F652728" i="11"/>
  <c r="F652727" i="11"/>
  <c r="F652726" i="11"/>
  <c r="F652725" i="11"/>
  <c r="F652724" i="11"/>
  <c r="F652723" i="11"/>
  <c r="F652722" i="11"/>
  <c r="F652721" i="11"/>
  <c r="F652720" i="11"/>
  <c r="F652719" i="11"/>
  <c r="F652718" i="11"/>
  <c r="F652717" i="11"/>
  <c r="F652716" i="11"/>
  <c r="F652715" i="11"/>
  <c r="F652714" i="11"/>
  <c r="F652713" i="11"/>
  <c r="F652712" i="11"/>
  <c r="F652711" i="11"/>
  <c r="F652710" i="11"/>
  <c r="F652709" i="11"/>
  <c r="F652708" i="11"/>
  <c r="F652707" i="11"/>
  <c r="F652706" i="11"/>
  <c r="F652705" i="11"/>
  <c r="F652704" i="11"/>
  <c r="F652703" i="11"/>
  <c r="F652702" i="11"/>
  <c r="F652701" i="11"/>
  <c r="F652700" i="11"/>
  <c r="F652699" i="11"/>
  <c r="F652698" i="11"/>
  <c r="F652697" i="11"/>
  <c r="F652696" i="11"/>
  <c r="F652695" i="11"/>
  <c r="F652694" i="11"/>
  <c r="F652693" i="11"/>
  <c r="F652692" i="11"/>
  <c r="F652691" i="11"/>
  <c r="F652690" i="11"/>
  <c r="F652689" i="11"/>
  <c r="F652688" i="11"/>
  <c r="F652687" i="11"/>
  <c r="F652686" i="11"/>
  <c r="F652685" i="11"/>
  <c r="F652684" i="11"/>
  <c r="F652683" i="11"/>
  <c r="F652682" i="11"/>
  <c r="F652681" i="11"/>
  <c r="F652680" i="11"/>
  <c r="F652679" i="11"/>
  <c r="F652678" i="11"/>
  <c r="F652677" i="11"/>
  <c r="F652676" i="11"/>
  <c r="F652675" i="11"/>
  <c r="F652674" i="11"/>
  <c r="F652673" i="11"/>
  <c r="F652672" i="11"/>
  <c r="F652671" i="11"/>
  <c r="F652670" i="11"/>
  <c r="F652669" i="11"/>
  <c r="F652668" i="11"/>
  <c r="F652667" i="11"/>
  <c r="F652666" i="11"/>
  <c r="F652665" i="11"/>
  <c r="F652664" i="11"/>
  <c r="F652663" i="11"/>
  <c r="F652662" i="11"/>
  <c r="F652661" i="11"/>
  <c r="F652660" i="11"/>
  <c r="F652659" i="11"/>
  <c r="F652658" i="11"/>
  <c r="F652657" i="11"/>
  <c r="F652656" i="11"/>
  <c r="F652655" i="11"/>
  <c r="F652654" i="11"/>
  <c r="F652653" i="11"/>
  <c r="F652652" i="11"/>
  <c r="F652651" i="11"/>
  <c r="F652650" i="11"/>
  <c r="F652649" i="11"/>
  <c r="F652648" i="11"/>
  <c r="F652647" i="11"/>
  <c r="F652646" i="11"/>
  <c r="F652645" i="11"/>
  <c r="F652644" i="11"/>
  <c r="F652643" i="11"/>
  <c r="F652642" i="11"/>
  <c r="F652641" i="11"/>
  <c r="F652640" i="11"/>
  <c r="F652639" i="11"/>
  <c r="F652638" i="11"/>
  <c r="F652637" i="11"/>
  <c r="F652636" i="11"/>
  <c r="F652635" i="11"/>
  <c r="F652634" i="11"/>
  <c r="F652633" i="11"/>
  <c r="F652632" i="11"/>
  <c r="F652631" i="11"/>
  <c r="F652630" i="11"/>
  <c r="F652629" i="11"/>
  <c r="F652628" i="11"/>
  <c r="F652627" i="11"/>
  <c r="F652626" i="11"/>
  <c r="F652625" i="11"/>
  <c r="F652624" i="11"/>
  <c r="F652623" i="11"/>
  <c r="F652622" i="11"/>
  <c r="F652621" i="11"/>
  <c r="F652620" i="11"/>
  <c r="F652619" i="11"/>
  <c r="F652618" i="11"/>
  <c r="F652617" i="11"/>
  <c r="F652616" i="11"/>
  <c r="F652615" i="11"/>
  <c r="F652614" i="11"/>
  <c r="F652613" i="11"/>
  <c r="F652612" i="11"/>
  <c r="F652611" i="11"/>
  <c r="F652610" i="11"/>
  <c r="F652609" i="11"/>
  <c r="F652608" i="11"/>
  <c r="F652607" i="11"/>
  <c r="F652606" i="11"/>
  <c r="F652605" i="11"/>
  <c r="F652604" i="11"/>
  <c r="F652603" i="11"/>
  <c r="F652602" i="11"/>
  <c r="F652601" i="11"/>
  <c r="F652600" i="11"/>
  <c r="F652599" i="11"/>
  <c r="F652598" i="11"/>
  <c r="F652597" i="11"/>
  <c r="F652596" i="11"/>
  <c r="F652595" i="11"/>
  <c r="F652594" i="11"/>
  <c r="F652593" i="11"/>
  <c r="F652592" i="11"/>
  <c r="F652591" i="11"/>
  <c r="F652590" i="11"/>
  <c r="F652589" i="11"/>
  <c r="F652588" i="11"/>
  <c r="F652587" i="11"/>
  <c r="F652586" i="11"/>
  <c r="F652585" i="11"/>
  <c r="F652584" i="11"/>
  <c r="F652583" i="11"/>
  <c r="F652582" i="11"/>
  <c r="F652581" i="11"/>
  <c r="F652580" i="11"/>
  <c r="F652579" i="11"/>
  <c r="F652578" i="11"/>
  <c r="F652577" i="11"/>
  <c r="F652576" i="11"/>
  <c r="F652575" i="11"/>
  <c r="F652574" i="11"/>
  <c r="F652573" i="11"/>
  <c r="F652572" i="11"/>
  <c r="F652571" i="11"/>
  <c r="F652570" i="11"/>
  <c r="F652569" i="11"/>
  <c r="F652568" i="11"/>
  <c r="F652567" i="11"/>
  <c r="F652566" i="11"/>
  <c r="F652565" i="11"/>
  <c r="F652564" i="11"/>
  <c r="F652563" i="11"/>
  <c r="F652562" i="11"/>
  <c r="F652561" i="11"/>
  <c r="F652560" i="11"/>
  <c r="F652559" i="11"/>
  <c r="F652558" i="11"/>
  <c r="F652557" i="11"/>
  <c r="F652556" i="11"/>
  <c r="F652555" i="11"/>
  <c r="F652554" i="11"/>
  <c r="F652553" i="11"/>
  <c r="F652552" i="11"/>
  <c r="F652551" i="11"/>
  <c r="F652550" i="11"/>
  <c r="F652549" i="11"/>
  <c r="F652548" i="11"/>
  <c r="F652547" i="11"/>
  <c r="F652546" i="11"/>
  <c r="F652545" i="11"/>
  <c r="F652544" i="11"/>
  <c r="F652543" i="11"/>
  <c r="F652542" i="11"/>
  <c r="F652541" i="11"/>
  <c r="F652540" i="11"/>
  <c r="F652539" i="11"/>
  <c r="F652538" i="11"/>
  <c r="F652537" i="11"/>
  <c r="F652536" i="11"/>
  <c r="F652535" i="11"/>
  <c r="F652534" i="11"/>
  <c r="F652533" i="11"/>
  <c r="F652532" i="11"/>
  <c r="F652531" i="11"/>
  <c r="F652530" i="11"/>
  <c r="F652529" i="11"/>
  <c r="F652528" i="11"/>
  <c r="F652527" i="11"/>
  <c r="F652526" i="11"/>
  <c r="F652525" i="11"/>
  <c r="F652524" i="11"/>
  <c r="F652523" i="11"/>
  <c r="F652522" i="11"/>
  <c r="F652521" i="11"/>
  <c r="F652520" i="11"/>
  <c r="F652519" i="11"/>
  <c r="F652518" i="11"/>
  <c r="F652517" i="11"/>
  <c r="F652516" i="11"/>
  <c r="F652515" i="11"/>
  <c r="F652514" i="11"/>
  <c r="F652513" i="11"/>
  <c r="F652512" i="11"/>
  <c r="F652511" i="11"/>
  <c r="F652510" i="11"/>
  <c r="F652509" i="11"/>
  <c r="F652508" i="11"/>
  <c r="F652507" i="11"/>
  <c r="F652506" i="11"/>
  <c r="F652505" i="11"/>
  <c r="F652504" i="11"/>
  <c r="F652503" i="11"/>
  <c r="F652502" i="11"/>
  <c r="F652501" i="11"/>
  <c r="F652500" i="11"/>
  <c r="F652499" i="11"/>
  <c r="F652498" i="11"/>
  <c r="F652497" i="11"/>
  <c r="F652496" i="11"/>
  <c r="F652495" i="11"/>
  <c r="F652494" i="11"/>
  <c r="F652493" i="11"/>
  <c r="F652492" i="11"/>
  <c r="F652491" i="11"/>
  <c r="F652490" i="11"/>
  <c r="F652489" i="11"/>
  <c r="F652488" i="11"/>
  <c r="F652487" i="11"/>
  <c r="F652486" i="11"/>
  <c r="F652485" i="11"/>
  <c r="F652484" i="11"/>
  <c r="F652483" i="11"/>
  <c r="F652482" i="11"/>
  <c r="F652481" i="11"/>
  <c r="F652480" i="11"/>
  <c r="F652479" i="11"/>
  <c r="F652478" i="11"/>
  <c r="F652477" i="11"/>
  <c r="F652476" i="11"/>
  <c r="F652475" i="11"/>
  <c r="F652474" i="11"/>
  <c r="F652473" i="11"/>
  <c r="F652472" i="11"/>
  <c r="F652471" i="11"/>
  <c r="F652470" i="11"/>
  <c r="F652469" i="11"/>
  <c r="F652468" i="11"/>
  <c r="F652467" i="11"/>
  <c r="F652466" i="11"/>
  <c r="F652465" i="11"/>
  <c r="F652464" i="11"/>
  <c r="F652463" i="11"/>
  <c r="F652462" i="11"/>
  <c r="F652461" i="11"/>
  <c r="F652460" i="11"/>
  <c r="F652459" i="11"/>
  <c r="F652458" i="11"/>
  <c r="F652457" i="11"/>
  <c r="F652456" i="11"/>
  <c r="F652455" i="11"/>
  <c r="F652454" i="11"/>
  <c r="F652453" i="11"/>
  <c r="F652452" i="11"/>
  <c r="F652451" i="11"/>
  <c r="F652450" i="11"/>
  <c r="F652449" i="11"/>
  <c r="F652448" i="11"/>
  <c r="F652447" i="11"/>
  <c r="F652446" i="11"/>
  <c r="F652445" i="11"/>
  <c r="F652444" i="11"/>
  <c r="F652443" i="11"/>
  <c r="F652442" i="11"/>
  <c r="F652441" i="11"/>
  <c r="F652440" i="11"/>
  <c r="F652439" i="11"/>
  <c r="F652438" i="11"/>
  <c r="F652437" i="11"/>
  <c r="F652436" i="11"/>
  <c r="F652435" i="11"/>
  <c r="F652434" i="11"/>
  <c r="F652433" i="11"/>
  <c r="F652432" i="11"/>
  <c r="F652431" i="11"/>
  <c r="F652430" i="11"/>
  <c r="F652429" i="11"/>
  <c r="F652428" i="11"/>
  <c r="F652427" i="11"/>
  <c r="F652426" i="11"/>
  <c r="F652425" i="11"/>
  <c r="F652424" i="11"/>
  <c r="F652423" i="11"/>
  <c r="F652422" i="11"/>
  <c r="F652421" i="11"/>
  <c r="F652420" i="11"/>
  <c r="F652419" i="11"/>
  <c r="F652418" i="11"/>
  <c r="F652417" i="11"/>
  <c r="F652416" i="11"/>
  <c r="F652415" i="11"/>
  <c r="F652414" i="11"/>
  <c r="F652413" i="11"/>
  <c r="F652412" i="11"/>
  <c r="F652411" i="11"/>
  <c r="F652410" i="11"/>
  <c r="F652409" i="11"/>
  <c r="F652408" i="11"/>
  <c r="F652407" i="11"/>
  <c r="F652406" i="11"/>
  <c r="F652405" i="11"/>
  <c r="F652404" i="11"/>
  <c r="F652403" i="11"/>
  <c r="F652402" i="11"/>
  <c r="F652401" i="11"/>
  <c r="F652400" i="11"/>
  <c r="F652399" i="11"/>
  <c r="F652398" i="11"/>
  <c r="F652397" i="11"/>
  <c r="F652396" i="11"/>
  <c r="F652395" i="11"/>
  <c r="F652394" i="11"/>
  <c r="F652393" i="11"/>
  <c r="F652392" i="11"/>
  <c r="F652391" i="11"/>
  <c r="F652390" i="11"/>
  <c r="F652389" i="11"/>
  <c r="F652388" i="11"/>
  <c r="F652387" i="11"/>
  <c r="F652386" i="11"/>
  <c r="F652385" i="11"/>
  <c r="F652384" i="11"/>
  <c r="F652383" i="11"/>
  <c r="F652382" i="11"/>
  <c r="F652381" i="11"/>
  <c r="F652380" i="11"/>
  <c r="F652379" i="11"/>
  <c r="F652378" i="11"/>
  <c r="F652377" i="11"/>
  <c r="F652376" i="11"/>
  <c r="F652375" i="11"/>
  <c r="F652374" i="11"/>
  <c r="F652373" i="11"/>
  <c r="F652372" i="11"/>
  <c r="F652371" i="11"/>
  <c r="F652370" i="11"/>
  <c r="F652369" i="11"/>
  <c r="F652368" i="11"/>
  <c r="F652367" i="11"/>
  <c r="F652366" i="11"/>
  <c r="F652365" i="11"/>
  <c r="F652364" i="11"/>
  <c r="F652363" i="11"/>
  <c r="F652362" i="11"/>
  <c r="F652361" i="11"/>
  <c r="F652360" i="11"/>
  <c r="F652359" i="11"/>
  <c r="F652358" i="11"/>
  <c r="F652357" i="11"/>
  <c r="F652356" i="11"/>
  <c r="F652355" i="11"/>
  <c r="F652354" i="11"/>
  <c r="F652353" i="11"/>
  <c r="F652352" i="11"/>
  <c r="F652351" i="11"/>
  <c r="F652350" i="11"/>
  <c r="F652349" i="11"/>
  <c r="F652348" i="11"/>
  <c r="F652347" i="11"/>
  <c r="F652346" i="11"/>
  <c r="F652345" i="11"/>
  <c r="F652344" i="11"/>
  <c r="F652343" i="11"/>
  <c r="F652342" i="11"/>
  <c r="F652341" i="11"/>
  <c r="F652340" i="11"/>
  <c r="F652339" i="11"/>
  <c r="F652338" i="11"/>
  <c r="F652337" i="11"/>
  <c r="F652336" i="11"/>
  <c r="F652335" i="11"/>
  <c r="F652334" i="11"/>
  <c r="F652333" i="11"/>
  <c r="F652332" i="11"/>
  <c r="F652331" i="11"/>
  <c r="F652330" i="11"/>
  <c r="F652329" i="11"/>
  <c r="F652328" i="11"/>
  <c r="F652327" i="11"/>
  <c r="F652326" i="11"/>
  <c r="F652325" i="11"/>
  <c r="F652324" i="11"/>
  <c r="F652323" i="11"/>
  <c r="F652322" i="11"/>
  <c r="F652321" i="11"/>
  <c r="F652320" i="11"/>
  <c r="F652319" i="11"/>
  <c r="F652318" i="11"/>
  <c r="F652317" i="11"/>
  <c r="F652316" i="11"/>
  <c r="F652315" i="11"/>
  <c r="F652314" i="11"/>
  <c r="F652313" i="11"/>
  <c r="F652312" i="11"/>
  <c r="F652311" i="11"/>
  <c r="F652310" i="11"/>
  <c r="F652309" i="11"/>
  <c r="F652308" i="11"/>
  <c r="F652307" i="11"/>
  <c r="F652306" i="11"/>
  <c r="F652305" i="11"/>
  <c r="F652304" i="11"/>
  <c r="F652303" i="11"/>
  <c r="F652302" i="11"/>
  <c r="F652301" i="11"/>
  <c r="F652300" i="11"/>
  <c r="F652299" i="11"/>
  <c r="F652298" i="11"/>
  <c r="F652297" i="11"/>
  <c r="F652296" i="11"/>
  <c r="F652295" i="11"/>
  <c r="F652294" i="11"/>
  <c r="F652293" i="11"/>
  <c r="F652292" i="11"/>
  <c r="F652291" i="11"/>
  <c r="F652290" i="11"/>
  <c r="F652289" i="11"/>
  <c r="F652288" i="11"/>
  <c r="F652287" i="11"/>
  <c r="F652286" i="11"/>
  <c r="F652285" i="11"/>
  <c r="F652284" i="11"/>
  <c r="F652283" i="11"/>
  <c r="F652282" i="11"/>
  <c r="F652281" i="11"/>
  <c r="F652280" i="11"/>
  <c r="F652279" i="11"/>
  <c r="F652278" i="11"/>
  <c r="F652277" i="11"/>
  <c r="F652276" i="11"/>
  <c r="F652275" i="11"/>
  <c r="F652274" i="11"/>
  <c r="F652273" i="11"/>
  <c r="F652272" i="11"/>
  <c r="F652271" i="11"/>
  <c r="F652270" i="11"/>
  <c r="F652269" i="11"/>
  <c r="F652268" i="11"/>
  <c r="F652267" i="11"/>
  <c r="F652266" i="11"/>
  <c r="F652265" i="11"/>
  <c r="F652264" i="11"/>
  <c r="F652263" i="11"/>
  <c r="F652262" i="11"/>
  <c r="F652261" i="11"/>
  <c r="F652260" i="11"/>
  <c r="F652259" i="11"/>
  <c r="F652258" i="11"/>
  <c r="F652257" i="11"/>
  <c r="F652256" i="11"/>
  <c r="F652255" i="11"/>
  <c r="F652254" i="11"/>
  <c r="F652253" i="11"/>
  <c r="F652252" i="11"/>
  <c r="F652251" i="11"/>
  <c r="F652250" i="11"/>
  <c r="F652249" i="11"/>
  <c r="F652248" i="11"/>
  <c r="F652247" i="11"/>
  <c r="F652246" i="11"/>
  <c r="F652245" i="11"/>
  <c r="F652244" i="11"/>
  <c r="F652243" i="11"/>
  <c r="F652242" i="11"/>
  <c r="F652241" i="11"/>
  <c r="F652240" i="11"/>
  <c r="F652239" i="11"/>
  <c r="F652238" i="11"/>
  <c r="F652237" i="11"/>
  <c r="F652236" i="11"/>
  <c r="F652235" i="11"/>
  <c r="F652234" i="11"/>
  <c r="F652233" i="11"/>
  <c r="F652232" i="11"/>
  <c r="F652231" i="11"/>
  <c r="F652230" i="11"/>
  <c r="F652229" i="11"/>
  <c r="F652228" i="11"/>
  <c r="F652227" i="11"/>
  <c r="F652226" i="11"/>
  <c r="F652225" i="11"/>
  <c r="F652224" i="11"/>
  <c r="F652223" i="11"/>
  <c r="F652222" i="11"/>
  <c r="F652221" i="11"/>
  <c r="F652220" i="11"/>
  <c r="F652219" i="11"/>
  <c r="F652218" i="11"/>
  <c r="F652217" i="11"/>
  <c r="F652216" i="11"/>
  <c r="F652215" i="11"/>
  <c r="F652214" i="11"/>
  <c r="F652213" i="11"/>
  <c r="F652212" i="11"/>
  <c r="F652211" i="11"/>
  <c r="F652210" i="11"/>
  <c r="F652209" i="11"/>
  <c r="F652208" i="11"/>
  <c r="F652207" i="11"/>
  <c r="F652206" i="11"/>
  <c r="F652205" i="11"/>
  <c r="F652204" i="11"/>
  <c r="F652203" i="11"/>
  <c r="F652202" i="11"/>
  <c r="F652201" i="11"/>
  <c r="F652200" i="11"/>
  <c r="F652199" i="11"/>
  <c r="F652198" i="11"/>
  <c r="F652197" i="11"/>
  <c r="F652196" i="11"/>
  <c r="F652195" i="11"/>
  <c r="F652194" i="11"/>
  <c r="F652193" i="11"/>
  <c r="F652192" i="11"/>
  <c r="F652191" i="11"/>
  <c r="F652190" i="11"/>
  <c r="F652189" i="11"/>
  <c r="F652188" i="11"/>
  <c r="F652187" i="11"/>
  <c r="F652186" i="11"/>
  <c r="F652185" i="11"/>
  <c r="F652184" i="11"/>
  <c r="F652183" i="11"/>
  <c r="F652182" i="11"/>
  <c r="F652181" i="11"/>
  <c r="F652180" i="11"/>
  <c r="F652179" i="11"/>
  <c r="F652178" i="11"/>
  <c r="F652177" i="11"/>
  <c r="F652176" i="11"/>
  <c r="F652175" i="11"/>
  <c r="F652174" i="11"/>
  <c r="F652173" i="11"/>
  <c r="F652172" i="11"/>
  <c r="F652171" i="11"/>
  <c r="F652170" i="11"/>
  <c r="F652169" i="11"/>
  <c r="F652168" i="11"/>
  <c r="F652167" i="11"/>
  <c r="F652166" i="11"/>
  <c r="F652165" i="11"/>
  <c r="F652164" i="11"/>
  <c r="F652163" i="11"/>
  <c r="F652162" i="11"/>
  <c r="F652161" i="11"/>
  <c r="F652160" i="11"/>
  <c r="F652159" i="11"/>
  <c r="F652158" i="11"/>
  <c r="F652157" i="11"/>
  <c r="F652156" i="11"/>
  <c r="F652155" i="11"/>
  <c r="F652154" i="11"/>
  <c r="F652153" i="11"/>
  <c r="F652152" i="11"/>
  <c r="F652151" i="11"/>
  <c r="F652150" i="11"/>
  <c r="F652149" i="11"/>
  <c r="F652148" i="11"/>
  <c r="F652147" i="11"/>
  <c r="F652146" i="11"/>
  <c r="F652145" i="11"/>
  <c r="F652144" i="11"/>
  <c r="F652143" i="11"/>
  <c r="F652142" i="11"/>
  <c r="F652141" i="11"/>
  <c r="F652140" i="11"/>
  <c r="F652139" i="11"/>
  <c r="F652138" i="11"/>
  <c r="F652137" i="11"/>
  <c r="F652136" i="11"/>
  <c r="F652135" i="11"/>
  <c r="F652134" i="11"/>
  <c r="F652133" i="11"/>
  <c r="F652132" i="11"/>
  <c r="F652131" i="11"/>
  <c r="F652130" i="11"/>
  <c r="F652129" i="11"/>
  <c r="F652128" i="11"/>
  <c r="F652127" i="11"/>
  <c r="F652126" i="11"/>
  <c r="F652125" i="11"/>
  <c r="F652124" i="11"/>
  <c r="F652123" i="11"/>
  <c r="F652122" i="11"/>
  <c r="F652121" i="11"/>
  <c r="F652120" i="11"/>
  <c r="F652119" i="11"/>
  <c r="F652118" i="11"/>
  <c r="F652117" i="11"/>
  <c r="F652116" i="11"/>
  <c r="F652115" i="11"/>
  <c r="F652114" i="11"/>
  <c r="F652113" i="11"/>
  <c r="F652112" i="11"/>
  <c r="F652111" i="11"/>
  <c r="F652110" i="11"/>
  <c r="F652109" i="11"/>
  <c r="F652108" i="11"/>
  <c r="F652107" i="11"/>
  <c r="F652106" i="11"/>
  <c r="F652105" i="11"/>
  <c r="F652104" i="11"/>
  <c r="F652103" i="11"/>
  <c r="F652102" i="11"/>
  <c r="F652101" i="11"/>
  <c r="F652100" i="11"/>
  <c r="F652099" i="11"/>
  <c r="F652098" i="11"/>
  <c r="F652097" i="11"/>
  <c r="F652096" i="11"/>
  <c r="F652095" i="11"/>
  <c r="F652094" i="11"/>
  <c r="F652093" i="11"/>
  <c r="F652092" i="11"/>
  <c r="F652091" i="11"/>
  <c r="F652090" i="11"/>
  <c r="F652089" i="11"/>
  <c r="F652088" i="11"/>
  <c r="F652087" i="11"/>
  <c r="F652086" i="11"/>
  <c r="F652085" i="11"/>
  <c r="F652084" i="11"/>
  <c r="F652083" i="11"/>
  <c r="F652082" i="11"/>
  <c r="F652081" i="11"/>
  <c r="F652080" i="11"/>
  <c r="F652079" i="11"/>
  <c r="F652078" i="11"/>
  <c r="F652077" i="11"/>
  <c r="F652076" i="11"/>
  <c r="F652075" i="11"/>
  <c r="F652074" i="11"/>
  <c r="F652073" i="11"/>
  <c r="F652072" i="11"/>
  <c r="F652071" i="11"/>
  <c r="F652070" i="11"/>
  <c r="F652069" i="11"/>
  <c r="F652068" i="11"/>
  <c r="F652067" i="11"/>
  <c r="F652066" i="11"/>
  <c r="F652065" i="11"/>
  <c r="F652064" i="11"/>
  <c r="F652063" i="11"/>
  <c r="F652062" i="11"/>
  <c r="F652061" i="11"/>
  <c r="F652060" i="11"/>
  <c r="F652059" i="11"/>
  <c r="F652058" i="11"/>
  <c r="F652057" i="11"/>
  <c r="F652056" i="11"/>
  <c r="F652055" i="11"/>
  <c r="F652054" i="11"/>
  <c r="F652053" i="11"/>
  <c r="F652052" i="11"/>
  <c r="F652051" i="11"/>
  <c r="F652050" i="11"/>
  <c r="F652049" i="11"/>
  <c r="F652048" i="11"/>
  <c r="F652047" i="11"/>
  <c r="F652046" i="11"/>
  <c r="F652045" i="11"/>
  <c r="F652044" i="11"/>
  <c r="F652043" i="11"/>
  <c r="F652042" i="11"/>
  <c r="F652041" i="11"/>
  <c r="F652040" i="11"/>
  <c r="F652039" i="11"/>
  <c r="F652038" i="11"/>
  <c r="F652037" i="11"/>
  <c r="F652036" i="11"/>
  <c r="F652035" i="11"/>
  <c r="F652034" i="11"/>
  <c r="F652033" i="11"/>
  <c r="F652032" i="11"/>
  <c r="F652031" i="11"/>
  <c r="F652030" i="11"/>
  <c r="F652029" i="11"/>
  <c r="F652028" i="11"/>
  <c r="F652027" i="11"/>
  <c r="F652026" i="11"/>
  <c r="F652025" i="11"/>
  <c r="F652024" i="11"/>
  <c r="F652023" i="11"/>
  <c r="F652022" i="11"/>
  <c r="F652021" i="11"/>
  <c r="F652020" i="11"/>
  <c r="F652019" i="11"/>
  <c r="F652018" i="11"/>
  <c r="F652017" i="11"/>
  <c r="F652016" i="11"/>
  <c r="F652015" i="11"/>
  <c r="F652014" i="11"/>
  <c r="F652013" i="11"/>
  <c r="F652012" i="11"/>
  <c r="F652011" i="11"/>
  <c r="F652010" i="11"/>
  <c r="F652009" i="11"/>
  <c r="F652008" i="11"/>
  <c r="F652007" i="11"/>
  <c r="F652006" i="11"/>
  <c r="F652005" i="11"/>
  <c r="F652004" i="11"/>
  <c r="F652003" i="11"/>
  <c r="F652002" i="11"/>
  <c r="F652001" i="11"/>
  <c r="F652000" i="11"/>
  <c r="F651999" i="11"/>
  <c r="F651998" i="11"/>
  <c r="F651997" i="11"/>
  <c r="F651996" i="11"/>
  <c r="F651995" i="11"/>
  <c r="F651994" i="11"/>
  <c r="F651993" i="11"/>
  <c r="F651992" i="11"/>
  <c r="F651991" i="11"/>
  <c r="F651990" i="11"/>
  <c r="F651989" i="11"/>
  <c r="F651988" i="11"/>
  <c r="F651987" i="11"/>
  <c r="F651986" i="11"/>
  <c r="F651985" i="11"/>
  <c r="F651984" i="11"/>
  <c r="F651983" i="11"/>
  <c r="F651982" i="11"/>
  <c r="F651981" i="11"/>
  <c r="F651980" i="11"/>
  <c r="F651979" i="11"/>
  <c r="F651978" i="11"/>
  <c r="F651977" i="11"/>
  <c r="F651976" i="11"/>
  <c r="F651975" i="11"/>
  <c r="F651974" i="11"/>
  <c r="F651973" i="11"/>
  <c r="F651972" i="11"/>
  <c r="F651971" i="11"/>
  <c r="F651970" i="11"/>
  <c r="F651969" i="11"/>
  <c r="F651968" i="11"/>
  <c r="F651967" i="11"/>
  <c r="F651966" i="11"/>
  <c r="F651965" i="11"/>
  <c r="F651964" i="11"/>
  <c r="F651963" i="11"/>
  <c r="F651962" i="11"/>
  <c r="F651961" i="11"/>
  <c r="F651960" i="11"/>
  <c r="F651959" i="11"/>
  <c r="F651958" i="11"/>
  <c r="F651957" i="11"/>
  <c r="F651956" i="11"/>
  <c r="F651955" i="11"/>
  <c r="F651954" i="11"/>
  <c r="F651953" i="11"/>
  <c r="F651952" i="11"/>
  <c r="F651951" i="11"/>
  <c r="F651950" i="11"/>
  <c r="F651949" i="11"/>
  <c r="F651948" i="11"/>
  <c r="F651947" i="11"/>
  <c r="F651946" i="11"/>
  <c r="F651945" i="11"/>
  <c r="F651944" i="11"/>
  <c r="F651943" i="11"/>
  <c r="F651942" i="11"/>
  <c r="F651941" i="11"/>
  <c r="F651940" i="11"/>
  <c r="F651939" i="11"/>
  <c r="F651938" i="11"/>
  <c r="F651937" i="11"/>
  <c r="F651936" i="11"/>
  <c r="F651935" i="11"/>
  <c r="F651934" i="11"/>
  <c r="F651933" i="11"/>
  <c r="F651932" i="11"/>
  <c r="F651931" i="11"/>
  <c r="F651930" i="11"/>
  <c r="F651929" i="11"/>
  <c r="F651928" i="11"/>
  <c r="F651927" i="11"/>
  <c r="F651926" i="11"/>
  <c r="F651925" i="11"/>
  <c r="F651924" i="11"/>
  <c r="F651923" i="11"/>
  <c r="F651922" i="11"/>
  <c r="F651921" i="11"/>
  <c r="F651920" i="11"/>
  <c r="F651919" i="11"/>
  <c r="F651918" i="11"/>
  <c r="F651917" i="11"/>
  <c r="F651916" i="11"/>
  <c r="F651915" i="11"/>
  <c r="F651914" i="11"/>
  <c r="F651913" i="11"/>
  <c r="F651912" i="11"/>
  <c r="F651911" i="11"/>
  <c r="F651910" i="11"/>
  <c r="F651909" i="11"/>
  <c r="F651908" i="11"/>
  <c r="F651907" i="11"/>
  <c r="F651906" i="11"/>
  <c r="F651905" i="11"/>
  <c r="F651904" i="11"/>
  <c r="F651903" i="11"/>
  <c r="F651902" i="11"/>
  <c r="F651901" i="11"/>
  <c r="F651900" i="11"/>
  <c r="F651899" i="11"/>
  <c r="F651898" i="11"/>
  <c r="F651897" i="11"/>
  <c r="F651896" i="11"/>
  <c r="F651895" i="11"/>
  <c r="F651894" i="11"/>
  <c r="F651893" i="11"/>
  <c r="F651892" i="11"/>
  <c r="F651891" i="11"/>
  <c r="F651890" i="11"/>
  <c r="F651889" i="11"/>
  <c r="F651888" i="11"/>
  <c r="F651887" i="11"/>
  <c r="F651886" i="11"/>
  <c r="F651885" i="11"/>
  <c r="F651884" i="11"/>
  <c r="F651883" i="11"/>
  <c r="F651882" i="11"/>
  <c r="F651881" i="11"/>
  <c r="F651880" i="11"/>
  <c r="F651879" i="11"/>
  <c r="F651878" i="11"/>
  <c r="F651877" i="11"/>
  <c r="F651876" i="11"/>
  <c r="F651875" i="11"/>
  <c r="F651874" i="11"/>
  <c r="F651873" i="11"/>
  <c r="F651872" i="11"/>
  <c r="F651871" i="11"/>
  <c r="F651870" i="11"/>
  <c r="F651869" i="11"/>
  <c r="F651868" i="11"/>
  <c r="F651867" i="11"/>
  <c r="F651866" i="11"/>
  <c r="F651865" i="11"/>
  <c r="F651864" i="11"/>
  <c r="F651863" i="11"/>
  <c r="F651862" i="11"/>
  <c r="F651861" i="11"/>
  <c r="F651860" i="11"/>
  <c r="F651859" i="11"/>
  <c r="F651858" i="11"/>
  <c r="F651857" i="11"/>
  <c r="F651856" i="11"/>
  <c r="F651855" i="11"/>
  <c r="F651854" i="11"/>
  <c r="F651853" i="11"/>
  <c r="F651852" i="11"/>
  <c r="F651851" i="11"/>
  <c r="F651850" i="11"/>
  <c r="F651849" i="11"/>
  <c r="F651848" i="11"/>
  <c r="F651847" i="11"/>
  <c r="F651846" i="11"/>
  <c r="F651845" i="11"/>
  <c r="F651844" i="11"/>
  <c r="F651843" i="11"/>
  <c r="F651842" i="11"/>
  <c r="F651841" i="11"/>
  <c r="F651840" i="11"/>
  <c r="F651839" i="11"/>
  <c r="F651838" i="11"/>
  <c r="F651837" i="11"/>
  <c r="F651836" i="11"/>
  <c r="F651835" i="11"/>
  <c r="F651834" i="11"/>
  <c r="F651833" i="11"/>
  <c r="F651832" i="11"/>
  <c r="F651831" i="11"/>
  <c r="F651830" i="11"/>
  <c r="F651829" i="11"/>
  <c r="F651828" i="11"/>
  <c r="F651827" i="11"/>
  <c r="F651826" i="11"/>
  <c r="F651825" i="11"/>
  <c r="F651824" i="11"/>
  <c r="F651823" i="11"/>
  <c r="F651822" i="11"/>
  <c r="F651821" i="11"/>
  <c r="F651820" i="11"/>
  <c r="F651819" i="11"/>
  <c r="F651818" i="11"/>
  <c r="F651817" i="11"/>
  <c r="F651816" i="11"/>
  <c r="F651815" i="11"/>
  <c r="F651814" i="11"/>
  <c r="F651813" i="11"/>
  <c r="F651812" i="11"/>
  <c r="F651811" i="11"/>
  <c r="F651810" i="11"/>
  <c r="F651809" i="11"/>
  <c r="F651808" i="11"/>
  <c r="F651807" i="11"/>
  <c r="F651806" i="11"/>
  <c r="F651805" i="11"/>
  <c r="F651804" i="11"/>
  <c r="F651803" i="11"/>
  <c r="F651802" i="11"/>
  <c r="F651801" i="11"/>
  <c r="F651800" i="11"/>
  <c r="F651799" i="11"/>
  <c r="F651798" i="11"/>
  <c r="F651797" i="11"/>
  <c r="F651796" i="11"/>
  <c r="F651795" i="11"/>
  <c r="F651794" i="11"/>
  <c r="F651793" i="11"/>
  <c r="F651792" i="11"/>
  <c r="F651791" i="11"/>
  <c r="F651790" i="11"/>
  <c r="F651789" i="11"/>
  <c r="F651788" i="11"/>
  <c r="F651787" i="11"/>
  <c r="F651786" i="11"/>
  <c r="F651785" i="11"/>
  <c r="F651784" i="11"/>
  <c r="F651783" i="11"/>
  <c r="F651782" i="11"/>
  <c r="F651781" i="11"/>
  <c r="F651780" i="11"/>
  <c r="F651779" i="11"/>
  <c r="F651778" i="11"/>
  <c r="F651777" i="11"/>
  <c r="F651776" i="11"/>
  <c r="F651775" i="11"/>
  <c r="F651774" i="11"/>
  <c r="F651773" i="11"/>
  <c r="F651772" i="11"/>
  <c r="F651771" i="11"/>
  <c r="F651770" i="11"/>
  <c r="F651769" i="11"/>
  <c r="F651768" i="11"/>
  <c r="F651767" i="11"/>
  <c r="F651766" i="11"/>
  <c r="F651765" i="11"/>
  <c r="F651764" i="11"/>
  <c r="F651763" i="11"/>
  <c r="F651762" i="11"/>
  <c r="F651761" i="11"/>
  <c r="F651760" i="11"/>
  <c r="F651759" i="11"/>
  <c r="F651758" i="11"/>
  <c r="F651757" i="11"/>
  <c r="F651756" i="11"/>
  <c r="F651755" i="11"/>
  <c r="F651754" i="11"/>
  <c r="F651753" i="11"/>
  <c r="F651752" i="11"/>
  <c r="F651751" i="11"/>
  <c r="F651750" i="11"/>
  <c r="F651749" i="11"/>
  <c r="F651748" i="11"/>
  <c r="F651747" i="11"/>
  <c r="F651746" i="11"/>
  <c r="F651745" i="11"/>
  <c r="F651744" i="11"/>
  <c r="F651743" i="11"/>
  <c r="F651742" i="11"/>
  <c r="F651741" i="11"/>
  <c r="F651740" i="11"/>
  <c r="F651739" i="11"/>
  <c r="F651738" i="11"/>
  <c r="F651737" i="11"/>
  <c r="F651736" i="11"/>
  <c r="F651735" i="11"/>
  <c r="F651734" i="11"/>
  <c r="F651733" i="11"/>
  <c r="F651732" i="11"/>
  <c r="F651731" i="11"/>
  <c r="F651730" i="11"/>
  <c r="F651729" i="11"/>
  <c r="F651728" i="11"/>
  <c r="F651727" i="11"/>
  <c r="F651726" i="11"/>
  <c r="F651725" i="11"/>
  <c r="F651724" i="11"/>
  <c r="F651723" i="11"/>
  <c r="F651722" i="11"/>
  <c r="F651721" i="11"/>
  <c r="F651720" i="11"/>
  <c r="F651719" i="11"/>
  <c r="F651718" i="11"/>
  <c r="F651717" i="11"/>
  <c r="F651716" i="11"/>
  <c r="F651715" i="11"/>
  <c r="F651714" i="11"/>
  <c r="F651713" i="11"/>
  <c r="F651712" i="11"/>
  <c r="F651711" i="11"/>
  <c r="F651710" i="11"/>
  <c r="F651709" i="11"/>
  <c r="F651708" i="11"/>
  <c r="F651707" i="11"/>
  <c r="F651706" i="11"/>
  <c r="F651705" i="11"/>
  <c r="F651704" i="11"/>
  <c r="F651703" i="11"/>
  <c r="F651702" i="11"/>
  <c r="F651701" i="11"/>
  <c r="F651700" i="11"/>
  <c r="F651699" i="11"/>
  <c r="F651698" i="11"/>
  <c r="F651697" i="11"/>
  <c r="F651696" i="11"/>
  <c r="F651695" i="11"/>
  <c r="F651694" i="11"/>
  <c r="F651693" i="11"/>
  <c r="F651692" i="11"/>
  <c r="F651691" i="11"/>
  <c r="F651690" i="11"/>
  <c r="F651689" i="11"/>
  <c r="F651688" i="11"/>
  <c r="F651687" i="11"/>
  <c r="F651686" i="11"/>
  <c r="F651685" i="11"/>
  <c r="F651684" i="11"/>
  <c r="F651683" i="11"/>
  <c r="F651682" i="11"/>
  <c r="F651681" i="11"/>
  <c r="F651680" i="11"/>
  <c r="F651679" i="11"/>
  <c r="F651678" i="11"/>
  <c r="F651677" i="11"/>
  <c r="F651676" i="11"/>
  <c r="F651675" i="11"/>
  <c r="F651674" i="11"/>
  <c r="F651673" i="11"/>
  <c r="F651672" i="11"/>
  <c r="F651671" i="11"/>
  <c r="F651670" i="11"/>
  <c r="F651669" i="11"/>
  <c r="F651668" i="11"/>
  <c r="F651667" i="11"/>
  <c r="F651666" i="11"/>
  <c r="F651665" i="11"/>
  <c r="F651664" i="11"/>
  <c r="F651663" i="11"/>
  <c r="F651662" i="11"/>
  <c r="F651661" i="11"/>
  <c r="F651660" i="11"/>
  <c r="F651659" i="11"/>
  <c r="F651658" i="11"/>
  <c r="F651657" i="11"/>
  <c r="F651656" i="11"/>
  <c r="F651655" i="11"/>
  <c r="F651654" i="11"/>
  <c r="F651653" i="11"/>
  <c r="F651652" i="11"/>
  <c r="F651651" i="11"/>
  <c r="F651650" i="11"/>
  <c r="F651649" i="11"/>
  <c r="F651648" i="11"/>
  <c r="F651647" i="11"/>
  <c r="F651646" i="11"/>
  <c r="F651645" i="11"/>
  <c r="F651644" i="11"/>
  <c r="F651643" i="11"/>
  <c r="F651642" i="11"/>
  <c r="F651641" i="11"/>
  <c r="F651640" i="11"/>
  <c r="F651639" i="11"/>
  <c r="F651638" i="11"/>
  <c r="F651637" i="11"/>
  <c r="F651636" i="11"/>
  <c r="F651635" i="11"/>
  <c r="F651634" i="11"/>
  <c r="F651633" i="11"/>
  <c r="F651632" i="11"/>
  <c r="F651631" i="11"/>
  <c r="F651630" i="11"/>
  <c r="F651629" i="11"/>
  <c r="F651628" i="11"/>
  <c r="F651627" i="11"/>
  <c r="F651626" i="11"/>
  <c r="F651625" i="11"/>
  <c r="F651624" i="11"/>
  <c r="F651623" i="11"/>
  <c r="F651622" i="11"/>
  <c r="F651621" i="11"/>
  <c r="F651620" i="11"/>
  <c r="F651619" i="11"/>
  <c r="F651618" i="11"/>
  <c r="F651617" i="11"/>
  <c r="F651616" i="11"/>
  <c r="F651615" i="11"/>
  <c r="F651614" i="11"/>
  <c r="F651613" i="11"/>
  <c r="F651612" i="11"/>
  <c r="F651611" i="11"/>
  <c r="F651610" i="11"/>
  <c r="F651609" i="11"/>
  <c r="F651608" i="11"/>
  <c r="F651607" i="11"/>
  <c r="F651606" i="11"/>
  <c r="F651605" i="11"/>
  <c r="F651604" i="11"/>
  <c r="F651603" i="11"/>
  <c r="F651602" i="11"/>
  <c r="F651601" i="11"/>
  <c r="F651600" i="11"/>
  <c r="F651599" i="11"/>
  <c r="F651598" i="11"/>
  <c r="F651597" i="11"/>
  <c r="F651596" i="11"/>
  <c r="F651595" i="11"/>
  <c r="F651594" i="11"/>
  <c r="F651593" i="11"/>
  <c r="F651592" i="11"/>
  <c r="F651591" i="11"/>
  <c r="F651590" i="11"/>
  <c r="F651589" i="11"/>
  <c r="F651588" i="11"/>
  <c r="F651587" i="11"/>
  <c r="F651586" i="11"/>
  <c r="F651585" i="11"/>
  <c r="F651584" i="11"/>
  <c r="F651583" i="11"/>
  <c r="F651582" i="11"/>
  <c r="F651581" i="11"/>
  <c r="F651580" i="11"/>
  <c r="F651579" i="11"/>
  <c r="F651578" i="11"/>
  <c r="F651577" i="11"/>
  <c r="F651576" i="11"/>
  <c r="F651575" i="11"/>
  <c r="F651574" i="11"/>
  <c r="F651573" i="11"/>
  <c r="F651572" i="11"/>
  <c r="F651571" i="11"/>
  <c r="F651570" i="11"/>
  <c r="F651569" i="11"/>
  <c r="F651568" i="11"/>
  <c r="F651567" i="11"/>
  <c r="F651566" i="11"/>
  <c r="F651565" i="11"/>
  <c r="F651564" i="11"/>
  <c r="F651563" i="11"/>
  <c r="F651562" i="11"/>
  <c r="F651561" i="11"/>
  <c r="F651560" i="11"/>
  <c r="F651559" i="11"/>
  <c r="F651558" i="11"/>
  <c r="F651557" i="11"/>
  <c r="F651556" i="11"/>
  <c r="F651555" i="11"/>
  <c r="F651554" i="11"/>
  <c r="F651553" i="11"/>
  <c r="F651552" i="11"/>
  <c r="F651551" i="11"/>
  <c r="F651550" i="11"/>
  <c r="F651549" i="11"/>
  <c r="F651548" i="11"/>
  <c r="F651547" i="11"/>
  <c r="F651546" i="11"/>
  <c r="F651545" i="11"/>
  <c r="F651544" i="11"/>
  <c r="F651543" i="11"/>
  <c r="F651542" i="11"/>
  <c r="F651541" i="11"/>
  <c r="F651540" i="11"/>
  <c r="F651539" i="11"/>
  <c r="F651538" i="11"/>
  <c r="F651537" i="11"/>
  <c r="F651536" i="11"/>
  <c r="F651535" i="11"/>
  <c r="F651534" i="11"/>
  <c r="F651533" i="11"/>
  <c r="F651532" i="11"/>
  <c r="F651531" i="11"/>
  <c r="F651530" i="11"/>
  <c r="F651529" i="11"/>
  <c r="F651528" i="11"/>
  <c r="F651527" i="11"/>
  <c r="F651526" i="11"/>
  <c r="F651525" i="11"/>
  <c r="F651524" i="11"/>
  <c r="F651523" i="11"/>
  <c r="F651522" i="11"/>
  <c r="F651521" i="11"/>
  <c r="F651520" i="11"/>
  <c r="F651519" i="11"/>
  <c r="F651518" i="11"/>
  <c r="F651517" i="11"/>
  <c r="F651516" i="11"/>
  <c r="F651515" i="11"/>
  <c r="F651514" i="11"/>
  <c r="F651513" i="11"/>
  <c r="F651512" i="11"/>
  <c r="F651511" i="11"/>
  <c r="F651510" i="11"/>
  <c r="F651509" i="11"/>
  <c r="F651508" i="11"/>
  <c r="F651507" i="11"/>
  <c r="F651506" i="11"/>
  <c r="F651505" i="11"/>
  <c r="F651504" i="11"/>
  <c r="F651503" i="11"/>
  <c r="F651502" i="11"/>
  <c r="F651501" i="11"/>
  <c r="F651500" i="11"/>
  <c r="F651499" i="11"/>
  <c r="F651498" i="11"/>
  <c r="F651497" i="11"/>
  <c r="F651496" i="11"/>
  <c r="F651495" i="11"/>
  <c r="F651494" i="11"/>
  <c r="F651493" i="11"/>
  <c r="F651492" i="11"/>
  <c r="F651491" i="11"/>
  <c r="F651490" i="11"/>
  <c r="F651489" i="11"/>
  <c r="F651488" i="11"/>
  <c r="F651487" i="11"/>
  <c r="F651486" i="11"/>
  <c r="F651485" i="11"/>
  <c r="F651484" i="11"/>
  <c r="F651483" i="11"/>
  <c r="F651482" i="11"/>
  <c r="F651481" i="11"/>
  <c r="F651480" i="11"/>
  <c r="F651479" i="11"/>
  <c r="F651478" i="11"/>
  <c r="F651477" i="11"/>
  <c r="F651476" i="11"/>
  <c r="F651475" i="11"/>
  <c r="F651474" i="11"/>
  <c r="F651473" i="11"/>
  <c r="F651472" i="11"/>
  <c r="F651471" i="11"/>
  <c r="F651470" i="11"/>
  <c r="F651469" i="11"/>
  <c r="F651468" i="11"/>
  <c r="F651467" i="11"/>
  <c r="F651466" i="11"/>
  <c r="F651465" i="11"/>
  <c r="F651464" i="11"/>
  <c r="F651463" i="11"/>
  <c r="F651462" i="11"/>
  <c r="F651461" i="11"/>
  <c r="F651460" i="11"/>
  <c r="F651459" i="11"/>
  <c r="F651458" i="11"/>
  <c r="F651457" i="11"/>
  <c r="F651456" i="11"/>
  <c r="F651455" i="11"/>
  <c r="F651454" i="11"/>
  <c r="F651453" i="11"/>
  <c r="F651452" i="11"/>
  <c r="F651451" i="11"/>
  <c r="F651450" i="11"/>
  <c r="F651449" i="11"/>
  <c r="F651448" i="11"/>
  <c r="F651447" i="11"/>
  <c r="F651446" i="11"/>
  <c r="F651445" i="11"/>
  <c r="F651444" i="11"/>
  <c r="F651443" i="11"/>
  <c r="F651442" i="11"/>
  <c r="F651441" i="11"/>
  <c r="F651440" i="11"/>
  <c r="F651439" i="11"/>
  <c r="F651438" i="11"/>
  <c r="F651437" i="11"/>
  <c r="F651436" i="11"/>
  <c r="F651435" i="11"/>
  <c r="F651434" i="11"/>
  <c r="F651433" i="11"/>
  <c r="F651432" i="11"/>
  <c r="F651431" i="11"/>
  <c r="F651430" i="11"/>
  <c r="F651429" i="11"/>
  <c r="F651428" i="11"/>
  <c r="F651427" i="11"/>
  <c r="F651426" i="11"/>
  <c r="F651425" i="11"/>
  <c r="F651424" i="11"/>
  <c r="F651423" i="11"/>
  <c r="F651422" i="11"/>
  <c r="F651421" i="11"/>
  <c r="F651420" i="11"/>
  <c r="F651419" i="11"/>
  <c r="F651418" i="11"/>
  <c r="F651417" i="11"/>
  <c r="F651416" i="11"/>
  <c r="F651415" i="11"/>
  <c r="F651414" i="11"/>
  <c r="F651413" i="11"/>
  <c r="F651412" i="11"/>
  <c r="F651411" i="11"/>
  <c r="F651410" i="11"/>
  <c r="F651409" i="11"/>
  <c r="F651408" i="11"/>
  <c r="F651407" i="11"/>
  <c r="F651406" i="11"/>
  <c r="F651405" i="11"/>
  <c r="F651404" i="11"/>
  <c r="F651403" i="11"/>
  <c r="F651402" i="11"/>
  <c r="F651401" i="11"/>
  <c r="F651400" i="11"/>
  <c r="F651399" i="11"/>
  <c r="F651398" i="11"/>
  <c r="F651397" i="11"/>
  <c r="F651396" i="11"/>
  <c r="F651395" i="11"/>
  <c r="F651394" i="11"/>
  <c r="F651393" i="11"/>
  <c r="F651392" i="11"/>
  <c r="F651391" i="11"/>
  <c r="F651390" i="11"/>
  <c r="F651389" i="11"/>
  <c r="F651388" i="11"/>
  <c r="F651387" i="11"/>
  <c r="F651386" i="11"/>
  <c r="F651385" i="11"/>
  <c r="F651384" i="11"/>
  <c r="F651383" i="11"/>
  <c r="F651382" i="11"/>
  <c r="F651381" i="11"/>
  <c r="F651380" i="11"/>
  <c r="F651379" i="11"/>
  <c r="F651378" i="11"/>
  <c r="F651377" i="11"/>
  <c r="F651376" i="11"/>
  <c r="F651375" i="11"/>
  <c r="F651374" i="11"/>
  <c r="F651373" i="11"/>
  <c r="F651372" i="11"/>
  <c r="F651371" i="11"/>
  <c r="F651370" i="11"/>
  <c r="F651369" i="11"/>
  <c r="F651368" i="11"/>
  <c r="F651367" i="11"/>
  <c r="F651366" i="11"/>
  <c r="F651365" i="11"/>
  <c r="F651364" i="11"/>
  <c r="F651363" i="11"/>
  <c r="F651362" i="11"/>
  <c r="F651361" i="11"/>
  <c r="F651360" i="11"/>
  <c r="F651359" i="11"/>
  <c r="F651358" i="11"/>
  <c r="F651357" i="11"/>
  <c r="F651356" i="11"/>
  <c r="F651355" i="11"/>
  <c r="F651354" i="11"/>
  <c r="F651353" i="11"/>
  <c r="F651352" i="11"/>
  <c r="F651351" i="11"/>
  <c r="F651350" i="11"/>
  <c r="F651349" i="11"/>
  <c r="F651348" i="11"/>
  <c r="F651347" i="11"/>
  <c r="F651346" i="11"/>
  <c r="F651345" i="11"/>
  <c r="F651344" i="11"/>
  <c r="F651343" i="11"/>
  <c r="F651342" i="11"/>
  <c r="F651341" i="11"/>
  <c r="F651340" i="11"/>
  <c r="F651339" i="11"/>
  <c r="F651338" i="11"/>
  <c r="F651337" i="11"/>
  <c r="F651336" i="11"/>
  <c r="F651335" i="11"/>
  <c r="F651334" i="11"/>
  <c r="F651333" i="11"/>
  <c r="F651332" i="11"/>
  <c r="F651331" i="11"/>
  <c r="F651330" i="11"/>
  <c r="F651329" i="11"/>
  <c r="F651328" i="11"/>
  <c r="F651327" i="11"/>
  <c r="F651326" i="11"/>
  <c r="F651325" i="11"/>
  <c r="F651324" i="11"/>
  <c r="F651323" i="11"/>
  <c r="F651322" i="11"/>
  <c r="F651321" i="11"/>
  <c r="F651320" i="11"/>
  <c r="F651319" i="11"/>
  <c r="F651318" i="11"/>
  <c r="F651317" i="11"/>
  <c r="F651316" i="11"/>
  <c r="F651315" i="11"/>
  <c r="F651314" i="11"/>
  <c r="F651313" i="11"/>
  <c r="F651312" i="11"/>
  <c r="F651311" i="11"/>
  <c r="F651310" i="11"/>
  <c r="F651309" i="11"/>
  <c r="F651308" i="11"/>
  <c r="F651307" i="11"/>
  <c r="F651306" i="11"/>
  <c r="F651305" i="11"/>
  <c r="F651304" i="11"/>
  <c r="F651303" i="11"/>
  <c r="F651302" i="11"/>
  <c r="F651301" i="11"/>
  <c r="F651300" i="11"/>
  <c r="F651299" i="11"/>
  <c r="F651298" i="11"/>
  <c r="F651297" i="11"/>
  <c r="F651296" i="11"/>
  <c r="F651295" i="11"/>
  <c r="F651294" i="11"/>
  <c r="F651293" i="11"/>
  <c r="F651292" i="11"/>
  <c r="F651291" i="11"/>
  <c r="F651290" i="11"/>
  <c r="F651289" i="11"/>
  <c r="F651288" i="11"/>
  <c r="F651287" i="11"/>
  <c r="F651286" i="11"/>
  <c r="F651285" i="11"/>
  <c r="F651284" i="11"/>
  <c r="F651283" i="11"/>
  <c r="F651282" i="11"/>
  <c r="F651281" i="11"/>
  <c r="F651280" i="11"/>
  <c r="F651279" i="11"/>
  <c r="F651278" i="11"/>
  <c r="F651277" i="11"/>
  <c r="F651276" i="11"/>
  <c r="F651275" i="11"/>
  <c r="F651274" i="11"/>
  <c r="F651273" i="11"/>
  <c r="F651272" i="11"/>
  <c r="F651271" i="11"/>
  <c r="F651270" i="11"/>
  <c r="F651269" i="11"/>
  <c r="F651268" i="11"/>
  <c r="F651267" i="11"/>
  <c r="F651266" i="11"/>
  <c r="F651265" i="11"/>
  <c r="F651264" i="11"/>
  <c r="F651263" i="11"/>
  <c r="F651262" i="11"/>
  <c r="F651261" i="11"/>
  <c r="F651260" i="11"/>
  <c r="F651259" i="11"/>
  <c r="F651258" i="11"/>
  <c r="F651257" i="11"/>
  <c r="F651256" i="11"/>
  <c r="F651255" i="11"/>
  <c r="F651254" i="11"/>
  <c r="F651253" i="11"/>
  <c r="F651252" i="11"/>
  <c r="F651251" i="11"/>
  <c r="F651250" i="11"/>
  <c r="F651249" i="11"/>
  <c r="F651248" i="11"/>
  <c r="F651247" i="11"/>
  <c r="F651246" i="11"/>
  <c r="F651245" i="11"/>
  <c r="F651244" i="11"/>
  <c r="F651243" i="11"/>
  <c r="F651242" i="11"/>
  <c r="F651241" i="11"/>
  <c r="F651240" i="11"/>
  <c r="F651239" i="11"/>
  <c r="F651238" i="11"/>
  <c r="F651237" i="11"/>
  <c r="F651236" i="11"/>
  <c r="F651235" i="11"/>
  <c r="F651234" i="11"/>
  <c r="F651233" i="11"/>
  <c r="F651232" i="11"/>
  <c r="F651231" i="11"/>
  <c r="F651230" i="11"/>
  <c r="F651229" i="11"/>
  <c r="F651228" i="11"/>
  <c r="F651227" i="11"/>
  <c r="F651226" i="11"/>
  <c r="F651225" i="11"/>
  <c r="F651224" i="11"/>
  <c r="F651223" i="11"/>
  <c r="F651222" i="11"/>
  <c r="F651221" i="11"/>
  <c r="F651220" i="11"/>
  <c r="F651219" i="11"/>
  <c r="F651218" i="11"/>
  <c r="F651217" i="11"/>
  <c r="F651216" i="11"/>
  <c r="F651215" i="11"/>
  <c r="F651214" i="11"/>
  <c r="F651213" i="11"/>
  <c r="F651212" i="11"/>
  <c r="F651211" i="11"/>
  <c r="F651210" i="11"/>
  <c r="F651209" i="11"/>
  <c r="F651208" i="11"/>
  <c r="F651207" i="11"/>
  <c r="F651206" i="11"/>
  <c r="F651205" i="11"/>
  <c r="F651204" i="11"/>
  <c r="F651203" i="11"/>
  <c r="F651202" i="11"/>
  <c r="F651201" i="11"/>
  <c r="F651200" i="11"/>
  <c r="F651199" i="11"/>
  <c r="F651198" i="11"/>
  <c r="F651197" i="11"/>
  <c r="F651196" i="11"/>
  <c r="F651195" i="11"/>
  <c r="F651194" i="11"/>
  <c r="F651193" i="11"/>
  <c r="F651192" i="11"/>
  <c r="F651191" i="11"/>
  <c r="F651190" i="11"/>
  <c r="F651189" i="11"/>
  <c r="F651188" i="11"/>
  <c r="F651187" i="11"/>
  <c r="F651186" i="11"/>
  <c r="F651185" i="11"/>
  <c r="F651184" i="11"/>
  <c r="F651183" i="11"/>
  <c r="F651182" i="11"/>
  <c r="F651181" i="11"/>
  <c r="F651180" i="11"/>
  <c r="F651179" i="11"/>
  <c r="F651178" i="11"/>
  <c r="F651177" i="11"/>
  <c r="F651176" i="11"/>
  <c r="F651175" i="11"/>
  <c r="F651174" i="11"/>
  <c r="F651173" i="11"/>
  <c r="F651172" i="11"/>
  <c r="F651171" i="11"/>
  <c r="F651170" i="11"/>
  <c r="F651169" i="11"/>
  <c r="F651168" i="11"/>
  <c r="F651167" i="11"/>
  <c r="F651166" i="11"/>
  <c r="F651165" i="11"/>
  <c r="F651164" i="11"/>
  <c r="F651163" i="11"/>
  <c r="F651162" i="11"/>
  <c r="F651161" i="11"/>
  <c r="F651160" i="11"/>
  <c r="F651159" i="11"/>
  <c r="F651158" i="11"/>
  <c r="F651157" i="11"/>
  <c r="F651156" i="11"/>
  <c r="F651155" i="11"/>
  <c r="F651154" i="11"/>
  <c r="F651153" i="11"/>
  <c r="F651152" i="11"/>
  <c r="F651151" i="11"/>
  <c r="F651150" i="11"/>
  <c r="F651149" i="11"/>
  <c r="F651148" i="11"/>
  <c r="F651147" i="11"/>
  <c r="F651146" i="11"/>
  <c r="F651145" i="11"/>
  <c r="F651144" i="11"/>
  <c r="F651143" i="11"/>
  <c r="F651142" i="11"/>
  <c r="F651141" i="11"/>
  <c r="F651140" i="11"/>
  <c r="F651139" i="11"/>
  <c r="F651138" i="11"/>
  <c r="F651137" i="11"/>
  <c r="F651136" i="11"/>
  <c r="F651135" i="11"/>
  <c r="F651134" i="11"/>
  <c r="F651133" i="11"/>
  <c r="F651132" i="11"/>
  <c r="F651131" i="11"/>
  <c r="F651130" i="11"/>
  <c r="F651129" i="11"/>
  <c r="F651128" i="11"/>
  <c r="F651127" i="11"/>
  <c r="F651126" i="11"/>
  <c r="F651125" i="11"/>
  <c r="F651124" i="11"/>
  <c r="F651123" i="11"/>
  <c r="F651122" i="11"/>
  <c r="F651121" i="11"/>
  <c r="F651120" i="11"/>
  <c r="F651119" i="11"/>
  <c r="F651118" i="11"/>
  <c r="F651117" i="11"/>
  <c r="F651116" i="11"/>
  <c r="F651115" i="11"/>
  <c r="F651114" i="11"/>
  <c r="F651113" i="11"/>
  <c r="F651112" i="11"/>
  <c r="F651111" i="11"/>
  <c r="F651110" i="11"/>
  <c r="F651109" i="11"/>
  <c r="F651108" i="11"/>
  <c r="F651107" i="11"/>
  <c r="F651106" i="11"/>
  <c r="F651105" i="11"/>
  <c r="F651104" i="11"/>
  <c r="F651103" i="11"/>
  <c r="F651102" i="11"/>
  <c r="F651101" i="11"/>
  <c r="F651100" i="11"/>
  <c r="F651099" i="11"/>
  <c r="F651098" i="11"/>
  <c r="F651097" i="11"/>
  <c r="F651096" i="11"/>
  <c r="F651095" i="11"/>
  <c r="F651094" i="11"/>
  <c r="F651093" i="11"/>
  <c r="F651092" i="11"/>
  <c r="F651091" i="11"/>
  <c r="F651090" i="11"/>
  <c r="F651089" i="11"/>
  <c r="F651088" i="11"/>
  <c r="F651087" i="11"/>
  <c r="F651086" i="11"/>
  <c r="F651085" i="11"/>
  <c r="F651084" i="11"/>
  <c r="F651083" i="11"/>
  <c r="F651082" i="11"/>
  <c r="F651081" i="11"/>
  <c r="F651080" i="11"/>
  <c r="F651079" i="11"/>
  <c r="F651078" i="11"/>
  <c r="F651077" i="11"/>
  <c r="F651076" i="11"/>
  <c r="F651075" i="11"/>
  <c r="F651074" i="11"/>
  <c r="F651073" i="11"/>
  <c r="F651072" i="11"/>
  <c r="F651071" i="11"/>
  <c r="F651070" i="11"/>
  <c r="F651069" i="11"/>
  <c r="F651068" i="11"/>
  <c r="F651067" i="11"/>
  <c r="F651066" i="11"/>
  <c r="F651065" i="11"/>
  <c r="F651064" i="11"/>
  <c r="F651063" i="11"/>
  <c r="F651062" i="11"/>
  <c r="F651061" i="11"/>
  <c r="F651060" i="11"/>
  <c r="F651059" i="11"/>
  <c r="F651058" i="11"/>
  <c r="F651057" i="11"/>
  <c r="F651056" i="11"/>
  <c r="F651055" i="11"/>
  <c r="F651054" i="11"/>
  <c r="F651053" i="11"/>
  <c r="F651052" i="11"/>
  <c r="F651051" i="11"/>
  <c r="F651050" i="11"/>
  <c r="F651049" i="11"/>
  <c r="F651048" i="11"/>
  <c r="F651047" i="11"/>
  <c r="F651046" i="11"/>
  <c r="F651045" i="11"/>
  <c r="F651044" i="11"/>
  <c r="F651043" i="11"/>
  <c r="F651042" i="11"/>
  <c r="F651041" i="11"/>
  <c r="F651040" i="11"/>
  <c r="F651039" i="11"/>
  <c r="F651038" i="11"/>
  <c r="F651037" i="11"/>
  <c r="F651036" i="11"/>
  <c r="F651035" i="11"/>
  <c r="F651034" i="11"/>
  <c r="F651033" i="11"/>
  <c r="F651032" i="11"/>
  <c r="F651031" i="11"/>
  <c r="F651030" i="11"/>
  <c r="F651029" i="11"/>
  <c r="F651028" i="11"/>
  <c r="F651027" i="11"/>
  <c r="F651026" i="11"/>
  <c r="F651025" i="11"/>
  <c r="F651024" i="11"/>
  <c r="F651023" i="11"/>
  <c r="F651022" i="11"/>
  <c r="F651021" i="11"/>
  <c r="F651020" i="11"/>
  <c r="F651019" i="11"/>
  <c r="F651018" i="11"/>
  <c r="F651017" i="11"/>
  <c r="F651016" i="11"/>
  <c r="F651015" i="11"/>
  <c r="F651014" i="11"/>
  <c r="F651013" i="11"/>
  <c r="F651012" i="11"/>
  <c r="F651011" i="11"/>
  <c r="F651010" i="11"/>
  <c r="F651009" i="11"/>
  <c r="F651008" i="11"/>
  <c r="F651007" i="11"/>
  <c r="F651006" i="11"/>
  <c r="F651005" i="11"/>
  <c r="F651004" i="11"/>
  <c r="F651003" i="11"/>
  <c r="F651002" i="11"/>
  <c r="F651001" i="11"/>
  <c r="F651000" i="11"/>
  <c r="F650999" i="11"/>
  <c r="F650998" i="11"/>
  <c r="F650997" i="11"/>
  <c r="F650996" i="11"/>
  <c r="F650995" i="11"/>
  <c r="F650994" i="11"/>
  <c r="F650993" i="11"/>
  <c r="F650992" i="11"/>
  <c r="F650991" i="11"/>
  <c r="F650990" i="11"/>
  <c r="F650989" i="11"/>
  <c r="F650988" i="11"/>
  <c r="F650987" i="11"/>
  <c r="F650986" i="11"/>
  <c r="F650985" i="11"/>
  <c r="F650984" i="11"/>
  <c r="F650983" i="11"/>
  <c r="F650982" i="11"/>
  <c r="F650981" i="11"/>
  <c r="F650980" i="11"/>
  <c r="F650979" i="11"/>
  <c r="F650978" i="11"/>
  <c r="F650977" i="11"/>
  <c r="F650976" i="11"/>
  <c r="F650975" i="11"/>
  <c r="F650974" i="11"/>
  <c r="F650973" i="11"/>
  <c r="F650972" i="11"/>
  <c r="F650971" i="11"/>
  <c r="F650970" i="11"/>
  <c r="F650969" i="11"/>
  <c r="F650968" i="11"/>
  <c r="F650967" i="11"/>
  <c r="F650966" i="11"/>
  <c r="F650965" i="11"/>
  <c r="F650964" i="11"/>
  <c r="F650963" i="11"/>
  <c r="F650962" i="11"/>
  <c r="F650961" i="11"/>
  <c r="F650960" i="11"/>
  <c r="F650959" i="11"/>
  <c r="F650958" i="11"/>
  <c r="F650957" i="11"/>
  <c r="F650956" i="11"/>
  <c r="F650955" i="11"/>
  <c r="F650954" i="11"/>
  <c r="F650953" i="11"/>
  <c r="F650952" i="11"/>
  <c r="F650951" i="11"/>
  <c r="F650950" i="11"/>
  <c r="F650949" i="11"/>
  <c r="F650948" i="11"/>
  <c r="F650947" i="11"/>
  <c r="F650946" i="11"/>
  <c r="F650945" i="11"/>
  <c r="F650944" i="11"/>
  <c r="F650943" i="11"/>
  <c r="F650942" i="11"/>
  <c r="F650941" i="11"/>
  <c r="F650940" i="11"/>
  <c r="F650939" i="11"/>
  <c r="F650938" i="11"/>
  <c r="F650937" i="11"/>
  <c r="F650936" i="11"/>
  <c r="F650935" i="11"/>
  <c r="F650934" i="11"/>
  <c r="F650933" i="11"/>
  <c r="F650932" i="11"/>
  <c r="F650931" i="11"/>
  <c r="F650930" i="11"/>
  <c r="F650929" i="11"/>
  <c r="F650928" i="11"/>
  <c r="F650927" i="11"/>
  <c r="F650926" i="11"/>
  <c r="F650925" i="11"/>
  <c r="F650924" i="11"/>
  <c r="F650923" i="11"/>
  <c r="F650922" i="11"/>
  <c r="F650921" i="11"/>
  <c r="F650920" i="11"/>
  <c r="F650919" i="11"/>
  <c r="F650918" i="11"/>
  <c r="F650917" i="11"/>
  <c r="F650916" i="11"/>
  <c r="F650915" i="11"/>
  <c r="F650914" i="11"/>
  <c r="F650913" i="11"/>
  <c r="F650912" i="11"/>
  <c r="F650911" i="11"/>
  <c r="F650910" i="11"/>
  <c r="F650909" i="11"/>
  <c r="F650908" i="11"/>
  <c r="F650907" i="11"/>
  <c r="F650906" i="11"/>
  <c r="F650905" i="11"/>
  <c r="F650904" i="11"/>
  <c r="F650903" i="11"/>
  <c r="F650902" i="11"/>
  <c r="F650901" i="11"/>
  <c r="F650900" i="11"/>
  <c r="F650899" i="11"/>
  <c r="F650898" i="11"/>
  <c r="F650897" i="11"/>
  <c r="F650896" i="11"/>
  <c r="F650895" i="11"/>
  <c r="F650894" i="11"/>
  <c r="F650893" i="11"/>
  <c r="F650892" i="11"/>
  <c r="F650891" i="11"/>
  <c r="F650890" i="11"/>
  <c r="F650889" i="11"/>
  <c r="F650888" i="11"/>
  <c r="F650887" i="11"/>
  <c r="F650886" i="11"/>
  <c r="F650885" i="11"/>
  <c r="F650884" i="11"/>
  <c r="F650883" i="11"/>
  <c r="F650882" i="11"/>
  <c r="F650881" i="11"/>
  <c r="F650880" i="11"/>
  <c r="F650879" i="11"/>
  <c r="F650878" i="11"/>
  <c r="F650877" i="11"/>
  <c r="F650876" i="11"/>
  <c r="F650875" i="11"/>
  <c r="F650874" i="11"/>
  <c r="F650873" i="11"/>
  <c r="F650872" i="11"/>
  <c r="F650871" i="11"/>
  <c r="F650870" i="11"/>
  <c r="F650869" i="11"/>
  <c r="F650868" i="11"/>
  <c r="F650867" i="11"/>
  <c r="F650866" i="11"/>
  <c r="F650865" i="11"/>
  <c r="F650864" i="11"/>
  <c r="F650863" i="11"/>
  <c r="F650862" i="11"/>
  <c r="F650861" i="11"/>
  <c r="F650860" i="11"/>
  <c r="F650859" i="11"/>
  <c r="F650858" i="11"/>
  <c r="F650857" i="11"/>
  <c r="F650856" i="11"/>
  <c r="F650855" i="11"/>
  <c r="F650854" i="11"/>
  <c r="F650853" i="11"/>
  <c r="F650852" i="11"/>
  <c r="F650851" i="11"/>
  <c r="F650850" i="11"/>
  <c r="F650849" i="11"/>
  <c r="F650848" i="11"/>
  <c r="F650847" i="11"/>
  <c r="F650846" i="11"/>
  <c r="F650845" i="11"/>
  <c r="F650844" i="11"/>
  <c r="F650843" i="11"/>
  <c r="F650842" i="11"/>
  <c r="F650841" i="11"/>
  <c r="F650840" i="11"/>
  <c r="F650839" i="11"/>
  <c r="F650838" i="11"/>
  <c r="F650837" i="11"/>
  <c r="F650836" i="11"/>
  <c r="F650835" i="11"/>
  <c r="F650834" i="11"/>
  <c r="F650833" i="11"/>
  <c r="F650832" i="11"/>
  <c r="F650831" i="11"/>
  <c r="F650830" i="11"/>
  <c r="F650829" i="11"/>
  <c r="F650828" i="11"/>
  <c r="F650827" i="11"/>
  <c r="F650826" i="11"/>
  <c r="F650825" i="11"/>
  <c r="F650824" i="11"/>
  <c r="F650823" i="11"/>
  <c r="F650822" i="11"/>
  <c r="F650821" i="11"/>
  <c r="F650820" i="11"/>
  <c r="F650819" i="11"/>
  <c r="F650818" i="11"/>
  <c r="F650817" i="11"/>
  <c r="F650816" i="11"/>
  <c r="F650815" i="11"/>
  <c r="F650814" i="11"/>
  <c r="F650813" i="11"/>
  <c r="F650812" i="11"/>
  <c r="F650811" i="11"/>
  <c r="F650810" i="11"/>
  <c r="F650809" i="11"/>
  <c r="F650808" i="11"/>
  <c r="F650807" i="11"/>
  <c r="F650806" i="11"/>
  <c r="F650805" i="11"/>
  <c r="F650804" i="11"/>
  <c r="F650803" i="11"/>
  <c r="F650802" i="11"/>
  <c r="F650801" i="11"/>
  <c r="F650800" i="11"/>
  <c r="F650799" i="11"/>
  <c r="F650798" i="11"/>
  <c r="F650797" i="11"/>
  <c r="F650796" i="11"/>
  <c r="F650795" i="11"/>
  <c r="F650794" i="11"/>
  <c r="F650793" i="11"/>
  <c r="F650792" i="11"/>
  <c r="F650791" i="11"/>
  <c r="F650790" i="11"/>
  <c r="F650789" i="11"/>
  <c r="F650788" i="11"/>
  <c r="F650787" i="11"/>
  <c r="F650786" i="11"/>
  <c r="F650785" i="11"/>
  <c r="F650784" i="11"/>
  <c r="F650783" i="11"/>
  <c r="F650782" i="11"/>
  <c r="F650781" i="11"/>
  <c r="F650780" i="11"/>
  <c r="F650779" i="11"/>
  <c r="F650778" i="11"/>
  <c r="F650777" i="11"/>
  <c r="F650776" i="11"/>
  <c r="F650775" i="11"/>
  <c r="F650774" i="11"/>
  <c r="F650773" i="11"/>
  <c r="F650772" i="11"/>
  <c r="F650771" i="11"/>
  <c r="F650770" i="11"/>
  <c r="F650769" i="11"/>
  <c r="F650768" i="11"/>
  <c r="F650767" i="11"/>
  <c r="F650766" i="11"/>
  <c r="F650765" i="11"/>
  <c r="F650764" i="11"/>
  <c r="F650763" i="11"/>
  <c r="F650762" i="11"/>
  <c r="F650761" i="11"/>
  <c r="F650760" i="11"/>
  <c r="F650759" i="11"/>
  <c r="F650758" i="11"/>
  <c r="F650757" i="11"/>
  <c r="F650756" i="11"/>
  <c r="F650755" i="11"/>
  <c r="F650754" i="11"/>
  <c r="F650753" i="11"/>
  <c r="F650752" i="11"/>
  <c r="F650751" i="11"/>
  <c r="F650750" i="11"/>
  <c r="F650749" i="11"/>
  <c r="F650748" i="11"/>
  <c r="F650747" i="11"/>
  <c r="F650746" i="11"/>
  <c r="F650745" i="11"/>
  <c r="F650744" i="11"/>
  <c r="F650743" i="11"/>
  <c r="F650742" i="11"/>
  <c r="F650741" i="11"/>
  <c r="F650740" i="11"/>
  <c r="F650739" i="11"/>
  <c r="F650738" i="11"/>
  <c r="F650737" i="11"/>
  <c r="F650736" i="11"/>
  <c r="F650735" i="11"/>
  <c r="F650734" i="11"/>
  <c r="F650733" i="11"/>
  <c r="F650732" i="11"/>
  <c r="F650731" i="11"/>
  <c r="F650730" i="11"/>
  <c r="F650729" i="11"/>
  <c r="F650728" i="11"/>
  <c r="F650727" i="11"/>
  <c r="F650726" i="11"/>
  <c r="F650725" i="11"/>
  <c r="F650724" i="11"/>
  <c r="F650723" i="11"/>
  <c r="F650722" i="11"/>
  <c r="F650721" i="11"/>
  <c r="F650720" i="11"/>
  <c r="F650719" i="11"/>
  <c r="F650718" i="11"/>
  <c r="F650717" i="11"/>
  <c r="F650716" i="11"/>
  <c r="F650715" i="11"/>
  <c r="F650714" i="11"/>
  <c r="F650713" i="11"/>
  <c r="F650712" i="11"/>
  <c r="F650711" i="11"/>
  <c r="F650710" i="11"/>
  <c r="F650709" i="11"/>
  <c r="F650708" i="11"/>
  <c r="F650707" i="11"/>
  <c r="F650706" i="11"/>
  <c r="F650705" i="11"/>
  <c r="F650704" i="11"/>
  <c r="F650703" i="11"/>
  <c r="F650702" i="11"/>
  <c r="F650701" i="11"/>
  <c r="F650700" i="11"/>
  <c r="F650699" i="11"/>
  <c r="F650698" i="11"/>
  <c r="F650697" i="11"/>
  <c r="F650696" i="11"/>
  <c r="F650695" i="11"/>
  <c r="F650694" i="11"/>
  <c r="F650693" i="11"/>
  <c r="F650692" i="11"/>
  <c r="F650691" i="11"/>
  <c r="F650690" i="11"/>
  <c r="F650689" i="11"/>
  <c r="F650688" i="11"/>
  <c r="F650687" i="11"/>
  <c r="F650686" i="11"/>
  <c r="F650685" i="11"/>
  <c r="F650684" i="11"/>
  <c r="F650683" i="11"/>
  <c r="F650682" i="11"/>
  <c r="F650681" i="11"/>
  <c r="F650680" i="11"/>
  <c r="F650679" i="11"/>
  <c r="F650678" i="11"/>
  <c r="F650677" i="11"/>
  <c r="F650676" i="11"/>
  <c r="F650675" i="11"/>
  <c r="F650674" i="11"/>
  <c r="F650673" i="11"/>
  <c r="F650672" i="11"/>
  <c r="F650671" i="11"/>
  <c r="F650670" i="11"/>
  <c r="F650669" i="11"/>
  <c r="F650668" i="11"/>
  <c r="F650667" i="11"/>
  <c r="F650666" i="11"/>
  <c r="F650665" i="11"/>
  <c r="F650664" i="11"/>
  <c r="F650663" i="11"/>
  <c r="F650662" i="11"/>
  <c r="F650661" i="11"/>
  <c r="F650660" i="11"/>
  <c r="F650659" i="11"/>
  <c r="F650658" i="11"/>
  <c r="F650657" i="11"/>
  <c r="F650656" i="11"/>
  <c r="F650655" i="11"/>
  <c r="F650654" i="11"/>
  <c r="F650653" i="11"/>
  <c r="F650652" i="11"/>
  <c r="F650651" i="11"/>
  <c r="F650650" i="11"/>
  <c r="F650649" i="11"/>
  <c r="F650648" i="11"/>
  <c r="F650647" i="11"/>
  <c r="F650646" i="11"/>
  <c r="F650645" i="11"/>
  <c r="F650644" i="11"/>
  <c r="F650643" i="11"/>
  <c r="F650642" i="11"/>
  <c r="F650641" i="11"/>
  <c r="F650640" i="11"/>
  <c r="F650639" i="11"/>
  <c r="F650638" i="11"/>
  <c r="F650637" i="11"/>
  <c r="F650636" i="11"/>
  <c r="F650635" i="11"/>
  <c r="F650634" i="11"/>
  <c r="F650633" i="11"/>
  <c r="F650632" i="11"/>
  <c r="F650631" i="11"/>
  <c r="F650630" i="11"/>
  <c r="F650629" i="11"/>
  <c r="F650628" i="11"/>
  <c r="F650627" i="11"/>
  <c r="F650626" i="11"/>
  <c r="F650625" i="11"/>
  <c r="F650624" i="11"/>
  <c r="F650623" i="11"/>
  <c r="F650622" i="11"/>
  <c r="F650621" i="11"/>
  <c r="F650620" i="11"/>
  <c r="F650619" i="11"/>
  <c r="F650618" i="11"/>
  <c r="F650617" i="11"/>
  <c r="F650616" i="11"/>
  <c r="F650615" i="11"/>
  <c r="F650614" i="11"/>
  <c r="F650613" i="11"/>
  <c r="F650612" i="11"/>
  <c r="F650611" i="11"/>
  <c r="F650610" i="11"/>
  <c r="F650609" i="11"/>
  <c r="F650608" i="11"/>
  <c r="F650607" i="11"/>
  <c r="F650606" i="11"/>
  <c r="F650605" i="11"/>
  <c r="F650604" i="11"/>
  <c r="F650603" i="11"/>
  <c r="F650602" i="11"/>
  <c r="F650601" i="11"/>
  <c r="F650600" i="11"/>
  <c r="F650599" i="11"/>
  <c r="F650598" i="11"/>
  <c r="F650597" i="11"/>
  <c r="F650596" i="11"/>
  <c r="F650595" i="11"/>
  <c r="F650594" i="11"/>
  <c r="F650593" i="11"/>
  <c r="F650592" i="11"/>
  <c r="F650591" i="11"/>
  <c r="F650590" i="11"/>
  <c r="F650589" i="11"/>
  <c r="F650588" i="11"/>
  <c r="F650587" i="11"/>
  <c r="F650586" i="11"/>
  <c r="F650585" i="11"/>
  <c r="F650584" i="11"/>
  <c r="F650583" i="11"/>
  <c r="F650582" i="11"/>
  <c r="F650581" i="11"/>
  <c r="F650580" i="11"/>
  <c r="F650579" i="11"/>
  <c r="F650578" i="11"/>
  <c r="F650577" i="11"/>
  <c r="F650576" i="11"/>
  <c r="F650575" i="11"/>
  <c r="F650574" i="11"/>
  <c r="F650573" i="11"/>
  <c r="F650572" i="11"/>
  <c r="F650571" i="11"/>
  <c r="F650570" i="11"/>
  <c r="F650569" i="11"/>
  <c r="F650568" i="11"/>
  <c r="F650567" i="11"/>
  <c r="F650566" i="11"/>
  <c r="F650565" i="11"/>
  <c r="F650564" i="11"/>
  <c r="F650563" i="11"/>
  <c r="F650562" i="11"/>
  <c r="F650561" i="11"/>
  <c r="F650560" i="11"/>
  <c r="F650559" i="11"/>
  <c r="F650558" i="11"/>
  <c r="F650557" i="11"/>
  <c r="F650556" i="11"/>
  <c r="F650555" i="11"/>
  <c r="F650554" i="11"/>
  <c r="F650553" i="11"/>
  <c r="F650552" i="11"/>
  <c r="F650551" i="11"/>
  <c r="F650550" i="11"/>
  <c r="F650549" i="11"/>
  <c r="F650548" i="11"/>
  <c r="F650547" i="11"/>
  <c r="F650546" i="11"/>
  <c r="F650545" i="11"/>
  <c r="F650544" i="11"/>
  <c r="F650543" i="11"/>
  <c r="F650542" i="11"/>
  <c r="F650541" i="11"/>
  <c r="F650540" i="11"/>
  <c r="F650539" i="11"/>
  <c r="F650538" i="11"/>
  <c r="F650537" i="11"/>
  <c r="F650536" i="11"/>
  <c r="F650535" i="11"/>
  <c r="F650534" i="11"/>
  <c r="F650533" i="11"/>
  <c r="F650532" i="11"/>
  <c r="F650531" i="11"/>
  <c r="F650530" i="11"/>
  <c r="F650529" i="11"/>
  <c r="F650528" i="11"/>
  <c r="F650527" i="11"/>
  <c r="F650526" i="11"/>
  <c r="F650525" i="11"/>
  <c r="F650524" i="11"/>
  <c r="F650523" i="11"/>
  <c r="F650522" i="11"/>
  <c r="F650521" i="11"/>
  <c r="F650520" i="11"/>
  <c r="F650519" i="11"/>
  <c r="F650518" i="11"/>
  <c r="F650517" i="11"/>
  <c r="F650516" i="11"/>
  <c r="F650515" i="11"/>
  <c r="F650514" i="11"/>
  <c r="F650513" i="11"/>
  <c r="F650512" i="11"/>
  <c r="F650511" i="11"/>
  <c r="F650510" i="11"/>
  <c r="F650509" i="11"/>
  <c r="F650508" i="11"/>
  <c r="F650507" i="11"/>
  <c r="F650506" i="11"/>
  <c r="F650505" i="11"/>
  <c r="F650504" i="11"/>
  <c r="F650503" i="11"/>
  <c r="F650502" i="11"/>
  <c r="F650501" i="11"/>
  <c r="F650500" i="11"/>
  <c r="F650499" i="11"/>
  <c r="F650498" i="11"/>
  <c r="F650497" i="11"/>
  <c r="F650496" i="11"/>
  <c r="F650495" i="11"/>
  <c r="F650494" i="11"/>
  <c r="F650493" i="11"/>
  <c r="F650492" i="11"/>
  <c r="F650491" i="11"/>
  <c r="F650490" i="11"/>
  <c r="F650489" i="11"/>
  <c r="F650488" i="11"/>
  <c r="F650487" i="11"/>
  <c r="F650486" i="11"/>
  <c r="F650485" i="11"/>
  <c r="F650484" i="11"/>
  <c r="F650483" i="11"/>
  <c r="F650482" i="11"/>
  <c r="F650481" i="11"/>
  <c r="F650480" i="11"/>
  <c r="F650479" i="11"/>
  <c r="F650478" i="11"/>
  <c r="F650477" i="11"/>
  <c r="F650476" i="11"/>
  <c r="F650475" i="11"/>
  <c r="F650474" i="11"/>
  <c r="F650473" i="11"/>
  <c r="F650472" i="11"/>
  <c r="F650471" i="11"/>
  <c r="F650470" i="11"/>
  <c r="F650469" i="11"/>
  <c r="F650468" i="11"/>
  <c r="F650467" i="11"/>
  <c r="F650466" i="11"/>
  <c r="F650465" i="11"/>
  <c r="F650464" i="11"/>
  <c r="F650463" i="11"/>
  <c r="F650462" i="11"/>
  <c r="F650461" i="11"/>
  <c r="F650460" i="11"/>
  <c r="F650459" i="11"/>
  <c r="F650458" i="11"/>
  <c r="F650457" i="11"/>
  <c r="F650456" i="11"/>
  <c r="F650455" i="11"/>
  <c r="F650454" i="11"/>
  <c r="F650453" i="11"/>
  <c r="F650452" i="11"/>
  <c r="F650451" i="11"/>
  <c r="F650450" i="11"/>
  <c r="F650449" i="11"/>
  <c r="F650448" i="11"/>
  <c r="F650447" i="11"/>
  <c r="F650446" i="11"/>
  <c r="F650445" i="11"/>
  <c r="F650444" i="11"/>
  <c r="F650443" i="11"/>
  <c r="F650442" i="11"/>
  <c r="F650441" i="11"/>
  <c r="F650440" i="11"/>
  <c r="F650439" i="11"/>
  <c r="F650438" i="11"/>
  <c r="F650437" i="11"/>
  <c r="F650436" i="11"/>
  <c r="F650435" i="11"/>
  <c r="F650434" i="11"/>
  <c r="F650433" i="11"/>
  <c r="F650432" i="11"/>
  <c r="F650431" i="11"/>
  <c r="F650430" i="11"/>
  <c r="F650429" i="11"/>
  <c r="F650428" i="11"/>
  <c r="F650427" i="11"/>
  <c r="F650426" i="11"/>
  <c r="F650425" i="11"/>
  <c r="F650424" i="11"/>
  <c r="F650423" i="11"/>
  <c r="F650422" i="11"/>
  <c r="F650421" i="11"/>
  <c r="F650420" i="11"/>
  <c r="F650419" i="11"/>
  <c r="F650418" i="11"/>
  <c r="F650417" i="11"/>
  <c r="F650416" i="11"/>
  <c r="F650415" i="11"/>
  <c r="F650414" i="11"/>
  <c r="F650413" i="11"/>
  <c r="F650412" i="11"/>
  <c r="F650411" i="11"/>
  <c r="F650410" i="11"/>
  <c r="F650409" i="11"/>
  <c r="F650408" i="11"/>
  <c r="F650407" i="11"/>
  <c r="F650406" i="11"/>
  <c r="F650405" i="11"/>
  <c r="F650404" i="11"/>
  <c r="F650403" i="11"/>
  <c r="F650402" i="11"/>
  <c r="F650401" i="11"/>
  <c r="F650400" i="11"/>
  <c r="F650399" i="11"/>
  <c r="F650398" i="11"/>
  <c r="F650397" i="11"/>
  <c r="F650396" i="11"/>
  <c r="F650395" i="11"/>
  <c r="F650394" i="11"/>
  <c r="F650393" i="11"/>
  <c r="F650392" i="11"/>
  <c r="F650391" i="11"/>
  <c r="F650390" i="11"/>
  <c r="F650389" i="11"/>
  <c r="F650388" i="11"/>
  <c r="F650387" i="11"/>
  <c r="F650386" i="11"/>
  <c r="F650385" i="11"/>
  <c r="F650384" i="11"/>
  <c r="F650383" i="11"/>
  <c r="F650382" i="11"/>
  <c r="F650381" i="11"/>
  <c r="F650380" i="11"/>
  <c r="F650379" i="11"/>
  <c r="F650378" i="11"/>
  <c r="F650377" i="11"/>
  <c r="F650376" i="11"/>
  <c r="F650375" i="11"/>
  <c r="F650374" i="11"/>
  <c r="F650373" i="11"/>
  <c r="F650372" i="11"/>
  <c r="F650371" i="11"/>
  <c r="F650370" i="11"/>
  <c r="F650369" i="11"/>
  <c r="F650368" i="11"/>
  <c r="F650367" i="11"/>
  <c r="F650366" i="11"/>
  <c r="F650365" i="11"/>
  <c r="F650364" i="11"/>
  <c r="F650363" i="11"/>
  <c r="F650362" i="11"/>
  <c r="F650361" i="11"/>
  <c r="F650360" i="11"/>
  <c r="F650359" i="11"/>
  <c r="F650358" i="11"/>
  <c r="F650357" i="11"/>
  <c r="F650356" i="11"/>
  <c r="F650355" i="11"/>
  <c r="F650354" i="11"/>
  <c r="F650353" i="11"/>
  <c r="F650352" i="11"/>
  <c r="F650351" i="11"/>
  <c r="F650350" i="11"/>
  <c r="F650349" i="11"/>
  <c r="F650348" i="11"/>
  <c r="F650347" i="11"/>
  <c r="F650346" i="11"/>
  <c r="F650345" i="11"/>
  <c r="F650344" i="11"/>
  <c r="F650343" i="11"/>
  <c r="F650342" i="11"/>
  <c r="F650341" i="11"/>
  <c r="F650340" i="11"/>
  <c r="F650339" i="11"/>
  <c r="F650338" i="11"/>
  <c r="F650337" i="11"/>
  <c r="F650336" i="11"/>
  <c r="F650335" i="11"/>
  <c r="F650334" i="11"/>
  <c r="F650333" i="11"/>
  <c r="F650332" i="11"/>
  <c r="F650331" i="11"/>
  <c r="F650330" i="11"/>
  <c r="F650329" i="11"/>
  <c r="F650328" i="11"/>
  <c r="F650327" i="11"/>
  <c r="F650326" i="11"/>
  <c r="F650325" i="11"/>
  <c r="F650324" i="11"/>
  <c r="F650323" i="11"/>
  <c r="F650322" i="11"/>
  <c r="F650321" i="11"/>
  <c r="F650320" i="11"/>
  <c r="F650319" i="11"/>
  <c r="F650318" i="11"/>
  <c r="F650317" i="11"/>
  <c r="F650316" i="11"/>
  <c r="F650315" i="11"/>
  <c r="F650314" i="11"/>
  <c r="F650313" i="11"/>
  <c r="F650312" i="11"/>
  <c r="F650311" i="11"/>
  <c r="F650310" i="11"/>
  <c r="F650309" i="11"/>
  <c r="F650308" i="11"/>
  <c r="F650307" i="11"/>
  <c r="F650306" i="11"/>
  <c r="F650305" i="11"/>
  <c r="F650304" i="11"/>
  <c r="F650303" i="11"/>
  <c r="F650302" i="11"/>
  <c r="F650301" i="11"/>
  <c r="F650300" i="11"/>
  <c r="F650299" i="11"/>
  <c r="F650298" i="11"/>
  <c r="F650297" i="11"/>
  <c r="F650296" i="11"/>
  <c r="F650295" i="11"/>
  <c r="F650294" i="11"/>
  <c r="F650293" i="11"/>
  <c r="F650292" i="11"/>
  <c r="F650291" i="11"/>
  <c r="F650290" i="11"/>
  <c r="F650289" i="11"/>
  <c r="F650288" i="11"/>
  <c r="F650287" i="11"/>
  <c r="F650286" i="11"/>
  <c r="F650285" i="11"/>
  <c r="F650284" i="11"/>
  <c r="F650283" i="11"/>
  <c r="F650282" i="11"/>
  <c r="F650281" i="11"/>
  <c r="F650280" i="11"/>
  <c r="F650279" i="11"/>
  <c r="F650278" i="11"/>
  <c r="F650277" i="11"/>
  <c r="F650276" i="11"/>
  <c r="F650275" i="11"/>
  <c r="F650274" i="11"/>
  <c r="F650273" i="11"/>
  <c r="F650272" i="11"/>
  <c r="F650271" i="11"/>
  <c r="F650270" i="11"/>
  <c r="F650269" i="11"/>
  <c r="F650268" i="11"/>
  <c r="F650267" i="11"/>
  <c r="F650266" i="11"/>
  <c r="F650265" i="11"/>
  <c r="F650264" i="11"/>
  <c r="F650263" i="11"/>
  <c r="F650262" i="11"/>
  <c r="F650261" i="11"/>
  <c r="F650260" i="11"/>
  <c r="F650259" i="11"/>
  <c r="F650258" i="11"/>
  <c r="F650257" i="11"/>
  <c r="F650256" i="11"/>
  <c r="F650255" i="11"/>
  <c r="F650254" i="11"/>
  <c r="F650253" i="11"/>
  <c r="F650252" i="11"/>
  <c r="F650251" i="11"/>
  <c r="F650250" i="11"/>
  <c r="F650249" i="11"/>
  <c r="F650248" i="11"/>
  <c r="F650247" i="11"/>
  <c r="F650246" i="11"/>
  <c r="F650245" i="11"/>
  <c r="F650244" i="11"/>
  <c r="F650243" i="11"/>
  <c r="F650242" i="11"/>
  <c r="F650241" i="11"/>
  <c r="F650240" i="11"/>
  <c r="F650239" i="11"/>
  <c r="F650238" i="11"/>
  <c r="F650237" i="11"/>
  <c r="F650236" i="11"/>
  <c r="F650235" i="11"/>
  <c r="F650234" i="11"/>
  <c r="F650233" i="11"/>
  <c r="F650232" i="11"/>
  <c r="F650231" i="11"/>
  <c r="F650230" i="11"/>
  <c r="F650229" i="11"/>
  <c r="F650228" i="11"/>
  <c r="F650227" i="11"/>
  <c r="F650226" i="11"/>
  <c r="F650225" i="11"/>
  <c r="F650224" i="11"/>
  <c r="F650223" i="11"/>
  <c r="F650222" i="11"/>
  <c r="F650221" i="11"/>
  <c r="F650220" i="11"/>
  <c r="F650219" i="11"/>
  <c r="F650218" i="11"/>
  <c r="F650217" i="11"/>
  <c r="F650216" i="11"/>
  <c r="F650215" i="11"/>
  <c r="F650214" i="11"/>
  <c r="F650213" i="11"/>
  <c r="F650212" i="11"/>
  <c r="F650211" i="11"/>
  <c r="F650210" i="11"/>
  <c r="F650209" i="11"/>
  <c r="F650208" i="11"/>
  <c r="F650207" i="11"/>
  <c r="F650206" i="11"/>
  <c r="F650205" i="11"/>
  <c r="F650204" i="11"/>
  <c r="F650203" i="11"/>
  <c r="F650202" i="11"/>
  <c r="F650201" i="11"/>
  <c r="F650200" i="11"/>
  <c r="F650199" i="11"/>
  <c r="F650198" i="11"/>
  <c r="F650197" i="11"/>
  <c r="F650196" i="11"/>
  <c r="F650195" i="11"/>
  <c r="F650194" i="11"/>
  <c r="F650193" i="11"/>
  <c r="F650192" i="11"/>
  <c r="F650191" i="11"/>
  <c r="F650190" i="11"/>
  <c r="F650189" i="11"/>
  <c r="F650188" i="11"/>
  <c r="F650187" i="11"/>
  <c r="F650186" i="11"/>
  <c r="F650185" i="11"/>
  <c r="F650184" i="11"/>
  <c r="F650183" i="11"/>
  <c r="F650182" i="11"/>
  <c r="F650181" i="11"/>
  <c r="F650180" i="11"/>
  <c r="F650179" i="11"/>
  <c r="F650178" i="11"/>
  <c r="F650177" i="11"/>
  <c r="F650176" i="11"/>
  <c r="F650175" i="11"/>
  <c r="F650174" i="11"/>
  <c r="F650173" i="11"/>
  <c r="F650172" i="11"/>
  <c r="F650171" i="11"/>
  <c r="F650170" i="11"/>
  <c r="F650169" i="11"/>
  <c r="F650168" i="11"/>
  <c r="F650167" i="11"/>
  <c r="F650166" i="11"/>
  <c r="F650165" i="11"/>
  <c r="F650164" i="11"/>
  <c r="F650163" i="11"/>
  <c r="F650162" i="11"/>
  <c r="F650161" i="11"/>
  <c r="F650160" i="11"/>
  <c r="F650159" i="11"/>
  <c r="F650158" i="11"/>
  <c r="F650157" i="11"/>
  <c r="F650156" i="11"/>
  <c r="F650155" i="11"/>
  <c r="F650154" i="11"/>
  <c r="F650153" i="11"/>
  <c r="F650152" i="11"/>
  <c r="F650151" i="11"/>
  <c r="F650150" i="11"/>
  <c r="F650149" i="11"/>
  <c r="F650148" i="11"/>
  <c r="F650147" i="11"/>
  <c r="F650146" i="11"/>
  <c r="F650145" i="11"/>
  <c r="F650144" i="11"/>
  <c r="F650143" i="11"/>
  <c r="F650142" i="11"/>
  <c r="F650141" i="11"/>
  <c r="F650140" i="11"/>
  <c r="F650139" i="11"/>
  <c r="F650138" i="11"/>
  <c r="F650137" i="11"/>
  <c r="F650136" i="11"/>
  <c r="F650135" i="11"/>
  <c r="F650134" i="11"/>
  <c r="F650133" i="11"/>
  <c r="F650132" i="11"/>
  <c r="F650131" i="11"/>
  <c r="F650130" i="11"/>
  <c r="F650129" i="11"/>
  <c r="F650128" i="11"/>
  <c r="F650127" i="11"/>
  <c r="F650126" i="11"/>
  <c r="F650125" i="11"/>
  <c r="F650124" i="11"/>
  <c r="F650123" i="11"/>
  <c r="F650122" i="11"/>
  <c r="F650121" i="11"/>
  <c r="F650120" i="11"/>
  <c r="F650119" i="11"/>
  <c r="F650118" i="11"/>
  <c r="F650117" i="11"/>
  <c r="F650116" i="11"/>
  <c r="F650115" i="11"/>
  <c r="F650114" i="11"/>
  <c r="F650113" i="11"/>
  <c r="F650112" i="11"/>
  <c r="F650111" i="11"/>
  <c r="F650110" i="11"/>
  <c r="F650109" i="11"/>
  <c r="F650108" i="11"/>
  <c r="F650107" i="11"/>
  <c r="F650106" i="11"/>
  <c r="F650105" i="11"/>
  <c r="F650104" i="11"/>
  <c r="F650103" i="11"/>
  <c r="F650102" i="11"/>
  <c r="F650101" i="11"/>
  <c r="F650100" i="11"/>
  <c r="F650099" i="11"/>
  <c r="F650098" i="11"/>
  <c r="F650097" i="11"/>
  <c r="F650096" i="11"/>
  <c r="F650095" i="11"/>
  <c r="F650094" i="11"/>
  <c r="F650093" i="11"/>
  <c r="F650092" i="11"/>
  <c r="F650091" i="11"/>
  <c r="F650090" i="11"/>
  <c r="F650089" i="11"/>
  <c r="F650088" i="11"/>
  <c r="F650087" i="11"/>
  <c r="F650086" i="11"/>
  <c r="F650085" i="11"/>
  <c r="F650084" i="11"/>
  <c r="F650083" i="11"/>
  <c r="F650082" i="11"/>
  <c r="F650081" i="11"/>
  <c r="F650080" i="11"/>
  <c r="F650079" i="11"/>
  <c r="F650078" i="11"/>
  <c r="F650077" i="11"/>
  <c r="F650076" i="11"/>
  <c r="F650075" i="11"/>
  <c r="F650074" i="11"/>
  <c r="F650073" i="11"/>
  <c r="F650072" i="11"/>
  <c r="F650071" i="11"/>
  <c r="F650070" i="11"/>
  <c r="F650069" i="11"/>
  <c r="F650068" i="11"/>
  <c r="F650067" i="11"/>
  <c r="F650066" i="11"/>
  <c r="F650065" i="11"/>
  <c r="F650064" i="11"/>
  <c r="F650063" i="11"/>
  <c r="F650062" i="11"/>
  <c r="F650061" i="11"/>
  <c r="F650060" i="11"/>
  <c r="F650059" i="11"/>
  <c r="F650058" i="11"/>
  <c r="F650057" i="11"/>
  <c r="F650056" i="11"/>
  <c r="F650055" i="11"/>
  <c r="F650054" i="11"/>
  <c r="F650053" i="11"/>
  <c r="F650052" i="11"/>
  <c r="F650051" i="11"/>
  <c r="F650050" i="11"/>
  <c r="F650049" i="11"/>
  <c r="F650048" i="11"/>
  <c r="F650047" i="11"/>
  <c r="F650046" i="11"/>
  <c r="F650045" i="11"/>
  <c r="F650044" i="11"/>
  <c r="F650043" i="11"/>
  <c r="F650042" i="11"/>
  <c r="F650041" i="11"/>
  <c r="F650040" i="11"/>
  <c r="F650039" i="11"/>
  <c r="F650038" i="11"/>
  <c r="F650037" i="11"/>
  <c r="F650036" i="11"/>
  <c r="F650035" i="11"/>
  <c r="F650034" i="11"/>
  <c r="F650033" i="11"/>
  <c r="F650032" i="11"/>
  <c r="F650031" i="11"/>
  <c r="F650030" i="11"/>
  <c r="F650029" i="11"/>
  <c r="F650028" i="11"/>
  <c r="F650027" i="11"/>
  <c r="F650026" i="11"/>
  <c r="F650025" i="11"/>
  <c r="F650024" i="11"/>
  <c r="F650023" i="11"/>
  <c r="F650022" i="11"/>
  <c r="F650021" i="11"/>
  <c r="F650020" i="11"/>
  <c r="F650019" i="11"/>
  <c r="F650018" i="11"/>
  <c r="F650017" i="11"/>
  <c r="F650016" i="11"/>
  <c r="F650015" i="11"/>
  <c r="F650014" i="11"/>
  <c r="F650013" i="11"/>
  <c r="F650012" i="11"/>
  <c r="F650011" i="11"/>
  <c r="F650010" i="11"/>
  <c r="F650009" i="11"/>
  <c r="F650008" i="11"/>
  <c r="F650007" i="11"/>
  <c r="F650006" i="11"/>
  <c r="F650005" i="11"/>
  <c r="F650004" i="11"/>
  <c r="F650003" i="11"/>
  <c r="F650002" i="11"/>
  <c r="F650001" i="11"/>
  <c r="F650000" i="11"/>
  <c r="F649999" i="11"/>
  <c r="F649998" i="11"/>
  <c r="F649997" i="11"/>
  <c r="F649996" i="11"/>
  <c r="F649995" i="11"/>
  <c r="F649994" i="11"/>
  <c r="F649993" i="11"/>
  <c r="F649992" i="11"/>
  <c r="F649991" i="11"/>
  <c r="F649990" i="11"/>
  <c r="F649989" i="11"/>
  <c r="F649988" i="11"/>
  <c r="F649987" i="11"/>
  <c r="F649986" i="11"/>
  <c r="F649985" i="11"/>
  <c r="F649984" i="11"/>
  <c r="F649983" i="11"/>
  <c r="F649982" i="11"/>
  <c r="F649981" i="11"/>
  <c r="F649980" i="11"/>
  <c r="F649979" i="11"/>
  <c r="F649978" i="11"/>
  <c r="F649977" i="11"/>
  <c r="F649976" i="11"/>
  <c r="F649975" i="11"/>
  <c r="F649974" i="11"/>
  <c r="F649973" i="11"/>
  <c r="F649972" i="11"/>
  <c r="F649971" i="11"/>
  <c r="F649970" i="11"/>
  <c r="F649969" i="11"/>
  <c r="F649968" i="11"/>
  <c r="F649967" i="11"/>
  <c r="F649966" i="11"/>
  <c r="F649965" i="11"/>
  <c r="F649964" i="11"/>
  <c r="F649963" i="11"/>
  <c r="F649962" i="11"/>
  <c r="F649961" i="11"/>
  <c r="F649960" i="11"/>
  <c r="F649959" i="11"/>
  <c r="F649958" i="11"/>
  <c r="F649957" i="11"/>
  <c r="F649956" i="11"/>
  <c r="F649955" i="11"/>
  <c r="F649954" i="11"/>
  <c r="F649953" i="11"/>
  <c r="F649952" i="11"/>
  <c r="F649951" i="11"/>
  <c r="F649950" i="11"/>
  <c r="F649949" i="11"/>
  <c r="F649948" i="11"/>
  <c r="F649947" i="11"/>
  <c r="F649946" i="11"/>
  <c r="F649945" i="11"/>
  <c r="F649944" i="11"/>
  <c r="F649943" i="11"/>
  <c r="F649942" i="11"/>
  <c r="F649941" i="11"/>
  <c r="F649940" i="11"/>
  <c r="F649939" i="11"/>
  <c r="F649938" i="11"/>
  <c r="F649937" i="11"/>
  <c r="F649936" i="11"/>
  <c r="F649935" i="11"/>
  <c r="F649934" i="11"/>
  <c r="F649933" i="11"/>
  <c r="F649932" i="11"/>
  <c r="F649931" i="11"/>
  <c r="F649930" i="11"/>
  <c r="F649929" i="11"/>
  <c r="F649928" i="11"/>
  <c r="F649927" i="11"/>
  <c r="F649926" i="11"/>
  <c r="F649925" i="11"/>
  <c r="F649924" i="11"/>
  <c r="F649923" i="11"/>
  <c r="F649922" i="11"/>
  <c r="F649921" i="11"/>
  <c r="F649920" i="11"/>
  <c r="F649919" i="11"/>
  <c r="F649918" i="11"/>
  <c r="F649917" i="11"/>
  <c r="F649916" i="11"/>
  <c r="F649915" i="11"/>
  <c r="F649914" i="11"/>
  <c r="F649913" i="11"/>
  <c r="F649912" i="11"/>
  <c r="F649911" i="11"/>
  <c r="F649910" i="11"/>
  <c r="F649909" i="11"/>
  <c r="F649908" i="11"/>
  <c r="F649907" i="11"/>
  <c r="F649906" i="11"/>
  <c r="F649905" i="11"/>
  <c r="F649904" i="11"/>
  <c r="F649903" i="11"/>
  <c r="F649902" i="11"/>
  <c r="F649901" i="11"/>
  <c r="F649900" i="11"/>
  <c r="F649899" i="11"/>
  <c r="F649898" i="11"/>
  <c r="F649897" i="11"/>
  <c r="F649896" i="11"/>
  <c r="F649895" i="11"/>
  <c r="F649894" i="11"/>
  <c r="F649893" i="11"/>
  <c r="F649892" i="11"/>
  <c r="F649891" i="11"/>
  <c r="F649890" i="11"/>
  <c r="F649889" i="11"/>
  <c r="F649888" i="11"/>
  <c r="F649887" i="11"/>
  <c r="F649886" i="11"/>
  <c r="F649885" i="11"/>
  <c r="F649884" i="11"/>
  <c r="F649883" i="11"/>
  <c r="F649882" i="11"/>
  <c r="F649881" i="11"/>
  <c r="F649880" i="11"/>
  <c r="F649879" i="11"/>
  <c r="F649878" i="11"/>
  <c r="F649877" i="11"/>
  <c r="F649876" i="11"/>
  <c r="F649875" i="11"/>
  <c r="F649874" i="11"/>
  <c r="F649873" i="11"/>
  <c r="F649872" i="11"/>
  <c r="F649871" i="11"/>
  <c r="F649870" i="11"/>
  <c r="F649869" i="11"/>
  <c r="F649868" i="11"/>
  <c r="F649867" i="11"/>
  <c r="F649866" i="11"/>
  <c r="F649865" i="11"/>
  <c r="F649864" i="11"/>
  <c r="F649863" i="11"/>
  <c r="F649862" i="11"/>
  <c r="F649861" i="11"/>
  <c r="F649860" i="11"/>
  <c r="F649859" i="11"/>
  <c r="F649858" i="11"/>
  <c r="F649857" i="11"/>
  <c r="F649856" i="11"/>
  <c r="F649855" i="11"/>
  <c r="F649854" i="11"/>
  <c r="F649853" i="11"/>
  <c r="F649852" i="11"/>
  <c r="F649851" i="11"/>
  <c r="F649850" i="11"/>
  <c r="F649849" i="11"/>
  <c r="F649848" i="11"/>
  <c r="F649847" i="11"/>
  <c r="F649846" i="11"/>
  <c r="F649845" i="11"/>
  <c r="F649844" i="11"/>
  <c r="F649843" i="11"/>
  <c r="F649842" i="11"/>
  <c r="F649841" i="11"/>
  <c r="F649840" i="11"/>
  <c r="F649839" i="11"/>
  <c r="F649838" i="11"/>
  <c r="F649837" i="11"/>
  <c r="F649836" i="11"/>
  <c r="F649835" i="11"/>
  <c r="F649834" i="11"/>
  <c r="F649833" i="11"/>
  <c r="F649832" i="11"/>
  <c r="F649831" i="11"/>
  <c r="F649830" i="11"/>
  <c r="F649829" i="11"/>
  <c r="F649828" i="11"/>
  <c r="F649827" i="11"/>
  <c r="F649826" i="11"/>
  <c r="F649825" i="11"/>
  <c r="F649824" i="11"/>
  <c r="F649823" i="11"/>
  <c r="F649822" i="11"/>
  <c r="F649821" i="11"/>
  <c r="F649820" i="11"/>
  <c r="F649819" i="11"/>
  <c r="F649818" i="11"/>
  <c r="F649817" i="11"/>
  <c r="F649816" i="11"/>
  <c r="F649815" i="11"/>
  <c r="F649814" i="11"/>
  <c r="F649813" i="11"/>
  <c r="F649812" i="11"/>
  <c r="F649811" i="11"/>
  <c r="F649810" i="11"/>
  <c r="F649809" i="11"/>
  <c r="F649808" i="11"/>
  <c r="F649807" i="11"/>
  <c r="F649806" i="11"/>
  <c r="F649805" i="11"/>
  <c r="F649804" i="11"/>
  <c r="F649803" i="11"/>
  <c r="F649802" i="11"/>
  <c r="F649801" i="11"/>
  <c r="F649800" i="11"/>
  <c r="F649799" i="11"/>
  <c r="F649798" i="11"/>
  <c r="F649797" i="11"/>
  <c r="F649796" i="11"/>
  <c r="F649795" i="11"/>
  <c r="F649794" i="11"/>
  <c r="F649793" i="11"/>
  <c r="F649792" i="11"/>
  <c r="F649791" i="11"/>
  <c r="F649790" i="11"/>
  <c r="F649789" i="11"/>
  <c r="F649788" i="11"/>
  <c r="F649787" i="11"/>
  <c r="F649786" i="11"/>
  <c r="F649785" i="11"/>
  <c r="F649784" i="11"/>
  <c r="F649783" i="11"/>
  <c r="F649782" i="11"/>
  <c r="F649781" i="11"/>
  <c r="F649780" i="11"/>
  <c r="F649779" i="11"/>
  <c r="F649778" i="11"/>
  <c r="F649777" i="11"/>
  <c r="F649776" i="11"/>
  <c r="F649775" i="11"/>
  <c r="F649774" i="11"/>
  <c r="F649773" i="11"/>
  <c r="F649772" i="11"/>
  <c r="F649771" i="11"/>
  <c r="F649770" i="11"/>
  <c r="F649769" i="11"/>
  <c r="F649768" i="11"/>
  <c r="F649767" i="11"/>
  <c r="F649766" i="11"/>
  <c r="F649765" i="11"/>
  <c r="F649764" i="11"/>
  <c r="F649763" i="11"/>
  <c r="F649762" i="11"/>
  <c r="F649761" i="11"/>
  <c r="F649760" i="11"/>
  <c r="F649759" i="11"/>
  <c r="F649758" i="11"/>
  <c r="F649757" i="11"/>
  <c r="F649756" i="11"/>
  <c r="F649755" i="11"/>
  <c r="F649754" i="11"/>
  <c r="F649753" i="11"/>
  <c r="F649752" i="11"/>
  <c r="F649751" i="11"/>
  <c r="F649750" i="11"/>
  <c r="F649749" i="11"/>
  <c r="F649748" i="11"/>
  <c r="F649747" i="11"/>
  <c r="F649746" i="11"/>
  <c r="F649745" i="11"/>
  <c r="F649744" i="11"/>
  <c r="F649743" i="11"/>
  <c r="F649742" i="11"/>
  <c r="F649741" i="11"/>
  <c r="F649740" i="11"/>
  <c r="F649739" i="11"/>
  <c r="F649738" i="11"/>
  <c r="F649737" i="11"/>
  <c r="F649736" i="11"/>
  <c r="F649735" i="11"/>
  <c r="F649734" i="11"/>
  <c r="F649733" i="11"/>
  <c r="F649732" i="11"/>
  <c r="F649731" i="11"/>
  <c r="F649730" i="11"/>
  <c r="F649729" i="11"/>
  <c r="F649728" i="11"/>
  <c r="F649727" i="11"/>
  <c r="F649726" i="11"/>
  <c r="F649725" i="11"/>
  <c r="F649724" i="11"/>
  <c r="F649723" i="11"/>
  <c r="F649722" i="11"/>
  <c r="F649721" i="11"/>
  <c r="F649720" i="11"/>
  <c r="F649719" i="11"/>
  <c r="F649718" i="11"/>
  <c r="F649717" i="11"/>
  <c r="F649716" i="11"/>
  <c r="F649715" i="11"/>
  <c r="F649714" i="11"/>
  <c r="F649713" i="11"/>
  <c r="F649712" i="11"/>
  <c r="F649711" i="11"/>
  <c r="F649710" i="11"/>
  <c r="F649709" i="11"/>
  <c r="F649708" i="11"/>
  <c r="F649707" i="11"/>
  <c r="F649706" i="11"/>
  <c r="F649705" i="11"/>
  <c r="F649704" i="11"/>
  <c r="F649703" i="11"/>
  <c r="F649702" i="11"/>
  <c r="F649701" i="11"/>
  <c r="F649700" i="11"/>
  <c r="F649699" i="11"/>
  <c r="F649698" i="11"/>
  <c r="F649697" i="11"/>
  <c r="F649696" i="11"/>
  <c r="F649695" i="11"/>
  <c r="F649694" i="11"/>
  <c r="F649693" i="11"/>
  <c r="F649692" i="11"/>
  <c r="F649691" i="11"/>
  <c r="F649690" i="11"/>
  <c r="F649689" i="11"/>
  <c r="F649688" i="11"/>
  <c r="F649687" i="11"/>
  <c r="F649686" i="11"/>
  <c r="F649685" i="11"/>
  <c r="F649684" i="11"/>
  <c r="F649683" i="11"/>
  <c r="F649682" i="11"/>
  <c r="F649681" i="11"/>
  <c r="F649680" i="11"/>
  <c r="F649679" i="11"/>
  <c r="F649678" i="11"/>
  <c r="F649677" i="11"/>
  <c r="F649676" i="11"/>
  <c r="F649675" i="11"/>
  <c r="F649674" i="11"/>
  <c r="F649673" i="11"/>
  <c r="F649672" i="11"/>
  <c r="F649671" i="11"/>
  <c r="F649670" i="11"/>
  <c r="F649669" i="11"/>
  <c r="F649668" i="11"/>
  <c r="F649667" i="11"/>
  <c r="F649666" i="11"/>
  <c r="F649665" i="11"/>
  <c r="F649664" i="11"/>
  <c r="F649663" i="11"/>
  <c r="F649662" i="11"/>
  <c r="F649661" i="11"/>
  <c r="F649660" i="11"/>
  <c r="F649659" i="11"/>
  <c r="F649658" i="11"/>
  <c r="F649657" i="11"/>
  <c r="F649656" i="11"/>
  <c r="F649655" i="11"/>
  <c r="F649654" i="11"/>
  <c r="F649653" i="11"/>
  <c r="F649652" i="11"/>
  <c r="F649651" i="11"/>
  <c r="F649650" i="11"/>
  <c r="F649649" i="11"/>
  <c r="F649648" i="11"/>
  <c r="F649647" i="11"/>
  <c r="F649646" i="11"/>
  <c r="F649645" i="11"/>
  <c r="F649644" i="11"/>
  <c r="F649643" i="11"/>
  <c r="F649642" i="11"/>
  <c r="F649641" i="11"/>
  <c r="F649640" i="11"/>
  <c r="F649639" i="11"/>
  <c r="F649638" i="11"/>
  <c r="F649637" i="11"/>
  <c r="F649636" i="11"/>
  <c r="F649635" i="11"/>
  <c r="F649634" i="11"/>
  <c r="F649633" i="11"/>
  <c r="F649632" i="11"/>
  <c r="F649631" i="11"/>
  <c r="F649630" i="11"/>
  <c r="F649629" i="11"/>
  <c r="F649628" i="11"/>
  <c r="F649627" i="11"/>
  <c r="F649626" i="11"/>
  <c r="F649625" i="11"/>
  <c r="F649624" i="11"/>
  <c r="F649623" i="11"/>
  <c r="F649622" i="11"/>
  <c r="F649621" i="11"/>
  <c r="F649620" i="11"/>
  <c r="F649619" i="11"/>
  <c r="F649618" i="11"/>
  <c r="F649617" i="11"/>
  <c r="F649616" i="11"/>
  <c r="F649615" i="11"/>
  <c r="F649614" i="11"/>
  <c r="F649613" i="11"/>
  <c r="F649612" i="11"/>
  <c r="F649611" i="11"/>
  <c r="F649610" i="11"/>
  <c r="F649609" i="11"/>
  <c r="F649608" i="11"/>
  <c r="F649607" i="11"/>
  <c r="F649606" i="11"/>
  <c r="F649605" i="11"/>
  <c r="F649604" i="11"/>
  <c r="F649603" i="11"/>
  <c r="F649602" i="11"/>
  <c r="F649601" i="11"/>
  <c r="F649600" i="11"/>
  <c r="F649599" i="11"/>
  <c r="F649598" i="11"/>
  <c r="F649597" i="11"/>
  <c r="F649596" i="11"/>
  <c r="F649595" i="11"/>
  <c r="F649594" i="11"/>
  <c r="F649593" i="11"/>
  <c r="F649592" i="11"/>
  <c r="F649591" i="11"/>
  <c r="F649590" i="11"/>
  <c r="F649589" i="11"/>
  <c r="F649588" i="11"/>
  <c r="F649587" i="11"/>
  <c r="F649586" i="11"/>
  <c r="F649585" i="11"/>
  <c r="F649584" i="11"/>
  <c r="F649583" i="11"/>
  <c r="F649582" i="11"/>
  <c r="F649581" i="11"/>
  <c r="F649580" i="11"/>
  <c r="F649579" i="11"/>
  <c r="F649578" i="11"/>
  <c r="F649577" i="11"/>
  <c r="F649576" i="11"/>
  <c r="F649575" i="11"/>
  <c r="F649574" i="11"/>
  <c r="F649573" i="11"/>
  <c r="F649572" i="11"/>
  <c r="F649571" i="11"/>
  <c r="F649570" i="11"/>
  <c r="F649569" i="11"/>
  <c r="F649568" i="11"/>
  <c r="F649567" i="11"/>
  <c r="F649566" i="11"/>
  <c r="F649565" i="11"/>
  <c r="F649564" i="11"/>
  <c r="F649563" i="11"/>
  <c r="F649562" i="11"/>
  <c r="F649561" i="11"/>
  <c r="F649560" i="11"/>
  <c r="F649559" i="11"/>
  <c r="F649558" i="11"/>
  <c r="F649557" i="11"/>
  <c r="F649556" i="11"/>
  <c r="F649555" i="11"/>
  <c r="F649554" i="11"/>
  <c r="F649553" i="11"/>
  <c r="F649552" i="11"/>
  <c r="F649551" i="11"/>
  <c r="F649550" i="11"/>
  <c r="F649549" i="11"/>
  <c r="F649548" i="11"/>
  <c r="F649547" i="11"/>
  <c r="F649546" i="11"/>
  <c r="F649545" i="11"/>
  <c r="F649544" i="11"/>
  <c r="F649543" i="11"/>
  <c r="F649542" i="11"/>
  <c r="F649541" i="11"/>
  <c r="F649540" i="11"/>
  <c r="F649539" i="11"/>
  <c r="F649538" i="11"/>
  <c r="F649537" i="11"/>
  <c r="F649536" i="11"/>
  <c r="F649535" i="11"/>
  <c r="F649534" i="11"/>
  <c r="F649533" i="11"/>
  <c r="F649532" i="11"/>
  <c r="F649531" i="11"/>
  <c r="F649530" i="11"/>
  <c r="F649529" i="11"/>
  <c r="F649528" i="11"/>
  <c r="F649527" i="11"/>
  <c r="F649526" i="11"/>
  <c r="F649525" i="11"/>
  <c r="F649524" i="11"/>
  <c r="F649523" i="11"/>
  <c r="F649522" i="11"/>
  <c r="F649521" i="11"/>
  <c r="F649520" i="11"/>
  <c r="F649519" i="11"/>
  <c r="F649518" i="11"/>
  <c r="F649517" i="11"/>
  <c r="F649516" i="11"/>
  <c r="F649515" i="11"/>
  <c r="F649514" i="11"/>
  <c r="F649513" i="11"/>
  <c r="F649512" i="11"/>
  <c r="F649511" i="11"/>
  <c r="F649510" i="11"/>
  <c r="F649509" i="11"/>
  <c r="F649508" i="11"/>
  <c r="F649507" i="11"/>
  <c r="F649506" i="11"/>
  <c r="F649505" i="11"/>
  <c r="F649504" i="11"/>
  <c r="F649503" i="11"/>
  <c r="F649502" i="11"/>
  <c r="F649501" i="11"/>
  <c r="F649500" i="11"/>
  <c r="F649499" i="11"/>
  <c r="F649498" i="11"/>
  <c r="F649497" i="11"/>
  <c r="F649496" i="11"/>
  <c r="F649495" i="11"/>
  <c r="F649494" i="11"/>
  <c r="F649493" i="11"/>
  <c r="F649492" i="11"/>
  <c r="F649491" i="11"/>
  <c r="F649490" i="11"/>
  <c r="F649489" i="11"/>
  <c r="F649488" i="11"/>
  <c r="F649487" i="11"/>
  <c r="F649486" i="11"/>
  <c r="F649485" i="11"/>
  <c r="F649484" i="11"/>
  <c r="F649483" i="11"/>
  <c r="F649482" i="11"/>
  <c r="F649481" i="11"/>
  <c r="F649480" i="11"/>
  <c r="F649479" i="11"/>
  <c r="F649478" i="11"/>
  <c r="F649477" i="11"/>
  <c r="F649476" i="11"/>
  <c r="F649475" i="11"/>
  <c r="F649474" i="11"/>
  <c r="F649473" i="11"/>
  <c r="F649472" i="11"/>
  <c r="F649471" i="11"/>
  <c r="F649470" i="11"/>
  <c r="F649469" i="11"/>
  <c r="F649468" i="11"/>
  <c r="F649467" i="11"/>
  <c r="F649466" i="11"/>
  <c r="F649465" i="11"/>
  <c r="F649464" i="11"/>
  <c r="F649463" i="11"/>
  <c r="F649462" i="11"/>
  <c r="F649461" i="11"/>
  <c r="F649460" i="11"/>
  <c r="F649459" i="11"/>
  <c r="F649458" i="11"/>
  <c r="F649457" i="11"/>
  <c r="F649456" i="11"/>
  <c r="F649455" i="11"/>
  <c r="F649454" i="11"/>
  <c r="F649453" i="11"/>
  <c r="F649452" i="11"/>
  <c r="F649451" i="11"/>
  <c r="F649450" i="11"/>
  <c r="F649449" i="11"/>
  <c r="F649448" i="11"/>
  <c r="F649447" i="11"/>
  <c r="F649446" i="11"/>
  <c r="F649445" i="11"/>
  <c r="F649444" i="11"/>
  <c r="F649443" i="11"/>
  <c r="F649442" i="11"/>
  <c r="F649441" i="11"/>
  <c r="F649440" i="11"/>
  <c r="F649439" i="11"/>
  <c r="F649438" i="11"/>
  <c r="F649437" i="11"/>
  <c r="F649436" i="11"/>
  <c r="F649435" i="11"/>
  <c r="F649434" i="11"/>
  <c r="F649433" i="11"/>
  <c r="F649432" i="11"/>
  <c r="F649431" i="11"/>
  <c r="F649430" i="11"/>
  <c r="F649429" i="11"/>
  <c r="F649428" i="11"/>
  <c r="F649427" i="11"/>
  <c r="F649426" i="11"/>
  <c r="F649425" i="11"/>
  <c r="F649424" i="11"/>
  <c r="F649423" i="11"/>
  <c r="F649422" i="11"/>
  <c r="F649421" i="11"/>
  <c r="F649420" i="11"/>
  <c r="F649419" i="11"/>
  <c r="F649418" i="11"/>
  <c r="F649417" i="11"/>
  <c r="F649416" i="11"/>
  <c r="F649415" i="11"/>
  <c r="F649414" i="11"/>
  <c r="F649413" i="11"/>
  <c r="F649412" i="11"/>
  <c r="F649411" i="11"/>
  <c r="F649410" i="11"/>
  <c r="F649409" i="11"/>
  <c r="F649408" i="11"/>
  <c r="F649407" i="11"/>
  <c r="F649406" i="11"/>
  <c r="F649405" i="11"/>
  <c r="F649404" i="11"/>
  <c r="F649403" i="11"/>
  <c r="F649402" i="11"/>
  <c r="F649401" i="11"/>
  <c r="F649400" i="11"/>
  <c r="F649399" i="11"/>
  <c r="F649398" i="11"/>
  <c r="F649397" i="11"/>
  <c r="F649396" i="11"/>
  <c r="F649395" i="11"/>
  <c r="F649394" i="11"/>
  <c r="F649393" i="11"/>
  <c r="F649392" i="11"/>
  <c r="F649391" i="11"/>
  <c r="F649390" i="11"/>
  <c r="F649389" i="11"/>
  <c r="F649388" i="11"/>
  <c r="F649387" i="11"/>
  <c r="F649386" i="11"/>
  <c r="F649385" i="11"/>
  <c r="F649384" i="11"/>
  <c r="F649383" i="11"/>
  <c r="F649382" i="11"/>
  <c r="F649381" i="11"/>
  <c r="F649380" i="11"/>
  <c r="F649379" i="11"/>
  <c r="F649378" i="11"/>
  <c r="F649377" i="11"/>
  <c r="F649376" i="11"/>
  <c r="F649375" i="11"/>
  <c r="F649374" i="11"/>
  <c r="F649373" i="11"/>
  <c r="F649372" i="11"/>
  <c r="F649371" i="11"/>
  <c r="F649370" i="11"/>
  <c r="F649369" i="11"/>
  <c r="F649368" i="11"/>
  <c r="F649367" i="11"/>
  <c r="F649366" i="11"/>
  <c r="F649365" i="11"/>
  <c r="F649364" i="11"/>
  <c r="F649363" i="11"/>
  <c r="F649362" i="11"/>
  <c r="F649361" i="11"/>
  <c r="F649360" i="11"/>
  <c r="F649359" i="11"/>
  <c r="F649358" i="11"/>
  <c r="F649357" i="11"/>
  <c r="F649356" i="11"/>
  <c r="F649355" i="11"/>
  <c r="F649354" i="11"/>
  <c r="F649353" i="11"/>
  <c r="F649352" i="11"/>
  <c r="F649351" i="11"/>
  <c r="F649350" i="11"/>
  <c r="F649349" i="11"/>
  <c r="F649348" i="11"/>
  <c r="F649347" i="11"/>
  <c r="F649346" i="11"/>
  <c r="F649345" i="11"/>
  <c r="F649344" i="11"/>
  <c r="F649343" i="11"/>
  <c r="F649342" i="11"/>
  <c r="F649341" i="11"/>
  <c r="F649340" i="11"/>
  <c r="F649339" i="11"/>
  <c r="F649338" i="11"/>
  <c r="F649337" i="11"/>
  <c r="F649336" i="11"/>
  <c r="F649335" i="11"/>
  <c r="F649334" i="11"/>
  <c r="F649333" i="11"/>
  <c r="F649332" i="11"/>
  <c r="F649331" i="11"/>
  <c r="F649330" i="11"/>
  <c r="F649329" i="11"/>
  <c r="F649328" i="11"/>
  <c r="F649327" i="11"/>
  <c r="F649326" i="11"/>
  <c r="F649325" i="11"/>
  <c r="F649324" i="11"/>
  <c r="F649323" i="11"/>
  <c r="F649322" i="11"/>
  <c r="F649321" i="11"/>
  <c r="F649320" i="11"/>
  <c r="F649319" i="11"/>
  <c r="F649318" i="11"/>
  <c r="F649317" i="11"/>
  <c r="F649316" i="11"/>
  <c r="F649315" i="11"/>
  <c r="F649314" i="11"/>
  <c r="F649313" i="11"/>
  <c r="F649312" i="11"/>
  <c r="F649311" i="11"/>
  <c r="F649310" i="11"/>
  <c r="F649309" i="11"/>
  <c r="F649308" i="11"/>
  <c r="F649307" i="11"/>
  <c r="F649306" i="11"/>
  <c r="F649305" i="11"/>
  <c r="F649304" i="11"/>
  <c r="F649303" i="11"/>
  <c r="F649302" i="11"/>
  <c r="F649301" i="11"/>
  <c r="F649300" i="11"/>
  <c r="F649299" i="11"/>
  <c r="F649298" i="11"/>
  <c r="F649297" i="11"/>
  <c r="F649296" i="11"/>
  <c r="F649295" i="11"/>
  <c r="F649294" i="11"/>
  <c r="F649293" i="11"/>
  <c r="F649292" i="11"/>
  <c r="F649291" i="11"/>
  <c r="F649290" i="11"/>
  <c r="F649289" i="11"/>
  <c r="F649288" i="11"/>
  <c r="F649287" i="11"/>
  <c r="F649286" i="11"/>
  <c r="F649285" i="11"/>
  <c r="F649284" i="11"/>
  <c r="F649283" i="11"/>
  <c r="F649282" i="11"/>
  <c r="F649281" i="11"/>
  <c r="F649280" i="11"/>
  <c r="F649279" i="11"/>
  <c r="F649278" i="11"/>
  <c r="F649277" i="11"/>
  <c r="F649276" i="11"/>
  <c r="F649275" i="11"/>
  <c r="F649274" i="11"/>
  <c r="F649273" i="11"/>
  <c r="F649272" i="11"/>
  <c r="F649271" i="11"/>
  <c r="F649270" i="11"/>
  <c r="F649269" i="11"/>
  <c r="F649268" i="11"/>
  <c r="F649267" i="11"/>
  <c r="F649266" i="11"/>
  <c r="F649265" i="11"/>
  <c r="F649264" i="11"/>
  <c r="F649263" i="11"/>
  <c r="F649262" i="11"/>
  <c r="F649261" i="11"/>
  <c r="F649260" i="11"/>
  <c r="F649259" i="11"/>
  <c r="F649258" i="11"/>
  <c r="F649257" i="11"/>
  <c r="F649256" i="11"/>
  <c r="F649255" i="11"/>
  <c r="F649254" i="11"/>
  <c r="F649253" i="11"/>
  <c r="F649252" i="11"/>
  <c r="F649251" i="11"/>
  <c r="F649250" i="11"/>
  <c r="F649249" i="11"/>
  <c r="F649248" i="11"/>
  <c r="F649247" i="11"/>
  <c r="F649246" i="11"/>
  <c r="F649245" i="11"/>
  <c r="F649244" i="11"/>
  <c r="F649243" i="11"/>
  <c r="F649242" i="11"/>
  <c r="F649241" i="11"/>
  <c r="F649240" i="11"/>
  <c r="F649239" i="11"/>
  <c r="F649238" i="11"/>
  <c r="F649237" i="11"/>
  <c r="F649236" i="11"/>
  <c r="F649235" i="11"/>
  <c r="F649234" i="11"/>
  <c r="F649233" i="11"/>
  <c r="F649232" i="11"/>
  <c r="F649231" i="11"/>
  <c r="F649230" i="11"/>
  <c r="F649229" i="11"/>
  <c r="F649228" i="11"/>
  <c r="F649227" i="11"/>
  <c r="F649226" i="11"/>
  <c r="F649225" i="11"/>
  <c r="F649224" i="11"/>
  <c r="F649223" i="11"/>
  <c r="F649222" i="11"/>
  <c r="F649221" i="11"/>
  <c r="F649220" i="11"/>
  <c r="F649219" i="11"/>
  <c r="F649218" i="11"/>
  <c r="F649217" i="11"/>
  <c r="F649216" i="11"/>
  <c r="F649215" i="11"/>
  <c r="F649214" i="11"/>
  <c r="F649213" i="11"/>
  <c r="F649212" i="11"/>
  <c r="F649211" i="11"/>
  <c r="F649210" i="11"/>
  <c r="F649209" i="11"/>
  <c r="F649208" i="11"/>
  <c r="F649207" i="11"/>
  <c r="F649206" i="11"/>
  <c r="F649205" i="11"/>
  <c r="F649204" i="11"/>
  <c r="F649203" i="11"/>
  <c r="F649202" i="11"/>
  <c r="F649201" i="11"/>
  <c r="F649200" i="11"/>
  <c r="F649199" i="11"/>
  <c r="F649198" i="11"/>
  <c r="F649197" i="11"/>
  <c r="F649196" i="11"/>
  <c r="F649195" i="11"/>
  <c r="F649194" i="11"/>
  <c r="F649193" i="11"/>
  <c r="F649192" i="11"/>
  <c r="F649191" i="11"/>
  <c r="F649190" i="11"/>
  <c r="F649189" i="11"/>
  <c r="F649188" i="11"/>
  <c r="F649187" i="11"/>
  <c r="F649186" i="11"/>
  <c r="F649185" i="11"/>
  <c r="F649184" i="11"/>
  <c r="F649183" i="11"/>
  <c r="F649182" i="11"/>
  <c r="F649181" i="11"/>
  <c r="F649180" i="11"/>
  <c r="F649179" i="11"/>
  <c r="F649178" i="11"/>
  <c r="F649177" i="11"/>
  <c r="F649176" i="11"/>
  <c r="F649175" i="11"/>
  <c r="F649174" i="11"/>
  <c r="F649173" i="11"/>
  <c r="F649172" i="11"/>
  <c r="F649171" i="11"/>
  <c r="F649170" i="11"/>
  <c r="F649169" i="11"/>
  <c r="F649168" i="11"/>
  <c r="F649167" i="11"/>
  <c r="F649166" i="11"/>
  <c r="F649165" i="11"/>
  <c r="F649164" i="11"/>
  <c r="F649163" i="11"/>
  <c r="F649162" i="11"/>
  <c r="F649161" i="11"/>
  <c r="F649160" i="11"/>
  <c r="F649159" i="11"/>
  <c r="F649158" i="11"/>
  <c r="F649157" i="11"/>
  <c r="F649156" i="11"/>
  <c r="F649155" i="11"/>
  <c r="F649154" i="11"/>
  <c r="F649153" i="11"/>
  <c r="F649152" i="11"/>
  <c r="F649151" i="11"/>
  <c r="F649150" i="11"/>
  <c r="F649149" i="11"/>
  <c r="F649148" i="11"/>
  <c r="F649147" i="11"/>
  <c r="F649146" i="11"/>
  <c r="F649145" i="11"/>
  <c r="F649144" i="11"/>
  <c r="F649143" i="11"/>
  <c r="F649142" i="11"/>
  <c r="F649141" i="11"/>
  <c r="F649140" i="11"/>
  <c r="F649139" i="11"/>
  <c r="F649138" i="11"/>
  <c r="F649137" i="11"/>
  <c r="F649136" i="11"/>
  <c r="F649135" i="11"/>
  <c r="F649134" i="11"/>
  <c r="F649133" i="11"/>
  <c r="F649132" i="11"/>
  <c r="F649131" i="11"/>
  <c r="F649130" i="11"/>
  <c r="F649129" i="11"/>
  <c r="F649128" i="11"/>
  <c r="F649127" i="11"/>
  <c r="F649126" i="11"/>
  <c r="F649125" i="11"/>
  <c r="F649124" i="11"/>
  <c r="F649123" i="11"/>
  <c r="F649122" i="11"/>
  <c r="F649121" i="11"/>
  <c r="F649120" i="11"/>
  <c r="F649119" i="11"/>
  <c r="F649118" i="11"/>
  <c r="F649117" i="11"/>
  <c r="F649116" i="11"/>
  <c r="F649115" i="11"/>
  <c r="F649114" i="11"/>
  <c r="F649113" i="11"/>
  <c r="F649112" i="11"/>
  <c r="F649111" i="11"/>
  <c r="F649110" i="11"/>
  <c r="F649109" i="11"/>
  <c r="F649108" i="11"/>
  <c r="F649107" i="11"/>
  <c r="F649106" i="11"/>
  <c r="F649105" i="11"/>
  <c r="F649104" i="11"/>
  <c r="F649103" i="11"/>
  <c r="F649102" i="11"/>
  <c r="F649101" i="11"/>
  <c r="F649100" i="11"/>
  <c r="F649099" i="11"/>
  <c r="F649098" i="11"/>
  <c r="F649097" i="11"/>
  <c r="F649096" i="11"/>
  <c r="F649095" i="11"/>
  <c r="F649094" i="11"/>
  <c r="F649093" i="11"/>
  <c r="F649092" i="11"/>
  <c r="F649091" i="11"/>
  <c r="F649090" i="11"/>
  <c r="F649089" i="11"/>
  <c r="F649088" i="11"/>
  <c r="F649087" i="11"/>
  <c r="F649086" i="11"/>
  <c r="F649085" i="11"/>
  <c r="F649084" i="11"/>
  <c r="F649083" i="11"/>
  <c r="F649082" i="11"/>
  <c r="F649081" i="11"/>
  <c r="F649080" i="11"/>
  <c r="F649079" i="11"/>
  <c r="F649078" i="11"/>
  <c r="F649077" i="11"/>
  <c r="F649076" i="11"/>
  <c r="F649075" i="11"/>
  <c r="F649074" i="11"/>
  <c r="F649073" i="11"/>
  <c r="F649072" i="11"/>
  <c r="F649071" i="11"/>
  <c r="F649070" i="11"/>
  <c r="F649069" i="11"/>
  <c r="F649068" i="11"/>
  <c r="F649067" i="11"/>
  <c r="F649066" i="11"/>
  <c r="F649065" i="11"/>
  <c r="F649064" i="11"/>
  <c r="F649063" i="11"/>
  <c r="F649062" i="11"/>
  <c r="F649061" i="11"/>
  <c r="F649060" i="11"/>
  <c r="F649059" i="11"/>
  <c r="F649058" i="11"/>
  <c r="F649057" i="11"/>
  <c r="F649056" i="11"/>
  <c r="F649055" i="11"/>
  <c r="F649054" i="11"/>
  <c r="F649053" i="11"/>
  <c r="F649052" i="11"/>
  <c r="F649051" i="11"/>
  <c r="F649050" i="11"/>
  <c r="F649049" i="11"/>
  <c r="F649048" i="11"/>
  <c r="F649047" i="11"/>
  <c r="F649046" i="11"/>
  <c r="F649045" i="11"/>
  <c r="F649044" i="11"/>
  <c r="F649043" i="11"/>
  <c r="F649042" i="11"/>
  <c r="F649041" i="11"/>
  <c r="F649040" i="11"/>
  <c r="F649039" i="11"/>
  <c r="F649038" i="11"/>
  <c r="F649037" i="11"/>
  <c r="F649036" i="11"/>
  <c r="F649035" i="11"/>
  <c r="F649034" i="11"/>
  <c r="F649033" i="11"/>
  <c r="F649032" i="11"/>
  <c r="F649031" i="11"/>
  <c r="F649030" i="11"/>
  <c r="F649029" i="11"/>
  <c r="F649028" i="11"/>
  <c r="F649027" i="11"/>
  <c r="F649026" i="11"/>
  <c r="F649025" i="11"/>
  <c r="F649024" i="11"/>
  <c r="F649023" i="11"/>
  <c r="F649022" i="11"/>
  <c r="F649021" i="11"/>
  <c r="F649020" i="11"/>
  <c r="F649019" i="11"/>
  <c r="F649018" i="11"/>
  <c r="F649017" i="11"/>
  <c r="F649016" i="11"/>
  <c r="F649015" i="11"/>
  <c r="F649014" i="11"/>
  <c r="F649013" i="11"/>
  <c r="F649012" i="11"/>
  <c r="F649011" i="11"/>
  <c r="F649010" i="11"/>
  <c r="F649009" i="11"/>
  <c r="F649008" i="11"/>
  <c r="F649007" i="11"/>
  <c r="F649006" i="11"/>
  <c r="F649005" i="11"/>
  <c r="F649004" i="11"/>
  <c r="F649003" i="11"/>
  <c r="F649002" i="11"/>
  <c r="F649001" i="11"/>
  <c r="F649000" i="11"/>
  <c r="F648999" i="11"/>
  <c r="F648998" i="11"/>
  <c r="F648997" i="11"/>
  <c r="F648996" i="11"/>
  <c r="F648995" i="11"/>
  <c r="F648994" i="11"/>
  <c r="F648993" i="11"/>
  <c r="F648992" i="11"/>
  <c r="F648991" i="11"/>
  <c r="F648990" i="11"/>
  <c r="F648989" i="11"/>
  <c r="F648988" i="11"/>
  <c r="F648987" i="11"/>
  <c r="F648986" i="11"/>
  <c r="F648985" i="11"/>
  <c r="F648984" i="11"/>
  <c r="F648983" i="11"/>
  <c r="F648982" i="11"/>
  <c r="F648981" i="11"/>
  <c r="F648980" i="11"/>
  <c r="F648979" i="11"/>
  <c r="F648978" i="11"/>
  <c r="F648977" i="11"/>
  <c r="F648976" i="11"/>
  <c r="F648975" i="11"/>
  <c r="F648974" i="11"/>
  <c r="F648973" i="11"/>
  <c r="F648972" i="11"/>
  <c r="F648971" i="11"/>
  <c r="F648970" i="11"/>
  <c r="F648969" i="11"/>
  <c r="F648968" i="11"/>
  <c r="F648967" i="11"/>
  <c r="F648966" i="11"/>
  <c r="F648965" i="11"/>
  <c r="F648964" i="11"/>
  <c r="F648963" i="11"/>
  <c r="F648962" i="11"/>
  <c r="F648961" i="11"/>
  <c r="F648960" i="11"/>
  <c r="F648959" i="11"/>
  <c r="F648958" i="11"/>
  <c r="F648957" i="11"/>
  <c r="F648956" i="11"/>
  <c r="F648955" i="11"/>
  <c r="F648954" i="11"/>
  <c r="F648953" i="11"/>
  <c r="F648952" i="11"/>
  <c r="F648951" i="11"/>
  <c r="F648950" i="11"/>
  <c r="F648949" i="11"/>
  <c r="F648948" i="11"/>
  <c r="F648947" i="11"/>
  <c r="F648946" i="11"/>
  <c r="F648945" i="11"/>
  <c r="F648944" i="11"/>
  <c r="F648943" i="11"/>
  <c r="F648942" i="11"/>
  <c r="F648941" i="11"/>
  <c r="F648940" i="11"/>
  <c r="F648939" i="11"/>
  <c r="F648938" i="11"/>
  <c r="F648937" i="11"/>
  <c r="F648936" i="11"/>
  <c r="F648935" i="11"/>
  <c r="F648934" i="11"/>
  <c r="F648933" i="11"/>
  <c r="F648932" i="11"/>
  <c r="F648931" i="11"/>
  <c r="F648930" i="11"/>
  <c r="F648929" i="11"/>
  <c r="F648928" i="11"/>
  <c r="F648927" i="11"/>
  <c r="F648926" i="11"/>
  <c r="F648925" i="11"/>
  <c r="F648924" i="11"/>
  <c r="F648923" i="11"/>
  <c r="F648922" i="11"/>
  <c r="F648921" i="11"/>
  <c r="F648920" i="11"/>
  <c r="F648919" i="11"/>
  <c r="F648918" i="11"/>
  <c r="F648917" i="11"/>
  <c r="F648916" i="11"/>
  <c r="F648915" i="11"/>
  <c r="F648914" i="11"/>
  <c r="F648913" i="11"/>
  <c r="F648912" i="11"/>
  <c r="F648911" i="11"/>
  <c r="F648910" i="11"/>
  <c r="F648909" i="11"/>
  <c r="F648908" i="11"/>
  <c r="F648907" i="11"/>
  <c r="F648906" i="11"/>
  <c r="F648905" i="11"/>
  <c r="F648904" i="11"/>
  <c r="F648903" i="11"/>
  <c r="F648902" i="11"/>
  <c r="F648901" i="11"/>
  <c r="F648900" i="11"/>
  <c r="F648899" i="11"/>
  <c r="F648898" i="11"/>
  <c r="F648897" i="11"/>
  <c r="F648896" i="11"/>
  <c r="F648895" i="11"/>
  <c r="F648894" i="11"/>
  <c r="F648893" i="11"/>
  <c r="F648892" i="11"/>
  <c r="F648891" i="11"/>
  <c r="F648890" i="11"/>
  <c r="F648889" i="11"/>
  <c r="F648888" i="11"/>
  <c r="F648887" i="11"/>
  <c r="F648886" i="11"/>
  <c r="F648885" i="11"/>
  <c r="F648884" i="11"/>
  <c r="F648883" i="11"/>
  <c r="F648882" i="11"/>
  <c r="F648881" i="11"/>
  <c r="F648880" i="11"/>
  <c r="F648879" i="11"/>
  <c r="F648878" i="11"/>
  <c r="F648877" i="11"/>
  <c r="F648876" i="11"/>
  <c r="F648875" i="11"/>
  <c r="F648874" i="11"/>
  <c r="F648873" i="11"/>
  <c r="F648872" i="11"/>
  <c r="F648871" i="11"/>
  <c r="F648870" i="11"/>
  <c r="F648869" i="11"/>
  <c r="F648868" i="11"/>
  <c r="F648867" i="11"/>
  <c r="F648866" i="11"/>
  <c r="F648865" i="11"/>
  <c r="F648864" i="11"/>
  <c r="F648863" i="11"/>
  <c r="F648862" i="11"/>
  <c r="F648861" i="11"/>
  <c r="F648860" i="11"/>
  <c r="F648859" i="11"/>
  <c r="F648858" i="11"/>
  <c r="F648857" i="11"/>
  <c r="F648856" i="11"/>
  <c r="F648855" i="11"/>
  <c r="F648854" i="11"/>
  <c r="F648853" i="11"/>
  <c r="F648852" i="11"/>
  <c r="F648851" i="11"/>
  <c r="F648850" i="11"/>
  <c r="F648849" i="11"/>
  <c r="F648848" i="11"/>
  <c r="F648847" i="11"/>
  <c r="F648846" i="11"/>
  <c r="F648845" i="11"/>
  <c r="F648844" i="11"/>
  <c r="F648843" i="11"/>
  <c r="F648842" i="11"/>
  <c r="F648841" i="11"/>
  <c r="F648840" i="11"/>
  <c r="F648839" i="11"/>
  <c r="F648838" i="11"/>
  <c r="F648837" i="11"/>
  <c r="F648836" i="11"/>
  <c r="F648835" i="11"/>
  <c r="F648834" i="11"/>
  <c r="F648833" i="11"/>
  <c r="F648832" i="11"/>
  <c r="F648831" i="11"/>
  <c r="F648830" i="11"/>
  <c r="F648829" i="11"/>
  <c r="F648828" i="11"/>
  <c r="F648827" i="11"/>
  <c r="F648826" i="11"/>
  <c r="F648825" i="11"/>
  <c r="F648824" i="11"/>
  <c r="F648823" i="11"/>
  <c r="F648822" i="11"/>
  <c r="F648821" i="11"/>
  <c r="F648820" i="11"/>
  <c r="F648819" i="11"/>
  <c r="F648818" i="11"/>
  <c r="F648817" i="11"/>
  <c r="F648816" i="11"/>
  <c r="F648815" i="11"/>
  <c r="F648814" i="11"/>
  <c r="F648813" i="11"/>
  <c r="F648812" i="11"/>
  <c r="F648811" i="11"/>
  <c r="F648810" i="11"/>
  <c r="F648809" i="11"/>
  <c r="F648808" i="11"/>
  <c r="F648807" i="11"/>
  <c r="F648806" i="11"/>
  <c r="F648805" i="11"/>
  <c r="F648804" i="11"/>
  <c r="F648803" i="11"/>
  <c r="F648802" i="11"/>
  <c r="F648801" i="11"/>
  <c r="F648800" i="11"/>
  <c r="F648799" i="11"/>
  <c r="F648798" i="11"/>
  <c r="F648797" i="11"/>
  <c r="F648796" i="11"/>
  <c r="F648795" i="11"/>
  <c r="F648794" i="11"/>
  <c r="F648793" i="11"/>
  <c r="F648792" i="11"/>
  <c r="F648791" i="11"/>
  <c r="F648790" i="11"/>
  <c r="F648789" i="11"/>
  <c r="F648788" i="11"/>
  <c r="F648787" i="11"/>
  <c r="F648786" i="11"/>
  <c r="F648785" i="11"/>
  <c r="F648784" i="11"/>
  <c r="F648783" i="11"/>
  <c r="F648782" i="11"/>
  <c r="F648781" i="11"/>
  <c r="F648780" i="11"/>
  <c r="F648779" i="11"/>
  <c r="F648778" i="11"/>
  <c r="F648777" i="11"/>
  <c r="F648776" i="11"/>
  <c r="F648775" i="11"/>
  <c r="F648774" i="11"/>
  <c r="F648773" i="11"/>
  <c r="F648772" i="11"/>
  <c r="F648771" i="11"/>
  <c r="F648770" i="11"/>
  <c r="F648769" i="11"/>
  <c r="F648768" i="11"/>
  <c r="F648767" i="11"/>
  <c r="F648766" i="11"/>
  <c r="F648765" i="11"/>
  <c r="F648764" i="11"/>
  <c r="F648763" i="11"/>
  <c r="F648762" i="11"/>
  <c r="F648761" i="11"/>
  <c r="F648760" i="11"/>
  <c r="F648759" i="11"/>
  <c r="F648758" i="11"/>
  <c r="F648757" i="11"/>
  <c r="F648756" i="11"/>
  <c r="F648755" i="11"/>
  <c r="F648754" i="11"/>
  <c r="F648753" i="11"/>
  <c r="F648752" i="11"/>
  <c r="F648751" i="11"/>
  <c r="F648750" i="11"/>
  <c r="F648749" i="11"/>
  <c r="F648748" i="11"/>
  <c r="F648747" i="11"/>
  <c r="F648746" i="11"/>
  <c r="F648745" i="11"/>
  <c r="F648744" i="11"/>
  <c r="F648743" i="11"/>
  <c r="F648742" i="11"/>
  <c r="F648741" i="11"/>
  <c r="F648740" i="11"/>
  <c r="F648739" i="11"/>
  <c r="F648738" i="11"/>
  <c r="F648737" i="11"/>
  <c r="F648736" i="11"/>
  <c r="F648735" i="11"/>
  <c r="F648734" i="11"/>
  <c r="F648733" i="11"/>
  <c r="F648732" i="11"/>
  <c r="F648731" i="11"/>
  <c r="F648730" i="11"/>
  <c r="F648729" i="11"/>
  <c r="F648728" i="11"/>
  <c r="F648727" i="11"/>
  <c r="F648726" i="11"/>
  <c r="F648725" i="11"/>
  <c r="F648724" i="11"/>
  <c r="F648723" i="11"/>
  <c r="F648722" i="11"/>
  <c r="F648721" i="11"/>
  <c r="F648720" i="11"/>
  <c r="F648719" i="11"/>
  <c r="F648718" i="11"/>
  <c r="F648717" i="11"/>
  <c r="F648716" i="11"/>
  <c r="F648715" i="11"/>
  <c r="F648714" i="11"/>
  <c r="F648713" i="11"/>
  <c r="F648712" i="11"/>
  <c r="F648711" i="11"/>
  <c r="F648710" i="11"/>
  <c r="F648709" i="11"/>
  <c r="F648708" i="11"/>
  <c r="F648707" i="11"/>
  <c r="F648706" i="11"/>
  <c r="F648705" i="11"/>
  <c r="F648704" i="11"/>
  <c r="F648703" i="11"/>
  <c r="F648702" i="11"/>
  <c r="F648701" i="11"/>
  <c r="F648700" i="11"/>
  <c r="F648699" i="11"/>
  <c r="F648698" i="11"/>
  <c r="F648697" i="11"/>
  <c r="F648696" i="11"/>
  <c r="F648695" i="11"/>
  <c r="F648694" i="11"/>
  <c r="F648693" i="11"/>
  <c r="F648692" i="11"/>
  <c r="F648691" i="11"/>
  <c r="F648690" i="11"/>
  <c r="F648689" i="11"/>
  <c r="F648688" i="11"/>
  <c r="F648687" i="11"/>
  <c r="F648686" i="11"/>
  <c r="F648685" i="11"/>
  <c r="F648684" i="11"/>
  <c r="F648683" i="11"/>
  <c r="F648682" i="11"/>
  <c r="F648681" i="11"/>
  <c r="F648680" i="11"/>
  <c r="F648679" i="11"/>
  <c r="F648678" i="11"/>
  <c r="F648677" i="11"/>
  <c r="F648676" i="11"/>
  <c r="F648675" i="11"/>
  <c r="F648674" i="11"/>
  <c r="F648673" i="11"/>
  <c r="F648672" i="11"/>
  <c r="F648671" i="11"/>
  <c r="F648670" i="11"/>
  <c r="F648669" i="11"/>
  <c r="F648668" i="11"/>
  <c r="F648667" i="11"/>
  <c r="F648666" i="11"/>
  <c r="F648665" i="11"/>
  <c r="F648664" i="11"/>
  <c r="F648663" i="11"/>
  <c r="F648662" i="11"/>
  <c r="F648661" i="11"/>
  <c r="F648660" i="11"/>
  <c r="F648659" i="11"/>
  <c r="F648658" i="11"/>
  <c r="F648657" i="11"/>
  <c r="F648656" i="11"/>
  <c r="F648655" i="11"/>
  <c r="F648654" i="11"/>
  <c r="F648653" i="11"/>
  <c r="F648652" i="11"/>
  <c r="F648651" i="11"/>
  <c r="F648650" i="11"/>
  <c r="F648649" i="11"/>
  <c r="F648648" i="11"/>
  <c r="F648647" i="11"/>
  <c r="F648646" i="11"/>
  <c r="F648645" i="11"/>
  <c r="F648644" i="11"/>
  <c r="F648643" i="11"/>
  <c r="F648642" i="11"/>
  <c r="F648641" i="11"/>
  <c r="F648640" i="11"/>
  <c r="F648639" i="11"/>
  <c r="F648638" i="11"/>
  <c r="F648637" i="11"/>
  <c r="F648636" i="11"/>
  <c r="F648635" i="11"/>
  <c r="F648634" i="11"/>
  <c r="F648633" i="11"/>
  <c r="F648632" i="11"/>
  <c r="F648631" i="11"/>
  <c r="F648630" i="11"/>
  <c r="F648629" i="11"/>
  <c r="F648628" i="11"/>
  <c r="F648627" i="11"/>
  <c r="F648626" i="11"/>
  <c r="F648625" i="11"/>
  <c r="F648624" i="11"/>
  <c r="F648623" i="11"/>
  <c r="F648622" i="11"/>
  <c r="F648621" i="11"/>
  <c r="F648620" i="11"/>
  <c r="F648619" i="11"/>
  <c r="F648618" i="11"/>
  <c r="F648617" i="11"/>
  <c r="F648616" i="11"/>
  <c r="F648615" i="11"/>
  <c r="F648614" i="11"/>
  <c r="F648613" i="11"/>
  <c r="F648612" i="11"/>
  <c r="F648611" i="11"/>
  <c r="F648610" i="11"/>
  <c r="F648609" i="11"/>
  <c r="F648608" i="11"/>
  <c r="F648607" i="11"/>
  <c r="F648606" i="11"/>
  <c r="F648605" i="11"/>
  <c r="F648604" i="11"/>
  <c r="F648603" i="11"/>
  <c r="F648602" i="11"/>
  <c r="F648601" i="11"/>
  <c r="F648600" i="11"/>
  <c r="F648599" i="11"/>
  <c r="F648598" i="11"/>
  <c r="F648597" i="11"/>
  <c r="F648596" i="11"/>
  <c r="F648595" i="11"/>
  <c r="F648594" i="11"/>
  <c r="F648593" i="11"/>
  <c r="F648592" i="11"/>
  <c r="F648591" i="11"/>
  <c r="F648590" i="11"/>
  <c r="F648589" i="11"/>
  <c r="F648588" i="11"/>
  <c r="F648587" i="11"/>
  <c r="F648586" i="11"/>
  <c r="F648585" i="11"/>
  <c r="F648584" i="11"/>
  <c r="F648583" i="11"/>
  <c r="F648582" i="11"/>
  <c r="F648581" i="11"/>
  <c r="F648580" i="11"/>
  <c r="F648579" i="11"/>
  <c r="F648578" i="11"/>
  <c r="F648577" i="11"/>
  <c r="F648576" i="11"/>
  <c r="F648575" i="11"/>
  <c r="F648574" i="11"/>
  <c r="F648573" i="11"/>
  <c r="F648572" i="11"/>
  <c r="F648571" i="11"/>
  <c r="F648570" i="11"/>
  <c r="F648569" i="11"/>
  <c r="F648568" i="11"/>
  <c r="F648567" i="11"/>
  <c r="F648566" i="11"/>
  <c r="F648565" i="11"/>
  <c r="F648564" i="11"/>
  <c r="F648563" i="11"/>
  <c r="F648562" i="11"/>
  <c r="F648561" i="11"/>
  <c r="F648560" i="11"/>
  <c r="F648559" i="11"/>
  <c r="F648558" i="11"/>
  <c r="F648557" i="11"/>
  <c r="F648556" i="11"/>
  <c r="F648555" i="11"/>
  <c r="F648554" i="11"/>
  <c r="F648553" i="11"/>
  <c r="F648552" i="11"/>
  <c r="F648551" i="11"/>
  <c r="F648550" i="11"/>
  <c r="F648549" i="11"/>
  <c r="F648548" i="11"/>
  <c r="F648547" i="11"/>
  <c r="F648546" i="11"/>
  <c r="F648545" i="11"/>
  <c r="F648544" i="11"/>
  <c r="F648543" i="11"/>
  <c r="F648542" i="11"/>
  <c r="F648541" i="11"/>
  <c r="F648540" i="11"/>
  <c r="F648539" i="11"/>
  <c r="F648538" i="11"/>
  <c r="F648537" i="11"/>
  <c r="F648536" i="11"/>
  <c r="F648535" i="11"/>
  <c r="F648534" i="11"/>
  <c r="F648533" i="11"/>
  <c r="F648532" i="11"/>
  <c r="F648531" i="11"/>
  <c r="F648530" i="11"/>
  <c r="F648529" i="11"/>
  <c r="F648528" i="11"/>
  <c r="F648527" i="11"/>
  <c r="F648526" i="11"/>
  <c r="F648525" i="11"/>
  <c r="F648524" i="11"/>
  <c r="F648523" i="11"/>
  <c r="F648522" i="11"/>
  <c r="F648521" i="11"/>
  <c r="F648520" i="11"/>
  <c r="F648519" i="11"/>
  <c r="F648518" i="11"/>
  <c r="F648517" i="11"/>
  <c r="F648516" i="11"/>
  <c r="F648515" i="11"/>
  <c r="F648514" i="11"/>
  <c r="F648513" i="11"/>
  <c r="F648512" i="11"/>
  <c r="F648511" i="11"/>
  <c r="F648510" i="11"/>
  <c r="F648509" i="11"/>
  <c r="F648508" i="11"/>
  <c r="F648507" i="11"/>
  <c r="F648506" i="11"/>
  <c r="F648505" i="11"/>
  <c r="F648504" i="11"/>
  <c r="F648503" i="11"/>
  <c r="F648502" i="11"/>
  <c r="F648501" i="11"/>
  <c r="F648500" i="11"/>
  <c r="F648499" i="11"/>
  <c r="F648498" i="11"/>
  <c r="F648497" i="11"/>
  <c r="F648496" i="11"/>
  <c r="F648495" i="11"/>
  <c r="F648494" i="11"/>
  <c r="F648493" i="11"/>
  <c r="F648492" i="11"/>
  <c r="F648491" i="11"/>
  <c r="F648490" i="11"/>
  <c r="F648489" i="11"/>
  <c r="F648488" i="11"/>
  <c r="F648487" i="11"/>
  <c r="F648486" i="11"/>
  <c r="F648485" i="11"/>
  <c r="F648484" i="11"/>
  <c r="F648483" i="11"/>
  <c r="F648482" i="11"/>
  <c r="F648481" i="11"/>
  <c r="F648480" i="11"/>
  <c r="F648479" i="11"/>
  <c r="F648478" i="11"/>
  <c r="F648477" i="11"/>
  <c r="F648476" i="11"/>
  <c r="F648475" i="11"/>
  <c r="F648474" i="11"/>
  <c r="F648473" i="11"/>
  <c r="F648472" i="11"/>
  <c r="F648471" i="11"/>
  <c r="F648470" i="11"/>
  <c r="F648469" i="11"/>
  <c r="F648468" i="11"/>
  <c r="F648467" i="11"/>
  <c r="F648466" i="11"/>
  <c r="F648465" i="11"/>
  <c r="F648464" i="11"/>
  <c r="F648463" i="11"/>
  <c r="F648462" i="11"/>
  <c r="F648461" i="11"/>
  <c r="F648460" i="11"/>
  <c r="F648459" i="11"/>
  <c r="F648458" i="11"/>
  <c r="F648457" i="11"/>
  <c r="F648456" i="11"/>
  <c r="F648455" i="11"/>
  <c r="F648454" i="11"/>
  <c r="F648453" i="11"/>
  <c r="F648452" i="11"/>
  <c r="F648451" i="11"/>
  <c r="F648450" i="11"/>
  <c r="F648449" i="11"/>
  <c r="F648448" i="11"/>
  <c r="F648447" i="11"/>
  <c r="F648446" i="11"/>
  <c r="F648445" i="11"/>
  <c r="F648444" i="11"/>
  <c r="F648443" i="11"/>
  <c r="F648442" i="11"/>
  <c r="F648441" i="11"/>
  <c r="F648440" i="11"/>
  <c r="F648439" i="11"/>
  <c r="F648438" i="11"/>
  <c r="F648437" i="11"/>
  <c r="F648436" i="11"/>
  <c r="F648435" i="11"/>
  <c r="F648434" i="11"/>
  <c r="F648433" i="11"/>
  <c r="F648432" i="11"/>
  <c r="F648431" i="11"/>
  <c r="F648430" i="11"/>
  <c r="F648429" i="11"/>
  <c r="F648428" i="11"/>
  <c r="F648427" i="11"/>
  <c r="F648426" i="11"/>
  <c r="F648425" i="11"/>
  <c r="F648424" i="11"/>
  <c r="F648423" i="11"/>
  <c r="F648422" i="11"/>
  <c r="F648421" i="11"/>
  <c r="F648420" i="11"/>
  <c r="F648419" i="11"/>
  <c r="F648418" i="11"/>
  <c r="F648417" i="11"/>
  <c r="F648416" i="11"/>
  <c r="F648415" i="11"/>
  <c r="F648414" i="11"/>
  <c r="F648413" i="11"/>
  <c r="F648412" i="11"/>
  <c r="F648411" i="11"/>
  <c r="F648410" i="11"/>
  <c r="F648409" i="11"/>
  <c r="F648408" i="11"/>
  <c r="F648407" i="11"/>
  <c r="F648406" i="11"/>
  <c r="F648405" i="11"/>
  <c r="F648404" i="11"/>
  <c r="F648403" i="11"/>
  <c r="F648402" i="11"/>
  <c r="F648401" i="11"/>
  <c r="F648400" i="11"/>
  <c r="F648399" i="11"/>
  <c r="F648398" i="11"/>
  <c r="F648397" i="11"/>
  <c r="F648396" i="11"/>
  <c r="F648395" i="11"/>
  <c r="F648394" i="11"/>
  <c r="F648393" i="11"/>
  <c r="F648392" i="11"/>
  <c r="F648391" i="11"/>
  <c r="F648390" i="11"/>
  <c r="F648389" i="11"/>
  <c r="F648388" i="11"/>
  <c r="F648387" i="11"/>
  <c r="F648386" i="11"/>
  <c r="F648385" i="11"/>
  <c r="F648384" i="11"/>
  <c r="F648383" i="11"/>
  <c r="F648382" i="11"/>
  <c r="F648381" i="11"/>
  <c r="F648380" i="11"/>
  <c r="F648379" i="11"/>
  <c r="F648378" i="11"/>
  <c r="F648377" i="11"/>
  <c r="F648376" i="11"/>
  <c r="F648375" i="11"/>
  <c r="F648374" i="11"/>
  <c r="F648373" i="11"/>
  <c r="F648372" i="11"/>
  <c r="F648371" i="11"/>
  <c r="F648370" i="11"/>
  <c r="F648369" i="11"/>
  <c r="F648368" i="11"/>
  <c r="F648367" i="11"/>
  <c r="F648366" i="11"/>
  <c r="F648365" i="11"/>
  <c r="F648364" i="11"/>
  <c r="F648363" i="11"/>
  <c r="F648362" i="11"/>
  <c r="F648361" i="11"/>
  <c r="F648360" i="11"/>
  <c r="F648359" i="11"/>
  <c r="F648358" i="11"/>
  <c r="F648357" i="11"/>
  <c r="F648356" i="11"/>
  <c r="F648355" i="11"/>
  <c r="F648354" i="11"/>
  <c r="F648353" i="11"/>
  <c r="F648352" i="11"/>
  <c r="F648351" i="11"/>
  <c r="F648350" i="11"/>
  <c r="F648349" i="11"/>
  <c r="F648348" i="11"/>
  <c r="F648347" i="11"/>
  <c r="F648346" i="11"/>
  <c r="F648345" i="11"/>
  <c r="F648344" i="11"/>
  <c r="F648343" i="11"/>
  <c r="F648342" i="11"/>
  <c r="F648341" i="11"/>
  <c r="F648340" i="11"/>
  <c r="F648339" i="11"/>
  <c r="F648338" i="11"/>
  <c r="F648337" i="11"/>
  <c r="F648336" i="11"/>
  <c r="F648335" i="11"/>
  <c r="F648334" i="11"/>
  <c r="F648333" i="11"/>
  <c r="F648332" i="11"/>
  <c r="F648331" i="11"/>
  <c r="F648330" i="11"/>
  <c r="F648329" i="11"/>
  <c r="F648328" i="11"/>
  <c r="F648327" i="11"/>
  <c r="F648326" i="11"/>
  <c r="F648325" i="11"/>
  <c r="F648324" i="11"/>
  <c r="F648323" i="11"/>
  <c r="F648322" i="11"/>
  <c r="F648321" i="11"/>
  <c r="F648320" i="11"/>
  <c r="F648319" i="11"/>
  <c r="F648318" i="11"/>
  <c r="F648317" i="11"/>
  <c r="F648316" i="11"/>
  <c r="F648315" i="11"/>
  <c r="F648314" i="11"/>
  <c r="F648313" i="11"/>
  <c r="F648312" i="11"/>
  <c r="F648311" i="11"/>
  <c r="F648310" i="11"/>
  <c r="F648309" i="11"/>
  <c r="F648308" i="11"/>
  <c r="F648307" i="11"/>
  <c r="F648306" i="11"/>
  <c r="F648305" i="11"/>
  <c r="F648304" i="11"/>
  <c r="F648303" i="11"/>
  <c r="F648302" i="11"/>
  <c r="F648301" i="11"/>
  <c r="F648300" i="11"/>
  <c r="F648299" i="11"/>
  <c r="F648298" i="11"/>
  <c r="F648297" i="11"/>
  <c r="F648296" i="11"/>
  <c r="F648295" i="11"/>
  <c r="F648294" i="11"/>
  <c r="F648293" i="11"/>
  <c r="F648292" i="11"/>
  <c r="F648291" i="11"/>
  <c r="F648290" i="11"/>
  <c r="F648289" i="11"/>
  <c r="F648288" i="11"/>
  <c r="F648287" i="11"/>
  <c r="F648286" i="11"/>
  <c r="F648285" i="11"/>
  <c r="F648284" i="11"/>
  <c r="F648283" i="11"/>
  <c r="F648282" i="11"/>
  <c r="F648281" i="11"/>
  <c r="F648280" i="11"/>
  <c r="F648279" i="11"/>
  <c r="F648278" i="11"/>
  <c r="F648277" i="11"/>
  <c r="F648276" i="11"/>
  <c r="F648275" i="11"/>
  <c r="F648274" i="11"/>
  <c r="F648273" i="11"/>
  <c r="F648272" i="11"/>
  <c r="F648271" i="11"/>
  <c r="F648270" i="11"/>
  <c r="F648269" i="11"/>
  <c r="F648268" i="11"/>
  <c r="F648267" i="11"/>
  <c r="F648266" i="11"/>
  <c r="F648265" i="11"/>
  <c r="F648264" i="11"/>
  <c r="F648263" i="11"/>
  <c r="F648262" i="11"/>
  <c r="F648261" i="11"/>
  <c r="F648260" i="11"/>
  <c r="F648259" i="11"/>
  <c r="F648258" i="11"/>
  <c r="F648257" i="11"/>
  <c r="F648256" i="11"/>
  <c r="F648255" i="11"/>
  <c r="F648254" i="11"/>
  <c r="F648253" i="11"/>
  <c r="F648252" i="11"/>
  <c r="F648251" i="11"/>
  <c r="F648250" i="11"/>
  <c r="F648249" i="11"/>
  <c r="F648248" i="11"/>
  <c r="F648247" i="11"/>
  <c r="F648246" i="11"/>
  <c r="F648245" i="11"/>
  <c r="F648244" i="11"/>
  <c r="F648243" i="11"/>
  <c r="F648242" i="11"/>
  <c r="F648241" i="11"/>
  <c r="F648240" i="11"/>
  <c r="F648239" i="11"/>
  <c r="F648238" i="11"/>
  <c r="F648237" i="11"/>
  <c r="F648236" i="11"/>
  <c r="F648235" i="11"/>
  <c r="F648234" i="11"/>
  <c r="F648233" i="11"/>
  <c r="F648232" i="11"/>
  <c r="F648231" i="11"/>
  <c r="F648230" i="11"/>
  <c r="F648229" i="11"/>
  <c r="F648228" i="11"/>
  <c r="F648227" i="11"/>
  <c r="F648226" i="11"/>
  <c r="F648225" i="11"/>
  <c r="F648224" i="11"/>
  <c r="F648223" i="11"/>
  <c r="F648222" i="11"/>
  <c r="F648221" i="11"/>
  <c r="F648220" i="11"/>
  <c r="F648219" i="11"/>
  <c r="F648218" i="11"/>
  <c r="F648217" i="11"/>
  <c r="F648216" i="11"/>
  <c r="F648215" i="11"/>
  <c r="F648214" i="11"/>
  <c r="F648213" i="11"/>
  <c r="F648212" i="11"/>
  <c r="F648211" i="11"/>
  <c r="F648210" i="11"/>
  <c r="F648209" i="11"/>
  <c r="F648208" i="11"/>
  <c r="F648207" i="11"/>
  <c r="F648206" i="11"/>
  <c r="F648205" i="11"/>
  <c r="F648204" i="11"/>
  <c r="F648203" i="11"/>
  <c r="F648202" i="11"/>
  <c r="F648201" i="11"/>
  <c r="F648200" i="11"/>
  <c r="F648199" i="11"/>
  <c r="F648198" i="11"/>
  <c r="F648197" i="11"/>
  <c r="F648196" i="11"/>
  <c r="F648195" i="11"/>
  <c r="F648194" i="11"/>
  <c r="F648193" i="11"/>
  <c r="F648192" i="11"/>
  <c r="F648191" i="11"/>
  <c r="F648190" i="11"/>
  <c r="F648189" i="11"/>
  <c r="F648188" i="11"/>
  <c r="F648187" i="11"/>
  <c r="F648186" i="11"/>
  <c r="F648185" i="11"/>
  <c r="F648184" i="11"/>
  <c r="F648183" i="11"/>
  <c r="F648182" i="11"/>
  <c r="F648181" i="11"/>
  <c r="F648180" i="11"/>
  <c r="F648179" i="11"/>
  <c r="F648178" i="11"/>
  <c r="F648177" i="11"/>
  <c r="F648176" i="11"/>
  <c r="F648175" i="11"/>
  <c r="F648174" i="11"/>
  <c r="F648173" i="11"/>
  <c r="F648172" i="11"/>
  <c r="F648171" i="11"/>
  <c r="F648170" i="11"/>
  <c r="F648169" i="11"/>
  <c r="F648168" i="11"/>
  <c r="F648167" i="11"/>
  <c r="F648166" i="11"/>
  <c r="F648165" i="11"/>
  <c r="F648164" i="11"/>
  <c r="F648163" i="11"/>
  <c r="F648162" i="11"/>
  <c r="F648161" i="11"/>
  <c r="F648160" i="11"/>
  <c r="F648159" i="11"/>
  <c r="F648158" i="11"/>
  <c r="F648157" i="11"/>
  <c r="F648156" i="11"/>
  <c r="F648155" i="11"/>
  <c r="F648154" i="11"/>
  <c r="F648153" i="11"/>
  <c r="F648152" i="11"/>
  <c r="F648151" i="11"/>
  <c r="F648150" i="11"/>
  <c r="F648149" i="11"/>
  <c r="F648148" i="11"/>
  <c r="F648147" i="11"/>
  <c r="F648146" i="11"/>
  <c r="F648145" i="11"/>
  <c r="F648144" i="11"/>
  <c r="F648143" i="11"/>
  <c r="F648142" i="11"/>
  <c r="F648141" i="11"/>
  <c r="F648140" i="11"/>
  <c r="F648139" i="11"/>
  <c r="F648138" i="11"/>
  <c r="F648137" i="11"/>
  <c r="F648136" i="11"/>
  <c r="F648135" i="11"/>
  <c r="F648134" i="11"/>
  <c r="F648133" i="11"/>
  <c r="F648132" i="11"/>
  <c r="F648131" i="11"/>
  <c r="F648130" i="11"/>
  <c r="F648129" i="11"/>
  <c r="F648128" i="11"/>
  <c r="F648127" i="11"/>
  <c r="F648126" i="11"/>
  <c r="F648125" i="11"/>
  <c r="F648124" i="11"/>
  <c r="F648123" i="11"/>
  <c r="F648122" i="11"/>
  <c r="F648121" i="11"/>
  <c r="F648120" i="11"/>
  <c r="F648119" i="11"/>
  <c r="F648118" i="11"/>
  <c r="F648117" i="11"/>
  <c r="F648116" i="11"/>
  <c r="F648115" i="11"/>
  <c r="F648114" i="11"/>
  <c r="F648113" i="11"/>
  <c r="F648112" i="11"/>
  <c r="F648111" i="11"/>
  <c r="F648110" i="11"/>
  <c r="F648109" i="11"/>
  <c r="F648108" i="11"/>
  <c r="F648107" i="11"/>
  <c r="F648106" i="11"/>
  <c r="F648105" i="11"/>
  <c r="F648104" i="11"/>
  <c r="F648103" i="11"/>
  <c r="F648102" i="11"/>
  <c r="F648101" i="11"/>
  <c r="F648100" i="11"/>
  <c r="F648099" i="11"/>
  <c r="F648098" i="11"/>
  <c r="F648097" i="11"/>
  <c r="F648096" i="11"/>
  <c r="F648095" i="11"/>
  <c r="F648094" i="11"/>
  <c r="F648093" i="11"/>
  <c r="F648092" i="11"/>
  <c r="F648091" i="11"/>
  <c r="F648090" i="11"/>
  <c r="F648089" i="11"/>
  <c r="F648088" i="11"/>
  <c r="F648087" i="11"/>
  <c r="F648086" i="11"/>
  <c r="F648085" i="11"/>
  <c r="F648084" i="11"/>
  <c r="F648083" i="11"/>
  <c r="F648082" i="11"/>
  <c r="F648081" i="11"/>
  <c r="F648080" i="11"/>
  <c r="F648079" i="11"/>
  <c r="F648078" i="11"/>
  <c r="F648077" i="11"/>
  <c r="F648076" i="11"/>
  <c r="F648075" i="11"/>
  <c r="F648074" i="11"/>
  <c r="F648073" i="11"/>
  <c r="F648072" i="11"/>
  <c r="F648071" i="11"/>
  <c r="F648070" i="11"/>
  <c r="F648069" i="11"/>
  <c r="F648068" i="11"/>
  <c r="F648067" i="11"/>
  <c r="F648066" i="11"/>
  <c r="F648065" i="11"/>
  <c r="F648064" i="11"/>
  <c r="F648063" i="11"/>
  <c r="F648062" i="11"/>
  <c r="F648061" i="11"/>
  <c r="F648060" i="11"/>
  <c r="F648059" i="11"/>
  <c r="F648058" i="11"/>
  <c r="F648057" i="11"/>
  <c r="F648056" i="11"/>
  <c r="F648055" i="11"/>
  <c r="F648054" i="11"/>
  <c r="F648053" i="11"/>
  <c r="F648052" i="11"/>
  <c r="F648051" i="11"/>
  <c r="F648050" i="11"/>
  <c r="F648049" i="11"/>
  <c r="F648048" i="11"/>
  <c r="F648047" i="11"/>
  <c r="F648046" i="11"/>
  <c r="F648045" i="11"/>
  <c r="F648044" i="11"/>
  <c r="F648043" i="11"/>
  <c r="F648042" i="11"/>
  <c r="F648041" i="11"/>
  <c r="F648040" i="11"/>
  <c r="F648039" i="11"/>
  <c r="F648038" i="11"/>
  <c r="F648037" i="11"/>
  <c r="F648036" i="11"/>
  <c r="F648035" i="11"/>
  <c r="F648034" i="11"/>
  <c r="F648033" i="11"/>
  <c r="F648032" i="11"/>
  <c r="F648031" i="11"/>
  <c r="F648030" i="11"/>
  <c r="F648029" i="11"/>
  <c r="F648028" i="11"/>
  <c r="F648027" i="11"/>
  <c r="F648026" i="11"/>
  <c r="F648025" i="11"/>
  <c r="F648024" i="11"/>
  <c r="F648023" i="11"/>
  <c r="F648022" i="11"/>
  <c r="F648021" i="11"/>
  <c r="F648020" i="11"/>
  <c r="F648019" i="11"/>
  <c r="F648018" i="11"/>
  <c r="F648017" i="11"/>
  <c r="F648016" i="11"/>
  <c r="F648015" i="11"/>
  <c r="F648014" i="11"/>
  <c r="F648013" i="11"/>
  <c r="F648012" i="11"/>
  <c r="F648011" i="11"/>
  <c r="F648010" i="11"/>
  <c r="F648009" i="11"/>
  <c r="F648008" i="11"/>
  <c r="F648007" i="11"/>
  <c r="F648006" i="11"/>
  <c r="F648005" i="11"/>
  <c r="F648004" i="11"/>
  <c r="F648003" i="11"/>
  <c r="F648002" i="11"/>
  <c r="F648001" i="11"/>
  <c r="F648000" i="11"/>
  <c r="F647999" i="11"/>
  <c r="F647998" i="11"/>
  <c r="F647997" i="11"/>
  <c r="F647996" i="11"/>
  <c r="F647995" i="11"/>
  <c r="F647994" i="11"/>
  <c r="F647993" i="11"/>
  <c r="F647992" i="11"/>
  <c r="F647991" i="11"/>
  <c r="F647990" i="11"/>
  <c r="F647989" i="11"/>
  <c r="F647988" i="11"/>
  <c r="F647987" i="11"/>
  <c r="F647986" i="11"/>
  <c r="F647985" i="11"/>
  <c r="F647984" i="11"/>
  <c r="F647983" i="11"/>
  <c r="F647982" i="11"/>
  <c r="F647981" i="11"/>
  <c r="F647980" i="11"/>
  <c r="F647979" i="11"/>
  <c r="F647978" i="11"/>
  <c r="F647977" i="11"/>
  <c r="F647976" i="11"/>
  <c r="F647975" i="11"/>
  <c r="F647974" i="11"/>
  <c r="F647973" i="11"/>
  <c r="F647972" i="11"/>
  <c r="F647971" i="11"/>
  <c r="F647970" i="11"/>
  <c r="F647969" i="11"/>
  <c r="F647968" i="11"/>
  <c r="F647967" i="11"/>
  <c r="F647966" i="11"/>
  <c r="F647965" i="11"/>
  <c r="F647964" i="11"/>
  <c r="F647963" i="11"/>
  <c r="F647962" i="11"/>
  <c r="F647961" i="11"/>
  <c r="F647960" i="11"/>
  <c r="F647959" i="11"/>
  <c r="F647958" i="11"/>
  <c r="F647957" i="11"/>
  <c r="F647956" i="11"/>
  <c r="F647955" i="11"/>
  <c r="F647954" i="11"/>
  <c r="F647953" i="11"/>
  <c r="F647952" i="11"/>
  <c r="F647951" i="11"/>
  <c r="F647950" i="11"/>
  <c r="F647949" i="11"/>
  <c r="F647948" i="11"/>
  <c r="F647947" i="11"/>
  <c r="F647946" i="11"/>
  <c r="F647945" i="11"/>
  <c r="F647944" i="11"/>
  <c r="F647943" i="11"/>
  <c r="F647942" i="11"/>
  <c r="F647941" i="11"/>
  <c r="F647940" i="11"/>
  <c r="F647939" i="11"/>
  <c r="F647938" i="11"/>
  <c r="F647937" i="11"/>
  <c r="F647936" i="11"/>
  <c r="F647935" i="11"/>
  <c r="F647934" i="11"/>
  <c r="F647933" i="11"/>
  <c r="F647932" i="11"/>
  <c r="F647931" i="11"/>
  <c r="F647930" i="11"/>
  <c r="F647929" i="11"/>
  <c r="F647928" i="11"/>
  <c r="F647927" i="11"/>
  <c r="F647926" i="11"/>
  <c r="F647925" i="11"/>
  <c r="F647924" i="11"/>
  <c r="F647923" i="11"/>
  <c r="F647922" i="11"/>
  <c r="F647921" i="11"/>
  <c r="F647920" i="11"/>
  <c r="F647919" i="11"/>
  <c r="F647918" i="11"/>
  <c r="F647917" i="11"/>
  <c r="F647916" i="11"/>
  <c r="F647915" i="11"/>
  <c r="F647914" i="11"/>
  <c r="F647913" i="11"/>
  <c r="F647912" i="11"/>
  <c r="F647911" i="11"/>
  <c r="F647910" i="11"/>
  <c r="F647909" i="11"/>
  <c r="F647908" i="11"/>
  <c r="F647907" i="11"/>
  <c r="F647906" i="11"/>
  <c r="F647905" i="11"/>
  <c r="F647904" i="11"/>
  <c r="F647903" i="11"/>
  <c r="F647902" i="11"/>
  <c r="F647901" i="11"/>
  <c r="F647900" i="11"/>
  <c r="F647899" i="11"/>
  <c r="F647898" i="11"/>
  <c r="F647897" i="11"/>
  <c r="F647896" i="11"/>
  <c r="F647895" i="11"/>
  <c r="F647894" i="11"/>
  <c r="F647893" i="11"/>
  <c r="F647892" i="11"/>
  <c r="F647891" i="11"/>
  <c r="F647890" i="11"/>
  <c r="F647889" i="11"/>
  <c r="F647888" i="11"/>
  <c r="F647887" i="11"/>
  <c r="F647886" i="11"/>
  <c r="F647885" i="11"/>
  <c r="F647884" i="11"/>
  <c r="F647883" i="11"/>
  <c r="F647882" i="11"/>
  <c r="F647881" i="11"/>
  <c r="F647880" i="11"/>
  <c r="F647879" i="11"/>
  <c r="F647878" i="11"/>
  <c r="F647877" i="11"/>
  <c r="F647876" i="11"/>
  <c r="F647875" i="11"/>
  <c r="F647874" i="11"/>
  <c r="F647873" i="11"/>
  <c r="F647872" i="11"/>
  <c r="F647871" i="11"/>
  <c r="F647870" i="11"/>
  <c r="F647869" i="11"/>
  <c r="F647868" i="11"/>
  <c r="F647867" i="11"/>
  <c r="F647866" i="11"/>
  <c r="F647865" i="11"/>
  <c r="F647864" i="11"/>
  <c r="F647863" i="11"/>
  <c r="F647862" i="11"/>
  <c r="F647861" i="11"/>
  <c r="F647860" i="11"/>
  <c r="F647859" i="11"/>
  <c r="F647858" i="11"/>
  <c r="F647857" i="11"/>
  <c r="F647856" i="11"/>
  <c r="F647855" i="11"/>
  <c r="F647854" i="11"/>
  <c r="F647853" i="11"/>
  <c r="F647852" i="11"/>
  <c r="F647851" i="11"/>
  <c r="F647850" i="11"/>
  <c r="F647849" i="11"/>
  <c r="F647848" i="11"/>
  <c r="F647847" i="11"/>
  <c r="F647846" i="11"/>
  <c r="F647845" i="11"/>
  <c r="F647844" i="11"/>
  <c r="F647843" i="11"/>
  <c r="F647842" i="11"/>
  <c r="F647841" i="11"/>
  <c r="F647840" i="11"/>
  <c r="F647839" i="11"/>
  <c r="F647838" i="11"/>
  <c r="F647837" i="11"/>
  <c r="F647836" i="11"/>
  <c r="F647835" i="11"/>
  <c r="F647834" i="11"/>
  <c r="F647833" i="11"/>
  <c r="F647832" i="11"/>
  <c r="F647831" i="11"/>
  <c r="F647830" i="11"/>
  <c r="F647829" i="11"/>
  <c r="F647828" i="11"/>
  <c r="F647827" i="11"/>
  <c r="F647826" i="11"/>
  <c r="F647825" i="11"/>
  <c r="F647824" i="11"/>
  <c r="F647823" i="11"/>
  <c r="F647822" i="11"/>
  <c r="F647821" i="11"/>
  <c r="F647820" i="11"/>
  <c r="F647819" i="11"/>
  <c r="F647818" i="11"/>
  <c r="F647817" i="11"/>
  <c r="F647816" i="11"/>
  <c r="F647815" i="11"/>
  <c r="F647814" i="11"/>
  <c r="F647813" i="11"/>
  <c r="F647812" i="11"/>
  <c r="F647811" i="11"/>
  <c r="F647810" i="11"/>
  <c r="F647809" i="11"/>
  <c r="F647808" i="11"/>
  <c r="F647807" i="11"/>
  <c r="F647806" i="11"/>
  <c r="F647805" i="11"/>
  <c r="F647804" i="11"/>
  <c r="F647803" i="11"/>
  <c r="F647802" i="11"/>
  <c r="F647801" i="11"/>
  <c r="F647800" i="11"/>
  <c r="F647799" i="11"/>
  <c r="F647798" i="11"/>
  <c r="F647797" i="11"/>
  <c r="F647796" i="11"/>
  <c r="F647795" i="11"/>
  <c r="F647794" i="11"/>
  <c r="F647793" i="11"/>
  <c r="F647792" i="11"/>
  <c r="F647791" i="11"/>
  <c r="F647790" i="11"/>
  <c r="F647789" i="11"/>
  <c r="F647788" i="11"/>
  <c r="F647787" i="11"/>
  <c r="F647786" i="11"/>
  <c r="F647785" i="11"/>
  <c r="F647784" i="11"/>
  <c r="F647783" i="11"/>
  <c r="F647782" i="11"/>
  <c r="F647781" i="11"/>
  <c r="F647780" i="11"/>
  <c r="F647779" i="11"/>
  <c r="F647778" i="11"/>
  <c r="F647777" i="11"/>
  <c r="F647776" i="11"/>
  <c r="F647775" i="11"/>
  <c r="F647774" i="11"/>
  <c r="F647773" i="11"/>
  <c r="F647772" i="11"/>
  <c r="F647771" i="11"/>
  <c r="F647770" i="11"/>
  <c r="F647769" i="11"/>
  <c r="F647768" i="11"/>
  <c r="F647767" i="11"/>
  <c r="F647766" i="11"/>
  <c r="F647765" i="11"/>
  <c r="F647764" i="11"/>
  <c r="F647763" i="11"/>
  <c r="F647762" i="11"/>
  <c r="F647761" i="11"/>
  <c r="F647760" i="11"/>
  <c r="F647759" i="11"/>
  <c r="F647758" i="11"/>
  <c r="F647757" i="11"/>
  <c r="F647756" i="11"/>
  <c r="F647755" i="11"/>
  <c r="F647754" i="11"/>
  <c r="F647753" i="11"/>
  <c r="F647752" i="11"/>
  <c r="F647751" i="11"/>
  <c r="F647750" i="11"/>
  <c r="F647749" i="11"/>
  <c r="F647748" i="11"/>
  <c r="F647747" i="11"/>
  <c r="F647746" i="11"/>
  <c r="F647745" i="11"/>
  <c r="F647744" i="11"/>
  <c r="F647743" i="11"/>
  <c r="F647742" i="11"/>
  <c r="F647741" i="11"/>
  <c r="F647740" i="11"/>
  <c r="F647739" i="11"/>
  <c r="F647738" i="11"/>
  <c r="F647737" i="11"/>
  <c r="F647736" i="11"/>
  <c r="F647735" i="11"/>
  <c r="F647734" i="11"/>
  <c r="F647733" i="11"/>
  <c r="F647732" i="11"/>
  <c r="F647731" i="11"/>
  <c r="F647730" i="11"/>
  <c r="F647729" i="11"/>
  <c r="F647728" i="11"/>
  <c r="F647727" i="11"/>
  <c r="F647726" i="11"/>
  <c r="F647725" i="11"/>
  <c r="F647724" i="11"/>
  <c r="F647723" i="11"/>
  <c r="F647722" i="11"/>
  <c r="F647721" i="11"/>
  <c r="F647720" i="11"/>
  <c r="F647719" i="11"/>
  <c r="F647718" i="11"/>
  <c r="F647717" i="11"/>
  <c r="F647716" i="11"/>
  <c r="F647715" i="11"/>
  <c r="F647714" i="11"/>
  <c r="F647713" i="11"/>
  <c r="F647712" i="11"/>
  <c r="F647711" i="11"/>
  <c r="F647710" i="11"/>
  <c r="F647709" i="11"/>
  <c r="F647708" i="11"/>
  <c r="F647707" i="11"/>
  <c r="F647706" i="11"/>
  <c r="F647705" i="11"/>
  <c r="F647704" i="11"/>
  <c r="F647703" i="11"/>
  <c r="F647702" i="11"/>
  <c r="F647701" i="11"/>
  <c r="F647700" i="11"/>
  <c r="F647699" i="11"/>
  <c r="F647698" i="11"/>
  <c r="F647697" i="11"/>
  <c r="F647696" i="11"/>
  <c r="F647695" i="11"/>
  <c r="F647694" i="11"/>
  <c r="F647693" i="11"/>
  <c r="F647692" i="11"/>
  <c r="F647691" i="11"/>
  <c r="F647690" i="11"/>
  <c r="F647689" i="11"/>
  <c r="F647688" i="11"/>
  <c r="F647687" i="11"/>
  <c r="F647686" i="11"/>
  <c r="F647685" i="11"/>
  <c r="F647684" i="11"/>
  <c r="F647683" i="11"/>
  <c r="F647682" i="11"/>
  <c r="F647681" i="11"/>
  <c r="F647680" i="11"/>
  <c r="F647679" i="11"/>
  <c r="F647678" i="11"/>
  <c r="F647677" i="11"/>
  <c r="F647676" i="11"/>
  <c r="F647675" i="11"/>
  <c r="F647674" i="11"/>
  <c r="F647673" i="11"/>
  <c r="F647672" i="11"/>
  <c r="F647671" i="11"/>
  <c r="F647670" i="11"/>
  <c r="F647669" i="11"/>
  <c r="F647668" i="11"/>
  <c r="F647667" i="11"/>
  <c r="F647666" i="11"/>
  <c r="F647665" i="11"/>
  <c r="F647664" i="11"/>
  <c r="F647663" i="11"/>
  <c r="F647662" i="11"/>
  <c r="F647661" i="11"/>
  <c r="F647660" i="11"/>
  <c r="F647659" i="11"/>
  <c r="F647658" i="11"/>
  <c r="F647657" i="11"/>
  <c r="F647656" i="11"/>
  <c r="F647655" i="11"/>
  <c r="F647654" i="11"/>
  <c r="F647653" i="11"/>
  <c r="F647652" i="11"/>
  <c r="F647651" i="11"/>
  <c r="F647650" i="11"/>
  <c r="F647649" i="11"/>
  <c r="F647648" i="11"/>
  <c r="F647647" i="11"/>
  <c r="F647646" i="11"/>
  <c r="F647645" i="11"/>
  <c r="F647644" i="11"/>
  <c r="F647643" i="11"/>
  <c r="F647642" i="11"/>
  <c r="F647641" i="11"/>
  <c r="F647640" i="11"/>
  <c r="F647639" i="11"/>
  <c r="F647638" i="11"/>
  <c r="F647637" i="11"/>
  <c r="F647636" i="11"/>
  <c r="F647635" i="11"/>
  <c r="F647634" i="11"/>
  <c r="F647633" i="11"/>
  <c r="F647632" i="11"/>
  <c r="F647631" i="11"/>
  <c r="F647630" i="11"/>
  <c r="F647629" i="11"/>
  <c r="F647628" i="11"/>
  <c r="F647627" i="11"/>
  <c r="F647626" i="11"/>
  <c r="F647625" i="11"/>
  <c r="F647624" i="11"/>
  <c r="F647623" i="11"/>
  <c r="F647622" i="11"/>
  <c r="F647621" i="11"/>
  <c r="F647620" i="11"/>
  <c r="F647619" i="11"/>
  <c r="F647618" i="11"/>
  <c r="F647617" i="11"/>
  <c r="F647616" i="11"/>
  <c r="F647615" i="11"/>
  <c r="F647614" i="11"/>
  <c r="F647613" i="11"/>
  <c r="F647612" i="11"/>
  <c r="F647611" i="11"/>
  <c r="F647610" i="11"/>
  <c r="F647609" i="11"/>
  <c r="F647608" i="11"/>
  <c r="F647607" i="11"/>
  <c r="F647606" i="11"/>
  <c r="F647605" i="11"/>
  <c r="F647604" i="11"/>
  <c r="F647603" i="11"/>
  <c r="F647602" i="11"/>
  <c r="F647601" i="11"/>
  <c r="F647600" i="11"/>
  <c r="F647599" i="11"/>
  <c r="F647598" i="11"/>
  <c r="F647597" i="11"/>
  <c r="F647596" i="11"/>
  <c r="F647595" i="11"/>
  <c r="F647594" i="11"/>
  <c r="F647593" i="11"/>
  <c r="F647592" i="11"/>
  <c r="F647591" i="11"/>
  <c r="F647590" i="11"/>
  <c r="F647589" i="11"/>
  <c r="F647588" i="11"/>
  <c r="F647587" i="11"/>
  <c r="F647586" i="11"/>
  <c r="F647585" i="11"/>
  <c r="F647584" i="11"/>
  <c r="F647583" i="11"/>
  <c r="F647582" i="11"/>
  <c r="F647581" i="11"/>
  <c r="F647580" i="11"/>
  <c r="F647579" i="11"/>
  <c r="F647578" i="11"/>
  <c r="F647577" i="11"/>
  <c r="F647576" i="11"/>
  <c r="F647575" i="11"/>
  <c r="F647574" i="11"/>
  <c r="F647573" i="11"/>
  <c r="F647572" i="11"/>
  <c r="F647571" i="11"/>
  <c r="F647570" i="11"/>
  <c r="F647569" i="11"/>
  <c r="F647568" i="11"/>
  <c r="F647567" i="11"/>
  <c r="F647566" i="11"/>
  <c r="F647565" i="11"/>
  <c r="F647564" i="11"/>
  <c r="F647563" i="11"/>
  <c r="F647562" i="11"/>
  <c r="F647561" i="11"/>
  <c r="F647560" i="11"/>
  <c r="F647559" i="11"/>
  <c r="F647558" i="11"/>
  <c r="F647557" i="11"/>
  <c r="F647556" i="11"/>
  <c r="F647555" i="11"/>
  <c r="F647554" i="11"/>
  <c r="F647553" i="11"/>
  <c r="F647552" i="11"/>
  <c r="F647551" i="11"/>
  <c r="F647550" i="11"/>
  <c r="F647549" i="11"/>
  <c r="F647548" i="11"/>
  <c r="F647547" i="11"/>
  <c r="F647546" i="11"/>
  <c r="F647545" i="11"/>
  <c r="F647544" i="11"/>
  <c r="F647543" i="11"/>
  <c r="F647542" i="11"/>
  <c r="F647541" i="11"/>
  <c r="F647540" i="11"/>
  <c r="F647539" i="11"/>
  <c r="F647538" i="11"/>
  <c r="F647537" i="11"/>
  <c r="F647536" i="11"/>
  <c r="F647535" i="11"/>
  <c r="F647534" i="11"/>
  <c r="F647533" i="11"/>
  <c r="F647532" i="11"/>
  <c r="F647531" i="11"/>
  <c r="F647530" i="11"/>
  <c r="F647529" i="11"/>
  <c r="F647528" i="11"/>
  <c r="F647527" i="11"/>
  <c r="F647526" i="11"/>
  <c r="F647525" i="11"/>
  <c r="F647524" i="11"/>
  <c r="F647523" i="11"/>
  <c r="F647522" i="11"/>
  <c r="F647521" i="11"/>
  <c r="F647520" i="11"/>
  <c r="F647519" i="11"/>
  <c r="F647518" i="11"/>
  <c r="F647517" i="11"/>
  <c r="F647516" i="11"/>
  <c r="F647515" i="11"/>
  <c r="F647514" i="11"/>
  <c r="F647513" i="11"/>
  <c r="F647512" i="11"/>
  <c r="F647511" i="11"/>
  <c r="F647510" i="11"/>
  <c r="F647509" i="11"/>
  <c r="F647508" i="11"/>
  <c r="F647507" i="11"/>
  <c r="F647506" i="11"/>
  <c r="F647505" i="11"/>
  <c r="F647504" i="11"/>
  <c r="F647503" i="11"/>
  <c r="F647502" i="11"/>
  <c r="F647501" i="11"/>
  <c r="F647500" i="11"/>
  <c r="F647499" i="11"/>
  <c r="F647498" i="11"/>
  <c r="F647497" i="11"/>
  <c r="F647496" i="11"/>
  <c r="F647495" i="11"/>
  <c r="F647494" i="11"/>
  <c r="F647493" i="11"/>
  <c r="F647492" i="11"/>
  <c r="F647491" i="11"/>
  <c r="F647490" i="11"/>
  <c r="F647489" i="11"/>
  <c r="F647488" i="11"/>
  <c r="F647487" i="11"/>
  <c r="F647486" i="11"/>
  <c r="F647485" i="11"/>
  <c r="F647484" i="11"/>
  <c r="F647483" i="11"/>
  <c r="F647482" i="11"/>
  <c r="F647481" i="11"/>
  <c r="F647480" i="11"/>
  <c r="F647479" i="11"/>
  <c r="F647478" i="11"/>
  <c r="F647477" i="11"/>
  <c r="F647476" i="11"/>
  <c r="F647475" i="11"/>
  <c r="F647474" i="11"/>
  <c r="F647473" i="11"/>
  <c r="F647472" i="11"/>
  <c r="F647471" i="11"/>
  <c r="F647470" i="11"/>
  <c r="F647469" i="11"/>
  <c r="F647468" i="11"/>
  <c r="F647467" i="11"/>
  <c r="F647466" i="11"/>
  <c r="F647465" i="11"/>
  <c r="F647464" i="11"/>
  <c r="F647463" i="11"/>
  <c r="F647462" i="11"/>
  <c r="F647461" i="11"/>
  <c r="F647460" i="11"/>
  <c r="F647459" i="11"/>
  <c r="F647458" i="11"/>
  <c r="F647457" i="11"/>
  <c r="F647456" i="11"/>
  <c r="F647455" i="11"/>
  <c r="F647454" i="11"/>
  <c r="F647453" i="11"/>
  <c r="F647452" i="11"/>
  <c r="F647451" i="11"/>
  <c r="F647450" i="11"/>
  <c r="F647449" i="11"/>
  <c r="F647448" i="11"/>
  <c r="F647447" i="11"/>
  <c r="F647446" i="11"/>
  <c r="F647445" i="11"/>
  <c r="F647444" i="11"/>
  <c r="F647443" i="11"/>
  <c r="F647442" i="11"/>
  <c r="F647441" i="11"/>
  <c r="F647440" i="11"/>
  <c r="F647439" i="11"/>
  <c r="F647438" i="11"/>
  <c r="F647437" i="11"/>
  <c r="F647436" i="11"/>
  <c r="F647435" i="11"/>
  <c r="F647434" i="11"/>
  <c r="F647433" i="11"/>
  <c r="F647432" i="11"/>
  <c r="F647431" i="11"/>
  <c r="F647430" i="11"/>
  <c r="F647429" i="11"/>
  <c r="F647428" i="11"/>
  <c r="F647427" i="11"/>
  <c r="F647426" i="11"/>
  <c r="F647425" i="11"/>
  <c r="F647424" i="11"/>
  <c r="F647423" i="11"/>
  <c r="F647422" i="11"/>
  <c r="F647421" i="11"/>
  <c r="F647420" i="11"/>
  <c r="F647419" i="11"/>
  <c r="F647418" i="11"/>
  <c r="F647417" i="11"/>
  <c r="F647416" i="11"/>
  <c r="F647415" i="11"/>
  <c r="F647414" i="11"/>
  <c r="F647413" i="11"/>
  <c r="F647412" i="11"/>
  <c r="F647411" i="11"/>
  <c r="F647410" i="11"/>
  <c r="F647409" i="11"/>
  <c r="F647408" i="11"/>
  <c r="F647407" i="11"/>
  <c r="F647406" i="11"/>
  <c r="F647405" i="11"/>
  <c r="F647404" i="11"/>
  <c r="F647403" i="11"/>
  <c r="F647402" i="11"/>
  <c r="F647401" i="11"/>
  <c r="F647400" i="11"/>
  <c r="F647399" i="11"/>
  <c r="F647398" i="11"/>
  <c r="F647397" i="11"/>
  <c r="F647396" i="11"/>
  <c r="F647395" i="11"/>
  <c r="F647394" i="11"/>
  <c r="F647393" i="11"/>
  <c r="F647392" i="11"/>
  <c r="F647391" i="11"/>
  <c r="F647390" i="11"/>
  <c r="F647389" i="11"/>
  <c r="F647388" i="11"/>
  <c r="F647387" i="11"/>
  <c r="F647386" i="11"/>
  <c r="F647385" i="11"/>
  <c r="F647384" i="11"/>
  <c r="F647383" i="11"/>
  <c r="F647382" i="11"/>
  <c r="F647381" i="11"/>
  <c r="F647380" i="11"/>
  <c r="F647379" i="11"/>
  <c r="F647378" i="11"/>
  <c r="F647377" i="11"/>
  <c r="F647376" i="11"/>
  <c r="F647375" i="11"/>
  <c r="F647374" i="11"/>
  <c r="F647373" i="11"/>
  <c r="F647372" i="11"/>
  <c r="F647371" i="11"/>
  <c r="F647370" i="11"/>
  <c r="F647369" i="11"/>
  <c r="F647368" i="11"/>
  <c r="F647367" i="11"/>
  <c r="F647366" i="11"/>
  <c r="F647365" i="11"/>
  <c r="F647364" i="11"/>
  <c r="F647363" i="11"/>
  <c r="F647362" i="11"/>
  <c r="F647361" i="11"/>
  <c r="F647360" i="11"/>
  <c r="F647359" i="11"/>
  <c r="F647358" i="11"/>
  <c r="F647357" i="11"/>
  <c r="F647356" i="11"/>
  <c r="F647355" i="11"/>
  <c r="F647354" i="11"/>
  <c r="F647353" i="11"/>
  <c r="F647352" i="11"/>
  <c r="F647351" i="11"/>
  <c r="F647350" i="11"/>
  <c r="F647349" i="11"/>
  <c r="F647348" i="11"/>
  <c r="F647347" i="11"/>
  <c r="F647346" i="11"/>
  <c r="F647345" i="11"/>
  <c r="F647344" i="11"/>
  <c r="F647343" i="11"/>
  <c r="F647342" i="11"/>
  <c r="F647341" i="11"/>
  <c r="F647340" i="11"/>
  <c r="F647339" i="11"/>
  <c r="F647338" i="11"/>
  <c r="F647337" i="11"/>
  <c r="F647336" i="11"/>
  <c r="F647335" i="11"/>
  <c r="F647334" i="11"/>
  <c r="F647333" i="11"/>
  <c r="F647332" i="11"/>
  <c r="F647331" i="11"/>
  <c r="F647330" i="11"/>
  <c r="F647329" i="11"/>
  <c r="F647328" i="11"/>
  <c r="F647327" i="11"/>
  <c r="F647326" i="11"/>
  <c r="F647325" i="11"/>
  <c r="F647324" i="11"/>
  <c r="F647323" i="11"/>
  <c r="F647322" i="11"/>
  <c r="F647321" i="11"/>
  <c r="F647320" i="11"/>
  <c r="F647319" i="11"/>
  <c r="F647318" i="11"/>
  <c r="F647317" i="11"/>
  <c r="F647316" i="11"/>
  <c r="F647315" i="11"/>
  <c r="F647314" i="11"/>
  <c r="F647313" i="11"/>
  <c r="F647312" i="11"/>
  <c r="F647311" i="11"/>
  <c r="F647310" i="11"/>
  <c r="F647309" i="11"/>
  <c r="F647308" i="11"/>
  <c r="F647307" i="11"/>
  <c r="F647306" i="11"/>
  <c r="F647305" i="11"/>
  <c r="F647304" i="11"/>
  <c r="F647303" i="11"/>
  <c r="F647302" i="11"/>
  <c r="F647301" i="11"/>
  <c r="F647300" i="11"/>
  <c r="F647299" i="11"/>
  <c r="F647298" i="11"/>
  <c r="F647297" i="11"/>
  <c r="F647296" i="11"/>
  <c r="F647295" i="11"/>
  <c r="F647294" i="11"/>
  <c r="F647293" i="11"/>
  <c r="F647292" i="11"/>
  <c r="F647291" i="11"/>
  <c r="F647290" i="11"/>
  <c r="F647289" i="11"/>
  <c r="F647288" i="11"/>
  <c r="F647287" i="11"/>
  <c r="F647286" i="11"/>
  <c r="F647285" i="11"/>
  <c r="F647284" i="11"/>
  <c r="F647283" i="11"/>
  <c r="F647282" i="11"/>
  <c r="F647281" i="11"/>
  <c r="F647280" i="11"/>
  <c r="F647279" i="11"/>
  <c r="F647278" i="11"/>
  <c r="F647277" i="11"/>
  <c r="F647276" i="11"/>
  <c r="F647275" i="11"/>
  <c r="F647274" i="11"/>
  <c r="F647273" i="11"/>
  <c r="F647272" i="11"/>
  <c r="F647271" i="11"/>
  <c r="F647270" i="11"/>
  <c r="F647269" i="11"/>
  <c r="F647268" i="11"/>
  <c r="F647267" i="11"/>
  <c r="F647266" i="11"/>
  <c r="F647265" i="11"/>
  <c r="F647264" i="11"/>
  <c r="F647263" i="11"/>
  <c r="F647262" i="11"/>
  <c r="F647261" i="11"/>
  <c r="F647260" i="11"/>
  <c r="F647259" i="11"/>
  <c r="F647258" i="11"/>
  <c r="F647257" i="11"/>
  <c r="F647256" i="11"/>
  <c r="F647255" i="11"/>
  <c r="F647254" i="11"/>
  <c r="F647253" i="11"/>
  <c r="F647252" i="11"/>
  <c r="F647251" i="11"/>
  <c r="F647250" i="11"/>
  <c r="F647249" i="11"/>
  <c r="F647248" i="11"/>
  <c r="F647247" i="11"/>
  <c r="F647246" i="11"/>
  <c r="F647245" i="11"/>
  <c r="F647244" i="11"/>
  <c r="F647243" i="11"/>
  <c r="F647242" i="11"/>
  <c r="F647241" i="11"/>
  <c r="F647240" i="11"/>
  <c r="F647239" i="11"/>
  <c r="F647238" i="11"/>
  <c r="F647237" i="11"/>
  <c r="F647236" i="11"/>
  <c r="F647235" i="11"/>
  <c r="F647234" i="11"/>
  <c r="F647233" i="11"/>
  <c r="F647232" i="11"/>
  <c r="F647231" i="11"/>
  <c r="F647230" i="11"/>
  <c r="F647229" i="11"/>
  <c r="F647228" i="11"/>
  <c r="F647227" i="11"/>
  <c r="F647226" i="11"/>
  <c r="F647225" i="11"/>
  <c r="F647224" i="11"/>
  <c r="F647223" i="11"/>
  <c r="F647222" i="11"/>
  <c r="F647221" i="11"/>
  <c r="F647220" i="11"/>
  <c r="F647219" i="11"/>
  <c r="F647218" i="11"/>
  <c r="F647217" i="11"/>
  <c r="F647216" i="11"/>
  <c r="F647215" i="11"/>
  <c r="F647214" i="11"/>
  <c r="F647213" i="11"/>
  <c r="F647212" i="11"/>
  <c r="F647211" i="11"/>
  <c r="F647210" i="11"/>
  <c r="F647209" i="11"/>
  <c r="F647208" i="11"/>
  <c r="F647207" i="11"/>
  <c r="F647206" i="11"/>
  <c r="F647205" i="11"/>
  <c r="F647204" i="11"/>
  <c r="F647203" i="11"/>
  <c r="F647202" i="11"/>
  <c r="F647201" i="11"/>
  <c r="F647200" i="11"/>
  <c r="F647199" i="11"/>
  <c r="F647198" i="11"/>
  <c r="F647197" i="11"/>
  <c r="F647196" i="11"/>
  <c r="F647195" i="11"/>
  <c r="F647194" i="11"/>
  <c r="F647193" i="11"/>
  <c r="F647192" i="11"/>
  <c r="F647191" i="11"/>
  <c r="F647190" i="11"/>
  <c r="F647189" i="11"/>
  <c r="F647188" i="11"/>
  <c r="F647187" i="11"/>
  <c r="F647186" i="11"/>
  <c r="F647185" i="11"/>
  <c r="F647184" i="11"/>
  <c r="F647183" i="11"/>
  <c r="F647182" i="11"/>
  <c r="F647181" i="11"/>
  <c r="F647180" i="11"/>
  <c r="F647179" i="11"/>
  <c r="F647178" i="11"/>
  <c r="F647177" i="11"/>
  <c r="F647176" i="11"/>
  <c r="F647175" i="11"/>
  <c r="F647174" i="11"/>
  <c r="F647173" i="11"/>
  <c r="F647172" i="11"/>
  <c r="F647171" i="11"/>
  <c r="F647170" i="11"/>
  <c r="F647169" i="11"/>
  <c r="F647168" i="11"/>
  <c r="F647167" i="11"/>
  <c r="F647166" i="11"/>
  <c r="F647165" i="11"/>
  <c r="F647164" i="11"/>
  <c r="F647163" i="11"/>
  <c r="F647162" i="11"/>
  <c r="F647161" i="11"/>
  <c r="F647160" i="11"/>
  <c r="F647159" i="11"/>
  <c r="F647158" i="11"/>
  <c r="F647157" i="11"/>
  <c r="F647156" i="11"/>
  <c r="F647155" i="11"/>
  <c r="F647154" i="11"/>
  <c r="F647153" i="11"/>
  <c r="F647152" i="11"/>
  <c r="F647151" i="11"/>
  <c r="F647150" i="11"/>
  <c r="F647149" i="11"/>
  <c r="F647148" i="11"/>
  <c r="F647147" i="11"/>
  <c r="F647146" i="11"/>
  <c r="F647145" i="11"/>
  <c r="F647144" i="11"/>
  <c r="F647143" i="11"/>
  <c r="F647142" i="11"/>
  <c r="F647141" i="11"/>
  <c r="F647140" i="11"/>
  <c r="F647139" i="11"/>
  <c r="F647138" i="11"/>
  <c r="F647137" i="11"/>
  <c r="F647136" i="11"/>
  <c r="F647135" i="11"/>
  <c r="F647134" i="11"/>
  <c r="F647133" i="11"/>
  <c r="F647132" i="11"/>
  <c r="F647131" i="11"/>
  <c r="F647130" i="11"/>
  <c r="F647129" i="11"/>
  <c r="F647128" i="11"/>
  <c r="F647127" i="11"/>
  <c r="F647126" i="11"/>
  <c r="F647125" i="11"/>
  <c r="F647124" i="11"/>
  <c r="F647123" i="11"/>
  <c r="F647122" i="11"/>
  <c r="F647121" i="11"/>
  <c r="F647120" i="11"/>
  <c r="F647119" i="11"/>
  <c r="F647118" i="11"/>
  <c r="F647117" i="11"/>
  <c r="F647116" i="11"/>
  <c r="F647115" i="11"/>
  <c r="F647114" i="11"/>
  <c r="F647113" i="11"/>
  <c r="F647112" i="11"/>
  <c r="F647111" i="11"/>
  <c r="F647110" i="11"/>
  <c r="F647109" i="11"/>
  <c r="F647108" i="11"/>
  <c r="F647107" i="11"/>
  <c r="F647106" i="11"/>
  <c r="F647105" i="11"/>
  <c r="F647104" i="11"/>
  <c r="F647103" i="11"/>
  <c r="F647102" i="11"/>
  <c r="F647101" i="11"/>
  <c r="F647100" i="11"/>
  <c r="F647099" i="11"/>
  <c r="F647098" i="11"/>
  <c r="F647097" i="11"/>
  <c r="F647096" i="11"/>
  <c r="F647095" i="11"/>
  <c r="F647094" i="11"/>
  <c r="F647093" i="11"/>
  <c r="F647092" i="11"/>
  <c r="F647091" i="11"/>
  <c r="F647090" i="11"/>
  <c r="F647089" i="11"/>
  <c r="F647088" i="11"/>
  <c r="F647087" i="11"/>
  <c r="F647086" i="11"/>
  <c r="F647085" i="11"/>
  <c r="F647084" i="11"/>
  <c r="F647083" i="11"/>
  <c r="F647082" i="11"/>
  <c r="F647081" i="11"/>
  <c r="F647080" i="11"/>
  <c r="F647079" i="11"/>
  <c r="F647078" i="11"/>
  <c r="F647077" i="11"/>
  <c r="F647076" i="11"/>
  <c r="F647075" i="11"/>
  <c r="F647074" i="11"/>
  <c r="F647073" i="11"/>
  <c r="F647072" i="11"/>
  <c r="F647071" i="11"/>
  <c r="F647070" i="11"/>
  <c r="F647069" i="11"/>
  <c r="F647068" i="11"/>
  <c r="F647067" i="11"/>
  <c r="F647066" i="11"/>
  <c r="F647065" i="11"/>
  <c r="F647064" i="11"/>
  <c r="F647063" i="11"/>
  <c r="F647062" i="11"/>
  <c r="F647061" i="11"/>
  <c r="F647060" i="11"/>
  <c r="F647059" i="11"/>
  <c r="F647058" i="11"/>
  <c r="F647057" i="11"/>
  <c r="F647056" i="11"/>
  <c r="F647055" i="11"/>
  <c r="F647054" i="11"/>
  <c r="F647053" i="11"/>
  <c r="F647052" i="11"/>
  <c r="F647051" i="11"/>
  <c r="F647050" i="11"/>
  <c r="F647049" i="11"/>
  <c r="F647048" i="11"/>
  <c r="F647047" i="11"/>
  <c r="F647046" i="11"/>
  <c r="F647045" i="11"/>
  <c r="F647044" i="11"/>
  <c r="F647043" i="11"/>
  <c r="F647042" i="11"/>
  <c r="F647041" i="11"/>
  <c r="F647040" i="11"/>
  <c r="F647039" i="11"/>
  <c r="F647038" i="11"/>
  <c r="F647037" i="11"/>
  <c r="F647036" i="11"/>
  <c r="F647035" i="11"/>
  <c r="F647034" i="11"/>
  <c r="F647033" i="11"/>
  <c r="F647032" i="11"/>
  <c r="F647031" i="11"/>
  <c r="F647030" i="11"/>
  <c r="F647029" i="11"/>
  <c r="F647028" i="11"/>
  <c r="F647027" i="11"/>
  <c r="F647026" i="11"/>
  <c r="F647025" i="11"/>
  <c r="F647024" i="11"/>
  <c r="F647023" i="11"/>
  <c r="F647022" i="11"/>
  <c r="F647021" i="11"/>
  <c r="F647020" i="11"/>
  <c r="F647019" i="11"/>
  <c r="F647018" i="11"/>
  <c r="F647017" i="11"/>
  <c r="F647016" i="11"/>
  <c r="F647015" i="11"/>
  <c r="F647014" i="11"/>
  <c r="F647013" i="11"/>
  <c r="F647012" i="11"/>
  <c r="F647011" i="11"/>
  <c r="F647010" i="11"/>
  <c r="F647009" i="11"/>
  <c r="F647008" i="11"/>
  <c r="F647007" i="11"/>
  <c r="F647006" i="11"/>
  <c r="F647005" i="11"/>
  <c r="F647004" i="11"/>
  <c r="F647003" i="11"/>
  <c r="F647002" i="11"/>
  <c r="F647001" i="11"/>
  <c r="F647000" i="11"/>
  <c r="F646999" i="11"/>
  <c r="F646998" i="11"/>
  <c r="F646997" i="11"/>
  <c r="F646996" i="11"/>
  <c r="F646995" i="11"/>
  <c r="F646994" i="11"/>
  <c r="F646993" i="11"/>
  <c r="F646992" i="11"/>
  <c r="F646991" i="11"/>
  <c r="F646990" i="11"/>
  <c r="F646989" i="11"/>
  <c r="F646988" i="11"/>
  <c r="F646987" i="11"/>
  <c r="F646986" i="11"/>
  <c r="F646985" i="11"/>
  <c r="F646984" i="11"/>
  <c r="F646983" i="11"/>
  <c r="F646982" i="11"/>
  <c r="F646981" i="11"/>
  <c r="F646980" i="11"/>
  <c r="F646979" i="11"/>
  <c r="F646978" i="11"/>
  <c r="F646977" i="11"/>
  <c r="F646976" i="11"/>
  <c r="F646975" i="11"/>
  <c r="F646974" i="11"/>
  <c r="F646973" i="11"/>
  <c r="F646972" i="11"/>
  <c r="F646971" i="11"/>
  <c r="F646970" i="11"/>
  <c r="F646969" i="11"/>
  <c r="F646968" i="11"/>
  <c r="F646967" i="11"/>
  <c r="F646966" i="11"/>
  <c r="F646965" i="11"/>
  <c r="F646964" i="11"/>
  <c r="F646963" i="11"/>
  <c r="F646962" i="11"/>
  <c r="F646961" i="11"/>
  <c r="F646960" i="11"/>
  <c r="F646959" i="11"/>
  <c r="F646958" i="11"/>
  <c r="F646957" i="11"/>
  <c r="F646956" i="11"/>
  <c r="F646955" i="11"/>
  <c r="F646954" i="11"/>
  <c r="F646953" i="11"/>
  <c r="F646952" i="11"/>
  <c r="F646951" i="11"/>
  <c r="F646950" i="11"/>
  <c r="F646949" i="11"/>
  <c r="F646948" i="11"/>
  <c r="F646947" i="11"/>
  <c r="F646946" i="11"/>
  <c r="F646945" i="11"/>
  <c r="F646944" i="11"/>
  <c r="F646943" i="11"/>
  <c r="F646942" i="11"/>
  <c r="F646941" i="11"/>
  <c r="F646940" i="11"/>
  <c r="F646939" i="11"/>
  <c r="F646938" i="11"/>
  <c r="F646937" i="11"/>
  <c r="F646936" i="11"/>
  <c r="F646935" i="11"/>
  <c r="F646934" i="11"/>
  <c r="F646933" i="11"/>
  <c r="F646932" i="11"/>
  <c r="F646931" i="11"/>
  <c r="F646930" i="11"/>
  <c r="F646929" i="11"/>
  <c r="F646928" i="11"/>
  <c r="F646927" i="11"/>
  <c r="F646926" i="11"/>
  <c r="F646925" i="11"/>
  <c r="F646924" i="11"/>
  <c r="F646923" i="11"/>
  <c r="F646922" i="11"/>
  <c r="F646921" i="11"/>
  <c r="F646920" i="11"/>
  <c r="F646919" i="11"/>
  <c r="F646918" i="11"/>
  <c r="F646917" i="11"/>
  <c r="F646916" i="11"/>
  <c r="F646915" i="11"/>
  <c r="F646914" i="11"/>
  <c r="F646913" i="11"/>
  <c r="F646912" i="11"/>
  <c r="F646911" i="11"/>
  <c r="F646910" i="11"/>
  <c r="F646909" i="11"/>
  <c r="F646908" i="11"/>
  <c r="F646907" i="11"/>
  <c r="F646906" i="11"/>
  <c r="F646905" i="11"/>
  <c r="F646904" i="11"/>
  <c r="F646903" i="11"/>
  <c r="F646902" i="11"/>
  <c r="F646901" i="11"/>
  <c r="F646900" i="11"/>
  <c r="F646899" i="11"/>
  <c r="F646898" i="11"/>
  <c r="F646897" i="11"/>
  <c r="F646896" i="11"/>
  <c r="F646895" i="11"/>
  <c r="F646894" i="11"/>
  <c r="F646893" i="11"/>
  <c r="F646892" i="11"/>
  <c r="F646891" i="11"/>
  <c r="F646890" i="11"/>
  <c r="F646889" i="11"/>
  <c r="F646888" i="11"/>
  <c r="F646887" i="11"/>
  <c r="F646886" i="11"/>
  <c r="F646885" i="11"/>
  <c r="F646884" i="11"/>
  <c r="F646883" i="11"/>
  <c r="F646882" i="11"/>
  <c r="F646881" i="11"/>
  <c r="F646880" i="11"/>
  <c r="F646879" i="11"/>
  <c r="F646878" i="11"/>
  <c r="F646877" i="11"/>
  <c r="F646876" i="11"/>
  <c r="F646875" i="11"/>
  <c r="F646874" i="11"/>
  <c r="F646873" i="11"/>
  <c r="F646872" i="11"/>
  <c r="F646871" i="11"/>
  <c r="F646870" i="11"/>
  <c r="F646869" i="11"/>
  <c r="F646868" i="11"/>
  <c r="F646867" i="11"/>
  <c r="F646866" i="11"/>
  <c r="F646865" i="11"/>
  <c r="F646864" i="11"/>
  <c r="F646863" i="11"/>
  <c r="F646862" i="11"/>
  <c r="F646861" i="11"/>
  <c r="F646860" i="11"/>
  <c r="F646859" i="11"/>
  <c r="F646858" i="11"/>
  <c r="F646857" i="11"/>
  <c r="F646856" i="11"/>
  <c r="F646855" i="11"/>
  <c r="F646854" i="11"/>
  <c r="F646853" i="11"/>
  <c r="F646852" i="11"/>
  <c r="F646851" i="11"/>
  <c r="F646850" i="11"/>
  <c r="F646849" i="11"/>
  <c r="F646848" i="11"/>
  <c r="F646847" i="11"/>
  <c r="F646846" i="11"/>
  <c r="F646845" i="11"/>
  <c r="F646844" i="11"/>
  <c r="F646843" i="11"/>
  <c r="F646842" i="11"/>
  <c r="F646841" i="11"/>
  <c r="F646840" i="11"/>
  <c r="F646839" i="11"/>
  <c r="F646838" i="11"/>
  <c r="F646837" i="11"/>
  <c r="F646836" i="11"/>
  <c r="F646835" i="11"/>
  <c r="F646834" i="11"/>
  <c r="F646833" i="11"/>
  <c r="F646832" i="11"/>
  <c r="F646831" i="11"/>
  <c r="F646830" i="11"/>
  <c r="F646829" i="11"/>
  <c r="F646828" i="11"/>
  <c r="F646827" i="11"/>
  <c r="F646826" i="11"/>
  <c r="F646825" i="11"/>
  <c r="F646824" i="11"/>
  <c r="F646823" i="11"/>
  <c r="F646822" i="11"/>
  <c r="F646821" i="11"/>
  <c r="F646820" i="11"/>
  <c r="F646819" i="11"/>
  <c r="F646818" i="11"/>
  <c r="F646817" i="11"/>
  <c r="F646816" i="11"/>
  <c r="F646815" i="11"/>
  <c r="F646814" i="11"/>
  <c r="F646813" i="11"/>
  <c r="F646812" i="11"/>
  <c r="F646811" i="11"/>
  <c r="F646810" i="11"/>
  <c r="F646809" i="11"/>
  <c r="F646808" i="11"/>
  <c r="F646807" i="11"/>
  <c r="F646806" i="11"/>
  <c r="F646805" i="11"/>
  <c r="F646804" i="11"/>
  <c r="F646803" i="11"/>
  <c r="F646802" i="11"/>
  <c r="F646801" i="11"/>
  <c r="F646800" i="11"/>
  <c r="F646799" i="11"/>
  <c r="F646798" i="11"/>
  <c r="F646797" i="11"/>
  <c r="F646796" i="11"/>
  <c r="F646795" i="11"/>
  <c r="F646794" i="11"/>
  <c r="F646793" i="11"/>
  <c r="F646792" i="11"/>
  <c r="F646791" i="11"/>
  <c r="F646790" i="11"/>
  <c r="F646789" i="11"/>
  <c r="F646788" i="11"/>
  <c r="F646787" i="11"/>
  <c r="F646786" i="11"/>
  <c r="F646785" i="11"/>
  <c r="F646784" i="11"/>
  <c r="F646783" i="11"/>
  <c r="F646782" i="11"/>
  <c r="F646781" i="11"/>
  <c r="F646780" i="11"/>
  <c r="F646779" i="11"/>
  <c r="F646778" i="11"/>
  <c r="F646777" i="11"/>
  <c r="F646776" i="11"/>
  <c r="F646775" i="11"/>
  <c r="F646774" i="11"/>
  <c r="F646773" i="11"/>
  <c r="F646772" i="11"/>
  <c r="F646771" i="11"/>
  <c r="F646770" i="11"/>
  <c r="F646769" i="11"/>
  <c r="F646768" i="11"/>
  <c r="F646767" i="11"/>
  <c r="F646766" i="11"/>
  <c r="F646765" i="11"/>
  <c r="F646764" i="11"/>
  <c r="F646763" i="11"/>
  <c r="F646762" i="11"/>
  <c r="F646761" i="11"/>
  <c r="F646760" i="11"/>
  <c r="F646759" i="11"/>
  <c r="F646758" i="11"/>
  <c r="F646757" i="11"/>
  <c r="F646756" i="11"/>
  <c r="F646755" i="11"/>
  <c r="F646754" i="11"/>
  <c r="F646753" i="11"/>
  <c r="F646752" i="11"/>
  <c r="F646751" i="11"/>
  <c r="F646750" i="11"/>
  <c r="F646749" i="11"/>
  <c r="F646748" i="11"/>
  <c r="F646747" i="11"/>
  <c r="F646746" i="11"/>
  <c r="F646745" i="11"/>
  <c r="F646744" i="11"/>
  <c r="F646743" i="11"/>
  <c r="F646742" i="11"/>
  <c r="F646741" i="11"/>
  <c r="F646740" i="11"/>
  <c r="F646739" i="11"/>
  <c r="F646738" i="11"/>
  <c r="F646737" i="11"/>
  <c r="F646736" i="11"/>
  <c r="F646735" i="11"/>
  <c r="F646734" i="11"/>
  <c r="F646733" i="11"/>
  <c r="F646732" i="11"/>
  <c r="F646731" i="11"/>
  <c r="F646730" i="11"/>
  <c r="F646729" i="11"/>
  <c r="F646728" i="11"/>
  <c r="F646727" i="11"/>
  <c r="F646726" i="11"/>
  <c r="F646725" i="11"/>
  <c r="F646724" i="11"/>
  <c r="F646723" i="11"/>
  <c r="F646722" i="11"/>
  <c r="F646721" i="11"/>
  <c r="F646720" i="11"/>
  <c r="F646719" i="11"/>
  <c r="F646718" i="11"/>
  <c r="F646717" i="11"/>
  <c r="F646716" i="11"/>
  <c r="F646715" i="11"/>
  <c r="F646714" i="11"/>
  <c r="F646713" i="11"/>
  <c r="F646712" i="11"/>
  <c r="F646711" i="11"/>
  <c r="F646710" i="11"/>
  <c r="F646709" i="11"/>
  <c r="F646708" i="11"/>
  <c r="F646707" i="11"/>
  <c r="F646706" i="11"/>
  <c r="F646705" i="11"/>
  <c r="F646704" i="11"/>
  <c r="F646703" i="11"/>
  <c r="F646702" i="11"/>
  <c r="F646701" i="11"/>
  <c r="F646700" i="11"/>
  <c r="F646699" i="11"/>
  <c r="F646698" i="11"/>
  <c r="F646697" i="11"/>
  <c r="F646696" i="11"/>
  <c r="F646695" i="11"/>
  <c r="F646694" i="11"/>
  <c r="F646693" i="11"/>
  <c r="F646692" i="11"/>
  <c r="F646691" i="11"/>
  <c r="F646690" i="11"/>
  <c r="F646689" i="11"/>
  <c r="F646688" i="11"/>
  <c r="F646687" i="11"/>
  <c r="F646686" i="11"/>
  <c r="F646685" i="11"/>
  <c r="F646684" i="11"/>
  <c r="F646683" i="11"/>
  <c r="F646682" i="11"/>
  <c r="F646681" i="11"/>
  <c r="F646680" i="11"/>
  <c r="F646679" i="11"/>
  <c r="F646678" i="11"/>
  <c r="F646677" i="11"/>
  <c r="F646676" i="11"/>
  <c r="F646675" i="11"/>
  <c r="F646674" i="11"/>
  <c r="F646673" i="11"/>
  <c r="F646672" i="11"/>
  <c r="F646671" i="11"/>
  <c r="F646670" i="11"/>
  <c r="F646669" i="11"/>
  <c r="F646668" i="11"/>
  <c r="F646667" i="11"/>
  <c r="F646666" i="11"/>
  <c r="F646665" i="11"/>
  <c r="F646664" i="11"/>
  <c r="F646663" i="11"/>
  <c r="F646662" i="11"/>
  <c r="F646661" i="11"/>
  <c r="F646660" i="11"/>
  <c r="F646659" i="11"/>
  <c r="F646658" i="11"/>
  <c r="F646657" i="11"/>
  <c r="F646656" i="11"/>
  <c r="F646655" i="11"/>
  <c r="F646654" i="11"/>
  <c r="F646653" i="11"/>
  <c r="F646652" i="11"/>
  <c r="F646651" i="11"/>
  <c r="F646650" i="11"/>
  <c r="F646649" i="11"/>
  <c r="F646648" i="11"/>
  <c r="F646647" i="11"/>
  <c r="F646646" i="11"/>
  <c r="F646645" i="11"/>
  <c r="F646644" i="11"/>
  <c r="F646643" i="11"/>
  <c r="F646642" i="11"/>
  <c r="F646641" i="11"/>
  <c r="F646640" i="11"/>
  <c r="F646639" i="11"/>
  <c r="F646638" i="11"/>
  <c r="F646637" i="11"/>
  <c r="F646636" i="11"/>
  <c r="F646635" i="11"/>
  <c r="F646634" i="11"/>
  <c r="F646633" i="11"/>
  <c r="F646632" i="11"/>
  <c r="F646631" i="11"/>
  <c r="F646630" i="11"/>
  <c r="F646629" i="11"/>
  <c r="F646628" i="11"/>
  <c r="F646627" i="11"/>
  <c r="F646626" i="11"/>
  <c r="F646625" i="11"/>
  <c r="F646624" i="11"/>
  <c r="F646623" i="11"/>
  <c r="F646622" i="11"/>
  <c r="F646621" i="11"/>
  <c r="F646620" i="11"/>
  <c r="F646619" i="11"/>
  <c r="F646618" i="11"/>
  <c r="F646617" i="11"/>
  <c r="F646616" i="11"/>
  <c r="F646615" i="11"/>
  <c r="F646614" i="11"/>
  <c r="F646613" i="11"/>
  <c r="F646612" i="11"/>
  <c r="F646611" i="11"/>
  <c r="F646610" i="11"/>
  <c r="F646609" i="11"/>
  <c r="F646608" i="11"/>
  <c r="F646607" i="11"/>
  <c r="F646606" i="11"/>
  <c r="F646605" i="11"/>
  <c r="F646604" i="11"/>
  <c r="F646603" i="11"/>
  <c r="F646602" i="11"/>
  <c r="F646601" i="11"/>
  <c r="F646600" i="11"/>
  <c r="F646599" i="11"/>
  <c r="F646598" i="11"/>
  <c r="F646597" i="11"/>
  <c r="F646596" i="11"/>
  <c r="F646595" i="11"/>
  <c r="F646594" i="11"/>
  <c r="F646593" i="11"/>
  <c r="F646592" i="11"/>
  <c r="F646591" i="11"/>
  <c r="F646590" i="11"/>
  <c r="F646589" i="11"/>
  <c r="F646588" i="11"/>
  <c r="F646587" i="11"/>
  <c r="F646586" i="11"/>
  <c r="F646585" i="11"/>
  <c r="F646584" i="11"/>
  <c r="F646583" i="11"/>
  <c r="F646582" i="11"/>
  <c r="F646581" i="11"/>
  <c r="F646580" i="11"/>
  <c r="F646579" i="11"/>
  <c r="F646578" i="11"/>
  <c r="F646577" i="11"/>
  <c r="F646576" i="11"/>
  <c r="F646575" i="11"/>
  <c r="F646574" i="11"/>
  <c r="F646573" i="11"/>
  <c r="F646572" i="11"/>
  <c r="F646571" i="11"/>
  <c r="F646570" i="11"/>
  <c r="F646569" i="11"/>
  <c r="F646568" i="11"/>
  <c r="F646567" i="11"/>
  <c r="F646566" i="11"/>
  <c r="F646565" i="11"/>
  <c r="F646564" i="11"/>
  <c r="F646563" i="11"/>
  <c r="F646562" i="11"/>
  <c r="F646561" i="11"/>
  <c r="F646560" i="11"/>
  <c r="F646559" i="11"/>
  <c r="F646558" i="11"/>
  <c r="F646557" i="11"/>
  <c r="F646556" i="11"/>
  <c r="F646555" i="11"/>
  <c r="F646554" i="11"/>
  <c r="F646553" i="11"/>
  <c r="F646552" i="11"/>
  <c r="F646551" i="11"/>
  <c r="F646550" i="11"/>
  <c r="F646549" i="11"/>
  <c r="F646548" i="11"/>
  <c r="F646547" i="11"/>
  <c r="F646546" i="11"/>
  <c r="F646545" i="11"/>
  <c r="F646544" i="11"/>
  <c r="F646543" i="11"/>
  <c r="F646542" i="11"/>
  <c r="F646541" i="11"/>
  <c r="F646540" i="11"/>
  <c r="F646539" i="11"/>
  <c r="F646538" i="11"/>
  <c r="F646537" i="11"/>
  <c r="F646536" i="11"/>
  <c r="F646535" i="11"/>
  <c r="F646534" i="11"/>
  <c r="F646533" i="11"/>
  <c r="F646532" i="11"/>
  <c r="F646531" i="11"/>
  <c r="F646530" i="11"/>
  <c r="F646529" i="11"/>
  <c r="F646528" i="11"/>
  <c r="F646527" i="11"/>
  <c r="F646526" i="11"/>
  <c r="F646525" i="11"/>
  <c r="F646524" i="11"/>
  <c r="F646523" i="11"/>
  <c r="F646522" i="11"/>
  <c r="F646521" i="11"/>
  <c r="F646520" i="11"/>
  <c r="F646519" i="11"/>
  <c r="F646518" i="11"/>
  <c r="F646517" i="11"/>
  <c r="F646516" i="11"/>
  <c r="F646515" i="11"/>
  <c r="F646514" i="11"/>
  <c r="F646513" i="11"/>
  <c r="F646512" i="11"/>
  <c r="F646511" i="11"/>
  <c r="F646510" i="11"/>
  <c r="F646509" i="11"/>
  <c r="F646508" i="11"/>
  <c r="F646507" i="11"/>
  <c r="F646506" i="11"/>
  <c r="F646505" i="11"/>
  <c r="F646504" i="11"/>
  <c r="F646503" i="11"/>
  <c r="F646502" i="11"/>
  <c r="F646501" i="11"/>
  <c r="F646500" i="11"/>
  <c r="F646499" i="11"/>
  <c r="F646498" i="11"/>
  <c r="F646497" i="11"/>
  <c r="F646496" i="11"/>
  <c r="F646495" i="11"/>
  <c r="F646494" i="11"/>
  <c r="F646493" i="11"/>
  <c r="F646492" i="11"/>
  <c r="F646491" i="11"/>
  <c r="F646490" i="11"/>
  <c r="F646489" i="11"/>
  <c r="F646488" i="11"/>
  <c r="F646487" i="11"/>
  <c r="F646486" i="11"/>
  <c r="F646485" i="11"/>
  <c r="F646484" i="11"/>
  <c r="F646483" i="11"/>
  <c r="F646482" i="11"/>
  <c r="F646481" i="11"/>
  <c r="F646480" i="11"/>
  <c r="F646479" i="11"/>
  <c r="F646478" i="11"/>
  <c r="F646477" i="11"/>
  <c r="F646476" i="11"/>
  <c r="F646475" i="11"/>
  <c r="F646474" i="11"/>
  <c r="F646473" i="11"/>
  <c r="F646472" i="11"/>
  <c r="F646471" i="11"/>
  <c r="F646470" i="11"/>
  <c r="F646469" i="11"/>
  <c r="F646468" i="11"/>
  <c r="F646467" i="11"/>
  <c r="F646466" i="11"/>
  <c r="F646465" i="11"/>
  <c r="F646464" i="11"/>
  <c r="F646463" i="11"/>
  <c r="F646462" i="11"/>
  <c r="F646461" i="11"/>
  <c r="F646460" i="11"/>
  <c r="F646459" i="11"/>
  <c r="F646458" i="11"/>
  <c r="F646457" i="11"/>
  <c r="F646456" i="11"/>
  <c r="F646455" i="11"/>
  <c r="F646454" i="11"/>
  <c r="F646453" i="11"/>
  <c r="F646452" i="11"/>
  <c r="F646451" i="11"/>
  <c r="F646450" i="11"/>
  <c r="F646449" i="11"/>
  <c r="F646448" i="11"/>
  <c r="F646447" i="11"/>
  <c r="F646446" i="11"/>
  <c r="F646445" i="11"/>
  <c r="F646444" i="11"/>
  <c r="F646443" i="11"/>
  <c r="F646442" i="11"/>
  <c r="F646441" i="11"/>
  <c r="F646440" i="11"/>
  <c r="F646439" i="11"/>
  <c r="F646438" i="11"/>
  <c r="F646437" i="11"/>
  <c r="F646436" i="11"/>
  <c r="F646435" i="11"/>
  <c r="F646434" i="11"/>
  <c r="F646433" i="11"/>
  <c r="F646432" i="11"/>
  <c r="F646431" i="11"/>
  <c r="F646430" i="11"/>
  <c r="F646429" i="11"/>
  <c r="F646428" i="11"/>
  <c r="F646427" i="11"/>
  <c r="F646426" i="11"/>
  <c r="F646425" i="11"/>
  <c r="F646424" i="11"/>
  <c r="F646423" i="11"/>
  <c r="F646422" i="11"/>
  <c r="F646421" i="11"/>
  <c r="F646420" i="11"/>
  <c r="F646419" i="11"/>
  <c r="F646418" i="11"/>
  <c r="F646417" i="11"/>
  <c r="F646416" i="11"/>
  <c r="F646415" i="11"/>
  <c r="F646414" i="11"/>
  <c r="F646413" i="11"/>
  <c r="F646412" i="11"/>
  <c r="F646411" i="11"/>
  <c r="F646410" i="11"/>
  <c r="F646409" i="11"/>
  <c r="F646408" i="11"/>
  <c r="F646407" i="11"/>
  <c r="F646406" i="11"/>
  <c r="F646405" i="11"/>
  <c r="F646404" i="11"/>
  <c r="F646403" i="11"/>
  <c r="F646402" i="11"/>
  <c r="F646401" i="11"/>
  <c r="F646400" i="11"/>
  <c r="F646399" i="11"/>
  <c r="F646398" i="11"/>
  <c r="F646397" i="11"/>
  <c r="F646396" i="11"/>
  <c r="F646395" i="11"/>
  <c r="F646394" i="11"/>
  <c r="F646393" i="11"/>
  <c r="F646392" i="11"/>
  <c r="F646391" i="11"/>
  <c r="F646390" i="11"/>
  <c r="F646389" i="11"/>
  <c r="F646388" i="11"/>
  <c r="F646387" i="11"/>
  <c r="F646386" i="11"/>
  <c r="F646385" i="11"/>
  <c r="F646384" i="11"/>
  <c r="F646383" i="11"/>
  <c r="F646382" i="11"/>
  <c r="F646381" i="11"/>
  <c r="F646380" i="11"/>
  <c r="F646379" i="11"/>
  <c r="F646378" i="11"/>
  <c r="F646377" i="11"/>
  <c r="F646376" i="11"/>
  <c r="F646375" i="11"/>
  <c r="F646374" i="11"/>
  <c r="F646373" i="11"/>
  <c r="F646372" i="11"/>
  <c r="F646371" i="11"/>
  <c r="F646370" i="11"/>
  <c r="F646369" i="11"/>
  <c r="F646368" i="11"/>
  <c r="F646367" i="11"/>
  <c r="F646366" i="11"/>
  <c r="F646365" i="11"/>
  <c r="F646364" i="11"/>
  <c r="F646363" i="11"/>
  <c r="F646362" i="11"/>
  <c r="F646361" i="11"/>
  <c r="F646360" i="11"/>
  <c r="F646359" i="11"/>
  <c r="F646358" i="11"/>
  <c r="F646357" i="11"/>
  <c r="F646356" i="11"/>
  <c r="F646355" i="11"/>
  <c r="F646354" i="11"/>
  <c r="F646353" i="11"/>
  <c r="F646352" i="11"/>
  <c r="F646351" i="11"/>
  <c r="F646350" i="11"/>
  <c r="F646349" i="11"/>
  <c r="F646348" i="11"/>
  <c r="F646347" i="11"/>
  <c r="F646346" i="11"/>
  <c r="F646345" i="11"/>
  <c r="F646344" i="11"/>
  <c r="F646343" i="11"/>
  <c r="F646342" i="11"/>
  <c r="F646341" i="11"/>
  <c r="F646340" i="11"/>
  <c r="F646339" i="11"/>
  <c r="F646338" i="11"/>
  <c r="F646337" i="11"/>
  <c r="F646336" i="11"/>
  <c r="F646335" i="11"/>
  <c r="F646334" i="11"/>
  <c r="F646333" i="11"/>
  <c r="F646332" i="11"/>
  <c r="F646331" i="11"/>
  <c r="F646330" i="11"/>
  <c r="F646329" i="11"/>
  <c r="F646328" i="11"/>
  <c r="F646327" i="11"/>
  <c r="F646326" i="11"/>
  <c r="F646325" i="11"/>
  <c r="F646324" i="11"/>
  <c r="F646323" i="11"/>
  <c r="F646322" i="11"/>
  <c r="F646321" i="11"/>
  <c r="F646320" i="11"/>
  <c r="F646319" i="11"/>
  <c r="F646318" i="11"/>
  <c r="F646317" i="11"/>
  <c r="F646316" i="11"/>
  <c r="F646315" i="11"/>
  <c r="F646314" i="11"/>
  <c r="F646313" i="11"/>
  <c r="F646312" i="11"/>
  <c r="F646311" i="11"/>
  <c r="F646310" i="11"/>
  <c r="F646309" i="11"/>
  <c r="F646308" i="11"/>
  <c r="F646307" i="11"/>
  <c r="F646306" i="11"/>
  <c r="F646305" i="11"/>
  <c r="F646304" i="11"/>
  <c r="F646303" i="11"/>
  <c r="F646302" i="11"/>
  <c r="F646301" i="11"/>
  <c r="F646300" i="11"/>
  <c r="F646299" i="11"/>
  <c r="F646298" i="11"/>
  <c r="F646297" i="11"/>
  <c r="F646296" i="11"/>
  <c r="F646295" i="11"/>
  <c r="F646294" i="11"/>
  <c r="F646293" i="11"/>
  <c r="F646292" i="11"/>
  <c r="F646291" i="11"/>
  <c r="F646290" i="11"/>
  <c r="F646289" i="11"/>
  <c r="F646288" i="11"/>
  <c r="F646287" i="11"/>
  <c r="F646286" i="11"/>
  <c r="F646285" i="11"/>
  <c r="F646284" i="11"/>
  <c r="F646283" i="11"/>
  <c r="F646282" i="11"/>
  <c r="F646281" i="11"/>
  <c r="F646280" i="11"/>
  <c r="F646279" i="11"/>
  <c r="F646278" i="11"/>
  <c r="F646277" i="11"/>
  <c r="F646276" i="11"/>
  <c r="F646275" i="11"/>
  <c r="F646274" i="11"/>
  <c r="F646273" i="11"/>
  <c r="F646272" i="11"/>
  <c r="F646271" i="11"/>
  <c r="F646270" i="11"/>
  <c r="F646269" i="11"/>
  <c r="F646268" i="11"/>
  <c r="F646267" i="11"/>
  <c r="F646266" i="11"/>
  <c r="F646265" i="11"/>
  <c r="F646264" i="11"/>
  <c r="F646263" i="11"/>
  <c r="F646262" i="11"/>
  <c r="F646261" i="11"/>
  <c r="F646260" i="11"/>
  <c r="F646259" i="11"/>
  <c r="F646258" i="11"/>
  <c r="F646257" i="11"/>
  <c r="F646256" i="11"/>
  <c r="F646255" i="11"/>
  <c r="F646254" i="11"/>
  <c r="F646253" i="11"/>
  <c r="F646252" i="11"/>
  <c r="F646251" i="11"/>
  <c r="F646250" i="11"/>
  <c r="F646249" i="11"/>
  <c r="F646248" i="11"/>
  <c r="F646247" i="11"/>
  <c r="F646246" i="11"/>
  <c r="F646245" i="11"/>
  <c r="F646244" i="11"/>
  <c r="F646243" i="11"/>
  <c r="F646242" i="11"/>
  <c r="F646241" i="11"/>
  <c r="F646240" i="11"/>
  <c r="F646239" i="11"/>
  <c r="F646238" i="11"/>
  <c r="F646237" i="11"/>
  <c r="F646236" i="11"/>
  <c r="F646235" i="11"/>
  <c r="F646234" i="11"/>
  <c r="F646233" i="11"/>
  <c r="F646232" i="11"/>
  <c r="F646231" i="11"/>
  <c r="F646230" i="11"/>
  <c r="F646229" i="11"/>
  <c r="F646228" i="11"/>
  <c r="F646227" i="11"/>
  <c r="F646226" i="11"/>
  <c r="F646225" i="11"/>
  <c r="F646224" i="11"/>
  <c r="F646223" i="11"/>
  <c r="F646222" i="11"/>
  <c r="F646221" i="11"/>
  <c r="F646220" i="11"/>
  <c r="F646219" i="11"/>
  <c r="F646218" i="11"/>
  <c r="F646217" i="11"/>
  <c r="F646216" i="11"/>
  <c r="F646215" i="11"/>
  <c r="F646214" i="11"/>
  <c r="F646213" i="11"/>
  <c r="F646212" i="11"/>
  <c r="F646211" i="11"/>
  <c r="F646210" i="11"/>
  <c r="F646209" i="11"/>
  <c r="F646208" i="11"/>
  <c r="F646207" i="11"/>
  <c r="F646206" i="11"/>
  <c r="F646205" i="11"/>
  <c r="F646204" i="11"/>
  <c r="F646203" i="11"/>
  <c r="F646202" i="11"/>
  <c r="F646201" i="11"/>
  <c r="F646200" i="11"/>
  <c r="F646199" i="11"/>
  <c r="F646198" i="11"/>
  <c r="F646197" i="11"/>
  <c r="F646196" i="11"/>
  <c r="F646195" i="11"/>
  <c r="F646194" i="11"/>
  <c r="F646193" i="11"/>
  <c r="F646192" i="11"/>
  <c r="F646191" i="11"/>
  <c r="F646190" i="11"/>
  <c r="F646189" i="11"/>
  <c r="F646188" i="11"/>
  <c r="F646187" i="11"/>
  <c r="F646186" i="11"/>
  <c r="F646185" i="11"/>
  <c r="F646184" i="11"/>
  <c r="F646183" i="11"/>
  <c r="F646182" i="11"/>
  <c r="F646181" i="11"/>
  <c r="F646180" i="11"/>
  <c r="F646179" i="11"/>
  <c r="F646178" i="11"/>
  <c r="F646177" i="11"/>
  <c r="F646176" i="11"/>
  <c r="F646175" i="11"/>
  <c r="F646174" i="11"/>
  <c r="F646173" i="11"/>
  <c r="F646172" i="11"/>
  <c r="F646171" i="11"/>
  <c r="F646170" i="11"/>
  <c r="F646169" i="11"/>
  <c r="F646168" i="11"/>
  <c r="F646167" i="11"/>
  <c r="F646166" i="11"/>
  <c r="F646165" i="11"/>
  <c r="F646164" i="11"/>
  <c r="F646163" i="11"/>
  <c r="F646162" i="11"/>
  <c r="F646161" i="11"/>
  <c r="F646160" i="11"/>
  <c r="F646159" i="11"/>
  <c r="F646158" i="11"/>
  <c r="F646157" i="11"/>
  <c r="F646156" i="11"/>
  <c r="F646155" i="11"/>
  <c r="F646154" i="11"/>
  <c r="F646153" i="11"/>
  <c r="F646152" i="11"/>
  <c r="F646151" i="11"/>
  <c r="F646150" i="11"/>
  <c r="F646149" i="11"/>
  <c r="F646148" i="11"/>
  <c r="F646147" i="11"/>
  <c r="F646146" i="11"/>
  <c r="F646145" i="11"/>
  <c r="F646144" i="11"/>
  <c r="F646143" i="11"/>
  <c r="F646142" i="11"/>
  <c r="F646141" i="11"/>
  <c r="F646140" i="11"/>
  <c r="F646139" i="11"/>
  <c r="F646138" i="11"/>
  <c r="F646137" i="11"/>
  <c r="F646136" i="11"/>
  <c r="F646135" i="11"/>
  <c r="F646134" i="11"/>
  <c r="F646133" i="11"/>
  <c r="F646132" i="11"/>
  <c r="F646131" i="11"/>
  <c r="F646130" i="11"/>
  <c r="F646129" i="11"/>
  <c r="F646128" i="11"/>
  <c r="F646127" i="11"/>
  <c r="F646126" i="11"/>
  <c r="F646125" i="11"/>
  <c r="F646124" i="11"/>
  <c r="F646123" i="11"/>
  <c r="F646122" i="11"/>
  <c r="F646121" i="11"/>
  <c r="F646120" i="11"/>
  <c r="F646119" i="11"/>
  <c r="F646118" i="11"/>
  <c r="F646117" i="11"/>
  <c r="F646116" i="11"/>
  <c r="F646115" i="11"/>
  <c r="F646114" i="11"/>
  <c r="F646113" i="11"/>
  <c r="F646112" i="11"/>
  <c r="F646111" i="11"/>
  <c r="F646110" i="11"/>
  <c r="F646109" i="11"/>
  <c r="F646108" i="11"/>
  <c r="F646107" i="11"/>
  <c r="F646106" i="11"/>
  <c r="F646105" i="11"/>
  <c r="F646104" i="11"/>
  <c r="F646103" i="11"/>
  <c r="F646102" i="11"/>
  <c r="F646101" i="11"/>
  <c r="F646100" i="11"/>
  <c r="F646099" i="11"/>
  <c r="F646098" i="11"/>
  <c r="F646097" i="11"/>
  <c r="F646096" i="11"/>
  <c r="F646095" i="11"/>
  <c r="F646094" i="11"/>
  <c r="F646093" i="11"/>
  <c r="F646092" i="11"/>
  <c r="F646091" i="11"/>
  <c r="F646090" i="11"/>
  <c r="F646089" i="11"/>
  <c r="F646088" i="11"/>
  <c r="F646087" i="11"/>
  <c r="F646086" i="11"/>
  <c r="F646085" i="11"/>
  <c r="F646084" i="11"/>
  <c r="F646083" i="11"/>
  <c r="F646082" i="11"/>
  <c r="F646081" i="11"/>
  <c r="F646080" i="11"/>
  <c r="F646079" i="11"/>
  <c r="F646078" i="11"/>
  <c r="F646077" i="11"/>
  <c r="F646076" i="11"/>
  <c r="F646075" i="11"/>
  <c r="F646074" i="11"/>
  <c r="F646073" i="11"/>
  <c r="F646072" i="11"/>
  <c r="F646071" i="11"/>
  <c r="F646070" i="11"/>
  <c r="F646069" i="11"/>
  <c r="F646068" i="11"/>
  <c r="F646067" i="11"/>
  <c r="F646066" i="11"/>
  <c r="F646065" i="11"/>
  <c r="F646064" i="11"/>
  <c r="F646063" i="11"/>
  <c r="F646062" i="11"/>
  <c r="F646061" i="11"/>
  <c r="F646060" i="11"/>
  <c r="F646059" i="11"/>
  <c r="F646058" i="11"/>
  <c r="F646057" i="11"/>
  <c r="F646056" i="11"/>
  <c r="F646055" i="11"/>
  <c r="F646054" i="11"/>
  <c r="F646053" i="11"/>
  <c r="F646052" i="11"/>
  <c r="F646051" i="11"/>
  <c r="F646050" i="11"/>
  <c r="F646049" i="11"/>
  <c r="F646048" i="11"/>
  <c r="F646047" i="11"/>
  <c r="F646046" i="11"/>
  <c r="F646045" i="11"/>
  <c r="F646044" i="11"/>
  <c r="F646043" i="11"/>
  <c r="F646042" i="11"/>
  <c r="F646041" i="11"/>
  <c r="F646040" i="11"/>
  <c r="F646039" i="11"/>
  <c r="F646038" i="11"/>
  <c r="F646037" i="11"/>
  <c r="F646036" i="11"/>
  <c r="F646035" i="11"/>
  <c r="F646034" i="11"/>
  <c r="F646033" i="11"/>
  <c r="F646032" i="11"/>
  <c r="F646031" i="11"/>
  <c r="F646030" i="11"/>
  <c r="F646029" i="11"/>
  <c r="F646028" i="11"/>
  <c r="F646027" i="11"/>
  <c r="F646026" i="11"/>
  <c r="F646025" i="11"/>
  <c r="F646024" i="11"/>
  <c r="F646023" i="11"/>
  <c r="F646022" i="11"/>
  <c r="F646021" i="11"/>
  <c r="F646020" i="11"/>
  <c r="F646019" i="11"/>
  <c r="F646018" i="11"/>
  <c r="F646017" i="11"/>
  <c r="F646016" i="11"/>
  <c r="F646015" i="11"/>
  <c r="F646014" i="11"/>
  <c r="F646013" i="11"/>
  <c r="F646012" i="11"/>
  <c r="F646011" i="11"/>
  <c r="F646010" i="11"/>
  <c r="F646009" i="11"/>
  <c r="F646008" i="11"/>
  <c r="F646007" i="11"/>
  <c r="F646006" i="11"/>
  <c r="F646005" i="11"/>
  <c r="F646004" i="11"/>
  <c r="F646003" i="11"/>
  <c r="F646002" i="11"/>
  <c r="F646001" i="11"/>
  <c r="F646000" i="11"/>
  <c r="F645999" i="11"/>
  <c r="F645998" i="11"/>
  <c r="F645997" i="11"/>
  <c r="F645996" i="11"/>
  <c r="F645995" i="11"/>
  <c r="F645994" i="11"/>
  <c r="F645993" i="11"/>
  <c r="F645992" i="11"/>
  <c r="F645991" i="11"/>
  <c r="F645990" i="11"/>
  <c r="F645989" i="11"/>
  <c r="F645988" i="11"/>
  <c r="F645987" i="11"/>
  <c r="F645986" i="11"/>
  <c r="F645985" i="11"/>
  <c r="F645984" i="11"/>
  <c r="F645983" i="11"/>
  <c r="F645982" i="11"/>
  <c r="F645981" i="11"/>
  <c r="F645980" i="11"/>
  <c r="F645979" i="11"/>
  <c r="F645978" i="11"/>
  <c r="F645977" i="11"/>
  <c r="F645976" i="11"/>
  <c r="F645975" i="11"/>
  <c r="F645974" i="11"/>
  <c r="F645973" i="11"/>
  <c r="F645972" i="11"/>
  <c r="F645971" i="11"/>
  <c r="F645970" i="11"/>
  <c r="F645969" i="11"/>
  <c r="F645968" i="11"/>
  <c r="F645967" i="11"/>
  <c r="F645966" i="11"/>
  <c r="F645965" i="11"/>
  <c r="F645964" i="11"/>
  <c r="F645963" i="11"/>
  <c r="F645962" i="11"/>
  <c r="F645961" i="11"/>
  <c r="F645960" i="11"/>
  <c r="F645959" i="11"/>
  <c r="F645958" i="11"/>
  <c r="F645957" i="11"/>
  <c r="F645956" i="11"/>
  <c r="F645955" i="11"/>
  <c r="F645954" i="11"/>
  <c r="F645953" i="11"/>
  <c r="F645952" i="11"/>
  <c r="F645951" i="11"/>
  <c r="F645950" i="11"/>
  <c r="F645949" i="11"/>
  <c r="F645948" i="11"/>
  <c r="F645947" i="11"/>
  <c r="F645946" i="11"/>
  <c r="F645945" i="11"/>
  <c r="F645944" i="11"/>
  <c r="F645943" i="11"/>
  <c r="F645942" i="11"/>
  <c r="F645941" i="11"/>
  <c r="F645940" i="11"/>
  <c r="F645939" i="11"/>
  <c r="F645938" i="11"/>
  <c r="F645937" i="11"/>
  <c r="F645936" i="11"/>
  <c r="F645935" i="11"/>
  <c r="F645934" i="11"/>
  <c r="F645933" i="11"/>
  <c r="F645932" i="11"/>
  <c r="F645931" i="11"/>
  <c r="F645930" i="11"/>
  <c r="F645929" i="11"/>
  <c r="F645928" i="11"/>
  <c r="F645927" i="11"/>
  <c r="F645926" i="11"/>
  <c r="F645925" i="11"/>
  <c r="F645924" i="11"/>
  <c r="F645923" i="11"/>
  <c r="F645922" i="11"/>
  <c r="F645921" i="11"/>
  <c r="F645920" i="11"/>
  <c r="F645919" i="11"/>
  <c r="F645918" i="11"/>
  <c r="F645917" i="11"/>
  <c r="F645916" i="11"/>
  <c r="F645915" i="11"/>
  <c r="F645914" i="11"/>
  <c r="F645913" i="11"/>
  <c r="F645912" i="11"/>
  <c r="F645911" i="11"/>
  <c r="F645910" i="11"/>
  <c r="F645909" i="11"/>
  <c r="F645908" i="11"/>
  <c r="F645907" i="11"/>
  <c r="F645906" i="11"/>
  <c r="F645905" i="11"/>
  <c r="F645904" i="11"/>
  <c r="F645903" i="11"/>
  <c r="F645902" i="11"/>
  <c r="F645901" i="11"/>
  <c r="F645900" i="11"/>
  <c r="F645899" i="11"/>
  <c r="F645898" i="11"/>
  <c r="F645897" i="11"/>
  <c r="F645896" i="11"/>
  <c r="F645895" i="11"/>
  <c r="F645894" i="11"/>
  <c r="F645893" i="11"/>
  <c r="F645892" i="11"/>
  <c r="F645891" i="11"/>
  <c r="F645890" i="11"/>
  <c r="F645889" i="11"/>
  <c r="F645888" i="11"/>
  <c r="F645887" i="11"/>
  <c r="F645886" i="11"/>
  <c r="F645885" i="11"/>
  <c r="F645884" i="11"/>
  <c r="F645883" i="11"/>
  <c r="F645882" i="11"/>
  <c r="F645881" i="11"/>
  <c r="F645880" i="11"/>
  <c r="F645879" i="11"/>
  <c r="F645878" i="11"/>
  <c r="F645877" i="11"/>
  <c r="F645876" i="11"/>
  <c r="F645875" i="11"/>
  <c r="F645874" i="11"/>
  <c r="F645873" i="11"/>
  <c r="F645872" i="11"/>
  <c r="F645871" i="11"/>
  <c r="F645870" i="11"/>
  <c r="F645869" i="11"/>
  <c r="F645868" i="11"/>
  <c r="F645867" i="11"/>
  <c r="F645866" i="11"/>
  <c r="F645865" i="11"/>
  <c r="F645864" i="11"/>
  <c r="F645863" i="11"/>
  <c r="F645862" i="11"/>
  <c r="F645861" i="11"/>
  <c r="F645860" i="11"/>
  <c r="F645859" i="11"/>
  <c r="F645858" i="11"/>
  <c r="F645857" i="11"/>
  <c r="F645856" i="11"/>
  <c r="F645855" i="11"/>
  <c r="F645854" i="11"/>
  <c r="F645853" i="11"/>
  <c r="F645852" i="11"/>
  <c r="F645851" i="11"/>
  <c r="F645850" i="11"/>
  <c r="F645849" i="11"/>
  <c r="F645848" i="11"/>
  <c r="F645847" i="11"/>
  <c r="F645846" i="11"/>
  <c r="F645845" i="11"/>
  <c r="F645844" i="11"/>
  <c r="F645843" i="11"/>
  <c r="F645842" i="11"/>
  <c r="F645841" i="11"/>
  <c r="F645840" i="11"/>
  <c r="F645839" i="11"/>
  <c r="F645838" i="11"/>
  <c r="F645837" i="11"/>
  <c r="F645836" i="11"/>
  <c r="F645835" i="11"/>
  <c r="F645834" i="11"/>
  <c r="F645833" i="11"/>
  <c r="F645832" i="11"/>
  <c r="F645831" i="11"/>
  <c r="F645830" i="11"/>
  <c r="F645829" i="11"/>
  <c r="F645828" i="11"/>
  <c r="F645827" i="11"/>
  <c r="F645826" i="11"/>
  <c r="F645825" i="11"/>
  <c r="F645824" i="11"/>
  <c r="F645823" i="11"/>
  <c r="F645822" i="11"/>
  <c r="F645821" i="11"/>
  <c r="F645820" i="11"/>
  <c r="F645819" i="11"/>
  <c r="F645818" i="11"/>
  <c r="F645817" i="11"/>
  <c r="F645816" i="11"/>
  <c r="F645815" i="11"/>
  <c r="F645814" i="11"/>
  <c r="F645813" i="11"/>
  <c r="F645812" i="11"/>
  <c r="F645811" i="11"/>
  <c r="F645810" i="11"/>
  <c r="F645809" i="11"/>
  <c r="F645808" i="11"/>
  <c r="F645807" i="11"/>
  <c r="F645806" i="11"/>
  <c r="F645805" i="11"/>
  <c r="F645804" i="11"/>
  <c r="F645803" i="11"/>
  <c r="F645802" i="11"/>
  <c r="F645801" i="11"/>
  <c r="F645800" i="11"/>
  <c r="F645799" i="11"/>
  <c r="F645798" i="11"/>
  <c r="F645797" i="11"/>
  <c r="F645796" i="11"/>
  <c r="F645795" i="11"/>
  <c r="F645794" i="11"/>
  <c r="F645793" i="11"/>
  <c r="F645792" i="11"/>
  <c r="F645791" i="11"/>
  <c r="F645790" i="11"/>
  <c r="F645789" i="11"/>
  <c r="F645788" i="11"/>
  <c r="F645787" i="11"/>
  <c r="F645786" i="11"/>
  <c r="F645785" i="11"/>
  <c r="F645784" i="11"/>
  <c r="F645783" i="11"/>
  <c r="F645782" i="11"/>
  <c r="F645781" i="11"/>
  <c r="F645780" i="11"/>
  <c r="F645779" i="11"/>
  <c r="F645778" i="11"/>
  <c r="F645777" i="11"/>
  <c r="F645776" i="11"/>
  <c r="F645775" i="11"/>
  <c r="F645774" i="11"/>
  <c r="F645773" i="11"/>
  <c r="F645772" i="11"/>
  <c r="F645771" i="11"/>
  <c r="F645770" i="11"/>
  <c r="F645769" i="11"/>
  <c r="F645768" i="11"/>
  <c r="F645767" i="11"/>
  <c r="F645766" i="11"/>
  <c r="F645765" i="11"/>
  <c r="F645764" i="11"/>
  <c r="F645763" i="11"/>
  <c r="F645762" i="11"/>
  <c r="F645761" i="11"/>
  <c r="F645760" i="11"/>
  <c r="F645759" i="11"/>
  <c r="F645758" i="11"/>
  <c r="F645757" i="11"/>
  <c r="F645756" i="11"/>
  <c r="F645755" i="11"/>
  <c r="F645754" i="11"/>
  <c r="F645753" i="11"/>
  <c r="F645752" i="11"/>
  <c r="F645751" i="11"/>
  <c r="F645750" i="11"/>
  <c r="F645749" i="11"/>
  <c r="F645748" i="11"/>
  <c r="F645747" i="11"/>
  <c r="F645746" i="11"/>
  <c r="F645745" i="11"/>
  <c r="F645744" i="11"/>
  <c r="F645743" i="11"/>
  <c r="F645742" i="11"/>
  <c r="F645741" i="11"/>
  <c r="F645740" i="11"/>
  <c r="F645739" i="11"/>
  <c r="F645738" i="11"/>
  <c r="F645737" i="11"/>
  <c r="F645736" i="11"/>
  <c r="F645735" i="11"/>
  <c r="F645734" i="11"/>
  <c r="F645733" i="11"/>
  <c r="F645732" i="11"/>
  <c r="F645731" i="11"/>
  <c r="F645730" i="11"/>
  <c r="F645729" i="11"/>
  <c r="F645728" i="11"/>
  <c r="F645727" i="11"/>
  <c r="F645726" i="11"/>
  <c r="F645725" i="11"/>
  <c r="F645724" i="11"/>
  <c r="F645723" i="11"/>
  <c r="F645722" i="11"/>
  <c r="F645721" i="11"/>
  <c r="F645720" i="11"/>
  <c r="F645719" i="11"/>
  <c r="F645718" i="11"/>
  <c r="F645717" i="11"/>
  <c r="F645716" i="11"/>
  <c r="F645715" i="11"/>
  <c r="F645714" i="11"/>
  <c r="F645713" i="11"/>
  <c r="F645712" i="11"/>
  <c r="F645711" i="11"/>
  <c r="F645710" i="11"/>
  <c r="F645709" i="11"/>
  <c r="F645708" i="11"/>
  <c r="F645707" i="11"/>
  <c r="F645706" i="11"/>
  <c r="F645705" i="11"/>
  <c r="F645704" i="11"/>
  <c r="F645703" i="11"/>
  <c r="F645702" i="11"/>
  <c r="F645701" i="11"/>
  <c r="F645700" i="11"/>
  <c r="F645699" i="11"/>
  <c r="F645698" i="11"/>
  <c r="F645697" i="11"/>
  <c r="F645696" i="11"/>
  <c r="F645695" i="11"/>
  <c r="F645694" i="11"/>
  <c r="F645693" i="11"/>
  <c r="F645692" i="11"/>
  <c r="F645691" i="11"/>
  <c r="F645690" i="11"/>
  <c r="F645689" i="11"/>
  <c r="F645688" i="11"/>
  <c r="F645687" i="11"/>
  <c r="F645686" i="11"/>
  <c r="F645685" i="11"/>
  <c r="F645684" i="11"/>
  <c r="F645683" i="11"/>
  <c r="F645682" i="11"/>
  <c r="F645681" i="11"/>
  <c r="F645680" i="11"/>
  <c r="F645679" i="11"/>
  <c r="F645678" i="11"/>
  <c r="F645677" i="11"/>
  <c r="F645676" i="11"/>
  <c r="F645675" i="11"/>
  <c r="F645674" i="11"/>
  <c r="F645673" i="11"/>
  <c r="F645672" i="11"/>
  <c r="F645671" i="11"/>
  <c r="F645670" i="11"/>
  <c r="F645669" i="11"/>
  <c r="F645668" i="11"/>
  <c r="F645667" i="11"/>
  <c r="F645666" i="11"/>
  <c r="F645665" i="11"/>
  <c r="F645664" i="11"/>
  <c r="F645663" i="11"/>
  <c r="F645662" i="11"/>
  <c r="F645661" i="11"/>
  <c r="F645660" i="11"/>
  <c r="F645659" i="11"/>
  <c r="F645658" i="11"/>
  <c r="F645657" i="11"/>
  <c r="F645656" i="11"/>
  <c r="F645655" i="11"/>
  <c r="F645654" i="11"/>
  <c r="F645653" i="11"/>
  <c r="F645652" i="11"/>
  <c r="F645651" i="11"/>
  <c r="F645650" i="11"/>
  <c r="F645649" i="11"/>
  <c r="F645648" i="11"/>
  <c r="F645647" i="11"/>
  <c r="F645646" i="11"/>
  <c r="F645645" i="11"/>
  <c r="F645644" i="11"/>
  <c r="F645643" i="11"/>
  <c r="F645642" i="11"/>
  <c r="F645641" i="11"/>
  <c r="F645640" i="11"/>
  <c r="F645639" i="11"/>
  <c r="F645638" i="11"/>
  <c r="F645637" i="11"/>
  <c r="F645636" i="11"/>
  <c r="F645635" i="11"/>
  <c r="F645634" i="11"/>
  <c r="F645633" i="11"/>
  <c r="F645632" i="11"/>
  <c r="F645631" i="11"/>
  <c r="F645630" i="11"/>
  <c r="F645629" i="11"/>
  <c r="F645628" i="11"/>
  <c r="F645627" i="11"/>
  <c r="F645626" i="11"/>
  <c r="F645625" i="11"/>
  <c r="F645624" i="11"/>
  <c r="F645623" i="11"/>
  <c r="F645622" i="11"/>
  <c r="F645621" i="11"/>
  <c r="F645620" i="11"/>
  <c r="F645619" i="11"/>
  <c r="F645618" i="11"/>
  <c r="F645617" i="11"/>
  <c r="F645616" i="11"/>
  <c r="F645615" i="11"/>
  <c r="F645614" i="11"/>
  <c r="F645613" i="11"/>
  <c r="F645612" i="11"/>
  <c r="F645611" i="11"/>
  <c r="F645610" i="11"/>
  <c r="F645609" i="11"/>
  <c r="F645608" i="11"/>
  <c r="F645607" i="11"/>
  <c r="F645606" i="11"/>
  <c r="F645605" i="11"/>
  <c r="F645604" i="11"/>
  <c r="F645603" i="11"/>
  <c r="F645602" i="11"/>
  <c r="F645601" i="11"/>
  <c r="F645600" i="11"/>
  <c r="F645599" i="11"/>
  <c r="F645598" i="11"/>
  <c r="F645597" i="11"/>
  <c r="F645596" i="11"/>
  <c r="F645595" i="11"/>
  <c r="F645594" i="11"/>
  <c r="F645593" i="11"/>
  <c r="F645592" i="11"/>
  <c r="F645591" i="11"/>
  <c r="F645590" i="11"/>
  <c r="F645589" i="11"/>
  <c r="F645588" i="11"/>
  <c r="F645587" i="11"/>
  <c r="F645586" i="11"/>
  <c r="F645585" i="11"/>
  <c r="F645584" i="11"/>
  <c r="F645583" i="11"/>
  <c r="F645582" i="11"/>
  <c r="F645581" i="11"/>
  <c r="F645580" i="11"/>
  <c r="F645579" i="11"/>
  <c r="F645578" i="11"/>
  <c r="F645577" i="11"/>
  <c r="F645576" i="11"/>
  <c r="F645575" i="11"/>
  <c r="F645574" i="11"/>
  <c r="F645573" i="11"/>
  <c r="F645572" i="11"/>
  <c r="F645571" i="11"/>
  <c r="F645570" i="11"/>
  <c r="F645569" i="11"/>
  <c r="F645568" i="11"/>
  <c r="F645567" i="11"/>
  <c r="F645566" i="11"/>
  <c r="F645565" i="11"/>
  <c r="F645564" i="11"/>
  <c r="F645563" i="11"/>
  <c r="F645562" i="11"/>
  <c r="F645561" i="11"/>
  <c r="F645560" i="11"/>
  <c r="F645559" i="11"/>
  <c r="F645558" i="11"/>
  <c r="F645557" i="11"/>
  <c r="F645556" i="11"/>
  <c r="F645555" i="11"/>
  <c r="F645554" i="11"/>
  <c r="F645553" i="11"/>
  <c r="F645552" i="11"/>
  <c r="F645551" i="11"/>
  <c r="F645550" i="11"/>
  <c r="F645549" i="11"/>
  <c r="F645548" i="11"/>
  <c r="F645547" i="11"/>
  <c r="F645546" i="11"/>
  <c r="F645545" i="11"/>
  <c r="F645544" i="11"/>
  <c r="F645543" i="11"/>
  <c r="F645542" i="11"/>
  <c r="F645541" i="11"/>
  <c r="F645540" i="11"/>
  <c r="F645539" i="11"/>
  <c r="F645538" i="11"/>
  <c r="F645537" i="11"/>
  <c r="F645536" i="11"/>
  <c r="F645535" i="11"/>
  <c r="F645534" i="11"/>
  <c r="F645533" i="11"/>
  <c r="F645532" i="11"/>
  <c r="F645531" i="11"/>
  <c r="F645530" i="11"/>
  <c r="F645529" i="11"/>
  <c r="F645528" i="11"/>
  <c r="F645527" i="11"/>
  <c r="F645526" i="11"/>
  <c r="F645525" i="11"/>
  <c r="F645524" i="11"/>
  <c r="F645523" i="11"/>
  <c r="F645522" i="11"/>
  <c r="F645521" i="11"/>
  <c r="F645520" i="11"/>
  <c r="F645519" i="11"/>
  <c r="F645518" i="11"/>
  <c r="F645517" i="11"/>
  <c r="F645516" i="11"/>
  <c r="F645515" i="11"/>
  <c r="F645514" i="11"/>
  <c r="F645513" i="11"/>
  <c r="F645512" i="11"/>
  <c r="F645511" i="11"/>
  <c r="F645510" i="11"/>
  <c r="F645509" i="11"/>
  <c r="F645508" i="11"/>
  <c r="F645507" i="11"/>
  <c r="F645506" i="11"/>
  <c r="F645505" i="11"/>
  <c r="F645504" i="11"/>
  <c r="F645503" i="11"/>
  <c r="F645502" i="11"/>
  <c r="F645501" i="11"/>
  <c r="F645500" i="11"/>
  <c r="F645499" i="11"/>
  <c r="F645498" i="11"/>
  <c r="F645497" i="11"/>
  <c r="F645496" i="11"/>
  <c r="F645495" i="11"/>
  <c r="F645494" i="11"/>
  <c r="F645493" i="11"/>
  <c r="F645492" i="11"/>
  <c r="F645491" i="11"/>
  <c r="F645490" i="11"/>
  <c r="F645489" i="11"/>
  <c r="F645488" i="11"/>
  <c r="F645487" i="11"/>
  <c r="F645486" i="11"/>
  <c r="F645485" i="11"/>
  <c r="F645484" i="11"/>
  <c r="F645483" i="11"/>
  <c r="F645482" i="11"/>
  <c r="F645481" i="11"/>
  <c r="F645480" i="11"/>
  <c r="F645479" i="11"/>
  <c r="F645478" i="11"/>
  <c r="F645477" i="11"/>
  <c r="F645476" i="11"/>
  <c r="F645475" i="11"/>
  <c r="F645474" i="11"/>
  <c r="F645473" i="11"/>
  <c r="F645472" i="11"/>
  <c r="F645471" i="11"/>
  <c r="F645470" i="11"/>
  <c r="F645469" i="11"/>
  <c r="F645468" i="11"/>
  <c r="F645467" i="11"/>
  <c r="F645466" i="11"/>
  <c r="F645465" i="11"/>
  <c r="F645464" i="11"/>
  <c r="F645463" i="11"/>
  <c r="F645462" i="11"/>
  <c r="F645461" i="11"/>
  <c r="F645460" i="11"/>
  <c r="F645459" i="11"/>
  <c r="F645458" i="11"/>
  <c r="F645457" i="11"/>
  <c r="F645456" i="11"/>
  <c r="F645455" i="11"/>
  <c r="F645454" i="11"/>
  <c r="F645453" i="11"/>
  <c r="F645452" i="11"/>
  <c r="F645451" i="11"/>
  <c r="F645450" i="11"/>
  <c r="F645449" i="11"/>
  <c r="F645448" i="11"/>
  <c r="F645447" i="11"/>
  <c r="F645446" i="11"/>
  <c r="F645445" i="11"/>
  <c r="F645444" i="11"/>
  <c r="F645443" i="11"/>
  <c r="F645442" i="11"/>
  <c r="F645441" i="11"/>
  <c r="F645440" i="11"/>
  <c r="F645439" i="11"/>
  <c r="F645438" i="11"/>
  <c r="F645437" i="11"/>
  <c r="F645436" i="11"/>
  <c r="F645435" i="11"/>
  <c r="F645434" i="11"/>
  <c r="F645433" i="11"/>
  <c r="F645432" i="11"/>
  <c r="F645431" i="11"/>
  <c r="F645430" i="11"/>
  <c r="F645429" i="11"/>
  <c r="F645428" i="11"/>
  <c r="F645427" i="11"/>
  <c r="F645426" i="11"/>
  <c r="F645425" i="11"/>
  <c r="F645424" i="11"/>
  <c r="F645423" i="11"/>
  <c r="F645422" i="11"/>
  <c r="F645421" i="11"/>
  <c r="F645420" i="11"/>
  <c r="F645419" i="11"/>
  <c r="F645418" i="11"/>
  <c r="F645417" i="11"/>
  <c r="F645416" i="11"/>
  <c r="F645415" i="11"/>
  <c r="F645414" i="11"/>
  <c r="F645413" i="11"/>
  <c r="F645412" i="11"/>
  <c r="F645411" i="11"/>
  <c r="F645410" i="11"/>
  <c r="F645409" i="11"/>
  <c r="F645408" i="11"/>
  <c r="F645407" i="11"/>
  <c r="F645406" i="11"/>
  <c r="F645405" i="11"/>
  <c r="F645404" i="11"/>
  <c r="F645403" i="11"/>
  <c r="F645402" i="11"/>
  <c r="F645401" i="11"/>
  <c r="F645400" i="11"/>
  <c r="F645399" i="11"/>
  <c r="F645398" i="11"/>
  <c r="F645397" i="11"/>
  <c r="F645396" i="11"/>
  <c r="F645395" i="11"/>
  <c r="F645394" i="11"/>
  <c r="F645393" i="11"/>
  <c r="F645392" i="11"/>
  <c r="F645391" i="11"/>
  <c r="F645390" i="11"/>
  <c r="F645389" i="11"/>
  <c r="F645388" i="11"/>
  <c r="F645387" i="11"/>
  <c r="F645386" i="11"/>
  <c r="F645385" i="11"/>
  <c r="F645384" i="11"/>
  <c r="F645383" i="11"/>
  <c r="F645382" i="11"/>
  <c r="F645381" i="11"/>
  <c r="F645380" i="11"/>
  <c r="F645379" i="11"/>
  <c r="F645378" i="11"/>
  <c r="F645377" i="11"/>
  <c r="F645376" i="11"/>
  <c r="F645375" i="11"/>
  <c r="F645374" i="11"/>
  <c r="F645373" i="11"/>
  <c r="F645372" i="11"/>
  <c r="F645371" i="11"/>
  <c r="F645370" i="11"/>
  <c r="F645369" i="11"/>
  <c r="F645368" i="11"/>
  <c r="F645367" i="11"/>
  <c r="F645366" i="11"/>
  <c r="F645365" i="11"/>
  <c r="F645364" i="11"/>
  <c r="F645363" i="11"/>
  <c r="F645362" i="11"/>
  <c r="F645361" i="11"/>
  <c r="F645360" i="11"/>
  <c r="F645359" i="11"/>
  <c r="F645358" i="11"/>
  <c r="F645357" i="11"/>
  <c r="F645356" i="11"/>
  <c r="F645355" i="11"/>
  <c r="F645354" i="11"/>
  <c r="F645353" i="11"/>
  <c r="F645352" i="11"/>
  <c r="F645351" i="11"/>
  <c r="F645350" i="11"/>
  <c r="F645349" i="11"/>
  <c r="F645348" i="11"/>
  <c r="F645347" i="11"/>
  <c r="F645346" i="11"/>
  <c r="F645345" i="11"/>
  <c r="F645344" i="11"/>
  <c r="F645343" i="11"/>
  <c r="F645342" i="11"/>
  <c r="F645341" i="11"/>
  <c r="F645340" i="11"/>
  <c r="F645339" i="11"/>
  <c r="F645338" i="11"/>
  <c r="F645337" i="11"/>
  <c r="F645336" i="11"/>
  <c r="F645335" i="11"/>
  <c r="F645334" i="11"/>
  <c r="F645333" i="11"/>
  <c r="F645332" i="11"/>
  <c r="F645331" i="11"/>
  <c r="F645330" i="11"/>
  <c r="F645329" i="11"/>
  <c r="F645328" i="11"/>
  <c r="F645327" i="11"/>
  <c r="F645326" i="11"/>
  <c r="F645325" i="11"/>
  <c r="F645324" i="11"/>
  <c r="F645323" i="11"/>
  <c r="F645322" i="11"/>
  <c r="F645321" i="11"/>
  <c r="F645320" i="11"/>
  <c r="F645319" i="11"/>
  <c r="F645318" i="11"/>
  <c r="F645317" i="11"/>
  <c r="F645316" i="11"/>
  <c r="F645315" i="11"/>
  <c r="F645314" i="11"/>
  <c r="F645313" i="11"/>
  <c r="F645312" i="11"/>
  <c r="F645311" i="11"/>
  <c r="F645310" i="11"/>
  <c r="F645309" i="11"/>
  <c r="F645308" i="11"/>
  <c r="F645307" i="11"/>
  <c r="F645306" i="11"/>
  <c r="F645305" i="11"/>
  <c r="F645304" i="11"/>
  <c r="F645303" i="11"/>
  <c r="F645302" i="11"/>
  <c r="F645301" i="11"/>
  <c r="F645300" i="11"/>
  <c r="F645299" i="11"/>
  <c r="F645298" i="11"/>
  <c r="F645297" i="11"/>
  <c r="F645296" i="11"/>
  <c r="F645295" i="11"/>
  <c r="F645294" i="11"/>
  <c r="F645293" i="11"/>
  <c r="F645292" i="11"/>
  <c r="F645291" i="11"/>
  <c r="F645290" i="11"/>
  <c r="F645289" i="11"/>
  <c r="F645288" i="11"/>
  <c r="F645287" i="11"/>
  <c r="F645286" i="11"/>
  <c r="F645285" i="11"/>
  <c r="F645284" i="11"/>
  <c r="F645283" i="11"/>
  <c r="F645282" i="11"/>
  <c r="F645281" i="11"/>
  <c r="F645280" i="11"/>
  <c r="F645279" i="11"/>
  <c r="F645278" i="11"/>
  <c r="F645277" i="11"/>
  <c r="F645276" i="11"/>
  <c r="F645275" i="11"/>
  <c r="F645274" i="11"/>
  <c r="F645273" i="11"/>
  <c r="F645272" i="11"/>
  <c r="F645271" i="11"/>
  <c r="F645270" i="11"/>
  <c r="F645269" i="11"/>
  <c r="F645268" i="11"/>
  <c r="F645267" i="11"/>
  <c r="F645266" i="11"/>
  <c r="F645265" i="11"/>
  <c r="F645264" i="11"/>
  <c r="F645263" i="11"/>
  <c r="F645262" i="11"/>
  <c r="F645261" i="11"/>
  <c r="F645260" i="11"/>
  <c r="F645259" i="11"/>
  <c r="F645258" i="11"/>
  <c r="F645257" i="11"/>
  <c r="F645256" i="11"/>
  <c r="F645255" i="11"/>
  <c r="F645254" i="11"/>
  <c r="F645253" i="11"/>
  <c r="F645252" i="11"/>
  <c r="F645251" i="11"/>
  <c r="F645250" i="11"/>
  <c r="F645249" i="11"/>
  <c r="F645248" i="11"/>
  <c r="F645247" i="11"/>
  <c r="F645246" i="11"/>
  <c r="F645245" i="11"/>
  <c r="F645244" i="11"/>
  <c r="F645243" i="11"/>
  <c r="F645242" i="11"/>
  <c r="F645241" i="11"/>
  <c r="F645240" i="11"/>
  <c r="F645239" i="11"/>
  <c r="F645238" i="11"/>
  <c r="F645237" i="11"/>
  <c r="F645236" i="11"/>
  <c r="F645235" i="11"/>
  <c r="F645234" i="11"/>
  <c r="F645233" i="11"/>
  <c r="F645232" i="11"/>
  <c r="F645231" i="11"/>
  <c r="F645230" i="11"/>
  <c r="F645229" i="11"/>
  <c r="F645228" i="11"/>
  <c r="F645227" i="11"/>
  <c r="F645226" i="11"/>
  <c r="F645225" i="11"/>
  <c r="F645224" i="11"/>
  <c r="F645223" i="11"/>
  <c r="F645222" i="11"/>
  <c r="F645221" i="11"/>
  <c r="F645220" i="11"/>
  <c r="F645219" i="11"/>
  <c r="F645218" i="11"/>
  <c r="F645217" i="11"/>
  <c r="F645216" i="11"/>
  <c r="F645215" i="11"/>
  <c r="F645214" i="11"/>
  <c r="F645213" i="11"/>
  <c r="F645212" i="11"/>
  <c r="F645211" i="11"/>
  <c r="F645210" i="11"/>
  <c r="F645209" i="11"/>
  <c r="F645208" i="11"/>
  <c r="F645207" i="11"/>
  <c r="F645206" i="11"/>
  <c r="F645205" i="11"/>
  <c r="F645204" i="11"/>
  <c r="F645203" i="11"/>
  <c r="F645202" i="11"/>
  <c r="F645201" i="11"/>
  <c r="F645200" i="11"/>
  <c r="F645199" i="11"/>
  <c r="F645198" i="11"/>
  <c r="F645197" i="11"/>
  <c r="F645196" i="11"/>
  <c r="F645195" i="11"/>
  <c r="F645194" i="11"/>
  <c r="F645193" i="11"/>
  <c r="F645192" i="11"/>
  <c r="F645191" i="11"/>
  <c r="F645190" i="11"/>
  <c r="F645189" i="11"/>
  <c r="F645188" i="11"/>
  <c r="F645187" i="11"/>
  <c r="F645186" i="11"/>
  <c r="F645185" i="11"/>
  <c r="F645184" i="11"/>
  <c r="F645183" i="11"/>
  <c r="F645182" i="11"/>
  <c r="F645181" i="11"/>
  <c r="F645180" i="11"/>
  <c r="F645179" i="11"/>
  <c r="F645178" i="11"/>
  <c r="F645177" i="11"/>
  <c r="F645176" i="11"/>
  <c r="F645175" i="11"/>
  <c r="F645174" i="11"/>
  <c r="F645173" i="11"/>
  <c r="F645172" i="11"/>
  <c r="F645171" i="11"/>
  <c r="F645170" i="11"/>
  <c r="F645169" i="11"/>
  <c r="F645168" i="11"/>
  <c r="F645167" i="11"/>
  <c r="F645166" i="11"/>
  <c r="F645165" i="11"/>
  <c r="F645164" i="11"/>
  <c r="F645163" i="11"/>
  <c r="F645162" i="11"/>
  <c r="F645161" i="11"/>
  <c r="F645160" i="11"/>
  <c r="F645159" i="11"/>
  <c r="F645158" i="11"/>
  <c r="F645157" i="11"/>
  <c r="F645156" i="11"/>
  <c r="F645155" i="11"/>
  <c r="F645154" i="11"/>
  <c r="F645153" i="11"/>
  <c r="F645152" i="11"/>
  <c r="F645151" i="11"/>
  <c r="F645150" i="11"/>
  <c r="F645149" i="11"/>
  <c r="F645148" i="11"/>
  <c r="F645147" i="11"/>
  <c r="F645146" i="11"/>
  <c r="F645145" i="11"/>
  <c r="F645144" i="11"/>
  <c r="F645143" i="11"/>
  <c r="F645142" i="11"/>
  <c r="F645141" i="11"/>
  <c r="F645140" i="11"/>
  <c r="F645139" i="11"/>
  <c r="F645138" i="11"/>
  <c r="F645137" i="11"/>
  <c r="F645136" i="11"/>
  <c r="F645135" i="11"/>
  <c r="F645134" i="11"/>
  <c r="F645133" i="11"/>
  <c r="F645132" i="11"/>
  <c r="F645131" i="11"/>
  <c r="F645130" i="11"/>
  <c r="F645129" i="11"/>
  <c r="F645128" i="11"/>
  <c r="F645127" i="11"/>
  <c r="F645126" i="11"/>
  <c r="F645125" i="11"/>
  <c r="F645124" i="11"/>
  <c r="F645123" i="11"/>
  <c r="F645122" i="11"/>
  <c r="F645121" i="11"/>
  <c r="F645120" i="11"/>
  <c r="F645119" i="11"/>
  <c r="F645118" i="11"/>
  <c r="F645117" i="11"/>
  <c r="F645116" i="11"/>
  <c r="F645115" i="11"/>
  <c r="F645114" i="11"/>
  <c r="F645113" i="11"/>
  <c r="F645112" i="11"/>
  <c r="F645111" i="11"/>
  <c r="F645110" i="11"/>
  <c r="F645109" i="11"/>
  <c r="F645108" i="11"/>
  <c r="F645107" i="11"/>
  <c r="F645106" i="11"/>
  <c r="F645105" i="11"/>
  <c r="F645104" i="11"/>
  <c r="F645103" i="11"/>
  <c r="F645102" i="11"/>
  <c r="F645101" i="11"/>
  <c r="F645100" i="11"/>
  <c r="F645099" i="11"/>
  <c r="F645098" i="11"/>
  <c r="F645097" i="11"/>
  <c r="F645096" i="11"/>
  <c r="F645095" i="11"/>
  <c r="F645094" i="11"/>
  <c r="F645093" i="11"/>
  <c r="F645092" i="11"/>
  <c r="F645091" i="11"/>
  <c r="F645090" i="11"/>
  <c r="F645089" i="11"/>
  <c r="F645088" i="11"/>
  <c r="F645087" i="11"/>
  <c r="F645086" i="11"/>
  <c r="F645085" i="11"/>
  <c r="F645084" i="11"/>
  <c r="F645083" i="11"/>
  <c r="F645082" i="11"/>
  <c r="F645081" i="11"/>
  <c r="F645080" i="11"/>
  <c r="F645079" i="11"/>
  <c r="F645078" i="11"/>
  <c r="F645077" i="11"/>
  <c r="F645076" i="11"/>
  <c r="F645075" i="11"/>
  <c r="F645074" i="11"/>
  <c r="F645073" i="11"/>
  <c r="F645072" i="11"/>
  <c r="F645071" i="11"/>
  <c r="F645070" i="11"/>
  <c r="F645069" i="11"/>
  <c r="F645068" i="11"/>
  <c r="F645067" i="11"/>
  <c r="F645066" i="11"/>
  <c r="F645065" i="11"/>
  <c r="F645064" i="11"/>
  <c r="F645063" i="11"/>
  <c r="F645062" i="11"/>
  <c r="F645061" i="11"/>
  <c r="F645060" i="11"/>
  <c r="F645059" i="11"/>
  <c r="F645058" i="11"/>
  <c r="F645057" i="11"/>
  <c r="F645056" i="11"/>
  <c r="F645055" i="11"/>
  <c r="F645054" i="11"/>
  <c r="F645053" i="11"/>
  <c r="F645052" i="11"/>
  <c r="F645051" i="11"/>
  <c r="F645050" i="11"/>
  <c r="F645049" i="11"/>
  <c r="F645048" i="11"/>
  <c r="F645047" i="11"/>
  <c r="F645046" i="11"/>
  <c r="F645045" i="11"/>
  <c r="F645044" i="11"/>
  <c r="F645043" i="11"/>
  <c r="F645042" i="11"/>
  <c r="F645041" i="11"/>
  <c r="F645040" i="11"/>
  <c r="F645039" i="11"/>
  <c r="F645038" i="11"/>
  <c r="F645037" i="11"/>
  <c r="F645036" i="11"/>
  <c r="F645035" i="11"/>
  <c r="F645034" i="11"/>
  <c r="F645033" i="11"/>
  <c r="F645032" i="11"/>
  <c r="F645031" i="11"/>
  <c r="F645030" i="11"/>
  <c r="F645029" i="11"/>
  <c r="F645028" i="11"/>
  <c r="F645027" i="11"/>
  <c r="F645026" i="11"/>
  <c r="F645025" i="11"/>
  <c r="F645024" i="11"/>
  <c r="F645023" i="11"/>
  <c r="F645022" i="11"/>
  <c r="F645021" i="11"/>
  <c r="F645020" i="11"/>
  <c r="F645019" i="11"/>
  <c r="F645018" i="11"/>
  <c r="F645017" i="11"/>
  <c r="F645016" i="11"/>
  <c r="F645015" i="11"/>
  <c r="F645014" i="11"/>
  <c r="F645013" i="11"/>
  <c r="F645012" i="11"/>
  <c r="F645011" i="11"/>
  <c r="F645010" i="11"/>
  <c r="F645009" i="11"/>
  <c r="F645008" i="11"/>
  <c r="F645007" i="11"/>
  <c r="F645006" i="11"/>
  <c r="F645005" i="11"/>
  <c r="F645004" i="11"/>
  <c r="F645003" i="11"/>
  <c r="F645002" i="11"/>
  <c r="F645001" i="11"/>
  <c r="F645000" i="11"/>
  <c r="F644999" i="11"/>
  <c r="F644998" i="11"/>
  <c r="F644997" i="11"/>
  <c r="F644996" i="11"/>
  <c r="F644995" i="11"/>
  <c r="F644994" i="11"/>
  <c r="F644993" i="11"/>
  <c r="F644992" i="11"/>
  <c r="F644991" i="11"/>
  <c r="F644990" i="11"/>
  <c r="F644989" i="11"/>
  <c r="F644988" i="11"/>
  <c r="F644987" i="11"/>
  <c r="F644986" i="11"/>
  <c r="F644985" i="11"/>
  <c r="F644984" i="11"/>
  <c r="F644983" i="11"/>
  <c r="F644982" i="11"/>
  <c r="F644981" i="11"/>
  <c r="F644980" i="11"/>
  <c r="F644979" i="11"/>
  <c r="F644978" i="11"/>
  <c r="F644977" i="11"/>
  <c r="F644976" i="11"/>
  <c r="F644975" i="11"/>
  <c r="F644974" i="11"/>
  <c r="F644973" i="11"/>
  <c r="F644972" i="11"/>
  <c r="F644971" i="11"/>
  <c r="F644970" i="11"/>
  <c r="F644969" i="11"/>
  <c r="F644968" i="11"/>
  <c r="F644967" i="11"/>
  <c r="F644966" i="11"/>
  <c r="F644965" i="11"/>
  <c r="F644964" i="11"/>
  <c r="F644963" i="11"/>
  <c r="F644962" i="11"/>
  <c r="F644961" i="11"/>
  <c r="F644960" i="11"/>
  <c r="F644959" i="11"/>
  <c r="F644958" i="11"/>
  <c r="F644957" i="11"/>
  <c r="F644956" i="11"/>
  <c r="F644955" i="11"/>
  <c r="F644954" i="11"/>
  <c r="F644953" i="11"/>
  <c r="F644952" i="11"/>
  <c r="F644951" i="11"/>
  <c r="F644950" i="11"/>
  <c r="F644949" i="11"/>
  <c r="F644948" i="11"/>
  <c r="F644947" i="11"/>
  <c r="F644946" i="11"/>
  <c r="F644945" i="11"/>
  <c r="F644944" i="11"/>
  <c r="F644943" i="11"/>
  <c r="F644942" i="11"/>
  <c r="F644941" i="11"/>
  <c r="F644940" i="11"/>
  <c r="F644939" i="11"/>
  <c r="F644938" i="11"/>
  <c r="F644937" i="11"/>
  <c r="F644936" i="11"/>
  <c r="F644935" i="11"/>
  <c r="F644934" i="11"/>
  <c r="F644933" i="11"/>
  <c r="F644932" i="11"/>
  <c r="F644931" i="11"/>
  <c r="F644930" i="11"/>
  <c r="F644929" i="11"/>
  <c r="F644928" i="11"/>
  <c r="F644927" i="11"/>
  <c r="F644926" i="11"/>
  <c r="F644925" i="11"/>
  <c r="F644924" i="11"/>
  <c r="F644923" i="11"/>
  <c r="F644922" i="11"/>
  <c r="F644921" i="11"/>
  <c r="F644920" i="11"/>
  <c r="F644919" i="11"/>
  <c r="F644918" i="11"/>
  <c r="F644917" i="11"/>
  <c r="F644916" i="11"/>
  <c r="F644915" i="11"/>
  <c r="F644914" i="11"/>
  <c r="F644913" i="11"/>
  <c r="F644912" i="11"/>
  <c r="F644911" i="11"/>
  <c r="F644910" i="11"/>
  <c r="F644909" i="11"/>
  <c r="F644908" i="11"/>
  <c r="F644907" i="11"/>
  <c r="F644906" i="11"/>
  <c r="F644905" i="11"/>
  <c r="F644904" i="11"/>
  <c r="F644903" i="11"/>
  <c r="F644902" i="11"/>
  <c r="F644901" i="11"/>
  <c r="F644900" i="11"/>
  <c r="F644899" i="11"/>
  <c r="F644898" i="11"/>
  <c r="F644897" i="11"/>
  <c r="F644896" i="11"/>
  <c r="F644895" i="11"/>
  <c r="F644894" i="11"/>
  <c r="F644893" i="11"/>
  <c r="F644892" i="11"/>
  <c r="F644891" i="11"/>
  <c r="F644890" i="11"/>
  <c r="F644889" i="11"/>
  <c r="F644888" i="11"/>
  <c r="F644887" i="11"/>
  <c r="F644886" i="11"/>
  <c r="F644885" i="11"/>
  <c r="F644884" i="11"/>
  <c r="F644883" i="11"/>
  <c r="F644882" i="11"/>
  <c r="F644881" i="11"/>
  <c r="F644880" i="11"/>
  <c r="F644879" i="11"/>
  <c r="F644878" i="11"/>
  <c r="F644877" i="11"/>
  <c r="F644876" i="11"/>
  <c r="F644875" i="11"/>
  <c r="F644874" i="11"/>
  <c r="F644873" i="11"/>
  <c r="F644872" i="11"/>
  <c r="F644871" i="11"/>
  <c r="F644870" i="11"/>
  <c r="F644869" i="11"/>
  <c r="F644868" i="11"/>
  <c r="F644867" i="11"/>
  <c r="F644866" i="11"/>
  <c r="F644865" i="11"/>
  <c r="F644864" i="11"/>
  <c r="F644863" i="11"/>
  <c r="F644862" i="11"/>
  <c r="F644861" i="11"/>
  <c r="F644860" i="11"/>
  <c r="F644859" i="11"/>
  <c r="F644858" i="11"/>
  <c r="F644857" i="11"/>
  <c r="F644856" i="11"/>
  <c r="F644855" i="11"/>
  <c r="F644854" i="11"/>
  <c r="F644853" i="11"/>
  <c r="F644852" i="11"/>
  <c r="F644851" i="11"/>
  <c r="F644850" i="11"/>
  <c r="F644849" i="11"/>
  <c r="F644848" i="11"/>
  <c r="F644847" i="11"/>
  <c r="F644846" i="11"/>
  <c r="F644845" i="11"/>
  <c r="F644844" i="11"/>
  <c r="F644843" i="11"/>
  <c r="F644842" i="11"/>
  <c r="F644841" i="11"/>
  <c r="F644840" i="11"/>
  <c r="F644839" i="11"/>
  <c r="F644838" i="11"/>
  <c r="F644837" i="11"/>
  <c r="F644836" i="11"/>
  <c r="F644835" i="11"/>
  <c r="F644834" i="11"/>
  <c r="F644833" i="11"/>
  <c r="F644832" i="11"/>
  <c r="F644831" i="11"/>
  <c r="F644830" i="11"/>
  <c r="F644829" i="11"/>
  <c r="F644828" i="11"/>
  <c r="F644827" i="11"/>
  <c r="F644826" i="11"/>
  <c r="F644825" i="11"/>
  <c r="F644824" i="11"/>
  <c r="F644823" i="11"/>
  <c r="F644822" i="11"/>
  <c r="F644821" i="11"/>
  <c r="F644820" i="11"/>
  <c r="F644819" i="11"/>
  <c r="F644818" i="11"/>
  <c r="F644817" i="11"/>
  <c r="F644816" i="11"/>
  <c r="F644815" i="11"/>
  <c r="F644814" i="11"/>
  <c r="F644813" i="11"/>
  <c r="F644812" i="11"/>
  <c r="F644811" i="11"/>
  <c r="F644810" i="11"/>
  <c r="F644809" i="11"/>
  <c r="F644808" i="11"/>
  <c r="F644807" i="11"/>
  <c r="F644806" i="11"/>
  <c r="F644805" i="11"/>
  <c r="F644804" i="11"/>
  <c r="F644803" i="11"/>
  <c r="F644802" i="11"/>
  <c r="F644801" i="11"/>
  <c r="F644800" i="11"/>
  <c r="F644799" i="11"/>
  <c r="F644798" i="11"/>
  <c r="F644797" i="11"/>
  <c r="F644796" i="11"/>
  <c r="F644795" i="11"/>
  <c r="F644794" i="11"/>
  <c r="F644793" i="11"/>
  <c r="F644792" i="11"/>
  <c r="F644791" i="11"/>
  <c r="F644790" i="11"/>
  <c r="F644789" i="11"/>
  <c r="F644788" i="11"/>
  <c r="F644787" i="11"/>
  <c r="F644786" i="11"/>
  <c r="F644785" i="11"/>
  <c r="F644784" i="11"/>
  <c r="F644783" i="11"/>
  <c r="F644782" i="11"/>
  <c r="F644781" i="11"/>
  <c r="F644780" i="11"/>
  <c r="F644779" i="11"/>
  <c r="F644778" i="11"/>
  <c r="F644777" i="11"/>
  <c r="F644776" i="11"/>
  <c r="F644775" i="11"/>
  <c r="F644774" i="11"/>
  <c r="F644773" i="11"/>
  <c r="F644772" i="11"/>
  <c r="F644771" i="11"/>
  <c r="F644770" i="11"/>
  <c r="F644769" i="11"/>
  <c r="F644768" i="11"/>
  <c r="F644767" i="11"/>
  <c r="F644766" i="11"/>
  <c r="F644765" i="11"/>
  <c r="F644764" i="11"/>
  <c r="F644763" i="11"/>
  <c r="F644762" i="11"/>
  <c r="F644761" i="11"/>
  <c r="F644760" i="11"/>
  <c r="F644759" i="11"/>
  <c r="F644758" i="11"/>
  <c r="F644757" i="11"/>
  <c r="F644756" i="11"/>
  <c r="F644755" i="11"/>
  <c r="F644754" i="11"/>
  <c r="F644753" i="11"/>
  <c r="F644752" i="11"/>
  <c r="F644751" i="11"/>
  <c r="F644750" i="11"/>
  <c r="F644749" i="11"/>
  <c r="F644748" i="11"/>
  <c r="F644747" i="11"/>
  <c r="F644746" i="11"/>
  <c r="F644745" i="11"/>
  <c r="F644744" i="11"/>
  <c r="F644743" i="11"/>
  <c r="F644742" i="11"/>
  <c r="F644741" i="11"/>
  <c r="F644740" i="11"/>
  <c r="F644739" i="11"/>
  <c r="F644738" i="11"/>
  <c r="F644737" i="11"/>
  <c r="F644736" i="11"/>
  <c r="F644735" i="11"/>
  <c r="F644734" i="11"/>
  <c r="F644733" i="11"/>
  <c r="F644732" i="11"/>
  <c r="F644731" i="11"/>
  <c r="F644730" i="11"/>
  <c r="F644729" i="11"/>
  <c r="F644728" i="11"/>
  <c r="F644727" i="11"/>
  <c r="F644726" i="11"/>
  <c r="F644725" i="11"/>
  <c r="F644724" i="11"/>
  <c r="F644723" i="11"/>
  <c r="F644722" i="11"/>
  <c r="F644721" i="11"/>
  <c r="F644720" i="11"/>
  <c r="F644719" i="11"/>
  <c r="F644718" i="11"/>
  <c r="F644717" i="11"/>
  <c r="F644716" i="11"/>
  <c r="F644715" i="11"/>
  <c r="F644714" i="11"/>
  <c r="F644713" i="11"/>
  <c r="F644712" i="11"/>
  <c r="F644711" i="11"/>
  <c r="F644710" i="11"/>
  <c r="F644709" i="11"/>
  <c r="F644708" i="11"/>
  <c r="F644707" i="11"/>
  <c r="F644706" i="11"/>
  <c r="F644705" i="11"/>
  <c r="F644704" i="11"/>
  <c r="F644703" i="11"/>
  <c r="F644702" i="11"/>
  <c r="F644701" i="11"/>
  <c r="F644700" i="11"/>
  <c r="F644699" i="11"/>
  <c r="F644698" i="11"/>
  <c r="F644697" i="11"/>
  <c r="F644696" i="11"/>
  <c r="F644695" i="11"/>
  <c r="F644694" i="11"/>
  <c r="F644693" i="11"/>
  <c r="F644692" i="11"/>
  <c r="F644691" i="11"/>
  <c r="F644690" i="11"/>
  <c r="F644689" i="11"/>
  <c r="F644688" i="11"/>
  <c r="F644687" i="11"/>
  <c r="F644686" i="11"/>
  <c r="F644685" i="11"/>
  <c r="F644684" i="11"/>
  <c r="F644683" i="11"/>
  <c r="F644682" i="11"/>
  <c r="F644681" i="11"/>
  <c r="F644680" i="11"/>
  <c r="F644679" i="11"/>
  <c r="F644678" i="11"/>
  <c r="F644677" i="11"/>
  <c r="F644676" i="11"/>
  <c r="F644675" i="11"/>
  <c r="F644674" i="11"/>
  <c r="F644673" i="11"/>
  <c r="F644672" i="11"/>
  <c r="F644671" i="11"/>
  <c r="F644670" i="11"/>
  <c r="F644669" i="11"/>
  <c r="F644668" i="11"/>
  <c r="F644667" i="11"/>
  <c r="F644666" i="11"/>
  <c r="F644665" i="11"/>
  <c r="F644664" i="11"/>
  <c r="F644663" i="11"/>
  <c r="F644662" i="11"/>
  <c r="F644661" i="11"/>
  <c r="F644660" i="11"/>
  <c r="F644659" i="11"/>
  <c r="F644658" i="11"/>
  <c r="F644657" i="11"/>
  <c r="F644656" i="11"/>
  <c r="F644655" i="11"/>
  <c r="F644654" i="11"/>
  <c r="F644653" i="11"/>
  <c r="F644652" i="11"/>
  <c r="F644651" i="11"/>
  <c r="F644650" i="11"/>
  <c r="F644649" i="11"/>
  <c r="F644648" i="11"/>
  <c r="F644647" i="11"/>
  <c r="F644646" i="11"/>
  <c r="F644645" i="11"/>
  <c r="F644644" i="11"/>
  <c r="F644643" i="11"/>
  <c r="F644642" i="11"/>
  <c r="F644641" i="11"/>
  <c r="F644640" i="11"/>
  <c r="F644639" i="11"/>
  <c r="F644638" i="11"/>
  <c r="F644637" i="11"/>
  <c r="F644636" i="11"/>
  <c r="F644635" i="11"/>
  <c r="F644634" i="11"/>
  <c r="F644633" i="11"/>
  <c r="F644632" i="11"/>
  <c r="F644631" i="11"/>
  <c r="F644630" i="11"/>
  <c r="F644629" i="11"/>
  <c r="F644628" i="11"/>
  <c r="F644627" i="11"/>
  <c r="F644626" i="11"/>
  <c r="F644625" i="11"/>
  <c r="F644624" i="11"/>
  <c r="F644623" i="11"/>
  <c r="F644622" i="11"/>
  <c r="F644621" i="11"/>
  <c r="F644620" i="11"/>
  <c r="F644619" i="11"/>
  <c r="F644618" i="11"/>
  <c r="F644617" i="11"/>
  <c r="F644616" i="11"/>
  <c r="F644615" i="11"/>
  <c r="F644614" i="11"/>
  <c r="F644613" i="11"/>
  <c r="F644612" i="11"/>
  <c r="F644611" i="11"/>
  <c r="F644610" i="11"/>
  <c r="F644609" i="11"/>
  <c r="F644608" i="11"/>
  <c r="F644607" i="11"/>
  <c r="F644606" i="11"/>
  <c r="F644605" i="11"/>
  <c r="F644604" i="11"/>
  <c r="F644603" i="11"/>
  <c r="F644602" i="11"/>
  <c r="F644601" i="11"/>
  <c r="F644600" i="11"/>
  <c r="F644599" i="11"/>
  <c r="F644598" i="11"/>
  <c r="F644597" i="11"/>
  <c r="F644596" i="11"/>
  <c r="F644595" i="11"/>
  <c r="F644594" i="11"/>
  <c r="F644593" i="11"/>
  <c r="F644592" i="11"/>
  <c r="F644591" i="11"/>
  <c r="F644590" i="11"/>
  <c r="F644589" i="11"/>
  <c r="F644588" i="11"/>
  <c r="F644587" i="11"/>
  <c r="F644586" i="11"/>
  <c r="F644585" i="11"/>
  <c r="F644584" i="11"/>
  <c r="F644583" i="11"/>
  <c r="F644582" i="11"/>
  <c r="F644581" i="11"/>
  <c r="F644580" i="11"/>
  <c r="F644579" i="11"/>
  <c r="F644578" i="11"/>
  <c r="F644577" i="11"/>
  <c r="F644576" i="11"/>
  <c r="F644575" i="11"/>
  <c r="F644574" i="11"/>
  <c r="F644573" i="11"/>
  <c r="F644572" i="11"/>
  <c r="F644571" i="11"/>
  <c r="F644570" i="11"/>
  <c r="F644569" i="11"/>
  <c r="F644568" i="11"/>
  <c r="F644567" i="11"/>
  <c r="F644566" i="11"/>
  <c r="F644565" i="11"/>
  <c r="F644564" i="11"/>
  <c r="F644563" i="11"/>
  <c r="F644562" i="11"/>
  <c r="F644561" i="11"/>
  <c r="F644560" i="11"/>
  <c r="F644559" i="11"/>
  <c r="F644558" i="11"/>
  <c r="F644557" i="11"/>
  <c r="F644556" i="11"/>
  <c r="F644555" i="11"/>
  <c r="F644554" i="11"/>
  <c r="F644553" i="11"/>
  <c r="F644552" i="11"/>
  <c r="F644551" i="11"/>
  <c r="F644550" i="11"/>
  <c r="F644549" i="11"/>
  <c r="F644548" i="11"/>
  <c r="F644547" i="11"/>
  <c r="F644546" i="11"/>
  <c r="F644545" i="11"/>
  <c r="F644544" i="11"/>
  <c r="F644543" i="11"/>
  <c r="F644542" i="11"/>
  <c r="F644541" i="11"/>
  <c r="F644540" i="11"/>
  <c r="F644539" i="11"/>
  <c r="F644538" i="11"/>
  <c r="F644537" i="11"/>
  <c r="F644536" i="11"/>
  <c r="F644535" i="11"/>
  <c r="F644534" i="11"/>
  <c r="F644533" i="11"/>
  <c r="F644532" i="11"/>
  <c r="F644531" i="11"/>
  <c r="F644530" i="11"/>
  <c r="F644529" i="11"/>
  <c r="F644528" i="11"/>
  <c r="F644527" i="11"/>
  <c r="F644526" i="11"/>
  <c r="F644525" i="11"/>
  <c r="F644524" i="11"/>
  <c r="F644523" i="11"/>
  <c r="F644522" i="11"/>
  <c r="F644521" i="11"/>
  <c r="F644520" i="11"/>
  <c r="F644519" i="11"/>
  <c r="F644518" i="11"/>
  <c r="F644517" i="11"/>
  <c r="F644516" i="11"/>
  <c r="F644515" i="11"/>
  <c r="F644514" i="11"/>
  <c r="F644513" i="11"/>
  <c r="F644512" i="11"/>
  <c r="F644511" i="11"/>
  <c r="F644510" i="11"/>
  <c r="F644509" i="11"/>
  <c r="F644508" i="11"/>
  <c r="F644507" i="11"/>
  <c r="F644506" i="11"/>
  <c r="F644505" i="11"/>
  <c r="F644504" i="11"/>
  <c r="F644503" i="11"/>
  <c r="F644502" i="11"/>
  <c r="F644501" i="11"/>
  <c r="F644500" i="11"/>
  <c r="F644499" i="11"/>
  <c r="F644498" i="11"/>
  <c r="F644497" i="11"/>
  <c r="F644496" i="11"/>
  <c r="F644495" i="11"/>
  <c r="F644494" i="11"/>
  <c r="F644493" i="11"/>
  <c r="F644492" i="11"/>
  <c r="F644491" i="11"/>
  <c r="F644490" i="11"/>
  <c r="F644489" i="11"/>
  <c r="F644488" i="11"/>
  <c r="F644487" i="11"/>
  <c r="F644486" i="11"/>
  <c r="F644485" i="11"/>
  <c r="F644484" i="11"/>
  <c r="F644483" i="11"/>
  <c r="F644482" i="11"/>
  <c r="F644481" i="11"/>
  <c r="F644480" i="11"/>
  <c r="F644479" i="11"/>
  <c r="F644478" i="11"/>
  <c r="F644477" i="11"/>
  <c r="F644476" i="11"/>
  <c r="F644475" i="11"/>
  <c r="F644474" i="11"/>
  <c r="F644473" i="11"/>
  <c r="F644472" i="11"/>
  <c r="F644471" i="11"/>
  <c r="F644470" i="11"/>
  <c r="F644469" i="11"/>
  <c r="F644468" i="11"/>
  <c r="F644467" i="11"/>
  <c r="F644466" i="11"/>
  <c r="F644465" i="11"/>
  <c r="F644464" i="11"/>
  <c r="F644463" i="11"/>
  <c r="F644462" i="11"/>
  <c r="F644461" i="11"/>
  <c r="F644460" i="11"/>
  <c r="F644459" i="11"/>
  <c r="F644458" i="11"/>
  <c r="F644457" i="11"/>
  <c r="F644456" i="11"/>
  <c r="F644455" i="11"/>
  <c r="F644454" i="11"/>
  <c r="F644453" i="11"/>
  <c r="F644452" i="11"/>
  <c r="F644451" i="11"/>
  <c r="F644450" i="11"/>
  <c r="F644449" i="11"/>
  <c r="F644448" i="11"/>
  <c r="F644447" i="11"/>
  <c r="F644446" i="11"/>
  <c r="F644445" i="11"/>
  <c r="F644444" i="11"/>
  <c r="F644443" i="11"/>
  <c r="F644442" i="11"/>
  <c r="F644441" i="11"/>
  <c r="F644440" i="11"/>
  <c r="F644439" i="11"/>
  <c r="F644438" i="11"/>
  <c r="F644437" i="11"/>
  <c r="F644436" i="11"/>
  <c r="F644435" i="11"/>
  <c r="F644434" i="11"/>
  <c r="F644433" i="11"/>
  <c r="F644432" i="11"/>
  <c r="F644431" i="11"/>
  <c r="F644430" i="11"/>
  <c r="F644429" i="11"/>
  <c r="F644428" i="11"/>
  <c r="F644427" i="11"/>
  <c r="F644426" i="11"/>
  <c r="F644425" i="11"/>
  <c r="F644424" i="11"/>
  <c r="F644423" i="11"/>
  <c r="F644422" i="11"/>
  <c r="F644421" i="11"/>
  <c r="F644420" i="11"/>
  <c r="F644419" i="11"/>
  <c r="F644418" i="11"/>
  <c r="F644417" i="11"/>
  <c r="F644416" i="11"/>
  <c r="F644415" i="11"/>
  <c r="F644414" i="11"/>
  <c r="F644413" i="11"/>
  <c r="F644412" i="11"/>
  <c r="F644411" i="11"/>
  <c r="F644410" i="11"/>
  <c r="F644409" i="11"/>
  <c r="F644408" i="11"/>
  <c r="F644407" i="11"/>
  <c r="F644406" i="11"/>
  <c r="F644405" i="11"/>
  <c r="F644404" i="11"/>
  <c r="F644403" i="11"/>
  <c r="F644402" i="11"/>
  <c r="F644401" i="11"/>
  <c r="F644400" i="11"/>
  <c r="F644399" i="11"/>
  <c r="F644398" i="11"/>
  <c r="F644397" i="11"/>
  <c r="F644396" i="11"/>
  <c r="F644395" i="11"/>
  <c r="F644394" i="11"/>
  <c r="F644393" i="11"/>
  <c r="F644392" i="11"/>
  <c r="F644391" i="11"/>
  <c r="F644390" i="11"/>
  <c r="F644389" i="11"/>
  <c r="F644388" i="11"/>
  <c r="F644387" i="11"/>
  <c r="F644386" i="11"/>
  <c r="F644385" i="11"/>
  <c r="F644384" i="11"/>
  <c r="F644383" i="11"/>
  <c r="F644382" i="11"/>
  <c r="F644381" i="11"/>
  <c r="F644380" i="11"/>
  <c r="F644379" i="11"/>
  <c r="F644378" i="11"/>
  <c r="F644377" i="11"/>
  <c r="F644376" i="11"/>
  <c r="F644375" i="11"/>
  <c r="F644374" i="11"/>
  <c r="F644373" i="11"/>
  <c r="F644372" i="11"/>
  <c r="F644371" i="11"/>
  <c r="F644370" i="11"/>
  <c r="F644369" i="11"/>
  <c r="F644368" i="11"/>
  <c r="F644367" i="11"/>
  <c r="F644366" i="11"/>
  <c r="F644365" i="11"/>
  <c r="F644364" i="11"/>
  <c r="F644363" i="11"/>
  <c r="F644362" i="11"/>
  <c r="F644361" i="11"/>
  <c r="F644360" i="11"/>
  <c r="F644359" i="11"/>
  <c r="F644358" i="11"/>
  <c r="F644357" i="11"/>
  <c r="F644356" i="11"/>
  <c r="F644355" i="11"/>
  <c r="F644354" i="11"/>
  <c r="F644353" i="11"/>
  <c r="F644352" i="11"/>
  <c r="F644351" i="11"/>
  <c r="F644350" i="11"/>
  <c r="F644349" i="11"/>
  <c r="F644348" i="11"/>
  <c r="F644347" i="11"/>
  <c r="F644346" i="11"/>
  <c r="F644345" i="11"/>
  <c r="F644344" i="11"/>
  <c r="F644343" i="11"/>
  <c r="F644342" i="11"/>
  <c r="F644341" i="11"/>
  <c r="F644340" i="11"/>
  <c r="F644339" i="11"/>
  <c r="F644338" i="11"/>
  <c r="F644337" i="11"/>
  <c r="F644336" i="11"/>
  <c r="F644335" i="11"/>
  <c r="F644334" i="11"/>
  <c r="F644333" i="11"/>
  <c r="F644332" i="11"/>
  <c r="F644331" i="11"/>
  <c r="F644330" i="11"/>
  <c r="F644329" i="11"/>
  <c r="F644328" i="11"/>
  <c r="F644327" i="11"/>
  <c r="F644326" i="11"/>
  <c r="F644325" i="11"/>
  <c r="F644324" i="11"/>
  <c r="F644323" i="11"/>
  <c r="F644322" i="11"/>
  <c r="F644321" i="11"/>
  <c r="F644320" i="11"/>
  <c r="F644319" i="11"/>
  <c r="F644318" i="11"/>
  <c r="F644317" i="11"/>
  <c r="F644316" i="11"/>
  <c r="F644315" i="11"/>
  <c r="F644314" i="11"/>
  <c r="F644313" i="11"/>
  <c r="F644312" i="11"/>
  <c r="F644311" i="11"/>
  <c r="F644310" i="11"/>
  <c r="F644309" i="11"/>
  <c r="F644308" i="11"/>
  <c r="F644307" i="11"/>
  <c r="F644306" i="11"/>
  <c r="F644305" i="11"/>
  <c r="F644304" i="11"/>
  <c r="F644303" i="11"/>
  <c r="F644302" i="11"/>
  <c r="F644301" i="11"/>
  <c r="F644300" i="11"/>
  <c r="F644299" i="11"/>
  <c r="F644298" i="11"/>
  <c r="F644297" i="11"/>
  <c r="F644296" i="11"/>
  <c r="F644295" i="11"/>
  <c r="F644294" i="11"/>
  <c r="F644293" i="11"/>
  <c r="F644292" i="11"/>
  <c r="F644291" i="11"/>
  <c r="F644290" i="11"/>
  <c r="F644289" i="11"/>
  <c r="F644288" i="11"/>
  <c r="F644287" i="11"/>
  <c r="F644286" i="11"/>
  <c r="F644285" i="11"/>
  <c r="F644284" i="11"/>
  <c r="F644283" i="11"/>
  <c r="F644282" i="11"/>
  <c r="F644281" i="11"/>
  <c r="F644280" i="11"/>
  <c r="F644279" i="11"/>
  <c r="F644278" i="11"/>
  <c r="F644277" i="11"/>
  <c r="F644276" i="11"/>
  <c r="F644275" i="11"/>
  <c r="F644274" i="11"/>
  <c r="F644273" i="11"/>
  <c r="F644272" i="11"/>
  <c r="F644271" i="11"/>
  <c r="F644270" i="11"/>
  <c r="F644269" i="11"/>
  <c r="F644268" i="11"/>
  <c r="F644267" i="11"/>
  <c r="F644266" i="11"/>
  <c r="F644265" i="11"/>
  <c r="F644264" i="11"/>
  <c r="F644263" i="11"/>
  <c r="F644262" i="11"/>
  <c r="F644261" i="11"/>
  <c r="F644260" i="11"/>
  <c r="F644259" i="11"/>
  <c r="F644258" i="11"/>
  <c r="F644257" i="11"/>
  <c r="F644256" i="11"/>
  <c r="F644255" i="11"/>
  <c r="F644254" i="11"/>
  <c r="F644253" i="11"/>
  <c r="F644252" i="11"/>
  <c r="F644251" i="11"/>
  <c r="F644250" i="11"/>
  <c r="F644249" i="11"/>
  <c r="F644248" i="11"/>
  <c r="F644247" i="11"/>
  <c r="F644246" i="11"/>
  <c r="F644245" i="11"/>
  <c r="F644244" i="11"/>
  <c r="F644243" i="11"/>
  <c r="F644242" i="11"/>
  <c r="F644241" i="11"/>
  <c r="F644240" i="11"/>
  <c r="F644239" i="11"/>
  <c r="F644238" i="11"/>
  <c r="F644237" i="11"/>
  <c r="F644236" i="11"/>
  <c r="F644235" i="11"/>
  <c r="F644234" i="11"/>
  <c r="F644233" i="11"/>
  <c r="F644232" i="11"/>
  <c r="F644231" i="11"/>
  <c r="F644230" i="11"/>
  <c r="F644229" i="11"/>
  <c r="F644228" i="11"/>
  <c r="F644227" i="11"/>
  <c r="F644226" i="11"/>
  <c r="F644225" i="11"/>
  <c r="F644224" i="11"/>
  <c r="F644223" i="11"/>
  <c r="F644222" i="11"/>
  <c r="F644221" i="11"/>
  <c r="F644220" i="11"/>
  <c r="F644219" i="11"/>
  <c r="F644218" i="11"/>
  <c r="F644217" i="11"/>
  <c r="F644216" i="11"/>
  <c r="F644215" i="11"/>
  <c r="F644214" i="11"/>
  <c r="F644213" i="11"/>
  <c r="F644212" i="11"/>
  <c r="F644211" i="11"/>
  <c r="F644210" i="11"/>
  <c r="F644209" i="11"/>
  <c r="F644208" i="11"/>
  <c r="F644207" i="11"/>
  <c r="F644206" i="11"/>
  <c r="F644205" i="11"/>
  <c r="F644204" i="11"/>
  <c r="F644203" i="11"/>
  <c r="F644202" i="11"/>
  <c r="F644201" i="11"/>
  <c r="F644200" i="11"/>
  <c r="F644199" i="11"/>
  <c r="F644198" i="11"/>
  <c r="F644197" i="11"/>
  <c r="F644196" i="11"/>
  <c r="F644195" i="11"/>
  <c r="F644194" i="11"/>
  <c r="F644193" i="11"/>
  <c r="F644192" i="11"/>
  <c r="F644191" i="11"/>
  <c r="F644190" i="11"/>
  <c r="F644189" i="11"/>
  <c r="F644188" i="11"/>
  <c r="F644187" i="11"/>
  <c r="F644186" i="11"/>
  <c r="F644185" i="11"/>
  <c r="F644184" i="11"/>
  <c r="F644183" i="11"/>
  <c r="F644182" i="11"/>
  <c r="F644181" i="11"/>
  <c r="F644180" i="11"/>
  <c r="F644179" i="11"/>
  <c r="F644178" i="11"/>
  <c r="F644177" i="11"/>
  <c r="F644176" i="11"/>
  <c r="F644175" i="11"/>
  <c r="F644174" i="11"/>
  <c r="F644173" i="11"/>
  <c r="F644172" i="11"/>
  <c r="F644171" i="11"/>
  <c r="F644170" i="11"/>
  <c r="F644169" i="11"/>
  <c r="F644168" i="11"/>
  <c r="F644167" i="11"/>
  <c r="F644166" i="11"/>
  <c r="F644165" i="11"/>
  <c r="F644164" i="11"/>
  <c r="F644163" i="11"/>
  <c r="F644162" i="11"/>
  <c r="F644161" i="11"/>
  <c r="F644160" i="11"/>
  <c r="F644159" i="11"/>
  <c r="F644158" i="11"/>
  <c r="F644157" i="11"/>
  <c r="F644156" i="11"/>
  <c r="F644155" i="11"/>
  <c r="F644154" i="11"/>
  <c r="F644153" i="11"/>
  <c r="F644152" i="11"/>
  <c r="F644151" i="11"/>
  <c r="F644150" i="11"/>
  <c r="F644149" i="11"/>
  <c r="F644148" i="11"/>
  <c r="F644147" i="11"/>
  <c r="F644146" i="11"/>
  <c r="F644145" i="11"/>
  <c r="F644144" i="11"/>
  <c r="F644143" i="11"/>
  <c r="F644142" i="11"/>
  <c r="F644141" i="11"/>
  <c r="F644140" i="11"/>
  <c r="F644139" i="11"/>
  <c r="F644138" i="11"/>
  <c r="F644137" i="11"/>
  <c r="F644136" i="11"/>
  <c r="F644135" i="11"/>
  <c r="F644134" i="11"/>
  <c r="F644133" i="11"/>
  <c r="F644132" i="11"/>
  <c r="F644131" i="11"/>
  <c r="F644130" i="11"/>
  <c r="F644129" i="11"/>
  <c r="F644128" i="11"/>
  <c r="F644127" i="11"/>
  <c r="F644126" i="11"/>
  <c r="F644125" i="11"/>
  <c r="F644124" i="11"/>
  <c r="F644123" i="11"/>
  <c r="F644122" i="11"/>
  <c r="F644121" i="11"/>
  <c r="F644120" i="11"/>
  <c r="F644119" i="11"/>
  <c r="F644118" i="11"/>
  <c r="F644117" i="11"/>
  <c r="F644116" i="11"/>
  <c r="F644115" i="11"/>
  <c r="F644114" i="11"/>
  <c r="F644113" i="11"/>
  <c r="F644112" i="11"/>
  <c r="F644111" i="11"/>
  <c r="F644110" i="11"/>
  <c r="F644109" i="11"/>
  <c r="F644108" i="11"/>
  <c r="F644107" i="11"/>
  <c r="F644106" i="11"/>
  <c r="F644105" i="11"/>
  <c r="F644104" i="11"/>
  <c r="F644103" i="11"/>
  <c r="F644102" i="11"/>
  <c r="F644101" i="11"/>
  <c r="F644100" i="11"/>
  <c r="F644099" i="11"/>
  <c r="F644098" i="11"/>
  <c r="F644097" i="11"/>
  <c r="F644096" i="11"/>
  <c r="F644095" i="11"/>
  <c r="F644094" i="11"/>
  <c r="F644093" i="11"/>
  <c r="F644092" i="11"/>
  <c r="F644091" i="11"/>
  <c r="F644090" i="11"/>
  <c r="F644089" i="11"/>
  <c r="F644088" i="11"/>
  <c r="F644087" i="11"/>
  <c r="F644086" i="11"/>
  <c r="F644085" i="11"/>
  <c r="F644084" i="11"/>
  <c r="F644083" i="11"/>
  <c r="F644082" i="11"/>
  <c r="F644081" i="11"/>
  <c r="F644080" i="11"/>
  <c r="F644079" i="11"/>
  <c r="F644078" i="11"/>
  <c r="F644077" i="11"/>
  <c r="F644076" i="11"/>
  <c r="F644075" i="11"/>
  <c r="F644074" i="11"/>
  <c r="F644073" i="11"/>
  <c r="F644072" i="11"/>
  <c r="F644071" i="11"/>
  <c r="F644070" i="11"/>
  <c r="F644069" i="11"/>
  <c r="F644068" i="11"/>
  <c r="F644067" i="11"/>
  <c r="F644066" i="11"/>
  <c r="F644065" i="11"/>
  <c r="F644064" i="11"/>
  <c r="F644063" i="11"/>
  <c r="F644062" i="11"/>
  <c r="F644061" i="11"/>
  <c r="F644060" i="11"/>
  <c r="F644059" i="11"/>
  <c r="F644058" i="11"/>
  <c r="F644057" i="11"/>
  <c r="F644056" i="11"/>
  <c r="F644055" i="11"/>
  <c r="F644054" i="11"/>
  <c r="F644053" i="11"/>
  <c r="F644052" i="11"/>
  <c r="F644051" i="11"/>
  <c r="F644050" i="11"/>
  <c r="F644049" i="11"/>
  <c r="F644048" i="11"/>
  <c r="F644047" i="11"/>
  <c r="F644046" i="11"/>
  <c r="F644045" i="11"/>
  <c r="F644044" i="11"/>
  <c r="F644043" i="11"/>
  <c r="F644042" i="11"/>
  <c r="F644041" i="11"/>
  <c r="F644040" i="11"/>
  <c r="F644039" i="11"/>
  <c r="F644038" i="11"/>
  <c r="F644037" i="11"/>
  <c r="F644036" i="11"/>
  <c r="F644035" i="11"/>
  <c r="F644034" i="11"/>
  <c r="F644033" i="11"/>
  <c r="F644032" i="11"/>
  <c r="F644031" i="11"/>
  <c r="F644030" i="11"/>
  <c r="F644029" i="11"/>
  <c r="F644028" i="11"/>
  <c r="F644027" i="11"/>
  <c r="F644026" i="11"/>
  <c r="F644025" i="11"/>
  <c r="F644024" i="11"/>
  <c r="F644023" i="11"/>
  <c r="F644022" i="11"/>
  <c r="F644021" i="11"/>
  <c r="F644020" i="11"/>
  <c r="F644019" i="11"/>
  <c r="F644018" i="11"/>
  <c r="F644017" i="11"/>
  <c r="F644016" i="11"/>
  <c r="F644015" i="11"/>
  <c r="F644014" i="11"/>
  <c r="F644013" i="11"/>
  <c r="F644012" i="11"/>
  <c r="F644011" i="11"/>
  <c r="F644010" i="11"/>
  <c r="F644009" i="11"/>
  <c r="F644008" i="11"/>
  <c r="F644007" i="11"/>
  <c r="F644006" i="11"/>
  <c r="F644005" i="11"/>
  <c r="F644004" i="11"/>
  <c r="F644003" i="11"/>
  <c r="F644002" i="11"/>
  <c r="F644001" i="11"/>
  <c r="F644000" i="11"/>
  <c r="F643999" i="11"/>
  <c r="F643998" i="11"/>
  <c r="F643997" i="11"/>
  <c r="F643996" i="11"/>
  <c r="F643995" i="11"/>
  <c r="F643994" i="11"/>
  <c r="F643993" i="11"/>
  <c r="F643992" i="11"/>
  <c r="F643991" i="11"/>
  <c r="F643990" i="11"/>
  <c r="F643989" i="11"/>
  <c r="F643988" i="11"/>
  <c r="F643987" i="11"/>
  <c r="F643986" i="11"/>
  <c r="F643985" i="11"/>
  <c r="F643984" i="11"/>
  <c r="F643983" i="11"/>
  <c r="F643982" i="11"/>
  <c r="F643981" i="11"/>
  <c r="F643980" i="11"/>
  <c r="F643979" i="11"/>
  <c r="F643978" i="11"/>
  <c r="F643977" i="11"/>
  <c r="F643976" i="11"/>
  <c r="F643975" i="11"/>
  <c r="F643974" i="11"/>
  <c r="F643973" i="11"/>
  <c r="F643972" i="11"/>
  <c r="F643971" i="11"/>
  <c r="F643970" i="11"/>
  <c r="F643969" i="11"/>
  <c r="F643968" i="11"/>
  <c r="F643967" i="11"/>
  <c r="F643966" i="11"/>
  <c r="F643965" i="11"/>
  <c r="F643964" i="11"/>
  <c r="F643963" i="11"/>
  <c r="F643962" i="11"/>
  <c r="F643961" i="11"/>
  <c r="F643960" i="11"/>
  <c r="F643959" i="11"/>
  <c r="F643958" i="11"/>
  <c r="F643957" i="11"/>
  <c r="F643956" i="11"/>
  <c r="F643955" i="11"/>
  <c r="F643954" i="11"/>
  <c r="F643953" i="11"/>
  <c r="F643952" i="11"/>
  <c r="F643951" i="11"/>
  <c r="F643950" i="11"/>
  <c r="F643949" i="11"/>
  <c r="F643948" i="11"/>
  <c r="F643947" i="11"/>
  <c r="F643946" i="11"/>
  <c r="F643945" i="11"/>
  <c r="F643944" i="11"/>
  <c r="F643943" i="11"/>
  <c r="F643942" i="11"/>
  <c r="F643941" i="11"/>
  <c r="F643940" i="11"/>
  <c r="F643939" i="11"/>
  <c r="F643938" i="11"/>
  <c r="F643937" i="11"/>
  <c r="F643936" i="11"/>
  <c r="F643935" i="11"/>
  <c r="F643934" i="11"/>
  <c r="F643933" i="11"/>
  <c r="F643932" i="11"/>
  <c r="F643931" i="11"/>
  <c r="F643930" i="11"/>
  <c r="F643929" i="11"/>
  <c r="F643928" i="11"/>
  <c r="F643927" i="11"/>
  <c r="F643926" i="11"/>
  <c r="F643925" i="11"/>
  <c r="F643924" i="11"/>
  <c r="F643923" i="11"/>
  <c r="F643922" i="11"/>
  <c r="F643921" i="11"/>
  <c r="F643920" i="11"/>
  <c r="F643919" i="11"/>
  <c r="F643918" i="11"/>
  <c r="F643917" i="11"/>
  <c r="F643916" i="11"/>
  <c r="F643915" i="11"/>
  <c r="F643914" i="11"/>
  <c r="F643913" i="11"/>
  <c r="F643912" i="11"/>
  <c r="F643911" i="11"/>
  <c r="F643910" i="11"/>
  <c r="F643909" i="11"/>
  <c r="F643908" i="11"/>
  <c r="F643907" i="11"/>
  <c r="F643906" i="11"/>
  <c r="F643905" i="11"/>
  <c r="F643904" i="11"/>
  <c r="F643903" i="11"/>
  <c r="F643902" i="11"/>
  <c r="F643901" i="11"/>
  <c r="F643900" i="11"/>
  <c r="F643899" i="11"/>
  <c r="F643898" i="11"/>
  <c r="F643897" i="11"/>
  <c r="F643896" i="11"/>
  <c r="F643895" i="11"/>
  <c r="F643894" i="11"/>
  <c r="F643893" i="11"/>
  <c r="F643892" i="11"/>
  <c r="F643891" i="11"/>
  <c r="F643890" i="11"/>
  <c r="F643889" i="11"/>
  <c r="F643888" i="11"/>
  <c r="F643887" i="11"/>
  <c r="F643886" i="11"/>
  <c r="F643885" i="11"/>
  <c r="F643884" i="11"/>
  <c r="F643883" i="11"/>
  <c r="F643882" i="11"/>
  <c r="F643881" i="11"/>
  <c r="F643880" i="11"/>
  <c r="F643879" i="11"/>
  <c r="F643878" i="11"/>
  <c r="F643877" i="11"/>
  <c r="F643876" i="11"/>
  <c r="F643875" i="11"/>
  <c r="F643874" i="11"/>
  <c r="F643873" i="11"/>
  <c r="F643872" i="11"/>
  <c r="F643871" i="11"/>
  <c r="F643870" i="11"/>
  <c r="F643869" i="11"/>
  <c r="F643868" i="11"/>
  <c r="F643867" i="11"/>
  <c r="F643866" i="11"/>
  <c r="F643865" i="11"/>
  <c r="F643864" i="11"/>
  <c r="F643863" i="11"/>
  <c r="F643862" i="11"/>
  <c r="F643861" i="11"/>
  <c r="F643860" i="11"/>
  <c r="F643859" i="11"/>
  <c r="F643858" i="11"/>
  <c r="F643857" i="11"/>
  <c r="F643856" i="11"/>
  <c r="F643855" i="11"/>
  <c r="F643854" i="11"/>
  <c r="F643853" i="11"/>
  <c r="F643852" i="11"/>
  <c r="F643851" i="11"/>
  <c r="F643850" i="11"/>
  <c r="F643849" i="11"/>
  <c r="F643848" i="11"/>
  <c r="F643847" i="11"/>
  <c r="F643846" i="11"/>
  <c r="F643845" i="11"/>
  <c r="F643844" i="11"/>
  <c r="F643843" i="11"/>
  <c r="F643842" i="11"/>
  <c r="F643841" i="11"/>
  <c r="F643840" i="11"/>
  <c r="F643839" i="11"/>
  <c r="F643838" i="11"/>
  <c r="F643837" i="11"/>
  <c r="F643836" i="11"/>
  <c r="F643835" i="11"/>
  <c r="F643834" i="11"/>
  <c r="F643833" i="11"/>
  <c r="F643832" i="11"/>
  <c r="F643831" i="11"/>
  <c r="F643830" i="11"/>
  <c r="F643829" i="11"/>
  <c r="F643828" i="11"/>
  <c r="F643827" i="11"/>
  <c r="F643826" i="11"/>
  <c r="F643825" i="11"/>
  <c r="F643824" i="11"/>
  <c r="F643823" i="11"/>
  <c r="F643822" i="11"/>
  <c r="F643821" i="11"/>
  <c r="F643820" i="11"/>
  <c r="F643819" i="11"/>
  <c r="F643818" i="11"/>
  <c r="F643817" i="11"/>
  <c r="F643816" i="11"/>
  <c r="F643815" i="11"/>
  <c r="F643814" i="11"/>
  <c r="F643813" i="11"/>
  <c r="F643812" i="11"/>
  <c r="F643811" i="11"/>
  <c r="F643810" i="11"/>
  <c r="F643809" i="11"/>
  <c r="F643808" i="11"/>
  <c r="F643807" i="11"/>
  <c r="F643806" i="11"/>
  <c r="F643805" i="11"/>
  <c r="F643804" i="11"/>
  <c r="F643803" i="11"/>
  <c r="F643802" i="11"/>
  <c r="F643801" i="11"/>
  <c r="F643800" i="11"/>
  <c r="F643799" i="11"/>
  <c r="F643798" i="11"/>
  <c r="F643797" i="11"/>
  <c r="F643796" i="11"/>
  <c r="F643795" i="11"/>
  <c r="F643794" i="11"/>
  <c r="F643793" i="11"/>
  <c r="F643792" i="11"/>
  <c r="F643791" i="11"/>
  <c r="F643790" i="11"/>
  <c r="F643789" i="11"/>
  <c r="F643788" i="11"/>
  <c r="F643787" i="11"/>
  <c r="F643786" i="11"/>
  <c r="F643785" i="11"/>
  <c r="F643784" i="11"/>
  <c r="F643783" i="11"/>
  <c r="F643782" i="11"/>
  <c r="F643781" i="11"/>
  <c r="F643780" i="11"/>
  <c r="F643779" i="11"/>
  <c r="F643778" i="11"/>
  <c r="F643777" i="11"/>
  <c r="F643776" i="11"/>
  <c r="F643775" i="11"/>
  <c r="F643774" i="11"/>
  <c r="F643773" i="11"/>
  <c r="F643772" i="11"/>
  <c r="F643771" i="11"/>
  <c r="F643770" i="11"/>
  <c r="F643769" i="11"/>
  <c r="F643768" i="11"/>
  <c r="F643767" i="11"/>
  <c r="F643766" i="11"/>
  <c r="F643765" i="11"/>
  <c r="F643764" i="11"/>
  <c r="F643763" i="11"/>
  <c r="F643762" i="11"/>
  <c r="F643761" i="11"/>
  <c r="F643760" i="11"/>
  <c r="F643759" i="11"/>
  <c r="F643758" i="11"/>
  <c r="F643757" i="11"/>
  <c r="F643756" i="11"/>
  <c r="F643755" i="11"/>
  <c r="F643754" i="11"/>
  <c r="F643753" i="11"/>
  <c r="F643752" i="11"/>
  <c r="F643751" i="11"/>
  <c r="F643750" i="11"/>
  <c r="F643749" i="11"/>
  <c r="F643748" i="11"/>
  <c r="F643747" i="11"/>
  <c r="F643746" i="11"/>
  <c r="F643745" i="11"/>
  <c r="F643744" i="11"/>
  <c r="F643743" i="11"/>
  <c r="F643742" i="11"/>
  <c r="F643741" i="11"/>
  <c r="F643740" i="11"/>
  <c r="F643739" i="11"/>
  <c r="F643738" i="11"/>
  <c r="F643737" i="11"/>
  <c r="F643736" i="11"/>
  <c r="F643735" i="11"/>
  <c r="F643734" i="11"/>
  <c r="F643733" i="11"/>
  <c r="F643732" i="11"/>
  <c r="F643731" i="11"/>
  <c r="F643730" i="11"/>
  <c r="F643729" i="11"/>
  <c r="F643728" i="11"/>
  <c r="F643727" i="11"/>
  <c r="F643726" i="11"/>
  <c r="F643725" i="11"/>
  <c r="F643724" i="11"/>
  <c r="F643723" i="11"/>
  <c r="F643722" i="11"/>
  <c r="F643721" i="11"/>
  <c r="F643720" i="11"/>
  <c r="F643719" i="11"/>
  <c r="F643718" i="11"/>
  <c r="F643717" i="11"/>
  <c r="F643716" i="11"/>
  <c r="F643715" i="11"/>
  <c r="F643714" i="11"/>
  <c r="F643713" i="11"/>
  <c r="F643712" i="11"/>
  <c r="F643711" i="11"/>
  <c r="F643710" i="11"/>
  <c r="F643709" i="11"/>
  <c r="F643708" i="11"/>
  <c r="F643707" i="11"/>
  <c r="F643706" i="11"/>
  <c r="F643705" i="11"/>
  <c r="F643704" i="11"/>
  <c r="F643703" i="11"/>
  <c r="F643702" i="11"/>
  <c r="F643701" i="11"/>
  <c r="F643700" i="11"/>
  <c r="F643699" i="11"/>
  <c r="F643698" i="11"/>
  <c r="F643697" i="11"/>
  <c r="F643696" i="11"/>
  <c r="F643695" i="11"/>
  <c r="F643694" i="11"/>
  <c r="F643693" i="11"/>
  <c r="F643692" i="11"/>
  <c r="F643691" i="11"/>
  <c r="F643690" i="11"/>
  <c r="F643689" i="11"/>
  <c r="F643688" i="11"/>
  <c r="F643687" i="11"/>
  <c r="F643686" i="11"/>
  <c r="F643685" i="11"/>
  <c r="F643684" i="11"/>
  <c r="F643683" i="11"/>
  <c r="F643682" i="11"/>
  <c r="F643681" i="11"/>
  <c r="F643680" i="11"/>
  <c r="F643679" i="11"/>
  <c r="F643678" i="11"/>
  <c r="F643677" i="11"/>
  <c r="F643676" i="11"/>
  <c r="F643675" i="11"/>
  <c r="F643674" i="11"/>
  <c r="F643673" i="11"/>
  <c r="F643672" i="11"/>
  <c r="F643671" i="11"/>
  <c r="F643670" i="11"/>
  <c r="F643669" i="11"/>
  <c r="F643668" i="11"/>
  <c r="F643667" i="11"/>
  <c r="F643666" i="11"/>
  <c r="F643665" i="11"/>
  <c r="F643664" i="11"/>
  <c r="F643663" i="11"/>
  <c r="F643662" i="11"/>
  <c r="F643661" i="11"/>
  <c r="F643660" i="11"/>
  <c r="F643659" i="11"/>
  <c r="F643658" i="11"/>
  <c r="F643657" i="11"/>
  <c r="F643656" i="11"/>
  <c r="F643655" i="11"/>
  <c r="F643654" i="11"/>
  <c r="F643653" i="11"/>
  <c r="F643652" i="11"/>
  <c r="F643651" i="11"/>
  <c r="F643650" i="11"/>
  <c r="F643649" i="11"/>
  <c r="F643648" i="11"/>
  <c r="F643647" i="11"/>
  <c r="F643646" i="11"/>
  <c r="F643645" i="11"/>
  <c r="F643644" i="11"/>
  <c r="F643643" i="11"/>
  <c r="F643642" i="11"/>
  <c r="F643641" i="11"/>
  <c r="F643640" i="11"/>
  <c r="F643639" i="11"/>
  <c r="F643638" i="11"/>
  <c r="F643637" i="11"/>
  <c r="F643636" i="11"/>
  <c r="F643635" i="11"/>
  <c r="F643634" i="11"/>
  <c r="F643633" i="11"/>
  <c r="F643632" i="11"/>
  <c r="F643631" i="11"/>
  <c r="F643630" i="11"/>
  <c r="F643629" i="11"/>
  <c r="F643628" i="11"/>
  <c r="F643627" i="11"/>
  <c r="F643626" i="11"/>
  <c r="F643625" i="11"/>
  <c r="F643624" i="11"/>
  <c r="F643623" i="11"/>
  <c r="F643622" i="11"/>
  <c r="F643621" i="11"/>
  <c r="F643620" i="11"/>
  <c r="F643619" i="11"/>
  <c r="F643618" i="11"/>
  <c r="F643617" i="11"/>
  <c r="F643616" i="11"/>
  <c r="F643615" i="11"/>
  <c r="F643614" i="11"/>
  <c r="F643613" i="11"/>
  <c r="F643612" i="11"/>
  <c r="F643611" i="11"/>
  <c r="F643610" i="11"/>
  <c r="F643609" i="11"/>
  <c r="F643608" i="11"/>
  <c r="F643607" i="11"/>
  <c r="F643606" i="11"/>
  <c r="F643605" i="11"/>
  <c r="F643604" i="11"/>
  <c r="F643603" i="11"/>
  <c r="F643602" i="11"/>
  <c r="F643601" i="11"/>
  <c r="F643600" i="11"/>
  <c r="F643599" i="11"/>
  <c r="F643598" i="11"/>
  <c r="F643597" i="11"/>
  <c r="F643596" i="11"/>
  <c r="F643595" i="11"/>
  <c r="F643594" i="11"/>
  <c r="F643593" i="11"/>
  <c r="F643592" i="11"/>
  <c r="F643591" i="11"/>
  <c r="F643590" i="11"/>
  <c r="F643589" i="11"/>
  <c r="F643588" i="11"/>
  <c r="F643587" i="11"/>
  <c r="F643586" i="11"/>
  <c r="F643585" i="11"/>
  <c r="F643584" i="11"/>
  <c r="F643583" i="11"/>
  <c r="F643582" i="11"/>
  <c r="F643581" i="11"/>
  <c r="F643580" i="11"/>
  <c r="F643579" i="11"/>
  <c r="F643578" i="11"/>
  <c r="F643577" i="11"/>
  <c r="F643576" i="11"/>
  <c r="F643575" i="11"/>
  <c r="F643574" i="11"/>
  <c r="F643573" i="11"/>
  <c r="F643572" i="11"/>
  <c r="F643571" i="11"/>
  <c r="F643570" i="11"/>
  <c r="F643569" i="11"/>
  <c r="F643568" i="11"/>
  <c r="F643567" i="11"/>
  <c r="F643566" i="11"/>
  <c r="F643565" i="11"/>
  <c r="F643564" i="11"/>
  <c r="F643563" i="11"/>
  <c r="F643562" i="11"/>
  <c r="F643561" i="11"/>
  <c r="F643560" i="11"/>
  <c r="F643559" i="11"/>
  <c r="F643558" i="11"/>
  <c r="F643557" i="11"/>
  <c r="F643556" i="11"/>
  <c r="F643555" i="11"/>
  <c r="F643554" i="11"/>
  <c r="F643553" i="11"/>
  <c r="F643552" i="11"/>
  <c r="F643551" i="11"/>
  <c r="F643550" i="11"/>
  <c r="F643549" i="11"/>
  <c r="F643548" i="11"/>
  <c r="F643547" i="11"/>
  <c r="F643546" i="11"/>
  <c r="F643545" i="11"/>
  <c r="F643544" i="11"/>
  <c r="F643543" i="11"/>
  <c r="F643542" i="11"/>
  <c r="F643541" i="11"/>
  <c r="F643540" i="11"/>
  <c r="F643539" i="11"/>
  <c r="F643538" i="11"/>
  <c r="F643537" i="11"/>
  <c r="F643536" i="11"/>
  <c r="F643535" i="11"/>
  <c r="F643534" i="11"/>
  <c r="F643533" i="11"/>
  <c r="F643532" i="11"/>
  <c r="F643531" i="11"/>
  <c r="F643530" i="11"/>
  <c r="F643529" i="11"/>
  <c r="F643528" i="11"/>
  <c r="F643527" i="11"/>
  <c r="F643526" i="11"/>
  <c r="F643525" i="11"/>
  <c r="F643524" i="11"/>
  <c r="F643523" i="11"/>
  <c r="F643522" i="11"/>
  <c r="F643521" i="11"/>
  <c r="F643520" i="11"/>
  <c r="F643519" i="11"/>
  <c r="F643518" i="11"/>
  <c r="F643517" i="11"/>
  <c r="F643516" i="11"/>
  <c r="F643515" i="11"/>
  <c r="F643514" i="11"/>
  <c r="F643513" i="11"/>
  <c r="F643512" i="11"/>
  <c r="F643511" i="11"/>
  <c r="F643510" i="11"/>
  <c r="F643509" i="11"/>
  <c r="F643508" i="11"/>
  <c r="F643507" i="11"/>
  <c r="F643506" i="11"/>
  <c r="F643505" i="11"/>
  <c r="F643504" i="11"/>
  <c r="F643503" i="11"/>
  <c r="F643502" i="11"/>
  <c r="F643501" i="11"/>
  <c r="F643500" i="11"/>
  <c r="F643499" i="11"/>
  <c r="F643498" i="11"/>
  <c r="F643497" i="11"/>
  <c r="F643496" i="11"/>
  <c r="F643495" i="11"/>
  <c r="F643494" i="11"/>
  <c r="F643493" i="11"/>
  <c r="F643492" i="11"/>
  <c r="F643491" i="11"/>
  <c r="F643490" i="11"/>
  <c r="F643489" i="11"/>
  <c r="F643488" i="11"/>
  <c r="F643487" i="11"/>
  <c r="F643486" i="11"/>
  <c r="F643485" i="11"/>
  <c r="F643484" i="11"/>
  <c r="F643483" i="11"/>
  <c r="F643482" i="11"/>
  <c r="F643481" i="11"/>
  <c r="F643480" i="11"/>
  <c r="F643479" i="11"/>
  <c r="F643478" i="11"/>
  <c r="F643477" i="11"/>
  <c r="F643476" i="11"/>
  <c r="F643475" i="11"/>
  <c r="F643474" i="11"/>
  <c r="F643473" i="11"/>
  <c r="F643472" i="11"/>
  <c r="F643471" i="11"/>
  <c r="F643470" i="11"/>
  <c r="F643469" i="11"/>
  <c r="F643468" i="11"/>
  <c r="F643467" i="11"/>
  <c r="F643466" i="11"/>
  <c r="F643465" i="11"/>
  <c r="F643464" i="11"/>
  <c r="F643463" i="11"/>
  <c r="F643462" i="11"/>
  <c r="F643461" i="11"/>
  <c r="F643460" i="11"/>
  <c r="F643459" i="11"/>
  <c r="F643458" i="11"/>
  <c r="F643457" i="11"/>
  <c r="F643456" i="11"/>
  <c r="F643455" i="11"/>
  <c r="F643454" i="11"/>
  <c r="F643453" i="11"/>
  <c r="F643452" i="11"/>
  <c r="F643451" i="11"/>
  <c r="F643450" i="11"/>
  <c r="F643449" i="11"/>
  <c r="F643448" i="11"/>
  <c r="F643447" i="11"/>
  <c r="F643446" i="11"/>
  <c r="F643445" i="11"/>
  <c r="F643444" i="11"/>
  <c r="F643443" i="11"/>
  <c r="F643442" i="11"/>
  <c r="F643441" i="11"/>
  <c r="F643440" i="11"/>
  <c r="F643439" i="11"/>
  <c r="F643438" i="11"/>
  <c r="F643437" i="11"/>
  <c r="F643436" i="11"/>
  <c r="F643435" i="11"/>
  <c r="F643434" i="11"/>
  <c r="F643433" i="11"/>
  <c r="F643432" i="11"/>
  <c r="F643431" i="11"/>
  <c r="F643430" i="11"/>
  <c r="F643429" i="11"/>
  <c r="F643428" i="11"/>
  <c r="F643427" i="11"/>
  <c r="F643426" i="11"/>
  <c r="F643425" i="11"/>
  <c r="F643424" i="11"/>
  <c r="F643423" i="11"/>
  <c r="F643422" i="11"/>
  <c r="F643421" i="11"/>
  <c r="F643420" i="11"/>
  <c r="F643419" i="11"/>
  <c r="F643418" i="11"/>
  <c r="F643417" i="11"/>
  <c r="F643416" i="11"/>
  <c r="F643415" i="11"/>
  <c r="F643414" i="11"/>
  <c r="F643413" i="11"/>
  <c r="F643412" i="11"/>
  <c r="F643411" i="11"/>
  <c r="F643410" i="11"/>
  <c r="F643409" i="11"/>
  <c r="F643408" i="11"/>
  <c r="F643407" i="11"/>
  <c r="F643406" i="11"/>
  <c r="F643405" i="11"/>
  <c r="F643404" i="11"/>
  <c r="F643403" i="11"/>
  <c r="F643402" i="11"/>
  <c r="F643401" i="11"/>
  <c r="F643400" i="11"/>
  <c r="F643399" i="11"/>
  <c r="F643398" i="11"/>
  <c r="F643397" i="11"/>
  <c r="F643396" i="11"/>
  <c r="F643395" i="11"/>
  <c r="F643394" i="11"/>
  <c r="F643393" i="11"/>
  <c r="F643392" i="11"/>
  <c r="F643391" i="11"/>
  <c r="F643390" i="11"/>
  <c r="F643389" i="11"/>
  <c r="F643388" i="11"/>
  <c r="F643387" i="11"/>
  <c r="F643386" i="11"/>
  <c r="F643385" i="11"/>
  <c r="F643384" i="11"/>
  <c r="F643383" i="11"/>
  <c r="F643382" i="11"/>
  <c r="F643381" i="11"/>
  <c r="F643380" i="11"/>
  <c r="F643379" i="11"/>
  <c r="F643378" i="11"/>
  <c r="F643377" i="11"/>
  <c r="F643376" i="11"/>
  <c r="F643375" i="11"/>
  <c r="F643374" i="11"/>
  <c r="F643373" i="11"/>
  <c r="F643372" i="11"/>
  <c r="F643371" i="11"/>
  <c r="F643370" i="11"/>
  <c r="F643369" i="11"/>
  <c r="F643368" i="11"/>
  <c r="F643367" i="11"/>
  <c r="F643366" i="11"/>
  <c r="F643365" i="11"/>
  <c r="F643364" i="11"/>
  <c r="F643363" i="11"/>
  <c r="F643362" i="11"/>
  <c r="F643361" i="11"/>
  <c r="F643360" i="11"/>
  <c r="F643359" i="11"/>
  <c r="F643358" i="11"/>
  <c r="F643357" i="11"/>
  <c r="F643356" i="11"/>
  <c r="F643355" i="11"/>
  <c r="F643354" i="11"/>
  <c r="F643353" i="11"/>
  <c r="F643352" i="11"/>
  <c r="F643351" i="11"/>
  <c r="F643350" i="11"/>
  <c r="F643349" i="11"/>
  <c r="F643348" i="11"/>
  <c r="F643347" i="11"/>
  <c r="F643346" i="11"/>
  <c r="F643345" i="11"/>
  <c r="F643344" i="11"/>
  <c r="F643343" i="11"/>
  <c r="F643342" i="11"/>
  <c r="F643341" i="11"/>
  <c r="F643340" i="11"/>
  <c r="F643339" i="11"/>
  <c r="F643338" i="11"/>
  <c r="F643337" i="11"/>
  <c r="F643336" i="11"/>
  <c r="F643335" i="11"/>
  <c r="F643334" i="11"/>
  <c r="F643333" i="11"/>
  <c r="F643332" i="11"/>
  <c r="F643331" i="11"/>
  <c r="F643330" i="11"/>
  <c r="F643329" i="11"/>
  <c r="F643328" i="11"/>
  <c r="F643327" i="11"/>
  <c r="F643326" i="11"/>
  <c r="F643325" i="11"/>
  <c r="F643324" i="11"/>
  <c r="F643323" i="11"/>
  <c r="F643322" i="11"/>
  <c r="F643321" i="11"/>
  <c r="F643320" i="11"/>
  <c r="F643319" i="11"/>
  <c r="F643318" i="11"/>
  <c r="F643317" i="11"/>
  <c r="F643316" i="11"/>
  <c r="F643315" i="11"/>
  <c r="F643314" i="11"/>
  <c r="F643313" i="11"/>
  <c r="F643312" i="11"/>
  <c r="F643311" i="11"/>
  <c r="F643310" i="11"/>
  <c r="F643309" i="11"/>
  <c r="F643308" i="11"/>
  <c r="F643307" i="11"/>
  <c r="F643306" i="11"/>
  <c r="F643305" i="11"/>
  <c r="F643304" i="11"/>
  <c r="F643303" i="11"/>
  <c r="F643302" i="11"/>
  <c r="F643301" i="11"/>
  <c r="F643300" i="11"/>
  <c r="F643299" i="11"/>
  <c r="F643298" i="11"/>
  <c r="F643297" i="11"/>
  <c r="F643296" i="11"/>
  <c r="F643295" i="11"/>
  <c r="F643294" i="11"/>
  <c r="F643293" i="11"/>
  <c r="F643292" i="11"/>
  <c r="F643291" i="11"/>
  <c r="F643290" i="11"/>
  <c r="F643289" i="11"/>
  <c r="F643288" i="11"/>
  <c r="F643287" i="11"/>
  <c r="F643286" i="11"/>
  <c r="F643285" i="11"/>
  <c r="F643284" i="11"/>
  <c r="F643283" i="11"/>
  <c r="F643282" i="11"/>
  <c r="F643281" i="11"/>
  <c r="F643280" i="11"/>
  <c r="F643279" i="11"/>
  <c r="F643278" i="11"/>
  <c r="F643277" i="11"/>
  <c r="F643276" i="11"/>
  <c r="F643275" i="11"/>
  <c r="F643274" i="11"/>
  <c r="F643273" i="11"/>
  <c r="F643272" i="11"/>
  <c r="F643271" i="11"/>
  <c r="F643270" i="11"/>
  <c r="F643269" i="11"/>
  <c r="F643268" i="11"/>
  <c r="F643267" i="11"/>
  <c r="F643266" i="11"/>
  <c r="F643265" i="11"/>
  <c r="F643264" i="11"/>
  <c r="F643263" i="11"/>
  <c r="F643262" i="11"/>
  <c r="F643261" i="11"/>
  <c r="F643260" i="11"/>
  <c r="F643259" i="11"/>
  <c r="F643258" i="11"/>
  <c r="F643257" i="11"/>
  <c r="F643256" i="11"/>
  <c r="F643255" i="11"/>
  <c r="F643254" i="11"/>
  <c r="F643253" i="11"/>
  <c r="F643252" i="11"/>
  <c r="F643251" i="11"/>
  <c r="F643250" i="11"/>
  <c r="F643249" i="11"/>
  <c r="F643248" i="11"/>
  <c r="F643247" i="11"/>
  <c r="F643246" i="11"/>
  <c r="F643245" i="11"/>
  <c r="F643244" i="11"/>
  <c r="F643243" i="11"/>
  <c r="F643242" i="11"/>
  <c r="F643241" i="11"/>
  <c r="F643240" i="11"/>
  <c r="F643239" i="11"/>
  <c r="F643238" i="11"/>
  <c r="F643237" i="11"/>
  <c r="F643236" i="11"/>
  <c r="F643235" i="11"/>
  <c r="F643234" i="11"/>
  <c r="F643233" i="11"/>
  <c r="F643232" i="11"/>
  <c r="F643231" i="11"/>
  <c r="F643230" i="11"/>
  <c r="F643229" i="11"/>
  <c r="F643228" i="11"/>
  <c r="F643227" i="11"/>
  <c r="F643226" i="11"/>
  <c r="F643225" i="11"/>
  <c r="F643224" i="11"/>
  <c r="F643223" i="11"/>
  <c r="F643222" i="11"/>
  <c r="F643221" i="11"/>
  <c r="F643220" i="11"/>
  <c r="F643219" i="11"/>
  <c r="F643218" i="11"/>
  <c r="F643217" i="11"/>
  <c r="F643216" i="11"/>
  <c r="F643215" i="11"/>
  <c r="F643214" i="11"/>
  <c r="F643213" i="11"/>
  <c r="F643212" i="11"/>
  <c r="F643211" i="11"/>
  <c r="F643210" i="11"/>
  <c r="F643209" i="11"/>
  <c r="F643208" i="11"/>
  <c r="F643207" i="11"/>
  <c r="F643206" i="11"/>
  <c r="F643205" i="11"/>
  <c r="F643204" i="11"/>
  <c r="F643203" i="11"/>
  <c r="F643202" i="11"/>
  <c r="F643201" i="11"/>
  <c r="F643200" i="11"/>
  <c r="F643199" i="11"/>
  <c r="F643198" i="11"/>
  <c r="F643197" i="11"/>
  <c r="F643196" i="11"/>
  <c r="F643195" i="11"/>
  <c r="F643194" i="11"/>
  <c r="F643193" i="11"/>
  <c r="F643192" i="11"/>
  <c r="F643191" i="11"/>
  <c r="F643190" i="11"/>
  <c r="F643189" i="11"/>
  <c r="F643188" i="11"/>
  <c r="F643187" i="11"/>
  <c r="F643186" i="11"/>
  <c r="F643185" i="11"/>
  <c r="F643184" i="11"/>
  <c r="F643183" i="11"/>
  <c r="F643182" i="11"/>
  <c r="F643181" i="11"/>
  <c r="F643180" i="11"/>
  <c r="F643179" i="11"/>
  <c r="F643178" i="11"/>
  <c r="F643177" i="11"/>
  <c r="F643176" i="11"/>
  <c r="F643175" i="11"/>
  <c r="F643174" i="11"/>
  <c r="F643173" i="11"/>
  <c r="F643172" i="11"/>
  <c r="F643171" i="11"/>
  <c r="F643170" i="11"/>
  <c r="F643169" i="11"/>
  <c r="F643168" i="11"/>
  <c r="F643167" i="11"/>
  <c r="F643166" i="11"/>
  <c r="F643165" i="11"/>
  <c r="F643164" i="11"/>
  <c r="F643163" i="11"/>
  <c r="F643162" i="11"/>
  <c r="F643161" i="11"/>
  <c r="F643160" i="11"/>
  <c r="F643159" i="11"/>
  <c r="F643158" i="11"/>
  <c r="F643157" i="11"/>
  <c r="F643156" i="11"/>
  <c r="F643155" i="11"/>
  <c r="F643154" i="11"/>
  <c r="F643153" i="11"/>
  <c r="F643152" i="11"/>
  <c r="F643151" i="11"/>
  <c r="F643150" i="11"/>
  <c r="F643149" i="11"/>
  <c r="F643148" i="11"/>
  <c r="F643147" i="11"/>
  <c r="F643146" i="11"/>
  <c r="F643145" i="11"/>
  <c r="F643144" i="11"/>
  <c r="F643143" i="11"/>
  <c r="F643142" i="11"/>
  <c r="F643141" i="11"/>
  <c r="F643140" i="11"/>
  <c r="F643139" i="11"/>
  <c r="F643138" i="11"/>
  <c r="F643137" i="11"/>
  <c r="F643136" i="11"/>
  <c r="F643135" i="11"/>
  <c r="F643134" i="11"/>
  <c r="F643133" i="11"/>
  <c r="F643132" i="11"/>
  <c r="F643131" i="11"/>
  <c r="F643130" i="11"/>
  <c r="F643129" i="11"/>
  <c r="F643128" i="11"/>
  <c r="F643127" i="11"/>
  <c r="F643126" i="11"/>
  <c r="F643125" i="11"/>
  <c r="F643124" i="11"/>
  <c r="F643123" i="11"/>
  <c r="F643122" i="11"/>
  <c r="F643121" i="11"/>
  <c r="F643120" i="11"/>
  <c r="F643119" i="11"/>
  <c r="F643118" i="11"/>
  <c r="F643117" i="11"/>
  <c r="F643116" i="11"/>
  <c r="F643115" i="11"/>
  <c r="F643114" i="11"/>
  <c r="F643113" i="11"/>
  <c r="F643112" i="11"/>
  <c r="F643111" i="11"/>
  <c r="F643110" i="11"/>
  <c r="F643109" i="11"/>
  <c r="F643108" i="11"/>
  <c r="F643107" i="11"/>
  <c r="F643106" i="11"/>
  <c r="F643105" i="11"/>
  <c r="F643104" i="11"/>
  <c r="F643103" i="11"/>
  <c r="F643102" i="11"/>
  <c r="F643101" i="11"/>
  <c r="F643100" i="11"/>
  <c r="F643099" i="11"/>
  <c r="F643098" i="11"/>
  <c r="F643097" i="11"/>
  <c r="F643096" i="11"/>
  <c r="F643095" i="11"/>
  <c r="F643094" i="11"/>
  <c r="F643093" i="11"/>
  <c r="F643092" i="11"/>
  <c r="F643091" i="11"/>
  <c r="F643090" i="11"/>
  <c r="F643089" i="11"/>
  <c r="F643088" i="11"/>
  <c r="F643087" i="11"/>
  <c r="F643086" i="11"/>
  <c r="F643085" i="11"/>
  <c r="F643084" i="11"/>
  <c r="F643083" i="11"/>
  <c r="F643082" i="11"/>
  <c r="F643081" i="11"/>
  <c r="F643080" i="11"/>
  <c r="F643079" i="11"/>
  <c r="F643078" i="11"/>
  <c r="F643077" i="11"/>
  <c r="F643076" i="11"/>
  <c r="F643075" i="11"/>
  <c r="F643074" i="11"/>
  <c r="F643073" i="11"/>
  <c r="F643072" i="11"/>
  <c r="F643071" i="11"/>
  <c r="F643070" i="11"/>
  <c r="F643069" i="11"/>
  <c r="F643068" i="11"/>
  <c r="F643067" i="11"/>
  <c r="F643066" i="11"/>
  <c r="F643065" i="11"/>
  <c r="F643064" i="11"/>
  <c r="F643063" i="11"/>
  <c r="F643062" i="11"/>
  <c r="F643061" i="11"/>
  <c r="F643060" i="11"/>
  <c r="F643059" i="11"/>
  <c r="F643058" i="11"/>
  <c r="F643057" i="11"/>
  <c r="F643056" i="11"/>
  <c r="F643055" i="11"/>
  <c r="F643054" i="11"/>
  <c r="F643053" i="11"/>
  <c r="F643052" i="11"/>
  <c r="F643051" i="11"/>
  <c r="F643050" i="11"/>
  <c r="F643049" i="11"/>
  <c r="F643048" i="11"/>
  <c r="F643047" i="11"/>
  <c r="F643046" i="11"/>
  <c r="F643045" i="11"/>
  <c r="F643044" i="11"/>
  <c r="F643043" i="11"/>
  <c r="F643042" i="11"/>
  <c r="F643041" i="11"/>
  <c r="F643040" i="11"/>
  <c r="F643039" i="11"/>
  <c r="F643038" i="11"/>
  <c r="F643037" i="11"/>
  <c r="F643036" i="11"/>
  <c r="F643035" i="11"/>
  <c r="F643034" i="11"/>
  <c r="F643033" i="11"/>
  <c r="F643032" i="11"/>
  <c r="F643031" i="11"/>
  <c r="F643030" i="11"/>
  <c r="F643029" i="11"/>
  <c r="F643028" i="11"/>
  <c r="F643027" i="11"/>
  <c r="F643026" i="11"/>
  <c r="F643025" i="11"/>
  <c r="F643024" i="11"/>
  <c r="F643023" i="11"/>
  <c r="F643022" i="11"/>
  <c r="F643021" i="11"/>
  <c r="F643020" i="11"/>
  <c r="F643019" i="11"/>
  <c r="F643018" i="11"/>
  <c r="F643017" i="11"/>
  <c r="F643016" i="11"/>
  <c r="F643015" i="11"/>
  <c r="F643014" i="11"/>
  <c r="F643013" i="11"/>
  <c r="F643012" i="11"/>
  <c r="F643011" i="11"/>
  <c r="F643010" i="11"/>
  <c r="F643009" i="11"/>
  <c r="F643008" i="11"/>
  <c r="F643007" i="11"/>
  <c r="F643006" i="11"/>
  <c r="F643005" i="11"/>
  <c r="F643004" i="11"/>
  <c r="F643003" i="11"/>
  <c r="F643002" i="11"/>
  <c r="F643001" i="11"/>
  <c r="F643000" i="11"/>
  <c r="F642999" i="11"/>
  <c r="F642998" i="11"/>
  <c r="F642997" i="11"/>
  <c r="F642996" i="11"/>
  <c r="F642995" i="11"/>
  <c r="F642994" i="11"/>
  <c r="F642993" i="11"/>
  <c r="F642992" i="11"/>
  <c r="F642991" i="11"/>
  <c r="F642990" i="11"/>
  <c r="F642989" i="11"/>
  <c r="F642988" i="11"/>
  <c r="F642987" i="11"/>
  <c r="F642986" i="11"/>
  <c r="F642985" i="11"/>
  <c r="F642984" i="11"/>
  <c r="F642983" i="11"/>
  <c r="F642982" i="11"/>
  <c r="F642981" i="11"/>
  <c r="F642980" i="11"/>
  <c r="F642979" i="11"/>
  <c r="F642978" i="11"/>
  <c r="F642977" i="11"/>
  <c r="F642976" i="11"/>
  <c r="F642975" i="11"/>
  <c r="F642974" i="11"/>
  <c r="F642973" i="11"/>
  <c r="F642972" i="11"/>
  <c r="F642971" i="11"/>
  <c r="F642970" i="11"/>
  <c r="F642969" i="11"/>
  <c r="F642968" i="11"/>
  <c r="F642967" i="11"/>
  <c r="F642966" i="11"/>
  <c r="F642965" i="11"/>
  <c r="F642964" i="11"/>
  <c r="F642963" i="11"/>
  <c r="F642962" i="11"/>
  <c r="F642961" i="11"/>
  <c r="F642960" i="11"/>
  <c r="F642959" i="11"/>
  <c r="F642958" i="11"/>
  <c r="F642957" i="11"/>
  <c r="F642956" i="11"/>
  <c r="F642955" i="11"/>
  <c r="F642954" i="11"/>
  <c r="F642953" i="11"/>
  <c r="F642952" i="11"/>
  <c r="F642951" i="11"/>
  <c r="F642950" i="11"/>
  <c r="F642949" i="11"/>
  <c r="F642948" i="11"/>
  <c r="F642947" i="11"/>
  <c r="F642946" i="11"/>
  <c r="F642945" i="11"/>
  <c r="F642944" i="11"/>
  <c r="F642943" i="11"/>
  <c r="F642942" i="11"/>
  <c r="F642941" i="11"/>
  <c r="F642940" i="11"/>
  <c r="F642939" i="11"/>
  <c r="F642938" i="11"/>
  <c r="F642937" i="11"/>
  <c r="F642936" i="11"/>
  <c r="F642935" i="11"/>
  <c r="F642934" i="11"/>
  <c r="F642933" i="11"/>
  <c r="F642932" i="11"/>
  <c r="F642931" i="11"/>
  <c r="F642930" i="11"/>
  <c r="F642929" i="11"/>
  <c r="F642928" i="11"/>
  <c r="F642927" i="11"/>
  <c r="F642926" i="11"/>
  <c r="F642925" i="11"/>
  <c r="F642924" i="11"/>
  <c r="F642923" i="11"/>
  <c r="F642922" i="11"/>
  <c r="F642921" i="11"/>
  <c r="F642920" i="11"/>
  <c r="F642919" i="11"/>
  <c r="F642918" i="11"/>
  <c r="F642917" i="11"/>
  <c r="F642916" i="11"/>
  <c r="F642915" i="11"/>
  <c r="F642914" i="11"/>
  <c r="F642913" i="11"/>
  <c r="F642912" i="11"/>
  <c r="F642911" i="11"/>
  <c r="F642910" i="11"/>
  <c r="F642909" i="11"/>
  <c r="F642908" i="11"/>
  <c r="F642907" i="11"/>
  <c r="F642906" i="11"/>
  <c r="F642905" i="11"/>
  <c r="F642904" i="11"/>
  <c r="F642903" i="11"/>
  <c r="F642902" i="11"/>
  <c r="F642901" i="11"/>
  <c r="F642900" i="11"/>
  <c r="F642899" i="11"/>
  <c r="F642898" i="11"/>
  <c r="F642897" i="11"/>
  <c r="F642896" i="11"/>
  <c r="F642895" i="11"/>
  <c r="F642894" i="11"/>
  <c r="F642893" i="11"/>
  <c r="F642892" i="11"/>
  <c r="F642891" i="11"/>
  <c r="F642890" i="11"/>
  <c r="F642889" i="11"/>
  <c r="F642888" i="11"/>
  <c r="F642887" i="11"/>
  <c r="F642886" i="11"/>
  <c r="F642885" i="11"/>
  <c r="F642884" i="11"/>
  <c r="F642883" i="11"/>
  <c r="F642882" i="11"/>
  <c r="F642881" i="11"/>
  <c r="F642880" i="11"/>
  <c r="F642879" i="11"/>
  <c r="F642878" i="11"/>
  <c r="F642877" i="11"/>
  <c r="F642876" i="11"/>
  <c r="F642875" i="11"/>
  <c r="F642874" i="11"/>
  <c r="F642873" i="11"/>
  <c r="F642872" i="11"/>
  <c r="F642871" i="11"/>
  <c r="F642870" i="11"/>
  <c r="F642869" i="11"/>
  <c r="F642868" i="11"/>
  <c r="F642867" i="11"/>
  <c r="F642866" i="11"/>
  <c r="F642865" i="11"/>
  <c r="F642864" i="11"/>
  <c r="F642863" i="11"/>
  <c r="F642862" i="11"/>
  <c r="F642861" i="11"/>
  <c r="F642860" i="11"/>
  <c r="F642859" i="11"/>
  <c r="F642858" i="11"/>
  <c r="F642857" i="11"/>
  <c r="F642856" i="11"/>
  <c r="F642855" i="11"/>
  <c r="F642854" i="11"/>
  <c r="F642853" i="11"/>
  <c r="F642852" i="11"/>
  <c r="F642851" i="11"/>
  <c r="F642850" i="11"/>
  <c r="F642849" i="11"/>
  <c r="F642848" i="11"/>
  <c r="F642847" i="11"/>
  <c r="F642846" i="11"/>
  <c r="F642845" i="11"/>
  <c r="F642844" i="11"/>
  <c r="F642843" i="11"/>
  <c r="F642842" i="11"/>
  <c r="F642841" i="11"/>
  <c r="F642840" i="11"/>
  <c r="F642839" i="11"/>
  <c r="F642838" i="11"/>
  <c r="F642837" i="11"/>
  <c r="F642836" i="11"/>
  <c r="F642835" i="11"/>
  <c r="F642834" i="11"/>
  <c r="F642833" i="11"/>
  <c r="F642832" i="11"/>
  <c r="F642831" i="11"/>
  <c r="F642830" i="11"/>
  <c r="F642829" i="11"/>
  <c r="F642828" i="11"/>
  <c r="F642827" i="11"/>
  <c r="F642826" i="11"/>
  <c r="F642825" i="11"/>
  <c r="F642824" i="11"/>
  <c r="F642823" i="11"/>
  <c r="F642822" i="11"/>
  <c r="F642821" i="11"/>
  <c r="F642820" i="11"/>
  <c r="F642819" i="11"/>
  <c r="F642818" i="11"/>
  <c r="F642817" i="11"/>
  <c r="F642816" i="11"/>
  <c r="F642815" i="11"/>
  <c r="F642814" i="11"/>
  <c r="F642813" i="11"/>
  <c r="F642812" i="11"/>
  <c r="F642811" i="11"/>
  <c r="F642810" i="11"/>
  <c r="F642809" i="11"/>
  <c r="F642808" i="11"/>
  <c r="F642807" i="11"/>
  <c r="F642806" i="11"/>
  <c r="F642805" i="11"/>
  <c r="F642804" i="11"/>
  <c r="F642803" i="11"/>
  <c r="F642802" i="11"/>
  <c r="F642801" i="11"/>
  <c r="F642800" i="11"/>
  <c r="F642799" i="11"/>
  <c r="F642798" i="11"/>
  <c r="F642797" i="11"/>
  <c r="F642796" i="11"/>
  <c r="F642795" i="11"/>
  <c r="F642794" i="11"/>
  <c r="F642793" i="11"/>
  <c r="F642792" i="11"/>
  <c r="F642791" i="11"/>
  <c r="F642790" i="11"/>
  <c r="F642789" i="11"/>
  <c r="F642788" i="11"/>
  <c r="F642787" i="11"/>
  <c r="F642786" i="11"/>
  <c r="F642785" i="11"/>
  <c r="F642784" i="11"/>
  <c r="F642783" i="11"/>
  <c r="F642782" i="11"/>
  <c r="F642781" i="11"/>
  <c r="F642780" i="11"/>
  <c r="F642779" i="11"/>
  <c r="F642778" i="11"/>
  <c r="F642777" i="11"/>
  <c r="F642776" i="11"/>
  <c r="F642775" i="11"/>
  <c r="F642774" i="11"/>
  <c r="F642773" i="11"/>
  <c r="F642772" i="11"/>
  <c r="F642771" i="11"/>
  <c r="F642770" i="11"/>
  <c r="F642769" i="11"/>
  <c r="F642768" i="11"/>
  <c r="F642767" i="11"/>
  <c r="F642766" i="11"/>
  <c r="F642765" i="11"/>
  <c r="F642764" i="11"/>
  <c r="F642763" i="11"/>
  <c r="F642762" i="11"/>
  <c r="F642761" i="11"/>
  <c r="F642760" i="11"/>
  <c r="F642759" i="11"/>
  <c r="F642758" i="11"/>
  <c r="F642757" i="11"/>
  <c r="F642756" i="11"/>
  <c r="F642755" i="11"/>
  <c r="F642754" i="11"/>
  <c r="F642753" i="11"/>
  <c r="F642752" i="11"/>
  <c r="F642751" i="11"/>
  <c r="F642750" i="11"/>
  <c r="F642749" i="11"/>
  <c r="F642748" i="11"/>
  <c r="F642747" i="11"/>
  <c r="F642746" i="11"/>
  <c r="F642745" i="11"/>
  <c r="F642744" i="11"/>
  <c r="F642743" i="11"/>
  <c r="F642742" i="11"/>
  <c r="F642741" i="11"/>
  <c r="F642740" i="11"/>
  <c r="F642739" i="11"/>
  <c r="F642738" i="11"/>
  <c r="F642737" i="11"/>
  <c r="F642736" i="11"/>
  <c r="F642735" i="11"/>
  <c r="F642734" i="11"/>
  <c r="F642733" i="11"/>
  <c r="F642732" i="11"/>
  <c r="F642731" i="11"/>
  <c r="F642730" i="11"/>
  <c r="F642729" i="11"/>
  <c r="F642728" i="11"/>
  <c r="F642727" i="11"/>
  <c r="F642726" i="11"/>
  <c r="F642725" i="11"/>
  <c r="F642724" i="11"/>
  <c r="F642723" i="11"/>
  <c r="F642722" i="11"/>
  <c r="F642721" i="11"/>
  <c r="F642720" i="11"/>
  <c r="F642719" i="11"/>
  <c r="F642718" i="11"/>
  <c r="F642717" i="11"/>
  <c r="F642716" i="11"/>
  <c r="F642715" i="11"/>
  <c r="F642714" i="11"/>
  <c r="F642713" i="11"/>
  <c r="F642712" i="11"/>
  <c r="F642711" i="11"/>
  <c r="F642710" i="11"/>
  <c r="F642709" i="11"/>
  <c r="F642708" i="11"/>
  <c r="F642707" i="11"/>
  <c r="F642706" i="11"/>
  <c r="F642705" i="11"/>
  <c r="F642704" i="11"/>
  <c r="F642703" i="11"/>
  <c r="F642702" i="11"/>
  <c r="F642701" i="11"/>
  <c r="F642700" i="11"/>
  <c r="F642699" i="11"/>
  <c r="F642698" i="11"/>
  <c r="F642697" i="11"/>
  <c r="F642696" i="11"/>
  <c r="F642695" i="11"/>
  <c r="F642694" i="11"/>
  <c r="F642693" i="11"/>
  <c r="F642692" i="11"/>
  <c r="F642691" i="11"/>
  <c r="F642690" i="11"/>
  <c r="F642689" i="11"/>
  <c r="F642688" i="11"/>
  <c r="F642687" i="11"/>
  <c r="F642686" i="11"/>
  <c r="F642685" i="11"/>
  <c r="F642684" i="11"/>
  <c r="F642683" i="11"/>
  <c r="F642682" i="11"/>
  <c r="F642681" i="11"/>
  <c r="F642680" i="11"/>
  <c r="F642679" i="11"/>
  <c r="F642678" i="11"/>
  <c r="F642677" i="11"/>
  <c r="F642676" i="11"/>
  <c r="F642675" i="11"/>
  <c r="F642674" i="11"/>
  <c r="F642673" i="11"/>
  <c r="F642672" i="11"/>
  <c r="F642671" i="11"/>
  <c r="F642670" i="11"/>
  <c r="F642669" i="11"/>
  <c r="F642668" i="11"/>
  <c r="F642667" i="11"/>
  <c r="F642666" i="11"/>
  <c r="F642665" i="11"/>
  <c r="F642664" i="11"/>
  <c r="F642663" i="11"/>
  <c r="F642662" i="11"/>
  <c r="F642661" i="11"/>
  <c r="F642660" i="11"/>
  <c r="F642659" i="11"/>
  <c r="F642658" i="11"/>
  <c r="F642657" i="11"/>
  <c r="F642656" i="11"/>
  <c r="F642655" i="11"/>
  <c r="F642654" i="11"/>
  <c r="F642653" i="11"/>
  <c r="F642652" i="11"/>
  <c r="F642651" i="11"/>
  <c r="F642650" i="11"/>
  <c r="F642649" i="11"/>
  <c r="F642648" i="11"/>
  <c r="F642647" i="11"/>
  <c r="F642646" i="11"/>
  <c r="F642645" i="11"/>
  <c r="F642644" i="11"/>
  <c r="F642643" i="11"/>
  <c r="F642642" i="11"/>
  <c r="F642641" i="11"/>
  <c r="F642640" i="11"/>
  <c r="F642639" i="11"/>
  <c r="F642638" i="11"/>
  <c r="F642637" i="11"/>
  <c r="F642636" i="11"/>
  <c r="F642635" i="11"/>
  <c r="F642634" i="11"/>
  <c r="F642633" i="11"/>
  <c r="F642632" i="11"/>
  <c r="F642631" i="11"/>
  <c r="F642630" i="11"/>
  <c r="F642629" i="11"/>
  <c r="F642628" i="11"/>
  <c r="F642627" i="11"/>
  <c r="F642626" i="11"/>
  <c r="F642625" i="11"/>
  <c r="F642624" i="11"/>
  <c r="F642623" i="11"/>
  <c r="F642622" i="11"/>
  <c r="F642621" i="11"/>
  <c r="F642620" i="11"/>
  <c r="F642619" i="11"/>
  <c r="F642618" i="11"/>
  <c r="F642617" i="11"/>
  <c r="F642616" i="11"/>
  <c r="F642615" i="11"/>
  <c r="F642614" i="11"/>
  <c r="F642613" i="11"/>
  <c r="F642612" i="11"/>
  <c r="F642611" i="11"/>
  <c r="F642610" i="11"/>
  <c r="F642609" i="11"/>
  <c r="F642608" i="11"/>
  <c r="F642607" i="11"/>
  <c r="F642606" i="11"/>
  <c r="F642605" i="11"/>
  <c r="F642604" i="11"/>
  <c r="F642603" i="11"/>
  <c r="F642602" i="11"/>
  <c r="F642601" i="11"/>
  <c r="F642600" i="11"/>
  <c r="F642599" i="11"/>
  <c r="F642598" i="11"/>
  <c r="F642597" i="11"/>
  <c r="F642596" i="11"/>
  <c r="F642595" i="11"/>
  <c r="F642594" i="11"/>
  <c r="F642593" i="11"/>
  <c r="F642592" i="11"/>
  <c r="F642591" i="11"/>
  <c r="F642590" i="11"/>
  <c r="F642589" i="11"/>
  <c r="F642588" i="11"/>
  <c r="F642587" i="11"/>
  <c r="F642586" i="11"/>
  <c r="F642585" i="11"/>
  <c r="F642584" i="11"/>
  <c r="F642583" i="11"/>
  <c r="F642582" i="11"/>
  <c r="F642581" i="11"/>
  <c r="F642580" i="11"/>
  <c r="F642579" i="11"/>
  <c r="F642578" i="11"/>
  <c r="F642577" i="11"/>
  <c r="F642576" i="11"/>
  <c r="F642575" i="11"/>
  <c r="F642574" i="11"/>
  <c r="F642573" i="11"/>
  <c r="F642572" i="11"/>
  <c r="F642571" i="11"/>
  <c r="F642570" i="11"/>
  <c r="F642569" i="11"/>
  <c r="F642568" i="11"/>
  <c r="F642567" i="11"/>
  <c r="F642566" i="11"/>
  <c r="F642565" i="11"/>
  <c r="F642564" i="11"/>
  <c r="F642563" i="11"/>
  <c r="F642562" i="11"/>
  <c r="F642561" i="11"/>
  <c r="F642560" i="11"/>
  <c r="F642559" i="11"/>
  <c r="F642558" i="11"/>
  <c r="F642557" i="11"/>
  <c r="F642556" i="11"/>
  <c r="F642555" i="11"/>
  <c r="F642554" i="11"/>
  <c r="F642553" i="11"/>
  <c r="F642552" i="11"/>
  <c r="F642551" i="11"/>
  <c r="F642550" i="11"/>
  <c r="F642549" i="11"/>
  <c r="F642548" i="11"/>
  <c r="F642547" i="11"/>
  <c r="F642546" i="11"/>
  <c r="F642545" i="11"/>
  <c r="F642544" i="11"/>
  <c r="F642543" i="11"/>
  <c r="F642542" i="11"/>
  <c r="F642541" i="11"/>
  <c r="F642540" i="11"/>
  <c r="F642539" i="11"/>
  <c r="F642538" i="11"/>
  <c r="F642537" i="11"/>
  <c r="F642536" i="11"/>
  <c r="F642535" i="11"/>
  <c r="F642534" i="11"/>
  <c r="F642533" i="11"/>
  <c r="F642532" i="11"/>
  <c r="F642531" i="11"/>
  <c r="F642530" i="11"/>
  <c r="F642529" i="11"/>
  <c r="F642528" i="11"/>
  <c r="F642527" i="11"/>
  <c r="F642526" i="11"/>
  <c r="F642525" i="11"/>
  <c r="F642524" i="11"/>
  <c r="F642523" i="11"/>
  <c r="F642522" i="11"/>
  <c r="F642521" i="11"/>
  <c r="F642520" i="11"/>
  <c r="F642519" i="11"/>
  <c r="F642518" i="11"/>
  <c r="F642517" i="11"/>
  <c r="F642516" i="11"/>
  <c r="F642515" i="11"/>
  <c r="F642514" i="11"/>
  <c r="F642513" i="11"/>
  <c r="F642512" i="11"/>
  <c r="F642511" i="11"/>
  <c r="F642510" i="11"/>
  <c r="F642509" i="11"/>
  <c r="F642508" i="11"/>
  <c r="F642507" i="11"/>
  <c r="F642506" i="11"/>
  <c r="F642505" i="11"/>
  <c r="F642504" i="11"/>
  <c r="F642503" i="11"/>
  <c r="F642502" i="11"/>
  <c r="F642501" i="11"/>
  <c r="F642500" i="11"/>
  <c r="F642499" i="11"/>
  <c r="F642498" i="11"/>
  <c r="F642497" i="11"/>
  <c r="F642496" i="11"/>
  <c r="F642495" i="11"/>
  <c r="F642494" i="11"/>
  <c r="F642493" i="11"/>
  <c r="F642492" i="11"/>
  <c r="F642491" i="11"/>
  <c r="F642490" i="11"/>
  <c r="F642489" i="11"/>
  <c r="F642488" i="11"/>
  <c r="F642487" i="11"/>
  <c r="F642486" i="11"/>
  <c r="F642485" i="11"/>
  <c r="F642484" i="11"/>
  <c r="F642483" i="11"/>
  <c r="F642482" i="11"/>
  <c r="F642481" i="11"/>
  <c r="F642480" i="11"/>
  <c r="F642479" i="11"/>
  <c r="F642478" i="11"/>
  <c r="F642477" i="11"/>
  <c r="F642476" i="11"/>
  <c r="F642475" i="11"/>
  <c r="F642474" i="11"/>
  <c r="F642473" i="11"/>
  <c r="F642472" i="11"/>
  <c r="F642471" i="11"/>
  <c r="F642470" i="11"/>
  <c r="F642469" i="11"/>
  <c r="F642468" i="11"/>
  <c r="F642467" i="11"/>
  <c r="F642466" i="11"/>
  <c r="F642465" i="11"/>
  <c r="F642464" i="11"/>
  <c r="F642463" i="11"/>
  <c r="F642462" i="11"/>
  <c r="F642461" i="11"/>
  <c r="F642460" i="11"/>
  <c r="F642459" i="11"/>
  <c r="F642458" i="11"/>
  <c r="F642457" i="11"/>
  <c r="F642456" i="11"/>
  <c r="F642455" i="11"/>
  <c r="F642454" i="11"/>
  <c r="F642453" i="11"/>
  <c r="F642452" i="11"/>
  <c r="F642451" i="11"/>
  <c r="F642450" i="11"/>
  <c r="F642449" i="11"/>
  <c r="F642448" i="11"/>
  <c r="F642447" i="11"/>
  <c r="F642446" i="11"/>
  <c r="F642445" i="11"/>
  <c r="F642444" i="11"/>
  <c r="F642443" i="11"/>
  <c r="F642442" i="11"/>
  <c r="F642441" i="11"/>
  <c r="F642440" i="11"/>
  <c r="F642439" i="11"/>
  <c r="F642438" i="11"/>
  <c r="F642437" i="11"/>
  <c r="F642436" i="11"/>
  <c r="F642435" i="11"/>
  <c r="F642434" i="11"/>
  <c r="F642433" i="11"/>
  <c r="F642432" i="11"/>
  <c r="F642431" i="11"/>
  <c r="F642430" i="11"/>
  <c r="F642429" i="11"/>
  <c r="F642428" i="11"/>
  <c r="F642427" i="11"/>
  <c r="F642426" i="11"/>
  <c r="F642425" i="11"/>
  <c r="F642424" i="11"/>
  <c r="F642423" i="11"/>
  <c r="F642422" i="11"/>
  <c r="F642421" i="11"/>
  <c r="F642420" i="11"/>
  <c r="F642419" i="11"/>
  <c r="F642418" i="11"/>
  <c r="F642417" i="11"/>
  <c r="F642416" i="11"/>
  <c r="F642415" i="11"/>
  <c r="F642414" i="11"/>
  <c r="F642413" i="11"/>
  <c r="F642412" i="11"/>
  <c r="F642411" i="11"/>
  <c r="F642410" i="11"/>
  <c r="F642409" i="11"/>
  <c r="F642408" i="11"/>
  <c r="F642407" i="11"/>
  <c r="F642406" i="11"/>
  <c r="F642405" i="11"/>
  <c r="F642404" i="11"/>
  <c r="F642403" i="11"/>
  <c r="F642402" i="11"/>
  <c r="F642401" i="11"/>
  <c r="F642400" i="11"/>
  <c r="F642399" i="11"/>
  <c r="F642398" i="11"/>
  <c r="F642397" i="11"/>
  <c r="F642396" i="11"/>
  <c r="F642395" i="11"/>
  <c r="F642394" i="11"/>
  <c r="F642393" i="11"/>
  <c r="F642392" i="11"/>
  <c r="F642391" i="11"/>
  <c r="F642390" i="11"/>
  <c r="F642389" i="11"/>
  <c r="F642388" i="11"/>
  <c r="F642387" i="11"/>
  <c r="F642386" i="11"/>
  <c r="F642385" i="11"/>
  <c r="F642384" i="11"/>
  <c r="F642383" i="11"/>
  <c r="F642382" i="11"/>
  <c r="F642381" i="11"/>
  <c r="F642380" i="11"/>
  <c r="F642379" i="11"/>
  <c r="F642378" i="11"/>
  <c r="F642377" i="11"/>
  <c r="F642376" i="11"/>
  <c r="F642375" i="11"/>
  <c r="F642374" i="11"/>
  <c r="F642373" i="11"/>
  <c r="F642372" i="11"/>
  <c r="F642371" i="11"/>
  <c r="F642370" i="11"/>
  <c r="F642369" i="11"/>
  <c r="F642368" i="11"/>
  <c r="F642367" i="11"/>
  <c r="F642366" i="11"/>
  <c r="F642365" i="11"/>
  <c r="F642364" i="11"/>
  <c r="F642363" i="11"/>
  <c r="F642362" i="11"/>
  <c r="F642361" i="11"/>
  <c r="F642360" i="11"/>
  <c r="F642359" i="11"/>
  <c r="F642358" i="11"/>
  <c r="F642357" i="11"/>
  <c r="F642356" i="11"/>
  <c r="F642355" i="11"/>
  <c r="F642354" i="11"/>
  <c r="F642353" i="11"/>
  <c r="F642352" i="11"/>
  <c r="F642351" i="11"/>
  <c r="F642350" i="11"/>
  <c r="F642349" i="11"/>
  <c r="F642348" i="11"/>
  <c r="F642347" i="11"/>
  <c r="F642346" i="11"/>
  <c r="F642345" i="11"/>
  <c r="F642344" i="11"/>
  <c r="F642343" i="11"/>
  <c r="F642342" i="11"/>
  <c r="F642341" i="11"/>
  <c r="F642340" i="11"/>
  <c r="F642339" i="11"/>
  <c r="F642338" i="11"/>
  <c r="F642337" i="11"/>
  <c r="F642336" i="11"/>
  <c r="F642335" i="11"/>
  <c r="F642334" i="11"/>
  <c r="F642333" i="11"/>
  <c r="F642332" i="11"/>
  <c r="F642331" i="11"/>
  <c r="F642330" i="11"/>
  <c r="F642329" i="11"/>
  <c r="F642328" i="11"/>
  <c r="F642327" i="11"/>
  <c r="F642326" i="11"/>
  <c r="F642325" i="11"/>
  <c r="F642324" i="11"/>
  <c r="F642323" i="11"/>
  <c r="F642322" i="11"/>
  <c r="F642321" i="11"/>
  <c r="F642320" i="11"/>
  <c r="F642319" i="11"/>
  <c r="F642318" i="11"/>
  <c r="F642317" i="11"/>
  <c r="F642316" i="11"/>
  <c r="F642315" i="11"/>
  <c r="F642314" i="11"/>
  <c r="F642313" i="11"/>
  <c r="F642312" i="11"/>
  <c r="F642311" i="11"/>
  <c r="F642310" i="11"/>
  <c r="F642309" i="11"/>
  <c r="F642308" i="11"/>
  <c r="F642307" i="11"/>
  <c r="F642306" i="11"/>
  <c r="F642305" i="11"/>
  <c r="F642304" i="11"/>
  <c r="F642303" i="11"/>
  <c r="F642302" i="11"/>
  <c r="F642301" i="11"/>
  <c r="F642300" i="11"/>
  <c r="F642299" i="11"/>
  <c r="F642298" i="11"/>
  <c r="F642297" i="11"/>
  <c r="F642296" i="11"/>
  <c r="F642295" i="11"/>
  <c r="F642294" i="11"/>
  <c r="F642293" i="11"/>
  <c r="F642292" i="11"/>
  <c r="F642291" i="11"/>
  <c r="F642290" i="11"/>
  <c r="F642289" i="11"/>
  <c r="F642288" i="11"/>
  <c r="F642287" i="11"/>
  <c r="F642286" i="11"/>
  <c r="F642285" i="11"/>
  <c r="F642284" i="11"/>
  <c r="F642283" i="11"/>
  <c r="F642282" i="11"/>
  <c r="F642281" i="11"/>
  <c r="F642280" i="11"/>
  <c r="F642279" i="11"/>
  <c r="F642278" i="11"/>
  <c r="F642277" i="11"/>
  <c r="F642276" i="11"/>
  <c r="F642275" i="11"/>
  <c r="F642274" i="11"/>
  <c r="F642273" i="11"/>
  <c r="F642272" i="11"/>
  <c r="F642271" i="11"/>
  <c r="F642270" i="11"/>
  <c r="F642269" i="11"/>
  <c r="F642268" i="11"/>
  <c r="F642267" i="11"/>
  <c r="F642266" i="11"/>
  <c r="F642265" i="11"/>
  <c r="F642264" i="11"/>
  <c r="F642263" i="11"/>
  <c r="F642262" i="11"/>
  <c r="F642261" i="11"/>
  <c r="F642260" i="11"/>
  <c r="F642259" i="11"/>
  <c r="F642258" i="11"/>
  <c r="F642257" i="11"/>
  <c r="F642256" i="11"/>
  <c r="F642255" i="11"/>
  <c r="F642254" i="11"/>
  <c r="F642253" i="11"/>
  <c r="F642252" i="11"/>
  <c r="F642251" i="11"/>
  <c r="F642250" i="11"/>
  <c r="F642249" i="11"/>
  <c r="F642248" i="11"/>
  <c r="F642247" i="11"/>
  <c r="F642246" i="11"/>
  <c r="F642245" i="11"/>
  <c r="F642244" i="11"/>
  <c r="F642243" i="11"/>
  <c r="F642242" i="11"/>
  <c r="F642241" i="11"/>
  <c r="F642240" i="11"/>
  <c r="F642239" i="11"/>
  <c r="F642238" i="11"/>
  <c r="F642237" i="11"/>
  <c r="F642236" i="11"/>
  <c r="F642235" i="11"/>
  <c r="F642234" i="11"/>
  <c r="F642233" i="11"/>
  <c r="F642232" i="11"/>
  <c r="F642231" i="11"/>
  <c r="F642230" i="11"/>
  <c r="F642229" i="11"/>
  <c r="F642228" i="11"/>
  <c r="F642227" i="11"/>
  <c r="F642226" i="11"/>
  <c r="F642225" i="11"/>
  <c r="F642224" i="11"/>
  <c r="F642223" i="11"/>
  <c r="F642222" i="11"/>
  <c r="F642221" i="11"/>
  <c r="F642220" i="11"/>
  <c r="F642219" i="11"/>
  <c r="F642218" i="11"/>
  <c r="F642217" i="11"/>
  <c r="F642216" i="11"/>
  <c r="F642215" i="11"/>
  <c r="F642214" i="11"/>
  <c r="F642213" i="11"/>
  <c r="F642212" i="11"/>
  <c r="F642211" i="11"/>
  <c r="F642210" i="11"/>
  <c r="F642209" i="11"/>
  <c r="F642208" i="11"/>
  <c r="F642207" i="11"/>
  <c r="F642206" i="11"/>
  <c r="F642205" i="11"/>
  <c r="F642204" i="11"/>
  <c r="F642203" i="11"/>
  <c r="F642202" i="11"/>
  <c r="F642201" i="11"/>
  <c r="F642200" i="11"/>
  <c r="F642199" i="11"/>
  <c r="F642198" i="11"/>
  <c r="F642197" i="11"/>
  <c r="F642196" i="11"/>
  <c r="F642195" i="11"/>
  <c r="F642194" i="11"/>
  <c r="F642193" i="11"/>
  <c r="F642192" i="11"/>
  <c r="F642191" i="11"/>
  <c r="F642190" i="11"/>
  <c r="F642189" i="11"/>
  <c r="F642188" i="11"/>
  <c r="F642187" i="11"/>
  <c r="F642186" i="11"/>
  <c r="F642185" i="11"/>
  <c r="F642184" i="11"/>
  <c r="F642183" i="11"/>
  <c r="F642182" i="11"/>
  <c r="F642181" i="11"/>
  <c r="F642180" i="11"/>
  <c r="F642179" i="11"/>
  <c r="F642178" i="11"/>
  <c r="F642177" i="11"/>
  <c r="F642176" i="11"/>
  <c r="F642175" i="11"/>
  <c r="F642174" i="11"/>
  <c r="F642173" i="11"/>
  <c r="F642172" i="11"/>
  <c r="F642171" i="11"/>
  <c r="F642170" i="11"/>
  <c r="F642169" i="11"/>
  <c r="F642168" i="11"/>
  <c r="F642167" i="11"/>
  <c r="F642166" i="11"/>
  <c r="F642165" i="11"/>
  <c r="F642164" i="11"/>
  <c r="F642163" i="11"/>
  <c r="F642162" i="11"/>
  <c r="F642161" i="11"/>
  <c r="F642160" i="11"/>
  <c r="F642159" i="11"/>
  <c r="F642158" i="11"/>
  <c r="F642157" i="11"/>
  <c r="F642156" i="11"/>
  <c r="F642155" i="11"/>
  <c r="F642154" i="11"/>
  <c r="F642153" i="11"/>
  <c r="F642152" i="11"/>
  <c r="F642151" i="11"/>
  <c r="F642150" i="11"/>
  <c r="F642149" i="11"/>
  <c r="F642148" i="11"/>
  <c r="F642147" i="11"/>
  <c r="F642146" i="11"/>
  <c r="F642145" i="11"/>
  <c r="F642144" i="11"/>
  <c r="F642143" i="11"/>
  <c r="F642142" i="11"/>
  <c r="F642141" i="11"/>
  <c r="F642140" i="11"/>
  <c r="F642139" i="11"/>
  <c r="F642138" i="11"/>
  <c r="F642137" i="11"/>
  <c r="F642136" i="11"/>
  <c r="F642135" i="11"/>
  <c r="F642134" i="11"/>
  <c r="F642133" i="11"/>
  <c r="F642132" i="11"/>
  <c r="F642131" i="11"/>
  <c r="F642130" i="11"/>
  <c r="F642129" i="11"/>
  <c r="F642128" i="11"/>
  <c r="F642127" i="11"/>
  <c r="F642126" i="11"/>
  <c r="F642125" i="11"/>
  <c r="F642124" i="11"/>
  <c r="F642123" i="11"/>
  <c r="F642122" i="11"/>
  <c r="F642121" i="11"/>
  <c r="F642120" i="11"/>
  <c r="F642119" i="11"/>
  <c r="F642118" i="11"/>
  <c r="F642117" i="11"/>
  <c r="F642116" i="11"/>
  <c r="F642115" i="11"/>
  <c r="F642114" i="11"/>
  <c r="F642113" i="11"/>
  <c r="F642112" i="11"/>
  <c r="F642111" i="11"/>
  <c r="F642110" i="11"/>
  <c r="F642109" i="11"/>
  <c r="F642108" i="11"/>
  <c r="F642107" i="11"/>
  <c r="F642106" i="11"/>
  <c r="F642105" i="11"/>
  <c r="F642104" i="11"/>
  <c r="F642103" i="11"/>
  <c r="F642102" i="11"/>
  <c r="F642101" i="11"/>
  <c r="F642100" i="11"/>
  <c r="F642099" i="11"/>
  <c r="F642098" i="11"/>
  <c r="F642097" i="11"/>
  <c r="F642096" i="11"/>
  <c r="F642095" i="11"/>
  <c r="F642094" i="11"/>
  <c r="F642093" i="11"/>
  <c r="F642092" i="11"/>
  <c r="F642091" i="11"/>
  <c r="F642090" i="11"/>
  <c r="F642089" i="11"/>
  <c r="F642088" i="11"/>
  <c r="F642087" i="11"/>
  <c r="F642086" i="11"/>
  <c r="F642085" i="11"/>
  <c r="F642084" i="11"/>
  <c r="F642083" i="11"/>
  <c r="F642082" i="11"/>
  <c r="F642081" i="11"/>
  <c r="F642080" i="11"/>
  <c r="F642079" i="11"/>
  <c r="F642078" i="11"/>
  <c r="F642077" i="11"/>
  <c r="F642076" i="11"/>
  <c r="F642075" i="11"/>
  <c r="F642074" i="11"/>
  <c r="F642073" i="11"/>
  <c r="F642072" i="11"/>
  <c r="F642071" i="11"/>
  <c r="F642070" i="11"/>
  <c r="F642069" i="11"/>
  <c r="F642068" i="11"/>
  <c r="F642067" i="11"/>
  <c r="F642066" i="11"/>
  <c r="F642065" i="11"/>
  <c r="F642064" i="11"/>
  <c r="F642063" i="11"/>
  <c r="F642062" i="11"/>
  <c r="F642061" i="11"/>
  <c r="F642060" i="11"/>
  <c r="F642059" i="11"/>
  <c r="F642058" i="11"/>
  <c r="F642057" i="11"/>
  <c r="F642056" i="11"/>
  <c r="F642055" i="11"/>
  <c r="F642054" i="11"/>
  <c r="F642053" i="11"/>
  <c r="F642052" i="11"/>
  <c r="F642051" i="11"/>
  <c r="F642050" i="11"/>
  <c r="F642049" i="11"/>
  <c r="F642048" i="11"/>
  <c r="F642047" i="11"/>
  <c r="F642046" i="11"/>
  <c r="F642045" i="11"/>
  <c r="F642044" i="11"/>
  <c r="F642043" i="11"/>
  <c r="F642042" i="11"/>
  <c r="F642041" i="11"/>
  <c r="F642040" i="11"/>
  <c r="F642039" i="11"/>
  <c r="F642038" i="11"/>
  <c r="F642037" i="11"/>
  <c r="F642036" i="11"/>
  <c r="F642035" i="11"/>
  <c r="F642034" i="11"/>
  <c r="F642033" i="11"/>
  <c r="F642032" i="11"/>
  <c r="F642031" i="11"/>
  <c r="F642030" i="11"/>
  <c r="F642029" i="11"/>
  <c r="F642028" i="11"/>
  <c r="F642027" i="11"/>
  <c r="F642026" i="11"/>
  <c r="F642025" i="11"/>
  <c r="F642024" i="11"/>
  <c r="F642023" i="11"/>
  <c r="F642022" i="11"/>
  <c r="F642021" i="11"/>
  <c r="F642020" i="11"/>
  <c r="F642019" i="11"/>
  <c r="F642018" i="11"/>
  <c r="F642017" i="11"/>
  <c r="F642016" i="11"/>
  <c r="F642015" i="11"/>
  <c r="F642014" i="11"/>
  <c r="F642013" i="11"/>
  <c r="F642012" i="11"/>
  <c r="F642011" i="11"/>
  <c r="F642010" i="11"/>
  <c r="F642009" i="11"/>
  <c r="F642008" i="11"/>
  <c r="F642007" i="11"/>
  <c r="F642006" i="11"/>
  <c r="F642005" i="11"/>
  <c r="F642004" i="11"/>
  <c r="F642003" i="11"/>
  <c r="F642002" i="11"/>
  <c r="F642001" i="11"/>
  <c r="F642000" i="11"/>
  <c r="F641999" i="11"/>
  <c r="F641998" i="11"/>
  <c r="F641997" i="11"/>
  <c r="F641996" i="11"/>
  <c r="F641995" i="11"/>
  <c r="F641994" i="11"/>
  <c r="F641993" i="11"/>
  <c r="F641992" i="11"/>
  <c r="F641991" i="11"/>
  <c r="F641990" i="11"/>
  <c r="F641989" i="11"/>
  <c r="F641988" i="11"/>
  <c r="F641987" i="11"/>
  <c r="F641986" i="11"/>
  <c r="F641985" i="11"/>
  <c r="F641984" i="11"/>
  <c r="F641983" i="11"/>
  <c r="F641982" i="11"/>
  <c r="F641981" i="11"/>
  <c r="F641980" i="11"/>
  <c r="F641979" i="11"/>
  <c r="F641978" i="11"/>
  <c r="F641977" i="11"/>
  <c r="F641976" i="11"/>
  <c r="F641975" i="11"/>
  <c r="F641974" i="11"/>
  <c r="F641973" i="11"/>
  <c r="F641972" i="11"/>
  <c r="F641971" i="11"/>
  <c r="F641970" i="11"/>
  <c r="F641969" i="11"/>
  <c r="F641968" i="11"/>
  <c r="F641967" i="11"/>
  <c r="F641966" i="11"/>
  <c r="F641965" i="11"/>
  <c r="F641964" i="11"/>
  <c r="F641963" i="11"/>
  <c r="F641962" i="11"/>
  <c r="F641961" i="11"/>
  <c r="F641960" i="11"/>
  <c r="F641959" i="11"/>
  <c r="F641958" i="11"/>
  <c r="F641957" i="11"/>
  <c r="F641956" i="11"/>
  <c r="F641955" i="11"/>
  <c r="F641954" i="11"/>
  <c r="F641953" i="11"/>
  <c r="F641952" i="11"/>
  <c r="F641951" i="11"/>
  <c r="F641950" i="11"/>
  <c r="F641949" i="11"/>
  <c r="F641948" i="11"/>
  <c r="F641947" i="11"/>
  <c r="F641946" i="11"/>
  <c r="F641945" i="11"/>
  <c r="F641944" i="11"/>
  <c r="F641943" i="11"/>
  <c r="F641942" i="11"/>
  <c r="F641941" i="11"/>
  <c r="F641940" i="11"/>
  <c r="F641939" i="11"/>
  <c r="F641938" i="11"/>
  <c r="F641937" i="11"/>
  <c r="F641936" i="11"/>
  <c r="F641935" i="11"/>
  <c r="F641934" i="11"/>
  <c r="F641933" i="11"/>
  <c r="F641932" i="11"/>
  <c r="F641931" i="11"/>
  <c r="F641930" i="11"/>
  <c r="F641929" i="11"/>
  <c r="F641928" i="11"/>
  <c r="F641927" i="11"/>
  <c r="F641926" i="11"/>
  <c r="F641925" i="11"/>
  <c r="F641924" i="11"/>
  <c r="F641923" i="11"/>
  <c r="F641922" i="11"/>
  <c r="F641921" i="11"/>
  <c r="F641920" i="11"/>
  <c r="F641919" i="11"/>
  <c r="F641918" i="11"/>
  <c r="F641917" i="11"/>
  <c r="F641916" i="11"/>
  <c r="F641915" i="11"/>
  <c r="F641914" i="11"/>
  <c r="F641913" i="11"/>
  <c r="F641912" i="11"/>
  <c r="F641911" i="11"/>
  <c r="F641910" i="11"/>
  <c r="F641909" i="11"/>
  <c r="F641908" i="11"/>
  <c r="F641907" i="11"/>
  <c r="F641906" i="11"/>
  <c r="F641905" i="11"/>
  <c r="F641904" i="11"/>
  <c r="F641903" i="11"/>
  <c r="F641902" i="11"/>
  <c r="F641901" i="11"/>
  <c r="F641900" i="11"/>
  <c r="F641899" i="11"/>
  <c r="F641898" i="11"/>
  <c r="F641897" i="11"/>
  <c r="F641896" i="11"/>
  <c r="F641895" i="11"/>
  <c r="F641894" i="11"/>
  <c r="F641893" i="11"/>
  <c r="F641892" i="11"/>
  <c r="F641891" i="11"/>
  <c r="F641890" i="11"/>
  <c r="F641889" i="11"/>
  <c r="F641888" i="11"/>
  <c r="F641887" i="11"/>
  <c r="F641886" i="11"/>
  <c r="F641885" i="11"/>
  <c r="F641884" i="11"/>
  <c r="F641883" i="11"/>
  <c r="F641882" i="11"/>
  <c r="F641881" i="11"/>
  <c r="F641880" i="11"/>
  <c r="F641879" i="11"/>
  <c r="F641878" i="11"/>
  <c r="F641877" i="11"/>
  <c r="F641876" i="11"/>
  <c r="F641875" i="11"/>
  <c r="F641874" i="11"/>
  <c r="F641873" i="11"/>
  <c r="F641872" i="11"/>
  <c r="F641871" i="11"/>
  <c r="F641870" i="11"/>
  <c r="F641869" i="11"/>
  <c r="F641868" i="11"/>
  <c r="F641867" i="11"/>
  <c r="F641866" i="11"/>
  <c r="F641865" i="11"/>
  <c r="F641864" i="11"/>
  <c r="F641863" i="11"/>
  <c r="F641862" i="11"/>
  <c r="F641861" i="11"/>
  <c r="F641860" i="11"/>
  <c r="F641859" i="11"/>
  <c r="F641858" i="11"/>
  <c r="F641857" i="11"/>
  <c r="F641856" i="11"/>
  <c r="F641855" i="11"/>
  <c r="F641854" i="11"/>
  <c r="F641853" i="11"/>
  <c r="F641852" i="11"/>
  <c r="F641851" i="11"/>
  <c r="F641850" i="11"/>
  <c r="F641849" i="11"/>
  <c r="F641848" i="11"/>
  <c r="F641847" i="11"/>
  <c r="F641846" i="11"/>
  <c r="F641845" i="11"/>
  <c r="F641844" i="11"/>
  <c r="F641843" i="11"/>
  <c r="F641842" i="11"/>
  <c r="F641841" i="11"/>
  <c r="F641840" i="11"/>
  <c r="F641839" i="11"/>
  <c r="F641838" i="11"/>
  <c r="F641837" i="11"/>
  <c r="F641836" i="11"/>
  <c r="F641835" i="11"/>
  <c r="F641834" i="11"/>
  <c r="F641833" i="11"/>
  <c r="F641832" i="11"/>
  <c r="F641831" i="11"/>
  <c r="F641830" i="11"/>
  <c r="F641829" i="11"/>
  <c r="F641828" i="11"/>
  <c r="F641827" i="11"/>
  <c r="F641826" i="11"/>
  <c r="F641825" i="11"/>
  <c r="F641824" i="11"/>
  <c r="F641823" i="11"/>
  <c r="F641822" i="11"/>
  <c r="F641821" i="11"/>
  <c r="F641820" i="11"/>
  <c r="F641819" i="11"/>
  <c r="F641818" i="11"/>
  <c r="F641817" i="11"/>
  <c r="F641816" i="11"/>
  <c r="F641815" i="11"/>
  <c r="F641814" i="11"/>
  <c r="F641813" i="11"/>
  <c r="F641812" i="11"/>
  <c r="F641811" i="11"/>
  <c r="F641810" i="11"/>
  <c r="F641809" i="11"/>
  <c r="F641808" i="11"/>
  <c r="F641807" i="11"/>
  <c r="F641806" i="11"/>
  <c r="F641805" i="11"/>
  <c r="F641804" i="11"/>
  <c r="F641803" i="11"/>
  <c r="F641802" i="11"/>
  <c r="F641801" i="11"/>
  <c r="F641800" i="11"/>
  <c r="F641799" i="11"/>
  <c r="F641798" i="11"/>
  <c r="F641797" i="11"/>
  <c r="F641796" i="11"/>
  <c r="F641795" i="11"/>
  <c r="F641794" i="11"/>
  <c r="F641793" i="11"/>
  <c r="F641792" i="11"/>
  <c r="F641791" i="11"/>
  <c r="F641790" i="11"/>
  <c r="F641789" i="11"/>
  <c r="F641788" i="11"/>
  <c r="F641787" i="11"/>
  <c r="F641786" i="11"/>
  <c r="F641785" i="11"/>
  <c r="F641784" i="11"/>
  <c r="F641783" i="11"/>
  <c r="F641782" i="11"/>
  <c r="F641781" i="11"/>
  <c r="F641780" i="11"/>
  <c r="F641779" i="11"/>
  <c r="F641778" i="11"/>
  <c r="F641777" i="11"/>
  <c r="F641776" i="11"/>
  <c r="F641775" i="11"/>
  <c r="F641774" i="11"/>
  <c r="F641773" i="11"/>
  <c r="F641772" i="11"/>
  <c r="F641771" i="11"/>
  <c r="F641770" i="11"/>
  <c r="F641769" i="11"/>
  <c r="F641768" i="11"/>
  <c r="F641767" i="11"/>
  <c r="F641766" i="11"/>
  <c r="F641765" i="11"/>
  <c r="F641764" i="11"/>
  <c r="F641763" i="11"/>
  <c r="F641762" i="11"/>
  <c r="F641761" i="11"/>
  <c r="F641760" i="11"/>
  <c r="F641759" i="11"/>
  <c r="F641758" i="11"/>
  <c r="F641757" i="11"/>
  <c r="F641756" i="11"/>
  <c r="F641755" i="11"/>
  <c r="F641754" i="11"/>
  <c r="F641753" i="11"/>
  <c r="F641752" i="11"/>
  <c r="F641751" i="11"/>
  <c r="F641750" i="11"/>
  <c r="F641749" i="11"/>
  <c r="F641748" i="11"/>
  <c r="F641747" i="11"/>
  <c r="F641746" i="11"/>
  <c r="F641745" i="11"/>
  <c r="F641744" i="11"/>
  <c r="F641743" i="11"/>
  <c r="F641742" i="11"/>
  <c r="F641741" i="11"/>
  <c r="F641740" i="11"/>
  <c r="F641739" i="11"/>
  <c r="F641738" i="11"/>
  <c r="F641737" i="11"/>
  <c r="F641736" i="11"/>
  <c r="F641735" i="11"/>
  <c r="F641734" i="11"/>
  <c r="F641733" i="11"/>
  <c r="F641732" i="11"/>
  <c r="F641731" i="11"/>
  <c r="F641730" i="11"/>
  <c r="F641729" i="11"/>
  <c r="F641728" i="11"/>
  <c r="F641727" i="11"/>
  <c r="F641726" i="11"/>
  <c r="F641725" i="11"/>
  <c r="F641724" i="11"/>
  <c r="F641723" i="11"/>
  <c r="F641722" i="11"/>
  <c r="F641721" i="11"/>
  <c r="F641720" i="11"/>
  <c r="F641719" i="11"/>
  <c r="F641718" i="11"/>
  <c r="F641717" i="11"/>
  <c r="F641716" i="11"/>
  <c r="F641715" i="11"/>
  <c r="F641714" i="11"/>
  <c r="F641713" i="11"/>
  <c r="F641712" i="11"/>
  <c r="F641711" i="11"/>
  <c r="F641710" i="11"/>
  <c r="F641709" i="11"/>
  <c r="F641708" i="11"/>
  <c r="F641707" i="11"/>
  <c r="F641706" i="11"/>
  <c r="F641705" i="11"/>
  <c r="F641704" i="11"/>
  <c r="F641703" i="11"/>
  <c r="F641702" i="11"/>
  <c r="F641701" i="11"/>
  <c r="F641700" i="11"/>
  <c r="F641699" i="11"/>
  <c r="F641698" i="11"/>
  <c r="F641697" i="11"/>
  <c r="F641696" i="11"/>
  <c r="F641695" i="11"/>
  <c r="F641694" i="11"/>
  <c r="F641693" i="11"/>
  <c r="F641692" i="11"/>
  <c r="F641691" i="11"/>
  <c r="F641690" i="11"/>
  <c r="F641689" i="11"/>
  <c r="F641688" i="11"/>
  <c r="F641687" i="11"/>
  <c r="F641686" i="11"/>
  <c r="F641685" i="11"/>
  <c r="F641684" i="11"/>
  <c r="F641683" i="11"/>
  <c r="F641682" i="11"/>
  <c r="F641681" i="11"/>
  <c r="F641680" i="11"/>
  <c r="F641679" i="11"/>
  <c r="F641678" i="11"/>
  <c r="F641677" i="11"/>
  <c r="F641676" i="11"/>
  <c r="F641675" i="11"/>
  <c r="F641674" i="11"/>
  <c r="F641673" i="11"/>
  <c r="F641672" i="11"/>
  <c r="F641671" i="11"/>
  <c r="F641670" i="11"/>
  <c r="F641669" i="11"/>
  <c r="F641668" i="11"/>
  <c r="F641667" i="11"/>
  <c r="F641666" i="11"/>
  <c r="F641665" i="11"/>
  <c r="F641664" i="11"/>
  <c r="F641663" i="11"/>
  <c r="F641662" i="11"/>
  <c r="F641661" i="11"/>
  <c r="F641660" i="11"/>
  <c r="F641659" i="11"/>
  <c r="F641658" i="11"/>
  <c r="F641657" i="11"/>
  <c r="F641656" i="11"/>
  <c r="F641655" i="11"/>
  <c r="F641654" i="11"/>
  <c r="F641653" i="11"/>
  <c r="F641652" i="11"/>
  <c r="F641651" i="11"/>
  <c r="F641650" i="11"/>
  <c r="F641649" i="11"/>
  <c r="F641648" i="11"/>
  <c r="F641647" i="11"/>
  <c r="F641646" i="11"/>
  <c r="F641645" i="11"/>
  <c r="F641644" i="11"/>
  <c r="F641643" i="11"/>
  <c r="F641642" i="11"/>
  <c r="F641641" i="11"/>
  <c r="F641640" i="11"/>
  <c r="F641639" i="11"/>
  <c r="F641638" i="11"/>
  <c r="F641637" i="11"/>
  <c r="F641636" i="11"/>
  <c r="F641635" i="11"/>
  <c r="F641634" i="11"/>
  <c r="F641633" i="11"/>
  <c r="F641632" i="11"/>
  <c r="F641631" i="11"/>
  <c r="F641630" i="11"/>
  <c r="F641629" i="11"/>
  <c r="F641628" i="11"/>
  <c r="F641627" i="11"/>
  <c r="F641626" i="11"/>
  <c r="F641625" i="11"/>
  <c r="F641624" i="11"/>
  <c r="F641623" i="11"/>
  <c r="F641622" i="11"/>
  <c r="F641621" i="11"/>
  <c r="F641620" i="11"/>
  <c r="F641619" i="11"/>
  <c r="F641618" i="11"/>
  <c r="F641617" i="11"/>
  <c r="F641616" i="11"/>
  <c r="F641615" i="11"/>
  <c r="F641614" i="11"/>
  <c r="F641613" i="11"/>
  <c r="F641612" i="11"/>
  <c r="F641611" i="11"/>
  <c r="F641610" i="11"/>
  <c r="F641609" i="11"/>
  <c r="F641608" i="11"/>
  <c r="F641607" i="11"/>
  <c r="F641606" i="11"/>
  <c r="F641605" i="11"/>
  <c r="F641604" i="11"/>
  <c r="F641603" i="11"/>
  <c r="F641602" i="11"/>
  <c r="F641601" i="11"/>
  <c r="F641600" i="11"/>
  <c r="F641599" i="11"/>
  <c r="F641598" i="11"/>
  <c r="F641597" i="11"/>
  <c r="F641596" i="11"/>
  <c r="F641595" i="11"/>
  <c r="F641594" i="11"/>
  <c r="F641593" i="11"/>
  <c r="F641592" i="11"/>
  <c r="F641591" i="11"/>
  <c r="F641590" i="11"/>
  <c r="F641589" i="11"/>
  <c r="F641588" i="11"/>
  <c r="F641587" i="11"/>
  <c r="F641586" i="11"/>
  <c r="F641585" i="11"/>
  <c r="F641584" i="11"/>
  <c r="F641583" i="11"/>
  <c r="F641582" i="11"/>
  <c r="F641581" i="11"/>
  <c r="F641580" i="11"/>
  <c r="F641579" i="11"/>
  <c r="F641578" i="11"/>
  <c r="F641577" i="11"/>
  <c r="F641576" i="11"/>
  <c r="F641575" i="11"/>
  <c r="F641574" i="11"/>
  <c r="F641573" i="11"/>
  <c r="F641572" i="11"/>
  <c r="F641571" i="11"/>
  <c r="F641570" i="11"/>
  <c r="F641569" i="11"/>
  <c r="F641568" i="11"/>
  <c r="F641567" i="11"/>
  <c r="F641566" i="11"/>
  <c r="F641565" i="11"/>
  <c r="F641564" i="11"/>
  <c r="F641563" i="11"/>
  <c r="F641562" i="11"/>
  <c r="F641561" i="11"/>
  <c r="F641560" i="11"/>
  <c r="F641559" i="11"/>
  <c r="F641558" i="11"/>
  <c r="F641557" i="11"/>
  <c r="F641556" i="11"/>
  <c r="F641555" i="11"/>
  <c r="F641554" i="11"/>
  <c r="F641553" i="11"/>
  <c r="F641552" i="11"/>
  <c r="F641551" i="11"/>
  <c r="F641550" i="11"/>
  <c r="F641549" i="11"/>
  <c r="F641548" i="11"/>
  <c r="F641547" i="11"/>
  <c r="F641546" i="11"/>
  <c r="F641545" i="11"/>
  <c r="F641544" i="11"/>
  <c r="F641543" i="11"/>
  <c r="F641542" i="11"/>
  <c r="F641541" i="11"/>
  <c r="F641540" i="11"/>
  <c r="F641539" i="11"/>
  <c r="F641538" i="11"/>
  <c r="F641537" i="11"/>
  <c r="F641536" i="11"/>
  <c r="F641535" i="11"/>
  <c r="F641534" i="11"/>
  <c r="F641533" i="11"/>
  <c r="F641532" i="11"/>
  <c r="F641531" i="11"/>
  <c r="F641530" i="11"/>
  <c r="F641529" i="11"/>
  <c r="F641528" i="11"/>
  <c r="F641527" i="11"/>
  <c r="F641526" i="11"/>
  <c r="F641525" i="11"/>
  <c r="F641524" i="11"/>
  <c r="F641523" i="11"/>
  <c r="F641522" i="11"/>
  <c r="F641521" i="11"/>
  <c r="F641520" i="11"/>
  <c r="F641519" i="11"/>
  <c r="F641518" i="11"/>
  <c r="F641517" i="11"/>
  <c r="F641516" i="11"/>
  <c r="F641515" i="11"/>
  <c r="F641514" i="11"/>
  <c r="F641513" i="11"/>
  <c r="F641512" i="11"/>
  <c r="F641511" i="11"/>
  <c r="F641510" i="11"/>
  <c r="F641509" i="11"/>
  <c r="F641508" i="11"/>
  <c r="F641507" i="11"/>
  <c r="F641506" i="11"/>
  <c r="F641505" i="11"/>
  <c r="F641504" i="11"/>
  <c r="F641503" i="11"/>
  <c r="F641502" i="11"/>
  <c r="F641501" i="11"/>
  <c r="F641500" i="11"/>
  <c r="F641499" i="11"/>
  <c r="F641498" i="11"/>
  <c r="F641497" i="11"/>
  <c r="F641496" i="11"/>
  <c r="F641495" i="11"/>
  <c r="F641494" i="11"/>
  <c r="F641493" i="11"/>
  <c r="F641492" i="11"/>
  <c r="F641491" i="11"/>
  <c r="F641490" i="11"/>
  <c r="F641489" i="11"/>
  <c r="F641488" i="11"/>
  <c r="F641487" i="11"/>
  <c r="F641486" i="11"/>
  <c r="F641485" i="11"/>
  <c r="F641484" i="11"/>
  <c r="F641483" i="11"/>
  <c r="F641482" i="11"/>
  <c r="F641481" i="11"/>
  <c r="F641480" i="11"/>
  <c r="F641479" i="11"/>
  <c r="F641478" i="11"/>
  <c r="F641477" i="11"/>
  <c r="F641476" i="11"/>
  <c r="F641475" i="11"/>
  <c r="F641474" i="11"/>
  <c r="F641473" i="11"/>
  <c r="F641472" i="11"/>
  <c r="F641471" i="11"/>
  <c r="F641470" i="11"/>
  <c r="F641469" i="11"/>
  <c r="F641468" i="11"/>
  <c r="F641467" i="11"/>
  <c r="F641466" i="11"/>
  <c r="F641465" i="11"/>
  <c r="F641464" i="11"/>
  <c r="F641463" i="11"/>
  <c r="F641462" i="11"/>
  <c r="F641461" i="11"/>
  <c r="F641460" i="11"/>
  <c r="F641459" i="11"/>
  <c r="F641458" i="11"/>
  <c r="F641457" i="11"/>
  <c r="F641456" i="11"/>
  <c r="F641455" i="11"/>
  <c r="F641454" i="11"/>
  <c r="F641453" i="11"/>
  <c r="F641452" i="11"/>
  <c r="F641451" i="11"/>
  <c r="F641450" i="11"/>
  <c r="F641449" i="11"/>
  <c r="F641448" i="11"/>
  <c r="F641447" i="11"/>
  <c r="F641446" i="11"/>
  <c r="F641445" i="11"/>
  <c r="F641444" i="11"/>
  <c r="F641443" i="11"/>
  <c r="F641442" i="11"/>
  <c r="F641441" i="11"/>
  <c r="F641440" i="11"/>
  <c r="F641439" i="11"/>
  <c r="F641438" i="11"/>
  <c r="F641437" i="11"/>
  <c r="F641436" i="11"/>
  <c r="F641435" i="11"/>
  <c r="F641434" i="11"/>
  <c r="F641433" i="11"/>
  <c r="F641432" i="11"/>
  <c r="F641431" i="11"/>
  <c r="F641430" i="11"/>
  <c r="F641429" i="11"/>
  <c r="F641428" i="11"/>
  <c r="F641427" i="11"/>
  <c r="F641426" i="11"/>
  <c r="F641425" i="11"/>
  <c r="F641424" i="11"/>
  <c r="F641423" i="11"/>
  <c r="F641422" i="11"/>
  <c r="F641421" i="11"/>
  <c r="F641420" i="11"/>
  <c r="F641419" i="11"/>
  <c r="F641418" i="11"/>
  <c r="F641417" i="11"/>
  <c r="F641416" i="11"/>
  <c r="F641415" i="11"/>
  <c r="F641414" i="11"/>
  <c r="F641413" i="11"/>
  <c r="F641412" i="11"/>
  <c r="F641411" i="11"/>
  <c r="F641410" i="11"/>
  <c r="F641409" i="11"/>
  <c r="F641408" i="11"/>
  <c r="F641407" i="11"/>
  <c r="F641406" i="11"/>
  <c r="F641405" i="11"/>
  <c r="F641404" i="11"/>
  <c r="F641403" i="11"/>
  <c r="F641402" i="11"/>
  <c r="F641401" i="11"/>
  <c r="F641400" i="11"/>
  <c r="F641399" i="11"/>
  <c r="F641398" i="11"/>
  <c r="F641397" i="11"/>
  <c r="F641396" i="11"/>
  <c r="F641395" i="11"/>
  <c r="F641394" i="11"/>
  <c r="F641393" i="11"/>
  <c r="F641392" i="11"/>
  <c r="F641391" i="11"/>
  <c r="F641390" i="11"/>
  <c r="F641389" i="11"/>
  <c r="F641388" i="11"/>
  <c r="F641387" i="11"/>
  <c r="F641386" i="11"/>
  <c r="F641385" i="11"/>
  <c r="F641384" i="11"/>
  <c r="F641383" i="11"/>
  <c r="F641382" i="11"/>
  <c r="F641381" i="11"/>
  <c r="F641380" i="11"/>
  <c r="F641379" i="11"/>
  <c r="F641378" i="11"/>
  <c r="F641377" i="11"/>
  <c r="F641376" i="11"/>
  <c r="F641375" i="11"/>
  <c r="F641374" i="11"/>
  <c r="F641373" i="11"/>
  <c r="F641372" i="11"/>
  <c r="F641371" i="11"/>
  <c r="F641370" i="11"/>
  <c r="F641369" i="11"/>
  <c r="F641368" i="11"/>
  <c r="F641367" i="11"/>
  <c r="F641366" i="11"/>
  <c r="F641365" i="11"/>
  <c r="F641364" i="11"/>
  <c r="F641363" i="11"/>
  <c r="F641362" i="11"/>
  <c r="F641361" i="11"/>
  <c r="F641360" i="11"/>
  <c r="F641359" i="11"/>
  <c r="F641358" i="11"/>
  <c r="F641357" i="11"/>
  <c r="F641356" i="11"/>
  <c r="F641355" i="11"/>
  <c r="F641354" i="11"/>
  <c r="F641353" i="11"/>
  <c r="F641352" i="11"/>
  <c r="F641351" i="11"/>
  <c r="F641350" i="11"/>
  <c r="F641349" i="11"/>
  <c r="F641348" i="11"/>
  <c r="F641347" i="11"/>
  <c r="F641346" i="11"/>
  <c r="F641345" i="11"/>
  <c r="F641344" i="11"/>
  <c r="F641343" i="11"/>
  <c r="F641342" i="11"/>
  <c r="F641341" i="11"/>
  <c r="F641340" i="11"/>
  <c r="F641339" i="11"/>
  <c r="F641338" i="11"/>
  <c r="F641337" i="11"/>
  <c r="F641336" i="11"/>
  <c r="F641335" i="11"/>
  <c r="F641334" i="11"/>
  <c r="F641333" i="11"/>
  <c r="F641332" i="11"/>
  <c r="F641331" i="11"/>
  <c r="F641330" i="11"/>
  <c r="F641329" i="11"/>
  <c r="F641328" i="11"/>
  <c r="F641327" i="11"/>
  <c r="F641326" i="11"/>
  <c r="F641325" i="11"/>
  <c r="F641324" i="11"/>
  <c r="F641323" i="11"/>
  <c r="F641322" i="11"/>
  <c r="F641321" i="11"/>
  <c r="F641320" i="11"/>
  <c r="F641319" i="11"/>
  <c r="F641318" i="11"/>
  <c r="F641317" i="11"/>
  <c r="F641316" i="11"/>
  <c r="F641315" i="11"/>
  <c r="F641314" i="11"/>
  <c r="F641313" i="11"/>
  <c r="F641312" i="11"/>
  <c r="F641311" i="11"/>
  <c r="F641310" i="11"/>
  <c r="F641309" i="11"/>
  <c r="F641308" i="11"/>
  <c r="F641307" i="11"/>
  <c r="F641306" i="11"/>
  <c r="F641305" i="11"/>
  <c r="F641304" i="11"/>
  <c r="F641303" i="11"/>
  <c r="F641302" i="11"/>
  <c r="F641301" i="11"/>
  <c r="F641300" i="11"/>
  <c r="F641299" i="11"/>
  <c r="F641298" i="11"/>
  <c r="F641297" i="11"/>
  <c r="F641296" i="11"/>
  <c r="F641295" i="11"/>
  <c r="F641294" i="11"/>
  <c r="F641293" i="11"/>
  <c r="F641292" i="11"/>
  <c r="F641291" i="11"/>
  <c r="F641290" i="11"/>
  <c r="F641289" i="11"/>
  <c r="F641288" i="11"/>
  <c r="F641287" i="11"/>
  <c r="F641286" i="11"/>
  <c r="F641285" i="11"/>
  <c r="F641284" i="11"/>
  <c r="F641283" i="11"/>
  <c r="F641282" i="11"/>
  <c r="F641281" i="11"/>
  <c r="F641280" i="11"/>
  <c r="F641279" i="11"/>
  <c r="F641278" i="11"/>
  <c r="F641277" i="11"/>
  <c r="F641276" i="11"/>
  <c r="F641275" i="11"/>
  <c r="F641274" i="11"/>
  <c r="F641273" i="11"/>
  <c r="F641272" i="11"/>
  <c r="F641271" i="11"/>
  <c r="F641270" i="11"/>
  <c r="F641269" i="11"/>
  <c r="F641268" i="11"/>
  <c r="F641267" i="11"/>
  <c r="F641266" i="11"/>
  <c r="F641265" i="11"/>
  <c r="F641264" i="11"/>
  <c r="F641263" i="11"/>
  <c r="F641262" i="11"/>
  <c r="F641261" i="11"/>
  <c r="F641260" i="11"/>
  <c r="F641259" i="11"/>
  <c r="F641258" i="11"/>
  <c r="F641257" i="11"/>
  <c r="F641256" i="11"/>
  <c r="F641255" i="11"/>
  <c r="F641254" i="11"/>
  <c r="F641253" i="11"/>
  <c r="F641252" i="11"/>
  <c r="F641251" i="11"/>
  <c r="F641250" i="11"/>
  <c r="F641249" i="11"/>
  <c r="F641248" i="11"/>
  <c r="F641247" i="11"/>
  <c r="F641246" i="11"/>
  <c r="F641245" i="11"/>
  <c r="F641244" i="11"/>
  <c r="F641243" i="11"/>
  <c r="F641242" i="11"/>
  <c r="F641241" i="11"/>
  <c r="F641240" i="11"/>
  <c r="F641239" i="11"/>
  <c r="F641238" i="11"/>
  <c r="F641237" i="11"/>
  <c r="F641236" i="11"/>
  <c r="F641235" i="11"/>
  <c r="F641234" i="11"/>
  <c r="F641233" i="11"/>
  <c r="F641232" i="11"/>
  <c r="F641231" i="11"/>
  <c r="F641230" i="11"/>
  <c r="F641229" i="11"/>
  <c r="F641228" i="11"/>
  <c r="F641227" i="11"/>
  <c r="F641226" i="11"/>
  <c r="F641225" i="11"/>
  <c r="F641224" i="11"/>
  <c r="F641223" i="11"/>
  <c r="F641222" i="11"/>
  <c r="F641221" i="11"/>
  <c r="F641220" i="11"/>
  <c r="F641219" i="11"/>
  <c r="F641218" i="11"/>
  <c r="F641217" i="11"/>
  <c r="F641216" i="11"/>
  <c r="F641215" i="11"/>
  <c r="F641214" i="11"/>
  <c r="F641213" i="11"/>
  <c r="F641212" i="11"/>
  <c r="F641211" i="11"/>
  <c r="F641210" i="11"/>
  <c r="F641209" i="11"/>
  <c r="F641208" i="11"/>
  <c r="F641207" i="11"/>
  <c r="F641206" i="11"/>
  <c r="F641205" i="11"/>
  <c r="F641204" i="11"/>
  <c r="F641203" i="11"/>
  <c r="F641202" i="11"/>
  <c r="F641201" i="11"/>
  <c r="F641200" i="11"/>
  <c r="F641199" i="11"/>
  <c r="F641198" i="11"/>
  <c r="F641197" i="11"/>
  <c r="F641196" i="11"/>
  <c r="F641195" i="11"/>
  <c r="F641194" i="11"/>
  <c r="F641193" i="11"/>
  <c r="F641192" i="11"/>
  <c r="F641191" i="11"/>
  <c r="F641190" i="11"/>
  <c r="F641189" i="11"/>
  <c r="F641188" i="11"/>
  <c r="F641187" i="11"/>
  <c r="F641186" i="11"/>
  <c r="F641185" i="11"/>
  <c r="F641184" i="11"/>
  <c r="F641183" i="11"/>
  <c r="F641182" i="11"/>
  <c r="F641181" i="11"/>
  <c r="F641180" i="11"/>
  <c r="F641179" i="11"/>
  <c r="F641178" i="11"/>
  <c r="F641177" i="11"/>
  <c r="F641176" i="11"/>
  <c r="F641175" i="11"/>
  <c r="F641174" i="11"/>
  <c r="F641173" i="11"/>
  <c r="F641172" i="11"/>
  <c r="F641171" i="11"/>
  <c r="F641170" i="11"/>
  <c r="F641169" i="11"/>
  <c r="F641168" i="11"/>
  <c r="F641167" i="11"/>
  <c r="F641166" i="11"/>
  <c r="F641165" i="11"/>
  <c r="F641164" i="11"/>
  <c r="F641163" i="11"/>
  <c r="F641162" i="11"/>
  <c r="F641161" i="11"/>
  <c r="F641160" i="11"/>
  <c r="F641159" i="11"/>
  <c r="F641158" i="11"/>
  <c r="F641157" i="11"/>
  <c r="F641156" i="11"/>
  <c r="F641155" i="11"/>
  <c r="F641154" i="11"/>
  <c r="F641153" i="11"/>
  <c r="F641152" i="11"/>
  <c r="F641151" i="11"/>
  <c r="F641150" i="11"/>
  <c r="F641149" i="11"/>
  <c r="F641148" i="11"/>
  <c r="F641147" i="11"/>
  <c r="F641146" i="11"/>
  <c r="F641145" i="11"/>
  <c r="F641144" i="11"/>
  <c r="F641143" i="11"/>
  <c r="F641142" i="11"/>
  <c r="F641141" i="11"/>
  <c r="F641140" i="11"/>
  <c r="F641139" i="11"/>
  <c r="F641138" i="11"/>
  <c r="F641137" i="11"/>
  <c r="F641136" i="11"/>
  <c r="F641135" i="11"/>
  <c r="F641134" i="11"/>
  <c r="F641133" i="11"/>
  <c r="F641132" i="11"/>
  <c r="F641131" i="11"/>
  <c r="F641130" i="11"/>
  <c r="F641129" i="11"/>
  <c r="F641128" i="11"/>
  <c r="F641127" i="11"/>
  <c r="F641126" i="11"/>
  <c r="F641125" i="11"/>
  <c r="F641124" i="11"/>
  <c r="F641123" i="11"/>
  <c r="F641122" i="11"/>
  <c r="F641121" i="11"/>
  <c r="F641120" i="11"/>
  <c r="F641119" i="11"/>
  <c r="F641118" i="11"/>
  <c r="F641117" i="11"/>
  <c r="F641116" i="11"/>
  <c r="F641115" i="11"/>
  <c r="F641114" i="11"/>
  <c r="F641113" i="11"/>
  <c r="F641112" i="11"/>
  <c r="F641111" i="11"/>
  <c r="F641110" i="11"/>
  <c r="F641109" i="11"/>
  <c r="F641108" i="11"/>
  <c r="F641107" i="11"/>
  <c r="F641106" i="11"/>
  <c r="F641105" i="11"/>
  <c r="F641104" i="11"/>
  <c r="F641103" i="11"/>
  <c r="F641102" i="11"/>
  <c r="F641101" i="11"/>
  <c r="F641100" i="11"/>
  <c r="F641099" i="11"/>
  <c r="F641098" i="11"/>
  <c r="F641097" i="11"/>
  <c r="F641096" i="11"/>
  <c r="F641095" i="11"/>
  <c r="F641094" i="11"/>
  <c r="F641093" i="11"/>
  <c r="F641092" i="11"/>
  <c r="F641091" i="11"/>
  <c r="F641090" i="11"/>
  <c r="F641089" i="11"/>
  <c r="F641088" i="11"/>
  <c r="F641087" i="11"/>
  <c r="F641086" i="11"/>
  <c r="F641085" i="11"/>
  <c r="F641084" i="11"/>
  <c r="F641083" i="11"/>
  <c r="F641082" i="11"/>
  <c r="F641081" i="11"/>
  <c r="F641080" i="11"/>
  <c r="F641079" i="11"/>
  <c r="F641078" i="11"/>
  <c r="F641077" i="11"/>
  <c r="F641076" i="11"/>
  <c r="F641075" i="11"/>
  <c r="F641074" i="11"/>
  <c r="F641073" i="11"/>
  <c r="F641072" i="11"/>
  <c r="F641071" i="11"/>
  <c r="F641070" i="11"/>
  <c r="F641069" i="11"/>
  <c r="F641068" i="11"/>
  <c r="F641067" i="11"/>
  <c r="F641066" i="11"/>
  <c r="F641065" i="11"/>
  <c r="F641064" i="11"/>
  <c r="F641063" i="11"/>
  <c r="F641062" i="11"/>
  <c r="F641061" i="11"/>
  <c r="F641060" i="11"/>
  <c r="F641059" i="11"/>
  <c r="F641058" i="11"/>
  <c r="F641057" i="11"/>
  <c r="F641056" i="11"/>
  <c r="F641055" i="11"/>
  <c r="F641054" i="11"/>
  <c r="F641053" i="11"/>
  <c r="F641052" i="11"/>
  <c r="F641051" i="11"/>
  <c r="F641050" i="11"/>
  <c r="F641049" i="11"/>
  <c r="F641048" i="11"/>
  <c r="F641047" i="11"/>
  <c r="F641046" i="11"/>
  <c r="F641045" i="11"/>
  <c r="F641044" i="11"/>
  <c r="F641043" i="11"/>
  <c r="F641042" i="11"/>
  <c r="F641041" i="11"/>
  <c r="F641040" i="11"/>
  <c r="F641039" i="11"/>
  <c r="F641038" i="11"/>
  <c r="F641037" i="11"/>
  <c r="F641036" i="11"/>
  <c r="F641035" i="11"/>
  <c r="F641034" i="11"/>
  <c r="F641033" i="11"/>
  <c r="F641032" i="11"/>
  <c r="F641031" i="11"/>
  <c r="F641030" i="11"/>
  <c r="F641029" i="11"/>
  <c r="F641028" i="11"/>
  <c r="F641027" i="11"/>
  <c r="F641026" i="11"/>
  <c r="F641025" i="11"/>
  <c r="F641024" i="11"/>
  <c r="F641023" i="11"/>
  <c r="F641022" i="11"/>
  <c r="F641021" i="11"/>
  <c r="F641020" i="11"/>
  <c r="F641019" i="11"/>
  <c r="F641018" i="11"/>
  <c r="F641017" i="11"/>
  <c r="F641016" i="11"/>
  <c r="F641015" i="11"/>
  <c r="F641014" i="11"/>
  <c r="F641013" i="11"/>
  <c r="F641012" i="11"/>
  <c r="F641011" i="11"/>
  <c r="F641010" i="11"/>
  <c r="F641009" i="11"/>
  <c r="F641008" i="11"/>
  <c r="F641007" i="11"/>
  <c r="F641006" i="11"/>
  <c r="F641005" i="11"/>
  <c r="F641004" i="11"/>
  <c r="F641003" i="11"/>
  <c r="F641002" i="11"/>
  <c r="F641001" i="11"/>
  <c r="F641000" i="11"/>
  <c r="F640999" i="11"/>
  <c r="F640998" i="11"/>
  <c r="F640997" i="11"/>
  <c r="F640996" i="11"/>
  <c r="F640995" i="11"/>
  <c r="F640994" i="11"/>
  <c r="F640993" i="11"/>
  <c r="F640992" i="11"/>
  <c r="F640991" i="11"/>
  <c r="F640990" i="11"/>
  <c r="F640989" i="11"/>
  <c r="F640988" i="11"/>
  <c r="F640987" i="11"/>
  <c r="F640986" i="11"/>
  <c r="F640985" i="11"/>
  <c r="F640984" i="11"/>
  <c r="F640983" i="11"/>
  <c r="F640982" i="11"/>
  <c r="F640981" i="11"/>
  <c r="F640980" i="11"/>
  <c r="F640979" i="11"/>
  <c r="F640978" i="11"/>
  <c r="F640977" i="11"/>
  <c r="F640976" i="11"/>
  <c r="F640975" i="11"/>
  <c r="F640974" i="11"/>
  <c r="F640973" i="11"/>
  <c r="F640972" i="11"/>
  <c r="F640971" i="11"/>
  <c r="F640970" i="11"/>
  <c r="F640969" i="11"/>
  <c r="F640968" i="11"/>
  <c r="F640967" i="11"/>
  <c r="F640966" i="11"/>
  <c r="F640965" i="11"/>
  <c r="F640964" i="11"/>
  <c r="F640963" i="11"/>
  <c r="F640962" i="11"/>
  <c r="F640961" i="11"/>
  <c r="F640960" i="11"/>
  <c r="F640959" i="11"/>
  <c r="F640958" i="11"/>
  <c r="F640957" i="11"/>
  <c r="F640956" i="11"/>
  <c r="F640955" i="11"/>
  <c r="F640954" i="11"/>
  <c r="F640953" i="11"/>
  <c r="F640952" i="11"/>
  <c r="F640951" i="11"/>
  <c r="F640950" i="11"/>
  <c r="F640949" i="11"/>
  <c r="F640948" i="11"/>
  <c r="F640947" i="11"/>
  <c r="F640946" i="11"/>
  <c r="F640945" i="11"/>
  <c r="F640944" i="11"/>
  <c r="F640943" i="11"/>
  <c r="F640942" i="11"/>
  <c r="F640941" i="11"/>
  <c r="F640940" i="11"/>
  <c r="F640939" i="11"/>
  <c r="F640938" i="11"/>
  <c r="F640937" i="11"/>
  <c r="F640936" i="11"/>
  <c r="F640935" i="11"/>
  <c r="F640934" i="11"/>
  <c r="F640933" i="11"/>
  <c r="F640932" i="11"/>
  <c r="F640931" i="11"/>
  <c r="F640930" i="11"/>
  <c r="F640929" i="11"/>
  <c r="F640928" i="11"/>
  <c r="F640927" i="11"/>
  <c r="F640926" i="11"/>
  <c r="F640925" i="11"/>
  <c r="F640924" i="11"/>
  <c r="F640923" i="11"/>
  <c r="F640922" i="11"/>
  <c r="F640921" i="11"/>
  <c r="F640920" i="11"/>
  <c r="F640919" i="11"/>
  <c r="F640918" i="11"/>
  <c r="F640917" i="11"/>
  <c r="F640916" i="11"/>
  <c r="F640915" i="11"/>
  <c r="F640914" i="11"/>
  <c r="F640913" i="11"/>
  <c r="F640912" i="11"/>
  <c r="F640911" i="11"/>
  <c r="F640910" i="11"/>
  <c r="F640909" i="11"/>
  <c r="F640908" i="11"/>
  <c r="F640907" i="11"/>
  <c r="F640906" i="11"/>
  <c r="F640905" i="11"/>
  <c r="F640904" i="11"/>
  <c r="F640903" i="11"/>
  <c r="F640902" i="11"/>
  <c r="F640901" i="11"/>
  <c r="F640900" i="11"/>
  <c r="F640899" i="11"/>
  <c r="F640898" i="11"/>
  <c r="F640897" i="11"/>
  <c r="F640896" i="11"/>
  <c r="F640895" i="11"/>
  <c r="F640894" i="11"/>
  <c r="F640893" i="11"/>
  <c r="F640892" i="11"/>
  <c r="F640891" i="11"/>
  <c r="F640890" i="11"/>
  <c r="F640889" i="11"/>
  <c r="F640888" i="11"/>
  <c r="F640887" i="11"/>
  <c r="F640886" i="11"/>
  <c r="F640885" i="11"/>
  <c r="F640884" i="11"/>
  <c r="F640883" i="11"/>
  <c r="F640882" i="11"/>
  <c r="F640881" i="11"/>
  <c r="F640880" i="11"/>
  <c r="F640879" i="11"/>
  <c r="F640878" i="11"/>
  <c r="F640877" i="11"/>
  <c r="F640876" i="11"/>
  <c r="F640875" i="11"/>
  <c r="F640874" i="11"/>
  <c r="F640873" i="11"/>
  <c r="F640872" i="11"/>
  <c r="F640871" i="11"/>
  <c r="F640870" i="11"/>
  <c r="F640869" i="11"/>
  <c r="F640868" i="11"/>
  <c r="F640867" i="11"/>
  <c r="F640866" i="11"/>
  <c r="F640865" i="11"/>
  <c r="F640864" i="11"/>
  <c r="F640863" i="11"/>
  <c r="F640862" i="11"/>
  <c r="F640861" i="11"/>
  <c r="F640860" i="11"/>
  <c r="F640859" i="11"/>
  <c r="F640858" i="11"/>
  <c r="F640857" i="11"/>
  <c r="F640856" i="11"/>
  <c r="F640855" i="11"/>
  <c r="F640854" i="11"/>
  <c r="F640853" i="11"/>
  <c r="F640852" i="11"/>
  <c r="F640851" i="11"/>
  <c r="F640850" i="11"/>
  <c r="F640849" i="11"/>
  <c r="F640848" i="11"/>
  <c r="F640847" i="11"/>
  <c r="F640846" i="11"/>
  <c r="F640845" i="11"/>
  <c r="F640844" i="11"/>
  <c r="F640843" i="11"/>
  <c r="F640842" i="11"/>
  <c r="F640841" i="11"/>
  <c r="F640840" i="11"/>
  <c r="F640839" i="11"/>
  <c r="F640838" i="11"/>
  <c r="F640837" i="11"/>
  <c r="F640836" i="11"/>
  <c r="F640835" i="11"/>
  <c r="F640834" i="11"/>
  <c r="F640833" i="11"/>
  <c r="F640832" i="11"/>
  <c r="F640831" i="11"/>
  <c r="F640830" i="11"/>
  <c r="F640829" i="11"/>
  <c r="F640828" i="11"/>
  <c r="F640827" i="11"/>
  <c r="F640826" i="11"/>
  <c r="F640825" i="11"/>
  <c r="F640824" i="11"/>
  <c r="F640823" i="11"/>
  <c r="F640822" i="11"/>
  <c r="F640821" i="11"/>
  <c r="F640820" i="11"/>
  <c r="F640819" i="11"/>
  <c r="F640818" i="11"/>
  <c r="F640817" i="11"/>
  <c r="F640816" i="11"/>
  <c r="F640815" i="11"/>
  <c r="F640814" i="11"/>
  <c r="F640813" i="11"/>
  <c r="F640812" i="11"/>
  <c r="F640811" i="11"/>
  <c r="F640810" i="11"/>
  <c r="F640809" i="11"/>
  <c r="F640808" i="11"/>
  <c r="F640807" i="11"/>
  <c r="F640806" i="11"/>
  <c r="F640805" i="11"/>
  <c r="F640804" i="11"/>
  <c r="F640803" i="11"/>
  <c r="F640802" i="11"/>
  <c r="F640801" i="11"/>
  <c r="F640800" i="11"/>
  <c r="F640799" i="11"/>
  <c r="F640798" i="11"/>
  <c r="F640797" i="11"/>
  <c r="F640796" i="11"/>
  <c r="F640795" i="11"/>
  <c r="F640794" i="11"/>
  <c r="F640793" i="11"/>
  <c r="F640792" i="11"/>
  <c r="F640791" i="11"/>
  <c r="F640790" i="11"/>
  <c r="F640789" i="11"/>
  <c r="F640788" i="11"/>
  <c r="F640787" i="11"/>
  <c r="F640786" i="11"/>
  <c r="F640785" i="11"/>
  <c r="F640784" i="11"/>
  <c r="F640783" i="11"/>
  <c r="F640782" i="11"/>
  <c r="F640781" i="11"/>
  <c r="F640780" i="11"/>
  <c r="F640779" i="11"/>
  <c r="F640778" i="11"/>
  <c r="F640777" i="11"/>
  <c r="F640776" i="11"/>
  <c r="F640775" i="11"/>
  <c r="F640774" i="11"/>
  <c r="F640773" i="11"/>
  <c r="F640772" i="11"/>
  <c r="F640771" i="11"/>
  <c r="F640770" i="11"/>
  <c r="F640769" i="11"/>
  <c r="F640768" i="11"/>
  <c r="F640767" i="11"/>
  <c r="F640766" i="11"/>
  <c r="F640765" i="11"/>
  <c r="F640764" i="11"/>
  <c r="F640763" i="11"/>
  <c r="F640762" i="11"/>
  <c r="F640761" i="11"/>
  <c r="F640760" i="11"/>
  <c r="F640759" i="11"/>
  <c r="F640758" i="11"/>
  <c r="F640757" i="11"/>
  <c r="F640756" i="11"/>
  <c r="F640755" i="11"/>
  <c r="F640754" i="11"/>
  <c r="F640753" i="11"/>
  <c r="F640752" i="11"/>
  <c r="F640751" i="11"/>
  <c r="F640750" i="11"/>
  <c r="F640749" i="11"/>
  <c r="F640748" i="11"/>
  <c r="F640747" i="11"/>
  <c r="F640746" i="11"/>
  <c r="F640745" i="11"/>
  <c r="F640744" i="11"/>
  <c r="F640743" i="11"/>
  <c r="F640742" i="11"/>
  <c r="F640741" i="11"/>
  <c r="F640740" i="11"/>
  <c r="F640739" i="11"/>
  <c r="F640738" i="11"/>
  <c r="F640737" i="11"/>
  <c r="F640736" i="11"/>
  <c r="F640735" i="11"/>
  <c r="F640734" i="11"/>
  <c r="F640733" i="11"/>
  <c r="F640732" i="11"/>
  <c r="F640731" i="11"/>
  <c r="F640730" i="11"/>
  <c r="F640729" i="11"/>
  <c r="F640728" i="11"/>
  <c r="F640727" i="11"/>
  <c r="F640726" i="11"/>
  <c r="F640725" i="11"/>
  <c r="F640724" i="11"/>
  <c r="F640723" i="11"/>
  <c r="F640722" i="11"/>
  <c r="F640721" i="11"/>
  <c r="F640720" i="11"/>
  <c r="F640719" i="11"/>
  <c r="F640718" i="11"/>
  <c r="F640717" i="11"/>
  <c r="F640716" i="11"/>
  <c r="F640715" i="11"/>
  <c r="F640714" i="11"/>
  <c r="F640713" i="11"/>
  <c r="F640712" i="11"/>
  <c r="F640711" i="11"/>
  <c r="F640710" i="11"/>
  <c r="F640709" i="11"/>
  <c r="F640708" i="11"/>
  <c r="F640707" i="11"/>
  <c r="F640706" i="11"/>
  <c r="F640705" i="11"/>
  <c r="F640704" i="11"/>
  <c r="F640703" i="11"/>
  <c r="F640702" i="11"/>
  <c r="F640701" i="11"/>
  <c r="F640700" i="11"/>
  <c r="F640699" i="11"/>
  <c r="F640698" i="11"/>
  <c r="F640697" i="11"/>
  <c r="F640696" i="11"/>
  <c r="F640695" i="11"/>
  <c r="F640694" i="11"/>
  <c r="F640693" i="11"/>
  <c r="F640692" i="11"/>
  <c r="F640691" i="11"/>
  <c r="F640690" i="11"/>
  <c r="F640689" i="11"/>
  <c r="F640688" i="11"/>
  <c r="F640687" i="11"/>
  <c r="F640686" i="11"/>
  <c r="F640685" i="11"/>
  <c r="F640684" i="11"/>
  <c r="F640683" i="11"/>
  <c r="F640682" i="11"/>
  <c r="F640681" i="11"/>
  <c r="F640680" i="11"/>
  <c r="F640679" i="11"/>
  <c r="F640678" i="11"/>
  <c r="F640677" i="11"/>
  <c r="F640676" i="11"/>
  <c r="F640675" i="11"/>
  <c r="F640674" i="11"/>
  <c r="F640673" i="11"/>
  <c r="F640672" i="11"/>
  <c r="F640671" i="11"/>
  <c r="F640670" i="11"/>
  <c r="F640669" i="11"/>
  <c r="F640668" i="11"/>
  <c r="F640667" i="11"/>
  <c r="F640666" i="11"/>
  <c r="F640665" i="11"/>
  <c r="F640664" i="11"/>
  <c r="F640663" i="11"/>
  <c r="F640662" i="11"/>
  <c r="F640661" i="11"/>
  <c r="F640660" i="11"/>
  <c r="F640659" i="11"/>
  <c r="F640658" i="11"/>
  <c r="F640657" i="11"/>
  <c r="F640656" i="11"/>
  <c r="F640655" i="11"/>
  <c r="F640654" i="11"/>
  <c r="F640653" i="11"/>
  <c r="F640652" i="11"/>
  <c r="F640651" i="11"/>
  <c r="F640650" i="11"/>
  <c r="F640649" i="11"/>
  <c r="F640648" i="11"/>
  <c r="F640647" i="11"/>
  <c r="F640646" i="11"/>
  <c r="F640645" i="11"/>
  <c r="F640644" i="11"/>
  <c r="F640643" i="11"/>
  <c r="F640642" i="11"/>
  <c r="F640641" i="11"/>
  <c r="F640640" i="11"/>
  <c r="F640639" i="11"/>
  <c r="F640638" i="11"/>
  <c r="F640637" i="11"/>
  <c r="F640636" i="11"/>
  <c r="F640635" i="11"/>
  <c r="F640634" i="11"/>
  <c r="F640633" i="11"/>
  <c r="F640632" i="11"/>
  <c r="F640631" i="11"/>
  <c r="F640630" i="11"/>
  <c r="F640629" i="11"/>
  <c r="F640628" i="11"/>
  <c r="F640627" i="11"/>
  <c r="F640626" i="11"/>
  <c r="F640625" i="11"/>
  <c r="F640624" i="11"/>
  <c r="F640623" i="11"/>
  <c r="F640622" i="11"/>
  <c r="F640621" i="11"/>
  <c r="F640620" i="11"/>
  <c r="F640619" i="11"/>
  <c r="F640618" i="11"/>
  <c r="F640617" i="11"/>
  <c r="F640616" i="11"/>
  <c r="F640615" i="11"/>
  <c r="F640614" i="11"/>
  <c r="F640613" i="11"/>
  <c r="F640612" i="11"/>
  <c r="F640611" i="11"/>
  <c r="F640610" i="11"/>
  <c r="F640609" i="11"/>
  <c r="F640608" i="11"/>
  <c r="F640607" i="11"/>
  <c r="F640606" i="11"/>
  <c r="F640605" i="11"/>
  <c r="F640604" i="11"/>
  <c r="F640603" i="11"/>
  <c r="F640602" i="11"/>
  <c r="F640601" i="11"/>
  <c r="F640600" i="11"/>
  <c r="F640599" i="11"/>
  <c r="F640598" i="11"/>
  <c r="F640597" i="11"/>
  <c r="F640596" i="11"/>
  <c r="F640595" i="11"/>
  <c r="F640594" i="11"/>
  <c r="F640593" i="11"/>
  <c r="F640592" i="11"/>
  <c r="F640591" i="11"/>
  <c r="F640590" i="11"/>
  <c r="F640589" i="11"/>
  <c r="F640588" i="11"/>
  <c r="F640587" i="11"/>
  <c r="F640586" i="11"/>
  <c r="F640585" i="11"/>
  <c r="F640584" i="11"/>
  <c r="F640583" i="11"/>
  <c r="F640582" i="11"/>
  <c r="F640581" i="11"/>
  <c r="F640580" i="11"/>
  <c r="F640579" i="11"/>
  <c r="F640578" i="11"/>
  <c r="F640577" i="11"/>
  <c r="F640576" i="11"/>
  <c r="F640575" i="11"/>
  <c r="F640574" i="11"/>
  <c r="F640573" i="11"/>
  <c r="F640572" i="11"/>
  <c r="F640571" i="11"/>
  <c r="F640570" i="11"/>
  <c r="F640569" i="11"/>
  <c r="F640568" i="11"/>
  <c r="F640567" i="11"/>
  <c r="F640566" i="11"/>
  <c r="F640565" i="11"/>
  <c r="F640564" i="11"/>
  <c r="F640563" i="11"/>
  <c r="F640562" i="11"/>
  <c r="F640561" i="11"/>
  <c r="F640560" i="11"/>
  <c r="F640559" i="11"/>
  <c r="F640558" i="11"/>
  <c r="F640557" i="11"/>
  <c r="F640556" i="11"/>
  <c r="F640555" i="11"/>
  <c r="F640554" i="11"/>
  <c r="F640553" i="11"/>
  <c r="F640552" i="11"/>
  <c r="F640551" i="11"/>
  <c r="F640550" i="11"/>
  <c r="F640549" i="11"/>
  <c r="F640548" i="11"/>
  <c r="F640547" i="11"/>
  <c r="F640546" i="11"/>
  <c r="F640545" i="11"/>
  <c r="F640544" i="11"/>
  <c r="F640543" i="11"/>
  <c r="F640542" i="11"/>
  <c r="F640541" i="11"/>
  <c r="F640540" i="11"/>
  <c r="F640539" i="11"/>
  <c r="F640538" i="11"/>
  <c r="F640537" i="11"/>
  <c r="F640536" i="11"/>
  <c r="F640535" i="11"/>
  <c r="F640534" i="11"/>
  <c r="F640533" i="11"/>
  <c r="F640532" i="11"/>
  <c r="F640531" i="11"/>
  <c r="F640530" i="11"/>
  <c r="F640529" i="11"/>
  <c r="F640528" i="11"/>
  <c r="F640527" i="11"/>
  <c r="F640526" i="11"/>
  <c r="F640525" i="11"/>
  <c r="F640524" i="11"/>
  <c r="F640523" i="11"/>
  <c r="F640522" i="11"/>
  <c r="F640521" i="11"/>
  <c r="F640520" i="11"/>
  <c r="F640519" i="11"/>
  <c r="F640518" i="11"/>
  <c r="F640517" i="11"/>
  <c r="F640516" i="11"/>
  <c r="F640515" i="11"/>
  <c r="F640514" i="11"/>
  <c r="F640513" i="11"/>
  <c r="F640512" i="11"/>
  <c r="F640511" i="11"/>
  <c r="F640510" i="11"/>
  <c r="F640509" i="11"/>
  <c r="F640508" i="11"/>
  <c r="F640507" i="11"/>
  <c r="F640506" i="11"/>
  <c r="F640505" i="11"/>
  <c r="F640504" i="11"/>
  <c r="F640503" i="11"/>
  <c r="F640502" i="11"/>
  <c r="F640501" i="11"/>
  <c r="F640500" i="11"/>
  <c r="F640499" i="11"/>
  <c r="F640498" i="11"/>
  <c r="F640497" i="11"/>
  <c r="F640496" i="11"/>
  <c r="F640495" i="11"/>
  <c r="F640494" i="11"/>
  <c r="F640493" i="11"/>
  <c r="F640492" i="11"/>
  <c r="F640491" i="11"/>
  <c r="F640490" i="11"/>
  <c r="F640489" i="11"/>
  <c r="F640488" i="11"/>
  <c r="F640487" i="11"/>
  <c r="F640486" i="11"/>
  <c r="F640485" i="11"/>
  <c r="F640484" i="11"/>
  <c r="F640483" i="11"/>
  <c r="F640482" i="11"/>
  <c r="F640481" i="11"/>
  <c r="F640480" i="11"/>
  <c r="F640479" i="11"/>
  <c r="F640478" i="11"/>
  <c r="F640477" i="11"/>
  <c r="F640476" i="11"/>
  <c r="F640475" i="11"/>
  <c r="F640474" i="11"/>
  <c r="F640473" i="11"/>
  <c r="F640472" i="11"/>
  <c r="F640471" i="11"/>
  <c r="F640470" i="11"/>
  <c r="F640469" i="11"/>
  <c r="F640468" i="11"/>
  <c r="F640467" i="11"/>
  <c r="F640466" i="11"/>
  <c r="F640465" i="11"/>
  <c r="F640464" i="11"/>
  <c r="F640463" i="11"/>
  <c r="F640462" i="11"/>
  <c r="F640461" i="11"/>
  <c r="F640460" i="11"/>
  <c r="F640459" i="11"/>
  <c r="F640458" i="11"/>
  <c r="F640457" i="11"/>
  <c r="F640456" i="11"/>
  <c r="F640455" i="11"/>
  <c r="F640454" i="11"/>
  <c r="F640453" i="11"/>
  <c r="F640452" i="11"/>
  <c r="F640451" i="11"/>
  <c r="F640450" i="11"/>
  <c r="F640449" i="11"/>
  <c r="F640448" i="11"/>
  <c r="F640447" i="11"/>
  <c r="F640446" i="11"/>
  <c r="F640445" i="11"/>
  <c r="F640444" i="11"/>
  <c r="F640443" i="11"/>
  <c r="F640442" i="11"/>
  <c r="F640441" i="11"/>
  <c r="F640440" i="11"/>
  <c r="F640439" i="11"/>
  <c r="F640438" i="11"/>
  <c r="F640437" i="11"/>
  <c r="F640436" i="11"/>
  <c r="F640435" i="11"/>
  <c r="F640434" i="11"/>
  <c r="F640433" i="11"/>
  <c r="F640432" i="11"/>
  <c r="F640431" i="11"/>
  <c r="F640430" i="11"/>
  <c r="F640429" i="11"/>
  <c r="F640428" i="11"/>
  <c r="F640427" i="11"/>
  <c r="F640426" i="11"/>
  <c r="F640425" i="11"/>
  <c r="F640424" i="11"/>
  <c r="F640423" i="11"/>
  <c r="F640422" i="11"/>
  <c r="F640421" i="11"/>
  <c r="F640420" i="11"/>
  <c r="F640419" i="11"/>
  <c r="F640418" i="11"/>
  <c r="F640417" i="11"/>
  <c r="F640416" i="11"/>
  <c r="F640415" i="11"/>
  <c r="F640414" i="11"/>
  <c r="F640413" i="11"/>
  <c r="F640412" i="11"/>
  <c r="F640411" i="11"/>
  <c r="F640410" i="11"/>
  <c r="F640409" i="11"/>
  <c r="F640408" i="11"/>
  <c r="F640407" i="11"/>
  <c r="F640406" i="11"/>
  <c r="F640405" i="11"/>
  <c r="F640404" i="11"/>
  <c r="F640403" i="11"/>
  <c r="F640402" i="11"/>
  <c r="F640401" i="11"/>
  <c r="F640400" i="11"/>
  <c r="F640399" i="11"/>
  <c r="F640398" i="11"/>
  <c r="F640397" i="11"/>
  <c r="F640396" i="11"/>
  <c r="F640395" i="11"/>
  <c r="F640394" i="11"/>
  <c r="F640393" i="11"/>
  <c r="F640392" i="11"/>
  <c r="F640391" i="11"/>
  <c r="F640390" i="11"/>
  <c r="F640389" i="11"/>
  <c r="F640388" i="11"/>
  <c r="F640387" i="11"/>
  <c r="F640386" i="11"/>
  <c r="F640385" i="11"/>
  <c r="F640384" i="11"/>
  <c r="F640383" i="11"/>
  <c r="F640382" i="11"/>
  <c r="F640381" i="11"/>
  <c r="F640380" i="11"/>
  <c r="F640379" i="11"/>
  <c r="F640378" i="11"/>
  <c r="F640377" i="11"/>
  <c r="F640376" i="11"/>
  <c r="F640375" i="11"/>
  <c r="F640374" i="11"/>
  <c r="F640373" i="11"/>
  <c r="F640372" i="11"/>
  <c r="F640371" i="11"/>
  <c r="F640370" i="11"/>
  <c r="F640369" i="11"/>
  <c r="F640368" i="11"/>
  <c r="F640367" i="11"/>
  <c r="F640366" i="11"/>
  <c r="F640365" i="11"/>
  <c r="F640364" i="11"/>
  <c r="F640363" i="11"/>
  <c r="F640362" i="11"/>
  <c r="F640361" i="11"/>
  <c r="F640360" i="11"/>
  <c r="F640359" i="11"/>
  <c r="F640358" i="11"/>
  <c r="F640357" i="11"/>
  <c r="F640356" i="11"/>
  <c r="F640355" i="11"/>
  <c r="F640354" i="11"/>
  <c r="F640353" i="11"/>
  <c r="F640352" i="11"/>
  <c r="F640351" i="11"/>
  <c r="F640350" i="11"/>
  <c r="F640349" i="11"/>
  <c r="F640348" i="11"/>
  <c r="F640347" i="11"/>
  <c r="F640346" i="11"/>
  <c r="F640345" i="11"/>
  <c r="F640344" i="11"/>
  <c r="F640343" i="11"/>
  <c r="F640342" i="11"/>
  <c r="F640341" i="11"/>
  <c r="F640340" i="11"/>
  <c r="F640339" i="11"/>
  <c r="F640338" i="11"/>
  <c r="F640337" i="11"/>
  <c r="F640336" i="11"/>
  <c r="F640335" i="11"/>
  <c r="F640334" i="11"/>
  <c r="F640333" i="11"/>
  <c r="F640332" i="11"/>
  <c r="F640331" i="11"/>
  <c r="F640330" i="11"/>
  <c r="F640329" i="11"/>
  <c r="F640328" i="11"/>
  <c r="F640327" i="11"/>
  <c r="F640326" i="11"/>
  <c r="F640325" i="11"/>
  <c r="F640324" i="11"/>
  <c r="F640323" i="11"/>
  <c r="F640322" i="11"/>
  <c r="F640321" i="11"/>
  <c r="F640320" i="11"/>
  <c r="F640319" i="11"/>
  <c r="F640318" i="11"/>
  <c r="F640317" i="11"/>
  <c r="F640316" i="11"/>
  <c r="F640315" i="11"/>
  <c r="F640314" i="11"/>
  <c r="F640313" i="11"/>
  <c r="F640312" i="11"/>
  <c r="F640311" i="11"/>
  <c r="F640310" i="11"/>
  <c r="F640309" i="11"/>
  <c r="F640308" i="11"/>
  <c r="F640307" i="11"/>
  <c r="F640306" i="11"/>
  <c r="F640305" i="11"/>
  <c r="F640304" i="11"/>
  <c r="F640303" i="11"/>
  <c r="F640302" i="11"/>
  <c r="F640301" i="11"/>
  <c r="F640300" i="11"/>
  <c r="F640299" i="11"/>
  <c r="F640298" i="11"/>
  <c r="F640297" i="11"/>
  <c r="F640296" i="11"/>
  <c r="F640295" i="11"/>
  <c r="F640294" i="11"/>
  <c r="F640293" i="11"/>
  <c r="F640292" i="11"/>
  <c r="F640291" i="11"/>
  <c r="F640290" i="11"/>
  <c r="F640289" i="11"/>
  <c r="F640288" i="11"/>
  <c r="F640287" i="11"/>
  <c r="F640286" i="11"/>
  <c r="F640285" i="11"/>
  <c r="F640284" i="11"/>
  <c r="F640283" i="11"/>
  <c r="F640282" i="11"/>
  <c r="F640281" i="11"/>
  <c r="F640280" i="11"/>
  <c r="F640279" i="11"/>
  <c r="F640278" i="11"/>
  <c r="F640277" i="11"/>
  <c r="F640276" i="11"/>
  <c r="F640275" i="11"/>
  <c r="F640274" i="11"/>
  <c r="F640273" i="11"/>
  <c r="F640272" i="11"/>
  <c r="F640271" i="11"/>
  <c r="F640270" i="11"/>
  <c r="F640269" i="11"/>
  <c r="F640268" i="11"/>
  <c r="F640267" i="11"/>
  <c r="F640266" i="11"/>
  <c r="F640265" i="11"/>
  <c r="F640264" i="11"/>
  <c r="F640263" i="11"/>
  <c r="F640262" i="11"/>
  <c r="F640261" i="11"/>
  <c r="F640260" i="11"/>
  <c r="F640259" i="11"/>
  <c r="F640258" i="11"/>
  <c r="F640257" i="11"/>
  <c r="F640256" i="11"/>
  <c r="F640255" i="11"/>
  <c r="F640254" i="11"/>
  <c r="F640253" i="11"/>
  <c r="F640252" i="11"/>
  <c r="F640251" i="11"/>
  <c r="F640250" i="11"/>
  <c r="F640249" i="11"/>
  <c r="F640248" i="11"/>
  <c r="F640247" i="11"/>
  <c r="F640246" i="11"/>
  <c r="F640245" i="11"/>
  <c r="F640244" i="11"/>
  <c r="F640243" i="11"/>
  <c r="F640242" i="11"/>
  <c r="F640241" i="11"/>
  <c r="F640240" i="11"/>
  <c r="F640239" i="11"/>
  <c r="F640238" i="11"/>
  <c r="F640237" i="11"/>
  <c r="F640236" i="11"/>
  <c r="F640235" i="11"/>
  <c r="F640234" i="11"/>
  <c r="F640233" i="11"/>
  <c r="F640232" i="11"/>
  <c r="F640231" i="11"/>
  <c r="F640230" i="11"/>
  <c r="F640229" i="11"/>
  <c r="F640228" i="11"/>
  <c r="F640227" i="11"/>
  <c r="F640226" i="11"/>
  <c r="F640225" i="11"/>
  <c r="F640224" i="11"/>
  <c r="F640223" i="11"/>
  <c r="F640222" i="11"/>
  <c r="F640221" i="11"/>
  <c r="F640220" i="11"/>
  <c r="F640219" i="11"/>
  <c r="F640218" i="11"/>
  <c r="F640217" i="11"/>
  <c r="F640216" i="11"/>
  <c r="F640215" i="11"/>
  <c r="F640214" i="11"/>
  <c r="F640213" i="11"/>
  <c r="F640212" i="11"/>
  <c r="F640211" i="11"/>
  <c r="F640210" i="11"/>
  <c r="F640209" i="11"/>
  <c r="F640208" i="11"/>
  <c r="F640207" i="11"/>
  <c r="F640206" i="11"/>
  <c r="F640205" i="11"/>
  <c r="F640204" i="11"/>
  <c r="F640203" i="11"/>
  <c r="F640202" i="11"/>
  <c r="F640201" i="11"/>
  <c r="F640200" i="11"/>
  <c r="F640199" i="11"/>
  <c r="F640198" i="11"/>
  <c r="F640197" i="11"/>
  <c r="F640196" i="11"/>
  <c r="F640195" i="11"/>
  <c r="F640194" i="11"/>
  <c r="F640193" i="11"/>
  <c r="F640192" i="11"/>
  <c r="F640191" i="11"/>
  <c r="F640190" i="11"/>
  <c r="F640189" i="11"/>
  <c r="F640188" i="11"/>
  <c r="F640187" i="11"/>
  <c r="F640186" i="11"/>
  <c r="F640185" i="11"/>
  <c r="F640184" i="11"/>
  <c r="F640183" i="11"/>
  <c r="F640182" i="11"/>
  <c r="F640181" i="11"/>
  <c r="F640180" i="11"/>
  <c r="F640179" i="11"/>
  <c r="F640178" i="11"/>
  <c r="F640177" i="11"/>
  <c r="F640176" i="11"/>
  <c r="F640175" i="11"/>
  <c r="F640174" i="11"/>
  <c r="F640173" i="11"/>
  <c r="F640172" i="11"/>
  <c r="F640171" i="11"/>
  <c r="F640170" i="11"/>
  <c r="F640169" i="11"/>
  <c r="F640168" i="11"/>
  <c r="F640167" i="11"/>
  <c r="F640166" i="11"/>
  <c r="F640165" i="11"/>
  <c r="F640164" i="11"/>
  <c r="F640163" i="11"/>
  <c r="F640162" i="11"/>
  <c r="F640161" i="11"/>
  <c r="F640160" i="11"/>
  <c r="F640159" i="11"/>
  <c r="F640158" i="11"/>
  <c r="F640157" i="11"/>
  <c r="F640156" i="11"/>
  <c r="F640155" i="11"/>
  <c r="F640154" i="11"/>
  <c r="F640153" i="11"/>
  <c r="F640152" i="11"/>
  <c r="F640151" i="11"/>
  <c r="F640150" i="11"/>
  <c r="F640149" i="11"/>
  <c r="F640148" i="11"/>
  <c r="F640147" i="11"/>
  <c r="F640146" i="11"/>
  <c r="F640145" i="11"/>
  <c r="F640144" i="11"/>
  <c r="F640143" i="11"/>
  <c r="F640142" i="11"/>
  <c r="F640141" i="11"/>
  <c r="F640140" i="11"/>
  <c r="F640139" i="11"/>
  <c r="F640138" i="11"/>
  <c r="F640137" i="11"/>
  <c r="F640136" i="11"/>
  <c r="F640135" i="11"/>
  <c r="F640134" i="11"/>
  <c r="F640133" i="11"/>
  <c r="F640132" i="11"/>
  <c r="F640131" i="11"/>
  <c r="F640130" i="11"/>
  <c r="F640129" i="11"/>
  <c r="F640128" i="11"/>
  <c r="F640127" i="11"/>
  <c r="F640126" i="11"/>
  <c r="F640125" i="11"/>
  <c r="F640124" i="11"/>
  <c r="F640123" i="11"/>
  <c r="F640122" i="11"/>
  <c r="F640121" i="11"/>
  <c r="F640120" i="11"/>
  <c r="F640119" i="11"/>
  <c r="F640118" i="11"/>
  <c r="F640117" i="11"/>
  <c r="F640116" i="11"/>
  <c r="F640115" i="11"/>
  <c r="F640114" i="11"/>
  <c r="F640113" i="11"/>
  <c r="F640112" i="11"/>
  <c r="F640111" i="11"/>
  <c r="F640110" i="11"/>
  <c r="F640109" i="11"/>
  <c r="F640108" i="11"/>
  <c r="F640107" i="11"/>
  <c r="F640106" i="11"/>
  <c r="F640105" i="11"/>
  <c r="F640104" i="11"/>
  <c r="F640103" i="11"/>
  <c r="F640102" i="11"/>
  <c r="F640101" i="11"/>
  <c r="F640100" i="11"/>
  <c r="F640099" i="11"/>
  <c r="F640098" i="11"/>
  <c r="F640097" i="11"/>
  <c r="F640096" i="11"/>
  <c r="F640095" i="11"/>
  <c r="F640094" i="11"/>
  <c r="F640093" i="11"/>
  <c r="F640092" i="11"/>
  <c r="F640091" i="11"/>
  <c r="F640090" i="11"/>
  <c r="F640089" i="11"/>
  <c r="F640088" i="11"/>
  <c r="F640087" i="11"/>
  <c r="F640086" i="11"/>
  <c r="F640085" i="11"/>
  <c r="F640084" i="11"/>
  <c r="F640083" i="11"/>
  <c r="F640082" i="11"/>
  <c r="F640081" i="11"/>
  <c r="F640080" i="11"/>
  <c r="F640079" i="11"/>
  <c r="F640078" i="11"/>
  <c r="F640077" i="11"/>
  <c r="F640076" i="11"/>
  <c r="F640075" i="11"/>
  <c r="F640074" i="11"/>
  <c r="F640073" i="11"/>
  <c r="F640072" i="11"/>
  <c r="F640071" i="11"/>
  <c r="F640070" i="11"/>
  <c r="F640069" i="11"/>
  <c r="F640068" i="11"/>
  <c r="F640067" i="11"/>
  <c r="F640066" i="11"/>
  <c r="F640065" i="11"/>
  <c r="F640064" i="11"/>
  <c r="F640063" i="11"/>
  <c r="F640062" i="11"/>
  <c r="F640061" i="11"/>
  <c r="F640060" i="11"/>
  <c r="F640059" i="11"/>
  <c r="F640058" i="11"/>
  <c r="F640057" i="11"/>
  <c r="F640056" i="11"/>
  <c r="F640055" i="11"/>
  <c r="F640054" i="11"/>
  <c r="F640053" i="11"/>
  <c r="F640052" i="11"/>
  <c r="F640051" i="11"/>
  <c r="F640050" i="11"/>
  <c r="F640049" i="11"/>
  <c r="F640048" i="11"/>
  <c r="F640047" i="11"/>
  <c r="F640046" i="11"/>
  <c r="F640045" i="11"/>
  <c r="F640044" i="11"/>
  <c r="F640043" i="11"/>
  <c r="F640042" i="11"/>
  <c r="F640041" i="11"/>
  <c r="F640040" i="11"/>
  <c r="F640039" i="11"/>
  <c r="F640038" i="11"/>
  <c r="F640037" i="11"/>
  <c r="F640036" i="11"/>
  <c r="F640035" i="11"/>
  <c r="F640034" i="11"/>
  <c r="F640033" i="11"/>
  <c r="F640032" i="11"/>
  <c r="F640031" i="11"/>
  <c r="F640030" i="11"/>
  <c r="F640029" i="11"/>
  <c r="F640028" i="11"/>
  <c r="F640027" i="11"/>
  <c r="F640026" i="11"/>
  <c r="F640025" i="11"/>
  <c r="F640024" i="11"/>
  <c r="F640023" i="11"/>
  <c r="F640022" i="11"/>
  <c r="F640021" i="11"/>
  <c r="F640020" i="11"/>
  <c r="F640019" i="11"/>
  <c r="F640018" i="11"/>
  <c r="F640017" i="11"/>
  <c r="F640016" i="11"/>
  <c r="F640015" i="11"/>
  <c r="F640014" i="11"/>
  <c r="F640013" i="11"/>
  <c r="F640012" i="11"/>
  <c r="F640011" i="11"/>
  <c r="F640010" i="11"/>
  <c r="F640009" i="11"/>
  <c r="F640008" i="11"/>
  <c r="F640007" i="11"/>
  <c r="F640006" i="11"/>
  <c r="F640005" i="11"/>
  <c r="F640004" i="11"/>
  <c r="F640003" i="11"/>
  <c r="F640002" i="11"/>
  <c r="F640001" i="11"/>
  <c r="F640000" i="11"/>
  <c r="F639999" i="11"/>
  <c r="F639998" i="11"/>
  <c r="F639997" i="11"/>
  <c r="F639996" i="11"/>
  <c r="F639995" i="11"/>
  <c r="F639994" i="11"/>
  <c r="F639993" i="11"/>
  <c r="F639992" i="11"/>
  <c r="F639991" i="11"/>
  <c r="F639990" i="11"/>
  <c r="F639989" i="11"/>
  <c r="F639988" i="11"/>
  <c r="F639987" i="11"/>
  <c r="F639986" i="11"/>
  <c r="F639985" i="11"/>
  <c r="F639984" i="11"/>
  <c r="F639983" i="11"/>
  <c r="F639982" i="11"/>
  <c r="F639981" i="11"/>
  <c r="F639980" i="11"/>
  <c r="F639979" i="11"/>
  <c r="F639978" i="11"/>
  <c r="F639977" i="11"/>
  <c r="F639976" i="11"/>
  <c r="F639975" i="11"/>
  <c r="F639974" i="11"/>
  <c r="F639973" i="11"/>
  <c r="F639972" i="11"/>
  <c r="F639971" i="11"/>
  <c r="F639970" i="11"/>
  <c r="F639969" i="11"/>
  <c r="F639968" i="11"/>
  <c r="F639967" i="11"/>
  <c r="F639966" i="11"/>
  <c r="F639965" i="11"/>
  <c r="F639964" i="11"/>
  <c r="F639963" i="11"/>
  <c r="F639962" i="11"/>
  <c r="F639961" i="11"/>
  <c r="F639960" i="11"/>
  <c r="F639959" i="11"/>
  <c r="F639958" i="11"/>
  <c r="F639957" i="11"/>
  <c r="F639956" i="11"/>
  <c r="F639955" i="11"/>
  <c r="F639954" i="11"/>
  <c r="F639953" i="11"/>
  <c r="F639952" i="11"/>
  <c r="F639951" i="11"/>
  <c r="F639950" i="11"/>
  <c r="F639949" i="11"/>
  <c r="F639948" i="11"/>
  <c r="F639947" i="11"/>
  <c r="F639946" i="11"/>
  <c r="F639945" i="11"/>
  <c r="F639944" i="11"/>
  <c r="F639943" i="11"/>
  <c r="F639942" i="11"/>
  <c r="F639941" i="11"/>
  <c r="F639940" i="11"/>
  <c r="F639939" i="11"/>
  <c r="F639938" i="11"/>
  <c r="F639937" i="11"/>
  <c r="F639936" i="11"/>
  <c r="F639935" i="11"/>
  <c r="F639934" i="11"/>
  <c r="F639933" i="11"/>
  <c r="F639932" i="11"/>
  <c r="F639931" i="11"/>
  <c r="F639930" i="11"/>
  <c r="F639929" i="11"/>
  <c r="F639928" i="11"/>
  <c r="F639927" i="11"/>
  <c r="F639926" i="11"/>
  <c r="F639925" i="11"/>
  <c r="F639924" i="11"/>
  <c r="F639923" i="11"/>
  <c r="F639922" i="11"/>
  <c r="F639921" i="11"/>
  <c r="F639920" i="11"/>
  <c r="F639919" i="11"/>
  <c r="F639918" i="11"/>
  <c r="F639917" i="11"/>
  <c r="F639916" i="11"/>
  <c r="F639915" i="11"/>
  <c r="F639914" i="11"/>
  <c r="F639913" i="11"/>
  <c r="F639912" i="11"/>
  <c r="F639911" i="11"/>
  <c r="F639910" i="11"/>
  <c r="F639909" i="11"/>
  <c r="F639908" i="11"/>
  <c r="F639907" i="11"/>
  <c r="F639906" i="11"/>
  <c r="F639905" i="11"/>
  <c r="F639904" i="11"/>
  <c r="F639903" i="11"/>
  <c r="F639902" i="11"/>
  <c r="F639901" i="11"/>
  <c r="F639900" i="11"/>
  <c r="F639899" i="11"/>
  <c r="F639898" i="11"/>
  <c r="F639897" i="11"/>
  <c r="F639896" i="11"/>
  <c r="F639895" i="11"/>
  <c r="F639894" i="11"/>
  <c r="F639893" i="11"/>
  <c r="F639892" i="11"/>
  <c r="F639891" i="11"/>
  <c r="F639890" i="11"/>
  <c r="F639889" i="11"/>
  <c r="F639888" i="11"/>
  <c r="F639887" i="11"/>
  <c r="F639886" i="11"/>
  <c r="F639885" i="11"/>
  <c r="F639884" i="11"/>
  <c r="F639883" i="11"/>
  <c r="F639882" i="11"/>
  <c r="F639881" i="11"/>
  <c r="F639880" i="11"/>
  <c r="F639879" i="11"/>
  <c r="F639878" i="11"/>
  <c r="F639877" i="11"/>
  <c r="F639876" i="11"/>
  <c r="F639875" i="11"/>
  <c r="F639874" i="11"/>
  <c r="F639873" i="11"/>
  <c r="F639872" i="11"/>
  <c r="F639871" i="11"/>
  <c r="F639870" i="11"/>
  <c r="F639869" i="11"/>
  <c r="F639868" i="11"/>
  <c r="F639867" i="11"/>
  <c r="F639866" i="11"/>
  <c r="F639865" i="11"/>
  <c r="F639864" i="11"/>
  <c r="F639863" i="11"/>
  <c r="F639862" i="11"/>
  <c r="F639861" i="11"/>
  <c r="F639860" i="11"/>
  <c r="F639859" i="11"/>
  <c r="F639858" i="11"/>
  <c r="F639857" i="11"/>
  <c r="F639856" i="11"/>
  <c r="F639855" i="11"/>
  <c r="F639854" i="11"/>
  <c r="F639853" i="11"/>
  <c r="F639852" i="11"/>
  <c r="F639851" i="11"/>
  <c r="F639850" i="11"/>
  <c r="F639849" i="11"/>
  <c r="F639848" i="11"/>
  <c r="F639847" i="11"/>
  <c r="F639846" i="11"/>
  <c r="F639845" i="11"/>
  <c r="F639844" i="11"/>
  <c r="F639843" i="11"/>
  <c r="F639842" i="11"/>
  <c r="F639841" i="11"/>
  <c r="F639840" i="11"/>
  <c r="F639839" i="11"/>
  <c r="F639838" i="11"/>
  <c r="F639837" i="11"/>
  <c r="F639836" i="11"/>
  <c r="F639835" i="11"/>
  <c r="F639834" i="11"/>
  <c r="F639833" i="11"/>
  <c r="F639832" i="11"/>
  <c r="F639831" i="11"/>
  <c r="F639830" i="11"/>
  <c r="F639829" i="11"/>
  <c r="F639828" i="11"/>
  <c r="F639827" i="11"/>
  <c r="F639826" i="11"/>
  <c r="F639825" i="11"/>
  <c r="F639824" i="11"/>
  <c r="F639823" i="11"/>
  <c r="F639822" i="11"/>
  <c r="F639821" i="11"/>
  <c r="F639820" i="11"/>
  <c r="F639819" i="11"/>
  <c r="F639818" i="11"/>
  <c r="F639817" i="11"/>
  <c r="F639816" i="11"/>
  <c r="F639815" i="11"/>
  <c r="F639814" i="11"/>
  <c r="F639813" i="11"/>
  <c r="F639812" i="11"/>
  <c r="F639811" i="11"/>
  <c r="F639810" i="11"/>
  <c r="F639809" i="11"/>
  <c r="F639808" i="11"/>
  <c r="F639807" i="11"/>
  <c r="F639806" i="11"/>
  <c r="F639805" i="11"/>
  <c r="F639804" i="11"/>
  <c r="F639803" i="11"/>
  <c r="F639802" i="11"/>
  <c r="F639801" i="11"/>
  <c r="F639800" i="11"/>
  <c r="F639799" i="11"/>
  <c r="F639798" i="11"/>
  <c r="F639797" i="11"/>
  <c r="F639796" i="11"/>
  <c r="F639795" i="11"/>
  <c r="F639794" i="11"/>
  <c r="F639793" i="11"/>
  <c r="F639792" i="11"/>
  <c r="F639791" i="11"/>
  <c r="F639790" i="11"/>
  <c r="F639789" i="11"/>
  <c r="F639788" i="11"/>
  <c r="F639787" i="11"/>
  <c r="F639786" i="11"/>
  <c r="F639785" i="11"/>
  <c r="F639784" i="11"/>
  <c r="F639783" i="11"/>
  <c r="F639782" i="11"/>
  <c r="F639781" i="11"/>
  <c r="F639780" i="11"/>
  <c r="F639779" i="11"/>
  <c r="F639778" i="11"/>
  <c r="F639777" i="11"/>
  <c r="F639776" i="11"/>
  <c r="F639775" i="11"/>
  <c r="F639774" i="11"/>
  <c r="F639773" i="11"/>
  <c r="F639772" i="11"/>
  <c r="F639771" i="11"/>
  <c r="F639770" i="11"/>
  <c r="F639769" i="11"/>
  <c r="F639768" i="11"/>
  <c r="F639767" i="11"/>
  <c r="F639766" i="11"/>
  <c r="F639765" i="11"/>
  <c r="F639764" i="11"/>
  <c r="F639763" i="11"/>
  <c r="F639762" i="11"/>
  <c r="F639761" i="11"/>
  <c r="F639760" i="11"/>
  <c r="F639759" i="11"/>
  <c r="F639758" i="11"/>
  <c r="F639757" i="11"/>
  <c r="F639756" i="11"/>
  <c r="F639755" i="11"/>
  <c r="F639754" i="11"/>
  <c r="F639753" i="11"/>
  <c r="F639752" i="11"/>
  <c r="F639751" i="11"/>
  <c r="F639750" i="11"/>
  <c r="F639749" i="11"/>
  <c r="F639748" i="11"/>
  <c r="F639747" i="11"/>
  <c r="F639746" i="11"/>
  <c r="F639745" i="11"/>
  <c r="F639744" i="11"/>
  <c r="F639743" i="11"/>
  <c r="F639742" i="11"/>
  <c r="F639741" i="11"/>
  <c r="F639740" i="11"/>
  <c r="F639739" i="11"/>
  <c r="F639738" i="11"/>
  <c r="F639737" i="11"/>
  <c r="F639736" i="11"/>
  <c r="F639735" i="11"/>
  <c r="F639734" i="11"/>
  <c r="F639733" i="11"/>
  <c r="F639732" i="11"/>
  <c r="F639731" i="11"/>
  <c r="F639730" i="11"/>
  <c r="F639729" i="11"/>
  <c r="F639728" i="11"/>
  <c r="F639727" i="11"/>
  <c r="F639726" i="11"/>
  <c r="F639725" i="11"/>
  <c r="F639724" i="11"/>
  <c r="F639723" i="11"/>
  <c r="F639722" i="11"/>
  <c r="F639721" i="11"/>
  <c r="F639720" i="11"/>
  <c r="F639719" i="11"/>
  <c r="F639718" i="11"/>
  <c r="F639717" i="11"/>
  <c r="F639716" i="11"/>
  <c r="F639715" i="11"/>
  <c r="F639714" i="11"/>
  <c r="F639713" i="11"/>
  <c r="F639712" i="11"/>
  <c r="F639711" i="11"/>
  <c r="F639710" i="11"/>
  <c r="F639709" i="11"/>
  <c r="F639708" i="11"/>
  <c r="F639707" i="11"/>
  <c r="F639706" i="11"/>
  <c r="F639705" i="11"/>
  <c r="F639704" i="11"/>
  <c r="F639703" i="11"/>
  <c r="F639702" i="11"/>
  <c r="F639701" i="11"/>
  <c r="F639700" i="11"/>
  <c r="F639699" i="11"/>
  <c r="F639698" i="11"/>
  <c r="F639697" i="11"/>
  <c r="F639696" i="11"/>
  <c r="F639695" i="11"/>
  <c r="F639694" i="11"/>
  <c r="F639693" i="11"/>
  <c r="F639692" i="11"/>
  <c r="F639691" i="11"/>
  <c r="F639690" i="11"/>
  <c r="F639689" i="11"/>
  <c r="F639688" i="11"/>
  <c r="F639687" i="11"/>
  <c r="F639686" i="11"/>
  <c r="F639685" i="11"/>
  <c r="F639684" i="11"/>
  <c r="F639683" i="11"/>
  <c r="F639682" i="11"/>
  <c r="F639681" i="11"/>
  <c r="F639680" i="11"/>
  <c r="F639679" i="11"/>
  <c r="F639678" i="11"/>
  <c r="F639677" i="11"/>
  <c r="F639676" i="11"/>
  <c r="F639675" i="11"/>
  <c r="F639674" i="11"/>
  <c r="F639673" i="11"/>
  <c r="F639672" i="11"/>
  <c r="F639671" i="11"/>
  <c r="F639670" i="11"/>
  <c r="F639669" i="11"/>
  <c r="F639668" i="11"/>
  <c r="F639667" i="11"/>
  <c r="F639666" i="11"/>
  <c r="F639665" i="11"/>
  <c r="F639664" i="11"/>
  <c r="F639663" i="11"/>
  <c r="F639662" i="11"/>
  <c r="F639661" i="11"/>
  <c r="F639660" i="11"/>
  <c r="F639659" i="11"/>
  <c r="F639658" i="11"/>
  <c r="F639657" i="11"/>
  <c r="F639656" i="11"/>
  <c r="F639655" i="11"/>
  <c r="F639654" i="11"/>
  <c r="F639653" i="11"/>
  <c r="F639652" i="11"/>
  <c r="F639651" i="11"/>
  <c r="F639650" i="11"/>
  <c r="F639649" i="11"/>
  <c r="F639648" i="11"/>
  <c r="F639647" i="11"/>
  <c r="F639646" i="11"/>
  <c r="F639645" i="11"/>
  <c r="F639644" i="11"/>
  <c r="F639643" i="11"/>
  <c r="F639642" i="11"/>
  <c r="F639641" i="11"/>
  <c r="F639640" i="11"/>
  <c r="F639639" i="11"/>
  <c r="F639638" i="11"/>
  <c r="F639637" i="11"/>
  <c r="F639636" i="11"/>
  <c r="F639635" i="11"/>
  <c r="F639634" i="11"/>
  <c r="F639633" i="11"/>
  <c r="F639632" i="11"/>
  <c r="F639631" i="11"/>
  <c r="F639630" i="11"/>
  <c r="F639629" i="11"/>
  <c r="F639628" i="11"/>
  <c r="F639627" i="11"/>
  <c r="F639626" i="11"/>
  <c r="F639625" i="11"/>
  <c r="F639624" i="11"/>
  <c r="F639623" i="11"/>
  <c r="F639622" i="11"/>
  <c r="F639621" i="11"/>
  <c r="F639620" i="11"/>
  <c r="F639619" i="11"/>
  <c r="F639618" i="11"/>
  <c r="F639617" i="11"/>
  <c r="F639616" i="11"/>
  <c r="F639615" i="11"/>
  <c r="F639614" i="11"/>
  <c r="F639613" i="11"/>
  <c r="F639612" i="11"/>
  <c r="F639611" i="11"/>
  <c r="F639610" i="11"/>
  <c r="F639609" i="11"/>
  <c r="F639608" i="11"/>
  <c r="F639607" i="11"/>
  <c r="F639606" i="11"/>
  <c r="F639605" i="11"/>
  <c r="F639604" i="11"/>
  <c r="F639603" i="11"/>
  <c r="F639602" i="11"/>
  <c r="F639601" i="11"/>
  <c r="F639600" i="11"/>
  <c r="F639599" i="11"/>
  <c r="F639598" i="11"/>
  <c r="F639597" i="11"/>
  <c r="F639596" i="11"/>
  <c r="F639595" i="11"/>
  <c r="F639594" i="11"/>
  <c r="F639593" i="11"/>
  <c r="F639592" i="11"/>
  <c r="F639591" i="11"/>
  <c r="F639590" i="11"/>
  <c r="F639589" i="11"/>
  <c r="F639588" i="11"/>
  <c r="F639587" i="11"/>
  <c r="F639586" i="11"/>
  <c r="F639585" i="11"/>
  <c r="F639584" i="11"/>
  <c r="F639583" i="11"/>
  <c r="F639582" i="11"/>
  <c r="F639581" i="11"/>
  <c r="F639580" i="11"/>
  <c r="F639579" i="11"/>
  <c r="F639578" i="11"/>
  <c r="F639577" i="11"/>
  <c r="F639576" i="11"/>
  <c r="F639575" i="11"/>
  <c r="F639574" i="11"/>
  <c r="F639573" i="11"/>
  <c r="F639572" i="11"/>
  <c r="F639571" i="11"/>
  <c r="F639570" i="11"/>
  <c r="F639569" i="11"/>
  <c r="F639568" i="11"/>
  <c r="F639567" i="11"/>
  <c r="F639566" i="11"/>
  <c r="F639565" i="11"/>
  <c r="F639564" i="11"/>
  <c r="F639563" i="11"/>
  <c r="F639562" i="11"/>
  <c r="F639561" i="11"/>
  <c r="F639560" i="11"/>
  <c r="F639559" i="11"/>
  <c r="F639558" i="11"/>
  <c r="F639557" i="11"/>
  <c r="F639556" i="11"/>
  <c r="F639555" i="11"/>
  <c r="F639554" i="11"/>
  <c r="F639553" i="11"/>
  <c r="F639552" i="11"/>
  <c r="F639551" i="11"/>
  <c r="F639550" i="11"/>
  <c r="F639549" i="11"/>
  <c r="F639548" i="11"/>
  <c r="F639547" i="11"/>
  <c r="F639546" i="11"/>
  <c r="F639545" i="11"/>
  <c r="F639544" i="11"/>
  <c r="F639543" i="11"/>
  <c r="F639542" i="11"/>
  <c r="F639541" i="11"/>
  <c r="F639540" i="11"/>
  <c r="F639539" i="11"/>
  <c r="F639538" i="11"/>
  <c r="F639537" i="11"/>
  <c r="F639536" i="11"/>
  <c r="F639535" i="11"/>
  <c r="F639534" i="11"/>
  <c r="F639533" i="11"/>
  <c r="F639532" i="11"/>
  <c r="F639531" i="11"/>
  <c r="F639530" i="11"/>
  <c r="F639529" i="11"/>
  <c r="F639528" i="11"/>
  <c r="F639527" i="11"/>
  <c r="F639526" i="11"/>
  <c r="F639525" i="11"/>
  <c r="F639524" i="11"/>
  <c r="F639523" i="11"/>
  <c r="F639522" i="11"/>
  <c r="F639521" i="11"/>
  <c r="F639520" i="11"/>
  <c r="F639519" i="11"/>
  <c r="F639518" i="11"/>
  <c r="F639517" i="11"/>
  <c r="F639516" i="11"/>
  <c r="F639515" i="11"/>
  <c r="F639514" i="11"/>
  <c r="F639513" i="11"/>
  <c r="F639512" i="11"/>
  <c r="F639511" i="11"/>
  <c r="F639510" i="11"/>
  <c r="F639509" i="11"/>
  <c r="F639508" i="11"/>
  <c r="F639507" i="11"/>
  <c r="F639506" i="11"/>
  <c r="F639505" i="11"/>
  <c r="F639504" i="11"/>
  <c r="F639503" i="11"/>
  <c r="F639502" i="11"/>
  <c r="F639501" i="11"/>
  <c r="F639500" i="11"/>
  <c r="F639499" i="11"/>
  <c r="F639498" i="11"/>
  <c r="F639497" i="11"/>
  <c r="F639496" i="11"/>
  <c r="F639495" i="11"/>
  <c r="F639494" i="11"/>
  <c r="F639493" i="11"/>
  <c r="F639492" i="11"/>
  <c r="F639491" i="11"/>
  <c r="F639490" i="11"/>
  <c r="F639489" i="11"/>
  <c r="F639488" i="11"/>
  <c r="F639487" i="11"/>
  <c r="F639486" i="11"/>
  <c r="F639485" i="11"/>
  <c r="F639484" i="11"/>
  <c r="F639483" i="11"/>
  <c r="F639482" i="11"/>
  <c r="F639481" i="11"/>
  <c r="F639480" i="11"/>
  <c r="F639479" i="11"/>
  <c r="F639478" i="11"/>
  <c r="F639477" i="11"/>
  <c r="F639476" i="11"/>
  <c r="F639475" i="11"/>
  <c r="F639474" i="11"/>
  <c r="F639473" i="11"/>
  <c r="F639472" i="11"/>
  <c r="F639471" i="11"/>
  <c r="F639470" i="11"/>
  <c r="F639469" i="11"/>
  <c r="F639468" i="11"/>
  <c r="F639467" i="11"/>
  <c r="F639466" i="11"/>
  <c r="F639465" i="11"/>
  <c r="F639464" i="11"/>
  <c r="F639463" i="11"/>
  <c r="F639462" i="11"/>
  <c r="F639461" i="11"/>
  <c r="F639460" i="11"/>
  <c r="F639459" i="11"/>
  <c r="F639458" i="11"/>
  <c r="F639457" i="11"/>
  <c r="F639456" i="11"/>
  <c r="F639455" i="11"/>
  <c r="F639454" i="11"/>
  <c r="F639453" i="11"/>
  <c r="F639452" i="11"/>
  <c r="F639451" i="11"/>
  <c r="F639450" i="11"/>
  <c r="F639449" i="11"/>
  <c r="F639448" i="11"/>
  <c r="F639447" i="11"/>
  <c r="F639446" i="11"/>
  <c r="F639445" i="11"/>
  <c r="F639444" i="11"/>
  <c r="F639443" i="11"/>
  <c r="F639442" i="11"/>
  <c r="F639441" i="11"/>
  <c r="F639440" i="11"/>
  <c r="F639439" i="11"/>
  <c r="F639438" i="11"/>
  <c r="F639437" i="11"/>
  <c r="F639436" i="11"/>
  <c r="F639435" i="11"/>
  <c r="F639434" i="11"/>
  <c r="F639433" i="11"/>
  <c r="F639432" i="11"/>
  <c r="F639431" i="11"/>
  <c r="F639430" i="11"/>
  <c r="F639429" i="11"/>
  <c r="F639428" i="11"/>
  <c r="F639427" i="11"/>
  <c r="F639426" i="11"/>
  <c r="F639425" i="11"/>
  <c r="F639424" i="11"/>
  <c r="F639423" i="11"/>
  <c r="F639422" i="11"/>
  <c r="F639421" i="11"/>
  <c r="F639420" i="11"/>
  <c r="F639419" i="11"/>
  <c r="F639418" i="11"/>
  <c r="F639417" i="11"/>
  <c r="F639416" i="11"/>
  <c r="F639415" i="11"/>
  <c r="F639414" i="11"/>
  <c r="F639413" i="11"/>
  <c r="F639412" i="11"/>
  <c r="F639411" i="11"/>
  <c r="F639410" i="11"/>
  <c r="F639409" i="11"/>
  <c r="F639408" i="11"/>
  <c r="F639407" i="11"/>
  <c r="F639406" i="11"/>
  <c r="F639405" i="11"/>
  <c r="F639404" i="11"/>
  <c r="F639403" i="11"/>
  <c r="F639402" i="11"/>
  <c r="F639401" i="11"/>
  <c r="F639400" i="11"/>
  <c r="F639399" i="11"/>
  <c r="F639398" i="11"/>
  <c r="F639397" i="11"/>
  <c r="F639396" i="11"/>
  <c r="F639395" i="11"/>
  <c r="F639394" i="11"/>
  <c r="F639393" i="11"/>
  <c r="F639392" i="11"/>
  <c r="F639391" i="11"/>
  <c r="F639390" i="11"/>
  <c r="F639389" i="11"/>
  <c r="F639388" i="11"/>
  <c r="F639387" i="11"/>
  <c r="F639386" i="11"/>
  <c r="F639385" i="11"/>
  <c r="F639384" i="11"/>
  <c r="F639383" i="11"/>
  <c r="F639382" i="11"/>
  <c r="F639381" i="11"/>
  <c r="F639380" i="11"/>
  <c r="F639379" i="11"/>
  <c r="F639378" i="11"/>
  <c r="F639377" i="11"/>
  <c r="F639376" i="11"/>
  <c r="F639375" i="11"/>
  <c r="F639374" i="11"/>
  <c r="F639373" i="11"/>
  <c r="F639372" i="11"/>
  <c r="F639371" i="11"/>
  <c r="F639370" i="11"/>
  <c r="F639369" i="11"/>
  <c r="F639368" i="11"/>
  <c r="F639367" i="11"/>
  <c r="F639366" i="11"/>
  <c r="F639365" i="11"/>
  <c r="F639364" i="11"/>
  <c r="F639363" i="11"/>
  <c r="F639362" i="11"/>
  <c r="F639361" i="11"/>
  <c r="F639360" i="11"/>
  <c r="F639359" i="11"/>
  <c r="F639358" i="11"/>
  <c r="F639357" i="11"/>
  <c r="F639356" i="11"/>
  <c r="F639355" i="11"/>
  <c r="F639354" i="11"/>
  <c r="F639353" i="11"/>
  <c r="F639352" i="11"/>
  <c r="F639351" i="11"/>
  <c r="F639350" i="11"/>
  <c r="F639349" i="11"/>
  <c r="F639348" i="11"/>
  <c r="F639347" i="11"/>
  <c r="F639346" i="11"/>
  <c r="F639345" i="11"/>
  <c r="F639344" i="11"/>
  <c r="F639343" i="11"/>
  <c r="F639342" i="11"/>
  <c r="F639341" i="11"/>
  <c r="F639340" i="11"/>
  <c r="F639339" i="11"/>
  <c r="F639338" i="11"/>
  <c r="F639337" i="11"/>
  <c r="F639336" i="11"/>
  <c r="F639335" i="11"/>
  <c r="F639334" i="11"/>
  <c r="F639333" i="11"/>
  <c r="F639332" i="11"/>
  <c r="F639331" i="11"/>
  <c r="F639330" i="11"/>
  <c r="F639329" i="11"/>
  <c r="F639328" i="11"/>
  <c r="F639327" i="11"/>
  <c r="F639326" i="11"/>
  <c r="F639325" i="11"/>
  <c r="F639324" i="11"/>
  <c r="F639323" i="11"/>
  <c r="F639322" i="11"/>
  <c r="F639321" i="11"/>
  <c r="F639320" i="11"/>
  <c r="F639319" i="11"/>
  <c r="F639318" i="11"/>
  <c r="F639317" i="11"/>
  <c r="F639316" i="11"/>
  <c r="F639315" i="11"/>
  <c r="F639314" i="11"/>
  <c r="F639313" i="11"/>
  <c r="F639312" i="11"/>
  <c r="F639311" i="11"/>
  <c r="F639310" i="11"/>
  <c r="F639309" i="11"/>
  <c r="F639308" i="11"/>
  <c r="F639307" i="11"/>
  <c r="F639306" i="11"/>
  <c r="F639305" i="11"/>
  <c r="F639304" i="11"/>
  <c r="F639303" i="11"/>
  <c r="F639302" i="11"/>
  <c r="F639301" i="11"/>
  <c r="F639300" i="11"/>
  <c r="F639299" i="11"/>
  <c r="F639298" i="11"/>
  <c r="F639297" i="11"/>
  <c r="F639296" i="11"/>
  <c r="F639295" i="11"/>
  <c r="F639294" i="11"/>
  <c r="F639293" i="11"/>
  <c r="F639292" i="11"/>
  <c r="F639291" i="11"/>
  <c r="F639290" i="11"/>
  <c r="F639289" i="11"/>
  <c r="F639288" i="11"/>
  <c r="F639287" i="11"/>
  <c r="F639286" i="11"/>
  <c r="F639285" i="11"/>
  <c r="F639284" i="11"/>
  <c r="F639283" i="11"/>
  <c r="F639282" i="11"/>
  <c r="F639281" i="11"/>
  <c r="F639280" i="11"/>
  <c r="F639279" i="11"/>
  <c r="F639278" i="11"/>
  <c r="F639277" i="11"/>
  <c r="F639276" i="11"/>
  <c r="F639275" i="11"/>
  <c r="F639274" i="11"/>
  <c r="F639273" i="11"/>
  <c r="F639272" i="11"/>
  <c r="F639271" i="11"/>
  <c r="F639270" i="11"/>
  <c r="F639269" i="11"/>
  <c r="F639268" i="11"/>
  <c r="F639267" i="11"/>
  <c r="F639266" i="11"/>
  <c r="F639265" i="11"/>
  <c r="F639264" i="11"/>
  <c r="F639263" i="11"/>
  <c r="F639262" i="11"/>
  <c r="F639261" i="11"/>
  <c r="F639260" i="11"/>
  <c r="F639259" i="11"/>
  <c r="F639258" i="11"/>
  <c r="F639257" i="11"/>
  <c r="F639256" i="11"/>
  <c r="F639255" i="11"/>
  <c r="F639254" i="11"/>
  <c r="F639253" i="11"/>
  <c r="F639252" i="11"/>
  <c r="F639251" i="11"/>
  <c r="F639250" i="11"/>
  <c r="F639249" i="11"/>
  <c r="F639248" i="11"/>
  <c r="F639247" i="11"/>
  <c r="F639246" i="11"/>
  <c r="F639245" i="11"/>
  <c r="F639244" i="11"/>
  <c r="F639243" i="11"/>
  <c r="F639242" i="11"/>
  <c r="F639241" i="11"/>
  <c r="F639240" i="11"/>
  <c r="F639239" i="11"/>
  <c r="F639238" i="11"/>
  <c r="F639237" i="11"/>
  <c r="F639236" i="11"/>
  <c r="F639235" i="11"/>
  <c r="F639234" i="11"/>
  <c r="F639233" i="11"/>
  <c r="F639232" i="11"/>
  <c r="F639231" i="11"/>
  <c r="F639230" i="11"/>
  <c r="F639229" i="11"/>
  <c r="F639228" i="11"/>
  <c r="F639227" i="11"/>
  <c r="F639226" i="11"/>
  <c r="F639225" i="11"/>
  <c r="F639224" i="11"/>
  <c r="F639223" i="11"/>
  <c r="F639222" i="11"/>
  <c r="F639221" i="11"/>
  <c r="F639220" i="11"/>
  <c r="F639219" i="11"/>
  <c r="F639218" i="11"/>
  <c r="F639217" i="11"/>
  <c r="F639216" i="11"/>
  <c r="F639215" i="11"/>
  <c r="F639214" i="11"/>
  <c r="F639213" i="11"/>
  <c r="F639212" i="11"/>
  <c r="F639211" i="11"/>
  <c r="F639210" i="11"/>
  <c r="F639209" i="11"/>
  <c r="F639208" i="11"/>
  <c r="F639207" i="11"/>
  <c r="F639206" i="11"/>
  <c r="F639205" i="11"/>
  <c r="F639204" i="11"/>
  <c r="F639203" i="11"/>
  <c r="F639202" i="11"/>
  <c r="F639201" i="11"/>
  <c r="F639200" i="11"/>
  <c r="F639199" i="11"/>
  <c r="F639198" i="11"/>
  <c r="F639197" i="11"/>
  <c r="F639196" i="11"/>
  <c r="F639195" i="11"/>
  <c r="F639194" i="11"/>
  <c r="F639193" i="11"/>
  <c r="F639192" i="11"/>
  <c r="F639191" i="11"/>
  <c r="F639190" i="11"/>
  <c r="F639189" i="11"/>
  <c r="F639188" i="11"/>
  <c r="F639187" i="11"/>
  <c r="F639186" i="11"/>
  <c r="F639185" i="11"/>
  <c r="F639184" i="11"/>
  <c r="F639183" i="11"/>
  <c r="F639182" i="11"/>
  <c r="F639181" i="11"/>
  <c r="F639180" i="11"/>
  <c r="F639179" i="11"/>
  <c r="F639178" i="11"/>
  <c r="F639177" i="11"/>
  <c r="F639176" i="11"/>
  <c r="F639175" i="11"/>
  <c r="F639174" i="11"/>
  <c r="F639173" i="11"/>
  <c r="F639172" i="11"/>
  <c r="F639171" i="11"/>
  <c r="F639170" i="11"/>
  <c r="F639169" i="11"/>
  <c r="F639168" i="11"/>
  <c r="F639167" i="11"/>
  <c r="F639166" i="11"/>
  <c r="F639165" i="11"/>
  <c r="F639164" i="11"/>
  <c r="F639163" i="11"/>
  <c r="F639162" i="11"/>
  <c r="F639161" i="11"/>
  <c r="F639160" i="11"/>
  <c r="F639159" i="11"/>
  <c r="F639158" i="11"/>
  <c r="F639157" i="11"/>
  <c r="F639156" i="11"/>
  <c r="F639155" i="11"/>
  <c r="F639154" i="11"/>
  <c r="F639153" i="11"/>
  <c r="F639152" i="11"/>
  <c r="F639151" i="11"/>
  <c r="F639150" i="11"/>
  <c r="F639149" i="11"/>
  <c r="F639148" i="11"/>
  <c r="F639147" i="11"/>
  <c r="F639146" i="11"/>
  <c r="F639145" i="11"/>
  <c r="F639144" i="11"/>
  <c r="F639143" i="11"/>
  <c r="F639142" i="11"/>
  <c r="F639141" i="11"/>
  <c r="F639140" i="11"/>
  <c r="F639139" i="11"/>
  <c r="F639138" i="11"/>
  <c r="F639137" i="11"/>
  <c r="F639136" i="11"/>
  <c r="F639135" i="11"/>
  <c r="F639134" i="11"/>
  <c r="F639133" i="11"/>
  <c r="F639132" i="11"/>
  <c r="F639131" i="11"/>
  <c r="F639130" i="11"/>
  <c r="F639129" i="11"/>
  <c r="F639128" i="11"/>
  <c r="F639127" i="11"/>
  <c r="F639126" i="11"/>
  <c r="F639125" i="11"/>
  <c r="F639124" i="11"/>
  <c r="F639123" i="11"/>
  <c r="F639122" i="11"/>
  <c r="F639121" i="11"/>
  <c r="F639120" i="11"/>
  <c r="F639119" i="11"/>
  <c r="F639118" i="11"/>
  <c r="F639117" i="11"/>
  <c r="F639116" i="11"/>
  <c r="F639115" i="11"/>
  <c r="F639114" i="11"/>
  <c r="F639113" i="11"/>
  <c r="F639112" i="11"/>
  <c r="F639111" i="11"/>
  <c r="F639110" i="11"/>
  <c r="F639109" i="11"/>
  <c r="F639108" i="11"/>
  <c r="F639107" i="11"/>
  <c r="F639106" i="11"/>
  <c r="F639105" i="11"/>
  <c r="F639104" i="11"/>
  <c r="F639103" i="11"/>
  <c r="F639102" i="11"/>
  <c r="F639101" i="11"/>
  <c r="F639100" i="11"/>
  <c r="F639099" i="11"/>
  <c r="F639098" i="11"/>
  <c r="F639097" i="11"/>
  <c r="F639096" i="11"/>
  <c r="F639095" i="11"/>
  <c r="F639094" i="11"/>
  <c r="F639093" i="11"/>
  <c r="F639092" i="11"/>
  <c r="F639091" i="11"/>
  <c r="F639090" i="11"/>
  <c r="F639089" i="11"/>
  <c r="F639088" i="11"/>
  <c r="F639087" i="11"/>
  <c r="F639086" i="11"/>
  <c r="F639085" i="11"/>
  <c r="F639084" i="11"/>
  <c r="F639083" i="11"/>
  <c r="F639082" i="11"/>
  <c r="F639081" i="11"/>
  <c r="F639080" i="11"/>
  <c r="F639079" i="11"/>
  <c r="F639078" i="11"/>
  <c r="F639077" i="11"/>
  <c r="F639076" i="11"/>
  <c r="F639075" i="11"/>
  <c r="F639074" i="11"/>
  <c r="F639073" i="11"/>
  <c r="F639072" i="11"/>
  <c r="F639071" i="11"/>
  <c r="F639070" i="11"/>
  <c r="F639069" i="11"/>
  <c r="F639068" i="11"/>
  <c r="F639067" i="11"/>
  <c r="F639066" i="11"/>
  <c r="F639065" i="11"/>
  <c r="F639064" i="11"/>
  <c r="F639063" i="11"/>
  <c r="F639062" i="11"/>
  <c r="F639061" i="11"/>
  <c r="F639060" i="11"/>
  <c r="F639059" i="11"/>
  <c r="F639058" i="11"/>
  <c r="F639057" i="11"/>
  <c r="F639056" i="11"/>
  <c r="F639055" i="11"/>
  <c r="F639054" i="11"/>
  <c r="F639053" i="11"/>
  <c r="F639052" i="11"/>
  <c r="F639051" i="11"/>
  <c r="F639050" i="11"/>
  <c r="F639049" i="11"/>
  <c r="F639048" i="11"/>
  <c r="F639047" i="11"/>
  <c r="F639046" i="11"/>
  <c r="F639045" i="11"/>
  <c r="F639044" i="11"/>
  <c r="F639043" i="11"/>
  <c r="F639042" i="11"/>
  <c r="F639041" i="11"/>
  <c r="F639040" i="11"/>
  <c r="F639039" i="11"/>
  <c r="F639038" i="11"/>
  <c r="F639037" i="11"/>
  <c r="F639036" i="11"/>
  <c r="F639035" i="11"/>
  <c r="F639034" i="11"/>
  <c r="F639033" i="11"/>
  <c r="F639032" i="11"/>
  <c r="F639031" i="11"/>
  <c r="F639030" i="11"/>
  <c r="F639029" i="11"/>
  <c r="F639028" i="11"/>
  <c r="F639027" i="11"/>
  <c r="F639026" i="11"/>
  <c r="F639025" i="11"/>
  <c r="F639024" i="11"/>
  <c r="F639023" i="11"/>
  <c r="F639022" i="11"/>
  <c r="F639021" i="11"/>
  <c r="F639020" i="11"/>
  <c r="F639019" i="11"/>
  <c r="F639018" i="11"/>
  <c r="F639017" i="11"/>
  <c r="F639016" i="11"/>
  <c r="F639015" i="11"/>
  <c r="F639014" i="11"/>
  <c r="F639013" i="11"/>
  <c r="F639012" i="11"/>
  <c r="F639011" i="11"/>
  <c r="F639010" i="11"/>
  <c r="F639009" i="11"/>
  <c r="F639008" i="11"/>
  <c r="F639007" i="11"/>
  <c r="F639006" i="11"/>
  <c r="F639005" i="11"/>
  <c r="F639004" i="11"/>
  <c r="F639003" i="11"/>
  <c r="F639002" i="11"/>
  <c r="F639001" i="11"/>
  <c r="F639000" i="11"/>
  <c r="F638999" i="11"/>
  <c r="F638998" i="11"/>
  <c r="F638997" i="11"/>
  <c r="F638996" i="11"/>
  <c r="F638995" i="11"/>
  <c r="F638994" i="11"/>
  <c r="F638993" i="11"/>
  <c r="F638992" i="11"/>
  <c r="F638991" i="11"/>
  <c r="F638990" i="11"/>
  <c r="F638989" i="11"/>
  <c r="F638988" i="11"/>
  <c r="F638987" i="11"/>
  <c r="F638986" i="11"/>
  <c r="F638985" i="11"/>
  <c r="F638984" i="11"/>
  <c r="F638983" i="11"/>
  <c r="F638982" i="11"/>
  <c r="F638981" i="11"/>
  <c r="F638980" i="11"/>
  <c r="F638979" i="11"/>
  <c r="F638978" i="11"/>
  <c r="F638977" i="11"/>
  <c r="F638976" i="11"/>
  <c r="F638975" i="11"/>
  <c r="F638974" i="11"/>
  <c r="F638973" i="11"/>
  <c r="F638972" i="11"/>
  <c r="F638971" i="11"/>
  <c r="F638970" i="11"/>
  <c r="F638969" i="11"/>
  <c r="F638968" i="11"/>
  <c r="F638967" i="11"/>
  <c r="F638966" i="11"/>
  <c r="F638965" i="11"/>
  <c r="F638964" i="11"/>
  <c r="F638963" i="11"/>
  <c r="F638962" i="11"/>
  <c r="F638961" i="11"/>
  <c r="F638960" i="11"/>
  <c r="F638959" i="11"/>
  <c r="F638958" i="11"/>
  <c r="F638957" i="11"/>
  <c r="F638956" i="11"/>
  <c r="F638955" i="11"/>
  <c r="F638954" i="11"/>
  <c r="F638953" i="11"/>
  <c r="F638952" i="11"/>
  <c r="F638951" i="11"/>
  <c r="F638950" i="11"/>
  <c r="F638949" i="11"/>
  <c r="F638948" i="11"/>
  <c r="F638947" i="11"/>
  <c r="F638946" i="11"/>
  <c r="F638945" i="11"/>
  <c r="F638944" i="11"/>
  <c r="F638943" i="11"/>
  <c r="F638942" i="11"/>
  <c r="F638941" i="11"/>
  <c r="F638940" i="11"/>
  <c r="F638939" i="11"/>
  <c r="F638938" i="11"/>
  <c r="F638937" i="11"/>
  <c r="F638936" i="11"/>
  <c r="F638935" i="11"/>
  <c r="F638934" i="11"/>
  <c r="F638933" i="11"/>
  <c r="F638932" i="11"/>
  <c r="F638931" i="11"/>
  <c r="F638930" i="11"/>
  <c r="F638929" i="11"/>
  <c r="F638928" i="11"/>
  <c r="F638927" i="11"/>
  <c r="F638926" i="11"/>
  <c r="F638925" i="11"/>
  <c r="F638924" i="11"/>
  <c r="F638923" i="11"/>
  <c r="F638922" i="11"/>
  <c r="F638921" i="11"/>
  <c r="F638920" i="11"/>
  <c r="F638919" i="11"/>
  <c r="F638918" i="11"/>
  <c r="F638917" i="11"/>
  <c r="F638916" i="11"/>
  <c r="F638915" i="11"/>
  <c r="F638914" i="11"/>
  <c r="F638913" i="11"/>
  <c r="F638912" i="11"/>
  <c r="F638911" i="11"/>
  <c r="F638910" i="11"/>
  <c r="F638909" i="11"/>
  <c r="F638908" i="11"/>
  <c r="F638907" i="11"/>
  <c r="F638906" i="11"/>
  <c r="F638905" i="11"/>
  <c r="F638904" i="11"/>
  <c r="F638903" i="11"/>
  <c r="F638902" i="11"/>
  <c r="F638901" i="11"/>
  <c r="F638900" i="11"/>
  <c r="F638899" i="11"/>
  <c r="F638898" i="11"/>
  <c r="F638897" i="11"/>
  <c r="F638896" i="11"/>
  <c r="F638895" i="11"/>
  <c r="F638894" i="11"/>
  <c r="F638893" i="11"/>
  <c r="F638892" i="11"/>
  <c r="F638891" i="11"/>
  <c r="F638890" i="11"/>
  <c r="F638889" i="11"/>
  <c r="F638888" i="11"/>
  <c r="F638887" i="11"/>
  <c r="F638886" i="11"/>
  <c r="F638885" i="11"/>
  <c r="F638884" i="11"/>
  <c r="F638883" i="11"/>
  <c r="F638882" i="11"/>
  <c r="F638881" i="11"/>
  <c r="F638880" i="11"/>
  <c r="F638879" i="11"/>
  <c r="F638878" i="11"/>
  <c r="F638877" i="11"/>
  <c r="F638876" i="11"/>
  <c r="F638875" i="11"/>
  <c r="F638874" i="11"/>
  <c r="F638873" i="11"/>
  <c r="F638872" i="11"/>
  <c r="F638871" i="11"/>
  <c r="F638870" i="11"/>
  <c r="F638869" i="11"/>
  <c r="F638868" i="11"/>
  <c r="F638867" i="11"/>
  <c r="F638866" i="11"/>
  <c r="F638865" i="11"/>
  <c r="F638864" i="11"/>
  <c r="F638863" i="11"/>
  <c r="F638862" i="11"/>
  <c r="F638861" i="11"/>
  <c r="F638860" i="11"/>
  <c r="F638859" i="11"/>
  <c r="F638858" i="11"/>
  <c r="F638857" i="11"/>
  <c r="F638856" i="11"/>
  <c r="F638855" i="11"/>
  <c r="F638854" i="11"/>
  <c r="F638853" i="11"/>
  <c r="F638852" i="11"/>
  <c r="F638851" i="11"/>
  <c r="F638850" i="11"/>
  <c r="F638849" i="11"/>
  <c r="F638848" i="11"/>
  <c r="F638847" i="11"/>
  <c r="F638846" i="11"/>
  <c r="F638845" i="11"/>
  <c r="F638844" i="11"/>
  <c r="F638843" i="11"/>
  <c r="F638842" i="11"/>
  <c r="F638841" i="11"/>
  <c r="F638840" i="11"/>
  <c r="F638839" i="11"/>
  <c r="F638838" i="11"/>
  <c r="F638837" i="11"/>
  <c r="F638836" i="11"/>
  <c r="F638835" i="11"/>
  <c r="F638834" i="11"/>
  <c r="F638833" i="11"/>
  <c r="F638832" i="11"/>
  <c r="F638831" i="11"/>
  <c r="F638830" i="11"/>
  <c r="F638829" i="11"/>
  <c r="F638828" i="11"/>
  <c r="F638827" i="11"/>
  <c r="F638826" i="11"/>
  <c r="F638825" i="11"/>
  <c r="F638824" i="11"/>
  <c r="F638823" i="11"/>
  <c r="F638822" i="11"/>
  <c r="F638821" i="11"/>
  <c r="F638820" i="11"/>
  <c r="F638819" i="11"/>
  <c r="F638818" i="11"/>
  <c r="F638817" i="11"/>
  <c r="F638816" i="11"/>
  <c r="F638815" i="11"/>
  <c r="F638814" i="11"/>
  <c r="F638813" i="11"/>
  <c r="F638812" i="11"/>
  <c r="F638811" i="11"/>
  <c r="F638810" i="11"/>
  <c r="F638809" i="11"/>
  <c r="F638808" i="11"/>
  <c r="F638807" i="11"/>
  <c r="F638806" i="11"/>
  <c r="F638805" i="11"/>
  <c r="F638804" i="11"/>
  <c r="F638803" i="11"/>
  <c r="F638802" i="11"/>
  <c r="F638801" i="11"/>
  <c r="F638800" i="11"/>
  <c r="F638799" i="11"/>
  <c r="F638798" i="11"/>
  <c r="F638797" i="11"/>
  <c r="F638796" i="11"/>
  <c r="F638795" i="11"/>
  <c r="F638794" i="11"/>
  <c r="F638793" i="11"/>
  <c r="F638792" i="11"/>
  <c r="F638791" i="11"/>
  <c r="F638790" i="11"/>
  <c r="F638789" i="11"/>
  <c r="F638788" i="11"/>
  <c r="F638787" i="11"/>
  <c r="F638786" i="11"/>
  <c r="F638785" i="11"/>
  <c r="F638784" i="11"/>
  <c r="F638783" i="11"/>
  <c r="F638782" i="11"/>
  <c r="F638781" i="11"/>
  <c r="F638780" i="11"/>
  <c r="F638779" i="11"/>
  <c r="F638778" i="11"/>
  <c r="F638777" i="11"/>
  <c r="F638776" i="11"/>
  <c r="F638775" i="11"/>
  <c r="F638774" i="11"/>
  <c r="F638773" i="11"/>
  <c r="F638772" i="11"/>
  <c r="F638771" i="11"/>
  <c r="F638770" i="11"/>
  <c r="F638769" i="11"/>
  <c r="F638768" i="11"/>
  <c r="F638767" i="11"/>
  <c r="F638766" i="11"/>
  <c r="F638765" i="11"/>
  <c r="F638764" i="11"/>
  <c r="F638763" i="11"/>
  <c r="F638762" i="11"/>
  <c r="F638761" i="11"/>
  <c r="F638760" i="11"/>
  <c r="F638759" i="11"/>
  <c r="F638758" i="11"/>
  <c r="F638757" i="11"/>
  <c r="F638756" i="11"/>
  <c r="F638755" i="11"/>
  <c r="F638754" i="11"/>
  <c r="F638753" i="11"/>
  <c r="F638752" i="11"/>
  <c r="F638751" i="11"/>
  <c r="F638750" i="11"/>
  <c r="F638749" i="11"/>
  <c r="F638748" i="11"/>
  <c r="F638747" i="11"/>
  <c r="F638746" i="11"/>
  <c r="F638745" i="11"/>
  <c r="F638744" i="11"/>
  <c r="F638743" i="11"/>
  <c r="F638742" i="11"/>
  <c r="F638741" i="11"/>
  <c r="F638740" i="11"/>
  <c r="F638739" i="11"/>
  <c r="F638738" i="11"/>
  <c r="F638737" i="11"/>
  <c r="F638736" i="11"/>
  <c r="F638735" i="11"/>
  <c r="F638734" i="11"/>
  <c r="F638733" i="11"/>
  <c r="F638732" i="11"/>
  <c r="F638731" i="11"/>
  <c r="F638730" i="11"/>
  <c r="F638729" i="11"/>
  <c r="F638728" i="11"/>
  <c r="F638727" i="11"/>
  <c r="F638726" i="11"/>
  <c r="F638725" i="11"/>
  <c r="F638724" i="11"/>
  <c r="F638723" i="11"/>
  <c r="F638722" i="11"/>
  <c r="F638721" i="11"/>
  <c r="F638720" i="11"/>
  <c r="F638719" i="11"/>
  <c r="F638718" i="11"/>
  <c r="F638717" i="11"/>
  <c r="F638716" i="11"/>
  <c r="F638715" i="11"/>
  <c r="F638714" i="11"/>
  <c r="F638713" i="11"/>
  <c r="F638712" i="11"/>
  <c r="F638711" i="11"/>
  <c r="F638710" i="11"/>
  <c r="F638709" i="11"/>
  <c r="F638708" i="11"/>
  <c r="F638707" i="11"/>
  <c r="F638706" i="11"/>
  <c r="F638705" i="11"/>
  <c r="F638704" i="11"/>
  <c r="F638703" i="11"/>
  <c r="F638702" i="11"/>
  <c r="F638701" i="11"/>
  <c r="F638700" i="11"/>
  <c r="F638699" i="11"/>
  <c r="F638698" i="11"/>
  <c r="F638697" i="11"/>
  <c r="F638696" i="11"/>
  <c r="F638695" i="11"/>
  <c r="F638694" i="11"/>
  <c r="F638693" i="11"/>
  <c r="F638692" i="11"/>
  <c r="F638691" i="11"/>
  <c r="F638690" i="11"/>
  <c r="F638689" i="11"/>
  <c r="F638688" i="11"/>
  <c r="F638687" i="11"/>
  <c r="F638686" i="11"/>
  <c r="F638685" i="11"/>
  <c r="F638684" i="11"/>
  <c r="F638683" i="11"/>
  <c r="F638682" i="11"/>
  <c r="F638681" i="11"/>
  <c r="F638680" i="11"/>
  <c r="F638679" i="11"/>
  <c r="F638678" i="11"/>
  <c r="F638677" i="11"/>
  <c r="F638676" i="11"/>
  <c r="F638675" i="11"/>
  <c r="F638674" i="11"/>
  <c r="F638673" i="11"/>
  <c r="F638672" i="11"/>
  <c r="F638671" i="11"/>
  <c r="F638670" i="11"/>
  <c r="F638669" i="11"/>
  <c r="F638668" i="11"/>
  <c r="F638667" i="11"/>
  <c r="F638666" i="11"/>
  <c r="F638665" i="11"/>
  <c r="F638664" i="11"/>
  <c r="F638663" i="11"/>
  <c r="F638662" i="11"/>
  <c r="F638661" i="11"/>
  <c r="F638660" i="11"/>
  <c r="F638659" i="11"/>
  <c r="F638658" i="11"/>
  <c r="F638657" i="11"/>
  <c r="F638656" i="11"/>
  <c r="F638655" i="11"/>
  <c r="F638654" i="11"/>
  <c r="F638653" i="11"/>
  <c r="F638652" i="11"/>
  <c r="F638651" i="11"/>
  <c r="F638650" i="11"/>
  <c r="F638649" i="11"/>
  <c r="F638648" i="11"/>
  <c r="F638647" i="11"/>
  <c r="F638646" i="11"/>
  <c r="F638645" i="11"/>
  <c r="F638644" i="11"/>
  <c r="F638643" i="11"/>
  <c r="F638642" i="11"/>
  <c r="F638641" i="11"/>
  <c r="F638640" i="11"/>
  <c r="F638639" i="11"/>
  <c r="F638638" i="11"/>
  <c r="F638637" i="11"/>
  <c r="F638636" i="11"/>
  <c r="F638635" i="11"/>
  <c r="F638634" i="11"/>
  <c r="F638633" i="11"/>
  <c r="F638632" i="11"/>
  <c r="F638631" i="11"/>
  <c r="F638630" i="11"/>
  <c r="F638629" i="11"/>
  <c r="F638628" i="11"/>
  <c r="F638627" i="11"/>
  <c r="F638626" i="11"/>
  <c r="F638625" i="11"/>
  <c r="F638624" i="11"/>
  <c r="F638623" i="11"/>
  <c r="F638622" i="11"/>
  <c r="F638621" i="11"/>
  <c r="F638620" i="11"/>
  <c r="F638619" i="11"/>
  <c r="F638618" i="11"/>
  <c r="F638617" i="11"/>
  <c r="F638616" i="11"/>
  <c r="F638615" i="11"/>
  <c r="F638614" i="11"/>
  <c r="F638613" i="11"/>
  <c r="F638612" i="11"/>
  <c r="F638611" i="11"/>
  <c r="F638610" i="11"/>
  <c r="F638609" i="11"/>
  <c r="F638608" i="11"/>
  <c r="F638607" i="11"/>
  <c r="F638606" i="11"/>
  <c r="F638605" i="11"/>
  <c r="F638604" i="11"/>
  <c r="F638603" i="11"/>
  <c r="F638602" i="11"/>
  <c r="F638601" i="11"/>
  <c r="F638600" i="11"/>
  <c r="F638599" i="11"/>
  <c r="F638598" i="11"/>
  <c r="F638597" i="11"/>
  <c r="F638596" i="11"/>
  <c r="F638595" i="11"/>
  <c r="F638594" i="11"/>
  <c r="F638593" i="11"/>
  <c r="F638592" i="11"/>
  <c r="F638591" i="11"/>
  <c r="F638590" i="11"/>
  <c r="F638589" i="11"/>
  <c r="F638588" i="11"/>
  <c r="F638587" i="11"/>
  <c r="F638586" i="11"/>
  <c r="F638585" i="11"/>
  <c r="F638584" i="11"/>
  <c r="F638583" i="11"/>
  <c r="F638582" i="11"/>
  <c r="F638581" i="11"/>
  <c r="F638580" i="11"/>
  <c r="F638579" i="11"/>
  <c r="F638578" i="11"/>
  <c r="F638577" i="11"/>
  <c r="F638576" i="11"/>
  <c r="F638575" i="11"/>
  <c r="F638574" i="11"/>
  <c r="F638573" i="11"/>
  <c r="F638572" i="11"/>
  <c r="F638571" i="11"/>
  <c r="F638570" i="11"/>
  <c r="F638569" i="11"/>
  <c r="F638568" i="11"/>
  <c r="F638567" i="11"/>
  <c r="F638566" i="11"/>
  <c r="F638565" i="11"/>
  <c r="F638564" i="11"/>
  <c r="F638563" i="11"/>
  <c r="F638562" i="11"/>
  <c r="F638561" i="11"/>
  <c r="F638560" i="11"/>
  <c r="F638559" i="11"/>
  <c r="F638558" i="11"/>
  <c r="F638557" i="11"/>
  <c r="F638556" i="11"/>
  <c r="F638555" i="11"/>
  <c r="F638554" i="11"/>
  <c r="F638553" i="11"/>
  <c r="F638552" i="11"/>
  <c r="F638551" i="11"/>
  <c r="F638550" i="11"/>
  <c r="F638549" i="11"/>
  <c r="F638548" i="11"/>
  <c r="F638547" i="11"/>
  <c r="F638546" i="11"/>
  <c r="F638545" i="11"/>
  <c r="F638544" i="11"/>
  <c r="F638543" i="11"/>
  <c r="F638542" i="11"/>
  <c r="F638541" i="11"/>
  <c r="F638540" i="11"/>
  <c r="F638539" i="11"/>
  <c r="F638538" i="11"/>
  <c r="F638537" i="11"/>
  <c r="F638536" i="11"/>
  <c r="F638535" i="11"/>
  <c r="F638534" i="11"/>
  <c r="F638533" i="11"/>
  <c r="F638532" i="11"/>
  <c r="F638531" i="11"/>
  <c r="F638530" i="11"/>
  <c r="F638529" i="11"/>
  <c r="F638528" i="11"/>
  <c r="F638527" i="11"/>
  <c r="F638526" i="11"/>
  <c r="F638525" i="11"/>
  <c r="F638524" i="11"/>
  <c r="F638523" i="11"/>
  <c r="F638522" i="11"/>
  <c r="F638521" i="11"/>
  <c r="F638520" i="11"/>
  <c r="F638519" i="11"/>
  <c r="F638518" i="11"/>
  <c r="F638517" i="11"/>
  <c r="F638516" i="11"/>
  <c r="F638515" i="11"/>
  <c r="F638514" i="11"/>
  <c r="F638513" i="11"/>
  <c r="F638512" i="11"/>
  <c r="F638511" i="11"/>
  <c r="F638510" i="11"/>
  <c r="F638509" i="11"/>
  <c r="F638508" i="11"/>
  <c r="F638507" i="11"/>
  <c r="F638506" i="11"/>
  <c r="F638505" i="11"/>
  <c r="F638504" i="11"/>
  <c r="F638503" i="11"/>
  <c r="F638502" i="11"/>
  <c r="F638501" i="11"/>
  <c r="F638500" i="11"/>
  <c r="F638499" i="11"/>
  <c r="F638498" i="11"/>
  <c r="F638497" i="11"/>
  <c r="F638496" i="11"/>
  <c r="F638495" i="11"/>
  <c r="F638494" i="11"/>
  <c r="F638493" i="11"/>
  <c r="F638492" i="11"/>
  <c r="F638491" i="11"/>
  <c r="F638490" i="11"/>
  <c r="F638489" i="11"/>
  <c r="F638488" i="11"/>
  <c r="F638487" i="11"/>
  <c r="F638486" i="11"/>
  <c r="F638485" i="11"/>
  <c r="F638484" i="11"/>
  <c r="F638483" i="11"/>
  <c r="F638482" i="11"/>
  <c r="F638481" i="11"/>
  <c r="F638480" i="11"/>
  <c r="F638479" i="11"/>
  <c r="F638478" i="11"/>
  <c r="F638477" i="11"/>
  <c r="F638476" i="11"/>
  <c r="F638475" i="11"/>
  <c r="F638474" i="11"/>
  <c r="F638473" i="11"/>
  <c r="F638472" i="11"/>
  <c r="F638471" i="11"/>
  <c r="F638470" i="11"/>
  <c r="F638469" i="11"/>
  <c r="F638468" i="11"/>
  <c r="F638467" i="11"/>
  <c r="F638466" i="11"/>
  <c r="F638465" i="11"/>
  <c r="F638464" i="11"/>
  <c r="F638463" i="11"/>
  <c r="F638462" i="11"/>
  <c r="F638461" i="11"/>
  <c r="F638460" i="11"/>
  <c r="F638459" i="11"/>
  <c r="F638458" i="11"/>
  <c r="F638457" i="11"/>
  <c r="F638456" i="11"/>
  <c r="F638455" i="11"/>
  <c r="F638454" i="11"/>
  <c r="F638453" i="11"/>
  <c r="F638452" i="11"/>
  <c r="F638451" i="11"/>
  <c r="F638450" i="11"/>
  <c r="F638449" i="11"/>
  <c r="F638448" i="11"/>
  <c r="F638447" i="11"/>
  <c r="F638446" i="11"/>
  <c r="F638445" i="11"/>
  <c r="F638444" i="11"/>
  <c r="F638443" i="11"/>
  <c r="F638442" i="11"/>
  <c r="F638441" i="11"/>
  <c r="F638440" i="11"/>
  <c r="F638439" i="11"/>
  <c r="F638438" i="11"/>
  <c r="F638437" i="11"/>
  <c r="F638436" i="11"/>
  <c r="F638435" i="11"/>
  <c r="F638434" i="11"/>
  <c r="F638433" i="11"/>
  <c r="F638432" i="11"/>
  <c r="F638431" i="11"/>
  <c r="F638430" i="11"/>
  <c r="F638429" i="11"/>
  <c r="F638428" i="11"/>
  <c r="F638427" i="11"/>
  <c r="F638426" i="11"/>
  <c r="F638425" i="11"/>
  <c r="F638424" i="11"/>
  <c r="F638423" i="11"/>
  <c r="F638422" i="11"/>
  <c r="F638421" i="11"/>
  <c r="F638420" i="11"/>
  <c r="F638419" i="11"/>
  <c r="F638418" i="11"/>
  <c r="F638417" i="11"/>
  <c r="F638416" i="11"/>
  <c r="F638415" i="11"/>
  <c r="F638414" i="11"/>
  <c r="F638413" i="11"/>
  <c r="F638412" i="11"/>
  <c r="F638411" i="11"/>
  <c r="F638410" i="11"/>
  <c r="F638409" i="11"/>
  <c r="F638408" i="11"/>
  <c r="F638407" i="11"/>
  <c r="F638406" i="11"/>
  <c r="F638405" i="11"/>
  <c r="F638404" i="11"/>
  <c r="F638403" i="11"/>
  <c r="F638402" i="11"/>
  <c r="F638401" i="11"/>
  <c r="F638400" i="11"/>
  <c r="F638399" i="11"/>
  <c r="F638398" i="11"/>
  <c r="F638397" i="11"/>
  <c r="F638396" i="11"/>
  <c r="F638395" i="11"/>
  <c r="F638394" i="11"/>
  <c r="F638393" i="11"/>
  <c r="F638392" i="11"/>
  <c r="F638391" i="11"/>
  <c r="F638390" i="11"/>
  <c r="F638389" i="11"/>
  <c r="F638388" i="11"/>
  <c r="F638387" i="11"/>
  <c r="F638386" i="11"/>
  <c r="F638385" i="11"/>
  <c r="F638384" i="11"/>
  <c r="F638383" i="11"/>
  <c r="F638382" i="11"/>
  <c r="F638381" i="11"/>
  <c r="F638380" i="11"/>
  <c r="F638379" i="11"/>
  <c r="F638378" i="11"/>
  <c r="F638377" i="11"/>
  <c r="F638376" i="11"/>
  <c r="F638375" i="11"/>
  <c r="F638374" i="11"/>
  <c r="F638373" i="11"/>
  <c r="F638372" i="11"/>
  <c r="F638371" i="11"/>
  <c r="F638370" i="11"/>
  <c r="F638369" i="11"/>
  <c r="F638368" i="11"/>
  <c r="F638367" i="11"/>
  <c r="F638366" i="11"/>
  <c r="F638365" i="11"/>
  <c r="F638364" i="11"/>
  <c r="F638363" i="11"/>
  <c r="F638362" i="11"/>
  <c r="F638361" i="11"/>
  <c r="F638360" i="11"/>
  <c r="F638359" i="11"/>
  <c r="F638358" i="11"/>
  <c r="F638357" i="11"/>
  <c r="F638356" i="11"/>
  <c r="F638355" i="11"/>
  <c r="F638354" i="11"/>
  <c r="F638353" i="11"/>
  <c r="F638352" i="11"/>
  <c r="F638351" i="11"/>
  <c r="F638350" i="11"/>
  <c r="F638349" i="11"/>
  <c r="F638348" i="11"/>
  <c r="F638347" i="11"/>
  <c r="F638346" i="11"/>
  <c r="F638345" i="11"/>
  <c r="F638344" i="11"/>
  <c r="F638343" i="11"/>
  <c r="F638342" i="11"/>
  <c r="F638341" i="11"/>
  <c r="F638340" i="11"/>
  <c r="F638339" i="11"/>
  <c r="F638338" i="11"/>
  <c r="F638337" i="11"/>
  <c r="F638336" i="11"/>
  <c r="F638335" i="11"/>
  <c r="F638334" i="11"/>
  <c r="F638333" i="11"/>
  <c r="F638332" i="11"/>
  <c r="F638331" i="11"/>
  <c r="F638330" i="11"/>
  <c r="F638329" i="11"/>
  <c r="F638328" i="11"/>
  <c r="F638327" i="11"/>
  <c r="F638326" i="11"/>
  <c r="F638325" i="11"/>
  <c r="F638324" i="11"/>
  <c r="F638323" i="11"/>
  <c r="F638322" i="11"/>
  <c r="F638321" i="11"/>
  <c r="F638320" i="11"/>
  <c r="F638319" i="11"/>
  <c r="F638318" i="11"/>
  <c r="F638317" i="11"/>
  <c r="F638316" i="11"/>
  <c r="F638315" i="11"/>
  <c r="F638314" i="11"/>
  <c r="F638313" i="11"/>
  <c r="F638312" i="11"/>
  <c r="F638311" i="11"/>
  <c r="F638310" i="11"/>
  <c r="F638309" i="11"/>
  <c r="F638308" i="11"/>
  <c r="F638307" i="11"/>
  <c r="F638306" i="11"/>
  <c r="F638305" i="11"/>
  <c r="F638304" i="11"/>
  <c r="F638303" i="11"/>
  <c r="F638302" i="11"/>
  <c r="F638301" i="11"/>
  <c r="F638300" i="11"/>
  <c r="F638299" i="11"/>
  <c r="F638298" i="11"/>
  <c r="F638297" i="11"/>
  <c r="F638296" i="11"/>
  <c r="F638295" i="11"/>
  <c r="F638294" i="11"/>
  <c r="F638293" i="11"/>
  <c r="F638292" i="11"/>
  <c r="F638291" i="11"/>
  <c r="F638290" i="11"/>
  <c r="F638289" i="11"/>
  <c r="F638288" i="11"/>
  <c r="F638287" i="11"/>
  <c r="F638286" i="11"/>
  <c r="F638285" i="11"/>
  <c r="F638284" i="11"/>
  <c r="F638283" i="11"/>
  <c r="F638282" i="11"/>
  <c r="F638281" i="11"/>
  <c r="F638280" i="11"/>
  <c r="F638279" i="11"/>
  <c r="F638278" i="11"/>
  <c r="F638277" i="11"/>
  <c r="F638276" i="11"/>
  <c r="F638275" i="11"/>
  <c r="F638274" i="11"/>
  <c r="F638273" i="11"/>
  <c r="F638272" i="11"/>
  <c r="F638271" i="11"/>
  <c r="F638270" i="11"/>
  <c r="F638269" i="11"/>
  <c r="F638268" i="11"/>
  <c r="F638267" i="11"/>
  <c r="F638266" i="11"/>
  <c r="F638265" i="11"/>
  <c r="F638264" i="11"/>
  <c r="F638263" i="11"/>
  <c r="F638262" i="11"/>
  <c r="F638261" i="11"/>
  <c r="F638260" i="11"/>
  <c r="F638259" i="11"/>
  <c r="F638258" i="11"/>
  <c r="F638257" i="11"/>
  <c r="F638256" i="11"/>
  <c r="F638255" i="11"/>
  <c r="F638254" i="11"/>
  <c r="F638253" i="11"/>
  <c r="F638252" i="11"/>
  <c r="F638251" i="11"/>
  <c r="F638250" i="11"/>
  <c r="F638249" i="11"/>
  <c r="F638248" i="11"/>
  <c r="F638247" i="11"/>
  <c r="F638246" i="11"/>
  <c r="F638245" i="11"/>
  <c r="F638244" i="11"/>
  <c r="F638243" i="11"/>
  <c r="F638242" i="11"/>
  <c r="F638241" i="11"/>
  <c r="F638240" i="11"/>
  <c r="F638239" i="11"/>
  <c r="F638238" i="11"/>
  <c r="F638237" i="11"/>
  <c r="F638236" i="11"/>
  <c r="F638235" i="11"/>
  <c r="F638234" i="11"/>
  <c r="F638233" i="11"/>
  <c r="F638232" i="11"/>
  <c r="F638231" i="11"/>
  <c r="F638230" i="11"/>
  <c r="F638229" i="11"/>
  <c r="F638228" i="11"/>
  <c r="F638227" i="11"/>
  <c r="F638226" i="11"/>
  <c r="F638225" i="11"/>
  <c r="F638224" i="11"/>
  <c r="F638223" i="11"/>
  <c r="F638222" i="11"/>
  <c r="F638221" i="11"/>
  <c r="F638220" i="11"/>
  <c r="F638219" i="11"/>
  <c r="F638218" i="11"/>
  <c r="F638217" i="11"/>
  <c r="F638216" i="11"/>
  <c r="F638215" i="11"/>
  <c r="F638214" i="11"/>
  <c r="F638213" i="11"/>
  <c r="F638212" i="11"/>
  <c r="F638211" i="11"/>
  <c r="F638210" i="11"/>
  <c r="F638209" i="11"/>
  <c r="F638208" i="11"/>
  <c r="F638207" i="11"/>
  <c r="F638206" i="11"/>
  <c r="F638205" i="11"/>
  <c r="F638204" i="11"/>
  <c r="F638203" i="11"/>
  <c r="F638202" i="11"/>
  <c r="F638201" i="11"/>
  <c r="F638200" i="11"/>
  <c r="F638199" i="11"/>
  <c r="F638198" i="11"/>
  <c r="F638197" i="11"/>
  <c r="F638196" i="11"/>
  <c r="F638195" i="11"/>
  <c r="F638194" i="11"/>
  <c r="F638193" i="11"/>
  <c r="F638192" i="11"/>
  <c r="F638191" i="11"/>
  <c r="F638190" i="11"/>
  <c r="F638189" i="11"/>
  <c r="F638188" i="11"/>
  <c r="F638187" i="11"/>
  <c r="F638186" i="11"/>
  <c r="F638185" i="11"/>
  <c r="F638184" i="11"/>
  <c r="F638183" i="11"/>
  <c r="F638182" i="11"/>
  <c r="F638181" i="11"/>
  <c r="F638180" i="11"/>
  <c r="F638179" i="11"/>
  <c r="F638178" i="11"/>
  <c r="F638177" i="11"/>
  <c r="F638176" i="11"/>
  <c r="F638175" i="11"/>
  <c r="F638174" i="11"/>
  <c r="F638173" i="11"/>
  <c r="F638172" i="11"/>
  <c r="F638171" i="11"/>
  <c r="F638170" i="11"/>
  <c r="F638169" i="11"/>
  <c r="F638168" i="11"/>
  <c r="F638167" i="11"/>
  <c r="F638166" i="11"/>
  <c r="F638165" i="11"/>
  <c r="F638164" i="11"/>
  <c r="F638163" i="11"/>
  <c r="F638162" i="11"/>
  <c r="F638161" i="11"/>
  <c r="F638160" i="11"/>
  <c r="F638159" i="11"/>
  <c r="F638158" i="11"/>
  <c r="F638157" i="11"/>
  <c r="F638156" i="11"/>
  <c r="F638155" i="11"/>
  <c r="F638154" i="11"/>
  <c r="F638153" i="11"/>
  <c r="F638152" i="11"/>
  <c r="F638151" i="11"/>
  <c r="F638150" i="11"/>
  <c r="F638149" i="11"/>
  <c r="F638148" i="11"/>
  <c r="F638147" i="11"/>
  <c r="F638146" i="11"/>
  <c r="F638145" i="11"/>
  <c r="F638144" i="11"/>
  <c r="F638143" i="11"/>
  <c r="F638142" i="11"/>
  <c r="F638141" i="11"/>
  <c r="F638140" i="11"/>
  <c r="F638139" i="11"/>
  <c r="F638138" i="11"/>
  <c r="F638137" i="11"/>
  <c r="F638136" i="11"/>
  <c r="F638135" i="11"/>
  <c r="F638134" i="11"/>
  <c r="F638133" i="11"/>
  <c r="F638132" i="11"/>
  <c r="F638131" i="11"/>
  <c r="F638130" i="11"/>
  <c r="F638129" i="11"/>
  <c r="F638128" i="11"/>
  <c r="F638127" i="11"/>
  <c r="F638126" i="11"/>
  <c r="F638125" i="11"/>
  <c r="F638124" i="11"/>
  <c r="F638123" i="11"/>
  <c r="F638122" i="11"/>
  <c r="F638121" i="11"/>
  <c r="F638120" i="11"/>
  <c r="F638119" i="11"/>
  <c r="F638118" i="11"/>
  <c r="F638117" i="11"/>
  <c r="F638116" i="11"/>
  <c r="F638115" i="11"/>
  <c r="F638114" i="11"/>
  <c r="F638113" i="11"/>
  <c r="F638112" i="11"/>
  <c r="F638111" i="11"/>
  <c r="F638110" i="11"/>
  <c r="F638109" i="11"/>
  <c r="F638108" i="11"/>
  <c r="F638107" i="11"/>
  <c r="F638106" i="11"/>
  <c r="F638105" i="11"/>
  <c r="F638104" i="11"/>
  <c r="F638103" i="11"/>
  <c r="F638102" i="11"/>
  <c r="F638101" i="11"/>
  <c r="F638100" i="11"/>
  <c r="F638099" i="11"/>
  <c r="F638098" i="11"/>
  <c r="F638097" i="11"/>
  <c r="F638096" i="11"/>
  <c r="F638095" i="11"/>
  <c r="F638094" i="11"/>
  <c r="F638093" i="11"/>
  <c r="F638092" i="11"/>
  <c r="F638091" i="11"/>
  <c r="F638090" i="11"/>
  <c r="F638089" i="11"/>
  <c r="F638088" i="11"/>
  <c r="F638087" i="11"/>
  <c r="F638086" i="11"/>
  <c r="F638085" i="11"/>
  <c r="F638084" i="11"/>
  <c r="F638083" i="11"/>
  <c r="F638082" i="11"/>
  <c r="F638081" i="11"/>
  <c r="F638080" i="11"/>
  <c r="F638079" i="11"/>
  <c r="F638078" i="11"/>
  <c r="F638077" i="11"/>
  <c r="F638076" i="11"/>
  <c r="F638075" i="11"/>
  <c r="F638074" i="11"/>
  <c r="F638073" i="11"/>
  <c r="F638072" i="11"/>
  <c r="F638071" i="11"/>
  <c r="F638070" i="11"/>
  <c r="F638069" i="11"/>
  <c r="F638068" i="11"/>
  <c r="F638067" i="11"/>
  <c r="F638066" i="11"/>
  <c r="F638065" i="11"/>
  <c r="F638064" i="11"/>
  <c r="F638063" i="11"/>
  <c r="F638062" i="11"/>
  <c r="F638061" i="11"/>
  <c r="F638060" i="11"/>
  <c r="F638059" i="11"/>
  <c r="F638058" i="11"/>
  <c r="F638057" i="11"/>
  <c r="F638056" i="11"/>
  <c r="F638055" i="11"/>
  <c r="F638054" i="11"/>
  <c r="F638053" i="11"/>
  <c r="F638052" i="11"/>
  <c r="F638051" i="11"/>
  <c r="F638050" i="11"/>
  <c r="F638049" i="11"/>
  <c r="F638048" i="11"/>
  <c r="F638047" i="11"/>
  <c r="F638046" i="11"/>
  <c r="F638045" i="11"/>
  <c r="F638044" i="11"/>
  <c r="F638043" i="11"/>
  <c r="F638042" i="11"/>
  <c r="F638041" i="11"/>
  <c r="F638040" i="11"/>
  <c r="F638039" i="11"/>
  <c r="F638038" i="11"/>
  <c r="F638037" i="11"/>
  <c r="F638036" i="11"/>
  <c r="F638035" i="11"/>
  <c r="F638034" i="11"/>
  <c r="F638033" i="11"/>
  <c r="F638032" i="11"/>
  <c r="F638031" i="11"/>
  <c r="F638030" i="11"/>
  <c r="F638029" i="11"/>
  <c r="F638028" i="11"/>
  <c r="F638027" i="11"/>
  <c r="F638026" i="11"/>
  <c r="F638025" i="11"/>
  <c r="F638024" i="11"/>
  <c r="F638023" i="11"/>
  <c r="F638022" i="11"/>
  <c r="F638021" i="11"/>
  <c r="F638020" i="11"/>
  <c r="F638019" i="11"/>
  <c r="F638018" i="11"/>
  <c r="F638017" i="11"/>
  <c r="F638016" i="11"/>
  <c r="F638015" i="11"/>
  <c r="F638014" i="11"/>
  <c r="F638013" i="11"/>
  <c r="F638012" i="11"/>
  <c r="F638011" i="11"/>
  <c r="F638010" i="11"/>
  <c r="F638009" i="11"/>
  <c r="F638008" i="11"/>
  <c r="F638007" i="11"/>
  <c r="F638006" i="11"/>
  <c r="F638005" i="11"/>
  <c r="F638004" i="11"/>
  <c r="F638003" i="11"/>
  <c r="F638002" i="11"/>
  <c r="F638001" i="11"/>
  <c r="F638000" i="11"/>
  <c r="F637999" i="11"/>
  <c r="F637998" i="11"/>
  <c r="F637997" i="11"/>
  <c r="F637996" i="11"/>
  <c r="F637995" i="11"/>
  <c r="F637994" i="11"/>
  <c r="F637993" i="11"/>
  <c r="F637992" i="11"/>
  <c r="F637991" i="11"/>
  <c r="F637990" i="11"/>
  <c r="F637989" i="11"/>
  <c r="F637988" i="11"/>
  <c r="F637987" i="11"/>
  <c r="F637986" i="11"/>
  <c r="F637985" i="11"/>
  <c r="F637984" i="11"/>
  <c r="F637983" i="11"/>
  <c r="F637982" i="11"/>
  <c r="F637981" i="11"/>
  <c r="F637980" i="11"/>
  <c r="F637979" i="11"/>
  <c r="F637978" i="11"/>
  <c r="F637977" i="11"/>
  <c r="F637976" i="11"/>
  <c r="F637975" i="11"/>
  <c r="F637974" i="11"/>
  <c r="F637973" i="11"/>
  <c r="F637972" i="11"/>
  <c r="F637971" i="11"/>
  <c r="F637970" i="11"/>
  <c r="F637969" i="11"/>
  <c r="F637968" i="11"/>
  <c r="F637967" i="11"/>
  <c r="F637966" i="11"/>
  <c r="F637965" i="11"/>
  <c r="F637964" i="11"/>
  <c r="F637963" i="11"/>
  <c r="F637962" i="11"/>
  <c r="F637961" i="11"/>
  <c r="F637960" i="11"/>
  <c r="F637959" i="11"/>
  <c r="F637958" i="11"/>
  <c r="F637957" i="11"/>
  <c r="F637956" i="11"/>
  <c r="F637955" i="11"/>
  <c r="F637954" i="11"/>
  <c r="F637953" i="11"/>
  <c r="F637952" i="11"/>
  <c r="F637951" i="11"/>
  <c r="F637950" i="11"/>
  <c r="F637949" i="11"/>
  <c r="F637948" i="11"/>
  <c r="F637947" i="11"/>
  <c r="F637946" i="11"/>
  <c r="F637945" i="11"/>
  <c r="F637944" i="11"/>
  <c r="F637943" i="11"/>
  <c r="F637942" i="11"/>
  <c r="F637941" i="11"/>
  <c r="F637940" i="11"/>
  <c r="F637939" i="11"/>
  <c r="F637938" i="11"/>
  <c r="F637937" i="11"/>
  <c r="F637936" i="11"/>
  <c r="F637935" i="11"/>
  <c r="F637934" i="11"/>
  <c r="F637933" i="11"/>
  <c r="F637932" i="11"/>
  <c r="F637931" i="11"/>
  <c r="F637930" i="11"/>
  <c r="F637929" i="11"/>
  <c r="F637928" i="11"/>
  <c r="F637927" i="11"/>
  <c r="F637926" i="11"/>
  <c r="F637925" i="11"/>
  <c r="F637924" i="11"/>
  <c r="F637923" i="11"/>
  <c r="F637922" i="11"/>
  <c r="F637921" i="11"/>
  <c r="F637920" i="11"/>
  <c r="F637919" i="11"/>
  <c r="F637918" i="11"/>
  <c r="F637917" i="11"/>
  <c r="F637916" i="11"/>
  <c r="F637915" i="11"/>
  <c r="F637914" i="11"/>
  <c r="F637913" i="11"/>
  <c r="F637912" i="11"/>
  <c r="F637911" i="11"/>
  <c r="F637910" i="11"/>
  <c r="F637909" i="11"/>
  <c r="F637908" i="11"/>
  <c r="F637907" i="11"/>
  <c r="F637906" i="11"/>
  <c r="F637905" i="11"/>
  <c r="F637904" i="11"/>
  <c r="F637903" i="11"/>
  <c r="F637902" i="11"/>
  <c r="F637901" i="11"/>
  <c r="F637900" i="11"/>
  <c r="F637899" i="11"/>
  <c r="F637898" i="11"/>
  <c r="F637897" i="11"/>
  <c r="F637896" i="11"/>
  <c r="F637895" i="11"/>
  <c r="F637894" i="11"/>
  <c r="F637893" i="11"/>
  <c r="F637892" i="11"/>
  <c r="F637891" i="11"/>
  <c r="F637890" i="11"/>
  <c r="F637889" i="11"/>
  <c r="F637888" i="11"/>
  <c r="F637887" i="11"/>
  <c r="F637886" i="11"/>
  <c r="F637885" i="11"/>
  <c r="F637884" i="11"/>
  <c r="F637883" i="11"/>
  <c r="F637882" i="11"/>
  <c r="F637881" i="11"/>
  <c r="F637880" i="11"/>
  <c r="F637879" i="11"/>
  <c r="F637878" i="11"/>
  <c r="F637877" i="11"/>
  <c r="F637876" i="11"/>
  <c r="F637875" i="11"/>
  <c r="F637874" i="11"/>
  <c r="F637873" i="11"/>
  <c r="F637872" i="11"/>
  <c r="F637871" i="11"/>
  <c r="F637870" i="11"/>
  <c r="F637869" i="11"/>
  <c r="F637868" i="11"/>
  <c r="F637867" i="11"/>
  <c r="F637866" i="11"/>
  <c r="F637865" i="11"/>
  <c r="F637864" i="11"/>
  <c r="F637863" i="11"/>
  <c r="F637862" i="11"/>
  <c r="F637861" i="11"/>
  <c r="F637860" i="11"/>
  <c r="F637859" i="11"/>
  <c r="F637858" i="11"/>
  <c r="F637857" i="11"/>
  <c r="F637856" i="11"/>
  <c r="F637855" i="11"/>
  <c r="F637854" i="11"/>
  <c r="F637853" i="11"/>
  <c r="F637852" i="11"/>
  <c r="F637851" i="11"/>
  <c r="F637850" i="11"/>
  <c r="F637849" i="11"/>
  <c r="F637848" i="11"/>
  <c r="F637847" i="11"/>
  <c r="F637846" i="11"/>
  <c r="F637845" i="11"/>
  <c r="F637844" i="11"/>
  <c r="F637843" i="11"/>
  <c r="F637842" i="11"/>
  <c r="F637841" i="11"/>
  <c r="F637840" i="11"/>
  <c r="F637839" i="11"/>
  <c r="F637838" i="11"/>
  <c r="F637837" i="11"/>
  <c r="F637836" i="11"/>
  <c r="F637835" i="11"/>
  <c r="F637834" i="11"/>
  <c r="F637833" i="11"/>
  <c r="F637832" i="11"/>
  <c r="F637831" i="11"/>
  <c r="F637830" i="11"/>
  <c r="F637829" i="11"/>
  <c r="F637828" i="11"/>
  <c r="F637827" i="11"/>
  <c r="F637826" i="11"/>
  <c r="F637825" i="11"/>
  <c r="F637824" i="11"/>
  <c r="F637823" i="11"/>
  <c r="F637822" i="11"/>
  <c r="F637821" i="11"/>
  <c r="F637820" i="11"/>
  <c r="F637819" i="11"/>
  <c r="F637818" i="11"/>
  <c r="F637817" i="11"/>
  <c r="F637816" i="11"/>
  <c r="F637815" i="11"/>
  <c r="F637814" i="11"/>
  <c r="F637813" i="11"/>
  <c r="F637812" i="11"/>
  <c r="F637811" i="11"/>
  <c r="F637810" i="11"/>
  <c r="F637809" i="11"/>
  <c r="F637808" i="11"/>
  <c r="F637807" i="11"/>
  <c r="F637806" i="11"/>
  <c r="F637805" i="11"/>
  <c r="F637804" i="11"/>
  <c r="F637803" i="11"/>
  <c r="F637802" i="11"/>
  <c r="F637801" i="11"/>
  <c r="F637800" i="11"/>
  <c r="F637799" i="11"/>
  <c r="F637798" i="11"/>
  <c r="F637797" i="11"/>
  <c r="F637796" i="11"/>
  <c r="F637795" i="11"/>
  <c r="F637794" i="11"/>
  <c r="F637793" i="11"/>
  <c r="F637792" i="11"/>
  <c r="F637791" i="11"/>
  <c r="F637790" i="11"/>
  <c r="F637789" i="11"/>
  <c r="F637788" i="11"/>
  <c r="F637787" i="11"/>
  <c r="F637786" i="11"/>
  <c r="F637785" i="11"/>
  <c r="F637784" i="11"/>
  <c r="F637783" i="11"/>
  <c r="F637782" i="11"/>
  <c r="F637781" i="11"/>
  <c r="F637780" i="11"/>
  <c r="F637779" i="11"/>
  <c r="F637778" i="11"/>
  <c r="F637777" i="11"/>
  <c r="F637776" i="11"/>
  <c r="F637775" i="11"/>
  <c r="F637774" i="11"/>
  <c r="F637773" i="11"/>
  <c r="F637772" i="11"/>
  <c r="F637771" i="11"/>
  <c r="F637770" i="11"/>
  <c r="F637769" i="11"/>
  <c r="F637768" i="11"/>
  <c r="F637767" i="11"/>
  <c r="F637766" i="11"/>
  <c r="F637765" i="11"/>
  <c r="F637764" i="11"/>
  <c r="F637763" i="11"/>
  <c r="F637762" i="11"/>
  <c r="F637761" i="11"/>
  <c r="F637760" i="11"/>
  <c r="F637759" i="11"/>
  <c r="F637758" i="11"/>
  <c r="F637757" i="11"/>
  <c r="F637756" i="11"/>
  <c r="F637755" i="11"/>
  <c r="F637754" i="11"/>
  <c r="F637753" i="11"/>
  <c r="F637752" i="11"/>
  <c r="F637751" i="11"/>
  <c r="F637750" i="11"/>
  <c r="F637749" i="11"/>
  <c r="F637748" i="11"/>
  <c r="F637747" i="11"/>
  <c r="F637746" i="11"/>
  <c r="F637745" i="11"/>
  <c r="F637744" i="11"/>
  <c r="F637743" i="11"/>
  <c r="F637742" i="11"/>
  <c r="F637741" i="11"/>
  <c r="F637740" i="11"/>
  <c r="F637739" i="11"/>
  <c r="F637738" i="11"/>
  <c r="F637737" i="11"/>
  <c r="F637736" i="11"/>
  <c r="F637735" i="11"/>
  <c r="F637734" i="11"/>
  <c r="F637733" i="11"/>
  <c r="F637732" i="11"/>
  <c r="F637731" i="11"/>
  <c r="F637730" i="11"/>
  <c r="F637729" i="11"/>
  <c r="F637728" i="11"/>
  <c r="F637727" i="11"/>
  <c r="F637726" i="11"/>
  <c r="F637725" i="11"/>
  <c r="F637724" i="11"/>
  <c r="F637723" i="11"/>
  <c r="F637722" i="11"/>
  <c r="F637721" i="11"/>
  <c r="F637720" i="11"/>
  <c r="F637719" i="11"/>
  <c r="F637718" i="11"/>
  <c r="F637717" i="11"/>
  <c r="F637716" i="11"/>
  <c r="F637715" i="11"/>
  <c r="F637714" i="11"/>
  <c r="F637713" i="11"/>
  <c r="F637712" i="11"/>
  <c r="F637711" i="11"/>
  <c r="F637710" i="11"/>
  <c r="F637709" i="11"/>
  <c r="F637708" i="11"/>
  <c r="F637707" i="11"/>
  <c r="F637706" i="11"/>
  <c r="F637705" i="11"/>
  <c r="F637704" i="11"/>
  <c r="F637703" i="11"/>
  <c r="F637702" i="11"/>
  <c r="F637701" i="11"/>
  <c r="F637700" i="11"/>
  <c r="F637699" i="11"/>
  <c r="F637698" i="11"/>
  <c r="F637697" i="11"/>
  <c r="F637696" i="11"/>
  <c r="F637695" i="11"/>
  <c r="F637694" i="11"/>
  <c r="F637693" i="11"/>
  <c r="F637692" i="11"/>
  <c r="F637691" i="11"/>
  <c r="F637690" i="11"/>
  <c r="F637689" i="11"/>
  <c r="F637688" i="11"/>
  <c r="F637687" i="11"/>
  <c r="F637686" i="11"/>
  <c r="F637685" i="11"/>
  <c r="F637684" i="11"/>
  <c r="F637683" i="11"/>
  <c r="F637682" i="11"/>
  <c r="F637681" i="11"/>
  <c r="F637680" i="11"/>
  <c r="F637679" i="11"/>
  <c r="F637678" i="11"/>
  <c r="F637677" i="11"/>
  <c r="F637676" i="11"/>
  <c r="F637675" i="11"/>
  <c r="F637674" i="11"/>
  <c r="F637673" i="11"/>
  <c r="F637672" i="11"/>
  <c r="F637671" i="11"/>
  <c r="F637670" i="11"/>
  <c r="F637669" i="11"/>
  <c r="F637668" i="11"/>
  <c r="F637667" i="11"/>
  <c r="F637666" i="11"/>
  <c r="F637665" i="11"/>
  <c r="F637664" i="11"/>
  <c r="F637663" i="11"/>
  <c r="F637662" i="11"/>
  <c r="F637661" i="11"/>
  <c r="F637660" i="11"/>
  <c r="F637659" i="11"/>
  <c r="F637658" i="11"/>
  <c r="F637657" i="11"/>
  <c r="F637656" i="11"/>
  <c r="F637655" i="11"/>
  <c r="F637654" i="11"/>
  <c r="F637653" i="11"/>
  <c r="F637652" i="11"/>
  <c r="F637651" i="11"/>
  <c r="F637650" i="11"/>
  <c r="F637649" i="11"/>
  <c r="F637648" i="11"/>
  <c r="F637647" i="11"/>
  <c r="F637646" i="11"/>
  <c r="F637645" i="11"/>
  <c r="F637644" i="11"/>
  <c r="F637643" i="11"/>
  <c r="F637642" i="11"/>
  <c r="F637641" i="11"/>
  <c r="F637640" i="11"/>
  <c r="F637639" i="11"/>
  <c r="F637638" i="11"/>
  <c r="F637637" i="11"/>
  <c r="F637636" i="11"/>
  <c r="F637635" i="11"/>
  <c r="F637634" i="11"/>
  <c r="F637633" i="11"/>
  <c r="F637632" i="11"/>
  <c r="F637631" i="11"/>
  <c r="F637630" i="11"/>
  <c r="F637629" i="11"/>
  <c r="F637628" i="11"/>
  <c r="F637627" i="11"/>
  <c r="F637626" i="11"/>
  <c r="F637625" i="11"/>
  <c r="F637624" i="11"/>
  <c r="F637623" i="11"/>
  <c r="F637622" i="11"/>
  <c r="F637621" i="11"/>
  <c r="F637620" i="11"/>
  <c r="F637619" i="11"/>
  <c r="F637618" i="11"/>
  <c r="F637617" i="11"/>
  <c r="F637616" i="11"/>
  <c r="F637615" i="11"/>
  <c r="F637614" i="11"/>
  <c r="F637613" i="11"/>
  <c r="F637612" i="11"/>
  <c r="F637611" i="11"/>
  <c r="F637610" i="11"/>
  <c r="F637609" i="11"/>
  <c r="F637608" i="11"/>
  <c r="F637607" i="11"/>
  <c r="F637606" i="11"/>
  <c r="F637605" i="11"/>
  <c r="F637604" i="11"/>
  <c r="F637603" i="11"/>
  <c r="F637602" i="11"/>
  <c r="F637601" i="11"/>
  <c r="F637600" i="11"/>
  <c r="F637599" i="11"/>
  <c r="F637598" i="11"/>
  <c r="F637597" i="11"/>
  <c r="F637596" i="11"/>
  <c r="F637595" i="11"/>
  <c r="F637594" i="11"/>
  <c r="F637593" i="11"/>
  <c r="F637592" i="11"/>
  <c r="F637591" i="11"/>
  <c r="F637590" i="11"/>
  <c r="F637589" i="11"/>
  <c r="F637588" i="11"/>
  <c r="F637587" i="11"/>
  <c r="F637586" i="11"/>
  <c r="F637585" i="11"/>
  <c r="F637584" i="11"/>
  <c r="F637583" i="11"/>
  <c r="F637582" i="11"/>
  <c r="F637581" i="11"/>
  <c r="F637580" i="11"/>
  <c r="F637579" i="11"/>
  <c r="F637578" i="11"/>
  <c r="F637577" i="11"/>
  <c r="F637576" i="11"/>
  <c r="F637575" i="11"/>
  <c r="F637574" i="11"/>
  <c r="F637573" i="11"/>
  <c r="F637572" i="11"/>
  <c r="F637571" i="11"/>
  <c r="F637570" i="11"/>
  <c r="F637569" i="11"/>
  <c r="F637568" i="11"/>
  <c r="F637567" i="11"/>
  <c r="F637566" i="11"/>
  <c r="F637565" i="11"/>
  <c r="F637564" i="11"/>
  <c r="F637563" i="11"/>
  <c r="F637562" i="11"/>
  <c r="F637561" i="11"/>
  <c r="F637560" i="11"/>
  <c r="F637559" i="11"/>
  <c r="F637558" i="11"/>
  <c r="F637557" i="11"/>
  <c r="F637556" i="11"/>
  <c r="F637555" i="11"/>
  <c r="F637554" i="11"/>
  <c r="F637553" i="11"/>
  <c r="F637552" i="11"/>
  <c r="F637551" i="11"/>
  <c r="F637550" i="11"/>
  <c r="F637549" i="11"/>
  <c r="F637548" i="11"/>
  <c r="F637547" i="11"/>
  <c r="F637546" i="11"/>
  <c r="F637545" i="11"/>
  <c r="F637544" i="11"/>
  <c r="F637543" i="11"/>
  <c r="F637542" i="11"/>
  <c r="F637541" i="11"/>
  <c r="F637540" i="11"/>
  <c r="F637539" i="11"/>
  <c r="F637538" i="11"/>
  <c r="F637537" i="11"/>
  <c r="F637536" i="11"/>
  <c r="F637535" i="11"/>
  <c r="F637534" i="11"/>
  <c r="F637533" i="11"/>
  <c r="F637532" i="11"/>
  <c r="F637531" i="11"/>
  <c r="F637530" i="11"/>
  <c r="F637529" i="11"/>
  <c r="F637528" i="11"/>
  <c r="F637527" i="11"/>
  <c r="F637526" i="11"/>
  <c r="F637525" i="11"/>
  <c r="F637524" i="11"/>
  <c r="F637523" i="11"/>
  <c r="F637522" i="11"/>
  <c r="F637521" i="11"/>
  <c r="F637520" i="11"/>
  <c r="F637519" i="11"/>
  <c r="F637518" i="11"/>
  <c r="F637517" i="11"/>
  <c r="F637516" i="11"/>
  <c r="F637515" i="11"/>
  <c r="F637514" i="11"/>
  <c r="F637513" i="11"/>
  <c r="F637512" i="11"/>
  <c r="F637511" i="11"/>
  <c r="F637510" i="11"/>
  <c r="F637509" i="11"/>
  <c r="F637508" i="11"/>
  <c r="F637507" i="11"/>
  <c r="F637506" i="11"/>
  <c r="F637505" i="11"/>
  <c r="F637504" i="11"/>
  <c r="F637503" i="11"/>
  <c r="F637502" i="11"/>
  <c r="F637501" i="11"/>
  <c r="F637500" i="11"/>
  <c r="F637499" i="11"/>
  <c r="F637498" i="11"/>
  <c r="F637497" i="11"/>
  <c r="F637496" i="11"/>
  <c r="F637495" i="11"/>
  <c r="F637494" i="11"/>
  <c r="F637493" i="11"/>
  <c r="F637492" i="11"/>
  <c r="F637491" i="11"/>
  <c r="F637490" i="11"/>
  <c r="F637489" i="11"/>
  <c r="F637488" i="11"/>
  <c r="F637487" i="11"/>
  <c r="F637486" i="11"/>
  <c r="F637485" i="11"/>
  <c r="F637484" i="11"/>
  <c r="F637483" i="11"/>
  <c r="F637482" i="11"/>
  <c r="F637481" i="11"/>
  <c r="F637480" i="11"/>
  <c r="F637479" i="11"/>
  <c r="F637478" i="11"/>
  <c r="F637477" i="11"/>
  <c r="F637476" i="11"/>
  <c r="F637475" i="11"/>
  <c r="F637474" i="11"/>
  <c r="F637473" i="11"/>
  <c r="F637472" i="11"/>
  <c r="F637471" i="11"/>
  <c r="F637470" i="11"/>
  <c r="F637469" i="11"/>
  <c r="F637468" i="11"/>
  <c r="F637467" i="11"/>
  <c r="F637466" i="11"/>
  <c r="F637465" i="11"/>
  <c r="F637464" i="11"/>
  <c r="F637463" i="11"/>
  <c r="F637462" i="11"/>
  <c r="F637461" i="11"/>
  <c r="F637460" i="11"/>
  <c r="F637459" i="11"/>
  <c r="F637458" i="11"/>
  <c r="F637457" i="11"/>
  <c r="F637456" i="11"/>
  <c r="F637455" i="11"/>
  <c r="F637454" i="11"/>
  <c r="F637453" i="11"/>
  <c r="F637452" i="11"/>
  <c r="F637451" i="11"/>
  <c r="F637450" i="11"/>
  <c r="F637449" i="11"/>
  <c r="F637448" i="11"/>
  <c r="F637447" i="11"/>
  <c r="F637446" i="11"/>
  <c r="F637445" i="11"/>
  <c r="F637444" i="11"/>
  <c r="F637443" i="11"/>
  <c r="F637442" i="11"/>
  <c r="F637441" i="11"/>
  <c r="F637440" i="11"/>
  <c r="F637439" i="11"/>
  <c r="F637438" i="11"/>
  <c r="F637437" i="11"/>
  <c r="F637436" i="11"/>
  <c r="F637435" i="11"/>
  <c r="F637434" i="11"/>
  <c r="F637433" i="11"/>
  <c r="F637432" i="11"/>
  <c r="F637431" i="11"/>
  <c r="F637430" i="11"/>
  <c r="F637429" i="11"/>
  <c r="F637428" i="11"/>
  <c r="F637427" i="11"/>
  <c r="F637426" i="11"/>
  <c r="F637425" i="11"/>
  <c r="F637424" i="11"/>
  <c r="F637423" i="11"/>
  <c r="F637422" i="11"/>
  <c r="F637421" i="11"/>
  <c r="F637420" i="11"/>
  <c r="F637419" i="11"/>
  <c r="F637418" i="11"/>
  <c r="F637417" i="11"/>
  <c r="F637416" i="11"/>
  <c r="F637415" i="11"/>
  <c r="F637414" i="11"/>
  <c r="F637413" i="11"/>
  <c r="F637412" i="11"/>
  <c r="F637411" i="11"/>
  <c r="F637410" i="11"/>
  <c r="F637409" i="11"/>
  <c r="F637408" i="11"/>
  <c r="F637407" i="11"/>
  <c r="F637406" i="11"/>
  <c r="F637405" i="11"/>
  <c r="F637404" i="11"/>
  <c r="F637403" i="11"/>
  <c r="F637402" i="11"/>
  <c r="F637401" i="11"/>
  <c r="F637400" i="11"/>
  <c r="F637399" i="11"/>
  <c r="F637398" i="11"/>
  <c r="F637397" i="11"/>
  <c r="F637396" i="11"/>
  <c r="F637395" i="11"/>
  <c r="F637394" i="11"/>
  <c r="F637393" i="11"/>
  <c r="F637392" i="11"/>
  <c r="F637391" i="11"/>
  <c r="F637390" i="11"/>
  <c r="F637389" i="11"/>
  <c r="F637388" i="11"/>
  <c r="F637387" i="11"/>
  <c r="F637386" i="11"/>
  <c r="F637385" i="11"/>
  <c r="F637384" i="11"/>
  <c r="F637383" i="11"/>
  <c r="F637382" i="11"/>
  <c r="F637381" i="11"/>
  <c r="F637380" i="11"/>
  <c r="F637379" i="11"/>
  <c r="F637378" i="11"/>
  <c r="F637377" i="11"/>
  <c r="F637376" i="11"/>
  <c r="F637375" i="11"/>
  <c r="F637374" i="11"/>
  <c r="F637373" i="11"/>
  <c r="F637372" i="11"/>
  <c r="F637371" i="11"/>
  <c r="F637370" i="11"/>
  <c r="F637369" i="11"/>
  <c r="F637368" i="11"/>
  <c r="F637367" i="11"/>
  <c r="F637366" i="11"/>
  <c r="F637365" i="11"/>
  <c r="F637364" i="11"/>
  <c r="F637363" i="11"/>
  <c r="F637362" i="11"/>
  <c r="F637361" i="11"/>
  <c r="F637360" i="11"/>
  <c r="F637359" i="11"/>
  <c r="F637358" i="11"/>
  <c r="F637357" i="11"/>
  <c r="F637356" i="11"/>
  <c r="F637355" i="11"/>
  <c r="F637354" i="11"/>
  <c r="F637353" i="11"/>
  <c r="F637352" i="11"/>
  <c r="F637351" i="11"/>
  <c r="F637350" i="11"/>
  <c r="F637349" i="11"/>
  <c r="F637348" i="11"/>
  <c r="F637347" i="11"/>
  <c r="F637346" i="11"/>
  <c r="F637345" i="11"/>
  <c r="F637344" i="11"/>
  <c r="F637343" i="11"/>
  <c r="F637342" i="11"/>
  <c r="F637341" i="11"/>
  <c r="F637340" i="11"/>
  <c r="F637339" i="11"/>
  <c r="F637338" i="11"/>
  <c r="F637337" i="11"/>
  <c r="F637336" i="11"/>
  <c r="F637335" i="11"/>
  <c r="F637334" i="11"/>
  <c r="F637333" i="11"/>
  <c r="F637332" i="11"/>
  <c r="F637331" i="11"/>
  <c r="F637330" i="11"/>
  <c r="F637329" i="11"/>
  <c r="F637328" i="11"/>
  <c r="F637327" i="11"/>
  <c r="F637326" i="11"/>
  <c r="F637325" i="11"/>
  <c r="F637324" i="11"/>
  <c r="F637323" i="11"/>
  <c r="F637322" i="11"/>
  <c r="F637321" i="11"/>
  <c r="F637320" i="11"/>
  <c r="F637319" i="11"/>
  <c r="F637318" i="11"/>
  <c r="F637317" i="11"/>
  <c r="F637316" i="11"/>
  <c r="F637315" i="11"/>
  <c r="F637314" i="11"/>
  <c r="F637313" i="11"/>
  <c r="F637312" i="11"/>
  <c r="F637311" i="11"/>
  <c r="F637310" i="11"/>
  <c r="F637309" i="11"/>
  <c r="F637308" i="11"/>
  <c r="F637307" i="11"/>
  <c r="F637306" i="11"/>
  <c r="F637305" i="11"/>
  <c r="F637304" i="11"/>
  <c r="F637303" i="11"/>
  <c r="F637302" i="11"/>
  <c r="F637301" i="11"/>
  <c r="F637300" i="11"/>
  <c r="F637299" i="11"/>
  <c r="F637298" i="11"/>
  <c r="F637297" i="11"/>
  <c r="F637296" i="11"/>
  <c r="F637295" i="11"/>
  <c r="F637294" i="11"/>
  <c r="F637293" i="11"/>
  <c r="F637292" i="11"/>
  <c r="F637291" i="11"/>
  <c r="F637290" i="11"/>
  <c r="F637289" i="11"/>
  <c r="F637288" i="11"/>
  <c r="F637287" i="11"/>
  <c r="F637286" i="11"/>
  <c r="F637285" i="11"/>
  <c r="F637284" i="11"/>
  <c r="F637283" i="11"/>
  <c r="F637282" i="11"/>
  <c r="F637281" i="11"/>
  <c r="F637280" i="11"/>
  <c r="F637279" i="11"/>
  <c r="F637278" i="11"/>
  <c r="F637277" i="11"/>
  <c r="F637276" i="11"/>
  <c r="F637275" i="11"/>
  <c r="F637274" i="11"/>
  <c r="F637273" i="11"/>
  <c r="F637272" i="11"/>
  <c r="F637271" i="11"/>
  <c r="F637270" i="11"/>
  <c r="F637269" i="11"/>
  <c r="F637268" i="11"/>
  <c r="F637267" i="11"/>
  <c r="F637266" i="11"/>
  <c r="F637265" i="11"/>
  <c r="F637264" i="11"/>
  <c r="F637263" i="11"/>
  <c r="F637262" i="11"/>
  <c r="F637261" i="11"/>
  <c r="F637260" i="11"/>
  <c r="F637259" i="11"/>
  <c r="F637258" i="11"/>
  <c r="F637257" i="11"/>
  <c r="F637256" i="11"/>
  <c r="F637255" i="11"/>
  <c r="F637254" i="11"/>
  <c r="F637253" i="11"/>
  <c r="F637252" i="11"/>
  <c r="F637251" i="11"/>
  <c r="F637250" i="11"/>
  <c r="F637249" i="11"/>
  <c r="F637248" i="11"/>
  <c r="F637247" i="11"/>
  <c r="F637246" i="11"/>
  <c r="F637245" i="11"/>
  <c r="F637244" i="11"/>
  <c r="F637243" i="11"/>
  <c r="F637242" i="11"/>
  <c r="F637241" i="11"/>
  <c r="F637240" i="11"/>
  <c r="F637239" i="11"/>
  <c r="F637238" i="11"/>
  <c r="F637237" i="11"/>
  <c r="F637236" i="11"/>
  <c r="F637235" i="11"/>
  <c r="F637234" i="11"/>
  <c r="F637233" i="11"/>
  <c r="F637232" i="11"/>
  <c r="F637231" i="11"/>
  <c r="F637230" i="11"/>
  <c r="F637229" i="11"/>
  <c r="F637228" i="11"/>
  <c r="F637227" i="11"/>
  <c r="F637226" i="11"/>
  <c r="F637225" i="11"/>
  <c r="F637224" i="11"/>
  <c r="F637223" i="11"/>
  <c r="F637222" i="11"/>
  <c r="F637221" i="11"/>
  <c r="F637220" i="11"/>
  <c r="F637219" i="11"/>
  <c r="F637218" i="11"/>
  <c r="F637217" i="11"/>
  <c r="F637216" i="11"/>
  <c r="F637215" i="11"/>
  <c r="F637214" i="11"/>
  <c r="F637213" i="11"/>
  <c r="F637212" i="11"/>
  <c r="F637211" i="11"/>
  <c r="F637210" i="11"/>
  <c r="F637209" i="11"/>
  <c r="F637208" i="11"/>
  <c r="F637207" i="11"/>
  <c r="F637206" i="11"/>
  <c r="F637205" i="11"/>
  <c r="F637204" i="11"/>
  <c r="F637203" i="11"/>
  <c r="F637202" i="11"/>
  <c r="F637201" i="11"/>
  <c r="F637200" i="11"/>
  <c r="F637199" i="11"/>
  <c r="F637198" i="11"/>
  <c r="F637197" i="11"/>
  <c r="F637196" i="11"/>
  <c r="F637195" i="11"/>
  <c r="F637194" i="11"/>
  <c r="F637193" i="11"/>
  <c r="F637192" i="11"/>
  <c r="F637191" i="11"/>
  <c r="F637190" i="11"/>
  <c r="F637189" i="11"/>
  <c r="F637188" i="11"/>
  <c r="F637187" i="11"/>
  <c r="F637186" i="11"/>
  <c r="F637185" i="11"/>
  <c r="F637184" i="11"/>
  <c r="F637183" i="11"/>
  <c r="F637182" i="11"/>
  <c r="F637181" i="11"/>
  <c r="F637180" i="11"/>
  <c r="F637179" i="11"/>
  <c r="F637178" i="11"/>
  <c r="F637177" i="11"/>
  <c r="F637176" i="11"/>
  <c r="F637175" i="11"/>
  <c r="F637174" i="11"/>
  <c r="F637173" i="11"/>
  <c r="F637172" i="11"/>
  <c r="F637171" i="11"/>
  <c r="F637170" i="11"/>
  <c r="F637169" i="11"/>
  <c r="F637168" i="11"/>
  <c r="F637167" i="11"/>
  <c r="F637166" i="11"/>
  <c r="F637165" i="11"/>
  <c r="F637164" i="11"/>
  <c r="F637163" i="11"/>
  <c r="F637162" i="11"/>
  <c r="F637161" i="11"/>
  <c r="F637160" i="11"/>
  <c r="F637159" i="11"/>
  <c r="F637158" i="11"/>
  <c r="F637157" i="11"/>
  <c r="F637156" i="11"/>
  <c r="F637155" i="11"/>
  <c r="F637154" i="11"/>
  <c r="F637153" i="11"/>
  <c r="F637152" i="11"/>
  <c r="F637151" i="11"/>
  <c r="F637150" i="11"/>
  <c r="F637149" i="11"/>
  <c r="F637148" i="11"/>
  <c r="F637147" i="11"/>
  <c r="F637146" i="11"/>
  <c r="F637145" i="11"/>
  <c r="F637144" i="11"/>
  <c r="F637143" i="11"/>
  <c r="F637142" i="11"/>
  <c r="F637141" i="11"/>
  <c r="F637140" i="11"/>
  <c r="F637139" i="11"/>
  <c r="F637138" i="11"/>
  <c r="F637137" i="11"/>
  <c r="F637136" i="11"/>
  <c r="F637135" i="11"/>
  <c r="F637134" i="11"/>
  <c r="F637133" i="11"/>
  <c r="F637132" i="11"/>
  <c r="F637131" i="11"/>
  <c r="F637130" i="11"/>
  <c r="F637129" i="11"/>
  <c r="F637128" i="11"/>
  <c r="F637127" i="11"/>
  <c r="F637126" i="11"/>
  <c r="F637125" i="11"/>
  <c r="F637124" i="11"/>
  <c r="F637123" i="11"/>
  <c r="F637122" i="11"/>
  <c r="F637121" i="11"/>
  <c r="F637120" i="11"/>
  <c r="F637119" i="11"/>
  <c r="F637118" i="11"/>
  <c r="F637117" i="11"/>
  <c r="F637116" i="11"/>
  <c r="F637115" i="11"/>
  <c r="F637114" i="11"/>
  <c r="F637113" i="11"/>
  <c r="F637112" i="11"/>
  <c r="F637111" i="11"/>
  <c r="F637110" i="11"/>
  <c r="F637109" i="11"/>
  <c r="F637108" i="11"/>
  <c r="F637107" i="11"/>
  <c r="F637106" i="11"/>
  <c r="F637105" i="11"/>
  <c r="F637104" i="11"/>
  <c r="F637103" i="11"/>
  <c r="F637102" i="11"/>
  <c r="F637101" i="11"/>
  <c r="F637100" i="11"/>
  <c r="F637099" i="11"/>
  <c r="F637098" i="11"/>
  <c r="F637097" i="11"/>
  <c r="F637096" i="11"/>
  <c r="F637095" i="11"/>
  <c r="F637094" i="11"/>
  <c r="F637093" i="11"/>
  <c r="F637092" i="11"/>
  <c r="F637091" i="11"/>
  <c r="F637090" i="11"/>
  <c r="F637089" i="11"/>
  <c r="F637088" i="11"/>
  <c r="F637087" i="11"/>
  <c r="F637086" i="11"/>
  <c r="F637085" i="11"/>
  <c r="F637084" i="11"/>
  <c r="F637083" i="11"/>
  <c r="F637082" i="11"/>
  <c r="F637081" i="11"/>
  <c r="F637080" i="11"/>
  <c r="F637079" i="11"/>
  <c r="F637078" i="11"/>
  <c r="F637077" i="11"/>
  <c r="F637076" i="11"/>
  <c r="F637075" i="11"/>
  <c r="F637074" i="11"/>
  <c r="F637073" i="11"/>
  <c r="F637072" i="11"/>
  <c r="F637071" i="11"/>
  <c r="F637070" i="11"/>
  <c r="F637069" i="11"/>
  <c r="F637068" i="11"/>
  <c r="F637067" i="11"/>
  <c r="F637066" i="11"/>
  <c r="F637065" i="11"/>
  <c r="F637064" i="11"/>
  <c r="F637063" i="11"/>
  <c r="F637062" i="11"/>
  <c r="F637061" i="11"/>
  <c r="F637060" i="11"/>
  <c r="F637059" i="11"/>
  <c r="F637058" i="11"/>
  <c r="F637057" i="11"/>
  <c r="F637056" i="11"/>
  <c r="F637055" i="11"/>
  <c r="F637054" i="11"/>
  <c r="F637053" i="11"/>
  <c r="F637052" i="11"/>
  <c r="F637051" i="11"/>
  <c r="F637050" i="11"/>
  <c r="F637049" i="11"/>
  <c r="F637048" i="11"/>
  <c r="F637047" i="11"/>
  <c r="F637046" i="11"/>
  <c r="F637045" i="11"/>
  <c r="F637044" i="11"/>
  <c r="F637043" i="11"/>
  <c r="F637042" i="11"/>
  <c r="F637041" i="11"/>
  <c r="F637040" i="11"/>
  <c r="F637039" i="11"/>
  <c r="F637038" i="11"/>
  <c r="F637037" i="11"/>
  <c r="F637036" i="11"/>
  <c r="F637035" i="11"/>
  <c r="F637034" i="11"/>
  <c r="F637033" i="11"/>
  <c r="F637032" i="11"/>
  <c r="F637031" i="11"/>
  <c r="F637030" i="11"/>
  <c r="F637029" i="11"/>
  <c r="F637028" i="11"/>
  <c r="F637027" i="11"/>
  <c r="F637026" i="11"/>
  <c r="F637025" i="11"/>
  <c r="F637024" i="11"/>
  <c r="F637023" i="11"/>
  <c r="F637022" i="11"/>
  <c r="F637021" i="11"/>
  <c r="F637020" i="11"/>
  <c r="F637019" i="11"/>
  <c r="F637018" i="11"/>
  <c r="F637017" i="11"/>
  <c r="F637016" i="11"/>
  <c r="F637015" i="11"/>
  <c r="F637014" i="11"/>
  <c r="F637013" i="11"/>
  <c r="F637012" i="11"/>
  <c r="F637011" i="11"/>
  <c r="F637010" i="11"/>
  <c r="F637009" i="11"/>
  <c r="F637008" i="11"/>
  <c r="F637007" i="11"/>
  <c r="F637006" i="11"/>
  <c r="F637005" i="11"/>
  <c r="F637004" i="11"/>
  <c r="F637003" i="11"/>
  <c r="F637002" i="11"/>
  <c r="F637001" i="11"/>
  <c r="F637000" i="11"/>
  <c r="F636999" i="11"/>
  <c r="F636998" i="11"/>
  <c r="F636997" i="11"/>
  <c r="F636996" i="11"/>
  <c r="F636995" i="11"/>
  <c r="F636994" i="11"/>
  <c r="F636993" i="11"/>
  <c r="F636992" i="11"/>
  <c r="F636991" i="11"/>
  <c r="F636990" i="11"/>
  <c r="F636989" i="11"/>
  <c r="F636988" i="11"/>
  <c r="F636987" i="11"/>
  <c r="F636986" i="11"/>
  <c r="F636985" i="11"/>
  <c r="F636984" i="11"/>
  <c r="F636983" i="11"/>
  <c r="F636982" i="11"/>
  <c r="F636981" i="11"/>
  <c r="F636980" i="11"/>
  <c r="F636979" i="11"/>
  <c r="F636978" i="11"/>
  <c r="F636977" i="11"/>
  <c r="F636976" i="11"/>
  <c r="F636975" i="11"/>
  <c r="F636974" i="11"/>
  <c r="F636973" i="11"/>
  <c r="F636972" i="11"/>
  <c r="F636971" i="11"/>
  <c r="F636970" i="11"/>
  <c r="F636969" i="11"/>
  <c r="F636968" i="11"/>
  <c r="F636967" i="11"/>
  <c r="F636966" i="11"/>
  <c r="F636965" i="11"/>
  <c r="F636964" i="11"/>
  <c r="F636963" i="11"/>
  <c r="F636962" i="11"/>
  <c r="F636961" i="11"/>
  <c r="F636960" i="11"/>
  <c r="F636959" i="11"/>
  <c r="F636958" i="11"/>
  <c r="F636957" i="11"/>
  <c r="F636956" i="11"/>
  <c r="F636955" i="11"/>
  <c r="F636954" i="11"/>
  <c r="F636953" i="11"/>
  <c r="F636952" i="11"/>
  <c r="F636951" i="11"/>
  <c r="F636950" i="11"/>
  <c r="F636949" i="11"/>
  <c r="F636948" i="11"/>
  <c r="F636947" i="11"/>
  <c r="F636946" i="11"/>
  <c r="F636945" i="11"/>
  <c r="F636944" i="11"/>
  <c r="F636943" i="11"/>
  <c r="F636942" i="11"/>
  <c r="F636941" i="11"/>
  <c r="F636940" i="11"/>
  <c r="F636939" i="11"/>
  <c r="F636938" i="11"/>
  <c r="F636937" i="11"/>
  <c r="F636936" i="11"/>
  <c r="F636935" i="11"/>
  <c r="F636934" i="11"/>
  <c r="F636933" i="11"/>
  <c r="F636932" i="11"/>
  <c r="F636931" i="11"/>
  <c r="F636930" i="11"/>
  <c r="F636929" i="11"/>
  <c r="F636928" i="11"/>
  <c r="F636927" i="11"/>
  <c r="F636926" i="11"/>
  <c r="F636925" i="11"/>
  <c r="F636924" i="11"/>
  <c r="F636923" i="11"/>
  <c r="F636922" i="11"/>
  <c r="F636921" i="11"/>
  <c r="F636920" i="11"/>
  <c r="F636919" i="11"/>
  <c r="F636918" i="11"/>
  <c r="F636917" i="11"/>
  <c r="F636916" i="11"/>
  <c r="F636915" i="11"/>
  <c r="F636914" i="11"/>
  <c r="F636913" i="11"/>
  <c r="F636912" i="11"/>
  <c r="F636911" i="11"/>
  <c r="F636910" i="11"/>
  <c r="F636909" i="11"/>
  <c r="F636908" i="11"/>
  <c r="F636907" i="11"/>
  <c r="F636906" i="11"/>
  <c r="F636905" i="11"/>
  <c r="F636904" i="11"/>
  <c r="F636903" i="11"/>
  <c r="F636902" i="11"/>
  <c r="F636901" i="11"/>
  <c r="F636900" i="11"/>
  <c r="F636899" i="11"/>
  <c r="F636898" i="11"/>
  <c r="F636897" i="11"/>
  <c r="F636896" i="11"/>
  <c r="F636895" i="11"/>
  <c r="F636894" i="11"/>
  <c r="F636893" i="11"/>
  <c r="F636892" i="11"/>
  <c r="F636891" i="11"/>
  <c r="F636890" i="11"/>
  <c r="F636889" i="11"/>
  <c r="F636888" i="11"/>
  <c r="F636887" i="11"/>
  <c r="F636886" i="11"/>
  <c r="F636885" i="11"/>
  <c r="F636884" i="11"/>
  <c r="F636883" i="11"/>
  <c r="F636882" i="11"/>
  <c r="F636881" i="11"/>
  <c r="F636880" i="11"/>
  <c r="F636879" i="11"/>
  <c r="F636878" i="11"/>
  <c r="F636877" i="11"/>
  <c r="F636876" i="11"/>
  <c r="F636875" i="11"/>
  <c r="F636874" i="11"/>
  <c r="F636873" i="11"/>
  <c r="F636872" i="11"/>
  <c r="F636871" i="11"/>
  <c r="F636870" i="11"/>
  <c r="F636869" i="11"/>
  <c r="F636868" i="11"/>
  <c r="F636867" i="11"/>
  <c r="F636866" i="11"/>
  <c r="F636865" i="11"/>
  <c r="F636864" i="11"/>
  <c r="F636863" i="11"/>
  <c r="F636862" i="11"/>
  <c r="F636861" i="11"/>
  <c r="F636860" i="11"/>
  <c r="F636859" i="11"/>
  <c r="F636858" i="11"/>
  <c r="F636857" i="11"/>
  <c r="F636856" i="11"/>
  <c r="F636855" i="11"/>
  <c r="F636854" i="11"/>
  <c r="F636853" i="11"/>
  <c r="F636852" i="11"/>
  <c r="F636851" i="11"/>
  <c r="F636850" i="11"/>
  <c r="F636849" i="11"/>
  <c r="F636848" i="11"/>
  <c r="F636847" i="11"/>
  <c r="F636846" i="11"/>
  <c r="F636845" i="11"/>
  <c r="F636844" i="11"/>
  <c r="F636843" i="11"/>
  <c r="F636842" i="11"/>
  <c r="F636841" i="11"/>
  <c r="F636840" i="11"/>
  <c r="F636839" i="11"/>
  <c r="F636838" i="11"/>
  <c r="F636837" i="11"/>
  <c r="F636836" i="11"/>
  <c r="F636835" i="11"/>
  <c r="F636834" i="11"/>
  <c r="F636833" i="11"/>
  <c r="F636832" i="11"/>
  <c r="F636831" i="11"/>
  <c r="F636830" i="11"/>
  <c r="F636829" i="11"/>
  <c r="F636828" i="11"/>
  <c r="F636827" i="11"/>
  <c r="F636826" i="11"/>
  <c r="F636825" i="11"/>
  <c r="F636824" i="11"/>
  <c r="F636823" i="11"/>
  <c r="F636822" i="11"/>
  <c r="F636821" i="11"/>
  <c r="F636820" i="11"/>
  <c r="F636819" i="11"/>
  <c r="F636818" i="11"/>
  <c r="F636817" i="11"/>
  <c r="F636816" i="11"/>
  <c r="F636815" i="11"/>
  <c r="F636814" i="11"/>
  <c r="F636813" i="11"/>
  <c r="F636812" i="11"/>
  <c r="F636811" i="11"/>
  <c r="F636810" i="11"/>
  <c r="F636809" i="11"/>
  <c r="F636808" i="11"/>
  <c r="F636807" i="11"/>
  <c r="F636806" i="11"/>
  <c r="F636805" i="11"/>
  <c r="F636804" i="11"/>
  <c r="F636803" i="11"/>
  <c r="F636802" i="11"/>
  <c r="F636801" i="11"/>
  <c r="F636800" i="11"/>
  <c r="F636799" i="11"/>
  <c r="F636798" i="11"/>
  <c r="F636797" i="11"/>
  <c r="F636796" i="11"/>
  <c r="F636795" i="11"/>
  <c r="F636794" i="11"/>
  <c r="F636793" i="11"/>
  <c r="F636792" i="11"/>
  <c r="F636791" i="11"/>
  <c r="F636790" i="11"/>
  <c r="F636789" i="11"/>
  <c r="F636788" i="11"/>
  <c r="F636787" i="11"/>
  <c r="F636786" i="11"/>
  <c r="F636785" i="11"/>
  <c r="F636784" i="11"/>
  <c r="F636783" i="11"/>
  <c r="F636782" i="11"/>
  <c r="F636781" i="11"/>
  <c r="F636780" i="11"/>
  <c r="F636779" i="11"/>
  <c r="F636778" i="11"/>
  <c r="F636777" i="11"/>
  <c r="F636776" i="11"/>
  <c r="F636775" i="11"/>
  <c r="F636774" i="11"/>
  <c r="F636773" i="11"/>
  <c r="F636772" i="11"/>
  <c r="F636771" i="11"/>
  <c r="F636770" i="11"/>
  <c r="F636769" i="11"/>
  <c r="F636768" i="11"/>
  <c r="F636767" i="11"/>
  <c r="F636766" i="11"/>
  <c r="F636765" i="11"/>
  <c r="F636764" i="11"/>
  <c r="F636763" i="11"/>
  <c r="F636762" i="11"/>
  <c r="F636761" i="11"/>
  <c r="F636760" i="11"/>
  <c r="F636759" i="11"/>
  <c r="F636758" i="11"/>
  <c r="F636757" i="11"/>
  <c r="F636756" i="11"/>
  <c r="F636755" i="11"/>
  <c r="F636754" i="11"/>
  <c r="F636753" i="11"/>
  <c r="F636752" i="11"/>
  <c r="F636751" i="11"/>
  <c r="F636750" i="11"/>
  <c r="F636749" i="11"/>
  <c r="F636748" i="11"/>
  <c r="F636747" i="11"/>
  <c r="F636746" i="11"/>
  <c r="F636745" i="11"/>
  <c r="F636744" i="11"/>
  <c r="F636743" i="11"/>
  <c r="F636742" i="11"/>
  <c r="F636741" i="11"/>
  <c r="F636740" i="11"/>
  <c r="F636739" i="11"/>
  <c r="F636738" i="11"/>
  <c r="F636737" i="11"/>
  <c r="F636736" i="11"/>
  <c r="F636735" i="11"/>
  <c r="F636734" i="11"/>
  <c r="F636733" i="11"/>
  <c r="F636732" i="11"/>
  <c r="F636731" i="11"/>
  <c r="F636730" i="11"/>
  <c r="F636729" i="11"/>
  <c r="F636728" i="11"/>
  <c r="F636727" i="11"/>
  <c r="F636726" i="11"/>
  <c r="F636725" i="11"/>
  <c r="F636724" i="11"/>
  <c r="F636723" i="11"/>
  <c r="F636722" i="11"/>
  <c r="F636721" i="11"/>
  <c r="F636720" i="11"/>
  <c r="F636719" i="11"/>
  <c r="F636718" i="11"/>
  <c r="F636717" i="11"/>
  <c r="F636716" i="11"/>
  <c r="F636715" i="11"/>
  <c r="F636714" i="11"/>
  <c r="F636713" i="11"/>
  <c r="F636712" i="11"/>
  <c r="F636711" i="11"/>
  <c r="F636710" i="11"/>
  <c r="F636709" i="11"/>
  <c r="F636708" i="11"/>
  <c r="F636707" i="11"/>
  <c r="F636706" i="11"/>
  <c r="F636705" i="11"/>
  <c r="F636704" i="11"/>
  <c r="F636703" i="11"/>
  <c r="F636702" i="11"/>
  <c r="F636701" i="11"/>
  <c r="F636700" i="11"/>
  <c r="F636699" i="11"/>
  <c r="F636698" i="11"/>
  <c r="F636697" i="11"/>
  <c r="F636696" i="11"/>
  <c r="F636695" i="11"/>
  <c r="F636694" i="11"/>
  <c r="F636693" i="11"/>
  <c r="F636692" i="11"/>
  <c r="F636691" i="11"/>
  <c r="F636690" i="11"/>
  <c r="F636689" i="11"/>
  <c r="F636688" i="11"/>
  <c r="F636687" i="11"/>
  <c r="F636686" i="11"/>
  <c r="F636685" i="11"/>
  <c r="F636684" i="11"/>
  <c r="F636683" i="11"/>
  <c r="F636682" i="11"/>
  <c r="F636681" i="11"/>
  <c r="F636680" i="11"/>
  <c r="F636679" i="11"/>
  <c r="F636678" i="11"/>
  <c r="F636677" i="11"/>
  <c r="F636676" i="11"/>
  <c r="F636675" i="11"/>
  <c r="F636674" i="11"/>
  <c r="F636673" i="11"/>
  <c r="F636672" i="11"/>
  <c r="F636671" i="11"/>
  <c r="F636670" i="11"/>
  <c r="F636669" i="11"/>
  <c r="F636668" i="11"/>
  <c r="F636667" i="11"/>
  <c r="F636666" i="11"/>
  <c r="F636665" i="11"/>
  <c r="F636664" i="11"/>
  <c r="F636663" i="11"/>
  <c r="F636662" i="11"/>
  <c r="F636661" i="11"/>
  <c r="F636660" i="11"/>
  <c r="F636659" i="11"/>
  <c r="F636658" i="11"/>
  <c r="F636657" i="11"/>
  <c r="F636656" i="11"/>
  <c r="F636655" i="11"/>
  <c r="F636654" i="11"/>
  <c r="F636653" i="11"/>
  <c r="F636652" i="11"/>
  <c r="F636651" i="11"/>
  <c r="F636650" i="11"/>
  <c r="F636649" i="11"/>
  <c r="F636648" i="11"/>
  <c r="F636647" i="11"/>
  <c r="F636646" i="11"/>
  <c r="F636645" i="11"/>
  <c r="F636644" i="11"/>
  <c r="F636643" i="11"/>
  <c r="F636642" i="11"/>
  <c r="F636641" i="11"/>
  <c r="F636640" i="11"/>
  <c r="F636639" i="11"/>
  <c r="F636638" i="11"/>
  <c r="F636637" i="11"/>
  <c r="F636636" i="11"/>
  <c r="F636635" i="11"/>
  <c r="F636634" i="11"/>
  <c r="F636633" i="11"/>
  <c r="F636632" i="11"/>
  <c r="F636631" i="11"/>
  <c r="F636630" i="11"/>
  <c r="F636629" i="11"/>
  <c r="F636628" i="11"/>
  <c r="F636627" i="11"/>
  <c r="F636626" i="11"/>
  <c r="F636625" i="11"/>
  <c r="F636624" i="11"/>
  <c r="F636623" i="11"/>
  <c r="F636622" i="11"/>
  <c r="F636621" i="11"/>
  <c r="F636620" i="11"/>
  <c r="F636619" i="11"/>
  <c r="F636618" i="11"/>
  <c r="F636617" i="11"/>
  <c r="F636616" i="11"/>
  <c r="F636615" i="11"/>
  <c r="F636614" i="11"/>
  <c r="F636613" i="11"/>
  <c r="F636612" i="11"/>
  <c r="F636611" i="11"/>
  <c r="F636610" i="11"/>
  <c r="F636609" i="11"/>
  <c r="F636608" i="11"/>
  <c r="F636607" i="11"/>
  <c r="F636606" i="11"/>
  <c r="F636605" i="11"/>
  <c r="F636604" i="11"/>
  <c r="F636603" i="11"/>
  <c r="F636602" i="11"/>
  <c r="F636601" i="11"/>
  <c r="F636600" i="11"/>
  <c r="F636599" i="11"/>
  <c r="F636598" i="11"/>
  <c r="F636597" i="11"/>
  <c r="F636596" i="11"/>
  <c r="F636595" i="11"/>
  <c r="F636594" i="11"/>
  <c r="F636593" i="11"/>
  <c r="F636592" i="11"/>
  <c r="F636591" i="11"/>
  <c r="F636590" i="11"/>
  <c r="F636589" i="11"/>
  <c r="F636588" i="11"/>
  <c r="F636587" i="11"/>
  <c r="F636586" i="11"/>
  <c r="F636585" i="11"/>
  <c r="F636584" i="11"/>
  <c r="F636583" i="11"/>
  <c r="F636582" i="11"/>
  <c r="F636581" i="11"/>
  <c r="F636580" i="11"/>
  <c r="F636579" i="11"/>
  <c r="F636578" i="11"/>
  <c r="F636577" i="11"/>
  <c r="F636576" i="11"/>
  <c r="F636575" i="11"/>
  <c r="F636574" i="11"/>
  <c r="F636573" i="11"/>
  <c r="F636572" i="11"/>
  <c r="F636571" i="11"/>
  <c r="F636570" i="11"/>
  <c r="F636569" i="11"/>
  <c r="F636568" i="11"/>
  <c r="F636567" i="11"/>
  <c r="F636566" i="11"/>
  <c r="F636565" i="11"/>
  <c r="F636564" i="11"/>
  <c r="F636563" i="11"/>
  <c r="F636562" i="11"/>
  <c r="F636561" i="11"/>
  <c r="F636560" i="11"/>
  <c r="F636559" i="11"/>
  <c r="F636558" i="11"/>
  <c r="F636557" i="11"/>
  <c r="F636556" i="11"/>
  <c r="F636555" i="11"/>
  <c r="F636554" i="11"/>
  <c r="F636553" i="11"/>
  <c r="F636552" i="11"/>
  <c r="F636551" i="11"/>
  <c r="F636550" i="11"/>
  <c r="F636549" i="11"/>
  <c r="F636548" i="11"/>
  <c r="F636547" i="11"/>
  <c r="F636546" i="11"/>
  <c r="F636545" i="11"/>
  <c r="F636544" i="11"/>
  <c r="F636543" i="11"/>
  <c r="F636542" i="11"/>
  <c r="F636541" i="11"/>
  <c r="F636540" i="11"/>
  <c r="F636539" i="11"/>
  <c r="F636538" i="11"/>
  <c r="F636537" i="11"/>
  <c r="F636536" i="11"/>
  <c r="F636535" i="11"/>
  <c r="F636534" i="11"/>
  <c r="F636533" i="11"/>
  <c r="F636532" i="11"/>
  <c r="F636531" i="11"/>
  <c r="F636530" i="11"/>
  <c r="F636529" i="11"/>
  <c r="F636528" i="11"/>
  <c r="F636527" i="11"/>
  <c r="F636526" i="11"/>
  <c r="F636525" i="11"/>
  <c r="F636524" i="11"/>
  <c r="F636523" i="11"/>
  <c r="F636522" i="11"/>
  <c r="F636521" i="11"/>
  <c r="F636520" i="11"/>
  <c r="F636519" i="11"/>
  <c r="F636518" i="11"/>
  <c r="F636517" i="11"/>
  <c r="F636516" i="11"/>
  <c r="F636515" i="11"/>
  <c r="F636514" i="11"/>
  <c r="F636513" i="11"/>
  <c r="F636512" i="11"/>
  <c r="F636511" i="11"/>
  <c r="F636510" i="11"/>
  <c r="F636509" i="11"/>
  <c r="F636508" i="11"/>
  <c r="F636507" i="11"/>
  <c r="F636506" i="11"/>
  <c r="F636505" i="11"/>
  <c r="F636504" i="11"/>
  <c r="F636503" i="11"/>
  <c r="F636502" i="11"/>
  <c r="F636501" i="11"/>
  <c r="F636500" i="11"/>
  <c r="F636499" i="11"/>
  <c r="F636498" i="11"/>
  <c r="F636497" i="11"/>
  <c r="F636496" i="11"/>
  <c r="F636495" i="11"/>
  <c r="F636494" i="11"/>
  <c r="F636493" i="11"/>
  <c r="F636492" i="11"/>
  <c r="F636491" i="11"/>
  <c r="F636490" i="11"/>
  <c r="F636489" i="11"/>
  <c r="F636488" i="11"/>
  <c r="F636487" i="11"/>
  <c r="F636486" i="11"/>
  <c r="F636485" i="11"/>
  <c r="F636484" i="11"/>
  <c r="F636483" i="11"/>
  <c r="F636482" i="11"/>
  <c r="F636481" i="11"/>
  <c r="F636480" i="11"/>
  <c r="F636479" i="11"/>
  <c r="F636478" i="11"/>
  <c r="F636477" i="11"/>
  <c r="F636476" i="11"/>
  <c r="F636475" i="11"/>
  <c r="F636474" i="11"/>
  <c r="F636473" i="11"/>
  <c r="F636472" i="11"/>
  <c r="F636471" i="11"/>
  <c r="F636470" i="11"/>
  <c r="F636469" i="11"/>
  <c r="F636468" i="11"/>
  <c r="F636467" i="11"/>
  <c r="F636466" i="11"/>
  <c r="F636465" i="11"/>
  <c r="F636464" i="11"/>
  <c r="F636463" i="11"/>
  <c r="F636462" i="11"/>
  <c r="F636461" i="11"/>
  <c r="F636460" i="11"/>
  <c r="F636459" i="11"/>
  <c r="F636458" i="11"/>
  <c r="F636457" i="11"/>
  <c r="F636456" i="11"/>
  <c r="F636455" i="11"/>
  <c r="F636454" i="11"/>
  <c r="F636453" i="11"/>
  <c r="F636452" i="11"/>
  <c r="F636451" i="11"/>
  <c r="F636450" i="11"/>
  <c r="F636449" i="11"/>
  <c r="F636448" i="11"/>
  <c r="F636447" i="11"/>
  <c r="F636446" i="11"/>
  <c r="F636445" i="11"/>
  <c r="F636444" i="11"/>
  <c r="F636443" i="11"/>
  <c r="F636442" i="11"/>
  <c r="F636441" i="11"/>
  <c r="F636440" i="11"/>
  <c r="F636439" i="11"/>
  <c r="F636438" i="11"/>
  <c r="F636437" i="11"/>
  <c r="F636436" i="11"/>
  <c r="F636435" i="11"/>
  <c r="F636434" i="11"/>
  <c r="F636433" i="11"/>
  <c r="F636432" i="11"/>
  <c r="F636431" i="11"/>
  <c r="F636430" i="11"/>
  <c r="F636429" i="11"/>
  <c r="F636428" i="11"/>
  <c r="F636427" i="11"/>
  <c r="F636426" i="11"/>
  <c r="F636425" i="11"/>
  <c r="F636424" i="11"/>
  <c r="F636423" i="11"/>
  <c r="F636422" i="11"/>
  <c r="F636421" i="11"/>
  <c r="F636420" i="11"/>
  <c r="F636419" i="11"/>
  <c r="F636418" i="11"/>
  <c r="F636417" i="11"/>
  <c r="F636416" i="11"/>
  <c r="F636415" i="11"/>
  <c r="F636414" i="11"/>
  <c r="F636413" i="11"/>
  <c r="F636412" i="11"/>
  <c r="F636411" i="11"/>
  <c r="F636410" i="11"/>
  <c r="F636409" i="11"/>
  <c r="F636408" i="11"/>
  <c r="F636407" i="11"/>
  <c r="F636406" i="11"/>
  <c r="F636405" i="11"/>
  <c r="F636404" i="11"/>
  <c r="F636403" i="11"/>
  <c r="F636402" i="11"/>
  <c r="F636401" i="11"/>
  <c r="F636400" i="11"/>
  <c r="F636399" i="11"/>
  <c r="F636398" i="11"/>
  <c r="F636397" i="11"/>
  <c r="F636396" i="11"/>
  <c r="F636395" i="11"/>
  <c r="F636394" i="11"/>
  <c r="F636393" i="11"/>
  <c r="F636392" i="11"/>
  <c r="F636391" i="11"/>
  <c r="F636390" i="11"/>
  <c r="F636389" i="11"/>
  <c r="F636388" i="11"/>
  <c r="F636387" i="11"/>
  <c r="F636386" i="11"/>
  <c r="F636385" i="11"/>
  <c r="F636384" i="11"/>
  <c r="F636383" i="11"/>
  <c r="F636382" i="11"/>
  <c r="F636381" i="11"/>
  <c r="F636380" i="11"/>
  <c r="F636379" i="11"/>
  <c r="F636378" i="11"/>
  <c r="F636377" i="11"/>
  <c r="F636376" i="11"/>
  <c r="F636375" i="11"/>
  <c r="F636374" i="11"/>
  <c r="F636373" i="11"/>
  <c r="F636372" i="11"/>
  <c r="F636371" i="11"/>
  <c r="F636370" i="11"/>
  <c r="F636369" i="11"/>
  <c r="F636368" i="11"/>
  <c r="F636367" i="11"/>
  <c r="F636366" i="11"/>
  <c r="F636365" i="11"/>
  <c r="F636364" i="11"/>
  <c r="F636363" i="11"/>
  <c r="F636362" i="11"/>
  <c r="F636361" i="11"/>
  <c r="F636360" i="11"/>
  <c r="F636359" i="11"/>
  <c r="F636358" i="11"/>
  <c r="F636357" i="11"/>
  <c r="F636356" i="11"/>
  <c r="F636355" i="11"/>
  <c r="F636354" i="11"/>
  <c r="F636353" i="11"/>
  <c r="F636352" i="11"/>
  <c r="F636351" i="11"/>
  <c r="F636350" i="11"/>
  <c r="F636349" i="11"/>
  <c r="F636348" i="11"/>
  <c r="F636347" i="11"/>
  <c r="F636346" i="11"/>
  <c r="F636345" i="11"/>
  <c r="F636344" i="11"/>
  <c r="F636343" i="11"/>
  <c r="F636342" i="11"/>
  <c r="F636341" i="11"/>
  <c r="F636340" i="11"/>
  <c r="F636339" i="11"/>
  <c r="F636338" i="11"/>
  <c r="F636337" i="11"/>
  <c r="F636336" i="11"/>
  <c r="F636335" i="11"/>
  <c r="F636334" i="11"/>
  <c r="F636333" i="11"/>
  <c r="F636332" i="11"/>
  <c r="F636331" i="11"/>
  <c r="F636330" i="11"/>
  <c r="F636329" i="11"/>
  <c r="F636328" i="11"/>
  <c r="F636327" i="11"/>
  <c r="F636326" i="11"/>
  <c r="F636325" i="11"/>
  <c r="F636324" i="11"/>
  <c r="F636323" i="11"/>
  <c r="F636322" i="11"/>
  <c r="F636321" i="11"/>
  <c r="F636320" i="11"/>
  <c r="F636319" i="11"/>
  <c r="F636318" i="11"/>
  <c r="F636317" i="11"/>
  <c r="F636316" i="11"/>
  <c r="F636315" i="11"/>
  <c r="F636314" i="11"/>
  <c r="F636313" i="11"/>
  <c r="F636312" i="11"/>
  <c r="F636311" i="11"/>
  <c r="F636310" i="11"/>
  <c r="F636309" i="11"/>
  <c r="F636308" i="11"/>
  <c r="F636307" i="11"/>
  <c r="F636306" i="11"/>
  <c r="F636305" i="11"/>
  <c r="F636304" i="11"/>
  <c r="F636303" i="11"/>
  <c r="F636302" i="11"/>
  <c r="F636301" i="11"/>
  <c r="F636300" i="11"/>
  <c r="F636299" i="11"/>
  <c r="F636298" i="11"/>
  <c r="F636297" i="11"/>
  <c r="F636296" i="11"/>
  <c r="F636295" i="11"/>
  <c r="F636294" i="11"/>
  <c r="F636293" i="11"/>
  <c r="F636292" i="11"/>
  <c r="F636291" i="11"/>
  <c r="F636290" i="11"/>
  <c r="F636289" i="11"/>
  <c r="F636288" i="11"/>
  <c r="F636287" i="11"/>
  <c r="F636286" i="11"/>
  <c r="F636285" i="11"/>
  <c r="F636284" i="11"/>
  <c r="F636283" i="11"/>
  <c r="F636282" i="11"/>
  <c r="F636281" i="11"/>
  <c r="F636280" i="11"/>
  <c r="F636279" i="11"/>
  <c r="F636278" i="11"/>
  <c r="F636277" i="11"/>
  <c r="F636276" i="11"/>
  <c r="F636275" i="11"/>
  <c r="F636274" i="11"/>
  <c r="F636273" i="11"/>
  <c r="F636272" i="11"/>
  <c r="F636271" i="11"/>
  <c r="F636270" i="11"/>
  <c r="F636269" i="11"/>
  <c r="F636268" i="11"/>
  <c r="F636267" i="11"/>
  <c r="F636266" i="11"/>
  <c r="F636265" i="11"/>
  <c r="F636264" i="11"/>
  <c r="F636263" i="11"/>
  <c r="F636262" i="11"/>
  <c r="F636261" i="11"/>
  <c r="F636260" i="11"/>
  <c r="F636259" i="11"/>
  <c r="F636258" i="11"/>
  <c r="F636257" i="11"/>
  <c r="F636256" i="11"/>
  <c r="F636255" i="11"/>
  <c r="F636254" i="11"/>
  <c r="F636253" i="11"/>
  <c r="F636252" i="11"/>
  <c r="F636251" i="11"/>
  <c r="F636250" i="11"/>
  <c r="F636249" i="11"/>
  <c r="F636248" i="11"/>
  <c r="F636247" i="11"/>
  <c r="F636246" i="11"/>
  <c r="F636245" i="11"/>
  <c r="F636244" i="11"/>
  <c r="F636243" i="11"/>
  <c r="F636242" i="11"/>
  <c r="F636241" i="11"/>
  <c r="F636240" i="11"/>
  <c r="F636239" i="11"/>
  <c r="F636238" i="11"/>
  <c r="F636237" i="11"/>
  <c r="F636236" i="11"/>
  <c r="F636235" i="11"/>
  <c r="F636234" i="11"/>
  <c r="F636233" i="11"/>
  <c r="F636232" i="11"/>
  <c r="F636231" i="11"/>
  <c r="F636230" i="11"/>
  <c r="F636229" i="11"/>
  <c r="F636228" i="11"/>
  <c r="F636227" i="11"/>
  <c r="F636226" i="11"/>
  <c r="F636225" i="11"/>
  <c r="F636224" i="11"/>
  <c r="F636223" i="11"/>
  <c r="F636222" i="11"/>
  <c r="F636221" i="11"/>
  <c r="F636220" i="11"/>
  <c r="F636219" i="11"/>
  <c r="F636218" i="11"/>
  <c r="F636217" i="11"/>
  <c r="F636216" i="11"/>
  <c r="F636215" i="11"/>
  <c r="F636214" i="11"/>
  <c r="F636213" i="11"/>
  <c r="F636212" i="11"/>
  <c r="F636211" i="11"/>
  <c r="F636210" i="11"/>
  <c r="F636209" i="11"/>
  <c r="F636208" i="11"/>
  <c r="F636207" i="11"/>
  <c r="F636206" i="11"/>
  <c r="F636205" i="11"/>
  <c r="F636204" i="11"/>
  <c r="F636203" i="11"/>
  <c r="F636202" i="11"/>
  <c r="F636201" i="11"/>
  <c r="F636200" i="11"/>
  <c r="F636199" i="11"/>
  <c r="F636198" i="11"/>
  <c r="F636197" i="11"/>
  <c r="F636196" i="11"/>
  <c r="F636195" i="11"/>
  <c r="F636194" i="11"/>
  <c r="F636193" i="11"/>
  <c r="F636192" i="11"/>
  <c r="F636191" i="11"/>
  <c r="F636190" i="11"/>
  <c r="F636189" i="11"/>
  <c r="F636188" i="11"/>
  <c r="F636187" i="11"/>
  <c r="F636186" i="11"/>
  <c r="F636185" i="11"/>
  <c r="F636184" i="11"/>
  <c r="F636183" i="11"/>
  <c r="F636182" i="11"/>
  <c r="F636181" i="11"/>
  <c r="F636180" i="11"/>
  <c r="F636179" i="11"/>
  <c r="F636178" i="11"/>
  <c r="F636177" i="11"/>
  <c r="F636176" i="11"/>
  <c r="F636175" i="11"/>
  <c r="F636174" i="11"/>
  <c r="F636173" i="11"/>
  <c r="F636172" i="11"/>
  <c r="F636171" i="11"/>
  <c r="F636170" i="11"/>
  <c r="F636169" i="11"/>
  <c r="F636168" i="11"/>
  <c r="F636167" i="11"/>
  <c r="F636166" i="11"/>
  <c r="F636165" i="11"/>
  <c r="F636164" i="11"/>
  <c r="F636163" i="11"/>
  <c r="F636162" i="11"/>
  <c r="F636161" i="11"/>
  <c r="F636160" i="11"/>
  <c r="F636159" i="11"/>
  <c r="F636158" i="11"/>
  <c r="F636157" i="11"/>
  <c r="F636156" i="11"/>
  <c r="F636155" i="11"/>
  <c r="F636154" i="11"/>
  <c r="F636153" i="11"/>
  <c r="F636152" i="11"/>
  <c r="F636151" i="11"/>
  <c r="F636150" i="11"/>
  <c r="F636149" i="11"/>
  <c r="F636148" i="11"/>
  <c r="F636147" i="11"/>
  <c r="F636146" i="11"/>
  <c r="F636145" i="11"/>
  <c r="F636144" i="11"/>
  <c r="F636143" i="11"/>
  <c r="F636142" i="11"/>
  <c r="F636141" i="11"/>
  <c r="F636140" i="11"/>
  <c r="F636139" i="11"/>
  <c r="F636138" i="11"/>
  <c r="F636137" i="11"/>
  <c r="F636136" i="11"/>
  <c r="F636135" i="11"/>
  <c r="F636134" i="11"/>
  <c r="F636133" i="11"/>
  <c r="F636132" i="11"/>
  <c r="F636131" i="11"/>
  <c r="F636130" i="11"/>
  <c r="F636129" i="11"/>
  <c r="F636128" i="11"/>
  <c r="F636127" i="11"/>
  <c r="F636126" i="11"/>
  <c r="F636125" i="11"/>
  <c r="F636124" i="11"/>
  <c r="F636123" i="11"/>
  <c r="F636122" i="11"/>
  <c r="F636121" i="11"/>
  <c r="F636120" i="11"/>
  <c r="F636119" i="11"/>
  <c r="F636118" i="11"/>
  <c r="F636117" i="11"/>
  <c r="F636116" i="11"/>
  <c r="F636115" i="11"/>
  <c r="F636114" i="11"/>
  <c r="F636113" i="11"/>
  <c r="F636112" i="11"/>
  <c r="F636111" i="11"/>
  <c r="F636110" i="11"/>
  <c r="F636109" i="11"/>
  <c r="F636108" i="11"/>
  <c r="F636107" i="11"/>
  <c r="F636106" i="11"/>
  <c r="F636105" i="11"/>
  <c r="F636104" i="11"/>
  <c r="F636103" i="11"/>
  <c r="F636102" i="11"/>
  <c r="F636101" i="11"/>
  <c r="F636100" i="11"/>
  <c r="F636099" i="11"/>
  <c r="F636098" i="11"/>
  <c r="F636097" i="11"/>
  <c r="F636096" i="11"/>
  <c r="F636095" i="11"/>
  <c r="F636094" i="11"/>
  <c r="F636093" i="11"/>
  <c r="F636092" i="11"/>
  <c r="F636091" i="11"/>
  <c r="F636090" i="11"/>
  <c r="F636089" i="11"/>
  <c r="F636088" i="11"/>
  <c r="F636087" i="11"/>
  <c r="F636086" i="11"/>
  <c r="F636085" i="11"/>
  <c r="F636084" i="11"/>
  <c r="F636083" i="11"/>
  <c r="F636082" i="11"/>
  <c r="F636081" i="11"/>
  <c r="F636080" i="11"/>
  <c r="F636079" i="11"/>
  <c r="F636078" i="11"/>
  <c r="F636077" i="11"/>
  <c r="F636076" i="11"/>
  <c r="F636075" i="11"/>
  <c r="F636074" i="11"/>
  <c r="F636073" i="11"/>
  <c r="F636072" i="11"/>
  <c r="F636071" i="11"/>
  <c r="F636070" i="11"/>
  <c r="F636069" i="11"/>
  <c r="F636068" i="11"/>
  <c r="F636067" i="11"/>
  <c r="F636066" i="11"/>
  <c r="F636065" i="11"/>
  <c r="F636064" i="11"/>
  <c r="F636063" i="11"/>
  <c r="F636062" i="11"/>
  <c r="F636061" i="11"/>
  <c r="F636060" i="11"/>
  <c r="F636059" i="11"/>
  <c r="F636058" i="11"/>
  <c r="F636057" i="11"/>
  <c r="F636056" i="11"/>
  <c r="F636055" i="11"/>
  <c r="F636054" i="11"/>
  <c r="F636053" i="11"/>
  <c r="F636052" i="11"/>
  <c r="F636051" i="11"/>
  <c r="F636050" i="11"/>
  <c r="F636049" i="11"/>
  <c r="F636048" i="11"/>
  <c r="F636047" i="11"/>
  <c r="F636046" i="11"/>
  <c r="F636045" i="11"/>
  <c r="F636044" i="11"/>
  <c r="F636043" i="11"/>
  <c r="F636042" i="11"/>
  <c r="F636041" i="11"/>
  <c r="F636040" i="11"/>
  <c r="F636039" i="11"/>
  <c r="F636038" i="11"/>
  <c r="F636037" i="11"/>
  <c r="F636036" i="11"/>
  <c r="F636035" i="11"/>
  <c r="F636034" i="11"/>
  <c r="F636033" i="11"/>
  <c r="F636032" i="11"/>
  <c r="F636031" i="11"/>
  <c r="F636030" i="11"/>
  <c r="F636029" i="11"/>
  <c r="F636028" i="11"/>
  <c r="F636027" i="11"/>
  <c r="F636026" i="11"/>
  <c r="F636025" i="11"/>
  <c r="F636024" i="11"/>
  <c r="F636023" i="11"/>
  <c r="F636022" i="11"/>
  <c r="F636021" i="11"/>
  <c r="F636020" i="11"/>
  <c r="F636019" i="11"/>
  <c r="F636018" i="11"/>
  <c r="F636017" i="11"/>
  <c r="F636016" i="11"/>
  <c r="F636015" i="11"/>
  <c r="F636014" i="11"/>
  <c r="F636013" i="11"/>
  <c r="F636012" i="11"/>
  <c r="F636011" i="11"/>
  <c r="F636010" i="11"/>
  <c r="F636009" i="11"/>
  <c r="F636008" i="11"/>
  <c r="F636007" i="11"/>
  <c r="F636006" i="11"/>
  <c r="F636005" i="11"/>
  <c r="F636004" i="11"/>
  <c r="F636003" i="11"/>
  <c r="F636002" i="11"/>
  <c r="F636001" i="11"/>
  <c r="F636000" i="11"/>
  <c r="F635999" i="11"/>
  <c r="F635998" i="11"/>
  <c r="F635997" i="11"/>
  <c r="F635996" i="11"/>
  <c r="F635995" i="11"/>
  <c r="F635994" i="11"/>
  <c r="F635993" i="11"/>
  <c r="F635992" i="11"/>
  <c r="F635991" i="11"/>
  <c r="F635990" i="11"/>
  <c r="F635989" i="11"/>
  <c r="F635988" i="11"/>
  <c r="F635987" i="11"/>
  <c r="F635986" i="11"/>
  <c r="F635985" i="11"/>
  <c r="F635984" i="11"/>
  <c r="F635983" i="11"/>
  <c r="F635982" i="11"/>
  <c r="F635981" i="11"/>
  <c r="F635980" i="11"/>
  <c r="F635979" i="11"/>
  <c r="F635978" i="11"/>
  <c r="F635977" i="11"/>
  <c r="F635976" i="11"/>
  <c r="F635975" i="11"/>
  <c r="F635974" i="11"/>
  <c r="F635973" i="11"/>
  <c r="F635972" i="11"/>
  <c r="F635971" i="11"/>
  <c r="F635970" i="11"/>
  <c r="F635969" i="11"/>
  <c r="F635968" i="11"/>
  <c r="F635967" i="11"/>
  <c r="F635966" i="11"/>
  <c r="F635965" i="11"/>
  <c r="F635964" i="11"/>
  <c r="F635963" i="11"/>
  <c r="F635962" i="11"/>
  <c r="F635961" i="11"/>
  <c r="F635960" i="11"/>
  <c r="F635959" i="11"/>
  <c r="F635958" i="11"/>
  <c r="F635957" i="11"/>
  <c r="F635956" i="11"/>
  <c r="F635955" i="11"/>
  <c r="F635954" i="11"/>
  <c r="F635953" i="11"/>
  <c r="F635952" i="11"/>
  <c r="F635951" i="11"/>
  <c r="F635950" i="11"/>
  <c r="F635949" i="11"/>
  <c r="F635948" i="11"/>
  <c r="F635947" i="11"/>
  <c r="F635946" i="11"/>
  <c r="F635945" i="11"/>
  <c r="F635944" i="11"/>
  <c r="F635943" i="11"/>
  <c r="F635942" i="11"/>
  <c r="F635941" i="11"/>
  <c r="F635940" i="11"/>
  <c r="F635939" i="11"/>
  <c r="F635938" i="11"/>
  <c r="F635937" i="11"/>
  <c r="F635936" i="11"/>
  <c r="F635935" i="11"/>
  <c r="F635934" i="11"/>
  <c r="F635933" i="11"/>
  <c r="F635932" i="11"/>
  <c r="F635931" i="11"/>
  <c r="F635930" i="11"/>
  <c r="F635929" i="11"/>
  <c r="F635928" i="11"/>
  <c r="F635927" i="11"/>
  <c r="F635926" i="11"/>
  <c r="F635925" i="11"/>
  <c r="F635924" i="11"/>
  <c r="F635923" i="11"/>
  <c r="F635922" i="11"/>
  <c r="F635921" i="11"/>
  <c r="F635920" i="11"/>
  <c r="F635919" i="11"/>
  <c r="F635918" i="11"/>
  <c r="F635917" i="11"/>
  <c r="F635916" i="11"/>
  <c r="F635915" i="11"/>
  <c r="F635914" i="11"/>
  <c r="F635913" i="11"/>
  <c r="F635912" i="11"/>
  <c r="F635911" i="11"/>
  <c r="F635910" i="11"/>
  <c r="F635909" i="11"/>
  <c r="F635908" i="11"/>
  <c r="F635907" i="11"/>
  <c r="F635906" i="11"/>
  <c r="F635905" i="11"/>
  <c r="F635904" i="11"/>
  <c r="F635903" i="11"/>
  <c r="F635902" i="11"/>
  <c r="F635901" i="11"/>
  <c r="F635900" i="11"/>
  <c r="F635899" i="11"/>
  <c r="F635898" i="11"/>
  <c r="F635897" i="11"/>
  <c r="F635896" i="11"/>
  <c r="F635895" i="11"/>
  <c r="F635894" i="11"/>
  <c r="F635893" i="11"/>
  <c r="F635892" i="11"/>
  <c r="F635891" i="11"/>
  <c r="F635890" i="11"/>
  <c r="F635889" i="11"/>
  <c r="F635888" i="11"/>
  <c r="F635887" i="11"/>
  <c r="F635886" i="11"/>
  <c r="F635885" i="11"/>
  <c r="F635884" i="11"/>
  <c r="F635883" i="11"/>
  <c r="F635882" i="11"/>
  <c r="F635881" i="11"/>
  <c r="F635880" i="11"/>
  <c r="F635879" i="11"/>
  <c r="F635878" i="11"/>
  <c r="F635877" i="11"/>
  <c r="F635876" i="11"/>
  <c r="F635875" i="11"/>
  <c r="F635874" i="11"/>
  <c r="F635873" i="11"/>
  <c r="F635872" i="11"/>
  <c r="F635871" i="11"/>
  <c r="F635870" i="11"/>
  <c r="F635869" i="11"/>
  <c r="F635868" i="11"/>
  <c r="F635867" i="11"/>
  <c r="F635866" i="11"/>
  <c r="F635865" i="11"/>
  <c r="F635864" i="11"/>
  <c r="F635863" i="11"/>
  <c r="F635862" i="11"/>
  <c r="F635861" i="11"/>
  <c r="F635860" i="11"/>
  <c r="F635859" i="11"/>
  <c r="F635858" i="11"/>
  <c r="F635857" i="11"/>
  <c r="F635856" i="11"/>
  <c r="F635855" i="11"/>
  <c r="F635854" i="11"/>
  <c r="F635853" i="11"/>
  <c r="F635852" i="11"/>
  <c r="F635851" i="11"/>
  <c r="F635850" i="11"/>
  <c r="F635849" i="11"/>
  <c r="F635848" i="11"/>
  <c r="F635847" i="11"/>
  <c r="F635846" i="11"/>
  <c r="F635845" i="11"/>
  <c r="F635844" i="11"/>
  <c r="F635843" i="11"/>
  <c r="F635842" i="11"/>
  <c r="F635841" i="11"/>
  <c r="F635840" i="11"/>
  <c r="F635839" i="11"/>
  <c r="F635838" i="11"/>
  <c r="F635837" i="11"/>
  <c r="F635836" i="11"/>
  <c r="F635835" i="11"/>
  <c r="F635834" i="11"/>
  <c r="F635833" i="11"/>
  <c r="F635832" i="11"/>
  <c r="F635831" i="11"/>
  <c r="F635830" i="11"/>
  <c r="F635829" i="11"/>
  <c r="F635828" i="11"/>
  <c r="F635827" i="11"/>
  <c r="F635826" i="11"/>
  <c r="F635825" i="11"/>
  <c r="F635824" i="11"/>
  <c r="F635823" i="11"/>
  <c r="F635822" i="11"/>
  <c r="F635821" i="11"/>
  <c r="F635820" i="11"/>
  <c r="F635819" i="11"/>
  <c r="F635818" i="11"/>
  <c r="F635817" i="11"/>
  <c r="F635816" i="11"/>
  <c r="F635815" i="11"/>
  <c r="F635814" i="11"/>
  <c r="F635813" i="11"/>
  <c r="F635812" i="11"/>
  <c r="F635811" i="11"/>
  <c r="F635810" i="11"/>
  <c r="F635809" i="11"/>
  <c r="F635808" i="11"/>
  <c r="F635807" i="11"/>
  <c r="F635806" i="11"/>
  <c r="F635805" i="11"/>
  <c r="F635804" i="11"/>
  <c r="F635803" i="11"/>
  <c r="F635802" i="11"/>
  <c r="F635801" i="11"/>
  <c r="F635800" i="11"/>
  <c r="F635799" i="11"/>
  <c r="F635798" i="11"/>
  <c r="F635797" i="11"/>
  <c r="F635796" i="11"/>
  <c r="F635795" i="11"/>
  <c r="F635794" i="11"/>
  <c r="F635793" i="11"/>
  <c r="F635792" i="11"/>
  <c r="F635791" i="11"/>
  <c r="F635790" i="11"/>
  <c r="F635789" i="11"/>
  <c r="F635788" i="11"/>
  <c r="F635787" i="11"/>
  <c r="F635786" i="11"/>
  <c r="F635785" i="11"/>
  <c r="F635784" i="11"/>
  <c r="F635783" i="11"/>
  <c r="F635782" i="11"/>
  <c r="F635781" i="11"/>
  <c r="F635780" i="11"/>
  <c r="F635779" i="11"/>
  <c r="F635778" i="11"/>
  <c r="F635777" i="11"/>
  <c r="F635776" i="11"/>
  <c r="F635775" i="11"/>
  <c r="F635774" i="11"/>
  <c r="F635773" i="11"/>
  <c r="F635772" i="11"/>
  <c r="F635771" i="11"/>
  <c r="F635770" i="11"/>
  <c r="F635769" i="11"/>
  <c r="F635768" i="11"/>
  <c r="F635767" i="11"/>
  <c r="F635766" i="11"/>
  <c r="F635765" i="11"/>
  <c r="F635764" i="11"/>
  <c r="F635763" i="11"/>
  <c r="F635762" i="11"/>
  <c r="F635761" i="11"/>
  <c r="F635760" i="11"/>
  <c r="F635759" i="11"/>
  <c r="F635758" i="11"/>
  <c r="F635757" i="11"/>
  <c r="F635756" i="11"/>
  <c r="F635755" i="11"/>
  <c r="F635754" i="11"/>
  <c r="F635753" i="11"/>
  <c r="F635752" i="11"/>
  <c r="F635751" i="11"/>
  <c r="F635750" i="11"/>
  <c r="F635749" i="11"/>
  <c r="F635748" i="11"/>
  <c r="F635747" i="11"/>
  <c r="F635746" i="11"/>
  <c r="F635745" i="11"/>
  <c r="F635744" i="11"/>
  <c r="F635743" i="11"/>
  <c r="F635742" i="11"/>
  <c r="F635741" i="11"/>
  <c r="F635740" i="11"/>
  <c r="F635739" i="11"/>
  <c r="F635738" i="11"/>
  <c r="F635737" i="11"/>
  <c r="F635736" i="11"/>
  <c r="F635735" i="11"/>
  <c r="F635734" i="11"/>
  <c r="F635733" i="11"/>
  <c r="F635732" i="11"/>
  <c r="F635731" i="11"/>
  <c r="F635730" i="11"/>
  <c r="F635729" i="11"/>
  <c r="F635728" i="11"/>
  <c r="F635727" i="11"/>
  <c r="F635726" i="11"/>
  <c r="F635725" i="11"/>
  <c r="F635724" i="11"/>
  <c r="F635723" i="11"/>
  <c r="F635722" i="11"/>
  <c r="F635721" i="11"/>
  <c r="F635720" i="11"/>
  <c r="F635719" i="11"/>
  <c r="F635718" i="11"/>
  <c r="F635717" i="11"/>
  <c r="F635716" i="11"/>
  <c r="F635715" i="11"/>
  <c r="F635714" i="11"/>
  <c r="F635713" i="11"/>
  <c r="F635712" i="11"/>
  <c r="F635711" i="11"/>
  <c r="F635710" i="11"/>
  <c r="F635709" i="11"/>
  <c r="F635708" i="11"/>
  <c r="F635707" i="11"/>
  <c r="F635706" i="11"/>
  <c r="F635705" i="11"/>
  <c r="F635704" i="11"/>
  <c r="F635703" i="11"/>
  <c r="F635702" i="11"/>
  <c r="F635701" i="11"/>
  <c r="F635700" i="11"/>
  <c r="F635699" i="11"/>
  <c r="F635698" i="11"/>
  <c r="F635697" i="11"/>
  <c r="F635696" i="11"/>
  <c r="F635695" i="11"/>
  <c r="F635694" i="11"/>
  <c r="F635693" i="11"/>
  <c r="F635692" i="11"/>
  <c r="F635691" i="11"/>
  <c r="F635690" i="11"/>
  <c r="F635689" i="11"/>
  <c r="F635688" i="11"/>
  <c r="F635687" i="11"/>
  <c r="F635686" i="11"/>
  <c r="F635685" i="11"/>
  <c r="F635684" i="11"/>
  <c r="F635683" i="11"/>
  <c r="F635682" i="11"/>
  <c r="F635681" i="11"/>
  <c r="F635680" i="11"/>
  <c r="F635679" i="11"/>
  <c r="F635678" i="11"/>
  <c r="F635677" i="11"/>
  <c r="F635676" i="11"/>
  <c r="F635675" i="11"/>
  <c r="F635674" i="11"/>
  <c r="F635673" i="11"/>
  <c r="F635672" i="11"/>
  <c r="F635671" i="11"/>
  <c r="F635670" i="11"/>
  <c r="F635669" i="11"/>
  <c r="F635668" i="11"/>
  <c r="F635667" i="11"/>
  <c r="F635666" i="11"/>
  <c r="F635665" i="11"/>
  <c r="F635664" i="11"/>
  <c r="F635663" i="11"/>
  <c r="F635662" i="11"/>
  <c r="F635661" i="11"/>
  <c r="F635660" i="11"/>
  <c r="F635659" i="11"/>
  <c r="F635658" i="11"/>
  <c r="F635657" i="11"/>
  <c r="F635656" i="11"/>
  <c r="F635655" i="11"/>
  <c r="F635654" i="11"/>
  <c r="F635653" i="11"/>
  <c r="F635652" i="11"/>
  <c r="F635651" i="11"/>
  <c r="F635650" i="11"/>
  <c r="F635649" i="11"/>
  <c r="F635648" i="11"/>
  <c r="F635647" i="11"/>
  <c r="F635646" i="11"/>
  <c r="F635645" i="11"/>
  <c r="F635644" i="11"/>
  <c r="F635643" i="11"/>
  <c r="F635642" i="11"/>
  <c r="F635641" i="11"/>
  <c r="F635640" i="11"/>
  <c r="F635639" i="11"/>
  <c r="F635638" i="11"/>
  <c r="F635637" i="11"/>
  <c r="F635636" i="11"/>
  <c r="F635635" i="11"/>
  <c r="F635634" i="11"/>
  <c r="F635633" i="11"/>
  <c r="F635632" i="11"/>
  <c r="F635631" i="11"/>
  <c r="F635630" i="11"/>
  <c r="F635629" i="11"/>
  <c r="F635628" i="11"/>
  <c r="F635627" i="11"/>
  <c r="F635626" i="11"/>
  <c r="F635625" i="11"/>
  <c r="F635624" i="11"/>
  <c r="F635623" i="11"/>
  <c r="F635622" i="11"/>
  <c r="F635621" i="11"/>
  <c r="F635620" i="11"/>
  <c r="F635619" i="11"/>
  <c r="F635618" i="11"/>
  <c r="F635617" i="11"/>
  <c r="F635616" i="11"/>
  <c r="F635615" i="11"/>
  <c r="F635614" i="11"/>
  <c r="F635613" i="11"/>
  <c r="F635612" i="11"/>
  <c r="F635611" i="11"/>
  <c r="F635610" i="11"/>
  <c r="F635609" i="11"/>
  <c r="F635608" i="11"/>
  <c r="F635607" i="11"/>
  <c r="F635606" i="11"/>
  <c r="F635605" i="11"/>
  <c r="F635604" i="11"/>
  <c r="F635603" i="11"/>
  <c r="F635602" i="11"/>
  <c r="F635601" i="11"/>
  <c r="F635600" i="11"/>
  <c r="F635599" i="11"/>
  <c r="F635598" i="11"/>
  <c r="F635597" i="11"/>
  <c r="F635596" i="11"/>
  <c r="F635595" i="11"/>
  <c r="F635594" i="11"/>
  <c r="F635593" i="11"/>
  <c r="F635592" i="11"/>
  <c r="F635591" i="11"/>
  <c r="F635590" i="11"/>
  <c r="F635589" i="11"/>
  <c r="F635588" i="11"/>
  <c r="F635587" i="11"/>
  <c r="F635586" i="11"/>
  <c r="F635585" i="11"/>
  <c r="F635584" i="11"/>
  <c r="F635583" i="11"/>
  <c r="F635582" i="11"/>
  <c r="F635581" i="11"/>
  <c r="F635580" i="11"/>
  <c r="F635579" i="11"/>
  <c r="F635578" i="11"/>
  <c r="F635577" i="11"/>
  <c r="F635576" i="11"/>
  <c r="F635575" i="11"/>
  <c r="F635574" i="11"/>
  <c r="F635573" i="11"/>
  <c r="F635572" i="11"/>
  <c r="F635571" i="11"/>
  <c r="F635570" i="11"/>
  <c r="F635569" i="11"/>
  <c r="F635568" i="11"/>
  <c r="F635567" i="11"/>
  <c r="F635566" i="11"/>
  <c r="F635565" i="11"/>
  <c r="F635564" i="11"/>
  <c r="F635563" i="11"/>
  <c r="F635562" i="11"/>
  <c r="F635561" i="11"/>
  <c r="F635560" i="11"/>
  <c r="F635559" i="11"/>
  <c r="F635558" i="11"/>
  <c r="F635557" i="11"/>
  <c r="F635556" i="11"/>
  <c r="F635555" i="11"/>
  <c r="F635554" i="11"/>
  <c r="F635553" i="11"/>
  <c r="F635552" i="11"/>
  <c r="F635551" i="11"/>
  <c r="F635550" i="11"/>
  <c r="F635549" i="11"/>
  <c r="F635548" i="11"/>
  <c r="F635547" i="11"/>
  <c r="F635546" i="11"/>
  <c r="F635545" i="11"/>
  <c r="F635544" i="11"/>
  <c r="F635543" i="11"/>
  <c r="F635542" i="11"/>
  <c r="F635541" i="11"/>
  <c r="F635540" i="11"/>
  <c r="F635539" i="11"/>
  <c r="F635538" i="11"/>
  <c r="F635537" i="11"/>
  <c r="F635536" i="11"/>
  <c r="F635535" i="11"/>
  <c r="F635534" i="11"/>
  <c r="F635533" i="11"/>
  <c r="F635532" i="11"/>
  <c r="F635531" i="11"/>
  <c r="F635530" i="11"/>
  <c r="F635529" i="11"/>
  <c r="F635528" i="11"/>
  <c r="F635527" i="11"/>
  <c r="F635526" i="11"/>
  <c r="F635525" i="11"/>
  <c r="F635524" i="11"/>
  <c r="F635523" i="11"/>
  <c r="F635522" i="11"/>
  <c r="F635521" i="11"/>
  <c r="F635520" i="11"/>
  <c r="F635519" i="11"/>
  <c r="F635518" i="11"/>
  <c r="F635517" i="11"/>
  <c r="F635516" i="11"/>
  <c r="F635515" i="11"/>
  <c r="F635514" i="11"/>
  <c r="F635513" i="11"/>
  <c r="F635512" i="11"/>
  <c r="F635511" i="11"/>
  <c r="F635510" i="11"/>
  <c r="F635509" i="11"/>
  <c r="F635508" i="11"/>
  <c r="F635507" i="11"/>
  <c r="F635506" i="11"/>
  <c r="F635505" i="11"/>
  <c r="F635504" i="11"/>
  <c r="F635503" i="11"/>
  <c r="F635502" i="11"/>
  <c r="F635501" i="11"/>
  <c r="F635500" i="11"/>
  <c r="F635499" i="11"/>
  <c r="F635498" i="11"/>
  <c r="F635497" i="11"/>
  <c r="F635496" i="11"/>
  <c r="F635495" i="11"/>
  <c r="F635494" i="11"/>
  <c r="F635493" i="11"/>
  <c r="F635492" i="11"/>
  <c r="F635491" i="11"/>
  <c r="F635490" i="11"/>
  <c r="F635489" i="11"/>
  <c r="F635488" i="11"/>
  <c r="F635487" i="11"/>
  <c r="F635486" i="11"/>
  <c r="F635485" i="11"/>
  <c r="F635484" i="11"/>
  <c r="F635483" i="11"/>
  <c r="F635482" i="11"/>
  <c r="F635481" i="11"/>
  <c r="F635480" i="11"/>
  <c r="F635479" i="11"/>
  <c r="F635478" i="11"/>
  <c r="F635477" i="11"/>
  <c r="F635476" i="11"/>
  <c r="F635475" i="11"/>
  <c r="F635474" i="11"/>
  <c r="F635473" i="11"/>
  <c r="F635472" i="11"/>
  <c r="F635471" i="11"/>
  <c r="F635470" i="11"/>
  <c r="F635469" i="11"/>
  <c r="F635468" i="11"/>
  <c r="F635467" i="11"/>
  <c r="F635466" i="11"/>
  <c r="F635465" i="11"/>
  <c r="F635464" i="11"/>
  <c r="F635463" i="11"/>
  <c r="F635462" i="11"/>
  <c r="F635461" i="11"/>
  <c r="F635460" i="11"/>
  <c r="F635459" i="11"/>
  <c r="F635458" i="11"/>
  <c r="F635457" i="11"/>
  <c r="F635456" i="11"/>
  <c r="F635455" i="11"/>
  <c r="F635454" i="11"/>
  <c r="F635453" i="11"/>
  <c r="F635452" i="11"/>
  <c r="F635451" i="11"/>
  <c r="F635450" i="11"/>
  <c r="F635449" i="11"/>
  <c r="F635448" i="11"/>
  <c r="F635447" i="11"/>
  <c r="F635446" i="11"/>
  <c r="F635445" i="11"/>
  <c r="F635444" i="11"/>
  <c r="F635443" i="11"/>
  <c r="F635442" i="11"/>
  <c r="F635441" i="11"/>
  <c r="F635440" i="11"/>
  <c r="F635439" i="11"/>
  <c r="F635438" i="11"/>
  <c r="F635437" i="11"/>
  <c r="F635436" i="11"/>
  <c r="F635435" i="11"/>
  <c r="F635434" i="11"/>
  <c r="F635433" i="11"/>
  <c r="F635432" i="11"/>
  <c r="F635431" i="11"/>
  <c r="F635430" i="11"/>
  <c r="F635429" i="11"/>
  <c r="F635428" i="11"/>
  <c r="F635427" i="11"/>
  <c r="F635426" i="11"/>
  <c r="F635425" i="11"/>
  <c r="F635424" i="11"/>
  <c r="F635423" i="11"/>
  <c r="F635422" i="11"/>
  <c r="F635421" i="11"/>
  <c r="F635420" i="11"/>
  <c r="F635419" i="11"/>
  <c r="F635418" i="11"/>
  <c r="F635417" i="11"/>
  <c r="F635416" i="11"/>
  <c r="F635415" i="11"/>
  <c r="F635414" i="11"/>
  <c r="F635413" i="11"/>
  <c r="F635412" i="11"/>
  <c r="F635411" i="11"/>
  <c r="F635410" i="11"/>
  <c r="F635409" i="11"/>
  <c r="F635408" i="11"/>
  <c r="F635407" i="11"/>
  <c r="F635406" i="11"/>
  <c r="F635405" i="11"/>
  <c r="F635404" i="11"/>
  <c r="F635403" i="11"/>
  <c r="F635402" i="11"/>
  <c r="F635401" i="11"/>
  <c r="F635400" i="11"/>
  <c r="F635399" i="11"/>
  <c r="F635398" i="11"/>
  <c r="F635397" i="11"/>
  <c r="F635396" i="11"/>
  <c r="F635395" i="11"/>
  <c r="F635394" i="11"/>
  <c r="F635393" i="11"/>
  <c r="F635392" i="11"/>
  <c r="F635391" i="11"/>
  <c r="F635390" i="11"/>
  <c r="F635389" i="11"/>
  <c r="F635388" i="11"/>
  <c r="F635387" i="11"/>
  <c r="F635386" i="11"/>
  <c r="F635385" i="11"/>
  <c r="F635384" i="11"/>
  <c r="F635383" i="11"/>
  <c r="F635382" i="11"/>
  <c r="F635381" i="11"/>
  <c r="F635380" i="11"/>
  <c r="F635379" i="11"/>
  <c r="F635378" i="11"/>
  <c r="F635377" i="11"/>
  <c r="F635376" i="11"/>
  <c r="F635375" i="11"/>
  <c r="F635374" i="11"/>
  <c r="F635373" i="11"/>
  <c r="F635372" i="11"/>
  <c r="F635371" i="11"/>
  <c r="F635370" i="11"/>
  <c r="F635369" i="11"/>
  <c r="F635368" i="11"/>
  <c r="F635367" i="11"/>
  <c r="F635366" i="11"/>
  <c r="F635365" i="11"/>
  <c r="F635364" i="11"/>
  <c r="F635363" i="11"/>
  <c r="F635362" i="11"/>
  <c r="F635361" i="11"/>
  <c r="F635360" i="11"/>
  <c r="F635359" i="11"/>
  <c r="F635358" i="11"/>
  <c r="F635357" i="11"/>
  <c r="F635356" i="11"/>
  <c r="F635355" i="11"/>
  <c r="F635354" i="11"/>
  <c r="F635353" i="11"/>
  <c r="F635352" i="11"/>
  <c r="F635351" i="11"/>
  <c r="F635350" i="11"/>
  <c r="F635349" i="11"/>
  <c r="F635348" i="11"/>
  <c r="F635347" i="11"/>
  <c r="F635346" i="11"/>
  <c r="F635345" i="11"/>
  <c r="F635344" i="11"/>
  <c r="F635343" i="11"/>
  <c r="F635342" i="11"/>
  <c r="F635341" i="11"/>
  <c r="F635340" i="11"/>
  <c r="F635339" i="11"/>
  <c r="F635338" i="11"/>
  <c r="F635337" i="11"/>
  <c r="F635336" i="11"/>
  <c r="F635335" i="11"/>
  <c r="F635334" i="11"/>
  <c r="F635333" i="11"/>
  <c r="F635332" i="11"/>
  <c r="F635331" i="11"/>
  <c r="F635330" i="11"/>
  <c r="F635329" i="11"/>
  <c r="F635328" i="11"/>
  <c r="F635327" i="11"/>
  <c r="F635326" i="11"/>
  <c r="F635325" i="11"/>
  <c r="F635324" i="11"/>
  <c r="F635323" i="11"/>
  <c r="F635322" i="11"/>
  <c r="F635321" i="11"/>
  <c r="F635320" i="11"/>
  <c r="F635319" i="11"/>
  <c r="F635318" i="11"/>
  <c r="F635317" i="11"/>
  <c r="F635316" i="11"/>
  <c r="F635315" i="11"/>
  <c r="F635314" i="11"/>
  <c r="F635313" i="11"/>
  <c r="F635312" i="11"/>
  <c r="F635311" i="11"/>
  <c r="F635310" i="11"/>
  <c r="F635309" i="11"/>
  <c r="F635308" i="11"/>
  <c r="F635307" i="11"/>
  <c r="F635306" i="11"/>
  <c r="F635305" i="11"/>
  <c r="F635304" i="11"/>
  <c r="F635303" i="11"/>
  <c r="F635302" i="11"/>
  <c r="F635301" i="11"/>
  <c r="F635300" i="11"/>
  <c r="F635299" i="11"/>
  <c r="F635298" i="11"/>
  <c r="F635297" i="11"/>
  <c r="F635296" i="11"/>
  <c r="F635295" i="11"/>
  <c r="F635294" i="11"/>
  <c r="F635293" i="11"/>
  <c r="F635292" i="11"/>
  <c r="F635291" i="11"/>
  <c r="F635290" i="11"/>
  <c r="F635289" i="11"/>
  <c r="F635288" i="11"/>
  <c r="F635287" i="11"/>
  <c r="F635286" i="11"/>
  <c r="F635285" i="11"/>
  <c r="F635284" i="11"/>
  <c r="F635283" i="11"/>
  <c r="F635282" i="11"/>
  <c r="F635281" i="11"/>
  <c r="F635280" i="11"/>
  <c r="F635279" i="11"/>
  <c r="F635278" i="11"/>
  <c r="F635277" i="11"/>
  <c r="F635276" i="11"/>
  <c r="F635275" i="11"/>
  <c r="F635274" i="11"/>
  <c r="F635273" i="11"/>
  <c r="F635272" i="11"/>
  <c r="F635271" i="11"/>
  <c r="F635270" i="11"/>
  <c r="F635269" i="11"/>
  <c r="F635268" i="11"/>
  <c r="F635267" i="11"/>
  <c r="F635266" i="11"/>
  <c r="F635265" i="11"/>
  <c r="F635264" i="11"/>
  <c r="F635263" i="11"/>
  <c r="F635262" i="11"/>
  <c r="F635261" i="11"/>
  <c r="F635260" i="11"/>
  <c r="F635259" i="11"/>
  <c r="F635258" i="11"/>
  <c r="F635257" i="11"/>
  <c r="F635256" i="11"/>
  <c r="F635255" i="11"/>
  <c r="F635254" i="11"/>
  <c r="F635253" i="11"/>
  <c r="F635252" i="11"/>
  <c r="F635251" i="11"/>
  <c r="F635250" i="11"/>
  <c r="F635249" i="11"/>
  <c r="F635248" i="11"/>
  <c r="F635247" i="11"/>
  <c r="F635246" i="11"/>
  <c r="F635245" i="11"/>
  <c r="F635244" i="11"/>
  <c r="F635243" i="11"/>
  <c r="F635242" i="11"/>
  <c r="F635241" i="11"/>
  <c r="F635240" i="11"/>
  <c r="F635239" i="11"/>
  <c r="F635238" i="11"/>
  <c r="F635237" i="11"/>
  <c r="F635236" i="11"/>
  <c r="F635235" i="11"/>
  <c r="F635234" i="11"/>
  <c r="F635233" i="11"/>
  <c r="F635232" i="11"/>
  <c r="F635231" i="11"/>
  <c r="F635230" i="11"/>
  <c r="F635229" i="11"/>
  <c r="F635228" i="11"/>
  <c r="F635227" i="11"/>
  <c r="F635226" i="11"/>
  <c r="F635225" i="11"/>
  <c r="F635224" i="11"/>
  <c r="F635223" i="11"/>
  <c r="F635222" i="11"/>
  <c r="F635221" i="11"/>
  <c r="F635220" i="11"/>
  <c r="F635219" i="11"/>
  <c r="F635218" i="11"/>
  <c r="F635217" i="11"/>
  <c r="F635216" i="11"/>
  <c r="F635215" i="11"/>
  <c r="F635214" i="11"/>
  <c r="F635213" i="11"/>
  <c r="F635212" i="11"/>
  <c r="F635211" i="11"/>
  <c r="F635210" i="11"/>
  <c r="F635209" i="11"/>
  <c r="F635208" i="11"/>
  <c r="F635207" i="11"/>
  <c r="F635206" i="11"/>
  <c r="F635205" i="11"/>
  <c r="F635204" i="11"/>
  <c r="F635203" i="11"/>
  <c r="F635202" i="11"/>
  <c r="F635201" i="11"/>
  <c r="F635200" i="11"/>
  <c r="F635199" i="11"/>
  <c r="F635198" i="11"/>
  <c r="F635197" i="11"/>
  <c r="F635196" i="11"/>
  <c r="F635195" i="11"/>
  <c r="F635194" i="11"/>
  <c r="F635193" i="11"/>
  <c r="F635192" i="11"/>
  <c r="F635191" i="11"/>
  <c r="F635190" i="11"/>
  <c r="F635189" i="11"/>
  <c r="F635188" i="11"/>
  <c r="F635187" i="11"/>
  <c r="F635186" i="11"/>
  <c r="F635185" i="11"/>
  <c r="F635184" i="11"/>
  <c r="F635183" i="11"/>
  <c r="F635182" i="11"/>
  <c r="F635181" i="11"/>
  <c r="F635180" i="11"/>
  <c r="F635179" i="11"/>
  <c r="F635178" i="11"/>
  <c r="F635177" i="11"/>
  <c r="F635176" i="11"/>
  <c r="F635175" i="11"/>
  <c r="F635174" i="11"/>
  <c r="F635173" i="11"/>
  <c r="F635172" i="11"/>
  <c r="F635171" i="11"/>
  <c r="F635170" i="11"/>
  <c r="F635169" i="11"/>
  <c r="F635168" i="11"/>
  <c r="F635167" i="11"/>
  <c r="F635166" i="11"/>
  <c r="F635165" i="11"/>
  <c r="F635164" i="11"/>
  <c r="F635163" i="11"/>
  <c r="F635162" i="11"/>
  <c r="F635161" i="11"/>
  <c r="F635160" i="11"/>
  <c r="F635159" i="11"/>
  <c r="F635158" i="11"/>
  <c r="F635157" i="11"/>
  <c r="F635156" i="11"/>
  <c r="F635155" i="11"/>
  <c r="F635154" i="11"/>
  <c r="F635153" i="11"/>
  <c r="F635152" i="11"/>
  <c r="F635151" i="11"/>
  <c r="F635150" i="11"/>
  <c r="F635149" i="11"/>
  <c r="F635148" i="11"/>
  <c r="F635147" i="11"/>
  <c r="F635146" i="11"/>
  <c r="F635145" i="11"/>
  <c r="F635144" i="11"/>
  <c r="F635143" i="11"/>
  <c r="F635142" i="11"/>
  <c r="F635141" i="11"/>
  <c r="F635140" i="11"/>
  <c r="F635139" i="11"/>
  <c r="F635138" i="11"/>
  <c r="F635137" i="11"/>
  <c r="F635136" i="11"/>
  <c r="F635135" i="11"/>
  <c r="F635134" i="11"/>
  <c r="F635133" i="11"/>
  <c r="F635132" i="11"/>
  <c r="F635131" i="11"/>
  <c r="F635130" i="11"/>
  <c r="F635129" i="11"/>
  <c r="F635128" i="11"/>
  <c r="F635127" i="11"/>
  <c r="F635126" i="11"/>
  <c r="F635125" i="11"/>
  <c r="F635124" i="11"/>
  <c r="F635123" i="11"/>
  <c r="F635122" i="11"/>
  <c r="F635121" i="11"/>
  <c r="F635120" i="11"/>
  <c r="F635119" i="11"/>
  <c r="F635118" i="11"/>
  <c r="F635117" i="11"/>
  <c r="F635116" i="11"/>
  <c r="F635115" i="11"/>
  <c r="F635114" i="11"/>
  <c r="F635113" i="11"/>
  <c r="F635112" i="11"/>
  <c r="F635111" i="11"/>
  <c r="F635110" i="11"/>
  <c r="F635109" i="11"/>
  <c r="F635108" i="11"/>
  <c r="F635107" i="11"/>
  <c r="F635106" i="11"/>
  <c r="F635105" i="11"/>
  <c r="F635104" i="11"/>
  <c r="F635103" i="11"/>
  <c r="F635102" i="11"/>
  <c r="F635101" i="11"/>
  <c r="F635100" i="11"/>
  <c r="F635099" i="11"/>
  <c r="F635098" i="11"/>
  <c r="F635097" i="11"/>
  <c r="F635096" i="11"/>
  <c r="F635095" i="11"/>
  <c r="F635094" i="11"/>
  <c r="F635093" i="11"/>
  <c r="F635092" i="11"/>
  <c r="F635091" i="11"/>
  <c r="F635090" i="11"/>
  <c r="F635089" i="11"/>
  <c r="F635088" i="11"/>
  <c r="F635087" i="11"/>
  <c r="F635086" i="11"/>
  <c r="F635085" i="11"/>
  <c r="F635084" i="11"/>
  <c r="F635083" i="11"/>
  <c r="F635082" i="11"/>
  <c r="F635081" i="11"/>
  <c r="F635080" i="11"/>
  <c r="F635079" i="11"/>
  <c r="F635078" i="11"/>
  <c r="F635077" i="11"/>
  <c r="F635076" i="11"/>
  <c r="F635075" i="11"/>
  <c r="F635074" i="11"/>
  <c r="F635073" i="11"/>
  <c r="F635072" i="11"/>
  <c r="F635071" i="11"/>
  <c r="F635070" i="11"/>
  <c r="F635069" i="11"/>
  <c r="F635068" i="11"/>
  <c r="F635067" i="11"/>
  <c r="F635066" i="11"/>
  <c r="F635065" i="11"/>
  <c r="F635064" i="11"/>
  <c r="F635063" i="11"/>
  <c r="F635062" i="11"/>
  <c r="F635061" i="11"/>
  <c r="F635060" i="11"/>
  <c r="F635059" i="11"/>
  <c r="F635058" i="11"/>
  <c r="F635057" i="11"/>
  <c r="F635056" i="11"/>
  <c r="F635055" i="11"/>
  <c r="F635054" i="11"/>
  <c r="F635053" i="11"/>
  <c r="F635052" i="11"/>
  <c r="F635051" i="11"/>
  <c r="F635050" i="11"/>
  <c r="F635049" i="11"/>
  <c r="F635048" i="11"/>
  <c r="F635047" i="11"/>
  <c r="F635046" i="11"/>
  <c r="F635045" i="11"/>
  <c r="F635044" i="11"/>
  <c r="F635043" i="11"/>
  <c r="F635042" i="11"/>
  <c r="F635041" i="11"/>
  <c r="F635040" i="11"/>
  <c r="F635039" i="11"/>
  <c r="F635038" i="11"/>
  <c r="F635037" i="11"/>
  <c r="F635036" i="11"/>
  <c r="F635035" i="11"/>
  <c r="F635034" i="11"/>
  <c r="F635033" i="11"/>
  <c r="F635032" i="11"/>
  <c r="F635031" i="11"/>
  <c r="F635030" i="11"/>
  <c r="F635029" i="11"/>
  <c r="F635028" i="11"/>
  <c r="F635027" i="11"/>
  <c r="F635026" i="11"/>
  <c r="F635025" i="11"/>
  <c r="F635024" i="11"/>
  <c r="F635023" i="11"/>
  <c r="F635022" i="11"/>
  <c r="F635021" i="11"/>
  <c r="F635020" i="11"/>
  <c r="F635019" i="11"/>
  <c r="F635018" i="11"/>
  <c r="F635017" i="11"/>
  <c r="F635016" i="11"/>
  <c r="F635015" i="11"/>
  <c r="F635014" i="11"/>
  <c r="F635013" i="11"/>
  <c r="F635012" i="11"/>
  <c r="F635011" i="11"/>
  <c r="F635010" i="11"/>
  <c r="F635009" i="11"/>
  <c r="F635008" i="11"/>
  <c r="F635007" i="11"/>
  <c r="F635006" i="11"/>
  <c r="F635005" i="11"/>
  <c r="F635004" i="11"/>
  <c r="F635003" i="11"/>
  <c r="F635002" i="11"/>
  <c r="F635001" i="11"/>
  <c r="F635000" i="11"/>
  <c r="F634999" i="11"/>
  <c r="F634998" i="11"/>
  <c r="F634997" i="11"/>
  <c r="F634996" i="11"/>
  <c r="F634995" i="11"/>
  <c r="F634994" i="11"/>
  <c r="F634993" i="11"/>
  <c r="F634992" i="11"/>
  <c r="F634991" i="11"/>
  <c r="F634990" i="11"/>
  <c r="F634989" i="11"/>
  <c r="F634988" i="11"/>
  <c r="F634987" i="11"/>
  <c r="F634986" i="11"/>
  <c r="F634985" i="11"/>
  <c r="F634984" i="11"/>
  <c r="F634983" i="11"/>
  <c r="F634982" i="11"/>
  <c r="F634981" i="11"/>
  <c r="F634980" i="11"/>
  <c r="F634979" i="11"/>
  <c r="F634978" i="11"/>
  <c r="F634977" i="11"/>
  <c r="F634976" i="11"/>
  <c r="F634975" i="11"/>
  <c r="F634974" i="11"/>
  <c r="F634973" i="11"/>
  <c r="F634972" i="11"/>
  <c r="F634971" i="11"/>
  <c r="F634970" i="11"/>
  <c r="F634969" i="11"/>
  <c r="F634968" i="11"/>
  <c r="F634967" i="11"/>
  <c r="F634966" i="11"/>
  <c r="F634965" i="11"/>
  <c r="F634964" i="11"/>
  <c r="F634963" i="11"/>
  <c r="F634962" i="11"/>
  <c r="F634961" i="11"/>
  <c r="F634960" i="11"/>
  <c r="F634959" i="11"/>
  <c r="F634958" i="11"/>
  <c r="F634957" i="11"/>
  <c r="F634956" i="11"/>
  <c r="F634955" i="11"/>
  <c r="F634954" i="11"/>
  <c r="F634953" i="11"/>
  <c r="F634952" i="11"/>
  <c r="F634951" i="11"/>
  <c r="F634950" i="11"/>
  <c r="F634949" i="11"/>
  <c r="F634948" i="11"/>
  <c r="F634947" i="11"/>
  <c r="F634946" i="11"/>
  <c r="F634945" i="11"/>
  <c r="F634944" i="11"/>
  <c r="F634943" i="11"/>
  <c r="F634942" i="11"/>
  <c r="F634941" i="11"/>
  <c r="F634940" i="11"/>
  <c r="F634939" i="11"/>
  <c r="F634938" i="11"/>
  <c r="F634937" i="11"/>
  <c r="F634936" i="11"/>
  <c r="F634935" i="11"/>
  <c r="F634934" i="11"/>
  <c r="F634933" i="11"/>
  <c r="F634932" i="11"/>
  <c r="F634931" i="11"/>
  <c r="F634930" i="11"/>
  <c r="F634929" i="11"/>
  <c r="F634928" i="11"/>
  <c r="F634927" i="11"/>
  <c r="F634926" i="11"/>
  <c r="F634925" i="11"/>
  <c r="F634924" i="11"/>
  <c r="F634923" i="11"/>
  <c r="F634922" i="11"/>
  <c r="F634921" i="11"/>
  <c r="F634920" i="11"/>
  <c r="F634919" i="11"/>
  <c r="F634918" i="11"/>
  <c r="F634917" i="11"/>
  <c r="F634916" i="11"/>
  <c r="F634915" i="11"/>
  <c r="F634914" i="11"/>
  <c r="F634913" i="11"/>
  <c r="F634912" i="11"/>
  <c r="F634911" i="11"/>
  <c r="F634910" i="11"/>
  <c r="F634909" i="11"/>
  <c r="F634908" i="11"/>
  <c r="F634907" i="11"/>
  <c r="F634906" i="11"/>
  <c r="F634905" i="11"/>
  <c r="F634904" i="11"/>
  <c r="F634903" i="11"/>
  <c r="F634902" i="11"/>
  <c r="F634901" i="11"/>
  <c r="F634900" i="11"/>
  <c r="F634899" i="11"/>
  <c r="F634898" i="11"/>
  <c r="F634897" i="11"/>
  <c r="F634896" i="11"/>
  <c r="F634895" i="11"/>
  <c r="F634894" i="11"/>
  <c r="F634893" i="11"/>
  <c r="F634892" i="11"/>
  <c r="F634891" i="11"/>
  <c r="F634890" i="11"/>
  <c r="F634889" i="11"/>
  <c r="F634888" i="11"/>
  <c r="F634887" i="11"/>
  <c r="F634886" i="11"/>
  <c r="F634885" i="11"/>
  <c r="F634884" i="11"/>
  <c r="F634883" i="11"/>
  <c r="F634882" i="11"/>
  <c r="F634881" i="11"/>
  <c r="F634880" i="11"/>
  <c r="F634879" i="11"/>
  <c r="F634878" i="11"/>
  <c r="F634877" i="11"/>
  <c r="F634876" i="11"/>
  <c r="F634875" i="11"/>
  <c r="F634874" i="11"/>
  <c r="F634873" i="11"/>
  <c r="F634872" i="11"/>
  <c r="F634871" i="11"/>
  <c r="F634870" i="11"/>
  <c r="F634869" i="11"/>
  <c r="F634868" i="11"/>
  <c r="F634867" i="11"/>
  <c r="F634866" i="11"/>
  <c r="F634865" i="11"/>
  <c r="F634864" i="11"/>
  <c r="F634863" i="11"/>
  <c r="F634862" i="11"/>
  <c r="F634861" i="11"/>
  <c r="F634860" i="11"/>
  <c r="F634859" i="11"/>
  <c r="F634858" i="11"/>
  <c r="F634857" i="11"/>
  <c r="F634856" i="11"/>
  <c r="F634855" i="11"/>
  <c r="F634854" i="11"/>
  <c r="F634853" i="11"/>
  <c r="F634852" i="11"/>
  <c r="F634851" i="11"/>
  <c r="F634850" i="11"/>
  <c r="F634849" i="11"/>
  <c r="F634848" i="11"/>
  <c r="F634847" i="11"/>
  <c r="F634846" i="11"/>
  <c r="F634845" i="11"/>
  <c r="F634844" i="11"/>
  <c r="F634843" i="11"/>
  <c r="F634842" i="11"/>
  <c r="F634841" i="11"/>
  <c r="F634840" i="11"/>
  <c r="F634839" i="11"/>
  <c r="F634838" i="11"/>
  <c r="F634837" i="11"/>
  <c r="F634836" i="11"/>
  <c r="F634835" i="11"/>
  <c r="F634834" i="11"/>
  <c r="F634833" i="11"/>
  <c r="F634832" i="11"/>
  <c r="F634831" i="11"/>
  <c r="F634830" i="11"/>
  <c r="F634829" i="11"/>
  <c r="F634828" i="11"/>
  <c r="F634827" i="11"/>
  <c r="F634826" i="11"/>
  <c r="F634825" i="11"/>
  <c r="F634824" i="11"/>
  <c r="F634823" i="11"/>
  <c r="F634822" i="11"/>
  <c r="F634821" i="11"/>
  <c r="F634820" i="11"/>
  <c r="F634819" i="11"/>
  <c r="F634818" i="11"/>
  <c r="F634817" i="11"/>
  <c r="F634816" i="11"/>
  <c r="F634815" i="11"/>
  <c r="F634814" i="11"/>
  <c r="F634813" i="11"/>
  <c r="F634812" i="11"/>
  <c r="F634811" i="11"/>
  <c r="F634810" i="11"/>
  <c r="F634809" i="11"/>
  <c r="F634808" i="11"/>
  <c r="F634807" i="11"/>
  <c r="F634806" i="11"/>
  <c r="F634805" i="11"/>
  <c r="F634804" i="11"/>
  <c r="F634803" i="11"/>
  <c r="F634802" i="11"/>
  <c r="F634801" i="11"/>
  <c r="F634800" i="11"/>
  <c r="F634799" i="11"/>
  <c r="F634798" i="11"/>
  <c r="F634797" i="11"/>
  <c r="F634796" i="11"/>
  <c r="F634795" i="11"/>
  <c r="F634794" i="11"/>
  <c r="F634793" i="11"/>
  <c r="F634792" i="11"/>
  <c r="F634791" i="11"/>
  <c r="F634790" i="11"/>
  <c r="F634789" i="11"/>
  <c r="F634788" i="11"/>
  <c r="F634787" i="11"/>
  <c r="F634786" i="11"/>
  <c r="F634785" i="11"/>
  <c r="F634784" i="11"/>
  <c r="F634783" i="11"/>
  <c r="F634782" i="11"/>
  <c r="F634781" i="11"/>
  <c r="F634780" i="11"/>
  <c r="F634779" i="11"/>
  <c r="F634778" i="11"/>
  <c r="F634777" i="11"/>
  <c r="F634776" i="11"/>
  <c r="F634775" i="11"/>
  <c r="F634774" i="11"/>
  <c r="F634773" i="11"/>
  <c r="F634772" i="11"/>
  <c r="F634771" i="11"/>
  <c r="F634770" i="11"/>
  <c r="F634769" i="11"/>
  <c r="F634768" i="11"/>
  <c r="F634767" i="11"/>
  <c r="F634766" i="11"/>
  <c r="F634765" i="11"/>
  <c r="F634764" i="11"/>
  <c r="F634763" i="11"/>
  <c r="F634762" i="11"/>
  <c r="F634761" i="11"/>
  <c r="F634760" i="11"/>
  <c r="F634759" i="11"/>
  <c r="F634758" i="11"/>
  <c r="F634757" i="11"/>
  <c r="F634756" i="11"/>
  <c r="F634755" i="11"/>
  <c r="F634754" i="11"/>
  <c r="F634753" i="11"/>
  <c r="F634752" i="11"/>
  <c r="F634751" i="11"/>
  <c r="F634750" i="11"/>
  <c r="F634749" i="11"/>
  <c r="F634748" i="11"/>
  <c r="F634747" i="11"/>
  <c r="F634746" i="11"/>
  <c r="F634745" i="11"/>
  <c r="F634744" i="11"/>
  <c r="F634743" i="11"/>
  <c r="F634742" i="11"/>
  <c r="F634741" i="11"/>
  <c r="F634740" i="11"/>
  <c r="F634739" i="11"/>
  <c r="F634738" i="11"/>
  <c r="F634737" i="11"/>
  <c r="F634736" i="11"/>
  <c r="F634735" i="11"/>
  <c r="F634734" i="11"/>
  <c r="F634733" i="11"/>
  <c r="F634732" i="11"/>
  <c r="F634731" i="11"/>
  <c r="F634730" i="11"/>
  <c r="F634729" i="11"/>
  <c r="F634728" i="11"/>
  <c r="F634727" i="11"/>
  <c r="F634726" i="11"/>
  <c r="F634725" i="11"/>
  <c r="F634724" i="11"/>
  <c r="F634723" i="11"/>
  <c r="F634722" i="11"/>
  <c r="F634721" i="11"/>
  <c r="F634720" i="11"/>
  <c r="F634719" i="11"/>
  <c r="F634718" i="11"/>
  <c r="F634717" i="11"/>
  <c r="F634716" i="11"/>
  <c r="F634715" i="11"/>
  <c r="F634714" i="11"/>
  <c r="F634713" i="11"/>
  <c r="F634712" i="11"/>
  <c r="F634711" i="11"/>
  <c r="F634710" i="11"/>
  <c r="F634709" i="11"/>
  <c r="F634708" i="11"/>
  <c r="F634707" i="11"/>
  <c r="F634706" i="11"/>
  <c r="F634705" i="11"/>
  <c r="F634704" i="11"/>
  <c r="F634703" i="11"/>
  <c r="F634702" i="11"/>
  <c r="F634701" i="11"/>
  <c r="F634700" i="11"/>
  <c r="F634699" i="11"/>
  <c r="F634698" i="11"/>
  <c r="F634697" i="11"/>
  <c r="F634696" i="11"/>
  <c r="F634695" i="11"/>
  <c r="F634694" i="11"/>
  <c r="F634693" i="11"/>
  <c r="F634692" i="11"/>
  <c r="F634691" i="11"/>
  <c r="F634690" i="11"/>
  <c r="F634689" i="11"/>
  <c r="F634688" i="11"/>
  <c r="F634687" i="11"/>
  <c r="F634686" i="11"/>
  <c r="F634685" i="11"/>
  <c r="F634684" i="11"/>
  <c r="F634683" i="11"/>
  <c r="F634682" i="11"/>
  <c r="F634681" i="11"/>
  <c r="F634680" i="11"/>
  <c r="F634679" i="11"/>
  <c r="F634678" i="11"/>
  <c r="F634677" i="11"/>
  <c r="F634676" i="11"/>
  <c r="F634675" i="11"/>
  <c r="F634674" i="11"/>
  <c r="F634673" i="11"/>
  <c r="F634672" i="11"/>
  <c r="F634671" i="11"/>
  <c r="F634670" i="11"/>
  <c r="F634669" i="11"/>
  <c r="F634668" i="11"/>
  <c r="F634667" i="11"/>
  <c r="F634666" i="11"/>
  <c r="F634665" i="11"/>
  <c r="F634664" i="11"/>
  <c r="F634663" i="11"/>
  <c r="F634662" i="11"/>
  <c r="F634661" i="11"/>
  <c r="F634660" i="11"/>
  <c r="F634659" i="11"/>
  <c r="F634658" i="11"/>
  <c r="F634657" i="11"/>
  <c r="F634656" i="11"/>
  <c r="F634655" i="11"/>
  <c r="F634654" i="11"/>
  <c r="F634653" i="11"/>
  <c r="F634652" i="11"/>
  <c r="F634651" i="11"/>
  <c r="F634650" i="11"/>
  <c r="F634649" i="11"/>
  <c r="F634648" i="11"/>
  <c r="F634647" i="11"/>
  <c r="F634646" i="11"/>
  <c r="F634645" i="11"/>
  <c r="F634644" i="11"/>
  <c r="F634643" i="11"/>
  <c r="F634642" i="11"/>
  <c r="F634641" i="11"/>
  <c r="F634640" i="11"/>
  <c r="F634639" i="11"/>
  <c r="F634638" i="11"/>
  <c r="F634637" i="11"/>
  <c r="F634636" i="11"/>
  <c r="F634635" i="11"/>
  <c r="F634634" i="11"/>
  <c r="F634633" i="11"/>
  <c r="F634632" i="11"/>
  <c r="F634631" i="11"/>
  <c r="F634630" i="11"/>
  <c r="F634629" i="11"/>
  <c r="F634628" i="11"/>
  <c r="F634627" i="11"/>
  <c r="F634626" i="11"/>
  <c r="F634625" i="11"/>
  <c r="F634624" i="11"/>
  <c r="F634623" i="11"/>
  <c r="F634622" i="11"/>
  <c r="F634621" i="11"/>
  <c r="F634620" i="11"/>
  <c r="F634619" i="11"/>
  <c r="F634618" i="11"/>
  <c r="F634617" i="11"/>
  <c r="F634616" i="11"/>
  <c r="F634615" i="11"/>
  <c r="F634614" i="11"/>
  <c r="F634613" i="11"/>
  <c r="F634612" i="11"/>
  <c r="F634611" i="11"/>
  <c r="F634610" i="11"/>
  <c r="F634609" i="11"/>
  <c r="F634608" i="11"/>
  <c r="F634607" i="11"/>
  <c r="F634606" i="11"/>
  <c r="F634605" i="11"/>
  <c r="F634604" i="11"/>
  <c r="F634603" i="11"/>
  <c r="F634602" i="11"/>
  <c r="F634601" i="11"/>
  <c r="F634600" i="11"/>
  <c r="F634599" i="11"/>
  <c r="F634598" i="11"/>
  <c r="F634597" i="11"/>
  <c r="F634596" i="11"/>
  <c r="F634595" i="11"/>
  <c r="F634594" i="11"/>
  <c r="F634593" i="11"/>
  <c r="F634592" i="11"/>
  <c r="F634591" i="11"/>
  <c r="F634590" i="11"/>
  <c r="F634589" i="11"/>
  <c r="F634588" i="11"/>
  <c r="F634587" i="11"/>
  <c r="F634586" i="11"/>
  <c r="F634585" i="11"/>
  <c r="F634584" i="11"/>
  <c r="F634583" i="11"/>
  <c r="F634582" i="11"/>
  <c r="F634581" i="11"/>
  <c r="F634580" i="11"/>
  <c r="F634579" i="11"/>
  <c r="F634578" i="11"/>
  <c r="F634577" i="11"/>
  <c r="F634576" i="11"/>
  <c r="F634575" i="11"/>
  <c r="F634574" i="11"/>
  <c r="F634573" i="11"/>
  <c r="F634572" i="11"/>
  <c r="F634571" i="11"/>
  <c r="F634570" i="11"/>
  <c r="F634569" i="11"/>
  <c r="F634568" i="11"/>
  <c r="F634567" i="11"/>
  <c r="F634566" i="11"/>
  <c r="F634565" i="11"/>
  <c r="F634564" i="11"/>
  <c r="F634563" i="11"/>
  <c r="F634562" i="11"/>
  <c r="F634561" i="11"/>
  <c r="F634560" i="11"/>
  <c r="F634559" i="11"/>
  <c r="F634558" i="11"/>
  <c r="F634557" i="11"/>
  <c r="F634556" i="11"/>
  <c r="F634555" i="11"/>
  <c r="F634554" i="11"/>
  <c r="F634553" i="11"/>
  <c r="F634552" i="11"/>
  <c r="F634551" i="11"/>
  <c r="F634550" i="11"/>
  <c r="F634549" i="11"/>
  <c r="F634548" i="11"/>
  <c r="F634547" i="11"/>
  <c r="F634546" i="11"/>
  <c r="F634545" i="11"/>
  <c r="F634544" i="11"/>
  <c r="F634543" i="11"/>
  <c r="F634542" i="11"/>
  <c r="F634541" i="11"/>
  <c r="F634540" i="11"/>
  <c r="F634539" i="11"/>
  <c r="F634538" i="11"/>
  <c r="F634537" i="11"/>
  <c r="F634536" i="11"/>
  <c r="F634535" i="11"/>
  <c r="F634534" i="11"/>
  <c r="F634533" i="11"/>
  <c r="F634532" i="11"/>
  <c r="F634531" i="11"/>
  <c r="F634530" i="11"/>
  <c r="F634529" i="11"/>
  <c r="F634528" i="11"/>
  <c r="F634527" i="11"/>
  <c r="F634526" i="11"/>
  <c r="F634525" i="11"/>
  <c r="F634524" i="11"/>
  <c r="F634523" i="11"/>
  <c r="F634522" i="11"/>
  <c r="F634521" i="11"/>
  <c r="F634520" i="11"/>
  <c r="F634519" i="11"/>
  <c r="F634518" i="11"/>
  <c r="F634517" i="11"/>
  <c r="F634516" i="11"/>
  <c r="F634515" i="11"/>
  <c r="F634514" i="11"/>
  <c r="F634513" i="11"/>
  <c r="F634512" i="11"/>
  <c r="F634511" i="11"/>
  <c r="F634510" i="11"/>
  <c r="F634509" i="11"/>
  <c r="F634508" i="11"/>
  <c r="F634507" i="11"/>
  <c r="F634506" i="11"/>
  <c r="F634505" i="11"/>
  <c r="F634504" i="11"/>
  <c r="F634503" i="11"/>
  <c r="F634502" i="11"/>
  <c r="F634501" i="11"/>
  <c r="F634500" i="11"/>
  <c r="F634499" i="11"/>
  <c r="F634498" i="11"/>
  <c r="F634497" i="11"/>
  <c r="F634496" i="11"/>
  <c r="F634495" i="11"/>
  <c r="F634494" i="11"/>
  <c r="F634493" i="11"/>
  <c r="F634492" i="11"/>
  <c r="F634491" i="11"/>
  <c r="F634490" i="11"/>
  <c r="F634489" i="11"/>
  <c r="F634488" i="11"/>
  <c r="F634487" i="11"/>
  <c r="F634486" i="11"/>
  <c r="F634485" i="11"/>
  <c r="F634484" i="11"/>
  <c r="F634483" i="11"/>
  <c r="F634482" i="11"/>
  <c r="F634481" i="11"/>
  <c r="F634480" i="11"/>
  <c r="F634479" i="11"/>
  <c r="F634478" i="11"/>
  <c r="F634477" i="11"/>
  <c r="F634476" i="11"/>
  <c r="F634475" i="11"/>
  <c r="F634474" i="11"/>
  <c r="F634473" i="11"/>
  <c r="F634472" i="11"/>
  <c r="F634471" i="11"/>
  <c r="F634470" i="11"/>
  <c r="F634469" i="11"/>
  <c r="F634468" i="11"/>
  <c r="F634467" i="11"/>
  <c r="F634466" i="11"/>
  <c r="F634465" i="11"/>
  <c r="F634464" i="11"/>
  <c r="F634463" i="11"/>
  <c r="F634462" i="11"/>
  <c r="F634461" i="11"/>
  <c r="F634460" i="11"/>
  <c r="F634459" i="11"/>
  <c r="F634458" i="11"/>
  <c r="F634457" i="11"/>
  <c r="F634456" i="11"/>
  <c r="F634455" i="11"/>
  <c r="F634454" i="11"/>
  <c r="F634453" i="11"/>
  <c r="F634452" i="11"/>
  <c r="F634451" i="11"/>
  <c r="F634450" i="11"/>
  <c r="F634449" i="11"/>
  <c r="F634448" i="11"/>
  <c r="F634447" i="11"/>
  <c r="F634446" i="11"/>
  <c r="F634445" i="11"/>
  <c r="F634444" i="11"/>
  <c r="F634443" i="11"/>
  <c r="F634442" i="11"/>
  <c r="F634441" i="11"/>
  <c r="F634440" i="11"/>
  <c r="F634439" i="11"/>
  <c r="F634438" i="11"/>
  <c r="F634437" i="11"/>
  <c r="F634436" i="11"/>
  <c r="F634435" i="11"/>
  <c r="F634434" i="11"/>
  <c r="F634433" i="11"/>
  <c r="F634432" i="11"/>
  <c r="F634431" i="11"/>
  <c r="F634430" i="11"/>
  <c r="F634429" i="11"/>
  <c r="F634428" i="11"/>
  <c r="F634427" i="11"/>
  <c r="F634426" i="11"/>
  <c r="F634425" i="11"/>
  <c r="F634424" i="11"/>
  <c r="F634423" i="11"/>
  <c r="F634422" i="11"/>
  <c r="F634421" i="11"/>
  <c r="F634420" i="11"/>
  <c r="F634419" i="11"/>
  <c r="F634418" i="11"/>
  <c r="F634417" i="11"/>
  <c r="F634416" i="11"/>
  <c r="F634415" i="11"/>
  <c r="F634414" i="11"/>
  <c r="F634413" i="11"/>
  <c r="F634412" i="11"/>
  <c r="F634411" i="11"/>
  <c r="F634410" i="11"/>
  <c r="F634409" i="11"/>
  <c r="F634408" i="11"/>
  <c r="F634407" i="11"/>
  <c r="F634406" i="11"/>
  <c r="F634405" i="11"/>
  <c r="F634404" i="11"/>
  <c r="F634403" i="11"/>
  <c r="F634402" i="11"/>
  <c r="F634401" i="11"/>
  <c r="F634400" i="11"/>
  <c r="F634399" i="11"/>
  <c r="F634398" i="11"/>
  <c r="F634397" i="11"/>
  <c r="F634396" i="11"/>
  <c r="F634395" i="11"/>
  <c r="F634394" i="11"/>
  <c r="F634393" i="11"/>
  <c r="F634392" i="11"/>
  <c r="F634391" i="11"/>
  <c r="F634390" i="11"/>
  <c r="F634389" i="11"/>
  <c r="F634388" i="11"/>
  <c r="F634387" i="11"/>
  <c r="F634386" i="11"/>
  <c r="F634385" i="11"/>
  <c r="F634384" i="11"/>
  <c r="F634383" i="11"/>
  <c r="F634382" i="11"/>
  <c r="F634381" i="11"/>
  <c r="F634380" i="11"/>
  <c r="F634379" i="11"/>
  <c r="F634378" i="11"/>
  <c r="F634377" i="11"/>
  <c r="F634376" i="11"/>
  <c r="F634375" i="11"/>
  <c r="F634374" i="11"/>
  <c r="F634373" i="11"/>
  <c r="F634372" i="11"/>
  <c r="F634371" i="11"/>
  <c r="F634370" i="11"/>
  <c r="F634369" i="11"/>
  <c r="F634368" i="11"/>
  <c r="F634367" i="11"/>
  <c r="F634366" i="11"/>
  <c r="F634365" i="11"/>
  <c r="F634364" i="11"/>
  <c r="F634363" i="11"/>
  <c r="F634362" i="11"/>
  <c r="F634361" i="11"/>
  <c r="F634360" i="11"/>
  <c r="F634359" i="11"/>
  <c r="F634358" i="11"/>
  <c r="F634357" i="11"/>
  <c r="F634356" i="11"/>
  <c r="F634355" i="11"/>
  <c r="F634354" i="11"/>
  <c r="F634353" i="11"/>
  <c r="F634352" i="11"/>
  <c r="F634351" i="11"/>
  <c r="F634350" i="11"/>
  <c r="F634349" i="11"/>
  <c r="F634348" i="11"/>
  <c r="F634347" i="11"/>
  <c r="F634346" i="11"/>
  <c r="F634345" i="11"/>
  <c r="F634344" i="11"/>
  <c r="F634343" i="11"/>
  <c r="F634342" i="11"/>
  <c r="F634341" i="11"/>
  <c r="F634340" i="11"/>
  <c r="F634339" i="11"/>
  <c r="F634338" i="11"/>
  <c r="F634337" i="11"/>
  <c r="F634336" i="11"/>
  <c r="F634335" i="11"/>
  <c r="F634334" i="11"/>
  <c r="F634333" i="11"/>
  <c r="F634332" i="11"/>
  <c r="F634331" i="11"/>
  <c r="F634330" i="11"/>
  <c r="F634329" i="11"/>
  <c r="F634328" i="11"/>
  <c r="F634327" i="11"/>
  <c r="F634326" i="11"/>
  <c r="F634325" i="11"/>
  <c r="F634324" i="11"/>
  <c r="F634323" i="11"/>
  <c r="F634322" i="11"/>
  <c r="F634321" i="11"/>
  <c r="F634320" i="11"/>
  <c r="F634319" i="11"/>
  <c r="F634318" i="11"/>
  <c r="F634317" i="11"/>
  <c r="F634316" i="11"/>
  <c r="F634315" i="11"/>
  <c r="F634314" i="11"/>
  <c r="F634313" i="11"/>
  <c r="F634312" i="11"/>
  <c r="F634311" i="11"/>
  <c r="F634310" i="11"/>
  <c r="F634309" i="11"/>
  <c r="F634308" i="11"/>
  <c r="F634307" i="11"/>
  <c r="F634306" i="11"/>
  <c r="F634305" i="11"/>
  <c r="F634304" i="11"/>
  <c r="F634303" i="11"/>
  <c r="F634302" i="11"/>
  <c r="F634301" i="11"/>
  <c r="F634300" i="11"/>
  <c r="F634299" i="11"/>
  <c r="F634298" i="11"/>
  <c r="F634297" i="11"/>
  <c r="F634296" i="11"/>
  <c r="F634295" i="11"/>
  <c r="F634294" i="11"/>
  <c r="F634293" i="11"/>
  <c r="F634292" i="11"/>
  <c r="F634291" i="11"/>
  <c r="F634290" i="11"/>
  <c r="F634289" i="11"/>
  <c r="F634288" i="11"/>
  <c r="F634287" i="11"/>
  <c r="F634286" i="11"/>
  <c r="F634285" i="11"/>
  <c r="F634284" i="11"/>
  <c r="F634283" i="11"/>
  <c r="F634282" i="11"/>
  <c r="F634281" i="11"/>
  <c r="F634280" i="11"/>
  <c r="F634279" i="11"/>
  <c r="F634278" i="11"/>
  <c r="F634277" i="11"/>
  <c r="F634276" i="11"/>
  <c r="F634275" i="11"/>
  <c r="F634274" i="11"/>
  <c r="F634273" i="11"/>
  <c r="F634272" i="11"/>
  <c r="F634271" i="11"/>
  <c r="F634270" i="11"/>
  <c r="F634269" i="11"/>
  <c r="F634268" i="11"/>
  <c r="F634267" i="11"/>
  <c r="F634266" i="11"/>
  <c r="F634265" i="11"/>
  <c r="F634264" i="11"/>
  <c r="F634263" i="11"/>
  <c r="F634262" i="11"/>
  <c r="F634261" i="11"/>
  <c r="F634260" i="11"/>
  <c r="F634259" i="11"/>
  <c r="F634258" i="11"/>
  <c r="F634257" i="11"/>
  <c r="F634256" i="11"/>
  <c r="F634255" i="11"/>
  <c r="F634254" i="11"/>
  <c r="F634253" i="11"/>
  <c r="F634252" i="11"/>
  <c r="F634251" i="11"/>
  <c r="F634250" i="11"/>
  <c r="F634249" i="11"/>
  <c r="F634248" i="11"/>
  <c r="F634247" i="11"/>
  <c r="F634246" i="11"/>
  <c r="F634245" i="11"/>
  <c r="F634244" i="11"/>
  <c r="F634243" i="11"/>
  <c r="F634242" i="11"/>
  <c r="F634241" i="11"/>
  <c r="F634240" i="11"/>
  <c r="F634239" i="11"/>
  <c r="F634238" i="11"/>
  <c r="F634237" i="11"/>
  <c r="F634236" i="11"/>
  <c r="F634235" i="11"/>
  <c r="F634234" i="11"/>
  <c r="F634233" i="11"/>
  <c r="F634232" i="11"/>
  <c r="F634231" i="11"/>
  <c r="F634230" i="11"/>
  <c r="F634229" i="11"/>
  <c r="F634228" i="11"/>
  <c r="F634227" i="11"/>
  <c r="F634226" i="11"/>
  <c r="F634225" i="11"/>
  <c r="F634224" i="11"/>
  <c r="F634223" i="11"/>
  <c r="F634222" i="11"/>
  <c r="F634221" i="11"/>
  <c r="F634220" i="11"/>
  <c r="F634219" i="11"/>
  <c r="F634218" i="11"/>
  <c r="F634217" i="11"/>
  <c r="F634216" i="11"/>
  <c r="F634215" i="11"/>
  <c r="F634214" i="11"/>
  <c r="F634213" i="11"/>
  <c r="F634212" i="11"/>
  <c r="F634211" i="11"/>
  <c r="F634210" i="11"/>
  <c r="F634209" i="11"/>
  <c r="F634208" i="11"/>
  <c r="F634207" i="11"/>
  <c r="F634206" i="11"/>
  <c r="F634205" i="11"/>
  <c r="F634204" i="11"/>
  <c r="F634203" i="11"/>
  <c r="F634202" i="11"/>
  <c r="F634201" i="11"/>
  <c r="F634200" i="11"/>
  <c r="F634199" i="11"/>
  <c r="F634198" i="11"/>
  <c r="F634197" i="11"/>
  <c r="F634196" i="11"/>
  <c r="F634195" i="11"/>
  <c r="F634194" i="11"/>
  <c r="F634193" i="11"/>
  <c r="F634192" i="11"/>
  <c r="F634191" i="11"/>
  <c r="F634190" i="11"/>
  <c r="F634189" i="11"/>
  <c r="F634188" i="11"/>
  <c r="F634187" i="11"/>
  <c r="F634186" i="11"/>
  <c r="F634185" i="11"/>
  <c r="F634184" i="11"/>
  <c r="F634183" i="11"/>
  <c r="F634182" i="11"/>
  <c r="F634181" i="11"/>
  <c r="F634180" i="11"/>
  <c r="F634179" i="11"/>
  <c r="F634178" i="11"/>
  <c r="F634177" i="11"/>
  <c r="F634176" i="11"/>
  <c r="F634175" i="11"/>
  <c r="F634174" i="11"/>
  <c r="F634173" i="11"/>
  <c r="F634172" i="11"/>
  <c r="F634171" i="11"/>
  <c r="F634170" i="11"/>
  <c r="F634169" i="11"/>
  <c r="F634168" i="11"/>
  <c r="F634167" i="11"/>
  <c r="F634166" i="11"/>
  <c r="F634165" i="11"/>
  <c r="F634164" i="11"/>
  <c r="F634163" i="11"/>
  <c r="F634162" i="11"/>
  <c r="F634161" i="11"/>
  <c r="F634160" i="11"/>
  <c r="F634159" i="11"/>
  <c r="F634158" i="11"/>
  <c r="F634157" i="11"/>
  <c r="F634156" i="11"/>
  <c r="F634155" i="11"/>
  <c r="F634154" i="11"/>
  <c r="F634153" i="11"/>
  <c r="F634152" i="11"/>
  <c r="F634151" i="11"/>
  <c r="F634150" i="11"/>
  <c r="F634149" i="11"/>
  <c r="F634148" i="11"/>
  <c r="F634147" i="11"/>
  <c r="F634146" i="11"/>
  <c r="F634145" i="11"/>
  <c r="F634144" i="11"/>
  <c r="F634143" i="11"/>
  <c r="F634142" i="11"/>
  <c r="F634141" i="11"/>
  <c r="F634140" i="11"/>
  <c r="F634139" i="11"/>
  <c r="F634138" i="11"/>
  <c r="F634137" i="11"/>
  <c r="F634136" i="11"/>
  <c r="F634135" i="11"/>
  <c r="F634134" i="11"/>
  <c r="F634133" i="11"/>
  <c r="F634132" i="11"/>
  <c r="F634131" i="11"/>
  <c r="F634130" i="11"/>
  <c r="F634129" i="11"/>
  <c r="F634128" i="11"/>
  <c r="F634127" i="11"/>
  <c r="F634126" i="11"/>
  <c r="F634125" i="11"/>
  <c r="F634124" i="11"/>
  <c r="F634123" i="11"/>
  <c r="F634122" i="11"/>
  <c r="F634121" i="11"/>
  <c r="F634120" i="11"/>
  <c r="F634119" i="11"/>
  <c r="F634118" i="11"/>
  <c r="F634117" i="11"/>
  <c r="F634116" i="11"/>
  <c r="F634115" i="11"/>
  <c r="F634114" i="11"/>
  <c r="F634113" i="11"/>
  <c r="F634112" i="11"/>
  <c r="F634111" i="11"/>
  <c r="F634110" i="11"/>
  <c r="F634109" i="11"/>
  <c r="F634108" i="11"/>
  <c r="F634107" i="11"/>
  <c r="F634106" i="11"/>
  <c r="F634105" i="11"/>
  <c r="F634104" i="11"/>
  <c r="F634103" i="11"/>
  <c r="F634102" i="11"/>
  <c r="F634101" i="11"/>
  <c r="F634100" i="11"/>
  <c r="F634099" i="11"/>
  <c r="F634098" i="11"/>
  <c r="F634097" i="11"/>
  <c r="F634096" i="11"/>
  <c r="F634095" i="11"/>
  <c r="F634094" i="11"/>
  <c r="F634093" i="11"/>
  <c r="F634092" i="11"/>
  <c r="F634091" i="11"/>
  <c r="F634090" i="11"/>
  <c r="F634089" i="11"/>
  <c r="F634088" i="11"/>
  <c r="F634087" i="11"/>
  <c r="F634086" i="11"/>
  <c r="F634085" i="11"/>
  <c r="F634084" i="11"/>
  <c r="F634083" i="11"/>
  <c r="F634082" i="11"/>
  <c r="F634081" i="11"/>
  <c r="F634080" i="11"/>
  <c r="F634079" i="11"/>
  <c r="F634078" i="11"/>
  <c r="F634077" i="11"/>
  <c r="F634076" i="11"/>
  <c r="F634075" i="11"/>
  <c r="F634074" i="11"/>
  <c r="F634073" i="11"/>
  <c r="F634072" i="11"/>
  <c r="F634071" i="11"/>
  <c r="F634070" i="11"/>
  <c r="F634069" i="11"/>
  <c r="F634068" i="11"/>
  <c r="F634067" i="11"/>
  <c r="F634066" i="11"/>
  <c r="F634065" i="11"/>
  <c r="F634064" i="11"/>
  <c r="F634063" i="11"/>
  <c r="F634062" i="11"/>
  <c r="F634061" i="11"/>
  <c r="F634060" i="11"/>
  <c r="F634059" i="11"/>
  <c r="F634058" i="11"/>
  <c r="F634057" i="11"/>
  <c r="F634056" i="11"/>
  <c r="F634055" i="11"/>
  <c r="F634054" i="11"/>
  <c r="F634053" i="11"/>
  <c r="F634052" i="11"/>
  <c r="F634051" i="11"/>
  <c r="F634050" i="11"/>
  <c r="F634049" i="11"/>
  <c r="F634048" i="11"/>
  <c r="F634047" i="11"/>
  <c r="F634046" i="11"/>
  <c r="F634045" i="11"/>
  <c r="F634044" i="11"/>
  <c r="F634043" i="11"/>
  <c r="F634042" i="11"/>
  <c r="F634041" i="11"/>
  <c r="F634040" i="11"/>
  <c r="F634039" i="11"/>
  <c r="F634038" i="11"/>
  <c r="F634037" i="11"/>
  <c r="F634036" i="11"/>
  <c r="F634035" i="11"/>
  <c r="F634034" i="11"/>
  <c r="F634033" i="11"/>
  <c r="F634032" i="11"/>
  <c r="F634031" i="11"/>
  <c r="F634030" i="11"/>
  <c r="F634029" i="11"/>
  <c r="F634028" i="11"/>
  <c r="F634027" i="11"/>
  <c r="F634026" i="11"/>
  <c r="F634025" i="11"/>
  <c r="F634024" i="11"/>
  <c r="F634023" i="11"/>
  <c r="F634022" i="11"/>
  <c r="F634021" i="11"/>
  <c r="F634020" i="11"/>
  <c r="F634019" i="11"/>
  <c r="F634018" i="11"/>
  <c r="F634017" i="11"/>
  <c r="F634016" i="11"/>
  <c r="F634015" i="11"/>
  <c r="F634014" i="11"/>
  <c r="F634013" i="11"/>
  <c r="F634012" i="11"/>
  <c r="F634011" i="11"/>
  <c r="F634010" i="11"/>
  <c r="F634009" i="11"/>
  <c r="F634008" i="11"/>
  <c r="F634007" i="11"/>
  <c r="F634006" i="11"/>
  <c r="F634005" i="11"/>
  <c r="F634004" i="11"/>
  <c r="F634003" i="11"/>
  <c r="F634002" i="11"/>
  <c r="F634001" i="11"/>
  <c r="F634000" i="11"/>
  <c r="F633999" i="11"/>
  <c r="F633998" i="11"/>
  <c r="F633997" i="11"/>
  <c r="F633996" i="11"/>
  <c r="F633995" i="11"/>
  <c r="F633994" i="11"/>
  <c r="F633993" i="11"/>
  <c r="F633992" i="11"/>
  <c r="F633991" i="11"/>
  <c r="F633990" i="11"/>
  <c r="F633989" i="11"/>
  <c r="F633988" i="11"/>
  <c r="F633987" i="11"/>
  <c r="F633986" i="11"/>
  <c r="F633985" i="11"/>
  <c r="F633984" i="11"/>
  <c r="F633983" i="11"/>
  <c r="F633982" i="11"/>
  <c r="F633981" i="11"/>
  <c r="F633980" i="11"/>
  <c r="F633979" i="11"/>
  <c r="F633978" i="11"/>
  <c r="F633977" i="11"/>
  <c r="F633976" i="11"/>
  <c r="F633975" i="11"/>
  <c r="F633974" i="11"/>
  <c r="F633973" i="11"/>
  <c r="F633972" i="11"/>
  <c r="F633971" i="11"/>
  <c r="F633970" i="11"/>
  <c r="F633969" i="11"/>
  <c r="F633968" i="11"/>
  <c r="F633967" i="11"/>
  <c r="F633966" i="11"/>
  <c r="F633965" i="11"/>
  <c r="F633964" i="11"/>
  <c r="F633963" i="11"/>
  <c r="F633962" i="11"/>
  <c r="F633961" i="11"/>
  <c r="F633960" i="11"/>
  <c r="F633959" i="11"/>
  <c r="F633958" i="11"/>
  <c r="F633957" i="11"/>
  <c r="F633956" i="11"/>
  <c r="F633955" i="11"/>
  <c r="F633954" i="11"/>
  <c r="F633953" i="11"/>
  <c r="F633952" i="11"/>
  <c r="F633951" i="11"/>
  <c r="F633950" i="11"/>
  <c r="F633949" i="11"/>
  <c r="F633948" i="11"/>
  <c r="F633947" i="11"/>
  <c r="F633946" i="11"/>
  <c r="F633945" i="11"/>
  <c r="F633944" i="11"/>
  <c r="F633943" i="11"/>
  <c r="F633942" i="11"/>
  <c r="F633941" i="11"/>
  <c r="F633940" i="11"/>
  <c r="F633939" i="11"/>
  <c r="F633938" i="11"/>
  <c r="F633937" i="11"/>
  <c r="F633936" i="11"/>
  <c r="F633935" i="11"/>
  <c r="F633934" i="11"/>
  <c r="F633933" i="11"/>
  <c r="F633932" i="11"/>
  <c r="F633931" i="11"/>
  <c r="F633930" i="11"/>
  <c r="F633929" i="11"/>
  <c r="F633928" i="11"/>
  <c r="F633927" i="11"/>
  <c r="F633926" i="11"/>
  <c r="F633925" i="11"/>
  <c r="F633924" i="11"/>
  <c r="F633923" i="11"/>
  <c r="F633922" i="11"/>
  <c r="F633921" i="11"/>
  <c r="F633920" i="11"/>
  <c r="F633919" i="11"/>
  <c r="F633918" i="11"/>
  <c r="F633917" i="11"/>
  <c r="F633916" i="11"/>
  <c r="F633915" i="11"/>
  <c r="F633914" i="11"/>
  <c r="F633913" i="11"/>
  <c r="F633912" i="11"/>
  <c r="F633911" i="11"/>
  <c r="F633910" i="11"/>
  <c r="F633909" i="11"/>
  <c r="F633908" i="11"/>
  <c r="F633907" i="11"/>
  <c r="F633906" i="11"/>
  <c r="F633905" i="11"/>
  <c r="F633904" i="11"/>
  <c r="F633903" i="11"/>
  <c r="F633902" i="11"/>
  <c r="F633901" i="11"/>
  <c r="F633900" i="11"/>
  <c r="F633899" i="11"/>
  <c r="F633898" i="11"/>
  <c r="F633897" i="11"/>
  <c r="F633896" i="11"/>
  <c r="F633895" i="11"/>
  <c r="F633894" i="11"/>
  <c r="F633893" i="11"/>
  <c r="F633892" i="11"/>
  <c r="F633891" i="11"/>
  <c r="F633890" i="11"/>
  <c r="F633889" i="11"/>
  <c r="F633888" i="11"/>
  <c r="F633887" i="11"/>
  <c r="F633886" i="11"/>
  <c r="F633885" i="11"/>
  <c r="F633884" i="11"/>
  <c r="F633883" i="11"/>
  <c r="F633882" i="11"/>
  <c r="F633881" i="11"/>
  <c r="F633880" i="11"/>
  <c r="F633879" i="11"/>
  <c r="F633878" i="11"/>
  <c r="F633877" i="11"/>
  <c r="F633876" i="11"/>
  <c r="F633875" i="11"/>
  <c r="F633874" i="11"/>
  <c r="F633873" i="11"/>
  <c r="F633872" i="11"/>
  <c r="F633871" i="11"/>
  <c r="F633870" i="11"/>
  <c r="F633869" i="11"/>
  <c r="F633868" i="11"/>
  <c r="F633867" i="11"/>
  <c r="F633866" i="11"/>
  <c r="F633865" i="11"/>
  <c r="F633864" i="11"/>
  <c r="F633863" i="11"/>
  <c r="F633862" i="11"/>
  <c r="F633861" i="11"/>
  <c r="F633860" i="11"/>
  <c r="F633859" i="11"/>
  <c r="F633858" i="11"/>
  <c r="F633857" i="11"/>
  <c r="F633856" i="11"/>
  <c r="F633855" i="11"/>
  <c r="F633854" i="11"/>
  <c r="F633853" i="11"/>
  <c r="F633852" i="11"/>
  <c r="F633851" i="11"/>
  <c r="F633850" i="11"/>
  <c r="F633849" i="11"/>
  <c r="F633848" i="11"/>
  <c r="F633847" i="11"/>
  <c r="F633846" i="11"/>
  <c r="F633845" i="11"/>
  <c r="F633844" i="11"/>
  <c r="F633843" i="11"/>
  <c r="F633842" i="11"/>
  <c r="F633841" i="11"/>
  <c r="F633840" i="11"/>
  <c r="F633839" i="11"/>
  <c r="F633838" i="11"/>
  <c r="F633837" i="11"/>
  <c r="F633836" i="11"/>
  <c r="F633835" i="11"/>
  <c r="F633834" i="11"/>
  <c r="F633833" i="11"/>
  <c r="F633832" i="11"/>
  <c r="F633831" i="11"/>
  <c r="F633830" i="11"/>
  <c r="F633829" i="11"/>
  <c r="F633828" i="11"/>
  <c r="F633827" i="11"/>
  <c r="F633826" i="11"/>
  <c r="F633825" i="11"/>
  <c r="F633824" i="11"/>
  <c r="F633823" i="11"/>
  <c r="F633822" i="11"/>
  <c r="F633821" i="11"/>
  <c r="F633820" i="11"/>
  <c r="F633819" i="11"/>
  <c r="F633818" i="11"/>
  <c r="F633817" i="11"/>
  <c r="F633816" i="11"/>
  <c r="F633815" i="11"/>
  <c r="F633814" i="11"/>
  <c r="F633813" i="11"/>
  <c r="F633812" i="11"/>
  <c r="F633811" i="11"/>
  <c r="F633810" i="11"/>
  <c r="F633809" i="11"/>
  <c r="F633808" i="11"/>
  <c r="F633807" i="11"/>
  <c r="F633806" i="11"/>
  <c r="F633805" i="11"/>
  <c r="F633804" i="11"/>
  <c r="F633803" i="11"/>
  <c r="F633802" i="11"/>
  <c r="F633801" i="11"/>
  <c r="F633800" i="11"/>
  <c r="F633799" i="11"/>
  <c r="F633798" i="11"/>
  <c r="F633797" i="11"/>
  <c r="F633796" i="11"/>
  <c r="F633795" i="11"/>
  <c r="F633794" i="11"/>
  <c r="F633793" i="11"/>
  <c r="F633792" i="11"/>
  <c r="F633791" i="11"/>
  <c r="F633790" i="11"/>
  <c r="F633789" i="11"/>
  <c r="F633788" i="11"/>
  <c r="F633787" i="11"/>
  <c r="F633786" i="11"/>
  <c r="F633785" i="11"/>
  <c r="F633784" i="11"/>
  <c r="F633783" i="11"/>
  <c r="F633782" i="11"/>
  <c r="F633781" i="11"/>
  <c r="F633780" i="11"/>
  <c r="F633779" i="11"/>
  <c r="F633778" i="11"/>
  <c r="F633777" i="11"/>
  <c r="F633776" i="11"/>
  <c r="F633775" i="11"/>
  <c r="F633774" i="11"/>
  <c r="F633773" i="11"/>
  <c r="F633772" i="11"/>
  <c r="F633771" i="11"/>
  <c r="F633770" i="11"/>
  <c r="F633769" i="11"/>
  <c r="F633768" i="11"/>
  <c r="F633767" i="11"/>
  <c r="F633766" i="11"/>
  <c r="F633765" i="11"/>
  <c r="F633764" i="11"/>
  <c r="F633763" i="11"/>
  <c r="F633762" i="11"/>
  <c r="F633761" i="11"/>
  <c r="F633760" i="11"/>
  <c r="F633759" i="11"/>
  <c r="F633758" i="11"/>
  <c r="F633757" i="11"/>
  <c r="F633756" i="11"/>
  <c r="F633755" i="11"/>
  <c r="F633754" i="11"/>
  <c r="F633753" i="11"/>
  <c r="F633752" i="11"/>
  <c r="F633751" i="11"/>
  <c r="F633750" i="11"/>
  <c r="F633749" i="11"/>
  <c r="F633748" i="11"/>
  <c r="F633747" i="11"/>
  <c r="F633746" i="11"/>
  <c r="F633745" i="11"/>
  <c r="F633744" i="11"/>
  <c r="F633743" i="11"/>
  <c r="F633742" i="11"/>
  <c r="F633741" i="11"/>
  <c r="F633740" i="11"/>
  <c r="F633739" i="11"/>
  <c r="F633738" i="11"/>
  <c r="F633737" i="11"/>
  <c r="F633736" i="11"/>
  <c r="F633735" i="11"/>
  <c r="F633734" i="11"/>
  <c r="F633733" i="11"/>
  <c r="F633732" i="11"/>
  <c r="F633731" i="11"/>
  <c r="F633730" i="11"/>
  <c r="F633729" i="11"/>
  <c r="F633728" i="11"/>
  <c r="F633727" i="11"/>
  <c r="F633726" i="11"/>
  <c r="F633725" i="11"/>
  <c r="F633724" i="11"/>
  <c r="F633723" i="11"/>
  <c r="F633722" i="11"/>
  <c r="F633721" i="11"/>
  <c r="F633720" i="11"/>
  <c r="F633719" i="11"/>
  <c r="F633718" i="11"/>
  <c r="F633717" i="11"/>
  <c r="F633716" i="11"/>
  <c r="F633715" i="11"/>
  <c r="F633714" i="11"/>
  <c r="F633713" i="11"/>
  <c r="F633712" i="11"/>
  <c r="F633711" i="11"/>
  <c r="F633710" i="11"/>
  <c r="F633709" i="11"/>
  <c r="F633708" i="11"/>
  <c r="F633707" i="11"/>
  <c r="F633706" i="11"/>
  <c r="F633705" i="11"/>
  <c r="F633704" i="11"/>
  <c r="F633703" i="11"/>
  <c r="F633702" i="11"/>
  <c r="F633701" i="11"/>
  <c r="F633700" i="11"/>
  <c r="F633699" i="11"/>
  <c r="F633698" i="11"/>
  <c r="F633697" i="11"/>
  <c r="F633696" i="11"/>
  <c r="F633695" i="11"/>
  <c r="F633694" i="11"/>
  <c r="F633693" i="11"/>
  <c r="F633692" i="11"/>
  <c r="F633691" i="11"/>
  <c r="F633690" i="11"/>
  <c r="F633689" i="11"/>
  <c r="F633688" i="11"/>
  <c r="F633687" i="11"/>
  <c r="F633686" i="11"/>
  <c r="F633685" i="11"/>
  <c r="F633684" i="11"/>
  <c r="F633683" i="11"/>
  <c r="F633682" i="11"/>
  <c r="F633681" i="11"/>
  <c r="F633680" i="11"/>
  <c r="F633679" i="11"/>
  <c r="F633678" i="11"/>
  <c r="F633677" i="11"/>
  <c r="F633676" i="11"/>
  <c r="F633675" i="11"/>
  <c r="F633674" i="11"/>
  <c r="F633673" i="11"/>
  <c r="F633672" i="11"/>
  <c r="F633671" i="11"/>
  <c r="F633670" i="11"/>
  <c r="F633669" i="11"/>
  <c r="F633668" i="11"/>
  <c r="F633667" i="11"/>
  <c r="F633666" i="11"/>
  <c r="F633665" i="11"/>
  <c r="F633664" i="11"/>
  <c r="F633663" i="11"/>
  <c r="F633662" i="11"/>
  <c r="F633661" i="11"/>
  <c r="F633660" i="11"/>
  <c r="F633659" i="11"/>
  <c r="F633658" i="11"/>
  <c r="F633657" i="11"/>
  <c r="F633656" i="11"/>
  <c r="F633655" i="11"/>
  <c r="F633654" i="11"/>
  <c r="F633653" i="11"/>
  <c r="F633652" i="11"/>
  <c r="F633651" i="11"/>
  <c r="F633650" i="11"/>
  <c r="F633649" i="11"/>
  <c r="F633648" i="11"/>
  <c r="F633647" i="11"/>
  <c r="F633646" i="11"/>
  <c r="F633645" i="11"/>
  <c r="F633644" i="11"/>
  <c r="F633643" i="11"/>
  <c r="F633642" i="11"/>
  <c r="F633641" i="11"/>
  <c r="F633640" i="11"/>
  <c r="F633639" i="11"/>
  <c r="F633638" i="11"/>
  <c r="F633637" i="11"/>
  <c r="F633636" i="11"/>
  <c r="F633635" i="11"/>
  <c r="F633634" i="11"/>
  <c r="F633633" i="11"/>
  <c r="F633632" i="11"/>
  <c r="F633631" i="11"/>
  <c r="F633630" i="11"/>
  <c r="F633629" i="11"/>
  <c r="F633628" i="11"/>
  <c r="F633627" i="11"/>
  <c r="F633626" i="11"/>
  <c r="F633625" i="11"/>
  <c r="F633624" i="11"/>
  <c r="F633623" i="11"/>
  <c r="F633622" i="11"/>
  <c r="F633621" i="11"/>
  <c r="F633620" i="11"/>
  <c r="F633619" i="11"/>
  <c r="F633618" i="11"/>
  <c r="F633617" i="11"/>
  <c r="F633616" i="11"/>
  <c r="F633615" i="11"/>
  <c r="F633614" i="11"/>
  <c r="F633613" i="11"/>
  <c r="F633612" i="11"/>
  <c r="F633611" i="11"/>
  <c r="F633610" i="11"/>
  <c r="F633609" i="11"/>
  <c r="F633608" i="11"/>
  <c r="F633607" i="11"/>
  <c r="F633606" i="11"/>
  <c r="F633605" i="11"/>
  <c r="F633604" i="11"/>
  <c r="F633603" i="11"/>
  <c r="F633602" i="11"/>
  <c r="F633601" i="11"/>
  <c r="F633600" i="11"/>
  <c r="F633599" i="11"/>
  <c r="F633598" i="11"/>
  <c r="F633597" i="11"/>
  <c r="F633596" i="11"/>
  <c r="F633595" i="11"/>
  <c r="F633594" i="11"/>
  <c r="F633593" i="11"/>
  <c r="F633592" i="11"/>
  <c r="F633591" i="11"/>
  <c r="F633590" i="11"/>
  <c r="F633589" i="11"/>
  <c r="F633588" i="11"/>
  <c r="F633587" i="11"/>
  <c r="F633586" i="11"/>
  <c r="F633585" i="11"/>
  <c r="F633584" i="11"/>
  <c r="F633583" i="11"/>
  <c r="F633582" i="11"/>
  <c r="F633581" i="11"/>
  <c r="F633580" i="11"/>
  <c r="F633579" i="11"/>
  <c r="F633578" i="11"/>
  <c r="F633577" i="11"/>
  <c r="F633576" i="11"/>
  <c r="F633575" i="11"/>
  <c r="F633574" i="11"/>
  <c r="F633573" i="11"/>
  <c r="F633572" i="11"/>
  <c r="F633571" i="11"/>
  <c r="F633570" i="11"/>
  <c r="F633569" i="11"/>
  <c r="F633568" i="11"/>
  <c r="F633567" i="11"/>
  <c r="F633566" i="11"/>
  <c r="F633565" i="11"/>
  <c r="F633564" i="11"/>
  <c r="F633563" i="11"/>
  <c r="F633562" i="11"/>
  <c r="F633561" i="11"/>
  <c r="F633560" i="11"/>
  <c r="F633559" i="11"/>
  <c r="F633558" i="11"/>
  <c r="F633557" i="11"/>
  <c r="F633556" i="11"/>
  <c r="F633555" i="11"/>
  <c r="F633554" i="11"/>
  <c r="F633553" i="11"/>
  <c r="F633552" i="11"/>
  <c r="F633551" i="11"/>
  <c r="F633550" i="11"/>
  <c r="F633549" i="11"/>
  <c r="F633548" i="11"/>
  <c r="F633547" i="11"/>
  <c r="F633546" i="11"/>
  <c r="F633545" i="11"/>
  <c r="F633544" i="11"/>
  <c r="F633543" i="11"/>
  <c r="F633542" i="11"/>
  <c r="F633541" i="11"/>
  <c r="F633540" i="11"/>
  <c r="F633539" i="11"/>
  <c r="F633538" i="11"/>
  <c r="F633537" i="11"/>
  <c r="F633536" i="11"/>
  <c r="F633535" i="11"/>
  <c r="F633534" i="11"/>
  <c r="F633533" i="11"/>
  <c r="F633532" i="11"/>
  <c r="F633531" i="11"/>
  <c r="F633530" i="11"/>
  <c r="F633529" i="11"/>
  <c r="F633528" i="11"/>
  <c r="F633527" i="11"/>
  <c r="F633526" i="11"/>
  <c r="F633525" i="11"/>
  <c r="F633524" i="11"/>
  <c r="F633523" i="11"/>
  <c r="F633522" i="11"/>
  <c r="F633521" i="11"/>
  <c r="F633520" i="11"/>
  <c r="F633519" i="11"/>
  <c r="F633518" i="11"/>
  <c r="F633517" i="11"/>
  <c r="F633516" i="11"/>
  <c r="F633515" i="11"/>
  <c r="F633514" i="11"/>
  <c r="F633513" i="11"/>
  <c r="F633512" i="11"/>
  <c r="F633511" i="11"/>
  <c r="F633510" i="11"/>
  <c r="F633509" i="11"/>
  <c r="F633508" i="11"/>
  <c r="F633507" i="11"/>
  <c r="F633506" i="11"/>
  <c r="F633505" i="11"/>
  <c r="F633504" i="11"/>
  <c r="F633503" i="11"/>
  <c r="F633502" i="11"/>
  <c r="F633501" i="11"/>
  <c r="F633500" i="11"/>
  <c r="F633499" i="11"/>
  <c r="F633498" i="11"/>
  <c r="F633497" i="11"/>
  <c r="F633496" i="11"/>
  <c r="F633495" i="11"/>
  <c r="F633494" i="11"/>
  <c r="F633493" i="11"/>
  <c r="F633492" i="11"/>
  <c r="F633491" i="11"/>
  <c r="F633490" i="11"/>
  <c r="F633489" i="11"/>
  <c r="F633488" i="11"/>
  <c r="F633487" i="11"/>
  <c r="F633486" i="11"/>
  <c r="F633485" i="11"/>
  <c r="F633484" i="11"/>
  <c r="F633483" i="11"/>
  <c r="F633482" i="11"/>
  <c r="F633481" i="11"/>
  <c r="F633480" i="11"/>
  <c r="F633479" i="11"/>
  <c r="F633478" i="11"/>
  <c r="F633477" i="11"/>
  <c r="F633476" i="11"/>
  <c r="F633475" i="11"/>
  <c r="F633474" i="11"/>
  <c r="F633473" i="11"/>
  <c r="F633472" i="11"/>
  <c r="F633471" i="11"/>
  <c r="F633470" i="11"/>
  <c r="F633469" i="11"/>
  <c r="F633468" i="11"/>
  <c r="F633467" i="11"/>
  <c r="F633466" i="11"/>
  <c r="F633465" i="11"/>
  <c r="F633464" i="11"/>
  <c r="F633463" i="11"/>
  <c r="F633462" i="11"/>
  <c r="F633461" i="11"/>
  <c r="F633460" i="11"/>
  <c r="F633459" i="11"/>
  <c r="F633458" i="11"/>
  <c r="F633457" i="11"/>
  <c r="F633456" i="11"/>
  <c r="F633455" i="11"/>
  <c r="F633454" i="11"/>
  <c r="F633453" i="11"/>
  <c r="F633452" i="11"/>
  <c r="F633451" i="11"/>
  <c r="F633450" i="11"/>
  <c r="F633449" i="11"/>
  <c r="F633448" i="11"/>
  <c r="F633447" i="11"/>
  <c r="F633446" i="11"/>
  <c r="F633445" i="11"/>
  <c r="F633444" i="11"/>
  <c r="F633443" i="11"/>
  <c r="F633442" i="11"/>
  <c r="F633441" i="11"/>
  <c r="F633440" i="11"/>
  <c r="F633439" i="11"/>
  <c r="F633438" i="11"/>
  <c r="F633437" i="11"/>
  <c r="F633436" i="11"/>
  <c r="F633435" i="11"/>
  <c r="F633434" i="11"/>
  <c r="F633433" i="11"/>
  <c r="F633432" i="11"/>
  <c r="F633431" i="11"/>
  <c r="F633430" i="11"/>
  <c r="F633429" i="11"/>
  <c r="F633428" i="11"/>
  <c r="F633427" i="11"/>
  <c r="F633426" i="11"/>
  <c r="F633425" i="11"/>
  <c r="F633424" i="11"/>
  <c r="F633423" i="11"/>
  <c r="F633422" i="11"/>
  <c r="F633421" i="11"/>
  <c r="F633420" i="11"/>
  <c r="F633419" i="11"/>
  <c r="F633418" i="11"/>
  <c r="F633417" i="11"/>
  <c r="F633416" i="11"/>
  <c r="F633415" i="11"/>
  <c r="F633414" i="11"/>
  <c r="F633413" i="11"/>
  <c r="F633412" i="11"/>
  <c r="F633411" i="11"/>
  <c r="F633410" i="11"/>
  <c r="F633409" i="11"/>
  <c r="F633408" i="11"/>
  <c r="F633407" i="11"/>
  <c r="F633406" i="11"/>
  <c r="F633405" i="11"/>
  <c r="F633404" i="11"/>
  <c r="F633403" i="11"/>
  <c r="F633402" i="11"/>
  <c r="F633401" i="11"/>
  <c r="F633400" i="11"/>
  <c r="F633399" i="11"/>
  <c r="F633398" i="11"/>
  <c r="F633397" i="11"/>
  <c r="F633396" i="11"/>
  <c r="F633395" i="11"/>
  <c r="F633394" i="11"/>
  <c r="F633393" i="11"/>
  <c r="F633392" i="11"/>
  <c r="F633391" i="11"/>
  <c r="F633390" i="11"/>
  <c r="F633389" i="11"/>
  <c r="F633388" i="11"/>
  <c r="F633387" i="11"/>
  <c r="F633386" i="11"/>
  <c r="F633385" i="11"/>
  <c r="F633384" i="11"/>
  <c r="F633383" i="11"/>
  <c r="F633382" i="11"/>
  <c r="F633381" i="11"/>
  <c r="F633380" i="11"/>
  <c r="F633379" i="11"/>
  <c r="F633378" i="11"/>
  <c r="F633377" i="11"/>
  <c r="F633376" i="11"/>
  <c r="F633375" i="11"/>
  <c r="F633374" i="11"/>
  <c r="F633373" i="11"/>
  <c r="F633372" i="11"/>
  <c r="F633371" i="11"/>
  <c r="F633370" i="11"/>
  <c r="F633369" i="11"/>
  <c r="F633368" i="11"/>
  <c r="F633367" i="11"/>
  <c r="F633366" i="11"/>
  <c r="F633365" i="11"/>
  <c r="F633364" i="11"/>
  <c r="F633363" i="11"/>
  <c r="F633362" i="11"/>
  <c r="F633361" i="11"/>
  <c r="F633360" i="11"/>
  <c r="F633359" i="11"/>
  <c r="F633358" i="11"/>
  <c r="F633357" i="11"/>
  <c r="F633356" i="11"/>
  <c r="F633355" i="11"/>
  <c r="F633354" i="11"/>
  <c r="F633353" i="11"/>
  <c r="F633352" i="11"/>
  <c r="F633351" i="11"/>
  <c r="F633350" i="11"/>
  <c r="F633349" i="11"/>
  <c r="F633348" i="11"/>
  <c r="F633347" i="11"/>
  <c r="F633346" i="11"/>
  <c r="F633345" i="11"/>
  <c r="F633344" i="11"/>
  <c r="F633343" i="11"/>
  <c r="F633342" i="11"/>
  <c r="F633341" i="11"/>
  <c r="F633340" i="11"/>
  <c r="F633339" i="11"/>
  <c r="F633338" i="11"/>
  <c r="F633337" i="11"/>
  <c r="F633336" i="11"/>
  <c r="F633335" i="11"/>
  <c r="F633334" i="11"/>
  <c r="F633333" i="11"/>
  <c r="F633332" i="11"/>
  <c r="F633331" i="11"/>
  <c r="F633330" i="11"/>
  <c r="F633329" i="11"/>
  <c r="F633328" i="11"/>
  <c r="F633327" i="11"/>
  <c r="F633326" i="11"/>
  <c r="F633325" i="11"/>
  <c r="F633324" i="11"/>
  <c r="F633323" i="11"/>
  <c r="F633322" i="11"/>
  <c r="F633321" i="11"/>
  <c r="F633320" i="11"/>
  <c r="F633319" i="11"/>
  <c r="F633318" i="11"/>
  <c r="F633317" i="11"/>
  <c r="F633316" i="11"/>
  <c r="F633315" i="11"/>
  <c r="F633314" i="11"/>
  <c r="F633313" i="11"/>
  <c r="F633312" i="11"/>
  <c r="F633311" i="11"/>
  <c r="F633310" i="11"/>
  <c r="F633309" i="11"/>
  <c r="F633308" i="11"/>
  <c r="F633307" i="11"/>
  <c r="F633306" i="11"/>
  <c r="F633305" i="11"/>
  <c r="F633304" i="11"/>
  <c r="F633303" i="11"/>
  <c r="F633302" i="11"/>
  <c r="F633301" i="11"/>
  <c r="F633300" i="11"/>
  <c r="F633299" i="11"/>
  <c r="F633298" i="11"/>
  <c r="F633297" i="11"/>
  <c r="F633296" i="11"/>
  <c r="F633295" i="11"/>
  <c r="F633294" i="11"/>
  <c r="F633293" i="11"/>
  <c r="F633292" i="11"/>
  <c r="F633291" i="11"/>
  <c r="F633290" i="11"/>
  <c r="F633289" i="11"/>
  <c r="F633288" i="11"/>
  <c r="F633287" i="11"/>
  <c r="F633286" i="11"/>
  <c r="F633285" i="11"/>
  <c r="F633284" i="11"/>
  <c r="F633283" i="11"/>
  <c r="F633282" i="11"/>
  <c r="F633281" i="11"/>
  <c r="F633280" i="11"/>
  <c r="F633279" i="11"/>
  <c r="F633278" i="11"/>
  <c r="F633277" i="11"/>
  <c r="F633276" i="11"/>
  <c r="F633275" i="11"/>
  <c r="F633274" i="11"/>
  <c r="F633273" i="11"/>
  <c r="F633272" i="11"/>
  <c r="F633271" i="11"/>
  <c r="F633270" i="11"/>
  <c r="F633269" i="11"/>
  <c r="F633268" i="11"/>
  <c r="F633267" i="11"/>
  <c r="F633266" i="11"/>
  <c r="F633265" i="11"/>
  <c r="F633264" i="11"/>
  <c r="F633263" i="11"/>
  <c r="F633262" i="11"/>
  <c r="F633261" i="11"/>
  <c r="F633260" i="11"/>
  <c r="F633259" i="11"/>
  <c r="F633258" i="11"/>
  <c r="F633257" i="11"/>
  <c r="F633256" i="11"/>
  <c r="F633255" i="11"/>
  <c r="F633254" i="11"/>
  <c r="F633253" i="11"/>
  <c r="F633252" i="11"/>
  <c r="F633251" i="11"/>
  <c r="F633250" i="11"/>
  <c r="F633249" i="11"/>
  <c r="F633248" i="11"/>
  <c r="F633247" i="11"/>
  <c r="F633246" i="11"/>
  <c r="F633245" i="11"/>
  <c r="F633244" i="11"/>
  <c r="F633243" i="11"/>
  <c r="F633242" i="11"/>
  <c r="F633241" i="11"/>
  <c r="F633240" i="11"/>
  <c r="F633239" i="11"/>
  <c r="F633238" i="11"/>
  <c r="F633237" i="11"/>
  <c r="F633236" i="11"/>
  <c r="F633235" i="11"/>
  <c r="F633234" i="11"/>
  <c r="F633233" i="11"/>
  <c r="F633232" i="11"/>
  <c r="F633231" i="11"/>
  <c r="F633230" i="11"/>
  <c r="F633229" i="11"/>
  <c r="F633228" i="11"/>
  <c r="F633227" i="11"/>
  <c r="F633226" i="11"/>
  <c r="F633225" i="11"/>
  <c r="F633224" i="11"/>
  <c r="F633223" i="11"/>
  <c r="F633222" i="11"/>
  <c r="F633221" i="11"/>
  <c r="F633220" i="11"/>
  <c r="F633219" i="11"/>
  <c r="F633218" i="11"/>
  <c r="F633217" i="11"/>
  <c r="F633216" i="11"/>
  <c r="F633215" i="11"/>
  <c r="F633214" i="11"/>
  <c r="F633213" i="11"/>
  <c r="F633212" i="11"/>
  <c r="F633211" i="11"/>
  <c r="F633210" i="11"/>
  <c r="F633209" i="11"/>
  <c r="F633208" i="11"/>
  <c r="F633207" i="11"/>
  <c r="F633206" i="11"/>
  <c r="F633205" i="11"/>
  <c r="F633204" i="11"/>
  <c r="F633203" i="11"/>
  <c r="F633202" i="11"/>
  <c r="F633201" i="11"/>
  <c r="F633200" i="11"/>
  <c r="F633199" i="11"/>
  <c r="F633198" i="11"/>
  <c r="F633197" i="11"/>
  <c r="F633196" i="11"/>
  <c r="F633195" i="11"/>
  <c r="F633194" i="11"/>
  <c r="F633193" i="11"/>
  <c r="F633192" i="11"/>
  <c r="F633191" i="11"/>
  <c r="F633190" i="11"/>
  <c r="F633189" i="11"/>
  <c r="F633188" i="11"/>
  <c r="F633187" i="11"/>
  <c r="F633186" i="11"/>
  <c r="F633185" i="11"/>
  <c r="F633184" i="11"/>
  <c r="F633183" i="11"/>
  <c r="F633182" i="11"/>
  <c r="F633181" i="11"/>
  <c r="F633180" i="11"/>
  <c r="F633179" i="11"/>
  <c r="F633178" i="11"/>
  <c r="F633177" i="11"/>
  <c r="F633176" i="11"/>
  <c r="F633175" i="11"/>
  <c r="F633174" i="11"/>
  <c r="F633173" i="11"/>
  <c r="F633172" i="11"/>
  <c r="F633171" i="11"/>
  <c r="F633170" i="11"/>
  <c r="F633169" i="11"/>
  <c r="F633168" i="11"/>
  <c r="F633167" i="11"/>
  <c r="F633166" i="11"/>
  <c r="F633165" i="11"/>
  <c r="F633164" i="11"/>
  <c r="F633163" i="11"/>
  <c r="F633162" i="11"/>
  <c r="F633161" i="11"/>
  <c r="F633160" i="11"/>
  <c r="F633159" i="11"/>
  <c r="F633158" i="11"/>
  <c r="F633157" i="11"/>
  <c r="F633156" i="11"/>
  <c r="F633155" i="11"/>
  <c r="F633154" i="11"/>
  <c r="F633153" i="11"/>
  <c r="F633152" i="11"/>
  <c r="F633151" i="11"/>
  <c r="F633150" i="11"/>
  <c r="F633149" i="11"/>
  <c r="F633148" i="11"/>
  <c r="F633147" i="11"/>
  <c r="F633146" i="11"/>
  <c r="F633145" i="11"/>
  <c r="F633144" i="11"/>
  <c r="F633143" i="11"/>
  <c r="F633142" i="11"/>
  <c r="F633141" i="11"/>
  <c r="F633140" i="11"/>
  <c r="F633139" i="11"/>
  <c r="F633138" i="11"/>
  <c r="F633137" i="11"/>
  <c r="F633136" i="11"/>
  <c r="F633135" i="11"/>
  <c r="F633134" i="11"/>
  <c r="F633133" i="11"/>
  <c r="F633132" i="11"/>
  <c r="F633131" i="11"/>
  <c r="F633130" i="11"/>
  <c r="F633129" i="11"/>
  <c r="F633128" i="11"/>
  <c r="F633127" i="11"/>
  <c r="F633126" i="11"/>
  <c r="F633125" i="11"/>
  <c r="F633124" i="11"/>
  <c r="F633123" i="11"/>
  <c r="F633122" i="11"/>
  <c r="F633121" i="11"/>
  <c r="F633120" i="11"/>
  <c r="F633119" i="11"/>
  <c r="F633118" i="11"/>
  <c r="F633117" i="11"/>
  <c r="F633116" i="11"/>
  <c r="F633115" i="11"/>
  <c r="F633114" i="11"/>
  <c r="F633113" i="11"/>
  <c r="F633112" i="11"/>
  <c r="F633111" i="11"/>
  <c r="F633110" i="11"/>
  <c r="F633109" i="11"/>
  <c r="F633108" i="11"/>
  <c r="F633107" i="11"/>
  <c r="F633106" i="11"/>
  <c r="F633105" i="11"/>
  <c r="F633104" i="11"/>
  <c r="F633103" i="11"/>
  <c r="F633102" i="11"/>
  <c r="F633101" i="11"/>
  <c r="F633100" i="11"/>
  <c r="F633099" i="11"/>
  <c r="F633098" i="11"/>
  <c r="F633097" i="11"/>
  <c r="F633096" i="11"/>
  <c r="F633095" i="11"/>
  <c r="F633094" i="11"/>
  <c r="F633093" i="11"/>
  <c r="F633092" i="11"/>
  <c r="F633091" i="11"/>
  <c r="F633090" i="11"/>
  <c r="F633089" i="11"/>
  <c r="F633088" i="11"/>
  <c r="F633087" i="11"/>
  <c r="F633086" i="11"/>
  <c r="F633085" i="11"/>
  <c r="F633084" i="11"/>
  <c r="F633083" i="11"/>
  <c r="F633082" i="11"/>
  <c r="F633081" i="11"/>
  <c r="F633080" i="11"/>
  <c r="F633079" i="11"/>
  <c r="F633078" i="11"/>
  <c r="F633077" i="11"/>
  <c r="F633076" i="11"/>
  <c r="F633075" i="11"/>
  <c r="F633074" i="11"/>
  <c r="F633073" i="11"/>
  <c r="F633072" i="11"/>
  <c r="F633071" i="11"/>
  <c r="F633070" i="11"/>
  <c r="F633069" i="11"/>
  <c r="F633068" i="11"/>
  <c r="F633067" i="11"/>
  <c r="F633066" i="11"/>
  <c r="F633065" i="11"/>
  <c r="F633064" i="11"/>
  <c r="F633063" i="11"/>
  <c r="F633062" i="11"/>
  <c r="F633061" i="11"/>
  <c r="F633060" i="11"/>
  <c r="F633059" i="11"/>
  <c r="F633058" i="11"/>
  <c r="F633057" i="11"/>
  <c r="F633056" i="11"/>
  <c r="F633055" i="11"/>
  <c r="F633054" i="11"/>
  <c r="F633053" i="11"/>
  <c r="F633052" i="11"/>
  <c r="F633051" i="11"/>
  <c r="F633050" i="11"/>
  <c r="F633049" i="11"/>
  <c r="F633048" i="11"/>
  <c r="F633047" i="11"/>
  <c r="F633046" i="11"/>
  <c r="F633045" i="11"/>
  <c r="F633044" i="11"/>
  <c r="F633043" i="11"/>
  <c r="F633042" i="11"/>
  <c r="F633041" i="11"/>
  <c r="F633040" i="11"/>
  <c r="F633039" i="11"/>
  <c r="F633038" i="11"/>
  <c r="F633037" i="11"/>
  <c r="F633036" i="11"/>
  <c r="F633035" i="11"/>
  <c r="F633034" i="11"/>
  <c r="F633033" i="11"/>
  <c r="F633032" i="11"/>
  <c r="F633031" i="11"/>
  <c r="F633030" i="11"/>
  <c r="F633029" i="11"/>
  <c r="F633028" i="11"/>
  <c r="F633027" i="11"/>
  <c r="F633026" i="11"/>
  <c r="F633025" i="11"/>
  <c r="F633024" i="11"/>
  <c r="F633023" i="11"/>
  <c r="F633022" i="11"/>
  <c r="F633021" i="11"/>
  <c r="F633020" i="11"/>
  <c r="F633019" i="11"/>
  <c r="F633018" i="11"/>
  <c r="F633017" i="11"/>
  <c r="F633016" i="11"/>
  <c r="F633015" i="11"/>
  <c r="F633014" i="11"/>
  <c r="F633013" i="11"/>
  <c r="F633012" i="11"/>
  <c r="F633011" i="11"/>
  <c r="F633010" i="11"/>
  <c r="F633009" i="11"/>
  <c r="F633008" i="11"/>
  <c r="F633007" i="11"/>
  <c r="F633006" i="11"/>
  <c r="F633005" i="11"/>
  <c r="F633004" i="11"/>
  <c r="F633003" i="11"/>
  <c r="F633002" i="11"/>
  <c r="F633001" i="11"/>
  <c r="F633000" i="11"/>
  <c r="F632999" i="11"/>
  <c r="F632998" i="11"/>
  <c r="F632997" i="11"/>
  <c r="F632996" i="11"/>
  <c r="F632995" i="11"/>
  <c r="F632994" i="11"/>
  <c r="F632993" i="11"/>
  <c r="F632992" i="11"/>
  <c r="F632991" i="11"/>
  <c r="F632990" i="11"/>
  <c r="F632989" i="11"/>
  <c r="F632988" i="11"/>
  <c r="F632987" i="11"/>
  <c r="F632986" i="11"/>
  <c r="F632985" i="11"/>
  <c r="F632984" i="11"/>
  <c r="F632983" i="11"/>
  <c r="F632982" i="11"/>
  <c r="F632981" i="11"/>
  <c r="F632980" i="11"/>
  <c r="F632979" i="11"/>
  <c r="F632978" i="11"/>
  <c r="F632977" i="11"/>
  <c r="F632976" i="11"/>
  <c r="F632975" i="11"/>
  <c r="F632974" i="11"/>
  <c r="F632973" i="11"/>
  <c r="F632972" i="11"/>
  <c r="F632971" i="11"/>
  <c r="F632970" i="11"/>
  <c r="F632969" i="11"/>
  <c r="F632968" i="11"/>
  <c r="F632967" i="11"/>
  <c r="F632966" i="11"/>
  <c r="F632965" i="11"/>
  <c r="F632964" i="11"/>
  <c r="F632963" i="11"/>
  <c r="F632962" i="11"/>
  <c r="F632961" i="11"/>
  <c r="F632960" i="11"/>
  <c r="F632959" i="11"/>
  <c r="F632958" i="11"/>
  <c r="F632957" i="11"/>
  <c r="F632956" i="11"/>
  <c r="F632955" i="11"/>
  <c r="F632954" i="11"/>
  <c r="F632953" i="11"/>
  <c r="F632952" i="11"/>
  <c r="F632951" i="11"/>
  <c r="F632950" i="11"/>
  <c r="F632949" i="11"/>
  <c r="F632948" i="11"/>
  <c r="F632947" i="11"/>
  <c r="F632946" i="11"/>
  <c r="F632945" i="11"/>
  <c r="F632944" i="11"/>
  <c r="F632943" i="11"/>
  <c r="F632942" i="11"/>
  <c r="F632941" i="11"/>
  <c r="F632940" i="11"/>
  <c r="F632939" i="11"/>
  <c r="F632938" i="11"/>
  <c r="F632937" i="11"/>
  <c r="F632936" i="11"/>
  <c r="F632935" i="11"/>
  <c r="F632934" i="11"/>
  <c r="F632933" i="11"/>
  <c r="F632932" i="11"/>
  <c r="F632931" i="11"/>
  <c r="F632930" i="11"/>
  <c r="F632929" i="11"/>
  <c r="F632928" i="11"/>
  <c r="F632927" i="11"/>
  <c r="F632926" i="11"/>
  <c r="F632925" i="11"/>
  <c r="F632924" i="11"/>
  <c r="F632923" i="11"/>
  <c r="F632922" i="11"/>
  <c r="F632921" i="11"/>
  <c r="F632920" i="11"/>
  <c r="F632919" i="11"/>
  <c r="F632918" i="11"/>
  <c r="F632917" i="11"/>
  <c r="F632916" i="11"/>
  <c r="F632915" i="11"/>
  <c r="F632914" i="11"/>
  <c r="F632913" i="11"/>
  <c r="F632912" i="11"/>
  <c r="F632911" i="11"/>
  <c r="F632910" i="11"/>
  <c r="F632909" i="11"/>
  <c r="F632908" i="11"/>
  <c r="F632907" i="11"/>
  <c r="F632906" i="11"/>
  <c r="F632905" i="11"/>
  <c r="F632904" i="11"/>
  <c r="F632903" i="11"/>
  <c r="F632902" i="11"/>
  <c r="F632901" i="11"/>
  <c r="F632900" i="11"/>
  <c r="F632899" i="11"/>
  <c r="F632898" i="11"/>
  <c r="F632897" i="11"/>
  <c r="F632896" i="11"/>
  <c r="F632895" i="11"/>
  <c r="F632894" i="11"/>
  <c r="F632893" i="11"/>
  <c r="F632892" i="11"/>
  <c r="F632891" i="11"/>
  <c r="F632890" i="11"/>
  <c r="F632889" i="11"/>
  <c r="F632888" i="11"/>
  <c r="F632887" i="11"/>
  <c r="F632886" i="11"/>
  <c r="F632885" i="11"/>
  <c r="F632884" i="11"/>
  <c r="F632883" i="11"/>
  <c r="F632882" i="11"/>
  <c r="F632881" i="11"/>
  <c r="F632880" i="11"/>
  <c r="F632879" i="11"/>
  <c r="F632878" i="11"/>
  <c r="F632877" i="11"/>
  <c r="F632876" i="11"/>
  <c r="F632875" i="11"/>
  <c r="F632874" i="11"/>
  <c r="F632873" i="11"/>
  <c r="F632872" i="11"/>
  <c r="F632871" i="11"/>
  <c r="F632870" i="11"/>
  <c r="F632869" i="11"/>
  <c r="F632868" i="11"/>
  <c r="F632867" i="11"/>
  <c r="F632866" i="11"/>
  <c r="F632865" i="11"/>
  <c r="F632864" i="11"/>
  <c r="F632863" i="11"/>
  <c r="F632862" i="11"/>
  <c r="F632861" i="11"/>
  <c r="F632860" i="11"/>
  <c r="F632859" i="11"/>
  <c r="F632858" i="11"/>
  <c r="F632857" i="11"/>
  <c r="F632856" i="11"/>
  <c r="F632855" i="11"/>
  <c r="F632854" i="11"/>
  <c r="F632853" i="11"/>
  <c r="F632852" i="11"/>
  <c r="F632851" i="11"/>
  <c r="F632850" i="11"/>
  <c r="F632849" i="11"/>
  <c r="F632848" i="11"/>
  <c r="F632847" i="11"/>
  <c r="F632846" i="11"/>
  <c r="F632845" i="11"/>
  <c r="F632844" i="11"/>
  <c r="F632843" i="11"/>
  <c r="F632842" i="11"/>
  <c r="F632841" i="11"/>
  <c r="F632840" i="11"/>
  <c r="F632839" i="11"/>
  <c r="F632838" i="11"/>
  <c r="F632837" i="11"/>
  <c r="F632836" i="11"/>
  <c r="F632835" i="11"/>
  <c r="F632834" i="11"/>
  <c r="F632833" i="11"/>
  <c r="F632832" i="11"/>
  <c r="F632831" i="11"/>
  <c r="F632830" i="11"/>
  <c r="F632829" i="11"/>
  <c r="F632828" i="11"/>
  <c r="F632827" i="11"/>
  <c r="F632826" i="11"/>
  <c r="F632825" i="11"/>
  <c r="F632824" i="11"/>
  <c r="F632823" i="11"/>
  <c r="F632822" i="11"/>
  <c r="F632821" i="11"/>
  <c r="F632820" i="11"/>
  <c r="F632819" i="11"/>
  <c r="F632818" i="11"/>
  <c r="F632817" i="11"/>
  <c r="F632816" i="11"/>
  <c r="F632815" i="11"/>
  <c r="F632814" i="11"/>
  <c r="F632813" i="11"/>
  <c r="F632812" i="11"/>
  <c r="F632811" i="11"/>
  <c r="F632810" i="11"/>
  <c r="F632809" i="11"/>
  <c r="F632808" i="11"/>
  <c r="F632807" i="11"/>
  <c r="F632806" i="11"/>
  <c r="F632805" i="11"/>
  <c r="F632804" i="11"/>
  <c r="F632803" i="11"/>
  <c r="F632802" i="11"/>
  <c r="F632801" i="11"/>
  <c r="F632800" i="11"/>
  <c r="F632799" i="11"/>
  <c r="F632798" i="11"/>
  <c r="F632797" i="11"/>
  <c r="F632796" i="11"/>
  <c r="F632795" i="11"/>
  <c r="F632794" i="11"/>
  <c r="F632793" i="11"/>
  <c r="F632792" i="11"/>
  <c r="F632791" i="11"/>
  <c r="F632790" i="11"/>
  <c r="F632789" i="11"/>
  <c r="F632788" i="11"/>
  <c r="F632787" i="11"/>
  <c r="F632786" i="11"/>
  <c r="F632785" i="11"/>
  <c r="F632784" i="11"/>
  <c r="F632783" i="11"/>
  <c r="F632782" i="11"/>
  <c r="F632781" i="11"/>
  <c r="F632780" i="11"/>
  <c r="F632779" i="11"/>
  <c r="F632778" i="11"/>
  <c r="F632777" i="11"/>
  <c r="F632776" i="11"/>
  <c r="F632775" i="11"/>
  <c r="F632774" i="11"/>
  <c r="F632773" i="11"/>
  <c r="F632772" i="11"/>
  <c r="F632771" i="11"/>
  <c r="F632770" i="11"/>
  <c r="F632769" i="11"/>
  <c r="F632768" i="11"/>
  <c r="F632767" i="11"/>
  <c r="F632766" i="11"/>
  <c r="F632765" i="11"/>
  <c r="F632764" i="11"/>
  <c r="F632763" i="11"/>
  <c r="F632762" i="11"/>
  <c r="F632761" i="11"/>
  <c r="F632760" i="11"/>
  <c r="F632759" i="11"/>
  <c r="F632758" i="11"/>
  <c r="F632757" i="11"/>
  <c r="F632756" i="11"/>
  <c r="F632755" i="11"/>
  <c r="F632754" i="11"/>
  <c r="F632753" i="11"/>
  <c r="F632752" i="11"/>
  <c r="F632751" i="11"/>
  <c r="F632750" i="11"/>
  <c r="F632749" i="11"/>
  <c r="F632748" i="11"/>
  <c r="F632747" i="11"/>
  <c r="F632746" i="11"/>
  <c r="F632745" i="11"/>
  <c r="F632744" i="11"/>
  <c r="F632743" i="11"/>
  <c r="F632742" i="11"/>
  <c r="F632741" i="11"/>
  <c r="F632740" i="11"/>
  <c r="F632739" i="11"/>
  <c r="F632738" i="11"/>
  <c r="F632737" i="11"/>
  <c r="F632736" i="11"/>
  <c r="F632735" i="11"/>
  <c r="F632734" i="11"/>
  <c r="F632733" i="11"/>
  <c r="F632732" i="11"/>
  <c r="F632731" i="11"/>
  <c r="F632730" i="11"/>
  <c r="F632729" i="11"/>
  <c r="F632728" i="11"/>
  <c r="F632727" i="11"/>
  <c r="F632726" i="11"/>
  <c r="F632725" i="11"/>
  <c r="F632724" i="11"/>
  <c r="F632723" i="11"/>
  <c r="F632722" i="11"/>
  <c r="F632721" i="11"/>
  <c r="F632720" i="11"/>
  <c r="F632719" i="11"/>
  <c r="F632718" i="11"/>
  <c r="F632717" i="11"/>
  <c r="F632716" i="11"/>
  <c r="F632715" i="11"/>
  <c r="F632714" i="11"/>
  <c r="F632713" i="11"/>
  <c r="F632712" i="11"/>
  <c r="F632711" i="11"/>
  <c r="F632710" i="11"/>
  <c r="F632709" i="11"/>
  <c r="F632708" i="11"/>
  <c r="F632707" i="11"/>
  <c r="F632706" i="11"/>
  <c r="F632705" i="11"/>
  <c r="F632704" i="11"/>
  <c r="F632703" i="11"/>
  <c r="F632702" i="11"/>
  <c r="F632701" i="11"/>
  <c r="F632700" i="11"/>
  <c r="F632699" i="11"/>
  <c r="F632698" i="11"/>
  <c r="F632697" i="11"/>
  <c r="F632696" i="11"/>
  <c r="F632695" i="11"/>
  <c r="F632694" i="11"/>
  <c r="F632693" i="11"/>
  <c r="F632692" i="11"/>
  <c r="F632691" i="11"/>
  <c r="F632690" i="11"/>
  <c r="F632689" i="11"/>
  <c r="F632688" i="11"/>
  <c r="F632687" i="11"/>
  <c r="F632686" i="11"/>
  <c r="F632685" i="11"/>
  <c r="F632684" i="11"/>
  <c r="F632683" i="11"/>
  <c r="F632682" i="11"/>
  <c r="F632681" i="11"/>
  <c r="F632680" i="11"/>
  <c r="F632679" i="11"/>
  <c r="F632678" i="11"/>
  <c r="F632677" i="11"/>
  <c r="F632676" i="11"/>
  <c r="F632675" i="11"/>
  <c r="F632674" i="11"/>
  <c r="F632673" i="11"/>
  <c r="F632672" i="11"/>
  <c r="F632671" i="11"/>
  <c r="F632670" i="11"/>
  <c r="F632669" i="11"/>
  <c r="F632668" i="11"/>
  <c r="F632667" i="11"/>
  <c r="F632666" i="11"/>
  <c r="F632665" i="11"/>
  <c r="F632664" i="11"/>
  <c r="F632663" i="11"/>
  <c r="F632662" i="11"/>
  <c r="F632661" i="11"/>
  <c r="F632660" i="11"/>
  <c r="F632659" i="11"/>
  <c r="F632658" i="11"/>
  <c r="F632657" i="11"/>
  <c r="F632656" i="11"/>
  <c r="F632655" i="11"/>
  <c r="F632654" i="11"/>
  <c r="F632653" i="11"/>
  <c r="F632652" i="11"/>
  <c r="F632651" i="11"/>
  <c r="F632650" i="11"/>
  <c r="F632649" i="11"/>
  <c r="F632648" i="11"/>
  <c r="F632647" i="11"/>
  <c r="F632646" i="11"/>
  <c r="F632645" i="11"/>
  <c r="F632644" i="11"/>
  <c r="F632643" i="11"/>
  <c r="F632642" i="11"/>
  <c r="F632641" i="11"/>
  <c r="F632640" i="11"/>
  <c r="F632639" i="11"/>
  <c r="F632638" i="11"/>
  <c r="F632637" i="11"/>
  <c r="F632636" i="11"/>
  <c r="F632635" i="11"/>
  <c r="F632634" i="11"/>
  <c r="F632633" i="11"/>
  <c r="F632632" i="11"/>
  <c r="F632631" i="11"/>
  <c r="F632630" i="11"/>
  <c r="F632629" i="11"/>
  <c r="F632628" i="11"/>
  <c r="F632627" i="11"/>
  <c r="F632626" i="11"/>
  <c r="F632625" i="11"/>
  <c r="F632624" i="11"/>
  <c r="F632623" i="11"/>
  <c r="F632622" i="11"/>
  <c r="F632621" i="11"/>
  <c r="F632620" i="11"/>
  <c r="F632619" i="11"/>
  <c r="F632618" i="11"/>
  <c r="F632617" i="11"/>
  <c r="F632616" i="11"/>
  <c r="F632615" i="11"/>
  <c r="F632614" i="11"/>
  <c r="F632613" i="11"/>
  <c r="F632612" i="11"/>
  <c r="F632611" i="11"/>
  <c r="F632610" i="11"/>
  <c r="F632609" i="11"/>
  <c r="F632608" i="11"/>
  <c r="F632607" i="11"/>
  <c r="F632606" i="11"/>
  <c r="F632605" i="11"/>
  <c r="F632604" i="11"/>
  <c r="F632603" i="11"/>
  <c r="F632602" i="11"/>
  <c r="F632601" i="11"/>
  <c r="F632600" i="11"/>
  <c r="F632599" i="11"/>
  <c r="F632598" i="11"/>
  <c r="F632597" i="11"/>
  <c r="F632596" i="11"/>
  <c r="F632595" i="11"/>
  <c r="F632594" i="11"/>
  <c r="F632593" i="11"/>
  <c r="F632592" i="11"/>
  <c r="F632591" i="11"/>
  <c r="F632590" i="11"/>
  <c r="F632589" i="11"/>
  <c r="F632588" i="11"/>
  <c r="F632587" i="11"/>
  <c r="F632586" i="11"/>
  <c r="F632585" i="11"/>
  <c r="F632584" i="11"/>
  <c r="F632583" i="11"/>
  <c r="F632582" i="11"/>
  <c r="F632581" i="11"/>
  <c r="F632580" i="11"/>
  <c r="F632579" i="11"/>
  <c r="F632578" i="11"/>
  <c r="F632577" i="11"/>
  <c r="F632576" i="11"/>
  <c r="F632575" i="11"/>
  <c r="F632574" i="11"/>
  <c r="F632573" i="11"/>
  <c r="F632572" i="11"/>
  <c r="F632571" i="11"/>
  <c r="F632570" i="11"/>
  <c r="F632569" i="11"/>
  <c r="F632568" i="11"/>
  <c r="F632567" i="11"/>
  <c r="F632566" i="11"/>
  <c r="F632565" i="11"/>
  <c r="F632564" i="11"/>
  <c r="F632563" i="11"/>
  <c r="F632562" i="11"/>
  <c r="F632561" i="11"/>
  <c r="F632560" i="11"/>
  <c r="F632559" i="11"/>
  <c r="F632558" i="11"/>
  <c r="F632557" i="11"/>
  <c r="F632556" i="11"/>
  <c r="F632555" i="11"/>
  <c r="F632554" i="11"/>
  <c r="F632553" i="11"/>
  <c r="F632552" i="11"/>
  <c r="F632551" i="11"/>
  <c r="F632550" i="11"/>
  <c r="F632549" i="11"/>
  <c r="F632548" i="11"/>
  <c r="F632547" i="11"/>
  <c r="F632546" i="11"/>
  <c r="F632545" i="11"/>
  <c r="F632544" i="11"/>
  <c r="F632543" i="11"/>
  <c r="F632542" i="11"/>
  <c r="F632541" i="11"/>
  <c r="F632540" i="11"/>
  <c r="F632539" i="11"/>
  <c r="F632538" i="11"/>
  <c r="F632537" i="11"/>
  <c r="F632536" i="11"/>
  <c r="F632535" i="11"/>
  <c r="F632534" i="11"/>
  <c r="F632533" i="11"/>
  <c r="F632532" i="11"/>
  <c r="F632531" i="11"/>
  <c r="F632530" i="11"/>
  <c r="F632529" i="11"/>
  <c r="F632528" i="11"/>
  <c r="F632527" i="11"/>
  <c r="F632526" i="11"/>
  <c r="F632525" i="11"/>
  <c r="F632524" i="11"/>
  <c r="F632523" i="11"/>
  <c r="F632522" i="11"/>
  <c r="F632521" i="11"/>
  <c r="F632520" i="11"/>
  <c r="F632519" i="11"/>
  <c r="F632518" i="11"/>
  <c r="F632517" i="11"/>
  <c r="F632516" i="11"/>
  <c r="F632515" i="11"/>
  <c r="F632514" i="11"/>
  <c r="F632513" i="11"/>
  <c r="F632512" i="11"/>
  <c r="F632511" i="11"/>
  <c r="F632510" i="11"/>
  <c r="F632509" i="11"/>
  <c r="F632508" i="11"/>
  <c r="F632507" i="11"/>
  <c r="F632506" i="11"/>
  <c r="F632505" i="11"/>
  <c r="F632504" i="11"/>
  <c r="F632503" i="11"/>
  <c r="F632502" i="11"/>
  <c r="F632501" i="11"/>
  <c r="F632500" i="11"/>
  <c r="F632499" i="11"/>
  <c r="F632498" i="11"/>
  <c r="F632497" i="11"/>
  <c r="F632496" i="11"/>
  <c r="F632495" i="11"/>
  <c r="F632494" i="11"/>
  <c r="F632493" i="11"/>
  <c r="F632492" i="11"/>
  <c r="F632491" i="11"/>
  <c r="F632490" i="11"/>
  <c r="F632489" i="11"/>
  <c r="F632488" i="11"/>
  <c r="F632487" i="11"/>
  <c r="F632486" i="11"/>
  <c r="F632485" i="11"/>
  <c r="F632484" i="11"/>
  <c r="F632483" i="11"/>
  <c r="F632482" i="11"/>
  <c r="F632481" i="11"/>
  <c r="F632480" i="11"/>
  <c r="F632479" i="11"/>
  <c r="F632478" i="11"/>
  <c r="F632477" i="11"/>
  <c r="F632476" i="11"/>
  <c r="F632475" i="11"/>
  <c r="F632474" i="11"/>
  <c r="F632473" i="11"/>
  <c r="F632472" i="11"/>
  <c r="F632471" i="11"/>
  <c r="F632470" i="11"/>
  <c r="F632469" i="11"/>
  <c r="F632468" i="11"/>
  <c r="F632467" i="11"/>
  <c r="F632466" i="11"/>
  <c r="F632465" i="11"/>
  <c r="F632464" i="11"/>
  <c r="F632463" i="11"/>
  <c r="F632462" i="11"/>
  <c r="F632461" i="11"/>
  <c r="F632460" i="11"/>
  <c r="F632459" i="11"/>
  <c r="F632458" i="11"/>
  <c r="F632457" i="11"/>
  <c r="F632456" i="11"/>
  <c r="F632455" i="11"/>
  <c r="F632454" i="11"/>
  <c r="F632453" i="11"/>
  <c r="F632452" i="11"/>
  <c r="F632451" i="11"/>
  <c r="F632450" i="11"/>
  <c r="F632449" i="11"/>
  <c r="F632448" i="11"/>
  <c r="F632447" i="11"/>
  <c r="F632446" i="11"/>
  <c r="F632445" i="11"/>
  <c r="F632444" i="11"/>
  <c r="F632443" i="11"/>
  <c r="F632442" i="11"/>
  <c r="F632441" i="11"/>
  <c r="F632440" i="11"/>
  <c r="F632439" i="11"/>
  <c r="F632438" i="11"/>
  <c r="F632437" i="11"/>
  <c r="F632436" i="11"/>
  <c r="F632435" i="11"/>
  <c r="F632434" i="11"/>
  <c r="F632433" i="11"/>
  <c r="F632432" i="11"/>
  <c r="F632431" i="11"/>
  <c r="F632430" i="11"/>
  <c r="F632429" i="11"/>
  <c r="F632428" i="11"/>
  <c r="F632427" i="11"/>
  <c r="F632426" i="11"/>
  <c r="F632425" i="11"/>
  <c r="F632424" i="11"/>
  <c r="F632423" i="11"/>
  <c r="F632422" i="11"/>
  <c r="F632421" i="11"/>
  <c r="F632420" i="11"/>
  <c r="F632419" i="11"/>
  <c r="F632418" i="11"/>
  <c r="F632417" i="11"/>
  <c r="F632416" i="11"/>
  <c r="F632415" i="11"/>
  <c r="F632414" i="11"/>
  <c r="F632413" i="11"/>
  <c r="F632412" i="11"/>
  <c r="F632411" i="11"/>
  <c r="F632410" i="11"/>
  <c r="F632409" i="11"/>
  <c r="F632408" i="11"/>
  <c r="F632407" i="11"/>
  <c r="F632406" i="11"/>
  <c r="F632405" i="11"/>
  <c r="F632404" i="11"/>
  <c r="F632403" i="11"/>
  <c r="F632402" i="11"/>
  <c r="F632401" i="11"/>
  <c r="F632400" i="11"/>
  <c r="F632399" i="11"/>
  <c r="F632398" i="11"/>
  <c r="F632397" i="11"/>
  <c r="F632396" i="11"/>
  <c r="F632395" i="11"/>
  <c r="F632394" i="11"/>
  <c r="F632393" i="11"/>
  <c r="F632392" i="11"/>
  <c r="F632391" i="11"/>
  <c r="F632390" i="11"/>
  <c r="F632389" i="11"/>
  <c r="F632388" i="11"/>
  <c r="F632387" i="11"/>
  <c r="F632386" i="11"/>
  <c r="F632385" i="11"/>
  <c r="F632384" i="11"/>
  <c r="F632383" i="11"/>
  <c r="F632382" i="11"/>
  <c r="F632381" i="11"/>
  <c r="F632380" i="11"/>
  <c r="F632379" i="11"/>
  <c r="F632378" i="11"/>
  <c r="F632377" i="11"/>
  <c r="F632376" i="11"/>
  <c r="F632375" i="11"/>
  <c r="F632374" i="11"/>
  <c r="F632373" i="11"/>
  <c r="F632372" i="11"/>
  <c r="F632371" i="11"/>
  <c r="F632370" i="11"/>
  <c r="F632369" i="11"/>
  <c r="F632368" i="11"/>
  <c r="F632367" i="11"/>
  <c r="F632366" i="11"/>
  <c r="F632365" i="11"/>
  <c r="F632364" i="11"/>
  <c r="F632363" i="11"/>
  <c r="F632362" i="11"/>
  <c r="F632361" i="11"/>
  <c r="F632360" i="11"/>
  <c r="F632359" i="11"/>
  <c r="F632358" i="11"/>
  <c r="F632357" i="11"/>
  <c r="F632356" i="11"/>
  <c r="F632355" i="11"/>
  <c r="F632354" i="11"/>
  <c r="F632353" i="11"/>
  <c r="F632352" i="11"/>
  <c r="F632351" i="11"/>
  <c r="F632350" i="11"/>
  <c r="F632349" i="11"/>
  <c r="F632348" i="11"/>
  <c r="F632347" i="11"/>
  <c r="F632346" i="11"/>
  <c r="F632345" i="11"/>
  <c r="F632344" i="11"/>
  <c r="F632343" i="11"/>
  <c r="F632342" i="11"/>
  <c r="F632341" i="11"/>
  <c r="F632340" i="11"/>
  <c r="F632339" i="11"/>
  <c r="F632338" i="11"/>
  <c r="F632337" i="11"/>
  <c r="F632336" i="11"/>
  <c r="F632335" i="11"/>
  <c r="F632334" i="11"/>
  <c r="F632333" i="11"/>
  <c r="F632332" i="11"/>
  <c r="F632331" i="11"/>
  <c r="F632330" i="11"/>
  <c r="F632329" i="11"/>
  <c r="F632328" i="11"/>
  <c r="F632327" i="11"/>
  <c r="F632326" i="11"/>
  <c r="F632325" i="11"/>
  <c r="F632324" i="11"/>
  <c r="F632323" i="11"/>
  <c r="F632322" i="11"/>
  <c r="F632321" i="11"/>
  <c r="F632320" i="11"/>
  <c r="F632319" i="11"/>
  <c r="F632318" i="11"/>
  <c r="F632317" i="11"/>
  <c r="F632316" i="11"/>
  <c r="F632315" i="11"/>
  <c r="F632314" i="11"/>
  <c r="F632313" i="11"/>
  <c r="F632312" i="11"/>
  <c r="F632311" i="11"/>
  <c r="F632310" i="11"/>
  <c r="F632309" i="11"/>
  <c r="F632308" i="11"/>
  <c r="F632307" i="11"/>
  <c r="F632306" i="11"/>
  <c r="F632305" i="11"/>
  <c r="F632304" i="11"/>
  <c r="F632303" i="11"/>
  <c r="F632302" i="11"/>
  <c r="F632301" i="11"/>
  <c r="F632300" i="11"/>
  <c r="F632299" i="11"/>
  <c r="F632298" i="11"/>
  <c r="F632297" i="11"/>
  <c r="F632296" i="11"/>
  <c r="F632295" i="11"/>
  <c r="F632294" i="11"/>
  <c r="F632293" i="11"/>
  <c r="F632292" i="11"/>
  <c r="F632291" i="11"/>
  <c r="F632290" i="11"/>
  <c r="F632289" i="11"/>
  <c r="F632288" i="11"/>
  <c r="F632287" i="11"/>
  <c r="F632286" i="11"/>
  <c r="F632285" i="11"/>
  <c r="F632284" i="11"/>
  <c r="F632283" i="11"/>
  <c r="F632282" i="11"/>
  <c r="F632281" i="11"/>
  <c r="F632280" i="11"/>
  <c r="F632279" i="11"/>
  <c r="F632278" i="11"/>
  <c r="F632277" i="11"/>
  <c r="F632276" i="11"/>
  <c r="F632275" i="11"/>
  <c r="F632274" i="11"/>
  <c r="F632273" i="11"/>
  <c r="F632272" i="11"/>
  <c r="F632271" i="11"/>
  <c r="F632270" i="11"/>
  <c r="F632269" i="11"/>
  <c r="F632268" i="11"/>
  <c r="F632267" i="11"/>
  <c r="F632266" i="11"/>
  <c r="F632265" i="11"/>
  <c r="F632264" i="11"/>
  <c r="F632263" i="11"/>
  <c r="F632262" i="11"/>
  <c r="F632261" i="11"/>
  <c r="F632260" i="11"/>
  <c r="F632259" i="11"/>
  <c r="F632258" i="11"/>
  <c r="F632257" i="11"/>
  <c r="F632256" i="11"/>
  <c r="F632255" i="11"/>
  <c r="F632254" i="11"/>
  <c r="F632253" i="11"/>
  <c r="F632252" i="11"/>
  <c r="F632251" i="11"/>
  <c r="F632250" i="11"/>
  <c r="F632249" i="11"/>
  <c r="F632248" i="11"/>
  <c r="F632247" i="11"/>
  <c r="F632246" i="11"/>
  <c r="F632245" i="11"/>
  <c r="F632244" i="11"/>
  <c r="F632243" i="11"/>
  <c r="F632242" i="11"/>
  <c r="F632241" i="11"/>
  <c r="F632240" i="11"/>
  <c r="F632239" i="11"/>
  <c r="F632238" i="11"/>
  <c r="F632237" i="11"/>
  <c r="F632236" i="11"/>
  <c r="F632235" i="11"/>
  <c r="F632234" i="11"/>
  <c r="F632233" i="11"/>
  <c r="F632232" i="11"/>
  <c r="F632231" i="11"/>
  <c r="F632230" i="11"/>
  <c r="F632229" i="11"/>
  <c r="F632228" i="11"/>
  <c r="F632227" i="11"/>
  <c r="F632226" i="11"/>
  <c r="F632225" i="11"/>
  <c r="F632224" i="11"/>
  <c r="F632223" i="11"/>
  <c r="F632222" i="11"/>
  <c r="F632221" i="11"/>
  <c r="F632220" i="11"/>
  <c r="F632219" i="11"/>
  <c r="F632218" i="11"/>
  <c r="F632217" i="11"/>
  <c r="F632216" i="11"/>
  <c r="F632215" i="11"/>
  <c r="F632214" i="11"/>
  <c r="F632213" i="11"/>
  <c r="F632212" i="11"/>
  <c r="F632211" i="11"/>
  <c r="F632210" i="11"/>
  <c r="F632209" i="11"/>
  <c r="F632208" i="11"/>
  <c r="F632207" i="11"/>
  <c r="F632206" i="11"/>
  <c r="F632205" i="11"/>
  <c r="F632204" i="11"/>
  <c r="F632203" i="11"/>
  <c r="F632202" i="11"/>
  <c r="F632201" i="11"/>
  <c r="F632200" i="11"/>
  <c r="F632199" i="11"/>
  <c r="F632198" i="11"/>
  <c r="F632197" i="11"/>
  <c r="F632196" i="11"/>
  <c r="F632195" i="11"/>
  <c r="F632194" i="11"/>
  <c r="F632193" i="11"/>
  <c r="F632192" i="11"/>
  <c r="F632191" i="11"/>
  <c r="F632190" i="11"/>
  <c r="F632189" i="11"/>
  <c r="F632188" i="11"/>
  <c r="F632187" i="11"/>
  <c r="F632186" i="11"/>
  <c r="F632185" i="11"/>
  <c r="F632184" i="11"/>
  <c r="F632183" i="11"/>
  <c r="F632182" i="11"/>
  <c r="F632181" i="11"/>
  <c r="F632180" i="11"/>
  <c r="F632179" i="11"/>
  <c r="F632178" i="11"/>
  <c r="F632177" i="11"/>
  <c r="F632176" i="11"/>
  <c r="F632175" i="11"/>
  <c r="F632174" i="11"/>
  <c r="F632173" i="11"/>
  <c r="F632172" i="11"/>
  <c r="F632171" i="11"/>
  <c r="F632170" i="11"/>
  <c r="F632169" i="11"/>
  <c r="F632168" i="11"/>
  <c r="F632167" i="11"/>
  <c r="F632166" i="11"/>
  <c r="F632165" i="11"/>
  <c r="F632164" i="11"/>
  <c r="F632163" i="11"/>
  <c r="F632162" i="11"/>
  <c r="F632161" i="11"/>
  <c r="F632160" i="11"/>
  <c r="F632159" i="11"/>
  <c r="F632158" i="11"/>
  <c r="F632157" i="11"/>
  <c r="F632156" i="11"/>
  <c r="F632155" i="11"/>
  <c r="F632154" i="11"/>
  <c r="F632153" i="11"/>
  <c r="F632152" i="11"/>
  <c r="F632151" i="11"/>
  <c r="F632150" i="11"/>
  <c r="F632149" i="11"/>
  <c r="F632148" i="11"/>
  <c r="F632147" i="11"/>
  <c r="F632146" i="11"/>
  <c r="F632145" i="11"/>
  <c r="F632144" i="11"/>
  <c r="F632143" i="11"/>
  <c r="F632142" i="11"/>
  <c r="F632141" i="11"/>
  <c r="F632140" i="11"/>
  <c r="F632139" i="11"/>
  <c r="F632138" i="11"/>
  <c r="F632137" i="11"/>
  <c r="F632136" i="11"/>
  <c r="F632135" i="11"/>
  <c r="F632134" i="11"/>
  <c r="F632133" i="11"/>
  <c r="F632132" i="11"/>
  <c r="F632131" i="11"/>
  <c r="F632130" i="11"/>
  <c r="F632129" i="11"/>
  <c r="F632128" i="11"/>
  <c r="F632127" i="11"/>
  <c r="F632126" i="11"/>
  <c r="F632125" i="11"/>
  <c r="F632124" i="11"/>
  <c r="F632123" i="11"/>
  <c r="F632122" i="11"/>
  <c r="F632121" i="11"/>
  <c r="F632120" i="11"/>
  <c r="F632119" i="11"/>
  <c r="F632118" i="11"/>
  <c r="F632117" i="11"/>
  <c r="F632116" i="11"/>
  <c r="F632115" i="11"/>
  <c r="F632114" i="11"/>
  <c r="F632113" i="11"/>
  <c r="F632112" i="11"/>
  <c r="F632111" i="11"/>
  <c r="F632110" i="11"/>
  <c r="F632109" i="11"/>
  <c r="F632108" i="11"/>
  <c r="F632107" i="11"/>
  <c r="F632106" i="11"/>
  <c r="F632105" i="11"/>
  <c r="F632104" i="11"/>
  <c r="F632103" i="11"/>
  <c r="F632102" i="11"/>
  <c r="F632101" i="11"/>
  <c r="F632100" i="11"/>
  <c r="F632099" i="11"/>
  <c r="F632098" i="11"/>
  <c r="F632097" i="11"/>
  <c r="F632096" i="11"/>
  <c r="F632095" i="11"/>
  <c r="F632094" i="11"/>
  <c r="F632093" i="11"/>
  <c r="F632092" i="11"/>
  <c r="F632091" i="11"/>
  <c r="F632090" i="11"/>
  <c r="F632089" i="11"/>
  <c r="F632088" i="11"/>
  <c r="F632087" i="11"/>
  <c r="F632086" i="11"/>
  <c r="F632085" i="11"/>
  <c r="F632084" i="11"/>
  <c r="F632083" i="11"/>
  <c r="F632082" i="11"/>
  <c r="F632081" i="11"/>
  <c r="F632080" i="11"/>
  <c r="F632079" i="11"/>
  <c r="F632078" i="11"/>
  <c r="F632077" i="11"/>
  <c r="F632076" i="11"/>
  <c r="F632075" i="11"/>
  <c r="F632074" i="11"/>
  <c r="F632073" i="11"/>
  <c r="F632072" i="11"/>
  <c r="F632071" i="11"/>
  <c r="F632070" i="11"/>
  <c r="F632069" i="11"/>
  <c r="F632068" i="11"/>
  <c r="F632067" i="11"/>
  <c r="F632066" i="11"/>
  <c r="F632065" i="11"/>
  <c r="F632064" i="11"/>
  <c r="F632063" i="11"/>
  <c r="F632062" i="11"/>
  <c r="F632061" i="11"/>
  <c r="F632060" i="11"/>
  <c r="F632059" i="11"/>
  <c r="F632058" i="11"/>
  <c r="F632057" i="11"/>
  <c r="F632056" i="11"/>
  <c r="F632055" i="11"/>
  <c r="F632054" i="11"/>
  <c r="F632053" i="11"/>
  <c r="F632052" i="11"/>
  <c r="F632051" i="11"/>
  <c r="F632050" i="11"/>
  <c r="F632049" i="11"/>
  <c r="F632048" i="11"/>
  <c r="F632047" i="11"/>
  <c r="F632046" i="11"/>
  <c r="F632045" i="11"/>
  <c r="F632044" i="11"/>
  <c r="F632043" i="11"/>
  <c r="F632042" i="11"/>
  <c r="F632041" i="11"/>
  <c r="F632040" i="11"/>
  <c r="F632039" i="11"/>
  <c r="F632038" i="11"/>
  <c r="F632037" i="11"/>
  <c r="F632036" i="11"/>
  <c r="F632035" i="11"/>
  <c r="F632034" i="11"/>
  <c r="F632033" i="11"/>
  <c r="F632032" i="11"/>
  <c r="F632031" i="11"/>
  <c r="F632030" i="11"/>
  <c r="F632029" i="11"/>
  <c r="F632028" i="11"/>
  <c r="F632027" i="11"/>
  <c r="F632026" i="11"/>
  <c r="F632025" i="11"/>
  <c r="F632024" i="11"/>
  <c r="F632023" i="11"/>
  <c r="F632022" i="11"/>
  <c r="F632021" i="11"/>
  <c r="F632020" i="11"/>
  <c r="F632019" i="11"/>
  <c r="F632018" i="11"/>
  <c r="F632017" i="11"/>
  <c r="F632016" i="11"/>
  <c r="F632015" i="11"/>
  <c r="F632014" i="11"/>
  <c r="F632013" i="11"/>
  <c r="F632012" i="11"/>
  <c r="F632011" i="11"/>
  <c r="F632010" i="11"/>
  <c r="F632009" i="11"/>
  <c r="F632008" i="11"/>
  <c r="F632007" i="11"/>
  <c r="F632006" i="11"/>
  <c r="F632005" i="11"/>
  <c r="F632004" i="11"/>
  <c r="F632003" i="11"/>
  <c r="F632002" i="11"/>
  <c r="F632001" i="11"/>
  <c r="F632000" i="11"/>
  <c r="F631999" i="11"/>
  <c r="F631998" i="11"/>
  <c r="F631997" i="11"/>
  <c r="F631996" i="11"/>
  <c r="F631995" i="11"/>
  <c r="F631994" i="11"/>
  <c r="F631993" i="11"/>
  <c r="F631992" i="11"/>
  <c r="F631991" i="11"/>
  <c r="F631990" i="11"/>
  <c r="F631989" i="11"/>
  <c r="F631988" i="11"/>
  <c r="F631987" i="11"/>
  <c r="F631986" i="11"/>
  <c r="F631985" i="11"/>
  <c r="F631984" i="11"/>
  <c r="F631983" i="11"/>
  <c r="F631982" i="11"/>
  <c r="F631981" i="11"/>
  <c r="F631980" i="11"/>
  <c r="F631979" i="11"/>
  <c r="F631978" i="11"/>
  <c r="F631977" i="11"/>
  <c r="F631976" i="11"/>
  <c r="F631975" i="11"/>
  <c r="F631974" i="11"/>
  <c r="F631973" i="11"/>
  <c r="F631972" i="11"/>
  <c r="F631971" i="11"/>
  <c r="F631970" i="11"/>
  <c r="F631969" i="11"/>
  <c r="F631968" i="11"/>
  <c r="F631967" i="11"/>
  <c r="F631966" i="11"/>
  <c r="F631965" i="11"/>
  <c r="F631964" i="11"/>
  <c r="F631963" i="11"/>
  <c r="F631962" i="11"/>
  <c r="F631961" i="11"/>
  <c r="F631960" i="11"/>
  <c r="F631959" i="11"/>
  <c r="F631958" i="11"/>
  <c r="F631957" i="11"/>
  <c r="F631956" i="11"/>
  <c r="F631955" i="11"/>
  <c r="F631954" i="11"/>
  <c r="F631953" i="11"/>
  <c r="F631952" i="11"/>
  <c r="F631951" i="11"/>
  <c r="F631950" i="11"/>
  <c r="F631949" i="11"/>
  <c r="F631948" i="11"/>
  <c r="F631947" i="11"/>
  <c r="F631946" i="11"/>
  <c r="F631945" i="11"/>
  <c r="F631944" i="11"/>
  <c r="F631943" i="11"/>
  <c r="F631942" i="11"/>
  <c r="F631941" i="11"/>
  <c r="F631940" i="11"/>
  <c r="F631939" i="11"/>
  <c r="F631938" i="11"/>
  <c r="F631937" i="11"/>
  <c r="F631936" i="11"/>
  <c r="F631935" i="11"/>
  <c r="F631934" i="11"/>
  <c r="F631933" i="11"/>
  <c r="F631932" i="11"/>
  <c r="F631931" i="11"/>
  <c r="F631930" i="11"/>
  <c r="F631929" i="11"/>
  <c r="F631928" i="11"/>
  <c r="F631927" i="11"/>
  <c r="F631926" i="11"/>
  <c r="F631925" i="11"/>
  <c r="F631924" i="11"/>
  <c r="F631923" i="11"/>
  <c r="F631922" i="11"/>
  <c r="F631921" i="11"/>
  <c r="F631920" i="11"/>
  <c r="F631919" i="11"/>
  <c r="F631918" i="11"/>
  <c r="F631917" i="11"/>
  <c r="F631916" i="11"/>
  <c r="F631915" i="11"/>
  <c r="F631914" i="11"/>
  <c r="F631913" i="11"/>
  <c r="F631912" i="11"/>
  <c r="F631911" i="11"/>
  <c r="F631910" i="11"/>
  <c r="F631909" i="11"/>
  <c r="F631908" i="11"/>
  <c r="F631907" i="11"/>
  <c r="F631906" i="11"/>
  <c r="F631905" i="11"/>
  <c r="F631904" i="11"/>
  <c r="F631903" i="11"/>
  <c r="F631902" i="11"/>
  <c r="F631901" i="11"/>
  <c r="F631900" i="11"/>
  <c r="F631899" i="11"/>
  <c r="F631898" i="11"/>
  <c r="F631897" i="11"/>
  <c r="F631896" i="11"/>
  <c r="F631895" i="11"/>
  <c r="F631894" i="11"/>
  <c r="F631893" i="11"/>
  <c r="F631892" i="11"/>
  <c r="F631891" i="11"/>
  <c r="F631890" i="11"/>
  <c r="F631889" i="11"/>
  <c r="F631888" i="11"/>
  <c r="F631887" i="11"/>
  <c r="F631886" i="11"/>
  <c r="F631885" i="11"/>
  <c r="F631884" i="11"/>
  <c r="F631883" i="11"/>
  <c r="F631882" i="11"/>
  <c r="F631881" i="11"/>
  <c r="F631880" i="11"/>
  <c r="F631879" i="11"/>
  <c r="F631878" i="11"/>
  <c r="F631877" i="11"/>
  <c r="F631876" i="11"/>
  <c r="F631875" i="11"/>
  <c r="F631874" i="11"/>
  <c r="F631873" i="11"/>
  <c r="F631872" i="11"/>
  <c r="F631871" i="11"/>
  <c r="F631870" i="11"/>
  <c r="F631869" i="11"/>
  <c r="F631868" i="11"/>
  <c r="F631867" i="11"/>
  <c r="F631866" i="11"/>
  <c r="F631865" i="11"/>
  <c r="F631864" i="11"/>
  <c r="F631863" i="11"/>
  <c r="F631862" i="11"/>
  <c r="F631861" i="11"/>
  <c r="F631860" i="11"/>
  <c r="F631859" i="11"/>
  <c r="F631858" i="11"/>
  <c r="F631857" i="11"/>
  <c r="F631856" i="11"/>
  <c r="F631855" i="11"/>
  <c r="F631854" i="11"/>
  <c r="F631853" i="11"/>
  <c r="F631852" i="11"/>
  <c r="F631851" i="11"/>
  <c r="F631850" i="11"/>
  <c r="F631849" i="11"/>
  <c r="F631848" i="11"/>
  <c r="F631847" i="11"/>
  <c r="F631846" i="11"/>
  <c r="F631845" i="11"/>
  <c r="F631844" i="11"/>
  <c r="F631843" i="11"/>
  <c r="F631842" i="11"/>
  <c r="F631841" i="11"/>
  <c r="F631840" i="11"/>
  <c r="F631839" i="11"/>
  <c r="F631838" i="11"/>
  <c r="F631837" i="11"/>
  <c r="F631836" i="11"/>
  <c r="F631835" i="11"/>
  <c r="F631834" i="11"/>
  <c r="F631833" i="11"/>
  <c r="F631832" i="11"/>
  <c r="F631831" i="11"/>
  <c r="F631830" i="11"/>
  <c r="F631829" i="11"/>
  <c r="F631828" i="11"/>
  <c r="F631827" i="11"/>
  <c r="F631826" i="11"/>
  <c r="F631825" i="11"/>
  <c r="F631824" i="11"/>
  <c r="F631823" i="11"/>
  <c r="F631822" i="11"/>
  <c r="F631821" i="11"/>
  <c r="F631820" i="11"/>
  <c r="F631819" i="11"/>
  <c r="F631818" i="11"/>
  <c r="F631817" i="11"/>
  <c r="F631816" i="11"/>
  <c r="F631815" i="11"/>
  <c r="F631814" i="11"/>
  <c r="F631813" i="11"/>
  <c r="F631812" i="11"/>
  <c r="F631811" i="11"/>
  <c r="F631810" i="11"/>
  <c r="F631809" i="11"/>
  <c r="F631808" i="11"/>
  <c r="F631807" i="11"/>
  <c r="F631806" i="11"/>
  <c r="F631805" i="11"/>
  <c r="F631804" i="11"/>
  <c r="F631803" i="11"/>
  <c r="F631802" i="11"/>
  <c r="F631801" i="11"/>
  <c r="F631800" i="11"/>
  <c r="F631799" i="11"/>
  <c r="F631798" i="11"/>
  <c r="F631797" i="11"/>
  <c r="F631796" i="11"/>
  <c r="F631795" i="11"/>
  <c r="F631794" i="11"/>
  <c r="F631793" i="11"/>
  <c r="F631792" i="11"/>
  <c r="F631791" i="11"/>
  <c r="F631790" i="11"/>
  <c r="F631789" i="11"/>
  <c r="F631788" i="11"/>
  <c r="F631787" i="11"/>
  <c r="F631786" i="11"/>
  <c r="F631785" i="11"/>
  <c r="F631784" i="11"/>
  <c r="F631783" i="11"/>
  <c r="F631782" i="11"/>
  <c r="F631781" i="11"/>
  <c r="F631780" i="11"/>
  <c r="F631779" i="11"/>
  <c r="F631778" i="11"/>
  <c r="F631777" i="11"/>
  <c r="F631776" i="11"/>
  <c r="F631775" i="11"/>
  <c r="F631774" i="11"/>
  <c r="F631773" i="11"/>
  <c r="F631772" i="11"/>
  <c r="F631771" i="11"/>
  <c r="F631770" i="11"/>
  <c r="F631769" i="11"/>
  <c r="F631768" i="11"/>
  <c r="F631767" i="11"/>
  <c r="F631766" i="11"/>
  <c r="F631765" i="11"/>
  <c r="F631764" i="11"/>
  <c r="F631763" i="11"/>
  <c r="F631762" i="11"/>
  <c r="F631761" i="11"/>
  <c r="F631760" i="11"/>
  <c r="F631759" i="11"/>
  <c r="F631758" i="11"/>
  <c r="F631757" i="11"/>
  <c r="F631756" i="11"/>
  <c r="F631755" i="11"/>
  <c r="F631754" i="11"/>
  <c r="F631753" i="11"/>
  <c r="F631752" i="11"/>
  <c r="F631751" i="11"/>
  <c r="F631750" i="11"/>
  <c r="F631749" i="11"/>
  <c r="F631748" i="11"/>
  <c r="F631747" i="11"/>
  <c r="F631746" i="11"/>
  <c r="F631745" i="11"/>
  <c r="F631744" i="11"/>
  <c r="F631743" i="11"/>
  <c r="F631742" i="11"/>
  <c r="F631741" i="11"/>
  <c r="F631740" i="11"/>
  <c r="F631739" i="11"/>
  <c r="F631738" i="11"/>
  <c r="F631737" i="11"/>
  <c r="F631736" i="11"/>
  <c r="F631735" i="11"/>
  <c r="F631734" i="11"/>
  <c r="F631733" i="11"/>
  <c r="F631732" i="11"/>
  <c r="F631731" i="11"/>
  <c r="F631730" i="11"/>
  <c r="F631729" i="11"/>
  <c r="F631728" i="11"/>
  <c r="F631727" i="11"/>
  <c r="F631726" i="11"/>
  <c r="F631725" i="11"/>
  <c r="F631724" i="11"/>
  <c r="F631723" i="11"/>
  <c r="F631722" i="11"/>
  <c r="F631721" i="11"/>
  <c r="F631720" i="11"/>
  <c r="F631719" i="11"/>
  <c r="F631718" i="11"/>
  <c r="F631717" i="11"/>
  <c r="F631716" i="11"/>
  <c r="F631715" i="11"/>
  <c r="F631714" i="11"/>
  <c r="F631713" i="11"/>
  <c r="F631712" i="11"/>
  <c r="F631711" i="11"/>
  <c r="F631710" i="11"/>
  <c r="F631709" i="11"/>
  <c r="F631708" i="11"/>
  <c r="F631707" i="11"/>
  <c r="F631706" i="11"/>
  <c r="F631705" i="11"/>
  <c r="F631704" i="11"/>
  <c r="F631703" i="11"/>
  <c r="F631702" i="11"/>
  <c r="F631701" i="11"/>
  <c r="F631700" i="11"/>
  <c r="F631699" i="11"/>
  <c r="F631698" i="11"/>
  <c r="F631697" i="11"/>
  <c r="F631696" i="11"/>
  <c r="F631695" i="11"/>
  <c r="F631694" i="11"/>
  <c r="F631693" i="11"/>
  <c r="F631692" i="11"/>
  <c r="F631691" i="11"/>
  <c r="F631690" i="11"/>
  <c r="F631689" i="11"/>
  <c r="F631688" i="11"/>
  <c r="F631687" i="11"/>
  <c r="F631686" i="11"/>
  <c r="F631685" i="11"/>
  <c r="F631684" i="11"/>
  <c r="F631683" i="11"/>
  <c r="F631682" i="11"/>
  <c r="F631681" i="11"/>
  <c r="F631680" i="11"/>
  <c r="F631679" i="11"/>
  <c r="F631678" i="11"/>
  <c r="F631677" i="11"/>
  <c r="F631676" i="11"/>
  <c r="F631675" i="11"/>
  <c r="F631674" i="11"/>
  <c r="F631673" i="11"/>
  <c r="F631672" i="11"/>
  <c r="F631671" i="11"/>
  <c r="F631670" i="11"/>
  <c r="F631669" i="11"/>
  <c r="F631668" i="11"/>
  <c r="F631667" i="11"/>
  <c r="F631666" i="11"/>
  <c r="F631665" i="11"/>
  <c r="F631664" i="11"/>
  <c r="F631663" i="11"/>
  <c r="F631662" i="11"/>
  <c r="F631661" i="11"/>
  <c r="F631660" i="11"/>
  <c r="F631659" i="11"/>
  <c r="F631658" i="11"/>
  <c r="F631657" i="11"/>
  <c r="F631656" i="11"/>
  <c r="F631655" i="11"/>
  <c r="F631654" i="11"/>
  <c r="F631653" i="11"/>
  <c r="F631652" i="11"/>
  <c r="F631651" i="11"/>
  <c r="F631650" i="11"/>
  <c r="F631649" i="11"/>
  <c r="F631648" i="11"/>
  <c r="F631647" i="11"/>
  <c r="F631646" i="11"/>
  <c r="F631645" i="11"/>
  <c r="F631644" i="11"/>
  <c r="F631643" i="11"/>
  <c r="F631642" i="11"/>
  <c r="F631641" i="11"/>
  <c r="F631640" i="11"/>
  <c r="F631639" i="11"/>
  <c r="F631638" i="11"/>
  <c r="F631637" i="11"/>
  <c r="F631636" i="11"/>
  <c r="F631635" i="11"/>
  <c r="F631634" i="11"/>
  <c r="F631633" i="11"/>
  <c r="F631632" i="11"/>
  <c r="F631631" i="11"/>
  <c r="F631630" i="11"/>
  <c r="F631629" i="11"/>
  <c r="F631628" i="11"/>
  <c r="F631627" i="11"/>
  <c r="F631626" i="11"/>
  <c r="F631625" i="11"/>
  <c r="F631624" i="11"/>
  <c r="F631623" i="11"/>
  <c r="F631622" i="11"/>
  <c r="F631621" i="11"/>
  <c r="F631620" i="11"/>
  <c r="F631619" i="11"/>
  <c r="F631618" i="11"/>
  <c r="F631617" i="11"/>
  <c r="F631616" i="11"/>
  <c r="F631615" i="11"/>
  <c r="F631614" i="11"/>
  <c r="F631613" i="11"/>
  <c r="F631612" i="11"/>
  <c r="F631611" i="11"/>
  <c r="F631610" i="11"/>
  <c r="F631609" i="11"/>
  <c r="F631608" i="11"/>
  <c r="F631607" i="11"/>
  <c r="F631606" i="11"/>
  <c r="F631605" i="11"/>
  <c r="F631604" i="11"/>
  <c r="F631603" i="11"/>
  <c r="F631602" i="11"/>
  <c r="F631601" i="11"/>
  <c r="F631600" i="11"/>
  <c r="F631599" i="11"/>
  <c r="F631598" i="11"/>
  <c r="F631597" i="11"/>
  <c r="F631596" i="11"/>
  <c r="F631595" i="11"/>
  <c r="F631594" i="11"/>
  <c r="F631593" i="11"/>
  <c r="F631592" i="11"/>
  <c r="F631591" i="11"/>
  <c r="F631590" i="11"/>
  <c r="F631589" i="11"/>
  <c r="F631588" i="11"/>
  <c r="F631587" i="11"/>
  <c r="F631586" i="11"/>
  <c r="F631585" i="11"/>
  <c r="F631584" i="11"/>
  <c r="F631583" i="11"/>
  <c r="F631582" i="11"/>
  <c r="F631581" i="11"/>
  <c r="F631580" i="11"/>
  <c r="F631579" i="11"/>
  <c r="F631578" i="11"/>
  <c r="F631577" i="11"/>
  <c r="F631576" i="11"/>
  <c r="F631575" i="11"/>
  <c r="F631574" i="11"/>
  <c r="F631573" i="11"/>
  <c r="F631572" i="11"/>
  <c r="F631571" i="11"/>
  <c r="F631570" i="11"/>
  <c r="F631569" i="11"/>
  <c r="F631568" i="11"/>
  <c r="F631567" i="11"/>
  <c r="F631566" i="11"/>
  <c r="F631565" i="11"/>
  <c r="F631564" i="11"/>
  <c r="F631563" i="11"/>
  <c r="F631562" i="11"/>
  <c r="F631561" i="11"/>
  <c r="F631560" i="11"/>
  <c r="F631559" i="11"/>
  <c r="F631558" i="11"/>
  <c r="F631557" i="11"/>
  <c r="F631556" i="11"/>
  <c r="F631555" i="11"/>
  <c r="F631554" i="11"/>
  <c r="F631553" i="11"/>
  <c r="F631552" i="11"/>
  <c r="F631551" i="11"/>
  <c r="F631550" i="11"/>
  <c r="F631549" i="11"/>
  <c r="F631548" i="11"/>
  <c r="F631547" i="11"/>
  <c r="F631546" i="11"/>
  <c r="F631545" i="11"/>
  <c r="F631544" i="11"/>
  <c r="F631543" i="11"/>
  <c r="F631542" i="11"/>
  <c r="F631541" i="11"/>
  <c r="F631540" i="11"/>
  <c r="F631539" i="11"/>
  <c r="F631538" i="11"/>
  <c r="F631537" i="11"/>
  <c r="F631536" i="11"/>
  <c r="F631535" i="11"/>
  <c r="F631534" i="11"/>
  <c r="F631533" i="11"/>
  <c r="F631532" i="11"/>
  <c r="F631531" i="11"/>
  <c r="F631530" i="11"/>
  <c r="F631529" i="11"/>
  <c r="F631528" i="11"/>
  <c r="F631527" i="11"/>
  <c r="F631526" i="11"/>
  <c r="F631525" i="11"/>
  <c r="F631524" i="11"/>
  <c r="F631523" i="11"/>
  <c r="F631522" i="11"/>
  <c r="F631521" i="11"/>
  <c r="F631520" i="11"/>
  <c r="F631519" i="11"/>
  <c r="F631518" i="11"/>
  <c r="F631517" i="11"/>
  <c r="F631516" i="11"/>
  <c r="F631515" i="11"/>
  <c r="F631514" i="11"/>
  <c r="F631513" i="11"/>
  <c r="F631512" i="11"/>
  <c r="F631511" i="11"/>
  <c r="F631510" i="11"/>
  <c r="F631509" i="11"/>
  <c r="F631508" i="11"/>
  <c r="F631507" i="11"/>
  <c r="F631506" i="11"/>
  <c r="F631505" i="11"/>
  <c r="F631504" i="11"/>
  <c r="F631503" i="11"/>
  <c r="F631502" i="11"/>
  <c r="F631501" i="11"/>
  <c r="F631500" i="11"/>
  <c r="F631499" i="11"/>
  <c r="F631498" i="11"/>
  <c r="F631497" i="11"/>
  <c r="F631496" i="11"/>
  <c r="F631495" i="11"/>
  <c r="F631494" i="11"/>
  <c r="F631493" i="11"/>
  <c r="F631492" i="11"/>
  <c r="F631491" i="11"/>
  <c r="F631490" i="11"/>
  <c r="F631489" i="11"/>
  <c r="F631488" i="11"/>
  <c r="F631487" i="11"/>
  <c r="F631486" i="11"/>
  <c r="F631485" i="11"/>
  <c r="F631484" i="11"/>
  <c r="F631483" i="11"/>
  <c r="F631482" i="11"/>
  <c r="F631481" i="11"/>
  <c r="F631480" i="11"/>
  <c r="F631479" i="11"/>
  <c r="F631478" i="11"/>
  <c r="F631477" i="11"/>
  <c r="F631476" i="11"/>
  <c r="F631475" i="11"/>
  <c r="F631474" i="11"/>
  <c r="F631473" i="11"/>
  <c r="F631472" i="11"/>
  <c r="F631471" i="11"/>
  <c r="F631470" i="11"/>
  <c r="F631469" i="11"/>
  <c r="F631468" i="11"/>
  <c r="F631467" i="11"/>
  <c r="F631466" i="11"/>
  <c r="F631465" i="11"/>
  <c r="F631464" i="11"/>
  <c r="F631463" i="11"/>
  <c r="F631462" i="11"/>
  <c r="F631461" i="11"/>
  <c r="F631460" i="11"/>
  <c r="F631459" i="11"/>
  <c r="F631458" i="11"/>
  <c r="F631457" i="11"/>
  <c r="F631456" i="11"/>
  <c r="F631455" i="11"/>
  <c r="F631454" i="11"/>
  <c r="F631453" i="11"/>
  <c r="F631452" i="11"/>
  <c r="F631451" i="11"/>
  <c r="F631450" i="11"/>
  <c r="F631449" i="11"/>
  <c r="F631448" i="11"/>
  <c r="F631447" i="11"/>
  <c r="F631446" i="11"/>
  <c r="F631445" i="11"/>
  <c r="F631444" i="11"/>
  <c r="F631443" i="11"/>
  <c r="F631442" i="11"/>
  <c r="F631441" i="11"/>
  <c r="F631440" i="11"/>
  <c r="F631439" i="11"/>
  <c r="F631438" i="11"/>
  <c r="F631437" i="11"/>
  <c r="F631436" i="11"/>
  <c r="F631435" i="11"/>
  <c r="F631434" i="11"/>
  <c r="F631433" i="11"/>
  <c r="F631432" i="11"/>
  <c r="F631431" i="11"/>
  <c r="F631430" i="11"/>
  <c r="F631429" i="11"/>
  <c r="F631428" i="11"/>
  <c r="F631427" i="11"/>
  <c r="F631426" i="11"/>
  <c r="F631425" i="11"/>
  <c r="F631424" i="11"/>
  <c r="F631423" i="11"/>
  <c r="F631422" i="11"/>
  <c r="F631421" i="11"/>
  <c r="F631420" i="11"/>
  <c r="F631419" i="11"/>
  <c r="F631418" i="11"/>
  <c r="F631417" i="11"/>
  <c r="F631416" i="11"/>
  <c r="F631415" i="11"/>
  <c r="F631414" i="11"/>
  <c r="F631413" i="11"/>
  <c r="F631412" i="11"/>
  <c r="F631411" i="11"/>
  <c r="F631410" i="11"/>
  <c r="F631409" i="11"/>
  <c r="F631408" i="11"/>
  <c r="F631407" i="11"/>
  <c r="F631406" i="11"/>
  <c r="F631405" i="11"/>
  <c r="F631404" i="11"/>
  <c r="F631403" i="11"/>
  <c r="F631402" i="11"/>
  <c r="F631401" i="11"/>
  <c r="F631400" i="11"/>
  <c r="F631399" i="11"/>
  <c r="F631398" i="11"/>
  <c r="F631397" i="11"/>
  <c r="F631396" i="11"/>
  <c r="F631395" i="11"/>
  <c r="F631394" i="11"/>
  <c r="F631393" i="11"/>
  <c r="F631392" i="11"/>
  <c r="F631391" i="11"/>
  <c r="F631390" i="11"/>
  <c r="F631389" i="11"/>
  <c r="F631388" i="11"/>
  <c r="F631387" i="11"/>
  <c r="F631386" i="11"/>
  <c r="F631385" i="11"/>
  <c r="F631384" i="11"/>
  <c r="F631383" i="11"/>
  <c r="F631382" i="11"/>
  <c r="F631381" i="11"/>
  <c r="F631380" i="11"/>
  <c r="F631379" i="11"/>
  <c r="F631378" i="11"/>
  <c r="F631377" i="11"/>
  <c r="F631376" i="11"/>
  <c r="F631375" i="11"/>
  <c r="F631374" i="11"/>
  <c r="F631373" i="11"/>
  <c r="F631372" i="11"/>
  <c r="F631371" i="11"/>
  <c r="F631370" i="11"/>
  <c r="F631369" i="11"/>
  <c r="F631368" i="11"/>
  <c r="F631367" i="11"/>
  <c r="F631366" i="11"/>
  <c r="F631365" i="11"/>
  <c r="F631364" i="11"/>
  <c r="F631363" i="11"/>
  <c r="F631362" i="11"/>
  <c r="F631361" i="11"/>
  <c r="F631360" i="11"/>
  <c r="F631359" i="11"/>
  <c r="F631358" i="11"/>
  <c r="F631357" i="11"/>
  <c r="F631356" i="11"/>
  <c r="F631355" i="11"/>
  <c r="F631354" i="11"/>
  <c r="F631353" i="11"/>
  <c r="F631352" i="11"/>
  <c r="F631351" i="11"/>
  <c r="F631350" i="11"/>
  <c r="F631349" i="11"/>
  <c r="F631348" i="11"/>
  <c r="F631347" i="11"/>
  <c r="F631346" i="11"/>
  <c r="F631345" i="11"/>
  <c r="F631344" i="11"/>
  <c r="F631343" i="11"/>
  <c r="F631342" i="11"/>
  <c r="F631341" i="11"/>
  <c r="F631340" i="11"/>
  <c r="F631339" i="11"/>
  <c r="F631338" i="11"/>
  <c r="F631337" i="11"/>
  <c r="F631336" i="11"/>
  <c r="F631335" i="11"/>
  <c r="F631334" i="11"/>
  <c r="F631333" i="11"/>
  <c r="F631332" i="11"/>
  <c r="F631331" i="11"/>
  <c r="F631330" i="11"/>
  <c r="F631329" i="11"/>
  <c r="F631328" i="11"/>
  <c r="F631327" i="11"/>
  <c r="F631326" i="11"/>
  <c r="F631325" i="11"/>
  <c r="F631324" i="11"/>
  <c r="F631323" i="11"/>
  <c r="F631322" i="11"/>
  <c r="F631321" i="11"/>
  <c r="F631320" i="11"/>
  <c r="F631319" i="11"/>
  <c r="F631318" i="11"/>
  <c r="F631317" i="11"/>
  <c r="F631316" i="11"/>
  <c r="F631315" i="11"/>
  <c r="F631314" i="11"/>
  <c r="F631313" i="11"/>
  <c r="F631312" i="11"/>
  <c r="F631311" i="11"/>
  <c r="F631310" i="11"/>
  <c r="F631309" i="11"/>
  <c r="F631308" i="11"/>
  <c r="F631307" i="11"/>
  <c r="F631306" i="11"/>
  <c r="F631305" i="11"/>
  <c r="F631304" i="11"/>
  <c r="F631303" i="11"/>
  <c r="F631302" i="11"/>
  <c r="F631301" i="11"/>
  <c r="F631300" i="11"/>
  <c r="F631299" i="11"/>
  <c r="F631298" i="11"/>
  <c r="F631297" i="11"/>
  <c r="F631296" i="11"/>
  <c r="F631295" i="11"/>
  <c r="F631294" i="11"/>
  <c r="F631293" i="11"/>
  <c r="F631292" i="11"/>
  <c r="F631291" i="11"/>
  <c r="F631290" i="11"/>
  <c r="F631289" i="11"/>
  <c r="F631288" i="11"/>
  <c r="F631287" i="11"/>
  <c r="F631286" i="11"/>
  <c r="F631285" i="11"/>
  <c r="F631284" i="11"/>
  <c r="F631283" i="11"/>
  <c r="F631282" i="11"/>
  <c r="F631281" i="11"/>
  <c r="F631280" i="11"/>
  <c r="F631279" i="11"/>
  <c r="F631278" i="11"/>
  <c r="F631277" i="11"/>
  <c r="F631276" i="11"/>
  <c r="F631275" i="11"/>
  <c r="F631274" i="11"/>
  <c r="F631273" i="11"/>
  <c r="F631272" i="11"/>
  <c r="F631271" i="11"/>
  <c r="F631270" i="11"/>
  <c r="F631269" i="11"/>
  <c r="F631268" i="11"/>
  <c r="F631267" i="11"/>
  <c r="F631266" i="11"/>
  <c r="F631265" i="11"/>
  <c r="F631264" i="11"/>
  <c r="F631263" i="11"/>
  <c r="F631262" i="11"/>
  <c r="F631261" i="11"/>
  <c r="F631260" i="11"/>
  <c r="F631259" i="11"/>
  <c r="F631258" i="11"/>
  <c r="F631257" i="11"/>
  <c r="F631256" i="11"/>
  <c r="F631255" i="11"/>
  <c r="F631254" i="11"/>
  <c r="F631253" i="11"/>
  <c r="F631252" i="11"/>
  <c r="F631251" i="11"/>
  <c r="F631250" i="11"/>
  <c r="F631249" i="11"/>
  <c r="F631248" i="11"/>
  <c r="F631247" i="11"/>
  <c r="F631246" i="11"/>
  <c r="F631245" i="11"/>
  <c r="F631244" i="11"/>
  <c r="F631243" i="11"/>
  <c r="F631242" i="11"/>
  <c r="F631241" i="11"/>
  <c r="F631240" i="11"/>
  <c r="F631239" i="11"/>
  <c r="F631238" i="11"/>
  <c r="F631237" i="11"/>
  <c r="F631236" i="11"/>
  <c r="F631235" i="11"/>
  <c r="F631234" i="11"/>
  <c r="F631233" i="11"/>
  <c r="F631232" i="11"/>
  <c r="F631231" i="11"/>
  <c r="F631230" i="11"/>
  <c r="F631229" i="11"/>
  <c r="F631228" i="11"/>
  <c r="F631227" i="11"/>
  <c r="F631226" i="11"/>
  <c r="F631225" i="11"/>
  <c r="F631224" i="11"/>
  <c r="F631223" i="11"/>
  <c r="F631222" i="11"/>
  <c r="F631221" i="11"/>
  <c r="F631220" i="11"/>
  <c r="F631219" i="11"/>
  <c r="F631218" i="11"/>
  <c r="F631217" i="11"/>
  <c r="F631216" i="11"/>
  <c r="F631215" i="11"/>
  <c r="F631214" i="11"/>
  <c r="F631213" i="11"/>
  <c r="F631212" i="11"/>
  <c r="F631211" i="11"/>
  <c r="F631210" i="11"/>
  <c r="F631209" i="11"/>
  <c r="F631208" i="11"/>
  <c r="F631207" i="11"/>
  <c r="F631206" i="11"/>
  <c r="F631205" i="11"/>
  <c r="F631204" i="11"/>
  <c r="F631203" i="11"/>
  <c r="F631202" i="11"/>
  <c r="F631201" i="11"/>
  <c r="F631200" i="11"/>
  <c r="F631199" i="11"/>
  <c r="F631198" i="11"/>
  <c r="F631197" i="11"/>
  <c r="F631196" i="11"/>
  <c r="F631195" i="11"/>
  <c r="F631194" i="11"/>
  <c r="F631193" i="11"/>
  <c r="F631192" i="11"/>
  <c r="F631191" i="11"/>
  <c r="F631190" i="11"/>
  <c r="F631189" i="11"/>
  <c r="F631188" i="11"/>
  <c r="F631187" i="11"/>
  <c r="F631186" i="11"/>
  <c r="F631185" i="11"/>
  <c r="F631184" i="11"/>
  <c r="F631183" i="11"/>
  <c r="F631182" i="11"/>
  <c r="F631181" i="11"/>
  <c r="F631180" i="11"/>
  <c r="F631179" i="11"/>
  <c r="F631178" i="11"/>
  <c r="F631177" i="11"/>
  <c r="F631176" i="11"/>
  <c r="F631175" i="11"/>
  <c r="F631174" i="11"/>
  <c r="F631173" i="11"/>
  <c r="F631172" i="11"/>
  <c r="F631171" i="11"/>
  <c r="F631170" i="11"/>
  <c r="F631169" i="11"/>
  <c r="F631168" i="11"/>
  <c r="F631167" i="11"/>
  <c r="F631166" i="11"/>
  <c r="F631165" i="11"/>
  <c r="F631164" i="11"/>
  <c r="F631163" i="11"/>
  <c r="F631162" i="11"/>
  <c r="F631161" i="11"/>
  <c r="F631160" i="11"/>
  <c r="F631159" i="11"/>
  <c r="F631158" i="11"/>
  <c r="F631157" i="11"/>
  <c r="F631156" i="11"/>
  <c r="F631155" i="11"/>
  <c r="F631154" i="11"/>
  <c r="F631153" i="11"/>
  <c r="F631152" i="11"/>
  <c r="F631151" i="11"/>
  <c r="F631150" i="11"/>
  <c r="F631149" i="11"/>
  <c r="F631148" i="11"/>
  <c r="F631147" i="11"/>
  <c r="F631146" i="11"/>
  <c r="F631145" i="11"/>
  <c r="F631144" i="11"/>
  <c r="F631143" i="11"/>
  <c r="F631142" i="11"/>
  <c r="F631141" i="11"/>
  <c r="F631140" i="11"/>
  <c r="F631139" i="11"/>
  <c r="F631138" i="11"/>
  <c r="F631137" i="11"/>
  <c r="F631136" i="11"/>
  <c r="F631135" i="11"/>
  <c r="F631134" i="11"/>
  <c r="F631133" i="11"/>
  <c r="F631132" i="11"/>
  <c r="F631131" i="11"/>
  <c r="F631130" i="11"/>
  <c r="F631129" i="11"/>
  <c r="F631128" i="11"/>
  <c r="F631127" i="11"/>
  <c r="F631126" i="11"/>
  <c r="F631125" i="11"/>
  <c r="F631124" i="11"/>
  <c r="F631123" i="11"/>
  <c r="F631122" i="11"/>
  <c r="F631121" i="11"/>
  <c r="F631120" i="11"/>
  <c r="F631119" i="11"/>
  <c r="F631118" i="11"/>
  <c r="F631117" i="11"/>
  <c r="F631116" i="11"/>
  <c r="F631115" i="11"/>
  <c r="F631114" i="11"/>
  <c r="F631113" i="11"/>
  <c r="F631112" i="11"/>
  <c r="F631111" i="11"/>
  <c r="F631110" i="11"/>
  <c r="F631109" i="11"/>
  <c r="F631108" i="11"/>
  <c r="F631107" i="11"/>
  <c r="F631106" i="11"/>
  <c r="F631105" i="11"/>
  <c r="F631104" i="11"/>
  <c r="F631103" i="11"/>
  <c r="F631102" i="11"/>
  <c r="F631101" i="11"/>
  <c r="F631100" i="11"/>
  <c r="F631099" i="11"/>
  <c r="F631098" i="11"/>
  <c r="F631097" i="11"/>
  <c r="F631096" i="11"/>
  <c r="F631095" i="11"/>
  <c r="F631094" i="11"/>
  <c r="F631093" i="11"/>
  <c r="F631092" i="11"/>
  <c r="F631091" i="11"/>
  <c r="F631090" i="11"/>
  <c r="F631089" i="11"/>
  <c r="F631088" i="11"/>
  <c r="F631087" i="11"/>
  <c r="F631086" i="11"/>
  <c r="F631085" i="11"/>
  <c r="F631084" i="11"/>
  <c r="F631083" i="11"/>
  <c r="F631082" i="11"/>
  <c r="F631081" i="11"/>
  <c r="F631080" i="11"/>
  <c r="F631079" i="11"/>
  <c r="F631078" i="11"/>
  <c r="F631077" i="11"/>
  <c r="F631076" i="11"/>
  <c r="F631075" i="11"/>
  <c r="F631074" i="11"/>
  <c r="F631073" i="11"/>
  <c r="F631072" i="11"/>
  <c r="F631071" i="11"/>
  <c r="F631070" i="11"/>
  <c r="F631069" i="11"/>
  <c r="F631068" i="11"/>
  <c r="F631067" i="11"/>
  <c r="F631066" i="11"/>
  <c r="F631065" i="11"/>
  <c r="F631064" i="11"/>
  <c r="F631063" i="11"/>
  <c r="F631062" i="11"/>
  <c r="F631061" i="11"/>
  <c r="F631060" i="11"/>
  <c r="F631059" i="11"/>
  <c r="F631058" i="11"/>
  <c r="F631057" i="11"/>
  <c r="F631056" i="11"/>
  <c r="F631055" i="11"/>
  <c r="F631054" i="11"/>
  <c r="F631053" i="11"/>
  <c r="F631052" i="11"/>
  <c r="F631051" i="11"/>
  <c r="F631050" i="11"/>
  <c r="F631049" i="11"/>
  <c r="F631048" i="11"/>
  <c r="F631047" i="11"/>
  <c r="F631046" i="11"/>
  <c r="F631045" i="11"/>
  <c r="F631044" i="11"/>
  <c r="F631043" i="11"/>
  <c r="F631042" i="11"/>
  <c r="F631041" i="11"/>
  <c r="F631040" i="11"/>
  <c r="F631039" i="11"/>
  <c r="F631038" i="11"/>
  <c r="F631037" i="11"/>
  <c r="F631036" i="11"/>
  <c r="F631035" i="11"/>
  <c r="F631034" i="11"/>
  <c r="F631033" i="11"/>
  <c r="F631032" i="11"/>
  <c r="F631031" i="11"/>
  <c r="F631030" i="11"/>
  <c r="F631029" i="11"/>
  <c r="F631028" i="11"/>
  <c r="F631027" i="11"/>
  <c r="F631026" i="11"/>
  <c r="F631025" i="11"/>
  <c r="F631024" i="11"/>
  <c r="F631023" i="11"/>
  <c r="F631022" i="11"/>
  <c r="F631021" i="11"/>
  <c r="F631020" i="11"/>
  <c r="F631019" i="11"/>
  <c r="F631018" i="11"/>
  <c r="F631017" i="11"/>
  <c r="F631016" i="11"/>
  <c r="F631015" i="11"/>
  <c r="F631014" i="11"/>
  <c r="F631013" i="11"/>
  <c r="F631012" i="11"/>
  <c r="F631011" i="11"/>
  <c r="F631010" i="11"/>
  <c r="F631009" i="11"/>
  <c r="F631008" i="11"/>
  <c r="F631007" i="11"/>
  <c r="F631006" i="11"/>
  <c r="F631005" i="11"/>
  <c r="F631004" i="11"/>
  <c r="F631003" i="11"/>
  <c r="F631002" i="11"/>
  <c r="F631001" i="11"/>
  <c r="F631000" i="11"/>
  <c r="F630999" i="11"/>
  <c r="F630998" i="11"/>
  <c r="F630997" i="11"/>
  <c r="F630996" i="11"/>
  <c r="F630995" i="11"/>
  <c r="F630994" i="11"/>
  <c r="F630993" i="11"/>
  <c r="F630992" i="11"/>
  <c r="F630991" i="11"/>
  <c r="F630990" i="11"/>
  <c r="F630989" i="11"/>
  <c r="F630988" i="11"/>
  <c r="F630987" i="11"/>
  <c r="F630986" i="11"/>
  <c r="F630985" i="11"/>
  <c r="F630984" i="11"/>
  <c r="F630983" i="11"/>
  <c r="F630982" i="11"/>
  <c r="F630981" i="11"/>
  <c r="F630980" i="11"/>
  <c r="F630979" i="11"/>
  <c r="F630978" i="11"/>
  <c r="F630977" i="11"/>
  <c r="F630976" i="11"/>
  <c r="F630975" i="11"/>
  <c r="F630974" i="11"/>
  <c r="F630973" i="11"/>
  <c r="F630972" i="11"/>
  <c r="F630971" i="11"/>
  <c r="F630970" i="11"/>
  <c r="F630969" i="11"/>
  <c r="F630968" i="11"/>
  <c r="F630967" i="11"/>
  <c r="F630966" i="11"/>
  <c r="F630965" i="11"/>
  <c r="F630964" i="11"/>
  <c r="F630963" i="11"/>
  <c r="F630962" i="11"/>
  <c r="F630961" i="11"/>
  <c r="F630960" i="11"/>
  <c r="F630959" i="11"/>
  <c r="F630958" i="11"/>
  <c r="F630957" i="11"/>
  <c r="F630956" i="11"/>
  <c r="F630955" i="11"/>
  <c r="F630954" i="11"/>
  <c r="F630953" i="11"/>
  <c r="F630952" i="11"/>
  <c r="F630951" i="11"/>
  <c r="F630950" i="11"/>
  <c r="F630949" i="11"/>
  <c r="F630948" i="11"/>
  <c r="F630947" i="11"/>
  <c r="F630946" i="11"/>
  <c r="F630945" i="11"/>
  <c r="F630944" i="11"/>
  <c r="F630943" i="11"/>
  <c r="F630942" i="11"/>
  <c r="F630941" i="11"/>
  <c r="F630940" i="11"/>
  <c r="F630939" i="11"/>
  <c r="F630938" i="11"/>
  <c r="F630937" i="11"/>
  <c r="F630936" i="11"/>
  <c r="F630935" i="11"/>
  <c r="F630934" i="11"/>
  <c r="F630933" i="11"/>
  <c r="F630932" i="11"/>
  <c r="F630931" i="11"/>
  <c r="F630930" i="11"/>
  <c r="F630929" i="11"/>
  <c r="F630928" i="11"/>
  <c r="F630927" i="11"/>
  <c r="F630926" i="11"/>
  <c r="F630925" i="11"/>
  <c r="F630924" i="11"/>
  <c r="F630923" i="11"/>
  <c r="F630922" i="11"/>
  <c r="F630921" i="11"/>
  <c r="F630920" i="11"/>
  <c r="F630919" i="11"/>
  <c r="F630918" i="11"/>
  <c r="F630917" i="11"/>
  <c r="F630916" i="11"/>
  <c r="F630915" i="11"/>
  <c r="F630914" i="11"/>
  <c r="F630913" i="11"/>
  <c r="F630912" i="11"/>
  <c r="F630911" i="11"/>
  <c r="F630910" i="11"/>
  <c r="F630909" i="11"/>
  <c r="F630908" i="11"/>
  <c r="F630907" i="11"/>
  <c r="F630906" i="11"/>
  <c r="F630905" i="11"/>
  <c r="F630904" i="11"/>
  <c r="F630903" i="11"/>
  <c r="F630902" i="11"/>
  <c r="F630901" i="11"/>
  <c r="F630900" i="11"/>
  <c r="F630899" i="11"/>
  <c r="F630898" i="11"/>
  <c r="F630897" i="11"/>
  <c r="F630896" i="11"/>
  <c r="F630895" i="11"/>
  <c r="F630894" i="11"/>
  <c r="F630893" i="11"/>
  <c r="F630892" i="11"/>
  <c r="F630891" i="11"/>
  <c r="F630890" i="11"/>
  <c r="F630889" i="11"/>
  <c r="F630888" i="11"/>
  <c r="F630887" i="11"/>
  <c r="F630886" i="11"/>
  <c r="F630885" i="11"/>
  <c r="F630884" i="11"/>
  <c r="F630883" i="11"/>
  <c r="F630882" i="11"/>
  <c r="F630881" i="11"/>
  <c r="F630880" i="11"/>
  <c r="F630879" i="11"/>
  <c r="F630878" i="11"/>
  <c r="F630877" i="11"/>
  <c r="F630876" i="11"/>
  <c r="F630875" i="11"/>
  <c r="F630874" i="11"/>
  <c r="F630873" i="11"/>
  <c r="F630872" i="11"/>
  <c r="F630871" i="11"/>
  <c r="F630870" i="11"/>
  <c r="F630869" i="11"/>
  <c r="F630868" i="11"/>
  <c r="F630867" i="11"/>
  <c r="F630866" i="11"/>
  <c r="F630865" i="11"/>
  <c r="F630864" i="11"/>
  <c r="F630863" i="11"/>
  <c r="F630862" i="11"/>
  <c r="F630861" i="11"/>
  <c r="F630860" i="11"/>
  <c r="F630859" i="11"/>
  <c r="F630858" i="11"/>
  <c r="F630857" i="11"/>
  <c r="F630856" i="11"/>
  <c r="F630855" i="11"/>
  <c r="F630854" i="11"/>
  <c r="F630853" i="11"/>
  <c r="F630852" i="11"/>
  <c r="F630851" i="11"/>
  <c r="F630850" i="11"/>
  <c r="F630849" i="11"/>
  <c r="F630848" i="11"/>
  <c r="F630847" i="11"/>
  <c r="F630846" i="11"/>
  <c r="F630845" i="11"/>
  <c r="F630844" i="11"/>
  <c r="F630843" i="11"/>
  <c r="F630842" i="11"/>
  <c r="F630841" i="11"/>
  <c r="F630840" i="11"/>
  <c r="F630839" i="11"/>
  <c r="F630838" i="11"/>
  <c r="F630837" i="11"/>
  <c r="F630836" i="11"/>
  <c r="F630835" i="11"/>
  <c r="F630834" i="11"/>
  <c r="F630833" i="11"/>
  <c r="F630832" i="11"/>
  <c r="F630831" i="11"/>
  <c r="F630830" i="11"/>
  <c r="F630829" i="11"/>
  <c r="F630828" i="11"/>
  <c r="F630827" i="11"/>
  <c r="F630826" i="11"/>
  <c r="F630825" i="11"/>
  <c r="F630824" i="11"/>
  <c r="F630823" i="11"/>
  <c r="F630822" i="11"/>
  <c r="F630821" i="11"/>
  <c r="F630820" i="11"/>
  <c r="F630819" i="11"/>
  <c r="F630818" i="11"/>
  <c r="F630817" i="11"/>
  <c r="F630816" i="11"/>
  <c r="F630815" i="11"/>
  <c r="F630814" i="11"/>
  <c r="F630813" i="11"/>
  <c r="F630812" i="11"/>
  <c r="F630811" i="11"/>
  <c r="F630810" i="11"/>
  <c r="F630809" i="11"/>
  <c r="F630808" i="11"/>
  <c r="F630807" i="11"/>
  <c r="F630806" i="11"/>
  <c r="F630805" i="11"/>
  <c r="F630804" i="11"/>
  <c r="F630803" i="11"/>
  <c r="F630802" i="11"/>
  <c r="F630801" i="11"/>
  <c r="F630800" i="11"/>
  <c r="F630799" i="11"/>
  <c r="F630798" i="11"/>
  <c r="F630797" i="11"/>
  <c r="F630796" i="11"/>
  <c r="F630795" i="11"/>
  <c r="F630794" i="11"/>
  <c r="F630793" i="11"/>
  <c r="F630792" i="11"/>
  <c r="F630791" i="11"/>
  <c r="F630790" i="11"/>
  <c r="F630789" i="11"/>
  <c r="F630788" i="11"/>
  <c r="F630787" i="11"/>
  <c r="F630786" i="11"/>
  <c r="F630785" i="11"/>
  <c r="F630784" i="11"/>
  <c r="F630783" i="11"/>
  <c r="F630782" i="11"/>
  <c r="F630781" i="11"/>
  <c r="F630780" i="11"/>
  <c r="F630779" i="11"/>
  <c r="F630778" i="11"/>
  <c r="F630777" i="11"/>
  <c r="F630776" i="11"/>
  <c r="F630775" i="11"/>
  <c r="F630774" i="11"/>
  <c r="F630773" i="11"/>
  <c r="F630772" i="11"/>
  <c r="F630771" i="11"/>
  <c r="F630770" i="11"/>
  <c r="F630769" i="11"/>
  <c r="F630768" i="11"/>
  <c r="F630767" i="11"/>
  <c r="F630766" i="11"/>
  <c r="F630765" i="11"/>
  <c r="F630764" i="11"/>
  <c r="F630763" i="11"/>
  <c r="F630762" i="11"/>
  <c r="F630761" i="11"/>
  <c r="F630760" i="11"/>
  <c r="F630759" i="11"/>
  <c r="F630758" i="11"/>
  <c r="F630757" i="11"/>
  <c r="F630756" i="11"/>
  <c r="F630755" i="11"/>
  <c r="F630754" i="11"/>
  <c r="F630753" i="11"/>
  <c r="F630752" i="11"/>
  <c r="F630751" i="11"/>
  <c r="F630750" i="11"/>
  <c r="F630749" i="11"/>
  <c r="F630748" i="11"/>
  <c r="F630747" i="11"/>
  <c r="F630746" i="11"/>
  <c r="F630745" i="11"/>
  <c r="F630744" i="11"/>
  <c r="F630743" i="11"/>
  <c r="F630742" i="11"/>
  <c r="F630741" i="11"/>
  <c r="F630740" i="11"/>
  <c r="F630739" i="11"/>
  <c r="F630738" i="11"/>
  <c r="F630737" i="11"/>
  <c r="F630736" i="11"/>
  <c r="F630735" i="11"/>
  <c r="F630734" i="11"/>
  <c r="F630733" i="11"/>
  <c r="F630732" i="11"/>
  <c r="F630731" i="11"/>
  <c r="F630730" i="11"/>
  <c r="F630729" i="11"/>
  <c r="F630728" i="11"/>
  <c r="F630727" i="11"/>
  <c r="F630726" i="11"/>
  <c r="F630725" i="11"/>
  <c r="F630724" i="11"/>
  <c r="F630723" i="11"/>
  <c r="F630722" i="11"/>
  <c r="F630721" i="11"/>
  <c r="F630720" i="11"/>
  <c r="F630719" i="11"/>
  <c r="F630718" i="11"/>
  <c r="F630717" i="11"/>
  <c r="F630716" i="11"/>
  <c r="F630715" i="11"/>
  <c r="F630714" i="11"/>
  <c r="F630713" i="11"/>
  <c r="F630712" i="11"/>
  <c r="F630711" i="11"/>
  <c r="F630710" i="11"/>
  <c r="F630709" i="11"/>
  <c r="F630708" i="11"/>
  <c r="F630707" i="11"/>
  <c r="F630706" i="11"/>
  <c r="F630705" i="11"/>
  <c r="F630704" i="11"/>
  <c r="F630703" i="11"/>
  <c r="F630702" i="11"/>
  <c r="F630701" i="11"/>
  <c r="F630700" i="11"/>
  <c r="F630699" i="11"/>
  <c r="F630698" i="11"/>
  <c r="F630697" i="11"/>
  <c r="F630696" i="11"/>
  <c r="F630695" i="11"/>
  <c r="F630694" i="11"/>
  <c r="F630693" i="11"/>
  <c r="F630692" i="11"/>
  <c r="F630691" i="11"/>
  <c r="F630690" i="11"/>
  <c r="F630689" i="11"/>
  <c r="F630688" i="11"/>
  <c r="F630687" i="11"/>
  <c r="F630686" i="11"/>
  <c r="F630685" i="11"/>
  <c r="F630684" i="11"/>
  <c r="F630683" i="11"/>
  <c r="F630682" i="11"/>
  <c r="F630681" i="11"/>
  <c r="F630680" i="11"/>
  <c r="F630679" i="11"/>
  <c r="F630678" i="11"/>
  <c r="F630677" i="11"/>
  <c r="F630676" i="11"/>
  <c r="F630675" i="11"/>
  <c r="F630674" i="11"/>
  <c r="F630673" i="11"/>
  <c r="F630672" i="11"/>
  <c r="F630671" i="11"/>
  <c r="F630670" i="11"/>
  <c r="F630669" i="11"/>
  <c r="F630668" i="11"/>
  <c r="F630667" i="11"/>
  <c r="F630666" i="11"/>
  <c r="F630665" i="11"/>
  <c r="F630664" i="11"/>
  <c r="F630663" i="11"/>
  <c r="F630662" i="11"/>
  <c r="F630661" i="11"/>
  <c r="F630660" i="11"/>
  <c r="F630659" i="11"/>
  <c r="F630658" i="11"/>
  <c r="F630657" i="11"/>
  <c r="F630656" i="11"/>
  <c r="F630655" i="11"/>
  <c r="F630654" i="11"/>
  <c r="F630653" i="11"/>
  <c r="F630652" i="11"/>
  <c r="F630651" i="11"/>
  <c r="F630650" i="11"/>
  <c r="F630649" i="11"/>
  <c r="F630648" i="11"/>
  <c r="F630647" i="11"/>
  <c r="F630646" i="11"/>
  <c r="F630645" i="11"/>
  <c r="F630644" i="11"/>
  <c r="F630643" i="11"/>
  <c r="F630642" i="11"/>
  <c r="F630641" i="11"/>
  <c r="F630640" i="11"/>
  <c r="F630639" i="11"/>
  <c r="F630638" i="11"/>
  <c r="F630637" i="11"/>
  <c r="F630636" i="11"/>
  <c r="F630635" i="11"/>
  <c r="F630634" i="11"/>
  <c r="F630633" i="11"/>
  <c r="F630632" i="11"/>
  <c r="F630631" i="11"/>
  <c r="F630630" i="11"/>
  <c r="F630629" i="11"/>
  <c r="F630628" i="11"/>
  <c r="F630627" i="11"/>
  <c r="F630626" i="11"/>
  <c r="F630625" i="11"/>
  <c r="F630624" i="11"/>
  <c r="F630623" i="11"/>
  <c r="F630622" i="11"/>
  <c r="F630621" i="11"/>
  <c r="F630620" i="11"/>
  <c r="F630619" i="11"/>
  <c r="F630618" i="11"/>
  <c r="F630617" i="11"/>
  <c r="F630616" i="11"/>
  <c r="F630615" i="11"/>
  <c r="F630614" i="11"/>
  <c r="F630613" i="11"/>
  <c r="F630612" i="11"/>
  <c r="F630611" i="11"/>
  <c r="F630610" i="11"/>
  <c r="F630609" i="11"/>
  <c r="F630608" i="11"/>
  <c r="F630607" i="11"/>
  <c r="F630606" i="11"/>
  <c r="F630605" i="11"/>
  <c r="F630604" i="11"/>
  <c r="F630603" i="11"/>
  <c r="F630602" i="11"/>
  <c r="F630601" i="11"/>
  <c r="F630600" i="11"/>
  <c r="F630599" i="11"/>
  <c r="F630598" i="11"/>
  <c r="F630597" i="11"/>
  <c r="F630596" i="11"/>
  <c r="F630595" i="11"/>
  <c r="F630594" i="11"/>
  <c r="F630593" i="11"/>
  <c r="F630592" i="11"/>
  <c r="F630591" i="11"/>
  <c r="F630590" i="11"/>
  <c r="F630589" i="11"/>
  <c r="F630588" i="11"/>
  <c r="F630587" i="11"/>
  <c r="F630586" i="11"/>
  <c r="F630585" i="11"/>
  <c r="F630584" i="11"/>
  <c r="F630583" i="11"/>
  <c r="F630582" i="11"/>
  <c r="F630581" i="11"/>
  <c r="F630580" i="11"/>
  <c r="F630579" i="11"/>
  <c r="F630578" i="11"/>
  <c r="F630577" i="11"/>
  <c r="F630576" i="11"/>
  <c r="F630575" i="11"/>
  <c r="F630574" i="11"/>
  <c r="F630573" i="11"/>
  <c r="F630572" i="11"/>
  <c r="F630571" i="11"/>
  <c r="F630570" i="11"/>
  <c r="F630569" i="11"/>
  <c r="F630568" i="11"/>
  <c r="F630567" i="11"/>
  <c r="F630566" i="11"/>
  <c r="F630565" i="11"/>
  <c r="F630564" i="11"/>
  <c r="F630563" i="11"/>
  <c r="F630562" i="11"/>
  <c r="F630561" i="11"/>
  <c r="F630560" i="11"/>
  <c r="F630559" i="11"/>
  <c r="F630558" i="11"/>
  <c r="F630557" i="11"/>
  <c r="F630556" i="11"/>
  <c r="F630555" i="11"/>
  <c r="F630554" i="11"/>
  <c r="F630553" i="11"/>
  <c r="F630552" i="11"/>
  <c r="F630551" i="11"/>
  <c r="F630550" i="11"/>
  <c r="F630549" i="11"/>
  <c r="F630548" i="11"/>
  <c r="F630547" i="11"/>
  <c r="F630546" i="11"/>
  <c r="F630545" i="11"/>
  <c r="F630544" i="11"/>
  <c r="F630543" i="11"/>
  <c r="F630542" i="11"/>
  <c r="F630541" i="11"/>
  <c r="F630540" i="11"/>
  <c r="F630539" i="11"/>
  <c r="F630538" i="11"/>
  <c r="F630537" i="11"/>
  <c r="F630536" i="11"/>
  <c r="F630535" i="11"/>
  <c r="F630534" i="11"/>
  <c r="F630533" i="11"/>
  <c r="F630532" i="11"/>
  <c r="F630531" i="11"/>
  <c r="F630530" i="11"/>
  <c r="F630529" i="11"/>
  <c r="F630528" i="11"/>
  <c r="F630527" i="11"/>
  <c r="F630526" i="11"/>
  <c r="F630525" i="11"/>
  <c r="F630524" i="11"/>
  <c r="F630523" i="11"/>
  <c r="F630522" i="11"/>
  <c r="F630521" i="11"/>
  <c r="F630520" i="11"/>
  <c r="F630519" i="11"/>
  <c r="F630518" i="11"/>
  <c r="F630517" i="11"/>
  <c r="F630516" i="11"/>
  <c r="F630515" i="11"/>
  <c r="F630514" i="11"/>
  <c r="F630513" i="11"/>
  <c r="F630512" i="11"/>
  <c r="F630511" i="11"/>
  <c r="F630510" i="11"/>
  <c r="F630509" i="11"/>
  <c r="F630508" i="11"/>
  <c r="F630507" i="11"/>
  <c r="F630506" i="11"/>
  <c r="F630505" i="11"/>
  <c r="F630504" i="11"/>
  <c r="F630503" i="11"/>
  <c r="F630502" i="11"/>
  <c r="F630501" i="11"/>
  <c r="F630500" i="11"/>
  <c r="F630499" i="11"/>
  <c r="F630498" i="11"/>
  <c r="F630497" i="11"/>
  <c r="F630496" i="11"/>
  <c r="F630495" i="11"/>
  <c r="F630494" i="11"/>
  <c r="F630493" i="11"/>
  <c r="F630492" i="11"/>
  <c r="F630491" i="11"/>
  <c r="F630490" i="11"/>
  <c r="F630489" i="11"/>
  <c r="F630488" i="11"/>
  <c r="F630487" i="11"/>
  <c r="F630486" i="11"/>
  <c r="F630485" i="11"/>
  <c r="F630484" i="11"/>
  <c r="F630483" i="11"/>
  <c r="F630482" i="11"/>
  <c r="F630481" i="11"/>
  <c r="F630480" i="11"/>
  <c r="F630479" i="11"/>
  <c r="F630478" i="11"/>
  <c r="F630477" i="11"/>
  <c r="F630476" i="11"/>
  <c r="F630475" i="11"/>
  <c r="F630474" i="11"/>
  <c r="F630473" i="11"/>
  <c r="F630472" i="11"/>
  <c r="F630471" i="11"/>
  <c r="F630470" i="11"/>
  <c r="F630469" i="11"/>
  <c r="F630468" i="11"/>
  <c r="F630467" i="11"/>
  <c r="F630466" i="11"/>
  <c r="F630465" i="11"/>
  <c r="F630464" i="11"/>
  <c r="F630463" i="11"/>
  <c r="F630462" i="11"/>
  <c r="F630461" i="11"/>
  <c r="F630460" i="11"/>
  <c r="F630459" i="11"/>
  <c r="F630458" i="11"/>
  <c r="F630457" i="11"/>
  <c r="F630456" i="11"/>
  <c r="F630455" i="11"/>
  <c r="F630454" i="11"/>
  <c r="F630453" i="11"/>
  <c r="F630452" i="11"/>
  <c r="F630451" i="11"/>
  <c r="F630450" i="11"/>
  <c r="F630449" i="11"/>
  <c r="F630448" i="11"/>
  <c r="F630447" i="11"/>
  <c r="F630446" i="11"/>
  <c r="F630445" i="11"/>
  <c r="F630444" i="11"/>
  <c r="F630443" i="11"/>
  <c r="F630442" i="11"/>
  <c r="F630441" i="11"/>
  <c r="F630440" i="11"/>
  <c r="F630439" i="11"/>
  <c r="F630438" i="11"/>
  <c r="F630437" i="11"/>
  <c r="F630436" i="11"/>
  <c r="F630435" i="11"/>
  <c r="F630434" i="11"/>
  <c r="F630433" i="11"/>
  <c r="F630432" i="11"/>
  <c r="F630431" i="11"/>
  <c r="F630430" i="11"/>
  <c r="F630429" i="11"/>
  <c r="F630428" i="11"/>
  <c r="F630427" i="11"/>
  <c r="F630426" i="11"/>
  <c r="F630425" i="11"/>
  <c r="F630424" i="11"/>
  <c r="F630423" i="11"/>
  <c r="F630422" i="11"/>
  <c r="F630421" i="11"/>
  <c r="F630420" i="11"/>
  <c r="F630419" i="11"/>
  <c r="F630418" i="11"/>
  <c r="F630417" i="11"/>
  <c r="F630416" i="11"/>
  <c r="F630415" i="11"/>
  <c r="F630414" i="11"/>
  <c r="F630413" i="11"/>
  <c r="F630412" i="11"/>
  <c r="F630411" i="11"/>
  <c r="F630410" i="11"/>
  <c r="F630409" i="11"/>
  <c r="F630408" i="11"/>
  <c r="F630407" i="11"/>
  <c r="F630406" i="11"/>
  <c r="F630405" i="11"/>
  <c r="F630404" i="11"/>
  <c r="F630403" i="11"/>
  <c r="F630402" i="11"/>
  <c r="F630401" i="11"/>
  <c r="F630400" i="11"/>
  <c r="F630399" i="11"/>
  <c r="F630398" i="11"/>
  <c r="F630397" i="11"/>
  <c r="F630396" i="11"/>
  <c r="F630395" i="11"/>
  <c r="F630394" i="11"/>
  <c r="F630393" i="11"/>
  <c r="F630392" i="11"/>
  <c r="F630391" i="11"/>
  <c r="F630390" i="11"/>
  <c r="F630389" i="11"/>
  <c r="F630388" i="11"/>
  <c r="F630387" i="11"/>
  <c r="F630386" i="11"/>
  <c r="F630385" i="11"/>
  <c r="F630384" i="11"/>
  <c r="F630383" i="11"/>
  <c r="F630382" i="11"/>
  <c r="F630381" i="11"/>
  <c r="F630380" i="11"/>
  <c r="F630379" i="11"/>
  <c r="F630378" i="11"/>
  <c r="F630377" i="11"/>
  <c r="F630376" i="11"/>
  <c r="F630375" i="11"/>
  <c r="F630374" i="11"/>
  <c r="F630373" i="11"/>
  <c r="F630372" i="11"/>
  <c r="F630371" i="11"/>
  <c r="F630370" i="11"/>
  <c r="F630369" i="11"/>
  <c r="F630368" i="11"/>
  <c r="F630367" i="11"/>
  <c r="F630366" i="11"/>
  <c r="F630365" i="11"/>
  <c r="F630364" i="11"/>
  <c r="F630363" i="11"/>
  <c r="F630362" i="11"/>
  <c r="F630361" i="11"/>
  <c r="F630360" i="11"/>
  <c r="F630359" i="11"/>
  <c r="F630358" i="11"/>
  <c r="F630357" i="11"/>
  <c r="F630356" i="11"/>
  <c r="F630355" i="11"/>
  <c r="F630354" i="11"/>
  <c r="F630353" i="11"/>
  <c r="F630352" i="11"/>
  <c r="F630351" i="11"/>
  <c r="F630350" i="11"/>
  <c r="F630349" i="11"/>
  <c r="F630348" i="11"/>
  <c r="F630347" i="11"/>
  <c r="F630346" i="11"/>
  <c r="F630345" i="11"/>
  <c r="F630344" i="11"/>
  <c r="F630343" i="11"/>
  <c r="F630342" i="11"/>
  <c r="F630341" i="11"/>
  <c r="F630340" i="11"/>
  <c r="F630339" i="11"/>
  <c r="F630338" i="11"/>
  <c r="F630337" i="11"/>
  <c r="F630336" i="11"/>
  <c r="F630335" i="11"/>
  <c r="F630334" i="11"/>
  <c r="F630333" i="11"/>
  <c r="F630332" i="11"/>
  <c r="F630331" i="11"/>
  <c r="F630330" i="11"/>
  <c r="F630329" i="11"/>
  <c r="F630328" i="11"/>
  <c r="F630327" i="11"/>
  <c r="F630326" i="11"/>
  <c r="F630325" i="11"/>
  <c r="F630324" i="11"/>
  <c r="F630323" i="11"/>
  <c r="F630322" i="11"/>
  <c r="F630321" i="11"/>
  <c r="F630320" i="11"/>
  <c r="F630319" i="11"/>
  <c r="F630318" i="11"/>
  <c r="F630317" i="11"/>
  <c r="F630316" i="11"/>
  <c r="F630315" i="11"/>
  <c r="F630314" i="11"/>
  <c r="F630313" i="11"/>
  <c r="F630312" i="11"/>
  <c r="F630311" i="11"/>
  <c r="F630310" i="11"/>
  <c r="F630309" i="11"/>
  <c r="F630308" i="11"/>
  <c r="F630307" i="11"/>
  <c r="F630306" i="11"/>
  <c r="F630305" i="11"/>
  <c r="F630304" i="11"/>
  <c r="F630303" i="11"/>
  <c r="F630302" i="11"/>
  <c r="F630301" i="11"/>
  <c r="F630300" i="11"/>
  <c r="F630299" i="11"/>
  <c r="F630298" i="11"/>
  <c r="F630297" i="11"/>
  <c r="F630296" i="11"/>
  <c r="F630295" i="11"/>
  <c r="F630294" i="11"/>
  <c r="F630293" i="11"/>
  <c r="F630292" i="11"/>
  <c r="F630291" i="11"/>
  <c r="F630290" i="11"/>
  <c r="F630289" i="11"/>
  <c r="F630288" i="11"/>
  <c r="F630287" i="11"/>
  <c r="F630286" i="11"/>
  <c r="F630285" i="11"/>
  <c r="F630284" i="11"/>
  <c r="F630283" i="11"/>
  <c r="F630282" i="11"/>
  <c r="F630281" i="11"/>
  <c r="F630280" i="11"/>
  <c r="F630279" i="11"/>
  <c r="F630278" i="11"/>
  <c r="F630277" i="11"/>
  <c r="F630276" i="11"/>
  <c r="F630275" i="11"/>
  <c r="F630274" i="11"/>
  <c r="F630273" i="11"/>
  <c r="F630272" i="11"/>
  <c r="F630271" i="11"/>
  <c r="F630270" i="11"/>
  <c r="F630269" i="11"/>
  <c r="F630268" i="11"/>
  <c r="F630267" i="11"/>
  <c r="F630266" i="11"/>
  <c r="F630265" i="11"/>
  <c r="F630264" i="11"/>
  <c r="F630263" i="11"/>
  <c r="F630262" i="11"/>
  <c r="F630261" i="11"/>
  <c r="F630260" i="11"/>
  <c r="F630259" i="11"/>
  <c r="F630258" i="11"/>
  <c r="F630257" i="11"/>
  <c r="F630256" i="11"/>
  <c r="F630255" i="11"/>
  <c r="F630254" i="11"/>
  <c r="F630253" i="11"/>
  <c r="F630252" i="11"/>
  <c r="F630251" i="11"/>
  <c r="F630250" i="11"/>
  <c r="F630249" i="11"/>
  <c r="F630248" i="11"/>
  <c r="F630247" i="11"/>
  <c r="F630246" i="11"/>
  <c r="F630245" i="11"/>
  <c r="F630244" i="11"/>
  <c r="F630243" i="11"/>
  <c r="F630242" i="11"/>
  <c r="F630241" i="11"/>
  <c r="F630240" i="11"/>
  <c r="F630239" i="11"/>
  <c r="F630238" i="11"/>
  <c r="F630237" i="11"/>
  <c r="F630236" i="11"/>
  <c r="F630235" i="11"/>
  <c r="F630234" i="11"/>
  <c r="F630233" i="11"/>
  <c r="F630232" i="11"/>
  <c r="F630231" i="11"/>
  <c r="F630230" i="11"/>
  <c r="F630229" i="11"/>
  <c r="F630228" i="11"/>
  <c r="F630227" i="11"/>
  <c r="F630226" i="11"/>
  <c r="F630225" i="11"/>
  <c r="F630224" i="11"/>
  <c r="F630223" i="11"/>
  <c r="F630222" i="11"/>
  <c r="F630221" i="11"/>
  <c r="F630220" i="11"/>
  <c r="F630219" i="11"/>
  <c r="F630218" i="11"/>
  <c r="F630217" i="11"/>
  <c r="F630216" i="11"/>
  <c r="F630215" i="11"/>
  <c r="F630214" i="11"/>
  <c r="F630213" i="11"/>
  <c r="F630212" i="11"/>
  <c r="F630211" i="11"/>
  <c r="F630210" i="11"/>
  <c r="F630209" i="11"/>
  <c r="F630208" i="11"/>
  <c r="F630207" i="11"/>
  <c r="F630206" i="11"/>
  <c r="F630205" i="11"/>
  <c r="F630204" i="11"/>
  <c r="F630203" i="11"/>
  <c r="F630202" i="11"/>
  <c r="F630201" i="11"/>
  <c r="F630200" i="11"/>
  <c r="F630199" i="11"/>
  <c r="F630198" i="11"/>
  <c r="F630197" i="11"/>
  <c r="F630196" i="11"/>
  <c r="F630195" i="11"/>
  <c r="F630194" i="11"/>
  <c r="F630193" i="11"/>
  <c r="F630192" i="11"/>
  <c r="F630191" i="11"/>
  <c r="F630190" i="11"/>
  <c r="F630189" i="11"/>
  <c r="F630188" i="11"/>
  <c r="F630187" i="11"/>
  <c r="F630186" i="11"/>
  <c r="F630185" i="11"/>
  <c r="F630184" i="11"/>
  <c r="F630183" i="11"/>
  <c r="F630182" i="11"/>
  <c r="F630181" i="11"/>
  <c r="F630180" i="11"/>
  <c r="F630179" i="11"/>
  <c r="F630178" i="11"/>
  <c r="F630177" i="11"/>
  <c r="F630176" i="11"/>
  <c r="F630175" i="11"/>
  <c r="F630174" i="11"/>
  <c r="F630173" i="11"/>
  <c r="F630172" i="11"/>
  <c r="F630171" i="11"/>
  <c r="F630170" i="11"/>
  <c r="F630169" i="11"/>
  <c r="F630168" i="11"/>
  <c r="F630167" i="11"/>
  <c r="F630166" i="11"/>
  <c r="F630165" i="11"/>
  <c r="F630164" i="11"/>
  <c r="F630163" i="11"/>
  <c r="F630162" i="11"/>
  <c r="F630161" i="11"/>
  <c r="F630160" i="11"/>
  <c r="F630159" i="11"/>
  <c r="F630158" i="11"/>
  <c r="F630157" i="11"/>
  <c r="F630156" i="11"/>
  <c r="F630155" i="11"/>
  <c r="F630154" i="11"/>
  <c r="F630153" i="11"/>
  <c r="F630152" i="11"/>
  <c r="F630151" i="11"/>
  <c r="F630150" i="11"/>
  <c r="F630149" i="11"/>
  <c r="F630148" i="11"/>
  <c r="F630147" i="11"/>
  <c r="F630146" i="11"/>
  <c r="F630145" i="11"/>
  <c r="F630144" i="11"/>
  <c r="F630143" i="11"/>
  <c r="F630142" i="11"/>
  <c r="F630141" i="11"/>
  <c r="F630140" i="11"/>
  <c r="F630139" i="11"/>
  <c r="F630138" i="11"/>
  <c r="F630137" i="11"/>
  <c r="F630136" i="11"/>
  <c r="F630135" i="11"/>
  <c r="F630134" i="11"/>
  <c r="F630133" i="11"/>
  <c r="F630132" i="11"/>
  <c r="F630131" i="11"/>
  <c r="F630130" i="11"/>
  <c r="F630129" i="11"/>
  <c r="F630128" i="11"/>
  <c r="F630127" i="11"/>
  <c r="F630126" i="11"/>
  <c r="F630125" i="11"/>
  <c r="F630124" i="11"/>
  <c r="F630123" i="11"/>
  <c r="F630122" i="11"/>
  <c r="F630121" i="11"/>
  <c r="F630120" i="11"/>
  <c r="F630119" i="11"/>
  <c r="F630118" i="11"/>
  <c r="F630117" i="11"/>
  <c r="F630116" i="11"/>
  <c r="F630115" i="11"/>
  <c r="F630114" i="11"/>
  <c r="F630113" i="11"/>
  <c r="F630112" i="11"/>
  <c r="F630111" i="11"/>
  <c r="F630110" i="11"/>
  <c r="F630109" i="11"/>
  <c r="F630108" i="11"/>
  <c r="F630107" i="11"/>
  <c r="F630106" i="11"/>
  <c r="F630105" i="11"/>
  <c r="F630104" i="11"/>
  <c r="F630103" i="11"/>
  <c r="F630102" i="11"/>
  <c r="F630101" i="11"/>
  <c r="F630100" i="11"/>
  <c r="F630099" i="11"/>
  <c r="F630098" i="11"/>
  <c r="F630097" i="11"/>
  <c r="F630096" i="11"/>
  <c r="F630095" i="11"/>
  <c r="F630094" i="11"/>
  <c r="F630093" i="11"/>
  <c r="F630092" i="11"/>
  <c r="F630091" i="11"/>
  <c r="F630090" i="11"/>
  <c r="F630089" i="11"/>
  <c r="F630088" i="11"/>
  <c r="F630087" i="11"/>
  <c r="F630086" i="11"/>
  <c r="F630085" i="11"/>
  <c r="F630084" i="11"/>
  <c r="F630083" i="11"/>
  <c r="F630082" i="11"/>
  <c r="F630081" i="11"/>
  <c r="F630080" i="11"/>
  <c r="F630079" i="11"/>
  <c r="F630078" i="11"/>
  <c r="F630077" i="11"/>
  <c r="F630076" i="11"/>
  <c r="F630075" i="11"/>
  <c r="F630074" i="11"/>
  <c r="F630073" i="11"/>
  <c r="F630072" i="11"/>
  <c r="F630071" i="11"/>
  <c r="F630070" i="11"/>
  <c r="F630069" i="11"/>
  <c r="F630068" i="11"/>
  <c r="F630067" i="11"/>
  <c r="F630066" i="11"/>
  <c r="F630065" i="11"/>
  <c r="F630064" i="11"/>
  <c r="F630063" i="11"/>
  <c r="F630062" i="11"/>
  <c r="F630061" i="11"/>
  <c r="F630060" i="11"/>
  <c r="F630059" i="11"/>
  <c r="F630058" i="11"/>
  <c r="F630057" i="11"/>
  <c r="F630056" i="11"/>
  <c r="F630055" i="11"/>
  <c r="F630054" i="11"/>
  <c r="F630053" i="11"/>
  <c r="F630052" i="11"/>
  <c r="F630051" i="11"/>
  <c r="F630050" i="11"/>
  <c r="F630049" i="11"/>
  <c r="F630048" i="11"/>
  <c r="F630047" i="11"/>
  <c r="F630046" i="11"/>
  <c r="F630045" i="11"/>
  <c r="F630044" i="11"/>
  <c r="F630043" i="11"/>
  <c r="F630042" i="11"/>
  <c r="F630041" i="11"/>
  <c r="F630040" i="11"/>
  <c r="F630039" i="11"/>
  <c r="F630038" i="11"/>
  <c r="F630037" i="11"/>
  <c r="F630036" i="11"/>
  <c r="F630035" i="11"/>
  <c r="F630034" i="11"/>
  <c r="F630033" i="11"/>
  <c r="F630032" i="11"/>
  <c r="F630031" i="11"/>
  <c r="F630030" i="11"/>
  <c r="F630029" i="11"/>
  <c r="F630028" i="11"/>
  <c r="F630027" i="11"/>
  <c r="F630026" i="11"/>
  <c r="F630025" i="11"/>
  <c r="F630024" i="11"/>
  <c r="F630023" i="11"/>
  <c r="F630022" i="11"/>
  <c r="F630021" i="11"/>
  <c r="F630020" i="11"/>
  <c r="F630019" i="11"/>
  <c r="F630018" i="11"/>
  <c r="F630017" i="11"/>
  <c r="F630016" i="11"/>
  <c r="F630015" i="11"/>
  <c r="F630014" i="11"/>
  <c r="F630013" i="11"/>
  <c r="F630012" i="11"/>
  <c r="F630011" i="11"/>
  <c r="F630010" i="11"/>
  <c r="F630009" i="11"/>
  <c r="F630008" i="11"/>
  <c r="F630007" i="11"/>
  <c r="F630006" i="11"/>
  <c r="F630005" i="11"/>
  <c r="F630004" i="11"/>
  <c r="F630003" i="11"/>
  <c r="F630002" i="11"/>
  <c r="F630001" i="11"/>
  <c r="F630000" i="11"/>
  <c r="F629999" i="11"/>
  <c r="F629998" i="11"/>
  <c r="F629997" i="11"/>
  <c r="F629996" i="11"/>
  <c r="F629995" i="11"/>
  <c r="F629994" i="11"/>
  <c r="F629993" i="11"/>
  <c r="F629992" i="11"/>
  <c r="F629991" i="11"/>
  <c r="F629990" i="11"/>
  <c r="F629989" i="11"/>
  <c r="F629988" i="11"/>
  <c r="F629987" i="11"/>
  <c r="F629986" i="11"/>
  <c r="F629985" i="11"/>
  <c r="F629984" i="11"/>
  <c r="F629983" i="11"/>
  <c r="F629982" i="11"/>
  <c r="F629981" i="11"/>
  <c r="F629980" i="11"/>
  <c r="F629979" i="11"/>
  <c r="F629978" i="11"/>
  <c r="F629977" i="11"/>
  <c r="F629976" i="11"/>
  <c r="F629975" i="11"/>
  <c r="F629974" i="11"/>
  <c r="F629973" i="11"/>
  <c r="F629972" i="11"/>
  <c r="F629971" i="11"/>
  <c r="F629970" i="11"/>
  <c r="F629969" i="11"/>
  <c r="F629968" i="11"/>
  <c r="F629967" i="11"/>
  <c r="F629966" i="11"/>
  <c r="F629965" i="11"/>
  <c r="F629964" i="11"/>
  <c r="F629963" i="11"/>
  <c r="F629962" i="11"/>
  <c r="F629961" i="11"/>
  <c r="F629960" i="11"/>
  <c r="F629959" i="11"/>
  <c r="F629958" i="11"/>
  <c r="F629957" i="11"/>
  <c r="F629956" i="11"/>
  <c r="F629955" i="11"/>
  <c r="F629954" i="11"/>
  <c r="F629953" i="11"/>
  <c r="F629952" i="11"/>
  <c r="F629951" i="11"/>
  <c r="F629950" i="11"/>
  <c r="F629949" i="11"/>
  <c r="F629948" i="11"/>
  <c r="F629947" i="11"/>
  <c r="F629946" i="11"/>
  <c r="F629945" i="11"/>
  <c r="F629944" i="11"/>
  <c r="F629943" i="11"/>
  <c r="F629942" i="11"/>
  <c r="F629941" i="11"/>
  <c r="F629940" i="11"/>
  <c r="F629939" i="11"/>
  <c r="F629938" i="11"/>
  <c r="F629937" i="11"/>
  <c r="F629936" i="11"/>
  <c r="F629935" i="11"/>
  <c r="F629934" i="11"/>
  <c r="F629933" i="11"/>
  <c r="F629932" i="11"/>
  <c r="F629931" i="11"/>
  <c r="F629930" i="11"/>
  <c r="F629929" i="11"/>
  <c r="F629928" i="11"/>
  <c r="F629927" i="11"/>
  <c r="F629926" i="11"/>
  <c r="F629925" i="11"/>
  <c r="F629924" i="11"/>
  <c r="F629923" i="11"/>
  <c r="F629922" i="11"/>
  <c r="F629921" i="11"/>
  <c r="F629920" i="11"/>
  <c r="F629919" i="11"/>
  <c r="F629918" i="11"/>
  <c r="F629917" i="11"/>
  <c r="F629916" i="11"/>
  <c r="F629915" i="11"/>
  <c r="F629914" i="11"/>
  <c r="F629913" i="11"/>
  <c r="F629912" i="11"/>
  <c r="F629911" i="11"/>
  <c r="F629910" i="11"/>
  <c r="F629909" i="11"/>
  <c r="F629908" i="11"/>
  <c r="F629907" i="11"/>
  <c r="F629906" i="11"/>
  <c r="F629905" i="11"/>
  <c r="F629904" i="11"/>
  <c r="F629903" i="11"/>
  <c r="F629902" i="11"/>
  <c r="F629901" i="11"/>
  <c r="F629900" i="11"/>
  <c r="F629899" i="11"/>
  <c r="F629898" i="11"/>
  <c r="F629897" i="11"/>
  <c r="F629896" i="11"/>
  <c r="F629895" i="11"/>
  <c r="F629894" i="11"/>
  <c r="F629893" i="11"/>
  <c r="F629892" i="11"/>
  <c r="F629891" i="11"/>
  <c r="F629890" i="11"/>
  <c r="F629889" i="11"/>
  <c r="F629888" i="11"/>
  <c r="F629887" i="11"/>
  <c r="F629886" i="11"/>
  <c r="F629885" i="11"/>
  <c r="F629884" i="11"/>
  <c r="F629883" i="11"/>
  <c r="F629882" i="11"/>
  <c r="F629881" i="11"/>
  <c r="F629880" i="11"/>
  <c r="F629879" i="11"/>
  <c r="F629878" i="11"/>
  <c r="F629877" i="11"/>
  <c r="F629876" i="11"/>
  <c r="F629875" i="11"/>
  <c r="F629874" i="11"/>
  <c r="F629873" i="11"/>
  <c r="F629872" i="11"/>
  <c r="F629871" i="11"/>
  <c r="F629870" i="11"/>
  <c r="F629869" i="11"/>
  <c r="F629868" i="11"/>
  <c r="F629867" i="11"/>
  <c r="F629866" i="11"/>
  <c r="F629865" i="11"/>
  <c r="F629864" i="11"/>
  <c r="F629863" i="11"/>
  <c r="F629862" i="11"/>
  <c r="F629861" i="11"/>
  <c r="F629860" i="11"/>
  <c r="F629859" i="11"/>
  <c r="F629858" i="11"/>
  <c r="F629857" i="11"/>
  <c r="F629856" i="11"/>
  <c r="F629855" i="11"/>
  <c r="F629854" i="11"/>
  <c r="F629853" i="11"/>
  <c r="F629852" i="11"/>
  <c r="F629851" i="11"/>
  <c r="F629850" i="11"/>
  <c r="F629849" i="11"/>
  <c r="F629848" i="11"/>
  <c r="F629847" i="11"/>
  <c r="F629846" i="11"/>
  <c r="F629845" i="11"/>
  <c r="F629844" i="11"/>
  <c r="F629843" i="11"/>
  <c r="F629842" i="11"/>
  <c r="F629841" i="11"/>
  <c r="F629840" i="11"/>
  <c r="F629839" i="11"/>
  <c r="F629838" i="11"/>
  <c r="F629837" i="11"/>
  <c r="F629836" i="11"/>
  <c r="F629835" i="11"/>
  <c r="F629834" i="11"/>
  <c r="F629833" i="11"/>
  <c r="F629832" i="11"/>
  <c r="F629831" i="11"/>
  <c r="F629830" i="11"/>
  <c r="F629829" i="11"/>
  <c r="F629828" i="11"/>
  <c r="F629827" i="11"/>
  <c r="F629826" i="11"/>
  <c r="F629825" i="11"/>
  <c r="F629824" i="11"/>
  <c r="F629823" i="11"/>
  <c r="F629822" i="11"/>
  <c r="F629821" i="11"/>
  <c r="F629820" i="11"/>
  <c r="F629819" i="11"/>
  <c r="F629818" i="11"/>
  <c r="F629817" i="11"/>
  <c r="F629816" i="11"/>
  <c r="F629815" i="11"/>
  <c r="F629814" i="11"/>
  <c r="F629813" i="11"/>
  <c r="F629812" i="11"/>
  <c r="F629811" i="11"/>
  <c r="F629810" i="11"/>
  <c r="F629809" i="11"/>
  <c r="F629808" i="11"/>
  <c r="F629807" i="11"/>
  <c r="F629806" i="11"/>
  <c r="F629805" i="11"/>
  <c r="F629804" i="11"/>
  <c r="F629803" i="11"/>
  <c r="F629802" i="11"/>
  <c r="F629801" i="11"/>
  <c r="F629800" i="11"/>
  <c r="F629799" i="11"/>
  <c r="F629798" i="11"/>
  <c r="F629797" i="11"/>
  <c r="F629796" i="11"/>
  <c r="F629795" i="11"/>
  <c r="F629794" i="11"/>
  <c r="F629793" i="11"/>
  <c r="F629792" i="11"/>
  <c r="F629791" i="11"/>
  <c r="F629790" i="11"/>
  <c r="F629789" i="11"/>
  <c r="F629788" i="11"/>
  <c r="F629787" i="11"/>
  <c r="F629786" i="11"/>
  <c r="F629785" i="11"/>
  <c r="F629784" i="11"/>
  <c r="F629783" i="11"/>
  <c r="F629782" i="11"/>
  <c r="F629781" i="11"/>
  <c r="F629780" i="11"/>
  <c r="F629779" i="11"/>
  <c r="F629778" i="11"/>
  <c r="F629777" i="11"/>
  <c r="F629776" i="11"/>
  <c r="F629775" i="11"/>
  <c r="F629774" i="11"/>
  <c r="F629773" i="11"/>
  <c r="F629772" i="11"/>
  <c r="F629771" i="11"/>
  <c r="F629770" i="11"/>
  <c r="F629769" i="11"/>
  <c r="F629768" i="11"/>
  <c r="F629767" i="11"/>
  <c r="F629766" i="11"/>
  <c r="F629765" i="11"/>
  <c r="F629764" i="11"/>
  <c r="F629763" i="11"/>
  <c r="F629762" i="11"/>
  <c r="F629761" i="11"/>
  <c r="F629760" i="11"/>
  <c r="F629759" i="11"/>
  <c r="F629758" i="11"/>
  <c r="F629757" i="11"/>
  <c r="F629756" i="11"/>
  <c r="F629755" i="11"/>
  <c r="F629754" i="11"/>
  <c r="F629753" i="11"/>
  <c r="F629752" i="11"/>
  <c r="F629751" i="11"/>
  <c r="F629750" i="11"/>
  <c r="F629749" i="11"/>
  <c r="F629748" i="11"/>
  <c r="F629747" i="11"/>
  <c r="F629746" i="11"/>
  <c r="F629745" i="11"/>
  <c r="F629744" i="11"/>
  <c r="F629743" i="11"/>
  <c r="F629742" i="11"/>
  <c r="F629741" i="11"/>
  <c r="F629740" i="11"/>
  <c r="F629739" i="11"/>
  <c r="F629738" i="11"/>
  <c r="F629737" i="11"/>
  <c r="F629736" i="11"/>
  <c r="F629735" i="11"/>
  <c r="F629734" i="11"/>
  <c r="F629733" i="11"/>
  <c r="F629732" i="11"/>
  <c r="F629731" i="11"/>
  <c r="F629730" i="11"/>
  <c r="F629729" i="11"/>
  <c r="F629728" i="11"/>
  <c r="F629727" i="11"/>
  <c r="F629726" i="11"/>
  <c r="F629725" i="11"/>
  <c r="F629724" i="11"/>
  <c r="F629723" i="11"/>
  <c r="F629722" i="11"/>
  <c r="F629721" i="11"/>
  <c r="F629720" i="11"/>
  <c r="F629719" i="11"/>
  <c r="F629718" i="11"/>
  <c r="F629717" i="11"/>
  <c r="F629716" i="11"/>
  <c r="F629715" i="11"/>
  <c r="F629714" i="11"/>
  <c r="F629713" i="11"/>
  <c r="F629712" i="11"/>
  <c r="F629711" i="11"/>
  <c r="F629710" i="11"/>
  <c r="F629709" i="11"/>
  <c r="F629708" i="11"/>
  <c r="F629707" i="11"/>
  <c r="F629706" i="11"/>
  <c r="F629705" i="11"/>
  <c r="F629704" i="11"/>
  <c r="F629703" i="11"/>
  <c r="F629702" i="11"/>
  <c r="F629701" i="11"/>
  <c r="F629700" i="11"/>
  <c r="F629699" i="11"/>
  <c r="F629698" i="11"/>
  <c r="F629697" i="11"/>
  <c r="F629696" i="11"/>
  <c r="F629695" i="11"/>
  <c r="F629694" i="11"/>
  <c r="F629693" i="11"/>
  <c r="F629692" i="11"/>
  <c r="F629691" i="11"/>
  <c r="F629690" i="11"/>
  <c r="F629689" i="11"/>
  <c r="F629688" i="11"/>
  <c r="F629687" i="11"/>
  <c r="F629686" i="11"/>
  <c r="F629685" i="11"/>
  <c r="F629684" i="11"/>
  <c r="F629683" i="11"/>
  <c r="F629682" i="11"/>
  <c r="F629681" i="11"/>
  <c r="F629680" i="11"/>
  <c r="F629679" i="11"/>
  <c r="F629678" i="11"/>
  <c r="F629677" i="11"/>
  <c r="F629676" i="11"/>
  <c r="F629675" i="11"/>
  <c r="F629674" i="11"/>
  <c r="F629673" i="11"/>
  <c r="F629672" i="11"/>
  <c r="F629671" i="11"/>
  <c r="F629670" i="11"/>
  <c r="F629669" i="11"/>
  <c r="F629668" i="11"/>
  <c r="F629667" i="11"/>
  <c r="F629666" i="11"/>
  <c r="F629665" i="11"/>
  <c r="F629664" i="11"/>
  <c r="F629663" i="11"/>
  <c r="F629662" i="11"/>
  <c r="F629661" i="11"/>
  <c r="F629660" i="11"/>
  <c r="F629659" i="11"/>
  <c r="F629658" i="11"/>
  <c r="F629657" i="11"/>
  <c r="F629656" i="11"/>
  <c r="F629655" i="11"/>
  <c r="F629654" i="11"/>
  <c r="F629653" i="11"/>
  <c r="F629652" i="11"/>
  <c r="F629651" i="11"/>
  <c r="F629650" i="11"/>
  <c r="F629649" i="11"/>
  <c r="F629648" i="11"/>
  <c r="F629647" i="11"/>
  <c r="F629646" i="11"/>
  <c r="F629645" i="11"/>
  <c r="F629644" i="11"/>
  <c r="F629643" i="11"/>
  <c r="F629642" i="11"/>
  <c r="F629641" i="11"/>
  <c r="F629640" i="11"/>
  <c r="F629639" i="11"/>
  <c r="F629638" i="11"/>
  <c r="F629637" i="11"/>
  <c r="F629636" i="11"/>
  <c r="F629635" i="11"/>
  <c r="F629634" i="11"/>
  <c r="F629633" i="11"/>
  <c r="F629632" i="11"/>
  <c r="F629631" i="11"/>
  <c r="F629630" i="11"/>
  <c r="F629629" i="11"/>
  <c r="F629628" i="11"/>
  <c r="F629627" i="11"/>
  <c r="F629626" i="11"/>
  <c r="F629625" i="11"/>
  <c r="F629624" i="11"/>
  <c r="F629623" i="11"/>
  <c r="F629622" i="11"/>
  <c r="F629621" i="11"/>
  <c r="F629620" i="11"/>
  <c r="F629619" i="11"/>
  <c r="F629618" i="11"/>
  <c r="F629617" i="11"/>
  <c r="F629616" i="11"/>
  <c r="F629615" i="11"/>
  <c r="F629614" i="11"/>
  <c r="F629613" i="11"/>
  <c r="F629612" i="11"/>
  <c r="F629611" i="11"/>
  <c r="F629610" i="11"/>
  <c r="F629609" i="11"/>
  <c r="F629608" i="11"/>
  <c r="F629607" i="11"/>
  <c r="F629606" i="11"/>
  <c r="F629605" i="11"/>
  <c r="F629604" i="11"/>
  <c r="F629603" i="11"/>
  <c r="F629602" i="11"/>
  <c r="F629601" i="11"/>
  <c r="F629600" i="11"/>
  <c r="F629599" i="11"/>
  <c r="F629598" i="11"/>
  <c r="F629597" i="11"/>
  <c r="F629596" i="11"/>
  <c r="F629595" i="11"/>
  <c r="F629594" i="11"/>
  <c r="F629593" i="11"/>
  <c r="F629592" i="11"/>
  <c r="F629591" i="11"/>
  <c r="F629590" i="11"/>
  <c r="F629589" i="11"/>
  <c r="F629588" i="11"/>
  <c r="F629587" i="11"/>
  <c r="F629586" i="11"/>
  <c r="F629585" i="11"/>
  <c r="F629584" i="11"/>
  <c r="F629583" i="11"/>
  <c r="F629582" i="11"/>
  <c r="F629581" i="11"/>
  <c r="F629580" i="11"/>
  <c r="F629579" i="11"/>
  <c r="F629578" i="11"/>
  <c r="F629577" i="11"/>
  <c r="F629576" i="11"/>
  <c r="F629575" i="11"/>
  <c r="F629574" i="11"/>
  <c r="F629573" i="11"/>
  <c r="F629572" i="11"/>
  <c r="F629571" i="11"/>
  <c r="F629570" i="11"/>
  <c r="F629569" i="11"/>
  <c r="F629568" i="11"/>
  <c r="F629567" i="11"/>
  <c r="F629566" i="11"/>
  <c r="F629565" i="11"/>
  <c r="F629564" i="11"/>
  <c r="F629563" i="11"/>
  <c r="F629562" i="11"/>
  <c r="F629561" i="11"/>
  <c r="F629560" i="11"/>
  <c r="F629559" i="11"/>
  <c r="F629558" i="11"/>
  <c r="F629557" i="11"/>
  <c r="F629556" i="11"/>
  <c r="F629555" i="11"/>
  <c r="F629554" i="11"/>
  <c r="F629553" i="11"/>
  <c r="F629552" i="11"/>
  <c r="F629551" i="11"/>
  <c r="F629550" i="11"/>
  <c r="F629549" i="11"/>
  <c r="F629548" i="11"/>
  <c r="F629547" i="11"/>
  <c r="F629546" i="11"/>
  <c r="F629545" i="11"/>
  <c r="F629544" i="11"/>
  <c r="F629543" i="11"/>
  <c r="F629542" i="11"/>
  <c r="F629541" i="11"/>
  <c r="F629540" i="11"/>
  <c r="F629539" i="11"/>
  <c r="F629538" i="11"/>
  <c r="F629537" i="11"/>
  <c r="F629536" i="11"/>
  <c r="F629535" i="11"/>
  <c r="F629534" i="11"/>
  <c r="F629533" i="11"/>
  <c r="F629532" i="11"/>
  <c r="F629531" i="11"/>
  <c r="F629530" i="11"/>
  <c r="F629529" i="11"/>
  <c r="F629528" i="11"/>
  <c r="F629527" i="11"/>
  <c r="F629526" i="11"/>
  <c r="F629525" i="11"/>
  <c r="F629524" i="11"/>
  <c r="F629523" i="11"/>
  <c r="F629522" i="11"/>
  <c r="F629521" i="11"/>
  <c r="F629520" i="11"/>
  <c r="F629519" i="11"/>
  <c r="F629518" i="11"/>
  <c r="F629517" i="11"/>
  <c r="F629516" i="11"/>
  <c r="F629515" i="11"/>
  <c r="F629514" i="11"/>
  <c r="F629513" i="11"/>
  <c r="F629512" i="11"/>
  <c r="F629511" i="11"/>
  <c r="F629510" i="11"/>
  <c r="F629509" i="11"/>
  <c r="F629508" i="11"/>
  <c r="F629507" i="11"/>
  <c r="F629506" i="11"/>
  <c r="F629505" i="11"/>
  <c r="F629504" i="11"/>
  <c r="F629503" i="11"/>
  <c r="F629502" i="11"/>
  <c r="F629501" i="11"/>
  <c r="F629500" i="11"/>
  <c r="F629499" i="11"/>
  <c r="F629498" i="11"/>
  <c r="F629497" i="11"/>
  <c r="F629496" i="11"/>
  <c r="F629495" i="11"/>
  <c r="F629494" i="11"/>
  <c r="F629493" i="11"/>
  <c r="F629492" i="11"/>
  <c r="F629491" i="11"/>
  <c r="F629490" i="11"/>
  <c r="F629489" i="11"/>
  <c r="F629488" i="11"/>
  <c r="F629487" i="11"/>
  <c r="F629486" i="11"/>
  <c r="F629485" i="11"/>
  <c r="F629484" i="11"/>
  <c r="F629483" i="11"/>
  <c r="F629482" i="11"/>
  <c r="F629481" i="11"/>
  <c r="F629480" i="11"/>
  <c r="F629479" i="11"/>
  <c r="F629478" i="11"/>
  <c r="F629477" i="11"/>
  <c r="F629476" i="11"/>
  <c r="F629475" i="11"/>
  <c r="F629474" i="11"/>
  <c r="F629473" i="11"/>
  <c r="F629472" i="11"/>
  <c r="F629471" i="11"/>
  <c r="F629470" i="11"/>
  <c r="F629469" i="11"/>
  <c r="F629468" i="11"/>
  <c r="F629467" i="11"/>
  <c r="F629466" i="11"/>
  <c r="F629465" i="11"/>
  <c r="F629464" i="11"/>
  <c r="F629463" i="11"/>
  <c r="F629462" i="11"/>
  <c r="F629461" i="11"/>
  <c r="F629460" i="11"/>
  <c r="F629459" i="11"/>
  <c r="F629458" i="11"/>
  <c r="F629457" i="11"/>
  <c r="F629456" i="11"/>
  <c r="F629455" i="11"/>
  <c r="F629454" i="11"/>
  <c r="F629453" i="11"/>
  <c r="F629452" i="11"/>
  <c r="F629451" i="11"/>
  <c r="F629450" i="11"/>
  <c r="F629449" i="11"/>
  <c r="F629448" i="11"/>
  <c r="F629447" i="11"/>
  <c r="F629446" i="11"/>
  <c r="F629445" i="11"/>
  <c r="F629444" i="11"/>
  <c r="F629443" i="11"/>
  <c r="F629442" i="11"/>
  <c r="F629441" i="11"/>
  <c r="F629440" i="11"/>
  <c r="F629439" i="11"/>
  <c r="F629438" i="11"/>
  <c r="F629437" i="11"/>
  <c r="F629436" i="11"/>
  <c r="F629435" i="11"/>
  <c r="F629434" i="11"/>
  <c r="F629433" i="11"/>
  <c r="F629432" i="11"/>
  <c r="F629431" i="11"/>
  <c r="F629430" i="11"/>
  <c r="F629429" i="11"/>
  <c r="F629428" i="11"/>
  <c r="F629427" i="11"/>
  <c r="F629426" i="11"/>
  <c r="F629425" i="11"/>
  <c r="F629424" i="11"/>
  <c r="F629423" i="11"/>
  <c r="F629422" i="11"/>
  <c r="F629421" i="11"/>
  <c r="F629420" i="11"/>
  <c r="F629419" i="11"/>
  <c r="F629418" i="11"/>
  <c r="F629417" i="11"/>
  <c r="F629416" i="11"/>
  <c r="F629415" i="11"/>
  <c r="F629414" i="11"/>
  <c r="F629413" i="11"/>
  <c r="F629412" i="11"/>
  <c r="F629411" i="11"/>
  <c r="F629410" i="11"/>
  <c r="F629409" i="11"/>
  <c r="F629408" i="11"/>
  <c r="F629407" i="11"/>
  <c r="F629406" i="11"/>
  <c r="F629405" i="11"/>
  <c r="F629404" i="11"/>
  <c r="F629403" i="11"/>
  <c r="F629402" i="11"/>
  <c r="F629401" i="11"/>
  <c r="F629400" i="11"/>
  <c r="F629399" i="11"/>
  <c r="F629398" i="11"/>
  <c r="F629397" i="11"/>
  <c r="F629396" i="11"/>
  <c r="F629395" i="11"/>
  <c r="F629394" i="11"/>
  <c r="F629393" i="11"/>
  <c r="F629392" i="11"/>
  <c r="F629391" i="11"/>
  <c r="F629390" i="11"/>
  <c r="F629389" i="11"/>
  <c r="F629388" i="11"/>
  <c r="F629387" i="11"/>
  <c r="F629386" i="11"/>
  <c r="F629385" i="11"/>
  <c r="F629384" i="11"/>
  <c r="F629383" i="11"/>
  <c r="F629382" i="11"/>
  <c r="F629381" i="11"/>
  <c r="F629380" i="11"/>
  <c r="F629379" i="11"/>
  <c r="F629378" i="11"/>
  <c r="F629377" i="11"/>
  <c r="F629376" i="11"/>
  <c r="F629375" i="11"/>
  <c r="F629374" i="11"/>
  <c r="F629373" i="11"/>
  <c r="F629372" i="11"/>
  <c r="F629371" i="11"/>
  <c r="F629370" i="11"/>
  <c r="F629369" i="11"/>
  <c r="F629368" i="11"/>
  <c r="F629367" i="11"/>
  <c r="F629366" i="11"/>
  <c r="F629365" i="11"/>
  <c r="F629364" i="11"/>
  <c r="F629363" i="11"/>
  <c r="F629362" i="11"/>
  <c r="F629361" i="11"/>
  <c r="F629360" i="11"/>
  <c r="F629359" i="11"/>
  <c r="F629358" i="11"/>
  <c r="F629357" i="11"/>
  <c r="F629356" i="11"/>
  <c r="F629355" i="11"/>
  <c r="F629354" i="11"/>
  <c r="F629353" i="11"/>
  <c r="F629352" i="11"/>
  <c r="F629351" i="11"/>
  <c r="F629350" i="11"/>
  <c r="F629349" i="11"/>
  <c r="F629348" i="11"/>
  <c r="F629347" i="11"/>
  <c r="F629346" i="11"/>
  <c r="F629345" i="11"/>
  <c r="F629344" i="11"/>
  <c r="F629343" i="11"/>
  <c r="F629342" i="11"/>
  <c r="F629341" i="11"/>
  <c r="F629340" i="11"/>
  <c r="F629339" i="11"/>
  <c r="F629338" i="11"/>
  <c r="F629337" i="11"/>
  <c r="F629336" i="11"/>
  <c r="F629335" i="11"/>
  <c r="F629334" i="11"/>
  <c r="F629333" i="11"/>
  <c r="F629332" i="11"/>
  <c r="F629331" i="11"/>
  <c r="F629330" i="11"/>
  <c r="F629329" i="11"/>
  <c r="F629328" i="11"/>
  <c r="F629327" i="11"/>
  <c r="F629326" i="11"/>
  <c r="F629325" i="11"/>
  <c r="F629324" i="11"/>
  <c r="F629323" i="11"/>
  <c r="F629322" i="11"/>
  <c r="F629321" i="11"/>
  <c r="F629320" i="11"/>
  <c r="F629319" i="11"/>
  <c r="F629318" i="11"/>
  <c r="F629317" i="11"/>
  <c r="F629316" i="11"/>
  <c r="F629315" i="11"/>
  <c r="F629314" i="11"/>
  <c r="F629313" i="11"/>
  <c r="F629312" i="11"/>
  <c r="F629311" i="11"/>
  <c r="F629310" i="11"/>
  <c r="F629309" i="11"/>
  <c r="F629308" i="11"/>
  <c r="F629307" i="11"/>
  <c r="F629306" i="11"/>
  <c r="F629305" i="11"/>
  <c r="F629304" i="11"/>
  <c r="F629303" i="11"/>
  <c r="F629302" i="11"/>
  <c r="F629301" i="11"/>
  <c r="F629300" i="11"/>
  <c r="F629299" i="11"/>
  <c r="F629298" i="11"/>
  <c r="F629297" i="11"/>
  <c r="F629296" i="11"/>
  <c r="F629295" i="11"/>
  <c r="F629294" i="11"/>
  <c r="F629293" i="11"/>
  <c r="F629292" i="11"/>
  <c r="F629291" i="11"/>
  <c r="F629290" i="11"/>
  <c r="F629289" i="11"/>
  <c r="F629288" i="11"/>
  <c r="F629287" i="11"/>
  <c r="F629286" i="11"/>
  <c r="F629285" i="11"/>
  <c r="F629284" i="11"/>
  <c r="F629283" i="11"/>
  <c r="F629282" i="11"/>
  <c r="F629281" i="11"/>
  <c r="F629280" i="11"/>
  <c r="F629279" i="11"/>
  <c r="F629278" i="11"/>
  <c r="F629277" i="11"/>
  <c r="F629276" i="11"/>
  <c r="F629275" i="11"/>
  <c r="F629274" i="11"/>
  <c r="F629273" i="11"/>
  <c r="F629272" i="11"/>
  <c r="F629271" i="11"/>
  <c r="F629270" i="11"/>
  <c r="F629269" i="11"/>
  <c r="F629268" i="11"/>
  <c r="F629267" i="11"/>
  <c r="F629266" i="11"/>
  <c r="F629265" i="11"/>
  <c r="F629264" i="11"/>
  <c r="F629263" i="11"/>
  <c r="F629262" i="11"/>
  <c r="F629261" i="11"/>
  <c r="F629260" i="11"/>
  <c r="F629259" i="11"/>
  <c r="F629258" i="11"/>
  <c r="F629257" i="11"/>
  <c r="F629256" i="11"/>
  <c r="F629255" i="11"/>
  <c r="F629254" i="11"/>
  <c r="F629253" i="11"/>
  <c r="F629252" i="11"/>
  <c r="F629251" i="11"/>
  <c r="F629250" i="11"/>
  <c r="F629249" i="11"/>
  <c r="F629248" i="11"/>
  <c r="F629247" i="11"/>
  <c r="F629246" i="11"/>
  <c r="F629245" i="11"/>
  <c r="F629244" i="11"/>
  <c r="F629243" i="11"/>
  <c r="F629242" i="11"/>
  <c r="F629241" i="11"/>
  <c r="F629240" i="11"/>
  <c r="F629239" i="11"/>
  <c r="F629238" i="11"/>
  <c r="F629237" i="11"/>
  <c r="F629236" i="11"/>
  <c r="F629235" i="11"/>
  <c r="F629234" i="11"/>
  <c r="F629233" i="11"/>
  <c r="F629232" i="11"/>
  <c r="F629231" i="11"/>
  <c r="F629230" i="11"/>
  <c r="F629229" i="11"/>
  <c r="F629228" i="11"/>
  <c r="F629227" i="11"/>
  <c r="F629226" i="11"/>
  <c r="F629225" i="11"/>
  <c r="F629224" i="11"/>
  <c r="F629223" i="11"/>
  <c r="F629222" i="11"/>
  <c r="F629221" i="11"/>
  <c r="F629220" i="11"/>
  <c r="F629219" i="11"/>
  <c r="F629218" i="11"/>
  <c r="F629217" i="11"/>
  <c r="F629216" i="11"/>
  <c r="F629215" i="11"/>
  <c r="F629214" i="11"/>
  <c r="F629213" i="11"/>
  <c r="F629212" i="11"/>
  <c r="F629211" i="11"/>
  <c r="F629210" i="11"/>
  <c r="F629209" i="11"/>
  <c r="F629208" i="11"/>
  <c r="F629207" i="11"/>
  <c r="F629206" i="11"/>
  <c r="F629205" i="11"/>
  <c r="F629204" i="11"/>
  <c r="F629203" i="11"/>
  <c r="F629202" i="11"/>
  <c r="F629201" i="11"/>
  <c r="F629200" i="11"/>
  <c r="F629199" i="11"/>
  <c r="F629198" i="11"/>
  <c r="F629197" i="11"/>
  <c r="F629196" i="11"/>
  <c r="F629195" i="11"/>
  <c r="F629194" i="11"/>
  <c r="F629193" i="11"/>
  <c r="F629192" i="11"/>
  <c r="F629191" i="11"/>
  <c r="F629190" i="11"/>
  <c r="F629189" i="11"/>
  <c r="F629188" i="11"/>
  <c r="F629187" i="11"/>
  <c r="F629186" i="11"/>
  <c r="F629185" i="11"/>
  <c r="F629184" i="11"/>
  <c r="F629183" i="11"/>
  <c r="F629182" i="11"/>
  <c r="F629181" i="11"/>
  <c r="F629180" i="11"/>
  <c r="F629179" i="11"/>
  <c r="F629178" i="11"/>
  <c r="F629177" i="11"/>
  <c r="F629176" i="11"/>
  <c r="F629175" i="11"/>
  <c r="F629174" i="11"/>
  <c r="F629173" i="11"/>
  <c r="F629172" i="11"/>
  <c r="F629171" i="11"/>
  <c r="F629170" i="11"/>
  <c r="F629169" i="11"/>
  <c r="F629168" i="11"/>
  <c r="F629167" i="11"/>
  <c r="F629166" i="11"/>
  <c r="F629165" i="11"/>
  <c r="F629164" i="11"/>
  <c r="F629163" i="11"/>
  <c r="F629162" i="11"/>
  <c r="F629161" i="11"/>
  <c r="F629160" i="11"/>
  <c r="F629159" i="11"/>
  <c r="F629158" i="11"/>
  <c r="F629157" i="11"/>
  <c r="F629156" i="11"/>
  <c r="F629155" i="11"/>
  <c r="F629154" i="11"/>
  <c r="F629153" i="11"/>
  <c r="F629152" i="11"/>
  <c r="F629151" i="11"/>
  <c r="F629150" i="11"/>
  <c r="F629149" i="11"/>
  <c r="F629148" i="11"/>
  <c r="F629147" i="11"/>
  <c r="F629146" i="11"/>
  <c r="F629145" i="11"/>
  <c r="F629144" i="11"/>
  <c r="F629143" i="11"/>
  <c r="F629142" i="11"/>
  <c r="F629141" i="11"/>
  <c r="F629140" i="11"/>
  <c r="F629139" i="11"/>
  <c r="F629138" i="11"/>
  <c r="F629137" i="11"/>
  <c r="F629136" i="11"/>
  <c r="F629135" i="11"/>
  <c r="F629134" i="11"/>
  <c r="F629133" i="11"/>
  <c r="F629132" i="11"/>
  <c r="F629131" i="11"/>
  <c r="F629130" i="11"/>
  <c r="F629129" i="11"/>
  <c r="F629128" i="11"/>
  <c r="F629127" i="11"/>
  <c r="F629126" i="11"/>
  <c r="F629125" i="11"/>
  <c r="F629124" i="11"/>
  <c r="F629123" i="11"/>
  <c r="F629122" i="11"/>
  <c r="F629121" i="11"/>
  <c r="F629120" i="11"/>
  <c r="F629119" i="11"/>
  <c r="F629118" i="11"/>
  <c r="F629117" i="11"/>
  <c r="F629116" i="11"/>
  <c r="F629115" i="11"/>
  <c r="F629114" i="11"/>
  <c r="F629113" i="11"/>
  <c r="F629112" i="11"/>
  <c r="F629111" i="11"/>
  <c r="F629110" i="11"/>
  <c r="F629109" i="11"/>
  <c r="F629108" i="11"/>
  <c r="F629107" i="11"/>
  <c r="F629106" i="11"/>
  <c r="F629105" i="11"/>
  <c r="F629104" i="11"/>
  <c r="F629103" i="11"/>
  <c r="F629102" i="11"/>
  <c r="F629101" i="11"/>
  <c r="F629100" i="11"/>
  <c r="F629099" i="11"/>
  <c r="F629098" i="11"/>
  <c r="F629097" i="11"/>
  <c r="F629096" i="11"/>
  <c r="F629095" i="11"/>
  <c r="F629094" i="11"/>
  <c r="F629093" i="11"/>
  <c r="F629092" i="11"/>
  <c r="F629091" i="11"/>
  <c r="F629090" i="11"/>
  <c r="F629089" i="11"/>
  <c r="F629088" i="11"/>
  <c r="F629087" i="11"/>
  <c r="F629086" i="11"/>
  <c r="F629085" i="11"/>
  <c r="F629084" i="11"/>
  <c r="F629083" i="11"/>
  <c r="F629082" i="11"/>
  <c r="F629081" i="11"/>
  <c r="F629080" i="11"/>
  <c r="F629079" i="11"/>
  <c r="F629078" i="11"/>
  <c r="F629077" i="11"/>
  <c r="F629076" i="11"/>
  <c r="F629075" i="11"/>
  <c r="F629074" i="11"/>
  <c r="F629073" i="11"/>
  <c r="F629072" i="11"/>
  <c r="F629071" i="11"/>
  <c r="F629070" i="11"/>
  <c r="F629069" i="11"/>
  <c r="F629068" i="11"/>
  <c r="F629067" i="11"/>
  <c r="F629066" i="11"/>
  <c r="F629065" i="11"/>
  <c r="F629064" i="11"/>
  <c r="F629063" i="11"/>
  <c r="F629062" i="11"/>
  <c r="F629061" i="11"/>
  <c r="F629060" i="11"/>
  <c r="F629059" i="11"/>
  <c r="F629058" i="11"/>
  <c r="F629057" i="11"/>
  <c r="F629056" i="11"/>
  <c r="F629055" i="11"/>
  <c r="F629054" i="11"/>
  <c r="F629053" i="11"/>
  <c r="F629052" i="11"/>
  <c r="F629051" i="11"/>
  <c r="F629050" i="11"/>
  <c r="F629049" i="11"/>
  <c r="F629048" i="11"/>
  <c r="F629047" i="11"/>
  <c r="F629046" i="11"/>
  <c r="F629045" i="11"/>
  <c r="F629044" i="11"/>
  <c r="F629043" i="11"/>
  <c r="F629042" i="11"/>
  <c r="F629041" i="11"/>
  <c r="F629040" i="11"/>
  <c r="F629039" i="11"/>
  <c r="F629038" i="11"/>
  <c r="F629037" i="11"/>
  <c r="F629036" i="11"/>
  <c r="F629035" i="11"/>
  <c r="F629034" i="11"/>
  <c r="F629033" i="11"/>
  <c r="F629032" i="11"/>
  <c r="F629031" i="11"/>
  <c r="F629030" i="11"/>
  <c r="F629029" i="11"/>
  <c r="F629028" i="11"/>
  <c r="F629027" i="11"/>
  <c r="F629026" i="11"/>
  <c r="F629025" i="11"/>
  <c r="F629024" i="11"/>
  <c r="F629023" i="11"/>
  <c r="F629022" i="11"/>
  <c r="F629021" i="11"/>
  <c r="F629020" i="11"/>
  <c r="F629019" i="11"/>
  <c r="F629018" i="11"/>
  <c r="F629017" i="11"/>
  <c r="F629016" i="11"/>
  <c r="F629015" i="11"/>
  <c r="F629014" i="11"/>
  <c r="F629013" i="11"/>
  <c r="F629012" i="11"/>
  <c r="F629011" i="11"/>
  <c r="F629010" i="11"/>
  <c r="F629009" i="11"/>
  <c r="F629008" i="11"/>
  <c r="F629007" i="11"/>
  <c r="F629006" i="11"/>
  <c r="F629005" i="11"/>
  <c r="F629004" i="11"/>
  <c r="F629003" i="11"/>
  <c r="F629002" i="11"/>
  <c r="F629001" i="11"/>
  <c r="F629000" i="11"/>
  <c r="F628999" i="11"/>
  <c r="F628998" i="11"/>
  <c r="F628997" i="11"/>
  <c r="F628996" i="11"/>
  <c r="F628995" i="11"/>
  <c r="F628994" i="11"/>
  <c r="F628993" i="11"/>
  <c r="F628992" i="11"/>
  <c r="F628991" i="11"/>
  <c r="F628990" i="11"/>
  <c r="F628989" i="11"/>
  <c r="F628988" i="11"/>
  <c r="F628987" i="11"/>
  <c r="F628986" i="11"/>
  <c r="F628985" i="11"/>
  <c r="F628984" i="11"/>
  <c r="F628983" i="11"/>
  <c r="F628982" i="11"/>
  <c r="F628981" i="11"/>
  <c r="F628980" i="11"/>
  <c r="F628979" i="11"/>
  <c r="F628978" i="11"/>
  <c r="F628977" i="11"/>
  <c r="F628976" i="11"/>
  <c r="F628975" i="11"/>
  <c r="F628974" i="11"/>
  <c r="F628973" i="11"/>
  <c r="F628972" i="11"/>
  <c r="F628971" i="11"/>
  <c r="F628970" i="11"/>
  <c r="F628969" i="11"/>
  <c r="F628968" i="11"/>
  <c r="F628967" i="11"/>
  <c r="F628966" i="11"/>
  <c r="F628965" i="11"/>
  <c r="F628964" i="11"/>
  <c r="F628963" i="11"/>
  <c r="F628962" i="11"/>
  <c r="F628961" i="11"/>
  <c r="F628960" i="11"/>
  <c r="F628959" i="11"/>
  <c r="F628958" i="11"/>
  <c r="F628957" i="11"/>
  <c r="F628956" i="11"/>
  <c r="F628955" i="11"/>
  <c r="F628954" i="11"/>
  <c r="F628953" i="11"/>
  <c r="F628952" i="11"/>
  <c r="F628951" i="11"/>
  <c r="F628950" i="11"/>
  <c r="F628949" i="11"/>
  <c r="F628948" i="11"/>
  <c r="F628947" i="11"/>
  <c r="F628946" i="11"/>
  <c r="F628945" i="11"/>
  <c r="F628944" i="11"/>
  <c r="F628943" i="11"/>
  <c r="F628942" i="11"/>
  <c r="F628941" i="11"/>
  <c r="F628940" i="11"/>
  <c r="F628939" i="11"/>
  <c r="F628938" i="11"/>
  <c r="F628937" i="11"/>
  <c r="F628936" i="11"/>
  <c r="F628935" i="11"/>
  <c r="F628934" i="11"/>
  <c r="F628933" i="11"/>
  <c r="F628932" i="11"/>
  <c r="F628931" i="11"/>
  <c r="F628930" i="11"/>
  <c r="F628929" i="11"/>
  <c r="F628928" i="11"/>
  <c r="F628927" i="11"/>
  <c r="F628926" i="11"/>
  <c r="F628925" i="11"/>
  <c r="F628924" i="11"/>
  <c r="F628923" i="11"/>
  <c r="F628922" i="11"/>
  <c r="F628921" i="11"/>
  <c r="F628920" i="11"/>
  <c r="F628919" i="11"/>
  <c r="F628918" i="11"/>
  <c r="F628917" i="11"/>
  <c r="F628916" i="11"/>
  <c r="F628915" i="11"/>
  <c r="F628914" i="11"/>
  <c r="F628913" i="11"/>
  <c r="F628912" i="11"/>
  <c r="F628911" i="11"/>
  <c r="F628910" i="11"/>
  <c r="F628909" i="11"/>
  <c r="F628908" i="11"/>
  <c r="F628907" i="11"/>
  <c r="F628906" i="11"/>
  <c r="F628905" i="11"/>
  <c r="F628904" i="11"/>
  <c r="F628903" i="11"/>
  <c r="F628902" i="11"/>
  <c r="F628901" i="11"/>
  <c r="F628900" i="11"/>
  <c r="F628899" i="11"/>
  <c r="F628898" i="11"/>
  <c r="F628897" i="11"/>
  <c r="F628896" i="11"/>
  <c r="F628895" i="11"/>
  <c r="F628894" i="11"/>
  <c r="F628893" i="11"/>
  <c r="F628892" i="11"/>
  <c r="F628891" i="11"/>
  <c r="F628890" i="11"/>
  <c r="F628889" i="11"/>
  <c r="F628888" i="11"/>
  <c r="F628887" i="11"/>
  <c r="F628886" i="11"/>
  <c r="F628885" i="11"/>
  <c r="F628884" i="11"/>
  <c r="F628883" i="11"/>
  <c r="F628882" i="11"/>
  <c r="F628881" i="11"/>
  <c r="F628880" i="11"/>
  <c r="F628879" i="11"/>
  <c r="F628878" i="11"/>
  <c r="F628877" i="11"/>
  <c r="F628876" i="11"/>
  <c r="F628875" i="11"/>
  <c r="F628874" i="11"/>
  <c r="F628873" i="11"/>
  <c r="F628872" i="11"/>
  <c r="F628871" i="11"/>
  <c r="F628870" i="11"/>
  <c r="F628869" i="11"/>
  <c r="F628868" i="11"/>
  <c r="F628867" i="11"/>
  <c r="F628866" i="11"/>
  <c r="F628865" i="11"/>
  <c r="F628864" i="11"/>
  <c r="F628863" i="11"/>
  <c r="F628862" i="11"/>
  <c r="F628861" i="11"/>
  <c r="F628860" i="11"/>
  <c r="F628859" i="11"/>
  <c r="F628858" i="11"/>
  <c r="F628857" i="11"/>
  <c r="F628856" i="11"/>
  <c r="F628855" i="11"/>
  <c r="F628854" i="11"/>
  <c r="F628853" i="11"/>
  <c r="F628852" i="11"/>
  <c r="F628851" i="11"/>
  <c r="F628850" i="11"/>
  <c r="F628849" i="11"/>
  <c r="F628848" i="11"/>
  <c r="F628847" i="11"/>
  <c r="F628846" i="11"/>
  <c r="F628845" i="11"/>
  <c r="F628844" i="11"/>
  <c r="F628843" i="11"/>
  <c r="F628842" i="11"/>
  <c r="F628841" i="11"/>
  <c r="F628840" i="11"/>
  <c r="F628839" i="11"/>
  <c r="F628838" i="11"/>
  <c r="F628837" i="11"/>
  <c r="F628836" i="11"/>
  <c r="F628835" i="11"/>
  <c r="F628834" i="11"/>
  <c r="F628833" i="11"/>
  <c r="F628832" i="11"/>
  <c r="F628831" i="11"/>
  <c r="F628830" i="11"/>
  <c r="F628829" i="11"/>
  <c r="F628828" i="11"/>
  <c r="F628827" i="11"/>
  <c r="F628826" i="11"/>
  <c r="F628825" i="11"/>
  <c r="F628824" i="11"/>
  <c r="F628823" i="11"/>
  <c r="F628822" i="11"/>
  <c r="F628821" i="11"/>
  <c r="F628820" i="11"/>
  <c r="F628819" i="11"/>
  <c r="F628818" i="11"/>
  <c r="F628817" i="11"/>
  <c r="F628816" i="11"/>
  <c r="F628815" i="11"/>
  <c r="F628814" i="11"/>
  <c r="F628813" i="11"/>
  <c r="F628812" i="11"/>
  <c r="F628811" i="11"/>
  <c r="F628810" i="11"/>
  <c r="F628809" i="11"/>
  <c r="F628808" i="11"/>
  <c r="F628807" i="11"/>
  <c r="F628806" i="11"/>
  <c r="F628805" i="11"/>
  <c r="F628804" i="11"/>
  <c r="F628803" i="11"/>
  <c r="F628802" i="11"/>
  <c r="F628801" i="11"/>
  <c r="F628800" i="11"/>
  <c r="F628799" i="11"/>
  <c r="F628798" i="11"/>
  <c r="F628797" i="11"/>
  <c r="F628796" i="11"/>
  <c r="F628795" i="11"/>
  <c r="F628794" i="11"/>
  <c r="F628793" i="11"/>
  <c r="F628792" i="11"/>
  <c r="F628791" i="11"/>
  <c r="F628790" i="11"/>
  <c r="F628789" i="11"/>
  <c r="F628788" i="11"/>
  <c r="F628787" i="11"/>
  <c r="F628786" i="11"/>
  <c r="F628785" i="11"/>
  <c r="F628784" i="11"/>
  <c r="F628783" i="11"/>
  <c r="F628782" i="11"/>
  <c r="F628781" i="11"/>
  <c r="F628780" i="11"/>
  <c r="F628779" i="11"/>
  <c r="F628778" i="11"/>
  <c r="F628777" i="11"/>
  <c r="F628776" i="11"/>
  <c r="F628775" i="11"/>
  <c r="F628774" i="11"/>
  <c r="F628773" i="11"/>
  <c r="F628772" i="11"/>
  <c r="F628771" i="11"/>
  <c r="F628770" i="11"/>
  <c r="F628769" i="11"/>
  <c r="F628768" i="11"/>
  <c r="F628767" i="11"/>
  <c r="F628766" i="11"/>
  <c r="F628765" i="11"/>
  <c r="F628764" i="11"/>
  <c r="F628763" i="11"/>
  <c r="F628762" i="11"/>
  <c r="F628761" i="11"/>
  <c r="F628760" i="11"/>
  <c r="F628759" i="11"/>
  <c r="F628758" i="11"/>
  <c r="F628757" i="11"/>
  <c r="F628756" i="11"/>
  <c r="F628755" i="11"/>
  <c r="F628754" i="11"/>
  <c r="F628753" i="11"/>
  <c r="F628752" i="11"/>
  <c r="F628751" i="11"/>
  <c r="F628750" i="11"/>
  <c r="F628749" i="11"/>
  <c r="F628748" i="11"/>
  <c r="F628747" i="11"/>
  <c r="F628746" i="11"/>
  <c r="F628745" i="11"/>
  <c r="F628744" i="11"/>
  <c r="F628743" i="11"/>
  <c r="F628742" i="11"/>
  <c r="F628741" i="11"/>
  <c r="F628740" i="11"/>
  <c r="F628739" i="11"/>
  <c r="F628738" i="11"/>
  <c r="F628737" i="11"/>
  <c r="F628736" i="11"/>
  <c r="F628735" i="11"/>
  <c r="F628734" i="11"/>
  <c r="F628733" i="11"/>
  <c r="F628732" i="11"/>
  <c r="F628731" i="11"/>
  <c r="F628730" i="11"/>
  <c r="F628729" i="11"/>
  <c r="F628728" i="11"/>
  <c r="F628727" i="11"/>
  <c r="F628726" i="11"/>
  <c r="F628725" i="11"/>
  <c r="F628724" i="11"/>
  <c r="F628723" i="11"/>
  <c r="F628722" i="11"/>
  <c r="F628721" i="11"/>
  <c r="F628720" i="11"/>
  <c r="F628719" i="11"/>
  <c r="F628718" i="11"/>
  <c r="F628717" i="11"/>
  <c r="F628716" i="11"/>
  <c r="F628715" i="11"/>
  <c r="F628714" i="11"/>
  <c r="F628713" i="11"/>
  <c r="F628712" i="11"/>
  <c r="F628711" i="11"/>
  <c r="F628710" i="11"/>
  <c r="F628709" i="11"/>
  <c r="F628708" i="11"/>
  <c r="F628707" i="11"/>
  <c r="F628706" i="11"/>
  <c r="F628705" i="11"/>
  <c r="F628704" i="11"/>
  <c r="F628703" i="11"/>
  <c r="F628702" i="11"/>
  <c r="F628701" i="11"/>
  <c r="F628700" i="11"/>
  <c r="F628699" i="11"/>
  <c r="F628698" i="11"/>
  <c r="F628697" i="11"/>
  <c r="F628696" i="11"/>
  <c r="F628695" i="11"/>
  <c r="F628694" i="11"/>
  <c r="F628693" i="11"/>
  <c r="F628692" i="11"/>
  <c r="F628691" i="11"/>
  <c r="F628690" i="11"/>
  <c r="F628689" i="11"/>
  <c r="F628688" i="11"/>
  <c r="F628687" i="11"/>
  <c r="F628686" i="11"/>
  <c r="F628685" i="11"/>
  <c r="F628684" i="11"/>
  <c r="F628683" i="11"/>
  <c r="F628682" i="11"/>
  <c r="F628681" i="11"/>
  <c r="F628680" i="11"/>
  <c r="F628679" i="11"/>
  <c r="F628678" i="11"/>
  <c r="F628677" i="11"/>
  <c r="F628676" i="11"/>
  <c r="F628675" i="11"/>
  <c r="F628674" i="11"/>
  <c r="F628673" i="11"/>
  <c r="F628672" i="11"/>
  <c r="F628671" i="11"/>
  <c r="F628670" i="11"/>
  <c r="F628669" i="11"/>
  <c r="F628668" i="11"/>
  <c r="F628667" i="11"/>
  <c r="F628666" i="11"/>
  <c r="F628665" i="11"/>
  <c r="F628664" i="11"/>
  <c r="F628663" i="11"/>
  <c r="F628662" i="11"/>
  <c r="F628661" i="11"/>
  <c r="F628660" i="11"/>
  <c r="F628659" i="11"/>
  <c r="F628658" i="11"/>
  <c r="F628657" i="11"/>
  <c r="F628656" i="11"/>
  <c r="F628655" i="11"/>
  <c r="F628654" i="11"/>
  <c r="F628653" i="11"/>
  <c r="F628652" i="11"/>
  <c r="F628651" i="11"/>
  <c r="F628650" i="11"/>
  <c r="F628649" i="11"/>
  <c r="F628648" i="11"/>
  <c r="F628647" i="11"/>
  <c r="F628646" i="11"/>
  <c r="F628645" i="11"/>
  <c r="F628644" i="11"/>
  <c r="F628643" i="11"/>
  <c r="F628642" i="11"/>
  <c r="F628641" i="11"/>
  <c r="F628640" i="11"/>
  <c r="F628639" i="11"/>
  <c r="F628638" i="11"/>
  <c r="F628637" i="11"/>
  <c r="F628636" i="11"/>
  <c r="F628635" i="11"/>
  <c r="F628634" i="11"/>
  <c r="F628633" i="11"/>
  <c r="F628632" i="11"/>
  <c r="F628631" i="11"/>
  <c r="F628630" i="11"/>
  <c r="F628629" i="11"/>
  <c r="F628628" i="11"/>
  <c r="F628627" i="11"/>
  <c r="F628626" i="11"/>
  <c r="F628625" i="11"/>
  <c r="F628624" i="11"/>
  <c r="F628623" i="11"/>
  <c r="F628622" i="11"/>
  <c r="F628621" i="11"/>
  <c r="F628620" i="11"/>
  <c r="F628619" i="11"/>
  <c r="F628618" i="11"/>
  <c r="F628617" i="11"/>
  <c r="F628616" i="11"/>
  <c r="F628615" i="11"/>
  <c r="F628614" i="11"/>
  <c r="F628613" i="11"/>
  <c r="F628612" i="11"/>
  <c r="F628611" i="11"/>
  <c r="F628610" i="11"/>
  <c r="F628609" i="11"/>
  <c r="F628608" i="11"/>
  <c r="F628607" i="11"/>
  <c r="F628606" i="11"/>
  <c r="F628605" i="11"/>
  <c r="F628604" i="11"/>
  <c r="F628603" i="11"/>
  <c r="F628602" i="11"/>
  <c r="F628601" i="11"/>
  <c r="F628600" i="11"/>
  <c r="F628599" i="11"/>
  <c r="F628598" i="11"/>
  <c r="F628597" i="11"/>
  <c r="F628596" i="11"/>
  <c r="F628595" i="11"/>
  <c r="F628594" i="11"/>
  <c r="F628593" i="11"/>
  <c r="F628592" i="11"/>
  <c r="F628591" i="11"/>
  <c r="F628590" i="11"/>
  <c r="F628589" i="11"/>
  <c r="F628588" i="11"/>
  <c r="F628587" i="11"/>
  <c r="F628586" i="11"/>
  <c r="F628585" i="11"/>
  <c r="F628584" i="11"/>
  <c r="F628583" i="11"/>
  <c r="F628582" i="11"/>
  <c r="F628581" i="11"/>
  <c r="F628580" i="11"/>
  <c r="F628579" i="11"/>
  <c r="F628578" i="11"/>
  <c r="F628577" i="11"/>
  <c r="F628576" i="11"/>
  <c r="F628575" i="11"/>
  <c r="F628574" i="11"/>
  <c r="F628573" i="11"/>
  <c r="F628572" i="11"/>
  <c r="F628571" i="11"/>
  <c r="F628570" i="11"/>
  <c r="F628569" i="11"/>
  <c r="F628568" i="11"/>
  <c r="F628567" i="11"/>
  <c r="F628566" i="11"/>
  <c r="F628565" i="11"/>
  <c r="F628564" i="11"/>
  <c r="F628563" i="11"/>
  <c r="F628562" i="11"/>
  <c r="F628561" i="11"/>
  <c r="F628560" i="11"/>
  <c r="F628559" i="11"/>
  <c r="F628558" i="11"/>
  <c r="F628557" i="11"/>
  <c r="F628556" i="11"/>
  <c r="F628555" i="11"/>
  <c r="F628554" i="11"/>
  <c r="F628553" i="11"/>
  <c r="F628552" i="11"/>
  <c r="F628551" i="11"/>
  <c r="F628550" i="11"/>
  <c r="F628549" i="11"/>
  <c r="F628548" i="11"/>
  <c r="F628547" i="11"/>
  <c r="F628546" i="11"/>
  <c r="F628545" i="11"/>
  <c r="F628544" i="11"/>
  <c r="F628543" i="11"/>
  <c r="F628542" i="11"/>
  <c r="F628541" i="11"/>
  <c r="F628540" i="11"/>
  <c r="F628539" i="11"/>
  <c r="F628538" i="11"/>
  <c r="F628537" i="11"/>
  <c r="F628536" i="11"/>
  <c r="F628535" i="11"/>
  <c r="F628534" i="11"/>
  <c r="F628533" i="11"/>
  <c r="F628532" i="11"/>
  <c r="F628531" i="11"/>
  <c r="F628530" i="11"/>
  <c r="F628529" i="11"/>
  <c r="F628528" i="11"/>
  <c r="F628527" i="11"/>
  <c r="F628526" i="11"/>
  <c r="F628525" i="11"/>
  <c r="F628524" i="11"/>
  <c r="F628523" i="11"/>
  <c r="F628522" i="11"/>
  <c r="F628521" i="11"/>
  <c r="F628520" i="11"/>
  <c r="F628519" i="11"/>
  <c r="F628518" i="11"/>
  <c r="F628517" i="11"/>
  <c r="F628516" i="11"/>
  <c r="F628515" i="11"/>
  <c r="F628514" i="11"/>
  <c r="F628513" i="11"/>
  <c r="F628512" i="11"/>
  <c r="F628511" i="11"/>
  <c r="F628510" i="11"/>
  <c r="F628509" i="11"/>
  <c r="F628508" i="11"/>
  <c r="F628507" i="11"/>
  <c r="F628506" i="11"/>
  <c r="F628505" i="11"/>
  <c r="F628504" i="11"/>
  <c r="F628503" i="11"/>
  <c r="F628502" i="11"/>
  <c r="F628501" i="11"/>
  <c r="F628500" i="11"/>
  <c r="F628499" i="11"/>
  <c r="F628498" i="11"/>
  <c r="F628497" i="11"/>
  <c r="F628496" i="11"/>
  <c r="F628495" i="11"/>
  <c r="F628494" i="11"/>
  <c r="F628493" i="11"/>
  <c r="F628492" i="11"/>
  <c r="F628491" i="11"/>
  <c r="F628490" i="11"/>
  <c r="F628489" i="11"/>
  <c r="F628488" i="11"/>
  <c r="F628487" i="11"/>
  <c r="F628486" i="11"/>
  <c r="F628485" i="11"/>
  <c r="F628484" i="11"/>
  <c r="F628483" i="11"/>
  <c r="F628482" i="11"/>
  <c r="F628481" i="11"/>
  <c r="F628480" i="11"/>
  <c r="F628479" i="11"/>
  <c r="F628478" i="11"/>
  <c r="F628477" i="11"/>
  <c r="F628476" i="11"/>
  <c r="F628475" i="11"/>
  <c r="F628474" i="11"/>
  <c r="F628473" i="11"/>
  <c r="F628472" i="11"/>
  <c r="F628471" i="11"/>
  <c r="F628470" i="11"/>
  <c r="F628469" i="11"/>
  <c r="F628468" i="11"/>
  <c r="F628467" i="11"/>
  <c r="F628466" i="11"/>
  <c r="F628465" i="11"/>
  <c r="F628464" i="11"/>
  <c r="F628463" i="11"/>
  <c r="F628462" i="11"/>
  <c r="F628461" i="11"/>
  <c r="F628460" i="11"/>
  <c r="F628459" i="11"/>
  <c r="F628458" i="11"/>
  <c r="F628457" i="11"/>
  <c r="F628456" i="11"/>
  <c r="F628455" i="11"/>
  <c r="F628454" i="11"/>
  <c r="F628453" i="11"/>
  <c r="F628452" i="11"/>
  <c r="F628451" i="11"/>
  <c r="F628450" i="11"/>
  <c r="F628449" i="11"/>
  <c r="F628448" i="11"/>
  <c r="F628447" i="11"/>
  <c r="F628446" i="11"/>
  <c r="F628445" i="11"/>
  <c r="F628444" i="11"/>
  <c r="F628443" i="11"/>
  <c r="F628442" i="11"/>
  <c r="F628441" i="11"/>
  <c r="F628440" i="11"/>
  <c r="F628439" i="11"/>
  <c r="F628438" i="11"/>
  <c r="F628437" i="11"/>
  <c r="F628436" i="11"/>
  <c r="F628435" i="11"/>
  <c r="F628434" i="11"/>
  <c r="F628433" i="11"/>
  <c r="F628432" i="11"/>
  <c r="F628431" i="11"/>
  <c r="F628430" i="11"/>
  <c r="F628429" i="11"/>
  <c r="F628428" i="11"/>
  <c r="F628427" i="11"/>
  <c r="F628426" i="11"/>
  <c r="F628425" i="11"/>
  <c r="F628424" i="11"/>
  <c r="F628423" i="11"/>
  <c r="F628422" i="11"/>
  <c r="F628421" i="11"/>
  <c r="F628420" i="11"/>
  <c r="F628419" i="11"/>
  <c r="F628418" i="11"/>
  <c r="F628417" i="11"/>
  <c r="F628416" i="11"/>
  <c r="F628415" i="11"/>
  <c r="F628414" i="11"/>
  <c r="F628413" i="11"/>
  <c r="F628412" i="11"/>
  <c r="F628411" i="11"/>
  <c r="F628410" i="11"/>
  <c r="F628409" i="11"/>
  <c r="F628408" i="11"/>
  <c r="F628407" i="11"/>
  <c r="F628406" i="11"/>
  <c r="F628405" i="11"/>
  <c r="F628404" i="11"/>
  <c r="F628403" i="11"/>
  <c r="F628402" i="11"/>
  <c r="F628401" i="11"/>
  <c r="F628400" i="11"/>
  <c r="F628399" i="11"/>
  <c r="F628398" i="11"/>
  <c r="F628397" i="11"/>
  <c r="F628396" i="11"/>
  <c r="F628395" i="11"/>
  <c r="F628394" i="11"/>
  <c r="F628393" i="11"/>
  <c r="F628392" i="11"/>
  <c r="F628391" i="11"/>
  <c r="F628390" i="11"/>
  <c r="F628389" i="11"/>
  <c r="F628388" i="11"/>
  <c r="F628387" i="11"/>
  <c r="F628386" i="11"/>
  <c r="F628385" i="11"/>
  <c r="F628384" i="11"/>
  <c r="F628383" i="11"/>
  <c r="F628382" i="11"/>
  <c r="F628381" i="11"/>
  <c r="F628380" i="11"/>
  <c r="F628379" i="11"/>
  <c r="F628378" i="11"/>
  <c r="F628377" i="11"/>
  <c r="F628376" i="11"/>
  <c r="F628375" i="11"/>
  <c r="F628374" i="11"/>
  <c r="F628373" i="11"/>
  <c r="F628372" i="11"/>
  <c r="F628371" i="11"/>
  <c r="F628370" i="11"/>
  <c r="F628369" i="11"/>
  <c r="F628368" i="11"/>
  <c r="F628367" i="11"/>
  <c r="F628366" i="11"/>
  <c r="F628365" i="11"/>
  <c r="F628364" i="11"/>
  <c r="F628363" i="11"/>
  <c r="F628362" i="11"/>
  <c r="F628361" i="11"/>
  <c r="F628360" i="11"/>
  <c r="F628359" i="11"/>
  <c r="F628358" i="11"/>
  <c r="F628357" i="11"/>
  <c r="F628356" i="11"/>
  <c r="F628355" i="11"/>
  <c r="F628354" i="11"/>
  <c r="F628353" i="11"/>
  <c r="F628352" i="11"/>
  <c r="F628351" i="11"/>
  <c r="F628350" i="11"/>
  <c r="F628349" i="11"/>
  <c r="F628348" i="11"/>
  <c r="F628347" i="11"/>
  <c r="F628346" i="11"/>
  <c r="F628345" i="11"/>
  <c r="F628344" i="11"/>
  <c r="F628343" i="11"/>
  <c r="F628342" i="11"/>
  <c r="F628341" i="11"/>
  <c r="F628340" i="11"/>
  <c r="F628339" i="11"/>
  <c r="F628338" i="11"/>
  <c r="F628337" i="11"/>
  <c r="F628336" i="11"/>
  <c r="F628335" i="11"/>
  <c r="F628334" i="11"/>
  <c r="F628333" i="11"/>
  <c r="F628332" i="11"/>
  <c r="F628331" i="11"/>
  <c r="F628330" i="11"/>
  <c r="F628329" i="11"/>
  <c r="F628328" i="11"/>
  <c r="F628327" i="11"/>
  <c r="F628326" i="11"/>
  <c r="F628325" i="11"/>
  <c r="F628324" i="11"/>
  <c r="F628323" i="11"/>
  <c r="F628322" i="11"/>
  <c r="F628321" i="11"/>
  <c r="F628320" i="11"/>
  <c r="F628319" i="11"/>
  <c r="F628318" i="11"/>
  <c r="F628317" i="11"/>
  <c r="F628316" i="11"/>
  <c r="F628315" i="11"/>
  <c r="F628314" i="11"/>
  <c r="F628313" i="11"/>
  <c r="F628312" i="11"/>
  <c r="F628311" i="11"/>
  <c r="F628310" i="11"/>
  <c r="F628309" i="11"/>
  <c r="F628308" i="11"/>
  <c r="F628307" i="11"/>
  <c r="F628306" i="11"/>
  <c r="F628305" i="11"/>
  <c r="F628304" i="11"/>
  <c r="F628303" i="11"/>
  <c r="F628302" i="11"/>
  <c r="F628301" i="11"/>
  <c r="F628300" i="11"/>
  <c r="F628299" i="11"/>
  <c r="F628298" i="11"/>
  <c r="F628297" i="11"/>
  <c r="F628296" i="11"/>
  <c r="F628295" i="11"/>
  <c r="F628294" i="11"/>
  <c r="F628293" i="11"/>
  <c r="F628292" i="11"/>
  <c r="F628291" i="11"/>
  <c r="F628290" i="11"/>
  <c r="F628289" i="11"/>
  <c r="F628288" i="11"/>
  <c r="F628287" i="11"/>
  <c r="F628286" i="11"/>
  <c r="F628285" i="11"/>
  <c r="F628284" i="11"/>
  <c r="F628283" i="11"/>
  <c r="F628282" i="11"/>
  <c r="F628281" i="11"/>
  <c r="F628280" i="11"/>
  <c r="F628279" i="11"/>
  <c r="F628278" i="11"/>
  <c r="F628277" i="11"/>
  <c r="F628276" i="11"/>
  <c r="F628275" i="11"/>
  <c r="F628274" i="11"/>
  <c r="F628273" i="11"/>
  <c r="F628272" i="11"/>
  <c r="F628271" i="11"/>
  <c r="F628270" i="11"/>
  <c r="F628269" i="11"/>
  <c r="F628268" i="11"/>
  <c r="F628267" i="11"/>
  <c r="F628266" i="11"/>
  <c r="F628265" i="11"/>
  <c r="F628264" i="11"/>
  <c r="F628263" i="11"/>
  <c r="F628262" i="11"/>
  <c r="F628261" i="11"/>
  <c r="F628260" i="11"/>
  <c r="F628259" i="11"/>
  <c r="F628258" i="11"/>
  <c r="F628257" i="11"/>
  <c r="F628256" i="11"/>
  <c r="F628255" i="11"/>
  <c r="F628254" i="11"/>
  <c r="F628253" i="11"/>
  <c r="F628252" i="11"/>
  <c r="F628251" i="11"/>
  <c r="F628250" i="11"/>
  <c r="F628249" i="11"/>
  <c r="F628248" i="11"/>
  <c r="F628247" i="11"/>
  <c r="F628246" i="11"/>
  <c r="F628245" i="11"/>
  <c r="F628244" i="11"/>
  <c r="F628243" i="11"/>
  <c r="F628242" i="11"/>
  <c r="F628241" i="11"/>
  <c r="F628240" i="11"/>
  <c r="F628239" i="11"/>
  <c r="F628238" i="11"/>
  <c r="F628237" i="11"/>
  <c r="F628236" i="11"/>
  <c r="F628235" i="11"/>
  <c r="F628234" i="11"/>
  <c r="F628233" i="11"/>
  <c r="F628232" i="11"/>
  <c r="F628231" i="11"/>
  <c r="F628230" i="11"/>
  <c r="F628229" i="11"/>
  <c r="F628228" i="11"/>
  <c r="F628227" i="11"/>
  <c r="F628226" i="11"/>
  <c r="F628225" i="11"/>
  <c r="F628224" i="11"/>
  <c r="F628223" i="11"/>
  <c r="F628222" i="11"/>
  <c r="F628221" i="11"/>
  <c r="F628220" i="11"/>
  <c r="F628219" i="11"/>
  <c r="F628218" i="11"/>
  <c r="F628217" i="11"/>
  <c r="F628216" i="11"/>
  <c r="F628215" i="11"/>
  <c r="F628214" i="11"/>
  <c r="F628213" i="11"/>
  <c r="F628212" i="11"/>
  <c r="F628211" i="11"/>
  <c r="F628210" i="11"/>
  <c r="F628209" i="11"/>
  <c r="F628208" i="11"/>
  <c r="F628207" i="11"/>
  <c r="F628206" i="11"/>
  <c r="F628205" i="11"/>
  <c r="F628204" i="11"/>
  <c r="F628203" i="11"/>
  <c r="F628202" i="11"/>
  <c r="F628201" i="11"/>
  <c r="F628200" i="11"/>
  <c r="F628199" i="11"/>
  <c r="F628198" i="11"/>
  <c r="F628197" i="11"/>
  <c r="F628196" i="11"/>
  <c r="F628195" i="11"/>
  <c r="F628194" i="11"/>
  <c r="F628193" i="11"/>
  <c r="F628192" i="11"/>
  <c r="F628191" i="11"/>
  <c r="F628190" i="11"/>
  <c r="F628189" i="11"/>
  <c r="F628188" i="11"/>
  <c r="F628187" i="11"/>
  <c r="F628186" i="11"/>
  <c r="F628185" i="11"/>
  <c r="F628184" i="11"/>
  <c r="F628183" i="11"/>
  <c r="F628182" i="11"/>
  <c r="F628181" i="11"/>
  <c r="F628180" i="11"/>
  <c r="F628179" i="11"/>
  <c r="F628178" i="11"/>
  <c r="F628177" i="11"/>
  <c r="F628176" i="11"/>
  <c r="F628175" i="11"/>
  <c r="F628174" i="11"/>
  <c r="F628173" i="11"/>
  <c r="F628172" i="11"/>
  <c r="F628171" i="11"/>
  <c r="F628170" i="11"/>
  <c r="F628169" i="11"/>
  <c r="F628168" i="11"/>
  <c r="F628167" i="11"/>
  <c r="F628166" i="11"/>
  <c r="F628165" i="11"/>
  <c r="F628164" i="11"/>
  <c r="F628163" i="11"/>
  <c r="F628162" i="11"/>
  <c r="F628161" i="11"/>
  <c r="F628160" i="11"/>
  <c r="F628159" i="11"/>
  <c r="F628158" i="11"/>
  <c r="F628157" i="11"/>
  <c r="F628156" i="11"/>
  <c r="F628155" i="11"/>
  <c r="F628154" i="11"/>
  <c r="F628153" i="11"/>
  <c r="F628152" i="11"/>
  <c r="F628151" i="11"/>
  <c r="F628150" i="11"/>
  <c r="F628149" i="11"/>
  <c r="F628148" i="11"/>
  <c r="F628147" i="11"/>
  <c r="F628146" i="11"/>
  <c r="F628145" i="11"/>
  <c r="F628144" i="11"/>
  <c r="F628143" i="11"/>
  <c r="F628142" i="11"/>
  <c r="F628141" i="11"/>
  <c r="F628140" i="11"/>
  <c r="F628139" i="11"/>
  <c r="F628138" i="11"/>
  <c r="F628137" i="11"/>
  <c r="F628136" i="11"/>
  <c r="F628135" i="11"/>
  <c r="F628134" i="11"/>
  <c r="F628133" i="11"/>
  <c r="F628132" i="11"/>
  <c r="F628131" i="11"/>
  <c r="F628130" i="11"/>
  <c r="F628129" i="11"/>
  <c r="F628128" i="11"/>
  <c r="F628127" i="11"/>
  <c r="F628126" i="11"/>
  <c r="F628125" i="11"/>
  <c r="F628124" i="11"/>
  <c r="F628123" i="11"/>
  <c r="F628122" i="11"/>
  <c r="F628121" i="11"/>
  <c r="F628120" i="11"/>
  <c r="F628119" i="11"/>
  <c r="F628118" i="11"/>
  <c r="F628117" i="11"/>
  <c r="F628116" i="11"/>
  <c r="F628115" i="11"/>
  <c r="F628114" i="11"/>
  <c r="F628113" i="11"/>
  <c r="F628112" i="11"/>
  <c r="F628111" i="11"/>
  <c r="F628110" i="11"/>
  <c r="F628109" i="11"/>
  <c r="F628108" i="11"/>
  <c r="F628107" i="11"/>
  <c r="F628106" i="11"/>
  <c r="F628105" i="11"/>
  <c r="F628104" i="11"/>
  <c r="F628103" i="11"/>
  <c r="F628102" i="11"/>
  <c r="F628101" i="11"/>
  <c r="F628100" i="11"/>
  <c r="F628099" i="11"/>
  <c r="F628098" i="11"/>
  <c r="F628097" i="11"/>
  <c r="F628096" i="11"/>
  <c r="F628095" i="11"/>
  <c r="F628094" i="11"/>
  <c r="F628093" i="11"/>
  <c r="F628092" i="11"/>
  <c r="F628091" i="11"/>
  <c r="F628090" i="11"/>
  <c r="F628089" i="11"/>
  <c r="F628088" i="11"/>
  <c r="F628087" i="11"/>
  <c r="F628086" i="11"/>
  <c r="F628085" i="11"/>
  <c r="F628084" i="11"/>
  <c r="F628083" i="11"/>
  <c r="F628082" i="11"/>
  <c r="F628081" i="11"/>
  <c r="F628080" i="11"/>
  <c r="F628079" i="11"/>
  <c r="F628078" i="11"/>
  <c r="F628077" i="11"/>
  <c r="F628076" i="11"/>
  <c r="F628075" i="11"/>
  <c r="F628074" i="11"/>
  <c r="F628073" i="11"/>
  <c r="F628072" i="11"/>
  <c r="F628071" i="11"/>
  <c r="F628070" i="11"/>
  <c r="F628069" i="11"/>
  <c r="F628068" i="11"/>
  <c r="F628067" i="11"/>
  <c r="F628066" i="11"/>
  <c r="F628065" i="11"/>
  <c r="F628064" i="11"/>
  <c r="F628063" i="11"/>
  <c r="F628062" i="11"/>
  <c r="F628061" i="11"/>
  <c r="F628060" i="11"/>
  <c r="F628059" i="11"/>
  <c r="F628058" i="11"/>
  <c r="F628057" i="11"/>
  <c r="F628056" i="11"/>
  <c r="F628055" i="11"/>
  <c r="F628054" i="11"/>
  <c r="F628053" i="11"/>
  <c r="F628052" i="11"/>
  <c r="F628051" i="11"/>
  <c r="F628050" i="11"/>
  <c r="F628049" i="11"/>
  <c r="F628048" i="11"/>
  <c r="F628047" i="11"/>
  <c r="F628046" i="11"/>
  <c r="F628045" i="11"/>
  <c r="F628044" i="11"/>
  <c r="F628043" i="11"/>
  <c r="F628042" i="11"/>
  <c r="F628041" i="11"/>
  <c r="F628040" i="11"/>
  <c r="F628039" i="11"/>
  <c r="F628038" i="11"/>
  <c r="F628037" i="11"/>
  <c r="F628036" i="11"/>
  <c r="F628035" i="11"/>
  <c r="F628034" i="11"/>
  <c r="F628033" i="11"/>
  <c r="F628032" i="11"/>
  <c r="F628031" i="11"/>
  <c r="F628030" i="11"/>
  <c r="F628029" i="11"/>
  <c r="F628028" i="11"/>
  <c r="F628027" i="11"/>
  <c r="F628026" i="11"/>
  <c r="F628025" i="11"/>
  <c r="F628024" i="11"/>
  <c r="F628023" i="11"/>
  <c r="F628022" i="11"/>
  <c r="F628021" i="11"/>
  <c r="F628020" i="11"/>
  <c r="F628019" i="11"/>
  <c r="F628018" i="11"/>
  <c r="F628017" i="11"/>
  <c r="F628016" i="11"/>
  <c r="F628015" i="11"/>
  <c r="F628014" i="11"/>
  <c r="F628013" i="11"/>
  <c r="F628012" i="11"/>
  <c r="F628011" i="11"/>
  <c r="F628010" i="11"/>
  <c r="F628009" i="11"/>
  <c r="F628008" i="11"/>
  <c r="F628007" i="11"/>
  <c r="F628006" i="11"/>
  <c r="F628005" i="11"/>
  <c r="F628004" i="11"/>
  <c r="F628003" i="11"/>
  <c r="F628002" i="11"/>
  <c r="F628001" i="11"/>
  <c r="F628000" i="11"/>
  <c r="F627999" i="11"/>
  <c r="F627998" i="11"/>
  <c r="F627997" i="11"/>
  <c r="F627996" i="11"/>
  <c r="F627995" i="11"/>
  <c r="F627994" i="11"/>
  <c r="F627993" i="11"/>
  <c r="F627992" i="11"/>
  <c r="F627991" i="11"/>
  <c r="F627990" i="11"/>
  <c r="F627989" i="11"/>
  <c r="F627988" i="11"/>
  <c r="F627987" i="11"/>
  <c r="F627986" i="11"/>
  <c r="F627985" i="11"/>
  <c r="F627984" i="11"/>
  <c r="F627983" i="11"/>
  <c r="F627982" i="11"/>
  <c r="F627981" i="11"/>
  <c r="F627980" i="11"/>
  <c r="F627979" i="11"/>
  <c r="F627978" i="11"/>
  <c r="F627977" i="11"/>
  <c r="F627976" i="11"/>
  <c r="F627975" i="11"/>
  <c r="F627974" i="11"/>
  <c r="F627973" i="11"/>
  <c r="F627972" i="11"/>
  <c r="F627971" i="11"/>
  <c r="F627970" i="11"/>
  <c r="F627969" i="11"/>
  <c r="F627968" i="11"/>
  <c r="F627967" i="11"/>
  <c r="F627966" i="11"/>
  <c r="F627965" i="11"/>
  <c r="F627964" i="11"/>
  <c r="F627963" i="11"/>
  <c r="F627962" i="11"/>
  <c r="F627961" i="11"/>
  <c r="F627960" i="11"/>
  <c r="F627959" i="11"/>
  <c r="F627958" i="11"/>
  <c r="F627957" i="11"/>
  <c r="F627956" i="11"/>
  <c r="F627955" i="11"/>
  <c r="F627954" i="11"/>
  <c r="F627953" i="11"/>
  <c r="F627952" i="11"/>
  <c r="F627951" i="11"/>
  <c r="F627950" i="11"/>
  <c r="F627949" i="11"/>
  <c r="F627948" i="11"/>
  <c r="F627947" i="11"/>
  <c r="F627946" i="11"/>
  <c r="F627945" i="11"/>
  <c r="F627944" i="11"/>
  <c r="F627943" i="11"/>
  <c r="F627942" i="11"/>
  <c r="F627941" i="11"/>
  <c r="F627940" i="11"/>
  <c r="F627939" i="11"/>
  <c r="F627938" i="11"/>
  <c r="F627937" i="11"/>
  <c r="F627936" i="11"/>
  <c r="F627935" i="11"/>
  <c r="F627934" i="11"/>
  <c r="F627933" i="11"/>
  <c r="F627932" i="11"/>
  <c r="F627931" i="11"/>
  <c r="F627930" i="11"/>
  <c r="F627929" i="11"/>
  <c r="F627928" i="11"/>
  <c r="F627927" i="11"/>
  <c r="F627926" i="11"/>
  <c r="F627925" i="11"/>
  <c r="F627924" i="11"/>
  <c r="F627923" i="11"/>
  <c r="F627922" i="11"/>
  <c r="F627921" i="11"/>
  <c r="F627920" i="11"/>
  <c r="F627919" i="11"/>
  <c r="F627918" i="11"/>
  <c r="F627917" i="11"/>
  <c r="F627916" i="11"/>
  <c r="F627915" i="11"/>
  <c r="F627914" i="11"/>
  <c r="F627913" i="11"/>
  <c r="F627912" i="11"/>
  <c r="F627911" i="11"/>
  <c r="F627910" i="11"/>
  <c r="F627909" i="11"/>
  <c r="F627908" i="11"/>
  <c r="F627907" i="11"/>
  <c r="F627906" i="11"/>
  <c r="F627905" i="11"/>
  <c r="F627904" i="11"/>
  <c r="F627903" i="11"/>
  <c r="F627902" i="11"/>
  <c r="F627901" i="11"/>
  <c r="F627900" i="11"/>
  <c r="F627899" i="11"/>
  <c r="F627898" i="11"/>
  <c r="F627897" i="11"/>
  <c r="F627896" i="11"/>
  <c r="F627895" i="11"/>
  <c r="F627894" i="11"/>
  <c r="F627893" i="11"/>
  <c r="F627892" i="11"/>
  <c r="F627891" i="11"/>
  <c r="F627890" i="11"/>
  <c r="F627889" i="11"/>
  <c r="F627888" i="11"/>
  <c r="F627887" i="11"/>
  <c r="F627886" i="11"/>
  <c r="F627885" i="11"/>
  <c r="F627884" i="11"/>
  <c r="F627883" i="11"/>
  <c r="F627882" i="11"/>
  <c r="F627881" i="11"/>
  <c r="F627880" i="11"/>
  <c r="F627879" i="11"/>
  <c r="F627878" i="11"/>
  <c r="F627877" i="11"/>
  <c r="F627876" i="11"/>
  <c r="F627875" i="11"/>
  <c r="F627874" i="11"/>
  <c r="F627873" i="11"/>
  <c r="F627872" i="11"/>
  <c r="F627871" i="11"/>
  <c r="F627870" i="11"/>
  <c r="F627869" i="11"/>
  <c r="F627868" i="11"/>
  <c r="F627867" i="11"/>
  <c r="F627866" i="11"/>
  <c r="F627865" i="11"/>
  <c r="F627864" i="11"/>
  <c r="F627863" i="11"/>
  <c r="F627862" i="11"/>
  <c r="F627861" i="11"/>
  <c r="F627860" i="11"/>
  <c r="F627859" i="11"/>
  <c r="F627858" i="11"/>
  <c r="F627857" i="11"/>
  <c r="F627856" i="11"/>
  <c r="F627855" i="11"/>
  <c r="F627854" i="11"/>
  <c r="F627853" i="11"/>
  <c r="F627852" i="11"/>
  <c r="F627851" i="11"/>
  <c r="F627850" i="11"/>
  <c r="F627849" i="11"/>
  <c r="F627848" i="11"/>
  <c r="F627847" i="11"/>
  <c r="F627846" i="11"/>
  <c r="F627845" i="11"/>
  <c r="F627844" i="11"/>
  <c r="F627843" i="11"/>
  <c r="F627842" i="11"/>
  <c r="F627841" i="11"/>
  <c r="F627840" i="11"/>
  <c r="F627839" i="11"/>
  <c r="F627838" i="11"/>
  <c r="F627837" i="11"/>
  <c r="F627836" i="11"/>
  <c r="F627835" i="11"/>
  <c r="F627834" i="11"/>
  <c r="F627833" i="11"/>
  <c r="F627832" i="11"/>
  <c r="F627831" i="11"/>
  <c r="F627830" i="11"/>
  <c r="F627829" i="11"/>
  <c r="F627828" i="11"/>
  <c r="F627827" i="11"/>
  <c r="F627826" i="11"/>
  <c r="F627825" i="11"/>
  <c r="F627824" i="11"/>
  <c r="F627823" i="11"/>
  <c r="F627822" i="11"/>
  <c r="F627821" i="11"/>
  <c r="F627820" i="11"/>
  <c r="F627819" i="11"/>
  <c r="F627818" i="11"/>
  <c r="F627817" i="11"/>
  <c r="F627816" i="11"/>
  <c r="F627815" i="11"/>
  <c r="F627814" i="11"/>
  <c r="F627813" i="11"/>
  <c r="F627812" i="11"/>
  <c r="F627811" i="11"/>
  <c r="F627810" i="11"/>
  <c r="F627809" i="11"/>
  <c r="F627808" i="11"/>
  <c r="F627807" i="11"/>
  <c r="F627806" i="11"/>
  <c r="F627805" i="11"/>
  <c r="F627804" i="11"/>
  <c r="F627803" i="11"/>
  <c r="F627802" i="11"/>
  <c r="F627801" i="11"/>
  <c r="F627800" i="11"/>
  <c r="F627799" i="11"/>
  <c r="F627798" i="11"/>
  <c r="F627797" i="11"/>
  <c r="F627796" i="11"/>
  <c r="F627795" i="11"/>
  <c r="F627794" i="11"/>
  <c r="F627793" i="11"/>
  <c r="F627792" i="11"/>
  <c r="F627791" i="11"/>
  <c r="F627790" i="11"/>
  <c r="F627789" i="11"/>
  <c r="F627788" i="11"/>
  <c r="F627787" i="11"/>
  <c r="F627786" i="11"/>
  <c r="F627785" i="11"/>
  <c r="F627784" i="11"/>
  <c r="F627783" i="11"/>
  <c r="F627782" i="11"/>
  <c r="F627781" i="11"/>
  <c r="F627780" i="11"/>
  <c r="F627779" i="11"/>
  <c r="F627778" i="11"/>
  <c r="F627777" i="11"/>
  <c r="F627776" i="11"/>
  <c r="F627775" i="11"/>
  <c r="F627774" i="11"/>
  <c r="F627773" i="11"/>
  <c r="F627772" i="11"/>
  <c r="F627771" i="11"/>
  <c r="F627770" i="11"/>
  <c r="F627769" i="11"/>
  <c r="F627768" i="11"/>
  <c r="F627767" i="11"/>
  <c r="F627766" i="11"/>
  <c r="F627765" i="11"/>
  <c r="F627764" i="11"/>
  <c r="F627763" i="11"/>
  <c r="F627762" i="11"/>
  <c r="F627761" i="11"/>
  <c r="F627760" i="11"/>
  <c r="F627759" i="11"/>
  <c r="F627758" i="11"/>
  <c r="F627757" i="11"/>
  <c r="F627756" i="11"/>
  <c r="F627755" i="11"/>
  <c r="F627754" i="11"/>
  <c r="F627753" i="11"/>
  <c r="F627752" i="11"/>
  <c r="F627751" i="11"/>
  <c r="F627750" i="11"/>
  <c r="F627749" i="11"/>
  <c r="F627748" i="11"/>
  <c r="F627747" i="11"/>
  <c r="F627746" i="11"/>
  <c r="F627745" i="11"/>
  <c r="F627744" i="11"/>
  <c r="F627743" i="11"/>
  <c r="F627742" i="11"/>
  <c r="F627741" i="11"/>
  <c r="F627740" i="11"/>
  <c r="F627739" i="11"/>
  <c r="F627738" i="11"/>
  <c r="F627737" i="11"/>
  <c r="F627736" i="11"/>
  <c r="F627735" i="11"/>
  <c r="F627734" i="11"/>
  <c r="F627733" i="11"/>
  <c r="F627732" i="11"/>
  <c r="F627731" i="11"/>
  <c r="F627730" i="11"/>
  <c r="F627729" i="11"/>
  <c r="F627728" i="11"/>
  <c r="F627727" i="11"/>
  <c r="F627726" i="11"/>
  <c r="F627725" i="11"/>
  <c r="F627724" i="11"/>
  <c r="F627723" i="11"/>
  <c r="F627722" i="11"/>
  <c r="F627721" i="11"/>
  <c r="F627720" i="11"/>
  <c r="F627719" i="11"/>
  <c r="F627718" i="11"/>
  <c r="F627717" i="11"/>
  <c r="F627716" i="11"/>
  <c r="F627715" i="11"/>
  <c r="F627714" i="11"/>
  <c r="F627713" i="11"/>
  <c r="F627712" i="11"/>
  <c r="F627711" i="11"/>
  <c r="F627710" i="11"/>
  <c r="F627709" i="11"/>
  <c r="F627708" i="11"/>
  <c r="F627707" i="11"/>
  <c r="F627706" i="11"/>
  <c r="F627705" i="11"/>
  <c r="F627704" i="11"/>
  <c r="F627703" i="11"/>
  <c r="F627702" i="11"/>
  <c r="F627701" i="11"/>
  <c r="F627700" i="11"/>
  <c r="F627699" i="11"/>
  <c r="F627698" i="11"/>
  <c r="F627697" i="11"/>
  <c r="F627696" i="11"/>
  <c r="F627695" i="11"/>
  <c r="F627694" i="11"/>
  <c r="F627693" i="11"/>
  <c r="F627692" i="11"/>
  <c r="F627691" i="11"/>
  <c r="F627690" i="11"/>
  <c r="F627689" i="11"/>
  <c r="F627688" i="11"/>
  <c r="F627687" i="11"/>
  <c r="F627686" i="11"/>
  <c r="F627685" i="11"/>
  <c r="F627684" i="11"/>
  <c r="F627683" i="11"/>
  <c r="F627682" i="11"/>
  <c r="F627681" i="11"/>
  <c r="F627680" i="11"/>
  <c r="F627679" i="11"/>
  <c r="F627678" i="11"/>
  <c r="F627677" i="11"/>
  <c r="F627676" i="11"/>
  <c r="F627675" i="11"/>
  <c r="F627674" i="11"/>
  <c r="F627673" i="11"/>
  <c r="F627672" i="11"/>
  <c r="F627671" i="11"/>
  <c r="F627670" i="11"/>
  <c r="F627669" i="11"/>
  <c r="F627668" i="11"/>
  <c r="F627667" i="11"/>
  <c r="F627666" i="11"/>
  <c r="F627665" i="11"/>
  <c r="F627664" i="11"/>
  <c r="F627663" i="11"/>
  <c r="F627662" i="11"/>
  <c r="F627661" i="11"/>
  <c r="F627660" i="11"/>
  <c r="F627659" i="11"/>
  <c r="F627658" i="11"/>
  <c r="F627657" i="11"/>
  <c r="F627656" i="11"/>
  <c r="F627655" i="11"/>
  <c r="F627654" i="11"/>
  <c r="F627653" i="11"/>
  <c r="F627652" i="11"/>
  <c r="F627651" i="11"/>
  <c r="F627650" i="11"/>
  <c r="F627649" i="11"/>
  <c r="F627648" i="11"/>
  <c r="F627647" i="11"/>
  <c r="F627646" i="11"/>
  <c r="F627645" i="11"/>
  <c r="F627644" i="11"/>
  <c r="F627643" i="11"/>
  <c r="F627642" i="11"/>
  <c r="F627641" i="11"/>
  <c r="F627640" i="11"/>
  <c r="F627639" i="11"/>
  <c r="F627638" i="11"/>
  <c r="F627637" i="11"/>
  <c r="F627636" i="11"/>
  <c r="F627635" i="11"/>
  <c r="F627634" i="11"/>
  <c r="F627633" i="11"/>
  <c r="F627632" i="11"/>
  <c r="F627631" i="11"/>
  <c r="F627630" i="11"/>
  <c r="F627629" i="11"/>
  <c r="F627628" i="11"/>
  <c r="F627627" i="11"/>
  <c r="F627626" i="11"/>
  <c r="F627625" i="11"/>
  <c r="F627624" i="11"/>
  <c r="F627623" i="11"/>
  <c r="F627622" i="11"/>
  <c r="F627621" i="11"/>
  <c r="F627620" i="11"/>
  <c r="F627619" i="11"/>
  <c r="F627618" i="11"/>
  <c r="F627617" i="11"/>
  <c r="F627616" i="11"/>
  <c r="F627615" i="11"/>
  <c r="F627614" i="11"/>
  <c r="F627613" i="11"/>
  <c r="F627612" i="11"/>
  <c r="F627611" i="11"/>
  <c r="F627610" i="11"/>
  <c r="F627609" i="11"/>
  <c r="F627608" i="11"/>
  <c r="F627607" i="11"/>
  <c r="F627606" i="11"/>
  <c r="F627605" i="11"/>
  <c r="F627604" i="11"/>
  <c r="F627603" i="11"/>
  <c r="F627602" i="11"/>
  <c r="F627601" i="11"/>
  <c r="F627600" i="11"/>
  <c r="F627599" i="11"/>
  <c r="F627598" i="11"/>
  <c r="F627597" i="11"/>
  <c r="F627596" i="11"/>
  <c r="F627595" i="11"/>
  <c r="F627594" i="11"/>
  <c r="F627593" i="11"/>
  <c r="F627592" i="11"/>
  <c r="F627591" i="11"/>
  <c r="F627590" i="11"/>
  <c r="F627589" i="11"/>
  <c r="F627588" i="11"/>
  <c r="F627587" i="11"/>
  <c r="F627586" i="11"/>
  <c r="F627585" i="11"/>
  <c r="F627584" i="11"/>
  <c r="F627583" i="11"/>
  <c r="F627582" i="11"/>
  <c r="F627581" i="11"/>
  <c r="F627580" i="11"/>
  <c r="F627579" i="11"/>
  <c r="F627578" i="11"/>
  <c r="F627577" i="11"/>
  <c r="F627576" i="11"/>
  <c r="F627575" i="11"/>
  <c r="F627574" i="11"/>
  <c r="F627573" i="11"/>
  <c r="F627572" i="11"/>
  <c r="F627571" i="11"/>
  <c r="F627570" i="11"/>
  <c r="F627569" i="11"/>
  <c r="F627568" i="11"/>
  <c r="F627567" i="11"/>
  <c r="F627566" i="11"/>
  <c r="F627565" i="11"/>
  <c r="F627564" i="11"/>
  <c r="F627563" i="11"/>
  <c r="F627562" i="11"/>
  <c r="F627561" i="11"/>
  <c r="F627560" i="11"/>
  <c r="F627559" i="11"/>
  <c r="F627558" i="11"/>
  <c r="F627557" i="11"/>
  <c r="F627556" i="11"/>
  <c r="F627555" i="11"/>
  <c r="F627554" i="11"/>
  <c r="F627553" i="11"/>
  <c r="F627552" i="11"/>
  <c r="F627551" i="11"/>
  <c r="F627550" i="11"/>
  <c r="F627549" i="11"/>
  <c r="F627548" i="11"/>
  <c r="F627547" i="11"/>
  <c r="F627546" i="11"/>
  <c r="F627545" i="11"/>
  <c r="F627544" i="11"/>
  <c r="F627543" i="11"/>
  <c r="F627542" i="11"/>
  <c r="F627541" i="11"/>
  <c r="F627540" i="11"/>
  <c r="F627539" i="11"/>
  <c r="F627538" i="11"/>
  <c r="F627537" i="11"/>
  <c r="F627536" i="11"/>
  <c r="F627535" i="11"/>
  <c r="F627534" i="11"/>
  <c r="F627533" i="11"/>
  <c r="F627532" i="11"/>
  <c r="F627531" i="11"/>
  <c r="F627530" i="11"/>
  <c r="F627529" i="11"/>
  <c r="F627528" i="11"/>
  <c r="F627527" i="11"/>
  <c r="F627526" i="11"/>
  <c r="F627525" i="11"/>
  <c r="F627524" i="11"/>
  <c r="F627523" i="11"/>
  <c r="F627522" i="11"/>
  <c r="F627521" i="11"/>
  <c r="F627520" i="11"/>
  <c r="F627519" i="11"/>
  <c r="F627518" i="11"/>
  <c r="F627517" i="11"/>
  <c r="F627516" i="11"/>
  <c r="F627515" i="11"/>
  <c r="F627514" i="11"/>
  <c r="F627513" i="11"/>
  <c r="F627512" i="11"/>
  <c r="F627511" i="11"/>
  <c r="F627510" i="11"/>
  <c r="F627509" i="11"/>
  <c r="F627508" i="11"/>
  <c r="F627507" i="11"/>
  <c r="F627506" i="11"/>
  <c r="F627505" i="11"/>
  <c r="F627504" i="11"/>
  <c r="F627503" i="11"/>
  <c r="F627502" i="11"/>
  <c r="F627501" i="11"/>
  <c r="F627500" i="11"/>
  <c r="F627499" i="11"/>
  <c r="F627498" i="11"/>
  <c r="F627497" i="11"/>
  <c r="F627496" i="11"/>
  <c r="F627495" i="11"/>
  <c r="F627494" i="11"/>
  <c r="F627493" i="11"/>
  <c r="F627492" i="11"/>
  <c r="F627491" i="11"/>
  <c r="F627490" i="11"/>
  <c r="F627489" i="11"/>
  <c r="F627488" i="11"/>
  <c r="F627487" i="11"/>
  <c r="F627486" i="11"/>
  <c r="F627485" i="11"/>
  <c r="F627484" i="11"/>
  <c r="F627483" i="11"/>
  <c r="F627482" i="11"/>
  <c r="F627481" i="11"/>
  <c r="F627480" i="11"/>
  <c r="F627479" i="11"/>
  <c r="F627478" i="11"/>
  <c r="F627477" i="11"/>
  <c r="F627476" i="11"/>
  <c r="F627475" i="11"/>
  <c r="F627474" i="11"/>
  <c r="F627473" i="11"/>
  <c r="F627472" i="11"/>
  <c r="F627471" i="11"/>
  <c r="F627470" i="11"/>
  <c r="F627469" i="11"/>
  <c r="F627468" i="11"/>
  <c r="F627467" i="11"/>
  <c r="F627466" i="11"/>
  <c r="F627465" i="11"/>
  <c r="F627464" i="11"/>
  <c r="F627463" i="11"/>
  <c r="F627462" i="11"/>
  <c r="F627461" i="11"/>
  <c r="F627460" i="11"/>
  <c r="F627459" i="11"/>
  <c r="F627458" i="11"/>
  <c r="F627457" i="11"/>
  <c r="F627456" i="11"/>
  <c r="F627455" i="11"/>
  <c r="F627454" i="11"/>
  <c r="F627453" i="11"/>
  <c r="F627452" i="11"/>
  <c r="F627451" i="11"/>
  <c r="F627450" i="11"/>
  <c r="F627449" i="11"/>
  <c r="F627448" i="11"/>
  <c r="F627447" i="11"/>
  <c r="F627446" i="11"/>
  <c r="F627445" i="11"/>
  <c r="F627444" i="11"/>
  <c r="F627443" i="11"/>
  <c r="F627442" i="11"/>
  <c r="F627441" i="11"/>
  <c r="F627440" i="11"/>
  <c r="F627439" i="11"/>
  <c r="F627438" i="11"/>
  <c r="F627437" i="11"/>
  <c r="F627436" i="11"/>
  <c r="F627435" i="11"/>
  <c r="F627434" i="11"/>
  <c r="F627433" i="11"/>
  <c r="F627432" i="11"/>
  <c r="F627431" i="11"/>
  <c r="F627430" i="11"/>
  <c r="F627429" i="11"/>
  <c r="F627428" i="11"/>
  <c r="F627427" i="11"/>
  <c r="F627426" i="11"/>
  <c r="F627425" i="11"/>
  <c r="F627424" i="11"/>
  <c r="F627423" i="11"/>
  <c r="F627422" i="11"/>
  <c r="F627421" i="11"/>
  <c r="F627420" i="11"/>
  <c r="F627419" i="11"/>
  <c r="F627418" i="11"/>
  <c r="F627417" i="11"/>
  <c r="F627416" i="11"/>
  <c r="F627415" i="11"/>
  <c r="F627414" i="11"/>
  <c r="F627413" i="11"/>
  <c r="F627412" i="11"/>
  <c r="F627411" i="11"/>
  <c r="F627410" i="11"/>
  <c r="F627409" i="11"/>
  <c r="F627408" i="11"/>
  <c r="F627407" i="11"/>
  <c r="F627406" i="11"/>
  <c r="F627405" i="11"/>
  <c r="F627404" i="11"/>
  <c r="F627403" i="11"/>
  <c r="F627402" i="11"/>
  <c r="F627401" i="11"/>
  <c r="F627400" i="11"/>
  <c r="F627399" i="11"/>
  <c r="F627398" i="11"/>
  <c r="F627397" i="11"/>
  <c r="F627396" i="11"/>
  <c r="F627395" i="11"/>
  <c r="F627394" i="11"/>
  <c r="F627393" i="11"/>
  <c r="F627392" i="11"/>
  <c r="F627391" i="11"/>
  <c r="F627390" i="11"/>
  <c r="F627389" i="11"/>
  <c r="F627388" i="11"/>
  <c r="F627387" i="11"/>
  <c r="F627386" i="11"/>
  <c r="F627385" i="11"/>
  <c r="F627384" i="11"/>
  <c r="F627383" i="11"/>
  <c r="F627382" i="11"/>
  <c r="F627381" i="11"/>
  <c r="F627380" i="11"/>
  <c r="F627379" i="11"/>
  <c r="F627378" i="11"/>
  <c r="F627377" i="11"/>
  <c r="F627376" i="11"/>
  <c r="F627375" i="11"/>
  <c r="F627374" i="11"/>
  <c r="F627373" i="11"/>
  <c r="F627372" i="11"/>
  <c r="F627371" i="11"/>
  <c r="F627370" i="11"/>
  <c r="F627369" i="11"/>
  <c r="F627368" i="11"/>
  <c r="F627367" i="11"/>
  <c r="F627366" i="11"/>
  <c r="F627365" i="11"/>
  <c r="F627364" i="11"/>
  <c r="F627363" i="11"/>
  <c r="F627362" i="11"/>
  <c r="F627361" i="11"/>
  <c r="F627360" i="11"/>
  <c r="F627359" i="11"/>
  <c r="F627358" i="11"/>
  <c r="F627357" i="11"/>
  <c r="F627356" i="11"/>
  <c r="F627355" i="11"/>
  <c r="F627354" i="11"/>
  <c r="F627353" i="11"/>
  <c r="F627352" i="11"/>
  <c r="F627351" i="11"/>
  <c r="F627350" i="11"/>
  <c r="F627349" i="11"/>
  <c r="F627348" i="11"/>
  <c r="F627347" i="11"/>
  <c r="F627346" i="11"/>
  <c r="F627345" i="11"/>
  <c r="F627344" i="11"/>
  <c r="F627343" i="11"/>
  <c r="F627342" i="11"/>
  <c r="F627341" i="11"/>
  <c r="F627340" i="11"/>
  <c r="F627339" i="11"/>
  <c r="F627338" i="11"/>
  <c r="F627337" i="11"/>
  <c r="F627336" i="11"/>
  <c r="F627335" i="11"/>
  <c r="F627334" i="11"/>
  <c r="F627333" i="11"/>
  <c r="F627332" i="11"/>
  <c r="F627331" i="11"/>
  <c r="F627330" i="11"/>
  <c r="F627329" i="11"/>
  <c r="F627328" i="11"/>
  <c r="F627327" i="11"/>
  <c r="F627326" i="11"/>
  <c r="F627325" i="11"/>
  <c r="F627324" i="11"/>
  <c r="F627323" i="11"/>
  <c r="F627322" i="11"/>
  <c r="F627321" i="11"/>
  <c r="F627320" i="11"/>
  <c r="F627319" i="11"/>
  <c r="F627318" i="11"/>
  <c r="F627317" i="11"/>
  <c r="F627316" i="11"/>
  <c r="F627315" i="11"/>
  <c r="F627314" i="11"/>
  <c r="F627313" i="11"/>
  <c r="F627312" i="11"/>
  <c r="F627311" i="11"/>
  <c r="F627310" i="11"/>
  <c r="F627309" i="11"/>
  <c r="F627308" i="11"/>
  <c r="F627307" i="11"/>
  <c r="F627306" i="11"/>
  <c r="F627305" i="11"/>
  <c r="F627304" i="11"/>
  <c r="F627303" i="11"/>
  <c r="F627302" i="11"/>
  <c r="F627301" i="11"/>
  <c r="F627300" i="11"/>
  <c r="F627299" i="11"/>
  <c r="F627298" i="11"/>
  <c r="F627297" i="11"/>
  <c r="F627296" i="11"/>
  <c r="F627295" i="11"/>
  <c r="F627294" i="11"/>
  <c r="F627293" i="11"/>
  <c r="F627292" i="11"/>
  <c r="F627291" i="11"/>
  <c r="F627290" i="11"/>
  <c r="F627289" i="11"/>
  <c r="F627288" i="11"/>
  <c r="F627287" i="11"/>
  <c r="F627286" i="11"/>
  <c r="F627285" i="11"/>
  <c r="F627284" i="11"/>
  <c r="F627283" i="11"/>
  <c r="F627282" i="11"/>
  <c r="F627281" i="11"/>
  <c r="F627280" i="11"/>
  <c r="F627279" i="11"/>
  <c r="F627278" i="11"/>
  <c r="F627277" i="11"/>
  <c r="F627276" i="11"/>
  <c r="F627275" i="11"/>
  <c r="F627274" i="11"/>
  <c r="F627273" i="11"/>
  <c r="F627272" i="11"/>
  <c r="F627271" i="11"/>
  <c r="F627270" i="11"/>
  <c r="F627269" i="11"/>
  <c r="F627268" i="11"/>
  <c r="F627267" i="11"/>
  <c r="F627266" i="11"/>
  <c r="F627265" i="11"/>
  <c r="F627264" i="11"/>
  <c r="F627263" i="11"/>
  <c r="F627262" i="11"/>
  <c r="F627261" i="11"/>
  <c r="F627260" i="11"/>
  <c r="F627259" i="11"/>
  <c r="F627258" i="11"/>
  <c r="F627257" i="11"/>
  <c r="F627256" i="11"/>
  <c r="F627255" i="11"/>
  <c r="F627254" i="11"/>
  <c r="F627253" i="11"/>
  <c r="F627252" i="11"/>
  <c r="F627251" i="11"/>
  <c r="F627250" i="11"/>
  <c r="F627249" i="11"/>
  <c r="F627248" i="11"/>
  <c r="F627247" i="11"/>
  <c r="F627246" i="11"/>
  <c r="F627245" i="11"/>
  <c r="F627244" i="11"/>
  <c r="F627243" i="11"/>
  <c r="F627242" i="11"/>
  <c r="F627241" i="11"/>
  <c r="F627240" i="11"/>
  <c r="F627239" i="11"/>
  <c r="F627238" i="11"/>
  <c r="F627237" i="11"/>
  <c r="F627236" i="11"/>
  <c r="F627235" i="11"/>
  <c r="F627234" i="11"/>
  <c r="F627233" i="11"/>
  <c r="F627232" i="11"/>
  <c r="F627231" i="11"/>
  <c r="F627230" i="11"/>
  <c r="F627229" i="11"/>
  <c r="F627228" i="11"/>
  <c r="F627227" i="11"/>
  <c r="F627226" i="11"/>
  <c r="F627225" i="11"/>
  <c r="F627224" i="11"/>
  <c r="F627223" i="11"/>
  <c r="F627222" i="11"/>
  <c r="F627221" i="11"/>
  <c r="F627220" i="11"/>
  <c r="F627219" i="11"/>
  <c r="F627218" i="11"/>
  <c r="F627217" i="11"/>
  <c r="F627216" i="11"/>
  <c r="F627215" i="11"/>
  <c r="F627214" i="11"/>
  <c r="F627213" i="11"/>
  <c r="F627212" i="11"/>
  <c r="F627211" i="11"/>
  <c r="F627210" i="11"/>
  <c r="F627209" i="11"/>
  <c r="F627208" i="11"/>
  <c r="F627207" i="11"/>
  <c r="F627206" i="11"/>
  <c r="F627205" i="11"/>
  <c r="F627204" i="11"/>
  <c r="F627203" i="11"/>
  <c r="F627202" i="11"/>
  <c r="F627201" i="11"/>
  <c r="F627200" i="11"/>
  <c r="F627199" i="11"/>
  <c r="F627198" i="11"/>
  <c r="F627197" i="11"/>
  <c r="F627196" i="11"/>
  <c r="F627195" i="11"/>
  <c r="F627194" i="11"/>
  <c r="F627193" i="11"/>
  <c r="F627192" i="11"/>
  <c r="F627191" i="11"/>
  <c r="F627190" i="11"/>
  <c r="F627189" i="11"/>
  <c r="F627188" i="11"/>
  <c r="F627187" i="11"/>
  <c r="F627186" i="11"/>
  <c r="F627185" i="11"/>
  <c r="F627184" i="11"/>
  <c r="F627183" i="11"/>
  <c r="F627182" i="11"/>
  <c r="F627181" i="11"/>
  <c r="F627180" i="11"/>
  <c r="F627179" i="11"/>
  <c r="F627178" i="11"/>
  <c r="F627177" i="11"/>
  <c r="F627176" i="11"/>
  <c r="F627175" i="11"/>
  <c r="F627174" i="11"/>
  <c r="F627173" i="11"/>
  <c r="F627172" i="11"/>
  <c r="F627171" i="11"/>
  <c r="F627170" i="11"/>
  <c r="F627169" i="11"/>
  <c r="F627168" i="11"/>
  <c r="F627167" i="11"/>
  <c r="F627166" i="11"/>
  <c r="F627165" i="11"/>
  <c r="F627164" i="11"/>
  <c r="F627163" i="11"/>
  <c r="F627162" i="11"/>
  <c r="F627161" i="11"/>
  <c r="F627160" i="11"/>
  <c r="F627159" i="11"/>
  <c r="F627158" i="11"/>
  <c r="F627157" i="11"/>
  <c r="F627156" i="11"/>
  <c r="F627155" i="11"/>
  <c r="F627154" i="11"/>
  <c r="F627153" i="11"/>
  <c r="F627152" i="11"/>
  <c r="F627151" i="11"/>
  <c r="F627150" i="11"/>
  <c r="F627149" i="11"/>
  <c r="F627148" i="11"/>
  <c r="F627147" i="11"/>
  <c r="F627146" i="11"/>
  <c r="F627145" i="11"/>
  <c r="F627144" i="11"/>
  <c r="F627143" i="11"/>
  <c r="F627142" i="11"/>
  <c r="F627141" i="11"/>
  <c r="F627140" i="11"/>
  <c r="F627139" i="11"/>
  <c r="F627138" i="11"/>
  <c r="F627137" i="11"/>
  <c r="F627136" i="11"/>
  <c r="F627135" i="11"/>
  <c r="F627134" i="11"/>
  <c r="F627133" i="11"/>
  <c r="F627132" i="11"/>
  <c r="F627131" i="11"/>
  <c r="F627130" i="11"/>
  <c r="F627129" i="11"/>
  <c r="F627128" i="11"/>
  <c r="F627127" i="11"/>
  <c r="F627126" i="11"/>
  <c r="F627125" i="11"/>
  <c r="F627124" i="11"/>
  <c r="F627123" i="11"/>
  <c r="F627122" i="11"/>
  <c r="F627121" i="11"/>
  <c r="F627120" i="11"/>
  <c r="F627119" i="11"/>
  <c r="F627118" i="11"/>
  <c r="F627117" i="11"/>
  <c r="F627116" i="11"/>
  <c r="F627115" i="11"/>
  <c r="F627114" i="11"/>
  <c r="F627113" i="11"/>
  <c r="F627112" i="11"/>
  <c r="F627111" i="11"/>
  <c r="F627110" i="11"/>
  <c r="F627109" i="11"/>
  <c r="F627108" i="11"/>
  <c r="F627107" i="11"/>
  <c r="F627106" i="11"/>
  <c r="F627105" i="11"/>
  <c r="F627104" i="11"/>
  <c r="F627103" i="11"/>
  <c r="F627102" i="11"/>
  <c r="F627101" i="11"/>
  <c r="F627100" i="11"/>
  <c r="F627099" i="11"/>
  <c r="F627098" i="11"/>
  <c r="F627097" i="11"/>
  <c r="F627096" i="11"/>
  <c r="F627095" i="11"/>
  <c r="F627094" i="11"/>
  <c r="F627093" i="11"/>
  <c r="F627092" i="11"/>
  <c r="F627091" i="11"/>
  <c r="F627090" i="11"/>
  <c r="F627089" i="11"/>
  <c r="F627088" i="11"/>
  <c r="F627087" i="11"/>
  <c r="F627086" i="11"/>
  <c r="F627085" i="11"/>
  <c r="F627084" i="11"/>
  <c r="F627083" i="11"/>
  <c r="F627082" i="11"/>
  <c r="F627081" i="11"/>
  <c r="F627080" i="11"/>
  <c r="F627079" i="11"/>
  <c r="F627078" i="11"/>
  <c r="F627077" i="11"/>
  <c r="F627076" i="11"/>
  <c r="F627075" i="11"/>
  <c r="F627074" i="11"/>
  <c r="F627073" i="11"/>
  <c r="F627072" i="11"/>
  <c r="F627071" i="11"/>
  <c r="F627070" i="11"/>
  <c r="F627069" i="11"/>
  <c r="F627068" i="11"/>
  <c r="F627067" i="11"/>
  <c r="F627066" i="11"/>
  <c r="F627065" i="11"/>
  <c r="F627064" i="11"/>
  <c r="F627063" i="11"/>
  <c r="F627062" i="11"/>
  <c r="F627061" i="11"/>
  <c r="F627060" i="11"/>
  <c r="F627059" i="11"/>
  <c r="F627058" i="11"/>
  <c r="F627057" i="11"/>
  <c r="F627056" i="11"/>
  <c r="F627055" i="11"/>
  <c r="F627054" i="11"/>
  <c r="F627053" i="11"/>
  <c r="F627052" i="11"/>
  <c r="F627051" i="11"/>
  <c r="F627050" i="11"/>
  <c r="F627049" i="11"/>
  <c r="F627048" i="11"/>
  <c r="F627047" i="11"/>
  <c r="F627046" i="11"/>
  <c r="F627045" i="11"/>
  <c r="F627044" i="11"/>
  <c r="F627043" i="11"/>
  <c r="F627042" i="11"/>
  <c r="F627041" i="11"/>
  <c r="F627040" i="11"/>
  <c r="F627039" i="11"/>
  <c r="F627038" i="11"/>
  <c r="F627037" i="11"/>
  <c r="F627036" i="11"/>
  <c r="F627035" i="11"/>
  <c r="F627034" i="11"/>
  <c r="F627033" i="11"/>
  <c r="F627032" i="11"/>
  <c r="F627031" i="11"/>
  <c r="F627030" i="11"/>
  <c r="F627029" i="11"/>
  <c r="F627028" i="11"/>
  <c r="F627027" i="11"/>
  <c r="F627026" i="11"/>
  <c r="F627025" i="11"/>
  <c r="F627024" i="11"/>
  <c r="F627023" i="11"/>
  <c r="F627022" i="11"/>
  <c r="F627021" i="11"/>
  <c r="F627020" i="11"/>
  <c r="F627019" i="11"/>
  <c r="F627018" i="11"/>
  <c r="F627017" i="11"/>
  <c r="F627016" i="11"/>
  <c r="F627015" i="11"/>
  <c r="F627014" i="11"/>
  <c r="F627013" i="11"/>
  <c r="F627012" i="11"/>
  <c r="F627011" i="11"/>
  <c r="F627010" i="11"/>
  <c r="F627009" i="11"/>
  <c r="F627008" i="11"/>
  <c r="F627007" i="11"/>
  <c r="F627006" i="11"/>
  <c r="F627005" i="11"/>
  <c r="F627004" i="11"/>
  <c r="F627003" i="11"/>
  <c r="F627002" i="11"/>
  <c r="F627001" i="11"/>
  <c r="F627000" i="11"/>
  <c r="F626999" i="11"/>
  <c r="F626998" i="11"/>
  <c r="F626997" i="11"/>
  <c r="F626996" i="11"/>
  <c r="F626995" i="11"/>
  <c r="F626994" i="11"/>
  <c r="F626993" i="11"/>
  <c r="F626992" i="11"/>
  <c r="F626991" i="11"/>
  <c r="F626990" i="11"/>
  <c r="F626989" i="11"/>
  <c r="F626988" i="11"/>
  <c r="F626987" i="11"/>
  <c r="F626986" i="11"/>
  <c r="F626985" i="11"/>
  <c r="F626984" i="11"/>
  <c r="F626983" i="11"/>
  <c r="F626982" i="11"/>
  <c r="F626981" i="11"/>
  <c r="F626980" i="11"/>
  <c r="F626979" i="11"/>
  <c r="F626978" i="11"/>
  <c r="F626977" i="11"/>
  <c r="F626976" i="11"/>
  <c r="F626975" i="11"/>
  <c r="F626974" i="11"/>
  <c r="F626973" i="11"/>
  <c r="F626972" i="11"/>
  <c r="F626971" i="11"/>
  <c r="F626970" i="11"/>
  <c r="F626969" i="11"/>
  <c r="F626968" i="11"/>
  <c r="F626967" i="11"/>
  <c r="F626966" i="11"/>
  <c r="F626965" i="11"/>
  <c r="F626964" i="11"/>
  <c r="F626963" i="11"/>
  <c r="F626962" i="11"/>
  <c r="F626961" i="11"/>
  <c r="F626960" i="11"/>
  <c r="F626959" i="11"/>
  <c r="F626958" i="11"/>
  <c r="F626957" i="11"/>
  <c r="F626956" i="11"/>
  <c r="F626955" i="11"/>
  <c r="F626954" i="11"/>
  <c r="F626953" i="11"/>
  <c r="F626952" i="11"/>
  <c r="F626951" i="11"/>
  <c r="F626950" i="11"/>
  <c r="F626949" i="11"/>
  <c r="F626948" i="11"/>
  <c r="F626947" i="11"/>
  <c r="F626946" i="11"/>
  <c r="F626945" i="11"/>
  <c r="F626944" i="11"/>
  <c r="F626943" i="11"/>
  <c r="F626942" i="11"/>
  <c r="F626941" i="11"/>
  <c r="F626940" i="11"/>
  <c r="F626939" i="11"/>
  <c r="F626938" i="11"/>
  <c r="F626937" i="11"/>
  <c r="F626936" i="11"/>
  <c r="F626935" i="11"/>
  <c r="F626934" i="11"/>
  <c r="F626933" i="11"/>
  <c r="F626932" i="11"/>
  <c r="F626931" i="11"/>
  <c r="F626930" i="11"/>
  <c r="F626929" i="11"/>
  <c r="F626928" i="11"/>
  <c r="F626927" i="11"/>
  <c r="F626926" i="11"/>
  <c r="F626925" i="11"/>
  <c r="F626924" i="11"/>
  <c r="F626923" i="11"/>
  <c r="F626922" i="11"/>
  <c r="F626921" i="11"/>
  <c r="F626920" i="11"/>
  <c r="F626919" i="11"/>
  <c r="F626918" i="11"/>
  <c r="F626917" i="11"/>
  <c r="F626916" i="11"/>
  <c r="F626915" i="11"/>
  <c r="F626914" i="11"/>
  <c r="F626913" i="11"/>
  <c r="F626912" i="11"/>
  <c r="F626911" i="11"/>
  <c r="F626910" i="11"/>
  <c r="F626909" i="11"/>
  <c r="F626908" i="11"/>
  <c r="F626907" i="11"/>
  <c r="F626906" i="11"/>
  <c r="F626905" i="11"/>
  <c r="F626904" i="11"/>
  <c r="F626903" i="11"/>
  <c r="F626902" i="11"/>
  <c r="F626901" i="11"/>
  <c r="F626900" i="11"/>
  <c r="F626899" i="11"/>
  <c r="F626898" i="11"/>
  <c r="F626897" i="11"/>
  <c r="F626896" i="11"/>
  <c r="F626895" i="11"/>
  <c r="F626894" i="11"/>
  <c r="F626893" i="11"/>
  <c r="F626892" i="11"/>
  <c r="F626891" i="11"/>
  <c r="F626890" i="11"/>
  <c r="F626889" i="11"/>
  <c r="F626888" i="11"/>
  <c r="F626887" i="11"/>
  <c r="F626886" i="11"/>
  <c r="F626885" i="11"/>
  <c r="F626884" i="11"/>
  <c r="F626883" i="11"/>
  <c r="F626882" i="11"/>
  <c r="F626881" i="11"/>
  <c r="F626880" i="11"/>
  <c r="F626879" i="11"/>
  <c r="F626878" i="11"/>
  <c r="F626877" i="11"/>
  <c r="F626876" i="11"/>
  <c r="F626875" i="11"/>
  <c r="F626874" i="11"/>
  <c r="F626873" i="11"/>
  <c r="F626872" i="11"/>
  <c r="F626871" i="11"/>
  <c r="F626870" i="11"/>
  <c r="F626869" i="11"/>
  <c r="F626868" i="11"/>
  <c r="F626867" i="11"/>
  <c r="F626866" i="11"/>
  <c r="F626865" i="11"/>
  <c r="F626864" i="11"/>
  <c r="F626863" i="11"/>
  <c r="F626862" i="11"/>
  <c r="F626861" i="11"/>
  <c r="F626860" i="11"/>
  <c r="F626859" i="11"/>
  <c r="F626858" i="11"/>
  <c r="F626857" i="11"/>
  <c r="F626856" i="11"/>
  <c r="F626855" i="11"/>
  <c r="F626854" i="11"/>
  <c r="F626853" i="11"/>
  <c r="F626852" i="11"/>
  <c r="F626851" i="11"/>
  <c r="F626850" i="11"/>
  <c r="F626849" i="11"/>
  <c r="F626848" i="11"/>
  <c r="F626847" i="11"/>
  <c r="F626846" i="11"/>
  <c r="F626845" i="11"/>
  <c r="F626844" i="11"/>
  <c r="F626843" i="11"/>
  <c r="F626842" i="11"/>
  <c r="F626841" i="11"/>
  <c r="F626840" i="11"/>
  <c r="F626839" i="11"/>
  <c r="F626838" i="11"/>
  <c r="F626837" i="11"/>
  <c r="F626836" i="11"/>
  <c r="F626835" i="11"/>
  <c r="F626834" i="11"/>
  <c r="F626833" i="11"/>
  <c r="F626832" i="11"/>
  <c r="F626831" i="11"/>
  <c r="F626830" i="11"/>
  <c r="F626829" i="11"/>
  <c r="F626828" i="11"/>
  <c r="F626827" i="11"/>
  <c r="F626826" i="11"/>
  <c r="F626825" i="11"/>
  <c r="F626824" i="11"/>
  <c r="F626823" i="11"/>
  <c r="F626822" i="11"/>
  <c r="F626821" i="11"/>
  <c r="F626820" i="11"/>
  <c r="F626819" i="11"/>
  <c r="F626818" i="11"/>
  <c r="F626817" i="11"/>
  <c r="F626816" i="11"/>
  <c r="F626815" i="11"/>
  <c r="F626814" i="11"/>
  <c r="F626813" i="11"/>
  <c r="F626812" i="11"/>
  <c r="F626811" i="11"/>
  <c r="F626810" i="11"/>
  <c r="F626809" i="11"/>
  <c r="F626808" i="11"/>
  <c r="F626807" i="11"/>
  <c r="F626806" i="11"/>
  <c r="F626805" i="11"/>
  <c r="F626804" i="11"/>
  <c r="F626803" i="11"/>
  <c r="F626802" i="11"/>
  <c r="F626801" i="11"/>
  <c r="F626800" i="11"/>
  <c r="F626799" i="11"/>
  <c r="F626798" i="11"/>
  <c r="F626797" i="11"/>
  <c r="F626796" i="11"/>
  <c r="F626795" i="11"/>
  <c r="F626794" i="11"/>
  <c r="F626793" i="11"/>
  <c r="F626792" i="11"/>
  <c r="F626791" i="11"/>
  <c r="F626790" i="11"/>
  <c r="F626789" i="11"/>
  <c r="F626788" i="11"/>
  <c r="F626787" i="11"/>
  <c r="F626786" i="11"/>
  <c r="F626785" i="11"/>
  <c r="F626784" i="11"/>
  <c r="F626783" i="11"/>
  <c r="F626782" i="11"/>
  <c r="F626781" i="11"/>
  <c r="F626780" i="11"/>
  <c r="F626779" i="11"/>
  <c r="F626778" i="11"/>
  <c r="F626777" i="11"/>
  <c r="F626776" i="11"/>
  <c r="F626775" i="11"/>
  <c r="F626774" i="11"/>
  <c r="F626773" i="11"/>
  <c r="F626772" i="11"/>
  <c r="F626771" i="11"/>
  <c r="F626770" i="11"/>
  <c r="F626769" i="11"/>
  <c r="F626768" i="11"/>
  <c r="F626767" i="11"/>
  <c r="F626766" i="11"/>
  <c r="F626765" i="11"/>
  <c r="F626764" i="11"/>
  <c r="F626763" i="11"/>
  <c r="F626762" i="11"/>
  <c r="F626761" i="11"/>
  <c r="F626760" i="11"/>
  <c r="F626759" i="11"/>
  <c r="F626758" i="11"/>
  <c r="F626757" i="11"/>
  <c r="F626756" i="11"/>
  <c r="F626755" i="11"/>
  <c r="F626754" i="11"/>
  <c r="F626753" i="11"/>
  <c r="F626752" i="11"/>
  <c r="F626751" i="11"/>
  <c r="F626750" i="11"/>
  <c r="F626749" i="11"/>
  <c r="F626748" i="11"/>
  <c r="F626747" i="11"/>
  <c r="F626746" i="11"/>
  <c r="F626745" i="11"/>
  <c r="F626744" i="11"/>
  <c r="F626743" i="11"/>
  <c r="F626742" i="11"/>
  <c r="F626741" i="11"/>
  <c r="F626740" i="11"/>
  <c r="F626739" i="11"/>
  <c r="F626738" i="11"/>
  <c r="F626737" i="11"/>
  <c r="F626736" i="11"/>
  <c r="F626735" i="11"/>
  <c r="F626734" i="11"/>
  <c r="F626733" i="11"/>
  <c r="F626732" i="11"/>
  <c r="F626731" i="11"/>
  <c r="F626730" i="11"/>
  <c r="F626729" i="11"/>
  <c r="F626728" i="11"/>
  <c r="F626727" i="11"/>
  <c r="F626726" i="11"/>
  <c r="F626725" i="11"/>
  <c r="F626724" i="11"/>
  <c r="F626723" i="11"/>
  <c r="F626722" i="11"/>
  <c r="F626721" i="11"/>
  <c r="F626720" i="11"/>
  <c r="F626719" i="11"/>
  <c r="F626718" i="11"/>
  <c r="F626717" i="11"/>
  <c r="F626716" i="11"/>
  <c r="F626715" i="11"/>
  <c r="F626714" i="11"/>
  <c r="F626713" i="11"/>
  <c r="F626712" i="11"/>
  <c r="F626711" i="11"/>
  <c r="F626710" i="11"/>
  <c r="F626709" i="11"/>
  <c r="F626708" i="11"/>
  <c r="F626707" i="11"/>
  <c r="F626706" i="11"/>
  <c r="F626705" i="11"/>
  <c r="F626704" i="11"/>
  <c r="F626703" i="11"/>
  <c r="F626702" i="11"/>
  <c r="F626701" i="11"/>
  <c r="F626700" i="11"/>
  <c r="F626699" i="11"/>
  <c r="F626698" i="11"/>
  <c r="F626697" i="11"/>
  <c r="F626696" i="11"/>
  <c r="F626695" i="11"/>
  <c r="F626694" i="11"/>
  <c r="F626693" i="11"/>
  <c r="F626692" i="11"/>
  <c r="F626691" i="11"/>
  <c r="F626690" i="11"/>
  <c r="F626689" i="11"/>
  <c r="F626688" i="11"/>
  <c r="F626687" i="11"/>
  <c r="F626686" i="11"/>
  <c r="F626685" i="11"/>
  <c r="F626684" i="11"/>
  <c r="F626683" i="11"/>
  <c r="F626682" i="11"/>
  <c r="F626681" i="11"/>
  <c r="F626680" i="11"/>
  <c r="F626679" i="11"/>
  <c r="F626678" i="11"/>
  <c r="F626677" i="11"/>
  <c r="F626676" i="11"/>
  <c r="F626675" i="11"/>
  <c r="F626674" i="11"/>
  <c r="F626673" i="11"/>
  <c r="F626672" i="11"/>
  <c r="F626671" i="11"/>
  <c r="F626670" i="11"/>
  <c r="F626669" i="11"/>
  <c r="F626668" i="11"/>
  <c r="F626667" i="11"/>
  <c r="F626666" i="11"/>
  <c r="F626665" i="11"/>
  <c r="F626664" i="11"/>
  <c r="F626663" i="11"/>
  <c r="F626662" i="11"/>
  <c r="F626661" i="11"/>
  <c r="F626660" i="11"/>
  <c r="F626659" i="11"/>
  <c r="F626658" i="11"/>
  <c r="F626657" i="11"/>
  <c r="F626656" i="11"/>
  <c r="F626655" i="11"/>
  <c r="F626654" i="11"/>
  <c r="F626653" i="11"/>
  <c r="F626652" i="11"/>
  <c r="F626651" i="11"/>
  <c r="F626650" i="11"/>
  <c r="F626649" i="11"/>
  <c r="F626648" i="11"/>
  <c r="F626647" i="11"/>
  <c r="F626646" i="11"/>
  <c r="F626645" i="11"/>
  <c r="F626644" i="11"/>
  <c r="F626643" i="11"/>
  <c r="F626642" i="11"/>
  <c r="F626641" i="11"/>
  <c r="F626640" i="11"/>
  <c r="F626639" i="11"/>
  <c r="F626638" i="11"/>
  <c r="F626637" i="11"/>
  <c r="F626636" i="11"/>
  <c r="F626635" i="11"/>
  <c r="F626634" i="11"/>
  <c r="F626633" i="11"/>
  <c r="F626632" i="11"/>
  <c r="F626631" i="11"/>
  <c r="F626630" i="11"/>
  <c r="F626629" i="11"/>
  <c r="F626628" i="11"/>
  <c r="F626627" i="11"/>
  <c r="F626626" i="11"/>
  <c r="F626625" i="11"/>
  <c r="F626624" i="11"/>
  <c r="F626623" i="11"/>
  <c r="F626622" i="11"/>
  <c r="F626621" i="11"/>
  <c r="F626620" i="11"/>
  <c r="F626619" i="11"/>
  <c r="F626618" i="11"/>
  <c r="F626617" i="11"/>
  <c r="F626616" i="11"/>
  <c r="F626615" i="11"/>
  <c r="F626614" i="11"/>
  <c r="F626613" i="11"/>
  <c r="F626612" i="11"/>
  <c r="F626611" i="11"/>
  <c r="F626610" i="11"/>
  <c r="F626609" i="11"/>
  <c r="F626608" i="11"/>
  <c r="F626607" i="11"/>
  <c r="F626606" i="11"/>
  <c r="F626605" i="11"/>
  <c r="F626604" i="11"/>
  <c r="F626603" i="11"/>
  <c r="F626602" i="11"/>
  <c r="F626601" i="11"/>
  <c r="F626600" i="11"/>
  <c r="F626599" i="11"/>
  <c r="F626598" i="11"/>
  <c r="F626597" i="11"/>
  <c r="F626596" i="11"/>
  <c r="F626595" i="11"/>
  <c r="F626594" i="11"/>
  <c r="F626593" i="11"/>
  <c r="F626592" i="11"/>
  <c r="F626591" i="11"/>
  <c r="F626590" i="11"/>
  <c r="F626589" i="11"/>
  <c r="F626588" i="11"/>
  <c r="F626587" i="11"/>
  <c r="F626586" i="11"/>
  <c r="F626585" i="11"/>
  <c r="F626584" i="11"/>
  <c r="F626583" i="11"/>
  <c r="F626582" i="11"/>
  <c r="F626581" i="11"/>
  <c r="F626580" i="11"/>
  <c r="F626579" i="11"/>
  <c r="F626578" i="11"/>
  <c r="F626577" i="11"/>
  <c r="F626576" i="11"/>
  <c r="F626575" i="11"/>
  <c r="F626574" i="11"/>
  <c r="F626573" i="11"/>
  <c r="F626572" i="11"/>
  <c r="F626571" i="11"/>
  <c r="F626570" i="11"/>
  <c r="F626569" i="11"/>
  <c r="F626568" i="11"/>
  <c r="F626567" i="11"/>
  <c r="F626566" i="11"/>
  <c r="F626565" i="11"/>
  <c r="F626564" i="11"/>
  <c r="F626563" i="11"/>
  <c r="F626562" i="11"/>
  <c r="F626561" i="11"/>
  <c r="F626560" i="11"/>
  <c r="F626559" i="11"/>
  <c r="F626558" i="11"/>
  <c r="F626557" i="11"/>
  <c r="F626556" i="11"/>
  <c r="F626555" i="11"/>
  <c r="F626554" i="11"/>
  <c r="F626553" i="11"/>
  <c r="F626552" i="11"/>
  <c r="F626551" i="11"/>
  <c r="F626550" i="11"/>
  <c r="F626549" i="11"/>
  <c r="F626548" i="11"/>
  <c r="F626547" i="11"/>
  <c r="F626546" i="11"/>
  <c r="F626545" i="11"/>
  <c r="F626544" i="11"/>
  <c r="F626543" i="11"/>
  <c r="F626542" i="11"/>
  <c r="F626541" i="11"/>
  <c r="F626540" i="11"/>
  <c r="F626539" i="11"/>
  <c r="F626538" i="11"/>
  <c r="F626537" i="11"/>
  <c r="F626536" i="11"/>
  <c r="F626535" i="11"/>
  <c r="F626534" i="11"/>
  <c r="F626533" i="11"/>
  <c r="F626532" i="11"/>
  <c r="F626531" i="11"/>
  <c r="F626530" i="11"/>
  <c r="F626529" i="11"/>
  <c r="F626528" i="11"/>
  <c r="F626527" i="11"/>
  <c r="F626526" i="11"/>
  <c r="F626525" i="11"/>
  <c r="F626524" i="11"/>
  <c r="F626523" i="11"/>
  <c r="F626522" i="11"/>
  <c r="F626521" i="11"/>
  <c r="F626520" i="11"/>
  <c r="F626519" i="11"/>
  <c r="F626518" i="11"/>
  <c r="F626517" i="11"/>
  <c r="F626516" i="11"/>
  <c r="F626515" i="11"/>
  <c r="F626514" i="11"/>
  <c r="F626513" i="11"/>
  <c r="F626512" i="11"/>
  <c r="F626511" i="11"/>
  <c r="F626510" i="11"/>
  <c r="F626509" i="11"/>
  <c r="F626508" i="11"/>
  <c r="F626507" i="11"/>
  <c r="F626506" i="11"/>
  <c r="F626505" i="11"/>
  <c r="F626504" i="11"/>
  <c r="F626503" i="11"/>
  <c r="F626502" i="11"/>
  <c r="F626501" i="11"/>
  <c r="F626500" i="11"/>
  <c r="F626499" i="11"/>
  <c r="F626498" i="11"/>
  <c r="F626497" i="11"/>
  <c r="F626496" i="11"/>
  <c r="F626495" i="11"/>
  <c r="F626494" i="11"/>
  <c r="F626493" i="11"/>
  <c r="F626492" i="11"/>
  <c r="F626491" i="11"/>
  <c r="F626490" i="11"/>
  <c r="F626489" i="11"/>
  <c r="F626488" i="11"/>
  <c r="F626487" i="11"/>
  <c r="F626486" i="11"/>
  <c r="F626485" i="11"/>
  <c r="F626484" i="11"/>
  <c r="F626483" i="11"/>
  <c r="F626482" i="11"/>
  <c r="F626481" i="11"/>
  <c r="F626480" i="11"/>
  <c r="F626479" i="11"/>
  <c r="F626478" i="11"/>
  <c r="F626477" i="11"/>
  <c r="F626476" i="11"/>
  <c r="F626475" i="11"/>
  <c r="F626474" i="11"/>
  <c r="F626473" i="11"/>
  <c r="F626472" i="11"/>
  <c r="F626471" i="11"/>
  <c r="F626470" i="11"/>
  <c r="F626469" i="11"/>
  <c r="F626468" i="11"/>
  <c r="F626467" i="11"/>
  <c r="F626466" i="11"/>
  <c r="F626465" i="11"/>
  <c r="F626464" i="11"/>
  <c r="F626463" i="11"/>
  <c r="F626462" i="11"/>
  <c r="F626461" i="11"/>
  <c r="F626460" i="11"/>
  <c r="F626459" i="11"/>
  <c r="F626458" i="11"/>
  <c r="F626457" i="11"/>
  <c r="F626456" i="11"/>
  <c r="F626455" i="11"/>
  <c r="F626454" i="11"/>
  <c r="F626453" i="11"/>
  <c r="F626452" i="11"/>
  <c r="F626451" i="11"/>
  <c r="F626450" i="11"/>
  <c r="F626449" i="11"/>
  <c r="F626448" i="11"/>
  <c r="F626447" i="11"/>
  <c r="F626446" i="11"/>
  <c r="F626445" i="11"/>
  <c r="F626444" i="11"/>
  <c r="F626443" i="11"/>
  <c r="F626442" i="11"/>
  <c r="F626441" i="11"/>
  <c r="F626440" i="11"/>
  <c r="F626439" i="11"/>
  <c r="F626438" i="11"/>
  <c r="F626437" i="11"/>
  <c r="F626436" i="11"/>
  <c r="F626435" i="11"/>
  <c r="F626434" i="11"/>
  <c r="F626433" i="11"/>
  <c r="F626432" i="11"/>
  <c r="F626431" i="11"/>
  <c r="F626430" i="11"/>
  <c r="F626429" i="11"/>
  <c r="F626428" i="11"/>
  <c r="F626427" i="11"/>
  <c r="F626426" i="11"/>
  <c r="F626425" i="11"/>
  <c r="F626424" i="11"/>
  <c r="F626423" i="11"/>
  <c r="F626422" i="11"/>
  <c r="F626421" i="11"/>
  <c r="F626420" i="11"/>
  <c r="F626419" i="11"/>
  <c r="F626418" i="11"/>
  <c r="F626417" i="11"/>
  <c r="F626416" i="11"/>
  <c r="F626415" i="11"/>
  <c r="F626414" i="11"/>
  <c r="F626413" i="11"/>
  <c r="F626412" i="11"/>
  <c r="F626411" i="11"/>
  <c r="F626410" i="11"/>
  <c r="F626409" i="11"/>
  <c r="F626408" i="11"/>
  <c r="F626407" i="11"/>
  <c r="F626406" i="11"/>
  <c r="F626405" i="11"/>
  <c r="F626404" i="11"/>
  <c r="F626403" i="11"/>
  <c r="F626402" i="11"/>
  <c r="F626401" i="11"/>
  <c r="F626400" i="11"/>
  <c r="F626399" i="11"/>
  <c r="F626398" i="11"/>
  <c r="F626397" i="11"/>
  <c r="F626396" i="11"/>
  <c r="F626395" i="11"/>
  <c r="F626394" i="11"/>
  <c r="F626393" i="11"/>
  <c r="F626392" i="11"/>
  <c r="F626391" i="11"/>
  <c r="F626390" i="11"/>
  <c r="F626389" i="11"/>
  <c r="F626388" i="11"/>
  <c r="F626387" i="11"/>
  <c r="F626386" i="11"/>
  <c r="F626385" i="11"/>
  <c r="F626384" i="11"/>
  <c r="F626383" i="11"/>
  <c r="F626382" i="11"/>
  <c r="F626381" i="11"/>
  <c r="F626380" i="11"/>
  <c r="F626379" i="11"/>
  <c r="F626378" i="11"/>
  <c r="F626377" i="11"/>
  <c r="F626376" i="11"/>
  <c r="F626375" i="11"/>
  <c r="F626374" i="11"/>
  <c r="F626373" i="11"/>
  <c r="F626372" i="11"/>
  <c r="F626371" i="11"/>
  <c r="F626370" i="11"/>
  <c r="F626369" i="11"/>
  <c r="F626368" i="11"/>
  <c r="F626367" i="11"/>
  <c r="F626366" i="11"/>
  <c r="F626365" i="11"/>
  <c r="F626364" i="11"/>
  <c r="F626363" i="11"/>
  <c r="F626362" i="11"/>
  <c r="F626361" i="11"/>
  <c r="F626360" i="11"/>
  <c r="F626359" i="11"/>
  <c r="F626358" i="11"/>
  <c r="F626357" i="11"/>
  <c r="F626356" i="11"/>
  <c r="F626355" i="11"/>
  <c r="F626354" i="11"/>
  <c r="F626353" i="11"/>
  <c r="F626352" i="11"/>
  <c r="F626351" i="11"/>
  <c r="F626350" i="11"/>
  <c r="F626349" i="11"/>
  <c r="F626348" i="11"/>
  <c r="F626347" i="11"/>
  <c r="F626346" i="11"/>
  <c r="F626345" i="11"/>
  <c r="F626344" i="11"/>
  <c r="F626343" i="11"/>
  <c r="F626342" i="11"/>
  <c r="F626341" i="11"/>
  <c r="F626340" i="11"/>
  <c r="F626339" i="11"/>
  <c r="F626338" i="11"/>
  <c r="F626337" i="11"/>
  <c r="F626336" i="11"/>
  <c r="F626335" i="11"/>
  <c r="F626334" i="11"/>
  <c r="F626333" i="11"/>
  <c r="F626332" i="11"/>
  <c r="F626331" i="11"/>
  <c r="F626330" i="11"/>
  <c r="F626329" i="11"/>
  <c r="F626328" i="11"/>
  <c r="F626327" i="11"/>
  <c r="F626326" i="11"/>
  <c r="F626325" i="11"/>
  <c r="F626324" i="11"/>
  <c r="F626323" i="11"/>
  <c r="F626322" i="11"/>
  <c r="F626321" i="11"/>
  <c r="F626320" i="11"/>
  <c r="F626319" i="11"/>
  <c r="F626318" i="11"/>
  <c r="F626317" i="11"/>
  <c r="F626316" i="11"/>
  <c r="F626315" i="11"/>
  <c r="F626314" i="11"/>
  <c r="F626313" i="11"/>
  <c r="F626312" i="11"/>
  <c r="F626311" i="11"/>
  <c r="F626310" i="11"/>
  <c r="F626309" i="11"/>
  <c r="F626308" i="11"/>
  <c r="F626307" i="11"/>
  <c r="F626306" i="11"/>
  <c r="F626305" i="11"/>
  <c r="F626304" i="11"/>
  <c r="F626303" i="11"/>
  <c r="F626302" i="11"/>
  <c r="F626301" i="11"/>
  <c r="F626300" i="11"/>
  <c r="F626299" i="11"/>
  <c r="F626298" i="11"/>
  <c r="F626297" i="11"/>
  <c r="F626296" i="11"/>
  <c r="F626295" i="11"/>
  <c r="F626294" i="11"/>
  <c r="F626293" i="11"/>
  <c r="F626292" i="11"/>
  <c r="F626291" i="11"/>
  <c r="F626290" i="11"/>
  <c r="F626289" i="11"/>
  <c r="F626288" i="11"/>
  <c r="F626287" i="11"/>
  <c r="F626286" i="11"/>
  <c r="F626285" i="11"/>
  <c r="F626284" i="11"/>
  <c r="F626283" i="11"/>
  <c r="F626282" i="11"/>
  <c r="F626281" i="11"/>
  <c r="F626280" i="11"/>
  <c r="F626279" i="11"/>
  <c r="F626278" i="11"/>
  <c r="F626277" i="11"/>
  <c r="F626276" i="11"/>
  <c r="F626275" i="11"/>
  <c r="F626274" i="11"/>
  <c r="F626273" i="11"/>
  <c r="F626272" i="11"/>
  <c r="F626271" i="11"/>
  <c r="F626270" i="11"/>
  <c r="F626269" i="11"/>
  <c r="F626268" i="11"/>
  <c r="F626267" i="11"/>
  <c r="F626266" i="11"/>
  <c r="F626265" i="11"/>
  <c r="F626264" i="11"/>
  <c r="F626263" i="11"/>
  <c r="F626262" i="11"/>
  <c r="F626261" i="11"/>
  <c r="F626260" i="11"/>
  <c r="F626259" i="11"/>
  <c r="F626258" i="11"/>
  <c r="F626257" i="11"/>
  <c r="F626256" i="11"/>
  <c r="F626255" i="11"/>
  <c r="F626254" i="11"/>
  <c r="F626253" i="11"/>
  <c r="F626252" i="11"/>
  <c r="F626251" i="11"/>
  <c r="F626250" i="11"/>
  <c r="F626249" i="11"/>
  <c r="F626248" i="11"/>
  <c r="F626247" i="11"/>
  <c r="F626246" i="11"/>
  <c r="F626245" i="11"/>
  <c r="F626244" i="11"/>
  <c r="F626243" i="11"/>
  <c r="F626242" i="11"/>
  <c r="F626241" i="11"/>
  <c r="F626240" i="11"/>
  <c r="F626239" i="11"/>
  <c r="F626238" i="11"/>
  <c r="F626237" i="11"/>
  <c r="F626236" i="11"/>
  <c r="F626235" i="11"/>
  <c r="F626234" i="11"/>
  <c r="F626233" i="11"/>
  <c r="F626232" i="11"/>
  <c r="F626231" i="11"/>
  <c r="F626230" i="11"/>
  <c r="F626229" i="11"/>
  <c r="F626228" i="11"/>
  <c r="F626227" i="11"/>
  <c r="F626226" i="11"/>
  <c r="F626225" i="11"/>
  <c r="F626224" i="11"/>
  <c r="F626223" i="11"/>
  <c r="F626222" i="11"/>
  <c r="F626221" i="11"/>
  <c r="F626220" i="11"/>
  <c r="F626219" i="11"/>
  <c r="F626218" i="11"/>
  <c r="F626217" i="11"/>
  <c r="F626216" i="11"/>
  <c r="F626215" i="11"/>
  <c r="F626214" i="11"/>
  <c r="F626213" i="11"/>
  <c r="F626212" i="11"/>
  <c r="F626211" i="11"/>
  <c r="F626210" i="11"/>
  <c r="F626209" i="11"/>
  <c r="F626208" i="11"/>
  <c r="F626207" i="11"/>
  <c r="F626206" i="11"/>
  <c r="F626205" i="11"/>
  <c r="F626204" i="11"/>
  <c r="F626203" i="11"/>
  <c r="F626202" i="11"/>
  <c r="F626201" i="11"/>
  <c r="F626200" i="11"/>
  <c r="F626199" i="11"/>
  <c r="F626198" i="11"/>
  <c r="F626197" i="11"/>
  <c r="F626196" i="11"/>
  <c r="F626195" i="11"/>
  <c r="F626194" i="11"/>
  <c r="F626193" i="11"/>
  <c r="F626192" i="11"/>
  <c r="F626191" i="11"/>
  <c r="F626190" i="11"/>
  <c r="F626189" i="11"/>
  <c r="F626188" i="11"/>
  <c r="F626187" i="11"/>
  <c r="F626186" i="11"/>
  <c r="F626185" i="11"/>
  <c r="F626184" i="11"/>
  <c r="F626183" i="11"/>
  <c r="F626182" i="11"/>
  <c r="F626181" i="11"/>
  <c r="F626180" i="11"/>
  <c r="F626179" i="11"/>
  <c r="F626178" i="11"/>
  <c r="F626177" i="11"/>
  <c r="F626176" i="11"/>
  <c r="F626175" i="11"/>
  <c r="F626174" i="11"/>
  <c r="F626173" i="11"/>
  <c r="F626172" i="11"/>
  <c r="F626171" i="11"/>
  <c r="F626170" i="11"/>
  <c r="F626169" i="11"/>
  <c r="F626168" i="11"/>
  <c r="F626167" i="11"/>
  <c r="F626166" i="11"/>
  <c r="F626165" i="11"/>
  <c r="F626164" i="11"/>
  <c r="F626163" i="11"/>
  <c r="F626162" i="11"/>
  <c r="F626161" i="11"/>
  <c r="F626160" i="11"/>
  <c r="F626159" i="11"/>
  <c r="F626158" i="11"/>
  <c r="F626157" i="11"/>
  <c r="F626156" i="11"/>
  <c r="F626155" i="11"/>
  <c r="F626154" i="11"/>
  <c r="F626153" i="11"/>
  <c r="F626152" i="11"/>
  <c r="F626151" i="11"/>
  <c r="F626150" i="11"/>
  <c r="F626149" i="11"/>
  <c r="F626148" i="11"/>
  <c r="F626147" i="11"/>
  <c r="F626146" i="11"/>
  <c r="F626145" i="11"/>
  <c r="F626144" i="11"/>
  <c r="F626143" i="11"/>
  <c r="F626142" i="11"/>
  <c r="F626141" i="11"/>
  <c r="F626140" i="11"/>
  <c r="F626139" i="11"/>
  <c r="F626138" i="11"/>
  <c r="F626137" i="11"/>
  <c r="F626136" i="11"/>
  <c r="F626135" i="11"/>
  <c r="F626134" i="11"/>
  <c r="F626133" i="11"/>
  <c r="F626132" i="11"/>
  <c r="F626131" i="11"/>
  <c r="F626130" i="11"/>
  <c r="F626129" i="11"/>
  <c r="F626128" i="11"/>
  <c r="F626127" i="11"/>
  <c r="F626126" i="11"/>
  <c r="F626125" i="11"/>
  <c r="F626124" i="11"/>
  <c r="F626123" i="11"/>
  <c r="F626122" i="11"/>
  <c r="F626121" i="11"/>
  <c r="F626120" i="11"/>
  <c r="F626119" i="11"/>
  <c r="F626118" i="11"/>
  <c r="F626117" i="11"/>
  <c r="F626116" i="11"/>
  <c r="F626115" i="11"/>
  <c r="F626114" i="11"/>
  <c r="F626113" i="11"/>
  <c r="F626112" i="11"/>
  <c r="F626111" i="11"/>
  <c r="F626110" i="11"/>
  <c r="F626109" i="11"/>
  <c r="F626108" i="11"/>
  <c r="F626107" i="11"/>
  <c r="F626106" i="11"/>
  <c r="F626105" i="11"/>
  <c r="F626104" i="11"/>
  <c r="F626103" i="11"/>
  <c r="F626102" i="11"/>
  <c r="F626101" i="11"/>
  <c r="F626100" i="11"/>
  <c r="F626099" i="11"/>
  <c r="F626098" i="11"/>
  <c r="F626097" i="11"/>
  <c r="F626096" i="11"/>
  <c r="F626095" i="11"/>
  <c r="F626094" i="11"/>
  <c r="F626093" i="11"/>
  <c r="F626092" i="11"/>
  <c r="F626091" i="11"/>
  <c r="F626090" i="11"/>
  <c r="F626089" i="11"/>
  <c r="F626088" i="11"/>
  <c r="F626087" i="11"/>
  <c r="F626086" i="11"/>
  <c r="F626085" i="11"/>
  <c r="F626084" i="11"/>
  <c r="F626083" i="11"/>
  <c r="F626082" i="11"/>
  <c r="F626081" i="11"/>
  <c r="F626080" i="11"/>
  <c r="F626079" i="11"/>
  <c r="F626078" i="11"/>
  <c r="F626077" i="11"/>
  <c r="F626076" i="11"/>
  <c r="F626075" i="11"/>
  <c r="F626074" i="11"/>
  <c r="F626073" i="11"/>
  <c r="F626072" i="11"/>
  <c r="F626071" i="11"/>
  <c r="F626070" i="11"/>
  <c r="F626069" i="11"/>
  <c r="F626068" i="11"/>
  <c r="F626067" i="11"/>
  <c r="F626066" i="11"/>
  <c r="F626065" i="11"/>
  <c r="F626064" i="11"/>
  <c r="F626063" i="11"/>
  <c r="F626062" i="11"/>
  <c r="F626061" i="11"/>
  <c r="F626060" i="11"/>
  <c r="F626059" i="11"/>
  <c r="F626058" i="11"/>
  <c r="F626057" i="11"/>
  <c r="F626056" i="11"/>
  <c r="F626055" i="11"/>
  <c r="F626054" i="11"/>
  <c r="F626053" i="11"/>
  <c r="F626052" i="11"/>
  <c r="F626051" i="11"/>
  <c r="F626050" i="11"/>
  <c r="F626049" i="11"/>
  <c r="F626048" i="11"/>
  <c r="F626047" i="11"/>
  <c r="F626046" i="11"/>
  <c r="F626045" i="11"/>
  <c r="F626044" i="11"/>
  <c r="F626043" i="11"/>
  <c r="F626042" i="11"/>
  <c r="F626041" i="11"/>
  <c r="F626040" i="11"/>
  <c r="F626039" i="11"/>
  <c r="F626038" i="11"/>
  <c r="F626037" i="11"/>
  <c r="F626036" i="11"/>
  <c r="F626035" i="11"/>
  <c r="F626034" i="11"/>
  <c r="F626033" i="11"/>
  <c r="F626032" i="11"/>
  <c r="F626031" i="11"/>
  <c r="F626030" i="11"/>
  <c r="F626029" i="11"/>
  <c r="F626028" i="11"/>
  <c r="F626027" i="11"/>
  <c r="F626026" i="11"/>
  <c r="F626025" i="11"/>
  <c r="F626024" i="11"/>
  <c r="F626023" i="11"/>
  <c r="F626022" i="11"/>
  <c r="F626021" i="11"/>
  <c r="F626020" i="11"/>
  <c r="F626019" i="11"/>
  <c r="F626018" i="11"/>
  <c r="F626017" i="11"/>
  <c r="F626016" i="11"/>
  <c r="F626015" i="11"/>
  <c r="F626014" i="11"/>
  <c r="F626013" i="11"/>
  <c r="F626012" i="11"/>
  <c r="F626011" i="11"/>
  <c r="F626010" i="11"/>
  <c r="F626009" i="11"/>
  <c r="F626008" i="11"/>
  <c r="F626007" i="11"/>
  <c r="F626006" i="11"/>
  <c r="F626005" i="11"/>
  <c r="F626004" i="11"/>
  <c r="F626003" i="11"/>
  <c r="F626002" i="11"/>
  <c r="F626001" i="11"/>
  <c r="F626000" i="11"/>
  <c r="F625999" i="11"/>
  <c r="F625998" i="11"/>
  <c r="F625997" i="11"/>
  <c r="F625996" i="11"/>
  <c r="F625995" i="11"/>
  <c r="F625994" i="11"/>
  <c r="F625993" i="11"/>
  <c r="F625992" i="11"/>
  <c r="F625991" i="11"/>
  <c r="F625990" i="11"/>
  <c r="F625989" i="11"/>
  <c r="F625988" i="11"/>
  <c r="F625987" i="11"/>
  <c r="F625986" i="11"/>
  <c r="F625985" i="11"/>
  <c r="F625984" i="11"/>
  <c r="F625983" i="11"/>
  <c r="F625982" i="11"/>
  <c r="F625981" i="11"/>
  <c r="F625980" i="11"/>
  <c r="F625979" i="11"/>
  <c r="F625978" i="11"/>
  <c r="F625977" i="11"/>
  <c r="F625976" i="11"/>
  <c r="F625975" i="11"/>
  <c r="F625974" i="11"/>
  <c r="F625973" i="11"/>
  <c r="F625972" i="11"/>
  <c r="F625971" i="11"/>
  <c r="F625970" i="11"/>
  <c r="F625969" i="11"/>
  <c r="F625968" i="11"/>
  <c r="F625967" i="11"/>
  <c r="F625966" i="11"/>
  <c r="F625965" i="11"/>
  <c r="F625964" i="11"/>
  <c r="F625963" i="11"/>
  <c r="F625962" i="11"/>
  <c r="F625961" i="11"/>
  <c r="F625960" i="11"/>
  <c r="F625959" i="11"/>
  <c r="F625958" i="11"/>
  <c r="F625957" i="11"/>
  <c r="F625956" i="11"/>
  <c r="F625955" i="11"/>
  <c r="F625954" i="11"/>
  <c r="F625953" i="11"/>
  <c r="F625952" i="11"/>
  <c r="F625951" i="11"/>
  <c r="F625950" i="11"/>
  <c r="F625949" i="11"/>
  <c r="F625948" i="11"/>
  <c r="F625947" i="11"/>
  <c r="F625946" i="11"/>
  <c r="F625945" i="11"/>
  <c r="F625944" i="11"/>
  <c r="F625943" i="11"/>
  <c r="F625942" i="11"/>
  <c r="F625941" i="11"/>
  <c r="F625940" i="11"/>
  <c r="F625939" i="11"/>
  <c r="F625938" i="11"/>
  <c r="F625937" i="11"/>
  <c r="F625936" i="11"/>
  <c r="F625935" i="11"/>
  <c r="F625934" i="11"/>
  <c r="F625933" i="11"/>
  <c r="F625932" i="11"/>
  <c r="F625931" i="11"/>
  <c r="F625930" i="11"/>
  <c r="F625929" i="11"/>
  <c r="F625928" i="11"/>
  <c r="F625927" i="11"/>
  <c r="F625926" i="11"/>
  <c r="F625925" i="11"/>
  <c r="F625924" i="11"/>
  <c r="F625923" i="11"/>
  <c r="F625922" i="11"/>
  <c r="F625921" i="11"/>
  <c r="F625920" i="11"/>
  <c r="F625919" i="11"/>
  <c r="F625918" i="11"/>
  <c r="F625917" i="11"/>
  <c r="F625916" i="11"/>
  <c r="F625915" i="11"/>
  <c r="F625914" i="11"/>
  <c r="F625913" i="11"/>
  <c r="F625912" i="11"/>
  <c r="F625911" i="11"/>
  <c r="F625910" i="11"/>
  <c r="F625909" i="11"/>
  <c r="F625908" i="11"/>
  <c r="F625907" i="11"/>
  <c r="F625906" i="11"/>
  <c r="F625905" i="11"/>
  <c r="F625904" i="11"/>
  <c r="F625903" i="11"/>
  <c r="F625902" i="11"/>
  <c r="F625901" i="11"/>
  <c r="F625900" i="11"/>
  <c r="F625899" i="11"/>
  <c r="F625898" i="11"/>
  <c r="F625897" i="11"/>
  <c r="F625896" i="11"/>
  <c r="F625895" i="11"/>
  <c r="F625894" i="11"/>
  <c r="F625893" i="11"/>
  <c r="F625892" i="11"/>
  <c r="F625891" i="11"/>
  <c r="F625890" i="11"/>
  <c r="F625889" i="11"/>
  <c r="F625888" i="11"/>
  <c r="F625887" i="11"/>
  <c r="F625886" i="11"/>
  <c r="F625885" i="11"/>
  <c r="F625884" i="11"/>
  <c r="F625883" i="11"/>
  <c r="F625882" i="11"/>
  <c r="F625881" i="11"/>
  <c r="F625880" i="11"/>
  <c r="F625879" i="11"/>
  <c r="F625878" i="11"/>
  <c r="F625877" i="11"/>
  <c r="F625876" i="11"/>
  <c r="F625875" i="11"/>
  <c r="F625874" i="11"/>
  <c r="F625873" i="11"/>
  <c r="F625872" i="11"/>
  <c r="F625871" i="11"/>
  <c r="F625870" i="11"/>
  <c r="F625869" i="11"/>
  <c r="F625868" i="11"/>
  <c r="F625867" i="11"/>
  <c r="F625866" i="11"/>
  <c r="F625865" i="11"/>
  <c r="F625864" i="11"/>
  <c r="F625863" i="11"/>
  <c r="F625862" i="11"/>
  <c r="F625861" i="11"/>
  <c r="F625860" i="11"/>
  <c r="F625859" i="11"/>
  <c r="F625858" i="11"/>
  <c r="F625857" i="11"/>
  <c r="F625856" i="11"/>
  <c r="F625855" i="11"/>
  <c r="F625854" i="11"/>
  <c r="F625853" i="11"/>
  <c r="F625852" i="11"/>
  <c r="F625851" i="11"/>
  <c r="F625850" i="11"/>
  <c r="F625849" i="11"/>
  <c r="F625848" i="11"/>
  <c r="F625847" i="11"/>
  <c r="F625846" i="11"/>
  <c r="F625845" i="11"/>
  <c r="F625844" i="11"/>
  <c r="F625843" i="11"/>
  <c r="F625842" i="11"/>
  <c r="F625841" i="11"/>
  <c r="F625840" i="11"/>
  <c r="F625839" i="11"/>
  <c r="F625838" i="11"/>
  <c r="F625837" i="11"/>
  <c r="F625836" i="11"/>
  <c r="F625835" i="11"/>
  <c r="F625834" i="11"/>
  <c r="F625833" i="11"/>
  <c r="F625832" i="11"/>
  <c r="F625831" i="11"/>
  <c r="F625830" i="11"/>
  <c r="F625829" i="11"/>
  <c r="F625828" i="11"/>
  <c r="F625827" i="11"/>
  <c r="F625826" i="11"/>
  <c r="F625825" i="11"/>
  <c r="F625824" i="11"/>
  <c r="F625823" i="11"/>
  <c r="F625822" i="11"/>
  <c r="F625821" i="11"/>
  <c r="F625820" i="11"/>
  <c r="F625819" i="11"/>
  <c r="F625818" i="11"/>
  <c r="F625817" i="11"/>
  <c r="F625816" i="11"/>
  <c r="F625815" i="11"/>
  <c r="F625814" i="11"/>
  <c r="F625813" i="11"/>
  <c r="F625812" i="11"/>
  <c r="F625811" i="11"/>
  <c r="F625810" i="11"/>
  <c r="F625809" i="11"/>
  <c r="F625808" i="11"/>
  <c r="F625807" i="11"/>
  <c r="F625806" i="11"/>
  <c r="F625805" i="11"/>
  <c r="F625804" i="11"/>
  <c r="F625803" i="11"/>
  <c r="F625802" i="11"/>
  <c r="F625801" i="11"/>
  <c r="F625800" i="11"/>
  <c r="F625799" i="11"/>
  <c r="F625798" i="11"/>
  <c r="F625797" i="11"/>
  <c r="F625796" i="11"/>
  <c r="F625795" i="11"/>
  <c r="F625794" i="11"/>
  <c r="F625793" i="11"/>
  <c r="F625792" i="11"/>
  <c r="F625791" i="11"/>
  <c r="F625790" i="11"/>
  <c r="F625789" i="11"/>
  <c r="F625788" i="11"/>
  <c r="F625787" i="11"/>
  <c r="F625786" i="11"/>
  <c r="F625785" i="11"/>
  <c r="F625784" i="11"/>
  <c r="F625783" i="11"/>
  <c r="F625782" i="11"/>
  <c r="F625781" i="11"/>
  <c r="F625780" i="11"/>
  <c r="F625779" i="11"/>
  <c r="F625778" i="11"/>
  <c r="F625777" i="11"/>
  <c r="F625776" i="11"/>
  <c r="F625775" i="11"/>
  <c r="F625774" i="11"/>
  <c r="F625773" i="11"/>
  <c r="F625772" i="11"/>
  <c r="F625771" i="11"/>
  <c r="F625770" i="11"/>
  <c r="F625769" i="11"/>
  <c r="F625768" i="11"/>
  <c r="F625767" i="11"/>
  <c r="F625766" i="11"/>
  <c r="F625765" i="11"/>
  <c r="F625764" i="11"/>
  <c r="F625763" i="11"/>
  <c r="F625762" i="11"/>
  <c r="F625761" i="11"/>
  <c r="F625760" i="11"/>
  <c r="F625759" i="11"/>
  <c r="F625758" i="11"/>
  <c r="F625757" i="11"/>
  <c r="F625756" i="11"/>
  <c r="F625755" i="11"/>
  <c r="F625754" i="11"/>
  <c r="F625753" i="11"/>
  <c r="F625752" i="11"/>
  <c r="F625751" i="11"/>
  <c r="F625750" i="11"/>
  <c r="F625749" i="11"/>
  <c r="F625748" i="11"/>
  <c r="F625747" i="11"/>
  <c r="F625746" i="11"/>
  <c r="F625745" i="11"/>
  <c r="F625744" i="11"/>
  <c r="F625743" i="11"/>
  <c r="F625742" i="11"/>
  <c r="F625741" i="11"/>
  <c r="F625740" i="11"/>
  <c r="F625739" i="11"/>
  <c r="F625738" i="11"/>
  <c r="F625737" i="11"/>
  <c r="F625736" i="11"/>
  <c r="F625735" i="11"/>
  <c r="F625734" i="11"/>
  <c r="F625733" i="11"/>
  <c r="F625732" i="11"/>
  <c r="F625731" i="11"/>
  <c r="F625730" i="11"/>
  <c r="F625729" i="11"/>
  <c r="F625728" i="11"/>
  <c r="F625727" i="11"/>
  <c r="F625726" i="11"/>
  <c r="F625725" i="11"/>
  <c r="F625724" i="11"/>
  <c r="F625723" i="11"/>
  <c r="F625722" i="11"/>
  <c r="F625721" i="11"/>
  <c r="F625720" i="11"/>
  <c r="F625719" i="11"/>
  <c r="F625718" i="11"/>
  <c r="F625717" i="11"/>
  <c r="F625716" i="11"/>
  <c r="F625715" i="11"/>
  <c r="F625714" i="11"/>
  <c r="F625713" i="11"/>
  <c r="F625712" i="11"/>
  <c r="F625711" i="11"/>
  <c r="F625710" i="11"/>
  <c r="F625709" i="11"/>
  <c r="F625708" i="11"/>
  <c r="F625707" i="11"/>
  <c r="F625706" i="11"/>
  <c r="F625705" i="11"/>
  <c r="F625704" i="11"/>
  <c r="F625703" i="11"/>
  <c r="F625702" i="11"/>
  <c r="F625701" i="11"/>
  <c r="F625700" i="11"/>
  <c r="F625699" i="11"/>
  <c r="F625698" i="11"/>
  <c r="F625697" i="11"/>
  <c r="F625696" i="11"/>
  <c r="F625695" i="11"/>
  <c r="F625694" i="11"/>
  <c r="F625693" i="11"/>
  <c r="F625692" i="11"/>
  <c r="F625691" i="11"/>
  <c r="F625690" i="11"/>
  <c r="F625689" i="11"/>
  <c r="F625688" i="11"/>
  <c r="F625687" i="11"/>
  <c r="F625686" i="11"/>
  <c r="F625685" i="11"/>
  <c r="F625684" i="11"/>
  <c r="F625683" i="11"/>
  <c r="F625682" i="11"/>
  <c r="F625681" i="11"/>
  <c r="F625680" i="11"/>
  <c r="F625679" i="11"/>
  <c r="F625678" i="11"/>
  <c r="F625677" i="11"/>
  <c r="F625676" i="11"/>
  <c r="F625675" i="11"/>
  <c r="F625674" i="11"/>
  <c r="F625673" i="11"/>
  <c r="F625672" i="11"/>
  <c r="F625671" i="11"/>
  <c r="F625670" i="11"/>
  <c r="F625669" i="11"/>
  <c r="F625668" i="11"/>
  <c r="F625667" i="11"/>
  <c r="F625666" i="11"/>
  <c r="F625665" i="11"/>
  <c r="F625664" i="11"/>
  <c r="F625663" i="11"/>
  <c r="F625662" i="11"/>
  <c r="F625661" i="11"/>
  <c r="F625660" i="11"/>
  <c r="F625659" i="11"/>
  <c r="F625658" i="11"/>
  <c r="F625657" i="11"/>
  <c r="F625656" i="11"/>
  <c r="F625655" i="11"/>
  <c r="F625654" i="11"/>
  <c r="F625653" i="11"/>
  <c r="F625652" i="11"/>
  <c r="F625651" i="11"/>
  <c r="F625650" i="11"/>
  <c r="F625649" i="11"/>
  <c r="F625648" i="11"/>
  <c r="F625647" i="11"/>
  <c r="F625646" i="11"/>
  <c r="F625645" i="11"/>
  <c r="F625644" i="11"/>
  <c r="F625643" i="11"/>
  <c r="F625642" i="11"/>
  <c r="F625641" i="11"/>
  <c r="F625640" i="11"/>
  <c r="F625639" i="11"/>
  <c r="F625638" i="11"/>
  <c r="F625637" i="11"/>
  <c r="F625636" i="11"/>
  <c r="F625635" i="11"/>
  <c r="F625634" i="11"/>
  <c r="F625633" i="11"/>
  <c r="F625632" i="11"/>
  <c r="F625631" i="11"/>
  <c r="F625630" i="11"/>
  <c r="F625629" i="11"/>
  <c r="F625628" i="11"/>
  <c r="F625627" i="11"/>
  <c r="F625626" i="11"/>
  <c r="F625625" i="11"/>
  <c r="F625624" i="11"/>
  <c r="F625623" i="11"/>
  <c r="F625622" i="11"/>
  <c r="F625621" i="11"/>
  <c r="F625620" i="11"/>
  <c r="F625619" i="11"/>
  <c r="F625618" i="11"/>
  <c r="F625617" i="11"/>
  <c r="F625616" i="11"/>
  <c r="F625615" i="11"/>
  <c r="F625614" i="11"/>
  <c r="F625613" i="11"/>
  <c r="F625612" i="11"/>
  <c r="F625611" i="11"/>
  <c r="F625610" i="11"/>
  <c r="F625609" i="11"/>
  <c r="F625608" i="11"/>
  <c r="F625607" i="11"/>
  <c r="F625606" i="11"/>
  <c r="F625605" i="11"/>
  <c r="F625604" i="11"/>
  <c r="F625603" i="11"/>
  <c r="F625602" i="11"/>
  <c r="F625601" i="11"/>
  <c r="F625600" i="11"/>
  <c r="F625599" i="11"/>
  <c r="F625598" i="11"/>
  <c r="F625597" i="11"/>
  <c r="F625596" i="11"/>
  <c r="F625595" i="11"/>
  <c r="F625594" i="11"/>
  <c r="F625593" i="11"/>
  <c r="F625592" i="11"/>
  <c r="F625591" i="11"/>
  <c r="F625590" i="11"/>
  <c r="F625589" i="11"/>
  <c r="F625588" i="11"/>
  <c r="F625587" i="11"/>
  <c r="F625586" i="11"/>
  <c r="F625585" i="11"/>
  <c r="F625584" i="11"/>
  <c r="F625583" i="11"/>
  <c r="F625582" i="11"/>
  <c r="F625581" i="11"/>
  <c r="F625580" i="11"/>
  <c r="F625579" i="11"/>
  <c r="F625578" i="11"/>
  <c r="F625577" i="11"/>
  <c r="F625576" i="11"/>
  <c r="F625575" i="11"/>
  <c r="F625574" i="11"/>
  <c r="F625573" i="11"/>
  <c r="F625572" i="11"/>
  <c r="F625571" i="11"/>
  <c r="F625570" i="11"/>
  <c r="F625569" i="11"/>
  <c r="F625568" i="11"/>
  <c r="F625567" i="11"/>
  <c r="F625566" i="11"/>
  <c r="F625565" i="11"/>
  <c r="F625564" i="11"/>
  <c r="F625563" i="11"/>
  <c r="F625562" i="11"/>
  <c r="F625561" i="11"/>
  <c r="F625560" i="11"/>
  <c r="F625559" i="11"/>
  <c r="F625558" i="11"/>
  <c r="F625557" i="11"/>
  <c r="F625556" i="11"/>
  <c r="F625555" i="11"/>
  <c r="F625554" i="11"/>
  <c r="F625553" i="11"/>
  <c r="F625552" i="11"/>
  <c r="F625551" i="11"/>
  <c r="F625550" i="11"/>
  <c r="F625549" i="11"/>
  <c r="F625548" i="11"/>
  <c r="F625547" i="11"/>
  <c r="F625546" i="11"/>
  <c r="F625545" i="11"/>
  <c r="F625544" i="11"/>
  <c r="F625543" i="11"/>
  <c r="F625542" i="11"/>
  <c r="F625541" i="11"/>
  <c r="F625540" i="11"/>
  <c r="F625539" i="11"/>
  <c r="F625538" i="11"/>
  <c r="F625537" i="11"/>
  <c r="F625536" i="11"/>
  <c r="F625535" i="11"/>
  <c r="F625534" i="11"/>
  <c r="F625533" i="11"/>
  <c r="F625532" i="11"/>
  <c r="F625531" i="11"/>
  <c r="F625530" i="11"/>
  <c r="F625529" i="11"/>
  <c r="F625528" i="11"/>
  <c r="F625527" i="11"/>
  <c r="F625526" i="11"/>
  <c r="F625525" i="11"/>
  <c r="F625524" i="11"/>
  <c r="F625523" i="11"/>
  <c r="F625522" i="11"/>
  <c r="F625521" i="11"/>
  <c r="F625520" i="11"/>
  <c r="F625519" i="11"/>
  <c r="F625518" i="11"/>
  <c r="F625517" i="11"/>
  <c r="F625516" i="11"/>
  <c r="F625515" i="11"/>
  <c r="F625514" i="11"/>
  <c r="F625513" i="11"/>
  <c r="F625512" i="11"/>
  <c r="F625511" i="11"/>
  <c r="F625510" i="11"/>
  <c r="F625509" i="11"/>
  <c r="F625508" i="11"/>
  <c r="F625507" i="11"/>
  <c r="F625506" i="11"/>
  <c r="F625505" i="11"/>
  <c r="F625504" i="11"/>
  <c r="F625503" i="11"/>
  <c r="F625502" i="11"/>
  <c r="F625501" i="11"/>
  <c r="F625500" i="11"/>
  <c r="F625499" i="11"/>
  <c r="F625498" i="11"/>
  <c r="F625497" i="11"/>
  <c r="F625496" i="11"/>
  <c r="F625495" i="11"/>
  <c r="F625494" i="11"/>
  <c r="F625493" i="11"/>
  <c r="F625492" i="11"/>
  <c r="F625491" i="11"/>
  <c r="F625490" i="11"/>
  <c r="F625489" i="11"/>
  <c r="F625488" i="11"/>
  <c r="F625487" i="11"/>
  <c r="F625486" i="11"/>
  <c r="F625485" i="11"/>
  <c r="F625484" i="11"/>
  <c r="F625483" i="11"/>
  <c r="F625482" i="11"/>
  <c r="F625481" i="11"/>
  <c r="F625480" i="11"/>
  <c r="F625479" i="11"/>
  <c r="F625478" i="11"/>
  <c r="F625477" i="11"/>
  <c r="F625476" i="11"/>
  <c r="F625475" i="11"/>
  <c r="F625474" i="11"/>
  <c r="F625473" i="11"/>
  <c r="F625472" i="11"/>
  <c r="F625471" i="11"/>
  <c r="F625470" i="11"/>
  <c r="F625469" i="11"/>
  <c r="F625468" i="11"/>
  <c r="F625467" i="11"/>
  <c r="F625466" i="11"/>
  <c r="F625465" i="11"/>
  <c r="F625464" i="11"/>
  <c r="F625463" i="11"/>
  <c r="F625462" i="11"/>
  <c r="F625461" i="11"/>
  <c r="F625460" i="11"/>
  <c r="F625459" i="11"/>
  <c r="F625458" i="11"/>
  <c r="F625457" i="11"/>
  <c r="F625456" i="11"/>
  <c r="F625455" i="11"/>
  <c r="F625454" i="11"/>
  <c r="F625453" i="11"/>
  <c r="F625452" i="11"/>
  <c r="F625451" i="11"/>
  <c r="F625450" i="11"/>
  <c r="F625449" i="11"/>
  <c r="F625448" i="11"/>
  <c r="F625447" i="11"/>
  <c r="F625446" i="11"/>
  <c r="F625445" i="11"/>
  <c r="F625444" i="11"/>
  <c r="F625443" i="11"/>
  <c r="F625442" i="11"/>
  <c r="F625441" i="11"/>
  <c r="F625440" i="11"/>
  <c r="F625439" i="11"/>
  <c r="F625438" i="11"/>
  <c r="F625437" i="11"/>
  <c r="F625436" i="11"/>
  <c r="F625435" i="11"/>
  <c r="F625434" i="11"/>
  <c r="F625433" i="11"/>
  <c r="F625432" i="11"/>
  <c r="F625431" i="11"/>
  <c r="F625430" i="11"/>
  <c r="F625429" i="11"/>
  <c r="F625428" i="11"/>
  <c r="F625427" i="11"/>
  <c r="F625426" i="11"/>
  <c r="F625425" i="11"/>
  <c r="F625424" i="11"/>
  <c r="F625423" i="11"/>
  <c r="F625422" i="11"/>
  <c r="F625421" i="11"/>
  <c r="F625420" i="11"/>
  <c r="F625419" i="11"/>
  <c r="F625418" i="11"/>
  <c r="F625417" i="11"/>
  <c r="F625416" i="11"/>
  <c r="F625415" i="11"/>
  <c r="F625414" i="11"/>
  <c r="F625413" i="11"/>
  <c r="F625412" i="11"/>
  <c r="F625411" i="11"/>
  <c r="F625410" i="11"/>
  <c r="F625409" i="11"/>
  <c r="F625408" i="11"/>
  <c r="F625407" i="11"/>
  <c r="F625406" i="11"/>
  <c r="F625405" i="11"/>
  <c r="F625404" i="11"/>
  <c r="F625403" i="11"/>
  <c r="F625402" i="11"/>
  <c r="F625401" i="11"/>
  <c r="F625400" i="11"/>
  <c r="F625399" i="11"/>
  <c r="F625398" i="11"/>
  <c r="F625397" i="11"/>
  <c r="F625396" i="11"/>
  <c r="F625395" i="11"/>
  <c r="F625394" i="11"/>
  <c r="F625393" i="11"/>
  <c r="F625392" i="11"/>
  <c r="F625391" i="11"/>
  <c r="F625390" i="11"/>
  <c r="F625389" i="11"/>
  <c r="F625388" i="11"/>
  <c r="F625387" i="11"/>
  <c r="F625386" i="11"/>
  <c r="F625385" i="11"/>
  <c r="F625384" i="11"/>
  <c r="F625383" i="11"/>
  <c r="F625382" i="11"/>
  <c r="F625381" i="11"/>
  <c r="F625380" i="11"/>
  <c r="F625379" i="11"/>
  <c r="F625378" i="11"/>
  <c r="F625377" i="11"/>
  <c r="F625376" i="11"/>
  <c r="F625375" i="11"/>
  <c r="F625374" i="11"/>
  <c r="F625373" i="11"/>
  <c r="F625372" i="11"/>
  <c r="F625371" i="11"/>
  <c r="F625370" i="11"/>
  <c r="F625369" i="11"/>
  <c r="F625368" i="11"/>
  <c r="F625367" i="11"/>
  <c r="F625366" i="11"/>
  <c r="F625365" i="11"/>
  <c r="F625364" i="11"/>
  <c r="F625363" i="11"/>
  <c r="F625362" i="11"/>
  <c r="F625361" i="11"/>
  <c r="F625360" i="11"/>
  <c r="F625359" i="11"/>
  <c r="F625358" i="11"/>
  <c r="F625357" i="11"/>
  <c r="F625356" i="11"/>
  <c r="F625355" i="11"/>
  <c r="F625354" i="11"/>
  <c r="F625353" i="11"/>
  <c r="F625352" i="11"/>
  <c r="F625351" i="11"/>
  <c r="F625350" i="11"/>
  <c r="F625349" i="11"/>
  <c r="F625348" i="11"/>
  <c r="F625347" i="11"/>
  <c r="F625346" i="11"/>
  <c r="F625345" i="11"/>
  <c r="F625344" i="11"/>
  <c r="F625343" i="11"/>
  <c r="F625342" i="11"/>
  <c r="F625341" i="11"/>
  <c r="F625340" i="11"/>
  <c r="F625339" i="11"/>
  <c r="F625338" i="11"/>
  <c r="F625337" i="11"/>
  <c r="F625336" i="11"/>
  <c r="F625335" i="11"/>
  <c r="F625334" i="11"/>
  <c r="F625333" i="11"/>
  <c r="F625332" i="11"/>
  <c r="F625331" i="11"/>
  <c r="F625330" i="11"/>
  <c r="F625329" i="11"/>
  <c r="F625328" i="11"/>
  <c r="F625327" i="11"/>
  <c r="F625326" i="11"/>
  <c r="F625325" i="11"/>
  <c r="F625324" i="11"/>
  <c r="F625323" i="11"/>
  <c r="F625322" i="11"/>
  <c r="F625321" i="11"/>
  <c r="F625320" i="11"/>
  <c r="F625319" i="11"/>
  <c r="F625318" i="11"/>
  <c r="F625317" i="11"/>
  <c r="F625316" i="11"/>
  <c r="F625315" i="11"/>
  <c r="F625314" i="11"/>
  <c r="F625313" i="11"/>
  <c r="F625312" i="11"/>
  <c r="F625311" i="11"/>
  <c r="F625310" i="11"/>
  <c r="F625309" i="11"/>
  <c r="F625308" i="11"/>
  <c r="F625307" i="11"/>
  <c r="F625306" i="11"/>
  <c r="F625305" i="11"/>
  <c r="F625304" i="11"/>
  <c r="F625303" i="11"/>
  <c r="F625302" i="11"/>
  <c r="F625301" i="11"/>
  <c r="F625300" i="11"/>
  <c r="F625299" i="11"/>
  <c r="F625298" i="11"/>
  <c r="F625297" i="11"/>
  <c r="F625296" i="11"/>
  <c r="F625295" i="11"/>
  <c r="F625294" i="11"/>
  <c r="F625293" i="11"/>
  <c r="F625292" i="11"/>
  <c r="F625291" i="11"/>
  <c r="F625290" i="11"/>
  <c r="F625289" i="11"/>
  <c r="F625288" i="11"/>
  <c r="F625287" i="11"/>
  <c r="F625286" i="11"/>
  <c r="F625285" i="11"/>
  <c r="F625284" i="11"/>
  <c r="F625283" i="11"/>
  <c r="F625282" i="11"/>
  <c r="F625281" i="11"/>
  <c r="F625280" i="11"/>
  <c r="F625279" i="11"/>
  <c r="F625278" i="11"/>
  <c r="F625277" i="11"/>
  <c r="F625276" i="11"/>
  <c r="F625275" i="11"/>
  <c r="F625274" i="11"/>
  <c r="F625273" i="11"/>
  <c r="F625272" i="11"/>
  <c r="F625271" i="11"/>
  <c r="F625270" i="11"/>
  <c r="F625269" i="11"/>
  <c r="F625268" i="11"/>
  <c r="F625267" i="11"/>
  <c r="F625266" i="11"/>
  <c r="F625265" i="11"/>
  <c r="F625264" i="11"/>
  <c r="F625263" i="11"/>
  <c r="F625262" i="11"/>
  <c r="F625261" i="11"/>
  <c r="F625260" i="11"/>
  <c r="F625259" i="11"/>
  <c r="F625258" i="11"/>
  <c r="F625257" i="11"/>
  <c r="F625256" i="11"/>
  <c r="F625255" i="11"/>
  <c r="F625254" i="11"/>
  <c r="F625253" i="11"/>
  <c r="F625252" i="11"/>
  <c r="F625251" i="11"/>
  <c r="F625250" i="11"/>
  <c r="F625249" i="11"/>
  <c r="F625248" i="11"/>
  <c r="F625247" i="11"/>
  <c r="F625246" i="11"/>
  <c r="F625245" i="11"/>
  <c r="F625244" i="11"/>
  <c r="F625243" i="11"/>
  <c r="F625242" i="11"/>
  <c r="F625241" i="11"/>
  <c r="F625240" i="11"/>
  <c r="F625239" i="11"/>
  <c r="F625238" i="11"/>
  <c r="F625237" i="11"/>
  <c r="F625236" i="11"/>
  <c r="F625235" i="11"/>
  <c r="F625234" i="11"/>
  <c r="F625233" i="11"/>
  <c r="F625232" i="11"/>
  <c r="F625231" i="11"/>
  <c r="F625230" i="11"/>
  <c r="F625229" i="11"/>
  <c r="F625228" i="11"/>
  <c r="F625227" i="11"/>
  <c r="F625226" i="11"/>
  <c r="F625225" i="11"/>
  <c r="F625224" i="11"/>
  <c r="F625223" i="11"/>
  <c r="F625222" i="11"/>
  <c r="F625221" i="11"/>
  <c r="F625220" i="11"/>
  <c r="F625219" i="11"/>
  <c r="F625218" i="11"/>
  <c r="F625217" i="11"/>
  <c r="F625216" i="11"/>
  <c r="F625215" i="11"/>
  <c r="F625214" i="11"/>
  <c r="F625213" i="11"/>
  <c r="F625212" i="11"/>
  <c r="F625211" i="11"/>
  <c r="F625210" i="11"/>
  <c r="F625209" i="11"/>
  <c r="F625208" i="11"/>
  <c r="F625207" i="11"/>
  <c r="F625206" i="11"/>
  <c r="F625205" i="11"/>
  <c r="F625204" i="11"/>
  <c r="F625203" i="11"/>
  <c r="F625202" i="11"/>
  <c r="F625201" i="11"/>
  <c r="F625200" i="11"/>
  <c r="F625199" i="11"/>
  <c r="F625198" i="11"/>
  <c r="F625197" i="11"/>
  <c r="F625196" i="11"/>
  <c r="F625195" i="11"/>
  <c r="F625194" i="11"/>
  <c r="F625193" i="11"/>
  <c r="F625192" i="11"/>
  <c r="F625191" i="11"/>
  <c r="F625190" i="11"/>
  <c r="F625189" i="11"/>
  <c r="F625188" i="11"/>
  <c r="F625187" i="11"/>
  <c r="F625186" i="11"/>
  <c r="F625185" i="11"/>
  <c r="F625184" i="11"/>
  <c r="F625183" i="11"/>
  <c r="F625182" i="11"/>
  <c r="F625181" i="11"/>
  <c r="F625180" i="11"/>
  <c r="F625179" i="11"/>
  <c r="F625178" i="11"/>
  <c r="F625177" i="11"/>
  <c r="F625176" i="11"/>
  <c r="F625175" i="11"/>
  <c r="F625174" i="11"/>
  <c r="F625173" i="11"/>
  <c r="F625172" i="11"/>
  <c r="F625171" i="11"/>
  <c r="F625170" i="11"/>
  <c r="F625169" i="11"/>
  <c r="F625168" i="11"/>
  <c r="F625167" i="11"/>
  <c r="F625166" i="11"/>
  <c r="F625165" i="11"/>
  <c r="F625164" i="11"/>
  <c r="F625163" i="11"/>
  <c r="F625162" i="11"/>
  <c r="F625161" i="11"/>
  <c r="F625160" i="11"/>
  <c r="F625159" i="11"/>
  <c r="F625158" i="11"/>
  <c r="F625157" i="11"/>
  <c r="F625156" i="11"/>
  <c r="F625155" i="11"/>
  <c r="F625154" i="11"/>
  <c r="F625153" i="11"/>
  <c r="F625152" i="11"/>
  <c r="F625151" i="11"/>
  <c r="F625150" i="11"/>
  <c r="F625149" i="11"/>
  <c r="F625148" i="11"/>
  <c r="F625147" i="11"/>
  <c r="F625146" i="11"/>
  <c r="F625145" i="11"/>
  <c r="F625144" i="11"/>
  <c r="F625143" i="11"/>
  <c r="F625142" i="11"/>
  <c r="F625141" i="11"/>
  <c r="F625140" i="11"/>
  <c r="F625139" i="11"/>
  <c r="F625138" i="11"/>
  <c r="F625137" i="11"/>
  <c r="F625136" i="11"/>
  <c r="F625135" i="11"/>
  <c r="F625134" i="11"/>
  <c r="F625133" i="11"/>
  <c r="F625132" i="11"/>
  <c r="F625131" i="11"/>
  <c r="F625130" i="11"/>
  <c r="F625129" i="11"/>
  <c r="F625128" i="11"/>
  <c r="F625127" i="11"/>
  <c r="F625126" i="11"/>
  <c r="F625125" i="11"/>
  <c r="F625124" i="11"/>
  <c r="F625123" i="11"/>
  <c r="F625122" i="11"/>
  <c r="F625121" i="11"/>
  <c r="F625120" i="11"/>
  <c r="F625119" i="11"/>
  <c r="F625118" i="11"/>
  <c r="F625117" i="11"/>
  <c r="F625116" i="11"/>
  <c r="F625115" i="11"/>
  <c r="F625114" i="11"/>
  <c r="F625113" i="11"/>
  <c r="F625112" i="11"/>
  <c r="F625111" i="11"/>
  <c r="F625110" i="11"/>
  <c r="F625109" i="11"/>
  <c r="F625108" i="11"/>
  <c r="F625107" i="11"/>
  <c r="F625106" i="11"/>
  <c r="F625105" i="11"/>
  <c r="F625104" i="11"/>
  <c r="F625103" i="11"/>
  <c r="F625102" i="11"/>
  <c r="F625101" i="11"/>
  <c r="F625100" i="11"/>
  <c r="F625099" i="11"/>
  <c r="F625098" i="11"/>
  <c r="F625097" i="11"/>
  <c r="F625096" i="11"/>
  <c r="F625095" i="11"/>
  <c r="F625094" i="11"/>
  <c r="F625093" i="11"/>
  <c r="F625092" i="11"/>
  <c r="F625091" i="11"/>
  <c r="F625090" i="11"/>
  <c r="F625089" i="11"/>
  <c r="F625088" i="11"/>
  <c r="F625087" i="11"/>
  <c r="F625086" i="11"/>
  <c r="F625085" i="11"/>
  <c r="F625084" i="11"/>
  <c r="F625083" i="11"/>
  <c r="F625082" i="11"/>
  <c r="F625081" i="11"/>
  <c r="F625080" i="11"/>
  <c r="F625079" i="11"/>
  <c r="F625078" i="11"/>
  <c r="F625077" i="11"/>
  <c r="F625076" i="11"/>
  <c r="F625075" i="11"/>
  <c r="F625074" i="11"/>
  <c r="F625073" i="11"/>
  <c r="F625072" i="11"/>
  <c r="F625071" i="11"/>
  <c r="F625070" i="11"/>
  <c r="F625069" i="11"/>
  <c r="F625068" i="11"/>
  <c r="F625067" i="11"/>
  <c r="F625066" i="11"/>
  <c r="F625065" i="11"/>
  <c r="F625064" i="11"/>
  <c r="F625063" i="11"/>
  <c r="F625062" i="11"/>
  <c r="F625061" i="11"/>
  <c r="F625060" i="11"/>
  <c r="F625059" i="11"/>
  <c r="F625058" i="11"/>
  <c r="F625057" i="11"/>
  <c r="F625056" i="11"/>
  <c r="F625055" i="11"/>
  <c r="F625054" i="11"/>
  <c r="F625053" i="11"/>
  <c r="F625052" i="11"/>
  <c r="F625051" i="11"/>
  <c r="F625050" i="11"/>
  <c r="F625049" i="11"/>
  <c r="F625048" i="11"/>
  <c r="F625047" i="11"/>
  <c r="F625046" i="11"/>
  <c r="F625045" i="11"/>
  <c r="F625044" i="11"/>
  <c r="F625043" i="11"/>
  <c r="F625042" i="11"/>
  <c r="F625041" i="11"/>
  <c r="F625040" i="11"/>
  <c r="F625039" i="11"/>
  <c r="F625038" i="11"/>
  <c r="F625037" i="11"/>
  <c r="F625036" i="11"/>
  <c r="F625035" i="11"/>
  <c r="F625034" i="11"/>
  <c r="F625033" i="11"/>
  <c r="F625032" i="11"/>
  <c r="F625031" i="11"/>
  <c r="F625030" i="11"/>
  <c r="F625029" i="11"/>
  <c r="F625028" i="11"/>
  <c r="F625027" i="11"/>
  <c r="F625026" i="11"/>
  <c r="F625025" i="11"/>
  <c r="F625024" i="11"/>
  <c r="F625023" i="11"/>
  <c r="F625022" i="11"/>
  <c r="F625021" i="11"/>
  <c r="F625020" i="11"/>
  <c r="F625019" i="11"/>
  <c r="F625018" i="11"/>
  <c r="F625017" i="11"/>
  <c r="F625016" i="11"/>
  <c r="F625015" i="11"/>
  <c r="F625014" i="11"/>
  <c r="F625013" i="11"/>
  <c r="F625012" i="11"/>
  <c r="F625011" i="11"/>
  <c r="F625010" i="11"/>
  <c r="F625009" i="11"/>
  <c r="F625008" i="11"/>
  <c r="F625007" i="11"/>
  <c r="F625006" i="11"/>
  <c r="F625005" i="11"/>
  <c r="F625004" i="11"/>
  <c r="F625003" i="11"/>
  <c r="F625002" i="11"/>
  <c r="F625001" i="11"/>
  <c r="F625000" i="11"/>
  <c r="F624999" i="11"/>
  <c r="F624998" i="11"/>
  <c r="F624997" i="11"/>
  <c r="F624996" i="11"/>
  <c r="F624995" i="11"/>
  <c r="F624994" i="11"/>
  <c r="F624993" i="11"/>
  <c r="F624992" i="11"/>
  <c r="F624991" i="11"/>
  <c r="F624990" i="11"/>
  <c r="F624989" i="11"/>
  <c r="F624988" i="11"/>
  <c r="F624987" i="11"/>
  <c r="F624986" i="11"/>
  <c r="F624985" i="11"/>
  <c r="F624984" i="11"/>
  <c r="F624983" i="11"/>
  <c r="F624982" i="11"/>
  <c r="F624981" i="11"/>
  <c r="F624980" i="11"/>
  <c r="F624979" i="11"/>
  <c r="F624978" i="11"/>
  <c r="F624977" i="11"/>
  <c r="F624976" i="11"/>
  <c r="F624975" i="11"/>
  <c r="F624974" i="11"/>
  <c r="F624973" i="11"/>
  <c r="F624972" i="11"/>
  <c r="F624971" i="11"/>
  <c r="F624970" i="11"/>
  <c r="F624969" i="11"/>
  <c r="F624968" i="11"/>
  <c r="F624967" i="11"/>
  <c r="F624966" i="11"/>
  <c r="F624965" i="11"/>
  <c r="F624964" i="11"/>
  <c r="F624963" i="11"/>
  <c r="F624962" i="11"/>
  <c r="F624961" i="11"/>
  <c r="F624960" i="11"/>
  <c r="F624959" i="11"/>
  <c r="F624958" i="11"/>
  <c r="F624957" i="11"/>
  <c r="F624956" i="11"/>
  <c r="F624955" i="11"/>
  <c r="F624954" i="11"/>
  <c r="F624953" i="11"/>
  <c r="F624952" i="11"/>
  <c r="F624951" i="11"/>
  <c r="F624950" i="11"/>
  <c r="F624949" i="11"/>
  <c r="F624948" i="11"/>
  <c r="F624947" i="11"/>
  <c r="F624946" i="11"/>
  <c r="F624945" i="11"/>
  <c r="F624944" i="11"/>
  <c r="F624943" i="11"/>
  <c r="F624942" i="11"/>
  <c r="F624941" i="11"/>
  <c r="F624940" i="11"/>
  <c r="F624939" i="11"/>
  <c r="F624938" i="11"/>
  <c r="F624937" i="11"/>
  <c r="F624936" i="11"/>
  <c r="F624935" i="11"/>
  <c r="F624934" i="11"/>
  <c r="F624933" i="11"/>
  <c r="F624932" i="11"/>
  <c r="F624931" i="11"/>
  <c r="F624930" i="11"/>
  <c r="F624929" i="11"/>
  <c r="F624928" i="11"/>
  <c r="F624927" i="11"/>
  <c r="F624926" i="11"/>
  <c r="F624925" i="11"/>
  <c r="F624924" i="11"/>
  <c r="F624923" i="11"/>
  <c r="F624922" i="11"/>
  <c r="F624921" i="11"/>
  <c r="F624920" i="11"/>
  <c r="F624919" i="11"/>
  <c r="F624918" i="11"/>
  <c r="F624917" i="11"/>
  <c r="F624916" i="11"/>
  <c r="F624915" i="11"/>
  <c r="F624914" i="11"/>
  <c r="F624913" i="11"/>
  <c r="F624912" i="11"/>
  <c r="F624911" i="11"/>
  <c r="F624910" i="11"/>
  <c r="F624909" i="11"/>
  <c r="F624908" i="11"/>
  <c r="F624907" i="11"/>
  <c r="F624906" i="11"/>
  <c r="F624905" i="11"/>
  <c r="F624904" i="11"/>
  <c r="F624903" i="11"/>
  <c r="F624902" i="11"/>
  <c r="F624901" i="11"/>
  <c r="F624900" i="11"/>
  <c r="F624899" i="11"/>
  <c r="F624898" i="11"/>
  <c r="F624897" i="11"/>
  <c r="F624896" i="11"/>
  <c r="F624895" i="11"/>
  <c r="F624894" i="11"/>
  <c r="F624893" i="11"/>
  <c r="F624892" i="11"/>
  <c r="F624891" i="11"/>
  <c r="F624890" i="11"/>
  <c r="F624889" i="11"/>
  <c r="F624888" i="11"/>
  <c r="F624887" i="11"/>
  <c r="F624886" i="11"/>
  <c r="F624885" i="11"/>
  <c r="F624884" i="11"/>
  <c r="F624883" i="11"/>
  <c r="F624882" i="11"/>
  <c r="F624881" i="11"/>
  <c r="F624880" i="11"/>
  <c r="F624879" i="11"/>
  <c r="F624878" i="11"/>
  <c r="F624877" i="11"/>
  <c r="F624876" i="11"/>
  <c r="F624875" i="11"/>
  <c r="F624874" i="11"/>
  <c r="F624873" i="11"/>
  <c r="F624872" i="11"/>
  <c r="F624871" i="11"/>
  <c r="F624870" i="11"/>
  <c r="F624869" i="11"/>
  <c r="F624868" i="11"/>
  <c r="F624867" i="11"/>
  <c r="F624866" i="11"/>
  <c r="F624865" i="11"/>
  <c r="F624864" i="11"/>
  <c r="F624863" i="11"/>
  <c r="F624862" i="11"/>
  <c r="F624861" i="11"/>
  <c r="F624860" i="11"/>
  <c r="F624859" i="11"/>
  <c r="F624858" i="11"/>
  <c r="F624857" i="11"/>
  <c r="F624856" i="11"/>
  <c r="F624855" i="11"/>
  <c r="F624854" i="11"/>
  <c r="F624853" i="11"/>
  <c r="F624852" i="11"/>
  <c r="F624851" i="11"/>
  <c r="F624850" i="11"/>
  <c r="F624849" i="11"/>
  <c r="F624848" i="11"/>
  <c r="F624847" i="11"/>
  <c r="F624846" i="11"/>
  <c r="F624845" i="11"/>
  <c r="F624844" i="11"/>
  <c r="F624843" i="11"/>
  <c r="F624842" i="11"/>
  <c r="F624841" i="11"/>
  <c r="F624840" i="11"/>
  <c r="F624839" i="11"/>
  <c r="F624838" i="11"/>
  <c r="F624837" i="11"/>
  <c r="F624836" i="11"/>
  <c r="F624835" i="11"/>
  <c r="F624834" i="11"/>
  <c r="F624833" i="11"/>
  <c r="F624832" i="11"/>
  <c r="F624831" i="11"/>
  <c r="F624830" i="11"/>
  <c r="F624829" i="11"/>
  <c r="F624828" i="11"/>
  <c r="F624827" i="11"/>
  <c r="F624826" i="11"/>
  <c r="F624825" i="11"/>
  <c r="F624824" i="11"/>
  <c r="F624823" i="11"/>
  <c r="F624822" i="11"/>
  <c r="F624821" i="11"/>
  <c r="F624820" i="11"/>
  <c r="F624819" i="11"/>
  <c r="F624818" i="11"/>
  <c r="F624817" i="11"/>
  <c r="F624816" i="11"/>
  <c r="F624815" i="11"/>
  <c r="F624814" i="11"/>
  <c r="F624813" i="11"/>
  <c r="F624812" i="11"/>
  <c r="F624811" i="11"/>
  <c r="F624810" i="11"/>
  <c r="F624809" i="11"/>
  <c r="F624808" i="11"/>
  <c r="F624807" i="11"/>
  <c r="F624806" i="11"/>
  <c r="F624805" i="11"/>
  <c r="F624804" i="11"/>
  <c r="F624803" i="11"/>
  <c r="F624802" i="11"/>
  <c r="F624801" i="11"/>
  <c r="F624800" i="11"/>
  <c r="F624799" i="11"/>
  <c r="F624798" i="11"/>
  <c r="F624797" i="11"/>
  <c r="F624796" i="11"/>
  <c r="F624795" i="11"/>
  <c r="F624794" i="11"/>
  <c r="F624793" i="11"/>
  <c r="F624792" i="11"/>
  <c r="F624791" i="11"/>
  <c r="F624790" i="11"/>
  <c r="F624789" i="11"/>
  <c r="F624788" i="11"/>
  <c r="F624787" i="11"/>
  <c r="F624786" i="11"/>
  <c r="F624785" i="11"/>
  <c r="F624784" i="11"/>
  <c r="F624783" i="11"/>
  <c r="F624782" i="11"/>
  <c r="F624781" i="11"/>
  <c r="F624780" i="11"/>
  <c r="F624779" i="11"/>
  <c r="F624778" i="11"/>
  <c r="F624777" i="11"/>
  <c r="F624776" i="11"/>
  <c r="F624775" i="11"/>
  <c r="F624774" i="11"/>
  <c r="F624773" i="11"/>
  <c r="F624772" i="11"/>
  <c r="F624771" i="11"/>
  <c r="F624770" i="11"/>
  <c r="F624769" i="11"/>
  <c r="F624768" i="11"/>
  <c r="F624767" i="11"/>
  <c r="F624766" i="11"/>
  <c r="F624765" i="11"/>
  <c r="F624764" i="11"/>
  <c r="F624763" i="11"/>
  <c r="F624762" i="11"/>
  <c r="F624761" i="11"/>
  <c r="F624760" i="11"/>
  <c r="F624759" i="11"/>
  <c r="F624758" i="11"/>
  <c r="F624757" i="11"/>
  <c r="F624756" i="11"/>
  <c r="F624755" i="11"/>
  <c r="F624754" i="11"/>
  <c r="F624753" i="11"/>
  <c r="F624752" i="11"/>
  <c r="F624751" i="11"/>
  <c r="F624750" i="11"/>
  <c r="F624749" i="11"/>
  <c r="F624748" i="11"/>
  <c r="F624747" i="11"/>
  <c r="F624746" i="11"/>
  <c r="F624745" i="11"/>
  <c r="F624744" i="11"/>
  <c r="F624743" i="11"/>
  <c r="F624742" i="11"/>
  <c r="F624741" i="11"/>
  <c r="F624740" i="11"/>
  <c r="F624739" i="11"/>
  <c r="F624738" i="11"/>
  <c r="F624737" i="11"/>
  <c r="F624736" i="11"/>
  <c r="F624735" i="11"/>
  <c r="F624734" i="11"/>
  <c r="F624733" i="11"/>
  <c r="F624732" i="11"/>
  <c r="F624731" i="11"/>
  <c r="F624730" i="11"/>
  <c r="F624729" i="11"/>
  <c r="F624728" i="11"/>
  <c r="F624727" i="11"/>
  <c r="F624726" i="11"/>
  <c r="F624725" i="11"/>
  <c r="F624724" i="11"/>
  <c r="F624723" i="11"/>
  <c r="F624722" i="11"/>
  <c r="F624721" i="11"/>
  <c r="F624720" i="11"/>
  <c r="F624719" i="11"/>
  <c r="F624718" i="11"/>
  <c r="F624717" i="11"/>
  <c r="F624716" i="11"/>
  <c r="F624715" i="11"/>
  <c r="F624714" i="11"/>
  <c r="F624713" i="11"/>
  <c r="F624712" i="11"/>
  <c r="F624711" i="11"/>
  <c r="F624710" i="11"/>
  <c r="F624709" i="11"/>
  <c r="F624708" i="11"/>
  <c r="F624707" i="11"/>
  <c r="F624706" i="11"/>
  <c r="F624705" i="11"/>
  <c r="F624704" i="11"/>
  <c r="F624703" i="11"/>
  <c r="F624702" i="11"/>
  <c r="F624701" i="11"/>
  <c r="F624700" i="11"/>
  <c r="F624699" i="11"/>
  <c r="F624698" i="11"/>
  <c r="F624697" i="11"/>
  <c r="F624696" i="11"/>
  <c r="F624695" i="11"/>
  <c r="F624694" i="11"/>
  <c r="F624693" i="11"/>
  <c r="F624692" i="11"/>
  <c r="F624691" i="11"/>
  <c r="F624690" i="11"/>
  <c r="F624689" i="11"/>
  <c r="F624688" i="11"/>
  <c r="F624687" i="11"/>
  <c r="F624686" i="11"/>
  <c r="F624685" i="11"/>
  <c r="F624684" i="11"/>
  <c r="F624683" i="11"/>
  <c r="F624682" i="11"/>
  <c r="F624681" i="11"/>
  <c r="F624680" i="11"/>
  <c r="F624679" i="11"/>
  <c r="F624678" i="11"/>
  <c r="F624677" i="11"/>
  <c r="F624676" i="11"/>
  <c r="F624675" i="11"/>
  <c r="F624674" i="11"/>
  <c r="F624673" i="11"/>
  <c r="F624672" i="11"/>
  <c r="F624671" i="11"/>
  <c r="F624670" i="11"/>
  <c r="F624669" i="11"/>
  <c r="F624668" i="11"/>
  <c r="F624667" i="11"/>
  <c r="F624666" i="11"/>
  <c r="F624665" i="11"/>
  <c r="F624664" i="11"/>
  <c r="F624663" i="11"/>
  <c r="F624662" i="11"/>
  <c r="F624661" i="11"/>
  <c r="F624660" i="11"/>
  <c r="F624659" i="11"/>
  <c r="F624658" i="11"/>
  <c r="F624657" i="11"/>
  <c r="F624656" i="11"/>
  <c r="F624655" i="11"/>
  <c r="F624654" i="11"/>
  <c r="F624653" i="11"/>
  <c r="F624652" i="11"/>
  <c r="F624651" i="11"/>
  <c r="F624650" i="11"/>
  <c r="F624649" i="11"/>
  <c r="F624648" i="11"/>
  <c r="F624647" i="11"/>
  <c r="F624646" i="11"/>
  <c r="F624645" i="11"/>
  <c r="F624644" i="11"/>
  <c r="F624643" i="11"/>
  <c r="F624642" i="11"/>
  <c r="F624641" i="11"/>
  <c r="F624640" i="11"/>
  <c r="F624639" i="11"/>
  <c r="F624638" i="11"/>
  <c r="F624637" i="11"/>
  <c r="F624636" i="11"/>
  <c r="F624635" i="11"/>
  <c r="F624634" i="11"/>
  <c r="F624633" i="11"/>
  <c r="F624632" i="11"/>
  <c r="F624631" i="11"/>
  <c r="F624630" i="11"/>
  <c r="F624629" i="11"/>
  <c r="F624628" i="11"/>
  <c r="F624627" i="11"/>
  <c r="F624626" i="11"/>
  <c r="F624625" i="11"/>
  <c r="F624624" i="11"/>
  <c r="F624623" i="11"/>
  <c r="F624622" i="11"/>
  <c r="F624621" i="11"/>
  <c r="F624620" i="11"/>
  <c r="F624619" i="11"/>
  <c r="F624618" i="11"/>
  <c r="F624617" i="11"/>
  <c r="F624616" i="11"/>
  <c r="F624615" i="11"/>
  <c r="F624614" i="11"/>
  <c r="F624613" i="11"/>
  <c r="F624612" i="11"/>
  <c r="F624611" i="11"/>
  <c r="F624610" i="11"/>
  <c r="F624609" i="11"/>
  <c r="F624608" i="11"/>
  <c r="F624607" i="11"/>
  <c r="F624606" i="11"/>
  <c r="F624605" i="11"/>
  <c r="F624604" i="11"/>
  <c r="F624603" i="11"/>
  <c r="F624602" i="11"/>
  <c r="F624601" i="11"/>
  <c r="F624600" i="11"/>
  <c r="F624599" i="11"/>
  <c r="F624598" i="11"/>
  <c r="F624597" i="11"/>
  <c r="F624596" i="11"/>
  <c r="F624595" i="11"/>
  <c r="F624594" i="11"/>
  <c r="F624593" i="11"/>
  <c r="F624592" i="11"/>
  <c r="F624591" i="11"/>
  <c r="F624590" i="11"/>
  <c r="F624589" i="11"/>
  <c r="F624588" i="11"/>
  <c r="F624587" i="11"/>
  <c r="F624586" i="11"/>
  <c r="F624585" i="11"/>
  <c r="F624584" i="11"/>
  <c r="F624583" i="11"/>
  <c r="F624582" i="11"/>
  <c r="F624581" i="11"/>
  <c r="F624580" i="11"/>
  <c r="F624579" i="11"/>
  <c r="F624578" i="11"/>
  <c r="F624577" i="11"/>
  <c r="F624576" i="11"/>
  <c r="F624575" i="11"/>
  <c r="F624574" i="11"/>
  <c r="F624573" i="11"/>
  <c r="F624572" i="11"/>
  <c r="F624571" i="11"/>
  <c r="F624570" i="11"/>
  <c r="F624569" i="11"/>
  <c r="F624568" i="11"/>
  <c r="F624567" i="11"/>
  <c r="F624566" i="11"/>
  <c r="F624565" i="11"/>
  <c r="F624564" i="11"/>
  <c r="F624563" i="11"/>
  <c r="F624562" i="11"/>
  <c r="F624561" i="11"/>
  <c r="F624560" i="11"/>
  <c r="F624559" i="11"/>
  <c r="F624558" i="11"/>
  <c r="F624557" i="11"/>
  <c r="F624556" i="11"/>
  <c r="F624555" i="11"/>
  <c r="F624554" i="11"/>
  <c r="F624553" i="11"/>
  <c r="F624552" i="11"/>
  <c r="F624551" i="11"/>
  <c r="F624550" i="11"/>
  <c r="F624549" i="11"/>
  <c r="F624548" i="11"/>
  <c r="F624547" i="11"/>
  <c r="F624546" i="11"/>
  <c r="F624545" i="11"/>
  <c r="F624544" i="11"/>
  <c r="F624543" i="11"/>
  <c r="F624542" i="11"/>
  <c r="F624541" i="11"/>
  <c r="F624540" i="11"/>
  <c r="F624539" i="11"/>
  <c r="F624538" i="11"/>
  <c r="F624537" i="11"/>
  <c r="F624536" i="11"/>
  <c r="F624535" i="11"/>
  <c r="F624534" i="11"/>
  <c r="F624533" i="11"/>
  <c r="F624532" i="11"/>
  <c r="F624531" i="11"/>
  <c r="F624530" i="11"/>
  <c r="F624529" i="11"/>
  <c r="F624528" i="11"/>
  <c r="F624527" i="11"/>
  <c r="F624526" i="11"/>
  <c r="F624525" i="11"/>
  <c r="F624524" i="11"/>
  <c r="F624523" i="11"/>
  <c r="F624522" i="11"/>
  <c r="F624521" i="11"/>
  <c r="F624520" i="11"/>
  <c r="F624519" i="11"/>
  <c r="F624518" i="11"/>
  <c r="F624517" i="11"/>
  <c r="F624516" i="11"/>
  <c r="F624515" i="11"/>
  <c r="F624514" i="11"/>
  <c r="F624513" i="11"/>
  <c r="F624512" i="11"/>
  <c r="F624511" i="11"/>
  <c r="F624510" i="11"/>
  <c r="F624509" i="11"/>
  <c r="F624508" i="11"/>
  <c r="F624507" i="11"/>
  <c r="F624506" i="11"/>
  <c r="F624505" i="11"/>
  <c r="F624504" i="11"/>
  <c r="F624503" i="11"/>
  <c r="F624502" i="11"/>
  <c r="F624501" i="11"/>
  <c r="F624500" i="11"/>
  <c r="F624499" i="11"/>
  <c r="F624498" i="11"/>
  <c r="F624497" i="11"/>
  <c r="F624496" i="11"/>
  <c r="F624495" i="11"/>
  <c r="F624494" i="11"/>
  <c r="F624493" i="11"/>
  <c r="F624492" i="11"/>
  <c r="F624491" i="11"/>
  <c r="F624490" i="11"/>
  <c r="F624489" i="11"/>
  <c r="F624488" i="11"/>
  <c r="F624487" i="11"/>
  <c r="F624486" i="11"/>
  <c r="F624485" i="11"/>
  <c r="F624484" i="11"/>
  <c r="F624483" i="11"/>
  <c r="F624482" i="11"/>
  <c r="F624481" i="11"/>
  <c r="F624480" i="11"/>
  <c r="F624479" i="11"/>
  <c r="F624478" i="11"/>
  <c r="F624477" i="11"/>
  <c r="F624476" i="11"/>
  <c r="F624475" i="11"/>
  <c r="F624474" i="11"/>
  <c r="F624473" i="11"/>
  <c r="F624472" i="11"/>
  <c r="F624471" i="11"/>
  <c r="F624470" i="11"/>
  <c r="F624469" i="11"/>
  <c r="F624468" i="11"/>
  <c r="F624467" i="11"/>
  <c r="F624466" i="11"/>
  <c r="F624465" i="11"/>
  <c r="F624464" i="11"/>
  <c r="F624463" i="11"/>
  <c r="F624462" i="11"/>
  <c r="F624461" i="11"/>
  <c r="F624460" i="11"/>
  <c r="F624459" i="11"/>
  <c r="F624458" i="11"/>
  <c r="F624457" i="11"/>
  <c r="F624456" i="11"/>
  <c r="F624455" i="11"/>
  <c r="F624454" i="11"/>
  <c r="F624453" i="11"/>
  <c r="F624452" i="11"/>
  <c r="F624451" i="11"/>
  <c r="F624450" i="11"/>
  <c r="F624449" i="11"/>
  <c r="F624448" i="11"/>
  <c r="F624447" i="11"/>
  <c r="F624446" i="11"/>
  <c r="F624445" i="11"/>
  <c r="F624444" i="11"/>
  <c r="F624443" i="11"/>
  <c r="F624442" i="11"/>
  <c r="F624441" i="11"/>
  <c r="F624440" i="11"/>
  <c r="F624439" i="11"/>
  <c r="F624438" i="11"/>
  <c r="F624437" i="11"/>
  <c r="F624436" i="11"/>
  <c r="F624435" i="11"/>
  <c r="F624434" i="11"/>
  <c r="F624433" i="11"/>
  <c r="F624432" i="11"/>
  <c r="F624431" i="11"/>
  <c r="F624430" i="11"/>
  <c r="F624429" i="11"/>
  <c r="F624428" i="11"/>
  <c r="F624427" i="11"/>
  <c r="F624426" i="11"/>
  <c r="F624425" i="11"/>
  <c r="F624424" i="11"/>
  <c r="F624423" i="11"/>
  <c r="F624422" i="11"/>
  <c r="F624421" i="11"/>
  <c r="F624420" i="11"/>
  <c r="F624419" i="11"/>
  <c r="F624418" i="11"/>
  <c r="F624417" i="11"/>
  <c r="F624416" i="11"/>
  <c r="F624415" i="11"/>
  <c r="F624414" i="11"/>
  <c r="F624413" i="11"/>
  <c r="F624412" i="11"/>
  <c r="F624411" i="11"/>
  <c r="F624410" i="11"/>
  <c r="F624409" i="11"/>
  <c r="F624408" i="11"/>
  <c r="F624407" i="11"/>
  <c r="F624406" i="11"/>
  <c r="F624405" i="11"/>
  <c r="F624404" i="11"/>
  <c r="F624403" i="11"/>
  <c r="F624402" i="11"/>
  <c r="F624401" i="11"/>
  <c r="F624400" i="11"/>
  <c r="F624399" i="11"/>
  <c r="F624398" i="11"/>
  <c r="F624397" i="11"/>
  <c r="F624396" i="11"/>
  <c r="F624395" i="11"/>
  <c r="F624394" i="11"/>
  <c r="F624393" i="11"/>
  <c r="F624392" i="11"/>
  <c r="F624391" i="11"/>
  <c r="F624390" i="11"/>
  <c r="F624389" i="11"/>
  <c r="F624388" i="11"/>
  <c r="F624387" i="11"/>
  <c r="F624386" i="11"/>
  <c r="F624385" i="11"/>
  <c r="F624384" i="11"/>
  <c r="F624383" i="11"/>
  <c r="F624382" i="11"/>
  <c r="F624381" i="11"/>
  <c r="F624380" i="11"/>
  <c r="F624379" i="11"/>
  <c r="F624378" i="11"/>
  <c r="F624377" i="11"/>
  <c r="F624376" i="11"/>
  <c r="F624375" i="11"/>
  <c r="F624374" i="11"/>
  <c r="F624373" i="11"/>
  <c r="F624372" i="11"/>
  <c r="F624371" i="11"/>
  <c r="F624370" i="11"/>
  <c r="F624369" i="11"/>
  <c r="F624368" i="11"/>
  <c r="F624367" i="11"/>
  <c r="F624366" i="11"/>
  <c r="F624365" i="11"/>
  <c r="F624364" i="11"/>
  <c r="F624363" i="11"/>
  <c r="F624362" i="11"/>
  <c r="F624361" i="11"/>
  <c r="F624360" i="11"/>
  <c r="F624359" i="11"/>
  <c r="F624358" i="11"/>
  <c r="F624357" i="11"/>
  <c r="F624356" i="11"/>
  <c r="F624355" i="11"/>
  <c r="F624354" i="11"/>
  <c r="F624353" i="11"/>
  <c r="F624352" i="11"/>
  <c r="F624351" i="11"/>
  <c r="F624350" i="11"/>
  <c r="F624349" i="11"/>
  <c r="F624348" i="11"/>
  <c r="F624347" i="11"/>
  <c r="F624346" i="11"/>
  <c r="F624345" i="11"/>
  <c r="F624344" i="11"/>
  <c r="F624343" i="11"/>
  <c r="F624342" i="11"/>
  <c r="F624341" i="11"/>
  <c r="F624340" i="11"/>
  <c r="F624339" i="11"/>
  <c r="F624338" i="11"/>
  <c r="F624337" i="11"/>
  <c r="F624336" i="11"/>
  <c r="F624335" i="11"/>
  <c r="F624334" i="11"/>
  <c r="F624333" i="11"/>
  <c r="F624332" i="11"/>
  <c r="F624331" i="11"/>
  <c r="F624330" i="11"/>
  <c r="F624329" i="11"/>
  <c r="F624328" i="11"/>
  <c r="F624327" i="11"/>
  <c r="F624326" i="11"/>
  <c r="F624325" i="11"/>
  <c r="F624324" i="11"/>
  <c r="F624323" i="11"/>
  <c r="F624322" i="11"/>
  <c r="F624321" i="11"/>
  <c r="F624320" i="11"/>
  <c r="F624319" i="11"/>
  <c r="F624318" i="11"/>
  <c r="F624317" i="11"/>
  <c r="F624316" i="11"/>
  <c r="F624315" i="11"/>
  <c r="F624314" i="11"/>
  <c r="F624313" i="11"/>
  <c r="F624312" i="11"/>
  <c r="F624311" i="11"/>
  <c r="F624310" i="11"/>
  <c r="F624309" i="11"/>
  <c r="F624308" i="11"/>
  <c r="F624307" i="11"/>
  <c r="F624306" i="11"/>
  <c r="F624305" i="11"/>
  <c r="F624304" i="11"/>
  <c r="F624303" i="11"/>
  <c r="F624302" i="11"/>
  <c r="F624301" i="11"/>
  <c r="F624300" i="11"/>
  <c r="F624299" i="11"/>
  <c r="F624298" i="11"/>
  <c r="F624297" i="11"/>
  <c r="F624296" i="11"/>
  <c r="F624295" i="11"/>
  <c r="F624294" i="11"/>
  <c r="F624293" i="11"/>
  <c r="F624292" i="11"/>
  <c r="F624291" i="11"/>
  <c r="F624290" i="11"/>
  <c r="F624289" i="11"/>
  <c r="F624288" i="11"/>
  <c r="F624287" i="11"/>
  <c r="F624286" i="11"/>
  <c r="F624285" i="11"/>
  <c r="F624284" i="11"/>
  <c r="F624283" i="11"/>
  <c r="F624282" i="11"/>
  <c r="F624281" i="11"/>
  <c r="F624280" i="11"/>
  <c r="F624279" i="11"/>
  <c r="F624278" i="11"/>
  <c r="F624277" i="11"/>
  <c r="F624276" i="11"/>
  <c r="F624275" i="11"/>
  <c r="F624274" i="11"/>
  <c r="F624273" i="11"/>
  <c r="F624272" i="11"/>
  <c r="F624271" i="11"/>
  <c r="F624270" i="11"/>
  <c r="F624269" i="11"/>
  <c r="F624268" i="11"/>
  <c r="F624267" i="11"/>
  <c r="F624266" i="11"/>
  <c r="F624265" i="11"/>
  <c r="F624264" i="11"/>
  <c r="F624263" i="11"/>
  <c r="F624262" i="11"/>
  <c r="F624261" i="11"/>
  <c r="F624260" i="11"/>
  <c r="F624259" i="11"/>
  <c r="F624258" i="11"/>
  <c r="F624257" i="11"/>
  <c r="F624256" i="11"/>
  <c r="F624255" i="11"/>
  <c r="F624254" i="11"/>
  <c r="F624253" i="11"/>
  <c r="F624252" i="11"/>
  <c r="F624251" i="11"/>
  <c r="F624250" i="11"/>
  <c r="F624249" i="11"/>
  <c r="F624248" i="11"/>
  <c r="F624247" i="11"/>
  <c r="F624246" i="11"/>
  <c r="F624245" i="11"/>
  <c r="F624244" i="11"/>
  <c r="F624243" i="11"/>
  <c r="F624242" i="11"/>
  <c r="F624241" i="11"/>
  <c r="F624240" i="11"/>
  <c r="F624239" i="11"/>
  <c r="F624238" i="11"/>
  <c r="F624237" i="11"/>
  <c r="F624236" i="11"/>
  <c r="F624235" i="11"/>
  <c r="F624234" i="11"/>
  <c r="F624233" i="11"/>
  <c r="F624232" i="11"/>
  <c r="F624231" i="11"/>
  <c r="F624230" i="11"/>
  <c r="F624229" i="11"/>
  <c r="F624228" i="11"/>
  <c r="F624227" i="11"/>
  <c r="F624226" i="11"/>
  <c r="F624225" i="11"/>
  <c r="F624224" i="11"/>
  <c r="F624223" i="11"/>
  <c r="F624222" i="11"/>
  <c r="F624221" i="11"/>
  <c r="F624220" i="11"/>
  <c r="F624219" i="11"/>
  <c r="F624218" i="11"/>
  <c r="F624217" i="11"/>
  <c r="F624216" i="11"/>
  <c r="F624215" i="11"/>
  <c r="F624214" i="11"/>
  <c r="F624213" i="11"/>
  <c r="F624212" i="11"/>
  <c r="F624211" i="11"/>
  <c r="F624210" i="11"/>
  <c r="F624209" i="11"/>
  <c r="F624208" i="11"/>
  <c r="F624207" i="11"/>
  <c r="F624206" i="11"/>
  <c r="F624205" i="11"/>
  <c r="F624204" i="11"/>
  <c r="F624203" i="11"/>
  <c r="F624202" i="11"/>
  <c r="F624201" i="11"/>
  <c r="F624200" i="11"/>
  <c r="F624199" i="11"/>
  <c r="F624198" i="11"/>
  <c r="F624197" i="11"/>
  <c r="F624196" i="11"/>
  <c r="F624195" i="11"/>
  <c r="F624194" i="11"/>
  <c r="F624193" i="11"/>
  <c r="F624192" i="11"/>
  <c r="F624191" i="11"/>
  <c r="F624190" i="11"/>
  <c r="F624189" i="11"/>
  <c r="F624188" i="11"/>
  <c r="F624187" i="11"/>
  <c r="F624186" i="11"/>
  <c r="F624185" i="11"/>
  <c r="F624184" i="11"/>
  <c r="F624183" i="11"/>
  <c r="F624182" i="11"/>
  <c r="F624181" i="11"/>
  <c r="F624180" i="11"/>
  <c r="F624179" i="11"/>
  <c r="F624178" i="11"/>
  <c r="F624177" i="11"/>
  <c r="F624176" i="11"/>
  <c r="F624175" i="11"/>
  <c r="F624174" i="11"/>
  <c r="F624173" i="11"/>
  <c r="F624172" i="11"/>
  <c r="F624171" i="11"/>
  <c r="F624170" i="11"/>
  <c r="F624169" i="11"/>
  <c r="F624168" i="11"/>
  <c r="F624167" i="11"/>
  <c r="F624166" i="11"/>
  <c r="F624165" i="11"/>
  <c r="F624164" i="11"/>
  <c r="F624163" i="11"/>
  <c r="F624162" i="11"/>
  <c r="F624161" i="11"/>
  <c r="F624160" i="11"/>
  <c r="F624159" i="11"/>
  <c r="F624158" i="11"/>
  <c r="F624157" i="11"/>
  <c r="F624156" i="11"/>
  <c r="F624155" i="11"/>
  <c r="F624154" i="11"/>
  <c r="F624153" i="11"/>
  <c r="F624152" i="11"/>
  <c r="F624151" i="11"/>
  <c r="F624150" i="11"/>
  <c r="F624149" i="11"/>
  <c r="F624148" i="11"/>
  <c r="F624147" i="11"/>
  <c r="F624146" i="11"/>
  <c r="F624145" i="11"/>
  <c r="F624144" i="11"/>
  <c r="F624143" i="11"/>
  <c r="F624142" i="11"/>
  <c r="F624141" i="11"/>
  <c r="F624140" i="11"/>
  <c r="F624139" i="11"/>
  <c r="F624138" i="11"/>
  <c r="F624137" i="11"/>
  <c r="F624136" i="11"/>
  <c r="F624135" i="11"/>
  <c r="F624134" i="11"/>
  <c r="F624133" i="11"/>
  <c r="F624132" i="11"/>
  <c r="F624131" i="11"/>
  <c r="F624130" i="11"/>
  <c r="F624129" i="11"/>
  <c r="F624128" i="11"/>
  <c r="F624127" i="11"/>
  <c r="F624126" i="11"/>
  <c r="F624125" i="11"/>
  <c r="F624124" i="11"/>
  <c r="F624123" i="11"/>
  <c r="F624122" i="11"/>
  <c r="F624121" i="11"/>
  <c r="F624120" i="11"/>
  <c r="F624119" i="11"/>
  <c r="F624118" i="11"/>
  <c r="F624117" i="11"/>
  <c r="F624116" i="11"/>
  <c r="F624115" i="11"/>
  <c r="F624114" i="11"/>
  <c r="F624113" i="11"/>
  <c r="F624112" i="11"/>
  <c r="F624111" i="11"/>
  <c r="F624110" i="11"/>
  <c r="F624109" i="11"/>
  <c r="F624108" i="11"/>
  <c r="F624107" i="11"/>
  <c r="F624106" i="11"/>
  <c r="F624105" i="11"/>
  <c r="F624104" i="11"/>
  <c r="F624103" i="11"/>
  <c r="F624102" i="11"/>
  <c r="F624101" i="11"/>
  <c r="F624100" i="11"/>
  <c r="F624099" i="11"/>
  <c r="F624098" i="11"/>
  <c r="F624097" i="11"/>
  <c r="F624096" i="11"/>
  <c r="F624095" i="11"/>
  <c r="F624094" i="11"/>
  <c r="F624093" i="11"/>
  <c r="F624092" i="11"/>
  <c r="F624091" i="11"/>
  <c r="F624090" i="11"/>
  <c r="F624089" i="11"/>
  <c r="F624088" i="11"/>
  <c r="F624087" i="11"/>
  <c r="F624086" i="11"/>
  <c r="F624085" i="11"/>
  <c r="F624084" i="11"/>
  <c r="F624083" i="11"/>
  <c r="F624082" i="11"/>
  <c r="F624081" i="11"/>
  <c r="F624080" i="11"/>
  <c r="F624079" i="11"/>
  <c r="F624078" i="11"/>
  <c r="F624077" i="11"/>
  <c r="F624076" i="11"/>
  <c r="F624075" i="11"/>
  <c r="F624074" i="11"/>
  <c r="F624073" i="11"/>
  <c r="F624072" i="11"/>
  <c r="F624071" i="11"/>
  <c r="F624070" i="11"/>
  <c r="F624069" i="11"/>
  <c r="F624068" i="11"/>
  <c r="F624067" i="11"/>
  <c r="F624066" i="11"/>
  <c r="F624065" i="11"/>
  <c r="F624064" i="11"/>
  <c r="F624063" i="11"/>
  <c r="F624062" i="11"/>
  <c r="F624061" i="11"/>
  <c r="F624060" i="11"/>
  <c r="F624059" i="11"/>
  <c r="F624058" i="11"/>
  <c r="F624057" i="11"/>
  <c r="F624056" i="11"/>
  <c r="F624055" i="11"/>
  <c r="F624054" i="11"/>
  <c r="F624053" i="11"/>
  <c r="F624052" i="11"/>
  <c r="F624051" i="11"/>
  <c r="F624050" i="11"/>
  <c r="F624049" i="11"/>
  <c r="F624048" i="11"/>
  <c r="F624047" i="11"/>
  <c r="F624046" i="11"/>
  <c r="F624045" i="11"/>
  <c r="F624044" i="11"/>
  <c r="F624043" i="11"/>
  <c r="F624042" i="11"/>
  <c r="F624041" i="11"/>
  <c r="F624040" i="11"/>
  <c r="F624039" i="11"/>
  <c r="F624038" i="11"/>
  <c r="F624037" i="11"/>
  <c r="F624036" i="11"/>
  <c r="F624035" i="11"/>
  <c r="F624034" i="11"/>
  <c r="F624033" i="11"/>
  <c r="F624032" i="11"/>
  <c r="F624031" i="11"/>
  <c r="F624030" i="11"/>
  <c r="F624029" i="11"/>
  <c r="F624028" i="11"/>
  <c r="F624027" i="11"/>
  <c r="F624026" i="11"/>
  <c r="F624025" i="11"/>
  <c r="F624024" i="11"/>
  <c r="F624023" i="11"/>
  <c r="F624022" i="11"/>
  <c r="F624021" i="11"/>
  <c r="F624020" i="11"/>
  <c r="F624019" i="11"/>
  <c r="F624018" i="11"/>
  <c r="F624017" i="11"/>
  <c r="F624016" i="11"/>
  <c r="F624015" i="11"/>
  <c r="F624014" i="11"/>
  <c r="F624013" i="11"/>
  <c r="F624012" i="11"/>
  <c r="F624011" i="11"/>
  <c r="F624010" i="11"/>
  <c r="F624009" i="11"/>
  <c r="F624008" i="11"/>
  <c r="F624007" i="11"/>
  <c r="F624006" i="11"/>
  <c r="F624005" i="11"/>
  <c r="F624004" i="11"/>
  <c r="F624003" i="11"/>
  <c r="F624002" i="11"/>
  <c r="F624001" i="11"/>
  <c r="F624000" i="11"/>
  <c r="F623999" i="11"/>
  <c r="F623998" i="11"/>
  <c r="F623997" i="11"/>
  <c r="F623996" i="11"/>
  <c r="F623995" i="11"/>
  <c r="F623994" i="11"/>
  <c r="F623993" i="11"/>
  <c r="F623992" i="11"/>
  <c r="F623991" i="11"/>
  <c r="F623990" i="11"/>
  <c r="F623989" i="11"/>
  <c r="F623988" i="11"/>
  <c r="F623987" i="11"/>
  <c r="F623986" i="11"/>
  <c r="F623985" i="11"/>
  <c r="F623984" i="11"/>
  <c r="F623983" i="11"/>
  <c r="F623982" i="11"/>
  <c r="F623981" i="11"/>
  <c r="F623980" i="11"/>
  <c r="F623979" i="11"/>
  <c r="F623978" i="11"/>
  <c r="F623977" i="11"/>
  <c r="F623976" i="11"/>
  <c r="F623975" i="11"/>
  <c r="F623974" i="11"/>
  <c r="F623973" i="11"/>
  <c r="F623972" i="11"/>
  <c r="F623971" i="11"/>
  <c r="F623970" i="11"/>
  <c r="F623969" i="11"/>
  <c r="F623968" i="11"/>
  <c r="F623967" i="11"/>
  <c r="F623966" i="11"/>
  <c r="F623965" i="11"/>
  <c r="F623964" i="11"/>
  <c r="F623963" i="11"/>
  <c r="F623962" i="11"/>
  <c r="F623961" i="11"/>
  <c r="F623960" i="11"/>
  <c r="F623959" i="11"/>
  <c r="F623958" i="11"/>
  <c r="F623957" i="11"/>
  <c r="F623956" i="11"/>
  <c r="F623955" i="11"/>
  <c r="F623954" i="11"/>
  <c r="F623953" i="11"/>
  <c r="F623952" i="11"/>
  <c r="F623951" i="11"/>
  <c r="F623950" i="11"/>
  <c r="F623949" i="11"/>
  <c r="F623948" i="11"/>
  <c r="F623947" i="11"/>
  <c r="F623946" i="11"/>
  <c r="F623945" i="11"/>
  <c r="F623944" i="11"/>
  <c r="F623943" i="11"/>
  <c r="F623942" i="11"/>
  <c r="F623941" i="11"/>
  <c r="F623940" i="11"/>
  <c r="F623939" i="11"/>
  <c r="F623938" i="11"/>
  <c r="F623937" i="11"/>
  <c r="F623936" i="11"/>
  <c r="F623935" i="11"/>
  <c r="F623934" i="11"/>
  <c r="F623933" i="11"/>
  <c r="F623932" i="11"/>
  <c r="F623931" i="11"/>
  <c r="F623930" i="11"/>
  <c r="F623929" i="11"/>
  <c r="F623928" i="11"/>
  <c r="F623927" i="11"/>
  <c r="F623926" i="11"/>
  <c r="F623925" i="11"/>
  <c r="F623924" i="11"/>
  <c r="F623923" i="11"/>
  <c r="F623922" i="11"/>
  <c r="F623921" i="11"/>
  <c r="F623920" i="11"/>
  <c r="F623919" i="11"/>
  <c r="F623918" i="11"/>
  <c r="F623917" i="11"/>
  <c r="F623916" i="11"/>
  <c r="F623915" i="11"/>
  <c r="F623914" i="11"/>
  <c r="F623913" i="11"/>
  <c r="F623912" i="11"/>
  <c r="F623911" i="11"/>
  <c r="F623910" i="11"/>
  <c r="F623909" i="11"/>
  <c r="F623908" i="11"/>
  <c r="F623907" i="11"/>
  <c r="F623906" i="11"/>
  <c r="F623905" i="11"/>
  <c r="F623904" i="11"/>
  <c r="F623903" i="11"/>
  <c r="F623902" i="11"/>
  <c r="F623901" i="11"/>
  <c r="F623900" i="11"/>
  <c r="F623899" i="11"/>
  <c r="F623898" i="11"/>
  <c r="F623897" i="11"/>
  <c r="F623896" i="11"/>
  <c r="F623895" i="11"/>
  <c r="F623894" i="11"/>
  <c r="F623893" i="11"/>
  <c r="F623892" i="11"/>
  <c r="F623891" i="11"/>
  <c r="F623890" i="11"/>
  <c r="F623889" i="11"/>
  <c r="F623888" i="11"/>
  <c r="F623887" i="11"/>
  <c r="F623886" i="11"/>
  <c r="F623885" i="11"/>
  <c r="F623884" i="11"/>
  <c r="F623883" i="11"/>
  <c r="F623882" i="11"/>
  <c r="F623881" i="11"/>
  <c r="F623880" i="11"/>
  <c r="F623879" i="11"/>
  <c r="F623878" i="11"/>
  <c r="F623877" i="11"/>
  <c r="F623876" i="11"/>
  <c r="F623875" i="11"/>
  <c r="F623874" i="11"/>
  <c r="F623873" i="11"/>
  <c r="F623872" i="11"/>
  <c r="F623871" i="11"/>
  <c r="F623870" i="11"/>
  <c r="F623869" i="11"/>
  <c r="F623868" i="11"/>
  <c r="F623867" i="11"/>
  <c r="F623866" i="11"/>
  <c r="F623865" i="11"/>
  <c r="F623864" i="11"/>
  <c r="F623863" i="11"/>
  <c r="F623862" i="11"/>
  <c r="F623861" i="11"/>
  <c r="F623860" i="11"/>
  <c r="F623859" i="11"/>
  <c r="F623858" i="11"/>
  <c r="F623857" i="11"/>
  <c r="F623856" i="11"/>
  <c r="F623855" i="11"/>
  <c r="F623854" i="11"/>
  <c r="F623853" i="11"/>
  <c r="F623852" i="11"/>
  <c r="F623851" i="11"/>
  <c r="F623850" i="11"/>
  <c r="F623849" i="11"/>
  <c r="F623848" i="11"/>
  <c r="F623847" i="11"/>
  <c r="F623846" i="11"/>
  <c r="F623845" i="11"/>
  <c r="F623844" i="11"/>
  <c r="F623843" i="11"/>
  <c r="F623842" i="11"/>
  <c r="F623841" i="11"/>
  <c r="F623840" i="11"/>
  <c r="F623839" i="11"/>
  <c r="F623838" i="11"/>
  <c r="F623837" i="11"/>
  <c r="F623836" i="11"/>
  <c r="F623835" i="11"/>
  <c r="F623834" i="11"/>
  <c r="F623833" i="11"/>
  <c r="F623832" i="11"/>
  <c r="F623831" i="11"/>
  <c r="F623830" i="11"/>
  <c r="F623829" i="11"/>
  <c r="F623828" i="11"/>
  <c r="F623827" i="11"/>
  <c r="F623826" i="11"/>
  <c r="F623825" i="11"/>
  <c r="F623824" i="11"/>
  <c r="F623823" i="11"/>
  <c r="F623822" i="11"/>
  <c r="F623821" i="11"/>
  <c r="F623820" i="11"/>
  <c r="F623819" i="11"/>
  <c r="F623818" i="11"/>
  <c r="F623817" i="11"/>
  <c r="F623816" i="11"/>
  <c r="F623815" i="11"/>
  <c r="F623814" i="11"/>
  <c r="F623813" i="11"/>
  <c r="F623812" i="11"/>
  <c r="F623811" i="11"/>
  <c r="F623810" i="11"/>
  <c r="F623809" i="11"/>
  <c r="F623808" i="11"/>
  <c r="F623807" i="11"/>
  <c r="F623806" i="11"/>
  <c r="F623805" i="11"/>
  <c r="F623804" i="11"/>
  <c r="F623803" i="11"/>
  <c r="F623802" i="11"/>
  <c r="F623801" i="11"/>
  <c r="F623800" i="11"/>
  <c r="F623799" i="11"/>
  <c r="F623798" i="11"/>
  <c r="F623797" i="11"/>
  <c r="F623796" i="11"/>
  <c r="F623795" i="11"/>
  <c r="F623794" i="11"/>
  <c r="F623793" i="11"/>
  <c r="F623792" i="11"/>
  <c r="F623791" i="11"/>
  <c r="F623790" i="11"/>
  <c r="F623789" i="11"/>
  <c r="F623788" i="11"/>
  <c r="F623787" i="11"/>
  <c r="F623786" i="11"/>
  <c r="F623785" i="11"/>
  <c r="F623784" i="11"/>
  <c r="F623783" i="11"/>
  <c r="F623782" i="11"/>
  <c r="F623781" i="11"/>
  <c r="F623780" i="11"/>
  <c r="F623779" i="11"/>
  <c r="F623778" i="11"/>
  <c r="F623777" i="11"/>
  <c r="F623776" i="11"/>
  <c r="F623775" i="11"/>
  <c r="F623774" i="11"/>
  <c r="F623773" i="11"/>
  <c r="F623772" i="11"/>
  <c r="F623771" i="11"/>
  <c r="F623770" i="11"/>
  <c r="F623769" i="11"/>
  <c r="F623768" i="11"/>
  <c r="F623767" i="11"/>
  <c r="F623766" i="11"/>
  <c r="F623765" i="11"/>
  <c r="F623764" i="11"/>
  <c r="F623763" i="11"/>
  <c r="F623762" i="11"/>
  <c r="F623761" i="11"/>
  <c r="F623760" i="11"/>
  <c r="F623759" i="11"/>
  <c r="F623758" i="11"/>
  <c r="F623757" i="11"/>
  <c r="F623756" i="11"/>
  <c r="F623755" i="11"/>
  <c r="F623754" i="11"/>
  <c r="F623753" i="11"/>
  <c r="F623752" i="11"/>
  <c r="F623751" i="11"/>
  <c r="F623750" i="11"/>
  <c r="F623749" i="11"/>
  <c r="F623748" i="11"/>
  <c r="F623747" i="11"/>
  <c r="F623746" i="11"/>
  <c r="F623745" i="11"/>
  <c r="F623744" i="11"/>
  <c r="F623743" i="11"/>
  <c r="F623742" i="11"/>
  <c r="F623741" i="11"/>
  <c r="F623740" i="11"/>
  <c r="F623739" i="11"/>
  <c r="F623738" i="11"/>
  <c r="F623737" i="11"/>
  <c r="F623736" i="11"/>
  <c r="F623735" i="11"/>
  <c r="F623734" i="11"/>
  <c r="F623733" i="11"/>
  <c r="F623732" i="11"/>
  <c r="F623731" i="11"/>
  <c r="F623730" i="11"/>
  <c r="F623729" i="11"/>
  <c r="F623728" i="11"/>
  <c r="F623727" i="11"/>
  <c r="F623726" i="11"/>
  <c r="F623725" i="11"/>
  <c r="F623724" i="11"/>
  <c r="F623723" i="11"/>
  <c r="F623722" i="11"/>
  <c r="F623721" i="11"/>
  <c r="F623720" i="11"/>
  <c r="F623719" i="11"/>
  <c r="F623718" i="11"/>
  <c r="F623717" i="11"/>
  <c r="F623716" i="11"/>
  <c r="F623715" i="11"/>
  <c r="F623714" i="11"/>
  <c r="F623713" i="11"/>
  <c r="F623712" i="11"/>
  <c r="F623711" i="11"/>
  <c r="F623710" i="11"/>
  <c r="F623709" i="11"/>
  <c r="F623708" i="11"/>
  <c r="F623707" i="11"/>
  <c r="F623706" i="11"/>
  <c r="F623705" i="11"/>
  <c r="F623704" i="11"/>
  <c r="F623703" i="11"/>
  <c r="F623702" i="11"/>
  <c r="F623701" i="11"/>
  <c r="F623700" i="11"/>
  <c r="F623699" i="11"/>
  <c r="F623698" i="11"/>
  <c r="F623697" i="11"/>
  <c r="F623696" i="11"/>
  <c r="F623695" i="11"/>
  <c r="F623694" i="11"/>
  <c r="F623693" i="11"/>
  <c r="F623692" i="11"/>
  <c r="F623691" i="11"/>
  <c r="F623690" i="11"/>
  <c r="F623689" i="11"/>
  <c r="F623688" i="11"/>
  <c r="F623687" i="11"/>
  <c r="F623686" i="11"/>
  <c r="F623685" i="11"/>
  <c r="F623684" i="11"/>
  <c r="F623683" i="11"/>
  <c r="F623682" i="11"/>
  <c r="F623681" i="11"/>
  <c r="F623680" i="11"/>
  <c r="F623679" i="11"/>
  <c r="F623678" i="11"/>
  <c r="F623677" i="11"/>
  <c r="F623676" i="11"/>
  <c r="F623675" i="11"/>
  <c r="F623674" i="11"/>
  <c r="F623673" i="11"/>
  <c r="F623672" i="11"/>
  <c r="F623671" i="11"/>
  <c r="F623670" i="11"/>
  <c r="F623669" i="11"/>
  <c r="F623668" i="11"/>
  <c r="F623667" i="11"/>
  <c r="F623666" i="11"/>
  <c r="F623665" i="11"/>
  <c r="F623664" i="11"/>
  <c r="F623663" i="11"/>
  <c r="F623662" i="11"/>
  <c r="F623661" i="11"/>
  <c r="F623660" i="11"/>
  <c r="F623659" i="11"/>
  <c r="F623658" i="11"/>
  <c r="F623657" i="11"/>
  <c r="F623656" i="11"/>
  <c r="F623655" i="11"/>
  <c r="F623654" i="11"/>
  <c r="F623653" i="11"/>
  <c r="F623652" i="11"/>
  <c r="F623651" i="11"/>
  <c r="F623650" i="11"/>
  <c r="F623649" i="11"/>
  <c r="F623648" i="11"/>
  <c r="F623647" i="11"/>
  <c r="F623646" i="11"/>
  <c r="F623645" i="11"/>
  <c r="F623644" i="11"/>
  <c r="F623643" i="11"/>
  <c r="F623642" i="11"/>
  <c r="F623641" i="11"/>
  <c r="F623640" i="11"/>
  <c r="F623639" i="11"/>
  <c r="F623638" i="11"/>
  <c r="F623637" i="11"/>
  <c r="F623636" i="11"/>
  <c r="F623635" i="11"/>
  <c r="F623634" i="11"/>
  <c r="F623633" i="11"/>
  <c r="F623632" i="11"/>
  <c r="F623631" i="11"/>
  <c r="F623630" i="11"/>
  <c r="F623629" i="11"/>
  <c r="F623628" i="11"/>
  <c r="F623627" i="11"/>
  <c r="F623626" i="11"/>
  <c r="F623625" i="11"/>
  <c r="F623624" i="11"/>
  <c r="F623623" i="11"/>
  <c r="F623622" i="11"/>
  <c r="F623621" i="11"/>
  <c r="F623620" i="11"/>
  <c r="F623619" i="11"/>
  <c r="F623618" i="11"/>
  <c r="F623617" i="11"/>
  <c r="F623616" i="11"/>
  <c r="F623615" i="11"/>
  <c r="F623614" i="11"/>
  <c r="F623613" i="11"/>
  <c r="F623612" i="11"/>
  <c r="F623611" i="11"/>
  <c r="F623610" i="11"/>
  <c r="F623609" i="11"/>
  <c r="F623608" i="11"/>
  <c r="F623607" i="11"/>
  <c r="F623606" i="11"/>
  <c r="F623605" i="11"/>
  <c r="F623604" i="11"/>
  <c r="F623603" i="11"/>
  <c r="F623602" i="11"/>
  <c r="F623601" i="11"/>
  <c r="F623600" i="11"/>
  <c r="F623599" i="11"/>
  <c r="F623598" i="11"/>
  <c r="F623597" i="11"/>
  <c r="F623596" i="11"/>
  <c r="F623595" i="11"/>
  <c r="F623594" i="11"/>
  <c r="F623593" i="11"/>
  <c r="F623592" i="11"/>
  <c r="F623591" i="11"/>
  <c r="F623590" i="11"/>
  <c r="F623589" i="11"/>
  <c r="F623588" i="11"/>
  <c r="F623587" i="11"/>
  <c r="F623586" i="11"/>
  <c r="F623585" i="11"/>
  <c r="F623584" i="11"/>
  <c r="F623583" i="11"/>
  <c r="F623582" i="11"/>
  <c r="F623581" i="11"/>
  <c r="F623580" i="11"/>
  <c r="F623579" i="11"/>
  <c r="F623578" i="11"/>
  <c r="F623577" i="11"/>
  <c r="F623576" i="11"/>
  <c r="F623575" i="11"/>
  <c r="F623574" i="11"/>
  <c r="F623573" i="11"/>
  <c r="F623572" i="11"/>
  <c r="F623571" i="11"/>
  <c r="F623570" i="11"/>
  <c r="F623569" i="11"/>
  <c r="F623568" i="11"/>
  <c r="F623567" i="11"/>
  <c r="F623566" i="11"/>
  <c r="F623565" i="11"/>
  <c r="F623564" i="11"/>
  <c r="F623563" i="11"/>
  <c r="F623562" i="11"/>
  <c r="F623561" i="11"/>
  <c r="F623560" i="11"/>
  <c r="F623559" i="11"/>
  <c r="F623558" i="11"/>
  <c r="F623557" i="11"/>
  <c r="F623556" i="11"/>
  <c r="F623555" i="11"/>
  <c r="F623554" i="11"/>
  <c r="F623553" i="11"/>
  <c r="F623552" i="11"/>
  <c r="F623551" i="11"/>
  <c r="F623550" i="11"/>
  <c r="F623549" i="11"/>
  <c r="F623548" i="11"/>
  <c r="F623547" i="11"/>
  <c r="F623546" i="11"/>
  <c r="F623545" i="11"/>
  <c r="F623544" i="11"/>
  <c r="F623543" i="11"/>
  <c r="F623542" i="11"/>
  <c r="F623541" i="11"/>
  <c r="F623540" i="11"/>
  <c r="F623539" i="11"/>
  <c r="F623538" i="11"/>
  <c r="F623537" i="11"/>
  <c r="F623536" i="11"/>
  <c r="F623535" i="11"/>
  <c r="F623534" i="11"/>
  <c r="F623533" i="11"/>
  <c r="F623532" i="11"/>
  <c r="F623531" i="11"/>
  <c r="F623530" i="11"/>
  <c r="F623529" i="11"/>
  <c r="F623528" i="11"/>
  <c r="F623527" i="11"/>
  <c r="F623526" i="11"/>
  <c r="F623525" i="11"/>
  <c r="F623524" i="11"/>
  <c r="F623523" i="11"/>
  <c r="F623522" i="11"/>
  <c r="F623521" i="11"/>
  <c r="F623520" i="11"/>
  <c r="F623519" i="11"/>
  <c r="F623518" i="11"/>
  <c r="F623517" i="11"/>
  <c r="F623516" i="11"/>
  <c r="F623515" i="11"/>
  <c r="F623514" i="11"/>
  <c r="F623513" i="11"/>
  <c r="F623512" i="11"/>
  <c r="F623511" i="11"/>
  <c r="F623510" i="11"/>
  <c r="F623509" i="11"/>
  <c r="F623508" i="11"/>
  <c r="F623507" i="11"/>
  <c r="F623506" i="11"/>
  <c r="F623505" i="11"/>
  <c r="F623504" i="11"/>
  <c r="F623503" i="11"/>
  <c r="F623502" i="11"/>
  <c r="F623501" i="11"/>
  <c r="F623500" i="11"/>
  <c r="F623499" i="11"/>
  <c r="F623498" i="11"/>
  <c r="F623497" i="11"/>
  <c r="F623496" i="11"/>
  <c r="F623495" i="11"/>
  <c r="F623494" i="11"/>
  <c r="F623493" i="11"/>
  <c r="F623492" i="11"/>
  <c r="F623491" i="11"/>
  <c r="F623490" i="11"/>
  <c r="F623489" i="11"/>
  <c r="F623488" i="11"/>
  <c r="F623487" i="11"/>
  <c r="F623486" i="11"/>
  <c r="F623485" i="11"/>
  <c r="F623484" i="11"/>
  <c r="F623483" i="11"/>
  <c r="F623482" i="11"/>
  <c r="F623481" i="11"/>
  <c r="F623480" i="11"/>
  <c r="F623479" i="11"/>
  <c r="F623478" i="11"/>
  <c r="F623477" i="11"/>
  <c r="F623476" i="11"/>
  <c r="F623475" i="11"/>
  <c r="F623474" i="11"/>
  <c r="F623473" i="11"/>
  <c r="F623472" i="11"/>
  <c r="F623471" i="11"/>
  <c r="F623470" i="11"/>
  <c r="F623469" i="11"/>
  <c r="F623468" i="11"/>
  <c r="F623467" i="11"/>
  <c r="F623466" i="11"/>
  <c r="F623465" i="11"/>
  <c r="F623464" i="11"/>
  <c r="F623463" i="11"/>
  <c r="F623462" i="11"/>
  <c r="F623461" i="11"/>
  <c r="F623460" i="11"/>
  <c r="F623459" i="11"/>
  <c r="F623458" i="11"/>
  <c r="F623457" i="11"/>
  <c r="F623456" i="11"/>
  <c r="F623455" i="11"/>
  <c r="F623454" i="11"/>
  <c r="F623453" i="11"/>
  <c r="F623452" i="11"/>
  <c r="F623451" i="11"/>
  <c r="F623450" i="11"/>
  <c r="F623449" i="11"/>
  <c r="F623448" i="11"/>
  <c r="F623447" i="11"/>
  <c r="F623446" i="11"/>
  <c r="F623445" i="11"/>
  <c r="F623444" i="11"/>
  <c r="F623443" i="11"/>
  <c r="F623442" i="11"/>
  <c r="F623441" i="11"/>
  <c r="F623440" i="11"/>
  <c r="F623439" i="11"/>
  <c r="F623438" i="11"/>
  <c r="F623437" i="11"/>
  <c r="F623436" i="11"/>
  <c r="F623435" i="11"/>
  <c r="F623434" i="11"/>
  <c r="F623433" i="11"/>
  <c r="F623432" i="11"/>
  <c r="F623431" i="11"/>
  <c r="F623430" i="11"/>
  <c r="F623429" i="11"/>
  <c r="F623428" i="11"/>
  <c r="F623427" i="11"/>
  <c r="F623426" i="11"/>
  <c r="F623425" i="11"/>
  <c r="F623424" i="11"/>
  <c r="F623423" i="11"/>
  <c r="F623422" i="11"/>
  <c r="F623421" i="11"/>
  <c r="F623420" i="11"/>
  <c r="F623419" i="11"/>
  <c r="F623418" i="11"/>
  <c r="F623417" i="11"/>
  <c r="F623416" i="11"/>
  <c r="F623415" i="11"/>
  <c r="F623414" i="11"/>
  <c r="F623413" i="11"/>
  <c r="F623412" i="11"/>
  <c r="F623411" i="11"/>
  <c r="F623410" i="11"/>
  <c r="F623409" i="11"/>
  <c r="F623408" i="11"/>
  <c r="F623407" i="11"/>
  <c r="F623406" i="11"/>
  <c r="F623405" i="11"/>
  <c r="F623404" i="11"/>
  <c r="F623403" i="11"/>
  <c r="F623402" i="11"/>
  <c r="F623401" i="11"/>
  <c r="F623400" i="11"/>
  <c r="F623399" i="11"/>
  <c r="F623398" i="11"/>
  <c r="F623397" i="11"/>
  <c r="F623396" i="11"/>
  <c r="F623395" i="11"/>
  <c r="F623394" i="11"/>
  <c r="F623393" i="11"/>
  <c r="F623392" i="11"/>
  <c r="F623391" i="11"/>
  <c r="F623390" i="11"/>
  <c r="F623389" i="11"/>
  <c r="F623388" i="11"/>
  <c r="F623387" i="11"/>
  <c r="F623386" i="11"/>
  <c r="F623385" i="11"/>
  <c r="F623384" i="11"/>
  <c r="F623383" i="11"/>
  <c r="F623382" i="11"/>
  <c r="F623381" i="11"/>
  <c r="F623380" i="11"/>
  <c r="F623379" i="11"/>
  <c r="F623378" i="11"/>
  <c r="F623377" i="11"/>
  <c r="F623376" i="11"/>
  <c r="F623375" i="11"/>
  <c r="F623374" i="11"/>
  <c r="F623373" i="11"/>
  <c r="F623372" i="11"/>
  <c r="F623371" i="11"/>
  <c r="F623370" i="11"/>
  <c r="F623369" i="11"/>
  <c r="F623368" i="11"/>
  <c r="F623367" i="11"/>
  <c r="F623366" i="11"/>
  <c r="F623365" i="11"/>
  <c r="F623364" i="11"/>
  <c r="F623363" i="11"/>
  <c r="F623362" i="11"/>
  <c r="F623361" i="11"/>
  <c r="F623360" i="11"/>
  <c r="F623359" i="11"/>
  <c r="F623358" i="11"/>
  <c r="F623357" i="11"/>
  <c r="F623356" i="11"/>
  <c r="F623355" i="11"/>
  <c r="F623354" i="11"/>
  <c r="F623353" i="11"/>
  <c r="F623352" i="11"/>
  <c r="F623351" i="11"/>
  <c r="F623350" i="11"/>
  <c r="F623349" i="11"/>
  <c r="F623348" i="11"/>
  <c r="F623347" i="11"/>
  <c r="F623346" i="11"/>
  <c r="F623345" i="11"/>
  <c r="F623344" i="11"/>
  <c r="F623343" i="11"/>
  <c r="F623342" i="11"/>
  <c r="F623341" i="11"/>
  <c r="F623340" i="11"/>
  <c r="F623339" i="11"/>
  <c r="F623338" i="11"/>
  <c r="F623337" i="11"/>
  <c r="F623336" i="11"/>
  <c r="F623335" i="11"/>
  <c r="F623334" i="11"/>
  <c r="F623333" i="11"/>
  <c r="F623332" i="11"/>
  <c r="F623331" i="11"/>
  <c r="F623330" i="11"/>
  <c r="F623329" i="11"/>
  <c r="F623328" i="11"/>
  <c r="F623327" i="11"/>
  <c r="F623326" i="11"/>
  <c r="F623325" i="11"/>
  <c r="F623324" i="11"/>
  <c r="F623323" i="11"/>
  <c r="F623322" i="11"/>
  <c r="F623321" i="11"/>
  <c r="F623320" i="11"/>
  <c r="F623319" i="11"/>
  <c r="F623318" i="11"/>
  <c r="F623317" i="11"/>
  <c r="F623316" i="11"/>
  <c r="F623315" i="11"/>
  <c r="F623314" i="11"/>
  <c r="F623313" i="11"/>
  <c r="F623312" i="11"/>
  <c r="F623311" i="11"/>
  <c r="F623310" i="11"/>
  <c r="F623309" i="11"/>
  <c r="F623308" i="11"/>
  <c r="F623307" i="11"/>
  <c r="F623306" i="11"/>
  <c r="F623305" i="11"/>
  <c r="F623304" i="11"/>
  <c r="F623303" i="11"/>
  <c r="F623302" i="11"/>
  <c r="F623301" i="11"/>
  <c r="F623300" i="11"/>
  <c r="F623299" i="11"/>
  <c r="F623298" i="11"/>
  <c r="F623297" i="11"/>
  <c r="F623296" i="11"/>
  <c r="F623295" i="11"/>
  <c r="F623294" i="11"/>
  <c r="F623293" i="11"/>
  <c r="F623292" i="11"/>
  <c r="F623291" i="11"/>
  <c r="F623290" i="11"/>
  <c r="F623289" i="11"/>
  <c r="F623288" i="11"/>
  <c r="F623287" i="11"/>
  <c r="F623286" i="11"/>
  <c r="F623285" i="11"/>
  <c r="F623284" i="11"/>
  <c r="F623283" i="11"/>
  <c r="F623282" i="11"/>
  <c r="F623281" i="11"/>
  <c r="F623280" i="11"/>
  <c r="F623279" i="11"/>
  <c r="F623278" i="11"/>
  <c r="F623277" i="11"/>
  <c r="F623276" i="11"/>
  <c r="F623275" i="11"/>
  <c r="F623274" i="11"/>
  <c r="F623273" i="11"/>
  <c r="F623272" i="11"/>
  <c r="F623271" i="11"/>
  <c r="F623270" i="11"/>
  <c r="F623269" i="11"/>
  <c r="F623268" i="11"/>
  <c r="F623267" i="11"/>
  <c r="F623266" i="11"/>
  <c r="F623265" i="11"/>
  <c r="F623264" i="11"/>
  <c r="F623263" i="11"/>
  <c r="F623262" i="11"/>
  <c r="F623261" i="11"/>
  <c r="F623260" i="11"/>
  <c r="F623259" i="11"/>
  <c r="F623258" i="11"/>
  <c r="F623257" i="11"/>
  <c r="F623256" i="11"/>
  <c r="F623255" i="11"/>
  <c r="F623254" i="11"/>
  <c r="F623253" i="11"/>
  <c r="F623252" i="11"/>
  <c r="F623251" i="11"/>
  <c r="F623250" i="11"/>
  <c r="F623249" i="11"/>
  <c r="F623248" i="11"/>
  <c r="F623247" i="11"/>
  <c r="F623246" i="11"/>
  <c r="F623245" i="11"/>
  <c r="F623244" i="11"/>
  <c r="F623243" i="11"/>
  <c r="F623242" i="11"/>
  <c r="F623241" i="11"/>
  <c r="F623240" i="11"/>
  <c r="F623239" i="11"/>
  <c r="F623238" i="11"/>
  <c r="F623237" i="11"/>
  <c r="F623236" i="11"/>
  <c r="F623235" i="11"/>
  <c r="F623234" i="11"/>
  <c r="F623233" i="11"/>
  <c r="F623232" i="11"/>
  <c r="F623231" i="11"/>
  <c r="F623230" i="11"/>
  <c r="F623229" i="11"/>
  <c r="F623228" i="11"/>
  <c r="F623227" i="11"/>
  <c r="F623226" i="11"/>
  <c r="F623225" i="11"/>
  <c r="F623224" i="11"/>
  <c r="F623223" i="11"/>
  <c r="F623222" i="11"/>
  <c r="F623221" i="11"/>
  <c r="F623220" i="11"/>
  <c r="F623219" i="11"/>
  <c r="F623218" i="11"/>
  <c r="F623217" i="11"/>
  <c r="F623216" i="11"/>
  <c r="F623215" i="11"/>
  <c r="F623214" i="11"/>
  <c r="F623213" i="11"/>
  <c r="F623212" i="11"/>
  <c r="F623211" i="11"/>
  <c r="F623210" i="11"/>
  <c r="F623209" i="11"/>
  <c r="F623208" i="11"/>
  <c r="F623207" i="11"/>
  <c r="F623206" i="11"/>
  <c r="F623205" i="11"/>
  <c r="F623204" i="11"/>
  <c r="F623203" i="11"/>
  <c r="F623202" i="11"/>
  <c r="F623201" i="11"/>
  <c r="F623200" i="11"/>
  <c r="F623199" i="11"/>
  <c r="F623198" i="11"/>
  <c r="F623197" i="11"/>
  <c r="F623196" i="11"/>
  <c r="F623195" i="11"/>
  <c r="F623194" i="11"/>
  <c r="F623193" i="11"/>
  <c r="F623192" i="11"/>
  <c r="F623191" i="11"/>
  <c r="F623190" i="11"/>
  <c r="F623189" i="11"/>
  <c r="F623188" i="11"/>
  <c r="F623187" i="11"/>
  <c r="F623186" i="11"/>
  <c r="F623185" i="11"/>
  <c r="F623184" i="11"/>
  <c r="F623183" i="11"/>
  <c r="F623182" i="11"/>
  <c r="F623181" i="11"/>
  <c r="F623180" i="11"/>
  <c r="F623179" i="11"/>
  <c r="F623178" i="11"/>
  <c r="F623177" i="11"/>
  <c r="F623176" i="11"/>
  <c r="F623175" i="11"/>
  <c r="F623174" i="11"/>
  <c r="F623173" i="11"/>
  <c r="F623172" i="11"/>
  <c r="F623171" i="11"/>
  <c r="F623170" i="11"/>
  <c r="F623169" i="11"/>
  <c r="F623168" i="11"/>
  <c r="F623167" i="11"/>
  <c r="F623166" i="11"/>
  <c r="F623165" i="11"/>
  <c r="F623164" i="11"/>
  <c r="F623163" i="11"/>
  <c r="F623162" i="11"/>
  <c r="F623161" i="11"/>
  <c r="F623160" i="11"/>
  <c r="F623159" i="11"/>
  <c r="F623158" i="11"/>
  <c r="F623157" i="11"/>
  <c r="F623156" i="11"/>
  <c r="F623155" i="11"/>
  <c r="F623154" i="11"/>
  <c r="F623153" i="11"/>
  <c r="F623152" i="11"/>
  <c r="F623151" i="11"/>
  <c r="F623150" i="11"/>
  <c r="F623149" i="11"/>
  <c r="F623148" i="11"/>
  <c r="F623147" i="11"/>
  <c r="F623146" i="11"/>
  <c r="F623145" i="11"/>
  <c r="F623144" i="11"/>
  <c r="F623143" i="11"/>
  <c r="F623142" i="11"/>
  <c r="F623141" i="11"/>
  <c r="F623140" i="11"/>
  <c r="F623139" i="11"/>
  <c r="F623138" i="11"/>
  <c r="F623137" i="11"/>
  <c r="F623136" i="11"/>
  <c r="F623135" i="11"/>
  <c r="F623134" i="11"/>
  <c r="F623133" i="11"/>
  <c r="F623132" i="11"/>
  <c r="F623131" i="11"/>
  <c r="F623130" i="11"/>
  <c r="F623129" i="11"/>
  <c r="F623128" i="11"/>
  <c r="F623127" i="11"/>
  <c r="F623126" i="11"/>
  <c r="F623125" i="11"/>
  <c r="F623124" i="11"/>
  <c r="F623123" i="11"/>
  <c r="F623122" i="11"/>
  <c r="F623121" i="11"/>
  <c r="F623120" i="11"/>
  <c r="F623119" i="11"/>
  <c r="F623118" i="11"/>
  <c r="F623117" i="11"/>
  <c r="F623116" i="11"/>
  <c r="F623115" i="11"/>
  <c r="F623114" i="11"/>
  <c r="F623113" i="11"/>
  <c r="F623112" i="11"/>
  <c r="F623111" i="11"/>
  <c r="F623110" i="11"/>
  <c r="F623109" i="11"/>
  <c r="F623108" i="11"/>
  <c r="F623107" i="11"/>
  <c r="F623106" i="11"/>
  <c r="F623105" i="11"/>
  <c r="F623104" i="11"/>
  <c r="F623103" i="11"/>
  <c r="F623102" i="11"/>
  <c r="F623101" i="11"/>
  <c r="F623100" i="11"/>
  <c r="F623099" i="11"/>
  <c r="F623098" i="11"/>
  <c r="F623097" i="11"/>
  <c r="F623096" i="11"/>
  <c r="F623095" i="11"/>
  <c r="F623094" i="11"/>
  <c r="F623093" i="11"/>
  <c r="F623092" i="11"/>
  <c r="F623091" i="11"/>
  <c r="F623090" i="11"/>
  <c r="F623089" i="11"/>
  <c r="F623088" i="11"/>
  <c r="F623087" i="11"/>
  <c r="F623086" i="11"/>
  <c r="F623085" i="11"/>
  <c r="F623084" i="11"/>
  <c r="F623083" i="11"/>
  <c r="F623082" i="11"/>
  <c r="F623081" i="11"/>
  <c r="F623080" i="11"/>
  <c r="F623079" i="11"/>
  <c r="F623078" i="11"/>
  <c r="F623077" i="11"/>
  <c r="F623076" i="11"/>
  <c r="F623075" i="11"/>
  <c r="F623074" i="11"/>
  <c r="F623073" i="11"/>
  <c r="F623072" i="11"/>
  <c r="F623071" i="11"/>
  <c r="F623070" i="11"/>
  <c r="F623069" i="11"/>
  <c r="F623068" i="11"/>
  <c r="F623067" i="11"/>
  <c r="F623066" i="11"/>
  <c r="F623065" i="11"/>
  <c r="F623064" i="11"/>
  <c r="F623063" i="11"/>
  <c r="F623062" i="11"/>
  <c r="F623061" i="11"/>
  <c r="F623060" i="11"/>
  <c r="F623059" i="11"/>
  <c r="F623058" i="11"/>
  <c r="F623057" i="11"/>
  <c r="F623056" i="11"/>
  <c r="F623055" i="11"/>
  <c r="F623054" i="11"/>
  <c r="F623053" i="11"/>
  <c r="F623052" i="11"/>
  <c r="F623051" i="11"/>
  <c r="F623050" i="11"/>
  <c r="F623049" i="11"/>
  <c r="F623048" i="11"/>
  <c r="F623047" i="11"/>
  <c r="F623046" i="11"/>
  <c r="F623045" i="11"/>
  <c r="F623044" i="11"/>
  <c r="F623043" i="11"/>
  <c r="F623042" i="11"/>
  <c r="F623041" i="11"/>
  <c r="F623040" i="11"/>
  <c r="F623039" i="11"/>
  <c r="F623038" i="11"/>
  <c r="F623037" i="11"/>
  <c r="F623036" i="11"/>
  <c r="F623035" i="11"/>
  <c r="F623034" i="11"/>
  <c r="F623033" i="11"/>
  <c r="F623032" i="11"/>
  <c r="F623031" i="11"/>
  <c r="F623030" i="11"/>
  <c r="F623029" i="11"/>
  <c r="F623028" i="11"/>
  <c r="F623027" i="11"/>
  <c r="F623026" i="11"/>
  <c r="F623025" i="11"/>
  <c r="F623024" i="11"/>
  <c r="F623023" i="11"/>
  <c r="F623022" i="11"/>
  <c r="F623021" i="11"/>
  <c r="F623020" i="11"/>
  <c r="F623019" i="11"/>
  <c r="F623018" i="11"/>
  <c r="F623017" i="11"/>
  <c r="F623016" i="11"/>
  <c r="F623015" i="11"/>
  <c r="F623014" i="11"/>
  <c r="F623013" i="11"/>
  <c r="F623012" i="11"/>
  <c r="F623011" i="11"/>
  <c r="F623010" i="11"/>
  <c r="F623009" i="11"/>
  <c r="F623008" i="11"/>
  <c r="F623007" i="11"/>
  <c r="F623006" i="11"/>
  <c r="F623005" i="11"/>
  <c r="F623004" i="11"/>
  <c r="F623003" i="11"/>
  <c r="F623002" i="11"/>
  <c r="F623001" i="11"/>
  <c r="F623000" i="11"/>
  <c r="F622999" i="11"/>
  <c r="F622998" i="11"/>
  <c r="F622997" i="11"/>
  <c r="F622996" i="11"/>
  <c r="F622995" i="11"/>
  <c r="F622994" i="11"/>
  <c r="F622993" i="11"/>
  <c r="F622992" i="11"/>
  <c r="F622991" i="11"/>
  <c r="F622990" i="11"/>
  <c r="F622989" i="11"/>
  <c r="F622988" i="11"/>
  <c r="F622987" i="11"/>
  <c r="F622986" i="11"/>
  <c r="F622985" i="11"/>
  <c r="F622984" i="11"/>
  <c r="F622983" i="11"/>
  <c r="F622982" i="11"/>
  <c r="F622981" i="11"/>
  <c r="F622980" i="11"/>
  <c r="F622979" i="11"/>
  <c r="F622978" i="11"/>
  <c r="F622977" i="11"/>
  <c r="F622976" i="11"/>
  <c r="F622975" i="11"/>
  <c r="F622974" i="11"/>
  <c r="F622973" i="11"/>
  <c r="F622972" i="11"/>
  <c r="F622971" i="11"/>
  <c r="F622970" i="11"/>
  <c r="F622969" i="11"/>
  <c r="F622968" i="11"/>
  <c r="F622967" i="11"/>
  <c r="F622966" i="11"/>
  <c r="F622965" i="11"/>
  <c r="F622964" i="11"/>
  <c r="F622963" i="11"/>
  <c r="F622962" i="11"/>
  <c r="F622961" i="11"/>
  <c r="F622960" i="11"/>
  <c r="F622959" i="11"/>
  <c r="F622958" i="11"/>
  <c r="F622957" i="11"/>
  <c r="F622956" i="11"/>
  <c r="F622955" i="11"/>
  <c r="F622954" i="11"/>
  <c r="F622953" i="11"/>
  <c r="F622952" i="11"/>
  <c r="F622951" i="11"/>
  <c r="F622950" i="11"/>
  <c r="F622949" i="11"/>
  <c r="F622948" i="11"/>
  <c r="F622947" i="11"/>
  <c r="F622946" i="11"/>
  <c r="F622945" i="11"/>
  <c r="F622944" i="11"/>
  <c r="F622943" i="11"/>
  <c r="F622942" i="11"/>
  <c r="F622941" i="11"/>
  <c r="F622940" i="11"/>
  <c r="F622939" i="11"/>
  <c r="F622938" i="11"/>
  <c r="F622937" i="11"/>
  <c r="F622936" i="11"/>
  <c r="F622935" i="11"/>
  <c r="F622934" i="11"/>
  <c r="F622933" i="11"/>
  <c r="F622932" i="11"/>
  <c r="F622931" i="11"/>
  <c r="F622930" i="11"/>
  <c r="F622929" i="11"/>
  <c r="F622928" i="11"/>
  <c r="F622927" i="11"/>
  <c r="F622926" i="11"/>
  <c r="F622925" i="11"/>
  <c r="F622924" i="11"/>
  <c r="F622923" i="11"/>
  <c r="F622922" i="11"/>
  <c r="F622921" i="11"/>
  <c r="F622920" i="11"/>
  <c r="F622919" i="11"/>
  <c r="F622918" i="11"/>
  <c r="F622917" i="11"/>
  <c r="F622916" i="11"/>
  <c r="F622915" i="11"/>
  <c r="F622914" i="11"/>
  <c r="F622913" i="11"/>
  <c r="F622912" i="11"/>
  <c r="F622911" i="11"/>
  <c r="F622910" i="11"/>
  <c r="F622909" i="11"/>
  <c r="F622908" i="11"/>
  <c r="F622907" i="11"/>
  <c r="F622906" i="11"/>
  <c r="F622905" i="11"/>
  <c r="F622904" i="11"/>
  <c r="F622903" i="11"/>
  <c r="F622902" i="11"/>
  <c r="F622901" i="11"/>
  <c r="F622900" i="11"/>
  <c r="F622899" i="11"/>
  <c r="F622898" i="11"/>
  <c r="F622897" i="11"/>
  <c r="F622896" i="11"/>
  <c r="F622895" i="11"/>
  <c r="F622894" i="11"/>
  <c r="F622893" i="11"/>
  <c r="F622892" i="11"/>
  <c r="F622891" i="11"/>
  <c r="F622890" i="11"/>
  <c r="F622889" i="11"/>
  <c r="F622888" i="11"/>
  <c r="F622887" i="11"/>
  <c r="F622886" i="11"/>
  <c r="F622885" i="11"/>
  <c r="F622884" i="11"/>
  <c r="F622883" i="11"/>
  <c r="F622882" i="11"/>
  <c r="F622881" i="11"/>
  <c r="F622880" i="11"/>
  <c r="F622879" i="11"/>
  <c r="F622878" i="11"/>
  <c r="F622877" i="11"/>
  <c r="F622876" i="11"/>
  <c r="F622875" i="11"/>
  <c r="F622874" i="11"/>
  <c r="F622873" i="11"/>
  <c r="F622872" i="11"/>
  <c r="F622871" i="11"/>
  <c r="F622870" i="11"/>
  <c r="F622869" i="11"/>
  <c r="F622868" i="11"/>
  <c r="F622867" i="11"/>
  <c r="F622866" i="11"/>
  <c r="F622865" i="11"/>
  <c r="F622864" i="11"/>
  <c r="F622863" i="11"/>
  <c r="F622862" i="11"/>
  <c r="F622861" i="11"/>
  <c r="F622860" i="11"/>
  <c r="F622859" i="11"/>
  <c r="F622858" i="11"/>
  <c r="F622857" i="11"/>
  <c r="F622856" i="11"/>
  <c r="F622855" i="11"/>
  <c r="F622854" i="11"/>
  <c r="F622853" i="11"/>
  <c r="F622852" i="11"/>
  <c r="F622851" i="11"/>
  <c r="F622850" i="11"/>
  <c r="F622849" i="11"/>
  <c r="F622848" i="11"/>
  <c r="F622847" i="11"/>
  <c r="F622846" i="11"/>
  <c r="F622845" i="11"/>
  <c r="F622844" i="11"/>
  <c r="F622843" i="11"/>
  <c r="F622842" i="11"/>
  <c r="F622841" i="11"/>
  <c r="F622840" i="11"/>
  <c r="F622839" i="11"/>
  <c r="F622838" i="11"/>
  <c r="F622837" i="11"/>
  <c r="F622836" i="11"/>
  <c r="F622835" i="11"/>
  <c r="F622834" i="11"/>
  <c r="F622833" i="11"/>
  <c r="F622832" i="11"/>
  <c r="F622831" i="11"/>
  <c r="F622830" i="11"/>
  <c r="F622829" i="11"/>
  <c r="F622828" i="11"/>
  <c r="F622827" i="11"/>
  <c r="F622826" i="11"/>
  <c r="F622825" i="11"/>
  <c r="F622824" i="11"/>
  <c r="F622823" i="11"/>
  <c r="F622822" i="11"/>
  <c r="F622821" i="11"/>
  <c r="F622820" i="11"/>
  <c r="F622819" i="11"/>
  <c r="F622818" i="11"/>
  <c r="F622817" i="11"/>
  <c r="F622816" i="11"/>
  <c r="F622815" i="11"/>
  <c r="F622814" i="11"/>
  <c r="F622813" i="11"/>
  <c r="F622812" i="11"/>
  <c r="F622811" i="11"/>
  <c r="F622810" i="11"/>
  <c r="F622809" i="11"/>
  <c r="F622808" i="11"/>
  <c r="F622807" i="11"/>
  <c r="F622806" i="11"/>
  <c r="F622805" i="11"/>
  <c r="F622804" i="11"/>
  <c r="F622803" i="11"/>
  <c r="F622802" i="11"/>
  <c r="F622801" i="11"/>
  <c r="F622800" i="11"/>
  <c r="F622799" i="11"/>
  <c r="F622798" i="11"/>
  <c r="F622797" i="11"/>
  <c r="F622796" i="11"/>
  <c r="F622795" i="11"/>
  <c r="F622794" i="11"/>
  <c r="F622793" i="11"/>
  <c r="F622792" i="11"/>
  <c r="F622791" i="11"/>
  <c r="F622790" i="11"/>
  <c r="F622789" i="11"/>
  <c r="F622788" i="11"/>
  <c r="F622787" i="11"/>
  <c r="F622786" i="11"/>
  <c r="F622785" i="11"/>
  <c r="F622784" i="11"/>
  <c r="F622783" i="11"/>
  <c r="F622782" i="11"/>
  <c r="F622781" i="11"/>
  <c r="F622780" i="11"/>
  <c r="F622779" i="11"/>
  <c r="F622778" i="11"/>
  <c r="F622777" i="11"/>
  <c r="F622776" i="11"/>
  <c r="F622775" i="11"/>
  <c r="F622774" i="11"/>
  <c r="F622773" i="11"/>
  <c r="F622772" i="11"/>
  <c r="F622771" i="11"/>
  <c r="F622770" i="11"/>
  <c r="F622769" i="11"/>
  <c r="F622768" i="11"/>
  <c r="F622767" i="11"/>
  <c r="F622766" i="11"/>
  <c r="F622765" i="11"/>
  <c r="F622764" i="11"/>
  <c r="F622763" i="11"/>
  <c r="F622762" i="11"/>
  <c r="F622761" i="11"/>
  <c r="F622760" i="11"/>
  <c r="F622759" i="11"/>
  <c r="F622758" i="11"/>
  <c r="F622757" i="11"/>
  <c r="F622756" i="11"/>
  <c r="F622755" i="11"/>
  <c r="F622754" i="11"/>
  <c r="F622753" i="11"/>
  <c r="F622752" i="11"/>
  <c r="F622751" i="11"/>
  <c r="F622750" i="11"/>
  <c r="F622749" i="11"/>
  <c r="F622748" i="11"/>
  <c r="F622747" i="11"/>
  <c r="F622746" i="11"/>
  <c r="F622745" i="11"/>
  <c r="F622744" i="11"/>
  <c r="F622743" i="11"/>
  <c r="F622742" i="11"/>
  <c r="F622741" i="11"/>
  <c r="F622740" i="11"/>
  <c r="F622739" i="11"/>
  <c r="F622738" i="11"/>
  <c r="F622737" i="11"/>
  <c r="F622736" i="11"/>
  <c r="F622735" i="11"/>
  <c r="F622734" i="11"/>
  <c r="F622733" i="11"/>
  <c r="F622732" i="11"/>
  <c r="F622731" i="11"/>
  <c r="F622730" i="11"/>
  <c r="F622729" i="11"/>
  <c r="F622728" i="11"/>
  <c r="F622727" i="11"/>
  <c r="F622726" i="11"/>
  <c r="F622725" i="11"/>
  <c r="F622724" i="11"/>
  <c r="F622723" i="11"/>
  <c r="F622722" i="11"/>
  <c r="F622721" i="11"/>
  <c r="F622720" i="11"/>
  <c r="F622719" i="11"/>
  <c r="F622718" i="11"/>
  <c r="F622717" i="11"/>
  <c r="F622716" i="11"/>
  <c r="F622715" i="11"/>
  <c r="F622714" i="11"/>
  <c r="F622713" i="11"/>
  <c r="F622712" i="11"/>
  <c r="F622711" i="11"/>
  <c r="F622710" i="11"/>
  <c r="F622709" i="11"/>
  <c r="F622708" i="11"/>
  <c r="F622707" i="11"/>
  <c r="F622706" i="11"/>
  <c r="F622705" i="11"/>
  <c r="F622704" i="11"/>
  <c r="F622703" i="11"/>
  <c r="F622702" i="11"/>
  <c r="F622701" i="11"/>
  <c r="F622700" i="11"/>
  <c r="F622699" i="11"/>
  <c r="F622698" i="11"/>
  <c r="F622697" i="11"/>
  <c r="F622696" i="11"/>
  <c r="F622695" i="11"/>
  <c r="F622694" i="11"/>
  <c r="F622693" i="11"/>
  <c r="F622692" i="11"/>
  <c r="F622691" i="11"/>
  <c r="F622690" i="11"/>
  <c r="F622689" i="11"/>
  <c r="F622688" i="11"/>
  <c r="F622687" i="11"/>
  <c r="F622686" i="11"/>
  <c r="F622685" i="11"/>
  <c r="F622684" i="11"/>
  <c r="F622683" i="11"/>
  <c r="F622682" i="11"/>
  <c r="F622681" i="11"/>
  <c r="F622680" i="11"/>
  <c r="F622679" i="11"/>
  <c r="F622678" i="11"/>
  <c r="F622677" i="11"/>
  <c r="F622676" i="11"/>
  <c r="F622675" i="11"/>
  <c r="F622674" i="11"/>
  <c r="F622673" i="11"/>
  <c r="F622672" i="11"/>
  <c r="F622671" i="11"/>
  <c r="F622670" i="11"/>
  <c r="F622669" i="11"/>
  <c r="F622668" i="11"/>
  <c r="F622667" i="11"/>
  <c r="F622666" i="11"/>
  <c r="F622665" i="11"/>
  <c r="F622664" i="11"/>
  <c r="F622663" i="11"/>
  <c r="F622662" i="11"/>
  <c r="F622661" i="11"/>
  <c r="F622660" i="11"/>
  <c r="F622659" i="11"/>
  <c r="F622658" i="11"/>
  <c r="F622657" i="11"/>
  <c r="F622656" i="11"/>
  <c r="F622655" i="11"/>
  <c r="F622654" i="11"/>
  <c r="F622653" i="11"/>
  <c r="F622652" i="11"/>
  <c r="F622651" i="11"/>
  <c r="F622650" i="11"/>
  <c r="F622649" i="11"/>
  <c r="F622648" i="11"/>
  <c r="F622647" i="11"/>
  <c r="F622646" i="11"/>
  <c r="F622645" i="11"/>
  <c r="F622644" i="11"/>
  <c r="F622643" i="11"/>
  <c r="F622642" i="11"/>
  <c r="F622641" i="11"/>
  <c r="F622640" i="11"/>
  <c r="F622639" i="11"/>
  <c r="F622638" i="11"/>
  <c r="F622637" i="11"/>
  <c r="F622636" i="11"/>
  <c r="F622635" i="11"/>
  <c r="F622634" i="11"/>
  <c r="F622633" i="11"/>
  <c r="F622632" i="11"/>
  <c r="F622631" i="11"/>
  <c r="F622630" i="11"/>
  <c r="F622629" i="11"/>
  <c r="F622628" i="11"/>
  <c r="F622627" i="11"/>
  <c r="F622626" i="11"/>
  <c r="F622625" i="11"/>
  <c r="F622624" i="11"/>
  <c r="F622623" i="11"/>
  <c r="F622622" i="11"/>
  <c r="F622621" i="11"/>
  <c r="F622620" i="11"/>
  <c r="F622619" i="11"/>
  <c r="F622618" i="11"/>
  <c r="F622617" i="11"/>
  <c r="F622616" i="11"/>
  <c r="F622615" i="11"/>
  <c r="F622614" i="11"/>
  <c r="F622613" i="11"/>
  <c r="F622612" i="11"/>
  <c r="F622611" i="11"/>
  <c r="F622610" i="11"/>
  <c r="F622609" i="11"/>
  <c r="F622608" i="11"/>
  <c r="F622607" i="11"/>
  <c r="F622606" i="11"/>
  <c r="F622605" i="11"/>
  <c r="F622604" i="11"/>
  <c r="F622603" i="11"/>
  <c r="F622602" i="11"/>
  <c r="F622601" i="11"/>
  <c r="F622600" i="11"/>
  <c r="F622599" i="11"/>
  <c r="F622598" i="11"/>
  <c r="F622597" i="11"/>
  <c r="F622596" i="11"/>
  <c r="F622595" i="11"/>
  <c r="F622594" i="11"/>
  <c r="F622593" i="11"/>
  <c r="F622592" i="11"/>
  <c r="F622591" i="11"/>
  <c r="F622590" i="11"/>
  <c r="F622589" i="11"/>
  <c r="F622588" i="11"/>
  <c r="F622587" i="11"/>
  <c r="F622586" i="11"/>
  <c r="F622585" i="11"/>
  <c r="F622584" i="11"/>
  <c r="F622583" i="11"/>
  <c r="F622582" i="11"/>
  <c r="F622581" i="11"/>
  <c r="F622580" i="11"/>
  <c r="F622579" i="11"/>
  <c r="F622578" i="11"/>
  <c r="F622577" i="11"/>
  <c r="F622576" i="11"/>
  <c r="F622575" i="11"/>
  <c r="F622574" i="11"/>
  <c r="F622573" i="11"/>
  <c r="F622572" i="11"/>
  <c r="F622571" i="11"/>
  <c r="F622570" i="11"/>
  <c r="F622569" i="11"/>
  <c r="F622568" i="11"/>
  <c r="F622567" i="11"/>
  <c r="F622566" i="11"/>
  <c r="F622565" i="11"/>
  <c r="F622564" i="11"/>
  <c r="F622563" i="11"/>
  <c r="F622562" i="11"/>
  <c r="F622561" i="11"/>
  <c r="F622560" i="11"/>
  <c r="F622559" i="11"/>
  <c r="F622558" i="11"/>
  <c r="F622557" i="11"/>
  <c r="F622556" i="11"/>
  <c r="F622555" i="11"/>
  <c r="F622554" i="11"/>
  <c r="F622553" i="11"/>
  <c r="F622552" i="11"/>
  <c r="F622551" i="11"/>
  <c r="F622550" i="11"/>
  <c r="F622549" i="11"/>
  <c r="F622548" i="11"/>
  <c r="F622547" i="11"/>
  <c r="F622546" i="11"/>
  <c r="F622545" i="11"/>
  <c r="F622544" i="11"/>
  <c r="F622543" i="11"/>
  <c r="F622542" i="11"/>
  <c r="F622541" i="11"/>
  <c r="F622540" i="11"/>
  <c r="F622539" i="11"/>
  <c r="F622538" i="11"/>
  <c r="F622537" i="11"/>
  <c r="F622536" i="11"/>
  <c r="F622535" i="11"/>
  <c r="F622534" i="11"/>
  <c r="F622533" i="11"/>
  <c r="F622532" i="11"/>
  <c r="F622531" i="11"/>
  <c r="F622530" i="11"/>
  <c r="F622529" i="11"/>
  <c r="F622528" i="11"/>
  <c r="F622527" i="11"/>
  <c r="F622526" i="11"/>
  <c r="F622525" i="11"/>
  <c r="F622524" i="11"/>
  <c r="F622523" i="11"/>
  <c r="F622522" i="11"/>
  <c r="F622521" i="11"/>
  <c r="F622520" i="11"/>
  <c r="F622519" i="11"/>
  <c r="F622518" i="11"/>
  <c r="F622517" i="11"/>
  <c r="F622516" i="11"/>
  <c r="F622515" i="11"/>
  <c r="F622514" i="11"/>
  <c r="F622513" i="11"/>
  <c r="F622512" i="11"/>
  <c r="F622511" i="11"/>
  <c r="F622510" i="11"/>
  <c r="F622509" i="11"/>
  <c r="F622508" i="11"/>
  <c r="F622507" i="11"/>
  <c r="F622506" i="11"/>
  <c r="F622505" i="11"/>
  <c r="F622504" i="11"/>
  <c r="F622503" i="11"/>
  <c r="F622502" i="11"/>
  <c r="F622501" i="11"/>
  <c r="F622500" i="11"/>
  <c r="F622499" i="11"/>
  <c r="F622498" i="11"/>
  <c r="F622497" i="11"/>
  <c r="F622496" i="11"/>
  <c r="F622495" i="11"/>
  <c r="F622494" i="11"/>
  <c r="F622493" i="11"/>
  <c r="F622492" i="11"/>
  <c r="F622491" i="11"/>
  <c r="F622490" i="11"/>
  <c r="F622489" i="11"/>
  <c r="F622488" i="11"/>
  <c r="F622487" i="11"/>
  <c r="F622486" i="11"/>
  <c r="F622485" i="11"/>
  <c r="F622484" i="11"/>
  <c r="F622483" i="11"/>
  <c r="F622482" i="11"/>
  <c r="F622481" i="11"/>
  <c r="F622480" i="11"/>
  <c r="F622479" i="11"/>
  <c r="F622478" i="11"/>
  <c r="F622477" i="11"/>
  <c r="F622476" i="11"/>
  <c r="F622475" i="11"/>
  <c r="F622474" i="11"/>
  <c r="F622473" i="11"/>
  <c r="F622472" i="11"/>
  <c r="F622471" i="11"/>
  <c r="F622470" i="11"/>
  <c r="F622469" i="11"/>
  <c r="F622468" i="11"/>
  <c r="F622467" i="11"/>
  <c r="F622466" i="11"/>
  <c r="F622465" i="11"/>
  <c r="F622464" i="11"/>
  <c r="F622463" i="11"/>
  <c r="F622462" i="11"/>
  <c r="F622461" i="11"/>
  <c r="F622460" i="11"/>
  <c r="F622459" i="11"/>
  <c r="F622458" i="11"/>
  <c r="F622457" i="11"/>
  <c r="F622456" i="11"/>
  <c r="F622455" i="11"/>
  <c r="F622454" i="11"/>
  <c r="F622453" i="11"/>
  <c r="F622452" i="11"/>
  <c r="F622451" i="11"/>
  <c r="F622450" i="11"/>
  <c r="F622449" i="11"/>
  <c r="F622448" i="11"/>
  <c r="F622447" i="11"/>
  <c r="F622446" i="11"/>
  <c r="F622445" i="11"/>
  <c r="F622444" i="11"/>
  <c r="F622443" i="11"/>
  <c r="F622442" i="11"/>
  <c r="F622441" i="11"/>
  <c r="F622440" i="11"/>
  <c r="F622439" i="11"/>
  <c r="F622438" i="11"/>
  <c r="F622437" i="11"/>
  <c r="F622436" i="11"/>
  <c r="F622435" i="11"/>
  <c r="F622434" i="11"/>
  <c r="F622433" i="11"/>
  <c r="F622432" i="11"/>
  <c r="F622431" i="11"/>
  <c r="F622430" i="11"/>
  <c r="F622429" i="11"/>
  <c r="F622428" i="11"/>
  <c r="F622427" i="11"/>
  <c r="F622426" i="11"/>
  <c r="F622425" i="11"/>
  <c r="F622424" i="11"/>
  <c r="F622423" i="11"/>
  <c r="F622422" i="11"/>
  <c r="F622421" i="11"/>
  <c r="F622420" i="11"/>
  <c r="F622419" i="11"/>
  <c r="F622418" i="11"/>
  <c r="F622417" i="11"/>
  <c r="F622416" i="11"/>
  <c r="F622415" i="11"/>
  <c r="F622414" i="11"/>
  <c r="F622413" i="11"/>
  <c r="F622412" i="11"/>
  <c r="F622411" i="11"/>
  <c r="F622410" i="11"/>
  <c r="F622409" i="11"/>
  <c r="F622408" i="11"/>
  <c r="F622407" i="11"/>
  <c r="F622406" i="11"/>
  <c r="F622405" i="11"/>
  <c r="F622404" i="11"/>
  <c r="F622403" i="11"/>
  <c r="F622402" i="11"/>
  <c r="F622401" i="11"/>
  <c r="F622400" i="11"/>
  <c r="F622399" i="11"/>
  <c r="F622398" i="11"/>
  <c r="F622397" i="11"/>
  <c r="F622396" i="11"/>
  <c r="F622395" i="11"/>
  <c r="F622394" i="11"/>
  <c r="F622393" i="11"/>
  <c r="F622392" i="11"/>
  <c r="F622391" i="11"/>
  <c r="F622390" i="11"/>
  <c r="F622389" i="11"/>
  <c r="F622388" i="11"/>
  <c r="F622387" i="11"/>
  <c r="F622386" i="11"/>
  <c r="F622385" i="11"/>
  <c r="F622384" i="11"/>
  <c r="F622383" i="11"/>
  <c r="F622382" i="11"/>
  <c r="F622381" i="11"/>
  <c r="F622380" i="11"/>
  <c r="F622379" i="11"/>
  <c r="F622378" i="11"/>
  <c r="F622377" i="11"/>
  <c r="F622376" i="11"/>
  <c r="F622375" i="11"/>
  <c r="F622374" i="11"/>
  <c r="F622373" i="11"/>
  <c r="F622372" i="11"/>
  <c r="F622371" i="11"/>
  <c r="F622370" i="11"/>
  <c r="F622369" i="11"/>
  <c r="F622368" i="11"/>
  <c r="F622367" i="11"/>
  <c r="F622366" i="11"/>
  <c r="F622365" i="11"/>
  <c r="F622364" i="11"/>
  <c r="F622363" i="11"/>
  <c r="F622362" i="11"/>
  <c r="F622361" i="11"/>
  <c r="F622360" i="11"/>
  <c r="F622359" i="11"/>
  <c r="F622358" i="11"/>
  <c r="F622357" i="11"/>
  <c r="F622356" i="11"/>
  <c r="F622355" i="11"/>
  <c r="F622354" i="11"/>
  <c r="F622353" i="11"/>
  <c r="F622352" i="11"/>
  <c r="F622351" i="11"/>
  <c r="F622350" i="11"/>
  <c r="F622349" i="11"/>
  <c r="F622348" i="11"/>
  <c r="F622347" i="11"/>
  <c r="F622346" i="11"/>
  <c r="F622345" i="11"/>
  <c r="F622344" i="11"/>
  <c r="F622343" i="11"/>
  <c r="F622342" i="11"/>
  <c r="F622341" i="11"/>
  <c r="F622340" i="11"/>
  <c r="F622339" i="11"/>
  <c r="F622338" i="11"/>
  <c r="F622337" i="11"/>
  <c r="F622336" i="11"/>
  <c r="F622335" i="11"/>
  <c r="F622334" i="11"/>
  <c r="F622333" i="11"/>
  <c r="F622332" i="11"/>
  <c r="F622331" i="11"/>
  <c r="F622330" i="11"/>
  <c r="F622329" i="11"/>
  <c r="F622328" i="11"/>
  <c r="F622327" i="11"/>
  <c r="F622326" i="11"/>
  <c r="F622325" i="11"/>
  <c r="F622324" i="11"/>
  <c r="F622323" i="11"/>
  <c r="F622322" i="11"/>
  <c r="F622321" i="11"/>
  <c r="F622320" i="11"/>
  <c r="F622319" i="11"/>
  <c r="F622318" i="11"/>
  <c r="F622317" i="11"/>
  <c r="F622316" i="11"/>
  <c r="F622315" i="11"/>
  <c r="F622314" i="11"/>
  <c r="F622313" i="11"/>
  <c r="F622312" i="11"/>
  <c r="F622311" i="11"/>
  <c r="F622310" i="11"/>
  <c r="F622309" i="11"/>
  <c r="F622308" i="11"/>
  <c r="F622307" i="11"/>
  <c r="F622306" i="11"/>
  <c r="F622305" i="11"/>
  <c r="F622304" i="11"/>
  <c r="F622303" i="11"/>
  <c r="F622302" i="11"/>
  <c r="F622301" i="11"/>
  <c r="F622300" i="11"/>
  <c r="F622299" i="11"/>
  <c r="F622298" i="11"/>
  <c r="F622297" i="11"/>
  <c r="F622296" i="11"/>
  <c r="F622295" i="11"/>
  <c r="F622294" i="11"/>
  <c r="F622293" i="11"/>
  <c r="F622292" i="11"/>
  <c r="F622291" i="11"/>
  <c r="F622290" i="11"/>
  <c r="F622289" i="11"/>
  <c r="F622288" i="11"/>
  <c r="F622287" i="11"/>
  <c r="F622286" i="11"/>
  <c r="F622285" i="11"/>
  <c r="F622284" i="11"/>
  <c r="F622283" i="11"/>
  <c r="F622282" i="11"/>
  <c r="F622281" i="11"/>
  <c r="F622280" i="11"/>
  <c r="F622279" i="11"/>
  <c r="F622278" i="11"/>
  <c r="F622277" i="11"/>
  <c r="F622276" i="11"/>
  <c r="F622275" i="11"/>
  <c r="F622274" i="11"/>
  <c r="F622273" i="11"/>
  <c r="F622272" i="11"/>
  <c r="F622271" i="11"/>
  <c r="F622270" i="11"/>
  <c r="F622269" i="11"/>
  <c r="F622268" i="11"/>
  <c r="F622267" i="11"/>
  <c r="F622266" i="11"/>
  <c r="F622265" i="11"/>
  <c r="F622264" i="11"/>
  <c r="F622263" i="11"/>
  <c r="F622262" i="11"/>
  <c r="F622261" i="11"/>
  <c r="F622260" i="11"/>
  <c r="F622259" i="11"/>
  <c r="F622258" i="11"/>
  <c r="F622257" i="11"/>
  <c r="F622256" i="11"/>
  <c r="F622255" i="11"/>
  <c r="F622254" i="11"/>
  <c r="F622253" i="11"/>
  <c r="F622252" i="11"/>
  <c r="F622251" i="11"/>
  <c r="F622250" i="11"/>
  <c r="F622249" i="11"/>
  <c r="F622248" i="11"/>
  <c r="F622247" i="11"/>
  <c r="F622246" i="11"/>
  <c r="F622245" i="11"/>
  <c r="F622244" i="11"/>
  <c r="F622243" i="11"/>
  <c r="F622242" i="11"/>
  <c r="F622241" i="11"/>
  <c r="F622240" i="11"/>
  <c r="F622239" i="11"/>
  <c r="F622238" i="11"/>
  <c r="F622237" i="11"/>
  <c r="F622236" i="11"/>
  <c r="F622235" i="11"/>
  <c r="F622234" i="11"/>
  <c r="F622233" i="11"/>
  <c r="F622232" i="11"/>
  <c r="F622231" i="11"/>
  <c r="F622230" i="11"/>
  <c r="F622229" i="11"/>
  <c r="F622228" i="11"/>
  <c r="F622227" i="11"/>
  <c r="F622226" i="11"/>
  <c r="F622225" i="11"/>
  <c r="F622224" i="11"/>
  <c r="F622223" i="11"/>
  <c r="F622222" i="11"/>
  <c r="F622221" i="11"/>
  <c r="F622220" i="11"/>
  <c r="F622219" i="11"/>
  <c r="F622218" i="11"/>
  <c r="F622217" i="11"/>
  <c r="F622216" i="11"/>
  <c r="F622215" i="11"/>
  <c r="F622214" i="11"/>
  <c r="F622213" i="11"/>
  <c r="F622212" i="11"/>
  <c r="F622211" i="11"/>
  <c r="F622210" i="11"/>
  <c r="F622209" i="11"/>
  <c r="F622208" i="11"/>
  <c r="F622207" i="11"/>
  <c r="F622206" i="11"/>
  <c r="F622205" i="11"/>
  <c r="F622204" i="11"/>
  <c r="F622203" i="11"/>
  <c r="F622202" i="11"/>
  <c r="F622201" i="11"/>
  <c r="F622200" i="11"/>
  <c r="F622199" i="11"/>
  <c r="F622198" i="11"/>
  <c r="F622197" i="11"/>
  <c r="F622196" i="11"/>
  <c r="F622195" i="11"/>
  <c r="F622194" i="11"/>
  <c r="F622193" i="11"/>
  <c r="F622192" i="11"/>
  <c r="F622191" i="11"/>
  <c r="F622190" i="11"/>
  <c r="F622189" i="11"/>
  <c r="F622188" i="11"/>
  <c r="F622187" i="11"/>
  <c r="F622186" i="11"/>
  <c r="F622185" i="11"/>
  <c r="F622184" i="11"/>
  <c r="F622183" i="11"/>
  <c r="F622182" i="11"/>
  <c r="F622181" i="11"/>
  <c r="F622180" i="11"/>
  <c r="F622179" i="11"/>
  <c r="F622178" i="11"/>
  <c r="F622177" i="11"/>
  <c r="F622176" i="11"/>
  <c r="F622175" i="11"/>
  <c r="F622174" i="11"/>
  <c r="F622173" i="11"/>
  <c r="F622172" i="11"/>
  <c r="F622171" i="11"/>
  <c r="F622170" i="11"/>
  <c r="F622169" i="11"/>
  <c r="F622168" i="11"/>
  <c r="F622167" i="11"/>
  <c r="F622166" i="11"/>
  <c r="F622165" i="11"/>
  <c r="F622164" i="11"/>
  <c r="F622163" i="11"/>
  <c r="F622162" i="11"/>
  <c r="F622161" i="11"/>
  <c r="F622160" i="11"/>
  <c r="F622159" i="11"/>
  <c r="F622158" i="11"/>
  <c r="F622157" i="11"/>
  <c r="F622156" i="11"/>
  <c r="F622155" i="11"/>
  <c r="F622154" i="11"/>
  <c r="F622153" i="11"/>
  <c r="F622152" i="11"/>
  <c r="F622151" i="11"/>
  <c r="F622150" i="11"/>
  <c r="F622149" i="11"/>
  <c r="F622148" i="11"/>
  <c r="F622147" i="11"/>
  <c r="F622146" i="11"/>
  <c r="F622145" i="11"/>
  <c r="F622144" i="11"/>
  <c r="F622143" i="11"/>
  <c r="F622142" i="11"/>
  <c r="F622141" i="11"/>
  <c r="F622140" i="11"/>
  <c r="F622139" i="11"/>
  <c r="F622138" i="11"/>
  <c r="F622137" i="11"/>
  <c r="F622136" i="11"/>
  <c r="F622135" i="11"/>
  <c r="F622134" i="11"/>
  <c r="F622133" i="11"/>
  <c r="F622132" i="11"/>
  <c r="F622131" i="11"/>
  <c r="F622130" i="11"/>
  <c r="F622129" i="11"/>
  <c r="F622128" i="11"/>
  <c r="F622127" i="11"/>
  <c r="F622126" i="11"/>
  <c r="F622125" i="11"/>
  <c r="F622124" i="11"/>
  <c r="F622123" i="11"/>
  <c r="F622122" i="11"/>
  <c r="F622121" i="11"/>
  <c r="F622120" i="11"/>
  <c r="F622119" i="11"/>
  <c r="F622118" i="11"/>
  <c r="F622117" i="11"/>
  <c r="F622116" i="11"/>
  <c r="F622115" i="11"/>
  <c r="F622114" i="11"/>
  <c r="F622113" i="11"/>
  <c r="F622112" i="11"/>
  <c r="F622111" i="11"/>
  <c r="F622110" i="11"/>
  <c r="F622109" i="11"/>
  <c r="F622108" i="11"/>
  <c r="F622107" i="11"/>
  <c r="F622106" i="11"/>
  <c r="F622105" i="11"/>
  <c r="F622104" i="11"/>
  <c r="F622103" i="11"/>
  <c r="F622102" i="11"/>
  <c r="F622101" i="11"/>
  <c r="F622100" i="11"/>
  <c r="F622099" i="11"/>
  <c r="F622098" i="11"/>
  <c r="F622097" i="11"/>
  <c r="F622096" i="11"/>
  <c r="F622095" i="11"/>
  <c r="F622094" i="11"/>
  <c r="F622093" i="11"/>
  <c r="F622092" i="11"/>
  <c r="F622091" i="11"/>
  <c r="F622090" i="11"/>
  <c r="F622089" i="11"/>
  <c r="F622088" i="11"/>
  <c r="F622087" i="11"/>
  <c r="F622086" i="11"/>
  <c r="F622085" i="11"/>
  <c r="F622084" i="11"/>
  <c r="F622083" i="11"/>
  <c r="F622082" i="11"/>
  <c r="F622081" i="11"/>
  <c r="F622080" i="11"/>
  <c r="F622079" i="11"/>
  <c r="F622078" i="11"/>
  <c r="F622077" i="11"/>
  <c r="F622076" i="11"/>
  <c r="F622075" i="11"/>
  <c r="F622074" i="11"/>
  <c r="F622073" i="11"/>
  <c r="F622072" i="11"/>
  <c r="F622071" i="11"/>
  <c r="F622070" i="11"/>
  <c r="F622069" i="11"/>
  <c r="F622068" i="11"/>
  <c r="F622067" i="11"/>
  <c r="F622066" i="11"/>
  <c r="F622065" i="11"/>
  <c r="F622064" i="11"/>
  <c r="F622063" i="11"/>
  <c r="F622062" i="11"/>
  <c r="F622061" i="11"/>
  <c r="F622060" i="11"/>
  <c r="F622059" i="11"/>
  <c r="F622058" i="11"/>
  <c r="F622057" i="11"/>
  <c r="F622056" i="11"/>
  <c r="F622055" i="11"/>
  <c r="F622054" i="11"/>
  <c r="F622053" i="11"/>
  <c r="F622052" i="11"/>
  <c r="F622051" i="11"/>
  <c r="F622050" i="11"/>
  <c r="F622049" i="11"/>
  <c r="F622048" i="11"/>
  <c r="F622047" i="11"/>
  <c r="F622046" i="11"/>
  <c r="F622045" i="11"/>
  <c r="F622044" i="11"/>
  <c r="F622043" i="11"/>
  <c r="F622042" i="11"/>
  <c r="F622041" i="11"/>
  <c r="F622040" i="11"/>
  <c r="F622039" i="11"/>
  <c r="F622038" i="11"/>
  <c r="F622037" i="11"/>
  <c r="F622036" i="11"/>
  <c r="F622035" i="11"/>
  <c r="F622034" i="11"/>
  <c r="F622033" i="11"/>
  <c r="F622032" i="11"/>
  <c r="F622031" i="11"/>
  <c r="F622030" i="11"/>
  <c r="F622029" i="11"/>
  <c r="F622028" i="11"/>
  <c r="F622027" i="11"/>
  <c r="F622026" i="11"/>
  <c r="F622025" i="11"/>
  <c r="F622024" i="11"/>
  <c r="F622023" i="11"/>
  <c r="F622022" i="11"/>
  <c r="F622021" i="11"/>
  <c r="F622020" i="11"/>
  <c r="F622019" i="11"/>
  <c r="F622018" i="11"/>
  <c r="F622017" i="11"/>
  <c r="F622016" i="11"/>
  <c r="F622015" i="11"/>
  <c r="F622014" i="11"/>
  <c r="F622013" i="11"/>
  <c r="F622012" i="11"/>
  <c r="F622011" i="11"/>
  <c r="F622010" i="11"/>
  <c r="F622009" i="11"/>
  <c r="F622008" i="11"/>
  <c r="F622007" i="11"/>
  <c r="F622006" i="11"/>
  <c r="F622005" i="11"/>
  <c r="F622004" i="11"/>
  <c r="F622003" i="11"/>
  <c r="F622002" i="11"/>
  <c r="F622001" i="11"/>
  <c r="F622000" i="11"/>
  <c r="F621999" i="11"/>
  <c r="F621998" i="11"/>
  <c r="F621997" i="11"/>
  <c r="F621996" i="11"/>
  <c r="F621995" i="11"/>
  <c r="F621994" i="11"/>
  <c r="F621993" i="11"/>
  <c r="F621992" i="11"/>
  <c r="F621991" i="11"/>
  <c r="F621990" i="11"/>
  <c r="F621989" i="11"/>
  <c r="F621988" i="11"/>
  <c r="F621987" i="11"/>
  <c r="F621986" i="11"/>
  <c r="F621985" i="11"/>
  <c r="F621984" i="11"/>
  <c r="F621983" i="11"/>
  <c r="F621982" i="11"/>
  <c r="F621981" i="11"/>
  <c r="F621980" i="11"/>
  <c r="F621979" i="11"/>
  <c r="F621978" i="11"/>
  <c r="F621977" i="11"/>
  <c r="F621976" i="11"/>
  <c r="F621975" i="11"/>
  <c r="F621974" i="11"/>
  <c r="F621973" i="11"/>
  <c r="F621972" i="11"/>
  <c r="F621971" i="11"/>
  <c r="F621970" i="11"/>
  <c r="F621969" i="11"/>
  <c r="F621968" i="11"/>
  <c r="F621967" i="11"/>
  <c r="F621966" i="11"/>
  <c r="F621965" i="11"/>
  <c r="F621964" i="11"/>
  <c r="F621963" i="11"/>
  <c r="F621962" i="11"/>
  <c r="F621961" i="11"/>
  <c r="F621960" i="11"/>
  <c r="F621959" i="11"/>
  <c r="F621958" i="11"/>
  <c r="F621957" i="11"/>
  <c r="F621956" i="11"/>
  <c r="F621955" i="11"/>
  <c r="F621954" i="11"/>
  <c r="F621953" i="11"/>
  <c r="F621952" i="11"/>
  <c r="F621951" i="11"/>
  <c r="F621950" i="11"/>
  <c r="F621949" i="11"/>
  <c r="F621948" i="11"/>
  <c r="F621947" i="11"/>
  <c r="F621946" i="11"/>
  <c r="F621945" i="11"/>
  <c r="F621944" i="11"/>
  <c r="F621943" i="11"/>
  <c r="F621942" i="11"/>
  <c r="F621941" i="11"/>
  <c r="F621940" i="11"/>
  <c r="F621939" i="11"/>
  <c r="F621938" i="11"/>
  <c r="F621937" i="11"/>
  <c r="F621936" i="11"/>
  <c r="F621935" i="11"/>
  <c r="F621934" i="11"/>
  <c r="F621933" i="11"/>
  <c r="F621932" i="11"/>
  <c r="F621931" i="11"/>
  <c r="F621930" i="11"/>
  <c r="F621929" i="11"/>
  <c r="F621928" i="11"/>
  <c r="F621927" i="11"/>
  <c r="F621926" i="11"/>
  <c r="F621925" i="11"/>
  <c r="F621924" i="11"/>
  <c r="F621923" i="11"/>
  <c r="F621922" i="11"/>
  <c r="F621921" i="11"/>
  <c r="F621920" i="11"/>
  <c r="F621919" i="11"/>
  <c r="F621918" i="11"/>
  <c r="F621917" i="11"/>
  <c r="F621916" i="11"/>
  <c r="F621915" i="11"/>
  <c r="F621914" i="11"/>
  <c r="F621913" i="11"/>
  <c r="F621912" i="11"/>
  <c r="F621911" i="11"/>
  <c r="F621910" i="11"/>
  <c r="F621909" i="11"/>
  <c r="F621908" i="11"/>
  <c r="F621907" i="11"/>
  <c r="F621906" i="11"/>
  <c r="F621905" i="11"/>
  <c r="F621904" i="11"/>
  <c r="F621903" i="11"/>
  <c r="F621902" i="11"/>
  <c r="F621901" i="11"/>
  <c r="F621900" i="11"/>
  <c r="F621899" i="11"/>
  <c r="F621898" i="11"/>
  <c r="F621897" i="11"/>
  <c r="F621896" i="11"/>
  <c r="F621895" i="11"/>
  <c r="F621894" i="11"/>
  <c r="F621893" i="11"/>
  <c r="F621892" i="11"/>
  <c r="F621891" i="11"/>
  <c r="F621890" i="11"/>
  <c r="F621889" i="11"/>
  <c r="F621888" i="11"/>
  <c r="F621887" i="11"/>
  <c r="F621886" i="11"/>
  <c r="F621885" i="11"/>
  <c r="F621884" i="11"/>
  <c r="F621883" i="11"/>
  <c r="F621882" i="11"/>
  <c r="F621881" i="11"/>
  <c r="F621880" i="11"/>
  <c r="F621879" i="11"/>
  <c r="F621878" i="11"/>
  <c r="F621877" i="11"/>
  <c r="F621876" i="11"/>
  <c r="F621875" i="11"/>
  <c r="F621874" i="11"/>
  <c r="F621873" i="11"/>
  <c r="F621872" i="11"/>
  <c r="F621871" i="11"/>
  <c r="F621870" i="11"/>
  <c r="F621869" i="11"/>
  <c r="F621868" i="11"/>
  <c r="F621867" i="11"/>
  <c r="F621866" i="11"/>
  <c r="F621865" i="11"/>
  <c r="F621864" i="11"/>
  <c r="F621863" i="11"/>
  <c r="F621862" i="11"/>
  <c r="F621861" i="11"/>
  <c r="F621860" i="11"/>
  <c r="F621859" i="11"/>
  <c r="F621858" i="11"/>
  <c r="F621857" i="11"/>
  <c r="F621856" i="11"/>
  <c r="F621855" i="11"/>
  <c r="F621854" i="11"/>
  <c r="F621853" i="11"/>
  <c r="F621852" i="11"/>
  <c r="F621851" i="11"/>
  <c r="F621850" i="11"/>
  <c r="F621849" i="11"/>
  <c r="F621848" i="11"/>
  <c r="F621847" i="11"/>
  <c r="F621846" i="11"/>
  <c r="F621845" i="11"/>
  <c r="F621844" i="11"/>
  <c r="F621843" i="11"/>
  <c r="F621842" i="11"/>
  <c r="F621841" i="11"/>
  <c r="F621840" i="11"/>
  <c r="F621839" i="11"/>
  <c r="F621838" i="11"/>
  <c r="F621837" i="11"/>
  <c r="F621836" i="11"/>
  <c r="F621835" i="11"/>
  <c r="F621834" i="11"/>
  <c r="F621833" i="11"/>
  <c r="F621832" i="11"/>
  <c r="F621831" i="11"/>
  <c r="F621830" i="11"/>
  <c r="F621829" i="11"/>
  <c r="F621828" i="11"/>
  <c r="F621827" i="11"/>
  <c r="F621826" i="11"/>
  <c r="F621825" i="11"/>
  <c r="F621824" i="11"/>
  <c r="F621823" i="11"/>
  <c r="F621822" i="11"/>
  <c r="F621821" i="11"/>
  <c r="F621820" i="11"/>
  <c r="F621819" i="11"/>
  <c r="F621818" i="11"/>
  <c r="F621817" i="11"/>
  <c r="F621816" i="11"/>
  <c r="F621815" i="11"/>
  <c r="F621814" i="11"/>
  <c r="F621813" i="11"/>
  <c r="F621812" i="11"/>
  <c r="F621811" i="11"/>
  <c r="F621810" i="11"/>
  <c r="F621809" i="11"/>
  <c r="F621808" i="11"/>
  <c r="F621807" i="11"/>
  <c r="F621806" i="11"/>
  <c r="F621805" i="11"/>
  <c r="F621804" i="11"/>
  <c r="F621803" i="11"/>
  <c r="F621802" i="11"/>
  <c r="F621801" i="11"/>
  <c r="F621800" i="11"/>
  <c r="F621799" i="11"/>
  <c r="F621798" i="11"/>
  <c r="F621797" i="11"/>
  <c r="F621796" i="11"/>
  <c r="F621795" i="11"/>
  <c r="F621794" i="11"/>
  <c r="F621793" i="11"/>
  <c r="F621792" i="11"/>
  <c r="F621791" i="11"/>
  <c r="F621790" i="11"/>
  <c r="F621789" i="11"/>
  <c r="F621788" i="11"/>
  <c r="F621787" i="11"/>
  <c r="F621786" i="11"/>
  <c r="F621785" i="11"/>
  <c r="F621784" i="11"/>
  <c r="F621783" i="11"/>
  <c r="F621782" i="11"/>
  <c r="F621781" i="11"/>
  <c r="F621780" i="11"/>
  <c r="F621779" i="11"/>
  <c r="F621778" i="11"/>
  <c r="F621777" i="11"/>
  <c r="F621776" i="11"/>
  <c r="F621775" i="11"/>
  <c r="F621774" i="11"/>
  <c r="F621773" i="11"/>
  <c r="F621772" i="11"/>
  <c r="F621771" i="11"/>
  <c r="F621770" i="11"/>
  <c r="F621769" i="11"/>
  <c r="F621768" i="11"/>
  <c r="F621767" i="11"/>
  <c r="F621766" i="11"/>
  <c r="F621765" i="11"/>
  <c r="F621764" i="11"/>
  <c r="F621763" i="11"/>
  <c r="F621762" i="11"/>
  <c r="F621761" i="11"/>
  <c r="F621760" i="11"/>
  <c r="F621759" i="11"/>
  <c r="F621758" i="11"/>
  <c r="F621757" i="11"/>
  <c r="F621756" i="11"/>
  <c r="F621755" i="11"/>
  <c r="F621754" i="11"/>
  <c r="F621753" i="11"/>
  <c r="F621752" i="11"/>
  <c r="F621751" i="11"/>
  <c r="F621750" i="11"/>
  <c r="F621749" i="11"/>
  <c r="F621748" i="11"/>
  <c r="F621747" i="11"/>
  <c r="F621746" i="11"/>
  <c r="F621745" i="11"/>
  <c r="F621744" i="11"/>
  <c r="F621743" i="11"/>
  <c r="F621742" i="11"/>
  <c r="F621741" i="11"/>
  <c r="F621740" i="11"/>
  <c r="F621739" i="11"/>
  <c r="F621738" i="11"/>
  <c r="F621737" i="11"/>
  <c r="F621736" i="11"/>
  <c r="F621735" i="11"/>
  <c r="F621734" i="11"/>
  <c r="F621733" i="11"/>
  <c r="F621732" i="11"/>
  <c r="F621731" i="11"/>
  <c r="F621730" i="11"/>
  <c r="F621729" i="11"/>
  <c r="F621728" i="11"/>
  <c r="F621727" i="11"/>
  <c r="F621726" i="11"/>
  <c r="F621725" i="11"/>
  <c r="F621724" i="11"/>
  <c r="F621723" i="11"/>
  <c r="F621722" i="11"/>
  <c r="F621721" i="11"/>
  <c r="F621720" i="11"/>
  <c r="F621719" i="11"/>
  <c r="F621718" i="11"/>
  <c r="F621717" i="11"/>
  <c r="F621716" i="11"/>
  <c r="F621715" i="11"/>
  <c r="F621714" i="11"/>
  <c r="F621713" i="11"/>
  <c r="F621712" i="11"/>
  <c r="F621711" i="11"/>
  <c r="F621710" i="11"/>
  <c r="F621709" i="11"/>
  <c r="F621708" i="11"/>
  <c r="F621707" i="11"/>
  <c r="F621706" i="11"/>
  <c r="F621705" i="11"/>
  <c r="F621704" i="11"/>
  <c r="F621703" i="11"/>
  <c r="F621702" i="11"/>
  <c r="F621701" i="11"/>
  <c r="F621700" i="11"/>
  <c r="F621699" i="11"/>
  <c r="F621698" i="11"/>
  <c r="F621697" i="11"/>
  <c r="F621696" i="11"/>
  <c r="F621695" i="11"/>
  <c r="F621694" i="11"/>
  <c r="F621693" i="11"/>
  <c r="F621692" i="11"/>
  <c r="F621691" i="11"/>
  <c r="F621690" i="11"/>
  <c r="F621689" i="11"/>
  <c r="F621688" i="11"/>
  <c r="F621687" i="11"/>
  <c r="F621686" i="11"/>
  <c r="F621685" i="11"/>
  <c r="F621684" i="11"/>
  <c r="F621683" i="11"/>
  <c r="F621682" i="11"/>
  <c r="F621681" i="11"/>
  <c r="F621680" i="11"/>
  <c r="F621679" i="11"/>
  <c r="F621678" i="11"/>
  <c r="F621677" i="11"/>
  <c r="F621676" i="11"/>
  <c r="F621675" i="11"/>
  <c r="F621674" i="11"/>
  <c r="F621673" i="11"/>
  <c r="F621672" i="11"/>
  <c r="F621671" i="11"/>
  <c r="F621670" i="11"/>
  <c r="F621669" i="11"/>
  <c r="F621668" i="11"/>
  <c r="F621667" i="11"/>
  <c r="F621666" i="11"/>
  <c r="F621665" i="11"/>
  <c r="F621664" i="11"/>
  <c r="F621663" i="11"/>
  <c r="F621662" i="11"/>
  <c r="F621661" i="11"/>
  <c r="F621660" i="11"/>
  <c r="F621659" i="11"/>
  <c r="F621658" i="11"/>
  <c r="F621657" i="11"/>
  <c r="F621656" i="11"/>
  <c r="F621655" i="11"/>
  <c r="F621654" i="11"/>
  <c r="F621653" i="11"/>
  <c r="F621652" i="11"/>
  <c r="F621651" i="11"/>
  <c r="F621650" i="11"/>
  <c r="F621649" i="11"/>
  <c r="F621648" i="11"/>
  <c r="F621647" i="11"/>
  <c r="F621646" i="11"/>
  <c r="F621645" i="11"/>
  <c r="F621644" i="11"/>
  <c r="F621643" i="11"/>
  <c r="F621642" i="11"/>
  <c r="F621641" i="11"/>
  <c r="F621640" i="11"/>
  <c r="F621639" i="11"/>
  <c r="F621638" i="11"/>
  <c r="F621637" i="11"/>
  <c r="F621636" i="11"/>
  <c r="F621635" i="11"/>
  <c r="F621634" i="11"/>
  <c r="F621633" i="11"/>
  <c r="F621632" i="11"/>
  <c r="F621631" i="11"/>
  <c r="F621630" i="11"/>
  <c r="F621629" i="11"/>
  <c r="F621628" i="11"/>
  <c r="F621627" i="11"/>
  <c r="F621626" i="11"/>
  <c r="F621625" i="11"/>
  <c r="F621624" i="11"/>
  <c r="F621623" i="11"/>
  <c r="F621622" i="11"/>
  <c r="F621621" i="11"/>
  <c r="F621620" i="11"/>
  <c r="F621619" i="11"/>
  <c r="F621618" i="11"/>
  <c r="F621617" i="11"/>
  <c r="F621616" i="11"/>
  <c r="F621615" i="11"/>
  <c r="F621614" i="11"/>
  <c r="F621613" i="11"/>
  <c r="F621612" i="11"/>
  <c r="F621611" i="11"/>
  <c r="F621610" i="11"/>
  <c r="F621609" i="11"/>
  <c r="F621608" i="11"/>
  <c r="F621607" i="11"/>
  <c r="F621606" i="11"/>
  <c r="F621605" i="11"/>
  <c r="F621604" i="11"/>
  <c r="F621603" i="11"/>
  <c r="F621602" i="11"/>
  <c r="F621601" i="11"/>
  <c r="F621600" i="11"/>
  <c r="F621599" i="11"/>
  <c r="F621598" i="11"/>
  <c r="F621597" i="11"/>
  <c r="F621596" i="11"/>
  <c r="F621595" i="11"/>
  <c r="F621594" i="11"/>
  <c r="F621593" i="11"/>
  <c r="F621592" i="11"/>
  <c r="F621591" i="11"/>
  <c r="F621590" i="11"/>
  <c r="F621589" i="11"/>
  <c r="F621588" i="11"/>
  <c r="F621587" i="11"/>
  <c r="F621586" i="11"/>
  <c r="F621585" i="11"/>
  <c r="F621584" i="11"/>
  <c r="F621583" i="11"/>
  <c r="F621582" i="11"/>
  <c r="F621581" i="11"/>
  <c r="F621580" i="11"/>
  <c r="F621579" i="11"/>
  <c r="F621578" i="11"/>
  <c r="F621577" i="11"/>
  <c r="F621576" i="11"/>
  <c r="F621575" i="11"/>
  <c r="F621574" i="11"/>
  <c r="F621573" i="11"/>
  <c r="F621572" i="11"/>
  <c r="F621571" i="11"/>
  <c r="F621570" i="11"/>
  <c r="F621569" i="11"/>
  <c r="F621568" i="11"/>
  <c r="F621567" i="11"/>
  <c r="F621566" i="11"/>
  <c r="F621565" i="11"/>
  <c r="F621564" i="11"/>
  <c r="F621563" i="11"/>
  <c r="F621562" i="11"/>
  <c r="F621561" i="11"/>
  <c r="F621560" i="11"/>
  <c r="F621559" i="11"/>
  <c r="F621558" i="11"/>
  <c r="F621557" i="11"/>
  <c r="F621556" i="11"/>
  <c r="F621555" i="11"/>
  <c r="F621554" i="11"/>
  <c r="F621553" i="11"/>
  <c r="F621552" i="11"/>
  <c r="F621551" i="11"/>
  <c r="F621550" i="11"/>
  <c r="F621549" i="11"/>
  <c r="F621548" i="11"/>
  <c r="F621547" i="11"/>
  <c r="F621546" i="11"/>
  <c r="F621545" i="11"/>
  <c r="F621544" i="11"/>
  <c r="F621543" i="11"/>
  <c r="F621542" i="11"/>
  <c r="F621541" i="11"/>
  <c r="F621540" i="11"/>
  <c r="F621539" i="11"/>
  <c r="F621538" i="11"/>
  <c r="F621537" i="11"/>
  <c r="F621536" i="11"/>
  <c r="F621535" i="11"/>
  <c r="F621534" i="11"/>
  <c r="F621533" i="11"/>
  <c r="F621532" i="11"/>
  <c r="F621531" i="11"/>
  <c r="F621530" i="11"/>
  <c r="F621529" i="11"/>
  <c r="F621528" i="11"/>
  <c r="F621527" i="11"/>
  <c r="F621526" i="11"/>
  <c r="F621525" i="11"/>
  <c r="F621524" i="11"/>
  <c r="F621523" i="11"/>
  <c r="F621522" i="11"/>
  <c r="F621521" i="11"/>
  <c r="F621520" i="11"/>
  <c r="F621519" i="11"/>
  <c r="F621518" i="11"/>
  <c r="F621517" i="11"/>
  <c r="F621516" i="11"/>
  <c r="F621515" i="11"/>
  <c r="F621514" i="11"/>
  <c r="F621513" i="11"/>
  <c r="F621512" i="11"/>
  <c r="F621511" i="11"/>
  <c r="F621510" i="11"/>
  <c r="F621509" i="11"/>
  <c r="F621508" i="11"/>
  <c r="F621507" i="11"/>
  <c r="F621506" i="11"/>
  <c r="F621505" i="11"/>
  <c r="F621504" i="11"/>
  <c r="F621503" i="11"/>
  <c r="F621502" i="11"/>
  <c r="F621501" i="11"/>
  <c r="F621500" i="11"/>
  <c r="F621499" i="11"/>
  <c r="F621498" i="11"/>
  <c r="F621497" i="11"/>
  <c r="F621496" i="11"/>
  <c r="F621495" i="11"/>
  <c r="F621494" i="11"/>
  <c r="F621493" i="11"/>
  <c r="F621492" i="11"/>
  <c r="F621491" i="11"/>
  <c r="F621490" i="11"/>
  <c r="F621489" i="11"/>
  <c r="F621488" i="11"/>
  <c r="F621487" i="11"/>
  <c r="F621486" i="11"/>
  <c r="F621485" i="11"/>
  <c r="F621484" i="11"/>
  <c r="F621483" i="11"/>
  <c r="F621482" i="11"/>
  <c r="F621481" i="11"/>
  <c r="F621480" i="11"/>
  <c r="F621479" i="11"/>
  <c r="F621478" i="11"/>
  <c r="F621477" i="11"/>
  <c r="F621476" i="11"/>
  <c r="F621475" i="11"/>
  <c r="F621474" i="11"/>
  <c r="F621473" i="11"/>
  <c r="F621472" i="11"/>
  <c r="F621471" i="11"/>
  <c r="F621470" i="11"/>
  <c r="F621469" i="11"/>
  <c r="F621468" i="11"/>
  <c r="F621467" i="11"/>
  <c r="F621466" i="11"/>
  <c r="F621465" i="11"/>
  <c r="F621464" i="11"/>
  <c r="F621463" i="11"/>
  <c r="F621462" i="11"/>
  <c r="F621461" i="11"/>
  <c r="F621460" i="11"/>
  <c r="F621459" i="11"/>
  <c r="F621458" i="11"/>
  <c r="F621457" i="11"/>
  <c r="F621456" i="11"/>
  <c r="F621455" i="11"/>
  <c r="F621454" i="11"/>
  <c r="F621453" i="11"/>
  <c r="F621452" i="11"/>
  <c r="F621451" i="11"/>
  <c r="F621450" i="11"/>
  <c r="F621449" i="11"/>
  <c r="F621448" i="11"/>
  <c r="F621447" i="11"/>
  <c r="F621446" i="11"/>
  <c r="F621445" i="11"/>
  <c r="F621444" i="11"/>
  <c r="F621443" i="11"/>
  <c r="F621442" i="11"/>
  <c r="F621441" i="11"/>
  <c r="F621440" i="11"/>
  <c r="F621439" i="11"/>
  <c r="F621438" i="11"/>
  <c r="F621437" i="11"/>
  <c r="F621436" i="11"/>
  <c r="F621435" i="11"/>
  <c r="F621434" i="11"/>
  <c r="F621433" i="11"/>
  <c r="F621432" i="11"/>
  <c r="F621431" i="11"/>
  <c r="F621430" i="11"/>
  <c r="F621429" i="11"/>
  <c r="F621428" i="11"/>
  <c r="F621427" i="11"/>
  <c r="F621426" i="11"/>
  <c r="F621425" i="11"/>
  <c r="F621424" i="11"/>
  <c r="F621423" i="11"/>
  <c r="F621422" i="11"/>
  <c r="F621421" i="11"/>
  <c r="F621420" i="11"/>
  <c r="F621419" i="11"/>
  <c r="F621418" i="11"/>
  <c r="F621417" i="11"/>
  <c r="F621416" i="11"/>
  <c r="F621415" i="11"/>
  <c r="F621414" i="11"/>
  <c r="F621413" i="11"/>
  <c r="F621412" i="11"/>
  <c r="F621411" i="11"/>
  <c r="F621410" i="11"/>
  <c r="F621409" i="11"/>
  <c r="F621408" i="11"/>
  <c r="F621407" i="11"/>
  <c r="F621406" i="11"/>
  <c r="F621405" i="11"/>
  <c r="F621404" i="11"/>
  <c r="F621403" i="11"/>
  <c r="F621402" i="11"/>
  <c r="F621401" i="11"/>
  <c r="F621400" i="11"/>
  <c r="F621399" i="11"/>
  <c r="F621398" i="11"/>
  <c r="F621397" i="11"/>
  <c r="F621396" i="11"/>
  <c r="F621395" i="11"/>
  <c r="F621394" i="11"/>
  <c r="F621393" i="11"/>
  <c r="F621392" i="11"/>
  <c r="F621391" i="11"/>
  <c r="F621390" i="11"/>
  <c r="F621389" i="11"/>
  <c r="F621388" i="11"/>
  <c r="F621387" i="11"/>
  <c r="F621386" i="11"/>
  <c r="F621385" i="11"/>
  <c r="F621384" i="11"/>
  <c r="F621383" i="11"/>
  <c r="F621382" i="11"/>
  <c r="F621381" i="11"/>
  <c r="F621380" i="11"/>
  <c r="F621379" i="11"/>
  <c r="F621378" i="11"/>
  <c r="F621377" i="11"/>
  <c r="F621376" i="11"/>
  <c r="F621375" i="11"/>
  <c r="F621374" i="11"/>
  <c r="F621373" i="11"/>
  <c r="F621372" i="11"/>
  <c r="F621371" i="11"/>
  <c r="F621370" i="11"/>
  <c r="F621369" i="11"/>
  <c r="F621368" i="11"/>
  <c r="F621367" i="11"/>
  <c r="F621366" i="11"/>
  <c r="F621365" i="11"/>
  <c r="F621364" i="11"/>
  <c r="F621363" i="11"/>
  <c r="F621362" i="11"/>
  <c r="F621361" i="11"/>
  <c r="F621360" i="11"/>
  <c r="F621359" i="11"/>
  <c r="F621358" i="11"/>
  <c r="F621357" i="11"/>
  <c r="F621356" i="11"/>
  <c r="F621355" i="11"/>
  <c r="F621354" i="11"/>
  <c r="F621353" i="11"/>
  <c r="F621352" i="11"/>
  <c r="F621351" i="11"/>
  <c r="F621350" i="11"/>
  <c r="F621349" i="11"/>
  <c r="F621348" i="11"/>
  <c r="F621347" i="11"/>
  <c r="F621346" i="11"/>
  <c r="F621345" i="11"/>
  <c r="F621344" i="11"/>
  <c r="F621343" i="11"/>
  <c r="F621342" i="11"/>
  <c r="F621341" i="11"/>
  <c r="F621340" i="11"/>
  <c r="F621339" i="11"/>
  <c r="F621338" i="11"/>
  <c r="F621337" i="11"/>
  <c r="F621336" i="11"/>
  <c r="F621335" i="11"/>
  <c r="F621334" i="11"/>
  <c r="F621333" i="11"/>
  <c r="F621332" i="11"/>
  <c r="F621331" i="11"/>
  <c r="F621330" i="11"/>
  <c r="F621329" i="11"/>
  <c r="F621328" i="11"/>
  <c r="F621327" i="11"/>
  <c r="F621326" i="11"/>
  <c r="F621325" i="11"/>
  <c r="F621324" i="11"/>
  <c r="F621323" i="11"/>
  <c r="F621322" i="11"/>
  <c r="F621321" i="11"/>
  <c r="F621320" i="11"/>
  <c r="F621319" i="11"/>
  <c r="F621318" i="11"/>
  <c r="F621317" i="11"/>
  <c r="F621316" i="11"/>
  <c r="F621315" i="11"/>
  <c r="F621314" i="11"/>
  <c r="F621313" i="11"/>
  <c r="F621312" i="11"/>
  <c r="F621311" i="11"/>
  <c r="F621310" i="11"/>
  <c r="F621309" i="11"/>
  <c r="F621308" i="11"/>
  <c r="F621307" i="11"/>
  <c r="F621306" i="11"/>
  <c r="F621305" i="11"/>
  <c r="F621304" i="11"/>
  <c r="F621303" i="11"/>
  <c r="F621302" i="11"/>
  <c r="F621301" i="11"/>
  <c r="F621300" i="11"/>
  <c r="F621299" i="11"/>
  <c r="F621298" i="11"/>
  <c r="F621297" i="11"/>
  <c r="F621296" i="11"/>
  <c r="F621295" i="11"/>
  <c r="F621294" i="11"/>
  <c r="F621293" i="11"/>
  <c r="F621292" i="11"/>
  <c r="F621291" i="11"/>
  <c r="F621290" i="11"/>
  <c r="F621289" i="11"/>
  <c r="F621288" i="11"/>
  <c r="F621287" i="11"/>
  <c r="F621286" i="11"/>
  <c r="F621285" i="11"/>
  <c r="F621284" i="11"/>
  <c r="F621283" i="11"/>
  <c r="F621282" i="11"/>
  <c r="F621281" i="11"/>
  <c r="F621280" i="11"/>
  <c r="F621279" i="11"/>
  <c r="F621278" i="11"/>
  <c r="F621277" i="11"/>
  <c r="F621276" i="11"/>
  <c r="F621275" i="11"/>
  <c r="F621274" i="11"/>
  <c r="F621273" i="11"/>
  <c r="F621272" i="11"/>
  <c r="F621271" i="11"/>
  <c r="F621270" i="11"/>
  <c r="F621269" i="11"/>
  <c r="F621268" i="11"/>
  <c r="F621267" i="11"/>
  <c r="F621266" i="11"/>
  <c r="F621265" i="11"/>
  <c r="F621264" i="11"/>
  <c r="F621263" i="11"/>
  <c r="F621262" i="11"/>
  <c r="F621261" i="11"/>
  <c r="F621260" i="11"/>
  <c r="F621259" i="11"/>
  <c r="F621258" i="11"/>
  <c r="F621257" i="11"/>
  <c r="F621256" i="11"/>
  <c r="F621255" i="11"/>
  <c r="F621254" i="11"/>
  <c r="F621253" i="11"/>
  <c r="F621252" i="11"/>
  <c r="F621251" i="11"/>
  <c r="F621250" i="11"/>
  <c r="F621249" i="11"/>
  <c r="F621248" i="11"/>
  <c r="F621247" i="11"/>
  <c r="F621246" i="11"/>
  <c r="F621245" i="11"/>
  <c r="F621244" i="11"/>
  <c r="F621243" i="11"/>
  <c r="F621242" i="11"/>
  <c r="F621241" i="11"/>
  <c r="F621240" i="11"/>
  <c r="F621239" i="11"/>
  <c r="F621238" i="11"/>
  <c r="F621237" i="11"/>
  <c r="F621236" i="11"/>
  <c r="F621235" i="11"/>
  <c r="F621234" i="11"/>
  <c r="F621233" i="11"/>
  <c r="F621232" i="11"/>
  <c r="F621231" i="11"/>
  <c r="F621230" i="11"/>
  <c r="F621229" i="11"/>
  <c r="F621228" i="11"/>
  <c r="F621227" i="11"/>
  <c r="F621226" i="11"/>
  <c r="F621225" i="11"/>
  <c r="F621224" i="11"/>
  <c r="F621223" i="11"/>
  <c r="F621222" i="11"/>
  <c r="F621221" i="11"/>
  <c r="F621220" i="11"/>
  <c r="F621219" i="11"/>
  <c r="F621218" i="11"/>
  <c r="F621217" i="11"/>
  <c r="F621216" i="11"/>
  <c r="F621215" i="11"/>
  <c r="F621214" i="11"/>
  <c r="F621213" i="11"/>
  <c r="F621212" i="11"/>
  <c r="F621211" i="11"/>
  <c r="F621210" i="11"/>
  <c r="F621209" i="11"/>
  <c r="F621208" i="11"/>
  <c r="F621207" i="11"/>
  <c r="F621206" i="11"/>
  <c r="F621205" i="11"/>
  <c r="F621204" i="11"/>
  <c r="F621203" i="11"/>
  <c r="F621202" i="11"/>
  <c r="F621201" i="11"/>
  <c r="F621200" i="11"/>
  <c r="F621199" i="11"/>
  <c r="F621198" i="11"/>
  <c r="F621197" i="11"/>
  <c r="F621196" i="11"/>
  <c r="F621195" i="11"/>
  <c r="F621194" i="11"/>
  <c r="F621193" i="11"/>
  <c r="F621192" i="11"/>
  <c r="F621191" i="11"/>
  <c r="F621190" i="11"/>
  <c r="F621189" i="11"/>
  <c r="F621188" i="11"/>
  <c r="F621187" i="11"/>
  <c r="F621186" i="11"/>
  <c r="F621185" i="11"/>
  <c r="F621184" i="11"/>
  <c r="F621183" i="11"/>
  <c r="F621182" i="11"/>
  <c r="F621181" i="11"/>
  <c r="F621180" i="11"/>
  <c r="F621179" i="11"/>
  <c r="F621178" i="11"/>
  <c r="F621177" i="11"/>
  <c r="F621176" i="11"/>
  <c r="F621175" i="11"/>
  <c r="F621174" i="11"/>
  <c r="F621173" i="11"/>
  <c r="F621172" i="11"/>
  <c r="F621171" i="11"/>
  <c r="F621170" i="11"/>
  <c r="F621169" i="11"/>
  <c r="F621168" i="11"/>
  <c r="F621167" i="11"/>
  <c r="F621166" i="11"/>
  <c r="F621165" i="11"/>
  <c r="F621164" i="11"/>
  <c r="F621163" i="11"/>
  <c r="F621162" i="11"/>
  <c r="F621161" i="11"/>
  <c r="F621160" i="11"/>
  <c r="F621159" i="11"/>
  <c r="F621158" i="11"/>
  <c r="F621157" i="11"/>
  <c r="F621156" i="11"/>
  <c r="F621155" i="11"/>
  <c r="F621154" i="11"/>
  <c r="F621153" i="11"/>
  <c r="F621152" i="11"/>
  <c r="F621151" i="11"/>
  <c r="F621150" i="11"/>
  <c r="F621149" i="11"/>
  <c r="F621148" i="11"/>
  <c r="F621147" i="11"/>
  <c r="F621146" i="11"/>
  <c r="F621145" i="11"/>
  <c r="F621144" i="11"/>
  <c r="F621143" i="11"/>
  <c r="F621142" i="11"/>
  <c r="F621141" i="11"/>
  <c r="F621140" i="11"/>
  <c r="F621139" i="11"/>
  <c r="F621138" i="11"/>
  <c r="F621137" i="11"/>
  <c r="F621136" i="11"/>
  <c r="F621135" i="11"/>
  <c r="F621134" i="11"/>
  <c r="F621133" i="11"/>
  <c r="F621132" i="11"/>
  <c r="F621131" i="11"/>
  <c r="F621130" i="11"/>
  <c r="F621129" i="11"/>
  <c r="F621128" i="11"/>
  <c r="F621127" i="11"/>
  <c r="F621126" i="11"/>
  <c r="F621125" i="11"/>
  <c r="F621124" i="11"/>
  <c r="F621123" i="11"/>
  <c r="F621122" i="11"/>
  <c r="F621121" i="11"/>
  <c r="F621120" i="11"/>
  <c r="F621119" i="11"/>
  <c r="F621118" i="11"/>
  <c r="F621117" i="11"/>
  <c r="F621116" i="11"/>
  <c r="F621115" i="11"/>
  <c r="F621114" i="11"/>
  <c r="F621113" i="11"/>
  <c r="F621112" i="11"/>
  <c r="F621111" i="11"/>
  <c r="F621110" i="11"/>
  <c r="F621109" i="11"/>
  <c r="F621108" i="11"/>
  <c r="F621107" i="11"/>
  <c r="F621106" i="11"/>
  <c r="F621105" i="11"/>
  <c r="F621104" i="11"/>
  <c r="F621103" i="11"/>
  <c r="F621102" i="11"/>
  <c r="F621101" i="11"/>
  <c r="F621100" i="11"/>
  <c r="F621099" i="11"/>
  <c r="F621098" i="11"/>
  <c r="F621097" i="11"/>
  <c r="F621096" i="11"/>
  <c r="F621095" i="11"/>
  <c r="F621094" i="11"/>
  <c r="F621093" i="11"/>
  <c r="F621092" i="11"/>
  <c r="F621091" i="11"/>
  <c r="F621090" i="11"/>
  <c r="F621089" i="11"/>
  <c r="F621088" i="11"/>
  <c r="F621087" i="11"/>
  <c r="F621086" i="11"/>
  <c r="F621085" i="11"/>
  <c r="F621084" i="11"/>
  <c r="F621083" i="11"/>
  <c r="F621082" i="11"/>
  <c r="F621081" i="11"/>
  <c r="F621080" i="11"/>
  <c r="F621079" i="11"/>
  <c r="F621078" i="11"/>
  <c r="F621077" i="11"/>
  <c r="F621076" i="11"/>
  <c r="F621075" i="11"/>
  <c r="F621074" i="11"/>
  <c r="F621073" i="11"/>
  <c r="F621072" i="11"/>
  <c r="F621071" i="11"/>
  <c r="F621070" i="11"/>
  <c r="F621069" i="11"/>
  <c r="F621068" i="11"/>
  <c r="F621067" i="11"/>
  <c r="F621066" i="11"/>
  <c r="F621065" i="11"/>
  <c r="F621064" i="11"/>
  <c r="F621063" i="11"/>
  <c r="F621062" i="11"/>
  <c r="F621061" i="11"/>
  <c r="F621060" i="11"/>
  <c r="F621059" i="11"/>
  <c r="F621058" i="11"/>
  <c r="F621057" i="11"/>
  <c r="F621056" i="11"/>
  <c r="F621055" i="11"/>
  <c r="F621054" i="11"/>
  <c r="F621053" i="11"/>
  <c r="F621052" i="11"/>
  <c r="F621051" i="11"/>
  <c r="F621050" i="11"/>
  <c r="F621049" i="11"/>
  <c r="F621048" i="11"/>
  <c r="F621047" i="11"/>
  <c r="F621046" i="11"/>
  <c r="F621045" i="11"/>
  <c r="F621044" i="11"/>
  <c r="F621043" i="11"/>
  <c r="F621042" i="11"/>
  <c r="F621041" i="11"/>
  <c r="F621040" i="11"/>
  <c r="F621039" i="11"/>
  <c r="F621038" i="11"/>
  <c r="F621037" i="11"/>
  <c r="F621036" i="11"/>
  <c r="F621035" i="11"/>
  <c r="F621034" i="11"/>
  <c r="F621033" i="11"/>
  <c r="F621032" i="11"/>
  <c r="F621031" i="11"/>
  <c r="F621030" i="11"/>
  <c r="F621029" i="11"/>
  <c r="F621028" i="11"/>
  <c r="F621027" i="11"/>
  <c r="F621026" i="11"/>
  <c r="F621025" i="11"/>
  <c r="F621024" i="11"/>
  <c r="F621023" i="11"/>
  <c r="F621022" i="11"/>
  <c r="F621021" i="11"/>
  <c r="F621020" i="11"/>
  <c r="F621019" i="11"/>
  <c r="F621018" i="11"/>
  <c r="F621017" i="11"/>
  <c r="F621016" i="11"/>
  <c r="F621015" i="11"/>
  <c r="F621014" i="11"/>
  <c r="F621013" i="11"/>
  <c r="F621012" i="11"/>
  <c r="F621011" i="11"/>
  <c r="F621010" i="11"/>
  <c r="F621009" i="11"/>
  <c r="F621008" i="11"/>
  <c r="F621007" i="11"/>
  <c r="F621006" i="11"/>
  <c r="F621005" i="11"/>
  <c r="F621004" i="11"/>
  <c r="F621003" i="11"/>
  <c r="F621002" i="11"/>
  <c r="F621001" i="11"/>
  <c r="F621000" i="11"/>
  <c r="F620999" i="11"/>
  <c r="F620998" i="11"/>
  <c r="F620997" i="11"/>
  <c r="F620996" i="11"/>
  <c r="F620995" i="11"/>
  <c r="F620994" i="11"/>
  <c r="F620993" i="11"/>
  <c r="F620992" i="11"/>
  <c r="F620991" i="11"/>
  <c r="F620990" i="11"/>
  <c r="F620989" i="11"/>
  <c r="F620988" i="11"/>
  <c r="F620987" i="11"/>
  <c r="F620986" i="11"/>
  <c r="F620985" i="11"/>
  <c r="F620984" i="11"/>
  <c r="F620983" i="11"/>
  <c r="F620982" i="11"/>
  <c r="F620981" i="11"/>
  <c r="F620980" i="11"/>
  <c r="F620979" i="11"/>
  <c r="F620978" i="11"/>
  <c r="F620977" i="11"/>
  <c r="F620976" i="11"/>
  <c r="F620975" i="11"/>
  <c r="F620974" i="11"/>
  <c r="F620973" i="11"/>
  <c r="F620972" i="11"/>
  <c r="F620971" i="11"/>
  <c r="F620970" i="11"/>
  <c r="F620969" i="11"/>
  <c r="F620968" i="11"/>
  <c r="F620967" i="11"/>
  <c r="F620966" i="11"/>
  <c r="F620965" i="11"/>
  <c r="F620964" i="11"/>
  <c r="F620963" i="11"/>
  <c r="F620962" i="11"/>
  <c r="F620961" i="11"/>
  <c r="F620960" i="11"/>
  <c r="F620959" i="11"/>
  <c r="F620958" i="11"/>
  <c r="F620957" i="11"/>
  <c r="F620956" i="11"/>
  <c r="F620955" i="11"/>
  <c r="F620954" i="11"/>
  <c r="F620953" i="11"/>
  <c r="F620952" i="11"/>
  <c r="F620951" i="11"/>
  <c r="F620950" i="11"/>
  <c r="F620949" i="11"/>
  <c r="F620948" i="11"/>
  <c r="F620947" i="11"/>
  <c r="F620946" i="11"/>
  <c r="F620945" i="11"/>
  <c r="F620944" i="11"/>
  <c r="F620943" i="11"/>
  <c r="F620942" i="11"/>
  <c r="F620941" i="11"/>
  <c r="F620940" i="11"/>
  <c r="F620939" i="11"/>
  <c r="F620938" i="11"/>
  <c r="F620937" i="11"/>
  <c r="F620936" i="11"/>
  <c r="F620935" i="11"/>
  <c r="F620934" i="11"/>
  <c r="F620933" i="11"/>
  <c r="F620932" i="11"/>
  <c r="F620931" i="11"/>
  <c r="F620930" i="11"/>
  <c r="F620929" i="11"/>
  <c r="F620928" i="11"/>
  <c r="F620927" i="11"/>
  <c r="F620926" i="11"/>
  <c r="F620925" i="11"/>
  <c r="F620924" i="11"/>
  <c r="F620923" i="11"/>
  <c r="F620922" i="11"/>
  <c r="F620921" i="11"/>
  <c r="F620920" i="11"/>
  <c r="F620919" i="11"/>
  <c r="F620918" i="11"/>
  <c r="F620917" i="11"/>
  <c r="F620916" i="11"/>
  <c r="F620915" i="11"/>
  <c r="F620914" i="11"/>
  <c r="F620913" i="11"/>
  <c r="F620912" i="11"/>
  <c r="F620911" i="11"/>
  <c r="F620910" i="11"/>
  <c r="F620909" i="11"/>
  <c r="F620908" i="11"/>
  <c r="F620907" i="11"/>
  <c r="F620906" i="11"/>
  <c r="F620905" i="11"/>
  <c r="F620904" i="11"/>
  <c r="F620903" i="11"/>
  <c r="F620902" i="11"/>
  <c r="F620901" i="11"/>
  <c r="F620900" i="11"/>
  <c r="F620899" i="11"/>
  <c r="F620898" i="11"/>
  <c r="F620897" i="11"/>
  <c r="F620896" i="11"/>
  <c r="F620895" i="11"/>
  <c r="F620894" i="11"/>
  <c r="F620893" i="11"/>
  <c r="F620892" i="11"/>
  <c r="F620891" i="11"/>
  <c r="F620890" i="11"/>
  <c r="F620889" i="11"/>
  <c r="F620888" i="11"/>
  <c r="F620887" i="11"/>
  <c r="F620886" i="11"/>
  <c r="F620885" i="11"/>
  <c r="F620884" i="11"/>
  <c r="F620883" i="11"/>
  <c r="F620882" i="11"/>
  <c r="F620881" i="11"/>
  <c r="F620880" i="11"/>
  <c r="F620879" i="11"/>
  <c r="F620878" i="11"/>
  <c r="F620877" i="11"/>
  <c r="F620876" i="11"/>
  <c r="F620875" i="11"/>
  <c r="F620874" i="11"/>
  <c r="F620873" i="11"/>
  <c r="F620872" i="11"/>
  <c r="F620871" i="11"/>
  <c r="F620870" i="11"/>
  <c r="F620869" i="11"/>
  <c r="F620868" i="11"/>
  <c r="F620867" i="11"/>
  <c r="F620866" i="11"/>
  <c r="F620865" i="11"/>
  <c r="F620864" i="11"/>
  <c r="F620863" i="11"/>
  <c r="F620862" i="11"/>
  <c r="F620861" i="11"/>
  <c r="F620860" i="11"/>
  <c r="F620859" i="11"/>
  <c r="F620858" i="11"/>
  <c r="F620857" i="11"/>
  <c r="F620856" i="11"/>
  <c r="F620855" i="11"/>
  <c r="F620854" i="11"/>
  <c r="F620853" i="11"/>
  <c r="F620852" i="11"/>
  <c r="F620851" i="11"/>
  <c r="F620850" i="11"/>
  <c r="F620849" i="11"/>
  <c r="F620848" i="11"/>
  <c r="F620847" i="11"/>
  <c r="F620846" i="11"/>
  <c r="F620845" i="11"/>
  <c r="F620844" i="11"/>
  <c r="F620843" i="11"/>
  <c r="F620842" i="11"/>
  <c r="F620841" i="11"/>
  <c r="F620840" i="11"/>
  <c r="F620839" i="11"/>
  <c r="F620838" i="11"/>
  <c r="F620837" i="11"/>
  <c r="F620836" i="11"/>
  <c r="F620835" i="11"/>
  <c r="F620834" i="11"/>
  <c r="F620833" i="11"/>
  <c r="F620832" i="11"/>
  <c r="F620831" i="11"/>
  <c r="F620830" i="11"/>
  <c r="F620829" i="11"/>
  <c r="F620828" i="11"/>
  <c r="F620827" i="11"/>
  <c r="F620826" i="11"/>
  <c r="F620825" i="11"/>
  <c r="F620824" i="11"/>
  <c r="F620823" i="11"/>
  <c r="F620822" i="11"/>
  <c r="F620821" i="11"/>
  <c r="F620820" i="11"/>
  <c r="F620819" i="11"/>
  <c r="F620818" i="11"/>
  <c r="F620817" i="11"/>
  <c r="F620816" i="11"/>
  <c r="F620815" i="11"/>
  <c r="F620814" i="11"/>
  <c r="F620813" i="11"/>
  <c r="F620812" i="11"/>
  <c r="F620811" i="11"/>
  <c r="F620810" i="11"/>
  <c r="F620809" i="11"/>
  <c r="F620808" i="11"/>
  <c r="F620807" i="11"/>
  <c r="F620806" i="11"/>
  <c r="F620805" i="11"/>
  <c r="F620804" i="11"/>
  <c r="F620803" i="11"/>
  <c r="F620802" i="11"/>
  <c r="F620801" i="11"/>
  <c r="F620800" i="11"/>
  <c r="F620799" i="11"/>
  <c r="F620798" i="11"/>
  <c r="F620797" i="11"/>
  <c r="F620796" i="11"/>
  <c r="F620795" i="11"/>
  <c r="F620794" i="11"/>
  <c r="F620793" i="11"/>
  <c r="F620792" i="11"/>
  <c r="F620791" i="11"/>
  <c r="F620790" i="11"/>
  <c r="F620789" i="11"/>
  <c r="F620788" i="11"/>
  <c r="F620787" i="11"/>
  <c r="F620786" i="11"/>
  <c r="F620785" i="11"/>
  <c r="F620784" i="11"/>
  <c r="F620783" i="11"/>
  <c r="F620782" i="11"/>
  <c r="F620781" i="11"/>
  <c r="F620780" i="11"/>
  <c r="F620779" i="11"/>
  <c r="F620778" i="11"/>
  <c r="F620777" i="11"/>
  <c r="F620776" i="11"/>
  <c r="F620775" i="11"/>
  <c r="F620774" i="11"/>
  <c r="F620773" i="11"/>
  <c r="F620772" i="11"/>
  <c r="F620771" i="11"/>
  <c r="F620770" i="11"/>
  <c r="F620769" i="11"/>
  <c r="F620768" i="11"/>
  <c r="F620767" i="11"/>
  <c r="F620766" i="11"/>
  <c r="F620765" i="11"/>
  <c r="F620764" i="11"/>
  <c r="F620763" i="11"/>
  <c r="F620762" i="11"/>
  <c r="F620761" i="11"/>
  <c r="F620760" i="11"/>
  <c r="F620759" i="11"/>
  <c r="F620758" i="11"/>
  <c r="F620757" i="11"/>
  <c r="F620756" i="11"/>
  <c r="F620755" i="11"/>
  <c r="F620754" i="11"/>
  <c r="F620753" i="11"/>
  <c r="F620752" i="11"/>
  <c r="F620751" i="11"/>
  <c r="F620750" i="11"/>
  <c r="F620749" i="11"/>
  <c r="F620748" i="11"/>
  <c r="F620747" i="11"/>
  <c r="F620746" i="11"/>
  <c r="F620745" i="11"/>
  <c r="F620744" i="11"/>
  <c r="F620743" i="11"/>
  <c r="F620742" i="11"/>
  <c r="F620741" i="11"/>
  <c r="F620740" i="11"/>
  <c r="F620739" i="11"/>
  <c r="F620738" i="11"/>
  <c r="F620737" i="11"/>
  <c r="F620736" i="11"/>
  <c r="F620735" i="11"/>
  <c r="F620734" i="11"/>
  <c r="F620733" i="11"/>
  <c r="F620732" i="11"/>
  <c r="F620731" i="11"/>
  <c r="F620730" i="11"/>
  <c r="F620729" i="11"/>
  <c r="F620728" i="11"/>
  <c r="F620727" i="11"/>
  <c r="F620726" i="11"/>
  <c r="F620725" i="11"/>
  <c r="F620724" i="11"/>
  <c r="F620723" i="11"/>
  <c r="F620722" i="11"/>
  <c r="F620721" i="11"/>
  <c r="F620720" i="11"/>
  <c r="F620719" i="11"/>
  <c r="F620718" i="11"/>
  <c r="F620717" i="11"/>
  <c r="F620716" i="11"/>
  <c r="F620715" i="11"/>
  <c r="F620714" i="11"/>
  <c r="F620713" i="11"/>
  <c r="F620712" i="11"/>
  <c r="F620711" i="11"/>
  <c r="F620710" i="11"/>
  <c r="F620709" i="11"/>
  <c r="F620708" i="11"/>
  <c r="F620707" i="11"/>
  <c r="F620706" i="11"/>
  <c r="F620705" i="11"/>
  <c r="F620704" i="11"/>
  <c r="F620703" i="11"/>
  <c r="F620702" i="11"/>
  <c r="F620701" i="11"/>
  <c r="F620700" i="11"/>
  <c r="F620699" i="11"/>
  <c r="F620698" i="11"/>
  <c r="F620697" i="11"/>
  <c r="F620696" i="11"/>
  <c r="F620695" i="11"/>
  <c r="F620694" i="11"/>
  <c r="F620693" i="11"/>
  <c r="F620692" i="11"/>
  <c r="F620691" i="11"/>
  <c r="F620690" i="11"/>
  <c r="F620689" i="11"/>
  <c r="F620688" i="11"/>
  <c r="F620687" i="11"/>
  <c r="F620686" i="11"/>
  <c r="F620685" i="11"/>
  <c r="F620684" i="11"/>
  <c r="F620683" i="11"/>
  <c r="F620682" i="11"/>
  <c r="F620681" i="11"/>
  <c r="F620680" i="11"/>
  <c r="F620679" i="11"/>
  <c r="F620678" i="11"/>
  <c r="F620677" i="11"/>
  <c r="F620676" i="11"/>
  <c r="F620675" i="11"/>
  <c r="F620674" i="11"/>
  <c r="F620673" i="11"/>
  <c r="F620672" i="11"/>
  <c r="F620671" i="11"/>
  <c r="F620670" i="11"/>
  <c r="F620669" i="11"/>
  <c r="F620668" i="11"/>
  <c r="F620667" i="11"/>
  <c r="F620666" i="11"/>
  <c r="F620665" i="11"/>
  <c r="F620664" i="11"/>
  <c r="F620663" i="11"/>
  <c r="F620662" i="11"/>
  <c r="F620661" i="11"/>
  <c r="F620660" i="11"/>
  <c r="F620659" i="11"/>
  <c r="F620658" i="11"/>
  <c r="F620657" i="11"/>
  <c r="F620656" i="11"/>
  <c r="F620655" i="11"/>
  <c r="F620654" i="11"/>
  <c r="F620653" i="11"/>
  <c r="F620652" i="11"/>
  <c r="F620651" i="11"/>
  <c r="F620650" i="11"/>
  <c r="F620649" i="11"/>
  <c r="F620648" i="11"/>
  <c r="F620647" i="11"/>
  <c r="F620646" i="11"/>
  <c r="F620645" i="11"/>
  <c r="F620644" i="11"/>
  <c r="F620643" i="11"/>
  <c r="F620642" i="11"/>
  <c r="F620641" i="11"/>
  <c r="F620640" i="11"/>
  <c r="F620639" i="11"/>
  <c r="F620638" i="11"/>
  <c r="F620637" i="11"/>
  <c r="F620636" i="11"/>
  <c r="F620635" i="11"/>
  <c r="F620634" i="11"/>
  <c r="F620633" i="11"/>
  <c r="F620632" i="11"/>
  <c r="F620631" i="11"/>
  <c r="F620630" i="11"/>
  <c r="F620629" i="11"/>
  <c r="F620628" i="11"/>
  <c r="F620627" i="11"/>
  <c r="F620626" i="11"/>
  <c r="F620625" i="11"/>
  <c r="F620624" i="11"/>
  <c r="F620623" i="11"/>
  <c r="F620622" i="11"/>
  <c r="F620621" i="11"/>
  <c r="F620620" i="11"/>
  <c r="F620619" i="11"/>
  <c r="F620618" i="11"/>
  <c r="F620617" i="11"/>
  <c r="F620616" i="11"/>
  <c r="F620615" i="11"/>
  <c r="F620614" i="11"/>
  <c r="F620613" i="11"/>
  <c r="F620612" i="11"/>
  <c r="F620611" i="11"/>
  <c r="F620610" i="11"/>
  <c r="F620609" i="11"/>
  <c r="F620608" i="11"/>
  <c r="F620607" i="11"/>
  <c r="F620606" i="11"/>
  <c r="F620605" i="11"/>
  <c r="F620604" i="11"/>
  <c r="F620603" i="11"/>
  <c r="F620602" i="11"/>
  <c r="F620601" i="11"/>
  <c r="F620600" i="11"/>
  <c r="F620599" i="11"/>
  <c r="F620598" i="11"/>
  <c r="F620597" i="11"/>
  <c r="F620596" i="11"/>
  <c r="F620595" i="11"/>
  <c r="F620594" i="11"/>
  <c r="F620593" i="11"/>
  <c r="F620592" i="11"/>
  <c r="F620591" i="11"/>
  <c r="F620590" i="11"/>
  <c r="F620589" i="11"/>
  <c r="F620588" i="11"/>
  <c r="F620587" i="11"/>
  <c r="F620586" i="11"/>
  <c r="F620585" i="11"/>
  <c r="F620584" i="11"/>
  <c r="F620583" i="11"/>
  <c r="F620582" i="11"/>
  <c r="F620581" i="11"/>
  <c r="F620580" i="11"/>
  <c r="F620579" i="11"/>
  <c r="F620578" i="11"/>
  <c r="F620577" i="11"/>
  <c r="F620576" i="11"/>
  <c r="F620575" i="11"/>
  <c r="F620574" i="11"/>
  <c r="F620573" i="11"/>
  <c r="F620572" i="11"/>
  <c r="F620571" i="11"/>
  <c r="F620570" i="11"/>
  <c r="F620569" i="11"/>
  <c r="F620568" i="11"/>
  <c r="F620567" i="11"/>
  <c r="F620566" i="11"/>
  <c r="F620565" i="11"/>
  <c r="F620564" i="11"/>
  <c r="F620563" i="11"/>
  <c r="F620562" i="11"/>
  <c r="F620561" i="11"/>
  <c r="F620560" i="11"/>
  <c r="F620559" i="11"/>
  <c r="F620558" i="11"/>
  <c r="F620557" i="11"/>
  <c r="F620556" i="11"/>
  <c r="F620555" i="11"/>
  <c r="F620554" i="11"/>
  <c r="F620553" i="11"/>
  <c r="F620552" i="11"/>
  <c r="F620551" i="11"/>
  <c r="F620550" i="11"/>
  <c r="F620549" i="11"/>
  <c r="F620548" i="11"/>
  <c r="F620547" i="11"/>
  <c r="F620546" i="11"/>
  <c r="F620545" i="11"/>
  <c r="F620544" i="11"/>
  <c r="F620543" i="11"/>
  <c r="F620542" i="11"/>
  <c r="F620541" i="11"/>
  <c r="F620540" i="11"/>
  <c r="F620539" i="11"/>
  <c r="F620538" i="11"/>
  <c r="F620537" i="11"/>
  <c r="F620536" i="11"/>
  <c r="F620535" i="11"/>
  <c r="F620534" i="11"/>
  <c r="F620533" i="11"/>
  <c r="F620532" i="11"/>
  <c r="F620531" i="11"/>
  <c r="F620530" i="11"/>
  <c r="F620529" i="11"/>
  <c r="F620528" i="11"/>
  <c r="F620527" i="11"/>
  <c r="F620526" i="11"/>
  <c r="F620525" i="11"/>
  <c r="F620524" i="11"/>
  <c r="F620523" i="11"/>
  <c r="F620522" i="11"/>
  <c r="F620521" i="11"/>
  <c r="F620520" i="11"/>
  <c r="F620519" i="11"/>
  <c r="F620518" i="11"/>
  <c r="F620517" i="11"/>
  <c r="F620516" i="11"/>
  <c r="F620515" i="11"/>
  <c r="F620514" i="11"/>
  <c r="F620513" i="11"/>
  <c r="F620512" i="11"/>
  <c r="F620511" i="11"/>
  <c r="F620510" i="11"/>
  <c r="F620509" i="11"/>
  <c r="F620508" i="11"/>
  <c r="F620507" i="11"/>
  <c r="F620506" i="11"/>
  <c r="F620505" i="11"/>
  <c r="F620504" i="11"/>
  <c r="F620503" i="11"/>
  <c r="F620502" i="11"/>
  <c r="F620501" i="11"/>
  <c r="F620500" i="11"/>
  <c r="F620499" i="11"/>
  <c r="F620498" i="11"/>
  <c r="F620497" i="11"/>
  <c r="F620496" i="11"/>
  <c r="F620495" i="11"/>
  <c r="F620494" i="11"/>
  <c r="F620493" i="11"/>
  <c r="F620492" i="11"/>
  <c r="F620491" i="11"/>
  <c r="F620490" i="11"/>
  <c r="F620489" i="11"/>
  <c r="F620488" i="11"/>
  <c r="F620487" i="11"/>
  <c r="F620486" i="11"/>
  <c r="F620485" i="11"/>
  <c r="F620484" i="11"/>
  <c r="F620483" i="11"/>
  <c r="F620482" i="11"/>
  <c r="F620481" i="11"/>
  <c r="F620480" i="11"/>
  <c r="F620479" i="11"/>
  <c r="F620478" i="11"/>
  <c r="F620477" i="11"/>
  <c r="F620476" i="11"/>
  <c r="F620475" i="11"/>
  <c r="F620474" i="11"/>
  <c r="F620473" i="11"/>
  <c r="F620472" i="11"/>
  <c r="F620471" i="11"/>
  <c r="F620470" i="11"/>
  <c r="F620469" i="11"/>
  <c r="F620468" i="11"/>
  <c r="F620467" i="11"/>
  <c r="F620466" i="11"/>
  <c r="F620465" i="11"/>
  <c r="F620464" i="11"/>
  <c r="F620463" i="11"/>
  <c r="F620462" i="11"/>
  <c r="F620461" i="11"/>
  <c r="F620460" i="11"/>
  <c r="F620459" i="11"/>
  <c r="F620458" i="11"/>
  <c r="F620457" i="11"/>
  <c r="F620456" i="11"/>
  <c r="F620455" i="11"/>
  <c r="F620454" i="11"/>
  <c r="F620453" i="11"/>
  <c r="F620452" i="11"/>
  <c r="F620451" i="11"/>
  <c r="F620450" i="11"/>
  <c r="F620449" i="11"/>
  <c r="F620448" i="11"/>
  <c r="F620447" i="11"/>
  <c r="F620446" i="11"/>
  <c r="F620445" i="11"/>
  <c r="F620444" i="11"/>
  <c r="F620443" i="11"/>
  <c r="F620442" i="11"/>
  <c r="F620441" i="11"/>
  <c r="F620440" i="11"/>
  <c r="F620439" i="11"/>
  <c r="F620438" i="11"/>
  <c r="F620437" i="11"/>
  <c r="F620436" i="11"/>
  <c r="F620435" i="11"/>
  <c r="F620434" i="11"/>
  <c r="F620433" i="11"/>
  <c r="F620432" i="11"/>
  <c r="F620431" i="11"/>
  <c r="F620430" i="11"/>
  <c r="F620429" i="11"/>
  <c r="F620428" i="11"/>
  <c r="F620427" i="11"/>
  <c r="F620426" i="11"/>
  <c r="F620425" i="11"/>
  <c r="F620424" i="11"/>
  <c r="F620423" i="11"/>
  <c r="F620422" i="11"/>
  <c r="F620421" i="11"/>
  <c r="F620420" i="11"/>
  <c r="F620419" i="11"/>
  <c r="F620418" i="11"/>
  <c r="F620417" i="11"/>
  <c r="F620416" i="11"/>
  <c r="F620415" i="11"/>
  <c r="F620414" i="11"/>
  <c r="F620413" i="11"/>
  <c r="F620412" i="11"/>
  <c r="F620411" i="11"/>
  <c r="F620410" i="11"/>
  <c r="F620409" i="11"/>
  <c r="F620408" i="11"/>
  <c r="F620407" i="11"/>
  <c r="F620406" i="11"/>
  <c r="F620405" i="11"/>
  <c r="F620404" i="11"/>
  <c r="F620403" i="11"/>
  <c r="F620402" i="11"/>
  <c r="F620401" i="11"/>
  <c r="F620400" i="11"/>
  <c r="F620399" i="11"/>
  <c r="F620398" i="11"/>
  <c r="F620397" i="11"/>
  <c r="F620396" i="11"/>
  <c r="F620395" i="11"/>
  <c r="F620394" i="11"/>
  <c r="F620393" i="11"/>
  <c r="F620392" i="11"/>
  <c r="F620391" i="11"/>
  <c r="F620390" i="11"/>
  <c r="F620389" i="11"/>
  <c r="F620388" i="11"/>
  <c r="F620387" i="11"/>
  <c r="F620386" i="11"/>
  <c r="F620385" i="11"/>
  <c r="F620384" i="11"/>
  <c r="F620383" i="11"/>
  <c r="F620382" i="11"/>
  <c r="F620381" i="11"/>
  <c r="F620380" i="11"/>
  <c r="F620379" i="11"/>
  <c r="F620378" i="11"/>
  <c r="F620377" i="11"/>
  <c r="F620376" i="11"/>
  <c r="F620375" i="11"/>
  <c r="F620374" i="11"/>
  <c r="F620373" i="11"/>
  <c r="F620372" i="11"/>
  <c r="F620371" i="11"/>
  <c r="F620370" i="11"/>
  <c r="F620369" i="11"/>
  <c r="F620368" i="11"/>
  <c r="F620367" i="11"/>
  <c r="F620366" i="11"/>
  <c r="F620365" i="11"/>
  <c r="F620364" i="11"/>
  <c r="F620363" i="11"/>
  <c r="F620362" i="11"/>
  <c r="F620361" i="11"/>
  <c r="F620360" i="11"/>
  <c r="F620359" i="11"/>
  <c r="F620358" i="11"/>
  <c r="F620357" i="11"/>
  <c r="F620356" i="11"/>
  <c r="F620355" i="11"/>
  <c r="F620354" i="11"/>
  <c r="F620353" i="11"/>
  <c r="F620352" i="11"/>
  <c r="F620351" i="11"/>
  <c r="F620350" i="11"/>
  <c r="F620349" i="11"/>
  <c r="F620348" i="11"/>
  <c r="F620347" i="11"/>
  <c r="F620346" i="11"/>
  <c r="F620345" i="11"/>
  <c r="F620344" i="11"/>
  <c r="F620343" i="11"/>
  <c r="F620342" i="11"/>
  <c r="F620341" i="11"/>
  <c r="F620340" i="11"/>
  <c r="F620339" i="11"/>
  <c r="F620338" i="11"/>
  <c r="F620337" i="11"/>
  <c r="F620336" i="11"/>
  <c r="F620335" i="11"/>
  <c r="F620334" i="11"/>
  <c r="F620333" i="11"/>
  <c r="F620332" i="11"/>
  <c r="F620331" i="11"/>
  <c r="F620330" i="11"/>
  <c r="F620329" i="11"/>
  <c r="F620328" i="11"/>
  <c r="F620327" i="11"/>
  <c r="F620326" i="11"/>
  <c r="F620325" i="11"/>
  <c r="F620324" i="11"/>
  <c r="F620323" i="11"/>
  <c r="F620322" i="11"/>
  <c r="F620321" i="11"/>
  <c r="F620320" i="11"/>
  <c r="F620319" i="11"/>
  <c r="F620318" i="11"/>
  <c r="F620317" i="11"/>
  <c r="F620316" i="11"/>
  <c r="F620315" i="11"/>
  <c r="F620314" i="11"/>
  <c r="F620313" i="11"/>
  <c r="F620312" i="11"/>
  <c r="F620311" i="11"/>
  <c r="F620310" i="11"/>
  <c r="F620309" i="11"/>
  <c r="F620308" i="11"/>
  <c r="F620307" i="11"/>
  <c r="F620306" i="11"/>
  <c r="F620305" i="11"/>
  <c r="F620304" i="11"/>
  <c r="F620303" i="11"/>
  <c r="F620302" i="11"/>
  <c r="F620301" i="11"/>
  <c r="F620300" i="11"/>
  <c r="F620299" i="11"/>
  <c r="F620298" i="11"/>
  <c r="F620297" i="11"/>
  <c r="F620296" i="11"/>
  <c r="F620295" i="11"/>
  <c r="F620294" i="11"/>
  <c r="F620293" i="11"/>
  <c r="F620292" i="11"/>
  <c r="F620291" i="11"/>
  <c r="F620290" i="11"/>
  <c r="F620289" i="11"/>
  <c r="F620288" i="11"/>
  <c r="F620287" i="11"/>
  <c r="F620286" i="11"/>
  <c r="F620285" i="11"/>
  <c r="F620284" i="11"/>
  <c r="F620283" i="11"/>
  <c r="F620282" i="11"/>
  <c r="F620281" i="11"/>
  <c r="F620280" i="11"/>
  <c r="F620279" i="11"/>
  <c r="F620278" i="11"/>
  <c r="F620277" i="11"/>
  <c r="F620276" i="11"/>
  <c r="F620275" i="11"/>
  <c r="F620274" i="11"/>
  <c r="F620273" i="11"/>
  <c r="F620272" i="11"/>
  <c r="F620271" i="11"/>
  <c r="F620270" i="11"/>
  <c r="F620269" i="11"/>
  <c r="F620268" i="11"/>
  <c r="F620267" i="11"/>
  <c r="F620266" i="11"/>
  <c r="F620265" i="11"/>
  <c r="F620264" i="11"/>
  <c r="F620263" i="11"/>
  <c r="F620262" i="11"/>
  <c r="F620261" i="11"/>
  <c r="F620260" i="11"/>
  <c r="F620259" i="11"/>
  <c r="F620258" i="11"/>
  <c r="F620257" i="11"/>
  <c r="F620256" i="11"/>
  <c r="F620255" i="11"/>
  <c r="F620254" i="11"/>
  <c r="F620253" i="11"/>
  <c r="F620252" i="11"/>
  <c r="F620251" i="11"/>
  <c r="F620250" i="11"/>
  <c r="F620249" i="11"/>
  <c r="F620248" i="11"/>
  <c r="F620247" i="11"/>
  <c r="F620246" i="11"/>
  <c r="F620245" i="11"/>
  <c r="F620244" i="11"/>
  <c r="F620243" i="11"/>
  <c r="F620242" i="11"/>
  <c r="F620241" i="11"/>
  <c r="F620240" i="11"/>
  <c r="F620239" i="11"/>
  <c r="F620238" i="11"/>
  <c r="F620237" i="11"/>
  <c r="F620236" i="11"/>
  <c r="F620235" i="11"/>
  <c r="F620234" i="11"/>
  <c r="F620233" i="11"/>
  <c r="F620232" i="11"/>
  <c r="F620231" i="11"/>
  <c r="F620230" i="11"/>
  <c r="F620229" i="11"/>
  <c r="F620228" i="11"/>
  <c r="F620227" i="11"/>
  <c r="F620226" i="11"/>
  <c r="F620225" i="11"/>
  <c r="F620224" i="11"/>
  <c r="F620223" i="11"/>
  <c r="F620222" i="11"/>
  <c r="F620221" i="11"/>
  <c r="F620220" i="11"/>
  <c r="F620219" i="11"/>
  <c r="F620218" i="11"/>
  <c r="F620217" i="11"/>
  <c r="F620216" i="11"/>
  <c r="F620215" i="11"/>
  <c r="F620214" i="11"/>
  <c r="F620213" i="11"/>
  <c r="F620212" i="11"/>
  <c r="F620211" i="11"/>
  <c r="F620210" i="11"/>
  <c r="F620209" i="11"/>
  <c r="F620208" i="11"/>
  <c r="F620207" i="11"/>
  <c r="F620206" i="11"/>
  <c r="F620205" i="11"/>
  <c r="F620204" i="11"/>
  <c r="F620203" i="11"/>
  <c r="F620202" i="11"/>
  <c r="F620201" i="11"/>
  <c r="F620200" i="11"/>
  <c r="F620199" i="11"/>
  <c r="F620198" i="11"/>
  <c r="F620197" i="11"/>
  <c r="F620196" i="11"/>
  <c r="F620195" i="11"/>
  <c r="F620194" i="11"/>
  <c r="F620193" i="11"/>
  <c r="F620192" i="11"/>
  <c r="F620191" i="11"/>
  <c r="F620190" i="11"/>
  <c r="F620189" i="11"/>
  <c r="F620188" i="11"/>
  <c r="F620187" i="11"/>
  <c r="F620186" i="11"/>
  <c r="F620185" i="11"/>
  <c r="F620184" i="11"/>
  <c r="F620183" i="11"/>
  <c r="F620182" i="11"/>
  <c r="F620181" i="11"/>
  <c r="F620180" i="11"/>
  <c r="F620179" i="11"/>
  <c r="F620178" i="11"/>
  <c r="F620177" i="11"/>
  <c r="F620176" i="11"/>
  <c r="F620175" i="11"/>
  <c r="F620174" i="11"/>
  <c r="F620173" i="11"/>
  <c r="F620172" i="11"/>
  <c r="F620171" i="11"/>
  <c r="F620170" i="11"/>
  <c r="F620169" i="11"/>
  <c r="F620168" i="11"/>
  <c r="F620167" i="11"/>
  <c r="F620166" i="11"/>
  <c r="F620165" i="11"/>
  <c r="F620164" i="11"/>
  <c r="F620163" i="11"/>
  <c r="F620162" i="11"/>
  <c r="F620161" i="11"/>
  <c r="F620160" i="11"/>
  <c r="F620159" i="11"/>
  <c r="F620158" i="11"/>
  <c r="F620157" i="11"/>
  <c r="F620156" i="11"/>
  <c r="F620155" i="11"/>
  <c r="F620154" i="11"/>
  <c r="F620153" i="11"/>
  <c r="F620152" i="11"/>
  <c r="F620151" i="11"/>
  <c r="F620150" i="11"/>
  <c r="F620149" i="11"/>
  <c r="F620148" i="11"/>
  <c r="F620147" i="11"/>
  <c r="F620146" i="11"/>
  <c r="F620145" i="11"/>
  <c r="F620144" i="11"/>
  <c r="F620143" i="11"/>
  <c r="F620142" i="11"/>
  <c r="F620141" i="11"/>
  <c r="F620140" i="11"/>
  <c r="F620139" i="11"/>
  <c r="F620138" i="11"/>
  <c r="F620137" i="11"/>
  <c r="F620136" i="11"/>
  <c r="F620135" i="11"/>
  <c r="F620134" i="11"/>
  <c r="F620133" i="11"/>
  <c r="F620132" i="11"/>
  <c r="F620131" i="11"/>
  <c r="F620130" i="11"/>
  <c r="F620129" i="11"/>
  <c r="F620128" i="11"/>
  <c r="F620127" i="11"/>
  <c r="F620126" i="11"/>
  <c r="F620125" i="11"/>
  <c r="F620124" i="11"/>
  <c r="F620123" i="11"/>
  <c r="F620122" i="11"/>
  <c r="F620121" i="11"/>
  <c r="F620120" i="11"/>
  <c r="F620119" i="11"/>
  <c r="F620118" i="11"/>
  <c r="F620117" i="11"/>
  <c r="F620116" i="11"/>
  <c r="F620115" i="11"/>
  <c r="F620114" i="11"/>
  <c r="F620113" i="11"/>
  <c r="F620112" i="11"/>
  <c r="F620111" i="11"/>
  <c r="F620110" i="11"/>
  <c r="F620109" i="11"/>
  <c r="F620108" i="11"/>
  <c r="F620107" i="11"/>
  <c r="F620106" i="11"/>
  <c r="F620105" i="11"/>
  <c r="F620104" i="11"/>
  <c r="F620103" i="11"/>
  <c r="F620102" i="11"/>
  <c r="F620101" i="11"/>
  <c r="F620100" i="11"/>
  <c r="F620099" i="11"/>
  <c r="F620098" i="11"/>
  <c r="F620097" i="11"/>
  <c r="F620096" i="11"/>
  <c r="F620095" i="11"/>
  <c r="F620094" i="11"/>
  <c r="F620093" i="11"/>
  <c r="F620092" i="11"/>
  <c r="F620091" i="11"/>
  <c r="F620090" i="11"/>
  <c r="F620089" i="11"/>
  <c r="F620088" i="11"/>
  <c r="F620087" i="11"/>
  <c r="F620086" i="11"/>
  <c r="F620085" i="11"/>
  <c r="F620084" i="11"/>
  <c r="F620083" i="11"/>
  <c r="F620082" i="11"/>
  <c r="F620081" i="11"/>
  <c r="F620080" i="11"/>
  <c r="F620079" i="11"/>
  <c r="F620078" i="11"/>
  <c r="F620077" i="11"/>
  <c r="F620076" i="11"/>
  <c r="F620075" i="11"/>
  <c r="F620074" i="11"/>
  <c r="F620073" i="11"/>
  <c r="F620072" i="11"/>
  <c r="F620071" i="11"/>
  <c r="F620070" i="11"/>
  <c r="F620069" i="11"/>
  <c r="F620068" i="11"/>
  <c r="F620067" i="11"/>
  <c r="F620066" i="11"/>
  <c r="F620065" i="11"/>
  <c r="F620064" i="11"/>
  <c r="F620063" i="11"/>
  <c r="F620062" i="11"/>
  <c r="F620061" i="11"/>
  <c r="F620060" i="11"/>
  <c r="F620059" i="11"/>
  <c r="F620058" i="11"/>
  <c r="F620057" i="11"/>
  <c r="F620056" i="11"/>
  <c r="F620055" i="11"/>
  <c r="F620054" i="11"/>
  <c r="F620053" i="11"/>
  <c r="F620052" i="11"/>
  <c r="F620051" i="11"/>
  <c r="F620050" i="11"/>
  <c r="F620049" i="11"/>
  <c r="F620048" i="11"/>
  <c r="F620047" i="11"/>
  <c r="F620046" i="11"/>
  <c r="F620045" i="11"/>
  <c r="F620044" i="11"/>
  <c r="F620043" i="11"/>
  <c r="F620042" i="11"/>
  <c r="F620041" i="11"/>
  <c r="F620040" i="11"/>
  <c r="F620039" i="11"/>
  <c r="F620038" i="11"/>
  <c r="F620037" i="11"/>
  <c r="F620036" i="11"/>
  <c r="F620035" i="11"/>
  <c r="F620034" i="11"/>
  <c r="F620033" i="11"/>
  <c r="F620032" i="11"/>
  <c r="F620031" i="11"/>
  <c r="F620030" i="11"/>
  <c r="F620029" i="11"/>
  <c r="F620028" i="11"/>
  <c r="F620027" i="11"/>
  <c r="F620026" i="11"/>
  <c r="F620025" i="11"/>
  <c r="F620024" i="11"/>
  <c r="F620023" i="11"/>
  <c r="F620022" i="11"/>
  <c r="F620021" i="11"/>
  <c r="F620020" i="11"/>
  <c r="F620019" i="11"/>
  <c r="F620018" i="11"/>
  <c r="F620017" i="11"/>
  <c r="F620016" i="11"/>
  <c r="F620015" i="11"/>
  <c r="F620014" i="11"/>
  <c r="F620013" i="11"/>
  <c r="F620012" i="11"/>
  <c r="F620011" i="11"/>
  <c r="F620010" i="11"/>
  <c r="F620009" i="11"/>
  <c r="F620008" i="11"/>
  <c r="F620007" i="11"/>
  <c r="F620006" i="11"/>
  <c r="F620005" i="11"/>
  <c r="F620004" i="11"/>
  <c r="F620003" i="11"/>
  <c r="F620002" i="11"/>
  <c r="F620001" i="11"/>
  <c r="F620000" i="11"/>
  <c r="F619999" i="11"/>
  <c r="F619998" i="11"/>
  <c r="F619997" i="11"/>
  <c r="F619996" i="11"/>
  <c r="F619995" i="11"/>
  <c r="F619994" i="11"/>
  <c r="F619993" i="11"/>
  <c r="F619992" i="11"/>
  <c r="F619991" i="11"/>
  <c r="F619990" i="11"/>
  <c r="F619989" i="11"/>
  <c r="F619988" i="11"/>
  <c r="F619987" i="11"/>
  <c r="F619986" i="11"/>
  <c r="F619985" i="11"/>
  <c r="F619984" i="11"/>
  <c r="F619983" i="11"/>
  <c r="F619982" i="11"/>
  <c r="F619981" i="11"/>
  <c r="F619980" i="11"/>
  <c r="F619979" i="11"/>
  <c r="F619978" i="11"/>
  <c r="F619977" i="11"/>
  <c r="F619976" i="11"/>
  <c r="F619975" i="11"/>
  <c r="F619974" i="11"/>
  <c r="F619973" i="11"/>
  <c r="F619972" i="11"/>
  <c r="F619971" i="11"/>
  <c r="F619970" i="11"/>
  <c r="F619969" i="11"/>
  <c r="F619968" i="11"/>
  <c r="F619967" i="11"/>
  <c r="F619966" i="11"/>
  <c r="F619965" i="11"/>
  <c r="F619964" i="11"/>
  <c r="F619963" i="11"/>
  <c r="F619962" i="11"/>
  <c r="F619961" i="11"/>
  <c r="F619960" i="11"/>
  <c r="F619959" i="11"/>
  <c r="F619958" i="11"/>
  <c r="F619957" i="11"/>
  <c r="F619956" i="11"/>
  <c r="F619955" i="11"/>
  <c r="F619954" i="11"/>
  <c r="F619953" i="11"/>
  <c r="F619952" i="11"/>
  <c r="F619951" i="11"/>
  <c r="F619950" i="11"/>
  <c r="F619949" i="11"/>
  <c r="F619948" i="11"/>
  <c r="F619947" i="11"/>
  <c r="F619946" i="11"/>
  <c r="F619945" i="11"/>
  <c r="F619944" i="11"/>
  <c r="F619943" i="11"/>
  <c r="F619942" i="11"/>
  <c r="F619941" i="11"/>
  <c r="F619940" i="11"/>
  <c r="F619939" i="11"/>
  <c r="F619938" i="11"/>
  <c r="F619937" i="11"/>
  <c r="F619936" i="11"/>
  <c r="F619935" i="11"/>
  <c r="F619934" i="11"/>
  <c r="F619933" i="11"/>
  <c r="F619932" i="11"/>
  <c r="F619931" i="11"/>
  <c r="F619930" i="11"/>
  <c r="F619929" i="11"/>
  <c r="F619928" i="11"/>
  <c r="F619927" i="11"/>
  <c r="F619926" i="11"/>
  <c r="F619925" i="11"/>
  <c r="F619924" i="11"/>
  <c r="F619923" i="11"/>
  <c r="F619922" i="11"/>
  <c r="F619921" i="11"/>
  <c r="F619920" i="11"/>
  <c r="F619919" i="11"/>
  <c r="F619918" i="11"/>
  <c r="F619917" i="11"/>
  <c r="F619916" i="11"/>
  <c r="F619915" i="11"/>
  <c r="F619914" i="11"/>
  <c r="F619913" i="11"/>
  <c r="F619912" i="11"/>
  <c r="F619911" i="11"/>
  <c r="F619910" i="11"/>
  <c r="F619909" i="11"/>
  <c r="F619908" i="11"/>
  <c r="F619907" i="11"/>
  <c r="F619906" i="11"/>
  <c r="F619905" i="11"/>
  <c r="F619904" i="11"/>
  <c r="F619903" i="11"/>
  <c r="F619902" i="11"/>
  <c r="F619901" i="11"/>
  <c r="F619900" i="11"/>
  <c r="F619899" i="11"/>
  <c r="F619898" i="11"/>
  <c r="F619897" i="11"/>
  <c r="F619896" i="11"/>
  <c r="F619895" i="11"/>
  <c r="F619894" i="11"/>
  <c r="F619893" i="11"/>
  <c r="F619892" i="11"/>
  <c r="F619891" i="11"/>
  <c r="F619890" i="11"/>
  <c r="F619889" i="11"/>
  <c r="F619888" i="11"/>
  <c r="F619887" i="11"/>
  <c r="F619886" i="11"/>
  <c r="F619885" i="11"/>
  <c r="F619884" i="11"/>
  <c r="F619883" i="11"/>
  <c r="F619882" i="11"/>
  <c r="F619881" i="11"/>
  <c r="F619880" i="11"/>
  <c r="F619879" i="11"/>
  <c r="F619878" i="11"/>
  <c r="F619877" i="11"/>
  <c r="F619876" i="11"/>
  <c r="F619875" i="11"/>
  <c r="F619874" i="11"/>
  <c r="F619873" i="11"/>
  <c r="F619872" i="11"/>
  <c r="F619871" i="11"/>
  <c r="F619870" i="11"/>
  <c r="F619869" i="11"/>
  <c r="F619868" i="11"/>
  <c r="F619867" i="11"/>
  <c r="F619866" i="11"/>
  <c r="F619865" i="11"/>
  <c r="F619864" i="11"/>
  <c r="F619863" i="11"/>
  <c r="F619862" i="11"/>
  <c r="F619861" i="11"/>
  <c r="F619860" i="11"/>
  <c r="F619859" i="11"/>
  <c r="F619858" i="11"/>
  <c r="F619857" i="11"/>
  <c r="F619856" i="11"/>
  <c r="F619855" i="11"/>
  <c r="F619854" i="11"/>
  <c r="F619853" i="11"/>
  <c r="F619852" i="11"/>
  <c r="F619851" i="11"/>
  <c r="F619850" i="11"/>
  <c r="F619849" i="11"/>
  <c r="F619848" i="11"/>
  <c r="F619847" i="11"/>
  <c r="F619846" i="11"/>
  <c r="F619845" i="11"/>
  <c r="F619844" i="11"/>
  <c r="F619843" i="11"/>
  <c r="F619842" i="11"/>
  <c r="F619841" i="11"/>
  <c r="F619840" i="11"/>
  <c r="F619839" i="11"/>
  <c r="F619838" i="11"/>
  <c r="F619837" i="11"/>
  <c r="F619836" i="11"/>
  <c r="F619835" i="11"/>
  <c r="F619834" i="11"/>
  <c r="F619833" i="11"/>
  <c r="F619832" i="11"/>
  <c r="F619831" i="11"/>
  <c r="F619830" i="11"/>
  <c r="F619829" i="11"/>
  <c r="F619828" i="11"/>
  <c r="F619827" i="11"/>
  <c r="F619826" i="11"/>
  <c r="F619825" i="11"/>
  <c r="F619824" i="11"/>
  <c r="F619823" i="11"/>
  <c r="F619822" i="11"/>
  <c r="F619821" i="11"/>
  <c r="F619820" i="11"/>
  <c r="F619819" i="11"/>
  <c r="F619818" i="11"/>
  <c r="F619817" i="11"/>
  <c r="F619816" i="11"/>
  <c r="F619815" i="11"/>
  <c r="F619814" i="11"/>
  <c r="F619813" i="11"/>
  <c r="F619812" i="11"/>
  <c r="F619811" i="11"/>
  <c r="F619810" i="11"/>
  <c r="F619809" i="11"/>
  <c r="F619808" i="11"/>
  <c r="F619807" i="11"/>
  <c r="F619806" i="11"/>
  <c r="F619805" i="11"/>
  <c r="F619804" i="11"/>
  <c r="F619803" i="11"/>
  <c r="F619802" i="11"/>
  <c r="F619801" i="11"/>
  <c r="F619800" i="11"/>
  <c r="F619799" i="11"/>
  <c r="F619798" i="11"/>
  <c r="F619797" i="11"/>
  <c r="F619796" i="11"/>
  <c r="F619795" i="11"/>
  <c r="F619794" i="11"/>
  <c r="F619793" i="11"/>
  <c r="F619792" i="11"/>
  <c r="F619791" i="11"/>
  <c r="F619790" i="11"/>
  <c r="F619789" i="11"/>
  <c r="F619788" i="11"/>
  <c r="F619787" i="11"/>
  <c r="F619786" i="11"/>
  <c r="F619785" i="11"/>
  <c r="F619784" i="11"/>
  <c r="F619783" i="11"/>
  <c r="F619782" i="11"/>
  <c r="F619781" i="11"/>
  <c r="F619780" i="11"/>
  <c r="F619779" i="11"/>
  <c r="F619778" i="11"/>
  <c r="F619777" i="11"/>
  <c r="F619776" i="11"/>
  <c r="F619775" i="11"/>
  <c r="F619774" i="11"/>
  <c r="F619773" i="11"/>
  <c r="F619772" i="11"/>
  <c r="F619771" i="11"/>
  <c r="F619770" i="11"/>
  <c r="F619769" i="11"/>
  <c r="F619768" i="11"/>
  <c r="F619767" i="11"/>
  <c r="F619766" i="11"/>
  <c r="F619765" i="11"/>
  <c r="F619764" i="11"/>
  <c r="F619763" i="11"/>
  <c r="F619762" i="11"/>
  <c r="F619761" i="11"/>
  <c r="F619760" i="11"/>
  <c r="F619759" i="11"/>
  <c r="F619758" i="11"/>
  <c r="F619757" i="11"/>
  <c r="F619756" i="11"/>
  <c r="F619755" i="11"/>
  <c r="F619754" i="11"/>
  <c r="F619753" i="11"/>
  <c r="F619752" i="11"/>
  <c r="F619751" i="11"/>
  <c r="F619750" i="11"/>
  <c r="F619749" i="11"/>
  <c r="F619748" i="11"/>
  <c r="F619747" i="11"/>
  <c r="F619746" i="11"/>
  <c r="F619745" i="11"/>
  <c r="F619744" i="11"/>
  <c r="F619743" i="11"/>
  <c r="F619742" i="11"/>
  <c r="F619741" i="11"/>
  <c r="F619740" i="11"/>
  <c r="F619739" i="11"/>
  <c r="F619738" i="11"/>
  <c r="F619737" i="11"/>
  <c r="F619736" i="11"/>
  <c r="F619735" i="11"/>
  <c r="F619734" i="11"/>
  <c r="F619733" i="11"/>
  <c r="F619732" i="11"/>
  <c r="F619731" i="11"/>
  <c r="F619730" i="11"/>
  <c r="F619729" i="11"/>
  <c r="F619728" i="11"/>
  <c r="F619727" i="11"/>
  <c r="F619726" i="11"/>
  <c r="F619725" i="11"/>
  <c r="F619724" i="11"/>
  <c r="F619723" i="11"/>
  <c r="F619722" i="11"/>
  <c r="F619721" i="11"/>
  <c r="F619720" i="11"/>
  <c r="F619719" i="11"/>
  <c r="F619718" i="11"/>
  <c r="F619717" i="11"/>
  <c r="F619716" i="11"/>
  <c r="F619715" i="11"/>
  <c r="F619714" i="11"/>
  <c r="F619713" i="11"/>
  <c r="F619712" i="11"/>
  <c r="F619711" i="11"/>
  <c r="F619710" i="11"/>
  <c r="F619709" i="11"/>
  <c r="F619708" i="11"/>
  <c r="F619707" i="11"/>
  <c r="F619706" i="11"/>
  <c r="F619705" i="11"/>
  <c r="F619704" i="11"/>
  <c r="F619703" i="11"/>
  <c r="F619702" i="11"/>
  <c r="F619701" i="11"/>
  <c r="F619700" i="11"/>
  <c r="F619699" i="11"/>
  <c r="F619698" i="11"/>
  <c r="F619697" i="11"/>
  <c r="F619696" i="11"/>
  <c r="F619695" i="11"/>
  <c r="F619694" i="11"/>
  <c r="F619693" i="11"/>
  <c r="F619692" i="11"/>
  <c r="F619691" i="11"/>
  <c r="F619690" i="11"/>
  <c r="F619689" i="11"/>
  <c r="F619688" i="11"/>
  <c r="F619687" i="11"/>
  <c r="F619686" i="11"/>
  <c r="F619685" i="11"/>
  <c r="F619684" i="11"/>
  <c r="F619683" i="11"/>
  <c r="F619682" i="11"/>
  <c r="F619681" i="11"/>
  <c r="F619680" i="11"/>
  <c r="F619679" i="11"/>
  <c r="F619678" i="11"/>
  <c r="F619677" i="11"/>
  <c r="F619676" i="11"/>
  <c r="F619675" i="11"/>
  <c r="F619674" i="11"/>
  <c r="F619673" i="11"/>
  <c r="F619672" i="11"/>
  <c r="F619671" i="11"/>
  <c r="F619670" i="11"/>
  <c r="F619669" i="11"/>
  <c r="F619668" i="11"/>
  <c r="F619667" i="11"/>
  <c r="F619666" i="11"/>
  <c r="F619665" i="11"/>
  <c r="F619664" i="11"/>
  <c r="F619663" i="11"/>
  <c r="F619662" i="11"/>
  <c r="F619661" i="11"/>
  <c r="F619660" i="11"/>
  <c r="F619659" i="11"/>
  <c r="F619658" i="11"/>
  <c r="F619657" i="11"/>
  <c r="F619656" i="11"/>
  <c r="F619655" i="11"/>
  <c r="F619654" i="11"/>
  <c r="F619653" i="11"/>
  <c r="F619652" i="11"/>
  <c r="F619651" i="11"/>
  <c r="F619650" i="11"/>
  <c r="F619649" i="11"/>
  <c r="F619648" i="11"/>
  <c r="F619647" i="11"/>
  <c r="F619646" i="11"/>
  <c r="F619645" i="11"/>
  <c r="F619644" i="11"/>
  <c r="F619643" i="11"/>
  <c r="F619642" i="11"/>
  <c r="F619641" i="11"/>
  <c r="F619640" i="11"/>
  <c r="F619639" i="11"/>
  <c r="F619638" i="11"/>
  <c r="F619637" i="11"/>
  <c r="F619636" i="11"/>
  <c r="F619635" i="11"/>
  <c r="F619634" i="11"/>
  <c r="F619633" i="11"/>
  <c r="F619632" i="11"/>
  <c r="F619631" i="11"/>
  <c r="F619630" i="11"/>
  <c r="F619629" i="11"/>
  <c r="F619628" i="11"/>
  <c r="F619627" i="11"/>
  <c r="F619626" i="11"/>
  <c r="F619625" i="11"/>
  <c r="F619624" i="11"/>
  <c r="F619623" i="11"/>
  <c r="F619622" i="11"/>
  <c r="F619621" i="11"/>
  <c r="F619620" i="11"/>
  <c r="F619619" i="11"/>
  <c r="F619618" i="11"/>
  <c r="F619617" i="11"/>
  <c r="F619616" i="11"/>
  <c r="F619615" i="11"/>
  <c r="F619614" i="11"/>
  <c r="F619613" i="11"/>
  <c r="F619612" i="11"/>
  <c r="F619611" i="11"/>
  <c r="F619610" i="11"/>
  <c r="F619609" i="11"/>
  <c r="F619608" i="11"/>
  <c r="F619607" i="11"/>
  <c r="F619606" i="11"/>
  <c r="F619605" i="11"/>
  <c r="F619604" i="11"/>
  <c r="F619603" i="11"/>
  <c r="F619602" i="11"/>
  <c r="F619601" i="11"/>
  <c r="F619600" i="11"/>
  <c r="F619599" i="11"/>
  <c r="F619598" i="11"/>
  <c r="F619597" i="11"/>
  <c r="F619596" i="11"/>
  <c r="F619595" i="11"/>
  <c r="F619594" i="11"/>
  <c r="F619593" i="11"/>
  <c r="F619592" i="11"/>
  <c r="F619591" i="11"/>
  <c r="F619590" i="11"/>
  <c r="F619589" i="11"/>
  <c r="F619588" i="11"/>
  <c r="F619587" i="11"/>
  <c r="F619586" i="11"/>
  <c r="F619585" i="11"/>
  <c r="F619584" i="11"/>
  <c r="F619583" i="11"/>
  <c r="F619582" i="11"/>
  <c r="F619581" i="11"/>
  <c r="F619580" i="11"/>
  <c r="F619579" i="11"/>
  <c r="F619578" i="11"/>
  <c r="F619577" i="11"/>
  <c r="F619576" i="11"/>
  <c r="F619575" i="11"/>
  <c r="F619574" i="11"/>
  <c r="F619573" i="11"/>
  <c r="F619572" i="11"/>
  <c r="F619571" i="11"/>
  <c r="F619570" i="11"/>
  <c r="F619569" i="11"/>
  <c r="F619568" i="11"/>
  <c r="F619567" i="11"/>
  <c r="F619566" i="11"/>
  <c r="F619565" i="11"/>
  <c r="F619564" i="11"/>
  <c r="F619563" i="11"/>
  <c r="F619562" i="11"/>
  <c r="F619561" i="11"/>
  <c r="F619560" i="11"/>
  <c r="F619559" i="11"/>
  <c r="F619558" i="11"/>
  <c r="F619557" i="11"/>
  <c r="F619556" i="11"/>
  <c r="F619555" i="11"/>
  <c r="F619554" i="11"/>
  <c r="F619553" i="11"/>
  <c r="F619552" i="11"/>
  <c r="F619551" i="11"/>
  <c r="F619550" i="11"/>
  <c r="F619549" i="11"/>
  <c r="F619548" i="11"/>
  <c r="F619547" i="11"/>
  <c r="F619546" i="11"/>
  <c r="F619545" i="11"/>
  <c r="F619544" i="11"/>
  <c r="F619543" i="11"/>
  <c r="F619542" i="11"/>
  <c r="F619541" i="11"/>
  <c r="F619540" i="11"/>
  <c r="F619539" i="11"/>
  <c r="F619538" i="11"/>
  <c r="F619537" i="11"/>
  <c r="F619536" i="11"/>
  <c r="F619535" i="11"/>
  <c r="F619534" i="11"/>
  <c r="F619533" i="11"/>
  <c r="F619532" i="11"/>
  <c r="F619531" i="11"/>
  <c r="F619530" i="11"/>
  <c r="F619529" i="11"/>
  <c r="F619528" i="11"/>
  <c r="F619527" i="11"/>
  <c r="F619526" i="11"/>
  <c r="F619525" i="11"/>
  <c r="F619524" i="11"/>
  <c r="F619523" i="11"/>
  <c r="F619522" i="11"/>
  <c r="F619521" i="11"/>
  <c r="F619520" i="11"/>
  <c r="F619519" i="11"/>
  <c r="F619518" i="11"/>
  <c r="F619517" i="11"/>
  <c r="F619516" i="11"/>
  <c r="F619515" i="11"/>
  <c r="F619514" i="11"/>
  <c r="F619513" i="11"/>
  <c r="F619512" i="11"/>
  <c r="F619511" i="11"/>
  <c r="F619510" i="11"/>
  <c r="F619509" i="11"/>
  <c r="F619508" i="11"/>
  <c r="F619507" i="11"/>
  <c r="F619506" i="11"/>
  <c r="F619505" i="11"/>
  <c r="F619504" i="11"/>
  <c r="F619503" i="11"/>
  <c r="F619502" i="11"/>
  <c r="F619501" i="11"/>
  <c r="F619500" i="11"/>
  <c r="F619499" i="11"/>
  <c r="F619498" i="11"/>
  <c r="F619497" i="11"/>
  <c r="F619496" i="11"/>
  <c r="F619495" i="11"/>
  <c r="F619494" i="11"/>
  <c r="F619493" i="11"/>
  <c r="F619492" i="11"/>
  <c r="F619491" i="11"/>
  <c r="F619490" i="11"/>
  <c r="F619489" i="11"/>
  <c r="F619488" i="11"/>
  <c r="F619487" i="11"/>
  <c r="F619486" i="11"/>
  <c r="F619485" i="11"/>
  <c r="F619484" i="11"/>
  <c r="F619483" i="11"/>
  <c r="F619482" i="11"/>
  <c r="F619481" i="11"/>
  <c r="F619480" i="11"/>
  <c r="F619479" i="11"/>
  <c r="F619478" i="11"/>
  <c r="F619477" i="11"/>
  <c r="F619476" i="11"/>
  <c r="F619475" i="11"/>
  <c r="F619474" i="11"/>
  <c r="F619473" i="11"/>
  <c r="F619472" i="11"/>
  <c r="F619471" i="11"/>
  <c r="F619470" i="11"/>
  <c r="F619469" i="11"/>
  <c r="F619468" i="11"/>
  <c r="F619467" i="11"/>
  <c r="F619466" i="11"/>
  <c r="F619465" i="11"/>
  <c r="F619464" i="11"/>
  <c r="F619463" i="11"/>
  <c r="F619462" i="11"/>
  <c r="F619461" i="11"/>
  <c r="F619460" i="11"/>
  <c r="F619459" i="11"/>
  <c r="F619458" i="11"/>
  <c r="F619457" i="11"/>
  <c r="F619456" i="11"/>
  <c r="F619455" i="11"/>
  <c r="F619454" i="11"/>
  <c r="F619453" i="11"/>
  <c r="F619452" i="11"/>
  <c r="F619451" i="11"/>
  <c r="F619450" i="11"/>
  <c r="F619449" i="11"/>
  <c r="F619448" i="11"/>
  <c r="F619447" i="11"/>
  <c r="F619446" i="11"/>
  <c r="F619445" i="11"/>
  <c r="F619444" i="11"/>
  <c r="F619443" i="11"/>
  <c r="F619442" i="11"/>
  <c r="F619441" i="11"/>
  <c r="F619440" i="11"/>
  <c r="F619439" i="11"/>
  <c r="F619438" i="11"/>
  <c r="F619437" i="11"/>
  <c r="F619436" i="11"/>
  <c r="F619435" i="11"/>
  <c r="F619434" i="11"/>
  <c r="F619433" i="11"/>
  <c r="F619432" i="11"/>
  <c r="F619431" i="11"/>
  <c r="F619430" i="11"/>
  <c r="F619429" i="11"/>
  <c r="F619428" i="11"/>
  <c r="F619427" i="11"/>
  <c r="F619426" i="11"/>
  <c r="F619425" i="11"/>
  <c r="F619424" i="11"/>
  <c r="F619423" i="11"/>
  <c r="F619422" i="11"/>
  <c r="F619421" i="11"/>
  <c r="F619420" i="11"/>
  <c r="F619419" i="11"/>
  <c r="F619418" i="11"/>
  <c r="F619417" i="11"/>
  <c r="F619416" i="11"/>
  <c r="F619415" i="11"/>
  <c r="F619414" i="11"/>
  <c r="F619413" i="11"/>
  <c r="F619412" i="11"/>
  <c r="F619411" i="11"/>
  <c r="F619410" i="11"/>
  <c r="F619409" i="11"/>
  <c r="F619408" i="11"/>
  <c r="F619407" i="11"/>
  <c r="F619406" i="11"/>
  <c r="F619405" i="11"/>
  <c r="F619404" i="11"/>
  <c r="F619403" i="11"/>
  <c r="F619402" i="11"/>
  <c r="F619401" i="11"/>
  <c r="F619400" i="11"/>
  <c r="F619399" i="11"/>
  <c r="F619398" i="11"/>
  <c r="F619397" i="11"/>
  <c r="F619396" i="11"/>
  <c r="F619395" i="11"/>
  <c r="F619394" i="11"/>
  <c r="F619393" i="11"/>
  <c r="F619392" i="11"/>
  <c r="F619391" i="11"/>
  <c r="F619390" i="11"/>
  <c r="F619389" i="11"/>
  <c r="F619388" i="11"/>
  <c r="F619387" i="11"/>
  <c r="F619386" i="11"/>
  <c r="F619385" i="11"/>
  <c r="F619384" i="11"/>
  <c r="F619383" i="11"/>
  <c r="F619382" i="11"/>
  <c r="F619381" i="11"/>
  <c r="F619380" i="11"/>
  <c r="F619379" i="11"/>
  <c r="F619378" i="11"/>
  <c r="F619377" i="11"/>
  <c r="F619376" i="11"/>
  <c r="F619375" i="11"/>
  <c r="F619374" i="11"/>
  <c r="F619373" i="11"/>
  <c r="F619372" i="11"/>
  <c r="F619371" i="11"/>
  <c r="F619370" i="11"/>
  <c r="F619369" i="11"/>
  <c r="F619368" i="11"/>
  <c r="F619367" i="11"/>
  <c r="F619366" i="11"/>
  <c r="F619365" i="11"/>
  <c r="F619364" i="11"/>
  <c r="F619363" i="11"/>
  <c r="F619362" i="11"/>
  <c r="F619361" i="11"/>
  <c r="F619360" i="11"/>
  <c r="F619359" i="11"/>
  <c r="F619358" i="11"/>
  <c r="F619357" i="11"/>
  <c r="F619356" i="11"/>
  <c r="F619355" i="11"/>
  <c r="F619354" i="11"/>
  <c r="F619353" i="11"/>
  <c r="F619352" i="11"/>
  <c r="F619351" i="11"/>
  <c r="F619350" i="11"/>
  <c r="F619349" i="11"/>
  <c r="F619348" i="11"/>
  <c r="F619347" i="11"/>
  <c r="F619346" i="11"/>
  <c r="F619345" i="11"/>
  <c r="F619344" i="11"/>
  <c r="F619343" i="11"/>
  <c r="F619342" i="11"/>
  <c r="F619341" i="11"/>
  <c r="F619340" i="11"/>
  <c r="F619339" i="11"/>
  <c r="F619338" i="11"/>
  <c r="F619337" i="11"/>
  <c r="F619336" i="11"/>
  <c r="F619335" i="11"/>
  <c r="F619334" i="11"/>
  <c r="F619333" i="11"/>
  <c r="F619332" i="11"/>
  <c r="F619331" i="11"/>
  <c r="F619330" i="11"/>
  <c r="F619329" i="11"/>
  <c r="F619328" i="11"/>
  <c r="F619327" i="11"/>
  <c r="F619326" i="11"/>
  <c r="F619325" i="11"/>
  <c r="F619324" i="11"/>
  <c r="F619323" i="11"/>
  <c r="F619322" i="11"/>
  <c r="F619321" i="11"/>
  <c r="F619320" i="11"/>
  <c r="F619319" i="11"/>
  <c r="F619318" i="11"/>
  <c r="F619317" i="11"/>
  <c r="F619316" i="11"/>
  <c r="F619315" i="11"/>
  <c r="F619314" i="11"/>
  <c r="F619313" i="11"/>
  <c r="F619312" i="11"/>
  <c r="F619311" i="11"/>
  <c r="F619310" i="11"/>
  <c r="F619309" i="11"/>
  <c r="F619308" i="11"/>
  <c r="F619307" i="11"/>
  <c r="F619306" i="11"/>
  <c r="F619305" i="11"/>
  <c r="F619304" i="11"/>
  <c r="F619303" i="11"/>
  <c r="F619302" i="11"/>
  <c r="F619301" i="11"/>
  <c r="F619300" i="11"/>
  <c r="F619299" i="11"/>
  <c r="F619298" i="11"/>
  <c r="F619297" i="11"/>
  <c r="F619296" i="11"/>
  <c r="F619295" i="11"/>
  <c r="F619294" i="11"/>
  <c r="F619293" i="11"/>
  <c r="F619292" i="11"/>
  <c r="F619291" i="11"/>
  <c r="F619290" i="11"/>
  <c r="F619289" i="11"/>
  <c r="F619288" i="11"/>
  <c r="F619287" i="11"/>
  <c r="F619286" i="11"/>
  <c r="F619285" i="11"/>
  <c r="F619284" i="11"/>
  <c r="F619283" i="11"/>
  <c r="F619282" i="11"/>
  <c r="F619281" i="11"/>
  <c r="F619280" i="11"/>
  <c r="F619279" i="11"/>
  <c r="F619278" i="11"/>
  <c r="F619277" i="11"/>
  <c r="F619276" i="11"/>
  <c r="F619275" i="11"/>
  <c r="F619274" i="11"/>
  <c r="F619273" i="11"/>
  <c r="F619272" i="11"/>
  <c r="F619271" i="11"/>
  <c r="F619270" i="11"/>
  <c r="F619269" i="11"/>
  <c r="F619268" i="11"/>
  <c r="F619267" i="11"/>
  <c r="F619266" i="11"/>
  <c r="F619265" i="11"/>
  <c r="F619264" i="11"/>
  <c r="F619263" i="11"/>
  <c r="F619262" i="11"/>
  <c r="F619261" i="11"/>
  <c r="F619260" i="11"/>
  <c r="F619259" i="11"/>
  <c r="F619258" i="11"/>
  <c r="F619257" i="11"/>
  <c r="F619256" i="11"/>
  <c r="F619255" i="11"/>
  <c r="F619254" i="11"/>
  <c r="F619253" i="11"/>
  <c r="F619252" i="11"/>
  <c r="F619251" i="11"/>
  <c r="F619250" i="11"/>
  <c r="F619249" i="11"/>
  <c r="F619248" i="11"/>
  <c r="F619247" i="11"/>
  <c r="F619246" i="11"/>
  <c r="F619245" i="11"/>
  <c r="F619244" i="11"/>
  <c r="F619243" i="11"/>
  <c r="F619242" i="11"/>
  <c r="F619241" i="11"/>
  <c r="F619240" i="11"/>
  <c r="F619239" i="11"/>
  <c r="F619238" i="11"/>
  <c r="F619237" i="11"/>
  <c r="F619236" i="11"/>
  <c r="F619235" i="11"/>
  <c r="F619234" i="11"/>
  <c r="F619233" i="11"/>
  <c r="F619232" i="11"/>
  <c r="F619231" i="11"/>
  <c r="F619230" i="11"/>
  <c r="F619229" i="11"/>
  <c r="F619228" i="11"/>
  <c r="F619227" i="11"/>
  <c r="F619226" i="11"/>
  <c r="F619225" i="11"/>
  <c r="F619224" i="11"/>
  <c r="F619223" i="11"/>
  <c r="F619222" i="11"/>
  <c r="F619221" i="11"/>
  <c r="F619220" i="11"/>
  <c r="F619219" i="11"/>
  <c r="F619218" i="11"/>
  <c r="F619217" i="11"/>
  <c r="F619216" i="11"/>
  <c r="F619215" i="11"/>
  <c r="F619214" i="11"/>
  <c r="F619213" i="11"/>
  <c r="F619212" i="11"/>
  <c r="F619211" i="11"/>
  <c r="F619210" i="11"/>
  <c r="F619209" i="11"/>
  <c r="F619208" i="11"/>
  <c r="F619207" i="11"/>
  <c r="F619206" i="11"/>
  <c r="F619205" i="11"/>
  <c r="F619204" i="11"/>
  <c r="F619203" i="11"/>
  <c r="F619202" i="11"/>
  <c r="F619201" i="11"/>
  <c r="F619200" i="11"/>
  <c r="F619199" i="11"/>
  <c r="F619198" i="11"/>
  <c r="F619197" i="11"/>
  <c r="F619196" i="11"/>
  <c r="F619195" i="11"/>
  <c r="F619194" i="11"/>
  <c r="F619193" i="11"/>
  <c r="F619192" i="11"/>
  <c r="F619191" i="11"/>
  <c r="F619190" i="11"/>
  <c r="F619189" i="11"/>
  <c r="F619188" i="11"/>
  <c r="F619187" i="11"/>
  <c r="F619186" i="11"/>
  <c r="F619185" i="11"/>
  <c r="F619184" i="11"/>
  <c r="F619183" i="11"/>
  <c r="F619182" i="11"/>
  <c r="F619181" i="11"/>
  <c r="F619180" i="11"/>
  <c r="F619179" i="11"/>
  <c r="F619178" i="11"/>
  <c r="F619177" i="11"/>
  <c r="F619176" i="11"/>
  <c r="F619175" i="11"/>
  <c r="F619174" i="11"/>
  <c r="F619173" i="11"/>
  <c r="F619172" i="11"/>
  <c r="F619171" i="11"/>
  <c r="F619170" i="11"/>
  <c r="F619169" i="11"/>
  <c r="F619168" i="11"/>
  <c r="F619167" i="11"/>
  <c r="F619166" i="11"/>
  <c r="F619165" i="11"/>
  <c r="F619164" i="11"/>
  <c r="F619163" i="11"/>
  <c r="F619162" i="11"/>
  <c r="F619161" i="11"/>
  <c r="F619160" i="11"/>
  <c r="F619159" i="11"/>
  <c r="F619158" i="11"/>
  <c r="F619157" i="11"/>
  <c r="F619156" i="11"/>
  <c r="F619155" i="11"/>
  <c r="F619154" i="11"/>
  <c r="F619153" i="11"/>
  <c r="F619152" i="11"/>
  <c r="F619151" i="11"/>
  <c r="F619150" i="11"/>
  <c r="F619149" i="11"/>
  <c r="F619148" i="11"/>
  <c r="F619147" i="11"/>
  <c r="F619146" i="11"/>
  <c r="F619145" i="11"/>
  <c r="F619144" i="11"/>
  <c r="F619143" i="11"/>
  <c r="F619142" i="11"/>
  <c r="F619141" i="11"/>
  <c r="F619140" i="11"/>
  <c r="F619139" i="11"/>
  <c r="F619138" i="11"/>
  <c r="F619137" i="11"/>
  <c r="F619136" i="11"/>
  <c r="F619135" i="11"/>
  <c r="F619134" i="11"/>
  <c r="F619133" i="11"/>
  <c r="F619132" i="11"/>
  <c r="F619131" i="11"/>
  <c r="F619130" i="11"/>
  <c r="F619129" i="11"/>
  <c r="F619128" i="11"/>
  <c r="F619127" i="11"/>
  <c r="F619126" i="11"/>
  <c r="F619125" i="11"/>
  <c r="F619124" i="11"/>
  <c r="F619123" i="11"/>
  <c r="F619122" i="11"/>
  <c r="F619121" i="11"/>
  <c r="F619120" i="11"/>
  <c r="F619119" i="11"/>
  <c r="F619118" i="11"/>
  <c r="F619117" i="11"/>
  <c r="F619116" i="11"/>
  <c r="F619115" i="11"/>
  <c r="F619114" i="11"/>
  <c r="F619113" i="11"/>
  <c r="F619112" i="11"/>
  <c r="F619111" i="11"/>
  <c r="F619110" i="11"/>
  <c r="F619109" i="11"/>
  <c r="F619108" i="11"/>
  <c r="F619107" i="11"/>
  <c r="F619106" i="11"/>
  <c r="F619105" i="11"/>
  <c r="F619104" i="11"/>
  <c r="F619103" i="11"/>
  <c r="F619102" i="11"/>
  <c r="F619101" i="11"/>
  <c r="F619100" i="11"/>
  <c r="F619099" i="11"/>
  <c r="F619098" i="11"/>
  <c r="F619097" i="11"/>
  <c r="F619096" i="11"/>
  <c r="F619095" i="11"/>
  <c r="F619094" i="11"/>
  <c r="F619093" i="11"/>
  <c r="F619092" i="11"/>
  <c r="F619091" i="11"/>
  <c r="F619090" i="11"/>
  <c r="F619089" i="11"/>
  <c r="F619088" i="11"/>
  <c r="F619087" i="11"/>
  <c r="F619086" i="11"/>
  <c r="F619085" i="11"/>
  <c r="F619084" i="11"/>
  <c r="F619083" i="11"/>
  <c r="F619082" i="11"/>
  <c r="F619081" i="11"/>
  <c r="F619080" i="11"/>
  <c r="F619079" i="11"/>
  <c r="F619078" i="11"/>
  <c r="F619077" i="11"/>
  <c r="F619076" i="11"/>
  <c r="F619075" i="11"/>
  <c r="F619074" i="11"/>
  <c r="F619073" i="11"/>
  <c r="F619072" i="11"/>
  <c r="F619071" i="11"/>
  <c r="F619070" i="11"/>
  <c r="F619069" i="11"/>
  <c r="F619068" i="11"/>
  <c r="F619067" i="11"/>
  <c r="F619066" i="11"/>
  <c r="F619065" i="11"/>
  <c r="F619064" i="11"/>
  <c r="F619063" i="11"/>
  <c r="F619062" i="11"/>
  <c r="F619061" i="11"/>
  <c r="F619060" i="11"/>
  <c r="F619059" i="11"/>
  <c r="F619058" i="11"/>
  <c r="F619057" i="11"/>
  <c r="F619056" i="11"/>
  <c r="F619055" i="11"/>
  <c r="F619054" i="11"/>
  <c r="F619053" i="11"/>
  <c r="F619052" i="11"/>
  <c r="F619051" i="11"/>
  <c r="F619050" i="11"/>
  <c r="F619049" i="11"/>
  <c r="F619048" i="11"/>
  <c r="F619047" i="11"/>
  <c r="F619046" i="11"/>
  <c r="F619045" i="11"/>
  <c r="F619044" i="11"/>
  <c r="F619043" i="11"/>
  <c r="F619042" i="11"/>
  <c r="F619041" i="11"/>
  <c r="F619040" i="11"/>
  <c r="F619039" i="11"/>
  <c r="F619038" i="11"/>
  <c r="F619037" i="11"/>
  <c r="F619036" i="11"/>
  <c r="F619035" i="11"/>
  <c r="F619034" i="11"/>
  <c r="F619033" i="11"/>
  <c r="F619032" i="11"/>
  <c r="F619031" i="11"/>
  <c r="F619030" i="11"/>
  <c r="F619029" i="11"/>
  <c r="F619028" i="11"/>
  <c r="F619027" i="11"/>
  <c r="F619026" i="11"/>
  <c r="F619025" i="11"/>
  <c r="F619024" i="11"/>
  <c r="F619023" i="11"/>
  <c r="F619022" i="11"/>
  <c r="F619021" i="11"/>
  <c r="F619020" i="11"/>
  <c r="F619019" i="11"/>
  <c r="F619018" i="11"/>
  <c r="F619017" i="11"/>
  <c r="F619016" i="11"/>
  <c r="F619015" i="11"/>
  <c r="F619014" i="11"/>
  <c r="F619013" i="11"/>
  <c r="F619012" i="11"/>
  <c r="F619011" i="11"/>
  <c r="F619010" i="11"/>
  <c r="F619009" i="11"/>
  <c r="F619008" i="11"/>
  <c r="F619007" i="11"/>
  <c r="F619006" i="11"/>
  <c r="F619005" i="11"/>
  <c r="F619004" i="11"/>
  <c r="F619003" i="11"/>
  <c r="F619002" i="11"/>
  <c r="F619001" i="11"/>
  <c r="F619000" i="11"/>
  <c r="F618999" i="11"/>
  <c r="F618998" i="11"/>
  <c r="F618997" i="11"/>
  <c r="F618996" i="11"/>
  <c r="F618995" i="11"/>
  <c r="F618994" i="11"/>
  <c r="F618993" i="11"/>
  <c r="F618992" i="11"/>
  <c r="F618991" i="11"/>
  <c r="F618990" i="11"/>
  <c r="F618989" i="11"/>
  <c r="F618988" i="11"/>
  <c r="F618987" i="11"/>
  <c r="F618986" i="11"/>
  <c r="F618985" i="11"/>
  <c r="F618984" i="11"/>
  <c r="F618983" i="11"/>
  <c r="F618982" i="11"/>
  <c r="F618981" i="11"/>
  <c r="F618980" i="11"/>
  <c r="F618979" i="11"/>
  <c r="F618978" i="11"/>
  <c r="F618977" i="11"/>
  <c r="F618976" i="11"/>
  <c r="F618975" i="11"/>
  <c r="F618974" i="11"/>
  <c r="F618973" i="11"/>
  <c r="F618972" i="11"/>
  <c r="F618971" i="11"/>
  <c r="F618970" i="11"/>
  <c r="F618969" i="11"/>
  <c r="F618968" i="11"/>
  <c r="F618967" i="11"/>
  <c r="F618966" i="11"/>
  <c r="F618965" i="11"/>
  <c r="F618964" i="11"/>
  <c r="F618963" i="11"/>
  <c r="F618962" i="11"/>
  <c r="F618961" i="11"/>
  <c r="F618960" i="11"/>
  <c r="F618959" i="11"/>
  <c r="F618958" i="11"/>
  <c r="F618957" i="11"/>
  <c r="F618956" i="11"/>
  <c r="F618955" i="11"/>
  <c r="F618954" i="11"/>
  <c r="F618953" i="11"/>
  <c r="F618952" i="11"/>
  <c r="F618951" i="11"/>
  <c r="F618950" i="11"/>
  <c r="F618949" i="11"/>
  <c r="F618948" i="11"/>
  <c r="F618947" i="11"/>
  <c r="F618946" i="11"/>
  <c r="F618945" i="11"/>
  <c r="F618944" i="11"/>
  <c r="F618943" i="11"/>
  <c r="F618942" i="11"/>
  <c r="F618941" i="11"/>
  <c r="F618940" i="11"/>
  <c r="F618939" i="11"/>
  <c r="F618938" i="11"/>
  <c r="F618937" i="11"/>
  <c r="F618936" i="11"/>
  <c r="F618935" i="11"/>
  <c r="F618934" i="11"/>
  <c r="F618933" i="11"/>
  <c r="F618932" i="11"/>
  <c r="F618931" i="11"/>
  <c r="F618930" i="11"/>
  <c r="F618929" i="11"/>
  <c r="F618928" i="11"/>
  <c r="F618927" i="11"/>
  <c r="F618926" i="11"/>
  <c r="F618925" i="11"/>
  <c r="F618924" i="11"/>
  <c r="F618923" i="11"/>
  <c r="F618922" i="11"/>
  <c r="F618921" i="11"/>
  <c r="F618920" i="11"/>
  <c r="F618919" i="11"/>
  <c r="F618918" i="11"/>
  <c r="F618917" i="11"/>
  <c r="F618916" i="11"/>
  <c r="F618915" i="11"/>
  <c r="F618914" i="11"/>
  <c r="F618913" i="11"/>
  <c r="F618912" i="11"/>
  <c r="F618911" i="11"/>
  <c r="F618910" i="11"/>
  <c r="F618909" i="11"/>
  <c r="F618908" i="11"/>
  <c r="F618907" i="11"/>
  <c r="F618906" i="11"/>
  <c r="F618905" i="11"/>
  <c r="F618904" i="11"/>
  <c r="F618903" i="11"/>
  <c r="F618902" i="11"/>
  <c r="F618901" i="11"/>
  <c r="F618900" i="11"/>
  <c r="F618899" i="11"/>
  <c r="F618898" i="11"/>
  <c r="F618897" i="11"/>
  <c r="F618896" i="11"/>
  <c r="F618895" i="11"/>
  <c r="F618894" i="11"/>
  <c r="F618893" i="11"/>
  <c r="F618892" i="11"/>
  <c r="F618891" i="11"/>
  <c r="F618890" i="11"/>
  <c r="F618889" i="11"/>
  <c r="F618888" i="11"/>
  <c r="F618887" i="11"/>
  <c r="F618886" i="11"/>
  <c r="F618885" i="11"/>
  <c r="F618884" i="11"/>
  <c r="F618883" i="11"/>
  <c r="F618882" i="11"/>
  <c r="F618881" i="11"/>
  <c r="F618880" i="11"/>
  <c r="F618879" i="11"/>
  <c r="F618878" i="11"/>
  <c r="F618877" i="11"/>
  <c r="F618876" i="11"/>
  <c r="F618875" i="11"/>
  <c r="F618874" i="11"/>
  <c r="F618873" i="11"/>
  <c r="F618872" i="11"/>
  <c r="F618871" i="11"/>
  <c r="F618870" i="11"/>
  <c r="F618869" i="11"/>
  <c r="F618868" i="11"/>
  <c r="F618867" i="11"/>
  <c r="F618866" i="11"/>
  <c r="F618865" i="11"/>
  <c r="F618864" i="11"/>
  <c r="F618863" i="11"/>
  <c r="F618862" i="11"/>
  <c r="F618861" i="11"/>
  <c r="F618860" i="11"/>
  <c r="F618859" i="11"/>
  <c r="F618858" i="11"/>
  <c r="F618857" i="11"/>
  <c r="F618856" i="11"/>
  <c r="F618855" i="11"/>
  <c r="F618854" i="11"/>
  <c r="F618853" i="11"/>
  <c r="F618852" i="11"/>
  <c r="F618851" i="11"/>
  <c r="F618850" i="11"/>
  <c r="F618849" i="11"/>
  <c r="F618848" i="11"/>
  <c r="F618847" i="11"/>
  <c r="F618846" i="11"/>
  <c r="F618845" i="11"/>
  <c r="F618844" i="11"/>
  <c r="F618843" i="11"/>
  <c r="F618842" i="11"/>
  <c r="F618841" i="11"/>
  <c r="F618840" i="11"/>
  <c r="F618839" i="11"/>
  <c r="F618838" i="11"/>
  <c r="F618837" i="11"/>
  <c r="F618836" i="11"/>
  <c r="F618835" i="11"/>
  <c r="F618834" i="11"/>
  <c r="F618833" i="11"/>
  <c r="F618832" i="11"/>
  <c r="F618831" i="11"/>
  <c r="F618830" i="11"/>
  <c r="F618829" i="11"/>
  <c r="F618828" i="11"/>
  <c r="F618827" i="11"/>
  <c r="F618826" i="11"/>
  <c r="F618825" i="11"/>
  <c r="F618824" i="11"/>
  <c r="F618823" i="11"/>
  <c r="F618822" i="11"/>
  <c r="F618821" i="11"/>
  <c r="F618820" i="11"/>
  <c r="F618819" i="11"/>
  <c r="F618818" i="11"/>
  <c r="F618817" i="11"/>
  <c r="F618816" i="11"/>
  <c r="F618815" i="11"/>
  <c r="F618814" i="11"/>
  <c r="F618813" i="11"/>
  <c r="F618812" i="11"/>
  <c r="F618811" i="11"/>
  <c r="F618810" i="11"/>
  <c r="F618809" i="11"/>
  <c r="F618808" i="11"/>
  <c r="F618807" i="11"/>
  <c r="F618806" i="11"/>
  <c r="F618805" i="11"/>
  <c r="F618804" i="11"/>
  <c r="F618803" i="11"/>
  <c r="F618802" i="11"/>
  <c r="F618801" i="11"/>
  <c r="F618800" i="11"/>
  <c r="F618799" i="11"/>
  <c r="F618798" i="11"/>
  <c r="F618797" i="11"/>
  <c r="F618796" i="11"/>
  <c r="F618795" i="11"/>
  <c r="F618794" i="11"/>
  <c r="F618793" i="11"/>
  <c r="F618792" i="11"/>
  <c r="F618791" i="11"/>
  <c r="F618790" i="11"/>
  <c r="F618789" i="11"/>
  <c r="F618788" i="11"/>
  <c r="F618787" i="11"/>
  <c r="F618786" i="11"/>
  <c r="F618785" i="11"/>
  <c r="F618784" i="11"/>
  <c r="F618783" i="11"/>
  <c r="F618782" i="11"/>
  <c r="F618781" i="11"/>
  <c r="F618780" i="11"/>
  <c r="F618779" i="11"/>
  <c r="F618778" i="11"/>
  <c r="F618777" i="11"/>
  <c r="F618776" i="11"/>
  <c r="F618775" i="11"/>
  <c r="F618774" i="11"/>
  <c r="F618773" i="11"/>
  <c r="F618772" i="11"/>
  <c r="F618771" i="11"/>
  <c r="F618770" i="11"/>
  <c r="F618769" i="11"/>
  <c r="F618768" i="11"/>
  <c r="F618767" i="11"/>
  <c r="F618766" i="11"/>
  <c r="F618765" i="11"/>
  <c r="F618764" i="11"/>
  <c r="F618763" i="11"/>
  <c r="F618762" i="11"/>
  <c r="F618761" i="11"/>
  <c r="F618760" i="11"/>
  <c r="F618759" i="11"/>
  <c r="F618758" i="11"/>
  <c r="F618757" i="11"/>
  <c r="F618756" i="11"/>
  <c r="F618755" i="11"/>
  <c r="F618754" i="11"/>
  <c r="F618753" i="11"/>
  <c r="F618752" i="11"/>
  <c r="F618751" i="11"/>
  <c r="F618750" i="11"/>
  <c r="F618749" i="11"/>
  <c r="F618748" i="11"/>
  <c r="F618747" i="11"/>
  <c r="F618746" i="11"/>
  <c r="F618745" i="11"/>
  <c r="F618744" i="11"/>
  <c r="F618743" i="11"/>
  <c r="F618742" i="11"/>
  <c r="F618741" i="11"/>
  <c r="F618740" i="11"/>
  <c r="F618739" i="11"/>
  <c r="F618738" i="11"/>
  <c r="F618737" i="11"/>
  <c r="F618736" i="11"/>
  <c r="F618735" i="11"/>
  <c r="F618734" i="11"/>
  <c r="F618733" i="11"/>
  <c r="F618732" i="11"/>
  <c r="F618731" i="11"/>
  <c r="F618730" i="11"/>
  <c r="F618729" i="11"/>
  <c r="F618728" i="11"/>
  <c r="F618727" i="11"/>
  <c r="F618726" i="11"/>
  <c r="F618725" i="11"/>
  <c r="F618724" i="11"/>
  <c r="F618723" i="11"/>
  <c r="F618722" i="11"/>
  <c r="F618721" i="11"/>
  <c r="F618720" i="11"/>
  <c r="F618719" i="11"/>
  <c r="F618718" i="11"/>
  <c r="F618717" i="11"/>
  <c r="F618716" i="11"/>
  <c r="F618715" i="11"/>
  <c r="F618714" i="11"/>
  <c r="F618713" i="11"/>
  <c r="F618712" i="11"/>
  <c r="F618711" i="11"/>
  <c r="F618710" i="11"/>
  <c r="F618709" i="11"/>
  <c r="F618708" i="11"/>
  <c r="F618707" i="11"/>
  <c r="F618706" i="11"/>
  <c r="F618705" i="11"/>
  <c r="F618704" i="11"/>
  <c r="F618703" i="11"/>
  <c r="F618702" i="11"/>
  <c r="F618701" i="11"/>
  <c r="F618700" i="11"/>
  <c r="F618699" i="11"/>
  <c r="F618698" i="11"/>
  <c r="F618697" i="11"/>
  <c r="F618696" i="11"/>
  <c r="F618695" i="11"/>
  <c r="F618694" i="11"/>
  <c r="F618693" i="11"/>
  <c r="F618692" i="11"/>
  <c r="F618691" i="11"/>
  <c r="F618690" i="11"/>
  <c r="F618689" i="11"/>
  <c r="F618688" i="11"/>
  <c r="F618687" i="11"/>
  <c r="F618686" i="11"/>
  <c r="F618685" i="11"/>
  <c r="F618684" i="11"/>
  <c r="F618683" i="11"/>
  <c r="F618682" i="11"/>
  <c r="F618681" i="11"/>
  <c r="F618680" i="11"/>
  <c r="F618679" i="11"/>
  <c r="F618678" i="11"/>
  <c r="F618677" i="11"/>
  <c r="F618676" i="11"/>
  <c r="F618675" i="11"/>
  <c r="F618674" i="11"/>
  <c r="F618673" i="11"/>
  <c r="F618672" i="11"/>
  <c r="F618671" i="11"/>
  <c r="F618670" i="11"/>
  <c r="F618669" i="11"/>
  <c r="F618668" i="11"/>
  <c r="F618667" i="11"/>
  <c r="F618666" i="11"/>
  <c r="F618665" i="11"/>
  <c r="F618664" i="11"/>
  <c r="F618663" i="11"/>
  <c r="F618662" i="11"/>
  <c r="F618661" i="11"/>
  <c r="F618660" i="11"/>
  <c r="F618659" i="11"/>
  <c r="F618658" i="11"/>
  <c r="F618657" i="11"/>
  <c r="F618656" i="11"/>
  <c r="F618655" i="11"/>
  <c r="F618654" i="11"/>
  <c r="F618653" i="11"/>
  <c r="F618652" i="11"/>
  <c r="F618651" i="11"/>
  <c r="F618650" i="11"/>
  <c r="F618649" i="11"/>
  <c r="F618648" i="11"/>
  <c r="F618647" i="11"/>
  <c r="F618646" i="11"/>
  <c r="F618645" i="11"/>
  <c r="F618644" i="11"/>
  <c r="F618643" i="11"/>
  <c r="F618642" i="11"/>
  <c r="F618641" i="11"/>
  <c r="F618640" i="11"/>
  <c r="F618639" i="11"/>
  <c r="F618638" i="11"/>
  <c r="F618637" i="11"/>
  <c r="F618636" i="11"/>
  <c r="F618635" i="11"/>
  <c r="F618634" i="11"/>
  <c r="F618633" i="11"/>
  <c r="F618632" i="11"/>
  <c r="F618631" i="11"/>
  <c r="F618630" i="11"/>
  <c r="F618629" i="11"/>
  <c r="F618628" i="11"/>
  <c r="F618627" i="11"/>
  <c r="F618626" i="11"/>
  <c r="F618625" i="11"/>
  <c r="F618624" i="11"/>
  <c r="F618623" i="11"/>
  <c r="F618622" i="11"/>
  <c r="F618621" i="11"/>
  <c r="F618620" i="11"/>
  <c r="F618619" i="11"/>
  <c r="F618618" i="11"/>
  <c r="F618617" i="11"/>
  <c r="F618616" i="11"/>
  <c r="F618615" i="11"/>
  <c r="F618614" i="11"/>
  <c r="F618613" i="11"/>
  <c r="F618612" i="11"/>
  <c r="F618611" i="11"/>
  <c r="F618610" i="11"/>
  <c r="F618609" i="11"/>
  <c r="F618608" i="11"/>
  <c r="F618607" i="11"/>
  <c r="F618606" i="11"/>
  <c r="F618605" i="11"/>
  <c r="F618604" i="11"/>
  <c r="F618603" i="11"/>
  <c r="F618602" i="11"/>
  <c r="F618601" i="11"/>
  <c r="F618600" i="11"/>
  <c r="F618599" i="11"/>
  <c r="F618598" i="11"/>
  <c r="F618597" i="11"/>
  <c r="F618596" i="11"/>
  <c r="F618595" i="11"/>
  <c r="F618594" i="11"/>
  <c r="F618593" i="11"/>
  <c r="F618592" i="11"/>
  <c r="F618591" i="11"/>
  <c r="F618590" i="11"/>
  <c r="F618589" i="11"/>
  <c r="F618588" i="11"/>
  <c r="F618587" i="11"/>
  <c r="F618586" i="11"/>
  <c r="F618585" i="11"/>
  <c r="F618584" i="11"/>
  <c r="F618583" i="11"/>
  <c r="F618582" i="11"/>
  <c r="F618581" i="11"/>
  <c r="F618580" i="11"/>
  <c r="F618579" i="11"/>
  <c r="F618578" i="11"/>
  <c r="F618577" i="11"/>
  <c r="F618576" i="11"/>
  <c r="F618575" i="11"/>
  <c r="F618574" i="11"/>
  <c r="F618573" i="11"/>
  <c r="F618572" i="11"/>
  <c r="F618571" i="11"/>
  <c r="F618570" i="11"/>
  <c r="F618569" i="11"/>
  <c r="F618568" i="11"/>
  <c r="F618567" i="11"/>
  <c r="F618566" i="11"/>
  <c r="F618565" i="11"/>
  <c r="F618564" i="11"/>
  <c r="F618563" i="11"/>
  <c r="F618562" i="11"/>
  <c r="F618561" i="11"/>
  <c r="F618560" i="11"/>
  <c r="F618559" i="11"/>
  <c r="F618558" i="11"/>
  <c r="F618557" i="11"/>
  <c r="F618556" i="11"/>
  <c r="F618555" i="11"/>
  <c r="F618554" i="11"/>
  <c r="F618553" i="11"/>
  <c r="F618552" i="11"/>
  <c r="F618551" i="11"/>
  <c r="F618550" i="11"/>
  <c r="F618549" i="11"/>
  <c r="F618548" i="11"/>
  <c r="F618547" i="11"/>
  <c r="F618546" i="11"/>
  <c r="F618545" i="11"/>
  <c r="F618544" i="11"/>
  <c r="F618543" i="11"/>
  <c r="F618542" i="11"/>
  <c r="F618541" i="11"/>
  <c r="F618540" i="11"/>
  <c r="F618539" i="11"/>
  <c r="F618538" i="11"/>
  <c r="F618537" i="11"/>
  <c r="F618536" i="11"/>
  <c r="F618535" i="11"/>
  <c r="F618534" i="11"/>
  <c r="F618533" i="11"/>
  <c r="F618532" i="11"/>
  <c r="F618531" i="11"/>
  <c r="F618530" i="11"/>
  <c r="F618529" i="11"/>
  <c r="F618528" i="11"/>
  <c r="F618527" i="11"/>
  <c r="F618526" i="11"/>
  <c r="F618525" i="11"/>
  <c r="F618524" i="11"/>
  <c r="F618523" i="11"/>
  <c r="F618522" i="11"/>
  <c r="F618521" i="11"/>
  <c r="F618520" i="11"/>
  <c r="F618519" i="11"/>
  <c r="F618518" i="11"/>
  <c r="F618517" i="11"/>
  <c r="F618516" i="11"/>
  <c r="F618515" i="11"/>
  <c r="F618514" i="11"/>
  <c r="F618513" i="11"/>
  <c r="F618512" i="11"/>
  <c r="F618511" i="11"/>
  <c r="F618510" i="11"/>
  <c r="F618509" i="11"/>
  <c r="F618508" i="11"/>
  <c r="F618507" i="11"/>
  <c r="F618506" i="11"/>
  <c r="F618505" i="11"/>
  <c r="F618504" i="11"/>
  <c r="F618503" i="11"/>
  <c r="F618502" i="11"/>
  <c r="F618501" i="11"/>
  <c r="F618500" i="11"/>
  <c r="F618499" i="11"/>
  <c r="F618498" i="11"/>
  <c r="F618497" i="11"/>
  <c r="F618496" i="11"/>
  <c r="F618495" i="11"/>
  <c r="F618494" i="11"/>
  <c r="F618493" i="11"/>
  <c r="F618492" i="11"/>
  <c r="F618491" i="11"/>
  <c r="F618490" i="11"/>
  <c r="F618489" i="11"/>
  <c r="F618488" i="11"/>
  <c r="F618487" i="11"/>
  <c r="F618486" i="11"/>
  <c r="F618485" i="11"/>
  <c r="F618484" i="11"/>
  <c r="F618483" i="11"/>
  <c r="F618482" i="11"/>
  <c r="F618481" i="11"/>
  <c r="F618480" i="11"/>
  <c r="F618479" i="11"/>
  <c r="F618478" i="11"/>
  <c r="F618477" i="11"/>
  <c r="F618476" i="11"/>
  <c r="F618475" i="11"/>
  <c r="F618474" i="11"/>
  <c r="F618473" i="11"/>
  <c r="F618472" i="11"/>
  <c r="F618471" i="11"/>
  <c r="F618470" i="11"/>
  <c r="F618469" i="11"/>
  <c r="F618468" i="11"/>
  <c r="F618467" i="11"/>
  <c r="F618466" i="11"/>
  <c r="F618465" i="11"/>
  <c r="F618464" i="11"/>
  <c r="F618463" i="11"/>
  <c r="F618462" i="11"/>
  <c r="F618461" i="11"/>
  <c r="F618460" i="11"/>
  <c r="F618459" i="11"/>
  <c r="F618458" i="11"/>
  <c r="F618457" i="11"/>
  <c r="F618456" i="11"/>
  <c r="F618455" i="11"/>
  <c r="F618454" i="11"/>
  <c r="F618453" i="11"/>
  <c r="F618452" i="11"/>
  <c r="F618451" i="11"/>
  <c r="F618450" i="11"/>
  <c r="F618449" i="11"/>
  <c r="F618448" i="11"/>
  <c r="F618447" i="11"/>
  <c r="F618446" i="11"/>
  <c r="F618445" i="11"/>
  <c r="F618444" i="11"/>
  <c r="F618443" i="11"/>
  <c r="F618442" i="11"/>
  <c r="F618441" i="11"/>
  <c r="F618440" i="11"/>
  <c r="F618439" i="11"/>
  <c r="F618438" i="11"/>
  <c r="F618437" i="11"/>
  <c r="F618436" i="11"/>
  <c r="F618435" i="11"/>
  <c r="F618434" i="11"/>
  <c r="F618433" i="11"/>
  <c r="F618432" i="11"/>
  <c r="F618431" i="11"/>
  <c r="F618430" i="11"/>
  <c r="F618429" i="11"/>
  <c r="F618428" i="11"/>
  <c r="F618427" i="11"/>
  <c r="F618426" i="11"/>
  <c r="F618425" i="11"/>
  <c r="F618424" i="11"/>
  <c r="F618423" i="11"/>
  <c r="F618422" i="11"/>
  <c r="F618421" i="11"/>
  <c r="F618420" i="11"/>
  <c r="F618419" i="11"/>
  <c r="F618418" i="11"/>
  <c r="F618417" i="11"/>
  <c r="F618416" i="11"/>
  <c r="F618415" i="11"/>
  <c r="F618414" i="11"/>
  <c r="F618413" i="11"/>
  <c r="F618412" i="11"/>
  <c r="F618411" i="11"/>
  <c r="F618410" i="11"/>
  <c r="F618409" i="11"/>
  <c r="F618408" i="11"/>
  <c r="F618407" i="11"/>
  <c r="F618406" i="11"/>
  <c r="F618405" i="11"/>
  <c r="F618404" i="11"/>
  <c r="F618403" i="11"/>
  <c r="F618402" i="11"/>
  <c r="F618401" i="11"/>
  <c r="F618400" i="11"/>
  <c r="F618399" i="11"/>
  <c r="F618398" i="11"/>
  <c r="F618397" i="11"/>
  <c r="F618396" i="11"/>
  <c r="F618395" i="11"/>
  <c r="F618394" i="11"/>
  <c r="F618393" i="11"/>
  <c r="F618392" i="11"/>
  <c r="F618391" i="11"/>
  <c r="F618390" i="11"/>
  <c r="F618389" i="11"/>
  <c r="F618388" i="11"/>
  <c r="F618387" i="11"/>
  <c r="F618386" i="11"/>
  <c r="F618385" i="11"/>
  <c r="F618384" i="11"/>
  <c r="F618383" i="11"/>
  <c r="F618382" i="11"/>
  <c r="F618381" i="11"/>
  <c r="F618380" i="11"/>
  <c r="F618379" i="11"/>
  <c r="F618378" i="11"/>
  <c r="F618377" i="11"/>
  <c r="F618376" i="11"/>
  <c r="F618375" i="11"/>
  <c r="F618374" i="11"/>
  <c r="F618373" i="11"/>
  <c r="F618372" i="11"/>
  <c r="F618371" i="11"/>
  <c r="F618370" i="11"/>
  <c r="F618369" i="11"/>
  <c r="F618368" i="11"/>
  <c r="F618367" i="11"/>
  <c r="F618366" i="11"/>
  <c r="F618365" i="11"/>
  <c r="F618364" i="11"/>
  <c r="F618363" i="11"/>
  <c r="F618362" i="11"/>
  <c r="F618361" i="11"/>
  <c r="F618360" i="11"/>
  <c r="F618359" i="11"/>
  <c r="F618358" i="11"/>
  <c r="F618357" i="11"/>
  <c r="F618356" i="11"/>
  <c r="F618355" i="11"/>
  <c r="F618354" i="11"/>
  <c r="F618353" i="11"/>
  <c r="F618352" i="11"/>
  <c r="F618351" i="11"/>
  <c r="F618350" i="11"/>
  <c r="F618349" i="11"/>
  <c r="F618348" i="11"/>
  <c r="F618347" i="11"/>
  <c r="F618346" i="11"/>
  <c r="F618345" i="11"/>
  <c r="F618344" i="11"/>
  <c r="F618343" i="11"/>
  <c r="F618342" i="11"/>
  <c r="F618341" i="11"/>
  <c r="F618340" i="11"/>
  <c r="F618339" i="11"/>
  <c r="F618338" i="11"/>
  <c r="F618337" i="11"/>
  <c r="F618336" i="11"/>
  <c r="F618335" i="11"/>
  <c r="F618334" i="11"/>
  <c r="F618333" i="11"/>
  <c r="F618332" i="11"/>
  <c r="F618331" i="11"/>
  <c r="F618330" i="11"/>
  <c r="F618329" i="11"/>
  <c r="F618328" i="11"/>
  <c r="F618327" i="11"/>
  <c r="F618326" i="11"/>
  <c r="F618325" i="11"/>
  <c r="F618324" i="11"/>
  <c r="F618323" i="11"/>
  <c r="F618322" i="11"/>
  <c r="F618321" i="11"/>
  <c r="F618320" i="11"/>
  <c r="F618319" i="11"/>
  <c r="F618318" i="11"/>
  <c r="F618317" i="11"/>
  <c r="F618316" i="11"/>
  <c r="F618315" i="11"/>
  <c r="F618314" i="11"/>
  <c r="F618313" i="11"/>
  <c r="F618312" i="11"/>
  <c r="F618311" i="11"/>
  <c r="F618310" i="11"/>
  <c r="F618309" i="11"/>
  <c r="F618308" i="11"/>
  <c r="F618307" i="11"/>
  <c r="F618306" i="11"/>
  <c r="F618305" i="11"/>
  <c r="F618304" i="11"/>
  <c r="F618303" i="11"/>
  <c r="F618302" i="11"/>
  <c r="F618301" i="11"/>
  <c r="F618300" i="11"/>
  <c r="F618299" i="11"/>
  <c r="F618298" i="11"/>
  <c r="F618297" i="11"/>
  <c r="F618296" i="11"/>
  <c r="F618295" i="11"/>
  <c r="F618294" i="11"/>
  <c r="F618293" i="11"/>
  <c r="F618292" i="11"/>
  <c r="F618291" i="11"/>
  <c r="F618290" i="11"/>
  <c r="F618289" i="11"/>
  <c r="F618288" i="11"/>
  <c r="F618287" i="11"/>
  <c r="F618286" i="11"/>
  <c r="F618285" i="11"/>
  <c r="F618284" i="11"/>
  <c r="F618283" i="11"/>
  <c r="F618282" i="11"/>
  <c r="F618281" i="11"/>
  <c r="F618280" i="11"/>
  <c r="F618279" i="11"/>
  <c r="F618278" i="11"/>
  <c r="F618277" i="11"/>
  <c r="F618276" i="11"/>
  <c r="F618275" i="11"/>
  <c r="F618274" i="11"/>
  <c r="F618273" i="11"/>
  <c r="F618272" i="11"/>
  <c r="F618271" i="11"/>
  <c r="F618270" i="11"/>
  <c r="F618269" i="11"/>
  <c r="F618268" i="11"/>
  <c r="F618267" i="11"/>
  <c r="F618266" i="11"/>
  <c r="F618265" i="11"/>
  <c r="F618264" i="11"/>
  <c r="F618263" i="11"/>
  <c r="F618262" i="11"/>
  <c r="F618261" i="11"/>
  <c r="F618260" i="11"/>
  <c r="F618259" i="11"/>
  <c r="F618258" i="11"/>
  <c r="F618257" i="11"/>
  <c r="F618256" i="11"/>
  <c r="F618255" i="11"/>
  <c r="F618254" i="11"/>
  <c r="F618253" i="11"/>
  <c r="F618252" i="11"/>
  <c r="F618251" i="11"/>
  <c r="F618250" i="11"/>
  <c r="F618249" i="11"/>
  <c r="F618248" i="11"/>
  <c r="F618247" i="11"/>
  <c r="F618246" i="11"/>
  <c r="F618245" i="11"/>
  <c r="F618244" i="11"/>
  <c r="F618243" i="11"/>
  <c r="F618242" i="11"/>
  <c r="F618241" i="11"/>
  <c r="F618240" i="11"/>
  <c r="F618239" i="11"/>
  <c r="F618238" i="11"/>
  <c r="F618237" i="11"/>
  <c r="F618236" i="11"/>
  <c r="F618235" i="11"/>
  <c r="F618234" i="11"/>
  <c r="F618233" i="11"/>
  <c r="F618232" i="11"/>
  <c r="F618231" i="11"/>
  <c r="F618230" i="11"/>
  <c r="F618229" i="11"/>
  <c r="F618228" i="11"/>
  <c r="F618227" i="11"/>
  <c r="F618226" i="11"/>
  <c r="F618225" i="11"/>
  <c r="F618224" i="11"/>
  <c r="F618223" i="11"/>
  <c r="F618222" i="11"/>
  <c r="F618221" i="11"/>
  <c r="F618220" i="11"/>
  <c r="F618219" i="11"/>
  <c r="F618218" i="11"/>
  <c r="F618217" i="11"/>
  <c r="F618216" i="11"/>
  <c r="F618215" i="11"/>
  <c r="F618214" i="11"/>
  <c r="F618213" i="11"/>
  <c r="F618212" i="11"/>
  <c r="F618211" i="11"/>
  <c r="F618210" i="11"/>
  <c r="F618209" i="11"/>
  <c r="F618208" i="11"/>
  <c r="F618207" i="11"/>
  <c r="F618206" i="11"/>
  <c r="F618205" i="11"/>
  <c r="F618204" i="11"/>
  <c r="F618203" i="11"/>
  <c r="F618202" i="11"/>
  <c r="F618201" i="11"/>
  <c r="F618200" i="11"/>
  <c r="F618199" i="11"/>
  <c r="F618198" i="11"/>
  <c r="F618197" i="11"/>
  <c r="F618196" i="11"/>
  <c r="F618195" i="11"/>
  <c r="F618194" i="11"/>
  <c r="F618193" i="11"/>
  <c r="F618192" i="11"/>
  <c r="F618191" i="11"/>
  <c r="F618190" i="11"/>
  <c r="F618189" i="11"/>
  <c r="F618188" i="11"/>
  <c r="F618187" i="11"/>
  <c r="F618186" i="11"/>
  <c r="F618185" i="11"/>
  <c r="F618184" i="11"/>
  <c r="F618183" i="11"/>
  <c r="F618182" i="11"/>
  <c r="F618181" i="11"/>
  <c r="F618180" i="11"/>
  <c r="F618179" i="11"/>
  <c r="F618178" i="11"/>
  <c r="F618177" i="11"/>
  <c r="F618176" i="11"/>
  <c r="F618175" i="11"/>
  <c r="F618174" i="11"/>
  <c r="F618173" i="11"/>
  <c r="F618172" i="11"/>
  <c r="F618171" i="11"/>
  <c r="F618170" i="11"/>
  <c r="F618169" i="11"/>
  <c r="F618168" i="11"/>
  <c r="F618167" i="11"/>
  <c r="F618166" i="11"/>
  <c r="F618165" i="11"/>
  <c r="F618164" i="11"/>
  <c r="F618163" i="11"/>
  <c r="F618162" i="11"/>
  <c r="F618161" i="11"/>
  <c r="F618160" i="11"/>
  <c r="F618159" i="11"/>
  <c r="F618158" i="11"/>
  <c r="F618157" i="11"/>
  <c r="F618156" i="11"/>
  <c r="F618155" i="11"/>
  <c r="F618154" i="11"/>
  <c r="F618153" i="11"/>
  <c r="F618152" i="11"/>
  <c r="F618151" i="11"/>
  <c r="F618150" i="11"/>
  <c r="F618149" i="11"/>
  <c r="F618148" i="11"/>
  <c r="F618147" i="11"/>
  <c r="F618146" i="11"/>
  <c r="F618145" i="11"/>
  <c r="F618144" i="11"/>
  <c r="F618143" i="11"/>
  <c r="F618142" i="11"/>
  <c r="F618141" i="11"/>
  <c r="F618140" i="11"/>
  <c r="F618139" i="11"/>
  <c r="F618138" i="11"/>
  <c r="F618137" i="11"/>
  <c r="F618136" i="11"/>
  <c r="F618135" i="11"/>
  <c r="F618134" i="11"/>
  <c r="F618133" i="11"/>
  <c r="F618132" i="11"/>
  <c r="F618131" i="11"/>
  <c r="F618130" i="11"/>
  <c r="F618129" i="11"/>
  <c r="F618128" i="11"/>
  <c r="F618127" i="11"/>
  <c r="F618126" i="11"/>
  <c r="F618125" i="11"/>
  <c r="F618124" i="11"/>
  <c r="F618123" i="11"/>
  <c r="F618122" i="11"/>
  <c r="F618121" i="11"/>
  <c r="F618120" i="11"/>
  <c r="F618119" i="11"/>
  <c r="F618118" i="11"/>
  <c r="F618117" i="11"/>
  <c r="F618116" i="11"/>
  <c r="F618115" i="11"/>
  <c r="F618114" i="11"/>
  <c r="F618113" i="11"/>
  <c r="F618112" i="11"/>
  <c r="F618111" i="11"/>
  <c r="F618110" i="11"/>
  <c r="F618109" i="11"/>
  <c r="F618108" i="11"/>
  <c r="F618107" i="11"/>
  <c r="F618106" i="11"/>
  <c r="F618105" i="11"/>
  <c r="F618104" i="11"/>
  <c r="F618103" i="11"/>
  <c r="F618102" i="11"/>
  <c r="F618101" i="11"/>
  <c r="F618100" i="11"/>
  <c r="F618099" i="11"/>
  <c r="F618098" i="11"/>
  <c r="F618097" i="11"/>
  <c r="F618096" i="11"/>
  <c r="F618095" i="11"/>
  <c r="F618094" i="11"/>
  <c r="F618093" i="11"/>
  <c r="F618092" i="11"/>
  <c r="F618091" i="11"/>
  <c r="F618090" i="11"/>
  <c r="F618089" i="11"/>
  <c r="F618088" i="11"/>
  <c r="F618087" i="11"/>
  <c r="F618086" i="11"/>
  <c r="F618085" i="11"/>
  <c r="F618084" i="11"/>
  <c r="F618083" i="11"/>
  <c r="F618082" i="11"/>
  <c r="F618081" i="11"/>
  <c r="F618080" i="11"/>
  <c r="F618079" i="11"/>
  <c r="F618078" i="11"/>
  <c r="F618077" i="11"/>
  <c r="F618076" i="11"/>
  <c r="F618075" i="11"/>
  <c r="F618074" i="11"/>
  <c r="F618073" i="11"/>
  <c r="F618072" i="11"/>
  <c r="F618071" i="11"/>
  <c r="F618070" i="11"/>
  <c r="F618069" i="11"/>
  <c r="F618068" i="11"/>
  <c r="F618067" i="11"/>
  <c r="F618066" i="11"/>
  <c r="F618065" i="11"/>
  <c r="F618064" i="11"/>
  <c r="F618063" i="11"/>
  <c r="F618062" i="11"/>
  <c r="F618061" i="11"/>
  <c r="F618060" i="11"/>
  <c r="F618059" i="11"/>
  <c r="F618058" i="11"/>
  <c r="F618057" i="11"/>
  <c r="F618056" i="11"/>
  <c r="F618055" i="11"/>
  <c r="F618054" i="11"/>
  <c r="F618053" i="11"/>
  <c r="F618052" i="11"/>
  <c r="F618051" i="11"/>
  <c r="F618050" i="11"/>
  <c r="F618049" i="11"/>
  <c r="F618048" i="11"/>
  <c r="F618047" i="11"/>
  <c r="F618046" i="11"/>
  <c r="F618045" i="11"/>
  <c r="F618044" i="11"/>
  <c r="F618043" i="11"/>
  <c r="F618042" i="11"/>
  <c r="F618041" i="11"/>
  <c r="F618040" i="11"/>
  <c r="F618039" i="11"/>
  <c r="F618038" i="11"/>
  <c r="F618037" i="11"/>
  <c r="F618036" i="11"/>
  <c r="F618035" i="11"/>
  <c r="F618034" i="11"/>
  <c r="F618033" i="11"/>
  <c r="F618032" i="11"/>
  <c r="F618031" i="11"/>
  <c r="F618030" i="11"/>
  <c r="F618029" i="11"/>
  <c r="F618028" i="11"/>
  <c r="F618027" i="11"/>
  <c r="F618026" i="11"/>
  <c r="F618025" i="11"/>
  <c r="F618024" i="11"/>
  <c r="F618023" i="11"/>
  <c r="F618022" i="11"/>
  <c r="F618021" i="11"/>
  <c r="F618020" i="11"/>
  <c r="F618019" i="11"/>
  <c r="F618018" i="11"/>
  <c r="F618017" i="11"/>
  <c r="F618016" i="11"/>
  <c r="F618015" i="11"/>
  <c r="F618014" i="11"/>
  <c r="F618013" i="11"/>
  <c r="F618012" i="11"/>
  <c r="F618011" i="11"/>
  <c r="F618010" i="11"/>
  <c r="F618009" i="11"/>
  <c r="F618008" i="11"/>
  <c r="F618007" i="11"/>
  <c r="F618006" i="11"/>
  <c r="F618005" i="11"/>
  <c r="F618004" i="11"/>
  <c r="F618003" i="11"/>
  <c r="F618002" i="11"/>
  <c r="F618001" i="11"/>
  <c r="F618000" i="11"/>
  <c r="F617999" i="11"/>
  <c r="F617998" i="11"/>
  <c r="F617997" i="11"/>
  <c r="F617996" i="11"/>
  <c r="F617995" i="11"/>
  <c r="F617994" i="11"/>
  <c r="F617993" i="11"/>
  <c r="F617992" i="11"/>
  <c r="F617991" i="11"/>
  <c r="F617990" i="11"/>
  <c r="F617989" i="11"/>
  <c r="F617988" i="11"/>
  <c r="F617987" i="11"/>
  <c r="F617986" i="11"/>
  <c r="F617985" i="11"/>
  <c r="F617984" i="11"/>
  <c r="F617983" i="11"/>
  <c r="F617982" i="11"/>
  <c r="F617981" i="11"/>
  <c r="F617980" i="11"/>
  <c r="F617979" i="11"/>
  <c r="F617978" i="11"/>
  <c r="F617977" i="11"/>
  <c r="F617976" i="11"/>
  <c r="F617975" i="11"/>
  <c r="F617974" i="11"/>
  <c r="F617973" i="11"/>
  <c r="F617972" i="11"/>
  <c r="F617971" i="11"/>
  <c r="F617970" i="11"/>
  <c r="F617969" i="11"/>
  <c r="F617968" i="11"/>
  <c r="F617967" i="11"/>
  <c r="F617966" i="11"/>
  <c r="F617965" i="11"/>
  <c r="F617964" i="11"/>
  <c r="F617963" i="11"/>
  <c r="F617962" i="11"/>
  <c r="F617961" i="11"/>
  <c r="F617960" i="11"/>
  <c r="F617959" i="11"/>
  <c r="F617958" i="11"/>
  <c r="F617957" i="11"/>
  <c r="F617956" i="11"/>
  <c r="F617955" i="11"/>
  <c r="F617954" i="11"/>
  <c r="F617953" i="11"/>
  <c r="F617952" i="11"/>
  <c r="F617951" i="11"/>
  <c r="F617950" i="11"/>
  <c r="F617949" i="11"/>
  <c r="F617948" i="11"/>
  <c r="F617947" i="11"/>
  <c r="F617946" i="11"/>
  <c r="F617945" i="11"/>
  <c r="F617944" i="11"/>
  <c r="F617943" i="11"/>
  <c r="F617942" i="11"/>
  <c r="F617941" i="11"/>
  <c r="F617940" i="11"/>
  <c r="F617939" i="11"/>
  <c r="F617938" i="11"/>
  <c r="F617937" i="11"/>
  <c r="F617936" i="11"/>
  <c r="F617935" i="11"/>
  <c r="F617934" i="11"/>
  <c r="F617933" i="11"/>
  <c r="F617932" i="11"/>
  <c r="F617931" i="11"/>
  <c r="F617930" i="11"/>
  <c r="F617929" i="11"/>
  <c r="F617928" i="11"/>
  <c r="F617927" i="11"/>
  <c r="F617926" i="11"/>
  <c r="F617925" i="11"/>
  <c r="F617924" i="11"/>
  <c r="F617923" i="11"/>
  <c r="F617922" i="11"/>
  <c r="F617921" i="11"/>
  <c r="F617920" i="11"/>
  <c r="F617919" i="11"/>
  <c r="F617918" i="11"/>
  <c r="F617917" i="11"/>
  <c r="F617916" i="11"/>
  <c r="F617915" i="11"/>
  <c r="F617914" i="11"/>
  <c r="F617913" i="11"/>
  <c r="F617912" i="11"/>
  <c r="F617911" i="11"/>
  <c r="F617910" i="11"/>
  <c r="F617909" i="11"/>
  <c r="F617908" i="11"/>
  <c r="F617907" i="11"/>
  <c r="F617906" i="11"/>
  <c r="F617905" i="11"/>
  <c r="F617904" i="11"/>
  <c r="F617903" i="11"/>
  <c r="F617902" i="11"/>
  <c r="F617901" i="11"/>
  <c r="F617900" i="11"/>
  <c r="F617899" i="11"/>
  <c r="F617898" i="11"/>
  <c r="F617897" i="11"/>
  <c r="F617896" i="11"/>
  <c r="F617895" i="11"/>
  <c r="F617894" i="11"/>
  <c r="F617893" i="11"/>
  <c r="F617892" i="11"/>
  <c r="F617891" i="11"/>
  <c r="F617890" i="11"/>
  <c r="F617889" i="11"/>
  <c r="F617888" i="11"/>
  <c r="F617887" i="11"/>
  <c r="F617886" i="11"/>
  <c r="F617885" i="11"/>
  <c r="F617884" i="11"/>
  <c r="F617883" i="11"/>
  <c r="F617882" i="11"/>
  <c r="F617881" i="11"/>
  <c r="F617880" i="11"/>
  <c r="F617879" i="11"/>
  <c r="F617878" i="11"/>
  <c r="F617877" i="11"/>
  <c r="F617876" i="11"/>
  <c r="F617875" i="11"/>
  <c r="F617874" i="11"/>
  <c r="F617873" i="11"/>
  <c r="F617872" i="11"/>
  <c r="F617871" i="11"/>
  <c r="F617870" i="11"/>
  <c r="F617869" i="11"/>
  <c r="F617868" i="11"/>
  <c r="F617867" i="11"/>
  <c r="F617866" i="11"/>
  <c r="F617865" i="11"/>
  <c r="F617864" i="11"/>
  <c r="F617863" i="11"/>
  <c r="F617862" i="11"/>
  <c r="F617861" i="11"/>
  <c r="F617860" i="11"/>
  <c r="F617859" i="11"/>
  <c r="F617858" i="11"/>
  <c r="F617857" i="11"/>
  <c r="F617856" i="11"/>
  <c r="F617855" i="11"/>
  <c r="F617854" i="11"/>
  <c r="F617853" i="11"/>
  <c r="F617852" i="11"/>
  <c r="F617851" i="11"/>
  <c r="F617850" i="11"/>
  <c r="F617849" i="11"/>
  <c r="F617848" i="11"/>
  <c r="F617847" i="11"/>
  <c r="F617846" i="11"/>
  <c r="F617845" i="11"/>
  <c r="F617844" i="11"/>
  <c r="F617843" i="11"/>
  <c r="F617842" i="11"/>
  <c r="F617841" i="11"/>
  <c r="F617840" i="11"/>
  <c r="F617839" i="11"/>
  <c r="F617838" i="11"/>
  <c r="F617837" i="11"/>
  <c r="F617836" i="11"/>
  <c r="F617835" i="11"/>
  <c r="F617834" i="11"/>
  <c r="F617833" i="11"/>
  <c r="F617832" i="11"/>
  <c r="F617831" i="11"/>
  <c r="F617830" i="11"/>
  <c r="F617829" i="11"/>
  <c r="F617828" i="11"/>
  <c r="F617827" i="11"/>
  <c r="F617826" i="11"/>
  <c r="F617825" i="11"/>
  <c r="F617824" i="11"/>
  <c r="F617823" i="11"/>
  <c r="F617822" i="11"/>
  <c r="F617821" i="11"/>
  <c r="F617820" i="11"/>
  <c r="F617819" i="11"/>
  <c r="F617818" i="11"/>
  <c r="F617817" i="11"/>
  <c r="F617816" i="11"/>
  <c r="F617815" i="11"/>
  <c r="F617814" i="11"/>
  <c r="F617813" i="11"/>
  <c r="F617812" i="11"/>
  <c r="F617811" i="11"/>
  <c r="F617810" i="11"/>
  <c r="F617809" i="11"/>
  <c r="F617808" i="11"/>
  <c r="F617807" i="11"/>
  <c r="F617806" i="11"/>
  <c r="F617805" i="11"/>
  <c r="F617804" i="11"/>
  <c r="F617803" i="11"/>
  <c r="F617802" i="11"/>
  <c r="F617801" i="11"/>
  <c r="F617800" i="11"/>
  <c r="F617799" i="11"/>
  <c r="F617798" i="11"/>
  <c r="F617797" i="11"/>
  <c r="F617796" i="11"/>
  <c r="F617795" i="11"/>
  <c r="F617794" i="11"/>
  <c r="F617793" i="11"/>
  <c r="F617792" i="11"/>
  <c r="F617791" i="11"/>
  <c r="F617790" i="11"/>
  <c r="F617789" i="11"/>
  <c r="F617788" i="11"/>
  <c r="F617787" i="11"/>
  <c r="F617786" i="11"/>
  <c r="F617785" i="11"/>
  <c r="F617784" i="11"/>
  <c r="F617783" i="11"/>
  <c r="F617782" i="11"/>
  <c r="F617781" i="11"/>
  <c r="F617780" i="11"/>
  <c r="F617779" i="11"/>
  <c r="F617778" i="11"/>
  <c r="F617777" i="11"/>
  <c r="F617776" i="11"/>
  <c r="F617775" i="11"/>
  <c r="F617774" i="11"/>
  <c r="F617773" i="11"/>
  <c r="F617772" i="11"/>
  <c r="F617771" i="11"/>
  <c r="F617770" i="11"/>
  <c r="F617769" i="11"/>
  <c r="F617768" i="11"/>
  <c r="F617767" i="11"/>
  <c r="F617766" i="11"/>
  <c r="F617765" i="11"/>
  <c r="F617764" i="11"/>
  <c r="F617763" i="11"/>
  <c r="F617762" i="11"/>
  <c r="F617761" i="11"/>
  <c r="F617760" i="11"/>
  <c r="F617759" i="11"/>
  <c r="F617758" i="11"/>
  <c r="F617757" i="11"/>
  <c r="F617756" i="11"/>
  <c r="F617755" i="11"/>
  <c r="F617754" i="11"/>
  <c r="F617753" i="11"/>
  <c r="F617752" i="11"/>
  <c r="F617751" i="11"/>
  <c r="F617750" i="11"/>
  <c r="F617749" i="11"/>
  <c r="F617748" i="11"/>
  <c r="F617747" i="11"/>
  <c r="F617746" i="11"/>
  <c r="F617745" i="11"/>
  <c r="F617744" i="11"/>
  <c r="F617743" i="11"/>
  <c r="F617742" i="11"/>
  <c r="F617741" i="11"/>
  <c r="F617740" i="11"/>
  <c r="F617739" i="11"/>
  <c r="F617738" i="11"/>
  <c r="F617737" i="11"/>
  <c r="F617736" i="11"/>
  <c r="F617735" i="11"/>
  <c r="F617734" i="11"/>
  <c r="F617733" i="11"/>
  <c r="F617732" i="11"/>
  <c r="F617731" i="11"/>
  <c r="F617730" i="11"/>
  <c r="F617729" i="11"/>
  <c r="F617728" i="11"/>
  <c r="F617727" i="11"/>
  <c r="F617726" i="11"/>
  <c r="F617725" i="11"/>
  <c r="F617724" i="11"/>
  <c r="F617723" i="11"/>
  <c r="F617722" i="11"/>
  <c r="F617721" i="11"/>
  <c r="F617720" i="11"/>
  <c r="F617719" i="11"/>
  <c r="F617718" i="11"/>
  <c r="F617717" i="11"/>
  <c r="F617716" i="11"/>
  <c r="F617715" i="11"/>
  <c r="F617714" i="11"/>
  <c r="F617713" i="11"/>
  <c r="F617712" i="11"/>
  <c r="F617711" i="11"/>
  <c r="F617710" i="11"/>
  <c r="F617709" i="11"/>
  <c r="F617708" i="11"/>
  <c r="F617707" i="11"/>
  <c r="F617706" i="11"/>
  <c r="F617705" i="11"/>
  <c r="F617704" i="11"/>
  <c r="F617703" i="11"/>
  <c r="F617702" i="11"/>
  <c r="F617701" i="11"/>
  <c r="F617700" i="11"/>
  <c r="F617699" i="11"/>
  <c r="F617698" i="11"/>
  <c r="F617697" i="11"/>
  <c r="F617696" i="11"/>
  <c r="F617695" i="11"/>
  <c r="F617694" i="11"/>
  <c r="F617693" i="11"/>
  <c r="F617692" i="11"/>
  <c r="F617691" i="11"/>
  <c r="F617690" i="11"/>
  <c r="F617689" i="11"/>
  <c r="F617688" i="11"/>
  <c r="F617687" i="11"/>
  <c r="F617686" i="11"/>
  <c r="F617685" i="11"/>
  <c r="F617684" i="11"/>
  <c r="F617683" i="11"/>
  <c r="F617682" i="11"/>
  <c r="F617681" i="11"/>
  <c r="F617680" i="11"/>
  <c r="F617679" i="11"/>
  <c r="F617678" i="11"/>
  <c r="F617677" i="11"/>
  <c r="F617676" i="11"/>
  <c r="F617675" i="11"/>
  <c r="F617674" i="11"/>
  <c r="F617673" i="11"/>
  <c r="F617672" i="11"/>
  <c r="F617671" i="11"/>
  <c r="F617670" i="11"/>
  <c r="F617669" i="11"/>
  <c r="F617668" i="11"/>
  <c r="F617667" i="11"/>
  <c r="F617666" i="11"/>
  <c r="F617665" i="11"/>
  <c r="F617664" i="11"/>
  <c r="F617663" i="11"/>
  <c r="F617662" i="11"/>
  <c r="F617661" i="11"/>
  <c r="F617660" i="11"/>
  <c r="F617659" i="11"/>
  <c r="F617658" i="11"/>
  <c r="F617657" i="11"/>
  <c r="F617656" i="11"/>
  <c r="F617655" i="11"/>
  <c r="F617654" i="11"/>
  <c r="F617653" i="11"/>
  <c r="F617652" i="11"/>
  <c r="F617651" i="11"/>
  <c r="F617650" i="11"/>
  <c r="F617649" i="11"/>
  <c r="F617648" i="11"/>
  <c r="F617647" i="11"/>
  <c r="F617646" i="11"/>
  <c r="F617645" i="11"/>
  <c r="F617644" i="11"/>
  <c r="F617643" i="11"/>
  <c r="F617642" i="11"/>
  <c r="F617641" i="11"/>
  <c r="F617640" i="11"/>
  <c r="F617639" i="11"/>
  <c r="F617638" i="11"/>
  <c r="F617637" i="11"/>
  <c r="F617636" i="11"/>
  <c r="F617635" i="11"/>
  <c r="F617634" i="11"/>
  <c r="F617633" i="11"/>
  <c r="F617632" i="11"/>
  <c r="F617631" i="11"/>
  <c r="F617630" i="11"/>
  <c r="F617629" i="11"/>
  <c r="F617628" i="11"/>
  <c r="F617627" i="11"/>
  <c r="F617626" i="11"/>
  <c r="F617625" i="11"/>
  <c r="F617624" i="11"/>
  <c r="F617623" i="11"/>
  <c r="F617622" i="11"/>
  <c r="F617621" i="11"/>
  <c r="F617620" i="11"/>
  <c r="F617619" i="11"/>
  <c r="F617618" i="11"/>
  <c r="F617617" i="11"/>
  <c r="F617616" i="11"/>
  <c r="F617615" i="11"/>
  <c r="F617614" i="11"/>
  <c r="F617613" i="11"/>
  <c r="F617612" i="11"/>
  <c r="F617611" i="11"/>
  <c r="F617610" i="11"/>
  <c r="F617609" i="11"/>
  <c r="F617608" i="11"/>
  <c r="F617607" i="11"/>
  <c r="F617606" i="11"/>
  <c r="F617605" i="11"/>
  <c r="F617604" i="11"/>
  <c r="F617603" i="11"/>
  <c r="F617602" i="11"/>
  <c r="F617601" i="11"/>
  <c r="F617600" i="11"/>
  <c r="F617599" i="11"/>
  <c r="F617598" i="11"/>
  <c r="F617597" i="11"/>
  <c r="F617596" i="11"/>
  <c r="F617595" i="11"/>
  <c r="F617594" i="11"/>
  <c r="F617593" i="11"/>
  <c r="F617592" i="11"/>
  <c r="F617591" i="11"/>
  <c r="F617590" i="11"/>
  <c r="F617589" i="11"/>
  <c r="F617588" i="11"/>
  <c r="F617587" i="11"/>
  <c r="F617586" i="11"/>
  <c r="F617585" i="11"/>
  <c r="F617584" i="11"/>
  <c r="F617583" i="11"/>
  <c r="F617582" i="11"/>
  <c r="F617581" i="11"/>
  <c r="F617580" i="11"/>
  <c r="F617579" i="11"/>
  <c r="F617578" i="11"/>
  <c r="F617577" i="11"/>
  <c r="F617576" i="11"/>
  <c r="F617575" i="11"/>
  <c r="F617574" i="11"/>
  <c r="F617573" i="11"/>
  <c r="F617572" i="11"/>
  <c r="F617571" i="11"/>
  <c r="F617570" i="11"/>
  <c r="F617569" i="11"/>
  <c r="F617568" i="11"/>
  <c r="F617567" i="11"/>
  <c r="F617566" i="11"/>
  <c r="F617565" i="11"/>
  <c r="F617564" i="11"/>
  <c r="F617563" i="11"/>
  <c r="F617562" i="11"/>
  <c r="F617561" i="11"/>
  <c r="F617560" i="11"/>
  <c r="F617559" i="11"/>
  <c r="F617558" i="11"/>
  <c r="F617557" i="11"/>
  <c r="F617556" i="11"/>
  <c r="F617555" i="11"/>
  <c r="F617554" i="11"/>
  <c r="F617553" i="11"/>
  <c r="F617552" i="11"/>
  <c r="F617551" i="11"/>
  <c r="F617550" i="11"/>
  <c r="F617549" i="11"/>
  <c r="F617548" i="11"/>
  <c r="F617547" i="11"/>
  <c r="F617546" i="11"/>
  <c r="F617545" i="11"/>
  <c r="F617544" i="11"/>
  <c r="F617543" i="11"/>
  <c r="F617542" i="11"/>
  <c r="F617541" i="11"/>
  <c r="F617540" i="11"/>
  <c r="F617539" i="11"/>
  <c r="F617538" i="11"/>
  <c r="F617537" i="11"/>
  <c r="F617536" i="11"/>
  <c r="F617535" i="11"/>
  <c r="F617534" i="11"/>
  <c r="F617533" i="11"/>
  <c r="F617532" i="11"/>
  <c r="F617531" i="11"/>
  <c r="F617530" i="11"/>
  <c r="F617529" i="11"/>
  <c r="F617528" i="11"/>
  <c r="F617527" i="11"/>
  <c r="F617526" i="11"/>
  <c r="F617525" i="11"/>
  <c r="F617524" i="11"/>
  <c r="F617523" i="11"/>
  <c r="F617522" i="11"/>
  <c r="F617521" i="11"/>
  <c r="F617520" i="11"/>
  <c r="F617519" i="11"/>
  <c r="F617518" i="11"/>
  <c r="F617517" i="11"/>
  <c r="F617516" i="11"/>
  <c r="F617515" i="11"/>
  <c r="F617514" i="11"/>
  <c r="F617513" i="11"/>
  <c r="F617512" i="11"/>
  <c r="F617511" i="11"/>
  <c r="F617510" i="11"/>
  <c r="F617509" i="11"/>
  <c r="F617508" i="11"/>
  <c r="F617507" i="11"/>
  <c r="F617506" i="11"/>
  <c r="F617505" i="11"/>
  <c r="F617504" i="11"/>
  <c r="F617503" i="11"/>
  <c r="F617502" i="11"/>
  <c r="F617501" i="11"/>
  <c r="F617500" i="11"/>
  <c r="F617499" i="11"/>
  <c r="F617498" i="11"/>
  <c r="F617497" i="11"/>
  <c r="F617496" i="11"/>
  <c r="F617495" i="11"/>
  <c r="F617494" i="11"/>
  <c r="F617493" i="11"/>
  <c r="F617492" i="11"/>
  <c r="F617491" i="11"/>
  <c r="F617490" i="11"/>
  <c r="F617489" i="11"/>
  <c r="F617488" i="11"/>
  <c r="F617487" i="11"/>
  <c r="F617486" i="11"/>
  <c r="F617485" i="11"/>
  <c r="F617484" i="11"/>
  <c r="F617483" i="11"/>
  <c r="F617482" i="11"/>
  <c r="F617481" i="11"/>
  <c r="F617480" i="11"/>
  <c r="F617479" i="11"/>
  <c r="F617478" i="11"/>
  <c r="F617477" i="11"/>
  <c r="F617476" i="11"/>
  <c r="F617475" i="11"/>
  <c r="F617474" i="11"/>
  <c r="F617473" i="11"/>
  <c r="F617472" i="11"/>
  <c r="F617471" i="11"/>
  <c r="F617470" i="11"/>
  <c r="F617469" i="11"/>
  <c r="F617468" i="11"/>
  <c r="F617467" i="11"/>
  <c r="F617466" i="11"/>
  <c r="F617465" i="11"/>
  <c r="F617464" i="11"/>
  <c r="F617463" i="11"/>
  <c r="F617462" i="11"/>
  <c r="F617461" i="11"/>
  <c r="F617460" i="11"/>
  <c r="F617459" i="11"/>
  <c r="F617458" i="11"/>
  <c r="F617457" i="11"/>
  <c r="F617456" i="11"/>
  <c r="F617455" i="11"/>
  <c r="F617454" i="11"/>
  <c r="F617453" i="11"/>
  <c r="F617452" i="11"/>
  <c r="F617451" i="11"/>
  <c r="F617450" i="11"/>
  <c r="F617449" i="11"/>
  <c r="F617448" i="11"/>
  <c r="F617447" i="11"/>
  <c r="F617446" i="11"/>
  <c r="F617445" i="11"/>
  <c r="F617444" i="11"/>
  <c r="F617443" i="11"/>
  <c r="F617442" i="11"/>
  <c r="F617441" i="11"/>
  <c r="F617440" i="11"/>
  <c r="F617439" i="11"/>
  <c r="F617438" i="11"/>
  <c r="F617437" i="11"/>
  <c r="F617436" i="11"/>
  <c r="F617435" i="11"/>
  <c r="F617434" i="11"/>
  <c r="F617433" i="11"/>
  <c r="F617432" i="11"/>
  <c r="F617431" i="11"/>
  <c r="F617430" i="11"/>
  <c r="F617429" i="11"/>
  <c r="F617428" i="11"/>
  <c r="F617427" i="11"/>
  <c r="F617426" i="11"/>
  <c r="F617425" i="11"/>
  <c r="F617424" i="11"/>
  <c r="F617423" i="11"/>
  <c r="F617422" i="11"/>
  <c r="F617421" i="11"/>
  <c r="F617420" i="11"/>
  <c r="F617419" i="11"/>
  <c r="F617418" i="11"/>
  <c r="F617417" i="11"/>
  <c r="F617416" i="11"/>
  <c r="F617415" i="11"/>
  <c r="F617414" i="11"/>
  <c r="F617413" i="11"/>
  <c r="F617412" i="11"/>
  <c r="F617411" i="11"/>
  <c r="F617410" i="11"/>
  <c r="F617409" i="11"/>
  <c r="F617408" i="11"/>
  <c r="F617407" i="11"/>
  <c r="F617406" i="11"/>
  <c r="F617405" i="11"/>
  <c r="F617404" i="11"/>
  <c r="F617403" i="11"/>
  <c r="F617402" i="11"/>
  <c r="F617401" i="11"/>
  <c r="F617400" i="11"/>
  <c r="F617399" i="11"/>
  <c r="F617398" i="11"/>
  <c r="F617397" i="11"/>
  <c r="F617396" i="11"/>
  <c r="F617395" i="11"/>
  <c r="F617394" i="11"/>
  <c r="F617393" i="11"/>
  <c r="F617392" i="11"/>
  <c r="F617391" i="11"/>
  <c r="F617390" i="11"/>
  <c r="F617389" i="11"/>
  <c r="F617388" i="11"/>
  <c r="F617387" i="11"/>
  <c r="F617386" i="11"/>
  <c r="F617385" i="11"/>
  <c r="F617384" i="11"/>
  <c r="F617383" i="11"/>
  <c r="F617382" i="11"/>
  <c r="F617381" i="11"/>
  <c r="F617380" i="11"/>
  <c r="F617379" i="11"/>
  <c r="F617378" i="11"/>
  <c r="F617377" i="11"/>
  <c r="F617376" i="11"/>
  <c r="F617375" i="11"/>
  <c r="F617374" i="11"/>
  <c r="F617373" i="11"/>
  <c r="F617372" i="11"/>
  <c r="F617371" i="11"/>
  <c r="F617370" i="11"/>
  <c r="F617369" i="11"/>
  <c r="F617368" i="11"/>
  <c r="F617367" i="11"/>
  <c r="F617366" i="11"/>
  <c r="F617365" i="11"/>
  <c r="F617364" i="11"/>
  <c r="F617363" i="11"/>
  <c r="F617362" i="11"/>
  <c r="F617361" i="11"/>
  <c r="F617360" i="11"/>
  <c r="F617359" i="11"/>
  <c r="F617358" i="11"/>
  <c r="F617357" i="11"/>
  <c r="F617356" i="11"/>
  <c r="F617355" i="11"/>
  <c r="F617354" i="11"/>
  <c r="F617353" i="11"/>
  <c r="F617352" i="11"/>
  <c r="F617351" i="11"/>
  <c r="F617350" i="11"/>
  <c r="F617349" i="11"/>
  <c r="F617348" i="11"/>
  <c r="F617347" i="11"/>
  <c r="F617346" i="11"/>
  <c r="F617345" i="11"/>
  <c r="F617344" i="11"/>
  <c r="F617343" i="11"/>
  <c r="F617342" i="11"/>
  <c r="F617341" i="11"/>
  <c r="F617340" i="11"/>
  <c r="F617339" i="11"/>
  <c r="F617338" i="11"/>
  <c r="F617337" i="11"/>
  <c r="F617336" i="11"/>
  <c r="F617335" i="11"/>
  <c r="F617334" i="11"/>
  <c r="F617333" i="11"/>
  <c r="F617332" i="11"/>
  <c r="F617331" i="11"/>
  <c r="F617330" i="11"/>
  <c r="F617329" i="11"/>
  <c r="F617328" i="11"/>
  <c r="F617327" i="11"/>
  <c r="F617326" i="11"/>
  <c r="F617325" i="11"/>
  <c r="F617324" i="11"/>
  <c r="F617323" i="11"/>
  <c r="F617322" i="11"/>
  <c r="F617321" i="11"/>
  <c r="F617320" i="11"/>
  <c r="F617319" i="11"/>
  <c r="F617318" i="11"/>
  <c r="F617317" i="11"/>
  <c r="F617316" i="11"/>
  <c r="F617315" i="11"/>
  <c r="F617314" i="11"/>
  <c r="F617313" i="11"/>
  <c r="F617312" i="11"/>
  <c r="F617311" i="11"/>
  <c r="F617310" i="11"/>
  <c r="F617309" i="11"/>
  <c r="F617308" i="11"/>
  <c r="F617307" i="11"/>
  <c r="F617306" i="11"/>
  <c r="F617305" i="11"/>
  <c r="F617304" i="11"/>
  <c r="F617303" i="11"/>
  <c r="F617302" i="11"/>
  <c r="F617301" i="11"/>
  <c r="F617300" i="11"/>
  <c r="F617299" i="11"/>
  <c r="F617298" i="11"/>
  <c r="F617297" i="11"/>
  <c r="F617296" i="11"/>
  <c r="F617295" i="11"/>
  <c r="F617294" i="11"/>
  <c r="F617293" i="11"/>
  <c r="F617292" i="11"/>
  <c r="F617291" i="11"/>
  <c r="F617290" i="11"/>
  <c r="F617289" i="11"/>
  <c r="F617288" i="11"/>
  <c r="F617287" i="11"/>
  <c r="F617286" i="11"/>
  <c r="F617285" i="11"/>
  <c r="F617284" i="11"/>
  <c r="F617283" i="11"/>
  <c r="F617282" i="11"/>
  <c r="F617281" i="11"/>
  <c r="F617280" i="11"/>
  <c r="F617279" i="11"/>
  <c r="F617278" i="11"/>
  <c r="F617277" i="11"/>
  <c r="F617276" i="11"/>
  <c r="F617275" i="11"/>
  <c r="F617274" i="11"/>
  <c r="F617273" i="11"/>
  <c r="F617272" i="11"/>
  <c r="F617271" i="11"/>
  <c r="F617270" i="11"/>
  <c r="F617269" i="11"/>
  <c r="F617268" i="11"/>
  <c r="F617267" i="11"/>
  <c r="F617266" i="11"/>
  <c r="F617265" i="11"/>
  <c r="F617264" i="11"/>
  <c r="F617263" i="11"/>
  <c r="F617262" i="11"/>
  <c r="F617261" i="11"/>
  <c r="F617260" i="11"/>
  <c r="F617259" i="11"/>
  <c r="F617258" i="11"/>
  <c r="F617257" i="11"/>
  <c r="F617256" i="11"/>
  <c r="F617255" i="11"/>
  <c r="F617254" i="11"/>
  <c r="F617253" i="11"/>
  <c r="F617252" i="11"/>
  <c r="F617251" i="11"/>
  <c r="F617250" i="11"/>
  <c r="F617249" i="11"/>
  <c r="F617248" i="11"/>
  <c r="F617247" i="11"/>
  <c r="F617246" i="11"/>
  <c r="F617245" i="11"/>
  <c r="F617244" i="11"/>
  <c r="F617243" i="11"/>
  <c r="F617242" i="11"/>
  <c r="F617241" i="11"/>
  <c r="F617240" i="11"/>
  <c r="F617239" i="11"/>
  <c r="F617238" i="11"/>
  <c r="F617237" i="11"/>
  <c r="F617236" i="11"/>
  <c r="F617235" i="11"/>
  <c r="F617234" i="11"/>
  <c r="F617233" i="11"/>
  <c r="F617232" i="11"/>
  <c r="F617231" i="11"/>
  <c r="F617230" i="11"/>
  <c r="F617229" i="11"/>
  <c r="F617228" i="11"/>
  <c r="F617227" i="11"/>
  <c r="F617226" i="11"/>
  <c r="F617225" i="11"/>
  <c r="F617224" i="11"/>
  <c r="F617223" i="11"/>
  <c r="F617222" i="11"/>
  <c r="F617221" i="11"/>
  <c r="F617220" i="11"/>
  <c r="F617219" i="11"/>
  <c r="F617218" i="11"/>
  <c r="F617217" i="11"/>
  <c r="F617216" i="11"/>
  <c r="F617215" i="11"/>
  <c r="F617214" i="11"/>
  <c r="F617213" i="11"/>
  <c r="F617212" i="11"/>
  <c r="F617211" i="11"/>
  <c r="F617210" i="11"/>
  <c r="F617209" i="11"/>
  <c r="F617208" i="11"/>
  <c r="F617207" i="11"/>
  <c r="F617206" i="11"/>
  <c r="F617205" i="11"/>
  <c r="F617204" i="11"/>
  <c r="F617203" i="11"/>
  <c r="F617202" i="11"/>
  <c r="F617201" i="11"/>
  <c r="F617200" i="11"/>
  <c r="F617199" i="11"/>
  <c r="F617198" i="11"/>
  <c r="F617197" i="11"/>
  <c r="F617196" i="11"/>
  <c r="F617195" i="11"/>
  <c r="F617194" i="11"/>
  <c r="F617193" i="11"/>
  <c r="F617192" i="11"/>
  <c r="F617191" i="11"/>
  <c r="F617190" i="11"/>
  <c r="F617189" i="11"/>
  <c r="F617188" i="11"/>
  <c r="F617187" i="11"/>
  <c r="F617186" i="11"/>
  <c r="F617185" i="11"/>
  <c r="F617184" i="11"/>
  <c r="F617183" i="11"/>
  <c r="F617182" i="11"/>
  <c r="F617181" i="11"/>
  <c r="F617180" i="11"/>
  <c r="F617179" i="11"/>
  <c r="F617178" i="11"/>
  <c r="F617177" i="11"/>
  <c r="F617176" i="11"/>
  <c r="F617175" i="11"/>
  <c r="F617174" i="11"/>
  <c r="F617173" i="11"/>
  <c r="F617172" i="11"/>
  <c r="F617171" i="11"/>
  <c r="F617170" i="11"/>
  <c r="F617169" i="11"/>
  <c r="F617168" i="11"/>
  <c r="F617167" i="11"/>
  <c r="F617166" i="11"/>
  <c r="F617165" i="11"/>
  <c r="F617164" i="11"/>
  <c r="F617163" i="11"/>
  <c r="F617162" i="11"/>
  <c r="F617161" i="11"/>
  <c r="F617160" i="11"/>
  <c r="F617159" i="11"/>
  <c r="F617158" i="11"/>
  <c r="F617157" i="11"/>
  <c r="F617156" i="11"/>
  <c r="F617155" i="11"/>
  <c r="F617154" i="11"/>
  <c r="F617153" i="11"/>
  <c r="F617152" i="11"/>
  <c r="F617151" i="11"/>
  <c r="F617150" i="11"/>
  <c r="F617149" i="11"/>
  <c r="F617148" i="11"/>
  <c r="F617147" i="11"/>
  <c r="F617146" i="11"/>
  <c r="F617145" i="11"/>
  <c r="F617144" i="11"/>
  <c r="F617143" i="11"/>
  <c r="F617142" i="11"/>
  <c r="F617141" i="11"/>
  <c r="F617140" i="11"/>
  <c r="F617139" i="11"/>
  <c r="F617138" i="11"/>
  <c r="F617137" i="11"/>
  <c r="F617136" i="11"/>
  <c r="F617135" i="11"/>
  <c r="F617134" i="11"/>
  <c r="F617133" i="11"/>
  <c r="F617132" i="11"/>
  <c r="F617131" i="11"/>
  <c r="F617130" i="11"/>
  <c r="F617129" i="11"/>
  <c r="F617128" i="11"/>
  <c r="F617127" i="11"/>
  <c r="F617126" i="11"/>
  <c r="F617125" i="11"/>
  <c r="F617124" i="11"/>
  <c r="F617123" i="11"/>
  <c r="F617122" i="11"/>
  <c r="F617121" i="11"/>
  <c r="F617120" i="11"/>
  <c r="F617119" i="11"/>
  <c r="F617118" i="11"/>
  <c r="F617117" i="11"/>
  <c r="F617116" i="11"/>
  <c r="F617115" i="11"/>
  <c r="F617114" i="11"/>
  <c r="F617113" i="11"/>
  <c r="F617112" i="11"/>
  <c r="F617111" i="11"/>
  <c r="F617110" i="11"/>
  <c r="F617109" i="11"/>
  <c r="F617108" i="11"/>
  <c r="F617107" i="11"/>
  <c r="F617106" i="11"/>
  <c r="F617105" i="11"/>
  <c r="F617104" i="11"/>
  <c r="F617103" i="11"/>
  <c r="F617102" i="11"/>
  <c r="F617101" i="11"/>
  <c r="F617100" i="11"/>
  <c r="F617099" i="11"/>
  <c r="F617098" i="11"/>
  <c r="F617097" i="11"/>
  <c r="F617096" i="11"/>
  <c r="F617095" i="11"/>
  <c r="F617094" i="11"/>
  <c r="F617093" i="11"/>
  <c r="F617092" i="11"/>
  <c r="F617091" i="11"/>
  <c r="F617090" i="11"/>
  <c r="F617089" i="11"/>
  <c r="F617088" i="11"/>
  <c r="F617087" i="11"/>
  <c r="F617086" i="11"/>
  <c r="F617085" i="11"/>
  <c r="F617084" i="11"/>
  <c r="F617083" i="11"/>
  <c r="F617082" i="11"/>
  <c r="F617081" i="11"/>
  <c r="F617080" i="11"/>
  <c r="F617079" i="11"/>
  <c r="F617078" i="11"/>
  <c r="F617077" i="11"/>
  <c r="F617076" i="11"/>
  <c r="F617075" i="11"/>
  <c r="F617074" i="11"/>
  <c r="F617073" i="11"/>
  <c r="F617072" i="11"/>
  <c r="F617071" i="11"/>
  <c r="F617070" i="11"/>
  <c r="F617069" i="11"/>
  <c r="F617068" i="11"/>
  <c r="F617067" i="11"/>
  <c r="F617066" i="11"/>
  <c r="F617065" i="11"/>
  <c r="F617064" i="11"/>
  <c r="F617063" i="11"/>
  <c r="F617062" i="11"/>
  <c r="F617061" i="11"/>
  <c r="F617060" i="11"/>
  <c r="F617059" i="11"/>
  <c r="F617058" i="11"/>
  <c r="F617057" i="11"/>
  <c r="F617056" i="11"/>
  <c r="F617055" i="11"/>
  <c r="F617054" i="11"/>
  <c r="F617053" i="11"/>
  <c r="F617052" i="11"/>
  <c r="F617051" i="11"/>
  <c r="F617050" i="11"/>
  <c r="F617049" i="11"/>
  <c r="F617048" i="11"/>
  <c r="F617047" i="11"/>
  <c r="F617046" i="11"/>
  <c r="F617045" i="11"/>
  <c r="F617044" i="11"/>
  <c r="F617043" i="11"/>
  <c r="F617042" i="11"/>
  <c r="F617041" i="11"/>
  <c r="F617040" i="11"/>
  <c r="F617039" i="11"/>
  <c r="F617038" i="11"/>
  <c r="F617037" i="11"/>
  <c r="F617036" i="11"/>
  <c r="F617035" i="11"/>
  <c r="F617034" i="11"/>
  <c r="F617033" i="11"/>
  <c r="F617032" i="11"/>
  <c r="F617031" i="11"/>
  <c r="F617030" i="11"/>
  <c r="F617029" i="11"/>
  <c r="F617028" i="11"/>
  <c r="F617027" i="11"/>
  <c r="F617026" i="11"/>
  <c r="F617025" i="11"/>
  <c r="F617024" i="11"/>
  <c r="F617023" i="11"/>
  <c r="F617022" i="11"/>
  <c r="F617021" i="11"/>
  <c r="F617020" i="11"/>
  <c r="F617019" i="11"/>
  <c r="F617018" i="11"/>
  <c r="F617017" i="11"/>
  <c r="F617016" i="11"/>
  <c r="F617015" i="11"/>
  <c r="F617014" i="11"/>
  <c r="F617013" i="11"/>
  <c r="F617012" i="11"/>
  <c r="F617011" i="11"/>
  <c r="F617010" i="11"/>
  <c r="F617009" i="11"/>
  <c r="F617008" i="11"/>
  <c r="F617007" i="11"/>
  <c r="F617006" i="11"/>
  <c r="F617005" i="11"/>
  <c r="F617004" i="11"/>
  <c r="F617003" i="11"/>
  <c r="F617002" i="11"/>
  <c r="F617001" i="11"/>
  <c r="F617000" i="11"/>
  <c r="F616999" i="11"/>
  <c r="F616998" i="11"/>
  <c r="F616997" i="11"/>
  <c r="F616996" i="11"/>
  <c r="F616995" i="11"/>
  <c r="F616994" i="11"/>
  <c r="F616993" i="11"/>
  <c r="F616992" i="11"/>
  <c r="F616991" i="11"/>
  <c r="F616990" i="11"/>
  <c r="F616989" i="11"/>
  <c r="F616988" i="11"/>
  <c r="F616987" i="11"/>
  <c r="F616986" i="11"/>
  <c r="F616985" i="11"/>
  <c r="F616984" i="11"/>
  <c r="F616983" i="11"/>
  <c r="F616982" i="11"/>
  <c r="F616981" i="11"/>
  <c r="F616980" i="11"/>
  <c r="F616979" i="11"/>
  <c r="F616978" i="11"/>
  <c r="F616977" i="11"/>
  <c r="F616976" i="11"/>
  <c r="F616975" i="11"/>
  <c r="F616974" i="11"/>
  <c r="F616973" i="11"/>
  <c r="F616972" i="11"/>
  <c r="F616971" i="11"/>
  <c r="F616970" i="11"/>
  <c r="F616969" i="11"/>
  <c r="F616968" i="11"/>
  <c r="F616967" i="11"/>
  <c r="F616966" i="11"/>
  <c r="F616965" i="11"/>
  <c r="F616964" i="11"/>
  <c r="F616963" i="11"/>
  <c r="F616962" i="11"/>
  <c r="F616961" i="11"/>
  <c r="F616960" i="11"/>
  <c r="F616959" i="11"/>
  <c r="F616958" i="11"/>
  <c r="F616957" i="11"/>
  <c r="F616956" i="11"/>
  <c r="F616955" i="11"/>
  <c r="F616954" i="11"/>
  <c r="F616953" i="11"/>
  <c r="F616952" i="11"/>
  <c r="F616951" i="11"/>
  <c r="F616950" i="11"/>
  <c r="F616949" i="11"/>
  <c r="F616948" i="11"/>
  <c r="F616947" i="11"/>
  <c r="F616946" i="11"/>
  <c r="F616945" i="11"/>
  <c r="F616944" i="11"/>
  <c r="F616943" i="11"/>
  <c r="F616942" i="11"/>
  <c r="F616941" i="11"/>
  <c r="F616940" i="11"/>
  <c r="F616939" i="11"/>
  <c r="F616938" i="11"/>
  <c r="F616937" i="11"/>
  <c r="F616936" i="11"/>
  <c r="F616935" i="11"/>
  <c r="F616934" i="11"/>
  <c r="F616933" i="11"/>
  <c r="F616932" i="11"/>
  <c r="F616931" i="11"/>
  <c r="F616930" i="11"/>
  <c r="F616929" i="11"/>
  <c r="F616928" i="11"/>
  <c r="F616927" i="11"/>
  <c r="F616926" i="11"/>
  <c r="F616925" i="11"/>
  <c r="F616924" i="11"/>
  <c r="F616923" i="11"/>
  <c r="F616922" i="11"/>
  <c r="F616921" i="11"/>
  <c r="F616920" i="11"/>
  <c r="F616919" i="11"/>
  <c r="F616918" i="11"/>
  <c r="F616917" i="11"/>
  <c r="F616916" i="11"/>
  <c r="F616915" i="11"/>
  <c r="F616914" i="11"/>
  <c r="F616913" i="11"/>
  <c r="F616912" i="11"/>
  <c r="F616911" i="11"/>
  <c r="F616910" i="11"/>
  <c r="F616909" i="11"/>
  <c r="F616908" i="11"/>
  <c r="F616907" i="11"/>
  <c r="F616906" i="11"/>
  <c r="F616905" i="11"/>
  <c r="F616904" i="11"/>
  <c r="F616903" i="11"/>
  <c r="F616902" i="11"/>
  <c r="F616901" i="11"/>
  <c r="F616900" i="11"/>
  <c r="F616899" i="11"/>
  <c r="F616898" i="11"/>
  <c r="F616897" i="11"/>
  <c r="F616896" i="11"/>
  <c r="F616895" i="11"/>
  <c r="F616894" i="11"/>
  <c r="F616893" i="11"/>
  <c r="F616892" i="11"/>
  <c r="F616891" i="11"/>
  <c r="F616890" i="11"/>
  <c r="F616889" i="11"/>
  <c r="F616888" i="11"/>
  <c r="F616887" i="11"/>
  <c r="F616886" i="11"/>
  <c r="F616885" i="11"/>
  <c r="F616884" i="11"/>
  <c r="F616883" i="11"/>
  <c r="F616882" i="11"/>
  <c r="F616881" i="11"/>
  <c r="F616880" i="11"/>
  <c r="F616879" i="11"/>
  <c r="F616878" i="11"/>
  <c r="F616877" i="11"/>
  <c r="F616876" i="11"/>
  <c r="F616875" i="11"/>
  <c r="F616874" i="11"/>
  <c r="F616873" i="11"/>
  <c r="F616872" i="11"/>
  <c r="F616871" i="11"/>
  <c r="F616870" i="11"/>
  <c r="F616869" i="11"/>
  <c r="F616868" i="11"/>
  <c r="F616867" i="11"/>
  <c r="F616866" i="11"/>
  <c r="F616865" i="11"/>
  <c r="F616864" i="11"/>
  <c r="F616863" i="11"/>
  <c r="F616862" i="11"/>
  <c r="F616861" i="11"/>
  <c r="F616860" i="11"/>
  <c r="F616859" i="11"/>
  <c r="F616858" i="11"/>
  <c r="F616857" i="11"/>
  <c r="F616856" i="11"/>
  <c r="F616855" i="11"/>
  <c r="F616854" i="11"/>
  <c r="F616853" i="11"/>
  <c r="F616852" i="11"/>
  <c r="F616851" i="11"/>
  <c r="F616850" i="11"/>
  <c r="F616849" i="11"/>
  <c r="F616848" i="11"/>
  <c r="F616847" i="11"/>
  <c r="F616846" i="11"/>
  <c r="F616845" i="11"/>
  <c r="F616844" i="11"/>
  <c r="F616843" i="11"/>
  <c r="F616842" i="11"/>
  <c r="F616841" i="11"/>
  <c r="F616840" i="11"/>
  <c r="F616839" i="11"/>
  <c r="F616838" i="11"/>
  <c r="F616837" i="11"/>
  <c r="F616836" i="11"/>
  <c r="F616835" i="11"/>
  <c r="F616834" i="11"/>
  <c r="F616833" i="11"/>
  <c r="F616832" i="11"/>
  <c r="F616831" i="11"/>
  <c r="F616830" i="11"/>
  <c r="F616829" i="11"/>
  <c r="F616828" i="11"/>
  <c r="F616827" i="11"/>
  <c r="F616826" i="11"/>
  <c r="F616825" i="11"/>
  <c r="F616824" i="11"/>
  <c r="F616823" i="11"/>
  <c r="F616822" i="11"/>
  <c r="F616821" i="11"/>
  <c r="F616820" i="11"/>
  <c r="F616819" i="11"/>
  <c r="F616818" i="11"/>
  <c r="F616817" i="11"/>
  <c r="F616816" i="11"/>
  <c r="F616815" i="11"/>
  <c r="F616814" i="11"/>
  <c r="F616813" i="11"/>
  <c r="F616812" i="11"/>
  <c r="F616811" i="11"/>
  <c r="F616810" i="11"/>
  <c r="F616809" i="11"/>
  <c r="F616808" i="11"/>
  <c r="F616807" i="11"/>
  <c r="F616806" i="11"/>
  <c r="F616805" i="11"/>
  <c r="F616804" i="11"/>
  <c r="F616803" i="11"/>
  <c r="F616802" i="11"/>
  <c r="F616801" i="11"/>
  <c r="F616800" i="11"/>
  <c r="F616799" i="11"/>
  <c r="F616798" i="11"/>
  <c r="F616797" i="11"/>
  <c r="F616796" i="11"/>
  <c r="F616795" i="11"/>
  <c r="F616794" i="11"/>
  <c r="F616793" i="11"/>
  <c r="F616792" i="11"/>
  <c r="F616791" i="11"/>
  <c r="F616790" i="11"/>
  <c r="F616789" i="11"/>
  <c r="F616788" i="11"/>
  <c r="F616787" i="11"/>
  <c r="F616786" i="11"/>
  <c r="F616785" i="11"/>
  <c r="F616784" i="11"/>
  <c r="F616783" i="11"/>
  <c r="F616782" i="11"/>
  <c r="F616781" i="11"/>
  <c r="F616780" i="11"/>
  <c r="F616779" i="11"/>
  <c r="F616778" i="11"/>
  <c r="F616777" i="11"/>
  <c r="F616776" i="11"/>
  <c r="F616775" i="11"/>
  <c r="F616774" i="11"/>
  <c r="F616773" i="11"/>
  <c r="F616772" i="11"/>
  <c r="F616771" i="11"/>
  <c r="F616770" i="11"/>
  <c r="F616769" i="11"/>
  <c r="F616768" i="11"/>
  <c r="F616767" i="11"/>
  <c r="F616766" i="11"/>
  <c r="F616765" i="11"/>
  <c r="F616764" i="11"/>
  <c r="F616763" i="11"/>
  <c r="F616762" i="11"/>
  <c r="F616761" i="11"/>
  <c r="F616760" i="11"/>
  <c r="F616759" i="11"/>
  <c r="F616758" i="11"/>
  <c r="F616757" i="11"/>
  <c r="F616756" i="11"/>
  <c r="F616755" i="11"/>
  <c r="F616754" i="11"/>
  <c r="F616753" i="11"/>
  <c r="F616752" i="11"/>
  <c r="F616751" i="11"/>
  <c r="F616750" i="11"/>
  <c r="F616749" i="11"/>
  <c r="F616748" i="11"/>
  <c r="F616747" i="11"/>
  <c r="F616746" i="11"/>
  <c r="F616745" i="11"/>
  <c r="F616744" i="11"/>
  <c r="F616743" i="11"/>
  <c r="F616742" i="11"/>
  <c r="F616741" i="11"/>
  <c r="F616740" i="11"/>
  <c r="F616739" i="11"/>
  <c r="F616738" i="11"/>
  <c r="F616737" i="11"/>
  <c r="F616736" i="11"/>
  <c r="F616735" i="11"/>
  <c r="F616734" i="11"/>
  <c r="F616733" i="11"/>
  <c r="F616732" i="11"/>
  <c r="F616731" i="11"/>
  <c r="F616730" i="11"/>
  <c r="F616729" i="11"/>
  <c r="F616728" i="11"/>
  <c r="F616727" i="11"/>
  <c r="F616726" i="11"/>
  <c r="F616725" i="11"/>
  <c r="F616724" i="11"/>
  <c r="F616723" i="11"/>
  <c r="F616722" i="11"/>
  <c r="F616721" i="11"/>
  <c r="F616720" i="11"/>
  <c r="F616719" i="11"/>
  <c r="F616718" i="11"/>
  <c r="F616717" i="11"/>
  <c r="F616716" i="11"/>
  <c r="F616715" i="11"/>
  <c r="F616714" i="11"/>
  <c r="F616713" i="11"/>
  <c r="F616712" i="11"/>
  <c r="F616711" i="11"/>
  <c r="F616710" i="11"/>
  <c r="F616709" i="11"/>
  <c r="F616708" i="11"/>
  <c r="F616707" i="11"/>
  <c r="F616706" i="11"/>
  <c r="F616705" i="11"/>
  <c r="F616704" i="11"/>
  <c r="F616703" i="11"/>
  <c r="F616702" i="11"/>
  <c r="F616701" i="11"/>
  <c r="F616700" i="11"/>
  <c r="F616699" i="11"/>
  <c r="F616698" i="11"/>
  <c r="F616697" i="11"/>
  <c r="F616696" i="11"/>
  <c r="F616695" i="11"/>
  <c r="F616694" i="11"/>
  <c r="F616693" i="11"/>
  <c r="F616692" i="11"/>
  <c r="F616691" i="11"/>
  <c r="F616690" i="11"/>
  <c r="F616689" i="11"/>
  <c r="F616688" i="11"/>
  <c r="F616687" i="11"/>
  <c r="F616686" i="11"/>
  <c r="F616685" i="11"/>
  <c r="F616684" i="11"/>
  <c r="F616683" i="11"/>
  <c r="F616682" i="11"/>
  <c r="F616681" i="11"/>
  <c r="F616680" i="11"/>
  <c r="F616679" i="11"/>
  <c r="F616678" i="11"/>
  <c r="F616677" i="11"/>
  <c r="F616676" i="11"/>
  <c r="F616675" i="11"/>
  <c r="F616674" i="11"/>
  <c r="F616673" i="11"/>
  <c r="F616672" i="11"/>
  <c r="F616671" i="11"/>
  <c r="F616670" i="11"/>
  <c r="F616669" i="11"/>
  <c r="F616668" i="11"/>
  <c r="F616667" i="11"/>
  <c r="F616666" i="11"/>
  <c r="F616665" i="11"/>
  <c r="F616664" i="11"/>
  <c r="F616663" i="11"/>
  <c r="F616662" i="11"/>
  <c r="F616661" i="11"/>
  <c r="F616660" i="11"/>
  <c r="F616659" i="11"/>
  <c r="F616658" i="11"/>
  <c r="F616657" i="11"/>
  <c r="F616656" i="11"/>
  <c r="F616655" i="11"/>
  <c r="F616654" i="11"/>
  <c r="F616653" i="11"/>
  <c r="F616652" i="11"/>
  <c r="F616651" i="11"/>
  <c r="F616650" i="11"/>
  <c r="F616649" i="11"/>
  <c r="F616648" i="11"/>
  <c r="F616647" i="11"/>
  <c r="F616646" i="11"/>
  <c r="F616645" i="11"/>
  <c r="F616644" i="11"/>
  <c r="F616643" i="11"/>
  <c r="F616642" i="11"/>
  <c r="F616641" i="11"/>
  <c r="F616640" i="11"/>
  <c r="F616639" i="11"/>
  <c r="F616638" i="11"/>
  <c r="F616637" i="11"/>
  <c r="F616636" i="11"/>
  <c r="F616635" i="11"/>
  <c r="F616634" i="11"/>
  <c r="F616633" i="11"/>
  <c r="F616632" i="11"/>
  <c r="F616631" i="11"/>
  <c r="F616630" i="11"/>
  <c r="F616629" i="11"/>
  <c r="F616628" i="11"/>
  <c r="F616627" i="11"/>
  <c r="F616626" i="11"/>
  <c r="F616625" i="11"/>
  <c r="F616624" i="11"/>
  <c r="F616623" i="11"/>
  <c r="F616622" i="11"/>
  <c r="F616621" i="11"/>
  <c r="F616620" i="11"/>
  <c r="F616619" i="11"/>
  <c r="F616618" i="11"/>
  <c r="F616617" i="11"/>
  <c r="F616616" i="11"/>
  <c r="F616615" i="11"/>
  <c r="F616614" i="11"/>
  <c r="F616613" i="11"/>
  <c r="F616612" i="11"/>
  <c r="F616611" i="11"/>
  <c r="F616610" i="11"/>
  <c r="F616609" i="11"/>
  <c r="F616608" i="11"/>
  <c r="F616607" i="11"/>
  <c r="F616606" i="11"/>
  <c r="F616605" i="11"/>
  <c r="F616604" i="11"/>
  <c r="F616603" i="11"/>
  <c r="F616602" i="11"/>
  <c r="F616601" i="11"/>
  <c r="F616600" i="11"/>
  <c r="F616599" i="11"/>
  <c r="F616598" i="11"/>
  <c r="F616597" i="11"/>
  <c r="F616596" i="11"/>
  <c r="F616595" i="11"/>
  <c r="F616594" i="11"/>
  <c r="F616593" i="11"/>
  <c r="F616592" i="11"/>
  <c r="F616591" i="11"/>
  <c r="F616590" i="11"/>
  <c r="F616589" i="11"/>
  <c r="F616588" i="11"/>
  <c r="F616587" i="11"/>
  <c r="F616586" i="11"/>
  <c r="F616585" i="11"/>
  <c r="F616584" i="11"/>
  <c r="F616583" i="11"/>
  <c r="F616582" i="11"/>
  <c r="F616581" i="11"/>
  <c r="F616580" i="11"/>
  <c r="F616579" i="11"/>
  <c r="F616578" i="11"/>
  <c r="F616577" i="11"/>
  <c r="F616576" i="11"/>
  <c r="F616575" i="11"/>
  <c r="F616574" i="11"/>
  <c r="F616573" i="11"/>
  <c r="F616572" i="11"/>
  <c r="F616571" i="11"/>
  <c r="F616570" i="11"/>
  <c r="F616569" i="11"/>
  <c r="F616568" i="11"/>
  <c r="F616567" i="11"/>
  <c r="F616566" i="11"/>
  <c r="F616565" i="11"/>
  <c r="F616564" i="11"/>
  <c r="F616563" i="11"/>
  <c r="F616562" i="11"/>
  <c r="F616561" i="11"/>
  <c r="F616560" i="11"/>
  <c r="F616559" i="11"/>
  <c r="F616558" i="11"/>
  <c r="F616557" i="11"/>
  <c r="F616556" i="11"/>
  <c r="F616555" i="11"/>
  <c r="F616554" i="11"/>
  <c r="F616553" i="11"/>
  <c r="F616552" i="11"/>
  <c r="F616551" i="11"/>
  <c r="F616550" i="11"/>
  <c r="F616549" i="11"/>
  <c r="F616548" i="11"/>
  <c r="F616547" i="11"/>
  <c r="F616546" i="11"/>
  <c r="F616545" i="11"/>
  <c r="F616544" i="11"/>
  <c r="F616543" i="11"/>
  <c r="F616542" i="11"/>
  <c r="F616541" i="11"/>
  <c r="F616540" i="11"/>
  <c r="F616539" i="11"/>
  <c r="F616538" i="11"/>
  <c r="F616537" i="11"/>
  <c r="F616536" i="11"/>
  <c r="F616535" i="11"/>
  <c r="F616534" i="11"/>
  <c r="F616533" i="11"/>
  <c r="F616532" i="11"/>
  <c r="F616531" i="11"/>
  <c r="F616530" i="11"/>
  <c r="F616529" i="11"/>
  <c r="F616528" i="11"/>
  <c r="F616527" i="11"/>
  <c r="F616526" i="11"/>
  <c r="F616525" i="11"/>
  <c r="F616524" i="11"/>
  <c r="F616523" i="11"/>
  <c r="F616522" i="11"/>
  <c r="F616521" i="11"/>
  <c r="F616520" i="11"/>
  <c r="F616519" i="11"/>
  <c r="F616518" i="11"/>
  <c r="F616517" i="11"/>
  <c r="F616516" i="11"/>
  <c r="F616515" i="11"/>
  <c r="F616514" i="11"/>
  <c r="F616513" i="11"/>
  <c r="F616512" i="11"/>
  <c r="F616511" i="11"/>
  <c r="F616510" i="11"/>
  <c r="F616509" i="11"/>
  <c r="F616508" i="11"/>
  <c r="F616507" i="11"/>
  <c r="F616506" i="11"/>
  <c r="F616505" i="11"/>
  <c r="F616504" i="11"/>
  <c r="F616503" i="11"/>
  <c r="F616502" i="11"/>
  <c r="F616501" i="11"/>
  <c r="F616500" i="11"/>
  <c r="F616499" i="11"/>
  <c r="F616498" i="11"/>
  <c r="F616497" i="11"/>
  <c r="F616496" i="11"/>
  <c r="F616495" i="11"/>
  <c r="F616494" i="11"/>
  <c r="F616493" i="11"/>
  <c r="F616492" i="11"/>
  <c r="F616491" i="11"/>
  <c r="F616490" i="11"/>
  <c r="F616489" i="11"/>
  <c r="F616488" i="11"/>
  <c r="F616487" i="11"/>
  <c r="F616486" i="11"/>
  <c r="F616485" i="11"/>
  <c r="F616484" i="11"/>
  <c r="F616483" i="11"/>
  <c r="F616482" i="11"/>
  <c r="F616481" i="11"/>
  <c r="F616480" i="11"/>
  <c r="F616479" i="11"/>
  <c r="F616478" i="11"/>
  <c r="F616477" i="11"/>
  <c r="F616476" i="11"/>
  <c r="F616475" i="11"/>
  <c r="F616474" i="11"/>
  <c r="F616473" i="11"/>
  <c r="F616472" i="11"/>
  <c r="F616471" i="11"/>
  <c r="F616470" i="11"/>
  <c r="F616469" i="11"/>
  <c r="F616468" i="11"/>
  <c r="F616467" i="11"/>
  <c r="F616466" i="11"/>
  <c r="F616465" i="11"/>
  <c r="F616464" i="11"/>
  <c r="F616463" i="11"/>
  <c r="F616462" i="11"/>
  <c r="F616461" i="11"/>
  <c r="F616460" i="11"/>
  <c r="F616459" i="11"/>
  <c r="F616458" i="11"/>
  <c r="F616457" i="11"/>
  <c r="F616456" i="11"/>
  <c r="F616455" i="11"/>
  <c r="F616454" i="11"/>
  <c r="F616453" i="11"/>
  <c r="F616452" i="11"/>
  <c r="F616451" i="11"/>
  <c r="F616450" i="11"/>
  <c r="F616449" i="11"/>
  <c r="F616448" i="11"/>
  <c r="F616447" i="11"/>
  <c r="F616446" i="11"/>
  <c r="F616445" i="11"/>
  <c r="F616444" i="11"/>
  <c r="F616443" i="11"/>
  <c r="F616442" i="11"/>
  <c r="F616441" i="11"/>
  <c r="F616440" i="11"/>
  <c r="F616439" i="11"/>
  <c r="F616438" i="11"/>
  <c r="F616437" i="11"/>
  <c r="F616436" i="11"/>
  <c r="F616435" i="11"/>
  <c r="F616434" i="11"/>
  <c r="F616433" i="11"/>
  <c r="F616432" i="11"/>
  <c r="F616431" i="11"/>
  <c r="F616430" i="11"/>
  <c r="F616429" i="11"/>
  <c r="F616428" i="11"/>
  <c r="F616427" i="11"/>
  <c r="F616426" i="11"/>
  <c r="F616425" i="11"/>
  <c r="F616424" i="11"/>
  <c r="F616423" i="11"/>
  <c r="F616422" i="11"/>
  <c r="F616421" i="11"/>
  <c r="F616420" i="11"/>
  <c r="F616419" i="11"/>
  <c r="F616418" i="11"/>
  <c r="F616417" i="11"/>
  <c r="F616416" i="11"/>
  <c r="F616415" i="11"/>
  <c r="F616414" i="11"/>
  <c r="F616413" i="11"/>
  <c r="F616412" i="11"/>
  <c r="F616411" i="11"/>
  <c r="F616410" i="11"/>
  <c r="F616409" i="11"/>
  <c r="F616408" i="11"/>
  <c r="F616407" i="11"/>
  <c r="F616406" i="11"/>
  <c r="F616405" i="11"/>
  <c r="F616404" i="11"/>
  <c r="F616403" i="11"/>
  <c r="F616402" i="11"/>
  <c r="F616401" i="11"/>
  <c r="F616400" i="11"/>
  <c r="F616399" i="11"/>
  <c r="F616398" i="11"/>
  <c r="F616397" i="11"/>
  <c r="F616396" i="11"/>
  <c r="F616395" i="11"/>
  <c r="F616394" i="11"/>
  <c r="F616393" i="11"/>
  <c r="F616392" i="11"/>
  <c r="F616391" i="11"/>
  <c r="F616390" i="11"/>
  <c r="F616389" i="11"/>
  <c r="F616388" i="11"/>
  <c r="F616387" i="11"/>
  <c r="F616386" i="11"/>
  <c r="F616385" i="11"/>
  <c r="F616384" i="11"/>
  <c r="F616383" i="11"/>
  <c r="F616382" i="11"/>
  <c r="F616381" i="11"/>
  <c r="F616380" i="11"/>
  <c r="F616379" i="11"/>
  <c r="F616378" i="11"/>
  <c r="F616377" i="11"/>
  <c r="F616376" i="11"/>
  <c r="F616375" i="11"/>
  <c r="F616374" i="11"/>
  <c r="F616373" i="11"/>
  <c r="F616372" i="11"/>
  <c r="F616371" i="11"/>
  <c r="F616370" i="11"/>
  <c r="F616369" i="11"/>
  <c r="F616368" i="11"/>
  <c r="F616367" i="11"/>
  <c r="F616366" i="11"/>
  <c r="F616365" i="11"/>
  <c r="F616364" i="11"/>
  <c r="F616363" i="11"/>
  <c r="F616362" i="11"/>
  <c r="F616361" i="11"/>
  <c r="F616360" i="11"/>
  <c r="F616359" i="11"/>
  <c r="F616358" i="11"/>
  <c r="F616357" i="11"/>
  <c r="F616356" i="11"/>
  <c r="F616355" i="11"/>
  <c r="F616354" i="11"/>
  <c r="F616353" i="11"/>
  <c r="F616352" i="11"/>
  <c r="F616351" i="11"/>
  <c r="F616350" i="11"/>
  <c r="F616349" i="11"/>
  <c r="F616348" i="11"/>
  <c r="F616347" i="11"/>
  <c r="F616346" i="11"/>
  <c r="F616345" i="11"/>
  <c r="F616344" i="11"/>
  <c r="F616343" i="11"/>
  <c r="F616342" i="11"/>
  <c r="F616341" i="11"/>
  <c r="F616340" i="11"/>
  <c r="F616339" i="11"/>
  <c r="F616338" i="11"/>
  <c r="F616337" i="11"/>
  <c r="F616336" i="11"/>
  <c r="F616335" i="11"/>
  <c r="F616334" i="11"/>
  <c r="F616333" i="11"/>
  <c r="F616332" i="11"/>
  <c r="F616331" i="11"/>
  <c r="F616330" i="11"/>
  <c r="F616329" i="11"/>
  <c r="F616328" i="11"/>
  <c r="F616327" i="11"/>
  <c r="F616326" i="11"/>
  <c r="F616325" i="11"/>
  <c r="F616324" i="11"/>
  <c r="F616323" i="11"/>
  <c r="F616322" i="11"/>
  <c r="F616321" i="11"/>
  <c r="F616320" i="11"/>
  <c r="F616319" i="11"/>
  <c r="F616318" i="11"/>
  <c r="F616317" i="11"/>
  <c r="F616316" i="11"/>
  <c r="F616315" i="11"/>
  <c r="F616314" i="11"/>
  <c r="F616313" i="11"/>
  <c r="F616312" i="11"/>
  <c r="F616311" i="11"/>
  <c r="F616310" i="11"/>
  <c r="F616309" i="11"/>
  <c r="F616308" i="11"/>
  <c r="F616307" i="11"/>
  <c r="F616306" i="11"/>
  <c r="F616305" i="11"/>
  <c r="F616304" i="11"/>
  <c r="F616303" i="11"/>
  <c r="F616302" i="11"/>
  <c r="F616301" i="11"/>
  <c r="F616300" i="11"/>
  <c r="F616299" i="11"/>
  <c r="F616298" i="11"/>
  <c r="F616297" i="11"/>
  <c r="F616296" i="11"/>
  <c r="F616295" i="11"/>
  <c r="F616294" i="11"/>
  <c r="F616293" i="11"/>
  <c r="F616292" i="11"/>
  <c r="F616291" i="11"/>
  <c r="F616290" i="11"/>
  <c r="F616289" i="11"/>
  <c r="F616288" i="11"/>
  <c r="F616287" i="11"/>
  <c r="F616286" i="11"/>
  <c r="F616285" i="11"/>
  <c r="F616284" i="11"/>
  <c r="F616283" i="11"/>
  <c r="F616282" i="11"/>
  <c r="F616281" i="11"/>
  <c r="F616280" i="11"/>
  <c r="F616279" i="11"/>
  <c r="F616278" i="11"/>
  <c r="F616277" i="11"/>
  <c r="F616276" i="11"/>
  <c r="F616275" i="11"/>
  <c r="F616274" i="11"/>
  <c r="F616273" i="11"/>
  <c r="F616272" i="11"/>
  <c r="F616271" i="11"/>
  <c r="F616270" i="11"/>
  <c r="F616269" i="11"/>
  <c r="F616268" i="11"/>
  <c r="F616267" i="11"/>
  <c r="F616266" i="11"/>
  <c r="F616265" i="11"/>
  <c r="F616264" i="11"/>
  <c r="F616263" i="11"/>
  <c r="F616262" i="11"/>
  <c r="F616261" i="11"/>
  <c r="F616260" i="11"/>
  <c r="F616259" i="11"/>
  <c r="F616258" i="11"/>
  <c r="F616257" i="11"/>
  <c r="F616256" i="11"/>
  <c r="F616255" i="11"/>
  <c r="F616254" i="11"/>
  <c r="F616253" i="11"/>
  <c r="F616252" i="11"/>
  <c r="F616251" i="11"/>
  <c r="F616250" i="11"/>
  <c r="F616249" i="11"/>
  <c r="F616248" i="11"/>
  <c r="F616247" i="11"/>
  <c r="F616246" i="11"/>
  <c r="F616245" i="11"/>
  <c r="F616244" i="11"/>
  <c r="F616243" i="11"/>
  <c r="F616242" i="11"/>
  <c r="F616241" i="11"/>
  <c r="F616240" i="11"/>
  <c r="F616239" i="11"/>
  <c r="F616238" i="11"/>
  <c r="F616237" i="11"/>
  <c r="F616236" i="11"/>
  <c r="F616235" i="11"/>
  <c r="F616234" i="11"/>
  <c r="F616233" i="11"/>
  <c r="F616232" i="11"/>
  <c r="F616231" i="11"/>
  <c r="F616230" i="11"/>
  <c r="F616229" i="11"/>
  <c r="F616228" i="11"/>
  <c r="F616227" i="11"/>
  <c r="F616226" i="11"/>
  <c r="F616225" i="11"/>
  <c r="F616224" i="11"/>
  <c r="F616223" i="11"/>
  <c r="F616222" i="11"/>
  <c r="F616221" i="11"/>
  <c r="F616220" i="11"/>
  <c r="F616219" i="11"/>
  <c r="F616218" i="11"/>
  <c r="F616217" i="11"/>
  <c r="F616216" i="11"/>
  <c r="F616215" i="11"/>
  <c r="F616214" i="11"/>
  <c r="F616213" i="11"/>
  <c r="F616212" i="11"/>
  <c r="F616211" i="11"/>
  <c r="F616210" i="11"/>
  <c r="F616209" i="11"/>
  <c r="F616208" i="11"/>
  <c r="F616207" i="11"/>
  <c r="F616206" i="11"/>
  <c r="F616205" i="11"/>
  <c r="F616204" i="11"/>
  <c r="F616203" i="11"/>
  <c r="F616202" i="11"/>
  <c r="F616201" i="11"/>
  <c r="F616200" i="11"/>
  <c r="F616199" i="11"/>
  <c r="F616198" i="11"/>
  <c r="F616197" i="11"/>
  <c r="F616196" i="11"/>
  <c r="F616195" i="11"/>
  <c r="F616194" i="11"/>
  <c r="F616193" i="11"/>
  <c r="F616192" i="11"/>
  <c r="F616191" i="11"/>
  <c r="F616190" i="11"/>
  <c r="F616189" i="11"/>
  <c r="F616188" i="11"/>
  <c r="F616187" i="11"/>
  <c r="F616186" i="11"/>
  <c r="F616185" i="11"/>
  <c r="F616184" i="11"/>
  <c r="F616183" i="11"/>
  <c r="F616182" i="11"/>
  <c r="F616181" i="11"/>
  <c r="F616180" i="11"/>
  <c r="F616179" i="11"/>
  <c r="F616178" i="11"/>
  <c r="F616177" i="11"/>
  <c r="F616176" i="11"/>
  <c r="F616175" i="11"/>
  <c r="F616174" i="11"/>
  <c r="F616173" i="11"/>
  <c r="F616172" i="11"/>
  <c r="F616171" i="11"/>
  <c r="F616170" i="11"/>
  <c r="F616169" i="11"/>
  <c r="F616168" i="11"/>
  <c r="F616167" i="11"/>
  <c r="F616166" i="11"/>
  <c r="F616165" i="11"/>
  <c r="F616164" i="11"/>
  <c r="F616163" i="11"/>
  <c r="F616162" i="11"/>
  <c r="F616161" i="11"/>
  <c r="F616160" i="11"/>
  <c r="F616159" i="11"/>
  <c r="F616158" i="11"/>
  <c r="F616157" i="11"/>
  <c r="F616156" i="11"/>
  <c r="F616155" i="11"/>
  <c r="F616154" i="11"/>
  <c r="F616153" i="11"/>
  <c r="F616152" i="11"/>
  <c r="F616151" i="11"/>
  <c r="F616150" i="11"/>
  <c r="F616149" i="11"/>
  <c r="F616148" i="11"/>
  <c r="F616147" i="11"/>
  <c r="F616146" i="11"/>
  <c r="F616145" i="11"/>
  <c r="F616144" i="11"/>
  <c r="F616143" i="11"/>
  <c r="F616142" i="11"/>
  <c r="F616141" i="11"/>
  <c r="F616140" i="11"/>
  <c r="F616139" i="11"/>
  <c r="F616138" i="11"/>
  <c r="F616137" i="11"/>
  <c r="F616136" i="11"/>
  <c r="F616135" i="11"/>
  <c r="F616134" i="11"/>
  <c r="F616133" i="11"/>
  <c r="F616132" i="11"/>
  <c r="F616131" i="11"/>
  <c r="F616130" i="11"/>
  <c r="F616129" i="11"/>
  <c r="F616128" i="11"/>
  <c r="F616127" i="11"/>
  <c r="F616126" i="11"/>
  <c r="F616125" i="11"/>
  <c r="F616124" i="11"/>
  <c r="F616123" i="11"/>
  <c r="F616122" i="11"/>
  <c r="F616121" i="11"/>
  <c r="F616120" i="11"/>
  <c r="F616119" i="11"/>
  <c r="F616118" i="11"/>
  <c r="F616117" i="11"/>
  <c r="F616116" i="11"/>
  <c r="F616115" i="11"/>
  <c r="F616114" i="11"/>
  <c r="F616113" i="11"/>
  <c r="F616112" i="11"/>
  <c r="F616111" i="11"/>
  <c r="F616110" i="11"/>
  <c r="F616109" i="11"/>
  <c r="F616108" i="11"/>
  <c r="F616107" i="11"/>
  <c r="F616106" i="11"/>
  <c r="F616105" i="11"/>
  <c r="F616104" i="11"/>
  <c r="F616103" i="11"/>
  <c r="F616102" i="11"/>
  <c r="F616101" i="11"/>
  <c r="F616100" i="11"/>
  <c r="F616099" i="11"/>
  <c r="F616098" i="11"/>
  <c r="F616097" i="11"/>
  <c r="F616096" i="11"/>
  <c r="F616095" i="11"/>
  <c r="F616094" i="11"/>
  <c r="F616093" i="11"/>
  <c r="F616092" i="11"/>
  <c r="F616091" i="11"/>
  <c r="F616090" i="11"/>
  <c r="F616089" i="11"/>
  <c r="F616088" i="11"/>
  <c r="F616087" i="11"/>
  <c r="F616086" i="11"/>
  <c r="F616085" i="11"/>
  <c r="F616084" i="11"/>
  <c r="F616083" i="11"/>
  <c r="F616082" i="11"/>
  <c r="F616081" i="11"/>
  <c r="F616080" i="11"/>
  <c r="F616079" i="11"/>
  <c r="F616078" i="11"/>
  <c r="F616077" i="11"/>
  <c r="F616076" i="11"/>
  <c r="F616075" i="11"/>
  <c r="F616074" i="11"/>
  <c r="F616073" i="11"/>
  <c r="F616072" i="11"/>
  <c r="F616071" i="11"/>
  <c r="F616070" i="11"/>
  <c r="F616069" i="11"/>
  <c r="F616068" i="11"/>
  <c r="F616067" i="11"/>
  <c r="F616066" i="11"/>
  <c r="F616065" i="11"/>
  <c r="F616064" i="11"/>
  <c r="F616063" i="11"/>
  <c r="F616062" i="11"/>
  <c r="F616061" i="11"/>
  <c r="F616060" i="11"/>
  <c r="F616059" i="11"/>
  <c r="F616058" i="11"/>
  <c r="F616057" i="11"/>
  <c r="F616056" i="11"/>
  <c r="F616055" i="11"/>
  <c r="F616054" i="11"/>
  <c r="F616053" i="11"/>
  <c r="F616052" i="11"/>
  <c r="F616051" i="11"/>
  <c r="F616050" i="11"/>
  <c r="F616049" i="11"/>
  <c r="F616048" i="11"/>
  <c r="F616047" i="11"/>
  <c r="F616046" i="11"/>
  <c r="F616045" i="11"/>
  <c r="F616044" i="11"/>
  <c r="F616043" i="11"/>
  <c r="F616042" i="11"/>
  <c r="F616041" i="11"/>
  <c r="F616040" i="11"/>
  <c r="F616039" i="11"/>
  <c r="F616038" i="11"/>
  <c r="F616037" i="11"/>
  <c r="F616036" i="11"/>
  <c r="F616035" i="11"/>
  <c r="F616034" i="11"/>
  <c r="F616033" i="11"/>
  <c r="F616032" i="11"/>
  <c r="F616031" i="11"/>
  <c r="F616030" i="11"/>
  <c r="F616029" i="11"/>
  <c r="F616028" i="11"/>
  <c r="F616027" i="11"/>
  <c r="F616026" i="11"/>
  <c r="F616025" i="11"/>
  <c r="F616024" i="11"/>
  <c r="F616023" i="11"/>
  <c r="F616022" i="11"/>
  <c r="F616021" i="11"/>
  <c r="F616020" i="11"/>
  <c r="F616019" i="11"/>
  <c r="F616018" i="11"/>
  <c r="F616017" i="11"/>
  <c r="F616016" i="11"/>
  <c r="F616015" i="11"/>
  <c r="F616014" i="11"/>
  <c r="F616013" i="11"/>
  <c r="F616012" i="11"/>
  <c r="F616011" i="11"/>
  <c r="F616010" i="11"/>
  <c r="F616009" i="11"/>
  <c r="F616008" i="11"/>
  <c r="F616007" i="11"/>
  <c r="F616006" i="11"/>
  <c r="F616005" i="11"/>
  <c r="F616004" i="11"/>
  <c r="F616003" i="11"/>
  <c r="F616002" i="11"/>
  <c r="F616001" i="11"/>
  <c r="F616000" i="11"/>
  <c r="F615999" i="11"/>
  <c r="F615998" i="11"/>
  <c r="F615997" i="11"/>
  <c r="F615996" i="11"/>
  <c r="F615995" i="11"/>
  <c r="F615994" i="11"/>
  <c r="F615993" i="11"/>
  <c r="F615992" i="11"/>
  <c r="F615991" i="11"/>
  <c r="F615990" i="11"/>
  <c r="F615989" i="11"/>
  <c r="F615988" i="11"/>
  <c r="F615987" i="11"/>
  <c r="F615986" i="11"/>
  <c r="F615985" i="11"/>
  <c r="F615984" i="11"/>
  <c r="F615983" i="11"/>
  <c r="F615982" i="11"/>
  <c r="F615981" i="11"/>
  <c r="F615980" i="11"/>
  <c r="F615979" i="11"/>
  <c r="F615978" i="11"/>
  <c r="F615977" i="11"/>
  <c r="F615976" i="11"/>
  <c r="F615975" i="11"/>
  <c r="F615974" i="11"/>
  <c r="F615973" i="11"/>
  <c r="F615972" i="11"/>
  <c r="F615971" i="11"/>
  <c r="F615970" i="11"/>
  <c r="F615969" i="11"/>
  <c r="F615968" i="11"/>
  <c r="F615967" i="11"/>
  <c r="F615966" i="11"/>
  <c r="F615965" i="11"/>
  <c r="F615964" i="11"/>
  <c r="F615963" i="11"/>
  <c r="F615962" i="11"/>
  <c r="F615961" i="11"/>
  <c r="F615960" i="11"/>
  <c r="F615959" i="11"/>
  <c r="F615958" i="11"/>
  <c r="F615957" i="11"/>
  <c r="F615956" i="11"/>
  <c r="F615955" i="11"/>
  <c r="F615954" i="11"/>
  <c r="F615953" i="11"/>
  <c r="F615952" i="11"/>
  <c r="F615951" i="11"/>
  <c r="F615950" i="11"/>
  <c r="F615949" i="11"/>
  <c r="F615948" i="11"/>
  <c r="F615947" i="11"/>
  <c r="F615946" i="11"/>
  <c r="F615945" i="11"/>
  <c r="F615944" i="11"/>
  <c r="F615943" i="11"/>
  <c r="F615942" i="11"/>
  <c r="F615941" i="11"/>
  <c r="F615940" i="11"/>
  <c r="F615939" i="11"/>
  <c r="F615938" i="11"/>
  <c r="F615937" i="11"/>
  <c r="F615936" i="11"/>
  <c r="F615935" i="11"/>
  <c r="F615934" i="11"/>
  <c r="F615933" i="11"/>
  <c r="F615932" i="11"/>
  <c r="F615931" i="11"/>
  <c r="F615930" i="11"/>
  <c r="F615929" i="11"/>
  <c r="F615928" i="11"/>
  <c r="F615927" i="11"/>
  <c r="F615926" i="11"/>
  <c r="F615925" i="11"/>
  <c r="F615924" i="11"/>
  <c r="F615923" i="11"/>
  <c r="F615922" i="11"/>
  <c r="F615921" i="11"/>
  <c r="F615920" i="11"/>
  <c r="F615919" i="11"/>
  <c r="F615918" i="11"/>
  <c r="F615917" i="11"/>
  <c r="F615916" i="11"/>
  <c r="F615915" i="11"/>
  <c r="F615914" i="11"/>
  <c r="F615913" i="11"/>
  <c r="F615912" i="11"/>
  <c r="F615911" i="11"/>
  <c r="F615910" i="11"/>
  <c r="F615909" i="11"/>
  <c r="F615908" i="11"/>
  <c r="F615907" i="11"/>
  <c r="F615906" i="11"/>
  <c r="F615905" i="11"/>
  <c r="F615904" i="11"/>
  <c r="F615903" i="11"/>
  <c r="F615902" i="11"/>
  <c r="F615901" i="11"/>
  <c r="F615900" i="11"/>
  <c r="F615899" i="11"/>
  <c r="F615898" i="11"/>
  <c r="F615897" i="11"/>
  <c r="F615896" i="11"/>
  <c r="F615895" i="11"/>
  <c r="F615894" i="11"/>
  <c r="F615893" i="11"/>
  <c r="F615892" i="11"/>
  <c r="F615891" i="11"/>
  <c r="F615890" i="11"/>
  <c r="F615889" i="11"/>
  <c r="F615888" i="11"/>
  <c r="F615887" i="11"/>
  <c r="F615886" i="11"/>
  <c r="F615885" i="11"/>
  <c r="F615884" i="11"/>
  <c r="F615883" i="11"/>
  <c r="F615882" i="11"/>
  <c r="F615881" i="11"/>
  <c r="F615880" i="11"/>
  <c r="F615879" i="11"/>
  <c r="F615878" i="11"/>
  <c r="F615877" i="11"/>
  <c r="F615876" i="11"/>
  <c r="F615875" i="11"/>
  <c r="F615874" i="11"/>
  <c r="F615873" i="11"/>
  <c r="F615872" i="11"/>
  <c r="F615871" i="11"/>
  <c r="F615870" i="11"/>
  <c r="F615869" i="11"/>
  <c r="F615868" i="11"/>
  <c r="F615867" i="11"/>
  <c r="F615866" i="11"/>
  <c r="F615865" i="11"/>
  <c r="F615864" i="11"/>
  <c r="F615863" i="11"/>
  <c r="F615862" i="11"/>
  <c r="F615861" i="11"/>
  <c r="F615860" i="11"/>
  <c r="F615859" i="11"/>
  <c r="F615858" i="11"/>
  <c r="F615857" i="11"/>
  <c r="F615856" i="11"/>
  <c r="F615855" i="11"/>
  <c r="F615854" i="11"/>
  <c r="F615853" i="11"/>
  <c r="F615852" i="11"/>
  <c r="F615851" i="11"/>
  <c r="F615850" i="11"/>
  <c r="F615849" i="11"/>
  <c r="F615848" i="11"/>
  <c r="F615847" i="11"/>
  <c r="F615846" i="11"/>
  <c r="F615845" i="11"/>
  <c r="F615844" i="11"/>
  <c r="F615843" i="11"/>
  <c r="F615842" i="11"/>
  <c r="F615841" i="11"/>
  <c r="F615840" i="11"/>
  <c r="F615839" i="11"/>
  <c r="F615838" i="11"/>
  <c r="F615837" i="11"/>
  <c r="F615836" i="11"/>
  <c r="F615835" i="11"/>
  <c r="F615834" i="11"/>
  <c r="F615833" i="11"/>
  <c r="F615832" i="11"/>
  <c r="F615831" i="11"/>
  <c r="F615830" i="11"/>
  <c r="F615829" i="11"/>
  <c r="F615828" i="11"/>
  <c r="F615827" i="11"/>
  <c r="F615826" i="11"/>
  <c r="F615825" i="11"/>
  <c r="F615824" i="11"/>
  <c r="F615823" i="11"/>
  <c r="F615822" i="11"/>
  <c r="F615821" i="11"/>
  <c r="F615820" i="11"/>
  <c r="F615819" i="11"/>
  <c r="F615818" i="11"/>
  <c r="F615817" i="11"/>
  <c r="F615816" i="11"/>
  <c r="F615815" i="11"/>
  <c r="F615814" i="11"/>
  <c r="F615813" i="11"/>
  <c r="F615812" i="11"/>
  <c r="F615811" i="11"/>
  <c r="F615810" i="11"/>
  <c r="F615809" i="11"/>
  <c r="F615808" i="11"/>
  <c r="F615807" i="11"/>
  <c r="F615806" i="11"/>
  <c r="F615805" i="11"/>
  <c r="F615804" i="11"/>
  <c r="F615803" i="11"/>
  <c r="F615802" i="11"/>
  <c r="F615801" i="11"/>
  <c r="F615800" i="11"/>
  <c r="F615799" i="11"/>
  <c r="F615798" i="11"/>
  <c r="F615797" i="11"/>
  <c r="F615796" i="11"/>
  <c r="F615795" i="11"/>
  <c r="F615794" i="11"/>
  <c r="F615793" i="11"/>
  <c r="F615792" i="11"/>
  <c r="F615791" i="11"/>
  <c r="F615790" i="11"/>
  <c r="F615789" i="11"/>
  <c r="F615788" i="11"/>
  <c r="F615787" i="11"/>
  <c r="F615786" i="11"/>
  <c r="F615785" i="11"/>
  <c r="F615784" i="11"/>
  <c r="F615783" i="11"/>
  <c r="F615782" i="11"/>
  <c r="F615781" i="11"/>
  <c r="F615780" i="11"/>
  <c r="F615779" i="11"/>
  <c r="F615778" i="11"/>
  <c r="F615777" i="11"/>
  <c r="F615776" i="11"/>
  <c r="F615775" i="11"/>
  <c r="F615774" i="11"/>
  <c r="F615773" i="11"/>
  <c r="F615772" i="11"/>
  <c r="F615771" i="11"/>
  <c r="F615770" i="11"/>
  <c r="F615769" i="11"/>
  <c r="F615768" i="11"/>
  <c r="F615767" i="11"/>
  <c r="F615766" i="11"/>
  <c r="F615765" i="11"/>
  <c r="F615764" i="11"/>
  <c r="F615763" i="11"/>
  <c r="F615762" i="11"/>
  <c r="F615761" i="11"/>
  <c r="F615760" i="11"/>
  <c r="F615759" i="11"/>
  <c r="F615758" i="11"/>
  <c r="F615757" i="11"/>
  <c r="F615756" i="11"/>
  <c r="F615755" i="11"/>
  <c r="F615754" i="11"/>
  <c r="F615753" i="11"/>
  <c r="F615752" i="11"/>
  <c r="F615751" i="11"/>
  <c r="F615750" i="11"/>
  <c r="F615749" i="11"/>
  <c r="F615748" i="11"/>
  <c r="F615747" i="11"/>
  <c r="F615746" i="11"/>
  <c r="F615745" i="11"/>
  <c r="F615744" i="11"/>
  <c r="F615743" i="11"/>
  <c r="F615742" i="11"/>
  <c r="F615741" i="11"/>
  <c r="F615740" i="11"/>
  <c r="F615739" i="11"/>
  <c r="F615738" i="11"/>
  <c r="F615737" i="11"/>
  <c r="F615736" i="11"/>
  <c r="F615735" i="11"/>
  <c r="F615734" i="11"/>
  <c r="F615733" i="11"/>
  <c r="F615732" i="11"/>
  <c r="F615731" i="11"/>
  <c r="F615730" i="11"/>
  <c r="F615729" i="11"/>
  <c r="F615728" i="11"/>
  <c r="F615727" i="11"/>
  <c r="F615726" i="11"/>
  <c r="F615725" i="11"/>
  <c r="F615724" i="11"/>
  <c r="F615723" i="11"/>
  <c r="F615722" i="11"/>
  <c r="F615721" i="11"/>
  <c r="F615720" i="11"/>
  <c r="F615719" i="11"/>
  <c r="F615718" i="11"/>
  <c r="F615717" i="11"/>
  <c r="F615716" i="11"/>
  <c r="F615715" i="11"/>
  <c r="F615714" i="11"/>
  <c r="F615713" i="11"/>
  <c r="F615712" i="11"/>
  <c r="F615711" i="11"/>
  <c r="F615710" i="11"/>
  <c r="F615709" i="11"/>
  <c r="F615708" i="11"/>
  <c r="F615707" i="11"/>
  <c r="F615706" i="11"/>
  <c r="F615705" i="11"/>
  <c r="F615704" i="11"/>
  <c r="F615703" i="11"/>
  <c r="F615702" i="11"/>
  <c r="F615701" i="11"/>
  <c r="F615700" i="11"/>
  <c r="F615699" i="11"/>
  <c r="F615698" i="11"/>
  <c r="F615697" i="11"/>
  <c r="F615696" i="11"/>
  <c r="F615695" i="11"/>
  <c r="F615694" i="11"/>
  <c r="F615693" i="11"/>
  <c r="F615692" i="11"/>
  <c r="F615691" i="11"/>
  <c r="F615690" i="11"/>
  <c r="F615689" i="11"/>
  <c r="F615688" i="11"/>
  <c r="F615687" i="11"/>
  <c r="F615686" i="11"/>
  <c r="F615685" i="11"/>
  <c r="F615684" i="11"/>
  <c r="F615683" i="11"/>
  <c r="F615682" i="11"/>
  <c r="F615681" i="11"/>
  <c r="F615680" i="11"/>
  <c r="F615679" i="11"/>
  <c r="F615678" i="11"/>
  <c r="F615677" i="11"/>
  <c r="F615676" i="11"/>
  <c r="F615675" i="11"/>
  <c r="F615674" i="11"/>
  <c r="F615673" i="11"/>
  <c r="F615672" i="11"/>
  <c r="F615671" i="11"/>
  <c r="F615670" i="11"/>
  <c r="F615669" i="11"/>
  <c r="F615668" i="11"/>
  <c r="F615667" i="11"/>
  <c r="F615666" i="11"/>
  <c r="F615665" i="11"/>
  <c r="F615664" i="11"/>
  <c r="F615663" i="11"/>
  <c r="F615662" i="11"/>
  <c r="F615661" i="11"/>
  <c r="F615660" i="11"/>
  <c r="F615659" i="11"/>
  <c r="F615658" i="11"/>
  <c r="F615657" i="11"/>
  <c r="F615656" i="11"/>
  <c r="F615655" i="11"/>
  <c r="F615654" i="11"/>
  <c r="F615653" i="11"/>
  <c r="F615652" i="11"/>
  <c r="F615651" i="11"/>
  <c r="F615650" i="11"/>
  <c r="F615649" i="11"/>
  <c r="F615648" i="11"/>
  <c r="F615647" i="11"/>
  <c r="F615646" i="11"/>
  <c r="F615645" i="11"/>
  <c r="F615644" i="11"/>
  <c r="F615643" i="11"/>
  <c r="F615642" i="11"/>
  <c r="F615641" i="11"/>
  <c r="F615640" i="11"/>
  <c r="F615639" i="11"/>
  <c r="F615638" i="11"/>
  <c r="F615637" i="11"/>
  <c r="F615636" i="11"/>
  <c r="F615635" i="11"/>
  <c r="F615634" i="11"/>
  <c r="F615633" i="11"/>
  <c r="F615632" i="11"/>
  <c r="F615631" i="11"/>
  <c r="F615630" i="11"/>
  <c r="F615629" i="11"/>
  <c r="F615628" i="11"/>
  <c r="F615627" i="11"/>
  <c r="F615626" i="11"/>
  <c r="F615625" i="11"/>
  <c r="F615624" i="11"/>
  <c r="F615623" i="11"/>
  <c r="F615622" i="11"/>
  <c r="F615621" i="11"/>
  <c r="F615620" i="11"/>
  <c r="F615619" i="11"/>
  <c r="F615618" i="11"/>
  <c r="F615617" i="11"/>
  <c r="F615616" i="11"/>
  <c r="F615615" i="11"/>
  <c r="F615614" i="11"/>
  <c r="F615613" i="11"/>
  <c r="F615612" i="11"/>
  <c r="F615611" i="11"/>
  <c r="F615610" i="11"/>
  <c r="F615609" i="11"/>
  <c r="F615608" i="11"/>
  <c r="F615607" i="11"/>
  <c r="F615606" i="11"/>
  <c r="F615605" i="11"/>
  <c r="F615604" i="11"/>
  <c r="F615603" i="11"/>
  <c r="F615602" i="11"/>
  <c r="F615601" i="11"/>
  <c r="F615600" i="11"/>
  <c r="F615599" i="11"/>
  <c r="F615598" i="11"/>
  <c r="F615597" i="11"/>
  <c r="F615596" i="11"/>
  <c r="F615595" i="11"/>
  <c r="F615594" i="11"/>
  <c r="F615593" i="11"/>
  <c r="F615592" i="11"/>
  <c r="F615591" i="11"/>
  <c r="F615590" i="11"/>
  <c r="F615589" i="11"/>
  <c r="F615588" i="11"/>
  <c r="F615587" i="11"/>
  <c r="F615586" i="11"/>
  <c r="F615585" i="11"/>
  <c r="F615584" i="11"/>
  <c r="F615583" i="11"/>
  <c r="F615582" i="11"/>
  <c r="F615581" i="11"/>
  <c r="F615580" i="11"/>
  <c r="F615579" i="11"/>
  <c r="F615578" i="11"/>
  <c r="F615577" i="11"/>
  <c r="F615576" i="11"/>
  <c r="F615575" i="11"/>
  <c r="F615574" i="11"/>
  <c r="F615573" i="11"/>
  <c r="F615572" i="11"/>
  <c r="F615571" i="11"/>
  <c r="F615570" i="11"/>
  <c r="F615569" i="11"/>
  <c r="F615568" i="11"/>
  <c r="F615567" i="11"/>
  <c r="F615566" i="11"/>
  <c r="F615565" i="11"/>
  <c r="F615564" i="11"/>
  <c r="F615563" i="11"/>
  <c r="F615562" i="11"/>
  <c r="F615561" i="11"/>
  <c r="F615560" i="11"/>
  <c r="F615559" i="11"/>
  <c r="F615558" i="11"/>
  <c r="F615557" i="11"/>
  <c r="F615556" i="11"/>
  <c r="F615555" i="11"/>
  <c r="F615554" i="11"/>
  <c r="F615553" i="11"/>
  <c r="F615552" i="11"/>
  <c r="F615551" i="11"/>
  <c r="F615550" i="11"/>
  <c r="F615549" i="11"/>
  <c r="F615548" i="11"/>
  <c r="F615547" i="11"/>
  <c r="F615546" i="11"/>
  <c r="F615545" i="11"/>
  <c r="F615544" i="11"/>
  <c r="F615543" i="11"/>
  <c r="F615542" i="11"/>
  <c r="F615541" i="11"/>
  <c r="F615540" i="11"/>
  <c r="F615539" i="11"/>
  <c r="F615538" i="11"/>
  <c r="F615537" i="11"/>
  <c r="F615536" i="11"/>
  <c r="F615535" i="11"/>
  <c r="F615534" i="11"/>
  <c r="F615533" i="11"/>
  <c r="F615532" i="11"/>
  <c r="F615531" i="11"/>
  <c r="F615530" i="11"/>
  <c r="F615529" i="11"/>
  <c r="F615528" i="11"/>
  <c r="F615527" i="11"/>
  <c r="F615526" i="11"/>
  <c r="F615525" i="11"/>
  <c r="F615524" i="11"/>
  <c r="F615523" i="11"/>
  <c r="F615522" i="11"/>
  <c r="F615521" i="11"/>
  <c r="F615520" i="11"/>
  <c r="F615519" i="11"/>
  <c r="F615518" i="11"/>
  <c r="F615517" i="11"/>
  <c r="F615516" i="11"/>
  <c r="F615515" i="11"/>
  <c r="F615514" i="11"/>
  <c r="F615513" i="11"/>
  <c r="F615512" i="11"/>
  <c r="F615511" i="11"/>
  <c r="F615510" i="11"/>
  <c r="F615509" i="11"/>
  <c r="F615508" i="11"/>
  <c r="F615507" i="11"/>
  <c r="F615506" i="11"/>
  <c r="F615505" i="11"/>
  <c r="F615504" i="11"/>
  <c r="F615503" i="11"/>
  <c r="F615502" i="11"/>
  <c r="F615501" i="11"/>
  <c r="F615500" i="11"/>
  <c r="F615499" i="11"/>
  <c r="F615498" i="11"/>
  <c r="F615497" i="11"/>
  <c r="F615496" i="11"/>
  <c r="F615495" i="11"/>
  <c r="F615494" i="11"/>
  <c r="F615493" i="11"/>
  <c r="F615492" i="11"/>
  <c r="F615491" i="11"/>
  <c r="F615490" i="11"/>
  <c r="F615489" i="11"/>
  <c r="F615488" i="11"/>
  <c r="F615487" i="11"/>
  <c r="F615486" i="11"/>
  <c r="F615485" i="11"/>
  <c r="F615484" i="11"/>
  <c r="F615483" i="11"/>
  <c r="F615482" i="11"/>
  <c r="F615481" i="11"/>
  <c r="F615480" i="11"/>
  <c r="F615479" i="11"/>
  <c r="F615478" i="11"/>
  <c r="F615477" i="11"/>
  <c r="F615476" i="11"/>
  <c r="F615475" i="11"/>
  <c r="F615474" i="11"/>
  <c r="F615473" i="11"/>
  <c r="F615472" i="11"/>
  <c r="F615471" i="11"/>
  <c r="F615470" i="11"/>
  <c r="F615469" i="11"/>
  <c r="F615468" i="11"/>
  <c r="F615467" i="11"/>
  <c r="F615466" i="11"/>
  <c r="F615465" i="11"/>
  <c r="F615464" i="11"/>
  <c r="F615463" i="11"/>
  <c r="F615462" i="11"/>
  <c r="F615461" i="11"/>
  <c r="F615460" i="11"/>
  <c r="F615459" i="11"/>
  <c r="F615458" i="11"/>
  <c r="F615457" i="11"/>
  <c r="F615456" i="11"/>
  <c r="F615455" i="11"/>
  <c r="F615454" i="11"/>
  <c r="F615453" i="11"/>
  <c r="F615452" i="11"/>
  <c r="F615451" i="11"/>
  <c r="F615450" i="11"/>
  <c r="F615449" i="11"/>
  <c r="F615448" i="11"/>
  <c r="F615447" i="11"/>
  <c r="F615446" i="11"/>
  <c r="F615445" i="11"/>
  <c r="F615444" i="11"/>
  <c r="F615443" i="11"/>
  <c r="F615442" i="11"/>
  <c r="F615441" i="11"/>
  <c r="F615440" i="11"/>
  <c r="F615439" i="11"/>
  <c r="F615438" i="11"/>
  <c r="F615437" i="11"/>
  <c r="F615436" i="11"/>
  <c r="F615435" i="11"/>
  <c r="F615434" i="11"/>
  <c r="F615433" i="11"/>
  <c r="F615432" i="11"/>
  <c r="F615431" i="11"/>
  <c r="F615430" i="11"/>
  <c r="F615429" i="11"/>
  <c r="F615428" i="11"/>
  <c r="F615427" i="11"/>
  <c r="F615426" i="11"/>
  <c r="F615425" i="11"/>
  <c r="F615424" i="11"/>
  <c r="F615423" i="11"/>
  <c r="F615422" i="11"/>
  <c r="F615421" i="11"/>
  <c r="F615420" i="11"/>
  <c r="F615419" i="11"/>
  <c r="F615418" i="11"/>
  <c r="F615417" i="11"/>
  <c r="F615416" i="11"/>
  <c r="F615415" i="11"/>
  <c r="F615414" i="11"/>
  <c r="F615413" i="11"/>
  <c r="F615412" i="11"/>
  <c r="F615411" i="11"/>
  <c r="F615410" i="11"/>
  <c r="F615409" i="11"/>
  <c r="F615408" i="11"/>
  <c r="F615407" i="11"/>
  <c r="F615406" i="11"/>
  <c r="F615405" i="11"/>
  <c r="F615404" i="11"/>
  <c r="F615403" i="11"/>
  <c r="F615402" i="11"/>
  <c r="F615401" i="11"/>
  <c r="F615400" i="11"/>
  <c r="F615399" i="11"/>
  <c r="F615398" i="11"/>
  <c r="F615397" i="11"/>
  <c r="F615396" i="11"/>
  <c r="F615395" i="11"/>
  <c r="F615394" i="11"/>
  <c r="F615393" i="11"/>
  <c r="F615392" i="11"/>
  <c r="F615391" i="11"/>
  <c r="F615390" i="11"/>
  <c r="F615389" i="11"/>
  <c r="F615388" i="11"/>
  <c r="F615387" i="11"/>
  <c r="F615386" i="11"/>
  <c r="F615385" i="11"/>
  <c r="F615384" i="11"/>
  <c r="F615383" i="11"/>
  <c r="F615382" i="11"/>
  <c r="F615381" i="11"/>
  <c r="F615380" i="11"/>
  <c r="F615379" i="11"/>
  <c r="F615378" i="11"/>
  <c r="F615377" i="11"/>
  <c r="F615376" i="11"/>
  <c r="F615375" i="11"/>
  <c r="F615374" i="11"/>
  <c r="F615373" i="11"/>
  <c r="F615372" i="11"/>
  <c r="F615371" i="11"/>
  <c r="F615370" i="11"/>
  <c r="F615369" i="11"/>
  <c r="F615368" i="11"/>
  <c r="F615367" i="11"/>
  <c r="F615366" i="11"/>
  <c r="F615365" i="11"/>
  <c r="F615364" i="11"/>
  <c r="F615363" i="11"/>
  <c r="F615362" i="11"/>
  <c r="F615361" i="11"/>
  <c r="F615360" i="11"/>
  <c r="F615359" i="11"/>
  <c r="F615358" i="11"/>
  <c r="F615357" i="11"/>
  <c r="F615356" i="11"/>
  <c r="F615355" i="11"/>
  <c r="F615354" i="11"/>
  <c r="F615353" i="11"/>
  <c r="F615352" i="11"/>
  <c r="F615351" i="11"/>
  <c r="F615350" i="11"/>
  <c r="F615349" i="11"/>
  <c r="F615348" i="11"/>
  <c r="F615347" i="11"/>
  <c r="F615346" i="11"/>
  <c r="F615345" i="11"/>
  <c r="F615344" i="11"/>
  <c r="F615343" i="11"/>
  <c r="F615342" i="11"/>
  <c r="F615341" i="11"/>
  <c r="F615340" i="11"/>
  <c r="F615339" i="11"/>
  <c r="F615338" i="11"/>
  <c r="F615337" i="11"/>
  <c r="F615336" i="11"/>
  <c r="F615335" i="11"/>
  <c r="F615334" i="11"/>
  <c r="F615333" i="11"/>
  <c r="F615332" i="11"/>
  <c r="F615331" i="11"/>
  <c r="F615330" i="11"/>
  <c r="F615329" i="11"/>
  <c r="F615328" i="11"/>
  <c r="F615327" i="11"/>
  <c r="F615326" i="11"/>
  <c r="F615325" i="11"/>
  <c r="F615324" i="11"/>
  <c r="F615323" i="11"/>
  <c r="F615322" i="11"/>
  <c r="F615321" i="11"/>
  <c r="F615320" i="11"/>
  <c r="F615319" i="11"/>
  <c r="F615318" i="11"/>
  <c r="F615317" i="11"/>
  <c r="F615316" i="11"/>
  <c r="F615315" i="11"/>
  <c r="F615314" i="11"/>
  <c r="F615313" i="11"/>
  <c r="F615312" i="11"/>
  <c r="F615311" i="11"/>
  <c r="F615310" i="11"/>
  <c r="F615309" i="11"/>
  <c r="F615308" i="11"/>
  <c r="F615307" i="11"/>
  <c r="F615306" i="11"/>
  <c r="F615305" i="11"/>
  <c r="F615304" i="11"/>
  <c r="F615303" i="11"/>
  <c r="F615302" i="11"/>
  <c r="F615301" i="11"/>
  <c r="F615300" i="11"/>
  <c r="F615299" i="11"/>
  <c r="F615298" i="11"/>
  <c r="F615297" i="11"/>
  <c r="F615296" i="11"/>
  <c r="F615295" i="11"/>
  <c r="F615294" i="11"/>
  <c r="F615293" i="11"/>
  <c r="F615292" i="11"/>
  <c r="F615291" i="11"/>
  <c r="F615290" i="11"/>
  <c r="F615289" i="11"/>
  <c r="F615288" i="11"/>
  <c r="F615287" i="11"/>
  <c r="F615286" i="11"/>
  <c r="F615285" i="11"/>
  <c r="F615284" i="11"/>
  <c r="F615283" i="11"/>
  <c r="F615282" i="11"/>
  <c r="F615281" i="11"/>
  <c r="F615280" i="11"/>
  <c r="F615279" i="11"/>
  <c r="F615278" i="11"/>
  <c r="F615277" i="11"/>
  <c r="F615276" i="11"/>
  <c r="F615275" i="11"/>
  <c r="F615274" i="11"/>
  <c r="F615273" i="11"/>
  <c r="F615272" i="11"/>
  <c r="F615271" i="11"/>
  <c r="F615270" i="11"/>
  <c r="F615269" i="11"/>
  <c r="F615268" i="11"/>
  <c r="F615267" i="11"/>
  <c r="F615266" i="11"/>
  <c r="F615265" i="11"/>
  <c r="F615264" i="11"/>
  <c r="F615263" i="11"/>
  <c r="F615262" i="11"/>
  <c r="F615261" i="11"/>
  <c r="F615260" i="11"/>
  <c r="F615259" i="11"/>
  <c r="F615258" i="11"/>
  <c r="F615257" i="11"/>
  <c r="F615256" i="11"/>
  <c r="F615255" i="11"/>
  <c r="F615254" i="11"/>
  <c r="F615253" i="11"/>
  <c r="F615252" i="11"/>
  <c r="F615251" i="11"/>
  <c r="F615250" i="11"/>
  <c r="F615249" i="11"/>
  <c r="F615248" i="11"/>
  <c r="F615247" i="11"/>
  <c r="F615246" i="11"/>
  <c r="F615245" i="11"/>
  <c r="F615244" i="11"/>
  <c r="F615243" i="11"/>
  <c r="F615242" i="11"/>
  <c r="F615241" i="11"/>
  <c r="F615240" i="11"/>
  <c r="F615239" i="11"/>
  <c r="F615238" i="11"/>
  <c r="F615237" i="11"/>
  <c r="F615236" i="11"/>
  <c r="F615235" i="11"/>
  <c r="F615234" i="11"/>
  <c r="F615233" i="11"/>
  <c r="F615232" i="11"/>
  <c r="F615231" i="11"/>
  <c r="F615230" i="11"/>
  <c r="F615229" i="11"/>
  <c r="F615228" i="11"/>
  <c r="F615227" i="11"/>
  <c r="F615226" i="11"/>
  <c r="F615225" i="11"/>
  <c r="F615224" i="11"/>
  <c r="F615223" i="11"/>
  <c r="F615222" i="11"/>
  <c r="F615221" i="11"/>
  <c r="F615220" i="11"/>
  <c r="F615219" i="11"/>
  <c r="F615218" i="11"/>
  <c r="F615217" i="11"/>
  <c r="F615216" i="11"/>
  <c r="F615215" i="11"/>
  <c r="F615214" i="11"/>
  <c r="F615213" i="11"/>
  <c r="F615212" i="11"/>
  <c r="F615211" i="11"/>
  <c r="F615210" i="11"/>
  <c r="F615209" i="11"/>
  <c r="F615208" i="11"/>
  <c r="F615207" i="11"/>
  <c r="F615206" i="11"/>
  <c r="F615205" i="11"/>
  <c r="F615204" i="11"/>
  <c r="F615203" i="11"/>
  <c r="F615202" i="11"/>
  <c r="F615201" i="11"/>
  <c r="F615200" i="11"/>
  <c r="F615199" i="11"/>
  <c r="F615198" i="11"/>
  <c r="F615197" i="11"/>
  <c r="F615196" i="11"/>
  <c r="F615195" i="11"/>
  <c r="F615194" i="11"/>
  <c r="F615193" i="11"/>
  <c r="F615192" i="11"/>
  <c r="F615191" i="11"/>
  <c r="F615190" i="11"/>
  <c r="F615189" i="11"/>
  <c r="F615188" i="11"/>
  <c r="F615187" i="11"/>
  <c r="F615186" i="11"/>
  <c r="F615185" i="11"/>
  <c r="F615184" i="11"/>
  <c r="F615183" i="11"/>
  <c r="F615182" i="11"/>
  <c r="F615181" i="11"/>
  <c r="F615180" i="11"/>
  <c r="F615179" i="11"/>
  <c r="F615178" i="11"/>
  <c r="F615177" i="11"/>
  <c r="F615176" i="11"/>
  <c r="F615175" i="11"/>
  <c r="F615174" i="11"/>
  <c r="F615173" i="11"/>
  <c r="F615172" i="11"/>
  <c r="F615171" i="11"/>
  <c r="F615170" i="11"/>
  <c r="F615169" i="11"/>
  <c r="F615168" i="11"/>
  <c r="F615167" i="11"/>
  <c r="F615166" i="11"/>
  <c r="F615165" i="11"/>
  <c r="F615164" i="11"/>
  <c r="F615163" i="11"/>
  <c r="F615162" i="11"/>
  <c r="F615161" i="11"/>
  <c r="F615160" i="11"/>
  <c r="F615159" i="11"/>
  <c r="F615158" i="11"/>
  <c r="F615157" i="11"/>
  <c r="F615156" i="11"/>
  <c r="F615155" i="11"/>
  <c r="F615154" i="11"/>
  <c r="F615153" i="11"/>
  <c r="F615152" i="11"/>
  <c r="F615151" i="11"/>
  <c r="F615150" i="11"/>
  <c r="F615149" i="11"/>
  <c r="F615148" i="11"/>
  <c r="F615147" i="11"/>
  <c r="F615146" i="11"/>
  <c r="F615145" i="11"/>
  <c r="F615144" i="11"/>
  <c r="F615143" i="11"/>
  <c r="F615142" i="11"/>
  <c r="F615141" i="11"/>
  <c r="F615140" i="11"/>
  <c r="F615139" i="11"/>
  <c r="F615138" i="11"/>
  <c r="F615137" i="11"/>
  <c r="F615136" i="11"/>
  <c r="F615135" i="11"/>
  <c r="F615134" i="11"/>
  <c r="F615133" i="11"/>
  <c r="F615132" i="11"/>
  <c r="F615131" i="11"/>
  <c r="F615130" i="11"/>
  <c r="F615129" i="11"/>
  <c r="F615128" i="11"/>
  <c r="F615127" i="11"/>
  <c r="F615126" i="11"/>
  <c r="F615125" i="11"/>
  <c r="F615124" i="11"/>
  <c r="F615123" i="11"/>
  <c r="F615122" i="11"/>
  <c r="F615121" i="11"/>
  <c r="F615120" i="11"/>
  <c r="F615119" i="11"/>
  <c r="F615118" i="11"/>
  <c r="F615117" i="11"/>
  <c r="F615116" i="11"/>
  <c r="F615115" i="11"/>
  <c r="F615114" i="11"/>
  <c r="F615113" i="11"/>
  <c r="F615112" i="11"/>
  <c r="F615111" i="11"/>
  <c r="F615110" i="11"/>
  <c r="F615109" i="11"/>
  <c r="F615108" i="11"/>
  <c r="F615107" i="11"/>
  <c r="F615106" i="11"/>
  <c r="F615105" i="11"/>
  <c r="F615104" i="11"/>
  <c r="F615103" i="11"/>
  <c r="F615102" i="11"/>
  <c r="F615101" i="11"/>
  <c r="F615100" i="11"/>
  <c r="F615099" i="11"/>
  <c r="F615098" i="11"/>
  <c r="F615097" i="11"/>
  <c r="F615096" i="11"/>
  <c r="F615095" i="11"/>
  <c r="F615094" i="11"/>
  <c r="F615093" i="11"/>
  <c r="F615092" i="11"/>
  <c r="F615091" i="11"/>
  <c r="F615090" i="11"/>
  <c r="F615089" i="11"/>
  <c r="F615088" i="11"/>
  <c r="F615087" i="11"/>
  <c r="F615086" i="11"/>
  <c r="F615085" i="11"/>
  <c r="F615084" i="11"/>
  <c r="F615083" i="11"/>
  <c r="F615082" i="11"/>
  <c r="F615081" i="11"/>
  <c r="F615080" i="11"/>
  <c r="F615079" i="11"/>
  <c r="F615078" i="11"/>
  <c r="F615077" i="11"/>
  <c r="F615076" i="11"/>
  <c r="F615075" i="11"/>
  <c r="F615074" i="11"/>
  <c r="F615073" i="11"/>
  <c r="F615072" i="11"/>
  <c r="F615071" i="11"/>
  <c r="F615070" i="11"/>
  <c r="F615069" i="11"/>
  <c r="F615068" i="11"/>
  <c r="F615067" i="11"/>
  <c r="F615066" i="11"/>
  <c r="F615065" i="11"/>
  <c r="F615064" i="11"/>
  <c r="F615063" i="11"/>
  <c r="F615062" i="11"/>
  <c r="F615061" i="11"/>
  <c r="F615060" i="11"/>
  <c r="F615059" i="11"/>
  <c r="F615058" i="11"/>
  <c r="F615057" i="11"/>
  <c r="F615056" i="11"/>
  <c r="F615055" i="11"/>
  <c r="F615054" i="11"/>
  <c r="F615053" i="11"/>
  <c r="F615052" i="11"/>
  <c r="F615051" i="11"/>
  <c r="F615050" i="11"/>
  <c r="F615049" i="11"/>
  <c r="F615048" i="11"/>
  <c r="F615047" i="11"/>
  <c r="F615046" i="11"/>
  <c r="F615045" i="11"/>
  <c r="F615044" i="11"/>
  <c r="F615043" i="11"/>
  <c r="F615042" i="11"/>
  <c r="F615041" i="11"/>
  <c r="F615040" i="11"/>
  <c r="F615039" i="11"/>
  <c r="F615038" i="11"/>
  <c r="F615037" i="11"/>
  <c r="F615036" i="11"/>
  <c r="F615035" i="11"/>
  <c r="F615034" i="11"/>
  <c r="F615033" i="11"/>
  <c r="F615032" i="11"/>
  <c r="F615031" i="11"/>
  <c r="F615030" i="11"/>
  <c r="F615029" i="11"/>
  <c r="F615028" i="11"/>
  <c r="F615027" i="11"/>
  <c r="F615026" i="11"/>
  <c r="F615025" i="11"/>
  <c r="F615024" i="11"/>
  <c r="F615023" i="11"/>
  <c r="F615022" i="11"/>
  <c r="F615021" i="11"/>
  <c r="F615020" i="11"/>
  <c r="F615019" i="11"/>
  <c r="F615018" i="11"/>
  <c r="F615017" i="11"/>
  <c r="F615016" i="11"/>
  <c r="F615015" i="11"/>
  <c r="F615014" i="11"/>
  <c r="F615013" i="11"/>
  <c r="F615012" i="11"/>
  <c r="F615011" i="11"/>
  <c r="F615010" i="11"/>
  <c r="F615009" i="11"/>
  <c r="F615008" i="11"/>
  <c r="F615007" i="11"/>
  <c r="F615006" i="11"/>
  <c r="F615005" i="11"/>
  <c r="F615004" i="11"/>
  <c r="F615003" i="11"/>
  <c r="F615002" i="11"/>
  <c r="F615001" i="11"/>
  <c r="F615000" i="11"/>
  <c r="F614999" i="11"/>
  <c r="F614998" i="11"/>
  <c r="F614997" i="11"/>
  <c r="F614996" i="11"/>
  <c r="F614995" i="11"/>
  <c r="F614994" i="11"/>
  <c r="F614993" i="11"/>
  <c r="F614992" i="11"/>
  <c r="F614991" i="11"/>
  <c r="F614990" i="11"/>
  <c r="F614989" i="11"/>
  <c r="F614988" i="11"/>
  <c r="F614987" i="11"/>
  <c r="F614986" i="11"/>
  <c r="F614985" i="11"/>
  <c r="F614984" i="11"/>
  <c r="F614983" i="11"/>
  <c r="F614982" i="11"/>
  <c r="F614981" i="11"/>
  <c r="F614980" i="11"/>
  <c r="F614979" i="11"/>
  <c r="F614978" i="11"/>
  <c r="F614977" i="11"/>
  <c r="F614976" i="11"/>
  <c r="F614975" i="11"/>
  <c r="F614974" i="11"/>
  <c r="F614973" i="11"/>
  <c r="F614972" i="11"/>
  <c r="F614971" i="11"/>
  <c r="F614970" i="11"/>
  <c r="F614969" i="11"/>
  <c r="F614968" i="11"/>
  <c r="F614967" i="11"/>
  <c r="F614966" i="11"/>
  <c r="F614965" i="11"/>
  <c r="F614964" i="11"/>
  <c r="F614963" i="11"/>
  <c r="F614962" i="11"/>
  <c r="F614961" i="11"/>
  <c r="F614960" i="11"/>
  <c r="F614959" i="11"/>
  <c r="F614958" i="11"/>
  <c r="F614957" i="11"/>
  <c r="F614956" i="11"/>
  <c r="F614955" i="11"/>
  <c r="F614954" i="11"/>
  <c r="F614953" i="11"/>
  <c r="F614952" i="11"/>
  <c r="F614951" i="11"/>
  <c r="F614950" i="11"/>
  <c r="F614949" i="11"/>
  <c r="F614948" i="11"/>
  <c r="F614947" i="11"/>
  <c r="F614946" i="11"/>
  <c r="F614945" i="11"/>
  <c r="F614944" i="11"/>
  <c r="F614943" i="11"/>
  <c r="F614942" i="11"/>
  <c r="F614941" i="11"/>
  <c r="F614940" i="11"/>
  <c r="F614939" i="11"/>
  <c r="F614938" i="11"/>
  <c r="F614937" i="11"/>
  <c r="F614936" i="11"/>
  <c r="F614935" i="11"/>
  <c r="F614934" i="11"/>
  <c r="F614933" i="11"/>
  <c r="F614932" i="11"/>
  <c r="F614931" i="11"/>
  <c r="F614930" i="11"/>
  <c r="F614929" i="11"/>
  <c r="F614928" i="11"/>
  <c r="F614927" i="11"/>
  <c r="F614926" i="11"/>
  <c r="F614925" i="11"/>
  <c r="F614924" i="11"/>
  <c r="F614923" i="11"/>
  <c r="F614922" i="11"/>
  <c r="F614921" i="11"/>
  <c r="F614920" i="11"/>
  <c r="F614919" i="11"/>
  <c r="F614918" i="11"/>
  <c r="F614917" i="11"/>
  <c r="F614916" i="11"/>
  <c r="F614915" i="11"/>
  <c r="F614914" i="11"/>
  <c r="F614913" i="11"/>
  <c r="F614912" i="11"/>
  <c r="F614911" i="11"/>
  <c r="F614910" i="11"/>
  <c r="F614909" i="11"/>
  <c r="F614908" i="11"/>
  <c r="F614907" i="11"/>
  <c r="F614906" i="11"/>
  <c r="F614905" i="11"/>
  <c r="F614904" i="11"/>
  <c r="F614903" i="11"/>
  <c r="F614902" i="11"/>
  <c r="F614901" i="11"/>
  <c r="F614900" i="11"/>
  <c r="F614899" i="11"/>
  <c r="F614898" i="11"/>
  <c r="F614897" i="11"/>
  <c r="F614896" i="11"/>
  <c r="F614895" i="11"/>
  <c r="F614894" i="11"/>
  <c r="F614893" i="11"/>
  <c r="F614892" i="11"/>
  <c r="F614891" i="11"/>
  <c r="F614890" i="11"/>
  <c r="F614889" i="11"/>
  <c r="F614888" i="11"/>
  <c r="F614887" i="11"/>
  <c r="F614886" i="11"/>
  <c r="F614885" i="11"/>
  <c r="F614884" i="11"/>
  <c r="F614883" i="11"/>
  <c r="F614882" i="11"/>
  <c r="F614881" i="11"/>
  <c r="F614880" i="11"/>
  <c r="F614879" i="11"/>
  <c r="F614878" i="11"/>
  <c r="F614877" i="11"/>
  <c r="F614876" i="11"/>
  <c r="F614875" i="11"/>
  <c r="F614874" i="11"/>
  <c r="F614873" i="11"/>
  <c r="F614872" i="11"/>
  <c r="F614871" i="11"/>
  <c r="F614870" i="11"/>
  <c r="F614869" i="11"/>
  <c r="F614868" i="11"/>
  <c r="F614867" i="11"/>
  <c r="F614866" i="11"/>
  <c r="F614865" i="11"/>
  <c r="F614864" i="11"/>
  <c r="F614863" i="11"/>
  <c r="F614862" i="11"/>
  <c r="F614861" i="11"/>
  <c r="F614860" i="11"/>
  <c r="F614859" i="11"/>
  <c r="F614858" i="11"/>
  <c r="F614857" i="11"/>
  <c r="F614856" i="11"/>
  <c r="F614855" i="11"/>
  <c r="F614854" i="11"/>
  <c r="F614853" i="11"/>
  <c r="F614852" i="11"/>
  <c r="F614851" i="11"/>
  <c r="F614850" i="11"/>
  <c r="F614849" i="11"/>
  <c r="F614848" i="11"/>
  <c r="F614847" i="11"/>
  <c r="F614846" i="11"/>
  <c r="F614845" i="11"/>
  <c r="F614844" i="11"/>
  <c r="F614843" i="11"/>
  <c r="F614842" i="11"/>
  <c r="F614841" i="11"/>
  <c r="F614840" i="11"/>
  <c r="F614839" i="11"/>
  <c r="F614838" i="11"/>
  <c r="F614837" i="11"/>
  <c r="F614836" i="11"/>
  <c r="F614835" i="11"/>
  <c r="F614834" i="11"/>
  <c r="F614833" i="11"/>
  <c r="F614832" i="11"/>
  <c r="F614831" i="11"/>
  <c r="F614830" i="11"/>
  <c r="F614829" i="11"/>
  <c r="F614828" i="11"/>
  <c r="F614827" i="11"/>
  <c r="F614826" i="11"/>
  <c r="F614825" i="11"/>
  <c r="F614824" i="11"/>
  <c r="F614823" i="11"/>
  <c r="F614822" i="11"/>
  <c r="F614821" i="11"/>
  <c r="F614820" i="11"/>
  <c r="F614819" i="11"/>
  <c r="F614818" i="11"/>
  <c r="F614817" i="11"/>
  <c r="F614816" i="11"/>
  <c r="F614815" i="11"/>
  <c r="F614814" i="11"/>
  <c r="F614813" i="11"/>
  <c r="F614812" i="11"/>
  <c r="F614811" i="11"/>
  <c r="F614810" i="11"/>
  <c r="F614809" i="11"/>
  <c r="F614808" i="11"/>
  <c r="F614807" i="11"/>
  <c r="F614806" i="11"/>
  <c r="F614805" i="11"/>
  <c r="F614804" i="11"/>
  <c r="F614803" i="11"/>
  <c r="F614802" i="11"/>
  <c r="F614801" i="11"/>
  <c r="F614800" i="11"/>
  <c r="F614799" i="11"/>
  <c r="F614798" i="11"/>
  <c r="F614797" i="11"/>
  <c r="F614796" i="11"/>
  <c r="F614795" i="11"/>
  <c r="F614794" i="11"/>
  <c r="F614793" i="11"/>
  <c r="F614792" i="11"/>
  <c r="F614791" i="11"/>
  <c r="F614790" i="11"/>
  <c r="F614789" i="11"/>
  <c r="F614788" i="11"/>
  <c r="F614787" i="11"/>
  <c r="F614786" i="11"/>
  <c r="F614785" i="11"/>
  <c r="F614784" i="11"/>
  <c r="F614783" i="11"/>
  <c r="F614782" i="11"/>
  <c r="F614781" i="11"/>
  <c r="F614780" i="11"/>
  <c r="F614779" i="11"/>
  <c r="F614778" i="11"/>
  <c r="F614777" i="11"/>
  <c r="F614776" i="11"/>
  <c r="F614775" i="11"/>
  <c r="F614774" i="11"/>
  <c r="F614773" i="11"/>
  <c r="F614772" i="11"/>
  <c r="F614771" i="11"/>
  <c r="F614770" i="11"/>
  <c r="F614769" i="11"/>
  <c r="F614768" i="11"/>
  <c r="F614767" i="11"/>
  <c r="F614766" i="11"/>
  <c r="F614765" i="11"/>
  <c r="F614764" i="11"/>
  <c r="F614763" i="11"/>
  <c r="F614762" i="11"/>
  <c r="F614761" i="11"/>
  <c r="F614760" i="11"/>
  <c r="F614759" i="11"/>
  <c r="F614758" i="11"/>
  <c r="F614757" i="11"/>
  <c r="F614756" i="11"/>
  <c r="F614755" i="11"/>
  <c r="F614754" i="11"/>
  <c r="F614753" i="11"/>
  <c r="F614752" i="11"/>
  <c r="F614751" i="11"/>
  <c r="F614750" i="11"/>
  <c r="F614749" i="11"/>
  <c r="F614748" i="11"/>
  <c r="F614747" i="11"/>
  <c r="F614746" i="11"/>
  <c r="F614745" i="11"/>
  <c r="F614744" i="11"/>
  <c r="F614743" i="11"/>
  <c r="F614742" i="11"/>
  <c r="F614741" i="11"/>
  <c r="F614740" i="11"/>
  <c r="F614739" i="11"/>
  <c r="F614738" i="11"/>
  <c r="F614737" i="11"/>
  <c r="F614736" i="11"/>
  <c r="F614735" i="11"/>
  <c r="F614734" i="11"/>
  <c r="F614733" i="11"/>
  <c r="F614732" i="11"/>
  <c r="F614731" i="11"/>
  <c r="F614730" i="11"/>
  <c r="F614729" i="11"/>
  <c r="F614728" i="11"/>
  <c r="F614727" i="11"/>
  <c r="F614726" i="11"/>
  <c r="F614725" i="11"/>
  <c r="F614724" i="11"/>
  <c r="F614723" i="11"/>
  <c r="F614722" i="11"/>
  <c r="F614721" i="11"/>
  <c r="F614720" i="11"/>
  <c r="F614719" i="11"/>
  <c r="F614718" i="11"/>
  <c r="F614717" i="11"/>
  <c r="F614716" i="11"/>
  <c r="F614715" i="11"/>
  <c r="F614714" i="11"/>
  <c r="F614713" i="11"/>
  <c r="F614712" i="11"/>
  <c r="F614711" i="11"/>
  <c r="F614710" i="11"/>
  <c r="F614709" i="11"/>
  <c r="F614708" i="11"/>
  <c r="F614707" i="11"/>
  <c r="F614706" i="11"/>
  <c r="F614705" i="11"/>
  <c r="F614704" i="11"/>
  <c r="F614703" i="11"/>
  <c r="F614702" i="11"/>
  <c r="F614701" i="11"/>
  <c r="F614700" i="11"/>
  <c r="F614699" i="11"/>
  <c r="F614698" i="11"/>
  <c r="F614697" i="11"/>
  <c r="F614696" i="11"/>
  <c r="F614695" i="11"/>
  <c r="F614694" i="11"/>
  <c r="F614693" i="11"/>
  <c r="F614692" i="11"/>
  <c r="F614691" i="11"/>
  <c r="F614690" i="11"/>
  <c r="F614689" i="11"/>
  <c r="F614688" i="11"/>
  <c r="F614687" i="11"/>
  <c r="F614686" i="11"/>
  <c r="F614685" i="11"/>
  <c r="F614684" i="11"/>
  <c r="F614683" i="11"/>
  <c r="F614682" i="11"/>
  <c r="F614681" i="11"/>
  <c r="F614680" i="11"/>
  <c r="F614679" i="11"/>
  <c r="F614678" i="11"/>
  <c r="F614677" i="11"/>
  <c r="F614676" i="11"/>
  <c r="F614675" i="11"/>
  <c r="F614674" i="11"/>
  <c r="F614673" i="11"/>
  <c r="F614672" i="11"/>
  <c r="F614671" i="11"/>
  <c r="F614670" i="11"/>
  <c r="F614669" i="11"/>
  <c r="F614668" i="11"/>
  <c r="F614667" i="11"/>
  <c r="F614666" i="11"/>
  <c r="F614665" i="11"/>
  <c r="F614664" i="11"/>
  <c r="F614663" i="11"/>
  <c r="F614662" i="11"/>
  <c r="F614661" i="11"/>
  <c r="F614660" i="11"/>
  <c r="F614659" i="11"/>
  <c r="F614658" i="11"/>
  <c r="F614657" i="11"/>
  <c r="F614656" i="11"/>
  <c r="F614655" i="11"/>
  <c r="F614654" i="11"/>
  <c r="F614653" i="11"/>
  <c r="F614652" i="11"/>
  <c r="F614651" i="11"/>
  <c r="F614650" i="11"/>
  <c r="F614649" i="11"/>
  <c r="F614648" i="11"/>
  <c r="F614647" i="11"/>
  <c r="F614646" i="11"/>
  <c r="F614645" i="11"/>
  <c r="F614644" i="11"/>
  <c r="F614643" i="11"/>
  <c r="F614642" i="11"/>
  <c r="F614641" i="11"/>
  <c r="F614640" i="11"/>
  <c r="F614639" i="11"/>
  <c r="F614638" i="11"/>
  <c r="F614637" i="11"/>
  <c r="F614636" i="11"/>
  <c r="F614635" i="11"/>
  <c r="F614634" i="11"/>
  <c r="F614633" i="11"/>
  <c r="F614632" i="11"/>
  <c r="F614631" i="11"/>
  <c r="F614630" i="11"/>
  <c r="F614629" i="11"/>
  <c r="F614628" i="11"/>
  <c r="F614627" i="11"/>
  <c r="F614626" i="11"/>
  <c r="F614625" i="11"/>
  <c r="F614624" i="11"/>
  <c r="F614623" i="11"/>
  <c r="F614622" i="11"/>
  <c r="F614621" i="11"/>
  <c r="F614620" i="11"/>
  <c r="F614619" i="11"/>
  <c r="F614618" i="11"/>
  <c r="F614617" i="11"/>
  <c r="F614616" i="11"/>
  <c r="F614615" i="11"/>
  <c r="F614614" i="11"/>
  <c r="F614613" i="11"/>
  <c r="F614612" i="11"/>
  <c r="F614611" i="11"/>
  <c r="F614610" i="11"/>
  <c r="F614609" i="11"/>
  <c r="F614608" i="11"/>
  <c r="F614607" i="11"/>
  <c r="F614606" i="11"/>
  <c r="F614605" i="11"/>
  <c r="F614604" i="11"/>
  <c r="F614603" i="11"/>
  <c r="F614602" i="11"/>
  <c r="F614601" i="11"/>
  <c r="F614600" i="11"/>
  <c r="F614599" i="11"/>
  <c r="F614598" i="11"/>
  <c r="F614597" i="11"/>
  <c r="F614596" i="11"/>
  <c r="F614595" i="11"/>
  <c r="F614594" i="11"/>
  <c r="F614593" i="11"/>
  <c r="F614592" i="11"/>
  <c r="F614591" i="11"/>
  <c r="F614590" i="11"/>
  <c r="F614589" i="11"/>
  <c r="F614588" i="11"/>
  <c r="F614587" i="11"/>
  <c r="F614586" i="11"/>
  <c r="F614585" i="11"/>
  <c r="F614584" i="11"/>
  <c r="F614583" i="11"/>
  <c r="F614582" i="11"/>
  <c r="F614581" i="11"/>
  <c r="F614580" i="11"/>
  <c r="F614579" i="11"/>
  <c r="F614578" i="11"/>
  <c r="F614577" i="11"/>
  <c r="F614576" i="11"/>
  <c r="F614575" i="11"/>
  <c r="F614574" i="11"/>
  <c r="F614573" i="11"/>
  <c r="F614572" i="11"/>
  <c r="F614571" i="11"/>
  <c r="F614570" i="11"/>
  <c r="F614569" i="11"/>
  <c r="F614568" i="11"/>
  <c r="F614567" i="11"/>
  <c r="F614566" i="11"/>
  <c r="F614565" i="11"/>
  <c r="F614564" i="11"/>
  <c r="F614563" i="11"/>
  <c r="F614562" i="11"/>
  <c r="F614561" i="11"/>
  <c r="F614560" i="11"/>
  <c r="F614559" i="11"/>
  <c r="F614558" i="11"/>
  <c r="F614557" i="11"/>
  <c r="F614556" i="11"/>
  <c r="F614555" i="11"/>
  <c r="F614554" i="11"/>
  <c r="F614553" i="11"/>
  <c r="F614552" i="11"/>
  <c r="F614551" i="11"/>
  <c r="F614550" i="11"/>
  <c r="F614549" i="11"/>
  <c r="F614548" i="11"/>
  <c r="F614547" i="11"/>
  <c r="F614546" i="11"/>
  <c r="F614545" i="11"/>
  <c r="F614544" i="11"/>
  <c r="F614543" i="11"/>
  <c r="F614542" i="11"/>
  <c r="F614541" i="11"/>
  <c r="F614540" i="11"/>
  <c r="F614539" i="11"/>
  <c r="F614538" i="11"/>
  <c r="F614537" i="11"/>
  <c r="F614536" i="11"/>
  <c r="F614535" i="11"/>
  <c r="F614534" i="11"/>
  <c r="F614533" i="11"/>
  <c r="F614532" i="11"/>
  <c r="F614531" i="11"/>
  <c r="F614530" i="11"/>
  <c r="F614529" i="11"/>
  <c r="F614528" i="11"/>
  <c r="F614527" i="11"/>
  <c r="F614526" i="11"/>
  <c r="F614525" i="11"/>
  <c r="F614524" i="11"/>
  <c r="F614523" i="11"/>
  <c r="F614522" i="11"/>
  <c r="F614521" i="11"/>
  <c r="F614520" i="11"/>
  <c r="F614519" i="11"/>
  <c r="F614518" i="11"/>
  <c r="F614517" i="11"/>
  <c r="F614516" i="11"/>
  <c r="F614515" i="11"/>
  <c r="F614514" i="11"/>
  <c r="F614513" i="11"/>
  <c r="F614512" i="11"/>
  <c r="F614511" i="11"/>
  <c r="F614510" i="11"/>
  <c r="F614509" i="11"/>
  <c r="F614508" i="11"/>
  <c r="F614507" i="11"/>
  <c r="F614506" i="11"/>
  <c r="F614505" i="11"/>
  <c r="F614504" i="11"/>
  <c r="F614503" i="11"/>
  <c r="F614502" i="11"/>
  <c r="F614501" i="11"/>
  <c r="F614500" i="11"/>
  <c r="F614499" i="11"/>
  <c r="F614498" i="11"/>
  <c r="F614497" i="11"/>
  <c r="F614496" i="11"/>
  <c r="F614495" i="11"/>
  <c r="F614494" i="11"/>
  <c r="F614493" i="11"/>
  <c r="F614492" i="11"/>
  <c r="F614491" i="11"/>
  <c r="F614490" i="11"/>
  <c r="F614489" i="11"/>
  <c r="F614488" i="11"/>
  <c r="F614487" i="11"/>
  <c r="F614486" i="11"/>
  <c r="F614485" i="11"/>
  <c r="F614484" i="11"/>
  <c r="F614483" i="11"/>
  <c r="F614482" i="11"/>
  <c r="F614481" i="11"/>
  <c r="F614480" i="11"/>
  <c r="F614479" i="11"/>
  <c r="F614478" i="11"/>
  <c r="F614477" i="11"/>
  <c r="F614476" i="11"/>
  <c r="F614475" i="11"/>
  <c r="F614474" i="11"/>
  <c r="F614473" i="11"/>
  <c r="F614472" i="11"/>
  <c r="F614471" i="11"/>
  <c r="F614470" i="11"/>
  <c r="F614469" i="11"/>
  <c r="F614468" i="11"/>
  <c r="F614467" i="11"/>
  <c r="F614466" i="11"/>
  <c r="F614465" i="11"/>
  <c r="F614464" i="11"/>
  <c r="F614463" i="11"/>
  <c r="F614462" i="11"/>
  <c r="F614461" i="11"/>
  <c r="F614460" i="11"/>
  <c r="F614459" i="11"/>
  <c r="F614458" i="11"/>
  <c r="F614457" i="11"/>
  <c r="F614456" i="11"/>
  <c r="F614455" i="11"/>
  <c r="F614454" i="11"/>
  <c r="F614453" i="11"/>
  <c r="F614452" i="11"/>
  <c r="F614451" i="11"/>
  <c r="F614450" i="11"/>
  <c r="F614449" i="11"/>
  <c r="F614448" i="11"/>
  <c r="F614447" i="11"/>
  <c r="F614446" i="11"/>
  <c r="F614445" i="11"/>
  <c r="F614444" i="11"/>
  <c r="F614443" i="11"/>
  <c r="F614442" i="11"/>
  <c r="F614441" i="11"/>
  <c r="F614440" i="11"/>
  <c r="F614439" i="11"/>
  <c r="F614438" i="11"/>
  <c r="F614437" i="11"/>
  <c r="F614436" i="11"/>
  <c r="F614435" i="11"/>
  <c r="F614434" i="11"/>
  <c r="F614433" i="11"/>
  <c r="F614432" i="11"/>
  <c r="F614431" i="11"/>
  <c r="F614430" i="11"/>
  <c r="F614429" i="11"/>
  <c r="F614428" i="11"/>
  <c r="F614427" i="11"/>
  <c r="F614426" i="11"/>
  <c r="F614425" i="11"/>
  <c r="F614424" i="11"/>
  <c r="F614423" i="11"/>
  <c r="F614422" i="11"/>
  <c r="F614421" i="11"/>
  <c r="F614420" i="11"/>
  <c r="F614419" i="11"/>
  <c r="F614418" i="11"/>
  <c r="F614417" i="11"/>
  <c r="F614416" i="11"/>
  <c r="F614415" i="11"/>
  <c r="F614414" i="11"/>
  <c r="F614413" i="11"/>
  <c r="F614412" i="11"/>
  <c r="F614411" i="11"/>
  <c r="F614410" i="11"/>
  <c r="F614409" i="11"/>
  <c r="F614408" i="11"/>
  <c r="F614407" i="11"/>
  <c r="F614406" i="11"/>
  <c r="F614405" i="11"/>
  <c r="F614404" i="11"/>
  <c r="F614403" i="11"/>
  <c r="F614402" i="11"/>
  <c r="F614401" i="11"/>
  <c r="F614400" i="11"/>
  <c r="F614399" i="11"/>
  <c r="F614398" i="11"/>
  <c r="F614397" i="11"/>
  <c r="F614396" i="11"/>
  <c r="F614395" i="11"/>
  <c r="F614394" i="11"/>
  <c r="F614393" i="11"/>
  <c r="F614392" i="11"/>
  <c r="F614391" i="11"/>
  <c r="F614390" i="11"/>
  <c r="F614389" i="11"/>
  <c r="F614388" i="11"/>
  <c r="F614387" i="11"/>
  <c r="F614386" i="11"/>
  <c r="F614385" i="11"/>
  <c r="F614384" i="11"/>
  <c r="F614383" i="11"/>
  <c r="F614382" i="11"/>
  <c r="F614381" i="11"/>
  <c r="F614380" i="11"/>
  <c r="F614379" i="11"/>
  <c r="F614378" i="11"/>
  <c r="F614377" i="11"/>
  <c r="F614376" i="11"/>
  <c r="F614375" i="11"/>
  <c r="F614374" i="11"/>
  <c r="F614373" i="11"/>
  <c r="F614372" i="11"/>
  <c r="F614371" i="11"/>
  <c r="F614370" i="11"/>
  <c r="F614369" i="11"/>
  <c r="F614368" i="11"/>
  <c r="F614367" i="11"/>
  <c r="F614366" i="11"/>
  <c r="F614365" i="11"/>
  <c r="F614364" i="11"/>
  <c r="F614363" i="11"/>
  <c r="F614362" i="11"/>
  <c r="F614361" i="11"/>
  <c r="F614360" i="11"/>
  <c r="F614359" i="11"/>
  <c r="F614358" i="11"/>
  <c r="F614357" i="11"/>
  <c r="F614356" i="11"/>
  <c r="F614355" i="11"/>
  <c r="F614354" i="11"/>
  <c r="F614353" i="11"/>
  <c r="F614352" i="11"/>
  <c r="F614351" i="11"/>
  <c r="F614350" i="11"/>
  <c r="F614349" i="11"/>
  <c r="F614348" i="11"/>
  <c r="F614347" i="11"/>
  <c r="F614346" i="11"/>
  <c r="F614345" i="11"/>
  <c r="F614344" i="11"/>
  <c r="F614343" i="11"/>
  <c r="F614342" i="11"/>
  <c r="F614341" i="11"/>
  <c r="F614340" i="11"/>
  <c r="F614339" i="11"/>
  <c r="F614338" i="11"/>
  <c r="F614337" i="11"/>
  <c r="F614336" i="11"/>
  <c r="F614335" i="11"/>
  <c r="F614334" i="11"/>
  <c r="F614333" i="11"/>
  <c r="F614332" i="11"/>
  <c r="F614331" i="11"/>
  <c r="F614330" i="11"/>
  <c r="F614329" i="11"/>
  <c r="F614328" i="11"/>
  <c r="F614327" i="11"/>
  <c r="F614326" i="11"/>
  <c r="F614325" i="11"/>
  <c r="F614324" i="11"/>
  <c r="F614323" i="11"/>
  <c r="F614322" i="11"/>
  <c r="F614321" i="11"/>
  <c r="F614320" i="11"/>
  <c r="F614319" i="11"/>
  <c r="F614318" i="11"/>
  <c r="F614317" i="11"/>
  <c r="F614316" i="11"/>
  <c r="F614315" i="11"/>
  <c r="F614314" i="11"/>
  <c r="F614313" i="11"/>
  <c r="F614312" i="11"/>
  <c r="F614311" i="11"/>
  <c r="F614310" i="11"/>
  <c r="F614309" i="11"/>
  <c r="F614308" i="11"/>
  <c r="F614307" i="11"/>
  <c r="F614306" i="11"/>
  <c r="F614305" i="11"/>
  <c r="F614304" i="11"/>
  <c r="F614303" i="11"/>
  <c r="F614302" i="11"/>
  <c r="F614301" i="11"/>
  <c r="F614300" i="11"/>
  <c r="F614299" i="11"/>
  <c r="F614298" i="11"/>
  <c r="F614297" i="11"/>
  <c r="F614296" i="11"/>
  <c r="F614295" i="11"/>
  <c r="F614294" i="11"/>
  <c r="F614293" i="11"/>
  <c r="F614292" i="11"/>
  <c r="F614291" i="11"/>
  <c r="F614290" i="11"/>
  <c r="F614289" i="11"/>
  <c r="F614288" i="11"/>
  <c r="F614287" i="11"/>
  <c r="F614286" i="11"/>
  <c r="F614285" i="11"/>
  <c r="F614284" i="11"/>
  <c r="F614283" i="11"/>
  <c r="F614282" i="11"/>
  <c r="F614281" i="11"/>
  <c r="F614280" i="11"/>
  <c r="F614279" i="11"/>
  <c r="F614278" i="11"/>
  <c r="F614277" i="11"/>
  <c r="F614276" i="11"/>
  <c r="F614275" i="11"/>
  <c r="F614274" i="11"/>
  <c r="F614273" i="11"/>
  <c r="F614272" i="11"/>
  <c r="F614271" i="11"/>
  <c r="F614270" i="11"/>
  <c r="F614269" i="11"/>
  <c r="F614268" i="11"/>
  <c r="F614267" i="11"/>
  <c r="F614266" i="11"/>
  <c r="F614265" i="11"/>
  <c r="F614264" i="11"/>
  <c r="F614263" i="11"/>
  <c r="F614262" i="11"/>
  <c r="F614261" i="11"/>
  <c r="F614260" i="11"/>
  <c r="F614259" i="11"/>
  <c r="F614258" i="11"/>
  <c r="F614257" i="11"/>
  <c r="F614256" i="11"/>
  <c r="F614255" i="11"/>
  <c r="F614254" i="11"/>
  <c r="F614253" i="11"/>
  <c r="F614252" i="11"/>
  <c r="F614251" i="11"/>
  <c r="F614250" i="11"/>
  <c r="F614249" i="11"/>
  <c r="F614248" i="11"/>
  <c r="F614247" i="11"/>
  <c r="F614246" i="11"/>
  <c r="F614245" i="11"/>
  <c r="F614244" i="11"/>
  <c r="F614243" i="11"/>
  <c r="F614242" i="11"/>
  <c r="F614241" i="11"/>
  <c r="F614240" i="11"/>
  <c r="F614239" i="11"/>
  <c r="F614238" i="11"/>
  <c r="F614237" i="11"/>
  <c r="F614236" i="11"/>
  <c r="F614235" i="11"/>
  <c r="F614234" i="11"/>
  <c r="F614233" i="11"/>
  <c r="F614232" i="11"/>
  <c r="F614231" i="11"/>
  <c r="F614230" i="11"/>
  <c r="F614229" i="11"/>
  <c r="F614228" i="11"/>
  <c r="F614227" i="11"/>
  <c r="F614226" i="11"/>
  <c r="F614225" i="11"/>
  <c r="F614224" i="11"/>
  <c r="F614223" i="11"/>
  <c r="F614222" i="11"/>
  <c r="F614221" i="11"/>
  <c r="F614220" i="11"/>
  <c r="F614219" i="11"/>
  <c r="F614218" i="11"/>
  <c r="F614217" i="11"/>
  <c r="F614216" i="11"/>
  <c r="F614215" i="11"/>
  <c r="F614214" i="11"/>
  <c r="F614213" i="11"/>
  <c r="F614212" i="11"/>
  <c r="F614211" i="11"/>
  <c r="F614210" i="11"/>
  <c r="F614209" i="11"/>
  <c r="F614208" i="11"/>
  <c r="F614207" i="11"/>
  <c r="F614206" i="11"/>
  <c r="F614205" i="11"/>
  <c r="F614204" i="11"/>
  <c r="F614203" i="11"/>
  <c r="F614202" i="11"/>
  <c r="F614201" i="11"/>
  <c r="F614200" i="11"/>
  <c r="F614199" i="11"/>
  <c r="F614198" i="11"/>
  <c r="F614197" i="11"/>
  <c r="F614196" i="11"/>
  <c r="F614195" i="11"/>
  <c r="F614194" i="11"/>
  <c r="F614193" i="11"/>
  <c r="F614192" i="11"/>
  <c r="F614191" i="11"/>
  <c r="F614190" i="11"/>
  <c r="F614189" i="11"/>
  <c r="F614188" i="11"/>
  <c r="F614187" i="11"/>
  <c r="F614186" i="11"/>
  <c r="F614185" i="11"/>
  <c r="F614184" i="11"/>
  <c r="F614183" i="11"/>
  <c r="F614182" i="11"/>
  <c r="F614181" i="11"/>
  <c r="F614180" i="11"/>
  <c r="F614179" i="11"/>
  <c r="F614178" i="11"/>
  <c r="F614177" i="11"/>
  <c r="F614176" i="11"/>
  <c r="F614175" i="11"/>
  <c r="F614174" i="11"/>
  <c r="F614173" i="11"/>
  <c r="F614172" i="11"/>
  <c r="F614171" i="11"/>
  <c r="F614170" i="11"/>
  <c r="F614169" i="11"/>
  <c r="F614168" i="11"/>
  <c r="F614167" i="11"/>
  <c r="F614166" i="11"/>
  <c r="F614165" i="11"/>
  <c r="F614164" i="11"/>
  <c r="F614163" i="11"/>
  <c r="F614162" i="11"/>
  <c r="F614161" i="11"/>
  <c r="F614160" i="11"/>
  <c r="F614159" i="11"/>
  <c r="F614158" i="11"/>
  <c r="F614157" i="11"/>
  <c r="F614156" i="11"/>
  <c r="F614155" i="11"/>
  <c r="F614154" i="11"/>
  <c r="F614153" i="11"/>
  <c r="F614152" i="11"/>
  <c r="F614151" i="11"/>
  <c r="F614150" i="11"/>
  <c r="F614149" i="11"/>
  <c r="F614148" i="11"/>
  <c r="F614147" i="11"/>
  <c r="F614146" i="11"/>
  <c r="F614145" i="11"/>
  <c r="F614144" i="11"/>
  <c r="F614143" i="11"/>
  <c r="F614142" i="11"/>
  <c r="F614141" i="11"/>
  <c r="F614140" i="11"/>
  <c r="F614139" i="11"/>
  <c r="F614138" i="11"/>
  <c r="F614137" i="11"/>
  <c r="F614136" i="11"/>
  <c r="F614135" i="11"/>
  <c r="F614134" i="11"/>
  <c r="F614133" i="11"/>
  <c r="F614132" i="11"/>
  <c r="F614131" i="11"/>
  <c r="F614130" i="11"/>
  <c r="F614129" i="11"/>
  <c r="F614128" i="11"/>
  <c r="F614127" i="11"/>
  <c r="F614126" i="11"/>
  <c r="F614125" i="11"/>
  <c r="F614124" i="11"/>
  <c r="F614123" i="11"/>
  <c r="F614122" i="11"/>
  <c r="F614121" i="11"/>
  <c r="F614120" i="11"/>
  <c r="F614119" i="11"/>
  <c r="F614118" i="11"/>
  <c r="F614117" i="11"/>
  <c r="F614116" i="11"/>
  <c r="F614115" i="11"/>
  <c r="F614114" i="11"/>
  <c r="F614113" i="11"/>
  <c r="F614112" i="11"/>
  <c r="F614111" i="11"/>
  <c r="F614110" i="11"/>
  <c r="F614109" i="11"/>
  <c r="F614108" i="11"/>
  <c r="F614107" i="11"/>
  <c r="F614106" i="11"/>
  <c r="F614105" i="11"/>
  <c r="F614104" i="11"/>
  <c r="F614103" i="11"/>
  <c r="F614102" i="11"/>
  <c r="F614101" i="11"/>
  <c r="F614100" i="11"/>
  <c r="F614099" i="11"/>
  <c r="F614098" i="11"/>
  <c r="F614097" i="11"/>
  <c r="F614096" i="11"/>
  <c r="F614095" i="11"/>
  <c r="F614094" i="11"/>
  <c r="F614093" i="11"/>
  <c r="F614092" i="11"/>
  <c r="F614091" i="11"/>
  <c r="F614090" i="11"/>
  <c r="F614089" i="11"/>
  <c r="F614088" i="11"/>
  <c r="F614087" i="11"/>
  <c r="F614086" i="11"/>
  <c r="F614085" i="11"/>
  <c r="F614084" i="11"/>
  <c r="F614083" i="11"/>
  <c r="F614082" i="11"/>
  <c r="F614081" i="11"/>
  <c r="F614080" i="11"/>
  <c r="F614079" i="11"/>
  <c r="F614078" i="11"/>
  <c r="F614077" i="11"/>
  <c r="F614076" i="11"/>
  <c r="F614075" i="11"/>
  <c r="F614074" i="11"/>
  <c r="F614073" i="11"/>
  <c r="F614072" i="11"/>
  <c r="F614071" i="11"/>
  <c r="F614070" i="11"/>
  <c r="F614069" i="11"/>
  <c r="F614068" i="11"/>
  <c r="F614067" i="11"/>
  <c r="F614066" i="11"/>
  <c r="F614065" i="11"/>
  <c r="F614064" i="11"/>
  <c r="F614063" i="11"/>
  <c r="F614062" i="11"/>
  <c r="F614061" i="11"/>
  <c r="F614060" i="11"/>
  <c r="F614059" i="11"/>
  <c r="F614058" i="11"/>
  <c r="F614057" i="11"/>
  <c r="F614056" i="11"/>
  <c r="F614055" i="11"/>
  <c r="F614054" i="11"/>
  <c r="F614053" i="11"/>
  <c r="F614052" i="11"/>
  <c r="F614051" i="11"/>
  <c r="F614050" i="11"/>
  <c r="F614049" i="11"/>
  <c r="F614048" i="11"/>
  <c r="F614047" i="11"/>
  <c r="F614046" i="11"/>
  <c r="F614045" i="11"/>
  <c r="F614044" i="11"/>
  <c r="F614043" i="11"/>
  <c r="F614042" i="11"/>
  <c r="F614041" i="11"/>
  <c r="F614040" i="11"/>
  <c r="F614039" i="11"/>
  <c r="F614038" i="11"/>
  <c r="F614037" i="11"/>
  <c r="F614036" i="11"/>
  <c r="F614035" i="11"/>
  <c r="F614034" i="11"/>
  <c r="F614033" i="11"/>
  <c r="F614032" i="11"/>
  <c r="F614031" i="11"/>
  <c r="F614030" i="11"/>
  <c r="F614029" i="11"/>
  <c r="F614028" i="11"/>
  <c r="F614027" i="11"/>
  <c r="F614026" i="11"/>
  <c r="F614025" i="11"/>
  <c r="F614024" i="11"/>
  <c r="F614023" i="11"/>
  <c r="F614022" i="11"/>
  <c r="F614021" i="11"/>
  <c r="F614020" i="11"/>
  <c r="F614019" i="11"/>
  <c r="F614018" i="11"/>
  <c r="F614017" i="11"/>
  <c r="F614016" i="11"/>
  <c r="F614015" i="11"/>
  <c r="F614014" i="11"/>
  <c r="F614013" i="11"/>
  <c r="F614012" i="11"/>
  <c r="F614011" i="11"/>
  <c r="F614010" i="11"/>
  <c r="F614009" i="11"/>
  <c r="F614008" i="11"/>
  <c r="F614007" i="11"/>
  <c r="F614006" i="11"/>
  <c r="F614005" i="11"/>
  <c r="F614004" i="11"/>
  <c r="F614003" i="11"/>
  <c r="F614002" i="11"/>
  <c r="F614001" i="11"/>
  <c r="F614000" i="11"/>
  <c r="F613999" i="11"/>
  <c r="F613998" i="11"/>
  <c r="F613997" i="11"/>
  <c r="F613996" i="11"/>
  <c r="F613995" i="11"/>
  <c r="F613994" i="11"/>
  <c r="F613993" i="11"/>
  <c r="F613992" i="11"/>
  <c r="F613991" i="11"/>
  <c r="F613990" i="11"/>
  <c r="F613989" i="11"/>
  <c r="F613988" i="11"/>
  <c r="F613987" i="11"/>
  <c r="F613986" i="11"/>
  <c r="F613985" i="11"/>
  <c r="F613984" i="11"/>
  <c r="F613983" i="11"/>
  <c r="F613982" i="11"/>
  <c r="F613981" i="11"/>
  <c r="F613980" i="11"/>
  <c r="F613979" i="11"/>
  <c r="F613978" i="11"/>
  <c r="F613977" i="11"/>
  <c r="F613976" i="11"/>
  <c r="F613975" i="11"/>
  <c r="F613974" i="11"/>
  <c r="F613973" i="11"/>
  <c r="F613972" i="11"/>
  <c r="F613971" i="11"/>
  <c r="F613970" i="11"/>
  <c r="F613969" i="11"/>
  <c r="F613968" i="11"/>
  <c r="F613967" i="11"/>
  <c r="F613966" i="11"/>
  <c r="F613965" i="11"/>
  <c r="F613964" i="11"/>
  <c r="F613963" i="11"/>
  <c r="F613962" i="11"/>
  <c r="F613961" i="11"/>
  <c r="F613960" i="11"/>
  <c r="F613959" i="11"/>
  <c r="F613958" i="11"/>
  <c r="F613957" i="11"/>
  <c r="F613956" i="11"/>
  <c r="F613955" i="11"/>
  <c r="F613954" i="11"/>
  <c r="F613953" i="11"/>
  <c r="F613952" i="11"/>
  <c r="F613951" i="11"/>
  <c r="F613950" i="11"/>
  <c r="F613949" i="11"/>
  <c r="F613948" i="11"/>
  <c r="F613947" i="11"/>
  <c r="F613946" i="11"/>
  <c r="F613945" i="11"/>
  <c r="F613944" i="11"/>
  <c r="F613943" i="11"/>
  <c r="F613942" i="11"/>
  <c r="F613941" i="11"/>
  <c r="F613940" i="11"/>
  <c r="F613939" i="11"/>
  <c r="F613938" i="11"/>
  <c r="F613937" i="11"/>
  <c r="F613936" i="11"/>
  <c r="F613935" i="11"/>
  <c r="F613934" i="11"/>
  <c r="F613933" i="11"/>
  <c r="F613932" i="11"/>
  <c r="F613931" i="11"/>
  <c r="F613930" i="11"/>
  <c r="F613929" i="11"/>
  <c r="F613928" i="11"/>
  <c r="F613927" i="11"/>
  <c r="F613926" i="11"/>
  <c r="F613925" i="11"/>
  <c r="F613924" i="11"/>
  <c r="F613923" i="11"/>
  <c r="F613922" i="11"/>
  <c r="F613921" i="11"/>
  <c r="F613920" i="11"/>
  <c r="F613919" i="11"/>
  <c r="F613918" i="11"/>
  <c r="F613917" i="11"/>
  <c r="F613916" i="11"/>
  <c r="F613915" i="11"/>
  <c r="F613914" i="11"/>
  <c r="F613913" i="11"/>
  <c r="F613912" i="11"/>
  <c r="F613911" i="11"/>
  <c r="F613910" i="11"/>
  <c r="F613909" i="11"/>
  <c r="F613908" i="11"/>
  <c r="F613907" i="11"/>
  <c r="F613906" i="11"/>
  <c r="F613905" i="11"/>
  <c r="F613904" i="11"/>
  <c r="F613903" i="11"/>
  <c r="F613902" i="11"/>
  <c r="F613901" i="11"/>
  <c r="F613900" i="11"/>
  <c r="F613899" i="11"/>
  <c r="F613898" i="11"/>
  <c r="F613897" i="11"/>
  <c r="F613896" i="11"/>
  <c r="F613895" i="11"/>
  <c r="F613894" i="11"/>
  <c r="F613893" i="11"/>
  <c r="F613892" i="11"/>
  <c r="F613891" i="11"/>
  <c r="F613890" i="11"/>
  <c r="F613889" i="11"/>
  <c r="F613888" i="11"/>
  <c r="F613887" i="11"/>
  <c r="F613886" i="11"/>
  <c r="F613885" i="11"/>
  <c r="F613884" i="11"/>
  <c r="F613883" i="11"/>
  <c r="F613882" i="11"/>
  <c r="F613881" i="11"/>
  <c r="F613880" i="11"/>
  <c r="F613879" i="11"/>
  <c r="F613878" i="11"/>
  <c r="F613877" i="11"/>
  <c r="F613876" i="11"/>
  <c r="F613875" i="11"/>
  <c r="F613874" i="11"/>
  <c r="F613873" i="11"/>
  <c r="F613872" i="11"/>
  <c r="F613871" i="11"/>
  <c r="F613870" i="11"/>
  <c r="F613869" i="11"/>
  <c r="F613868" i="11"/>
  <c r="F613867" i="11"/>
  <c r="F613866" i="11"/>
  <c r="F613865" i="11"/>
  <c r="F613864" i="11"/>
  <c r="F613863" i="11"/>
  <c r="F613862" i="11"/>
  <c r="F613861" i="11"/>
  <c r="F613860" i="11"/>
  <c r="F613859" i="11"/>
  <c r="F613858" i="11"/>
  <c r="F613857" i="11"/>
  <c r="F613856" i="11"/>
  <c r="F613855" i="11"/>
  <c r="F613854" i="11"/>
  <c r="F613853" i="11"/>
  <c r="F613852" i="11"/>
  <c r="F613851" i="11"/>
  <c r="F613850" i="11"/>
  <c r="F613849" i="11"/>
  <c r="F613848" i="11"/>
  <c r="F613847" i="11"/>
  <c r="F613846" i="11"/>
  <c r="F613845" i="11"/>
  <c r="F613844" i="11"/>
  <c r="F613843" i="11"/>
  <c r="F613842" i="11"/>
  <c r="F613841" i="11"/>
  <c r="F613840" i="11"/>
  <c r="F613839" i="11"/>
  <c r="F613838" i="11"/>
  <c r="F613837" i="11"/>
  <c r="F613836" i="11"/>
  <c r="F613835" i="11"/>
  <c r="F613834" i="11"/>
  <c r="F613833" i="11"/>
  <c r="F613832" i="11"/>
  <c r="F613831" i="11"/>
  <c r="F613830" i="11"/>
  <c r="F613829" i="11"/>
  <c r="F613828" i="11"/>
  <c r="F613827" i="11"/>
  <c r="F613826" i="11"/>
  <c r="F613825" i="11"/>
  <c r="F613824" i="11"/>
  <c r="F613823" i="11"/>
  <c r="F613822" i="11"/>
  <c r="F613821" i="11"/>
  <c r="F613820" i="11"/>
  <c r="F613819" i="11"/>
  <c r="F613818" i="11"/>
  <c r="F613817" i="11"/>
  <c r="F613816" i="11"/>
  <c r="F613815" i="11"/>
  <c r="F613814" i="11"/>
  <c r="F613813" i="11"/>
  <c r="F613812" i="11"/>
  <c r="F613811" i="11"/>
  <c r="F613810" i="11"/>
  <c r="F613809" i="11"/>
  <c r="F613808" i="11"/>
  <c r="F613807" i="11"/>
  <c r="F613806" i="11"/>
  <c r="F613805" i="11"/>
  <c r="F613804" i="11"/>
  <c r="F613803" i="11"/>
  <c r="F613802" i="11"/>
  <c r="F613801" i="11"/>
  <c r="F613800" i="11"/>
  <c r="F613799" i="11"/>
  <c r="F613798" i="11"/>
  <c r="F613797" i="11"/>
  <c r="F613796" i="11"/>
  <c r="F613795" i="11"/>
  <c r="F613794" i="11"/>
  <c r="F613793" i="11"/>
  <c r="F613792" i="11"/>
  <c r="F613791" i="11"/>
  <c r="F613790" i="11"/>
  <c r="F613789" i="11"/>
  <c r="F613788" i="11"/>
  <c r="F613787" i="11"/>
  <c r="F613786" i="11"/>
  <c r="F613785" i="11"/>
  <c r="F613784" i="11"/>
  <c r="F613783" i="11"/>
  <c r="F613782" i="11"/>
  <c r="F613781" i="11"/>
  <c r="F613780" i="11"/>
  <c r="F613779" i="11"/>
  <c r="F613778" i="11"/>
  <c r="F613777" i="11"/>
  <c r="F613776" i="11"/>
  <c r="F613775" i="11"/>
  <c r="F613774" i="11"/>
  <c r="F613773" i="11"/>
  <c r="F613772" i="11"/>
  <c r="F613771" i="11"/>
  <c r="F613770" i="11"/>
  <c r="F613769" i="11"/>
  <c r="F613768" i="11"/>
  <c r="F613767" i="11"/>
  <c r="F613766" i="11"/>
  <c r="F613765" i="11"/>
  <c r="F613764" i="11"/>
  <c r="F613763" i="11"/>
  <c r="F613762" i="11"/>
  <c r="F613761" i="11"/>
  <c r="F613760" i="11"/>
  <c r="F613759" i="11"/>
  <c r="F613758" i="11"/>
  <c r="F613757" i="11"/>
  <c r="F613756" i="11"/>
  <c r="F613755" i="11"/>
  <c r="F613754" i="11"/>
  <c r="F613753" i="11"/>
  <c r="F613752" i="11"/>
  <c r="F613751" i="11"/>
  <c r="F613750" i="11"/>
  <c r="F613749" i="11"/>
  <c r="F613748" i="11"/>
  <c r="F613747" i="11"/>
  <c r="F613746" i="11"/>
  <c r="F613745" i="11"/>
  <c r="F613744" i="11"/>
  <c r="F613743" i="11"/>
  <c r="F613742" i="11"/>
  <c r="F613741" i="11"/>
  <c r="F613740" i="11"/>
  <c r="F613739" i="11"/>
  <c r="F613738" i="11"/>
  <c r="F613737" i="11"/>
  <c r="F613736" i="11"/>
  <c r="F613735" i="11"/>
  <c r="F613734" i="11"/>
  <c r="F613733" i="11"/>
  <c r="F613732" i="11"/>
  <c r="F613731" i="11"/>
  <c r="F613730" i="11"/>
  <c r="F613729" i="11"/>
  <c r="F613728" i="11"/>
  <c r="F613727" i="11"/>
  <c r="F613726" i="11"/>
  <c r="F613725" i="11"/>
  <c r="F613724" i="11"/>
  <c r="F613723" i="11"/>
  <c r="F613722" i="11"/>
  <c r="F613721" i="11"/>
  <c r="F613720" i="11"/>
  <c r="F613719" i="11"/>
  <c r="F613718" i="11"/>
  <c r="F613717" i="11"/>
  <c r="F613716" i="11"/>
  <c r="F613715" i="11"/>
  <c r="F613714" i="11"/>
  <c r="F613713" i="11"/>
  <c r="F613712" i="11"/>
  <c r="F613711" i="11"/>
  <c r="F613710" i="11"/>
  <c r="F613709" i="11"/>
  <c r="F613708" i="11"/>
  <c r="F613707" i="11"/>
  <c r="F613706" i="11"/>
  <c r="F613705" i="11"/>
  <c r="F613704" i="11"/>
  <c r="F613703" i="11"/>
  <c r="F613702" i="11"/>
  <c r="F613701" i="11"/>
  <c r="F613700" i="11"/>
  <c r="F613699" i="11"/>
  <c r="F613698" i="11"/>
  <c r="F613697" i="11"/>
  <c r="F613696" i="11"/>
  <c r="F613695" i="11"/>
  <c r="F613694" i="11"/>
  <c r="F613693" i="11"/>
  <c r="F613692" i="11"/>
  <c r="F613691" i="11"/>
  <c r="F613690" i="11"/>
  <c r="F613689" i="11"/>
  <c r="F613688" i="11"/>
  <c r="F613687" i="11"/>
  <c r="F613686" i="11"/>
  <c r="F613685" i="11"/>
  <c r="F613684" i="11"/>
  <c r="F613683" i="11"/>
  <c r="F613682" i="11"/>
  <c r="F613681" i="11"/>
  <c r="F613680" i="11"/>
  <c r="F613679" i="11"/>
  <c r="F613678" i="11"/>
  <c r="F613677" i="11"/>
  <c r="F613676" i="11"/>
  <c r="F613675" i="11"/>
  <c r="F613674" i="11"/>
  <c r="F613673" i="11"/>
  <c r="F613672" i="11"/>
  <c r="F613671" i="11"/>
  <c r="F613670" i="11"/>
  <c r="F613669" i="11"/>
  <c r="F613668" i="11"/>
  <c r="F613667" i="11"/>
  <c r="F613666" i="11"/>
  <c r="F613665" i="11"/>
  <c r="F613664" i="11"/>
  <c r="F613663" i="11"/>
  <c r="F613662" i="11"/>
  <c r="F613661" i="11"/>
  <c r="F613660" i="11"/>
  <c r="F613659" i="11"/>
  <c r="F613658" i="11"/>
  <c r="F613657" i="11"/>
  <c r="F613656" i="11"/>
  <c r="F613655" i="11"/>
  <c r="F613654" i="11"/>
  <c r="F613653" i="11"/>
  <c r="F613652" i="11"/>
  <c r="F613651" i="11"/>
  <c r="F613650" i="11"/>
  <c r="F613649" i="11"/>
  <c r="F613648" i="11"/>
  <c r="F613647" i="11"/>
  <c r="F613646" i="11"/>
  <c r="F613645" i="11"/>
  <c r="F613644" i="11"/>
  <c r="F613643" i="11"/>
  <c r="F613642" i="11"/>
  <c r="F613641" i="11"/>
  <c r="F613640" i="11"/>
  <c r="F613639" i="11"/>
  <c r="F613638" i="11"/>
  <c r="F613637" i="11"/>
  <c r="F613636" i="11"/>
  <c r="F613635" i="11"/>
  <c r="F613634" i="11"/>
  <c r="F613633" i="11"/>
  <c r="F613632" i="11"/>
  <c r="F613631" i="11"/>
  <c r="F613630" i="11"/>
  <c r="F613629" i="11"/>
  <c r="F613628" i="11"/>
  <c r="F613627" i="11"/>
  <c r="F613626" i="11"/>
  <c r="F613625" i="11"/>
  <c r="F613624" i="11"/>
  <c r="F613623" i="11"/>
  <c r="F613622" i="11"/>
  <c r="F613621" i="11"/>
  <c r="F613620" i="11"/>
  <c r="F613619" i="11"/>
  <c r="F613618" i="11"/>
  <c r="F613617" i="11"/>
  <c r="F613616" i="11"/>
  <c r="F613615" i="11"/>
  <c r="F613614" i="11"/>
  <c r="F613613" i="11"/>
  <c r="F613612" i="11"/>
  <c r="F613611" i="11"/>
  <c r="F613610" i="11"/>
  <c r="F613609" i="11"/>
  <c r="F613608" i="11"/>
  <c r="F613607" i="11"/>
  <c r="F613606" i="11"/>
  <c r="F613605" i="11"/>
  <c r="F613604" i="11"/>
  <c r="F613603" i="11"/>
  <c r="F613602" i="11"/>
  <c r="F613601" i="11"/>
  <c r="F613600" i="11"/>
  <c r="F613599" i="11"/>
  <c r="F613598" i="11"/>
  <c r="F613597" i="11"/>
  <c r="F613596" i="11"/>
  <c r="F613595" i="11"/>
  <c r="F613594" i="11"/>
  <c r="F613593" i="11"/>
  <c r="F613592" i="11"/>
  <c r="F613591" i="11"/>
  <c r="F613590" i="11"/>
  <c r="F613589" i="11"/>
  <c r="F613588" i="11"/>
  <c r="F613587" i="11"/>
  <c r="F613586" i="11"/>
  <c r="F613585" i="11"/>
  <c r="F613584" i="11"/>
  <c r="F613583" i="11"/>
  <c r="F613582" i="11"/>
  <c r="F613581" i="11"/>
  <c r="F613580" i="11"/>
  <c r="F613579" i="11"/>
  <c r="F613578" i="11"/>
  <c r="F613577" i="11"/>
  <c r="F613576" i="11"/>
  <c r="F613575" i="11"/>
  <c r="F613574" i="11"/>
  <c r="F613573" i="11"/>
  <c r="F613572" i="11"/>
  <c r="F613571" i="11"/>
  <c r="F613570" i="11"/>
  <c r="F613569" i="11"/>
  <c r="F613568" i="11"/>
  <c r="F613567" i="11"/>
  <c r="F613566" i="11"/>
  <c r="F613565" i="11"/>
  <c r="F613564" i="11"/>
  <c r="F613563" i="11"/>
  <c r="F613562" i="11"/>
  <c r="F613561" i="11"/>
  <c r="F613560" i="11"/>
  <c r="F613559" i="11"/>
  <c r="F613558" i="11"/>
  <c r="F613557" i="11"/>
  <c r="F613556" i="11"/>
  <c r="F613555" i="11"/>
  <c r="F613554" i="11"/>
  <c r="F613553" i="11"/>
  <c r="F613552" i="11"/>
  <c r="F613551" i="11"/>
  <c r="F613550" i="11"/>
  <c r="F613549" i="11"/>
  <c r="F613548" i="11"/>
  <c r="F613547" i="11"/>
  <c r="F613546" i="11"/>
  <c r="F613545" i="11"/>
  <c r="F613544" i="11"/>
  <c r="F613543" i="11"/>
  <c r="F613542" i="11"/>
  <c r="F613541" i="11"/>
  <c r="F613540" i="11"/>
  <c r="F613539" i="11"/>
  <c r="F613538" i="11"/>
  <c r="F613537" i="11"/>
  <c r="F613536" i="11"/>
  <c r="F613535" i="11"/>
  <c r="F613534" i="11"/>
  <c r="F613533" i="11"/>
  <c r="F613532" i="11"/>
  <c r="F613531" i="11"/>
  <c r="F613530" i="11"/>
  <c r="F613529" i="11"/>
  <c r="F613528" i="11"/>
  <c r="F613527" i="11"/>
  <c r="F613526" i="11"/>
  <c r="F613525" i="11"/>
  <c r="F613524" i="11"/>
  <c r="F613523" i="11"/>
  <c r="F613522" i="11"/>
  <c r="F613521" i="11"/>
  <c r="F613520" i="11"/>
  <c r="F613519" i="11"/>
  <c r="F613518" i="11"/>
  <c r="F613517" i="11"/>
  <c r="F613516" i="11"/>
  <c r="F613515" i="11"/>
  <c r="F613514" i="11"/>
  <c r="F613513" i="11"/>
  <c r="F613512" i="11"/>
  <c r="F613511" i="11"/>
  <c r="F613510" i="11"/>
  <c r="F613509" i="11"/>
  <c r="F613508" i="11"/>
  <c r="F613507" i="11"/>
  <c r="F613506" i="11"/>
  <c r="F613505" i="11"/>
  <c r="F613504" i="11"/>
  <c r="F613503" i="11"/>
  <c r="F613502" i="11"/>
  <c r="F613501" i="11"/>
  <c r="F613500" i="11"/>
  <c r="F613499" i="11"/>
  <c r="F613498" i="11"/>
  <c r="F613497" i="11"/>
  <c r="F613496" i="11"/>
  <c r="F613495" i="11"/>
  <c r="F613494" i="11"/>
  <c r="F613493" i="11"/>
  <c r="F613492" i="11"/>
  <c r="F613491" i="11"/>
  <c r="F613490" i="11"/>
  <c r="F613489" i="11"/>
  <c r="F613488" i="11"/>
  <c r="F613487" i="11"/>
  <c r="F613486" i="11"/>
  <c r="F613485" i="11"/>
  <c r="F613484" i="11"/>
  <c r="F613483" i="11"/>
  <c r="F613482" i="11"/>
  <c r="F613481" i="11"/>
  <c r="F613480" i="11"/>
  <c r="F613479" i="11"/>
  <c r="F613478" i="11"/>
  <c r="F613477" i="11"/>
  <c r="F613476" i="11"/>
  <c r="F613475" i="11"/>
  <c r="F613474" i="11"/>
  <c r="F613473" i="11"/>
  <c r="F613472" i="11"/>
  <c r="F613471" i="11"/>
  <c r="F613470" i="11"/>
  <c r="F613469" i="11"/>
  <c r="F613468" i="11"/>
  <c r="F613467" i="11"/>
  <c r="F613466" i="11"/>
  <c r="F613465" i="11"/>
  <c r="F613464" i="11"/>
  <c r="F613463" i="11"/>
  <c r="F613462" i="11"/>
  <c r="F613461" i="11"/>
  <c r="F613460" i="11"/>
  <c r="F613459" i="11"/>
  <c r="F613458" i="11"/>
  <c r="F613457" i="11"/>
  <c r="F613456" i="11"/>
  <c r="F613455" i="11"/>
  <c r="F613454" i="11"/>
  <c r="F613453" i="11"/>
  <c r="F613452" i="11"/>
  <c r="F613451" i="11"/>
  <c r="F613450" i="11"/>
  <c r="F613449" i="11"/>
  <c r="F613448" i="11"/>
  <c r="F613447" i="11"/>
  <c r="F613446" i="11"/>
  <c r="F613445" i="11"/>
  <c r="F613444" i="11"/>
  <c r="F613443" i="11"/>
  <c r="F613442" i="11"/>
  <c r="F613441" i="11"/>
  <c r="F613440" i="11"/>
  <c r="F613439" i="11"/>
  <c r="F613438" i="11"/>
  <c r="F613437" i="11"/>
  <c r="F613436" i="11"/>
  <c r="F613435" i="11"/>
  <c r="F613434" i="11"/>
  <c r="F613433" i="11"/>
  <c r="F613432" i="11"/>
  <c r="F613431" i="11"/>
  <c r="F613430" i="11"/>
  <c r="F613429" i="11"/>
  <c r="F613428" i="11"/>
  <c r="F613427" i="11"/>
  <c r="F613426" i="11"/>
  <c r="F613425" i="11"/>
  <c r="F613424" i="11"/>
  <c r="F613423" i="11"/>
  <c r="F613422" i="11"/>
  <c r="F613421" i="11"/>
  <c r="F613420" i="11"/>
  <c r="F613419" i="11"/>
  <c r="F613418" i="11"/>
  <c r="F613417" i="11"/>
  <c r="F613416" i="11"/>
  <c r="F613415" i="11"/>
  <c r="F613414" i="11"/>
  <c r="F613413" i="11"/>
  <c r="F613412" i="11"/>
  <c r="F613411" i="11"/>
  <c r="F613410" i="11"/>
  <c r="F613409" i="11"/>
  <c r="F613408" i="11"/>
  <c r="F613407" i="11"/>
  <c r="F613406" i="11"/>
  <c r="F613405" i="11"/>
  <c r="F613404" i="11"/>
  <c r="F613403" i="11"/>
  <c r="F613402" i="11"/>
  <c r="F613401" i="11"/>
  <c r="F613400" i="11"/>
  <c r="F613399" i="11"/>
  <c r="F613398" i="11"/>
  <c r="F613397" i="11"/>
  <c r="F613396" i="11"/>
  <c r="F613395" i="11"/>
  <c r="F613394" i="11"/>
  <c r="F613393" i="11"/>
  <c r="F613392" i="11"/>
  <c r="F613391" i="11"/>
  <c r="F613390" i="11"/>
  <c r="F613389" i="11"/>
  <c r="F613388" i="11"/>
  <c r="F613387" i="11"/>
  <c r="F613386" i="11"/>
  <c r="F613385" i="11"/>
  <c r="F613384" i="11"/>
  <c r="F613383" i="11"/>
  <c r="F613382" i="11"/>
  <c r="F613381" i="11"/>
  <c r="F613380" i="11"/>
  <c r="F613379" i="11"/>
  <c r="F613378" i="11"/>
  <c r="F613377" i="11"/>
  <c r="F613376" i="11"/>
  <c r="F613375" i="11"/>
  <c r="F613374" i="11"/>
  <c r="F613373" i="11"/>
  <c r="F613372" i="11"/>
  <c r="F613371" i="11"/>
  <c r="F613370" i="11"/>
  <c r="F613369" i="11"/>
  <c r="F613368" i="11"/>
  <c r="F613367" i="11"/>
  <c r="F613366" i="11"/>
  <c r="F613365" i="11"/>
  <c r="F613364" i="11"/>
  <c r="F613363" i="11"/>
  <c r="F613362" i="11"/>
  <c r="F613361" i="11"/>
  <c r="F613360" i="11"/>
  <c r="F613359" i="11"/>
  <c r="F613358" i="11"/>
  <c r="F613357" i="11"/>
  <c r="F613356" i="11"/>
  <c r="F613355" i="11"/>
  <c r="F613354" i="11"/>
  <c r="F613353" i="11"/>
  <c r="F613352" i="11"/>
  <c r="F613351" i="11"/>
  <c r="F613350" i="11"/>
  <c r="F613349" i="11"/>
  <c r="F613348" i="11"/>
  <c r="F613347" i="11"/>
  <c r="F613346" i="11"/>
  <c r="F613345" i="11"/>
  <c r="F613344" i="11"/>
  <c r="F613343" i="11"/>
  <c r="F613342" i="11"/>
  <c r="F613341" i="11"/>
  <c r="F613340" i="11"/>
  <c r="F613339" i="11"/>
  <c r="F613338" i="11"/>
  <c r="F613337" i="11"/>
  <c r="F613336" i="11"/>
  <c r="F613335" i="11"/>
  <c r="F613334" i="11"/>
  <c r="F613333" i="11"/>
  <c r="F613332" i="11"/>
  <c r="F613331" i="11"/>
  <c r="F613330" i="11"/>
  <c r="F613329" i="11"/>
  <c r="F613328" i="11"/>
  <c r="F613327" i="11"/>
  <c r="F613326" i="11"/>
  <c r="F613325" i="11"/>
  <c r="F613324" i="11"/>
  <c r="F613323" i="11"/>
  <c r="F613322" i="11"/>
  <c r="F613321" i="11"/>
  <c r="F613320" i="11"/>
  <c r="F613319" i="11"/>
  <c r="F613318" i="11"/>
  <c r="F613317" i="11"/>
  <c r="F613316" i="11"/>
  <c r="F613315" i="11"/>
  <c r="F613314" i="11"/>
  <c r="F613313" i="11"/>
  <c r="F613312" i="11"/>
  <c r="F613311" i="11"/>
  <c r="F613310" i="11"/>
  <c r="F613309" i="11"/>
  <c r="F613308" i="11"/>
  <c r="F613307" i="11"/>
  <c r="F613306" i="11"/>
  <c r="F613305" i="11"/>
  <c r="F613304" i="11"/>
  <c r="F613303" i="11"/>
  <c r="F613302" i="11"/>
  <c r="F613301" i="11"/>
  <c r="F613300" i="11"/>
  <c r="F613299" i="11"/>
  <c r="F613298" i="11"/>
  <c r="F613297" i="11"/>
  <c r="F613296" i="11"/>
  <c r="F613295" i="11"/>
  <c r="F613294" i="11"/>
  <c r="F613293" i="11"/>
  <c r="F613292" i="11"/>
  <c r="F613291" i="11"/>
  <c r="F613290" i="11"/>
  <c r="F613289" i="11"/>
  <c r="F613288" i="11"/>
  <c r="F613287" i="11"/>
  <c r="F613286" i="11"/>
  <c r="F613285" i="11"/>
  <c r="F613284" i="11"/>
  <c r="F613283" i="11"/>
  <c r="F613282" i="11"/>
  <c r="F613281" i="11"/>
  <c r="F613280" i="11"/>
  <c r="F613279" i="11"/>
  <c r="F613278" i="11"/>
  <c r="F613277" i="11"/>
  <c r="F613276" i="11"/>
  <c r="F613275" i="11"/>
  <c r="F613274" i="11"/>
  <c r="F613273" i="11"/>
  <c r="F613272" i="11"/>
  <c r="F613271" i="11"/>
  <c r="F613270" i="11"/>
  <c r="F613269" i="11"/>
  <c r="F613268" i="11"/>
  <c r="F613267" i="11"/>
  <c r="F613266" i="11"/>
  <c r="F613265" i="11"/>
  <c r="F613264" i="11"/>
  <c r="F613263" i="11"/>
  <c r="F613262" i="11"/>
  <c r="F613261" i="11"/>
  <c r="F613260" i="11"/>
  <c r="F613259" i="11"/>
  <c r="F613258" i="11"/>
  <c r="F613257" i="11"/>
  <c r="F613256" i="11"/>
  <c r="F613255" i="11"/>
  <c r="F613254" i="11"/>
  <c r="F613253" i="11"/>
  <c r="F613252" i="11"/>
  <c r="F613251" i="11"/>
  <c r="F613250" i="11"/>
  <c r="F613249" i="11"/>
  <c r="F613248" i="11"/>
  <c r="F613247" i="11"/>
  <c r="F613246" i="11"/>
  <c r="F613245" i="11"/>
  <c r="F613244" i="11"/>
  <c r="F613243" i="11"/>
  <c r="F613242" i="11"/>
  <c r="F613241" i="11"/>
  <c r="F613240" i="11"/>
  <c r="F613239" i="11"/>
  <c r="F613238" i="11"/>
  <c r="F613237" i="11"/>
  <c r="F613236" i="11"/>
  <c r="F613235" i="11"/>
  <c r="F613234" i="11"/>
  <c r="F613233" i="11"/>
  <c r="F613232" i="11"/>
  <c r="F613231" i="11"/>
  <c r="F613230" i="11"/>
  <c r="F613229" i="11"/>
  <c r="F613228" i="11"/>
  <c r="F613227" i="11"/>
  <c r="F613226" i="11"/>
  <c r="F613225" i="11"/>
  <c r="F613224" i="11"/>
  <c r="F613223" i="11"/>
  <c r="F613222" i="11"/>
  <c r="F613221" i="11"/>
  <c r="F613220" i="11"/>
  <c r="F613219" i="11"/>
  <c r="F613218" i="11"/>
  <c r="F613217" i="11"/>
  <c r="F613216" i="11"/>
  <c r="F613215" i="11"/>
  <c r="F613214" i="11"/>
  <c r="F613213" i="11"/>
  <c r="F613212" i="11"/>
  <c r="F613211" i="11"/>
  <c r="F613210" i="11"/>
  <c r="F613209" i="11"/>
  <c r="F613208" i="11"/>
  <c r="F613207" i="11"/>
  <c r="F613206" i="11"/>
  <c r="F613205" i="11"/>
  <c r="F613204" i="11"/>
  <c r="F613203" i="11"/>
  <c r="F613202" i="11"/>
  <c r="F613201" i="11"/>
  <c r="F613200" i="11"/>
  <c r="F613199" i="11"/>
  <c r="F613198" i="11"/>
  <c r="F613197" i="11"/>
  <c r="F613196" i="11"/>
  <c r="F613195" i="11"/>
  <c r="F613194" i="11"/>
  <c r="F613193" i="11"/>
  <c r="F613192" i="11"/>
  <c r="F613191" i="11"/>
  <c r="F613190" i="11"/>
  <c r="F613189" i="11"/>
  <c r="F613188" i="11"/>
  <c r="F613187" i="11"/>
  <c r="F613186" i="11"/>
  <c r="F613185" i="11"/>
  <c r="F613184" i="11"/>
  <c r="F613183" i="11"/>
  <c r="F613182" i="11"/>
  <c r="F613181" i="11"/>
  <c r="F613180" i="11"/>
  <c r="F613179" i="11"/>
  <c r="F613178" i="11"/>
  <c r="F613177" i="11"/>
  <c r="F613176" i="11"/>
  <c r="F613175" i="11"/>
  <c r="F613174" i="11"/>
  <c r="F613173" i="11"/>
  <c r="F613172" i="11"/>
  <c r="F613171" i="11"/>
  <c r="F613170" i="11"/>
  <c r="F613169" i="11"/>
  <c r="F613168" i="11"/>
  <c r="F613167" i="11"/>
  <c r="F613166" i="11"/>
  <c r="F613165" i="11"/>
  <c r="F613164" i="11"/>
  <c r="F613163" i="11"/>
  <c r="F613162" i="11"/>
  <c r="F613161" i="11"/>
  <c r="F613160" i="11"/>
  <c r="F613159" i="11"/>
  <c r="F613158" i="11"/>
  <c r="F613157" i="11"/>
  <c r="F613156" i="11"/>
  <c r="F613155" i="11"/>
  <c r="F613154" i="11"/>
  <c r="F613153" i="11"/>
  <c r="F613152" i="11"/>
  <c r="F613151" i="11"/>
  <c r="F613150" i="11"/>
  <c r="F613149" i="11"/>
  <c r="F613148" i="11"/>
  <c r="F613147" i="11"/>
  <c r="F613146" i="11"/>
  <c r="F613145" i="11"/>
  <c r="F613144" i="11"/>
  <c r="F613143" i="11"/>
  <c r="F613142" i="11"/>
  <c r="F613141" i="11"/>
  <c r="F613140" i="11"/>
  <c r="F613139" i="11"/>
  <c r="F613138" i="11"/>
  <c r="F613137" i="11"/>
  <c r="F613136" i="11"/>
  <c r="F613135" i="11"/>
  <c r="F613134" i="11"/>
  <c r="F613133" i="11"/>
  <c r="F613132" i="11"/>
  <c r="F613131" i="11"/>
  <c r="F613130" i="11"/>
  <c r="F613129" i="11"/>
  <c r="F613128" i="11"/>
  <c r="F613127" i="11"/>
  <c r="F613126" i="11"/>
  <c r="F613125" i="11"/>
  <c r="F613124" i="11"/>
  <c r="F613123" i="11"/>
  <c r="F613122" i="11"/>
  <c r="F613121" i="11"/>
  <c r="F613120" i="11"/>
  <c r="F613119" i="11"/>
  <c r="F613118" i="11"/>
  <c r="F613117" i="11"/>
  <c r="F613116" i="11"/>
  <c r="F613115" i="11"/>
  <c r="F613114" i="11"/>
  <c r="F613113" i="11"/>
  <c r="F613112" i="11"/>
  <c r="F613111" i="11"/>
  <c r="F613110" i="11"/>
  <c r="F613109" i="11"/>
  <c r="F613108" i="11"/>
  <c r="F613107" i="11"/>
  <c r="F613106" i="11"/>
  <c r="F613105" i="11"/>
  <c r="F613104" i="11"/>
  <c r="F613103" i="11"/>
  <c r="F613102" i="11"/>
  <c r="F613101" i="11"/>
  <c r="F613100" i="11"/>
  <c r="F613099" i="11"/>
  <c r="F613098" i="11"/>
  <c r="F613097" i="11"/>
  <c r="F613096" i="11"/>
  <c r="F613095" i="11"/>
  <c r="F613094" i="11"/>
  <c r="F613093" i="11"/>
  <c r="F613092" i="11"/>
  <c r="F613091" i="11"/>
  <c r="F613090" i="11"/>
  <c r="F613089" i="11"/>
  <c r="F613088" i="11"/>
  <c r="F613087" i="11"/>
  <c r="F613086" i="11"/>
  <c r="F613085" i="11"/>
  <c r="F613084" i="11"/>
  <c r="F613083" i="11"/>
  <c r="F613082" i="11"/>
  <c r="F613081" i="11"/>
  <c r="F613080" i="11"/>
  <c r="F613079" i="11"/>
  <c r="F613078" i="11"/>
  <c r="F613077" i="11"/>
  <c r="F613076" i="11"/>
  <c r="F613075" i="11"/>
  <c r="F613074" i="11"/>
  <c r="F613073" i="11"/>
  <c r="F613072" i="11"/>
  <c r="F613071" i="11"/>
  <c r="F613070" i="11"/>
  <c r="F613069" i="11"/>
  <c r="F613068" i="11"/>
  <c r="F613067" i="11"/>
  <c r="F613066" i="11"/>
  <c r="F613065" i="11"/>
  <c r="F613064" i="11"/>
  <c r="F613063" i="11"/>
  <c r="F613062" i="11"/>
  <c r="F613061" i="11"/>
  <c r="F613060" i="11"/>
  <c r="F613059" i="11"/>
  <c r="F613058" i="11"/>
  <c r="F613057" i="11"/>
  <c r="F613056" i="11"/>
  <c r="F613055" i="11"/>
  <c r="F613054" i="11"/>
  <c r="F613053" i="11"/>
  <c r="F613052" i="11"/>
  <c r="F613051" i="11"/>
  <c r="F613050" i="11"/>
  <c r="F613049" i="11"/>
  <c r="F613048" i="11"/>
  <c r="F613047" i="11"/>
  <c r="F613046" i="11"/>
  <c r="F613045" i="11"/>
  <c r="F613044" i="11"/>
  <c r="F613043" i="11"/>
  <c r="F613042" i="11"/>
  <c r="F613041" i="11"/>
  <c r="F613040" i="11"/>
  <c r="F613039" i="11"/>
  <c r="F613038" i="11"/>
  <c r="F613037" i="11"/>
  <c r="F613036" i="11"/>
  <c r="F613035" i="11"/>
  <c r="F613034" i="11"/>
  <c r="F613033" i="11"/>
  <c r="F613032" i="11"/>
  <c r="F613031" i="11"/>
  <c r="F613030" i="11"/>
  <c r="F613029" i="11"/>
  <c r="F613028" i="11"/>
  <c r="F613027" i="11"/>
  <c r="F613026" i="11"/>
  <c r="F613025" i="11"/>
  <c r="F613024" i="11"/>
  <c r="F613023" i="11"/>
  <c r="F613022" i="11"/>
  <c r="F613021" i="11"/>
  <c r="F613020" i="11"/>
  <c r="F613019" i="11"/>
  <c r="F613018" i="11"/>
  <c r="F613017" i="11"/>
  <c r="F613016" i="11"/>
  <c r="F613015" i="11"/>
  <c r="F613014" i="11"/>
  <c r="F613013" i="11"/>
  <c r="F613012" i="11"/>
  <c r="F613011" i="11"/>
  <c r="F613010" i="11"/>
  <c r="F613009" i="11"/>
  <c r="F613008" i="11"/>
  <c r="F613007" i="11"/>
  <c r="F613006" i="11"/>
  <c r="F613005" i="11"/>
  <c r="F613004" i="11"/>
  <c r="F613003" i="11"/>
  <c r="F613002" i="11"/>
  <c r="F613001" i="11"/>
  <c r="F613000" i="11"/>
  <c r="F612999" i="11"/>
  <c r="F612998" i="11"/>
  <c r="F612997" i="11"/>
  <c r="F612996" i="11"/>
  <c r="F612995" i="11"/>
  <c r="F612994" i="11"/>
  <c r="F612993" i="11"/>
  <c r="F612992" i="11"/>
  <c r="F612991" i="11"/>
  <c r="F612990" i="11"/>
  <c r="F612989" i="11"/>
  <c r="F612988" i="11"/>
  <c r="F612987" i="11"/>
  <c r="F612986" i="11"/>
  <c r="F612985" i="11"/>
  <c r="F612984" i="11"/>
  <c r="F612983" i="11"/>
  <c r="F612982" i="11"/>
  <c r="F612981" i="11"/>
  <c r="F612980" i="11"/>
  <c r="F612979" i="11"/>
  <c r="F612978" i="11"/>
  <c r="F612977" i="11"/>
  <c r="F612976" i="11"/>
  <c r="F612975" i="11"/>
  <c r="F612974" i="11"/>
  <c r="F612973" i="11"/>
  <c r="F612972" i="11"/>
  <c r="F612971" i="11"/>
  <c r="F612970" i="11"/>
  <c r="F612969" i="11"/>
  <c r="F612968" i="11"/>
  <c r="F612967" i="11"/>
  <c r="F612966" i="11"/>
  <c r="F612965" i="11"/>
  <c r="F612964" i="11"/>
  <c r="F612963" i="11"/>
  <c r="F612962" i="11"/>
  <c r="F612961" i="11"/>
  <c r="F612960" i="11"/>
  <c r="F612959" i="11"/>
  <c r="F612958" i="11"/>
  <c r="F612957" i="11"/>
  <c r="F612956" i="11"/>
  <c r="F612955" i="11"/>
  <c r="F612954" i="11"/>
  <c r="F612953" i="11"/>
  <c r="F612952" i="11"/>
  <c r="F612951" i="11"/>
  <c r="F612950" i="11"/>
  <c r="F612949" i="11"/>
  <c r="F612948" i="11"/>
  <c r="F612947" i="11"/>
  <c r="F612946" i="11"/>
  <c r="F612945" i="11"/>
  <c r="F612944" i="11"/>
  <c r="F612943" i="11"/>
  <c r="F612942" i="11"/>
  <c r="F612941" i="11"/>
  <c r="F612940" i="11"/>
  <c r="F612939" i="11"/>
  <c r="F612938" i="11"/>
  <c r="F612937" i="11"/>
  <c r="F612936" i="11"/>
  <c r="F612935" i="11"/>
  <c r="F612934" i="11"/>
  <c r="F612933" i="11"/>
  <c r="F612932" i="11"/>
  <c r="F612931" i="11"/>
  <c r="F612930" i="11"/>
  <c r="F612929" i="11"/>
  <c r="F612928" i="11"/>
  <c r="F612927" i="11"/>
  <c r="F612926" i="11"/>
  <c r="F612925" i="11"/>
  <c r="F612924" i="11"/>
  <c r="F612923" i="11"/>
  <c r="F612922" i="11"/>
  <c r="F612921" i="11"/>
  <c r="F612920" i="11"/>
  <c r="F612919" i="11"/>
  <c r="F612918" i="11"/>
  <c r="F612917" i="11"/>
  <c r="F612916" i="11"/>
  <c r="F612915" i="11"/>
  <c r="F612914" i="11"/>
  <c r="F612913" i="11"/>
  <c r="F612912" i="11"/>
  <c r="F612911" i="11"/>
  <c r="F612910" i="11"/>
  <c r="F612909" i="11"/>
  <c r="F612908" i="11"/>
  <c r="F612907" i="11"/>
  <c r="F612906" i="11"/>
  <c r="F612905" i="11"/>
  <c r="F612904" i="11"/>
  <c r="F612903" i="11"/>
  <c r="F612902" i="11"/>
  <c r="F612901" i="11"/>
  <c r="F612900" i="11"/>
  <c r="F612899" i="11"/>
  <c r="F612898" i="11"/>
  <c r="F612897" i="11"/>
  <c r="F612896" i="11"/>
  <c r="F612895" i="11"/>
  <c r="F612894" i="11"/>
  <c r="F612893" i="11"/>
  <c r="F612892" i="11"/>
  <c r="F612891" i="11"/>
  <c r="F612890" i="11"/>
  <c r="F612889" i="11"/>
  <c r="F612888" i="11"/>
  <c r="F612887" i="11"/>
  <c r="F612886" i="11"/>
  <c r="F612885" i="11"/>
  <c r="F612884" i="11"/>
  <c r="F612883" i="11"/>
  <c r="F612882" i="11"/>
  <c r="F612881" i="11"/>
  <c r="F612880" i="11"/>
  <c r="F612879" i="11"/>
  <c r="F612878" i="11"/>
  <c r="F612877" i="11"/>
  <c r="F612876" i="11"/>
  <c r="F612875" i="11"/>
  <c r="F612874" i="11"/>
  <c r="F612873" i="11"/>
  <c r="F612872" i="11"/>
  <c r="F612871" i="11"/>
  <c r="F612870" i="11"/>
  <c r="F612869" i="11"/>
  <c r="F612868" i="11"/>
  <c r="F612867" i="11"/>
  <c r="F612866" i="11"/>
  <c r="F612865" i="11"/>
  <c r="F612864" i="11"/>
  <c r="F612863" i="11"/>
  <c r="F612862" i="11"/>
  <c r="F612861" i="11"/>
  <c r="F612860" i="11"/>
  <c r="F612859" i="11"/>
  <c r="F612858" i="11"/>
  <c r="F612857" i="11"/>
  <c r="F612856" i="11"/>
  <c r="F612855" i="11"/>
  <c r="F612854" i="11"/>
  <c r="F612853" i="11"/>
  <c r="F612852" i="11"/>
  <c r="F612851" i="11"/>
  <c r="F612850" i="11"/>
  <c r="F612849" i="11"/>
  <c r="F612848" i="11"/>
  <c r="F612847" i="11"/>
  <c r="F612846" i="11"/>
  <c r="F612845" i="11"/>
  <c r="F612844" i="11"/>
  <c r="F612843" i="11"/>
  <c r="F612842" i="11"/>
  <c r="F612841" i="11"/>
  <c r="F612840" i="11"/>
  <c r="F612839" i="11"/>
  <c r="F612838" i="11"/>
  <c r="F612837" i="11"/>
  <c r="F612836" i="11"/>
  <c r="F612835" i="11"/>
  <c r="F612834" i="11"/>
  <c r="F612833" i="11"/>
  <c r="F612832" i="11"/>
  <c r="F612831" i="11"/>
  <c r="F612830" i="11"/>
  <c r="F612829" i="11"/>
  <c r="F612828" i="11"/>
  <c r="F612827" i="11"/>
  <c r="F612826" i="11"/>
  <c r="F612825" i="11"/>
  <c r="F612824" i="11"/>
  <c r="F612823" i="11"/>
  <c r="F612822" i="11"/>
  <c r="F612821" i="11"/>
  <c r="F612820" i="11"/>
  <c r="F612819" i="11"/>
  <c r="F612818" i="11"/>
  <c r="F612817" i="11"/>
  <c r="F612816" i="11"/>
  <c r="F612815" i="11"/>
  <c r="F612814" i="11"/>
  <c r="F612813" i="11"/>
  <c r="F612812" i="11"/>
  <c r="F612811" i="11"/>
  <c r="F612810" i="11"/>
  <c r="F612809" i="11"/>
  <c r="F612808" i="11"/>
  <c r="F612807" i="11"/>
  <c r="F612806" i="11"/>
  <c r="F612805" i="11"/>
  <c r="F612804" i="11"/>
  <c r="F612803" i="11"/>
  <c r="F612802" i="11"/>
  <c r="F612801" i="11"/>
  <c r="F612800" i="11"/>
  <c r="F612799" i="11"/>
  <c r="F612798" i="11"/>
  <c r="F612797" i="11"/>
  <c r="F612796" i="11"/>
  <c r="F612795" i="11"/>
  <c r="F612794" i="11"/>
  <c r="F612793" i="11"/>
  <c r="F612792" i="11"/>
  <c r="F612791" i="11"/>
  <c r="F612790" i="11"/>
  <c r="F612789" i="11"/>
  <c r="F612788" i="11"/>
  <c r="F612787" i="11"/>
  <c r="F612786" i="11"/>
  <c r="F612785" i="11"/>
  <c r="F612784" i="11"/>
  <c r="F612783" i="11"/>
  <c r="F612782" i="11"/>
  <c r="F612781" i="11"/>
  <c r="F612780" i="11"/>
  <c r="F612779" i="11"/>
  <c r="F612778" i="11"/>
  <c r="F612777" i="11"/>
  <c r="F612776" i="11"/>
  <c r="F612775" i="11"/>
  <c r="F612774" i="11"/>
  <c r="F612773" i="11"/>
  <c r="F612772" i="11"/>
  <c r="F612771" i="11"/>
  <c r="F612770" i="11"/>
  <c r="F612769" i="11"/>
  <c r="F612768" i="11"/>
  <c r="F612767" i="11"/>
  <c r="F612766" i="11"/>
  <c r="F612765" i="11"/>
  <c r="F612764" i="11"/>
  <c r="F612763" i="11"/>
  <c r="F612762" i="11"/>
  <c r="F612761" i="11"/>
  <c r="F612760" i="11"/>
  <c r="F612759" i="11"/>
  <c r="F612758" i="11"/>
  <c r="F612757" i="11"/>
  <c r="F612756" i="11"/>
  <c r="F612755" i="11"/>
  <c r="F612754" i="11"/>
  <c r="F612753" i="11"/>
  <c r="F612752" i="11"/>
  <c r="F612751" i="11"/>
  <c r="F612750" i="11"/>
  <c r="F612749" i="11"/>
  <c r="F612748" i="11"/>
  <c r="F612747" i="11"/>
  <c r="F612746" i="11"/>
  <c r="F612745" i="11"/>
  <c r="F612744" i="11"/>
  <c r="F612743" i="11"/>
  <c r="F612742" i="11"/>
  <c r="F612741" i="11"/>
  <c r="F612740" i="11"/>
  <c r="F612739" i="11"/>
  <c r="F612738" i="11"/>
  <c r="F612737" i="11"/>
  <c r="F612736" i="11"/>
  <c r="F612735" i="11"/>
  <c r="F612734" i="11"/>
  <c r="F612733" i="11"/>
  <c r="F612732" i="11"/>
  <c r="F612731" i="11"/>
  <c r="F612730" i="11"/>
  <c r="F612729" i="11"/>
  <c r="F612728" i="11"/>
  <c r="F612727" i="11"/>
  <c r="F612726" i="11"/>
  <c r="F612725" i="11"/>
  <c r="F612724" i="11"/>
  <c r="F612723" i="11"/>
  <c r="F612722" i="11"/>
  <c r="F612721" i="11"/>
  <c r="F612720" i="11"/>
  <c r="F612719" i="11"/>
  <c r="F612718" i="11"/>
  <c r="F612717" i="11"/>
  <c r="F612716" i="11"/>
  <c r="F612715" i="11"/>
  <c r="F612714" i="11"/>
  <c r="F612713" i="11"/>
  <c r="F612712" i="11"/>
  <c r="F612711" i="11"/>
  <c r="F612710" i="11"/>
  <c r="F612709" i="11"/>
  <c r="F612708" i="11"/>
  <c r="F612707" i="11"/>
  <c r="F612706" i="11"/>
  <c r="F612705" i="11"/>
  <c r="F612704" i="11"/>
  <c r="F612703" i="11"/>
  <c r="F612702" i="11"/>
  <c r="F612701" i="11"/>
  <c r="F612700" i="11"/>
  <c r="F612699" i="11"/>
  <c r="F612698" i="11"/>
  <c r="F612697" i="11"/>
  <c r="F612696" i="11"/>
  <c r="F612695" i="11"/>
  <c r="F612694" i="11"/>
  <c r="F612693" i="11"/>
  <c r="F612692" i="11"/>
  <c r="F612691" i="11"/>
  <c r="F612690" i="11"/>
  <c r="F612689" i="11"/>
  <c r="F612688" i="11"/>
  <c r="F612687" i="11"/>
  <c r="F612686" i="11"/>
  <c r="F612685" i="11"/>
  <c r="F612684" i="11"/>
  <c r="F612683" i="11"/>
  <c r="F612682" i="11"/>
  <c r="F612681" i="11"/>
  <c r="F612680" i="11"/>
  <c r="F612679" i="11"/>
  <c r="F612678" i="11"/>
  <c r="F612677" i="11"/>
  <c r="F612676" i="11"/>
  <c r="F612675" i="11"/>
  <c r="F612674" i="11"/>
  <c r="F612673" i="11"/>
  <c r="F612672" i="11"/>
  <c r="F612671" i="11"/>
  <c r="F612670" i="11"/>
  <c r="F612669" i="11"/>
  <c r="F612668" i="11"/>
  <c r="F612667" i="11"/>
  <c r="F612666" i="11"/>
  <c r="F612665" i="11"/>
  <c r="F612664" i="11"/>
  <c r="F612663" i="11"/>
  <c r="F612662" i="11"/>
  <c r="F612661" i="11"/>
  <c r="F612660" i="11"/>
  <c r="F612659" i="11"/>
  <c r="F612658" i="11"/>
  <c r="F612657" i="11"/>
  <c r="F612656" i="11"/>
  <c r="F612655" i="11"/>
  <c r="F612654" i="11"/>
  <c r="F612653" i="11"/>
  <c r="F612652" i="11"/>
  <c r="F612651" i="11"/>
  <c r="F612650" i="11"/>
  <c r="F612649" i="11"/>
  <c r="F612648" i="11"/>
  <c r="F612647" i="11"/>
  <c r="F612646" i="11"/>
  <c r="F612645" i="11"/>
  <c r="F612644" i="11"/>
  <c r="F612643" i="11"/>
  <c r="F612642" i="11"/>
  <c r="F612641" i="11"/>
  <c r="F612640" i="11"/>
  <c r="F612639" i="11"/>
  <c r="F612638" i="11"/>
  <c r="F612637" i="11"/>
  <c r="F612636" i="11"/>
  <c r="F612635" i="11"/>
  <c r="F612634" i="11"/>
  <c r="F612633" i="11"/>
  <c r="F612632" i="11"/>
  <c r="F612631" i="11"/>
  <c r="F612630" i="11"/>
  <c r="F612629" i="11"/>
  <c r="F612628" i="11"/>
  <c r="F612627" i="11"/>
  <c r="F612626" i="11"/>
  <c r="F612625" i="11"/>
  <c r="F612624" i="11"/>
  <c r="F612623" i="11"/>
  <c r="F612622" i="11"/>
  <c r="F612621" i="11"/>
  <c r="F612620" i="11"/>
  <c r="F612619" i="11"/>
  <c r="F612618" i="11"/>
  <c r="F612617" i="11"/>
  <c r="F612616" i="11"/>
  <c r="F612615" i="11"/>
  <c r="F612614" i="11"/>
  <c r="F612613" i="11"/>
  <c r="F612612" i="11"/>
  <c r="F612611" i="11"/>
  <c r="F612610" i="11"/>
  <c r="F612609" i="11"/>
  <c r="F612608" i="11"/>
  <c r="F612607" i="11"/>
  <c r="F612606" i="11"/>
  <c r="F612605" i="11"/>
  <c r="F612604" i="11"/>
  <c r="F612603" i="11"/>
  <c r="F612602" i="11"/>
  <c r="F612601" i="11"/>
  <c r="F612600" i="11"/>
  <c r="F612599" i="11"/>
  <c r="F612598" i="11"/>
  <c r="F612597" i="11"/>
  <c r="F612596" i="11"/>
  <c r="F612595" i="11"/>
  <c r="F612594" i="11"/>
  <c r="F612593" i="11"/>
  <c r="F612592" i="11"/>
  <c r="F612591" i="11"/>
  <c r="F612590" i="11"/>
  <c r="F612589" i="11"/>
  <c r="F612588" i="11"/>
  <c r="F612587" i="11"/>
  <c r="F612586" i="11"/>
  <c r="F612585" i="11"/>
  <c r="F612584" i="11"/>
  <c r="F612583" i="11"/>
  <c r="F612582" i="11"/>
  <c r="F612581" i="11"/>
  <c r="F612580" i="11"/>
  <c r="F612579" i="11"/>
  <c r="F612578" i="11"/>
  <c r="F612577" i="11"/>
  <c r="F612576" i="11"/>
  <c r="F612575" i="11"/>
  <c r="F612574" i="11"/>
  <c r="F612573" i="11"/>
  <c r="F612572" i="11"/>
  <c r="F612571" i="11"/>
  <c r="F612570" i="11"/>
  <c r="F612569" i="11"/>
  <c r="F612568" i="11"/>
  <c r="F612567" i="11"/>
  <c r="F612566" i="11"/>
  <c r="F612565" i="11"/>
  <c r="F612564" i="11"/>
  <c r="F612563" i="11"/>
  <c r="F612562" i="11"/>
  <c r="F612561" i="11"/>
  <c r="F612560" i="11"/>
  <c r="F612559" i="11"/>
  <c r="F612558" i="11"/>
  <c r="F612557" i="11"/>
  <c r="F612556" i="11"/>
  <c r="F612555" i="11"/>
  <c r="F612554" i="11"/>
  <c r="F612553" i="11"/>
  <c r="F612552" i="11"/>
  <c r="F612551" i="11"/>
  <c r="F612550" i="11"/>
  <c r="F612549" i="11"/>
  <c r="F612548" i="11"/>
  <c r="F612547" i="11"/>
  <c r="F612546" i="11"/>
  <c r="F612545" i="11"/>
  <c r="F612544" i="11"/>
  <c r="F612543" i="11"/>
  <c r="F612542" i="11"/>
  <c r="F612541" i="11"/>
  <c r="F612540" i="11"/>
  <c r="F612539" i="11"/>
  <c r="F612538" i="11"/>
  <c r="F612537" i="11"/>
  <c r="F612536" i="11"/>
  <c r="F612535" i="11"/>
  <c r="F612534" i="11"/>
  <c r="F612533" i="11"/>
  <c r="F612532" i="11"/>
  <c r="F612531" i="11"/>
  <c r="F612530" i="11"/>
  <c r="F612529" i="11"/>
  <c r="F612528" i="11"/>
  <c r="F612527" i="11"/>
  <c r="F612526" i="11"/>
  <c r="F612525" i="11"/>
  <c r="F612524" i="11"/>
  <c r="F612523" i="11"/>
  <c r="F612522" i="11"/>
  <c r="F612521" i="11"/>
  <c r="F612520" i="11"/>
  <c r="F612519" i="11"/>
  <c r="F612518" i="11"/>
  <c r="F612517" i="11"/>
  <c r="F612516" i="11"/>
  <c r="F612515" i="11"/>
  <c r="F612514" i="11"/>
  <c r="F612513" i="11"/>
  <c r="F612512" i="11"/>
  <c r="F612511" i="11"/>
  <c r="F612510" i="11"/>
  <c r="F612509" i="11"/>
  <c r="F612508" i="11"/>
  <c r="F612507" i="11"/>
  <c r="F612506" i="11"/>
  <c r="F612505" i="11"/>
  <c r="F612504" i="11"/>
  <c r="F612503" i="11"/>
  <c r="F612502" i="11"/>
  <c r="F612501" i="11"/>
  <c r="F612500" i="11"/>
  <c r="F612499" i="11"/>
  <c r="F612498" i="11"/>
  <c r="F612497" i="11"/>
  <c r="F612496" i="11"/>
  <c r="F612495" i="11"/>
  <c r="F612494" i="11"/>
  <c r="F612493" i="11"/>
  <c r="F612492" i="11"/>
  <c r="F612491" i="11"/>
  <c r="F612490" i="11"/>
  <c r="F612489" i="11"/>
  <c r="F612488" i="11"/>
  <c r="F612487" i="11"/>
  <c r="F612486" i="11"/>
  <c r="F612485" i="11"/>
  <c r="F612484" i="11"/>
  <c r="F612483" i="11"/>
  <c r="F612482" i="11"/>
  <c r="F612481" i="11"/>
  <c r="F612480" i="11"/>
  <c r="F612479" i="11"/>
  <c r="F612478" i="11"/>
  <c r="F612477" i="11"/>
  <c r="F612476" i="11"/>
  <c r="F612475" i="11"/>
  <c r="F612474" i="11"/>
  <c r="F612473" i="11"/>
  <c r="F612472" i="11"/>
  <c r="F612471" i="11"/>
  <c r="F612470" i="11"/>
  <c r="F612469" i="11"/>
  <c r="F612468" i="11"/>
  <c r="F612467" i="11"/>
  <c r="F612466" i="11"/>
  <c r="F612465" i="11"/>
  <c r="F612464" i="11"/>
  <c r="F612463" i="11"/>
  <c r="F612462" i="11"/>
  <c r="F612461" i="11"/>
  <c r="F612460" i="11"/>
  <c r="F612459" i="11"/>
  <c r="F612458" i="11"/>
  <c r="F612457" i="11"/>
  <c r="F612456" i="11"/>
  <c r="F612455" i="11"/>
  <c r="F612454" i="11"/>
  <c r="F612453" i="11"/>
  <c r="F612452" i="11"/>
  <c r="F612451" i="11"/>
  <c r="F612450" i="11"/>
  <c r="F612449" i="11"/>
  <c r="F612448" i="11"/>
  <c r="F612447" i="11"/>
  <c r="F612446" i="11"/>
  <c r="F612445" i="11"/>
  <c r="F612444" i="11"/>
  <c r="F612443" i="11"/>
  <c r="F612442" i="11"/>
  <c r="F612441" i="11"/>
  <c r="F612440" i="11"/>
  <c r="F612439" i="11"/>
  <c r="F612438" i="11"/>
  <c r="F612437" i="11"/>
  <c r="F612436" i="11"/>
  <c r="F612435" i="11"/>
  <c r="F612434" i="11"/>
  <c r="F612433" i="11"/>
  <c r="F612432" i="11"/>
  <c r="F612431" i="11"/>
  <c r="F612430" i="11"/>
  <c r="F612429" i="11"/>
  <c r="F612428" i="11"/>
  <c r="F612427" i="11"/>
  <c r="F612426" i="11"/>
  <c r="F612425" i="11"/>
  <c r="F612424" i="11"/>
  <c r="F612423" i="11"/>
  <c r="F612422" i="11"/>
  <c r="F612421" i="11"/>
  <c r="F612420" i="11"/>
  <c r="F612419" i="11"/>
  <c r="F612418" i="11"/>
  <c r="F612417" i="11"/>
  <c r="F612416" i="11"/>
  <c r="F612415" i="11"/>
  <c r="F612414" i="11"/>
  <c r="F612413" i="11"/>
  <c r="F612412" i="11"/>
  <c r="F612411" i="11"/>
  <c r="F612410" i="11"/>
  <c r="F612409" i="11"/>
  <c r="F612408" i="11"/>
  <c r="F612407" i="11"/>
  <c r="F612406" i="11"/>
  <c r="F612405" i="11"/>
  <c r="F612404" i="11"/>
  <c r="F612403" i="11"/>
  <c r="F612402" i="11"/>
  <c r="F612401" i="11"/>
  <c r="F612400" i="11"/>
  <c r="F612399" i="11"/>
  <c r="F612398" i="11"/>
  <c r="F612397" i="11"/>
  <c r="F612396" i="11"/>
  <c r="F612395" i="11"/>
  <c r="F612394" i="11"/>
  <c r="F612393" i="11"/>
  <c r="F612392" i="11"/>
  <c r="F612391" i="11"/>
  <c r="F612390" i="11"/>
  <c r="F612389" i="11"/>
  <c r="F612388" i="11"/>
  <c r="F612387" i="11"/>
  <c r="F612386" i="11"/>
  <c r="F612385" i="11"/>
  <c r="F612384" i="11"/>
  <c r="F612383" i="11"/>
  <c r="F612382" i="11"/>
  <c r="F612381" i="11"/>
  <c r="F612380" i="11"/>
  <c r="F612379" i="11"/>
  <c r="F612378" i="11"/>
  <c r="F612377" i="11"/>
  <c r="F612376" i="11"/>
  <c r="F612375" i="11"/>
  <c r="F612374" i="11"/>
  <c r="F612373" i="11"/>
  <c r="F612372" i="11"/>
  <c r="F612371" i="11"/>
  <c r="F612370" i="11"/>
  <c r="F612369" i="11"/>
  <c r="F612368" i="11"/>
  <c r="F612367" i="11"/>
  <c r="F612366" i="11"/>
  <c r="F612365" i="11"/>
  <c r="F612364" i="11"/>
  <c r="F612363" i="11"/>
  <c r="F612362" i="11"/>
  <c r="F612361" i="11"/>
  <c r="F612360" i="11"/>
  <c r="F612359" i="11"/>
  <c r="F612358" i="11"/>
  <c r="F612357" i="11"/>
  <c r="F612356" i="11"/>
  <c r="F612355" i="11"/>
  <c r="F612354" i="11"/>
  <c r="F612353" i="11"/>
  <c r="F612352" i="11"/>
  <c r="F612351" i="11"/>
  <c r="F612350" i="11"/>
  <c r="F612349" i="11"/>
  <c r="F612348" i="11"/>
  <c r="F612347" i="11"/>
  <c r="F612346" i="11"/>
  <c r="F612345" i="11"/>
  <c r="F612344" i="11"/>
  <c r="F612343" i="11"/>
  <c r="F612342" i="11"/>
  <c r="F612341" i="11"/>
  <c r="F612340" i="11"/>
  <c r="F612339" i="11"/>
  <c r="F612338" i="11"/>
  <c r="F612337" i="11"/>
  <c r="F612336" i="11"/>
  <c r="F612335" i="11"/>
  <c r="F612334" i="11"/>
  <c r="F612333" i="11"/>
  <c r="F612332" i="11"/>
  <c r="F612331" i="11"/>
  <c r="F612330" i="11"/>
  <c r="F612329" i="11"/>
  <c r="F612328" i="11"/>
  <c r="F612327" i="11"/>
  <c r="F612326" i="11"/>
  <c r="F612325" i="11"/>
  <c r="F612324" i="11"/>
  <c r="F612323" i="11"/>
  <c r="F612322" i="11"/>
  <c r="F612321" i="11"/>
  <c r="F612320" i="11"/>
  <c r="F612319" i="11"/>
  <c r="F612318" i="11"/>
  <c r="F612317" i="11"/>
  <c r="F612316" i="11"/>
  <c r="F612315" i="11"/>
  <c r="F612314" i="11"/>
  <c r="F612313" i="11"/>
  <c r="F612312" i="11"/>
  <c r="F612311" i="11"/>
  <c r="F612310" i="11"/>
  <c r="F612309" i="11"/>
  <c r="F612308" i="11"/>
  <c r="F612307" i="11"/>
  <c r="F612306" i="11"/>
  <c r="F612305" i="11"/>
  <c r="F612304" i="11"/>
  <c r="F612303" i="11"/>
  <c r="F612302" i="11"/>
  <c r="F612301" i="11"/>
  <c r="F612300" i="11"/>
  <c r="F612299" i="11"/>
  <c r="F612298" i="11"/>
  <c r="F612297" i="11"/>
  <c r="F612296" i="11"/>
  <c r="F612295" i="11"/>
  <c r="F612294" i="11"/>
  <c r="F612293" i="11"/>
  <c r="F612292" i="11"/>
  <c r="F612291" i="11"/>
  <c r="F612290" i="11"/>
  <c r="F612289" i="11"/>
  <c r="F612288" i="11"/>
  <c r="F612287" i="11"/>
  <c r="F612286" i="11"/>
  <c r="F612285" i="11"/>
  <c r="F612284" i="11"/>
  <c r="F612283" i="11"/>
  <c r="F612282" i="11"/>
  <c r="F612281" i="11"/>
  <c r="F612280" i="11"/>
  <c r="F612279" i="11"/>
  <c r="F612278" i="11"/>
  <c r="F612277" i="11"/>
  <c r="F612276" i="11"/>
  <c r="F612275" i="11"/>
  <c r="F612274" i="11"/>
  <c r="F612273" i="11"/>
  <c r="F612272" i="11"/>
  <c r="F612271" i="11"/>
  <c r="F612270" i="11"/>
  <c r="F612269" i="11"/>
  <c r="F612268" i="11"/>
  <c r="F612267" i="11"/>
  <c r="F612266" i="11"/>
  <c r="F612265" i="11"/>
  <c r="F612264" i="11"/>
  <c r="F612263" i="11"/>
  <c r="F612262" i="11"/>
  <c r="F612261" i="11"/>
  <c r="F612260" i="11"/>
  <c r="F612259" i="11"/>
  <c r="F612258" i="11"/>
  <c r="F612257" i="11"/>
  <c r="F612256" i="11"/>
  <c r="F612255" i="11"/>
  <c r="F612254" i="11"/>
  <c r="F612253" i="11"/>
  <c r="F612252" i="11"/>
  <c r="F612251" i="11"/>
  <c r="F612250" i="11"/>
  <c r="F612249" i="11"/>
  <c r="F612248" i="11"/>
  <c r="F612247" i="11"/>
  <c r="F612246" i="11"/>
  <c r="F612245" i="11"/>
  <c r="F612244" i="11"/>
  <c r="F612243" i="11"/>
  <c r="F612242" i="11"/>
  <c r="F612241" i="11"/>
  <c r="F612240" i="11"/>
  <c r="F612239" i="11"/>
  <c r="F612238" i="11"/>
  <c r="F612237" i="11"/>
  <c r="F612236" i="11"/>
  <c r="F612235" i="11"/>
  <c r="F612234" i="11"/>
  <c r="F612233" i="11"/>
  <c r="F612232" i="11"/>
  <c r="F612231" i="11"/>
  <c r="F612230" i="11"/>
  <c r="F612229" i="11"/>
  <c r="F612228" i="11"/>
  <c r="F612227" i="11"/>
  <c r="F612226" i="11"/>
  <c r="F612225" i="11"/>
  <c r="F612224" i="11"/>
  <c r="F612223" i="11"/>
  <c r="F612222" i="11"/>
  <c r="F612221" i="11"/>
  <c r="F612220" i="11"/>
  <c r="F612219" i="11"/>
  <c r="F612218" i="11"/>
  <c r="F612217" i="11"/>
  <c r="F612216" i="11"/>
  <c r="F612215" i="11"/>
  <c r="F612214" i="11"/>
  <c r="F612213" i="11"/>
  <c r="F612212" i="11"/>
  <c r="F612211" i="11"/>
  <c r="F612210" i="11"/>
  <c r="F612209" i="11"/>
  <c r="F612208" i="11"/>
  <c r="F612207" i="11"/>
  <c r="F612206" i="11"/>
  <c r="F612205" i="11"/>
  <c r="F612204" i="11"/>
  <c r="F612203" i="11"/>
  <c r="F612202" i="11"/>
  <c r="F612201" i="11"/>
  <c r="F612200" i="11"/>
  <c r="F612199" i="11"/>
  <c r="F612198" i="11"/>
  <c r="F612197" i="11"/>
  <c r="F612196" i="11"/>
  <c r="F612195" i="11"/>
  <c r="F612194" i="11"/>
  <c r="F612193" i="11"/>
  <c r="F612192" i="11"/>
  <c r="F612191" i="11"/>
  <c r="F612190" i="11"/>
  <c r="F612189" i="11"/>
  <c r="F612188" i="11"/>
  <c r="F612187" i="11"/>
  <c r="F612186" i="11"/>
  <c r="F612185" i="11"/>
  <c r="F612184" i="11"/>
  <c r="F612183" i="11"/>
  <c r="F612182" i="11"/>
  <c r="F612181" i="11"/>
  <c r="F612180" i="11"/>
  <c r="F612179" i="11"/>
  <c r="F612178" i="11"/>
  <c r="F612177" i="11"/>
  <c r="F612176" i="11"/>
  <c r="F612175" i="11"/>
  <c r="F612174" i="11"/>
  <c r="F612173" i="11"/>
  <c r="F612172" i="11"/>
  <c r="F612171" i="11"/>
  <c r="F612170" i="11"/>
  <c r="F612169" i="11"/>
  <c r="F612168" i="11"/>
  <c r="F612167" i="11"/>
  <c r="F612166" i="11"/>
  <c r="F612165" i="11"/>
  <c r="F612164" i="11"/>
  <c r="F612163" i="11"/>
  <c r="F612162" i="11"/>
  <c r="F612161" i="11"/>
  <c r="F612160" i="11"/>
  <c r="F612159" i="11"/>
  <c r="F612158" i="11"/>
  <c r="F612157" i="11"/>
  <c r="F612156" i="11"/>
  <c r="F612155" i="11"/>
  <c r="F612154" i="11"/>
  <c r="F612153" i="11"/>
  <c r="F612152" i="11"/>
  <c r="F612151" i="11"/>
  <c r="F612150" i="11"/>
  <c r="F612149" i="11"/>
  <c r="F612148" i="11"/>
  <c r="F612147" i="11"/>
  <c r="F612146" i="11"/>
  <c r="F612145" i="11"/>
  <c r="F612144" i="11"/>
  <c r="F612143" i="11"/>
  <c r="F612142" i="11"/>
  <c r="F612141" i="11"/>
  <c r="F612140" i="11"/>
  <c r="F612139" i="11"/>
  <c r="F612138" i="11"/>
  <c r="F612137" i="11"/>
  <c r="F612136" i="11"/>
  <c r="F612135" i="11"/>
  <c r="F612134" i="11"/>
  <c r="F612133" i="11"/>
  <c r="F612132" i="11"/>
  <c r="F612131" i="11"/>
  <c r="F612130" i="11"/>
  <c r="F612129" i="11"/>
  <c r="F612128" i="11"/>
  <c r="F612127" i="11"/>
  <c r="F612126" i="11"/>
  <c r="F612125" i="11"/>
  <c r="F612124" i="11"/>
  <c r="F612123" i="11"/>
  <c r="F612122" i="11"/>
  <c r="F612121" i="11"/>
  <c r="F612120" i="11"/>
  <c r="F612119" i="11"/>
  <c r="F612118" i="11"/>
  <c r="F612117" i="11"/>
  <c r="F612116" i="11"/>
  <c r="F612115" i="11"/>
  <c r="F612114" i="11"/>
  <c r="F612113" i="11"/>
  <c r="F612112" i="11"/>
  <c r="F612111" i="11"/>
  <c r="F612110" i="11"/>
  <c r="F612109" i="11"/>
  <c r="F612108" i="11"/>
  <c r="F612107" i="11"/>
  <c r="F612106" i="11"/>
  <c r="F612105" i="11"/>
  <c r="F612104" i="11"/>
  <c r="F612103" i="11"/>
  <c r="F612102" i="11"/>
  <c r="F612101" i="11"/>
  <c r="F612100" i="11"/>
  <c r="F612099" i="11"/>
  <c r="F612098" i="11"/>
  <c r="F612097" i="11"/>
  <c r="F612096" i="11"/>
  <c r="F612095" i="11"/>
  <c r="F612094" i="11"/>
  <c r="F612093" i="11"/>
  <c r="F612092" i="11"/>
  <c r="F612091" i="11"/>
  <c r="F612090" i="11"/>
  <c r="F612089" i="11"/>
  <c r="F612088" i="11"/>
  <c r="F612087" i="11"/>
  <c r="F612086" i="11"/>
  <c r="F612085" i="11"/>
  <c r="F612084" i="11"/>
  <c r="F612083" i="11"/>
  <c r="F612082" i="11"/>
  <c r="F612081" i="11"/>
  <c r="F612080" i="11"/>
  <c r="F612079" i="11"/>
  <c r="F612078" i="11"/>
  <c r="F612077" i="11"/>
  <c r="F612076" i="11"/>
  <c r="F612075" i="11"/>
  <c r="F612074" i="11"/>
  <c r="F612073" i="11"/>
  <c r="F612072" i="11"/>
  <c r="F612071" i="11"/>
  <c r="F612070" i="11"/>
  <c r="F612069" i="11"/>
  <c r="F612068" i="11"/>
  <c r="F612067" i="11"/>
  <c r="F612066" i="11"/>
  <c r="F612065" i="11"/>
  <c r="F612064" i="11"/>
  <c r="F612063" i="11"/>
  <c r="F612062" i="11"/>
  <c r="F612061" i="11"/>
  <c r="F612060" i="11"/>
  <c r="F612059" i="11"/>
  <c r="F612058" i="11"/>
  <c r="F612057" i="11"/>
  <c r="F612056" i="11"/>
  <c r="F612055" i="11"/>
  <c r="F612054" i="11"/>
  <c r="F612053" i="11"/>
  <c r="F612052" i="11"/>
  <c r="F612051" i="11"/>
  <c r="F612050" i="11"/>
  <c r="F612049" i="11"/>
  <c r="F612048" i="11"/>
  <c r="F612047" i="11"/>
  <c r="F612046" i="11"/>
  <c r="F612045" i="11"/>
  <c r="F612044" i="11"/>
  <c r="F612043" i="11"/>
  <c r="F612042" i="11"/>
  <c r="F612041" i="11"/>
  <c r="F612040" i="11"/>
  <c r="F612039" i="11"/>
  <c r="F612038" i="11"/>
  <c r="F612037" i="11"/>
  <c r="F612036" i="11"/>
  <c r="F612035" i="11"/>
  <c r="F612034" i="11"/>
  <c r="F612033" i="11"/>
  <c r="F612032" i="11"/>
  <c r="F612031" i="11"/>
  <c r="F612030" i="11"/>
  <c r="F612029" i="11"/>
  <c r="F612028" i="11"/>
  <c r="F612027" i="11"/>
  <c r="F612026" i="11"/>
  <c r="F612025" i="11"/>
  <c r="F612024" i="11"/>
  <c r="F612023" i="11"/>
  <c r="F612022" i="11"/>
  <c r="F612021" i="11"/>
  <c r="F612020" i="11"/>
  <c r="F612019" i="11"/>
  <c r="F612018" i="11"/>
  <c r="F612017" i="11"/>
  <c r="F612016" i="11"/>
  <c r="F612015" i="11"/>
  <c r="F612014" i="11"/>
  <c r="F612013" i="11"/>
  <c r="F612012" i="11"/>
  <c r="F612011" i="11"/>
  <c r="F612010" i="11"/>
  <c r="F612009" i="11"/>
  <c r="F612008" i="11"/>
  <c r="F612007" i="11"/>
  <c r="F612006" i="11"/>
  <c r="F612005" i="11"/>
  <c r="F612004" i="11"/>
  <c r="F612003" i="11"/>
  <c r="F612002" i="11"/>
  <c r="F612001" i="11"/>
  <c r="F612000" i="11"/>
  <c r="F611999" i="11"/>
  <c r="F611998" i="11"/>
  <c r="F611997" i="11"/>
  <c r="F611996" i="11"/>
  <c r="F611995" i="11"/>
  <c r="F611994" i="11"/>
  <c r="F611993" i="11"/>
  <c r="F611992" i="11"/>
  <c r="F611991" i="11"/>
  <c r="F611990" i="11"/>
  <c r="F611989" i="11"/>
  <c r="F611988" i="11"/>
  <c r="F611987" i="11"/>
  <c r="F611986" i="11"/>
  <c r="F611985" i="11"/>
  <c r="F611984" i="11"/>
  <c r="F611983" i="11"/>
  <c r="F611982" i="11"/>
  <c r="F611981" i="11"/>
  <c r="F611980" i="11"/>
  <c r="F611979" i="11"/>
  <c r="F611978" i="11"/>
  <c r="F611977" i="11"/>
  <c r="F611976" i="11"/>
  <c r="F611975" i="11"/>
  <c r="F611974" i="11"/>
  <c r="F611973" i="11"/>
  <c r="F611972" i="11"/>
  <c r="F611971" i="11"/>
  <c r="F611970" i="11"/>
  <c r="F611969" i="11"/>
  <c r="F611968" i="11"/>
  <c r="F611967" i="11"/>
  <c r="F611966" i="11"/>
  <c r="F611965" i="11"/>
  <c r="F611964" i="11"/>
  <c r="F611963" i="11"/>
  <c r="F611962" i="11"/>
  <c r="F611961" i="11"/>
  <c r="F611960" i="11"/>
  <c r="F611959" i="11"/>
  <c r="F611958" i="11"/>
  <c r="F611957" i="11"/>
  <c r="F611956" i="11"/>
  <c r="F611955" i="11"/>
  <c r="F611954" i="11"/>
  <c r="F611953" i="11"/>
  <c r="F611952" i="11"/>
  <c r="F611951" i="11"/>
  <c r="F611950" i="11"/>
  <c r="F611949" i="11"/>
  <c r="F611948" i="11"/>
  <c r="F611947" i="11"/>
  <c r="F611946" i="11"/>
  <c r="F611945" i="11"/>
  <c r="F611944" i="11"/>
  <c r="F611943" i="11"/>
  <c r="F611942" i="11"/>
  <c r="F611941" i="11"/>
  <c r="F611940" i="11"/>
  <c r="F611939" i="11"/>
  <c r="F611938" i="11"/>
  <c r="F611937" i="11"/>
  <c r="F611936" i="11"/>
  <c r="F611935" i="11"/>
  <c r="F611934" i="11"/>
  <c r="F611933" i="11"/>
  <c r="F611932" i="11"/>
  <c r="F611931" i="11"/>
  <c r="F611930" i="11"/>
  <c r="F611929" i="11"/>
  <c r="F611928" i="11"/>
  <c r="F611927" i="11"/>
  <c r="F611926" i="11"/>
  <c r="F611925" i="11"/>
  <c r="F611924" i="11"/>
  <c r="F611923" i="11"/>
  <c r="F611922" i="11"/>
  <c r="F611921" i="11"/>
  <c r="F611920" i="11"/>
  <c r="F611919" i="11"/>
  <c r="F611918" i="11"/>
  <c r="F611917" i="11"/>
  <c r="F611916" i="11"/>
  <c r="F611915" i="11"/>
  <c r="F611914" i="11"/>
  <c r="F611913" i="11"/>
  <c r="F611912" i="11"/>
  <c r="F611911" i="11"/>
  <c r="F611910" i="11"/>
  <c r="F611909" i="11"/>
  <c r="F611908" i="11"/>
  <c r="F611907" i="11"/>
  <c r="F611906" i="11"/>
  <c r="F611905" i="11"/>
  <c r="F611904" i="11"/>
  <c r="F611903" i="11"/>
  <c r="F611902" i="11"/>
  <c r="F611901" i="11"/>
  <c r="F611900" i="11"/>
  <c r="F611899" i="11"/>
  <c r="F611898" i="11"/>
  <c r="F611897" i="11"/>
  <c r="F611896" i="11"/>
  <c r="F611895" i="11"/>
  <c r="F611894" i="11"/>
  <c r="F611893" i="11"/>
  <c r="F611892" i="11"/>
  <c r="F611891" i="11"/>
  <c r="F611890" i="11"/>
  <c r="F611889" i="11"/>
  <c r="F611888" i="11"/>
  <c r="F611887" i="11"/>
  <c r="F611886" i="11"/>
  <c r="F611885" i="11"/>
  <c r="F611884" i="11"/>
  <c r="F611883" i="11"/>
  <c r="F611882" i="11"/>
  <c r="F611881" i="11"/>
  <c r="F611880" i="11"/>
  <c r="F611879" i="11"/>
  <c r="F611878" i="11"/>
  <c r="F611877" i="11"/>
  <c r="F611876" i="11"/>
  <c r="F611875" i="11"/>
  <c r="F611874" i="11"/>
  <c r="F611873" i="11"/>
  <c r="F611872" i="11"/>
  <c r="F611871" i="11"/>
  <c r="F611870" i="11"/>
  <c r="F611869" i="11"/>
  <c r="F611868" i="11"/>
  <c r="F611867" i="11"/>
  <c r="F611866" i="11"/>
  <c r="F611865" i="11"/>
  <c r="F611864" i="11"/>
  <c r="F611863" i="11"/>
  <c r="F611862" i="11"/>
  <c r="F611861" i="11"/>
  <c r="F611860" i="11"/>
  <c r="F611859" i="11"/>
  <c r="F611858" i="11"/>
  <c r="F611857" i="11"/>
  <c r="F611856" i="11"/>
  <c r="F611855" i="11"/>
  <c r="F611854" i="11"/>
  <c r="F611853" i="11"/>
  <c r="F611852" i="11"/>
  <c r="F611851" i="11"/>
  <c r="F611850" i="11"/>
  <c r="F611849" i="11"/>
  <c r="F611848" i="11"/>
  <c r="F611847" i="11"/>
  <c r="F611846" i="11"/>
  <c r="F611845" i="11"/>
  <c r="F611844" i="11"/>
  <c r="F611843" i="11"/>
  <c r="F611842" i="11"/>
  <c r="F611841" i="11"/>
  <c r="F611840" i="11"/>
  <c r="F611839" i="11"/>
  <c r="F611838" i="11"/>
  <c r="F611837" i="11"/>
  <c r="F611836" i="11"/>
  <c r="F611835" i="11"/>
  <c r="F611834" i="11"/>
  <c r="F611833" i="11"/>
  <c r="F611832" i="11"/>
  <c r="F611831" i="11"/>
  <c r="F611830" i="11"/>
  <c r="F611829" i="11"/>
  <c r="F611828" i="11"/>
  <c r="F611827" i="11"/>
  <c r="F611826" i="11"/>
  <c r="F611825" i="11"/>
  <c r="F611824" i="11"/>
  <c r="F611823" i="11"/>
  <c r="F611822" i="11"/>
  <c r="F611821" i="11"/>
  <c r="F611820" i="11"/>
  <c r="F611819" i="11"/>
  <c r="F611818" i="11"/>
  <c r="F611817" i="11"/>
  <c r="F611816" i="11"/>
  <c r="F611815" i="11"/>
  <c r="F611814" i="11"/>
  <c r="F611813" i="11"/>
  <c r="F611812" i="11"/>
  <c r="F611811" i="11"/>
  <c r="F611810" i="11"/>
  <c r="F611809" i="11"/>
  <c r="F611808" i="11"/>
  <c r="F611807" i="11"/>
  <c r="F611806" i="11"/>
  <c r="F611805" i="11"/>
  <c r="F611804" i="11"/>
  <c r="F611803" i="11"/>
  <c r="F611802" i="11"/>
  <c r="F611801" i="11"/>
  <c r="F611800" i="11"/>
  <c r="F611799" i="11"/>
  <c r="F611798" i="11"/>
  <c r="F611797" i="11"/>
  <c r="F611796" i="11"/>
  <c r="F611795" i="11"/>
  <c r="F611794" i="11"/>
  <c r="F611793" i="11"/>
  <c r="F611792" i="11"/>
  <c r="F611791" i="11"/>
  <c r="F611790" i="11"/>
  <c r="F611789" i="11"/>
  <c r="F611788" i="11"/>
  <c r="F611787" i="11"/>
  <c r="F611786" i="11"/>
  <c r="F611785" i="11"/>
  <c r="F611784" i="11"/>
  <c r="F611783" i="11"/>
  <c r="F611782" i="11"/>
  <c r="F611781" i="11"/>
  <c r="F611780" i="11"/>
  <c r="F611779" i="11"/>
  <c r="F611778" i="11"/>
  <c r="F611777" i="11"/>
  <c r="F611776" i="11"/>
  <c r="F611775" i="11"/>
  <c r="F611774" i="11"/>
  <c r="F611773" i="11"/>
  <c r="F611772" i="11"/>
  <c r="F611771" i="11"/>
  <c r="F611770" i="11"/>
  <c r="F611769" i="11"/>
  <c r="F611768" i="11"/>
  <c r="F611767" i="11"/>
  <c r="F611766" i="11"/>
  <c r="F611765" i="11"/>
  <c r="F611764" i="11"/>
  <c r="F611763" i="11"/>
  <c r="F611762" i="11"/>
  <c r="F611761" i="11"/>
  <c r="F611760" i="11"/>
  <c r="F611759" i="11"/>
  <c r="F611758" i="11"/>
  <c r="F611757" i="11"/>
  <c r="F611756" i="11"/>
  <c r="F611755" i="11"/>
  <c r="F611754" i="11"/>
  <c r="F611753" i="11"/>
  <c r="F611752" i="11"/>
  <c r="F611751" i="11"/>
  <c r="F611750" i="11"/>
  <c r="F611749" i="11"/>
  <c r="F611748" i="11"/>
  <c r="F611747" i="11"/>
  <c r="F611746" i="11"/>
  <c r="F611745" i="11"/>
  <c r="F611744" i="11"/>
  <c r="F611743" i="11"/>
  <c r="F611742" i="11"/>
  <c r="F611741" i="11"/>
  <c r="F611740" i="11"/>
  <c r="F611739" i="11"/>
  <c r="F611738" i="11"/>
  <c r="F611737" i="11"/>
  <c r="F611736" i="11"/>
  <c r="F611735" i="11"/>
  <c r="F611734" i="11"/>
  <c r="F611733" i="11"/>
  <c r="F611732" i="11"/>
  <c r="F611731" i="11"/>
  <c r="F611730" i="11"/>
  <c r="F611729" i="11"/>
  <c r="F611728" i="11"/>
  <c r="F611727" i="11"/>
  <c r="F611726" i="11"/>
  <c r="F611725" i="11"/>
  <c r="F611724" i="11"/>
  <c r="F611723" i="11"/>
  <c r="F611722" i="11"/>
  <c r="F611721" i="11"/>
  <c r="F611720" i="11"/>
  <c r="F611719" i="11"/>
  <c r="F611718" i="11"/>
  <c r="F611717" i="11"/>
  <c r="F611716" i="11"/>
  <c r="F611715" i="11"/>
  <c r="F611714" i="11"/>
  <c r="F611713" i="11"/>
  <c r="F611712" i="11"/>
  <c r="F611711" i="11"/>
  <c r="F611710" i="11"/>
  <c r="F611709" i="11"/>
  <c r="F611708" i="11"/>
  <c r="F611707" i="11"/>
  <c r="F611706" i="11"/>
  <c r="F611705" i="11"/>
  <c r="F611704" i="11"/>
  <c r="F611703" i="11"/>
  <c r="F611702" i="11"/>
  <c r="F611701" i="11"/>
  <c r="F611700" i="11"/>
  <c r="F611699" i="11"/>
  <c r="F611698" i="11"/>
  <c r="F611697" i="11"/>
  <c r="F611696" i="11"/>
  <c r="F611695" i="11"/>
  <c r="F611694" i="11"/>
  <c r="F611693" i="11"/>
  <c r="F611692" i="11"/>
  <c r="F611691" i="11"/>
  <c r="F611690" i="11"/>
  <c r="F611689" i="11"/>
  <c r="F611688" i="11"/>
  <c r="F611687" i="11"/>
  <c r="F611686" i="11"/>
  <c r="F611685" i="11"/>
  <c r="F611684" i="11"/>
  <c r="F611683" i="11"/>
  <c r="F611682" i="11"/>
  <c r="F611681" i="11"/>
  <c r="F611680" i="11"/>
  <c r="F611679" i="11"/>
  <c r="F611678" i="11"/>
  <c r="F611677" i="11"/>
  <c r="F611676" i="11"/>
  <c r="F611675" i="11"/>
  <c r="F611674" i="11"/>
  <c r="F611673" i="11"/>
  <c r="F611672" i="11"/>
  <c r="F611671" i="11"/>
  <c r="F611670" i="11"/>
  <c r="F611669" i="11"/>
  <c r="F611668" i="11"/>
  <c r="F611667" i="11"/>
  <c r="F611666" i="11"/>
  <c r="F611665" i="11"/>
  <c r="F611664" i="11"/>
  <c r="F611663" i="11"/>
  <c r="F611662" i="11"/>
  <c r="F611661" i="11"/>
  <c r="F611660" i="11"/>
  <c r="F611659" i="11"/>
  <c r="F611658" i="11"/>
  <c r="F611657" i="11"/>
  <c r="F611656" i="11"/>
  <c r="F611655" i="11"/>
  <c r="F611654" i="11"/>
  <c r="F611653" i="11"/>
  <c r="F611652" i="11"/>
  <c r="F611651" i="11"/>
  <c r="F611650" i="11"/>
  <c r="F611649" i="11"/>
  <c r="F611648" i="11"/>
  <c r="F611647" i="11"/>
  <c r="F611646" i="11"/>
  <c r="F611645" i="11"/>
  <c r="F611644" i="11"/>
  <c r="F611643" i="11"/>
  <c r="F611642" i="11"/>
  <c r="F611641" i="11"/>
  <c r="F611640" i="11"/>
  <c r="F611639" i="11"/>
  <c r="F611638" i="11"/>
  <c r="F611637" i="11"/>
  <c r="F611636" i="11"/>
  <c r="F611635" i="11"/>
  <c r="F611634" i="11"/>
  <c r="F611633" i="11"/>
  <c r="F611632" i="11"/>
  <c r="F611631" i="11"/>
  <c r="F611630" i="11"/>
  <c r="F611629" i="11"/>
  <c r="F611628" i="11"/>
  <c r="F611627" i="11"/>
  <c r="F611626" i="11"/>
  <c r="F611625" i="11"/>
  <c r="F611624" i="11"/>
  <c r="F611623" i="11"/>
  <c r="F611622" i="11"/>
  <c r="F611621" i="11"/>
  <c r="F611620" i="11"/>
  <c r="F611619" i="11"/>
  <c r="F611618" i="11"/>
  <c r="F611617" i="11"/>
  <c r="F611616" i="11"/>
  <c r="F611615" i="11"/>
  <c r="F611614" i="11"/>
  <c r="F611613" i="11"/>
  <c r="F611612" i="11"/>
  <c r="F611611" i="11"/>
  <c r="F611610" i="11"/>
  <c r="F611609" i="11"/>
  <c r="F611608" i="11"/>
  <c r="F611607" i="11"/>
  <c r="F611606" i="11"/>
  <c r="F611605" i="11"/>
  <c r="F611604" i="11"/>
  <c r="F611603" i="11"/>
  <c r="F611602" i="11"/>
  <c r="F611601" i="11"/>
  <c r="F611600" i="11"/>
  <c r="F611599" i="11"/>
  <c r="F611598" i="11"/>
  <c r="F611597" i="11"/>
  <c r="F611596" i="11"/>
  <c r="F611595" i="11"/>
  <c r="F611594" i="11"/>
  <c r="F611593" i="11"/>
  <c r="F611592" i="11"/>
  <c r="F611591" i="11"/>
  <c r="F611590" i="11"/>
  <c r="F611589" i="11"/>
  <c r="F611588" i="11"/>
  <c r="F611587" i="11"/>
  <c r="F611586" i="11"/>
  <c r="F611585" i="11"/>
  <c r="F611584" i="11"/>
  <c r="F611583" i="11"/>
  <c r="F611582" i="11"/>
  <c r="F611581" i="11"/>
  <c r="F611580" i="11"/>
  <c r="F611579" i="11"/>
  <c r="F611578" i="11"/>
  <c r="F611577" i="11"/>
  <c r="F611576" i="11"/>
  <c r="F611575" i="11"/>
  <c r="F611574" i="11"/>
  <c r="F611573" i="11"/>
  <c r="F611572" i="11"/>
  <c r="F611571" i="11"/>
  <c r="F611570" i="11"/>
  <c r="F611569" i="11"/>
  <c r="F611568" i="11"/>
  <c r="F611567" i="11"/>
  <c r="F611566" i="11"/>
  <c r="F611565" i="11"/>
  <c r="F611564" i="11"/>
  <c r="F611563" i="11"/>
  <c r="F611562" i="11"/>
  <c r="F611561" i="11"/>
  <c r="F611560" i="11"/>
  <c r="F611559" i="11"/>
  <c r="F611558" i="11"/>
  <c r="F611557" i="11"/>
  <c r="F611556" i="11"/>
  <c r="F611555" i="11"/>
  <c r="F611554" i="11"/>
  <c r="F611553" i="11"/>
  <c r="F611552" i="11"/>
  <c r="F611551" i="11"/>
  <c r="F611550" i="11"/>
  <c r="F611549" i="11"/>
  <c r="F611548" i="11"/>
  <c r="F611547" i="11"/>
  <c r="F611546" i="11"/>
  <c r="F611545" i="11"/>
  <c r="F611544" i="11"/>
  <c r="F611543" i="11"/>
  <c r="F611542" i="11"/>
  <c r="F611541" i="11"/>
  <c r="F611540" i="11"/>
  <c r="F611539" i="11"/>
  <c r="F611538" i="11"/>
  <c r="F611537" i="11"/>
  <c r="F611536" i="11"/>
  <c r="F611535" i="11"/>
  <c r="F611534" i="11"/>
  <c r="F611533" i="11"/>
  <c r="F611532" i="11"/>
  <c r="F611531" i="11"/>
  <c r="F611530" i="11"/>
  <c r="F611529" i="11"/>
  <c r="F611528" i="11"/>
  <c r="F611527" i="11"/>
  <c r="F611526" i="11"/>
  <c r="F611525" i="11"/>
  <c r="F611524" i="11"/>
  <c r="F611523" i="11"/>
  <c r="F611522" i="11"/>
  <c r="F611521" i="11"/>
  <c r="F611520" i="11"/>
  <c r="F611519" i="11"/>
  <c r="F611518" i="11"/>
  <c r="F611517" i="11"/>
  <c r="F611516" i="11"/>
  <c r="F611515" i="11"/>
  <c r="F611514" i="11"/>
  <c r="F611513" i="11"/>
  <c r="F611512" i="11"/>
  <c r="F611511" i="11"/>
  <c r="F611510" i="11"/>
  <c r="F611509" i="11"/>
  <c r="F611508" i="11"/>
  <c r="F611507" i="11"/>
  <c r="F611506" i="11"/>
  <c r="F611505" i="11"/>
  <c r="F611504" i="11"/>
  <c r="F611503" i="11"/>
  <c r="F611502" i="11"/>
  <c r="F611501" i="11"/>
  <c r="F611500" i="11"/>
  <c r="F611499" i="11"/>
  <c r="F611498" i="11"/>
  <c r="F611497" i="11"/>
  <c r="F611496" i="11"/>
  <c r="F611495" i="11"/>
  <c r="F611494" i="11"/>
  <c r="F611493" i="11"/>
  <c r="F611492" i="11"/>
  <c r="F611491" i="11"/>
  <c r="F611490" i="11"/>
  <c r="F611489" i="11"/>
  <c r="F611488" i="11"/>
  <c r="F611487" i="11"/>
  <c r="F611486" i="11"/>
  <c r="F611485" i="11"/>
  <c r="F611484" i="11"/>
  <c r="F611483" i="11"/>
  <c r="F611482" i="11"/>
  <c r="F611481" i="11"/>
  <c r="F611480" i="11"/>
  <c r="F611479" i="11"/>
  <c r="F611478" i="11"/>
  <c r="F611477" i="11"/>
  <c r="F611476" i="11"/>
  <c r="F611475" i="11"/>
  <c r="F611474" i="11"/>
  <c r="F611473" i="11"/>
  <c r="F611472" i="11"/>
  <c r="F611471" i="11"/>
  <c r="F611470" i="11"/>
  <c r="F611469" i="11"/>
  <c r="F611468" i="11"/>
  <c r="F611467" i="11"/>
  <c r="F611466" i="11"/>
  <c r="F611465" i="11"/>
  <c r="F611464" i="11"/>
  <c r="F611463" i="11"/>
  <c r="F611462" i="11"/>
  <c r="F611461" i="11"/>
  <c r="F611460" i="11"/>
  <c r="F611459" i="11"/>
  <c r="F611458" i="11"/>
  <c r="F611457" i="11"/>
  <c r="F611456" i="11"/>
  <c r="F611455" i="11"/>
  <c r="F611454" i="11"/>
  <c r="F611453" i="11"/>
  <c r="F611452" i="11"/>
  <c r="F611451" i="11"/>
  <c r="F611450" i="11"/>
  <c r="F611449" i="11"/>
  <c r="F611448" i="11"/>
  <c r="F611447" i="11"/>
  <c r="F611446" i="11"/>
  <c r="F611445" i="11"/>
  <c r="F611444" i="11"/>
  <c r="F611443" i="11"/>
  <c r="F611442" i="11"/>
  <c r="F611441" i="11"/>
  <c r="F611440" i="11"/>
  <c r="F611439" i="11"/>
  <c r="F611438" i="11"/>
  <c r="F611437" i="11"/>
  <c r="F611436" i="11"/>
  <c r="F611435" i="11"/>
  <c r="F611434" i="11"/>
  <c r="F611433" i="11"/>
  <c r="F611432" i="11"/>
  <c r="F611431" i="11"/>
  <c r="F611430" i="11"/>
  <c r="F611429" i="11"/>
  <c r="F611428" i="11"/>
  <c r="F611427" i="11"/>
  <c r="F611426" i="11"/>
  <c r="F611425" i="11"/>
  <c r="F611424" i="11"/>
  <c r="F611423" i="11"/>
  <c r="F611422" i="11"/>
  <c r="F611421" i="11"/>
  <c r="F611420" i="11"/>
  <c r="F611419" i="11"/>
  <c r="F611418" i="11"/>
  <c r="F611417" i="11"/>
  <c r="F611416" i="11"/>
  <c r="F611415" i="11"/>
  <c r="F611414" i="11"/>
  <c r="F611413" i="11"/>
  <c r="F611412" i="11"/>
  <c r="F611411" i="11"/>
  <c r="F611410" i="11"/>
  <c r="F611409" i="11"/>
  <c r="F611408" i="11"/>
  <c r="F611407" i="11"/>
  <c r="F611406" i="11"/>
  <c r="F611405" i="11"/>
  <c r="F611404" i="11"/>
  <c r="F611403" i="11"/>
  <c r="F611402" i="11"/>
  <c r="F611401" i="11"/>
  <c r="F611400" i="11"/>
  <c r="F611399" i="11"/>
  <c r="F611398" i="11"/>
  <c r="F611397" i="11"/>
  <c r="F611396" i="11"/>
  <c r="F611395" i="11"/>
  <c r="F611394" i="11"/>
  <c r="F611393" i="11"/>
  <c r="F611392" i="11"/>
  <c r="F611391" i="11"/>
  <c r="F611390" i="11"/>
  <c r="F611389" i="11"/>
  <c r="F611388" i="11"/>
  <c r="F611387" i="11"/>
  <c r="F611386" i="11"/>
  <c r="F611385" i="11"/>
  <c r="F611384" i="11"/>
  <c r="F611383" i="11"/>
  <c r="F611382" i="11"/>
  <c r="F611381" i="11"/>
  <c r="F611380" i="11"/>
  <c r="F611379" i="11"/>
  <c r="F611378" i="11"/>
  <c r="F611377" i="11"/>
  <c r="F611376" i="11"/>
  <c r="F611375" i="11"/>
  <c r="F611374" i="11"/>
  <c r="F611373" i="11"/>
  <c r="F611372" i="11"/>
  <c r="F611371" i="11"/>
  <c r="F611370" i="11"/>
  <c r="F611369" i="11"/>
  <c r="F611368" i="11"/>
  <c r="F611367" i="11"/>
  <c r="F611366" i="11"/>
  <c r="F611365" i="11"/>
  <c r="F611364" i="11"/>
  <c r="F611363" i="11"/>
  <c r="F611362" i="11"/>
  <c r="F611361" i="11"/>
  <c r="F611360" i="11"/>
  <c r="F611359" i="11"/>
  <c r="F611358" i="11"/>
  <c r="F611357" i="11"/>
  <c r="F611356" i="11"/>
  <c r="F611355" i="11"/>
  <c r="F611354" i="11"/>
  <c r="F611353" i="11"/>
  <c r="F611352" i="11"/>
  <c r="F611351" i="11"/>
  <c r="F611350" i="11"/>
  <c r="F611349" i="11"/>
  <c r="F611348" i="11"/>
  <c r="F611347" i="11"/>
  <c r="F611346" i="11"/>
  <c r="F611345" i="11"/>
  <c r="F611344" i="11"/>
  <c r="F611343" i="11"/>
  <c r="F611342" i="11"/>
  <c r="F611341" i="11"/>
  <c r="F611340" i="11"/>
  <c r="F611339" i="11"/>
  <c r="F611338" i="11"/>
  <c r="F611337" i="11"/>
  <c r="F611336" i="11"/>
  <c r="F611335" i="11"/>
  <c r="F611334" i="11"/>
  <c r="F611333" i="11"/>
  <c r="F611332" i="11"/>
  <c r="F611331" i="11"/>
  <c r="F611330" i="11"/>
  <c r="F611329" i="11"/>
  <c r="F611328" i="11"/>
  <c r="F611327" i="11"/>
  <c r="F611326" i="11"/>
  <c r="F611325" i="11"/>
  <c r="F611324" i="11"/>
  <c r="F611323" i="11"/>
  <c r="F611322" i="11"/>
  <c r="F611321" i="11"/>
  <c r="F611320" i="11"/>
  <c r="F611319" i="11"/>
  <c r="F611318" i="11"/>
  <c r="F611317" i="11"/>
  <c r="F611316" i="11"/>
  <c r="F611315" i="11"/>
  <c r="F611314" i="11"/>
  <c r="F611313" i="11"/>
  <c r="F611312" i="11"/>
  <c r="F611311" i="11"/>
  <c r="F611310" i="11"/>
  <c r="F611309" i="11"/>
  <c r="F611308" i="11"/>
  <c r="F611307" i="11"/>
  <c r="F611306" i="11"/>
  <c r="F611305" i="11"/>
  <c r="F611304" i="11"/>
  <c r="F611303" i="11"/>
  <c r="F611302" i="11"/>
  <c r="F611301" i="11"/>
  <c r="F611300" i="11"/>
  <c r="F611299" i="11"/>
  <c r="F611298" i="11"/>
  <c r="F611297" i="11"/>
  <c r="F611296" i="11"/>
  <c r="F611295" i="11"/>
  <c r="F611294" i="11"/>
  <c r="F611293" i="11"/>
  <c r="F611292" i="11"/>
  <c r="F611291" i="11"/>
  <c r="F611290" i="11"/>
  <c r="F611289" i="11"/>
  <c r="F611288" i="11"/>
  <c r="F611287" i="11"/>
  <c r="F611286" i="11"/>
  <c r="F611285" i="11"/>
  <c r="F611284" i="11"/>
  <c r="F611283" i="11"/>
  <c r="F611282" i="11"/>
  <c r="F611281" i="11"/>
  <c r="F611280" i="11"/>
  <c r="F611279" i="11"/>
  <c r="F611278" i="11"/>
  <c r="F611277" i="11"/>
  <c r="F611276" i="11"/>
  <c r="F611275" i="11"/>
  <c r="F611274" i="11"/>
  <c r="F611273" i="11"/>
  <c r="F611272" i="11"/>
  <c r="F611271" i="11"/>
  <c r="F611270" i="11"/>
  <c r="F611269" i="11"/>
  <c r="F611268" i="11"/>
  <c r="F611267" i="11"/>
  <c r="F611266" i="11"/>
  <c r="F611265" i="11"/>
  <c r="F611264" i="11"/>
  <c r="F611263" i="11"/>
  <c r="F611262" i="11"/>
  <c r="F611261" i="11"/>
  <c r="F611260" i="11"/>
  <c r="F611259" i="11"/>
  <c r="F611258" i="11"/>
  <c r="F611257" i="11"/>
  <c r="F611256" i="11"/>
  <c r="F611255" i="11"/>
  <c r="F611254" i="11"/>
  <c r="F611253" i="11"/>
  <c r="F611252" i="11"/>
  <c r="F611251" i="11"/>
  <c r="F611250" i="11"/>
  <c r="F611249" i="11"/>
  <c r="F611248" i="11"/>
  <c r="F611247" i="11"/>
  <c r="F611246" i="11"/>
  <c r="F611245" i="11"/>
  <c r="F611244" i="11"/>
  <c r="F611243" i="11"/>
  <c r="F611242" i="11"/>
  <c r="F611241" i="11"/>
  <c r="F611240" i="11"/>
  <c r="F611239" i="11"/>
  <c r="F611238" i="11"/>
  <c r="F611237" i="11"/>
  <c r="F611236" i="11"/>
  <c r="F611235" i="11"/>
  <c r="F611234" i="11"/>
  <c r="F611233" i="11"/>
  <c r="F611232" i="11"/>
  <c r="F611231" i="11"/>
  <c r="F611230" i="11"/>
  <c r="F611229" i="11"/>
  <c r="F611228" i="11"/>
  <c r="F611227" i="11"/>
  <c r="F611226" i="11"/>
  <c r="F611225" i="11"/>
  <c r="F611224" i="11"/>
  <c r="F611223" i="11"/>
  <c r="F611222" i="11"/>
  <c r="F611221" i="11"/>
  <c r="F611220" i="11"/>
  <c r="F611219" i="11"/>
  <c r="F611218" i="11"/>
  <c r="F611217" i="11"/>
  <c r="F611216" i="11"/>
  <c r="F611215" i="11"/>
  <c r="F611214" i="11"/>
  <c r="F611213" i="11"/>
  <c r="F611212" i="11"/>
  <c r="F611211" i="11"/>
  <c r="F611210" i="11"/>
  <c r="F611209" i="11"/>
  <c r="F611208" i="11"/>
  <c r="F611207" i="11"/>
  <c r="F611206" i="11"/>
  <c r="F611205" i="11"/>
  <c r="F611204" i="11"/>
  <c r="F611203" i="11"/>
  <c r="F611202" i="11"/>
  <c r="F611201" i="11"/>
  <c r="F611200" i="11"/>
  <c r="F611199" i="11"/>
  <c r="F611198" i="11"/>
  <c r="F611197" i="11"/>
  <c r="F611196" i="11"/>
  <c r="F611195" i="11"/>
  <c r="F611194" i="11"/>
  <c r="F611193" i="11"/>
  <c r="F611192" i="11"/>
  <c r="F611191" i="11"/>
  <c r="F611190" i="11"/>
  <c r="F611189" i="11"/>
  <c r="F611188" i="11"/>
  <c r="F611187" i="11"/>
  <c r="F611186" i="11"/>
  <c r="F611185" i="11"/>
  <c r="F611184" i="11"/>
  <c r="F611183" i="11"/>
  <c r="F611182" i="11"/>
  <c r="F611181" i="11"/>
  <c r="F611180" i="11"/>
  <c r="F611179" i="11"/>
  <c r="F611178" i="11"/>
  <c r="F611177" i="11"/>
  <c r="F611176" i="11"/>
  <c r="F611175" i="11"/>
  <c r="F611174" i="11"/>
  <c r="F611173" i="11"/>
  <c r="F611172" i="11"/>
  <c r="F611171" i="11"/>
  <c r="F611170" i="11"/>
  <c r="F611169" i="11"/>
  <c r="F611168" i="11"/>
  <c r="F611167" i="11"/>
  <c r="F611166" i="11"/>
  <c r="F611165" i="11"/>
  <c r="F611164" i="11"/>
  <c r="F611163" i="11"/>
  <c r="F611162" i="11"/>
  <c r="F611161" i="11"/>
  <c r="F611160" i="11"/>
  <c r="F611159" i="11"/>
  <c r="F611158" i="11"/>
  <c r="F611157" i="11"/>
  <c r="F611156" i="11"/>
  <c r="F611155" i="11"/>
  <c r="F611154" i="11"/>
  <c r="F611153" i="11"/>
  <c r="F611152" i="11"/>
  <c r="F611151" i="11"/>
  <c r="F611150" i="11"/>
  <c r="F611149" i="11"/>
  <c r="F611148" i="11"/>
  <c r="F611147" i="11"/>
  <c r="F611146" i="11"/>
  <c r="F611145" i="11"/>
  <c r="F611144" i="11"/>
  <c r="F611143" i="11"/>
  <c r="F611142" i="11"/>
  <c r="F611141" i="11"/>
  <c r="F611140" i="11"/>
  <c r="F611139" i="11"/>
  <c r="F611138" i="11"/>
  <c r="F611137" i="11"/>
  <c r="F611136" i="11"/>
  <c r="F611135" i="11"/>
  <c r="F611134" i="11"/>
  <c r="F611133" i="11"/>
  <c r="F611132" i="11"/>
  <c r="F611131" i="11"/>
  <c r="F611130" i="11"/>
  <c r="F611129" i="11"/>
  <c r="F611128" i="11"/>
  <c r="F611127" i="11"/>
  <c r="F611126" i="11"/>
  <c r="F611125" i="11"/>
  <c r="F611124" i="11"/>
  <c r="F611123" i="11"/>
  <c r="F611122" i="11"/>
  <c r="F611121" i="11"/>
  <c r="F611120" i="11"/>
  <c r="F611119" i="11"/>
  <c r="F611118" i="11"/>
  <c r="F611117" i="11"/>
  <c r="F611116" i="11"/>
  <c r="F611115" i="11"/>
  <c r="F611114" i="11"/>
  <c r="F611113" i="11"/>
  <c r="F611112" i="11"/>
  <c r="F611111" i="11"/>
  <c r="F611110" i="11"/>
  <c r="F611109" i="11"/>
  <c r="F611108" i="11"/>
  <c r="F611107" i="11"/>
  <c r="F611106" i="11"/>
  <c r="F611105" i="11"/>
  <c r="F611104" i="11"/>
  <c r="F611103" i="11"/>
  <c r="F611102" i="11"/>
  <c r="F611101" i="11"/>
  <c r="F611100" i="11"/>
  <c r="F611099" i="11"/>
  <c r="F611098" i="11"/>
  <c r="F611097" i="11"/>
  <c r="F611096" i="11"/>
  <c r="F611095" i="11"/>
  <c r="F611094" i="11"/>
  <c r="F611093" i="11"/>
  <c r="F611092" i="11"/>
  <c r="F611091" i="11"/>
  <c r="F611090" i="11"/>
  <c r="F611089" i="11"/>
  <c r="F611088" i="11"/>
  <c r="F611087" i="11"/>
  <c r="F611086" i="11"/>
  <c r="F611085" i="11"/>
  <c r="F611084" i="11"/>
  <c r="F611083" i="11"/>
  <c r="F611082" i="11"/>
  <c r="F611081" i="11"/>
  <c r="F611080" i="11"/>
  <c r="F611079" i="11"/>
  <c r="F611078" i="11"/>
  <c r="F611077" i="11"/>
  <c r="F611076" i="11"/>
  <c r="F611075" i="11"/>
  <c r="F611074" i="11"/>
  <c r="F611073" i="11"/>
  <c r="F611072" i="11"/>
  <c r="F611071" i="11"/>
  <c r="F611070" i="11"/>
  <c r="F611069" i="11"/>
  <c r="F611068" i="11"/>
  <c r="F611067" i="11"/>
  <c r="F611066" i="11"/>
  <c r="F611065" i="11"/>
  <c r="F611064" i="11"/>
  <c r="F611063" i="11"/>
  <c r="F611062" i="11"/>
  <c r="F611061" i="11"/>
  <c r="F611060" i="11"/>
  <c r="F611059" i="11"/>
  <c r="F611058" i="11"/>
  <c r="F611057" i="11"/>
  <c r="F611056" i="11"/>
  <c r="F611055" i="11"/>
  <c r="F611054" i="11"/>
  <c r="F611053" i="11"/>
  <c r="F611052" i="11"/>
  <c r="F611051" i="11"/>
  <c r="F611050" i="11"/>
  <c r="F611049" i="11"/>
  <c r="F611048" i="11"/>
  <c r="F611047" i="11"/>
  <c r="F611046" i="11"/>
  <c r="F611045" i="11"/>
  <c r="F611044" i="11"/>
  <c r="F611043" i="11"/>
  <c r="F611042" i="11"/>
  <c r="F611041" i="11"/>
  <c r="F611040" i="11"/>
  <c r="F611039" i="11"/>
  <c r="F611038" i="11"/>
  <c r="F611037" i="11"/>
  <c r="F611036" i="11"/>
  <c r="F611035" i="11"/>
  <c r="F611034" i="11"/>
  <c r="F611033" i="11"/>
  <c r="F611032" i="11"/>
  <c r="F611031" i="11"/>
  <c r="F611030" i="11"/>
  <c r="F611029" i="11"/>
  <c r="F611028" i="11"/>
  <c r="F611027" i="11"/>
  <c r="F611026" i="11"/>
  <c r="F611025" i="11"/>
  <c r="F611024" i="11"/>
  <c r="F611023" i="11"/>
  <c r="F611022" i="11"/>
  <c r="F611021" i="11"/>
  <c r="F611020" i="11"/>
  <c r="F611019" i="11"/>
  <c r="F611018" i="11"/>
  <c r="F611017" i="11"/>
  <c r="F611016" i="11"/>
  <c r="F611015" i="11"/>
  <c r="F611014" i="11"/>
  <c r="F611013" i="11"/>
  <c r="F611012" i="11"/>
  <c r="F611011" i="11"/>
  <c r="F611010" i="11"/>
  <c r="F611009" i="11"/>
  <c r="F611008" i="11"/>
  <c r="F611007" i="11"/>
  <c r="F611006" i="11"/>
  <c r="F611005" i="11"/>
  <c r="F611004" i="11"/>
  <c r="F611003" i="11"/>
  <c r="F611002" i="11"/>
  <c r="F611001" i="11"/>
  <c r="F611000" i="11"/>
  <c r="F610999" i="11"/>
  <c r="F610998" i="11"/>
  <c r="F610997" i="11"/>
  <c r="F610996" i="11"/>
  <c r="F610995" i="11"/>
  <c r="F610994" i="11"/>
  <c r="F610993" i="11"/>
  <c r="F610992" i="11"/>
  <c r="F610991" i="11"/>
  <c r="F610990" i="11"/>
  <c r="F610989" i="11"/>
  <c r="F610988" i="11"/>
  <c r="F610987" i="11"/>
  <c r="F610986" i="11"/>
  <c r="F610985" i="11"/>
  <c r="F610984" i="11"/>
  <c r="F610983" i="11"/>
  <c r="F610982" i="11"/>
  <c r="F610981" i="11"/>
  <c r="F610980" i="11"/>
  <c r="F610979" i="11"/>
  <c r="F610978" i="11"/>
  <c r="F610977" i="11"/>
  <c r="F610976" i="11"/>
  <c r="F610975" i="11"/>
  <c r="F610974" i="11"/>
  <c r="F610973" i="11"/>
  <c r="F610972" i="11"/>
  <c r="F610971" i="11"/>
  <c r="F610970" i="11"/>
  <c r="F610969" i="11"/>
  <c r="F610968" i="11"/>
  <c r="F610967" i="11"/>
  <c r="F610966" i="11"/>
  <c r="F610965" i="11"/>
  <c r="F610964" i="11"/>
  <c r="F610963" i="11"/>
  <c r="F610962" i="11"/>
  <c r="F610961" i="11"/>
  <c r="F610960" i="11"/>
  <c r="F610959" i="11"/>
  <c r="F610958" i="11"/>
  <c r="F610957" i="11"/>
  <c r="F610956" i="11"/>
  <c r="F610955" i="11"/>
  <c r="F610954" i="11"/>
  <c r="F610953" i="11"/>
  <c r="F610952" i="11"/>
  <c r="F610951" i="11"/>
  <c r="F610950" i="11"/>
  <c r="F610949" i="11"/>
  <c r="F610948" i="11"/>
  <c r="F610947" i="11"/>
  <c r="F610946" i="11"/>
  <c r="F610945" i="11"/>
  <c r="F610944" i="11"/>
  <c r="F610943" i="11"/>
  <c r="F610942" i="11"/>
  <c r="F610941" i="11"/>
  <c r="F610940" i="11"/>
  <c r="F610939" i="11"/>
  <c r="F610938" i="11"/>
  <c r="F610937" i="11"/>
  <c r="F610936" i="11"/>
  <c r="F610935" i="11"/>
  <c r="F610934" i="11"/>
  <c r="F610933" i="11"/>
  <c r="F610932" i="11"/>
  <c r="F610931" i="11"/>
  <c r="F610930" i="11"/>
  <c r="F610929" i="11"/>
  <c r="F610928" i="11"/>
  <c r="F610927" i="11"/>
  <c r="F610926" i="11"/>
  <c r="F610925" i="11"/>
  <c r="F610924" i="11"/>
  <c r="F610923" i="11"/>
  <c r="F610922" i="11"/>
  <c r="F610921" i="11"/>
  <c r="F610920" i="11"/>
  <c r="F610919" i="11"/>
  <c r="F610918" i="11"/>
  <c r="F610917" i="11"/>
  <c r="F610916" i="11"/>
  <c r="F610915" i="11"/>
  <c r="F610914" i="11"/>
  <c r="F610913" i="11"/>
  <c r="F610912" i="11"/>
  <c r="F610911" i="11"/>
  <c r="F610910" i="11"/>
  <c r="F610909" i="11"/>
  <c r="F610908" i="11"/>
  <c r="F610907" i="11"/>
  <c r="F610906" i="11"/>
  <c r="F610905" i="11"/>
  <c r="F610904" i="11"/>
  <c r="F610903" i="11"/>
  <c r="F610902" i="11"/>
  <c r="F610901" i="11"/>
  <c r="F610900" i="11"/>
  <c r="F610899" i="11"/>
  <c r="F610898" i="11"/>
  <c r="F610897" i="11"/>
  <c r="F610896" i="11"/>
  <c r="F610895" i="11"/>
  <c r="F610894" i="11"/>
  <c r="F610893" i="11"/>
  <c r="F610892" i="11"/>
  <c r="F610891" i="11"/>
  <c r="F610890" i="11"/>
  <c r="F610889" i="11"/>
  <c r="F610888" i="11"/>
  <c r="F610887" i="11"/>
  <c r="F610886" i="11"/>
  <c r="F610885" i="11"/>
  <c r="F610884" i="11"/>
  <c r="F610883" i="11"/>
  <c r="F610882" i="11"/>
  <c r="F610881" i="11"/>
  <c r="F610880" i="11"/>
  <c r="F610879" i="11"/>
  <c r="F610878" i="11"/>
  <c r="F610877" i="11"/>
  <c r="F610876" i="11"/>
  <c r="F610875" i="11"/>
  <c r="F610874" i="11"/>
  <c r="F610873" i="11"/>
  <c r="F610872" i="11"/>
  <c r="F610871" i="11"/>
  <c r="F610870" i="11"/>
  <c r="F610869" i="11"/>
  <c r="F610868" i="11"/>
  <c r="F610867" i="11"/>
  <c r="F610866" i="11"/>
  <c r="F610865" i="11"/>
  <c r="F610864" i="11"/>
  <c r="F610863" i="11"/>
  <c r="F610862" i="11"/>
  <c r="F610861" i="11"/>
  <c r="F610860" i="11"/>
  <c r="F610859" i="11"/>
  <c r="F610858" i="11"/>
  <c r="F610857" i="11"/>
  <c r="F610856" i="11"/>
  <c r="F610855" i="11"/>
  <c r="F610854" i="11"/>
  <c r="F610853" i="11"/>
  <c r="F610852" i="11"/>
  <c r="F610851" i="11"/>
  <c r="F610850" i="11"/>
  <c r="F610849" i="11"/>
  <c r="F610848" i="11"/>
  <c r="F610847" i="11"/>
  <c r="F610846" i="11"/>
  <c r="F610845" i="11"/>
  <c r="F610844" i="11"/>
  <c r="F610843" i="11"/>
  <c r="F610842" i="11"/>
  <c r="F610841" i="11"/>
  <c r="F610840" i="11"/>
  <c r="F610839" i="11"/>
  <c r="F610838" i="11"/>
  <c r="F610837" i="11"/>
  <c r="F610836" i="11"/>
  <c r="F610835" i="11"/>
  <c r="F610834" i="11"/>
  <c r="F610833" i="11"/>
  <c r="F610832" i="11"/>
  <c r="F610831" i="11"/>
  <c r="F610830" i="11"/>
  <c r="F610829" i="11"/>
  <c r="F610828" i="11"/>
  <c r="F610827" i="11"/>
  <c r="F610826" i="11"/>
  <c r="F610825" i="11"/>
  <c r="F610824" i="11"/>
  <c r="F610823" i="11"/>
  <c r="F610822" i="11"/>
  <c r="F610821" i="11"/>
  <c r="F610820" i="11"/>
  <c r="F610819" i="11"/>
  <c r="F610818" i="11"/>
  <c r="F610817" i="11"/>
  <c r="F610816" i="11"/>
  <c r="F610815" i="11"/>
  <c r="F610814" i="11"/>
  <c r="F610813" i="11"/>
  <c r="F610812" i="11"/>
  <c r="F610811" i="11"/>
  <c r="F610810" i="11"/>
  <c r="F610809" i="11"/>
  <c r="F610808" i="11"/>
  <c r="F610807" i="11"/>
  <c r="F610806" i="11"/>
  <c r="F610805" i="11"/>
  <c r="F610804" i="11"/>
  <c r="F610803" i="11"/>
  <c r="F610802" i="11"/>
  <c r="F610801" i="11"/>
  <c r="F610800" i="11"/>
  <c r="F610799" i="11"/>
  <c r="F610798" i="11"/>
  <c r="F610797" i="11"/>
  <c r="F610796" i="11"/>
  <c r="F610795" i="11"/>
  <c r="F610794" i="11"/>
  <c r="F610793" i="11"/>
  <c r="F610792" i="11"/>
  <c r="F610791" i="11"/>
  <c r="F610790" i="11"/>
  <c r="F610789" i="11"/>
  <c r="F610788" i="11"/>
  <c r="F610787" i="11"/>
  <c r="F610786" i="11"/>
  <c r="F610785" i="11"/>
  <c r="F610784" i="11"/>
  <c r="F610783" i="11"/>
  <c r="F610782" i="11"/>
  <c r="F610781" i="11"/>
  <c r="F610780" i="11"/>
  <c r="F610779" i="11"/>
  <c r="F610778" i="11"/>
  <c r="F610777" i="11"/>
  <c r="F610776" i="11"/>
  <c r="F610775" i="11"/>
  <c r="F610774" i="11"/>
  <c r="F610773" i="11"/>
  <c r="F610772" i="11"/>
  <c r="F610771" i="11"/>
  <c r="F610770" i="11"/>
  <c r="F610769" i="11"/>
  <c r="F610768" i="11"/>
  <c r="F610767" i="11"/>
  <c r="F610766" i="11"/>
  <c r="F610765" i="11"/>
  <c r="F610764" i="11"/>
  <c r="F610763" i="11"/>
  <c r="F610762" i="11"/>
  <c r="F610761" i="11"/>
  <c r="F610760" i="11"/>
  <c r="F610759" i="11"/>
  <c r="F610758" i="11"/>
  <c r="F610757" i="11"/>
  <c r="F610756" i="11"/>
  <c r="F610755" i="11"/>
  <c r="F610754" i="11"/>
  <c r="F610753" i="11"/>
  <c r="F610752" i="11"/>
  <c r="F610751" i="11"/>
  <c r="F610750" i="11"/>
  <c r="F610749" i="11"/>
  <c r="F610748" i="11"/>
  <c r="F610747" i="11"/>
  <c r="F610746" i="11"/>
  <c r="F610745" i="11"/>
  <c r="F610744" i="11"/>
  <c r="F610743" i="11"/>
  <c r="F610742" i="11"/>
  <c r="F610741" i="11"/>
  <c r="F610740" i="11"/>
  <c r="F610739" i="11"/>
  <c r="F610738" i="11"/>
  <c r="F610737" i="11"/>
  <c r="F610736" i="11"/>
  <c r="F610735" i="11"/>
  <c r="F610734" i="11"/>
  <c r="F610733" i="11"/>
  <c r="F610732" i="11"/>
  <c r="F610731" i="11"/>
  <c r="F610730" i="11"/>
  <c r="F610729" i="11"/>
  <c r="F610728" i="11"/>
  <c r="F610727" i="11"/>
  <c r="F610726" i="11"/>
  <c r="F610725" i="11"/>
  <c r="F610724" i="11"/>
  <c r="F610723" i="11"/>
  <c r="F610722" i="11"/>
  <c r="F610721" i="11"/>
  <c r="F610720" i="11"/>
  <c r="F610719" i="11"/>
  <c r="F610718" i="11"/>
  <c r="F610717" i="11"/>
  <c r="F610716" i="11"/>
  <c r="F610715" i="11"/>
  <c r="F610714" i="11"/>
  <c r="F610713" i="11"/>
  <c r="F610712" i="11"/>
  <c r="F610711" i="11"/>
  <c r="F610710" i="11"/>
  <c r="F610709" i="11"/>
  <c r="F610708" i="11"/>
  <c r="F610707" i="11"/>
  <c r="F610706" i="11"/>
  <c r="F610705" i="11"/>
  <c r="F610704" i="11"/>
  <c r="F610703" i="11"/>
  <c r="F610702" i="11"/>
  <c r="F610701" i="11"/>
  <c r="F610700" i="11"/>
  <c r="F610699" i="11"/>
  <c r="F610698" i="11"/>
  <c r="F610697" i="11"/>
  <c r="F610696" i="11"/>
  <c r="F610695" i="11"/>
  <c r="F610694" i="11"/>
  <c r="F610693" i="11"/>
  <c r="F610692" i="11"/>
  <c r="F610691" i="11"/>
  <c r="F610690" i="11"/>
  <c r="F610689" i="11"/>
  <c r="F610688" i="11"/>
  <c r="F610687" i="11"/>
  <c r="F610686" i="11"/>
  <c r="F610685" i="11"/>
  <c r="F610684" i="11"/>
  <c r="F610683" i="11"/>
  <c r="F610682" i="11"/>
  <c r="F610681" i="11"/>
  <c r="F610680" i="11"/>
  <c r="F610679" i="11"/>
  <c r="F610678" i="11"/>
  <c r="F610677" i="11"/>
  <c r="F610676" i="11"/>
  <c r="F610675" i="11"/>
  <c r="F610674" i="11"/>
  <c r="F610673" i="11"/>
  <c r="F610672" i="11"/>
  <c r="F610671" i="11"/>
  <c r="F610670" i="11"/>
  <c r="F610669" i="11"/>
  <c r="F610668" i="11"/>
  <c r="F610667" i="11"/>
  <c r="F610666" i="11"/>
  <c r="F610665" i="11"/>
  <c r="F610664" i="11"/>
  <c r="F610663" i="11"/>
  <c r="F610662" i="11"/>
  <c r="F610661" i="11"/>
  <c r="F610660" i="11"/>
  <c r="F610659" i="11"/>
  <c r="F610658" i="11"/>
  <c r="F610657" i="11"/>
  <c r="F610656" i="11"/>
  <c r="F610655" i="11"/>
  <c r="F610654" i="11"/>
  <c r="F610653" i="11"/>
  <c r="F610652" i="11"/>
  <c r="F610651" i="11"/>
  <c r="F610650" i="11"/>
  <c r="F610649" i="11"/>
  <c r="F610648" i="11"/>
  <c r="F610647" i="11"/>
  <c r="F610646" i="11"/>
  <c r="F610645" i="11"/>
  <c r="F610644" i="11"/>
  <c r="F610643" i="11"/>
  <c r="F610642" i="11"/>
  <c r="F610641" i="11"/>
  <c r="F610640" i="11"/>
  <c r="F610639" i="11"/>
  <c r="F610638" i="11"/>
  <c r="F610637" i="11"/>
  <c r="F610636" i="11"/>
  <c r="F610635" i="11"/>
  <c r="F610634" i="11"/>
  <c r="F610633" i="11"/>
  <c r="F610632" i="11"/>
  <c r="F610631" i="11"/>
  <c r="F610630" i="11"/>
  <c r="F610629" i="11"/>
  <c r="F610628" i="11"/>
  <c r="F610627" i="11"/>
  <c r="F610626" i="11"/>
  <c r="F610625" i="11"/>
  <c r="F610624" i="11"/>
  <c r="F610623" i="11"/>
  <c r="F610622" i="11"/>
  <c r="F610621" i="11"/>
  <c r="F610620" i="11"/>
  <c r="F610619" i="11"/>
  <c r="F610618" i="11"/>
  <c r="F610617" i="11"/>
  <c r="F610616" i="11"/>
  <c r="F610615" i="11"/>
  <c r="F610614" i="11"/>
  <c r="F610613" i="11"/>
  <c r="F610612" i="11"/>
  <c r="F610611" i="11"/>
  <c r="F610610" i="11"/>
  <c r="F610609" i="11"/>
  <c r="F610608" i="11"/>
  <c r="F610607" i="11"/>
  <c r="F610606" i="11"/>
  <c r="F610605" i="11"/>
  <c r="F610604" i="11"/>
  <c r="F610603" i="11"/>
  <c r="F610602" i="11"/>
  <c r="F610601" i="11"/>
  <c r="F610600" i="11"/>
  <c r="F610599" i="11"/>
  <c r="F610598" i="11"/>
  <c r="F610597" i="11"/>
  <c r="F610596" i="11"/>
  <c r="F610595" i="11"/>
  <c r="F610594" i="11"/>
  <c r="F610593" i="11"/>
  <c r="F610592" i="11"/>
  <c r="F610591" i="11"/>
  <c r="F610590" i="11"/>
  <c r="F610589" i="11"/>
  <c r="F610588" i="11"/>
  <c r="F610587" i="11"/>
  <c r="F610586" i="11"/>
  <c r="F610585" i="11"/>
  <c r="F610584" i="11"/>
  <c r="F610583" i="11"/>
  <c r="F610582" i="11"/>
  <c r="F610581" i="11"/>
  <c r="F610580" i="11"/>
  <c r="F610579" i="11"/>
  <c r="F610578" i="11"/>
  <c r="F610577" i="11"/>
  <c r="F610576" i="11"/>
  <c r="F610575" i="11"/>
  <c r="F610574" i="11"/>
  <c r="F610573" i="11"/>
  <c r="F610572" i="11"/>
  <c r="F610571" i="11"/>
  <c r="F610570" i="11"/>
  <c r="F610569" i="11"/>
  <c r="F610568" i="11"/>
  <c r="F610567" i="11"/>
  <c r="F610566" i="11"/>
  <c r="F610565" i="11"/>
  <c r="F610564" i="11"/>
  <c r="F610563" i="11"/>
  <c r="F610562" i="11"/>
  <c r="F610561" i="11"/>
  <c r="F610560" i="11"/>
  <c r="F610559" i="11"/>
  <c r="F610558" i="11"/>
  <c r="F610557" i="11"/>
  <c r="F610556" i="11"/>
  <c r="F610555" i="11"/>
  <c r="F610554" i="11"/>
  <c r="F610553" i="11"/>
  <c r="F610552" i="11"/>
  <c r="F610551" i="11"/>
  <c r="F610550" i="11"/>
  <c r="F610549" i="11"/>
  <c r="F610548" i="11"/>
  <c r="F610547" i="11"/>
  <c r="F610546" i="11"/>
  <c r="F610545" i="11"/>
  <c r="F610544" i="11"/>
  <c r="F610543" i="11"/>
  <c r="F610542" i="11"/>
  <c r="F610541" i="11"/>
  <c r="F610540" i="11"/>
  <c r="F610539" i="11"/>
  <c r="F610538" i="11"/>
  <c r="F610537" i="11"/>
  <c r="F610536" i="11"/>
  <c r="F610535" i="11"/>
  <c r="F610534" i="11"/>
  <c r="F610533" i="11"/>
  <c r="F610532" i="11"/>
  <c r="F610531" i="11"/>
  <c r="F610530" i="11"/>
  <c r="F610529" i="11"/>
  <c r="F610528" i="11"/>
  <c r="F610527" i="11"/>
  <c r="F610526" i="11"/>
  <c r="F610525" i="11"/>
  <c r="F610524" i="11"/>
  <c r="F610523" i="11"/>
  <c r="F610522" i="11"/>
  <c r="F610521" i="11"/>
  <c r="F610520" i="11"/>
  <c r="F610519" i="11"/>
  <c r="F610518" i="11"/>
  <c r="F610517" i="11"/>
  <c r="F610516" i="11"/>
  <c r="F610515" i="11"/>
  <c r="F610514" i="11"/>
  <c r="F610513" i="11"/>
  <c r="F610512" i="11"/>
  <c r="F610511" i="11"/>
  <c r="F610510" i="11"/>
  <c r="F610509" i="11"/>
  <c r="F610508" i="11"/>
  <c r="F610507" i="11"/>
  <c r="F610506" i="11"/>
  <c r="F610505" i="11"/>
  <c r="F610504" i="11"/>
  <c r="F610503" i="11"/>
  <c r="F610502" i="11"/>
  <c r="F610501" i="11"/>
  <c r="F610500" i="11"/>
  <c r="F610499" i="11"/>
  <c r="F610498" i="11"/>
  <c r="F610497" i="11"/>
  <c r="F610496" i="11"/>
  <c r="F610495" i="11"/>
  <c r="F610494" i="11"/>
  <c r="F610493" i="11"/>
  <c r="F610492" i="11"/>
  <c r="F610491" i="11"/>
  <c r="F610490" i="11"/>
  <c r="F610489" i="11"/>
  <c r="F610488" i="11"/>
  <c r="F610487" i="11"/>
  <c r="F610486" i="11"/>
  <c r="F610485" i="11"/>
  <c r="F610484" i="11"/>
  <c r="F610483" i="11"/>
  <c r="F610482" i="11"/>
  <c r="F610481" i="11"/>
  <c r="F610480" i="11"/>
  <c r="F610479" i="11"/>
  <c r="F610478" i="11"/>
  <c r="F610477" i="11"/>
  <c r="F610476" i="11"/>
  <c r="F610475" i="11"/>
  <c r="F610474" i="11"/>
  <c r="F610473" i="11"/>
  <c r="F610472" i="11"/>
  <c r="F610471" i="11"/>
  <c r="F610470" i="11"/>
  <c r="F610469" i="11"/>
  <c r="F610468" i="11"/>
  <c r="F610467" i="11"/>
  <c r="F610466" i="11"/>
  <c r="F610465" i="11"/>
  <c r="F610464" i="11"/>
  <c r="F610463" i="11"/>
  <c r="F610462" i="11"/>
  <c r="F610461" i="11"/>
  <c r="F610460" i="11"/>
  <c r="F610459" i="11"/>
  <c r="F610458" i="11"/>
  <c r="F610457" i="11"/>
  <c r="F610456" i="11"/>
  <c r="F610455" i="11"/>
  <c r="F610454" i="11"/>
  <c r="F610453" i="11"/>
  <c r="F610452" i="11"/>
  <c r="F610451" i="11"/>
  <c r="F610450" i="11"/>
  <c r="F610449" i="11"/>
  <c r="F610448" i="11"/>
  <c r="F610447" i="11"/>
  <c r="F610446" i="11"/>
  <c r="F610445" i="11"/>
  <c r="F610444" i="11"/>
  <c r="F610443" i="11"/>
  <c r="F610442" i="11"/>
  <c r="F610441" i="11"/>
  <c r="F610440" i="11"/>
  <c r="F610439" i="11"/>
  <c r="F610438" i="11"/>
  <c r="F610437" i="11"/>
  <c r="F610436" i="11"/>
  <c r="F610435" i="11"/>
  <c r="F610434" i="11"/>
  <c r="F610433" i="11"/>
  <c r="F610432" i="11"/>
  <c r="F610431" i="11"/>
  <c r="F610430" i="11"/>
  <c r="F610429" i="11"/>
  <c r="F610428" i="11"/>
  <c r="F610427" i="11"/>
  <c r="F610426" i="11"/>
  <c r="F610425" i="11"/>
  <c r="F610424" i="11"/>
  <c r="F610423" i="11"/>
  <c r="F610422" i="11"/>
  <c r="F610421" i="11"/>
  <c r="F610420" i="11"/>
  <c r="F610419" i="11"/>
  <c r="F610418" i="11"/>
  <c r="F610417" i="11"/>
  <c r="F610416" i="11"/>
  <c r="F610415" i="11"/>
  <c r="F610414" i="11"/>
  <c r="F610413" i="11"/>
  <c r="F610412" i="11"/>
  <c r="F610411" i="11"/>
  <c r="F610410" i="11"/>
  <c r="F610409" i="11"/>
  <c r="F610408" i="11"/>
  <c r="F610407" i="11"/>
  <c r="F610406" i="11"/>
  <c r="F610405" i="11"/>
  <c r="F610404" i="11"/>
  <c r="F610403" i="11"/>
  <c r="F610402" i="11"/>
  <c r="F610401" i="11"/>
  <c r="F610400" i="11"/>
  <c r="F610399" i="11"/>
  <c r="F610398" i="11"/>
  <c r="F610397" i="11"/>
  <c r="F610396" i="11"/>
  <c r="F610395" i="11"/>
  <c r="F610394" i="11"/>
  <c r="F610393" i="11"/>
  <c r="F610392" i="11"/>
  <c r="F610391" i="11"/>
  <c r="F610390" i="11"/>
  <c r="F610389" i="11"/>
  <c r="F610388" i="11"/>
  <c r="F610387" i="11"/>
  <c r="F610386" i="11"/>
  <c r="F610385" i="11"/>
  <c r="F610384" i="11"/>
  <c r="F610383" i="11"/>
  <c r="F610382" i="11"/>
  <c r="F610381" i="11"/>
  <c r="F610380" i="11"/>
  <c r="F610379" i="11"/>
  <c r="F610378" i="11"/>
  <c r="F610377" i="11"/>
  <c r="F610376" i="11"/>
  <c r="F610375" i="11"/>
  <c r="F610374" i="11"/>
  <c r="F610373" i="11"/>
  <c r="F610372" i="11"/>
  <c r="F610371" i="11"/>
  <c r="F610370" i="11"/>
  <c r="F610369" i="11"/>
  <c r="F610368" i="11"/>
  <c r="F610367" i="11"/>
  <c r="F610366" i="11"/>
  <c r="F610365" i="11"/>
  <c r="F610364" i="11"/>
  <c r="F610363" i="11"/>
  <c r="F610362" i="11"/>
  <c r="F610361" i="11"/>
  <c r="F610360" i="11"/>
  <c r="F610359" i="11"/>
  <c r="F610358" i="11"/>
  <c r="F610357" i="11"/>
  <c r="F610356" i="11"/>
  <c r="F610355" i="11"/>
  <c r="F610354" i="11"/>
  <c r="F610353" i="11"/>
  <c r="F610352" i="11"/>
  <c r="F610351" i="11"/>
  <c r="F610350" i="11"/>
  <c r="F610349" i="11"/>
  <c r="F610348" i="11"/>
  <c r="F610347" i="11"/>
  <c r="F610346" i="11"/>
  <c r="F610345" i="11"/>
  <c r="F610344" i="11"/>
  <c r="F610343" i="11"/>
  <c r="F610342" i="11"/>
  <c r="F610341" i="11"/>
  <c r="F610340" i="11"/>
  <c r="F610339" i="11"/>
  <c r="F610338" i="11"/>
  <c r="F610337" i="11"/>
  <c r="F610336" i="11"/>
  <c r="F610335" i="11"/>
  <c r="F610334" i="11"/>
  <c r="F610333" i="11"/>
  <c r="F610332" i="11"/>
  <c r="F610331" i="11"/>
  <c r="F610330" i="11"/>
  <c r="F610329" i="11"/>
  <c r="F610328" i="11"/>
  <c r="F610327" i="11"/>
  <c r="F610326" i="11"/>
  <c r="F610325" i="11"/>
  <c r="F610324" i="11"/>
  <c r="F610323" i="11"/>
  <c r="F610322" i="11"/>
  <c r="F610321" i="11"/>
  <c r="F610320" i="11"/>
  <c r="F610319" i="11"/>
  <c r="F610318" i="11"/>
  <c r="F610317" i="11"/>
  <c r="F610316" i="11"/>
  <c r="F610315" i="11"/>
  <c r="F610314" i="11"/>
  <c r="F610313" i="11"/>
  <c r="F610312" i="11"/>
  <c r="F610311" i="11"/>
  <c r="F610310" i="11"/>
  <c r="F610309" i="11"/>
  <c r="F610308" i="11"/>
  <c r="F610307" i="11"/>
  <c r="F610306" i="11"/>
  <c r="F610305" i="11"/>
  <c r="F610304" i="11"/>
  <c r="F610303" i="11"/>
  <c r="F610302" i="11"/>
  <c r="F610301" i="11"/>
  <c r="F610300" i="11"/>
  <c r="F610299" i="11"/>
  <c r="F610298" i="11"/>
  <c r="F610297" i="11"/>
  <c r="F610296" i="11"/>
  <c r="F610295" i="11"/>
  <c r="F610294" i="11"/>
  <c r="F610293" i="11"/>
  <c r="F610292" i="11"/>
  <c r="F610291" i="11"/>
  <c r="F610290" i="11"/>
  <c r="F610289" i="11"/>
  <c r="F610288" i="11"/>
  <c r="F610287" i="11"/>
  <c r="F610286" i="11"/>
  <c r="F610285" i="11"/>
  <c r="F610284" i="11"/>
  <c r="F610283" i="11"/>
  <c r="F610282" i="11"/>
  <c r="F610281" i="11"/>
  <c r="F610280" i="11"/>
  <c r="F610279" i="11"/>
  <c r="F610278" i="11"/>
  <c r="F610277" i="11"/>
  <c r="F610276" i="11"/>
  <c r="F610275" i="11"/>
  <c r="F610274" i="11"/>
  <c r="F610273" i="11"/>
  <c r="F610272" i="11"/>
  <c r="F610271" i="11"/>
  <c r="F610270" i="11"/>
  <c r="F610269" i="11"/>
  <c r="F610268" i="11"/>
  <c r="F610267" i="11"/>
  <c r="F610266" i="11"/>
  <c r="F610265" i="11"/>
  <c r="F610264" i="11"/>
  <c r="F610263" i="11"/>
  <c r="F610262" i="11"/>
  <c r="F610261" i="11"/>
  <c r="F610260" i="11"/>
  <c r="F610259" i="11"/>
  <c r="F610258" i="11"/>
  <c r="F610257" i="11"/>
  <c r="F610256" i="11"/>
  <c r="F610255" i="11"/>
  <c r="F610254" i="11"/>
  <c r="F610253" i="11"/>
  <c r="F610252" i="11"/>
  <c r="F610251" i="11"/>
  <c r="F610250" i="11"/>
  <c r="F610249" i="11"/>
  <c r="F610248" i="11"/>
  <c r="F610247" i="11"/>
  <c r="F610246" i="11"/>
  <c r="F610245" i="11"/>
  <c r="F610244" i="11"/>
  <c r="F610243" i="11"/>
  <c r="F610242" i="11"/>
  <c r="F610241" i="11"/>
  <c r="F610240" i="11"/>
  <c r="F610239" i="11"/>
  <c r="F610238" i="11"/>
  <c r="F610237" i="11"/>
  <c r="F610236" i="11"/>
  <c r="F610235" i="11"/>
  <c r="F610234" i="11"/>
  <c r="F610233" i="11"/>
  <c r="F610232" i="11"/>
  <c r="F610231" i="11"/>
  <c r="F610230" i="11"/>
  <c r="F610229" i="11"/>
  <c r="F610228" i="11"/>
  <c r="F610227" i="11"/>
  <c r="F610226" i="11"/>
  <c r="F610225" i="11"/>
  <c r="F610224" i="11"/>
  <c r="F610223" i="11"/>
  <c r="F610222" i="11"/>
  <c r="F610221" i="11"/>
  <c r="F610220" i="11"/>
  <c r="F610219" i="11"/>
  <c r="F610218" i="11"/>
  <c r="F610217" i="11"/>
  <c r="F610216" i="11"/>
  <c r="F610215" i="11"/>
  <c r="F610214" i="11"/>
  <c r="F610213" i="11"/>
  <c r="F610212" i="11"/>
  <c r="F610211" i="11"/>
  <c r="F610210" i="11"/>
  <c r="F610209" i="11"/>
  <c r="F610208" i="11"/>
  <c r="F610207" i="11"/>
  <c r="F610206" i="11"/>
  <c r="F610205" i="11"/>
  <c r="F610204" i="11"/>
  <c r="F610203" i="11"/>
  <c r="F610202" i="11"/>
  <c r="F610201" i="11"/>
  <c r="F610200" i="11"/>
  <c r="F610199" i="11"/>
  <c r="F610198" i="11"/>
  <c r="F610197" i="11"/>
  <c r="F610196" i="11"/>
  <c r="F610195" i="11"/>
  <c r="F610194" i="11"/>
  <c r="F610193" i="11"/>
  <c r="F610192" i="11"/>
  <c r="F610191" i="11"/>
  <c r="F610190" i="11"/>
  <c r="F610189" i="11"/>
  <c r="F610188" i="11"/>
  <c r="F610187" i="11"/>
  <c r="F610186" i="11"/>
  <c r="F610185" i="11"/>
  <c r="F610184" i="11"/>
  <c r="F610183" i="11"/>
  <c r="F610182" i="11"/>
  <c r="F610181" i="11"/>
  <c r="F610180" i="11"/>
  <c r="F610179" i="11"/>
  <c r="F610178" i="11"/>
  <c r="F610177" i="11"/>
  <c r="F610176" i="11"/>
  <c r="F610175" i="11"/>
  <c r="F610174" i="11"/>
  <c r="F610173" i="11"/>
  <c r="F610172" i="11"/>
  <c r="F610171" i="11"/>
  <c r="F610170" i="11"/>
  <c r="F610169" i="11"/>
  <c r="F610168" i="11"/>
  <c r="F610167" i="11"/>
  <c r="F610166" i="11"/>
  <c r="F610165" i="11"/>
  <c r="F610164" i="11"/>
  <c r="F610163" i="11"/>
  <c r="F610162" i="11"/>
  <c r="F610161" i="11"/>
  <c r="F610160" i="11"/>
  <c r="F610159" i="11"/>
  <c r="F610158" i="11"/>
  <c r="F610157" i="11"/>
  <c r="F610156" i="11"/>
  <c r="F610155" i="11"/>
  <c r="F610154" i="11"/>
  <c r="F610153" i="11"/>
  <c r="F610152" i="11"/>
  <c r="F610151" i="11"/>
  <c r="F610150" i="11"/>
  <c r="F610149" i="11"/>
  <c r="F610148" i="11"/>
  <c r="F610147" i="11"/>
  <c r="F610146" i="11"/>
  <c r="F610145" i="11"/>
  <c r="F610144" i="11"/>
  <c r="F610143" i="11"/>
  <c r="F610142" i="11"/>
  <c r="F610141" i="11"/>
  <c r="F610140" i="11"/>
  <c r="F610139" i="11"/>
  <c r="F610138" i="11"/>
  <c r="F610137" i="11"/>
  <c r="F610136" i="11"/>
  <c r="F610135" i="11"/>
  <c r="F610134" i="11"/>
  <c r="F610133" i="11"/>
  <c r="F610132" i="11"/>
  <c r="F610131" i="11"/>
  <c r="F610130" i="11"/>
  <c r="F610129" i="11"/>
  <c r="F610128" i="11"/>
  <c r="F610127" i="11"/>
  <c r="F610126" i="11"/>
  <c r="F610125" i="11"/>
  <c r="F610124" i="11"/>
  <c r="F610123" i="11"/>
  <c r="F610122" i="11"/>
  <c r="F610121" i="11"/>
  <c r="F610120" i="11"/>
  <c r="F610119" i="11"/>
  <c r="F610118" i="11"/>
  <c r="F610117" i="11"/>
  <c r="F610116" i="11"/>
  <c r="F610115" i="11"/>
  <c r="F610114" i="11"/>
  <c r="F610113" i="11"/>
  <c r="F610112" i="11"/>
  <c r="F610111" i="11"/>
  <c r="F610110" i="11"/>
  <c r="F610109" i="11"/>
  <c r="F610108" i="11"/>
  <c r="F610107" i="11"/>
  <c r="F610106" i="11"/>
  <c r="F610105" i="11"/>
  <c r="F610104" i="11"/>
  <c r="F610103" i="11"/>
  <c r="F610102" i="11"/>
  <c r="F610101" i="11"/>
  <c r="F610100" i="11"/>
  <c r="F610099" i="11"/>
  <c r="F610098" i="11"/>
  <c r="F610097" i="11"/>
  <c r="F610096" i="11"/>
  <c r="F610095" i="11"/>
  <c r="F610094" i="11"/>
  <c r="F610093" i="11"/>
  <c r="F610092" i="11"/>
  <c r="F610091" i="11"/>
  <c r="F610090" i="11"/>
  <c r="F610089" i="11"/>
  <c r="F610088" i="11"/>
  <c r="F610087" i="11"/>
  <c r="F610086" i="11"/>
  <c r="F610085" i="11"/>
  <c r="F610084" i="11"/>
  <c r="F610083" i="11"/>
  <c r="F610082" i="11"/>
  <c r="F610081" i="11"/>
  <c r="F610080" i="11"/>
  <c r="F610079" i="11"/>
  <c r="F610078" i="11"/>
  <c r="F610077" i="11"/>
  <c r="F610076" i="11"/>
  <c r="F610075" i="11"/>
  <c r="F610074" i="11"/>
  <c r="F610073" i="11"/>
  <c r="F610072" i="11"/>
  <c r="F610071" i="11"/>
  <c r="F610070" i="11"/>
  <c r="F610069" i="11"/>
  <c r="F610068" i="11"/>
  <c r="F610067" i="11"/>
  <c r="F610066" i="11"/>
  <c r="F610065" i="11"/>
  <c r="F610064" i="11"/>
  <c r="F610063" i="11"/>
  <c r="F610062" i="11"/>
  <c r="F610061" i="11"/>
  <c r="F610060" i="11"/>
  <c r="F610059" i="11"/>
  <c r="F610058" i="11"/>
  <c r="F610057" i="11"/>
  <c r="F610056" i="11"/>
  <c r="F610055" i="11"/>
  <c r="F610054" i="11"/>
  <c r="F610053" i="11"/>
  <c r="F610052" i="11"/>
  <c r="F610051" i="11"/>
  <c r="F610050" i="11"/>
  <c r="F610049" i="11"/>
  <c r="F610048" i="11"/>
  <c r="F610047" i="11"/>
  <c r="F610046" i="11"/>
  <c r="F610045" i="11"/>
  <c r="F610044" i="11"/>
  <c r="F610043" i="11"/>
  <c r="F610042" i="11"/>
  <c r="F610041" i="11"/>
  <c r="F610040" i="11"/>
  <c r="F610039" i="11"/>
  <c r="F610038" i="11"/>
  <c r="F610037" i="11"/>
  <c r="F610036" i="11"/>
  <c r="F610035" i="11"/>
  <c r="F610034" i="11"/>
  <c r="F610033" i="11"/>
  <c r="F610032" i="11"/>
  <c r="F610031" i="11"/>
  <c r="F610030" i="11"/>
  <c r="F610029" i="11"/>
  <c r="F610028" i="11"/>
  <c r="F610027" i="11"/>
  <c r="F610026" i="11"/>
  <c r="F610025" i="11"/>
  <c r="F610024" i="11"/>
  <c r="F610023" i="11"/>
  <c r="F610022" i="11"/>
  <c r="F610021" i="11"/>
  <c r="F610020" i="11"/>
  <c r="F610019" i="11"/>
  <c r="F610018" i="11"/>
  <c r="F610017" i="11"/>
  <c r="F610016" i="11"/>
  <c r="F610015" i="11"/>
  <c r="F610014" i="11"/>
  <c r="F610013" i="11"/>
  <c r="F610012" i="11"/>
  <c r="F610011" i="11"/>
  <c r="F610010" i="11"/>
  <c r="F610009" i="11"/>
  <c r="F610008" i="11"/>
  <c r="F610007" i="11"/>
  <c r="F610006" i="11"/>
  <c r="F610005" i="11"/>
  <c r="F610004" i="11"/>
  <c r="F610003" i="11"/>
  <c r="F610002" i="11"/>
  <c r="F610001" i="11"/>
  <c r="F610000" i="11"/>
  <c r="F609999" i="11"/>
  <c r="F609998" i="11"/>
  <c r="F609997" i="11"/>
  <c r="F609996" i="11"/>
  <c r="F609995" i="11"/>
  <c r="F609994" i="11"/>
  <c r="F609993" i="11"/>
  <c r="F609992" i="11"/>
  <c r="F609991" i="11"/>
  <c r="F609990" i="11"/>
  <c r="F609989" i="11"/>
  <c r="F609988" i="11"/>
  <c r="F609987" i="11"/>
  <c r="F609986" i="11"/>
  <c r="F609985" i="11"/>
  <c r="F609984" i="11"/>
  <c r="F609983" i="11"/>
  <c r="F609982" i="11"/>
  <c r="F609981" i="11"/>
  <c r="F609980" i="11"/>
  <c r="F609979" i="11"/>
  <c r="F609978" i="11"/>
  <c r="F609977" i="11"/>
  <c r="F609976" i="11"/>
  <c r="F609975" i="11"/>
  <c r="F609974" i="11"/>
  <c r="F609973" i="11"/>
  <c r="F609972" i="11"/>
  <c r="F609971" i="11"/>
  <c r="F609970" i="11"/>
  <c r="F609969" i="11"/>
  <c r="F609968" i="11"/>
  <c r="F609967" i="11"/>
  <c r="F609966" i="11"/>
  <c r="F609965" i="11"/>
  <c r="F609964" i="11"/>
  <c r="F609963" i="11"/>
  <c r="F609962" i="11"/>
  <c r="F609961" i="11"/>
  <c r="F609960" i="11"/>
  <c r="F609959" i="11"/>
  <c r="F609958" i="11"/>
  <c r="F609957" i="11"/>
  <c r="F609956" i="11"/>
  <c r="F609955" i="11"/>
  <c r="F609954" i="11"/>
  <c r="F609953" i="11"/>
  <c r="F609952" i="11"/>
  <c r="F609951" i="11"/>
  <c r="F609950" i="11"/>
  <c r="F609949" i="11"/>
  <c r="F609948" i="11"/>
  <c r="F609947" i="11"/>
  <c r="F609946" i="11"/>
  <c r="F609945" i="11"/>
  <c r="F609944" i="11"/>
  <c r="F609943" i="11"/>
  <c r="F609942" i="11"/>
  <c r="F609941" i="11"/>
  <c r="F609940" i="11"/>
  <c r="F609939" i="11"/>
  <c r="F609938" i="11"/>
  <c r="F609937" i="11"/>
  <c r="F609936" i="11"/>
  <c r="F609935" i="11"/>
  <c r="F609934" i="11"/>
  <c r="F609933" i="11"/>
  <c r="F609932" i="11"/>
  <c r="F609931" i="11"/>
  <c r="F609930" i="11"/>
  <c r="F609929" i="11"/>
  <c r="F609928" i="11"/>
  <c r="F609927" i="11"/>
  <c r="F609926" i="11"/>
  <c r="F609925" i="11"/>
  <c r="F609924" i="11"/>
  <c r="F609923" i="11"/>
  <c r="F609922" i="11"/>
  <c r="F609921" i="11"/>
  <c r="F609920" i="11"/>
  <c r="F609919" i="11"/>
  <c r="F609918" i="11"/>
  <c r="F609917" i="11"/>
  <c r="F609916" i="11"/>
  <c r="F609915" i="11"/>
  <c r="F609914" i="11"/>
  <c r="F609913" i="11"/>
  <c r="F609912" i="11"/>
  <c r="F609911" i="11"/>
  <c r="F609910" i="11"/>
  <c r="F609909" i="11"/>
  <c r="F609908" i="11"/>
  <c r="F609907" i="11"/>
  <c r="F609906" i="11"/>
  <c r="F609905" i="11"/>
  <c r="F609904" i="11"/>
  <c r="F609903" i="11"/>
  <c r="F609902" i="11"/>
  <c r="F609901" i="11"/>
  <c r="F609900" i="11"/>
  <c r="F609899" i="11"/>
  <c r="F609898" i="11"/>
  <c r="F609897" i="11"/>
  <c r="F609896" i="11"/>
  <c r="F609895" i="11"/>
  <c r="F609894" i="11"/>
  <c r="F609893" i="11"/>
  <c r="F609892" i="11"/>
  <c r="F609891" i="11"/>
  <c r="F609890" i="11"/>
  <c r="F609889" i="11"/>
  <c r="F609888" i="11"/>
  <c r="F609887" i="11"/>
  <c r="F609886" i="11"/>
  <c r="F609885" i="11"/>
  <c r="F609884" i="11"/>
  <c r="F609883" i="11"/>
  <c r="F609882" i="11"/>
  <c r="F609881" i="11"/>
  <c r="F609880" i="11"/>
  <c r="F609879" i="11"/>
  <c r="F609878" i="11"/>
  <c r="F609877" i="11"/>
  <c r="F609876" i="11"/>
  <c r="F609875" i="11"/>
  <c r="F609874" i="11"/>
  <c r="F609873" i="11"/>
  <c r="F609872" i="11"/>
  <c r="F609871" i="11"/>
  <c r="F609870" i="11"/>
  <c r="F609869" i="11"/>
  <c r="F609868" i="11"/>
  <c r="F609867" i="11"/>
  <c r="F609866" i="11"/>
  <c r="F609865" i="11"/>
  <c r="F609864" i="11"/>
  <c r="F609863" i="11"/>
  <c r="F609862" i="11"/>
  <c r="F609861" i="11"/>
  <c r="F609860" i="11"/>
  <c r="F609859" i="11"/>
  <c r="F609858" i="11"/>
  <c r="F609857" i="11"/>
  <c r="F609856" i="11"/>
  <c r="F609855" i="11"/>
  <c r="F609854" i="11"/>
  <c r="F609853" i="11"/>
  <c r="F609852" i="11"/>
  <c r="F609851" i="11"/>
  <c r="F609850" i="11"/>
  <c r="F609849" i="11"/>
  <c r="F609848" i="11"/>
  <c r="F609847" i="11"/>
  <c r="F609846" i="11"/>
  <c r="F609845" i="11"/>
  <c r="F609844" i="11"/>
  <c r="F609843" i="11"/>
  <c r="F609842" i="11"/>
  <c r="F609841" i="11"/>
  <c r="F609840" i="11"/>
  <c r="F609839" i="11"/>
  <c r="F609838" i="11"/>
  <c r="F609837" i="11"/>
  <c r="F609836" i="11"/>
  <c r="F609835" i="11"/>
  <c r="F609834" i="11"/>
  <c r="F609833" i="11"/>
  <c r="F609832" i="11"/>
  <c r="F609831" i="11"/>
  <c r="F609830" i="11"/>
  <c r="F609829" i="11"/>
  <c r="F609828" i="11"/>
  <c r="F609827" i="11"/>
  <c r="F609826" i="11"/>
  <c r="F609825" i="11"/>
  <c r="F609824" i="11"/>
  <c r="F609823" i="11"/>
  <c r="F609822" i="11"/>
  <c r="F609821" i="11"/>
  <c r="F609820" i="11"/>
  <c r="F609819" i="11"/>
  <c r="F609818" i="11"/>
  <c r="F609817" i="11"/>
  <c r="F609816" i="11"/>
  <c r="F609815" i="11"/>
  <c r="F609814" i="11"/>
  <c r="F609813" i="11"/>
  <c r="F609812" i="11"/>
  <c r="F609811" i="11"/>
  <c r="F609810" i="11"/>
  <c r="F609809" i="11"/>
  <c r="F609808" i="11"/>
  <c r="F609807" i="11"/>
  <c r="F609806" i="11"/>
  <c r="F609805" i="11"/>
  <c r="F609804" i="11"/>
  <c r="F609803" i="11"/>
  <c r="F609802" i="11"/>
  <c r="F609801" i="11"/>
  <c r="F609800" i="11"/>
  <c r="F609799" i="11"/>
  <c r="F609798" i="11"/>
  <c r="F609797" i="11"/>
  <c r="F609796" i="11"/>
  <c r="F609795" i="11"/>
  <c r="F609794" i="11"/>
  <c r="F609793" i="11"/>
  <c r="F609792" i="11"/>
  <c r="F609791" i="11"/>
  <c r="F609790" i="11"/>
  <c r="F609789" i="11"/>
  <c r="F609788" i="11"/>
  <c r="F609787" i="11"/>
  <c r="F609786" i="11"/>
  <c r="F609785" i="11"/>
  <c r="F609784" i="11"/>
  <c r="F609783" i="11"/>
  <c r="F609782" i="11"/>
  <c r="F609781" i="11"/>
  <c r="F609780" i="11"/>
  <c r="F609779" i="11"/>
  <c r="F609778" i="11"/>
  <c r="F609777" i="11"/>
  <c r="F609776" i="11"/>
  <c r="F609775" i="11"/>
  <c r="F609774" i="11"/>
  <c r="F609773" i="11"/>
  <c r="F609772" i="11"/>
  <c r="F609771" i="11"/>
  <c r="F609770" i="11"/>
  <c r="F609769" i="11"/>
  <c r="F609768" i="11"/>
  <c r="F609767" i="11"/>
  <c r="F609766" i="11"/>
  <c r="F609765" i="11"/>
  <c r="F609764" i="11"/>
  <c r="F609763" i="11"/>
  <c r="F609762" i="11"/>
  <c r="F609761" i="11"/>
  <c r="F609760" i="11"/>
  <c r="F609759" i="11"/>
  <c r="F609758" i="11"/>
  <c r="F609757" i="11"/>
  <c r="F609756" i="11"/>
  <c r="F609755" i="11"/>
  <c r="F609754" i="11"/>
  <c r="F609753" i="11"/>
  <c r="F609752" i="11"/>
  <c r="F609751" i="11"/>
  <c r="F609750" i="11"/>
  <c r="F609749" i="11"/>
  <c r="F609748" i="11"/>
  <c r="F609747" i="11"/>
  <c r="F609746" i="11"/>
  <c r="F609745" i="11"/>
  <c r="F609744" i="11"/>
  <c r="F609743" i="11"/>
  <c r="F609742" i="11"/>
  <c r="F609741" i="11"/>
  <c r="F609740" i="11"/>
  <c r="F609739" i="11"/>
  <c r="F609738" i="11"/>
  <c r="F609737" i="11"/>
  <c r="F609736" i="11"/>
  <c r="F609735" i="11"/>
  <c r="F609734" i="11"/>
  <c r="F609733" i="11"/>
  <c r="F609732" i="11"/>
  <c r="F609731" i="11"/>
  <c r="F609730" i="11"/>
  <c r="F609729" i="11"/>
  <c r="F609728" i="11"/>
  <c r="F609727" i="11"/>
  <c r="F609726" i="11"/>
  <c r="F609725" i="11"/>
  <c r="F609724" i="11"/>
  <c r="F609723" i="11"/>
  <c r="F609722" i="11"/>
  <c r="F609721" i="11"/>
  <c r="F609720" i="11"/>
  <c r="F609719" i="11"/>
  <c r="F609718" i="11"/>
  <c r="F609717" i="11"/>
  <c r="F609716" i="11"/>
  <c r="F609715" i="11"/>
  <c r="F609714" i="11"/>
  <c r="F609713" i="11"/>
  <c r="F609712" i="11"/>
  <c r="F609711" i="11"/>
  <c r="F609710" i="11"/>
  <c r="F609709" i="11"/>
  <c r="F609708" i="11"/>
  <c r="F609707" i="11"/>
  <c r="F609706" i="11"/>
  <c r="F609705" i="11"/>
  <c r="F609704" i="11"/>
  <c r="F609703" i="11"/>
  <c r="F609702" i="11"/>
  <c r="F609701" i="11"/>
  <c r="F609700" i="11"/>
  <c r="F609699" i="11"/>
  <c r="F609698" i="11"/>
  <c r="F609697" i="11"/>
  <c r="F609696" i="11"/>
  <c r="F609695" i="11"/>
  <c r="F609694" i="11"/>
  <c r="F609693" i="11"/>
  <c r="F609692" i="11"/>
  <c r="F609691" i="11"/>
  <c r="F609690" i="11"/>
  <c r="F609689" i="11"/>
  <c r="F609688" i="11"/>
  <c r="F609687" i="11"/>
  <c r="F609686" i="11"/>
  <c r="F609685" i="11"/>
  <c r="F609684" i="11"/>
  <c r="F609683" i="11"/>
  <c r="F609682" i="11"/>
  <c r="F609681" i="11"/>
  <c r="F609680" i="11"/>
  <c r="F609679" i="11"/>
  <c r="F609678" i="11"/>
  <c r="F609677" i="11"/>
  <c r="F609676" i="11"/>
  <c r="F609675" i="11"/>
  <c r="F609674" i="11"/>
  <c r="F609673" i="11"/>
  <c r="F609672" i="11"/>
  <c r="F609671" i="11"/>
  <c r="F609670" i="11"/>
  <c r="F609669" i="11"/>
  <c r="F609668" i="11"/>
  <c r="F609667" i="11"/>
  <c r="F609666" i="11"/>
  <c r="F609665" i="11"/>
  <c r="F609664" i="11"/>
  <c r="F609663" i="11"/>
  <c r="F609662" i="11"/>
  <c r="F609661" i="11"/>
  <c r="F609660" i="11"/>
  <c r="F609659" i="11"/>
  <c r="F609658" i="11"/>
  <c r="F609657" i="11"/>
  <c r="F609656" i="11"/>
  <c r="F609655" i="11"/>
  <c r="F609654" i="11"/>
  <c r="F609653" i="11"/>
  <c r="F609652" i="11"/>
  <c r="F609651" i="11"/>
  <c r="F609650" i="11"/>
  <c r="F609649" i="11"/>
  <c r="F609648" i="11"/>
  <c r="F609647" i="11"/>
  <c r="F609646" i="11"/>
  <c r="F609645" i="11"/>
  <c r="F609644" i="11"/>
  <c r="F609643" i="11"/>
  <c r="F609642" i="11"/>
  <c r="F609641" i="11"/>
  <c r="F609640" i="11"/>
  <c r="F609639" i="11"/>
  <c r="F609638" i="11"/>
  <c r="F609637" i="11"/>
  <c r="F609636" i="11"/>
  <c r="F609635" i="11"/>
  <c r="F609634" i="11"/>
  <c r="F609633" i="11"/>
  <c r="F609632" i="11"/>
  <c r="F609631" i="11"/>
  <c r="F609630" i="11"/>
  <c r="F609629" i="11"/>
  <c r="F609628" i="11"/>
  <c r="F609627" i="11"/>
  <c r="F609626" i="11"/>
  <c r="F609625" i="11"/>
  <c r="F609624" i="11"/>
  <c r="F609623" i="11"/>
  <c r="F609622" i="11"/>
  <c r="F609621" i="11"/>
  <c r="F609620" i="11"/>
  <c r="F609619" i="11"/>
  <c r="F609618" i="11"/>
  <c r="F609617" i="11"/>
  <c r="F609616" i="11"/>
  <c r="F609615" i="11"/>
  <c r="F609614" i="11"/>
  <c r="F609613" i="11"/>
  <c r="F609612" i="11"/>
  <c r="F609611" i="11"/>
  <c r="F609610" i="11"/>
  <c r="F609609" i="11"/>
  <c r="F609608" i="11"/>
  <c r="F609607" i="11"/>
  <c r="F609606" i="11"/>
  <c r="F609605" i="11"/>
  <c r="F609604" i="11"/>
  <c r="F609603" i="11"/>
  <c r="F609602" i="11"/>
  <c r="F609601" i="11"/>
  <c r="F609600" i="11"/>
  <c r="F609599" i="11"/>
  <c r="F609598" i="11"/>
  <c r="F609597" i="11"/>
  <c r="F609596" i="11"/>
  <c r="F609595" i="11"/>
  <c r="F609594" i="11"/>
  <c r="F609593" i="11"/>
  <c r="F609592" i="11"/>
  <c r="F609591" i="11"/>
  <c r="F609590" i="11"/>
  <c r="F609589" i="11"/>
  <c r="F609588" i="11"/>
  <c r="F609587" i="11"/>
  <c r="F609586" i="11"/>
  <c r="F609585" i="11"/>
  <c r="F609584" i="11"/>
  <c r="F609583" i="11"/>
  <c r="F609582" i="11"/>
  <c r="F609581" i="11"/>
  <c r="F609580" i="11"/>
  <c r="F609579" i="11"/>
  <c r="F609578" i="11"/>
  <c r="F609577" i="11"/>
  <c r="F609576" i="11"/>
  <c r="F609575" i="11"/>
  <c r="F609574" i="11"/>
  <c r="F609573" i="11"/>
  <c r="F609572" i="11"/>
  <c r="F609571" i="11"/>
  <c r="F609570" i="11"/>
  <c r="F609569" i="11"/>
  <c r="F609568" i="11"/>
  <c r="F609567" i="11"/>
  <c r="F609566" i="11"/>
  <c r="F609565" i="11"/>
  <c r="F609564" i="11"/>
  <c r="F609563" i="11"/>
  <c r="F609562" i="11"/>
  <c r="F609561" i="11"/>
  <c r="F609560" i="11"/>
  <c r="F609559" i="11"/>
  <c r="F609558" i="11"/>
  <c r="F609557" i="11"/>
  <c r="F609556" i="11"/>
  <c r="F609555" i="11"/>
  <c r="F609554" i="11"/>
  <c r="F609553" i="11"/>
  <c r="F609552" i="11"/>
  <c r="F609551" i="11"/>
  <c r="F609550" i="11"/>
  <c r="F609549" i="11"/>
  <c r="F609548" i="11"/>
  <c r="F609547" i="11"/>
  <c r="F609546" i="11"/>
  <c r="F609545" i="11"/>
  <c r="F609544" i="11"/>
  <c r="F609543" i="11"/>
  <c r="F609542" i="11"/>
  <c r="F609541" i="11"/>
  <c r="F609540" i="11"/>
  <c r="F609539" i="11"/>
  <c r="F609538" i="11"/>
  <c r="F609537" i="11"/>
  <c r="F609536" i="11"/>
  <c r="F609535" i="11"/>
  <c r="F609534" i="11"/>
  <c r="F609533" i="11"/>
  <c r="F609532" i="11"/>
  <c r="F609531" i="11"/>
  <c r="F609530" i="11"/>
  <c r="F609529" i="11"/>
  <c r="F609528" i="11"/>
  <c r="F609527" i="11"/>
  <c r="F609526" i="11"/>
  <c r="F609525" i="11"/>
  <c r="F609524" i="11"/>
  <c r="F609523" i="11"/>
  <c r="F609522" i="11"/>
  <c r="F609521" i="11"/>
  <c r="F609520" i="11"/>
  <c r="F609519" i="11"/>
  <c r="F609518" i="11"/>
  <c r="F609517" i="11"/>
  <c r="F609516" i="11"/>
  <c r="F609515" i="11"/>
  <c r="F609514" i="11"/>
  <c r="F609513" i="11"/>
  <c r="F609512" i="11"/>
  <c r="F609511" i="11"/>
  <c r="F609510" i="11"/>
  <c r="F609509" i="11"/>
  <c r="F609508" i="11"/>
  <c r="F609507" i="11"/>
  <c r="F609506" i="11"/>
  <c r="F609505" i="11"/>
  <c r="F609504" i="11"/>
  <c r="F609503" i="11"/>
  <c r="F609502" i="11"/>
  <c r="F609501" i="11"/>
  <c r="F609500" i="11"/>
  <c r="F609499" i="11"/>
  <c r="F609498" i="11"/>
  <c r="F609497" i="11"/>
  <c r="F609496" i="11"/>
  <c r="F609495" i="11"/>
  <c r="F609494" i="11"/>
  <c r="F609493" i="11"/>
  <c r="F609492" i="11"/>
  <c r="F609491" i="11"/>
  <c r="F609490" i="11"/>
  <c r="F609489" i="11"/>
  <c r="F609488" i="11"/>
  <c r="F609487" i="11"/>
  <c r="F609486" i="11"/>
  <c r="F609485" i="11"/>
  <c r="F609484" i="11"/>
  <c r="F609483" i="11"/>
  <c r="F609482" i="11"/>
  <c r="F609481" i="11"/>
  <c r="F609480" i="11"/>
  <c r="F609479" i="11"/>
  <c r="F609478" i="11"/>
  <c r="F609477" i="11"/>
  <c r="F609476" i="11"/>
  <c r="F609475" i="11"/>
  <c r="F609474" i="11"/>
  <c r="F609473" i="11"/>
  <c r="F609472" i="11"/>
  <c r="F609471" i="11"/>
  <c r="F609470" i="11"/>
  <c r="F609469" i="11"/>
  <c r="F609468" i="11"/>
  <c r="F609467" i="11"/>
  <c r="F609466" i="11"/>
  <c r="F609465" i="11"/>
  <c r="F609464" i="11"/>
  <c r="F609463" i="11"/>
  <c r="F609462" i="11"/>
  <c r="F609461" i="11"/>
  <c r="F609460" i="11"/>
  <c r="F609459" i="11"/>
  <c r="F609458" i="11"/>
  <c r="F609457" i="11"/>
  <c r="F609456" i="11"/>
  <c r="F609455" i="11"/>
  <c r="F609454" i="11"/>
  <c r="F609453" i="11"/>
  <c r="F609452" i="11"/>
  <c r="F609451" i="11"/>
  <c r="F609450" i="11"/>
  <c r="F609449" i="11"/>
  <c r="F609448" i="11"/>
  <c r="F609447" i="11"/>
  <c r="F609446" i="11"/>
  <c r="F609445" i="11"/>
  <c r="F609444" i="11"/>
  <c r="F609443" i="11"/>
  <c r="F609442" i="11"/>
  <c r="F609441" i="11"/>
  <c r="F609440" i="11"/>
  <c r="F609439" i="11"/>
  <c r="F609438" i="11"/>
  <c r="F609437" i="11"/>
  <c r="F609436" i="11"/>
  <c r="F609435" i="11"/>
  <c r="F609434" i="11"/>
  <c r="F609433" i="11"/>
  <c r="F609432" i="11"/>
  <c r="F609431" i="11"/>
  <c r="F609430" i="11"/>
  <c r="F609429" i="11"/>
  <c r="F609428" i="11"/>
  <c r="F609427" i="11"/>
  <c r="F609426" i="11"/>
  <c r="F609425" i="11"/>
  <c r="F609424" i="11"/>
  <c r="F609423" i="11"/>
  <c r="F609422" i="11"/>
  <c r="F609421" i="11"/>
  <c r="F609420" i="11"/>
  <c r="F609419" i="11"/>
  <c r="F609418" i="11"/>
  <c r="F609417" i="11"/>
  <c r="F609416" i="11"/>
  <c r="F609415" i="11"/>
  <c r="F609414" i="11"/>
  <c r="F609413" i="11"/>
  <c r="F609412" i="11"/>
  <c r="F609411" i="11"/>
  <c r="F609410" i="11"/>
  <c r="F609409" i="11"/>
  <c r="F609408" i="11"/>
  <c r="F609407" i="11"/>
  <c r="F609406" i="11"/>
  <c r="F609405" i="11"/>
  <c r="F609404" i="11"/>
  <c r="F609403" i="11"/>
  <c r="F609402" i="11"/>
  <c r="F609401" i="11"/>
  <c r="F609400" i="11"/>
  <c r="F609399" i="11"/>
  <c r="F609398" i="11"/>
  <c r="F609397" i="11"/>
  <c r="F609396" i="11"/>
  <c r="F609395" i="11"/>
  <c r="F609394" i="11"/>
  <c r="F609393" i="11"/>
  <c r="F609392" i="11"/>
  <c r="F609391" i="11"/>
  <c r="F609390" i="11"/>
  <c r="F609389" i="11"/>
  <c r="F609388" i="11"/>
  <c r="F609387" i="11"/>
  <c r="F609386" i="11"/>
  <c r="F609385" i="11"/>
  <c r="F609384" i="11"/>
  <c r="F609383" i="11"/>
  <c r="F609382" i="11"/>
  <c r="F609381" i="11"/>
  <c r="F609380" i="11"/>
  <c r="F609379" i="11"/>
  <c r="F609378" i="11"/>
  <c r="F609377" i="11"/>
  <c r="F609376" i="11"/>
  <c r="F609375" i="11"/>
  <c r="F609374" i="11"/>
  <c r="F609373" i="11"/>
  <c r="F609372" i="11"/>
  <c r="F609371" i="11"/>
  <c r="F609370" i="11"/>
  <c r="F609369" i="11"/>
  <c r="F609368" i="11"/>
  <c r="F609367" i="11"/>
  <c r="F609366" i="11"/>
  <c r="F609365" i="11"/>
  <c r="F609364" i="11"/>
  <c r="F609363" i="11"/>
  <c r="F609362" i="11"/>
  <c r="F609361" i="11"/>
  <c r="F609360" i="11"/>
  <c r="F609359" i="11"/>
  <c r="F609358" i="11"/>
  <c r="F609357" i="11"/>
  <c r="F609356" i="11"/>
  <c r="F609355" i="11"/>
  <c r="F609354" i="11"/>
  <c r="F609353" i="11"/>
  <c r="F609352" i="11"/>
  <c r="F609351" i="11"/>
  <c r="F609350" i="11"/>
  <c r="F609349" i="11"/>
  <c r="F609348" i="11"/>
  <c r="F609347" i="11"/>
  <c r="F609346" i="11"/>
  <c r="F609345" i="11"/>
  <c r="F609344" i="11"/>
  <c r="F609343" i="11"/>
  <c r="F609342" i="11"/>
  <c r="F609341" i="11"/>
  <c r="F609340" i="11"/>
  <c r="F609339" i="11"/>
  <c r="F609338" i="11"/>
  <c r="F609337" i="11"/>
  <c r="F609336" i="11"/>
  <c r="F609335" i="11"/>
  <c r="F609334" i="11"/>
  <c r="F609333" i="11"/>
  <c r="F609332" i="11"/>
  <c r="F609331" i="11"/>
  <c r="F609330" i="11"/>
  <c r="F609329" i="11"/>
  <c r="F609328" i="11"/>
  <c r="F609327" i="11"/>
  <c r="F609326" i="11"/>
  <c r="F609325" i="11"/>
  <c r="F609324" i="11"/>
  <c r="F609323" i="11"/>
  <c r="F609322" i="11"/>
  <c r="F609321" i="11"/>
  <c r="F609320" i="11"/>
  <c r="F609319" i="11"/>
  <c r="F609318" i="11"/>
  <c r="F609317" i="11"/>
  <c r="F609316" i="11"/>
  <c r="F609315" i="11"/>
  <c r="F609314" i="11"/>
  <c r="F609313" i="11"/>
  <c r="F609312" i="11"/>
  <c r="F609311" i="11"/>
  <c r="F609310" i="11"/>
  <c r="F609309" i="11"/>
  <c r="F609308" i="11"/>
  <c r="F609307" i="11"/>
  <c r="F609306" i="11"/>
  <c r="F609305" i="11"/>
  <c r="F609304" i="11"/>
  <c r="F609303" i="11"/>
  <c r="F609302" i="11"/>
  <c r="F609301" i="11"/>
  <c r="F609300" i="11"/>
  <c r="F609299" i="11"/>
  <c r="F609298" i="11"/>
  <c r="F609297" i="11"/>
  <c r="F609296" i="11"/>
  <c r="F609295" i="11"/>
  <c r="F609294" i="11"/>
  <c r="F609293" i="11"/>
  <c r="F609292" i="11"/>
  <c r="F609291" i="11"/>
  <c r="F609290" i="11"/>
  <c r="F609289" i="11"/>
  <c r="F609288" i="11"/>
  <c r="F609287" i="11"/>
  <c r="F609286" i="11"/>
  <c r="F609285" i="11"/>
  <c r="F609284" i="11"/>
  <c r="F609283" i="11"/>
  <c r="F609282" i="11"/>
  <c r="F609281" i="11"/>
  <c r="F609280" i="11"/>
  <c r="F609279" i="11"/>
  <c r="F609278" i="11"/>
  <c r="F609277" i="11"/>
  <c r="F609276" i="11"/>
  <c r="F609275" i="11"/>
  <c r="F609274" i="11"/>
  <c r="F609273" i="11"/>
  <c r="F609272" i="11"/>
  <c r="F609271" i="11"/>
  <c r="F609270" i="11"/>
  <c r="F609269" i="11"/>
  <c r="F609268" i="11"/>
  <c r="F609267" i="11"/>
  <c r="F609266" i="11"/>
  <c r="F609265" i="11"/>
  <c r="F609264" i="11"/>
  <c r="F609263" i="11"/>
  <c r="F609262" i="11"/>
  <c r="F609261" i="11"/>
  <c r="F609260" i="11"/>
  <c r="F609259" i="11"/>
  <c r="F609258" i="11"/>
  <c r="F609257" i="11"/>
  <c r="F609256" i="11"/>
  <c r="F609255" i="11"/>
  <c r="F609254" i="11"/>
  <c r="F609253" i="11"/>
  <c r="F609252" i="11"/>
  <c r="F609251" i="11"/>
  <c r="F609250" i="11"/>
  <c r="F609249" i="11"/>
  <c r="F609248" i="11"/>
  <c r="F609247" i="11"/>
  <c r="F609246" i="11"/>
  <c r="F609245" i="11"/>
  <c r="F609244" i="11"/>
  <c r="F609243" i="11"/>
  <c r="F609242" i="11"/>
  <c r="F609241" i="11"/>
  <c r="F609240" i="11"/>
  <c r="F609239" i="11"/>
  <c r="F609238" i="11"/>
  <c r="F609237" i="11"/>
  <c r="F609236" i="11"/>
  <c r="F609235" i="11"/>
  <c r="F609234" i="11"/>
  <c r="F609233" i="11"/>
  <c r="F609232" i="11"/>
  <c r="F609231" i="11"/>
  <c r="F609230" i="11"/>
  <c r="F609229" i="11"/>
  <c r="F609228" i="11"/>
  <c r="F609227" i="11"/>
  <c r="F609226" i="11"/>
  <c r="F609225" i="11"/>
  <c r="F609224" i="11"/>
  <c r="F609223" i="11"/>
  <c r="F609222" i="11"/>
  <c r="F609221" i="11"/>
  <c r="F609220" i="11"/>
  <c r="F609219" i="11"/>
  <c r="F609218" i="11"/>
  <c r="F609217" i="11"/>
  <c r="F609216" i="11"/>
  <c r="F609215" i="11"/>
  <c r="F609214" i="11"/>
  <c r="F609213" i="11"/>
  <c r="F609212" i="11"/>
  <c r="F609211" i="11"/>
  <c r="F609210" i="11"/>
  <c r="F609209" i="11"/>
  <c r="F609208" i="11"/>
  <c r="F609207" i="11"/>
  <c r="F609206" i="11"/>
  <c r="F609205" i="11"/>
  <c r="F609204" i="11"/>
  <c r="F609203" i="11"/>
  <c r="F609202" i="11"/>
  <c r="F609201" i="11"/>
  <c r="F609200" i="11"/>
  <c r="F609199" i="11"/>
  <c r="F609198" i="11"/>
  <c r="F609197" i="11"/>
  <c r="F609196" i="11"/>
  <c r="F609195" i="11"/>
  <c r="F609194" i="11"/>
  <c r="F609193" i="11"/>
  <c r="F609192" i="11"/>
  <c r="F609191" i="11"/>
  <c r="F609190" i="11"/>
  <c r="F609189" i="11"/>
  <c r="F609188" i="11"/>
  <c r="F609187" i="11"/>
  <c r="F609186" i="11"/>
  <c r="F609185" i="11"/>
  <c r="F609184" i="11"/>
  <c r="F609183" i="11"/>
  <c r="F609182" i="11"/>
  <c r="F609181" i="11"/>
  <c r="F609180" i="11"/>
  <c r="F609179" i="11"/>
  <c r="F609178" i="11"/>
  <c r="F609177" i="11"/>
  <c r="F609176" i="11"/>
  <c r="F609175" i="11"/>
  <c r="F609174" i="11"/>
  <c r="F609173" i="11"/>
  <c r="F609172" i="11"/>
  <c r="F609171" i="11"/>
  <c r="F609170" i="11"/>
  <c r="F609169" i="11"/>
  <c r="F609168" i="11"/>
  <c r="F609167" i="11"/>
  <c r="F609166" i="11"/>
  <c r="F609165" i="11"/>
  <c r="F609164" i="11"/>
  <c r="F609163" i="11"/>
  <c r="F609162" i="11"/>
  <c r="F609161" i="11"/>
  <c r="F609160" i="11"/>
  <c r="F609159" i="11"/>
  <c r="F609158" i="11"/>
  <c r="F609157" i="11"/>
  <c r="F609156" i="11"/>
  <c r="F609155" i="11"/>
  <c r="F609154" i="11"/>
  <c r="F609153" i="11"/>
  <c r="F609152" i="11"/>
  <c r="F609151" i="11"/>
  <c r="F609150" i="11"/>
  <c r="F609149" i="11"/>
  <c r="F609148" i="11"/>
  <c r="F609147" i="11"/>
  <c r="F609146" i="11"/>
  <c r="F609145" i="11"/>
  <c r="F609144" i="11"/>
  <c r="F609143" i="11"/>
  <c r="F609142" i="11"/>
  <c r="F609141" i="11"/>
  <c r="F609140" i="11"/>
  <c r="F609139" i="11"/>
  <c r="F609138" i="11"/>
  <c r="F609137" i="11"/>
  <c r="F609136" i="11"/>
  <c r="F609135" i="11"/>
  <c r="F609134" i="11"/>
  <c r="F609133" i="11"/>
  <c r="F609132" i="11"/>
  <c r="F609131" i="11"/>
  <c r="F609130" i="11"/>
  <c r="F609129" i="11"/>
  <c r="F609128" i="11"/>
  <c r="F609127" i="11"/>
  <c r="F609126" i="11"/>
  <c r="F609125" i="11"/>
  <c r="F609124" i="11"/>
  <c r="F609123" i="11"/>
  <c r="F609122" i="11"/>
  <c r="F609121" i="11"/>
  <c r="F609120" i="11"/>
  <c r="F609119" i="11"/>
  <c r="F609118" i="11"/>
  <c r="F609117" i="11"/>
  <c r="F609116" i="11"/>
  <c r="F609115" i="11"/>
  <c r="F609114" i="11"/>
  <c r="F609113" i="11"/>
  <c r="F609112" i="11"/>
  <c r="F609111" i="11"/>
  <c r="F609110" i="11"/>
  <c r="F609109" i="11"/>
  <c r="F609108" i="11"/>
  <c r="F609107" i="11"/>
  <c r="F609106" i="11"/>
  <c r="F609105" i="11"/>
  <c r="F609104" i="11"/>
  <c r="F609103" i="11"/>
  <c r="F609102" i="11"/>
  <c r="F609101" i="11"/>
  <c r="F609100" i="11"/>
  <c r="F609099" i="11"/>
  <c r="F609098" i="11"/>
  <c r="F609097" i="11"/>
  <c r="F609096" i="11"/>
  <c r="F609095" i="11"/>
  <c r="F609094" i="11"/>
  <c r="F609093" i="11"/>
  <c r="F609092" i="11"/>
  <c r="F609091" i="11"/>
  <c r="F609090" i="11"/>
  <c r="F609089" i="11"/>
  <c r="F609088" i="11"/>
  <c r="F609087" i="11"/>
  <c r="F609086" i="11"/>
  <c r="F609085" i="11"/>
  <c r="F609084" i="11"/>
  <c r="F609083" i="11"/>
  <c r="F609082" i="11"/>
  <c r="F609081" i="11"/>
  <c r="F609080" i="11"/>
  <c r="F609079" i="11"/>
  <c r="F609078" i="11"/>
  <c r="F609077" i="11"/>
  <c r="F609076" i="11"/>
  <c r="F609075" i="11"/>
  <c r="F609074" i="11"/>
  <c r="F609073" i="11"/>
  <c r="F609072" i="11"/>
  <c r="F609071" i="11"/>
  <c r="F609070" i="11"/>
  <c r="F609069" i="11"/>
  <c r="F609068" i="11"/>
  <c r="F609067" i="11"/>
  <c r="F609066" i="11"/>
  <c r="F609065" i="11"/>
  <c r="F609064" i="11"/>
  <c r="F609063" i="11"/>
  <c r="F609062" i="11"/>
  <c r="F609061" i="11"/>
  <c r="F609060" i="11"/>
  <c r="F609059" i="11"/>
  <c r="F609058" i="11"/>
  <c r="F609057" i="11"/>
  <c r="F609056" i="11"/>
  <c r="F609055" i="11"/>
  <c r="F609054" i="11"/>
  <c r="F609053" i="11"/>
  <c r="F609052" i="11"/>
  <c r="F609051" i="11"/>
  <c r="F609050" i="11"/>
  <c r="F609049" i="11"/>
  <c r="F609048" i="11"/>
  <c r="F609047" i="11"/>
  <c r="F609046" i="11"/>
  <c r="F609045" i="11"/>
  <c r="F609044" i="11"/>
  <c r="F609043" i="11"/>
  <c r="F609042" i="11"/>
  <c r="F609041" i="11"/>
  <c r="F609040" i="11"/>
  <c r="F609039" i="11"/>
  <c r="F609038" i="11"/>
  <c r="F609037" i="11"/>
  <c r="F609036" i="11"/>
  <c r="F609035" i="11"/>
  <c r="F609034" i="11"/>
  <c r="F609033" i="11"/>
  <c r="F609032" i="11"/>
  <c r="F609031" i="11"/>
  <c r="F609030" i="11"/>
  <c r="F609029" i="11"/>
  <c r="F609028" i="11"/>
  <c r="F609027" i="11"/>
  <c r="F609026" i="11"/>
  <c r="F609025" i="11"/>
  <c r="F609024" i="11"/>
  <c r="F609023" i="11"/>
  <c r="F609022" i="11"/>
  <c r="F609021" i="11"/>
  <c r="F609020" i="11"/>
  <c r="F609019" i="11"/>
  <c r="F609018" i="11"/>
  <c r="F609017" i="11"/>
  <c r="F609016" i="11"/>
  <c r="F609015" i="11"/>
  <c r="F609014" i="11"/>
  <c r="F609013" i="11"/>
  <c r="F609012" i="11"/>
  <c r="F609011" i="11"/>
  <c r="F609010" i="11"/>
  <c r="F609009" i="11"/>
  <c r="F609008" i="11"/>
  <c r="F609007" i="11"/>
  <c r="F609006" i="11"/>
  <c r="F609005" i="11"/>
  <c r="F609004" i="11"/>
  <c r="F609003" i="11"/>
  <c r="F609002" i="11"/>
  <c r="F609001" i="11"/>
  <c r="F609000" i="11"/>
  <c r="F608999" i="11"/>
  <c r="F608998" i="11"/>
  <c r="F608997" i="11"/>
  <c r="F608996" i="11"/>
  <c r="F608995" i="11"/>
  <c r="F608994" i="11"/>
  <c r="F608993" i="11"/>
  <c r="F608992" i="11"/>
  <c r="F608991" i="11"/>
  <c r="F608990" i="11"/>
  <c r="F608989" i="11"/>
  <c r="F608988" i="11"/>
  <c r="F608987" i="11"/>
  <c r="F608986" i="11"/>
  <c r="F608985" i="11"/>
  <c r="F608984" i="11"/>
  <c r="F608983" i="11"/>
  <c r="F608982" i="11"/>
  <c r="F608981" i="11"/>
  <c r="F608980" i="11"/>
  <c r="F608979" i="11"/>
  <c r="F608978" i="11"/>
  <c r="F608977" i="11"/>
  <c r="F608976" i="11"/>
  <c r="F608975" i="11"/>
  <c r="F608974" i="11"/>
  <c r="F608973" i="11"/>
  <c r="F608972" i="11"/>
  <c r="F608971" i="11"/>
  <c r="F608970" i="11"/>
  <c r="F608969" i="11"/>
  <c r="F608968" i="11"/>
  <c r="F608967" i="11"/>
  <c r="F608966" i="11"/>
  <c r="F608965" i="11"/>
  <c r="F608964" i="11"/>
  <c r="F608963" i="11"/>
  <c r="F608962" i="11"/>
  <c r="F608961" i="11"/>
  <c r="F608960" i="11"/>
  <c r="F608959" i="11"/>
  <c r="F608958" i="11"/>
  <c r="F608957" i="11"/>
  <c r="F608956" i="11"/>
  <c r="F608955" i="11"/>
  <c r="F608954" i="11"/>
  <c r="F608953" i="11"/>
  <c r="F608952" i="11"/>
  <c r="F608951" i="11"/>
  <c r="F608950" i="11"/>
  <c r="F608949" i="11"/>
  <c r="F608948" i="11"/>
  <c r="F608947" i="11"/>
  <c r="F608946" i="11"/>
  <c r="F608945" i="11"/>
  <c r="F608944" i="11"/>
  <c r="F608943" i="11"/>
  <c r="F608942" i="11"/>
  <c r="F608941" i="11"/>
  <c r="F608940" i="11"/>
  <c r="F608939" i="11"/>
  <c r="F608938" i="11"/>
  <c r="F608937" i="11"/>
  <c r="F608936" i="11"/>
  <c r="F608935" i="11"/>
  <c r="F608934" i="11"/>
  <c r="F608933" i="11"/>
  <c r="F608932" i="11"/>
  <c r="F608931" i="11"/>
  <c r="F608930" i="11"/>
  <c r="F608929" i="11"/>
  <c r="F608928" i="11"/>
  <c r="F608927" i="11"/>
  <c r="F608926" i="11"/>
  <c r="F608925" i="11"/>
  <c r="F608924" i="11"/>
  <c r="F608923" i="11"/>
  <c r="F608922" i="11"/>
  <c r="F608921" i="11"/>
  <c r="F608920" i="11"/>
  <c r="F608919" i="11"/>
  <c r="F608918" i="11"/>
  <c r="F608917" i="11"/>
  <c r="F608916" i="11"/>
  <c r="F608915" i="11"/>
  <c r="F608914" i="11"/>
  <c r="F608913" i="11"/>
  <c r="F608912" i="11"/>
  <c r="F608911" i="11"/>
  <c r="F608910" i="11"/>
  <c r="F608909" i="11"/>
  <c r="F608908" i="11"/>
  <c r="F608907" i="11"/>
  <c r="F608906" i="11"/>
  <c r="F608905" i="11"/>
  <c r="F608904" i="11"/>
  <c r="F608903" i="11"/>
  <c r="F608902" i="11"/>
  <c r="F608901" i="11"/>
  <c r="F608900" i="11"/>
  <c r="F608899" i="11"/>
  <c r="F608898" i="11"/>
  <c r="F608897" i="11"/>
  <c r="F608896" i="11"/>
  <c r="F608895" i="11"/>
  <c r="F608894" i="11"/>
  <c r="F608893" i="11"/>
  <c r="F608892" i="11"/>
  <c r="F608891" i="11"/>
  <c r="F608890" i="11"/>
  <c r="F608889" i="11"/>
  <c r="F608888" i="11"/>
  <c r="F608887" i="11"/>
  <c r="F608886" i="11"/>
  <c r="F608885" i="11"/>
  <c r="F608884" i="11"/>
  <c r="F608883" i="11"/>
  <c r="F608882" i="11"/>
  <c r="F608881" i="11"/>
  <c r="F608880" i="11"/>
  <c r="F608879" i="11"/>
  <c r="F608878" i="11"/>
  <c r="F608877" i="11"/>
  <c r="F608876" i="11"/>
  <c r="F608875" i="11"/>
  <c r="F608874" i="11"/>
  <c r="F608873" i="11"/>
  <c r="F608872" i="11"/>
  <c r="F608871" i="11"/>
  <c r="F608870" i="11"/>
  <c r="F608869" i="11"/>
  <c r="F608868" i="11"/>
  <c r="F608867" i="11"/>
  <c r="F608866" i="11"/>
  <c r="F608865" i="11"/>
  <c r="F608864" i="11"/>
  <c r="F608863" i="11"/>
  <c r="F608862" i="11"/>
  <c r="F608861" i="11"/>
  <c r="F608860" i="11"/>
  <c r="F608859" i="11"/>
  <c r="F608858" i="11"/>
  <c r="F608857" i="11"/>
  <c r="F608856" i="11"/>
  <c r="F608855" i="11"/>
  <c r="F608854" i="11"/>
  <c r="F608853" i="11"/>
  <c r="F608852" i="11"/>
  <c r="F608851" i="11"/>
  <c r="F608850" i="11"/>
  <c r="F608849" i="11"/>
  <c r="F608848" i="11"/>
  <c r="F608847" i="11"/>
  <c r="F608846" i="11"/>
  <c r="F608845" i="11"/>
  <c r="F608844" i="11"/>
  <c r="F608843" i="11"/>
  <c r="F608842" i="11"/>
  <c r="F608841" i="11"/>
  <c r="F608840" i="11"/>
  <c r="F608839" i="11"/>
  <c r="F608838" i="11"/>
  <c r="F608837" i="11"/>
  <c r="F608836" i="11"/>
  <c r="F608835" i="11"/>
  <c r="F608834" i="11"/>
  <c r="F608833" i="11"/>
  <c r="F608832" i="11"/>
  <c r="F608831" i="11"/>
  <c r="F608830" i="11"/>
  <c r="F608829" i="11"/>
  <c r="F608828" i="11"/>
  <c r="F608827" i="11"/>
  <c r="F608826" i="11"/>
  <c r="F608825" i="11"/>
  <c r="F608824" i="11"/>
  <c r="F608823" i="11"/>
  <c r="F608822" i="11"/>
  <c r="F608821" i="11"/>
  <c r="F608820" i="11"/>
  <c r="F608819" i="11"/>
  <c r="F608818" i="11"/>
  <c r="F608817" i="11"/>
  <c r="F608816" i="11"/>
  <c r="F608815" i="11"/>
  <c r="F608814" i="11"/>
  <c r="F608813" i="11"/>
  <c r="F608812" i="11"/>
  <c r="F608811" i="11"/>
  <c r="F608810" i="11"/>
  <c r="F608809" i="11"/>
  <c r="F608808" i="11"/>
  <c r="F608807" i="11"/>
  <c r="F608806" i="11"/>
  <c r="F608805" i="11"/>
  <c r="F608804" i="11"/>
  <c r="F608803" i="11"/>
  <c r="F608802" i="11"/>
  <c r="F608801" i="11"/>
  <c r="F608800" i="11"/>
  <c r="F608799" i="11"/>
  <c r="F608798" i="11"/>
  <c r="F608797" i="11"/>
  <c r="F608796" i="11"/>
  <c r="F608795" i="11"/>
  <c r="F608794" i="11"/>
  <c r="F608793" i="11"/>
  <c r="F608792" i="11"/>
  <c r="F608791" i="11"/>
  <c r="F608790" i="11"/>
  <c r="F608789" i="11"/>
  <c r="F608788" i="11"/>
  <c r="F608787" i="11"/>
  <c r="F608786" i="11"/>
  <c r="F608785" i="11"/>
  <c r="F608784" i="11"/>
  <c r="F608783" i="11"/>
  <c r="F608782" i="11"/>
  <c r="F608781" i="11"/>
  <c r="F608780" i="11"/>
  <c r="F608779" i="11"/>
  <c r="F608778" i="11"/>
  <c r="F608777" i="11"/>
  <c r="F608776" i="11"/>
  <c r="F608775" i="11"/>
  <c r="F608774" i="11"/>
  <c r="F608773" i="11"/>
  <c r="F608772" i="11"/>
  <c r="F608771" i="11"/>
  <c r="F608770" i="11"/>
  <c r="F608769" i="11"/>
  <c r="F608768" i="11"/>
  <c r="F608767" i="11"/>
  <c r="F608766" i="11"/>
  <c r="F608765" i="11"/>
  <c r="F608764" i="11"/>
  <c r="F608763" i="11"/>
  <c r="F608762" i="11"/>
  <c r="F608761" i="11"/>
  <c r="F608760" i="11"/>
  <c r="F608759" i="11"/>
  <c r="F608758" i="11"/>
  <c r="F608757" i="11"/>
  <c r="F608756" i="11"/>
  <c r="F608755" i="11"/>
  <c r="F608754" i="11"/>
  <c r="F608753" i="11"/>
  <c r="F608752" i="11"/>
  <c r="F608751" i="11"/>
  <c r="F608750" i="11"/>
  <c r="F608749" i="11"/>
  <c r="F608748" i="11"/>
  <c r="F608747" i="11"/>
  <c r="F608746" i="11"/>
  <c r="F608745" i="11"/>
  <c r="F608744" i="11"/>
  <c r="F608743" i="11"/>
  <c r="F608742" i="11"/>
  <c r="F608741" i="11"/>
  <c r="F608740" i="11"/>
  <c r="F608739" i="11"/>
  <c r="F608738" i="11"/>
  <c r="F608737" i="11"/>
  <c r="F608736" i="11"/>
  <c r="F608735" i="11"/>
  <c r="F608734" i="11"/>
  <c r="F608733" i="11"/>
  <c r="F608732" i="11"/>
  <c r="F608731" i="11"/>
  <c r="F608730" i="11"/>
  <c r="F608729" i="11"/>
  <c r="F608728" i="11"/>
  <c r="F608727" i="11"/>
  <c r="F608726" i="11"/>
  <c r="F608725" i="11"/>
  <c r="F608724" i="11"/>
  <c r="F608723" i="11"/>
  <c r="F608722" i="11"/>
  <c r="F608721" i="11"/>
  <c r="F608720" i="11"/>
  <c r="F608719" i="11"/>
  <c r="F608718" i="11"/>
  <c r="F608717" i="11"/>
  <c r="F608716" i="11"/>
  <c r="F608715" i="11"/>
  <c r="F608714" i="11"/>
  <c r="F608713" i="11"/>
  <c r="F608712" i="11"/>
  <c r="F608711" i="11"/>
  <c r="F608710" i="11"/>
  <c r="F608709" i="11"/>
  <c r="F608708" i="11"/>
  <c r="F608707" i="11"/>
  <c r="F608706" i="11"/>
  <c r="F608705" i="11"/>
  <c r="F608704" i="11"/>
  <c r="F608703" i="11"/>
  <c r="F608702" i="11"/>
  <c r="F608701" i="11"/>
  <c r="F608700" i="11"/>
  <c r="F608699" i="11"/>
  <c r="F608698" i="11"/>
  <c r="F608697" i="11"/>
  <c r="F608696" i="11"/>
  <c r="F608695" i="11"/>
  <c r="F608694" i="11"/>
  <c r="F608693" i="11"/>
  <c r="F608692" i="11"/>
  <c r="F608691" i="11"/>
  <c r="F608690" i="11"/>
  <c r="F608689" i="11"/>
  <c r="F608688" i="11"/>
  <c r="F608687" i="11"/>
  <c r="F608686" i="11"/>
  <c r="F608685" i="11"/>
  <c r="F608684" i="11"/>
  <c r="F608683" i="11"/>
  <c r="F608682" i="11"/>
  <c r="F608681" i="11"/>
  <c r="F608680" i="11"/>
  <c r="F608679" i="11"/>
  <c r="F608678" i="11"/>
  <c r="F608677" i="11"/>
  <c r="F608676" i="11"/>
  <c r="F608675" i="11"/>
  <c r="F608674" i="11"/>
  <c r="F608673" i="11"/>
  <c r="F608672" i="11"/>
  <c r="F608671" i="11"/>
  <c r="F608670" i="11"/>
  <c r="F608669" i="11"/>
  <c r="F608668" i="11"/>
  <c r="F608667" i="11"/>
  <c r="F608666" i="11"/>
  <c r="F608665" i="11"/>
  <c r="F608664" i="11"/>
  <c r="F608663" i="11"/>
  <c r="F608662" i="11"/>
  <c r="F608661" i="11"/>
  <c r="F608660" i="11"/>
  <c r="F608659" i="11"/>
  <c r="F608658" i="11"/>
  <c r="F608657" i="11"/>
  <c r="F608656" i="11"/>
  <c r="F608655" i="11"/>
  <c r="F608654" i="11"/>
  <c r="F608653" i="11"/>
  <c r="F608652" i="11"/>
  <c r="F608651" i="11"/>
  <c r="F608650" i="11"/>
  <c r="F608649" i="11"/>
  <c r="F608648" i="11"/>
  <c r="F608647" i="11"/>
  <c r="F608646" i="11"/>
  <c r="F608645" i="11"/>
  <c r="F608644" i="11"/>
  <c r="F608643" i="11"/>
  <c r="F608642" i="11"/>
  <c r="F608641" i="11"/>
  <c r="F608640" i="11"/>
  <c r="F608639" i="11"/>
  <c r="F608638" i="11"/>
  <c r="F608637" i="11"/>
  <c r="F608636" i="11"/>
  <c r="F608635" i="11"/>
  <c r="F608634" i="11"/>
  <c r="F608633" i="11"/>
  <c r="F608632" i="11"/>
  <c r="F608631" i="11"/>
  <c r="F608630" i="11"/>
  <c r="F608629" i="11"/>
  <c r="F608628" i="11"/>
  <c r="F608627" i="11"/>
  <c r="F608626" i="11"/>
  <c r="F608625" i="11"/>
  <c r="F608624" i="11"/>
  <c r="F608623" i="11"/>
  <c r="F608622" i="11"/>
  <c r="F608621" i="11"/>
  <c r="F608620" i="11"/>
  <c r="F608619" i="11"/>
  <c r="F608618" i="11"/>
  <c r="F608617" i="11"/>
  <c r="F608616" i="11"/>
  <c r="F608615" i="11"/>
  <c r="F608614" i="11"/>
  <c r="F608613" i="11"/>
  <c r="F608612" i="11"/>
  <c r="F608611" i="11"/>
  <c r="F608610" i="11"/>
  <c r="F608609" i="11"/>
  <c r="F608608" i="11"/>
  <c r="F608607" i="11"/>
  <c r="F608606" i="11"/>
  <c r="F608605" i="11"/>
  <c r="F608604" i="11"/>
  <c r="F608603" i="11"/>
  <c r="F608602" i="11"/>
  <c r="F608601" i="11"/>
  <c r="F608600" i="11"/>
  <c r="F608599" i="11"/>
  <c r="F608598" i="11"/>
  <c r="F608597" i="11"/>
  <c r="F608596" i="11"/>
  <c r="F608595" i="11"/>
  <c r="F608594" i="11"/>
  <c r="F608593" i="11"/>
  <c r="F608592" i="11"/>
  <c r="F608591" i="11"/>
  <c r="F608590" i="11"/>
  <c r="F608589" i="11"/>
  <c r="F608588" i="11"/>
  <c r="F608587" i="11"/>
  <c r="F608586" i="11"/>
  <c r="F608585" i="11"/>
  <c r="F608584" i="11"/>
  <c r="F608583" i="11"/>
  <c r="F608582" i="11"/>
  <c r="F608581" i="11"/>
  <c r="F608580" i="11"/>
  <c r="F608579" i="11"/>
  <c r="F608578" i="11"/>
  <c r="F608577" i="11"/>
  <c r="F608576" i="11"/>
  <c r="F608575" i="11"/>
  <c r="F608574" i="11"/>
  <c r="F608573" i="11"/>
  <c r="F608572" i="11"/>
  <c r="F608571" i="11"/>
  <c r="F608570" i="11"/>
  <c r="F608569" i="11"/>
  <c r="F608568" i="11"/>
  <c r="F608567" i="11"/>
  <c r="F608566" i="11"/>
  <c r="F608565" i="11"/>
  <c r="F608564" i="11"/>
  <c r="F608563" i="11"/>
  <c r="F608562" i="11"/>
  <c r="F608561" i="11"/>
  <c r="F608560" i="11"/>
  <c r="F608559" i="11"/>
  <c r="F608558" i="11"/>
  <c r="F608557" i="11"/>
  <c r="F608556" i="11"/>
  <c r="F608555" i="11"/>
  <c r="F608554" i="11"/>
  <c r="F608553" i="11"/>
  <c r="F608552" i="11"/>
  <c r="F608551" i="11"/>
  <c r="F608550" i="11"/>
  <c r="F608549" i="11"/>
  <c r="F608548" i="11"/>
  <c r="F608547" i="11"/>
  <c r="F608546" i="11"/>
  <c r="F608545" i="11"/>
  <c r="F608544" i="11"/>
  <c r="F608543" i="11"/>
  <c r="F608542" i="11"/>
  <c r="F608541" i="11"/>
  <c r="F608540" i="11"/>
  <c r="F608539" i="11"/>
  <c r="F608538" i="11"/>
  <c r="F608537" i="11"/>
  <c r="F608536" i="11"/>
  <c r="F608535" i="11"/>
  <c r="F608534" i="11"/>
  <c r="F608533" i="11"/>
  <c r="F608532" i="11"/>
  <c r="F608531" i="11"/>
  <c r="F608530" i="11"/>
  <c r="F608529" i="11"/>
  <c r="F608528" i="11"/>
  <c r="F608527" i="11"/>
  <c r="F608526" i="11"/>
  <c r="F608525" i="11"/>
  <c r="F608524" i="11"/>
  <c r="F608523" i="11"/>
  <c r="F608522" i="11"/>
  <c r="F608521" i="11"/>
  <c r="F608520" i="11"/>
  <c r="F608519" i="11"/>
  <c r="F608518" i="11"/>
  <c r="F608517" i="11"/>
  <c r="F608516" i="11"/>
  <c r="F608515" i="11"/>
  <c r="F608514" i="11"/>
  <c r="F608513" i="11"/>
  <c r="F608512" i="11"/>
  <c r="F608511" i="11"/>
  <c r="F608510" i="11"/>
  <c r="F608509" i="11"/>
  <c r="F608508" i="11"/>
  <c r="F608507" i="11"/>
  <c r="F608506" i="11"/>
  <c r="F608505" i="11"/>
  <c r="F608504" i="11"/>
  <c r="F608503" i="11"/>
  <c r="F608502" i="11"/>
  <c r="F608501" i="11"/>
  <c r="F608500" i="11"/>
  <c r="F608499" i="11"/>
  <c r="F608498" i="11"/>
  <c r="F608497" i="11"/>
  <c r="F608496" i="11"/>
  <c r="F608495" i="11"/>
  <c r="F608494" i="11"/>
  <c r="F608493" i="11"/>
  <c r="F608492" i="11"/>
  <c r="F608491" i="11"/>
  <c r="F608490" i="11"/>
  <c r="F608489" i="11"/>
  <c r="F608488" i="11"/>
  <c r="F608487" i="11"/>
  <c r="F608486" i="11"/>
  <c r="F608485" i="11"/>
  <c r="F608484" i="11"/>
  <c r="F608483" i="11"/>
  <c r="F608482" i="11"/>
  <c r="F608481" i="11"/>
  <c r="F608480" i="11"/>
  <c r="F608479" i="11"/>
  <c r="F608478" i="11"/>
  <c r="F608477" i="11"/>
  <c r="F608476" i="11"/>
  <c r="F608475" i="11"/>
  <c r="F608474" i="11"/>
  <c r="F608473" i="11"/>
  <c r="F608472" i="11"/>
  <c r="F608471" i="11"/>
  <c r="F608470" i="11"/>
  <c r="F608469" i="11"/>
  <c r="F608468" i="11"/>
  <c r="F608467" i="11"/>
  <c r="F608466" i="11"/>
  <c r="F608465" i="11"/>
  <c r="F608464" i="11"/>
  <c r="F608463" i="11"/>
  <c r="F608462" i="11"/>
  <c r="F608461" i="11"/>
  <c r="F608460" i="11"/>
  <c r="F608459" i="11"/>
  <c r="F608458" i="11"/>
  <c r="F608457" i="11"/>
  <c r="F608456" i="11"/>
  <c r="F608455" i="11"/>
  <c r="F608454" i="11"/>
  <c r="F608453" i="11"/>
  <c r="F608452" i="11"/>
  <c r="F608451" i="11"/>
  <c r="F608450" i="11"/>
  <c r="F608449" i="11"/>
  <c r="F608448" i="11"/>
  <c r="F608447" i="11"/>
  <c r="F608446" i="11"/>
  <c r="F608445" i="11"/>
  <c r="F608444" i="11"/>
  <c r="F608443" i="11"/>
  <c r="F608442" i="11"/>
  <c r="F608441" i="11"/>
  <c r="F608440" i="11"/>
  <c r="F608439" i="11"/>
  <c r="F608438" i="11"/>
  <c r="F608437" i="11"/>
  <c r="F608436" i="11"/>
  <c r="F608435" i="11"/>
  <c r="F608434" i="11"/>
  <c r="F608433" i="11"/>
  <c r="F608432" i="11"/>
  <c r="F608431" i="11"/>
  <c r="F608430" i="11"/>
  <c r="F608429" i="11"/>
  <c r="F608428" i="11"/>
  <c r="F608427" i="11"/>
  <c r="F608426" i="11"/>
  <c r="F608425" i="11"/>
  <c r="F608424" i="11"/>
  <c r="F608423" i="11"/>
  <c r="F608422" i="11"/>
  <c r="F608421" i="11"/>
  <c r="F608420" i="11"/>
  <c r="F608419" i="11"/>
  <c r="F608418" i="11"/>
  <c r="F608417" i="11"/>
  <c r="F608416" i="11"/>
  <c r="F608415" i="11"/>
  <c r="F608414" i="11"/>
  <c r="F608413" i="11"/>
  <c r="F608412" i="11"/>
  <c r="F608411" i="11"/>
  <c r="F608410" i="11"/>
  <c r="F608409" i="11"/>
  <c r="F608408" i="11"/>
  <c r="F608407" i="11"/>
  <c r="F608406" i="11"/>
  <c r="F608405" i="11"/>
  <c r="F608404" i="11"/>
  <c r="F608403" i="11"/>
  <c r="F608402" i="11"/>
  <c r="F608401" i="11"/>
  <c r="F608400" i="11"/>
  <c r="F608399" i="11"/>
  <c r="F608398" i="11"/>
  <c r="F608397" i="11"/>
  <c r="F608396" i="11"/>
  <c r="F608395" i="11"/>
  <c r="F608394" i="11"/>
  <c r="F608393" i="11"/>
  <c r="F608392" i="11"/>
  <c r="F608391" i="11"/>
  <c r="F608390" i="11"/>
  <c r="F608389" i="11"/>
  <c r="F608388" i="11"/>
  <c r="F608387" i="11"/>
  <c r="F608386" i="11"/>
  <c r="F608385" i="11"/>
  <c r="F608384" i="11"/>
  <c r="F608383" i="11"/>
  <c r="F608382" i="11"/>
  <c r="F608381" i="11"/>
  <c r="F608380" i="11"/>
  <c r="F608379" i="11"/>
  <c r="F608378" i="11"/>
  <c r="F608377" i="11"/>
  <c r="F608376" i="11"/>
  <c r="F608375" i="11"/>
  <c r="F608374" i="11"/>
  <c r="F608373" i="11"/>
  <c r="F608372" i="11"/>
  <c r="F608371" i="11"/>
  <c r="F608370" i="11"/>
  <c r="F608369" i="11"/>
  <c r="F608368" i="11"/>
  <c r="F608367" i="11"/>
  <c r="F608366" i="11"/>
  <c r="F608365" i="11"/>
  <c r="F608364" i="11"/>
  <c r="F608363" i="11"/>
  <c r="F608362" i="11"/>
  <c r="F608361" i="11"/>
  <c r="F608360" i="11"/>
  <c r="F608359" i="11"/>
  <c r="F608358" i="11"/>
  <c r="F608357" i="11"/>
  <c r="F608356" i="11"/>
  <c r="F608355" i="11"/>
  <c r="F608354" i="11"/>
  <c r="F608353" i="11"/>
  <c r="F608352" i="11"/>
  <c r="F608351" i="11"/>
  <c r="F608350" i="11"/>
  <c r="F608349" i="11"/>
  <c r="F608348" i="11"/>
  <c r="F608347" i="11"/>
  <c r="F608346" i="11"/>
  <c r="F608345" i="11"/>
  <c r="F608344" i="11"/>
  <c r="F608343" i="11"/>
  <c r="F608342" i="11"/>
  <c r="F608341" i="11"/>
  <c r="F608340" i="11"/>
  <c r="F608339" i="11"/>
  <c r="F608338" i="11"/>
  <c r="F608337" i="11"/>
  <c r="F608336" i="11"/>
  <c r="F608335" i="11"/>
  <c r="F608334" i="11"/>
  <c r="F608333" i="11"/>
  <c r="F608332" i="11"/>
  <c r="F608331" i="11"/>
  <c r="F608330" i="11"/>
  <c r="F608329" i="11"/>
  <c r="F608328" i="11"/>
  <c r="F608327" i="11"/>
  <c r="F608326" i="11"/>
  <c r="F608325" i="11"/>
  <c r="F608324" i="11"/>
  <c r="F608323" i="11"/>
  <c r="F608322" i="11"/>
  <c r="F608321" i="11"/>
  <c r="F608320" i="11"/>
  <c r="F608319" i="11"/>
  <c r="F608318" i="11"/>
  <c r="F608317" i="11"/>
  <c r="F608316" i="11"/>
  <c r="F608315" i="11"/>
  <c r="F608314" i="11"/>
  <c r="F608313" i="11"/>
  <c r="F608312" i="11"/>
  <c r="F608311" i="11"/>
  <c r="F608310" i="11"/>
  <c r="F608309" i="11"/>
  <c r="F608308" i="11"/>
  <c r="F608307" i="11"/>
  <c r="F608306" i="11"/>
  <c r="F608305" i="11"/>
  <c r="F608304" i="11"/>
  <c r="F608303" i="11"/>
  <c r="F608302" i="11"/>
  <c r="F608301" i="11"/>
  <c r="F608300" i="11"/>
  <c r="F608299" i="11"/>
  <c r="F608298" i="11"/>
  <c r="F608297" i="11"/>
  <c r="F608296" i="11"/>
  <c r="F608295" i="11"/>
  <c r="F608294" i="11"/>
  <c r="F608293" i="11"/>
  <c r="F608292" i="11"/>
  <c r="F608291" i="11"/>
  <c r="F608290" i="11"/>
  <c r="F608289" i="11"/>
  <c r="F608288" i="11"/>
  <c r="F608287" i="11"/>
  <c r="F608286" i="11"/>
  <c r="F608285" i="11"/>
  <c r="F608284" i="11"/>
  <c r="F608283" i="11"/>
  <c r="F608282" i="11"/>
  <c r="F608281" i="11"/>
  <c r="F608280" i="11"/>
  <c r="F608279" i="11"/>
  <c r="F608278" i="11"/>
  <c r="F608277" i="11"/>
  <c r="F608276" i="11"/>
  <c r="F608275" i="11"/>
  <c r="F608274" i="11"/>
  <c r="F608273" i="11"/>
  <c r="F608272" i="11"/>
  <c r="F608271" i="11"/>
  <c r="F608270" i="11"/>
  <c r="F608269" i="11"/>
  <c r="F608268" i="11"/>
  <c r="F608267" i="11"/>
  <c r="F608266" i="11"/>
  <c r="F608265" i="11"/>
  <c r="F608264" i="11"/>
  <c r="F608263" i="11"/>
  <c r="F608262" i="11"/>
  <c r="F608261" i="11"/>
  <c r="F608260" i="11"/>
  <c r="F608259" i="11"/>
  <c r="F608258" i="11"/>
  <c r="F608257" i="11"/>
  <c r="F608256" i="11"/>
  <c r="F608255" i="11"/>
  <c r="F608254" i="11"/>
  <c r="F608253" i="11"/>
  <c r="F608252" i="11"/>
  <c r="F608251" i="11"/>
  <c r="F608250" i="11"/>
  <c r="F608249" i="11"/>
  <c r="F608248" i="11"/>
  <c r="F608247" i="11"/>
  <c r="F608246" i="11"/>
  <c r="F608245" i="11"/>
  <c r="F608244" i="11"/>
  <c r="F608243" i="11"/>
  <c r="F608242" i="11"/>
  <c r="F608241" i="11"/>
  <c r="F608240" i="11"/>
  <c r="F608239" i="11"/>
  <c r="F608238" i="11"/>
  <c r="F608237" i="11"/>
  <c r="F608236" i="11"/>
  <c r="F608235" i="11"/>
  <c r="F608234" i="11"/>
  <c r="F608233" i="11"/>
  <c r="F608232" i="11"/>
  <c r="F608231" i="11"/>
  <c r="F608230" i="11"/>
  <c r="F608229" i="11"/>
  <c r="F608228" i="11"/>
  <c r="F608227" i="11"/>
  <c r="F608226" i="11"/>
  <c r="F608225" i="11"/>
  <c r="F608224" i="11"/>
  <c r="F608223" i="11"/>
  <c r="F608222" i="11"/>
  <c r="F608221" i="11"/>
  <c r="F608220" i="11"/>
  <c r="F608219" i="11"/>
  <c r="F608218" i="11"/>
  <c r="F608217" i="11"/>
  <c r="F608216" i="11"/>
  <c r="F608215" i="11"/>
  <c r="F608214" i="11"/>
  <c r="F608213" i="11"/>
  <c r="F608212" i="11"/>
  <c r="F608211" i="11"/>
  <c r="F608210" i="11"/>
  <c r="F608209" i="11"/>
  <c r="F608208" i="11"/>
  <c r="F608207" i="11"/>
  <c r="F608206" i="11"/>
  <c r="F608205" i="11"/>
  <c r="F608204" i="11"/>
  <c r="F608203" i="11"/>
  <c r="F608202" i="11"/>
  <c r="F608201" i="11"/>
  <c r="F608200" i="11"/>
  <c r="F608199" i="11"/>
  <c r="F608198" i="11"/>
  <c r="F608197" i="11"/>
  <c r="F608196" i="11"/>
  <c r="F608195" i="11"/>
  <c r="F608194" i="11"/>
  <c r="F608193" i="11"/>
  <c r="F608192" i="11"/>
  <c r="F608191" i="11"/>
  <c r="F608190" i="11"/>
  <c r="F608189" i="11"/>
  <c r="F608188" i="11"/>
  <c r="F608187" i="11"/>
  <c r="F608186" i="11"/>
  <c r="F608185" i="11"/>
  <c r="F608184" i="11"/>
  <c r="F608183" i="11"/>
  <c r="F608182" i="11"/>
  <c r="F608181" i="11"/>
  <c r="F608180" i="11"/>
  <c r="F608179" i="11"/>
  <c r="F608178" i="11"/>
  <c r="F608177" i="11"/>
  <c r="F608176" i="11"/>
  <c r="F608175" i="11"/>
  <c r="F608174" i="11"/>
  <c r="F608173" i="11"/>
  <c r="F608172" i="11"/>
  <c r="F608171" i="11"/>
  <c r="F608170" i="11"/>
  <c r="F608169" i="11"/>
  <c r="F608168" i="11"/>
  <c r="F608167" i="11"/>
  <c r="F608166" i="11"/>
  <c r="F608165" i="11"/>
  <c r="F608164" i="11"/>
  <c r="F608163" i="11"/>
  <c r="F608162" i="11"/>
  <c r="F608161" i="11"/>
  <c r="F608160" i="11"/>
  <c r="F608159" i="11"/>
  <c r="F608158" i="11"/>
  <c r="F608157" i="11"/>
  <c r="F608156" i="11"/>
  <c r="F608155" i="11"/>
  <c r="F608154" i="11"/>
  <c r="F608153" i="11"/>
  <c r="F608152" i="11"/>
  <c r="F608151" i="11"/>
  <c r="F608150" i="11"/>
  <c r="F608149" i="11"/>
  <c r="F608148" i="11"/>
  <c r="F608147" i="11"/>
  <c r="F608146" i="11"/>
  <c r="F608145" i="11"/>
  <c r="F608144" i="11"/>
  <c r="F608143" i="11"/>
  <c r="F608142" i="11"/>
  <c r="F608141" i="11"/>
  <c r="F608140" i="11"/>
  <c r="F608139" i="11"/>
  <c r="F608138" i="11"/>
  <c r="F608137" i="11"/>
  <c r="F608136" i="11"/>
  <c r="F608135" i="11"/>
  <c r="F608134" i="11"/>
  <c r="F608133" i="11"/>
  <c r="F608132" i="11"/>
  <c r="F608131" i="11"/>
  <c r="F608130" i="11"/>
  <c r="F608129" i="11"/>
  <c r="F608128" i="11"/>
  <c r="F608127" i="11"/>
  <c r="F608126" i="11"/>
  <c r="F608125" i="11"/>
  <c r="F608124" i="11"/>
  <c r="F608123" i="11"/>
  <c r="F608122" i="11"/>
  <c r="F608121" i="11"/>
  <c r="F608120" i="11"/>
  <c r="F608119" i="11"/>
  <c r="F608118" i="11"/>
  <c r="F608117" i="11"/>
  <c r="F608116" i="11"/>
  <c r="F608115" i="11"/>
  <c r="F608114" i="11"/>
  <c r="F608113" i="11"/>
  <c r="F608112" i="11"/>
  <c r="F608111" i="11"/>
  <c r="F608110" i="11"/>
  <c r="F608109" i="11"/>
  <c r="F608108" i="11"/>
  <c r="F608107" i="11"/>
  <c r="F608106" i="11"/>
  <c r="F608105" i="11"/>
  <c r="F608104" i="11"/>
  <c r="F608103" i="11"/>
  <c r="F608102" i="11"/>
  <c r="F608101" i="11"/>
  <c r="F608100" i="11"/>
  <c r="F608099" i="11"/>
  <c r="F608098" i="11"/>
  <c r="F608097" i="11"/>
  <c r="F608096" i="11"/>
  <c r="F608095" i="11"/>
  <c r="F608094" i="11"/>
  <c r="F608093" i="11"/>
  <c r="F608092" i="11"/>
  <c r="F608091" i="11"/>
  <c r="F608090" i="11"/>
  <c r="F608089" i="11"/>
  <c r="F608088" i="11"/>
  <c r="F608087" i="11"/>
  <c r="F608086" i="11"/>
  <c r="F608085" i="11"/>
  <c r="F608084" i="11"/>
  <c r="F608083" i="11"/>
  <c r="F608082" i="11"/>
  <c r="F608081" i="11"/>
  <c r="F608080" i="11"/>
  <c r="F608079" i="11"/>
  <c r="F608078" i="11"/>
  <c r="F608077" i="11"/>
  <c r="F608076" i="11"/>
  <c r="F608075" i="11"/>
  <c r="F608074" i="11"/>
  <c r="F608073" i="11"/>
  <c r="F608072" i="11"/>
  <c r="F608071" i="11"/>
  <c r="F608070" i="11"/>
  <c r="F608069" i="11"/>
  <c r="F608068" i="11"/>
  <c r="F608067" i="11"/>
  <c r="F608066" i="11"/>
  <c r="F608065" i="11"/>
  <c r="F608064" i="11"/>
  <c r="F608063" i="11"/>
  <c r="F608062" i="11"/>
  <c r="F608061" i="11"/>
  <c r="F608060" i="11"/>
  <c r="F608059" i="11"/>
  <c r="F608058" i="11"/>
  <c r="F608057" i="11"/>
  <c r="F608056" i="11"/>
  <c r="F608055" i="11"/>
  <c r="F608054" i="11"/>
  <c r="F608053" i="11"/>
  <c r="F608052" i="11"/>
  <c r="F608051" i="11"/>
  <c r="F608050" i="11"/>
  <c r="F608049" i="11"/>
  <c r="F608048" i="11"/>
  <c r="F608047" i="11"/>
  <c r="F608046" i="11"/>
  <c r="F608045" i="11"/>
  <c r="F608044" i="11"/>
  <c r="F608043" i="11"/>
  <c r="F608042" i="11"/>
  <c r="F608041" i="11"/>
  <c r="F608040" i="11"/>
  <c r="F608039" i="11"/>
  <c r="F608038" i="11"/>
  <c r="F608037" i="11"/>
  <c r="F608036" i="11"/>
  <c r="F608035" i="11"/>
  <c r="F608034" i="11"/>
  <c r="F608033" i="11"/>
  <c r="F608032" i="11"/>
  <c r="F608031" i="11"/>
  <c r="F608030" i="11"/>
  <c r="F608029" i="11"/>
  <c r="F608028" i="11"/>
  <c r="F608027" i="11"/>
  <c r="F608026" i="11"/>
  <c r="F608025" i="11"/>
  <c r="F608024" i="11"/>
  <c r="F608023" i="11"/>
  <c r="F608022" i="11"/>
  <c r="F608021" i="11"/>
  <c r="F608020" i="11"/>
  <c r="F608019" i="11"/>
  <c r="F608018" i="11"/>
  <c r="F608017" i="11"/>
  <c r="F608016" i="11"/>
  <c r="F608015" i="11"/>
  <c r="F608014" i="11"/>
  <c r="F608013" i="11"/>
  <c r="F608012" i="11"/>
  <c r="F608011" i="11"/>
  <c r="F608010" i="11"/>
  <c r="F608009" i="11"/>
  <c r="F608008" i="11"/>
  <c r="F608007" i="11"/>
  <c r="F608006" i="11"/>
  <c r="F608005" i="11"/>
  <c r="F608004" i="11"/>
  <c r="F608003" i="11"/>
  <c r="F608002" i="11"/>
  <c r="F608001" i="11"/>
  <c r="F608000" i="11"/>
  <c r="F607999" i="11"/>
  <c r="F607998" i="11"/>
  <c r="F607997" i="11"/>
  <c r="F607996" i="11"/>
  <c r="F607995" i="11"/>
  <c r="F607994" i="11"/>
  <c r="F607993" i="11"/>
  <c r="F607992" i="11"/>
  <c r="F607991" i="11"/>
  <c r="F607990" i="11"/>
  <c r="F607989" i="11"/>
  <c r="F607988" i="11"/>
  <c r="F607987" i="11"/>
  <c r="F607986" i="11"/>
  <c r="F607985" i="11"/>
  <c r="F607984" i="11"/>
  <c r="F607983" i="11"/>
  <c r="F607982" i="11"/>
  <c r="F607981" i="11"/>
  <c r="F607980" i="11"/>
  <c r="F607979" i="11"/>
  <c r="F607978" i="11"/>
  <c r="F607977" i="11"/>
  <c r="F607976" i="11"/>
  <c r="F607975" i="11"/>
  <c r="F607974" i="11"/>
  <c r="F607973" i="11"/>
  <c r="F607972" i="11"/>
  <c r="F607971" i="11"/>
  <c r="F607970" i="11"/>
  <c r="F607969" i="11"/>
  <c r="F607968" i="11"/>
  <c r="F607967" i="11"/>
  <c r="F607966" i="11"/>
  <c r="F607965" i="11"/>
  <c r="F607964" i="11"/>
  <c r="F607963" i="11"/>
  <c r="F607962" i="11"/>
  <c r="F607961" i="11"/>
  <c r="F607960" i="11"/>
  <c r="F607959" i="11"/>
  <c r="F607958" i="11"/>
  <c r="F607957" i="11"/>
  <c r="F607956" i="11"/>
  <c r="F607955" i="11"/>
  <c r="F607954" i="11"/>
  <c r="F607953" i="11"/>
  <c r="F607952" i="11"/>
  <c r="F607951" i="11"/>
  <c r="F607950" i="11"/>
  <c r="F607949" i="11"/>
  <c r="F607948" i="11"/>
  <c r="F607947" i="11"/>
  <c r="F607946" i="11"/>
  <c r="F607945" i="11"/>
  <c r="F607944" i="11"/>
  <c r="F607943" i="11"/>
  <c r="F607942" i="11"/>
  <c r="F607941" i="11"/>
  <c r="F607940" i="11"/>
  <c r="F607939" i="11"/>
  <c r="F607938" i="11"/>
  <c r="F607937" i="11"/>
  <c r="F607936" i="11"/>
  <c r="F607935" i="11"/>
  <c r="F607934" i="11"/>
  <c r="F607933" i="11"/>
  <c r="F607932" i="11"/>
  <c r="F607931" i="11"/>
  <c r="F607930" i="11"/>
  <c r="F607929" i="11"/>
  <c r="F607928" i="11"/>
  <c r="F607927" i="11"/>
  <c r="F607926" i="11"/>
  <c r="F607925" i="11"/>
  <c r="F607924" i="11"/>
  <c r="F607923" i="11"/>
  <c r="F607922" i="11"/>
  <c r="F607921" i="11"/>
  <c r="F607920" i="11"/>
  <c r="F607919" i="11"/>
  <c r="F607918" i="11"/>
  <c r="F607917" i="11"/>
  <c r="F607916" i="11"/>
  <c r="F607915" i="11"/>
  <c r="F607914" i="11"/>
  <c r="F607913" i="11"/>
  <c r="F607912" i="11"/>
  <c r="F607911" i="11"/>
  <c r="F607910" i="11"/>
  <c r="F607909" i="11"/>
  <c r="F607908" i="11"/>
  <c r="F607907" i="11"/>
  <c r="F607906" i="11"/>
  <c r="F607905" i="11"/>
  <c r="F607904" i="11"/>
  <c r="F607903" i="11"/>
  <c r="F607902" i="11"/>
  <c r="F607901" i="11"/>
  <c r="F607900" i="11"/>
  <c r="F607899" i="11"/>
  <c r="F607898" i="11"/>
  <c r="F607897" i="11"/>
  <c r="F607896" i="11"/>
  <c r="F607895" i="11"/>
  <c r="F607894" i="11"/>
  <c r="F607893" i="11"/>
  <c r="F607892" i="11"/>
  <c r="F607891" i="11"/>
  <c r="F607890" i="11"/>
  <c r="F607889" i="11"/>
  <c r="F607888" i="11"/>
  <c r="F607887" i="11"/>
  <c r="F607886" i="11"/>
  <c r="F607885" i="11"/>
  <c r="F607884" i="11"/>
  <c r="F607883" i="11"/>
  <c r="F607882" i="11"/>
  <c r="F607881" i="11"/>
  <c r="F607880" i="11"/>
  <c r="F607879" i="11"/>
  <c r="F607878" i="11"/>
  <c r="F607877" i="11"/>
  <c r="F607876" i="11"/>
  <c r="F607875" i="11"/>
  <c r="F607874" i="11"/>
  <c r="F607873" i="11"/>
  <c r="F607872" i="11"/>
  <c r="F607871" i="11"/>
  <c r="F607870" i="11"/>
  <c r="F607869" i="11"/>
  <c r="F607868" i="11"/>
  <c r="F607867" i="11"/>
  <c r="F607866" i="11"/>
  <c r="F607865" i="11"/>
  <c r="F607864" i="11"/>
  <c r="F607863" i="11"/>
  <c r="F607862" i="11"/>
  <c r="F607861" i="11"/>
  <c r="F607860" i="11"/>
  <c r="F607859" i="11"/>
  <c r="F607858" i="11"/>
  <c r="F607857" i="11"/>
  <c r="F607856" i="11"/>
  <c r="F607855" i="11"/>
  <c r="F607854" i="11"/>
  <c r="F607853" i="11"/>
  <c r="F607852" i="11"/>
  <c r="F607851" i="11"/>
  <c r="F607850" i="11"/>
  <c r="F607849" i="11"/>
  <c r="F607848" i="11"/>
  <c r="F607847" i="11"/>
  <c r="F607846" i="11"/>
  <c r="F607845" i="11"/>
  <c r="F607844" i="11"/>
  <c r="F607843" i="11"/>
  <c r="F607842" i="11"/>
  <c r="F607841" i="11"/>
  <c r="F607840" i="11"/>
  <c r="F607839" i="11"/>
  <c r="F607838" i="11"/>
  <c r="F607837" i="11"/>
  <c r="F607836" i="11"/>
  <c r="F607835" i="11"/>
  <c r="F607834" i="11"/>
  <c r="F607833" i="11"/>
  <c r="F607832" i="11"/>
  <c r="F607831" i="11"/>
  <c r="F607830" i="11"/>
  <c r="F607829" i="11"/>
  <c r="F607828" i="11"/>
  <c r="F607827" i="11"/>
  <c r="F607826" i="11"/>
  <c r="F607825" i="11"/>
  <c r="F607824" i="11"/>
  <c r="F607823" i="11"/>
  <c r="F607822" i="11"/>
  <c r="F607821" i="11"/>
  <c r="F607820" i="11"/>
  <c r="F607819" i="11"/>
  <c r="F607818" i="11"/>
  <c r="F607817" i="11"/>
  <c r="F607816" i="11"/>
  <c r="F607815" i="11"/>
  <c r="F607814" i="11"/>
  <c r="F607813" i="11"/>
  <c r="F607812" i="11"/>
  <c r="F607811" i="11"/>
  <c r="F607810" i="11"/>
  <c r="F607809" i="11"/>
  <c r="F607808" i="11"/>
  <c r="F607807" i="11"/>
  <c r="F607806" i="11"/>
  <c r="F607805" i="11"/>
  <c r="F607804" i="11"/>
  <c r="F607803" i="11"/>
  <c r="F607802" i="11"/>
  <c r="F607801" i="11"/>
  <c r="F607800" i="11"/>
  <c r="F607799" i="11"/>
  <c r="F607798" i="11"/>
  <c r="F607797" i="11"/>
  <c r="F607796" i="11"/>
  <c r="F607795" i="11"/>
  <c r="F607794" i="11"/>
  <c r="F607793" i="11"/>
  <c r="F607792" i="11"/>
  <c r="F607791" i="11"/>
  <c r="F607790" i="11"/>
  <c r="F607789" i="11"/>
  <c r="F607788" i="11"/>
  <c r="F607787" i="11"/>
  <c r="F607786" i="11"/>
  <c r="F607785" i="11"/>
  <c r="F607784" i="11"/>
  <c r="F607783" i="11"/>
  <c r="F607782" i="11"/>
  <c r="F607781" i="11"/>
  <c r="F607780" i="11"/>
  <c r="F607779" i="11"/>
  <c r="F607778" i="11"/>
  <c r="F607777" i="11"/>
  <c r="F607776" i="11"/>
  <c r="F607775" i="11"/>
  <c r="F607774" i="11"/>
  <c r="F607773" i="11"/>
  <c r="F607772" i="11"/>
  <c r="F607771" i="11"/>
  <c r="F607770" i="11"/>
  <c r="F607769" i="11"/>
  <c r="F607768" i="11"/>
  <c r="F607767" i="11"/>
  <c r="F607766" i="11"/>
  <c r="F607765" i="11"/>
  <c r="F607764" i="11"/>
  <c r="F607763" i="11"/>
  <c r="F607762" i="11"/>
  <c r="F607761" i="11"/>
  <c r="F607760" i="11"/>
  <c r="F607759" i="11"/>
  <c r="F607758" i="11"/>
  <c r="F607757" i="11"/>
  <c r="F607756" i="11"/>
  <c r="F607755" i="11"/>
  <c r="F607754" i="11"/>
  <c r="F607753" i="11"/>
  <c r="F607752" i="11"/>
  <c r="F607751" i="11"/>
  <c r="F607750" i="11"/>
  <c r="F607749" i="11"/>
  <c r="F607748" i="11"/>
  <c r="F607747" i="11"/>
  <c r="F607746" i="11"/>
  <c r="F607745" i="11"/>
  <c r="F607744" i="11"/>
  <c r="F607743" i="11"/>
  <c r="F607742" i="11"/>
  <c r="F607741" i="11"/>
  <c r="F607740" i="11"/>
  <c r="F607739" i="11"/>
  <c r="F607738" i="11"/>
  <c r="F607737" i="11"/>
  <c r="F607736" i="11"/>
  <c r="F607735" i="11"/>
  <c r="F607734" i="11"/>
  <c r="F607733" i="11"/>
  <c r="F607732" i="11"/>
  <c r="F607731" i="11"/>
  <c r="F607730" i="11"/>
  <c r="F607729" i="11"/>
  <c r="F607728" i="11"/>
  <c r="F607727" i="11"/>
  <c r="F607726" i="11"/>
  <c r="F607725" i="11"/>
  <c r="F607724" i="11"/>
  <c r="F607723" i="11"/>
  <c r="F607722" i="11"/>
  <c r="F607721" i="11"/>
  <c r="F607720" i="11"/>
  <c r="F607719" i="11"/>
  <c r="F607718" i="11"/>
  <c r="F607717" i="11"/>
  <c r="F607716" i="11"/>
  <c r="F607715" i="11"/>
  <c r="F607714" i="11"/>
  <c r="F607713" i="11"/>
  <c r="F607712" i="11"/>
  <c r="F607711" i="11"/>
  <c r="F607710" i="11"/>
  <c r="F607709" i="11"/>
  <c r="F607708" i="11"/>
  <c r="F607707" i="11"/>
  <c r="F607706" i="11"/>
  <c r="F607705" i="11"/>
  <c r="F607704" i="11"/>
  <c r="F607703" i="11"/>
  <c r="F607702" i="11"/>
  <c r="F607701" i="11"/>
  <c r="F607700" i="11"/>
  <c r="F607699" i="11"/>
  <c r="F607698" i="11"/>
  <c r="F607697" i="11"/>
  <c r="F607696" i="11"/>
  <c r="F607695" i="11"/>
  <c r="F607694" i="11"/>
  <c r="F607693" i="11"/>
  <c r="F607692" i="11"/>
  <c r="F607691" i="11"/>
  <c r="F607690" i="11"/>
  <c r="F607689" i="11"/>
  <c r="F607688" i="11"/>
  <c r="F607687" i="11"/>
  <c r="F607686" i="11"/>
  <c r="F607685" i="11"/>
  <c r="F607684" i="11"/>
  <c r="F607683" i="11"/>
  <c r="F607682" i="11"/>
  <c r="F607681" i="11"/>
  <c r="F607680" i="11"/>
  <c r="F607679" i="11"/>
  <c r="F607678" i="11"/>
  <c r="F607677" i="11"/>
  <c r="F607676" i="11"/>
  <c r="F607675" i="11"/>
  <c r="F607674" i="11"/>
  <c r="F607673" i="11"/>
  <c r="F607672" i="11"/>
  <c r="F607671" i="11"/>
  <c r="F607670" i="11"/>
  <c r="F607669" i="11"/>
  <c r="F607668" i="11"/>
  <c r="F607667" i="11"/>
  <c r="F607666" i="11"/>
  <c r="F607665" i="11"/>
  <c r="F607664" i="11"/>
  <c r="F607663" i="11"/>
  <c r="F607662" i="11"/>
  <c r="F607661" i="11"/>
  <c r="F607660" i="11"/>
  <c r="F607659" i="11"/>
  <c r="F607658" i="11"/>
  <c r="F607657" i="11"/>
  <c r="F607656" i="11"/>
  <c r="F607655" i="11"/>
  <c r="F607654" i="11"/>
  <c r="F607653" i="11"/>
  <c r="F607652" i="11"/>
  <c r="F607651" i="11"/>
  <c r="F607650" i="11"/>
  <c r="F607649" i="11"/>
  <c r="F607648" i="11"/>
  <c r="F607647" i="11"/>
  <c r="F607646" i="11"/>
  <c r="F607645" i="11"/>
  <c r="F607644" i="11"/>
  <c r="F607643" i="11"/>
  <c r="F607642" i="11"/>
  <c r="F607641" i="11"/>
  <c r="F607640" i="11"/>
  <c r="F607639" i="11"/>
  <c r="F607638" i="11"/>
  <c r="F607637" i="11"/>
  <c r="F607636" i="11"/>
  <c r="F607635" i="11"/>
  <c r="F607634" i="11"/>
  <c r="F607633" i="11"/>
  <c r="F607632" i="11"/>
  <c r="F607631" i="11"/>
  <c r="F607630" i="11"/>
  <c r="F607629" i="11"/>
  <c r="F607628" i="11"/>
  <c r="F607627" i="11"/>
  <c r="F607626" i="11"/>
  <c r="F607625" i="11"/>
  <c r="F607624" i="11"/>
  <c r="F607623" i="11"/>
  <c r="F607622" i="11"/>
  <c r="F607621" i="11"/>
  <c r="F607620" i="11"/>
  <c r="F607619" i="11"/>
  <c r="F607618" i="11"/>
  <c r="F607617" i="11"/>
  <c r="F607616" i="11"/>
  <c r="F607615" i="11"/>
  <c r="F607614" i="11"/>
  <c r="F607613" i="11"/>
  <c r="F607612" i="11"/>
  <c r="F607611" i="11"/>
  <c r="F607610" i="11"/>
  <c r="F607609" i="11"/>
  <c r="F607608" i="11"/>
  <c r="F607607" i="11"/>
  <c r="F607606" i="11"/>
  <c r="F607605" i="11"/>
  <c r="F607604" i="11"/>
  <c r="F607603" i="11"/>
  <c r="F607602" i="11"/>
  <c r="F607601" i="11"/>
  <c r="F607600" i="11"/>
  <c r="F607599" i="11"/>
  <c r="F607598" i="11"/>
  <c r="F607597" i="11"/>
  <c r="F607596" i="11"/>
  <c r="F607595" i="11"/>
  <c r="F607594" i="11"/>
  <c r="F607593" i="11"/>
  <c r="F607592" i="11"/>
  <c r="F607591" i="11"/>
  <c r="F607590" i="11"/>
  <c r="F607589" i="11"/>
  <c r="F607588" i="11"/>
  <c r="F607587" i="11"/>
  <c r="F607586" i="11"/>
  <c r="F607585" i="11"/>
  <c r="F607584" i="11"/>
  <c r="F607583" i="11"/>
  <c r="F607582" i="11"/>
  <c r="F607581" i="11"/>
  <c r="F607580" i="11"/>
  <c r="F607579" i="11"/>
  <c r="F607578" i="11"/>
  <c r="F607577" i="11"/>
  <c r="F607576" i="11"/>
  <c r="F607575" i="11"/>
  <c r="F607574" i="11"/>
  <c r="F607573" i="11"/>
  <c r="F607572" i="11"/>
  <c r="F607571" i="11"/>
  <c r="F607570" i="11"/>
  <c r="F607569" i="11"/>
  <c r="F607568" i="11"/>
  <c r="F607567" i="11"/>
  <c r="F607566" i="11"/>
  <c r="F607565" i="11"/>
  <c r="F607564" i="11"/>
  <c r="F607563" i="11"/>
  <c r="F607562" i="11"/>
  <c r="F607561" i="11"/>
  <c r="F607560" i="11"/>
  <c r="F607559" i="11"/>
  <c r="F607558" i="11"/>
  <c r="F607557" i="11"/>
  <c r="F607556" i="11"/>
  <c r="F607555" i="11"/>
  <c r="F607554" i="11"/>
  <c r="F607553" i="11"/>
  <c r="F607552" i="11"/>
  <c r="F607551" i="11"/>
  <c r="F607550" i="11"/>
  <c r="F607549" i="11"/>
  <c r="F607548" i="11"/>
  <c r="F607547" i="11"/>
  <c r="F607546" i="11"/>
  <c r="F607545" i="11"/>
  <c r="F607544" i="11"/>
  <c r="F607543" i="11"/>
  <c r="F607542" i="11"/>
  <c r="F607541" i="11"/>
  <c r="F607540" i="11"/>
  <c r="F607539" i="11"/>
  <c r="F607538" i="11"/>
  <c r="F607537" i="11"/>
  <c r="F607536" i="11"/>
  <c r="F607535" i="11"/>
  <c r="F607534" i="11"/>
  <c r="F607533" i="11"/>
  <c r="F607532" i="11"/>
  <c r="F607531" i="11"/>
  <c r="F607530" i="11"/>
  <c r="F607529" i="11"/>
  <c r="F607528" i="11"/>
  <c r="F607527" i="11"/>
  <c r="F607526" i="11"/>
  <c r="F607525" i="11"/>
  <c r="F607524" i="11"/>
  <c r="F607523" i="11"/>
  <c r="F607522" i="11"/>
  <c r="F607521" i="11"/>
  <c r="F607520" i="11"/>
  <c r="F607519" i="11"/>
  <c r="F607518" i="11"/>
  <c r="F607517" i="11"/>
  <c r="F607516" i="11"/>
  <c r="F607515" i="11"/>
  <c r="F607514" i="11"/>
  <c r="F607513" i="11"/>
  <c r="F607512" i="11"/>
  <c r="F607511" i="11"/>
  <c r="F607510" i="11"/>
  <c r="F607509" i="11"/>
  <c r="F607508" i="11"/>
  <c r="F607507" i="11"/>
  <c r="F607506" i="11"/>
  <c r="F607505" i="11"/>
  <c r="F607504" i="11"/>
  <c r="F607503" i="11"/>
  <c r="F607502" i="11"/>
  <c r="F607501" i="11"/>
  <c r="F607500" i="11"/>
  <c r="F607499" i="11"/>
  <c r="F607498" i="11"/>
  <c r="F607497" i="11"/>
  <c r="F607496" i="11"/>
  <c r="F607495" i="11"/>
  <c r="F607494" i="11"/>
  <c r="F607493" i="11"/>
  <c r="F607492" i="11"/>
  <c r="F607491" i="11"/>
  <c r="F607490" i="11"/>
  <c r="F607489" i="11"/>
  <c r="F607488" i="11"/>
  <c r="F607487" i="11"/>
  <c r="F607486" i="11"/>
  <c r="F607485" i="11"/>
  <c r="F607484" i="11"/>
  <c r="F607483" i="11"/>
  <c r="F607482" i="11"/>
  <c r="F607481" i="11"/>
  <c r="F607480" i="11"/>
  <c r="F607479" i="11"/>
  <c r="F607478" i="11"/>
  <c r="F607477" i="11"/>
  <c r="F607476" i="11"/>
  <c r="F607475" i="11"/>
  <c r="F607474" i="11"/>
  <c r="F607473" i="11"/>
  <c r="F607472" i="11"/>
  <c r="F607471" i="11"/>
  <c r="F607470" i="11"/>
  <c r="F607469" i="11"/>
  <c r="F607468" i="11"/>
  <c r="F607467" i="11"/>
  <c r="F607466" i="11"/>
  <c r="F607465" i="11"/>
  <c r="F607464" i="11"/>
  <c r="F607463" i="11"/>
  <c r="F607462" i="11"/>
  <c r="F607461" i="11"/>
  <c r="F607460" i="11"/>
  <c r="F607459" i="11"/>
  <c r="F607458" i="11"/>
  <c r="F607457" i="11"/>
  <c r="F607456" i="11"/>
  <c r="F607455" i="11"/>
  <c r="F607454" i="11"/>
  <c r="F607453" i="11"/>
  <c r="F607452" i="11"/>
  <c r="F607451" i="11"/>
  <c r="F607450" i="11"/>
  <c r="F607449" i="11"/>
  <c r="F607448" i="11"/>
  <c r="F607447" i="11"/>
  <c r="F607446" i="11"/>
  <c r="F607445" i="11"/>
  <c r="F607444" i="11"/>
  <c r="F607443" i="11"/>
  <c r="F607442" i="11"/>
  <c r="F607441" i="11"/>
  <c r="F607440" i="11"/>
  <c r="F607439" i="11"/>
  <c r="F607438" i="11"/>
  <c r="F607437" i="11"/>
  <c r="F607436" i="11"/>
  <c r="F607435" i="11"/>
  <c r="F607434" i="11"/>
  <c r="F607433" i="11"/>
  <c r="F607432" i="11"/>
  <c r="F607431" i="11"/>
  <c r="F607430" i="11"/>
  <c r="F607429" i="11"/>
  <c r="F607428" i="11"/>
  <c r="F607427" i="11"/>
  <c r="F607426" i="11"/>
  <c r="F607425" i="11"/>
  <c r="F607424" i="11"/>
  <c r="F607423" i="11"/>
  <c r="F607422" i="11"/>
  <c r="F607421" i="11"/>
  <c r="F607420" i="11"/>
  <c r="F607419" i="11"/>
  <c r="F607418" i="11"/>
  <c r="F607417" i="11"/>
  <c r="F607416" i="11"/>
  <c r="F607415" i="11"/>
  <c r="F607414" i="11"/>
  <c r="F607413" i="11"/>
  <c r="F607412" i="11"/>
  <c r="F607411" i="11"/>
  <c r="F607410" i="11"/>
  <c r="F607409" i="11"/>
  <c r="F607408" i="11"/>
  <c r="F607407" i="11"/>
  <c r="F607406" i="11"/>
  <c r="F607405" i="11"/>
  <c r="F607404" i="11"/>
  <c r="F607403" i="11"/>
  <c r="F607402" i="11"/>
  <c r="F607401" i="11"/>
  <c r="F607400" i="11"/>
  <c r="F607399" i="11"/>
  <c r="F607398" i="11"/>
  <c r="F607397" i="11"/>
  <c r="F607396" i="11"/>
  <c r="F607395" i="11"/>
  <c r="F607394" i="11"/>
  <c r="F607393" i="11"/>
  <c r="F607392" i="11"/>
  <c r="F607391" i="11"/>
  <c r="F607390" i="11"/>
  <c r="F607389" i="11"/>
  <c r="F607388" i="11"/>
  <c r="F607387" i="11"/>
  <c r="F607386" i="11"/>
  <c r="F607385" i="11"/>
  <c r="F607384" i="11"/>
  <c r="F607383" i="11"/>
  <c r="F607382" i="11"/>
  <c r="F607381" i="11"/>
  <c r="F607380" i="11"/>
  <c r="F607379" i="11"/>
  <c r="F607378" i="11"/>
  <c r="F607377" i="11"/>
  <c r="F607376" i="11"/>
  <c r="F607375" i="11"/>
  <c r="F607374" i="11"/>
  <c r="F607373" i="11"/>
  <c r="F607372" i="11"/>
  <c r="F607371" i="11"/>
  <c r="F607370" i="11"/>
  <c r="F607369" i="11"/>
  <c r="F607368" i="11"/>
  <c r="F607367" i="11"/>
  <c r="F607366" i="11"/>
  <c r="F607365" i="11"/>
  <c r="F607364" i="11"/>
  <c r="F607363" i="11"/>
  <c r="F607362" i="11"/>
  <c r="F607361" i="11"/>
  <c r="F607360" i="11"/>
  <c r="F607359" i="11"/>
  <c r="F607358" i="11"/>
  <c r="F607357" i="11"/>
  <c r="F607356" i="11"/>
  <c r="F607355" i="11"/>
  <c r="F607354" i="11"/>
  <c r="F607353" i="11"/>
  <c r="F607352" i="11"/>
  <c r="F607351" i="11"/>
  <c r="F607350" i="11"/>
  <c r="F607349" i="11"/>
  <c r="F607348" i="11"/>
  <c r="F607347" i="11"/>
  <c r="F607346" i="11"/>
  <c r="F607345" i="11"/>
  <c r="F607344" i="11"/>
  <c r="F607343" i="11"/>
  <c r="F607342" i="11"/>
  <c r="F607341" i="11"/>
  <c r="F607340" i="11"/>
  <c r="F607339" i="11"/>
  <c r="F607338" i="11"/>
  <c r="F607337" i="11"/>
  <c r="F607336" i="11"/>
  <c r="F607335" i="11"/>
  <c r="F607334" i="11"/>
  <c r="F607333" i="11"/>
  <c r="F607332" i="11"/>
  <c r="F607331" i="11"/>
  <c r="F607330" i="11"/>
  <c r="F607329" i="11"/>
  <c r="F607328" i="11"/>
  <c r="F607327" i="11"/>
  <c r="F607326" i="11"/>
  <c r="F607325" i="11"/>
  <c r="F607324" i="11"/>
  <c r="F607323" i="11"/>
  <c r="F607322" i="11"/>
  <c r="F607321" i="11"/>
  <c r="F607320" i="11"/>
  <c r="F607319" i="11"/>
  <c r="F607318" i="11"/>
  <c r="F607317" i="11"/>
  <c r="F607316" i="11"/>
  <c r="F607315" i="11"/>
  <c r="F607314" i="11"/>
  <c r="F607313" i="11"/>
  <c r="F607312" i="11"/>
  <c r="F607311" i="11"/>
  <c r="F607310" i="11"/>
  <c r="F607309" i="11"/>
  <c r="F607308" i="11"/>
  <c r="F607307" i="11"/>
  <c r="F607306" i="11"/>
  <c r="F607305" i="11"/>
  <c r="F607304" i="11"/>
  <c r="F607303" i="11"/>
  <c r="F607302" i="11"/>
  <c r="F607301" i="11"/>
  <c r="F607300" i="11"/>
  <c r="F607299" i="11"/>
  <c r="F607298" i="11"/>
  <c r="F607297" i="11"/>
  <c r="F607296" i="11"/>
  <c r="F607295" i="11"/>
  <c r="F607294" i="11"/>
  <c r="F607293" i="11"/>
  <c r="F607292" i="11"/>
  <c r="F607291" i="11"/>
  <c r="F607290" i="11"/>
  <c r="F607289" i="11"/>
  <c r="F607288" i="11"/>
  <c r="F607287" i="11"/>
  <c r="F607286" i="11"/>
  <c r="F607285" i="11"/>
  <c r="F607284" i="11"/>
  <c r="F607283" i="11"/>
  <c r="F607282" i="11"/>
  <c r="F607281" i="11"/>
  <c r="F607280" i="11"/>
  <c r="F607279" i="11"/>
  <c r="F607278" i="11"/>
  <c r="F607277" i="11"/>
  <c r="F607276" i="11"/>
  <c r="F607275" i="11"/>
  <c r="F607274" i="11"/>
  <c r="F607273" i="11"/>
  <c r="F607272" i="11"/>
  <c r="F607271" i="11"/>
  <c r="F607270" i="11"/>
  <c r="F607269" i="11"/>
  <c r="F607268" i="11"/>
  <c r="F607267" i="11"/>
  <c r="F607266" i="11"/>
  <c r="F607265" i="11"/>
  <c r="F607264" i="11"/>
  <c r="F607263" i="11"/>
  <c r="F607262" i="11"/>
  <c r="F607261" i="11"/>
  <c r="F607260" i="11"/>
  <c r="F607259" i="11"/>
  <c r="F607258" i="11"/>
  <c r="F607257" i="11"/>
  <c r="F607256" i="11"/>
  <c r="F607255" i="11"/>
  <c r="F607254" i="11"/>
  <c r="F607253" i="11"/>
  <c r="F607252" i="11"/>
  <c r="F607251" i="11"/>
  <c r="F607250" i="11"/>
  <c r="F607249" i="11"/>
  <c r="F607248" i="11"/>
  <c r="F607247" i="11"/>
  <c r="F607246" i="11"/>
  <c r="F607245" i="11"/>
  <c r="F607244" i="11"/>
  <c r="F607243" i="11"/>
  <c r="F607242" i="11"/>
  <c r="F607241" i="11"/>
  <c r="F607240" i="11"/>
  <c r="F607239" i="11"/>
  <c r="F607238" i="11"/>
  <c r="F607237" i="11"/>
  <c r="F607236" i="11"/>
  <c r="F607235" i="11"/>
  <c r="F607234" i="11"/>
  <c r="F607233" i="11"/>
  <c r="F607232" i="11"/>
  <c r="F607231" i="11"/>
  <c r="F607230" i="11"/>
  <c r="F607229" i="11"/>
  <c r="F607228" i="11"/>
  <c r="F607227" i="11"/>
  <c r="F607226" i="11"/>
  <c r="F607225" i="11"/>
  <c r="F607224" i="11"/>
  <c r="F607223" i="11"/>
  <c r="F607222" i="11"/>
  <c r="F607221" i="11"/>
  <c r="F607220" i="11"/>
  <c r="F607219" i="11"/>
  <c r="F607218" i="11"/>
  <c r="F607217" i="11"/>
  <c r="F607216" i="11"/>
  <c r="F607215" i="11"/>
  <c r="F607214" i="11"/>
  <c r="F607213" i="11"/>
  <c r="F607212" i="11"/>
  <c r="F607211" i="11"/>
  <c r="F607210" i="11"/>
  <c r="F607209" i="11"/>
  <c r="F607208" i="11"/>
  <c r="F607207" i="11"/>
  <c r="F607206" i="11"/>
  <c r="F607205" i="11"/>
  <c r="F607204" i="11"/>
  <c r="F607203" i="11"/>
  <c r="F607202" i="11"/>
  <c r="F607201" i="11"/>
  <c r="F607200" i="11"/>
  <c r="F607199" i="11"/>
  <c r="F607198" i="11"/>
  <c r="F607197" i="11"/>
  <c r="F607196" i="11"/>
  <c r="F607195" i="11"/>
  <c r="F607194" i="11"/>
  <c r="F607193" i="11"/>
  <c r="F607192" i="11"/>
  <c r="F607191" i="11"/>
  <c r="F607190" i="11"/>
  <c r="F607189" i="11"/>
  <c r="F607188" i="11"/>
  <c r="F607187" i="11"/>
  <c r="F607186" i="11"/>
  <c r="F607185" i="11"/>
  <c r="F607184" i="11"/>
  <c r="F607183" i="11"/>
  <c r="F607182" i="11"/>
  <c r="F607181" i="11"/>
  <c r="F607180" i="11"/>
  <c r="F607179" i="11"/>
  <c r="F607178" i="11"/>
  <c r="F607177" i="11"/>
  <c r="F607176" i="11"/>
  <c r="F607175" i="11"/>
  <c r="F607174" i="11"/>
  <c r="F607173" i="11"/>
  <c r="F607172" i="11"/>
  <c r="F607171" i="11"/>
  <c r="F607170" i="11"/>
  <c r="F607169" i="11"/>
  <c r="F607168" i="11"/>
  <c r="F607167" i="11"/>
  <c r="F607166" i="11"/>
  <c r="F607165" i="11"/>
  <c r="F607164" i="11"/>
  <c r="F607163" i="11"/>
  <c r="F607162" i="11"/>
  <c r="F607161" i="11"/>
  <c r="F607160" i="11"/>
  <c r="F607159" i="11"/>
  <c r="F607158" i="11"/>
  <c r="F607157" i="11"/>
  <c r="F607156" i="11"/>
  <c r="F607155" i="11"/>
  <c r="F607154" i="11"/>
  <c r="F607153" i="11"/>
  <c r="F607152" i="11"/>
  <c r="F607151" i="11"/>
  <c r="F607150" i="11"/>
  <c r="F607149" i="11"/>
  <c r="F607148" i="11"/>
  <c r="F607147" i="11"/>
  <c r="F607146" i="11"/>
  <c r="F607145" i="11"/>
  <c r="F607144" i="11"/>
  <c r="F607143" i="11"/>
  <c r="F607142" i="11"/>
  <c r="F607141" i="11"/>
  <c r="F607140" i="11"/>
  <c r="F607139" i="11"/>
  <c r="F607138" i="11"/>
  <c r="F607137" i="11"/>
  <c r="F607136" i="11"/>
  <c r="F607135" i="11"/>
  <c r="F607134" i="11"/>
  <c r="F607133" i="11"/>
  <c r="F607132" i="11"/>
  <c r="F607131" i="11"/>
  <c r="F607130" i="11"/>
  <c r="F607129" i="11"/>
  <c r="F607128" i="11"/>
  <c r="F607127" i="11"/>
  <c r="F607126" i="11"/>
  <c r="F607125" i="11"/>
  <c r="F607124" i="11"/>
  <c r="F607123" i="11"/>
  <c r="F607122" i="11"/>
  <c r="F607121" i="11"/>
  <c r="F607120" i="11"/>
  <c r="F607119" i="11"/>
  <c r="F607118" i="11"/>
  <c r="F607117" i="11"/>
  <c r="F607116" i="11"/>
  <c r="F607115" i="11"/>
  <c r="F607114" i="11"/>
  <c r="F607113" i="11"/>
  <c r="F607112" i="11"/>
  <c r="F607111" i="11"/>
  <c r="F607110" i="11"/>
  <c r="F607109" i="11"/>
  <c r="F607108" i="11"/>
  <c r="F607107" i="11"/>
  <c r="F607106" i="11"/>
  <c r="F607105" i="11"/>
  <c r="F607104" i="11"/>
  <c r="F607103" i="11"/>
  <c r="F607102" i="11"/>
  <c r="F607101" i="11"/>
  <c r="F607100" i="11"/>
  <c r="F607099" i="11"/>
  <c r="F607098" i="11"/>
  <c r="F607097" i="11"/>
  <c r="F607096" i="11"/>
  <c r="F607095" i="11"/>
  <c r="F607094" i="11"/>
  <c r="F607093" i="11"/>
  <c r="F607092" i="11"/>
  <c r="F607091" i="11"/>
  <c r="F607090" i="11"/>
  <c r="F607089" i="11"/>
  <c r="F607088" i="11"/>
  <c r="F607087" i="11"/>
  <c r="F607086" i="11"/>
  <c r="F607085" i="11"/>
  <c r="F607084" i="11"/>
  <c r="F607083" i="11"/>
  <c r="F607082" i="11"/>
  <c r="F607081" i="11"/>
  <c r="F607080" i="11"/>
  <c r="F607079" i="11"/>
  <c r="F607078" i="11"/>
  <c r="F607077" i="11"/>
  <c r="F607076" i="11"/>
  <c r="F607075" i="11"/>
  <c r="F607074" i="11"/>
  <c r="F607073" i="11"/>
  <c r="F607072" i="11"/>
  <c r="F607071" i="11"/>
  <c r="F607070" i="11"/>
  <c r="F607069" i="11"/>
  <c r="F607068" i="11"/>
  <c r="F607067" i="11"/>
  <c r="F607066" i="11"/>
  <c r="F607065" i="11"/>
  <c r="F607064" i="11"/>
  <c r="F607063" i="11"/>
  <c r="F607062" i="11"/>
  <c r="F607061" i="11"/>
  <c r="F607060" i="11"/>
  <c r="F607059" i="11"/>
  <c r="F607058" i="11"/>
  <c r="F607057" i="11"/>
  <c r="F607056" i="11"/>
  <c r="F607055" i="11"/>
  <c r="F607054" i="11"/>
  <c r="F607053" i="11"/>
  <c r="F607052" i="11"/>
  <c r="F607051" i="11"/>
  <c r="F607050" i="11"/>
  <c r="F607049" i="11"/>
  <c r="F607048" i="11"/>
  <c r="F607047" i="11"/>
  <c r="F607046" i="11"/>
  <c r="F607045" i="11"/>
  <c r="F607044" i="11"/>
  <c r="F607043" i="11"/>
  <c r="F607042" i="11"/>
  <c r="F607041" i="11"/>
  <c r="F607040" i="11"/>
  <c r="F607039" i="11"/>
  <c r="F607038" i="11"/>
  <c r="F607037" i="11"/>
  <c r="F607036" i="11"/>
  <c r="F607035" i="11"/>
  <c r="F607034" i="11"/>
  <c r="F607033" i="11"/>
  <c r="F607032" i="11"/>
  <c r="F607031" i="11"/>
  <c r="F607030" i="11"/>
  <c r="F607029" i="11"/>
  <c r="F607028" i="11"/>
  <c r="F607027" i="11"/>
  <c r="F607026" i="11"/>
  <c r="F607025" i="11"/>
  <c r="F607024" i="11"/>
  <c r="F607023" i="11"/>
  <c r="F607022" i="11"/>
  <c r="F607021" i="11"/>
  <c r="F607020" i="11"/>
  <c r="F607019" i="11"/>
  <c r="F607018" i="11"/>
  <c r="F607017" i="11"/>
  <c r="F607016" i="11"/>
  <c r="F607015" i="11"/>
  <c r="F607014" i="11"/>
  <c r="F607013" i="11"/>
  <c r="F607012" i="11"/>
  <c r="F607011" i="11"/>
  <c r="F607010" i="11"/>
  <c r="F607009" i="11"/>
  <c r="F607008" i="11"/>
  <c r="F607007" i="11"/>
  <c r="F607006" i="11"/>
  <c r="F607005" i="11"/>
  <c r="F607004" i="11"/>
  <c r="F607003" i="11"/>
  <c r="F607002" i="11"/>
  <c r="F607001" i="11"/>
  <c r="F607000" i="11"/>
  <c r="F606999" i="11"/>
  <c r="F606998" i="11"/>
  <c r="F606997" i="11"/>
  <c r="F606996" i="11"/>
  <c r="F606995" i="11"/>
  <c r="F606994" i="11"/>
  <c r="F606993" i="11"/>
  <c r="F606992" i="11"/>
  <c r="F606991" i="11"/>
  <c r="F606990" i="11"/>
  <c r="F606989" i="11"/>
  <c r="F606988" i="11"/>
  <c r="F606987" i="11"/>
  <c r="F606986" i="11"/>
  <c r="F606985" i="11"/>
  <c r="F606984" i="11"/>
  <c r="F606983" i="11"/>
  <c r="F606982" i="11"/>
  <c r="F606981" i="11"/>
  <c r="F606980" i="11"/>
  <c r="F606979" i="11"/>
  <c r="F606978" i="11"/>
  <c r="F606977" i="11"/>
  <c r="F606976" i="11"/>
  <c r="F606975" i="11"/>
  <c r="F606974" i="11"/>
  <c r="F606973" i="11"/>
  <c r="F606972" i="11"/>
  <c r="F606971" i="11"/>
  <c r="F606970" i="11"/>
  <c r="F606969" i="11"/>
  <c r="F606968" i="11"/>
  <c r="F606967" i="11"/>
  <c r="F606966" i="11"/>
  <c r="F606965" i="11"/>
  <c r="F606964" i="11"/>
  <c r="F606963" i="11"/>
  <c r="F606962" i="11"/>
  <c r="F606961" i="11"/>
  <c r="F606960" i="11"/>
  <c r="F606959" i="11"/>
  <c r="F606958" i="11"/>
  <c r="F606957" i="11"/>
  <c r="F606956" i="11"/>
  <c r="F606955" i="11"/>
  <c r="F606954" i="11"/>
  <c r="F606953" i="11"/>
  <c r="F606952" i="11"/>
  <c r="F606951" i="11"/>
  <c r="F606950" i="11"/>
  <c r="F606949" i="11"/>
  <c r="F606948" i="11"/>
  <c r="F606947" i="11"/>
  <c r="F606946" i="11"/>
  <c r="F606945" i="11"/>
  <c r="F606944" i="11"/>
  <c r="F606943" i="11"/>
  <c r="F606942" i="11"/>
  <c r="F606941" i="11"/>
  <c r="F606940" i="11"/>
  <c r="F606939" i="11"/>
  <c r="F606938" i="11"/>
  <c r="F606937" i="11"/>
  <c r="F606936" i="11"/>
  <c r="F606935" i="11"/>
  <c r="F606934" i="11"/>
  <c r="F606933" i="11"/>
  <c r="F606932" i="11"/>
  <c r="F606931" i="11"/>
  <c r="F606930" i="11"/>
  <c r="F606929" i="11"/>
  <c r="F606928" i="11"/>
  <c r="F606927" i="11"/>
  <c r="F606926" i="11"/>
  <c r="F606925" i="11"/>
  <c r="F606924" i="11"/>
  <c r="F606923" i="11"/>
  <c r="F606922" i="11"/>
  <c r="F606921" i="11"/>
  <c r="F606920" i="11"/>
  <c r="F606919" i="11"/>
  <c r="F606918" i="11"/>
  <c r="F606917" i="11"/>
  <c r="F606916" i="11"/>
  <c r="F606915" i="11"/>
  <c r="F606914" i="11"/>
  <c r="F606913" i="11"/>
  <c r="F606912" i="11"/>
  <c r="F606911" i="11"/>
  <c r="F606910" i="11"/>
  <c r="F606909" i="11"/>
  <c r="F606908" i="11"/>
  <c r="F606907" i="11"/>
  <c r="F606906" i="11"/>
  <c r="F606905" i="11"/>
  <c r="F606904" i="11"/>
  <c r="F606903" i="11"/>
  <c r="F606902" i="11"/>
  <c r="F606901" i="11"/>
  <c r="F606900" i="11"/>
  <c r="F606899" i="11"/>
  <c r="F606898" i="11"/>
  <c r="F606897" i="11"/>
  <c r="F606896" i="11"/>
  <c r="F606895" i="11"/>
  <c r="F606894" i="11"/>
  <c r="F606893" i="11"/>
  <c r="F606892" i="11"/>
  <c r="F606891" i="11"/>
  <c r="F606890" i="11"/>
  <c r="F606889" i="11"/>
  <c r="F606888" i="11"/>
  <c r="F606887" i="11"/>
  <c r="F606886" i="11"/>
  <c r="F606885" i="11"/>
  <c r="F606884" i="11"/>
  <c r="F606883" i="11"/>
  <c r="F606882" i="11"/>
  <c r="F606881" i="11"/>
  <c r="F606880" i="11"/>
  <c r="F606879" i="11"/>
  <c r="F606878" i="11"/>
  <c r="F606877" i="11"/>
  <c r="F606876" i="11"/>
  <c r="F606875" i="11"/>
  <c r="F606874" i="11"/>
  <c r="F606873" i="11"/>
  <c r="F606872" i="11"/>
  <c r="F606871" i="11"/>
  <c r="F606870" i="11"/>
  <c r="F606869" i="11"/>
  <c r="F606868" i="11"/>
  <c r="F606867" i="11"/>
  <c r="F606866" i="11"/>
  <c r="F606865" i="11"/>
  <c r="F606864" i="11"/>
  <c r="F606863" i="11"/>
  <c r="F606862" i="11"/>
  <c r="F606861" i="11"/>
  <c r="F606860" i="11"/>
  <c r="F606859" i="11"/>
  <c r="F606858" i="11"/>
  <c r="F606857" i="11"/>
  <c r="F606856" i="11"/>
  <c r="F606855" i="11"/>
  <c r="F606854" i="11"/>
  <c r="F606853" i="11"/>
  <c r="F606852" i="11"/>
  <c r="F606851" i="11"/>
  <c r="F606850" i="11"/>
  <c r="F606849" i="11"/>
  <c r="F606848" i="11"/>
  <c r="F606847" i="11"/>
  <c r="F606846" i="11"/>
  <c r="F606845" i="11"/>
  <c r="F606844" i="11"/>
  <c r="F606843" i="11"/>
  <c r="F606842" i="11"/>
  <c r="F606841" i="11"/>
  <c r="F606840" i="11"/>
  <c r="F606839" i="11"/>
  <c r="F606838" i="11"/>
  <c r="F606837" i="11"/>
  <c r="F606836" i="11"/>
  <c r="F606835" i="11"/>
  <c r="F606834" i="11"/>
  <c r="F606833" i="11"/>
  <c r="F606832" i="11"/>
  <c r="F606831" i="11"/>
  <c r="F606830" i="11"/>
  <c r="F606829" i="11"/>
  <c r="F606828" i="11"/>
  <c r="F606827" i="11"/>
  <c r="F606826" i="11"/>
  <c r="F606825" i="11"/>
  <c r="F606824" i="11"/>
  <c r="F606823" i="11"/>
  <c r="F606822" i="11"/>
  <c r="F606821" i="11"/>
  <c r="F606820" i="11"/>
  <c r="F606819" i="11"/>
  <c r="F606818" i="11"/>
  <c r="F606817" i="11"/>
  <c r="F606816" i="11"/>
  <c r="F606815" i="11"/>
  <c r="F606814" i="11"/>
  <c r="F606813" i="11"/>
  <c r="F606812" i="11"/>
  <c r="F606811" i="11"/>
  <c r="F606810" i="11"/>
  <c r="F606809" i="11"/>
  <c r="F606808" i="11"/>
  <c r="F606807" i="11"/>
  <c r="F606806" i="11"/>
  <c r="F606805" i="11"/>
  <c r="F606804" i="11"/>
  <c r="F606803" i="11"/>
  <c r="F606802" i="11"/>
  <c r="F606801" i="11"/>
  <c r="F606800" i="11"/>
  <c r="F606799" i="11"/>
  <c r="F606798" i="11"/>
  <c r="F606797" i="11"/>
  <c r="F606796" i="11"/>
  <c r="F606795" i="11"/>
  <c r="F606794" i="11"/>
  <c r="F606793" i="11"/>
  <c r="F606792" i="11"/>
  <c r="F606791" i="11"/>
  <c r="F606790" i="11"/>
  <c r="F606789" i="11"/>
  <c r="F606788" i="11"/>
  <c r="F606787" i="11"/>
  <c r="F606786" i="11"/>
  <c r="F606785" i="11"/>
  <c r="F606784" i="11"/>
  <c r="F606783" i="11"/>
  <c r="F606782" i="11"/>
  <c r="F606781" i="11"/>
  <c r="F606780" i="11"/>
  <c r="F606779" i="11"/>
  <c r="F606778" i="11"/>
  <c r="F606777" i="11"/>
  <c r="F606776" i="11"/>
  <c r="F606775" i="11"/>
  <c r="F606774" i="11"/>
  <c r="F606773" i="11"/>
  <c r="F606772" i="11"/>
  <c r="F606771" i="11"/>
  <c r="F606770" i="11"/>
  <c r="F606769" i="11"/>
  <c r="F606768" i="11"/>
  <c r="F606767" i="11"/>
  <c r="F606766" i="11"/>
  <c r="F606765" i="11"/>
  <c r="F606764" i="11"/>
  <c r="F606763" i="11"/>
  <c r="F606762" i="11"/>
  <c r="F606761" i="11"/>
  <c r="F606760" i="11"/>
  <c r="F606759" i="11"/>
  <c r="F606758" i="11"/>
  <c r="F606757" i="11"/>
  <c r="F606756" i="11"/>
  <c r="F606755" i="11"/>
  <c r="F606754" i="11"/>
  <c r="F606753" i="11"/>
  <c r="F606752" i="11"/>
  <c r="F606751" i="11"/>
  <c r="F606750" i="11"/>
  <c r="F606749" i="11"/>
  <c r="F606748" i="11"/>
  <c r="F606747" i="11"/>
  <c r="F606746" i="11"/>
  <c r="F606745" i="11"/>
  <c r="F606744" i="11"/>
  <c r="F606743" i="11"/>
  <c r="F606742" i="11"/>
  <c r="F606741" i="11"/>
  <c r="F606740" i="11"/>
  <c r="F606739" i="11"/>
  <c r="F606738" i="11"/>
  <c r="F606737" i="11"/>
  <c r="F606736" i="11"/>
  <c r="F606735" i="11"/>
  <c r="F606734" i="11"/>
  <c r="F606733" i="11"/>
  <c r="F606732" i="11"/>
  <c r="F606731" i="11"/>
  <c r="F606730" i="11"/>
  <c r="F606729" i="11"/>
  <c r="F606728" i="11"/>
  <c r="F606727" i="11"/>
  <c r="F606726" i="11"/>
  <c r="F606725" i="11"/>
  <c r="F606724" i="11"/>
  <c r="F606723" i="11"/>
  <c r="F606722" i="11"/>
  <c r="F606721" i="11"/>
  <c r="F606720" i="11"/>
  <c r="F606719" i="11"/>
  <c r="F606718" i="11"/>
  <c r="F606717" i="11"/>
  <c r="F606716" i="11"/>
  <c r="F606715" i="11"/>
  <c r="F606714" i="11"/>
  <c r="F606713" i="11"/>
  <c r="F606712" i="11"/>
  <c r="F606711" i="11"/>
  <c r="F606710" i="11"/>
  <c r="F606709" i="11"/>
  <c r="F606708" i="11"/>
  <c r="F606707" i="11"/>
  <c r="F606706" i="11"/>
  <c r="F606705" i="11"/>
  <c r="F606704" i="11"/>
  <c r="F606703" i="11"/>
  <c r="F606702" i="11"/>
  <c r="F606701" i="11"/>
  <c r="F606700" i="11"/>
  <c r="F606699" i="11"/>
  <c r="F606698" i="11"/>
  <c r="F606697" i="11"/>
  <c r="F606696" i="11"/>
  <c r="F606695" i="11"/>
  <c r="F606694" i="11"/>
  <c r="F606693" i="11"/>
  <c r="F606692" i="11"/>
  <c r="F606691" i="11"/>
  <c r="F606690" i="11"/>
  <c r="F606689" i="11"/>
  <c r="F606688" i="11"/>
  <c r="F606687" i="11"/>
  <c r="F606686" i="11"/>
  <c r="F606685" i="11"/>
  <c r="F606684" i="11"/>
  <c r="F606683" i="11"/>
  <c r="F606682" i="11"/>
  <c r="F606681" i="11"/>
  <c r="F606680" i="11"/>
  <c r="F606679" i="11"/>
  <c r="F606678" i="11"/>
  <c r="F606677" i="11"/>
  <c r="F606676" i="11"/>
  <c r="F606675" i="11"/>
  <c r="F606674" i="11"/>
  <c r="F606673" i="11"/>
  <c r="F606672" i="11"/>
  <c r="F606671" i="11"/>
  <c r="F606670" i="11"/>
  <c r="F606669" i="11"/>
  <c r="F606668" i="11"/>
  <c r="F606667" i="11"/>
  <c r="F606666" i="11"/>
  <c r="F606665" i="11"/>
  <c r="F606664" i="11"/>
  <c r="F606663" i="11"/>
  <c r="F606662" i="11"/>
  <c r="F606661" i="11"/>
  <c r="F606660" i="11"/>
  <c r="F606659" i="11"/>
  <c r="F606658" i="11"/>
  <c r="F606657" i="11"/>
  <c r="F606656" i="11"/>
  <c r="F606655" i="11"/>
  <c r="F606654" i="11"/>
  <c r="F606653" i="11"/>
  <c r="F606652" i="11"/>
  <c r="F606651" i="11"/>
  <c r="F606650" i="11"/>
  <c r="F606649" i="11"/>
  <c r="F606648" i="11"/>
  <c r="F606647" i="11"/>
  <c r="F606646" i="11"/>
  <c r="F606645" i="11"/>
  <c r="F606644" i="11"/>
  <c r="F606643" i="11"/>
  <c r="F606642" i="11"/>
  <c r="F606641" i="11"/>
  <c r="F606640" i="11"/>
  <c r="F606639" i="11"/>
  <c r="F606638" i="11"/>
  <c r="F606637" i="11"/>
  <c r="F606636" i="11"/>
  <c r="F606635" i="11"/>
  <c r="F606634" i="11"/>
  <c r="F606633" i="11"/>
  <c r="F606632" i="11"/>
  <c r="F606631" i="11"/>
  <c r="F606630" i="11"/>
  <c r="F606629" i="11"/>
  <c r="F606628" i="11"/>
  <c r="F606627" i="11"/>
  <c r="F606626" i="11"/>
  <c r="F606625" i="11"/>
  <c r="F606624" i="11"/>
  <c r="F606623" i="11"/>
  <c r="F606622" i="11"/>
  <c r="F606621" i="11"/>
  <c r="F606620" i="11"/>
  <c r="F606619" i="11"/>
  <c r="F606618" i="11"/>
  <c r="F606617" i="11"/>
  <c r="F606616" i="11"/>
  <c r="F606615" i="11"/>
  <c r="F606614" i="11"/>
  <c r="F606613" i="11"/>
  <c r="F606612" i="11"/>
  <c r="F606611" i="11"/>
  <c r="F606610" i="11"/>
  <c r="F606609" i="11"/>
  <c r="F606608" i="11"/>
  <c r="F606607" i="11"/>
  <c r="F606606" i="11"/>
  <c r="F606605" i="11"/>
  <c r="F606604" i="11"/>
  <c r="F606603" i="11"/>
  <c r="F606602" i="11"/>
  <c r="F606601" i="11"/>
  <c r="F606600" i="11"/>
  <c r="F606599" i="11"/>
  <c r="F606598" i="11"/>
  <c r="F606597" i="11"/>
  <c r="F606596" i="11"/>
  <c r="F606595" i="11"/>
  <c r="F606594" i="11"/>
  <c r="F606593" i="11"/>
  <c r="F606592" i="11"/>
  <c r="F606591" i="11"/>
  <c r="F606590" i="11"/>
  <c r="F606589" i="11"/>
  <c r="F606588" i="11"/>
  <c r="F606587" i="11"/>
  <c r="F606586" i="11"/>
  <c r="F606585" i="11"/>
  <c r="F606584" i="11"/>
  <c r="F606583" i="11"/>
  <c r="F606582" i="11"/>
  <c r="F606581" i="11"/>
  <c r="F606580" i="11"/>
  <c r="F606579" i="11"/>
  <c r="F606578" i="11"/>
  <c r="F606577" i="11"/>
  <c r="F606576" i="11"/>
  <c r="F606575" i="11"/>
  <c r="F606574" i="11"/>
  <c r="F606573" i="11"/>
  <c r="F606572" i="11"/>
  <c r="F606571" i="11"/>
  <c r="F606570" i="11"/>
  <c r="F606569" i="11"/>
  <c r="F606568" i="11"/>
  <c r="F606567" i="11"/>
  <c r="F606566" i="11"/>
  <c r="F606565" i="11"/>
  <c r="F606564" i="11"/>
  <c r="F606563" i="11"/>
  <c r="F606562" i="11"/>
  <c r="F606561" i="11"/>
  <c r="F606560" i="11"/>
  <c r="F606559" i="11"/>
  <c r="F606558" i="11"/>
  <c r="F606557" i="11"/>
  <c r="F606556" i="11"/>
  <c r="F606555" i="11"/>
  <c r="F606554" i="11"/>
  <c r="F606553" i="11"/>
  <c r="F606552" i="11"/>
  <c r="F606551" i="11"/>
  <c r="F606550" i="11"/>
  <c r="F606549" i="11"/>
  <c r="F606548" i="11"/>
  <c r="F606547" i="11"/>
  <c r="F606546" i="11"/>
  <c r="F606545" i="11"/>
  <c r="F606544" i="11"/>
  <c r="F606543" i="11"/>
  <c r="F606542" i="11"/>
  <c r="F606541" i="11"/>
  <c r="F606540" i="11"/>
  <c r="F606539" i="11"/>
  <c r="F606538" i="11"/>
  <c r="F606537" i="11"/>
  <c r="F606536" i="11"/>
  <c r="F606535" i="11"/>
  <c r="F606534" i="11"/>
  <c r="F606533" i="11"/>
  <c r="F606532" i="11"/>
  <c r="F606531" i="11"/>
  <c r="F606530" i="11"/>
  <c r="F606529" i="11"/>
  <c r="F606528" i="11"/>
  <c r="F606527" i="11"/>
  <c r="F606526" i="11"/>
  <c r="F606525" i="11"/>
  <c r="F606524" i="11"/>
  <c r="F606523" i="11"/>
  <c r="F606522" i="11"/>
  <c r="F606521" i="11"/>
  <c r="F606520" i="11"/>
  <c r="F606519" i="11"/>
  <c r="F606518" i="11"/>
  <c r="F606517" i="11"/>
  <c r="F606516" i="11"/>
  <c r="F606515" i="11"/>
  <c r="F606514" i="11"/>
  <c r="F606513" i="11"/>
  <c r="F606512" i="11"/>
  <c r="F606511" i="11"/>
  <c r="F606510" i="11"/>
  <c r="F606509" i="11"/>
  <c r="F606508" i="11"/>
  <c r="F606507" i="11"/>
  <c r="F606506" i="11"/>
  <c r="F606505" i="11"/>
  <c r="F606504" i="11"/>
  <c r="F606503" i="11"/>
  <c r="F606502" i="11"/>
  <c r="F606501" i="11"/>
  <c r="F606500" i="11"/>
  <c r="F606499" i="11"/>
  <c r="F606498" i="11"/>
  <c r="F606497" i="11"/>
  <c r="F606496" i="11"/>
  <c r="F606495" i="11"/>
  <c r="F606494" i="11"/>
  <c r="F606493" i="11"/>
  <c r="F606492" i="11"/>
  <c r="F606491" i="11"/>
  <c r="F606490" i="11"/>
  <c r="F606489" i="11"/>
  <c r="F606488" i="11"/>
  <c r="F606487" i="11"/>
  <c r="F606486" i="11"/>
  <c r="F606485" i="11"/>
  <c r="F606484" i="11"/>
  <c r="F606483" i="11"/>
  <c r="F606482" i="11"/>
  <c r="F606481" i="11"/>
  <c r="F606480" i="11"/>
  <c r="F606479" i="11"/>
  <c r="F606478" i="11"/>
  <c r="F606477" i="11"/>
  <c r="F606476" i="11"/>
  <c r="F606475" i="11"/>
  <c r="F606474" i="11"/>
  <c r="F606473" i="11"/>
  <c r="F606472" i="11"/>
  <c r="F606471" i="11"/>
  <c r="F606470" i="11"/>
  <c r="F606469" i="11"/>
  <c r="F606468" i="11"/>
  <c r="F606467" i="11"/>
  <c r="F606466" i="11"/>
  <c r="F606465" i="11"/>
  <c r="F606464" i="11"/>
  <c r="F606463" i="11"/>
  <c r="F606462" i="11"/>
  <c r="F606461" i="11"/>
  <c r="F606460" i="11"/>
  <c r="F606459" i="11"/>
  <c r="F606458" i="11"/>
  <c r="F606457" i="11"/>
  <c r="F606456" i="11"/>
  <c r="F606455" i="11"/>
  <c r="F606454" i="11"/>
  <c r="F606453" i="11"/>
  <c r="F606452" i="11"/>
  <c r="F606451" i="11"/>
  <c r="F606450" i="11"/>
  <c r="F606449" i="11"/>
  <c r="F606448" i="11"/>
  <c r="F606447" i="11"/>
  <c r="F606446" i="11"/>
  <c r="F606445" i="11"/>
  <c r="F606444" i="11"/>
  <c r="F606443" i="11"/>
  <c r="F606442" i="11"/>
  <c r="F606441" i="11"/>
  <c r="F606440" i="11"/>
  <c r="F606439" i="11"/>
  <c r="F606438" i="11"/>
  <c r="F606437" i="11"/>
  <c r="F606436" i="11"/>
  <c r="F606435" i="11"/>
  <c r="F606434" i="11"/>
  <c r="F606433" i="11"/>
  <c r="F606432" i="11"/>
  <c r="F606431" i="11"/>
  <c r="F606430" i="11"/>
  <c r="F606429" i="11"/>
  <c r="F606428" i="11"/>
  <c r="F606427" i="11"/>
  <c r="F606426" i="11"/>
  <c r="F606425" i="11"/>
  <c r="F606424" i="11"/>
  <c r="F606423" i="11"/>
  <c r="F606422" i="11"/>
  <c r="F606421" i="11"/>
  <c r="F606420" i="11"/>
  <c r="F606419" i="11"/>
  <c r="F606418" i="11"/>
  <c r="F606417" i="11"/>
  <c r="F606416" i="11"/>
  <c r="F606415" i="11"/>
  <c r="F606414" i="11"/>
  <c r="F606413" i="11"/>
  <c r="F606412" i="11"/>
  <c r="F606411" i="11"/>
  <c r="F606410" i="11"/>
  <c r="F606409" i="11"/>
  <c r="F606408" i="11"/>
  <c r="F606407" i="11"/>
  <c r="F606406" i="11"/>
  <c r="F606405" i="11"/>
  <c r="F606404" i="11"/>
  <c r="F606403" i="11"/>
  <c r="F606402" i="11"/>
  <c r="F606401" i="11"/>
  <c r="F606400" i="11"/>
  <c r="F606399" i="11"/>
  <c r="F606398" i="11"/>
  <c r="F606397" i="11"/>
  <c r="F606396" i="11"/>
  <c r="F606395" i="11"/>
  <c r="F606394" i="11"/>
  <c r="F606393" i="11"/>
  <c r="F606392" i="11"/>
  <c r="F606391" i="11"/>
  <c r="F606390" i="11"/>
  <c r="F606389" i="11"/>
  <c r="F606388" i="11"/>
  <c r="F606387" i="11"/>
  <c r="F606386" i="11"/>
  <c r="F606385" i="11"/>
  <c r="F606384" i="11"/>
  <c r="F606383" i="11"/>
  <c r="F606382" i="11"/>
  <c r="F606381" i="11"/>
  <c r="F606380" i="11"/>
  <c r="F606379" i="11"/>
  <c r="F606378" i="11"/>
  <c r="F606377" i="11"/>
  <c r="F606376" i="11"/>
  <c r="F606375" i="11"/>
  <c r="F606374" i="11"/>
  <c r="F606373" i="11"/>
  <c r="F606372" i="11"/>
  <c r="F606371" i="11"/>
  <c r="F606370" i="11"/>
  <c r="F606369" i="11"/>
  <c r="F606368" i="11"/>
  <c r="F606367" i="11"/>
  <c r="F606366" i="11"/>
  <c r="F606365" i="11"/>
  <c r="F606364" i="11"/>
  <c r="F606363" i="11"/>
  <c r="F606362" i="11"/>
  <c r="F606361" i="11"/>
  <c r="F606360" i="11"/>
  <c r="F606359" i="11"/>
  <c r="F606358" i="11"/>
  <c r="F606357" i="11"/>
  <c r="F606356" i="11"/>
  <c r="F606355" i="11"/>
  <c r="F606354" i="11"/>
  <c r="F606353" i="11"/>
  <c r="F606352" i="11"/>
  <c r="F606351" i="11"/>
  <c r="F606350" i="11"/>
  <c r="F606349" i="11"/>
  <c r="F606348" i="11"/>
  <c r="F606347" i="11"/>
  <c r="F606346" i="11"/>
  <c r="F606345" i="11"/>
  <c r="F606344" i="11"/>
  <c r="F606343" i="11"/>
  <c r="F606342" i="11"/>
  <c r="F606341" i="11"/>
  <c r="F606340" i="11"/>
  <c r="F606339" i="11"/>
  <c r="F606338" i="11"/>
  <c r="F606337" i="11"/>
  <c r="F606336" i="11"/>
  <c r="F606335" i="11"/>
  <c r="F606334" i="11"/>
  <c r="F606333" i="11"/>
  <c r="F606332" i="11"/>
  <c r="F606331" i="11"/>
  <c r="F606330" i="11"/>
  <c r="F606329" i="11"/>
  <c r="F606328" i="11"/>
  <c r="F606327" i="11"/>
  <c r="F606326" i="11"/>
  <c r="F606325" i="11"/>
  <c r="F606324" i="11"/>
  <c r="F606323" i="11"/>
  <c r="F606322" i="11"/>
  <c r="F606321" i="11"/>
  <c r="F606320" i="11"/>
  <c r="F606319" i="11"/>
  <c r="F606318" i="11"/>
  <c r="F606317" i="11"/>
  <c r="F606316" i="11"/>
  <c r="F606315" i="11"/>
  <c r="F606314" i="11"/>
  <c r="F606313" i="11"/>
  <c r="F606312" i="11"/>
  <c r="F606311" i="11"/>
  <c r="F606310" i="11"/>
  <c r="F606309" i="11"/>
  <c r="F606308" i="11"/>
  <c r="F606307" i="11"/>
  <c r="F606306" i="11"/>
  <c r="F606305" i="11"/>
  <c r="F606304" i="11"/>
  <c r="F606303" i="11"/>
  <c r="F606302" i="11"/>
  <c r="F606301" i="11"/>
  <c r="F606300" i="11"/>
  <c r="F606299" i="11"/>
  <c r="F606298" i="11"/>
  <c r="F606297" i="11"/>
  <c r="F606296" i="11"/>
  <c r="F606295" i="11"/>
  <c r="F606294" i="11"/>
  <c r="F606293" i="11"/>
  <c r="F606292" i="11"/>
  <c r="F606291" i="11"/>
  <c r="F606290" i="11"/>
  <c r="F606289" i="11"/>
  <c r="F606288" i="11"/>
  <c r="F606287" i="11"/>
  <c r="F606286" i="11"/>
  <c r="F606285" i="11"/>
  <c r="F606284" i="11"/>
  <c r="F606283" i="11"/>
  <c r="F606282" i="11"/>
  <c r="F606281" i="11"/>
  <c r="F606280" i="11"/>
  <c r="F606279" i="11"/>
  <c r="F606278" i="11"/>
  <c r="F606277" i="11"/>
  <c r="F606276" i="11"/>
  <c r="F606275" i="11"/>
  <c r="F606274" i="11"/>
  <c r="F606273" i="11"/>
  <c r="F606272" i="11"/>
  <c r="F606271" i="11"/>
  <c r="F606270" i="11"/>
  <c r="F606269" i="11"/>
  <c r="F606268" i="11"/>
  <c r="F606267" i="11"/>
  <c r="F606266" i="11"/>
  <c r="F606265" i="11"/>
  <c r="F606264" i="11"/>
  <c r="F606263" i="11"/>
  <c r="F606262" i="11"/>
  <c r="F606261" i="11"/>
  <c r="F606260" i="11"/>
  <c r="F606259" i="11"/>
  <c r="F606258" i="11"/>
  <c r="F606257" i="11"/>
  <c r="F606256" i="11"/>
  <c r="F606255" i="11"/>
  <c r="F606254" i="11"/>
  <c r="F606253" i="11"/>
  <c r="F606252" i="11"/>
  <c r="F606251" i="11"/>
  <c r="F606250" i="11"/>
  <c r="F606249" i="11"/>
  <c r="F606248" i="11"/>
  <c r="F606247" i="11"/>
  <c r="F606246" i="11"/>
  <c r="F606245" i="11"/>
  <c r="F606244" i="11"/>
  <c r="F606243" i="11"/>
  <c r="F606242" i="11"/>
  <c r="F606241" i="11"/>
  <c r="F606240" i="11"/>
  <c r="F606239" i="11"/>
  <c r="F606238" i="11"/>
  <c r="F606237" i="11"/>
  <c r="F606236" i="11"/>
  <c r="F606235" i="11"/>
  <c r="F606234" i="11"/>
  <c r="F606233" i="11"/>
  <c r="F606232" i="11"/>
  <c r="F606231" i="11"/>
  <c r="F606230" i="11"/>
  <c r="F606229" i="11"/>
  <c r="F606228" i="11"/>
  <c r="F606227" i="11"/>
  <c r="F606226" i="11"/>
  <c r="F606225" i="11"/>
  <c r="F606224" i="11"/>
  <c r="F606223" i="11"/>
  <c r="F606222" i="11"/>
  <c r="F606221" i="11"/>
  <c r="F606220" i="11"/>
  <c r="F606219" i="11"/>
  <c r="F606218" i="11"/>
  <c r="F606217" i="11"/>
  <c r="F606216" i="11"/>
  <c r="F606215" i="11"/>
  <c r="F606214" i="11"/>
  <c r="F606213" i="11"/>
  <c r="F606212" i="11"/>
  <c r="F606211" i="11"/>
  <c r="F606210" i="11"/>
  <c r="F606209" i="11"/>
  <c r="F606208" i="11"/>
  <c r="F606207" i="11"/>
  <c r="F606206" i="11"/>
  <c r="F606205" i="11"/>
  <c r="F606204" i="11"/>
  <c r="F606203" i="11"/>
  <c r="F606202" i="11"/>
  <c r="F606201" i="11"/>
  <c r="F606200" i="11"/>
  <c r="F606199" i="11"/>
  <c r="F606198" i="11"/>
  <c r="F606197" i="11"/>
  <c r="F606196" i="11"/>
  <c r="F606195" i="11"/>
  <c r="F606194" i="11"/>
  <c r="F606193" i="11"/>
  <c r="F606192" i="11"/>
  <c r="F606191" i="11"/>
  <c r="F606190" i="11"/>
  <c r="F606189" i="11"/>
  <c r="F606188" i="11"/>
  <c r="F606187" i="11"/>
  <c r="F606186" i="11"/>
  <c r="F606185" i="11"/>
  <c r="F606184" i="11"/>
  <c r="F606183" i="11"/>
  <c r="F606182" i="11"/>
  <c r="F606181" i="11"/>
  <c r="F606180" i="11"/>
  <c r="F606179" i="11"/>
  <c r="F606178" i="11"/>
  <c r="F606177" i="11"/>
  <c r="F606176" i="11"/>
  <c r="F606175" i="11"/>
  <c r="F606174" i="11"/>
  <c r="F606173" i="11"/>
  <c r="F606172" i="11"/>
  <c r="F606171" i="11"/>
  <c r="F606170" i="11"/>
  <c r="F606169" i="11"/>
  <c r="F606168" i="11"/>
  <c r="F606167" i="11"/>
  <c r="F606166" i="11"/>
  <c r="F606165" i="11"/>
  <c r="F606164" i="11"/>
  <c r="F606163" i="11"/>
  <c r="F606162" i="11"/>
  <c r="F606161" i="11"/>
  <c r="F606160" i="11"/>
  <c r="F606159" i="11"/>
  <c r="F606158" i="11"/>
  <c r="F606157" i="11"/>
  <c r="F606156" i="11"/>
  <c r="F606155" i="11"/>
  <c r="F606154" i="11"/>
  <c r="F606153" i="11"/>
  <c r="F606152" i="11"/>
  <c r="F606151" i="11"/>
  <c r="F606150" i="11"/>
  <c r="F606149" i="11"/>
  <c r="F606148" i="11"/>
  <c r="F606147" i="11"/>
  <c r="F606146" i="11"/>
  <c r="F606145" i="11"/>
  <c r="F606144" i="11"/>
  <c r="F606143" i="11"/>
  <c r="F606142" i="11"/>
  <c r="F606141" i="11"/>
  <c r="F606140" i="11"/>
  <c r="F606139" i="11"/>
  <c r="F606138" i="11"/>
  <c r="F606137" i="11"/>
  <c r="F606136" i="11"/>
  <c r="F606135" i="11"/>
  <c r="F606134" i="11"/>
  <c r="F606133" i="11"/>
  <c r="F606132" i="11"/>
  <c r="F606131" i="11"/>
  <c r="F606130" i="11"/>
  <c r="F606129" i="11"/>
  <c r="F606128" i="11"/>
  <c r="F606127" i="11"/>
  <c r="F606126" i="11"/>
  <c r="F606125" i="11"/>
  <c r="F606124" i="11"/>
  <c r="F606123" i="11"/>
  <c r="F606122" i="11"/>
  <c r="F606121" i="11"/>
  <c r="F606120" i="11"/>
  <c r="F606119" i="11"/>
  <c r="F606118" i="11"/>
  <c r="F606117" i="11"/>
  <c r="F606116" i="11"/>
  <c r="F606115" i="11"/>
  <c r="F606114" i="11"/>
  <c r="F606113" i="11"/>
  <c r="F606112" i="11"/>
  <c r="F606111" i="11"/>
  <c r="F606110" i="11"/>
  <c r="F606109" i="11"/>
  <c r="F606108" i="11"/>
  <c r="F606107" i="11"/>
  <c r="F606106" i="11"/>
  <c r="F606105" i="11"/>
  <c r="F606104" i="11"/>
  <c r="F606103" i="11"/>
  <c r="F606102" i="11"/>
  <c r="F606101" i="11"/>
  <c r="F606100" i="11"/>
  <c r="F606099" i="11"/>
  <c r="F606098" i="11"/>
  <c r="F606097" i="11"/>
  <c r="F606096" i="11"/>
  <c r="F606095" i="11"/>
  <c r="F606094" i="11"/>
  <c r="F606093" i="11"/>
  <c r="F606092" i="11"/>
  <c r="F606091" i="11"/>
  <c r="F606090" i="11"/>
  <c r="F606089" i="11"/>
  <c r="F606088" i="11"/>
  <c r="F606087" i="11"/>
  <c r="F606086" i="11"/>
  <c r="F606085" i="11"/>
  <c r="F606084" i="11"/>
  <c r="F606083" i="11"/>
  <c r="F606082" i="11"/>
  <c r="F606081" i="11"/>
  <c r="F606080" i="11"/>
  <c r="F606079" i="11"/>
  <c r="F606078" i="11"/>
  <c r="F606077" i="11"/>
  <c r="F606076" i="11"/>
  <c r="F606075" i="11"/>
  <c r="F606074" i="11"/>
  <c r="F606073" i="11"/>
  <c r="F606072" i="11"/>
  <c r="F606071" i="11"/>
  <c r="F606070" i="11"/>
  <c r="F606069" i="11"/>
  <c r="F606068" i="11"/>
  <c r="F606067" i="11"/>
  <c r="F606066" i="11"/>
  <c r="F606065" i="11"/>
  <c r="F606064" i="11"/>
  <c r="F606063" i="11"/>
  <c r="F606062" i="11"/>
  <c r="F606061" i="11"/>
  <c r="F606060" i="11"/>
  <c r="F606059" i="11"/>
  <c r="F606058" i="11"/>
  <c r="F606057" i="11"/>
  <c r="F606056" i="11"/>
  <c r="F606055" i="11"/>
  <c r="F606054" i="11"/>
  <c r="F606053" i="11"/>
  <c r="F606052" i="11"/>
  <c r="F606051" i="11"/>
  <c r="F606050" i="11"/>
  <c r="F606049" i="11"/>
  <c r="F606048" i="11"/>
  <c r="F606047" i="11"/>
  <c r="F606046" i="11"/>
  <c r="F606045" i="11"/>
  <c r="F606044" i="11"/>
  <c r="F606043" i="11"/>
  <c r="F606042" i="11"/>
  <c r="F606041" i="11"/>
  <c r="F606040" i="11"/>
  <c r="F606039" i="11"/>
  <c r="F606038" i="11"/>
  <c r="F606037" i="11"/>
  <c r="F606036" i="11"/>
  <c r="F606035" i="11"/>
  <c r="F606034" i="11"/>
  <c r="F606033" i="11"/>
  <c r="F606032" i="11"/>
  <c r="F606031" i="11"/>
  <c r="F606030" i="11"/>
  <c r="F606029" i="11"/>
  <c r="F606028" i="11"/>
  <c r="F606027" i="11"/>
  <c r="F606026" i="11"/>
  <c r="F606025" i="11"/>
  <c r="F606024" i="11"/>
  <c r="F606023" i="11"/>
  <c r="F606022" i="11"/>
  <c r="F606021" i="11"/>
  <c r="F606020" i="11"/>
  <c r="F606019" i="11"/>
  <c r="F606018" i="11"/>
  <c r="F606017" i="11"/>
  <c r="F606016" i="11"/>
  <c r="F606015" i="11"/>
  <c r="F606014" i="11"/>
  <c r="F606013" i="11"/>
  <c r="F606012" i="11"/>
  <c r="F606011" i="11"/>
  <c r="F606010" i="11"/>
  <c r="F606009" i="11"/>
  <c r="F606008" i="11"/>
  <c r="F606007" i="11"/>
  <c r="F606006" i="11"/>
  <c r="F606005" i="11"/>
  <c r="F606004" i="11"/>
  <c r="F606003" i="11"/>
  <c r="F606002" i="11"/>
  <c r="F606001" i="11"/>
  <c r="F606000" i="11"/>
  <c r="F605999" i="11"/>
  <c r="F605998" i="11"/>
  <c r="F605997" i="11"/>
  <c r="F605996" i="11"/>
  <c r="F605995" i="11"/>
  <c r="F605994" i="11"/>
  <c r="F605993" i="11"/>
  <c r="F605992" i="11"/>
  <c r="F605991" i="11"/>
  <c r="F605990" i="11"/>
  <c r="F605989" i="11"/>
  <c r="F605988" i="11"/>
  <c r="F605987" i="11"/>
  <c r="F605986" i="11"/>
  <c r="F605985" i="11"/>
  <c r="F605984" i="11"/>
  <c r="F605983" i="11"/>
  <c r="F605982" i="11"/>
  <c r="F605981" i="11"/>
  <c r="F605980" i="11"/>
  <c r="F605979" i="11"/>
  <c r="F605978" i="11"/>
  <c r="F605977" i="11"/>
  <c r="F605976" i="11"/>
  <c r="F605975" i="11"/>
  <c r="F605974" i="11"/>
  <c r="F605973" i="11"/>
  <c r="F605972" i="11"/>
  <c r="F605971" i="11"/>
  <c r="F605970" i="11"/>
  <c r="F605969" i="11"/>
  <c r="F605968" i="11"/>
  <c r="F605967" i="11"/>
  <c r="F605966" i="11"/>
  <c r="F605965" i="11"/>
  <c r="F605964" i="11"/>
  <c r="F605963" i="11"/>
  <c r="F605962" i="11"/>
  <c r="F605961" i="11"/>
  <c r="F605960" i="11"/>
  <c r="F605959" i="11"/>
  <c r="F605958" i="11"/>
  <c r="F605957" i="11"/>
  <c r="F605956" i="11"/>
  <c r="F605955" i="11"/>
  <c r="F605954" i="11"/>
  <c r="F605953" i="11"/>
  <c r="F605952" i="11"/>
  <c r="F605951" i="11"/>
  <c r="F605950" i="11"/>
  <c r="F605949" i="11"/>
  <c r="F605948" i="11"/>
  <c r="F605947" i="11"/>
  <c r="F605946" i="11"/>
  <c r="F605945" i="11"/>
  <c r="F605944" i="11"/>
  <c r="F605943" i="11"/>
  <c r="F605942" i="11"/>
  <c r="F605941" i="11"/>
  <c r="F605940" i="11"/>
  <c r="F605939" i="11"/>
  <c r="F605938" i="11"/>
  <c r="F605937" i="11"/>
  <c r="F605936" i="11"/>
  <c r="F605935" i="11"/>
  <c r="F605934" i="11"/>
  <c r="F605933" i="11"/>
  <c r="F605932" i="11"/>
  <c r="F605931" i="11"/>
  <c r="F605930" i="11"/>
  <c r="F605929" i="11"/>
  <c r="F605928" i="11"/>
  <c r="F605927" i="11"/>
  <c r="F605926" i="11"/>
  <c r="F605925" i="11"/>
  <c r="F605924" i="11"/>
  <c r="F605923" i="11"/>
  <c r="F605922" i="11"/>
  <c r="F605921" i="11"/>
  <c r="F605920" i="11"/>
  <c r="F605919" i="11"/>
  <c r="F605918" i="11"/>
  <c r="F605917" i="11"/>
  <c r="F605916" i="11"/>
  <c r="F605915" i="11"/>
  <c r="F605914" i="11"/>
  <c r="F605913" i="11"/>
  <c r="F605912" i="11"/>
  <c r="F605911" i="11"/>
  <c r="F605910" i="11"/>
  <c r="F605909" i="11"/>
  <c r="F605908" i="11"/>
  <c r="F605907" i="11"/>
  <c r="F605906" i="11"/>
  <c r="F605905" i="11"/>
  <c r="F605904" i="11"/>
  <c r="F605903" i="11"/>
  <c r="F605902" i="11"/>
  <c r="F605901" i="11"/>
  <c r="F605900" i="11"/>
  <c r="F605899" i="11"/>
  <c r="F605898" i="11"/>
  <c r="F605897" i="11"/>
  <c r="F605896" i="11"/>
  <c r="F605895" i="11"/>
  <c r="F605894" i="11"/>
  <c r="F605893" i="11"/>
  <c r="F605892" i="11"/>
  <c r="F605891" i="11"/>
  <c r="F605890" i="11"/>
  <c r="F605889" i="11"/>
  <c r="F605888" i="11"/>
  <c r="F605887" i="11"/>
  <c r="F605886" i="11"/>
  <c r="F605885" i="11"/>
  <c r="F605884" i="11"/>
  <c r="F605883" i="11"/>
  <c r="F605882" i="11"/>
  <c r="F605881" i="11"/>
  <c r="F605880" i="11"/>
  <c r="F605879" i="11"/>
  <c r="F605878" i="11"/>
  <c r="F605877" i="11"/>
  <c r="F605876" i="11"/>
  <c r="F605875" i="11"/>
  <c r="F605874" i="11"/>
  <c r="F605873" i="11"/>
  <c r="F605872" i="11"/>
  <c r="F605871" i="11"/>
  <c r="F605870" i="11"/>
  <c r="F605869" i="11"/>
  <c r="F605868" i="11"/>
  <c r="F605867" i="11"/>
  <c r="F605866" i="11"/>
  <c r="F605865" i="11"/>
  <c r="F605864" i="11"/>
  <c r="F605863" i="11"/>
  <c r="F605862" i="11"/>
  <c r="F605861" i="11"/>
  <c r="F605860" i="11"/>
  <c r="F605859" i="11"/>
  <c r="F605858" i="11"/>
  <c r="F605857" i="11"/>
  <c r="F605856" i="11"/>
  <c r="F605855" i="11"/>
  <c r="F605854" i="11"/>
  <c r="F605853" i="11"/>
  <c r="F605852" i="11"/>
  <c r="F605851" i="11"/>
  <c r="F605850" i="11"/>
  <c r="F605849" i="11"/>
  <c r="F605848" i="11"/>
  <c r="F605847" i="11"/>
  <c r="F605846" i="11"/>
  <c r="F605845" i="11"/>
  <c r="F605844" i="11"/>
  <c r="F605843" i="11"/>
  <c r="F605842" i="11"/>
  <c r="F605841" i="11"/>
  <c r="F605840" i="11"/>
  <c r="F605839" i="11"/>
  <c r="F605838" i="11"/>
  <c r="F605837" i="11"/>
  <c r="F605836" i="11"/>
  <c r="F605835" i="11"/>
  <c r="F605834" i="11"/>
  <c r="F605833" i="11"/>
  <c r="F605832" i="11"/>
  <c r="F605831" i="11"/>
  <c r="F605830" i="11"/>
  <c r="F605829" i="11"/>
  <c r="F605828" i="11"/>
  <c r="F605827" i="11"/>
  <c r="F605826" i="11"/>
  <c r="F605825" i="11"/>
  <c r="F605824" i="11"/>
  <c r="F605823" i="11"/>
  <c r="F605822" i="11"/>
  <c r="F605821" i="11"/>
  <c r="F605820" i="11"/>
  <c r="F605819" i="11"/>
  <c r="F605818" i="11"/>
  <c r="F605817" i="11"/>
  <c r="F605816" i="11"/>
  <c r="F605815" i="11"/>
  <c r="F605814" i="11"/>
  <c r="F605813" i="11"/>
  <c r="F605812" i="11"/>
  <c r="F605811" i="11"/>
  <c r="F605810" i="11"/>
  <c r="F605809" i="11"/>
  <c r="F605808" i="11"/>
  <c r="F605807" i="11"/>
  <c r="F605806" i="11"/>
  <c r="F605805" i="11"/>
  <c r="F605804" i="11"/>
  <c r="F605803" i="11"/>
  <c r="F605802" i="11"/>
  <c r="F605801" i="11"/>
  <c r="F605800" i="11"/>
  <c r="F605799" i="11"/>
  <c r="F605798" i="11"/>
  <c r="F605797" i="11"/>
  <c r="F605796" i="11"/>
  <c r="F605795" i="11"/>
  <c r="F605794" i="11"/>
  <c r="F605793" i="11"/>
  <c r="F605792" i="11"/>
  <c r="F605791" i="11"/>
  <c r="F605790" i="11"/>
  <c r="F605789" i="11"/>
  <c r="F605788" i="11"/>
  <c r="F605787" i="11"/>
  <c r="F605786" i="11"/>
  <c r="F605785" i="11"/>
  <c r="F605784" i="11"/>
  <c r="F605783" i="11"/>
  <c r="F605782" i="11"/>
  <c r="F605781" i="11"/>
  <c r="F605780" i="11"/>
  <c r="F605779" i="11"/>
  <c r="F605778" i="11"/>
  <c r="F605777" i="11"/>
  <c r="F605776" i="11"/>
  <c r="F605775" i="11"/>
  <c r="F605774" i="11"/>
  <c r="F605773" i="11"/>
  <c r="F605772" i="11"/>
  <c r="F605771" i="11"/>
  <c r="F605770" i="11"/>
  <c r="F605769" i="11"/>
  <c r="F605768" i="11"/>
  <c r="F605767" i="11"/>
  <c r="F605766" i="11"/>
  <c r="F605765" i="11"/>
  <c r="F605764" i="11"/>
  <c r="F605763" i="11"/>
  <c r="F605762" i="11"/>
  <c r="F605761" i="11"/>
  <c r="F605760" i="11"/>
  <c r="F605759" i="11"/>
  <c r="F605758" i="11"/>
  <c r="F605757" i="11"/>
  <c r="F605756" i="11"/>
  <c r="F605755" i="11"/>
  <c r="F605754" i="11"/>
  <c r="F605753" i="11"/>
  <c r="F605752" i="11"/>
  <c r="F605751" i="11"/>
  <c r="F605750" i="11"/>
  <c r="F605749" i="11"/>
  <c r="F605748" i="11"/>
  <c r="F605747" i="11"/>
  <c r="F605746" i="11"/>
  <c r="F605745" i="11"/>
  <c r="F605744" i="11"/>
  <c r="F605743" i="11"/>
  <c r="F605742" i="11"/>
  <c r="F605741" i="11"/>
  <c r="F605740" i="11"/>
  <c r="F605739" i="11"/>
  <c r="F605738" i="11"/>
  <c r="F605737" i="11"/>
  <c r="F605736" i="11"/>
  <c r="F605735" i="11"/>
  <c r="F605734" i="11"/>
  <c r="F605733" i="11"/>
  <c r="F605732" i="11"/>
  <c r="F605731" i="11"/>
  <c r="F605730" i="11"/>
  <c r="F605729" i="11"/>
  <c r="F605728" i="11"/>
  <c r="F605727" i="11"/>
  <c r="F605726" i="11"/>
  <c r="F605725" i="11"/>
  <c r="F605724" i="11"/>
  <c r="F605723" i="11"/>
  <c r="F605722" i="11"/>
  <c r="F605721" i="11"/>
  <c r="F605720" i="11"/>
  <c r="F605719" i="11"/>
  <c r="F605718" i="11"/>
  <c r="F605717" i="11"/>
  <c r="F605716" i="11"/>
  <c r="F605715" i="11"/>
  <c r="F605714" i="11"/>
  <c r="F605713" i="11"/>
  <c r="F605712" i="11"/>
  <c r="F605711" i="11"/>
  <c r="F605710" i="11"/>
  <c r="F605709" i="11"/>
  <c r="F605708" i="11"/>
  <c r="F605707" i="11"/>
  <c r="F605706" i="11"/>
  <c r="F605705" i="11"/>
  <c r="F605704" i="11"/>
  <c r="F605703" i="11"/>
  <c r="F605702" i="11"/>
  <c r="F605701" i="11"/>
  <c r="F605700" i="11"/>
  <c r="F605699" i="11"/>
  <c r="F605698" i="11"/>
  <c r="F605697" i="11"/>
  <c r="F605696" i="11"/>
  <c r="F605695" i="11"/>
  <c r="F605694" i="11"/>
  <c r="F605693" i="11"/>
  <c r="F605692" i="11"/>
  <c r="F605691" i="11"/>
  <c r="F605690" i="11"/>
  <c r="F605689" i="11"/>
  <c r="F605688" i="11"/>
  <c r="F605687" i="11"/>
  <c r="F605686" i="11"/>
  <c r="F605685" i="11"/>
  <c r="F605684" i="11"/>
  <c r="F605683" i="11"/>
  <c r="F605682" i="11"/>
  <c r="F605681" i="11"/>
  <c r="F605680" i="11"/>
  <c r="F605679" i="11"/>
  <c r="F605678" i="11"/>
  <c r="F605677" i="11"/>
  <c r="F605676" i="11"/>
  <c r="F605675" i="11"/>
  <c r="F605674" i="11"/>
  <c r="F605673" i="11"/>
  <c r="F605672" i="11"/>
  <c r="F605671" i="11"/>
  <c r="F605670" i="11"/>
  <c r="F605669" i="11"/>
  <c r="F605668" i="11"/>
  <c r="F605667" i="11"/>
  <c r="F605666" i="11"/>
  <c r="F605665" i="11"/>
  <c r="F605664" i="11"/>
  <c r="F605663" i="11"/>
  <c r="F605662" i="11"/>
  <c r="F605661" i="11"/>
  <c r="F605660" i="11"/>
  <c r="F605659" i="11"/>
  <c r="F605658" i="11"/>
  <c r="F605657" i="11"/>
  <c r="F605656" i="11"/>
  <c r="F605655" i="11"/>
  <c r="F605654" i="11"/>
  <c r="F605653" i="11"/>
  <c r="F605652" i="11"/>
  <c r="F605651" i="11"/>
  <c r="F605650" i="11"/>
  <c r="F605649" i="11"/>
  <c r="F605648" i="11"/>
  <c r="F605647" i="11"/>
  <c r="F605646" i="11"/>
  <c r="F605645" i="11"/>
  <c r="F605644" i="11"/>
  <c r="F605643" i="11"/>
  <c r="F605642" i="11"/>
  <c r="F605641" i="11"/>
  <c r="F605640" i="11"/>
  <c r="F605639" i="11"/>
  <c r="F605638" i="11"/>
  <c r="F605637" i="11"/>
  <c r="F605636" i="11"/>
  <c r="F605635" i="11"/>
  <c r="F605634" i="11"/>
  <c r="F605633" i="11"/>
  <c r="F605632" i="11"/>
  <c r="F605631" i="11"/>
  <c r="F605630" i="11"/>
  <c r="F605629" i="11"/>
  <c r="F605628" i="11"/>
  <c r="F605627" i="11"/>
  <c r="F605626" i="11"/>
  <c r="F605625" i="11"/>
  <c r="F605624" i="11"/>
  <c r="F605623" i="11"/>
  <c r="F605622" i="11"/>
  <c r="F605621" i="11"/>
  <c r="F605620" i="11"/>
  <c r="F605619" i="11"/>
  <c r="F605618" i="11"/>
  <c r="F605617" i="11"/>
  <c r="F605616" i="11"/>
  <c r="F605615" i="11"/>
  <c r="F605614" i="11"/>
  <c r="F605613" i="11"/>
  <c r="F605612" i="11"/>
  <c r="F605611" i="11"/>
  <c r="F605610" i="11"/>
  <c r="F605609" i="11"/>
  <c r="F605608" i="11"/>
  <c r="F605607" i="11"/>
  <c r="F605606" i="11"/>
  <c r="F605605" i="11"/>
  <c r="F605604" i="11"/>
  <c r="F605603" i="11"/>
  <c r="F605602" i="11"/>
  <c r="F605601" i="11"/>
  <c r="F605600" i="11"/>
  <c r="F605599" i="11"/>
  <c r="F605598" i="11"/>
  <c r="F605597" i="11"/>
  <c r="F605596" i="11"/>
  <c r="F605595" i="11"/>
  <c r="F605594" i="11"/>
  <c r="F605593" i="11"/>
  <c r="F605592" i="11"/>
  <c r="F605591" i="11"/>
  <c r="F605590" i="11"/>
  <c r="F605589" i="11"/>
  <c r="F605588" i="11"/>
  <c r="F605587" i="11"/>
  <c r="F605586" i="11"/>
  <c r="F605585" i="11"/>
  <c r="F605584" i="11"/>
  <c r="F605583" i="11"/>
  <c r="F605582" i="11"/>
  <c r="F605581" i="11"/>
  <c r="F605580" i="11"/>
  <c r="F605579" i="11"/>
  <c r="F605578" i="11"/>
  <c r="F605577" i="11"/>
  <c r="F605576" i="11"/>
  <c r="F605575" i="11"/>
  <c r="F605574" i="11"/>
  <c r="F605573" i="11"/>
  <c r="F605572" i="11"/>
  <c r="F605571" i="11"/>
  <c r="F605570" i="11"/>
  <c r="F605569" i="11"/>
  <c r="F605568" i="11"/>
  <c r="F605567" i="11"/>
  <c r="F605566" i="11"/>
  <c r="F605565" i="11"/>
  <c r="F605564" i="11"/>
  <c r="F605563" i="11"/>
  <c r="F605562" i="11"/>
  <c r="F605561" i="11"/>
  <c r="F605560" i="11"/>
  <c r="F605559" i="11"/>
  <c r="F605558" i="11"/>
  <c r="F605557" i="11"/>
  <c r="F605556" i="11"/>
  <c r="F605555" i="11"/>
  <c r="F605554" i="11"/>
  <c r="F605553" i="11"/>
  <c r="F605552" i="11"/>
  <c r="F605551" i="11"/>
  <c r="F605550" i="11"/>
  <c r="F605549" i="11"/>
  <c r="F605548" i="11"/>
  <c r="F605547" i="11"/>
  <c r="F605546" i="11"/>
  <c r="F605545" i="11"/>
  <c r="F605544" i="11"/>
  <c r="F605543" i="11"/>
  <c r="F605542" i="11"/>
  <c r="F605541" i="11"/>
  <c r="F605540" i="11"/>
  <c r="F605539" i="11"/>
  <c r="F605538" i="11"/>
  <c r="F605537" i="11"/>
  <c r="F605536" i="11"/>
  <c r="F605535" i="11"/>
  <c r="F605534" i="11"/>
  <c r="F605533" i="11"/>
  <c r="F605532" i="11"/>
  <c r="F605531" i="11"/>
  <c r="F605530" i="11"/>
  <c r="F605529" i="11"/>
  <c r="F605528" i="11"/>
  <c r="F605527" i="11"/>
  <c r="F605526" i="11"/>
  <c r="F605525" i="11"/>
  <c r="F605524" i="11"/>
  <c r="F605523" i="11"/>
  <c r="F605522" i="11"/>
  <c r="F605521" i="11"/>
  <c r="F605520" i="11"/>
  <c r="F605519" i="11"/>
  <c r="F605518" i="11"/>
  <c r="F605517" i="11"/>
  <c r="F605516" i="11"/>
  <c r="F605515" i="11"/>
  <c r="F605514" i="11"/>
  <c r="F605513" i="11"/>
  <c r="F605512" i="11"/>
  <c r="F605511" i="11"/>
  <c r="F605510" i="11"/>
  <c r="F605509" i="11"/>
  <c r="F605508" i="11"/>
  <c r="F605507" i="11"/>
  <c r="F605506" i="11"/>
  <c r="F605505" i="11"/>
  <c r="F605504" i="11"/>
  <c r="F605503" i="11"/>
  <c r="F605502" i="11"/>
  <c r="F605501" i="11"/>
  <c r="F605500" i="11"/>
  <c r="F605499" i="11"/>
  <c r="F605498" i="11"/>
  <c r="F605497" i="11"/>
  <c r="F605496" i="11"/>
  <c r="F605495" i="11"/>
  <c r="F605494" i="11"/>
  <c r="F605493" i="11"/>
  <c r="F605492" i="11"/>
  <c r="F605491" i="11"/>
  <c r="F605490" i="11"/>
  <c r="F605489" i="11"/>
  <c r="F605488" i="11"/>
  <c r="F605487" i="11"/>
  <c r="F605486" i="11"/>
  <c r="F605485" i="11"/>
  <c r="F605484" i="11"/>
  <c r="F605483" i="11"/>
  <c r="F605482" i="11"/>
  <c r="F605481" i="11"/>
  <c r="F605480" i="11"/>
  <c r="F605479" i="11"/>
  <c r="F605478" i="11"/>
  <c r="F605477" i="11"/>
  <c r="F605476" i="11"/>
  <c r="F605475" i="11"/>
  <c r="F605474" i="11"/>
  <c r="F605473" i="11"/>
  <c r="F605472" i="11"/>
  <c r="F605471" i="11"/>
  <c r="F605470" i="11"/>
  <c r="F605469" i="11"/>
  <c r="F605468" i="11"/>
  <c r="F605467" i="11"/>
  <c r="F605466" i="11"/>
  <c r="F605465" i="11"/>
  <c r="F605464" i="11"/>
  <c r="F605463" i="11"/>
  <c r="F605462" i="11"/>
  <c r="F605461" i="11"/>
  <c r="F605460" i="11"/>
  <c r="F605459" i="11"/>
  <c r="F605458" i="11"/>
  <c r="F605457" i="11"/>
  <c r="F605456" i="11"/>
  <c r="F605455" i="11"/>
  <c r="F605454" i="11"/>
  <c r="F605453" i="11"/>
  <c r="F605452" i="11"/>
  <c r="F605451" i="11"/>
  <c r="F605450" i="11"/>
  <c r="F605449" i="11"/>
  <c r="F605448" i="11"/>
  <c r="F605447" i="11"/>
  <c r="F605446" i="11"/>
  <c r="F605445" i="11"/>
  <c r="F605444" i="11"/>
  <c r="F605443" i="11"/>
  <c r="F605442" i="11"/>
  <c r="F605441" i="11"/>
  <c r="F605440" i="11"/>
  <c r="F605439" i="11"/>
  <c r="F605438" i="11"/>
  <c r="F605437" i="11"/>
  <c r="F605436" i="11"/>
  <c r="F605435" i="11"/>
  <c r="F605434" i="11"/>
  <c r="F605433" i="11"/>
  <c r="F605432" i="11"/>
  <c r="F605431" i="11"/>
  <c r="F605430" i="11"/>
  <c r="F605429" i="11"/>
  <c r="F605428" i="11"/>
  <c r="F605427" i="11"/>
  <c r="F605426" i="11"/>
  <c r="F605425" i="11"/>
  <c r="F605424" i="11"/>
  <c r="F605423" i="11"/>
  <c r="F605422" i="11"/>
  <c r="F605421" i="11"/>
  <c r="F605420" i="11"/>
  <c r="F605419" i="11"/>
  <c r="F605418" i="11"/>
  <c r="F605417" i="11"/>
  <c r="F605416" i="11"/>
  <c r="F605415" i="11"/>
  <c r="F605414" i="11"/>
  <c r="F605413" i="11"/>
  <c r="F605412" i="11"/>
  <c r="F605411" i="11"/>
  <c r="F605410" i="11"/>
  <c r="F605409" i="11"/>
  <c r="F605408" i="11"/>
  <c r="F605407" i="11"/>
  <c r="F605406" i="11"/>
  <c r="F605405" i="11"/>
  <c r="F605404" i="11"/>
  <c r="F605403" i="11"/>
  <c r="F605402" i="11"/>
  <c r="F605401" i="11"/>
  <c r="F605400" i="11"/>
  <c r="F605399" i="11"/>
  <c r="F605398" i="11"/>
  <c r="F605397" i="11"/>
  <c r="F605396" i="11"/>
  <c r="F605395" i="11"/>
  <c r="F605394" i="11"/>
  <c r="F605393" i="11"/>
  <c r="F605392" i="11"/>
  <c r="F605391" i="11"/>
  <c r="F605390" i="11"/>
  <c r="F605389" i="11"/>
  <c r="F605388" i="11"/>
  <c r="F605387" i="11"/>
  <c r="F605386" i="11"/>
  <c r="F605385" i="11"/>
  <c r="F605384" i="11"/>
  <c r="F605383" i="11"/>
  <c r="F605382" i="11"/>
  <c r="F605381" i="11"/>
  <c r="F605380" i="11"/>
  <c r="F605379" i="11"/>
  <c r="F605378" i="11"/>
  <c r="F605377" i="11"/>
  <c r="F605376" i="11"/>
  <c r="F605375" i="11"/>
  <c r="F605374" i="11"/>
  <c r="F605373" i="11"/>
  <c r="F605372" i="11"/>
  <c r="F605371" i="11"/>
  <c r="F605370" i="11"/>
  <c r="F605369" i="11"/>
  <c r="F605368" i="11"/>
  <c r="F605367" i="11"/>
  <c r="F605366" i="11"/>
  <c r="F605365" i="11"/>
  <c r="F605364" i="11"/>
  <c r="F605363" i="11"/>
  <c r="F605362" i="11"/>
  <c r="F605361" i="11"/>
  <c r="F605360" i="11"/>
  <c r="F605359" i="11"/>
  <c r="F605358" i="11"/>
  <c r="F605357" i="11"/>
  <c r="F605356" i="11"/>
  <c r="F605355" i="11"/>
  <c r="F605354" i="11"/>
  <c r="F605353" i="11"/>
  <c r="F605352" i="11"/>
  <c r="F605351" i="11"/>
  <c r="F605350" i="11"/>
  <c r="F605349" i="11"/>
  <c r="F605348" i="11"/>
  <c r="F605347" i="11"/>
  <c r="F605346" i="11"/>
  <c r="F605345" i="11"/>
  <c r="F605344" i="11"/>
  <c r="F605343" i="11"/>
  <c r="F605342" i="11"/>
  <c r="F605341" i="11"/>
  <c r="F605340" i="11"/>
  <c r="F605339" i="11"/>
  <c r="F605338" i="11"/>
  <c r="F605337" i="11"/>
  <c r="F605336" i="11"/>
  <c r="F605335" i="11"/>
  <c r="F605334" i="11"/>
  <c r="F605333" i="11"/>
  <c r="F605332" i="11"/>
  <c r="F605331" i="11"/>
  <c r="F605330" i="11"/>
  <c r="F605329" i="11"/>
  <c r="F605328" i="11"/>
  <c r="F605327" i="11"/>
  <c r="F605326" i="11"/>
  <c r="F605325" i="11"/>
  <c r="F605324" i="11"/>
  <c r="F605323" i="11"/>
  <c r="F605322" i="11"/>
  <c r="F605321" i="11"/>
  <c r="F605320" i="11"/>
  <c r="F605319" i="11"/>
  <c r="F605318" i="11"/>
  <c r="F605317" i="11"/>
  <c r="F605316" i="11"/>
  <c r="F605315" i="11"/>
  <c r="F605314" i="11"/>
  <c r="F605313" i="11"/>
  <c r="F605312" i="11"/>
  <c r="F605311" i="11"/>
  <c r="F605310" i="11"/>
  <c r="F605309" i="11"/>
  <c r="F605308" i="11"/>
  <c r="F605307" i="11"/>
  <c r="F605306" i="11"/>
  <c r="F605305" i="11"/>
  <c r="F605304" i="11"/>
  <c r="F605303" i="11"/>
  <c r="F605302" i="11"/>
  <c r="F605301" i="11"/>
  <c r="F605300" i="11"/>
  <c r="F605299" i="11"/>
  <c r="F605298" i="11"/>
  <c r="F605297" i="11"/>
  <c r="F605296" i="11"/>
  <c r="F605295" i="11"/>
  <c r="F605294" i="11"/>
  <c r="F605293" i="11"/>
  <c r="F605292" i="11"/>
  <c r="F605291" i="11"/>
  <c r="F605290" i="11"/>
  <c r="F605289" i="11"/>
  <c r="F605288" i="11"/>
  <c r="F605287" i="11"/>
  <c r="F605286" i="11"/>
  <c r="F605285" i="11"/>
  <c r="F605284" i="11"/>
  <c r="F605283" i="11"/>
  <c r="F605282" i="11"/>
  <c r="F605281" i="11"/>
  <c r="F605280" i="11"/>
  <c r="F605279" i="11"/>
  <c r="F605278" i="11"/>
  <c r="F605277" i="11"/>
  <c r="F605276" i="11"/>
  <c r="F605275" i="11"/>
  <c r="F605274" i="11"/>
  <c r="F605273" i="11"/>
  <c r="F605272" i="11"/>
  <c r="F605271" i="11"/>
  <c r="F605270" i="11"/>
  <c r="F605269" i="11"/>
  <c r="F605268" i="11"/>
  <c r="F605267" i="11"/>
  <c r="F605266" i="11"/>
  <c r="F605265" i="11"/>
  <c r="F605264" i="11"/>
  <c r="F605263" i="11"/>
  <c r="F605262" i="11"/>
  <c r="F605261" i="11"/>
  <c r="F605260" i="11"/>
  <c r="F605259" i="11"/>
  <c r="F605258" i="11"/>
  <c r="F605257" i="11"/>
  <c r="F605256" i="11"/>
  <c r="F605255" i="11"/>
  <c r="F605254" i="11"/>
  <c r="F605253" i="11"/>
  <c r="F605252" i="11"/>
  <c r="F605251" i="11"/>
  <c r="F605250" i="11"/>
  <c r="F605249" i="11"/>
  <c r="F605248" i="11"/>
  <c r="F605247" i="11"/>
  <c r="F605246" i="11"/>
  <c r="F605245" i="11"/>
  <c r="F605244" i="11"/>
  <c r="F605243" i="11"/>
  <c r="F605242" i="11"/>
  <c r="F605241" i="11"/>
  <c r="F605240" i="11"/>
  <c r="F605239" i="11"/>
  <c r="F605238" i="11"/>
  <c r="F605237" i="11"/>
  <c r="F605236" i="11"/>
  <c r="F605235" i="11"/>
  <c r="F605234" i="11"/>
  <c r="F605233" i="11"/>
  <c r="F605232" i="11"/>
  <c r="F605231" i="11"/>
  <c r="F605230" i="11"/>
  <c r="F605229" i="11"/>
  <c r="F605228" i="11"/>
  <c r="F605227" i="11"/>
  <c r="F605226" i="11"/>
  <c r="F605225" i="11"/>
  <c r="F605224" i="11"/>
  <c r="F605223" i="11"/>
  <c r="F605222" i="11"/>
  <c r="F605221" i="11"/>
  <c r="F605220" i="11"/>
  <c r="F605219" i="11"/>
  <c r="F605218" i="11"/>
  <c r="F605217" i="11"/>
  <c r="F605216" i="11"/>
  <c r="F605215" i="11"/>
  <c r="F605214" i="11"/>
  <c r="F605213" i="11"/>
  <c r="F605212" i="11"/>
  <c r="F605211" i="11"/>
  <c r="F605210" i="11"/>
  <c r="F605209" i="11"/>
  <c r="F605208" i="11"/>
  <c r="F605207" i="11"/>
  <c r="F605206" i="11"/>
  <c r="F605205" i="11"/>
  <c r="F605204" i="11"/>
  <c r="F605203" i="11"/>
  <c r="F605202" i="11"/>
  <c r="F605201" i="11"/>
  <c r="F605200" i="11"/>
  <c r="F605199" i="11"/>
  <c r="F605198" i="11"/>
  <c r="F605197" i="11"/>
  <c r="F605196" i="11"/>
  <c r="F605195" i="11"/>
  <c r="F605194" i="11"/>
  <c r="F605193" i="11"/>
  <c r="F605192" i="11"/>
  <c r="F605191" i="11"/>
  <c r="F605190" i="11"/>
  <c r="F605189" i="11"/>
  <c r="F605188" i="11"/>
  <c r="F605187" i="11"/>
  <c r="F605186" i="11"/>
  <c r="F605185" i="11"/>
  <c r="F605184" i="11"/>
  <c r="F605183" i="11"/>
  <c r="F605182" i="11"/>
  <c r="F605181" i="11"/>
  <c r="F605180" i="11"/>
  <c r="F605179" i="11"/>
  <c r="F605178" i="11"/>
  <c r="F605177" i="11"/>
  <c r="F605176" i="11"/>
  <c r="F605175" i="11"/>
  <c r="F605174" i="11"/>
  <c r="F605173" i="11"/>
  <c r="F605172" i="11"/>
  <c r="F605171" i="11"/>
  <c r="F605170" i="11"/>
  <c r="F605169" i="11"/>
  <c r="F605168" i="11"/>
  <c r="F605167" i="11"/>
  <c r="F605166" i="11"/>
  <c r="F605165" i="11"/>
  <c r="F605164" i="11"/>
  <c r="F605163" i="11"/>
  <c r="F605162" i="11"/>
  <c r="F605161" i="11"/>
  <c r="F605160" i="11"/>
  <c r="F605159" i="11"/>
  <c r="F605158" i="11"/>
  <c r="F605157" i="11"/>
  <c r="F605156" i="11"/>
  <c r="F605155" i="11"/>
  <c r="F605154" i="11"/>
  <c r="F605153" i="11"/>
  <c r="F605152" i="11"/>
  <c r="F605151" i="11"/>
  <c r="F605150" i="11"/>
  <c r="F605149" i="11"/>
  <c r="F605148" i="11"/>
  <c r="F605147" i="11"/>
  <c r="F605146" i="11"/>
  <c r="F605145" i="11"/>
  <c r="F605144" i="11"/>
  <c r="F605143" i="11"/>
  <c r="F605142" i="11"/>
  <c r="F605141" i="11"/>
  <c r="F605140" i="11"/>
  <c r="F605139" i="11"/>
  <c r="F605138" i="11"/>
  <c r="F605137" i="11"/>
  <c r="F605136" i="11"/>
  <c r="F605135" i="11"/>
  <c r="F605134" i="11"/>
  <c r="F605133" i="11"/>
  <c r="F605132" i="11"/>
  <c r="F605131" i="11"/>
  <c r="F605130" i="11"/>
  <c r="F605129" i="11"/>
  <c r="F605128" i="11"/>
  <c r="F605127" i="11"/>
  <c r="F605126" i="11"/>
  <c r="F605125" i="11"/>
  <c r="F605124" i="11"/>
  <c r="F605123" i="11"/>
  <c r="F605122" i="11"/>
  <c r="F605121" i="11"/>
  <c r="F605120" i="11"/>
  <c r="F605119" i="11"/>
  <c r="F605118" i="11"/>
  <c r="F605117" i="11"/>
  <c r="F605116" i="11"/>
  <c r="F605115" i="11"/>
  <c r="F605114" i="11"/>
  <c r="F605113" i="11"/>
  <c r="F605112" i="11"/>
  <c r="F605111" i="11"/>
  <c r="F605110" i="11"/>
  <c r="F605109" i="11"/>
  <c r="F605108" i="11"/>
  <c r="F605107" i="11"/>
  <c r="F605106" i="11"/>
  <c r="F605105" i="11"/>
  <c r="F605104" i="11"/>
  <c r="F605103" i="11"/>
  <c r="F605102" i="11"/>
  <c r="F605101" i="11"/>
  <c r="F605100" i="11"/>
  <c r="F605099" i="11"/>
  <c r="F605098" i="11"/>
  <c r="F605097" i="11"/>
  <c r="F605096" i="11"/>
  <c r="F605095" i="11"/>
  <c r="F605094" i="11"/>
  <c r="F605093" i="11"/>
  <c r="F605092" i="11"/>
  <c r="F605091" i="11"/>
  <c r="F605090" i="11"/>
  <c r="F605089" i="11"/>
  <c r="F605088" i="11"/>
  <c r="F605087" i="11"/>
  <c r="F605086" i="11"/>
  <c r="F605085" i="11"/>
  <c r="F605084" i="11"/>
  <c r="F605083" i="11"/>
  <c r="F605082" i="11"/>
  <c r="F605081" i="11"/>
  <c r="F605080" i="11"/>
  <c r="F605079" i="11"/>
  <c r="F605078" i="11"/>
  <c r="F605077" i="11"/>
  <c r="F605076" i="11"/>
  <c r="F605075" i="11"/>
  <c r="F605074" i="11"/>
  <c r="F605073" i="11"/>
  <c r="F605072" i="11"/>
  <c r="F605071" i="11"/>
  <c r="F605070" i="11"/>
  <c r="F605069" i="11"/>
  <c r="F605068" i="11"/>
  <c r="F605067" i="11"/>
  <c r="F605066" i="11"/>
  <c r="F605065" i="11"/>
  <c r="F605064" i="11"/>
  <c r="F605063" i="11"/>
  <c r="F605062" i="11"/>
  <c r="F605061" i="11"/>
  <c r="F605060" i="11"/>
  <c r="F605059" i="11"/>
  <c r="F605058" i="11"/>
  <c r="F605057" i="11"/>
  <c r="F605056" i="11"/>
  <c r="F605055" i="11"/>
  <c r="F605054" i="11"/>
  <c r="F605053" i="11"/>
  <c r="F605052" i="11"/>
  <c r="F605051" i="11"/>
  <c r="F605050" i="11"/>
  <c r="F605049" i="11"/>
  <c r="F605048" i="11"/>
  <c r="F605047" i="11"/>
  <c r="F605046" i="11"/>
  <c r="F605045" i="11"/>
  <c r="F605044" i="11"/>
  <c r="F605043" i="11"/>
  <c r="F605042" i="11"/>
  <c r="F605041" i="11"/>
  <c r="F605040" i="11"/>
  <c r="F605039" i="11"/>
  <c r="F605038" i="11"/>
  <c r="F605037" i="11"/>
  <c r="F605036" i="11"/>
  <c r="F605035" i="11"/>
  <c r="F605034" i="11"/>
  <c r="F605033" i="11"/>
  <c r="F605032" i="11"/>
  <c r="F605031" i="11"/>
  <c r="F605030" i="11"/>
  <c r="F605029" i="11"/>
  <c r="F605028" i="11"/>
  <c r="F605027" i="11"/>
  <c r="F605026" i="11"/>
  <c r="F605025" i="11"/>
  <c r="F605024" i="11"/>
  <c r="F605023" i="11"/>
  <c r="F605022" i="11"/>
  <c r="F605021" i="11"/>
  <c r="F605020" i="11"/>
  <c r="F605019" i="11"/>
  <c r="F605018" i="11"/>
  <c r="F605017" i="11"/>
  <c r="F605016" i="11"/>
  <c r="F605015" i="11"/>
  <c r="F605014" i="11"/>
  <c r="F605013" i="11"/>
  <c r="F605012" i="11"/>
  <c r="F605011" i="11"/>
  <c r="F605010" i="11"/>
  <c r="F605009" i="11"/>
  <c r="F605008" i="11"/>
  <c r="F605007" i="11"/>
  <c r="F605006" i="11"/>
  <c r="F605005" i="11"/>
  <c r="F605004" i="11"/>
  <c r="F605003" i="11"/>
  <c r="F605002" i="11"/>
  <c r="F605001" i="11"/>
  <c r="F605000" i="11"/>
  <c r="F604999" i="11"/>
  <c r="F604998" i="11"/>
  <c r="F604997" i="11"/>
  <c r="F604996" i="11"/>
  <c r="F604995" i="11"/>
  <c r="F604994" i="11"/>
  <c r="F604993" i="11"/>
  <c r="F604992" i="11"/>
  <c r="F604991" i="11"/>
  <c r="F604990" i="11"/>
  <c r="F604989" i="11"/>
  <c r="F604988" i="11"/>
  <c r="F604987" i="11"/>
  <c r="F604986" i="11"/>
  <c r="F604985" i="11"/>
  <c r="F604984" i="11"/>
  <c r="F604983" i="11"/>
  <c r="F604982" i="11"/>
  <c r="F604981" i="11"/>
  <c r="F604980" i="11"/>
  <c r="F604979" i="11"/>
  <c r="F604978" i="11"/>
  <c r="F604977" i="11"/>
  <c r="F604976" i="11"/>
  <c r="F604975" i="11"/>
  <c r="F604974" i="11"/>
  <c r="F604973" i="11"/>
  <c r="F604972" i="11"/>
  <c r="F604971" i="11"/>
  <c r="F604970" i="11"/>
  <c r="F604969" i="11"/>
  <c r="F604968" i="11"/>
  <c r="F604967" i="11"/>
  <c r="F604966" i="11"/>
  <c r="F604965" i="11"/>
  <c r="F604964" i="11"/>
  <c r="F604963" i="11"/>
  <c r="F604962" i="11"/>
  <c r="F604961" i="11"/>
  <c r="F604960" i="11"/>
  <c r="F604959" i="11"/>
  <c r="F604958" i="11"/>
  <c r="F604957" i="11"/>
  <c r="F604956" i="11"/>
  <c r="F604955" i="11"/>
  <c r="F604954" i="11"/>
  <c r="F604953" i="11"/>
  <c r="F604952" i="11"/>
  <c r="F604951" i="11"/>
  <c r="F604950" i="11"/>
  <c r="F604949" i="11"/>
  <c r="F604948" i="11"/>
  <c r="F604947" i="11"/>
  <c r="F604946" i="11"/>
  <c r="F604945" i="11"/>
  <c r="F604944" i="11"/>
  <c r="F604943" i="11"/>
  <c r="F604942" i="11"/>
  <c r="F604941" i="11"/>
  <c r="F604940" i="11"/>
  <c r="F604939" i="11"/>
  <c r="F604938" i="11"/>
  <c r="F604937" i="11"/>
  <c r="F604936" i="11"/>
  <c r="F604935" i="11"/>
  <c r="F604934" i="11"/>
  <c r="F604933" i="11"/>
  <c r="F604932" i="11"/>
  <c r="F604931" i="11"/>
  <c r="F604930" i="11"/>
  <c r="F604929" i="11"/>
  <c r="F604928" i="11"/>
  <c r="F604927" i="11"/>
  <c r="F604926" i="11"/>
  <c r="F604925" i="11"/>
  <c r="F604924" i="11"/>
  <c r="F604923" i="11"/>
  <c r="F604922" i="11"/>
  <c r="F604921" i="11"/>
  <c r="F604920" i="11"/>
  <c r="F604919" i="11"/>
  <c r="F604918" i="11"/>
  <c r="F604917" i="11"/>
  <c r="F604916" i="11"/>
  <c r="F604915" i="11"/>
  <c r="F604914" i="11"/>
  <c r="F604913" i="11"/>
  <c r="F604912" i="11"/>
  <c r="F604911" i="11"/>
  <c r="F604910" i="11"/>
  <c r="F604909" i="11"/>
  <c r="F604908" i="11"/>
  <c r="F604907" i="11"/>
  <c r="F604906" i="11"/>
  <c r="F604905" i="11"/>
  <c r="F604904" i="11"/>
  <c r="F604903" i="11"/>
  <c r="F604902" i="11"/>
  <c r="F604901" i="11"/>
  <c r="F604900" i="11"/>
  <c r="F604899" i="11"/>
  <c r="F604898" i="11"/>
  <c r="F604897" i="11"/>
  <c r="F604896" i="11"/>
  <c r="F604895" i="11"/>
  <c r="F604894" i="11"/>
  <c r="F604893" i="11"/>
  <c r="F604892" i="11"/>
  <c r="F604891" i="11"/>
  <c r="F604890" i="11"/>
  <c r="F604889" i="11"/>
  <c r="F604888" i="11"/>
  <c r="F604887" i="11"/>
  <c r="F604886" i="11"/>
  <c r="F604885" i="11"/>
  <c r="F604884" i="11"/>
  <c r="F604883" i="11"/>
  <c r="F604882" i="11"/>
  <c r="F604881" i="11"/>
  <c r="F604880" i="11"/>
  <c r="F604879" i="11"/>
  <c r="F604878" i="11"/>
  <c r="F604877" i="11"/>
  <c r="F604876" i="11"/>
  <c r="F604875" i="11"/>
  <c r="F604874" i="11"/>
  <c r="F604873" i="11"/>
  <c r="F604872" i="11"/>
  <c r="F604871" i="11"/>
  <c r="F604870" i="11"/>
  <c r="F604869" i="11"/>
  <c r="F604868" i="11"/>
  <c r="F604867" i="11"/>
  <c r="F604866" i="11"/>
  <c r="F604865" i="11"/>
  <c r="F604864" i="11"/>
  <c r="F604863" i="11"/>
  <c r="F604862" i="11"/>
  <c r="F604861" i="11"/>
  <c r="F604860" i="11"/>
  <c r="F604859" i="11"/>
  <c r="F604858" i="11"/>
  <c r="F604857" i="11"/>
  <c r="F604856" i="11"/>
  <c r="F604855" i="11"/>
  <c r="F604854" i="11"/>
  <c r="F604853" i="11"/>
  <c r="F604852" i="11"/>
  <c r="F604851" i="11"/>
  <c r="F604850" i="11"/>
  <c r="F604849" i="11"/>
  <c r="F604848" i="11"/>
  <c r="F604847" i="11"/>
  <c r="F604846" i="11"/>
  <c r="F604845" i="11"/>
  <c r="F604844" i="11"/>
  <c r="F604843" i="11"/>
  <c r="F604842" i="11"/>
  <c r="F604841" i="11"/>
  <c r="F604840" i="11"/>
  <c r="F604839" i="11"/>
  <c r="F604838" i="11"/>
  <c r="F604837" i="11"/>
  <c r="F604836" i="11"/>
  <c r="F604835" i="11"/>
  <c r="F604834" i="11"/>
  <c r="F604833" i="11"/>
  <c r="F604832" i="11"/>
  <c r="F604831" i="11"/>
  <c r="F604830" i="11"/>
  <c r="F604829" i="11"/>
  <c r="F604828" i="11"/>
  <c r="F604827" i="11"/>
  <c r="F604826" i="11"/>
  <c r="F604825" i="11"/>
  <c r="F604824" i="11"/>
  <c r="F604823" i="11"/>
  <c r="F604822" i="11"/>
  <c r="F604821" i="11"/>
  <c r="F604820" i="11"/>
  <c r="F604819" i="11"/>
  <c r="F604818" i="11"/>
  <c r="F604817" i="11"/>
  <c r="F604816" i="11"/>
  <c r="F604815" i="11"/>
  <c r="F604814" i="11"/>
  <c r="F604813" i="11"/>
  <c r="F604812" i="11"/>
  <c r="F604811" i="11"/>
  <c r="F604810" i="11"/>
  <c r="F604809" i="11"/>
  <c r="F604808" i="11"/>
  <c r="F604807" i="11"/>
  <c r="F604806" i="11"/>
  <c r="F604805" i="11"/>
  <c r="F604804" i="11"/>
  <c r="F604803" i="11"/>
  <c r="F604802" i="11"/>
  <c r="F604801" i="11"/>
  <c r="F604800" i="11"/>
  <c r="F604799" i="11"/>
  <c r="F604798" i="11"/>
  <c r="F604797" i="11"/>
  <c r="F604796" i="11"/>
  <c r="F604795" i="11"/>
  <c r="F604794" i="11"/>
  <c r="F604793" i="11"/>
  <c r="F604792" i="11"/>
  <c r="F604791" i="11"/>
  <c r="F604790" i="11"/>
  <c r="F604789" i="11"/>
  <c r="F604788" i="11"/>
  <c r="F604787" i="11"/>
  <c r="F604786" i="11"/>
  <c r="F604785" i="11"/>
  <c r="F604784" i="11"/>
  <c r="F604783" i="11"/>
  <c r="F604782" i="11"/>
  <c r="F604781" i="11"/>
  <c r="F604780" i="11"/>
  <c r="F604779" i="11"/>
  <c r="F604778" i="11"/>
  <c r="F604777" i="11"/>
  <c r="F604776" i="11"/>
  <c r="F604775" i="11"/>
  <c r="F604774" i="11"/>
  <c r="F604773" i="11"/>
  <c r="F604772" i="11"/>
  <c r="F604771" i="11"/>
  <c r="F604770" i="11"/>
  <c r="F604769" i="11"/>
  <c r="F604768" i="11"/>
  <c r="F604767" i="11"/>
  <c r="F604766" i="11"/>
  <c r="F604765" i="11"/>
  <c r="F604764" i="11"/>
  <c r="F604763" i="11"/>
  <c r="F604762" i="11"/>
  <c r="F604761" i="11"/>
  <c r="F604760" i="11"/>
  <c r="F604759" i="11"/>
  <c r="F604758" i="11"/>
  <c r="F604757" i="11"/>
  <c r="F604756" i="11"/>
  <c r="F604755" i="11"/>
  <c r="F604754" i="11"/>
  <c r="F604753" i="11"/>
  <c r="F604752" i="11"/>
  <c r="F604751" i="11"/>
  <c r="F604750" i="11"/>
  <c r="F604749" i="11"/>
  <c r="F604748" i="11"/>
  <c r="F604747" i="11"/>
  <c r="F604746" i="11"/>
  <c r="F604745" i="11"/>
  <c r="F604744" i="11"/>
  <c r="F604743" i="11"/>
  <c r="F604742" i="11"/>
  <c r="F604741" i="11"/>
  <c r="F604740" i="11"/>
  <c r="F604739" i="11"/>
  <c r="F604738" i="11"/>
  <c r="F604737" i="11"/>
  <c r="F604736" i="11"/>
  <c r="F604735" i="11"/>
  <c r="F604734" i="11"/>
  <c r="F604733" i="11"/>
  <c r="F604732" i="11"/>
  <c r="F604731" i="11"/>
  <c r="F604730" i="11"/>
  <c r="F604729" i="11"/>
  <c r="F604728" i="11"/>
  <c r="F604727" i="11"/>
  <c r="F604726" i="11"/>
  <c r="F604725" i="11"/>
  <c r="F604724" i="11"/>
  <c r="F604723" i="11"/>
  <c r="F604722" i="11"/>
  <c r="F604721" i="11"/>
  <c r="F604720" i="11"/>
  <c r="F604719" i="11"/>
  <c r="F604718" i="11"/>
  <c r="F604717" i="11"/>
  <c r="F604716" i="11"/>
  <c r="F604715" i="11"/>
  <c r="F604714" i="11"/>
  <c r="F604713" i="11"/>
  <c r="F604712" i="11"/>
  <c r="F604711" i="11"/>
  <c r="F604710" i="11"/>
  <c r="F604709" i="11"/>
  <c r="F604708" i="11"/>
  <c r="F604707" i="11"/>
  <c r="F604706" i="11"/>
  <c r="F604705" i="11"/>
  <c r="F604704" i="11"/>
  <c r="F604703" i="11"/>
  <c r="F604702" i="11"/>
  <c r="F604701" i="11"/>
  <c r="F604700" i="11"/>
  <c r="F604699" i="11"/>
  <c r="F604698" i="11"/>
  <c r="F604697" i="11"/>
  <c r="F604696" i="11"/>
  <c r="F604695" i="11"/>
  <c r="F604694" i="11"/>
  <c r="F604693" i="11"/>
  <c r="F604692" i="11"/>
  <c r="F604691" i="11"/>
  <c r="F604690" i="11"/>
  <c r="F604689" i="11"/>
  <c r="F604688" i="11"/>
  <c r="F604687" i="11"/>
  <c r="F604686" i="11"/>
  <c r="F604685" i="11"/>
  <c r="F604684" i="11"/>
  <c r="F604683" i="11"/>
  <c r="F604682" i="11"/>
  <c r="F604681" i="11"/>
  <c r="F604680" i="11"/>
  <c r="F604679" i="11"/>
  <c r="F604678" i="11"/>
  <c r="F604677" i="11"/>
  <c r="F604676" i="11"/>
  <c r="F604675" i="11"/>
  <c r="F604674" i="11"/>
  <c r="F604673" i="11"/>
  <c r="F604672" i="11"/>
  <c r="F604671" i="11"/>
  <c r="F604670" i="11"/>
  <c r="F604669" i="11"/>
  <c r="F604668" i="11"/>
  <c r="F604667" i="11"/>
  <c r="F604666" i="11"/>
  <c r="F604665" i="11"/>
  <c r="F604664" i="11"/>
  <c r="F604663" i="11"/>
  <c r="F604662" i="11"/>
  <c r="F604661" i="11"/>
  <c r="F604660" i="11"/>
  <c r="F604659" i="11"/>
  <c r="F604658" i="11"/>
  <c r="F604657" i="11"/>
  <c r="F604656" i="11"/>
  <c r="F604655" i="11"/>
  <c r="F604654" i="11"/>
  <c r="F604653" i="11"/>
  <c r="F604652" i="11"/>
  <c r="F604651" i="11"/>
  <c r="F604650" i="11"/>
  <c r="F604649" i="11"/>
  <c r="F604648" i="11"/>
  <c r="F604647" i="11"/>
  <c r="F604646" i="11"/>
  <c r="F604645" i="11"/>
  <c r="F604644" i="11"/>
  <c r="F604643" i="11"/>
  <c r="F604642" i="11"/>
  <c r="F604641" i="11"/>
  <c r="F604640" i="11"/>
  <c r="F604639" i="11"/>
  <c r="F604638" i="11"/>
  <c r="F604637" i="11"/>
  <c r="F604636" i="11"/>
  <c r="F604635" i="11"/>
  <c r="F604634" i="11"/>
  <c r="F604633" i="11"/>
  <c r="F604632" i="11"/>
  <c r="F604631" i="11"/>
  <c r="F604630" i="11"/>
  <c r="F604629" i="11"/>
  <c r="F604628" i="11"/>
  <c r="F604627" i="11"/>
  <c r="F604626" i="11"/>
  <c r="F604625" i="11"/>
  <c r="F604624" i="11"/>
  <c r="F604623" i="11"/>
  <c r="F604622" i="11"/>
  <c r="F604621" i="11"/>
  <c r="F604620" i="11"/>
  <c r="F604619" i="11"/>
  <c r="F604618" i="11"/>
  <c r="F604617" i="11"/>
  <c r="F604616" i="11"/>
  <c r="F604615" i="11"/>
  <c r="F604614" i="11"/>
  <c r="F604613" i="11"/>
  <c r="F604612" i="11"/>
  <c r="F604611" i="11"/>
  <c r="F604610" i="11"/>
  <c r="F604609" i="11"/>
  <c r="F604608" i="11"/>
  <c r="F604607" i="11"/>
  <c r="F604606" i="11"/>
  <c r="F604605" i="11"/>
  <c r="F604604" i="11"/>
  <c r="F604603" i="11"/>
  <c r="F604602" i="11"/>
  <c r="F604601" i="11"/>
  <c r="F604600" i="11"/>
  <c r="F604599" i="11"/>
  <c r="F604598" i="11"/>
  <c r="F604597" i="11"/>
  <c r="F604596" i="11"/>
  <c r="F604595" i="11"/>
  <c r="F604594" i="11"/>
  <c r="F604593" i="11"/>
  <c r="F604592" i="11"/>
  <c r="F604591" i="11"/>
  <c r="F604590" i="11"/>
  <c r="F604589" i="11"/>
  <c r="F604588" i="11"/>
  <c r="F604587" i="11"/>
  <c r="F604586" i="11"/>
  <c r="F604585" i="11"/>
  <c r="F604584" i="11"/>
  <c r="F604583" i="11"/>
  <c r="F604582" i="11"/>
  <c r="F604581" i="11"/>
  <c r="F604580" i="11"/>
  <c r="F604579" i="11"/>
  <c r="F604578" i="11"/>
  <c r="F604577" i="11"/>
  <c r="F604576" i="11"/>
  <c r="F604575" i="11"/>
  <c r="F604574" i="11"/>
  <c r="F604573" i="11"/>
  <c r="F604572" i="11"/>
  <c r="F604571" i="11"/>
  <c r="F604570" i="11"/>
  <c r="F604569" i="11"/>
  <c r="F604568" i="11"/>
  <c r="F604567" i="11"/>
  <c r="F604566" i="11"/>
  <c r="F604565" i="11"/>
  <c r="F604564" i="11"/>
  <c r="F604563" i="11"/>
  <c r="F604562" i="11"/>
  <c r="F604561" i="11"/>
  <c r="F604560" i="11"/>
  <c r="F604559" i="11"/>
  <c r="F604558" i="11"/>
  <c r="F604557" i="11"/>
  <c r="F604556" i="11"/>
  <c r="F604555" i="11"/>
  <c r="F604554" i="11"/>
  <c r="F604553" i="11"/>
  <c r="F604552" i="11"/>
  <c r="F604551" i="11"/>
  <c r="F604550" i="11"/>
  <c r="F604549" i="11"/>
  <c r="F604548" i="11"/>
  <c r="F604547" i="11"/>
  <c r="F604546" i="11"/>
  <c r="F604545" i="11"/>
  <c r="F604544" i="11"/>
  <c r="F604543" i="11"/>
  <c r="F604542" i="11"/>
  <c r="F604541" i="11"/>
  <c r="F604540" i="11"/>
  <c r="F604539" i="11"/>
  <c r="F604538" i="11"/>
  <c r="F604537" i="11"/>
  <c r="F604536" i="11"/>
  <c r="F604535" i="11"/>
  <c r="F604534" i="11"/>
  <c r="F604533" i="11"/>
  <c r="F604532" i="11"/>
  <c r="F604531" i="11"/>
  <c r="F604530" i="11"/>
  <c r="F604529" i="11"/>
  <c r="F604528" i="11"/>
  <c r="F604527" i="11"/>
  <c r="F604526" i="11"/>
  <c r="F604525" i="11"/>
  <c r="F604524" i="11"/>
  <c r="F604523" i="11"/>
  <c r="F604522" i="11"/>
  <c r="F604521" i="11"/>
  <c r="F604520" i="11"/>
  <c r="F604519" i="11"/>
  <c r="F604518" i="11"/>
  <c r="F604517" i="11"/>
  <c r="F604516" i="11"/>
  <c r="F604515" i="11"/>
  <c r="F604514" i="11"/>
  <c r="F604513" i="11"/>
  <c r="F604512" i="11"/>
  <c r="F604511" i="11"/>
  <c r="F604510" i="11"/>
  <c r="F604509" i="11"/>
  <c r="F604508" i="11"/>
  <c r="F604507" i="11"/>
  <c r="F604506" i="11"/>
  <c r="F604505" i="11"/>
  <c r="F604504" i="11"/>
  <c r="F604503" i="11"/>
  <c r="F604502" i="11"/>
  <c r="F604501" i="11"/>
  <c r="F604500" i="11"/>
  <c r="F604499" i="11"/>
  <c r="F604498" i="11"/>
  <c r="F604497" i="11"/>
  <c r="F604496" i="11"/>
  <c r="F604495" i="11"/>
  <c r="F604494" i="11"/>
  <c r="F604493" i="11"/>
  <c r="F604492" i="11"/>
  <c r="F604491" i="11"/>
  <c r="F604490" i="11"/>
  <c r="F604489" i="11"/>
  <c r="F604488" i="11"/>
  <c r="F604487" i="11"/>
  <c r="F604486" i="11"/>
  <c r="F604485" i="11"/>
  <c r="F604484" i="11"/>
  <c r="F604483" i="11"/>
  <c r="F604482" i="11"/>
  <c r="F604481" i="11"/>
  <c r="F604480" i="11"/>
  <c r="F604479" i="11"/>
  <c r="F604478" i="11"/>
  <c r="F604477" i="11"/>
  <c r="F604476" i="11"/>
  <c r="F604475" i="11"/>
  <c r="F604474" i="11"/>
  <c r="F604473" i="11"/>
  <c r="F604472" i="11"/>
  <c r="F604471" i="11"/>
  <c r="F604470" i="11"/>
  <c r="F604469" i="11"/>
  <c r="F604468" i="11"/>
  <c r="F604467" i="11"/>
  <c r="F604466" i="11"/>
  <c r="F604465" i="11"/>
  <c r="F604464" i="11"/>
  <c r="F604463" i="11"/>
  <c r="F604462" i="11"/>
  <c r="F604461" i="11"/>
  <c r="F604460" i="11"/>
  <c r="F604459" i="11"/>
  <c r="F604458" i="11"/>
  <c r="F604457" i="11"/>
  <c r="F604456" i="11"/>
  <c r="F604455" i="11"/>
  <c r="F604454" i="11"/>
  <c r="F604453" i="11"/>
  <c r="F604452" i="11"/>
  <c r="F604451" i="11"/>
  <c r="F604450" i="11"/>
  <c r="F604449" i="11"/>
  <c r="F604448" i="11"/>
  <c r="F604447" i="11"/>
  <c r="F604446" i="11"/>
  <c r="F604445" i="11"/>
  <c r="F604444" i="11"/>
  <c r="F604443" i="11"/>
  <c r="F604442" i="11"/>
  <c r="F604441" i="11"/>
  <c r="F604440" i="11"/>
  <c r="F604439" i="11"/>
  <c r="F604438" i="11"/>
  <c r="F604437" i="11"/>
  <c r="F604436" i="11"/>
  <c r="F604435" i="11"/>
  <c r="F604434" i="11"/>
  <c r="F604433" i="11"/>
  <c r="F604432" i="11"/>
  <c r="F604431" i="11"/>
  <c r="F604430" i="11"/>
  <c r="F604429" i="11"/>
  <c r="F604428" i="11"/>
  <c r="F604427" i="11"/>
  <c r="F604426" i="11"/>
  <c r="F604425" i="11"/>
  <c r="F604424" i="11"/>
  <c r="F604423" i="11"/>
  <c r="F604422" i="11"/>
  <c r="F604421" i="11"/>
  <c r="F604420" i="11"/>
  <c r="F604419" i="11"/>
  <c r="F604418" i="11"/>
  <c r="F604417" i="11"/>
  <c r="F604416" i="11"/>
  <c r="F604415" i="11"/>
  <c r="F604414" i="11"/>
  <c r="F604413" i="11"/>
  <c r="F604412" i="11"/>
  <c r="F604411" i="11"/>
  <c r="F604410" i="11"/>
  <c r="F604409" i="11"/>
  <c r="F604408" i="11"/>
  <c r="F604407" i="11"/>
  <c r="F604406" i="11"/>
  <c r="F604405" i="11"/>
  <c r="F604404" i="11"/>
  <c r="F604403" i="11"/>
  <c r="F604402" i="11"/>
  <c r="F604401" i="11"/>
  <c r="F604400" i="11"/>
  <c r="F604399" i="11"/>
  <c r="F604398" i="11"/>
  <c r="F604397" i="11"/>
  <c r="F604396" i="11"/>
  <c r="F604395" i="11"/>
  <c r="F604394" i="11"/>
  <c r="F604393" i="11"/>
  <c r="F604392" i="11"/>
  <c r="F604391" i="11"/>
  <c r="F604390" i="11"/>
  <c r="F604389" i="11"/>
  <c r="F604388" i="11"/>
  <c r="F604387" i="11"/>
  <c r="F604386" i="11"/>
  <c r="F604385" i="11"/>
  <c r="F604384" i="11"/>
  <c r="F604383" i="11"/>
  <c r="F604382" i="11"/>
  <c r="F604381" i="11"/>
  <c r="F604380" i="11"/>
  <c r="F604379" i="11"/>
  <c r="F604378" i="11"/>
  <c r="F604377" i="11"/>
  <c r="F604376" i="11"/>
  <c r="F604375" i="11"/>
  <c r="F604374" i="11"/>
  <c r="F604373" i="11"/>
  <c r="F604372" i="11"/>
  <c r="F604371" i="11"/>
  <c r="F604370" i="11"/>
  <c r="F604369" i="11"/>
  <c r="F604368" i="11"/>
  <c r="F604367" i="11"/>
  <c r="F604366" i="11"/>
  <c r="F604365" i="11"/>
  <c r="F604364" i="11"/>
  <c r="F604363" i="11"/>
  <c r="F604362" i="11"/>
  <c r="F604361" i="11"/>
  <c r="F604360" i="11"/>
  <c r="F604359" i="11"/>
  <c r="F604358" i="11"/>
  <c r="F604357" i="11"/>
  <c r="F604356" i="11"/>
  <c r="F604355" i="11"/>
  <c r="F604354" i="11"/>
  <c r="F604353" i="11"/>
  <c r="F604352" i="11"/>
  <c r="F604351" i="11"/>
  <c r="F604350" i="11"/>
  <c r="F604349" i="11"/>
  <c r="F604348" i="11"/>
  <c r="F604347" i="11"/>
  <c r="F604346" i="11"/>
  <c r="F604345" i="11"/>
  <c r="F604344" i="11"/>
  <c r="F604343" i="11"/>
  <c r="F604342" i="11"/>
  <c r="F604341" i="11"/>
  <c r="F604340" i="11"/>
  <c r="F604339" i="11"/>
  <c r="F604338" i="11"/>
  <c r="F604337" i="11"/>
  <c r="F604336" i="11"/>
  <c r="F604335" i="11"/>
  <c r="F604334" i="11"/>
  <c r="F604333" i="11"/>
  <c r="F604332" i="11"/>
  <c r="F604331" i="11"/>
  <c r="F604330" i="11"/>
  <c r="F604329" i="11"/>
  <c r="F604328" i="11"/>
  <c r="F604327" i="11"/>
  <c r="F604326" i="11"/>
  <c r="F604325" i="11"/>
  <c r="F604324" i="11"/>
  <c r="F604323" i="11"/>
  <c r="F604322" i="11"/>
  <c r="F604321" i="11"/>
  <c r="F604320" i="11"/>
  <c r="F604319" i="11"/>
  <c r="F604318" i="11"/>
  <c r="F604317" i="11"/>
  <c r="F604316" i="11"/>
  <c r="F604315" i="11"/>
  <c r="F604314" i="11"/>
  <c r="F604313" i="11"/>
  <c r="F604312" i="11"/>
  <c r="F604311" i="11"/>
  <c r="F604310" i="11"/>
  <c r="F604309" i="11"/>
  <c r="F604308" i="11"/>
  <c r="F604307" i="11"/>
  <c r="F604306" i="11"/>
  <c r="F604305" i="11"/>
  <c r="F604304" i="11"/>
  <c r="F604303" i="11"/>
  <c r="F604302" i="11"/>
  <c r="F604301" i="11"/>
  <c r="F604300" i="11"/>
  <c r="F604299" i="11"/>
  <c r="F604298" i="11"/>
  <c r="F604297" i="11"/>
  <c r="F604296" i="11"/>
  <c r="F604295" i="11"/>
  <c r="F604294" i="11"/>
  <c r="F604293" i="11"/>
  <c r="F604292" i="11"/>
  <c r="F604291" i="11"/>
  <c r="F604290" i="11"/>
  <c r="F604289" i="11"/>
  <c r="F604288" i="11"/>
  <c r="F604287" i="11"/>
  <c r="F604286" i="11"/>
  <c r="F604285" i="11"/>
  <c r="F604284" i="11"/>
  <c r="F604283" i="11"/>
  <c r="F604282" i="11"/>
  <c r="F604281" i="11"/>
  <c r="F604280" i="11"/>
  <c r="F604279" i="11"/>
  <c r="F604278" i="11"/>
  <c r="F604277" i="11"/>
  <c r="F604276" i="11"/>
  <c r="F604275" i="11"/>
  <c r="F604274" i="11"/>
  <c r="F604273" i="11"/>
  <c r="F604272" i="11"/>
  <c r="F604271" i="11"/>
  <c r="F604270" i="11"/>
  <c r="F604269" i="11"/>
  <c r="F604268" i="11"/>
  <c r="F604267" i="11"/>
  <c r="F604266" i="11"/>
  <c r="F604265" i="11"/>
  <c r="F604264" i="11"/>
  <c r="F604263" i="11"/>
  <c r="F604262" i="11"/>
  <c r="F604261" i="11"/>
  <c r="F604260" i="11"/>
  <c r="F604259" i="11"/>
  <c r="F604258" i="11"/>
  <c r="F604257" i="11"/>
  <c r="F604256" i="11"/>
  <c r="F604255" i="11"/>
  <c r="F604254" i="11"/>
  <c r="F604253" i="11"/>
  <c r="F604252" i="11"/>
  <c r="F604251" i="11"/>
  <c r="F604250" i="11"/>
  <c r="F604249" i="11"/>
  <c r="F604248" i="11"/>
  <c r="F604247" i="11"/>
  <c r="F604246" i="11"/>
  <c r="F604245" i="11"/>
  <c r="F604244" i="11"/>
  <c r="F604243" i="11"/>
  <c r="F604242" i="11"/>
  <c r="F604241" i="11"/>
  <c r="F604240" i="11"/>
  <c r="F604239" i="11"/>
  <c r="F604238" i="11"/>
  <c r="F604237" i="11"/>
  <c r="F604236" i="11"/>
  <c r="F604235" i="11"/>
  <c r="F604234" i="11"/>
  <c r="F604233" i="11"/>
  <c r="F604232" i="11"/>
  <c r="F604231" i="11"/>
  <c r="F604230" i="11"/>
  <c r="F604229" i="11"/>
  <c r="F604228" i="11"/>
  <c r="F604227" i="11"/>
  <c r="F604226" i="11"/>
  <c r="F604225" i="11"/>
  <c r="F604224" i="11"/>
  <c r="F604223" i="11"/>
  <c r="F604222" i="11"/>
  <c r="F604221" i="11"/>
  <c r="F604220" i="11"/>
  <c r="F604219" i="11"/>
  <c r="F604218" i="11"/>
  <c r="F604217" i="11"/>
  <c r="F604216" i="11"/>
  <c r="F604215" i="11"/>
  <c r="F604214" i="11"/>
  <c r="F604213" i="11"/>
  <c r="F604212" i="11"/>
  <c r="F604211" i="11"/>
  <c r="F604210" i="11"/>
  <c r="F604209" i="11"/>
  <c r="F604208" i="11"/>
  <c r="F604207" i="11"/>
  <c r="F604206" i="11"/>
  <c r="F604205" i="11"/>
  <c r="F604204" i="11"/>
  <c r="F604203" i="11"/>
  <c r="F604202" i="11"/>
  <c r="F604201" i="11"/>
  <c r="F604200" i="11"/>
  <c r="F604199" i="11"/>
  <c r="F604198" i="11"/>
  <c r="F604197" i="11"/>
  <c r="F604196" i="11"/>
  <c r="F604195" i="11"/>
  <c r="F604194" i="11"/>
  <c r="F604193" i="11"/>
  <c r="F604192" i="11"/>
  <c r="F604191" i="11"/>
  <c r="F604190" i="11"/>
  <c r="F604189" i="11"/>
  <c r="F604188" i="11"/>
  <c r="F604187" i="11"/>
  <c r="F604186" i="11"/>
  <c r="F604185" i="11"/>
  <c r="F604184" i="11"/>
  <c r="F604183" i="11"/>
  <c r="F604182" i="11"/>
  <c r="F604181" i="11"/>
  <c r="F604180" i="11"/>
  <c r="F604179" i="11"/>
  <c r="F604178" i="11"/>
  <c r="F604177" i="11"/>
  <c r="F604176" i="11"/>
  <c r="F604175" i="11"/>
  <c r="F604174" i="11"/>
  <c r="F604173" i="11"/>
  <c r="F604172" i="11"/>
  <c r="F604171" i="11"/>
  <c r="F604170" i="11"/>
  <c r="F604169" i="11"/>
  <c r="F604168" i="11"/>
  <c r="F604167" i="11"/>
  <c r="F604166" i="11"/>
  <c r="F604165" i="11"/>
  <c r="F604164" i="11"/>
  <c r="F604163" i="11"/>
  <c r="F604162" i="11"/>
  <c r="F604161" i="11"/>
  <c r="F604160" i="11"/>
  <c r="F604159" i="11"/>
  <c r="F604158" i="11"/>
  <c r="F604157" i="11"/>
  <c r="F604156" i="11"/>
  <c r="F604155" i="11"/>
  <c r="F604154" i="11"/>
  <c r="F604153" i="11"/>
  <c r="F604152" i="11"/>
  <c r="F604151" i="11"/>
  <c r="F604150" i="11"/>
  <c r="F604149" i="11"/>
  <c r="F604148" i="11"/>
  <c r="F604147" i="11"/>
  <c r="F604146" i="11"/>
  <c r="F604145" i="11"/>
  <c r="F604144" i="11"/>
  <c r="F604143" i="11"/>
  <c r="F604142" i="11"/>
  <c r="F604141" i="11"/>
  <c r="F604140" i="11"/>
  <c r="F604139" i="11"/>
  <c r="F604138" i="11"/>
  <c r="F604137" i="11"/>
  <c r="F604136" i="11"/>
  <c r="F604135" i="11"/>
  <c r="F604134" i="11"/>
  <c r="F604133" i="11"/>
  <c r="F604132" i="11"/>
  <c r="F604131" i="11"/>
  <c r="F604130" i="11"/>
  <c r="F604129" i="11"/>
  <c r="F604128" i="11"/>
  <c r="F604127" i="11"/>
  <c r="F604126" i="11"/>
  <c r="F604125" i="11"/>
  <c r="F604124" i="11"/>
  <c r="F604123" i="11"/>
  <c r="F604122" i="11"/>
  <c r="F604121" i="11"/>
  <c r="F604120" i="11"/>
  <c r="F604119" i="11"/>
  <c r="F604118" i="11"/>
  <c r="F604117" i="11"/>
  <c r="F604116" i="11"/>
  <c r="F604115" i="11"/>
  <c r="F604114" i="11"/>
  <c r="F604113" i="11"/>
  <c r="F604112" i="11"/>
  <c r="F604111" i="11"/>
  <c r="F604110" i="11"/>
  <c r="F604109" i="11"/>
  <c r="F604108" i="11"/>
  <c r="F604107" i="11"/>
  <c r="F604106" i="11"/>
  <c r="F604105" i="11"/>
  <c r="F604104" i="11"/>
  <c r="F604103" i="11"/>
  <c r="F604102" i="11"/>
  <c r="F604101" i="11"/>
  <c r="F604100" i="11"/>
  <c r="F604099" i="11"/>
  <c r="F604098" i="11"/>
  <c r="F604097" i="11"/>
  <c r="F604096" i="11"/>
  <c r="F604095" i="11"/>
  <c r="F604094" i="11"/>
  <c r="F604093" i="11"/>
  <c r="F604092" i="11"/>
  <c r="F604091" i="11"/>
  <c r="F604090" i="11"/>
  <c r="F604089" i="11"/>
  <c r="F604088" i="11"/>
  <c r="F604087" i="11"/>
  <c r="F604086" i="11"/>
  <c r="F604085" i="11"/>
  <c r="F604084" i="11"/>
  <c r="F604083" i="11"/>
  <c r="F604082" i="11"/>
  <c r="F604081" i="11"/>
  <c r="F604080" i="11"/>
  <c r="F604079" i="11"/>
  <c r="F604078" i="11"/>
  <c r="F604077" i="11"/>
  <c r="F604076" i="11"/>
  <c r="F604075" i="11"/>
  <c r="F604074" i="11"/>
  <c r="F604073" i="11"/>
  <c r="F604072" i="11"/>
  <c r="F604071" i="11"/>
  <c r="F604070" i="11"/>
  <c r="F604069" i="11"/>
  <c r="F604068" i="11"/>
  <c r="F604067" i="11"/>
  <c r="F604066" i="11"/>
  <c r="F604065" i="11"/>
  <c r="F604064" i="11"/>
  <c r="F604063" i="11"/>
  <c r="F604062" i="11"/>
  <c r="F604061" i="11"/>
  <c r="F604060" i="11"/>
  <c r="F604059" i="11"/>
  <c r="F604058" i="11"/>
  <c r="F604057" i="11"/>
  <c r="F604056" i="11"/>
  <c r="F604055" i="11"/>
  <c r="F604054" i="11"/>
  <c r="F604053" i="11"/>
  <c r="F604052" i="11"/>
  <c r="F604051" i="11"/>
  <c r="F604050" i="11"/>
  <c r="F604049" i="11"/>
  <c r="F604048" i="11"/>
  <c r="F604047" i="11"/>
  <c r="F604046" i="11"/>
  <c r="F604045" i="11"/>
  <c r="F604044" i="11"/>
  <c r="F604043" i="11"/>
  <c r="F604042" i="11"/>
  <c r="F604041" i="11"/>
  <c r="F604040" i="11"/>
  <c r="F604039" i="11"/>
  <c r="F604038" i="11"/>
  <c r="F604037" i="11"/>
  <c r="F604036" i="11"/>
  <c r="F604035" i="11"/>
  <c r="F604034" i="11"/>
  <c r="F604033" i="11"/>
  <c r="F604032" i="11"/>
  <c r="F604031" i="11"/>
  <c r="F604030" i="11"/>
  <c r="F604029" i="11"/>
  <c r="F604028" i="11"/>
  <c r="F604027" i="11"/>
  <c r="F604026" i="11"/>
  <c r="F604025" i="11"/>
  <c r="F604024" i="11"/>
  <c r="F604023" i="11"/>
  <c r="F604022" i="11"/>
  <c r="F604021" i="11"/>
  <c r="F604020" i="11"/>
  <c r="F604019" i="11"/>
  <c r="F604018" i="11"/>
  <c r="F604017" i="11"/>
  <c r="F604016" i="11"/>
  <c r="F604015" i="11"/>
  <c r="F604014" i="11"/>
  <c r="F604013" i="11"/>
  <c r="F604012" i="11"/>
  <c r="F604011" i="11"/>
  <c r="F604010" i="11"/>
  <c r="F604009" i="11"/>
  <c r="F604008" i="11"/>
  <c r="F604007" i="11"/>
  <c r="F604006" i="11"/>
  <c r="F604005" i="11"/>
  <c r="F604004" i="11"/>
  <c r="F604003" i="11"/>
  <c r="F604002" i="11"/>
  <c r="F604001" i="11"/>
  <c r="F604000" i="11"/>
  <c r="F603999" i="11"/>
  <c r="F603998" i="11"/>
  <c r="F603997" i="11"/>
  <c r="F603996" i="11"/>
  <c r="F603995" i="11"/>
  <c r="F603994" i="11"/>
  <c r="F603993" i="11"/>
  <c r="F603992" i="11"/>
  <c r="F603991" i="11"/>
  <c r="F603990" i="11"/>
  <c r="F603989" i="11"/>
  <c r="F603988" i="11"/>
  <c r="F603987" i="11"/>
  <c r="F603986" i="11"/>
  <c r="F603985" i="11"/>
  <c r="F603984" i="11"/>
  <c r="F603983" i="11"/>
  <c r="F603982" i="11"/>
  <c r="F603981" i="11"/>
  <c r="F603980" i="11"/>
  <c r="F603979" i="11"/>
  <c r="F603978" i="11"/>
  <c r="F603977" i="11"/>
  <c r="F603976" i="11"/>
  <c r="F603975" i="11"/>
  <c r="F603974" i="11"/>
  <c r="F603973" i="11"/>
  <c r="F603972" i="11"/>
  <c r="F603971" i="11"/>
  <c r="F603970" i="11"/>
  <c r="F603969" i="11"/>
  <c r="F603968" i="11"/>
  <c r="F603967" i="11"/>
  <c r="F603966" i="11"/>
  <c r="F603965" i="11"/>
  <c r="F603964" i="11"/>
  <c r="F603963" i="11"/>
  <c r="F603962" i="11"/>
  <c r="F603961" i="11"/>
  <c r="F603960" i="11"/>
  <c r="F603959" i="11"/>
  <c r="F603958" i="11"/>
  <c r="F603957" i="11"/>
  <c r="F603956" i="11"/>
  <c r="F603955" i="11"/>
  <c r="F603954" i="11"/>
  <c r="F603953" i="11"/>
  <c r="F603952" i="11"/>
  <c r="F603951" i="11"/>
  <c r="F603950" i="11"/>
  <c r="F603949" i="11"/>
  <c r="F603948" i="11"/>
  <c r="F603947" i="11"/>
  <c r="F603946" i="11"/>
  <c r="F603945" i="11"/>
  <c r="F603944" i="11"/>
  <c r="F603943" i="11"/>
  <c r="F603942" i="11"/>
  <c r="F603941" i="11"/>
  <c r="F603940" i="11"/>
  <c r="F603939" i="11"/>
  <c r="F603938" i="11"/>
  <c r="F603937" i="11"/>
  <c r="F603936" i="11"/>
  <c r="F603935" i="11"/>
  <c r="F603934" i="11"/>
  <c r="F603933" i="11"/>
  <c r="F603932" i="11"/>
  <c r="F603931" i="11"/>
  <c r="F603930" i="11"/>
  <c r="F603929" i="11"/>
  <c r="F603928" i="11"/>
  <c r="F603927" i="11"/>
  <c r="F603926" i="11"/>
  <c r="F603925" i="11"/>
  <c r="F603924" i="11"/>
  <c r="F603923" i="11"/>
  <c r="F603922" i="11"/>
  <c r="F603921" i="11"/>
  <c r="F603920" i="11"/>
  <c r="F603919" i="11"/>
  <c r="F603918" i="11"/>
  <c r="F603917" i="11"/>
  <c r="F603916" i="11"/>
  <c r="F603915" i="11"/>
  <c r="F603914" i="11"/>
  <c r="F603913" i="11"/>
  <c r="F603912" i="11"/>
  <c r="F603911" i="11"/>
  <c r="F603910" i="11"/>
  <c r="F603909" i="11"/>
  <c r="F603908" i="11"/>
  <c r="F603907" i="11"/>
  <c r="F603906" i="11"/>
  <c r="F603905" i="11"/>
  <c r="F603904" i="11"/>
  <c r="F603903" i="11"/>
  <c r="F603902" i="11"/>
  <c r="F603901" i="11"/>
  <c r="F603900" i="11"/>
  <c r="F603899" i="11"/>
  <c r="F603898" i="11"/>
  <c r="F603897" i="11"/>
  <c r="F603896" i="11"/>
  <c r="F603895" i="11"/>
  <c r="F603894" i="11"/>
  <c r="F603893" i="11"/>
  <c r="F603892" i="11"/>
  <c r="F603891" i="11"/>
  <c r="F603890" i="11"/>
  <c r="F603889" i="11"/>
  <c r="F603888" i="11"/>
  <c r="F603887" i="11"/>
  <c r="F603886" i="11"/>
  <c r="F603885" i="11"/>
  <c r="F603884" i="11"/>
  <c r="F603883" i="11"/>
  <c r="F603882" i="11"/>
  <c r="F603881" i="11"/>
  <c r="F603880" i="11"/>
  <c r="F603879" i="11"/>
  <c r="F603878" i="11"/>
  <c r="F603877" i="11"/>
  <c r="F603876" i="11"/>
  <c r="F603875" i="11"/>
  <c r="F603874" i="11"/>
  <c r="F603873" i="11"/>
  <c r="F603872" i="11"/>
  <c r="F603871" i="11"/>
  <c r="F603870" i="11"/>
  <c r="F603869" i="11"/>
  <c r="F603868" i="11"/>
  <c r="F603867" i="11"/>
  <c r="F603866" i="11"/>
  <c r="F603865" i="11"/>
  <c r="F603864" i="11"/>
  <c r="F603863" i="11"/>
  <c r="F603862" i="11"/>
  <c r="F603861" i="11"/>
  <c r="F603860" i="11"/>
  <c r="F603859" i="11"/>
  <c r="F603858" i="11"/>
  <c r="F603857" i="11"/>
  <c r="F603856" i="11"/>
  <c r="F603855" i="11"/>
  <c r="F603854" i="11"/>
  <c r="F603853" i="11"/>
  <c r="F603852" i="11"/>
  <c r="F603851" i="11"/>
  <c r="F603850" i="11"/>
  <c r="F603849" i="11"/>
  <c r="F603848" i="11"/>
  <c r="F603847" i="11"/>
  <c r="F603846" i="11"/>
  <c r="F603845" i="11"/>
  <c r="F603844" i="11"/>
  <c r="F603843" i="11"/>
  <c r="F603842" i="11"/>
  <c r="F603841" i="11"/>
  <c r="F603840" i="11"/>
  <c r="F603839" i="11"/>
  <c r="F603838" i="11"/>
  <c r="F603837" i="11"/>
  <c r="F603836" i="11"/>
  <c r="F603835" i="11"/>
  <c r="F603834" i="11"/>
  <c r="F603833" i="11"/>
  <c r="F603832" i="11"/>
  <c r="F603831" i="11"/>
  <c r="F603830" i="11"/>
  <c r="F603829" i="11"/>
  <c r="F603828" i="11"/>
  <c r="F603827" i="11"/>
  <c r="F603826" i="11"/>
  <c r="F603825" i="11"/>
  <c r="F603824" i="11"/>
  <c r="F603823" i="11"/>
  <c r="F603822" i="11"/>
  <c r="F603821" i="11"/>
  <c r="F603820" i="11"/>
  <c r="F603819" i="11"/>
  <c r="F603818" i="11"/>
  <c r="F603817" i="11"/>
  <c r="F603816" i="11"/>
  <c r="F603815" i="11"/>
  <c r="F603814" i="11"/>
  <c r="F603813" i="11"/>
  <c r="F603812" i="11"/>
  <c r="F603811" i="11"/>
  <c r="F603810" i="11"/>
  <c r="F603809" i="11"/>
  <c r="F603808" i="11"/>
  <c r="F603807" i="11"/>
  <c r="F603806" i="11"/>
  <c r="F603805" i="11"/>
  <c r="F603804" i="11"/>
  <c r="F603803" i="11"/>
  <c r="F603802" i="11"/>
  <c r="F603801" i="11"/>
  <c r="F603800" i="11"/>
  <c r="F603799" i="11"/>
  <c r="F603798" i="11"/>
  <c r="F603797" i="11"/>
  <c r="F603796" i="11"/>
  <c r="F603795" i="11"/>
  <c r="F603794" i="11"/>
  <c r="F603793" i="11"/>
  <c r="F603792" i="11"/>
  <c r="F603791" i="11"/>
  <c r="F603790" i="11"/>
  <c r="F603789" i="11"/>
  <c r="F603788" i="11"/>
  <c r="F603787" i="11"/>
  <c r="F603786" i="11"/>
  <c r="F603785" i="11"/>
  <c r="F603784" i="11"/>
  <c r="F603783" i="11"/>
  <c r="F603782" i="11"/>
  <c r="F603781" i="11"/>
  <c r="F603780" i="11"/>
  <c r="F603779" i="11"/>
  <c r="F603778" i="11"/>
  <c r="F603777" i="11"/>
  <c r="F603776" i="11"/>
  <c r="F603775" i="11"/>
  <c r="F603774" i="11"/>
  <c r="F603773" i="11"/>
  <c r="F603772" i="11"/>
  <c r="F603771" i="11"/>
  <c r="F603770" i="11"/>
  <c r="F603769" i="11"/>
  <c r="F603768" i="11"/>
  <c r="F603767" i="11"/>
  <c r="F603766" i="11"/>
  <c r="F603765" i="11"/>
  <c r="F603764" i="11"/>
  <c r="F603763" i="11"/>
  <c r="F603762" i="11"/>
  <c r="F603761" i="11"/>
  <c r="F603760" i="11"/>
  <c r="F603759" i="11"/>
  <c r="F603758" i="11"/>
  <c r="F603757" i="11"/>
  <c r="F603756" i="11"/>
  <c r="F603755" i="11"/>
  <c r="F603754" i="11"/>
  <c r="F603753" i="11"/>
  <c r="F603752" i="11"/>
  <c r="F603751" i="11"/>
  <c r="F603750" i="11"/>
  <c r="F603749" i="11"/>
  <c r="F603748" i="11"/>
  <c r="F603747" i="11"/>
  <c r="F603746" i="11"/>
  <c r="F603745" i="11"/>
  <c r="F603744" i="11"/>
  <c r="F603743" i="11"/>
  <c r="F603742" i="11"/>
  <c r="F603741" i="11"/>
  <c r="F603740" i="11"/>
  <c r="F603739" i="11"/>
  <c r="F603738" i="11"/>
  <c r="F603737" i="11"/>
  <c r="F603736" i="11"/>
  <c r="F603735" i="11"/>
  <c r="F603734" i="11"/>
  <c r="F603733" i="11"/>
  <c r="F603732" i="11"/>
  <c r="F603731" i="11"/>
  <c r="F603730" i="11"/>
  <c r="F603729" i="11"/>
  <c r="F603728" i="11"/>
  <c r="F603727" i="11"/>
  <c r="F603726" i="11"/>
  <c r="F603725" i="11"/>
  <c r="F603724" i="11"/>
  <c r="F603723" i="11"/>
  <c r="F603722" i="11"/>
  <c r="F603721" i="11"/>
  <c r="F603720" i="11"/>
  <c r="F603719" i="11"/>
  <c r="F603718" i="11"/>
  <c r="F603717" i="11"/>
  <c r="F603716" i="11"/>
  <c r="F603715" i="11"/>
  <c r="F603714" i="11"/>
  <c r="F603713" i="11"/>
  <c r="F603712" i="11"/>
  <c r="F603711" i="11"/>
  <c r="F603710" i="11"/>
  <c r="F603709" i="11"/>
  <c r="F603708" i="11"/>
  <c r="F603707" i="11"/>
  <c r="F603706" i="11"/>
  <c r="F603705" i="11"/>
  <c r="F603704" i="11"/>
  <c r="F603703" i="11"/>
  <c r="F603702" i="11"/>
  <c r="F603701" i="11"/>
  <c r="F603700" i="11"/>
  <c r="F603699" i="11"/>
  <c r="F603698" i="11"/>
  <c r="F603697" i="11"/>
  <c r="F603696" i="11"/>
  <c r="F603695" i="11"/>
  <c r="F603694" i="11"/>
  <c r="F603693" i="11"/>
  <c r="F603692" i="11"/>
  <c r="F603691" i="11"/>
  <c r="F603690" i="11"/>
  <c r="F603689" i="11"/>
  <c r="F603688" i="11"/>
  <c r="F603687" i="11"/>
  <c r="F603686" i="11"/>
  <c r="F603685" i="11"/>
  <c r="F603684" i="11"/>
  <c r="F603683" i="11"/>
  <c r="F603682" i="11"/>
  <c r="F603681" i="11"/>
  <c r="F603680" i="11"/>
  <c r="F603679" i="11"/>
  <c r="F603678" i="11"/>
  <c r="F603677" i="11"/>
  <c r="F603676" i="11"/>
  <c r="F603675" i="11"/>
  <c r="F603674" i="11"/>
  <c r="F603673" i="11"/>
  <c r="F603672" i="11"/>
  <c r="F603671" i="11"/>
  <c r="F603670" i="11"/>
  <c r="F603669" i="11"/>
  <c r="F603668" i="11"/>
  <c r="F603667" i="11"/>
  <c r="F603666" i="11"/>
  <c r="F603665" i="11"/>
  <c r="F603664" i="11"/>
  <c r="F603663" i="11"/>
  <c r="F603662" i="11"/>
  <c r="F603661" i="11"/>
  <c r="F603660" i="11"/>
  <c r="F603659" i="11"/>
  <c r="F603658" i="11"/>
  <c r="F603657" i="11"/>
  <c r="F603656" i="11"/>
  <c r="F603655" i="11"/>
  <c r="F603654" i="11"/>
  <c r="F603653" i="11"/>
  <c r="F603652" i="11"/>
  <c r="F603651" i="11"/>
  <c r="F603650" i="11"/>
  <c r="F603649" i="11"/>
  <c r="F603648" i="11"/>
  <c r="F603647" i="11"/>
  <c r="F603646" i="11"/>
  <c r="F603645" i="11"/>
  <c r="F603644" i="11"/>
  <c r="F603643" i="11"/>
  <c r="F603642" i="11"/>
  <c r="F603641" i="11"/>
  <c r="F603640" i="11"/>
  <c r="F603639" i="11"/>
  <c r="F603638" i="11"/>
  <c r="F603637" i="11"/>
  <c r="F603636" i="11"/>
  <c r="F603635" i="11"/>
  <c r="F603634" i="11"/>
  <c r="F603633" i="11"/>
  <c r="F603632" i="11"/>
  <c r="F603631" i="11"/>
  <c r="F603630" i="11"/>
  <c r="F603629" i="11"/>
  <c r="F603628" i="11"/>
  <c r="F603627" i="11"/>
  <c r="F603626" i="11"/>
  <c r="F603625" i="11"/>
  <c r="F603624" i="11"/>
  <c r="F603623" i="11"/>
  <c r="F603622" i="11"/>
  <c r="F603621" i="11"/>
  <c r="F603620" i="11"/>
  <c r="F603619" i="11"/>
  <c r="F603618" i="11"/>
  <c r="F603617" i="11"/>
  <c r="F603616" i="11"/>
  <c r="F603615" i="11"/>
  <c r="F603614" i="11"/>
  <c r="F603613" i="11"/>
  <c r="F603612" i="11"/>
  <c r="F603611" i="11"/>
  <c r="F603610" i="11"/>
  <c r="F603609" i="11"/>
  <c r="F603608" i="11"/>
  <c r="F603607" i="11"/>
  <c r="F603606" i="11"/>
  <c r="F603605" i="11"/>
  <c r="F603604" i="11"/>
  <c r="F603603" i="11"/>
  <c r="F603602" i="11"/>
  <c r="F603601" i="11"/>
  <c r="F603600" i="11"/>
  <c r="F603599" i="11"/>
  <c r="F603598" i="11"/>
  <c r="F603597" i="11"/>
  <c r="F603596" i="11"/>
  <c r="F603595" i="11"/>
  <c r="F603594" i="11"/>
  <c r="F603593" i="11"/>
  <c r="F603592" i="11"/>
  <c r="F603591" i="11"/>
  <c r="F603590" i="11"/>
  <c r="F603589" i="11"/>
  <c r="F603588" i="11"/>
  <c r="F603587" i="11"/>
  <c r="F603586" i="11"/>
  <c r="F603585" i="11"/>
  <c r="F603584" i="11"/>
  <c r="F603583" i="11"/>
  <c r="F603582" i="11"/>
  <c r="F603581" i="11"/>
  <c r="F603580" i="11"/>
  <c r="F603579" i="11"/>
  <c r="F603578" i="11"/>
  <c r="F603577" i="11"/>
  <c r="F603576" i="11"/>
  <c r="F603575" i="11"/>
  <c r="F603574" i="11"/>
  <c r="F603573" i="11"/>
  <c r="F603572" i="11"/>
  <c r="F603571" i="11"/>
  <c r="F603570" i="11"/>
  <c r="F603569" i="11"/>
  <c r="F603568" i="11"/>
  <c r="F603567" i="11"/>
  <c r="F603566" i="11"/>
  <c r="F603565" i="11"/>
  <c r="F603564" i="11"/>
  <c r="F603563" i="11"/>
  <c r="F603562" i="11"/>
  <c r="F603561" i="11"/>
  <c r="F603560" i="11"/>
  <c r="F603559" i="11"/>
  <c r="F603558" i="11"/>
  <c r="F603557" i="11"/>
  <c r="F603556" i="11"/>
  <c r="F603555" i="11"/>
  <c r="F603554" i="11"/>
  <c r="F603553" i="11"/>
  <c r="F603552" i="11"/>
  <c r="F603551" i="11"/>
  <c r="F603550" i="11"/>
  <c r="F603549" i="11"/>
  <c r="F603548" i="11"/>
  <c r="F603547" i="11"/>
  <c r="F603546" i="11"/>
  <c r="F603545" i="11"/>
  <c r="F603544" i="11"/>
  <c r="F603543" i="11"/>
  <c r="F603542" i="11"/>
  <c r="F603541" i="11"/>
  <c r="F603540" i="11"/>
  <c r="F603539" i="11"/>
  <c r="F603538" i="11"/>
  <c r="F603537" i="11"/>
  <c r="F603536" i="11"/>
  <c r="F603535" i="11"/>
  <c r="F603534" i="11"/>
  <c r="F603533" i="11"/>
  <c r="F603532" i="11"/>
  <c r="F603531" i="11"/>
  <c r="F603530" i="11"/>
  <c r="F603529" i="11"/>
  <c r="F603528" i="11"/>
  <c r="F603527" i="11"/>
  <c r="F603526" i="11"/>
  <c r="F603525" i="11"/>
  <c r="F603524" i="11"/>
  <c r="F603523" i="11"/>
  <c r="F603522" i="11"/>
  <c r="F603521" i="11"/>
  <c r="F603520" i="11"/>
  <c r="F603519" i="11"/>
  <c r="F603518" i="11"/>
  <c r="F603517" i="11"/>
  <c r="F603516" i="11"/>
  <c r="F603515" i="11"/>
  <c r="F603514" i="11"/>
  <c r="F603513" i="11"/>
  <c r="F603512" i="11"/>
  <c r="F603511" i="11"/>
  <c r="F603510" i="11"/>
  <c r="F603509" i="11"/>
  <c r="F603508" i="11"/>
  <c r="F603507" i="11"/>
  <c r="F603506" i="11"/>
  <c r="F603505" i="11"/>
  <c r="F603504" i="11"/>
  <c r="F603503" i="11"/>
  <c r="F603502" i="11"/>
  <c r="F603501" i="11"/>
  <c r="F603500" i="11"/>
  <c r="F603499" i="11"/>
  <c r="F603498" i="11"/>
  <c r="F603497" i="11"/>
  <c r="F603496" i="11"/>
  <c r="F603495" i="11"/>
  <c r="F603494" i="11"/>
  <c r="F603493" i="11"/>
  <c r="F603492" i="11"/>
  <c r="F603491" i="11"/>
  <c r="F603490" i="11"/>
  <c r="F603489" i="11"/>
  <c r="F603488" i="11"/>
  <c r="F603487" i="11"/>
  <c r="F603486" i="11"/>
  <c r="F603485" i="11"/>
  <c r="F603484" i="11"/>
  <c r="F603483" i="11"/>
  <c r="F603482" i="11"/>
  <c r="F603481" i="11"/>
  <c r="F603480" i="11"/>
  <c r="F603479" i="11"/>
  <c r="F603478" i="11"/>
  <c r="F603477" i="11"/>
  <c r="F603476" i="11"/>
  <c r="F603475" i="11"/>
  <c r="F603474" i="11"/>
  <c r="F603473" i="11"/>
  <c r="F603472" i="11"/>
  <c r="F603471" i="11"/>
  <c r="F603470" i="11"/>
  <c r="F603469" i="11"/>
  <c r="F603468" i="11"/>
  <c r="F603467" i="11"/>
  <c r="F603466" i="11"/>
  <c r="F603465" i="11"/>
  <c r="F603464" i="11"/>
  <c r="F603463" i="11"/>
  <c r="F603462" i="11"/>
  <c r="F603461" i="11"/>
  <c r="F603460" i="11"/>
  <c r="F603459" i="11"/>
  <c r="F603458" i="11"/>
  <c r="F603457" i="11"/>
  <c r="F603456" i="11"/>
  <c r="F603455" i="11"/>
  <c r="F603454" i="11"/>
  <c r="F603453" i="11"/>
  <c r="F603452" i="11"/>
  <c r="F603451" i="11"/>
  <c r="F603450" i="11"/>
  <c r="F603449" i="11"/>
  <c r="F603448" i="11"/>
  <c r="F603447" i="11"/>
  <c r="F603446" i="11"/>
  <c r="F603445" i="11"/>
  <c r="F603444" i="11"/>
  <c r="F603443" i="11"/>
  <c r="F603442" i="11"/>
  <c r="F603441" i="11"/>
  <c r="F603440" i="11"/>
  <c r="F603439" i="11"/>
  <c r="F603438" i="11"/>
  <c r="F603437" i="11"/>
  <c r="F603436" i="11"/>
  <c r="F603435" i="11"/>
  <c r="F603434" i="11"/>
  <c r="F603433" i="11"/>
  <c r="F603432" i="11"/>
  <c r="F603431" i="11"/>
  <c r="F603430" i="11"/>
  <c r="F603429" i="11"/>
  <c r="F603428" i="11"/>
  <c r="F603427" i="11"/>
  <c r="F603426" i="11"/>
  <c r="F603425" i="11"/>
  <c r="F603424" i="11"/>
  <c r="F603423" i="11"/>
  <c r="F603422" i="11"/>
  <c r="F603421" i="11"/>
  <c r="F603420" i="11"/>
  <c r="F603419" i="11"/>
  <c r="F603418" i="11"/>
  <c r="F603417" i="11"/>
  <c r="F603416" i="11"/>
  <c r="F603415" i="11"/>
  <c r="F603414" i="11"/>
  <c r="F603413" i="11"/>
  <c r="F603412" i="11"/>
  <c r="F603411" i="11"/>
  <c r="F603410" i="11"/>
  <c r="F603409" i="11"/>
  <c r="F603408" i="11"/>
  <c r="F603407" i="11"/>
  <c r="F603406" i="11"/>
  <c r="F603405" i="11"/>
  <c r="F603404" i="11"/>
  <c r="F603403" i="11"/>
  <c r="F603402" i="11"/>
  <c r="F603401" i="11"/>
  <c r="F603400" i="11"/>
  <c r="F603399" i="11"/>
  <c r="F603398" i="11"/>
  <c r="F603397" i="11"/>
  <c r="F603396" i="11"/>
  <c r="F603395" i="11"/>
  <c r="F603394" i="11"/>
  <c r="F603393" i="11"/>
  <c r="F603392" i="11"/>
  <c r="F603391" i="11"/>
  <c r="F603390" i="11"/>
  <c r="F603389" i="11"/>
  <c r="F603388" i="11"/>
  <c r="F603387" i="11"/>
  <c r="F603386" i="11"/>
  <c r="F603385" i="11"/>
  <c r="F603384" i="11"/>
  <c r="F603383" i="11"/>
  <c r="F603382" i="11"/>
  <c r="F603381" i="11"/>
  <c r="F603380" i="11"/>
  <c r="F603379" i="11"/>
  <c r="F603378" i="11"/>
  <c r="F603377" i="11"/>
  <c r="F603376" i="11"/>
  <c r="F603375" i="11"/>
  <c r="F603374" i="11"/>
  <c r="F603373" i="11"/>
  <c r="F603372" i="11"/>
  <c r="F603371" i="11"/>
  <c r="F603370" i="11"/>
  <c r="F603369" i="11"/>
  <c r="F603368" i="11"/>
  <c r="F603367" i="11"/>
  <c r="F603366" i="11"/>
  <c r="F603365" i="11"/>
  <c r="F603364" i="11"/>
  <c r="F603363" i="11"/>
  <c r="F603362" i="11"/>
  <c r="F603361" i="11"/>
  <c r="F603360" i="11"/>
  <c r="F603359" i="11"/>
  <c r="F603358" i="11"/>
  <c r="F603357" i="11"/>
  <c r="F603356" i="11"/>
  <c r="F603355" i="11"/>
  <c r="F603354" i="11"/>
  <c r="F603353" i="11"/>
  <c r="F603352" i="11"/>
  <c r="F603351" i="11"/>
  <c r="F603350" i="11"/>
  <c r="F603349" i="11"/>
  <c r="F603348" i="11"/>
  <c r="F603347" i="11"/>
  <c r="F603346" i="11"/>
  <c r="F603345" i="11"/>
  <c r="F603344" i="11"/>
  <c r="F603343" i="11"/>
  <c r="F603342" i="11"/>
  <c r="F603341" i="11"/>
  <c r="F603340" i="11"/>
  <c r="F603339" i="11"/>
  <c r="F603338" i="11"/>
  <c r="F603337" i="11"/>
  <c r="F603336" i="11"/>
  <c r="F603335" i="11"/>
  <c r="F603334" i="11"/>
  <c r="F603333" i="11"/>
  <c r="F603332" i="11"/>
  <c r="F603331" i="11"/>
  <c r="F603330" i="11"/>
  <c r="F603329" i="11"/>
  <c r="F603328" i="11"/>
  <c r="F603327" i="11"/>
  <c r="F603326" i="11"/>
  <c r="F603325" i="11"/>
  <c r="F603324" i="11"/>
  <c r="F603323" i="11"/>
  <c r="F603322" i="11"/>
  <c r="F603321" i="11"/>
  <c r="F603320" i="11"/>
  <c r="F603319" i="11"/>
  <c r="F603318" i="11"/>
  <c r="F603317" i="11"/>
  <c r="F603316" i="11"/>
  <c r="F603315" i="11"/>
  <c r="F603314" i="11"/>
  <c r="F603313" i="11"/>
  <c r="F603312" i="11"/>
  <c r="F603311" i="11"/>
  <c r="F603310" i="11"/>
  <c r="F603309" i="11"/>
  <c r="F603308" i="11"/>
  <c r="F603307" i="11"/>
  <c r="F603306" i="11"/>
  <c r="F603305" i="11"/>
  <c r="F603304" i="11"/>
  <c r="F603303" i="11"/>
  <c r="F603302" i="11"/>
  <c r="F603301" i="11"/>
  <c r="F603300" i="11"/>
  <c r="F603299" i="11"/>
  <c r="F603298" i="11"/>
  <c r="F603297" i="11"/>
  <c r="F603296" i="11"/>
  <c r="F603295" i="11"/>
  <c r="F603294" i="11"/>
  <c r="F603293" i="11"/>
  <c r="F603292" i="11"/>
  <c r="F603291" i="11"/>
  <c r="F603290" i="11"/>
  <c r="F603289" i="11"/>
  <c r="F603288" i="11"/>
  <c r="F603287" i="11"/>
  <c r="F603286" i="11"/>
  <c r="F603285" i="11"/>
  <c r="F603284" i="11"/>
  <c r="F603283" i="11"/>
  <c r="F603282" i="11"/>
  <c r="F603281" i="11"/>
  <c r="F603280" i="11"/>
  <c r="F603279" i="11"/>
  <c r="F603278" i="11"/>
  <c r="F603277" i="11"/>
  <c r="F603276" i="11"/>
  <c r="F603275" i="11"/>
  <c r="F603274" i="11"/>
  <c r="F603273" i="11"/>
  <c r="F603272" i="11"/>
  <c r="F603271" i="11"/>
  <c r="F603270" i="11"/>
  <c r="F603269" i="11"/>
  <c r="F603268" i="11"/>
  <c r="F603267" i="11"/>
  <c r="F603266" i="11"/>
  <c r="F603265" i="11"/>
  <c r="F603264" i="11"/>
  <c r="F603263" i="11"/>
  <c r="F603262" i="11"/>
  <c r="F603261" i="11"/>
  <c r="F603260" i="11"/>
  <c r="F603259" i="11"/>
  <c r="F603258" i="11"/>
  <c r="F603257" i="11"/>
  <c r="F603256" i="11"/>
  <c r="F603255" i="11"/>
  <c r="F603254" i="11"/>
  <c r="F603253" i="11"/>
  <c r="F603252" i="11"/>
  <c r="F603251" i="11"/>
  <c r="F603250" i="11"/>
  <c r="F603249" i="11"/>
  <c r="F603248" i="11"/>
  <c r="F603247" i="11"/>
  <c r="F603246" i="11"/>
  <c r="F603245" i="11"/>
  <c r="F603244" i="11"/>
  <c r="F603243" i="11"/>
  <c r="F603242" i="11"/>
  <c r="F603241" i="11"/>
  <c r="F603240" i="11"/>
  <c r="F603239" i="11"/>
  <c r="F603238" i="11"/>
  <c r="F603237" i="11"/>
  <c r="F603236" i="11"/>
  <c r="F603235" i="11"/>
  <c r="F603234" i="11"/>
  <c r="F603233" i="11"/>
  <c r="F603232" i="11"/>
  <c r="F603231" i="11"/>
  <c r="F603230" i="11"/>
  <c r="F603229" i="11"/>
  <c r="F603228" i="11"/>
  <c r="F603227" i="11"/>
  <c r="F603226" i="11"/>
  <c r="F603225" i="11"/>
  <c r="F603224" i="11"/>
  <c r="F603223" i="11"/>
  <c r="F603222" i="11"/>
  <c r="F603221" i="11"/>
  <c r="F603220" i="11"/>
  <c r="F603219" i="11"/>
  <c r="F603218" i="11"/>
  <c r="F603217" i="11"/>
  <c r="F603216" i="11"/>
  <c r="F603215" i="11"/>
  <c r="F603214" i="11"/>
  <c r="F603213" i="11"/>
  <c r="F603212" i="11"/>
  <c r="F603211" i="11"/>
  <c r="F603210" i="11"/>
  <c r="F603209" i="11"/>
  <c r="F603208" i="11"/>
  <c r="F603207" i="11"/>
  <c r="F603206" i="11"/>
  <c r="F603205" i="11"/>
  <c r="F603204" i="11"/>
  <c r="F603203" i="11"/>
  <c r="F603202" i="11"/>
  <c r="F603201" i="11"/>
  <c r="F603200" i="11"/>
  <c r="F603199" i="11"/>
  <c r="F603198" i="11"/>
  <c r="F603197" i="11"/>
  <c r="F603196" i="11"/>
  <c r="F603195" i="11"/>
  <c r="F603194" i="11"/>
  <c r="F603193" i="11"/>
  <c r="F603192" i="11"/>
  <c r="F603191" i="11"/>
  <c r="F603190" i="11"/>
  <c r="F603189" i="11"/>
  <c r="F603188" i="11"/>
  <c r="F603187" i="11"/>
  <c r="F603186" i="11"/>
  <c r="F603185" i="11"/>
  <c r="F603184" i="11"/>
  <c r="F603183" i="11"/>
  <c r="F603182" i="11"/>
  <c r="F603181" i="11"/>
  <c r="F603180" i="11"/>
  <c r="F603179" i="11"/>
  <c r="F603178" i="11"/>
  <c r="F603177" i="11"/>
  <c r="F603176" i="11"/>
  <c r="F603175" i="11"/>
  <c r="F603174" i="11"/>
  <c r="F603173" i="11"/>
  <c r="F603172" i="11"/>
  <c r="F603171" i="11"/>
  <c r="F603170" i="11"/>
  <c r="F603169" i="11"/>
  <c r="F603168" i="11"/>
  <c r="F603167" i="11"/>
  <c r="F603166" i="11"/>
  <c r="F603165" i="11"/>
  <c r="F603164" i="11"/>
  <c r="F603163" i="11"/>
  <c r="F603162" i="11"/>
  <c r="F603161" i="11"/>
  <c r="F603160" i="11"/>
  <c r="F603159" i="11"/>
  <c r="F603158" i="11"/>
  <c r="F603157" i="11"/>
  <c r="F603156" i="11"/>
  <c r="F603155" i="11"/>
  <c r="F603154" i="11"/>
  <c r="F603153" i="11"/>
  <c r="F603152" i="11"/>
  <c r="F603151" i="11"/>
  <c r="F603150" i="11"/>
  <c r="F603149" i="11"/>
  <c r="F603148" i="11"/>
  <c r="F603147" i="11"/>
  <c r="F603146" i="11"/>
  <c r="F603145" i="11"/>
  <c r="F603144" i="11"/>
  <c r="F603143" i="11"/>
  <c r="F603142" i="11"/>
  <c r="F603141" i="11"/>
  <c r="F603140" i="11"/>
  <c r="F603139" i="11"/>
  <c r="F603138" i="11"/>
  <c r="F603137" i="11"/>
  <c r="F603136" i="11"/>
  <c r="F603135" i="11"/>
  <c r="F603134" i="11"/>
  <c r="F603133" i="11"/>
  <c r="F603132" i="11"/>
  <c r="F603131" i="11"/>
  <c r="F603130" i="11"/>
  <c r="F603129" i="11"/>
  <c r="F603128" i="11"/>
  <c r="F603127" i="11"/>
  <c r="F603126" i="11"/>
  <c r="F603125" i="11"/>
  <c r="F603124" i="11"/>
  <c r="F603123" i="11"/>
  <c r="F603122" i="11"/>
  <c r="F603121" i="11"/>
  <c r="F603120" i="11"/>
  <c r="F603119" i="11"/>
  <c r="F603118" i="11"/>
  <c r="F603117" i="11"/>
  <c r="F603116" i="11"/>
  <c r="F603115" i="11"/>
  <c r="F603114" i="11"/>
  <c r="F603113" i="11"/>
  <c r="F603112" i="11"/>
  <c r="F603111" i="11"/>
  <c r="F603110" i="11"/>
  <c r="F603109" i="11"/>
  <c r="F603108" i="11"/>
  <c r="F603107" i="11"/>
  <c r="F603106" i="11"/>
  <c r="F603105" i="11"/>
  <c r="F603104" i="11"/>
  <c r="F603103" i="11"/>
  <c r="F603102" i="11"/>
  <c r="F603101" i="11"/>
  <c r="F603100" i="11"/>
  <c r="F603099" i="11"/>
  <c r="F603098" i="11"/>
  <c r="F603097" i="11"/>
  <c r="F603096" i="11"/>
  <c r="F603095" i="11"/>
  <c r="F603094" i="11"/>
  <c r="F603093" i="11"/>
  <c r="F603092" i="11"/>
  <c r="F603091" i="11"/>
  <c r="F603090" i="11"/>
  <c r="F603089" i="11"/>
  <c r="F603088" i="11"/>
  <c r="F603087" i="11"/>
  <c r="F603086" i="11"/>
  <c r="F603085" i="11"/>
  <c r="F603084" i="11"/>
  <c r="F603083" i="11"/>
  <c r="F603082" i="11"/>
  <c r="F603081" i="11"/>
  <c r="F603080" i="11"/>
  <c r="F603079" i="11"/>
  <c r="F603078" i="11"/>
  <c r="F603077" i="11"/>
  <c r="F603076" i="11"/>
  <c r="F603075" i="11"/>
  <c r="F603074" i="11"/>
  <c r="F603073" i="11"/>
  <c r="F603072" i="11"/>
  <c r="F603071" i="11"/>
  <c r="F603070" i="11"/>
  <c r="F603069" i="11"/>
  <c r="F603068" i="11"/>
  <c r="F603067" i="11"/>
  <c r="F603066" i="11"/>
  <c r="F603065" i="11"/>
  <c r="F603064" i="11"/>
  <c r="F603063" i="11"/>
  <c r="F603062" i="11"/>
  <c r="F603061" i="11"/>
  <c r="F603060" i="11"/>
  <c r="F603059" i="11"/>
  <c r="F603058" i="11"/>
  <c r="F603057" i="11"/>
  <c r="F603056" i="11"/>
  <c r="F603055" i="11"/>
  <c r="F603054" i="11"/>
  <c r="F603053" i="11"/>
  <c r="F603052" i="11"/>
  <c r="F603051" i="11"/>
  <c r="F603050" i="11"/>
  <c r="F603049" i="11"/>
  <c r="F603048" i="11"/>
  <c r="F603047" i="11"/>
  <c r="F603046" i="11"/>
  <c r="F603045" i="11"/>
  <c r="F603044" i="11"/>
  <c r="F603043" i="11"/>
  <c r="F603042" i="11"/>
  <c r="F603041" i="11"/>
  <c r="F603040" i="11"/>
  <c r="F603039" i="11"/>
  <c r="F603038" i="11"/>
  <c r="F603037" i="11"/>
  <c r="F603036" i="11"/>
  <c r="F603035" i="11"/>
  <c r="F603034" i="11"/>
  <c r="F603033" i="11"/>
  <c r="F603032" i="11"/>
  <c r="F603031" i="11"/>
  <c r="F603030" i="11"/>
  <c r="F603029" i="11"/>
  <c r="F603028" i="11"/>
  <c r="F603027" i="11"/>
  <c r="F603026" i="11"/>
  <c r="F603025" i="11"/>
  <c r="F603024" i="11"/>
  <c r="F603023" i="11"/>
  <c r="F603022" i="11"/>
  <c r="F603021" i="11"/>
  <c r="F603020" i="11"/>
  <c r="F603019" i="11"/>
  <c r="F603018" i="11"/>
  <c r="F603017" i="11"/>
  <c r="F603016" i="11"/>
  <c r="F603015" i="11"/>
  <c r="F603014" i="11"/>
  <c r="F603013" i="11"/>
  <c r="F603012" i="11"/>
  <c r="F603011" i="11"/>
  <c r="F603010" i="11"/>
  <c r="F603009" i="11"/>
  <c r="F603008" i="11"/>
  <c r="F603007" i="11"/>
  <c r="F603006" i="11"/>
  <c r="F603005" i="11"/>
  <c r="F603004" i="11"/>
  <c r="F603003" i="11"/>
  <c r="F603002" i="11"/>
  <c r="F603001" i="11"/>
  <c r="F603000" i="11"/>
  <c r="F602999" i="11"/>
  <c r="F602998" i="11"/>
  <c r="F602997" i="11"/>
  <c r="F602996" i="11"/>
  <c r="F602995" i="11"/>
  <c r="F602994" i="11"/>
  <c r="F602993" i="11"/>
  <c r="F602992" i="11"/>
  <c r="F602991" i="11"/>
  <c r="F602990" i="11"/>
  <c r="F602989" i="11"/>
  <c r="F602988" i="11"/>
  <c r="F602987" i="11"/>
  <c r="F602986" i="11"/>
  <c r="F602985" i="11"/>
  <c r="F602984" i="11"/>
  <c r="F602983" i="11"/>
  <c r="F602982" i="11"/>
  <c r="F602981" i="11"/>
  <c r="F602980" i="11"/>
  <c r="F602979" i="11"/>
  <c r="F602978" i="11"/>
  <c r="F602977" i="11"/>
  <c r="F602976" i="11"/>
  <c r="F602975" i="11"/>
  <c r="F602974" i="11"/>
  <c r="F602973" i="11"/>
  <c r="F602972" i="11"/>
  <c r="F602971" i="11"/>
  <c r="F602970" i="11"/>
  <c r="F602969" i="11"/>
  <c r="F602968" i="11"/>
  <c r="F602967" i="11"/>
  <c r="F602966" i="11"/>
  <c r="F602965" i="11"/>
  <c r="F602964" i="11"/>
  <c r="F602963" i="11"/>
  <c r="F602962" i="11"/>
  <c r="F602961" i="11"/>
  <c r="F602960" i="11"/>
  <c r="F602959" i="11"/>
  <c r="F602958" i="11"/>
  <c r="F602957" i="11"/>
  <c r="F602956" i="11"/>
  <c r="F602955" i="11"/>
  <c r="F602954" i="11"/>
  <c r="F602953" i="11"/>
  <c r="F602952" i="11"/>
  <c r="F602951" i="11"/>
  <c r="F602950" i="11"/>
  <c r="F602949" i="11"/>
  <c r="F602948" i="11"/>
  <c r="F602947" i="11"/>
  <c r="F602946" i="11"/>
  <c r="F602945" i="11"/>
  <c r="F602944" i="11"/>
  <c r="F602943" i="11"/>
  <c r="F602942" i="11"/>
  <c r="F602941" i="11"/>
  <c r="F602940" i="11"/>
  <c r="F602939" i="11"/>
  <c r="F602938" i="11"/>
  <c r="F602937" i="11"/>
  <c r="F602936" i="11"/>
  <c r="F602935" i="11"/>
  <c r="F602934" i="11"/>
  <c r="F602933" i="11"/>
  <c r="F602932" i="11"/>
  <c r="F602931" i="11"/>
  <c r="F602930" i="11"/>
  <c r="F602929" i="11"/>
  <c r="F602928" i="11"/>
  <c r="F602927" i="11"/>
  <c r="F602926" i="11"/>
  <c r="F602925" i="11"/>
  <c r="F602924" i="11"/>
  <c r="F602923" i="11"/>
  <c r="F602922" i="11"/>
  <c r="F602921" i="11"/>
  <c r="F602920" i="11"/>
  <c r="F602919" i="11"/>
  <c r="F602918" i="11"/>
  <c r="F602917" i="11"/>
  <c r="F602916" i="11"/>
  <c r="F602915" i="11"/>
  <c r="F602914" i="11"/>
  <c r="F602913" i="11"/>
  <c r="F602912" i="11"/>
  <c r="F602911" i="11"/>
  <c r="F602910" i="11"/>
  <c r="F602909" i="11"/>
  <c r="F602908" i="11"/>
  <c r="F602907" i="11"/>
  <c r="F602906" i="11"/>
  <c r="F602905" i="11"/>
  <c r="F602904" i="11"/>
  <c r="F602903" i="11"/>
  <c r="F602902" i="11"/>
  <c r="F602901" i="11"/>
  <c r="F602900" i="11"/>
  <c r="F602899" i="11"/>
  <c r="F602898" i="11"/>
  <c r="F602897" i="11"/>
  <c r="F602896" i="11"/>
  <c r="F602895" i="11"/>
  <c r="F602894" i="11"/>
  <c r="F602893" i="11"/>
  <c r="F602892" i="11"/>
  <c r="F602891" i="11"/>
  <c r="F602890" i="11"/>
  <c r="F602889" i="11"/>
  <c r="F602888" i="11"/>
  <c r="F602887" i="11"/>
  <c r="F602886" i="11"/>
  <c r="F602885" i="11"/>
  <c r="F602884" i="11"/>
  <c r="F602883" i="11"/>
  <c r="F602882" i="11"/>
  <c r="F602881" i="11"/>
  <c r="F602880" i="11"/>
  <c r="F602879" i="11"/>
  <c r="F602878" i="11"/>
  <c r="F602877" i="11"/>
  <c r="F602876" i="11"/>
  <c r="F602875" i="11"/>
  <c r="F602874" i="11"/>
  <c r="F602873" i="11"/>
  <c r="F602872" i="11"/>
  <c r="F602871" i="11"/>
  <c r="F602870" i="11"/>
  <c r="F602869" i="11"/>
  <c r="F602868" i="11"/>
  <c r="F602867" i="11"/>
  <c r="F602866" i="11"/>
  <c r="F602865" i="11"/>
  <c r="F602864" i="11"/>
  <c r="F602863" i="11"/>
  <c r="F602862" i="11"/>
  <c r="F602861" i="11"/>
  <c r="F602860" i="11"/>
  <c r="F602859" i="11"/>
  <c r="F602858" i="11"/>
  <c r="F602857" i="11"/>
  <c r="F602856" i="11"/>
  <c r="F602855" i="11"/>
  <c r="F602854" i="11"/>
  <c r="F602853" i="11"/>
  <c r="F602852" i="11"/>
  <c r="F602851" i="11"/>
  <c r="F602850" i="11"/>
  <c r="F602849" i="11"/>
  <c r="F602848" i="11"/>
  <c r="F602847" i="11"/>
  <c r="F602846" i="11"/>
  <c r="F602845" i="11"/>
  <c r="F602844" i="11"/>
  <c r="F602843" i="11"/>
  <c r="F602842" i="11"/>
  <c r="F602841" i="11"/>
  <c r="F602840" i="11"/>
  <c r="F602839" i="11"/>
  <c r="F602838" i="11"/>
  <c r="F602837" i="11"/>
  <c r="F602836" i="11"/>
  <c r="F602835" i="11"/>
  <c r="F602834" i="11"/>
  <c r="F602833" i="11"/>
  <c r="F602832" i="11"/>
  <c r="F602831" i="11"/>
  <c r="F602830" i="11"/>
  <c r="F602829" i="11"/>
  <c r="F602828" i="11"/>
  <c r="F602827" i="11"/>
  <c r="F602826" i="11"/>
  <c r="F602825" i="11"/>
  <c r="F602824" i="11"/>
  <c r="F602823" i="11"/>
  <c r="F602822" i="11"/>
  <c r="F602821" i="11"/>
  <c r="F602820" i="11"/>
  <c r="F602819" i="11"/>
  <c r="F602818" i="11"/>
  <c r="F602817" i="11"/>
  <c r="F602816" i="11"/>
  <c r="F602815" i="11"/>
  <c r="F602814" i="11"/>
  <c r="F602813" i="11"/>
  <c r="F602812" i="11"/>
  <c r="F602811" i="11"/>
  <c r="F602810" i="11"/>
  <c r="F602809" i="11"/>
  <c r="F602808" i="11"/>
  <c r="F602807" i="11"/>
  <c r="F602806" i="11"/>
  <c r="F602805" i="11"/>
  <c r="F602804" i="11"/>
  <c r="F602803" i="11"/>
  <c r="F602802" i="11"/>
  <c r="F602801" i="11"/>
  <c r="F602800" i="11"/>
  <c r="F602799" i="11"/>
  <c r="F602798" i="11"/>
  <c r="F602797" i="11"/>
  <c r="F602796" i="11"/>
  <c r="F602795" i="11"/>
  <c r="F602794" i="11"/>
  <c r="F602793" i="11"/>
  <c r="F602792" i="11"/>
  <c r="F602791" i="11"/>
  <c r="F602790" i="11"/>
  <c r="F602789" i="11"/>
  <c r="F602788" i="11"/>
  <c r="F602787" i="11"/>
  <c r="F602786" i="11"/>
  <c r="F602785" i="11"/>
  <c r="F602784" i="11"/>
  <c r="F602783" i="11"/>
  <c r="F602782" i="11"/>
  <c r="F602781" i="11"/>
  <c r="F602780" i="11"/>
  <c r="F602779" i="11"/>
  <c r="F602778" i="11"/>
  <c r="F602777" i="11"/>
  <c r="F602776" i="11"/>
  <c r="F602775" i="11"/>
  <c r="F602774" i="11"/>
  <c r="F602773" i="11"/>
  <c r="F602772" i="11"/>
  <c r="F602771" i="11"/>
  <c r="F602770" i="11"/>
  <c r="F602769" i="11"/>
  <c r="F602768" i="11"/>
  <c r="F602767" i="11"/>
  <c r="F602766" i="11"/>
  <c r="F602765" i="11"/>
  <c r="F602764" i="11"/>
  <c r="F602763" i="11"/>
  <c r="F602762" i="11"/>
  <c r="F602761" i="11"/>
  <c r="F602760" i="11"/>
  <c r="F602759" i="11"/>
  <c r="F602758" i="11"/>
  <c r="F602757" i="11"/>
  <c r="F602756" i="11"/>
  <c r="F602755" i="11"/>
  <c r="F602754" i="11"/>
  <c r="F602753" i="11"/>
  <c r="F602752" i="11"/>
  <c r="F602751" i="11"/>
  <c r="F602750" i="11"/>
  <c r="F602749" i="11"/>
  <c r="F602748" i="11"/>
  <c r="F602747" i="11"/>
  <c r="F602746" i="11"/>
  <c r="F602745" i="11"/>
  <c r="F602744" i="11"/>
  <c r="F602743" i="11"/>
  <c r="F602742" i="11"/>
  <c r="F602741" i="11"/>
  <c r="F602740" i="11"/>
  <c r="F602739" i="11"/>
  <c r="F602738" i="11"/>
  <c r="F602737" i="11"/>
  <c r="F602736" i="11"/>
  <c r="F602735" i="11"/>
  <c r="F602734" i="11"/>
  <c r="F602733" i="11"/>
  <c r="F602732" i="11"/>
  <c r="F602731" i="11"/>
  <c r="F602730" i="11"/>
  <c r="F602729" i="11"/>
  <c r="F602728" i="11"/>
  <c r="F602727" i="11"/>
  <c r="F602726" i="11"/>
  <c r="F602725" i="11"/>
  <c r="F602724" i="11"/>
  <c r="F602723" i="11"/>
  <c r="F602722" i="11"/>
  <c r="F602721" i="11"/>
  <c r="F602720" i="11"/>
  <c r="F602719" i="11"/>
  <c r="F602718" i="11"/>
  <c r="F602717" i="11"/>
  <c r="F602716" i="11"/>
  <c r="F602715" i="11"/>
  <c r="F602714" i="11"/>
  <c r="F602713" i="11"/>
  <c r="F602712" i="11"/>
  <c r="F602711" i="11"/>
  <c r="F602710" i="11"/>
  <c r="F602709" i="11"/>
  <c r="F602708" i="11"/>
  <c r="F602707" i="11"/>
  <c r="F602706" i="11"/>
  <c r="F602705" i="11"/>
  <c r="F602704" i="11"/>
  <c r="F602703" i="11"/>
  <c r="F602702" i="11"/>
  <c r="F602701" i="11"/>
  <c r="F602700" i="11"/>
  <c r="F602699" i="11"/>
  <c r="F602698" i="11"/>
  <c r="F602697" i="11"/>
  <c r="F602696" i="11"/>
  <c r="F602695" i="11"/>
  <c r="F602694" i="11"/>
  <c r="F602693" i="11"/>
  <c r="F602692" i="11"/>
  <c r="F602691" i="11"/>
  <c r="F602690" i="11"/>
  <c r="F602689" i="11"/>
  <c r="F602688" i="11"/>
  <c r="F602687" i="11"/>
  <c r="F602686" i="11"/>
  <c r="F602685" i="11"/>
  <c r="F602684" i="11"/>
  <c r="F602683" i="11"/>
  <c r="F602682" i="11"/>
  <c r="F602681" i="11"/>
  <c r="F602680" i="11"/>
  <c r="F602679" i="11"/>
  <c r="F602678" i="11"/>
  <c r="F602677" i="11"/>
  <c r="F602676" i="11"/>
  <c r="F602675" i="11"/>
  <c r="F602674" i="11"/>
  <c r="F602673" i="11"/>
  <c r="F602672" i="11"/>
  <c r="F602671" i="11"/>
  <c r="F602670" i="11"/>
  <c r="F602669" i="11"/>
  <c r="F602668" i="11"/>
  <c r="F602667" i="11"/>
  <c r="F602666" i="11"/>
  <c r="F602665" i="11"/>
  <c r="F602664" i="11"/>
  <c r="F602663" i="11"/>
  <c r="F602662" i="11"/>
  <c r="F602661" i="11"/>
  <c r="F602660" i="11"/>
  <c r="F602659" i="11"/>
  <c r="F602658" i="11"/>
  <c r="F602657" i="11"/>
  <c r="F602656" i="11"/>
  <c r="F602655" i="11"/>
  <c r="F602654" i="11"/>
  <c r="F602653" i="11"/>
  <c r="F602652" i="11"/>
  <c r="F602651" i="11"/>
  <c r="F602650" i="11"/>
  <c r="F602649" i="11"/>
  <c r="F602648" i="11"/>
  <c r="F602647" i="11"/>
  <c r="F602646" i="11"/>
  <c r="F602645" i="11"/>
  <c r="F602644" i="11"/>
  <c r="F602643" i="11"/>
  <c r="F602642" i="11"/>
  <c r="F602641" i="11"/>
  <c r="F602640" i="11"/>
  <c r="F602639" i="11"/>
  <c r="F602638" i="11"/>
  <c r="F602637" i="11"/>
  <c r="F602636" i="11"/>
  <c r="F602635" i="11"/>
  <c r="F602634" i="11"/>
  <c r="F602633" i="11"/>
  <c r="F602632" i="11"/>
  <c r="F602631" i="11"/>
  <c r="F602630" i="11"/>
  <c r="F602629" i="11"/>
  <c r="F602628" i="11"/>
  <c r="F602627" i="11"/>
  <c r="F602626" i="11"/>
  <c r="F602625" i="11"/>
  <c r="F602624" i="11"/>
  <c r="F602623" i="11"/>
  <c r="F602622" i="11"/>
  <c r="F602621" i="11"/>
  <c r="F602620" i="11"/>
  <c r="F602619" i="11"/>
  <c r="F602618" i="11"/>
  <c r="F602617" i="11"/>
  <c r="F602616" i="11"/>
  <c r="F602615" i="11"/>
  <c r="F602614" i="11"/>
  <c r="F602613" i="11"/>
  <c r="F602612" i="11"/>
  <c r="F602611" i="11"/>
  <c r="F602610" i="11"/>
  <c r="F602609" i="11"/>
  <c r="F602608" i="11"/>
  <c r="F602607" i="11"/>
  <c r="F602606" i="11"/>
  <c r="F602605" i="11"/>
  <c r="F602604" i="11"/>
  <c r="F602603" i="11"/>
  <c r="F602602" i="11"/>
  <c r="F602601" i="11"/>
  <c r="F602600" i="11"/>
  <c r="F602599" i="11"/>
  <c r="F602598" i="11"/>
  <c r="F602597" i="11"/>
  <c r="F602596" i="11"/>
  <c r="F602595" i="11"/>
  <c r="F602594" i="11"/>
  <c r="F602593" i="11"/>
  <c r="F602592" i="11"/>
  <c r="F602591" i="11"/>
  <c r="F602590" i="11"/>
  <c r="F602589" i="11"/>
  <c r="F602588" i="11"/>
  <c r="F602587" i="11"/>
  <c r="F602586" i="11"/>
  <c r="F602585" i="11"/>
  <c r="F602584" i="11"/>
  <c r="F602583" i="11"/>
  <c r="F602582" i="11"/>
  <c r="F602581" i="11"/>
  <c r="F602580" i="11"/>
  <c r="F602579" i="11"/>
  <c r="F602578" i="11"/>
  <c r="F602577" i="11"/>
  <c r="F602576" i="11"/>
  <c r="F602575" i="11"/>
  <c r="F602574" i="11"/>
  <c r="F602573" i="11"/>
  <c r="F602572" i="11"/>
  <c r="F602571" i="11"/>
  <c r="F602570" i="11"/>
  <c r="F602569" i="11"/>
  <c r="F602568" i="11"/>
  <c r="F602567" i="11"/>
  <c r="F602566" i="11"/>
  <c r="F602565" i="11"/>
  <c r="F602564" i="11"/>
  <c r="F602563" i="11"/>
  <c r="F602562" i="11"/>
  <c r="F602561" i="11"/>
  <c r="F602560" i="11"/>
  <c r="F602559" i="11"/>
  <c r="F602558" i="11"/>
  <c r="F602557" i="11"/>
  <c r="F602556" i="11"/>
  <c r="F602555" i="11"/>
  <c r="F602554" i="11"/>
  <c r="F602553" i="11"/>
  <c r="F602552" i="11"/>
  <c r="F602551" i="11"/>
  <c r="F602550" i="11"/>
  <c r="F602549" i="11"/>
  <c r="F602548" i="11"/>
  <c r="F602547" i="11"/>
  <c r="F602546" i="11"/>
  <c r="F602545" i="11"/>
  <c r="F602544" i="11"/>
  <c r="F602543" i="11"/>
  <c r="F602542" i="11"/>
  <c r="F602541" i="11"/>
  <c r="F602540" i="11"/>
  <c r="F602539" i="11"/>
  <c r="F602538" i="11"/>
  <c r="F602537" i="11"/>
  <c r="F602536" i="11"/>
  <c r="F602535" i="11"/>
  <c r="F602534" i="11"/>
  <c r="F602533" i="11"/>
  <c r="F602532" i="11"/>
  <c r="F602531" i="11"/>
  <c r="F602530" i="11"/>
  <c r="F602529" i="11"/>
  <c r="F602528" i="11"/>
  <c r="F602527" i="11"/>
  <c r="F602526" i="11"/>
  <c r="F602525" i="11"/>
  <c r="F602524" i="11"/>
  <c r="F602523" i="11"/>
  <c r="F602522" i="11"/>
  <c r="F602521" i="11"/>
  <c r="F602520" i="11"/>
  <c r="F602519" i="11"/>
  <c r="F602518" i="11"/>
  <c r="F602517" i="11"/>
  <c r="F602516" i="11"/>
  <c r="F602515" i="11"/>
  <c r="F602514" i="11"/>
  <c r="F602513" i="11"/>
  <c r="F602512" i="11"/>
  <c r="F602511" i="11"/>
  <c r="F602510" i="11"/>
  <c r="F602509" i="11"/>
  <c r="F602508" i="11"/>
  <c r="F602507" i="11"/>
  <c r="F602506" i="11"/>
  <c r="F602505" i="11"/>
  <c r="F602504" i="11"/>
  <c r="F602503" i="11"/>
  <c r="F602502" i="11"/>
  <c r="F602501" i="11"/>
  <c r="F602500" i="11"/>
  <c r="F602499" i="11"/>
  <c r="F602498" i="11"/>
  <c r="F602497" i="11"/>
  <c r="F602496" i="11"/>
  <c r="F602495" i="11"/>
  <c r="F602494" i="11"/>
  <c r="F602493" i="11"/>
  <c r="F602492" i="11"/>
  <c r="F602491" i="11"/>
  <c r="F602490" i="11"/>
  <c r="F602489" i="11"/>
  <c r="F602488" i="11"/>
  <c r="F602487" i="11"/>
  <c r="F602486" i="11"/>
  <c r="F602485" i="11"/>
  <c r="F602484" i="11"/>
  <c r="F602483" i="11"/>
  <c r="F602482" i="11"/>
  <c r="F602481" i="11"/>
  <c r="F602480" i="11"/>
  <c r="F602479" i="11"/>
  <c r="F602478" i="11"/>
  <c r="F602477" i="11"/>
  <c r="F602476" i="11"/>
  <c r="F602475" i="11"/>
  <c r="F602474" i="11"/>
  <c r="F602473" i="11"/>
  <c r="F602472" i="11"/>
  <c r="F602471" i="11"/>
  <c r="F602470" i="11"/>
  <c r="F602469" i="11"/>
  <c r="F602468" i="11"/>
  <c r="F602467" i="11"/>
  <c r="F602466" i="11"/>
  <c r="F602465" i="11"/>
  <c r="F602464" i="11"/>
  <c r="F602463" i="11"/>
  <c r="F602462" i="11"/>
  <c r="F602461" i="11"/>
  <c r="F602460" i="11"/>
  <c r="F602459" i="11"/>
  <c r="F602458" i="11"/>
  <c r="F602457" i="11"/>
  <c r="F602456" i="11"/>
  <c r="F602455" i="11"/>
  <c r="F602454" i="11"/>
  <c r="F602453" i="11"/>
  <c r="F602452" i="11"/>
  <c r="F602451" i="11"/>
  <c r="F602450" i="11"/>
  <c r="F602449" i="11"/>
  <c r="F602448" i="11"/>
  <c r="F602447" i="11"/>
  <c r="F602446" i="11"/>
  <c r="F602445" i="11"/>
  <c r="F602444" i="11"/>
  <c r="F602443" i="11"/>
  <c r="F602442" i="11"/>
  <c r="F602441" i="11"/>
  <c r="F602440" i="11"/>
  <c r="F602439" i="11"/>
  <c r="F602438" i="11"/>
  <c r="F602437" i="11"/>
  <c r="F602436" i="11"/>
  <c r="F602435" i="11"/>
  <c r="F602434" i="11"/>
  <c r="F602433" i="11"/>
  <c r="F602432" i="11"/>
  <c r="F602431" i="11"/>
  <c r="F602430" i="11"/>
  <c r="F602429" i="11"/>
  <c r="F602428" i="11"/>
  <c r="F602427" i="11"/>
  <c r="F602426" i="11"/>
  <c r="F602425" i="11"/>
  <c r="F602424" i="11"/>
  <c r="F602423" i="11"/>
  <c r="F602422" i="11"/>
  <c r="F602421" i="11"/>
  <c r="F602420" i="11"/>
  <c r="F602419" i="11"/>
  <c r="F602418" i="11"/>
  <c r="F602417" i="11"/>
  <c r="F602416" i="11"/>
  <c r="F602415" i="11"/>
  <c r="F602414" i="11"/>
  <c r="F602413" i="11"/>
  <c r="F602412" i="11"/>
  <c r="F602411" i="11"/>
  <c r="F602410" i="11"/>
  <c r="F602409" i="11"/>
  <c r="F602408" i="11"/>
  <c r="F602407" i="11"/>
  <c r="F602406" i="11"/>
  <c r="F602405" i="11"/>
  <c r="F602404" i="11"/>
  <c r="F602403" i="11"/>
  <c r="F602402" i="11"/>
  <c r="F602401" i="11"/>
  <c r="F602400" i="11"/>
  <c r="F602399" i="11"/>
  <c r="F602398" i="11"/>
  <c r="F602397" i="11"/>
  <c r="F602396" i="11"/>
  <c r="F602395" i="11"/>
  <c r="F602394" i="11"/>
  <c r="F602393" i="11"/>
  <c r="F602392" i="11"/>
  <c r="F602391" i="11"/>
  <c r="F602390" i="11"/>
  <c r="F602389" i="11"/>
  <c r="F602388" i="11"/>
  <c r="F602387" i="11"/>
  <c r="F602386" i="11"/>
  <c r="F602385" i="11"/>
  <c r="F602384" i="11"/>
  <c r="F602383" i="11"/>
  <c r="F602382" i="11"/>
  <c r="F602381" i="11"/>
  <c r="F602380" i="11"/>
  <c r="F602379" i="11"/>
  <c r="F602378" i="11"/>
  <c r="F602377" i="11"/>
  <c r="F602376" i="11"/>
  <c r="F602375" i="11"/>
  <c r="F602374" i="11"/>
  <c r="F602373" i="11"/>
  <c r="F602372" i="11"/>
  <c r="F602371" i="11"/>
  <c r="F602370" i="11"/>
  <c r="F602369" i="11"/>
  <c r="F602368" i="11"/>
  <c r="F602367" i="11"/>
  <c r="F602366" i="11"/>
  <c r="F602365" i="11"/>
  <c r="F602364" i="11"/>
  <c r="F602363" i="11"/>
  <c r="F602362" i="11"/>
  <c r="F602361" i="11"/>
  <c r="F602360" i="11"/>
  <c r="F602359" i="11"/>
  <c r="F602358" i="11"/>
  <c r="F602357" i="11"/>
  <c r="F602356" i="11"/>
  <c r="F602355" i="11"/>
  <c r="F602354" i="11"/>
  <c r="F602353" i="11"/>
  <c r="F602352" i="11"/>
  <c r="F602351" i="11"/>
  <c r="F602350" i="11"/>
  <c r="F602349" i="11"/>
  <c r="F602348" i="11"/>
  <c r="F602347" i="11"/>
  <c r="F602346" i="11"/>
  <c r="F602345" i="11"/>
  <c r="F602344" i="11"/>
  <c r="F602343" i="11"/>
  <c r="F602342" i="11"/>
  <c r="F602341" i="11"/>
  <c r="F602340" i="11"/>
  <c r="F602339" i="11"/>
  <c r="F602338" i="11"/>
  <c r="F602337" i="11"/>
  <c r="F602336" i="11"/>
  <c r="F602335" i="11"/>
  <c r="F602334" i="11"/>
  <c r="F602333" i="11"/>
  <c r="F602332" i="11"/>
  <c r="F602331" i="11"/>
  <c r="F602330" i="11"/>
  <c r="F602329" i="11"/>
  <c r="F602328" i="11"/>
  <c r="F602327" i="11"/>
  <c r="F602326" i="11"/>
  <c r="F602325" i="11"/>
  <c r="F602324" i="11"/>
  <c r="F602323" i="11"/>
  <c r="F602322" i="11"/>
  <c r="F602321" i="11"/>
  <c r="F602320" i="11"/>
  <c r="F602319" i="11"/>
  <c r="F602318" i="11"/>
  <c r="F602317" i="11"/>
  <c r="F602316" i="11"/>
  <c r="F602315" i="11"/>
  <c r="F602314" i="11"/>
  <c r="F602313" i="11"/>
  <c r="F602312" i="11"/>
  <c r="F602311" i="11"/>
  <c r="F602310" i="11"/>
  <c r="F602309" i="11"/>
  <c r="F602308" i="11"/>
  <c r="F602307" i="11"/>
  <c r="F602306" i="11"/>
  <c r="F602305" i="11"/>
  <c r="F602304" i="11"/>
  <c r="F602303" i="11"/>
  <c r="F602302" i="11"/>
  <c r="F602301" i="11"/>
  <c r="F602300" i="11"/>
  <c r="F602299" i="11"/>
  <c r="F602298" i="11"/>
  <c r="F602297" i="11"/>
  <c r="F602296" i="11"/>
  <c r="F602295" i="11"/>
  <c r="F602294" i="11"/>
  <c r="F602293" i="11"/>
  <c r="F602292" i="11"/>
  <c r="F602291" i="11"/>
  <c r="F602290" i="11"/>
  <c r="F602289" i="11"/>
  <c r="F602288" i="11"/>
  <c r="F602287" i="11"/>
  <c r="F602286" i="11"/>
  <c r="F602285" i="11"/>
  <c r="F602284" i="11"/>
  <c r="F602283" i="11"/>
  <c r="F602282" i="11"/>
  <c r="F602281" i="11"/>
  <c r="F602280" i="11"/>
  <c r="F602279" i="11"/>
  <c r="F602278" i="11"/>
  <c r="F602277" i="11"/>
  <c r="F602276" i="11"/>
  <c r="F602275" i="11"/>
  <c r="F602274" i="11"/>
  <c r="F602273" i="11"/>
  <c r="F602272" i="11"/>
  <c r="F602271" i="11"/>
  <c r="F602270" i="11"/>
  <c r="F602269" i="11"/>
  <c r="F602268" i="11"/>
  <c r="F602267" i="11"/>
  <c r="F602266" i="11"/>
  <c r="F602265" i="11"/>
  <c r="F602264" i="11"/>
  <c r="F602263" i="11"/>
  <c r="F602262" i="11"/>
  <c r="F602261" i="11"/>
  <c r="F602260" i="11"/>
  <c r="F602259" i="11"/>
  <c r="F602258" i="11"/>
  <c r="F602257" i="11"/>
  <c r="F602256" i="11"/>
  <c r="F602255" i="11"/>
  <c r="F602254" i="11"/>
  <c r="F602253" i="11"/>
  <c r="F602252" i="11"/>
  <c r="F602251" i="11"/>
  <c r="F602250" i="11"/>
  <c r="F602249" i="11"/>
  <c r="F602248" i="11"/>
  <c r="F602247" i="11"/>
  <c r="F602246" i="11"/>
  <c r="F602245" i="11"/>
  <c r="F602244" i="11"/>
  <c r="F602243" i="11"/>
  <c r="F602242" i="11"/>
  <c r="F602241" i="11"/>
  <c r="F602240" i="11"/>
  <c r="F602239" i="11"/>
  <c r="F602238" i="11"/>
  <c r="F602237" i="11"/>
  <c r="F602236" i="11"/>
  <c r="F602235" i="11"/>
  <c r="F602234" i="11"/>
  <c r="F602233" i="11"/>
  <c r="F602232" i="11"/>
  <c r="F602231" i="11"/>
  <c r="F602230" i="11"/>
  <c r="F602229" i="11"/>
  <c r="F602228" i="11"/>
  <c r="F602227" i="11"/>
  <c r="F602226" i="11"/>
  <c r="F602225" i="11"/>
  <c r="F602224" i="11"/>
  <c r="F602223" i="11"/>
  <c r="F602222" i="11"/>
  <c r="F602221" i="11"/>
  <c r="F602220" i="11"/>
  <c r="F602219" i="11"/>
  <c r="F602218" i="11"/>
  <c r="F602217" i="11"/>
  <c r="F602216" i="11"/>
  <c r="F602215" i="11"/>
  <c r="F602214" i="11"/>
  <c r="F602213" i="11"/>
  <c r="F602212" i="11"/>
  <c r="F602211" i="11"/>
  <c r="F602210" i="11"/>
  <c r="F602209" i="11"/>
  <c r="F602208" i="11"/>
  <c r="F602207" i="11"/>
  <c r="F602206" i="11"/>
  <c r="F602205" i="11"/>
  <c r="F602204" i="11"/>
  <c r="F602203" i="11"/>
  <c r="F602202" i="11"/>
  <c r="F602201" i="11"/>
  <c r="F602200" i="11"/>
  <c r="F602199" i="11"/>
  <c r="F602198" i="11"/>
  <c r="F602197" i="11"/>
  <c r="F602196" i="11"/>
  <c r="F602195" i="11"/>
  <c r="F602194" i="11"/>
  <c r="F602193" i="11"/>
  <c r="F602192" i="11"/>
  <c r="F602191" i="11"/>
  <c r="F602190" i="11"/>
  <c r="F602189" i="11"/>
  <c r="F602188" i="11"/>
  <c r="F602187" i="11"/>
  <c r="F602186" i="11"/>
  <c r="F602185" i="11"/>
  <c r="F602184" i="11"/>
  <c r="F602183" i="11"/>
  <c r="F602182" i="11"/>
  <c r="F602181" i="11"/>
  <c r="F602180" i="11"/>
  <c r="F602179" i="11"/>
  <c r="F602178" i="11"/>
  <c r="F602177" i="11"/>
  <c r="F602176" i="11"/>
  <c r="F602175" i="11"/>
  <c r="F602174" i="11"/>
  <c r="F602173" i="11"/>
  <c r="F602172" i="11"/>
  <c r="F602171" i="11"/>
  <c r="F602170" i="11"/>
  <c r="F602169" i="11"/>
  <c r="F602168" i="11"/>
  <c r="F602167" i="11"/>
  <c r="F602166" i="11"/>
  <c r="F602165" i="11"/>
  <c r="F602164" i="11"/>
  <c r="F602163" i="11"/>
  <c r="F602162" i="11"/>
  <c r="F602161" i="11"/>
  <c r="F602160" i="11"/>
  <c r="F602159" i="11"/>
  <c r="F602158" i="11"/>
  <c r="F602157" i="11"/>
  <c r="F602156" i="11"/>
  <c r="F602155" i="11"/>
  <c r="F602154" i="11"/>
  <c r="F602153" i="11"/>
  <c r="F602152" i="11"/>
  <c r="F602151" i="11"/>
  <c r="F602150" i="11"/>
  <c r="F602149" i="11"/>
  <c r="F602148" i="11"/>
  <c r="F602147" i="11"/>
  <c r="F602146" i="11"/>
  <c r="F602145" i="11"/>
  <c r="F602144" i="11"/>
  <c r="F602143" i="11"/>
  <c r="F602142" i="11"/>
  <c r="F602141" i="11"/>
  <c r="F602140" i="11"/>
  <c r="F602139" i="11"/>
  <c r="F602138" i="11"/>
  <c r="F602137" i="11"/>
  <c r="F602136" i="11"/>
  <c r="F602135" i="11"/>
  <c r="F602134" i="11"/>
  <c r="F602133" i="11"/>
  <c r="F602132" i="11"/>
  <c r="F602131" i="11"/>
  <c r="F602130" i="11"/>
  <c r="F602129" i="11"/>
  <c r="F602128" i="11"/>
  <c r="F602127" i="11"/>
  <c r="F602126" i="11"/>
  <c r="F602125" i="11"/>
  <c r="F602124" i="11"/>
  <c r="F602123" i="11"/>
  <c r="F602122" i="11"/>
  <c r="F602121" i="11"/>
  <c r="F602120" i="11"/>
  <c r="F602119" i="11"/>
  <c r="F602118" i="11"/>
  <c r="F602117" i="11"/>
  <c r="F602116" i="11"/>
  <c r="F602115" i="11"/>
  <c r="F602114" i="11"/>
  <c r="F602113" i="11"/>
  <c r="F602112" i="11"/>
  <c r="F602111" i="11"/>
  <c r="F602110" i="11"/>
  <c r="F602109" i="11"/>
  <c r="F602108" i="11"/>
  <c r="F602107" i="11"/>
  <c r="F602106" i="11"/>
  <c r="F602105" i="11"/>
  <c r="F602104" i="11"/>
  <c r="F602103" i="11"/>
  <c r="F602102" i="11"/>
  <c r="F602101" i="11"/>
  <c r="F602100" i="11"/>
  <c r="F602099" i="11"/>
  <c r="F602098" i="11"/>
  <c r="F602097" i="11"/>
  <c r="F602096" i="11"/>
  <c r="F602095" i="11"/>
  <c r="F602094" i="11"/>
  <c r="F602093" i="11"/>
  <c r="F602092" i="11"/>
  <c r="F602091" i="11"/>
  <c r="F602090" i="11"/>
  <c r="F602089" i="11"/>
  <c r="F602088" i="11"/>
  <c r="F602087" i="11"/>
  <c r="F602086" i="11"/>
  <c r="F602085" i="11"/>
  <c r="F602084" i="11"/>
  <c r="F602083" i="11"/>
  <c r="F602082" i="11"/>
  <c r="F602081" i="11"/>
  <c r="F602080" i="11"/>
  <c r="F602079" i="11"/>
  <c r="F602078" i="11"/>
  <c r="F602077" i="11"/>
  <c r="F602076" i="11"/>
  <c r="F602075" i="11"/>
  <c r="F602074" i="11"/>
  <c r="F602073" i="11"/>
  <c r="F602072" i="11"/>
  <c r="F602071" i="11"/>
  <c r="F602070" i="11"/>
  <c r="F602069" i="11"/>
  <c r="F602068" i="11"/>
  <c r="F602067" i="11"/>
  <c r="F602066" i="11"/>
  <c r="F602065" i="11"/>
  <c r="F602064" i="11"/>
  <c r="F602063" i="11"/>
  <c r="F602062" i="11"/>
  <c r="F602061" i="11"/>
  <c r="F602060" i="11"/>
  <c r="F602059" i="11"/>
  <c r="F602058" i="11"/>
  <c r="F602057" i="11"/>
  <c r="F602056" i="11"/>
  <c r="F602055" i="11"/>
  <c r="F602054" i="11"/>
  <c r="F602053" i="11"/>
  <c r="F602052" i="11"/>
  <c r="F602051" i="11"/>
  <c r="F602050" i="11"/>
  <c r="F602049" i="11"/>
  <c r="F602048" i="11"/>
  <c r="F602047" i="11"/>
  <c r="F602046" i="11"/>
  <c r="F602045" i="11"/>
  <c r="F602044" i="11"/>
  <c r="F602043" i="11"/>
  <c r="F602042" i="11"/>
  <c r="F602041" i="11"/>
  <c r="F602040" i="11"/>
  <c r="F602039" i="11"/>
  <c r="F602038" i="11"/>
  <c r="F602037" i="11"/>
  <c r="F602036" i="11"/>
  <c r="F602035" i="11"/>
  <c r="F602034" i="11"/>
  <c r="F602033" i="11"/>
  <c r="F602032" i="11"/>
  <c r="F602031" i="11"/>
  <c r="F602030" i="11"/>
  <c r="F602029" i="11"/>
  <c r="F602028" i="11"/>
  <c r="F602027" i="11"/>
  <c r="F602026" i="11"/>
  <c r="F602025" i="11"/>
  <c r="F602024" i="11"/>
  <c r="F602023" i="11"/>
  <c r="F602022" i="11"/>
  <c r="F602021" i="11"/>
  <c r="F602020" i="11"/>
  <c r="F602019" i="11"/>
  <c r="F602018" i="11"/>
  <c r="F602017" i="11"/>
  <c r="F602016" i="11"/>
  <c r="F602015" i="11"/>
  <c r="F602014" i="11"/>
  <c r="F602013" i="11"/>
  <c r="F602012" i="11"/>
  <c r="F602011" i="11"/>
  <c r="F602010" i="11"/>
  <c r="F602009" i="11"/>
  <c r="F602008" i="11"/>
  <c r="F602007" i="11"/>
  <c r="F602006" i="11"/>
  <c r="F602005" i="11"/>
  <c r="F602004" i="11"/>
  <c r="F602003" i="11"/>
  <c r="F602002" i="11"/>
  <c r="F602001" i="11"/>
  <c r="F602000" i="11"/>
  <c r="F601999" i="11"/>
  <c r="F601998" i="11"/>
  <c r="F601997" i="11"/>
  <c r="F601996" i="11"/>
  <c r="F601995" i="11"/>
  <c r="F601994" i="11"/>
  <c r="F601993" i="11"/>
  <c r="F601992" i="11"/>
  <c r="F601991" i="11"/>
  <c r="F601990" i="11"/>
  <c r="F601989" i="11"/>
  <c r="F601988" i="11"/>
  <c r="F601987" i="11"/>
  <c r="F601986" i="11"/>
  <c r="F601985" i="11"/>
  <c r="F601984" i="11"/>
  <c r="F601983" i="11"/>
  <c r="F601982" i="11"/>
  <c r="F601981" i="11"/>
  <c r="F601980" i="11"/>
  <c r="F601979" i="11"/>
  <c r="F601978" i="11"/>
  <c r="F601977" i="11"/>
  <c r="F601976" i="11"/>
  <c r="F601975" i="11"/>
  <c r="F601974" i="11"/>
  <c r="F601973" i="11"/>
  <c r="F601972" i="11"/>
  <c r="F601971" i="11"/>
  <c r="F601970" i="11"/>
  <c r="F601969" i="11"/>
  <c r="F601968" i="11"/>
  <c r="F601967" i="11"/>
  <c r="F601966" i="11"/>
  <c r="F601965" i="11"/>
  <c r="F601964" i="11"/>
  <c r="F601963" i="11"/>
  <c r="F601962" i="11"/>
  <c r="F601961" i="11"/>
  <c r="F601960" i="11"/>
  <c r="F601959" i="11"/>
  <c r="F601958" i="11"/>
  <c r="F601957" i="11"/>
  <c r="F601956" i="11"/>
  <c r="F601955" i="11"/>
  <c r="F601954" i="11"/>
  <c r="F601953" i="11"/>
  <c r="F601952" i="11"/>
  <c r="F601951" i="11"/>
  <c r="F601950" i="11"/>
  <c r="F601949" i="11"/>
  <c r="F601948" i="11"/>
  <c r="F601947" i="11"/>
  <c r="F601946" i="11"/>
  <c r="F601945" i="11"/>
  <c r="F601944" i="11"/>
  <c r="F601943" i="11"/>
  <c r="F601942" i="11"/>
  <c r="F601941" i="11"/>
  <c r="F601940" i="11"/>
  <c r="F601939" i="11"/>
  <c r="F601938" i="11"/>
  <c r="F601937" i="11"/>
  <c r="F601936" i="11"/>
  <c r="F601935" i="11"/>
  <c r="F601934" i="11"/>
  <c r="F601933" i="11"/>
  <c r="F601932" i="11"/>
  <c r="F601931" i="11"/>
  <c r="F601930" i="11"/>
  <c r="F601929" i="11"/>
  <c r="F601928" i="11"/>
  <c r="F601927" i="11"/>
  <c r="F601926" i="11"/>
  <c r="F601925" i="11"/>
  <c r="F601924" i="11"/>
  <c r="F601923" i="11"/>
  <c r="F601922" i="11"/>
  <c r="F601921" i="11"/>
  <c r="F601920" i="11"/>
  <c r="F601919" i="11"/>
  <c r="F601918" i="11"/>
  <c r="F601917" i="11"/>
  <c r="F601916" i="11"/>
  <c r="F601915" i="11"/>
  <c r="F601914" i="11"/>
  <c r="F601913" i="11"/>
  <c r="F601912" i="11"/>
  <c r="F601911" i="11"/>
  <c r="F601910" i="11"/>
  <c r="F601909" i="11"/>
  <c r="F601908" i="11"/>
  <c r="F601907" i="11"/>
  <c r="F601906" i="11"/>
  <c r="F601905" i="11"/>
  <c r="F601904" i="11"/>
  <c r="F601903" i="11"/>
  <c r="F601902" i="11"/>
  <c r="F601901" i="11"/>
  <c r="F601900" i="11"/>
  <c r="F601899" i="11"/>
  <c r="F601898" i="11"/>
  <c r="F601897" i="11"/>
  <c r="F601896" i="11"/>
  <c r="F601895" i="11"/>
  <c r="F601894" i="11"/>
  <c r="F601893" i="11"/>
  <c r="F601892" i="11"/>
  <c r="F601891" i="11"/>
  <c r="F601890" i="11"/>
  <c r="F601889" i="11"/>
  <c r="F601888" i="11"/>
  <c r="F601887" i="11"/>
  <c r="F601886" i="11"/>
  <c r="F601885" i="11"/>
  <c r="F601884" i="11"/>
  <c r="F601883" i="11"/>
  <c r="F601882" i="11"/>
  <c r="F601881" i="11"/>
  <c r="F601880" i="11"/>
  <c r="F601879" i="11"/>
  <c r="F601878" i="11"/>
  <c r="F601877" i="11"/>
  <c r="F601876" i="11"/>
  <c r="F601875" i="11"/>
  <c r="F601874" i="11"/>
  <c r="F601873" i="11"/>
  <c r="F601872" i="11"/>
  <c r="F601871" i="11"/>
  <c r="F601870" i="11"/>
  <c r="F601869" i="11"/>
  <c r="F601868" i="11"/>
  <c r="F601867" i="11"/>
  <c r="F601866" i="11"/>
  <c r="F601865" i="11"/>
  <c r="F601864" i="11"/>
  <c r="F601863" i="11"/>
  <c r="F601862" i="11"/>
  <c r="F601861" i="11"/>
  <c r="F601860" i="11"/>
  <c r="F601859" i="11"/>
  <c r="F601858" i="11"/>
  <c r="F601857" i="11"/>
  <c r="F601856" i="11"/>
  <c r="F601855" i="11"/>
  <c r="F601854" i="11"/>
  <c r="F601853" i="11"/>
  <c r="F601852" i="11"/>
  <c r="F601851" i="11"/>
  <c r="F601850" i="11"/>
  <c r="F601849" i="11"/>
  <c r="F601848" i="11"/>
  <c r="F601847" i="11"/>
  <c r="F601846" i="11"/>
  <c r="F601845" i="11"/>
  <c r="F601844" i="11"/>
  <c r="F601843" i="11"/>
  <c r="F601842" i="11"/>
  <c r="F601841" i="11"/>
  <c r="F601840" i="11"/>
  <c r="F601839" i="11"/>
  <c r="F601838" i="11"/>
  <c r="F601837" i="11"/>
  <c r="F601836" i="11"/>
  <c r="F601835" i="11"/>
  <c r="F601834" i="11"/>
  <c r="F601833" i="11"/>
  <c r="F601832" i="11"/>
  <c r="F601831" i="11"/>
  <c r="F601830" i="11"/>
  <c r="F601829" i="11"/>
  <c r="F601828" i="11"/>
  <c r="F601827" i="11"/>
  <c r="F601826" i="11"/>
  <c r="F601825" i="11"/>
  <c r="F601824" i="11"/>
  <c r="F601823" i="11"/>
  <c r="F601822" i="11"/>
  <c r="F601821" i="11"/>
  <c r="F601820" i="11"/>
  <c r="F601819" i="11"/>
  <c r="F601818" i="11"/>
  <c r="F601817" i="11"/>
  <c r="F601816" i="11"/>
  <c r="F601815" i="11"/>
  <c r="F601814" i="11"/>
  <c r="F601813" i="11"/>
  <c r="F601812" i="11"/>
  <c r="F601811" i="11"/>
  <c r="F601810" i="11"/>
  <c r="F601809" i="11"/>
  <c r="F601808" i="11"/>
  <c r="F601807" i="11"/>
  <c r="F601806" i="11"/>
  <c r="F601805" i="11"/>
  <c r="F601804" i="11"/>
  <c r="F601803" i="11"/>
  <c r="F601802" i="11"/>
  <c r="F601801" i="11"/>
  <c r="F601800" i="11"/>
  <c r="F601799" i="11"/>
  <c r="F601798" i="11"/>
  <c r="F601797" i="11"/>
  <c r="F601796" i="11"/>
  <c r="F601795" i="11"/>
  <c r="F601794" i="11"/>
  <c r="F601793" i="11"/>
  <c r="F601792" i="11"/>
  <c r="F601791" i="11"/>
  <c r="F601790" i="11"/>
  <c r="F601789" i="11"/>
  <c r="F601788" i="11"/>
  <c r="F601787" i="11"/>
  <c r="F601786" i="11"/>
  <c r="F601785" i="11"/>
  <c r="F601784" i="11"/>
  <c r="F601783" i="11"/>
  <c r="F601782" i="11"/>
  <c r="F601781" i="11"/>
  <c r="F601780" i="11"/>
  <c r="F601779" i="11"/>
  <c r="F601778" i="11"/>
  <c r="F601777" i="11"/>
  <c r="F601776" i="11"/>
  <c r="F601775" i="11"/>
  <c r="F601774" i="11"/>
  <c r="F601773" i="11"/>
  <c r="F601772" i="11"/>
  <c r="F601771" i="11"/>
  <c r="F601770" i="11"/>
  <c r="F601769" i="11"/>
  <c r="F601768" i="11"/>
  <c r="F601767" i="11"/>
  <c r="F601766" i="11"/>
  <c r="F601765" i="11"/>
  <c r="F601764" i="11"/>
  <c r="F601763" i="11"/>
  <c r="F601762" i="11"/>
  <c r="F601761" i="11"/>
  <c r="F601760" i="11"/>
  <c r="F601759" i="11"/>
  <c r="F601758" i="11"/>
  <c r="F601757" i="11"/>
  <c r="F601756" i="11"/>
  <c r="F601755" i="11"/>
  <c r="F601754" i="11"/>
  <c r="F601753" i="11"/>
  <c r="F601752" i="11"/>
  <c r="F601751" i="11"/>
  <c r="F601750" i="11"/>
  <c r="F601749" i="11"/>
  <c r="F601748" i="11"/>
  <c r="F601747" i="11"/>
  <c r="F601746" i="11"/>
  <c r="F601745" i="11"/>
  <c r="F601744" i="11"/>
  <c r="F601743" i="11"/>
  <c r="F601742" i="11"/>
  <c r="F601741" i="11"/>
  <c r="F601740" i="11"/>
  <c r="F601739" i="11"/>
  <c r="F601738" i="11"/>
  <c r="F601737" i="11"/>
  <c r="F601736" i="11"/>
  <c r="F601735" i="11"/>
  <c r="F601734" i="11"/>
  <c r="F601733" i="11"/>
  <c r="F601732" i="11"/>
  <c r="F601731" i="11"/>
  <c r="F601730" i="11"/>
  <c r="F601729" i="11"/>
  <c r="F601728" i="11"/>
  <c r="F601727" i="11"/>
  <c r="F601726" i="11"/>
  <c r="F601725" i="11"/>
  <c r="F601724" i="11"/>
  <c r="F601723" i="11"/>
  <c r="F601722" i="11"/>
  <c r="F601721" i="11"/>
  <c r="F601720" i="11"/>
  <c r="F601719" i="11"/>
  <c r="F601718" i="11"/>
  <c r="F601717" i="11"/>
  <c r="F601716" i="11"/>
  <c r="F601715" i="11"/>
  <c r="F601714" i="11"/>
  <c r="F601713" i="11"/>
  <c r="F601712" i="11"/>
  <c r="F601711" i="11"/>
  <c r="F601710" i="11"/>
  <c r="F601709" i="11"/>
  <c r="F601708" i="11"/>
  <c r="F601707" i="11"/>
  <c r="F601706" i="11"/>
  <c r="F601705" i="11"/>
  <c r="F601704" i="11"/>
  <c r="F601703" i="11"/>
  <c r="F601702" i="11"/>
  <c r="F601701" i="11"/>
  <c r="F601700" i="11"/>
  <c r="F601699" i="11"/>
  <c r="F601698" i="11"/>
  <c r="F601697" i="11"/>
  <c r="F601696" i="11"/>
  <c r="F601695" i="11"/>
  <c r="F601694" i="11"/>
  <c r="F601693" i="11"/>
  <c r="F601692" i="11"/>
  <c r="F601691" i="11"/>
  <c r="F601690" i="11"/>
  <c r="F601689" i="11"/>
  <c r="F601688" i="11"/>
  <c r="F601687" i="11"/>
  <c r="F601686" i="11"/>
  <c r="F601685" i="11"/>
  <c r="F601684" i="11"/>
  <c r="F601683" i="11"/>
  <c r="F601682" i="11"/>
  <c r="F601681" i="11"/>
  <c r="F601680" i="11"/>
  <c r="F601679" i="11"/>
  <c r="F601678" i="11"/>
  <c r="F601677" i="11"/>
  <c r="F601676" i="11"/>
  <c r="F601675" i="11"/>
  <c r="F601674" i="11"/>
  <c r="F601673" i="11"/>
  <c r="F601672" i="11"/>
  <c r="F601671" i="11"/>
  <c r="F601670" i="11"/>
  <c r="F601669" i="11"/>
  <c r="F601668" i="11"/>
  <c r="F601667" i="11"/>
  <c r="F601666" i="11"/>
  <c r="F601665" i="11"/>
  <c r="F601664" i="11"/>
  <c r="F601663" i="11"/>
  <c r="F601662" i="11"/>
  <c r="F601661" i="11"/>
  <c r="F601660" i="11"/>
  <c r="F601659" i="11"/>
  <c r="F601658" i="11"/>
  <c r="F601657" i="11"/>
  <c r="F601656" i="11"/>
  <c r="F601655" i="11"/>
  <c r="F601654" i="11"/>
  <c r="F601653" i="11"/>
  <c r="F601652" i="11"/>
  <c r="F601651" i="11"/>
  <c r="F601650" i="11"/>
  <c r="F601649" i="11"/>
  <c r="F601648" i="11"/>
  <c r="F601647" i="11"/>
  <c r="F601646" i="11"/>
  <c r="F601645" i="11"/>
  <c r="F601644" i="11"/>
  <c r="F601643" i="11"/>
  <c r="F601642" i="11"/>
  <c r="F601641" i="11"/>
  <c r="F601640" i="11"/>
  <c r="F601639" i="11"/>
  <c r="F601638" i="11"/>
  <c r="F601637" i="11"/>
  <c r="F601636" i="11"/>
  <c r="F601635" i="11"/>
  <c r="F601634" i="11"/>
  <c r="F601633" i="11"/>
  <c r="F601632" i="11"/>
  <c r="F601631" i="11"/>
  <c r="F601630" i="11"/>
  <c r="F601629" i="11"/>
  <c r="F601628" i="11"/>
  <c r="F601627" i="11"/>
  <c r="F601626" i="11"/>
  <c r="F601625" i="11"/>
  <c r="F601624" i="11"/>
  <c r="F601623" i="11"/>
  <c r="F601622" i="11"/>
  <c r="F601621" i="11"/>
  <c r="F601620" i="11"/>
  <c r="F601619" i="11"/>
  <c r="F601618" i="11"/>
  <c r="F601617" i="11"/>
  <c r="F601616" i="11"/>
  <c r="F601615" i="11"/>
  <c r="F601614" i="11"/>
  <c r="F601613" i="11"/>
  <c r="F601612" i="11"/>
  <c r="F601611" i="11"/>
  <c r="F601610" i="11"/>
  <c r="F601609" i="11"/>
  <c r="F601608" i="11"/>
  <c r="F601607" i="11"/>
  <c r="F601606" i="11"/>
  <c r="F601605" i="11"/>
  <c r="F601604" i="11"/>
  <c r="F601603" i="11"/>
  <c r="F601602" i="11"/>
  <c r="F601601" i="11"/>
  <c r="F601600" i="11"/>
  <c r="F601599" i="11"/>
  <c r="F601598" i="11"/>
  <c r="F601597" i="11"/>
  <c r="F601596" i="11"/>
  <c r="F601595" i="11"/>
  <c r="F601594" i="11"/>
  <c r="F601593" i="11"/>
  <c r="F601592" i="11"/>
  <c r="F601591" i="11"/>
  <c r="F601590" i="11"/>
  <c r="F601589" i="11"/>
  <c r="F601588" i="11"/>
  <c r="F601587" i="11"/>
  <c r="F601586" i="11"/>
  <c r="F601585" i="11"/>
  <c r="F601584" i="11"/>
  <c r="F601583" i="11"/>
  <c r="F601582" i="11"/>
  <c r="F601581" i="11"/>
  <c r="F601580" i="11"/>
  <c r="F601579" i="11"/>
  <c r="F601578" i="11"/>
  <c r="F601577" i="11"/>
  <c r="F601576" i="11"/>
  <c r="F601575" i="11"/>
  <c r="F601574" i="11"/>
  <c r="F601573" i="11"/>
  <c r="F601572" i="11"/>
  <c r="F601571" i="11"/>
  <c r="F601570" i="11"/>
  <c r="F601569" i="11"/>
  <c r="F601568" i="11"/>
  <c r="F601567" i="11"/>
  <c r="F601566" i="11"/>
  <c r="F601565" i="11"/>
  <c r="F601564" i="11"/>
  <c r="F601563" i="11"/>
  <c r="F601562" i="11"/>
  <c r="F601561" i="11"/>
  <c r="F601560" i="11"/>
  <c r="F601559" i="11"/>
  <c r="F601558" i="11"/>
  <c r="F601557" i="11"/>
  <c r="F601556" i="11"/>
  <c r="F601555" i="11"/>
  <c r="F601554" i="11"/>
  <c r="F601553" i="11"/>
  <c r="F601552" i="11"/>
  <c r="F601551" i="11"/>
  <c r="F601550" i="11"/>
  <c r="F601549" i="11"/>
  <c r="F601548" i="11"/>
  <c r="F601547" i="11"/>
  <c r="F601546" i="11"/>
  <c r="F601545" i="11"/>
  <c r="F601544" i="11"/>
  <c r="F601543" i="11"/>
  <c r="F601542" i="11"/>
  <c r="F601541" i="11"/>
  <c r="F601540" i="11"/>
  <c r="F601539" i="11"/>
  <c r="F601538" i="11"/>
  <c r="F601537" i="11"/>
  <c r="F601536" i="11"/>
  <c r="F601535" i="11"/>
  <c r="F601534" i="11"/>
  <c r="F601533" i="11"/>
  <c r="F601532" i="11"/>
  <c r="F601531" i="11"/>
  <c r="F601530" i="11"/>
  <c r="F601529" i="11"/>
  <c r="F601528" i="11"/>
  <c r="F601527" i="11"/>
  <c r="F601526" i="11"/>
  <c r="F601525" i="11"/>
  <c r="F601524" i="11"/>
  <c r="F601523" i="11"/>
  <c r="F601522" i="11"/>
  <c r="F601521" i="11"/>
  <c r="F601520" i="11"/>
  <c r="F601519" i="11"/>
  <c r="F601518" i="11"/>
  <c r="F601517" i="11"/>
  <c r="F601516" i="11"/>
  <c r="F601515" i="11"/>
  <c r="F601514" i="11"/>
  <c r="F601513" i="11"/>
  <c r="F601512" i="11"/>
  <c r="F601511" i="11"/>
  <c r="F601510" i="11"/>
  <c r="F601509" i="11"/>
  <c r="F601508" i="11"/>
  <c r="F601507" i="11"/>
  <c r="F601506" i="11"/>
  <c r="F601505" i="11"/>
  <c r="F601504" i="11"/>
  <c r="F601503" i="11"/>
  <c r="F601502" i="11"/>
  <c r="F601501" i="11"/>
  <c r="F601500" i="11"/>
  <c r="F601499" i="11"/>
  <c r="F601498" i="11"/>
  <c r="F601497" i="11"/>
  <c r="F601496" i="11"/>
  <c r="F601495" i="11"/>
  <c r="F601494" i="11"/>
  <c r="F601493" i="11"/>
  <c r="F601492" i="11"/>
  <c r="F601491" i="11"/>
  <c r="F601490" i="11"/>
  <c r="F601489" i="11"/>
  <c r="F601488" i="11"/>
  <c r="F601487" i="11"/>
  <c r="F601486" i="11"/>
  <c r="F601485" i="11"/>
  <c r="F601484" i="11"/>
  <c r="F601483" i="11"/>
  <c r="F601482" i="11"/>
  <c r="F601481" i="11"/>
  <c r="F601480" i="11"/>
  <c r="F601479" i="11"/>
  <c r="F601478" i="11"/>
  <c r="F601477" i="11"/>
  <c r="F601476" i="11"/>
  <c r="F601475" i="11"/>
  <c r="F601474" i="11"/>
  <c r="F601473" i="11"/>
  <c r="F601472" i="11"/>
  <c r="F601471" i="11"/>
  <c r="F601470" i="11"/>
  <c r="F601469" i="11"/>
  <c r="F601468" i="11"/>
  <c r="F601467" i="11"/>
  <c r="F601466" i="11"/>
  <c r="F601465" i="11"/>
  <c r="F601464" i="11"/>
  <c r="F601463" i="11"/>
  <c r="F601462" i="11"/>
  <c r="F601461" i="11"/>
  <c r="F601460" i="11"/>
  <c r="F601459" i="11"/>
  <c r="F601458" i="11"/>
  <c r="F601457" i="11"/>
  <c r="F601456" i="11"/>
  <c r="F601455" i="11"/>
  <c r="F601454" i="11"/>
  <c r="F601453" i="11"/>
  <c r="F601452" i="11"/>
  <c r="F601451" i="11"/>
  <c r="F601450" i="11"/>
  <c r="F601449" i="11"/>
  <c r="F601448" i="11"/>
  <c r="F601447" i="11"/>
  <c r="F601446" i="11"/>
  <c r="F601445" i="11"/>
  <c r="F601444" i="11"/>
  <c r="F601443" i="11"/>
  <c r="F601442" i="11"/>
  <c r="F601441" i="11"/>
  <c r="F601440" i="11"/>
  <c r="F601439" i="11"/>
  <c r="F601438" i="11"/>
  <c r="F601437" i="11"/>
  <c r="F601436" i="11"/>
  <c r="F601435" i="11"/>
  <c r="F601434" i="11"/>
  <c r="F601433" i="11"/>
  <c r="F601432" i="11"/>
  <c r="F601431" i="11"/>
  <c r="F601430" i="11"/>
  <c r="F601429" i="11"/>
  <c r="F601428" i="11"/>
  <c r="F601427" i="11"/>
  <c r="F601426" i="11"/>
  <c r="F601425" i="11"/>
  <c r="F601424" i="11"/>
  <c r="F601423" i="11"/>
  <c r="F601422" i="11"/>
  <c r="F601421" i="11"/>
  <c r="F601420" i="11"/>
  <c r="F601419" i="11"/>
  <c r="F601418" i="11"/>
  <c r="F601417" i="11"/>
  <c r="F601416" i="11"/>
  <c r="F601415" i="11"/>
  <c r="F601414" i="11"/>
  <c r="F601413" i="11"/>
  <c r="F601412" i="11"/>
  <c r="F601411" i="11"/>
  <c r="F601410" i="11"/>
  <c r="F601409" i="11"/>
  <c r="F601408" i="11"/>
  <c r="F601407" i="11"/>
  <c r="F601406" i="11"/>
  <c r="F601405" i="11"/>
  <c r="F601404" i="11"/>
  <c r="F601403" i="11"/>
  <c r="F601402" i="11"/>
  <c r="F601401" i="11"/>
  <c r="F601400" i="11"/>
  <c r="F601399" i="11"/>
  <c r="F601398" i="11"/>
  <c r="F601397" i="11"/>
  <c r="F601396" i="11"/>
  <c r="F601395" i="11"/>
  <c r="F601394" i="11"/>
  <c r="F601393" i="11"/>
  <c r="F601392" i="11"/>
  <c r="F601391" i="11"/>
  <c r="F601390" i="11"/>
  <c r="F601389" i="11"/>
  <c r="F601388" i="11"/>
  <c r="F601387" i="11"/>
  <c r="F601386" i="11"/>
  <c r="F601385" i="11"/>
  <c r="F601384" i="11"/>
  <c r="F601383" i="11"/>
  <c r="F601382" i="11"/>
  <c r="F601381" i="11"/>
  <c r="F601380" i="11"/>
  <c r="F601379" i="11"/>
  <c r="F601378" i="11"/>
  <c r="F601377" i="11"/>
  <c r="F601376" i="11"/>
  <c r="F601375" i="11"/>
  <c r="F601374" i="11"/>
  <c r="F601373" i="11"/>
  <c r="F601372" i="11"/>
  <c r="F601371" i="11"/>
  <c r="F601370" i="11"/>
  <c r="F601369" i="11"/>
  <c r="F601368" i="11"/>
  <c r="F601367" i="11"/>
  <c r="F601366" i="11"/>
  <c r="F601365" i="11"/>
  <c r="F601364" i="11"/>
  <c r="F601363" i="11"/>
  <c r="F601362" i="11"/>
  <c r="F601361" i="11"/>
  <c r="F601360" i="11"/>
  <c r="F601359" i="11"/>
  <c r="F601358" i="11"/>
  <c r="F601357" i="11"/>
  <c r="F601356" i="11"/>
  <c r="F601355" i="11"/>
  <c r="F601354" i="11"/>
  <c r="F601353" i="11"/>
  <c r="F601352" i="11"/>
  <c r="F601351" i="11"/>
  <c r="F601350" i="11"/>
  <c r="F601349" i="11"/>
  <c r="F601348" i="11"/>
  <c r="F601347" i="11"/>
  <c r="F601346" i="11"/>
  <c r="F601345" i="11"/>
  <c r="F601344" i="11"/>
  <c r="F601343" i="11"/>
  <c r="F601342" i="11"/>
  <c r="F601341" i="11"/>
  <c r="F601340" i="11"/>
  <c r="F601339" i="11"/>
  <c r="F601338" i="11"/>
  <c r="F601337" i="11"/>
  <c r="F601336" i="11"/>
  <c r="F601335" i="11"/>
  <c r="F601334" i="11"/>
  <c r="F601333" i="11"/>
  <c r="F601332" i="11"/>
  <c r="F601331" i="11"/>
  <c r="F601330" i="11"/>
  <c r="F601329" i="11"/>
  <c r="F601328" i="11"/>
  <c r="F601327" i="11"/>
  <c r="F601326" i="11"/>
  <c r="F601325" i="11"/>
  <c r="F601324" i="11"/>
  <c r="F601323" i="11"/>
  <c r="F601322" i="11"/>
  <c r="F601321" i="11"/>
  <c r="F601320" i="11"/>
  <c r="F601319" i="11"/>
  <c r="F601318" i="11"/>
  <c r="F601317" i="11"/>
  <c r="F601316" i="11"/>
  <c r="F601315" i="11"/>
  <c r="F601314" i="11"/>
  <c r="F601313" i="11"/>
  <c r="F601312" i="11"/>
  <c r="F601311" i="11"/>
  <c r="F601310" i="11"/>
  <c r="F601309" i="11"/>
  <c r="F601308" i="11"/>
  <c r="F601307" i="11"/>
  <c r="F601306" i="11"/>
  <c r="F601305" i="11"/>
  <c r="F601304" i="11"/>
  <c r="F601303" i="11"/>
  <c r="F601302" i="11"/>
  <c r="F601301" i="11"/>
  <c r="F601300" i="11"/>
  <c r="F601299" i="11"/>
  <c r="F601298" i="11"/>
  <c r="F601297" i="11"/>
  <c r="F601296" i="11"/>
  <c r="F601295" i="11"/>
  <c r="F601294" i="11"/>
  <c r="F601293" i="11"/>
  <c r="F601292" i="11"/>
  <c r="F601291" i="11"/>
  <c r="F601290" i="11"/>
  <c r="F601289" i="11"/>
  <c r="F601288" i="11"/>
  <c r="F601287" i="11"/>
  <c r="F601286" i="11"/>
  <c r="F601285" i="11"/>
  <c r="F601284" i="11"/>
  <c r="F601283" i="11"/>
  <c r="F601282" i="11"/>
  <c r="F601281" i="11"/>
  <c r="F601280" i="11"/>
  <c r="F601279" i="11"/>
  <c r="F601278" i="11"/>
  <c r="F601277" i="11"/>
  <c r="F601276" i="11"/>
  <c r="F601275" i="11"/>
  <c r="F601274" i="11"/>
  <c r="F601273" i="11"/>
  <c r="F601272" i="11"/>
  <c r="F601271" i="11"/>
  <c r="F601270" i="11"/>
  <c r="F601269" i="11"/>
  <c r="F601268" i="11"/>
  <c r="F601267" i="11"/>
  <c r="F601266" i="11"/>
  <c r="F601265" i="11"/>
  <c r="F601264" i="11"/>
  <c r="F601263" i="11"/>
  <c r="F601262" i="11"/>
  <c r="F601261" i="11"/>
  <c r="F601260" i="11"/>
  <c r="F601259" i="11"/>
  <c r="F601258" i="11"/>
  <c r="F601257" i="11"/>
  <c r="F601256" i="11"/>
  <c r="F601255" i="11"/>
  <c r="F601254" i="11"/>
  <c r="F601253" i="11"/>
  <c r="F601252" i="11"/>
  <c r="F601251" i="11"/>
  <c r="F601250" i="11"/>
  <c r="F601249" i="11"/>
  <c r="F601248" i="11"/>
  <c r="F601247" i="11"/>
  <c r="F601246" i="11"/>
  <c r="F601245" i="11"/>
  <c r="F601244" i="11"/>
  <c r="F601243" i="11"/>
  <c r="F601242" i="11"/>
  <c r="F601241" i="11"/>
  <c r="F601240" i="11"/>
  <c r="F601239" i="11"/>
  <c r="F601238" i="11"/>
  <c r="F601237" i="11"/>
  <c r="F601236" i="11"/>
  <c r="F601235" i="11"/>
  <c r="F601234" i="11"/>
  <c r="F601233" i="11"/>
  <c r="F601232" i="11"/>
  <c r="F601231" i="11"/>
  <c r="F601230" i="11"/>
  <c r="F601229" i="11"/>
  <c r="F601228" i="11"/>
  <c r="F601227" i="11"/>
  <c r="F601226" i="11"/>
  <c r="F601225" i="11"/>
  <c r="F601224" i="11"/>
  <c r="F601223" i="11"/>
  <c r="F601222" i="11"/>
  <c r="F601221" i="11"/>
  <c r="F601220" i="11"/>
  <c r="F601219" i="11"/>
  <c r="F601218" i="11"/>
  <c r="F601217" i="11"/>
  <c r="F601216" i="11"/>
  <c r="F601215" i="11"/>
  <c r="F601214" i="11"/>
  <c r="F601213" i="11"/>
  <c r="F601212" i="11"/>
  <c r="F601211" i="11"/>
  <c r="F601210" i="11"/>
  <c r="F601209" i="11"/>
  <c r="F601208" i="11"/>
  <c r="F601207" i="11"/>
  <c r="F601206" i="11"/>
  <c r="F601205" i="11"/>
  <c r="F601204" i="11"/>
  <c r="F601203" i="11"/>
  <c r="F601202" i="11"/>
  <c r="F601201" i="11"/>
  <c r="F601200" i="11"/>
  <c r="F601199" i="11"/>
  <c r="F601198" i="11"/>
  <c r="F601197" i="11"/>
  <c r="F601196" i="11"/>
  <c r="F601195" i="11"/>
  <c r="F601194" i="11"/>
  <c r="F601193" i="11"/>
  <c r="F601192" i="11"/>
  <c r="F601191" i="11"/>
  <c r="F601190" i="11"/>
  <c r="F601189" i="11"/>
  <c r="F601188" i="11"/>
  <c r="F601187" i="11"/>
  <c r="F601186" i="11"/>
  <c r="F601185" i="11"/>
  <c r="F601184" i="11"/>
  <c r="F601183" i="11"/>
  <c r="F601182" i="11"/>
  <c r="F601181" i="11"/>
  <c r="F601180" i="11"/>
  <c r="F601179" i="11"/>
  <c r="F601178" i="11"/>
  <c r="F601177" i="11"/>
  <c r="F601176" i="11"/>
  <c r="F601175" i="11"/>
  <c r="F601174" i="11"/>
  <c r="F601173" i="11"/>
  <c r="F601172" i="11"/>
  <c r="F601171" i="11"/>
  <c r="F601170" i="11"/>
  <c r="F601169" i="11"/>
  <c r="F601168" i="11"/>
  <c r="F601167" i="11"/>
  <c r="F601166" i="11"/>
  <c r="F601165" i="11"/>
  <c r="F601164" i="11"/>
  <c r="F601163" i="11"/>
  <c r="F601162" i="11"/>
  <c r="F601161" i="11"/>
  <c r="F601160" i="11"/>
  <c r="F601159" i="11"/>
  <c r="F601158" i="11"/>
  <c r="F601157" i="11"/>
  <c r="F601156" i="11"/>
  <c r="F601155" i="11"/>
  <c r="F601154" i="11"/>
  <c r="F601153" i="11"/>
  <c r="F601152" i="11"/>
  <c r="F601151" i="11"/>
  <c r="F601150" i="11"/>
  <c r="F601149" i="11"/>
  <c r="F601148" i="11"/>
  <c r="F601147" i="11"/>
  <c r="F601146" i="11"/>
  <c r="F601145" i="11"/>
  <c r="F601144" i="11"/>
  <c r="F601143" i="11"/>
  <c r="F601142" i="11"/>
  <c r="F601141" i="11"/>
  <c r="F601140" i="11"/>
  <c r="F601139" i="11"/>
  <c r="F601138" i="11"/>
  <c r="F601137" i="11"/>
  <c r="F601136" i="11"/>
  <c r="F601135" i="11"/>
  <c r="F601134" i="11"/>
  <c r="F601133" i="11"/>
  <c r="F601132" i="11"/>
  <c r="F601131" i="11"/>
  <c r="F601130" i="11"/>
  <c r="F601129" i="11"/>
  <c r="F601128" i="11"/>
  <c r="F601127" i="11"/>
  <c r="F601126" i="11"/>
  <c r="F601125" i="11"/>
  <c r="F601124" i="11"/>
  <c r="F601123" i="11"/>
  <c r="F601122" i="11"/>
  <c r="F601121" i="11"/>
  <c r="F601120" i="11"/>
  <c r="F601119" i="11"/>
  <c r="F601118" i="11"/>
  <c r="F601117" i="11"/>
  <c r="F601116" i="11"/>
  <c r="F601115" i="11"/>
  <c r="F601114" i="11"/>
  <c r="F601113" i="11"/>
  <c r="F601112" i="11"/>
  <c r="F601111" i="11"/>
  <c r="F601110" i="11"/>
  <c r="F601109" i="11"/>
  <c r="F601108" i="11"/>
  <c r="F601107" i="11"/>
  <c r="F601106" i="11"/>
  <c r="F601105" i="11"/>
  <c r="F601104" i="11"/>
  <c r="F601103" i="11"/>
  <c r="F601102" i="11"/>
  <c r="F601101" i="11"/>
  <c r="F601100" i="11"/>
  <c r="F601099" i="11"/>
  <c r="F601098" i="11"/>
  <c r="F601097" i="11"/>
  <c r="F601096" i="11"/>
  <c r="F601095" i="11"/>
  <c r="F601094" i="11"/>
  <c r="F601093" i="11"/>
  <c r="F601092" i="11"/>
  <c r="F601091" i="11"/>
  <c r="F601090" i="11"/>
  <c r="F601089" i="11"/>
  <c r="F601088" i="11"/>
  <c r="F601087" i="11"/>
  <c r="F601086" i="11"/>
  <c r="F601085" i="11"/>
  <c r="F601084" i="11"/>
  <c r="F601083" i="11"/>
  <c r="F601082" i="11"/>
  <c r="F601081" i="11"/>
  <c r="F601080" i="11"/>
  <c r="F601079" i="11"/>
  <c r="F601078" i="11"/>
  <c r="F601077" i="11"/>
  <c r="F601076" i="11"/>
  <c r="F601075" i="11"/>
  <c r="F601074" i="11"/>
  <c r="F601073" i="11"/>
  <c r="F601072" i="11"/>
  <c r="F601071" i="11"/>
  <c r="F601070" i="11"/>
  <c r="F601069" i="11"/>
  <c r="F601068" i="11"/>
  <c r="F601067" i="11"/>
  <c r="F601066" i="11"/>
  <c r="F601065" i="11"/>
  <c r="F601064" i="11"/>
  <c r="F601063" i="11"/>
  <c r="F601062" i="11"/>
  <c r="F601061" i="11"/>
  <c r="F601060" i="11"/>
  <c r="F601059" i="11"/>
  <c r="F601058" i="11"/>
  <c r="F601057" i="11"/>
  <c r="F601056" i="11"/>
  <c r="F601055" i="11"/>
  <c r="F601054" i="11"/>
  <c r="F601053" i="11"/>
  <c r="F601052" i="11"/>
  <c r="F601051" i="11"/>
  <c r="F601050" i="11"/>
  <c r="F601049" i="11"/>
  <c r="F601048" i="11"/>
  <c r="F601047" i="11"/>
  <c r="F601046" i="11"/>
  <c r="F601045" i="11"/>
  <c r="F601044" i="11"/>
  <c r="F601043" i="11"/>
  <c r="F601042" i="11"/>
  <c r="F601041" i="11"/>
  <c r="F601040" i="11"/>
  <c r="F601039" i="11"/>
  <c r="F601038" i="11"/>
  <c r="F601037" i="11"/>
  <c r="F601036" i="11"/>
  <c r="F601035" i="11"/>
  <c r="F601034" i="11"/>
  <c r="F601033" i="11"/>
  <c r="F601032" i="11"/>
  <c r="F601031" i="11"/>
  <c r="F601030" i="11"/>
  <c r="F601029" i="11"/>
  <c r="F601028" i="11"/>
  <c r="F601027" i="11"/>
  <c r="F601026" i="11"/>
  <c r="F601025" i="11"/>
  <c r="F601024" i="11"/>
  <c r="F601023" i="11"/>
  <c r="F601022" i="11"/>
  <c r="F601021" i="11"/>
  <c r="F601020" i="11"/>
  <c r="F601019" i="11"/>
  <c r="F601018" i="11"/>
  <c r="F601017" i="11"/>
  <c r="F601016" i="11"/>
  <c r="F601015" i="11"/>
  <c r="F601014" i="11"/>
  <c r="F601013" i="11"/>
  <c r="F601012" i="11"/>
  <c r="F601011" i="11"/>
  <c r="F601010" i="11"/>
  <c r="F601009" i="11"/>
  <c r="F601008" i="11"/>
  <c r="F601007" i="11"/>
  <c r="F601006" i="11"/>
  <c r="F601005" i="11"/>
  <c r="F601004" i="11"/>
  <c r="F601003" i="11"/>
  <c r="F601002" i="11"/>
  <c r="F601001" i="11"/>
  <c r="F601000" i="11"/>
  <c r="F600999" i="11"/>
  <c r="F600998" i="11"/>
  <c r="F600997" i="11"/>
  <c r="F600996" i="11"/>
  <c r="F600995" i="11"/>
  <c r="F600994" i="11"/>
  <c r="F600993" i="11"/>
  <c r="F600992" i="11"/>
  <c r="F600991" i="11"/>
  <c r="F600990" i="11"/>
  <c r="F600989" i="11"/>
  <c r="F600988" i="11"/>
  <c r="F600987" i="11"/>
  <c r="F600986" i="11"/>
  <c r="F600985" i="11"/>
  <c r="F600984" i="11"/>
  <c r="F600983" i="11"/>
  <c r="F600982" i="11"/>
  <c r="F600981" i="11"/>
  <c r="F600980" i="11"/>
  <c r="F600979" i="11"/>
  <c r="F600978" i="11"/>
  <c r="F600977" i="11"/>
  <c r="F600976" i="11"/>
  <c r="F600975" i="11"/>
  <c r="F600974" i="11"/>
  <c r="F600973" i="11"/>
  <c r="F600972" i="11"/>
  <c r="F600971" i="11"/>
  <c r="F600970" i="11"/>
  <c r="F600969" i="11"/>
  <c r="F600968" i="11"/>
  <c r="F600967" i="11"/>
  <c r="F600966" i="11"/>
  <c r="F600965" i="11"/>
  <c r="F600964" i="11"/>
  <c r="F600963" i="11"/>
  <c r="F600962" i="11"/>
  <c r="F600961" i="11"/>
  <c r="F600960" i="11"/>
  <c r="F600959" i="11"/>
  <c r="F600958" i="11"/>
  <c r="F600957" i="11"/>
  <c r="F600956" i="11"/>
  <c r="F600955" i="11"/>
  <c r="F600954" i="11"/>
  <c r="F600953" i="11"/>
  <c r="F600952" i="11"/>
  <c r="F600951" i="11"/>
  <c r="F600950" i="11"/>
  <c r="F600949" i="11"/>
  <c r="F600948" i="11"/>
  <c r="F600947" i="11"/>
  <c r="F600946" i="11"/>
  <c r="F600945" i="11"/>
  <c r="F600944" i="11"/>
  <c r="F600943" i="11"/>
  <c r="F600942" i="11"/>
  <c r="F600941" i="11"/>
  <c r="F600940" i="11"/>
  <c r="F600939" i="11"/>
  <c r="F600938" i="11"/>
  <c r="F600937" i="11"/>
  <c r="F600936" i="11"/>
  <c r="F600935" i="11"/>
  <c r="F600934" i="11"/>
  <c r="F600933" i="11"/>
  <c r="F600932" i="11"/>
  <c r="F600931" i="11"/>
  <c r="F600930" i="11"/>
  <c r="F600929" i="11"/>
  <c r="F600928" i="11"/>
  <c r="F600927" i="11"/>
  <c r="F600926" i="11"/>
  <c r="F600925" i="11"/>
  <c r="F600924" i="11"/>
  <c r="F600923" i="11"/>
  <c r="F600922" i="11"/>
  <c r="F600921" i="11"/>
  <c r="F600920" i="11"/>
  <c r="F600919" i="11"/>
  <c r="F600918" i="11"/>
  <c r="F600917" i="11"/>
  <c r="F600916" i="11"/>
  <c r="F600915" i="11"/>
  <c r="F600914" i="11"/>
  <c r="F600913" i="11"/>
  <c r="F600912" i="11"/>
  <c r="F600911" i="11"/>
  <c r="F600910" i="11"/>
  <c r="F600909" i="11"/>
  <c r="F600908" i="11"/>
  <c r="F600907" i="11"/>
  <c r="F600906" i="11"/>
  <c r="F600905" i="11"/>
  <c r="F600904" i="11"/>
  <c r="F600903" i="11"/>
  <c r="F600902" i="11"/>
  <c r="F600901" i="11"/>
  <c r="F600900" i="11"/>
  <c r="F600899" i="11"/>
  <c r="F600898" i="11"/>
  <c r="F600897" i="11"/>
  <c r="F600896" i="11"/>
  <c r="F600895" i="11"/>
  <c r="F600894" i="11"/>
  <c r="F600893" i="11"/>
  <c r="F600892" i="11"/>
  <c r="F600891" i="11"/>
  <c r="F600890" i="11"/>
  <c r="F600889" i="11"/>
  <c r="F600888" i="11"/>
  <c r="F600887" i="11"/>
  <c r="F600886" i="11"/>
  <c r="F600885" i="11"/>
  <c r="F600884" i="11"/>
  <c r="F600883" i="11"/>
  <c r="F600882" i="11"/>
  <c r="F600881" i="11"/>
  <c r="F600880" i="11"/>
  <c r="F600879" i="11"/>
  <c r="F600878" i="11"/>
  <c r="F600877" i="11"/>
  <c r="F600876" i="11"/>
  <c r="F600875" i="11"/>
  <c r="F600874" i="11"/>
  <c r="F600873" i="11"/>
  <c r="F600872" i="11"/>
  <c r="F600871" i="11"/>
  <c r="F600870" i="11"/>
  <c r="F600869" i="11"/>
  <c r="F600868" i="11"/>
  <c r="F600867" i="11"/>
  <c r="F600866" i="11"/>
  <c r="F600865" i="11"/>
  <c r="F600864" i="11"/>
  <c r="F600863" i="11"/>
  <c r="F600862" i="11"/>
  <c r="F600861" i="11"/>
  <c r="F600860" i="11"/>
  <c r="F600859" i="11"/>
  <c r="F600858" i="11"/>
  <c r="F600857" i="11"/>
  <c r="F600856" i="11"/>
  <c r="F600855" i="11"/>
  <c r="F600854" i="11"/>
  <c r="F600853" i="11"/>
  <c r="F600852" i="11"/>
  <c r="F600851" i="11"/>
  <c r="F600850" i="11"/>
  <c r="F600849" i="11"/>
  <c r="F600848" i="11"/>
  <c r="F600847" i="11"/>
  <c r="F600846" i="11"/>
  <c r="F600845" i="11"/>
  <c r="F600844" i="11"/>
  <c r="F600843" i="11"/>
  <c r="F600842" i="11"/>
  <c r="F600841" i="11"/>
  <c r="F600840" i="11"/>
  <c r="F600839" i="11"/>
  <c r="F600838" i="11"/>
  <c r="F600837" i="11"/>
  <c r="F600836" i="11"/>
  <c r="F600835" i="11"/>
  <c r="F600834" i="11"/>
  <c r="F600833" i="11"/>
  <c r="F600832" i="11"/>
  <c r="F600831" i="11"/>
  <c r="F600830" i="11"/>
  <c r="F600829" i="11"/>
  <c r="F600828" i="11"/>
  <c r="F600827" i="11"/>
  <c r="F600826" i="11"/>
  <c r="F600825" i="11"/>
  <c r="F600824" i="11"/>
  <c r="F600823" i="11"/>
  <c r="F600822" i="11"/>
  <c r="F600821" i="11"/>
  <c r="F600820" i="11"/>
  <c r="F600819" i="11"/>
  <c r="F600818" i="11"/>
  <c r="F600817" i="11"/>
  <c r="F600816" i="11"/>
  <c r="F600815" i="11"/>
  <c r="F600814" i="11"/>
  <c r="F600813" i="11"/>
  <c r="F600812" i="11"/>
  <c r="F600811" i="11"/>
  <c r="F600810" i="11"/>
  <c r="F600809" i="11"/>
  <c r="F600808" i="11"/>
  <c r="F600807" i="11"/>
  <c r="F600806" i="11"/>
  <c r="F600805" i="11"/>
  <c r="F600804" i="11"/>
  <c r="F600803" i="11"/>
  <c r="F600802" i="11"/>
  <c r="F600801" i="11"/>
  <c r="F600800" i="11"/>
  <c r="F600799" i="11"/>
  <c r="F600798" i="11"/>
  <c r="F600797" i="11"/>
  <c r="F600796" i="11"/>
  <c r="F600795" i="11"/>
  <c r="F600794" i="11"/>
  <c r="F600793" i="11"/>
  <c r="F600792" i="11"/>
  <c r="F600791" i="11"/>
  <c r="F600790" i="11"/>
  <c r="F600789" i="11"/>
  <c r="F600788" i="11"/>
  <c r="F600787" i="11"/>
  <c r="F600786" i="11"/>
  <c r="F600785" i="11"/>
  <c r="F600784" i="11"/>
  <c r="F600783" i="11"/>
  <c r="F600782" i="11"/>
  <c r="F600781" i="11"/>
  <c r="F600780" i="11"/>
  <c r="F600779" i="11"/>
  <c r="F600778" i="11"/>
  <c r="F600777" i="11"/>
  <c r="F600776" i="11"/>
  <c r="F600775" i="11"/>
  <c r="F600774" i="11"/>
  <c r="F600773" i="11"/>
  <c r="F600772" i="11"/>
  <c r="F600771" i="11"/>
  <c r="F600770" i="11"/>
  <c r="F600769" i="11"/>
  <c r="F600768" i="11"/>
  <c r="F600767" i="11"/>
  <c r="F600766" i="11"/>
  <c r="F600765" i="11"/>
  <c r="F600764" i="11"/>
  <c r="F600763" i="11"/>
  <c r="F600762" i="11"/>
  <c r="F600761" i="11"/>
  <c r="F600760" i="11"/>
  <c r="F600759" i="11"/>
  <c r="F600758" i="11"/>
  <c r="F600757" i="11"/>
  <c r="F600756" i="11"/>
  <c r="F600755" i="11"/>
  <c r="F600754" i="11"/>
  <c r="F600753" i="11"/>
  <c r="F600752" i="11"/>
  <c r="F600751" i="11"/>
  <c r="F600750" i="11"/>
  <c r="F600749" i="11"/>
  <c r="F600748" i="11"/>
  <c r="F600747" i="11"/>
  <c r="F600746" i="11"/>
  <c r="F600745" i="11"/>
  <c r="F600744" i="11"/>
  <c r="F600743" i="11"/>
  <c r="F600742" i="11"/>
  <c r="F600741" i="11"/>
  <c r="F600740" i="11"/>
  <c r="F600739" i="11"/>
  <c r="F600738" i="11"/>
  <c r="F600737" i="11"/>
  <c r="F600736" i="11"/>
  <c r="F600735" i="11"/>
  <c r="F600734" i="11"/>
  <c r="F600733" i="11"/>
  <c r="F600732" i="11"/>
  <c r="F600731" i="11"/>
  <c r="F600730" i="11"/>
  <c r="F600729" i="11"/>
  <c r="F600728" i="11"/>
  <c r="F600727" i="11"/>
  <c r="F600726" i="11"/>
  <c r="F600725" i="11"/>
  <c r="F600724" i="11"/>
  <c r="F600723" i="11"/>
  <c r="F600722" i="11"/>
  <c r="F600721" i="11"/>
  <c r="F600720" i="11"/>
  <c r="F600719" i="11"/>
  <c r="F600718" i="11"/>
  <c r="F600717" i="11"/>
  <c r="F600716" i="11"/>
  <c r="F600715" i="11"/>
  <c r="F600714" i="11"/>
  <c r="F600713" i="11"/>
  <c r="F600712" i="11"/>
  <c r="F600711" i="11"/>
  <c r="F600710" i="11"/>
  <c r="F600709" i="11"/>
  <c r="F600708" i="11"/>
  <c r="F600707" i="11"/>
  <c r="F600706" i="11"/>
  <c r="F600705" i="11"/>
  <c r="F600704" i="11"/>
  <c r="F600703" i="11"/>
  <c r="F600702" i="11"/>
  <c r="F600701" i="11"/>
  <c r="F600700" i="11"/>
  <c r="F600699" i="11"/>
  <c r="F600698" i="11"/>
  <c r="F600697" i="11"/>
  <c r="F600696" i="11"/>
  <c r="F600695" i="11"/>
  <c r="F600694" i="11"/>
  <c r="F600693" i="11"/>
  <c r="F600692" i="11"/>
  <c r="F600691" i="11"/>
  <c r="F600690" i="11"/>
  <c r="F600689" i="11"/>
  <c r="F600688" i="11"/>
  <c r="F600687" i="11"/>
  <c r="F600686" i="11"/>
  <c r="F600685" i="11"/>
  <c r="F600684" i="11"/>
  <c r="F600683" i="11"/>
  <c r="F600682" i="11"/>
  <c r="F600681" i="11"/>
  <c r="F600680" i="11"/>
  <c r="F600679" i="11"/>
  <c r="F600678" i="11"/>
  <c r="F600677" i="11"/>
  <c r="F600676" i="11"/>
  <c r="F600675" i="11"/>
  <c r="F600674" i="11"/>
  <c r="F600673" i="11"/>
  <c r="F600672" i="11"/>
  <c r="F600671" i="11"/>
  <c r="F600670" i="11"/>
  <c r="F600669" i="11"/>
  <c r="F600668" i="11"/>
  <c r="F600667" i="11"/>
  <c r="F600666" i="11"/>
  <c r="F600665" i="11"/>
  <c r="F600664" i="11"/>
  <c r="F600663" i="11"/>
  <c r="F600662" i="11"/>
  <c r="F600661" i="11"/>
  <c r="F600660" i="11"/>
  <c r="F600659" i="11"/>
  <c r="F600658" i="11"/>
  <c r="F600657" i="11"/>
  <c r="F600656" i="11"/>
  <c r="F600655" i="11"/>
  <c r="F600654" i="11"/>
  <c r="F600653" i="11"/>
  <c r="F600652" i="11"/>
  <c r="F600651" i="11"/>
  <c r="F600650" i="11"/>
  <c r="F600649" i="11"/>
  <c r="F600648" i="11"/>
  <c r="F600647" i="11"/>
  <c r="F600646" i="11"/>
  <c r="F600645" i="11"/>
  <c r="F600644" i="11"/>
  <c r="F600643" i="11"/>
  <c r="F600642" i="11"/>
  <c r="F600641" i="11"/>
  <c r="F600640" i="11"/>
  <c r="F600639" i="11"/>
  <c r="F600638" i="11"/>
  <c r="F600637" i="11"/>
  <c r="F600636" i="11"/>
  <c r="F600635" i="11"/>
  <c r="F600634" i="11"/>
  <c r="F600633" i="11"/>
  <c r="F600632" i="11"/>
  <c r="F600631" i="11"/>
  <c r="F600630" i="11"/>
  <c r="F600629" i="11"/>
  <c r="F600628" i="11"/>
  <c r="F600627" i="11"/>
  <c r="F600626" i="11"/>
  <c r="F600625" i="11"/>
  <c r="F600624" i="11"/>
  <c r="F600623" i="11"/>
  <c r="F600622" i="11"/>
  <c r="F600621" i="11"/>
  <c r="F600620" i="11"/>
  <c r="F600619" i="11"/>
  <c r="F600618" i="11"/>
  <c r="F600617" i="11"/>
  <c r="F600616" i="11"/>
  <c r="F600615" i="11"/>
  <c r="F600614" i="11"/>
  <c r="F600613" i="11"/>
  <c r="F600612" i="11"/>
  <c r="F600611" i="11"/>
  <c r="F600610" i="11"/>
  <c r="F600609" i="11"/>
  <c r="F600608" i="11"/>
  <c r="F600607" i="11"/>
  <c r="F600606" i="11"/>
  <c r="F600605" i="11"/>
  <c r="F600604" i="11"/>
  <c r="F600603" i="11"/>
  <c r="F600602" i="11"/>
  <c r="F600601" i="11"/>
  <c r="F600600" i="11"/>
  <c r="F600599" i="11"/>
  <c r="F600598" i="11"/>
  <c r="F600597" i="11"/>
  <c r="F600596" i="11"/>
  <c r="F600595" i="11"/>
  <c r="F600594" i="11"/>
  <c r="F600593" i="11"/>
  <c r="F600592" i="11"/>
  <c r="F600591" i="11"/>
  <c r="F600590" i="11"/>
  <c r="F600589" i="11"/>
  <c r="F600588" i="11"/>
  <c r="F600587" i="11"/>
  <c r="F600586" i="11"/>
  <c r="F600585" i="11"/>
  <c r="F600584" i="11"/>
  <c r="F600583" i="11"/>
  <c r="F600582" i="11"/>
  <c r="F600581" i="11"/>
  <c r="F600580" i="11"/>
  <c r="F600579" i="11"/>
  <c r="F600578" i="11"/>
  <c r="F600577" i="11"/>
  <c r="F600576" i="11"/>
  <c r="F600575" i="11"/>
  <c r="F600574" i="11"/>
  <c r="F600573" i="11"/>
  <c r="F600572" i="11"/>
  <c r="F600571" i="11"/>
  <c r="F600570" i="11"/>
  <c r="F600569" i="11"/>
  <c r="F600568" i="11"/>
  <c r="F600567" i="11"/>
  <c r="F600566" i="11"/>
  <c r="F600565" i="11"/>
  <c r="F600564" i="11"/>
  <c r="F600563" i="11"/>
  <c r="F600562" i="11"/>
  <c r="F600561" i="11"/>
  <c r="F600560" i="11"/>
  <c r="F600559" i="11"/>
  <c r="F600558" i="11"/>
  <c r="F600557" i="11"/>
  <c r="F600556" i="11"/>
  <c r="F600555" i="11"/>
  <c r="F600554" i="11"/>
  <c r="F600553" i="11"/>
  <c r="F600552" i="11"/>
  <c r="F600551" i="11"/>
  <c r="F600550" i="11"/>
  <c r="F600549" i="11"/>
  <c r="F600548" i="11"/>
  <c r="F600547" i="11"/>
  <c r="F600546" i="11"/>
  <c r="F600545" i="11"/>
  <c r="F600544" i="11"/>
  <c r="F600543" i="11"/>
  <c r="F600542" i="11"/>
  <c r="F600541" i="11"/>
  <c r="F600540" i="11"/>
  <c r="F600539" i="11"/>
  <c r="F600538" i="11"/>
  <c r="F600537" i="11"/>
  <c r="F600536" i="11"/>
  <c r="F600535" i="11"/>
  <c r="F600534" i="11"/>
  <c r="F600533" i="11"/>
  <c r="F600532" i="11"/>
  <c r="F600531" i="11"/>
  <c r="F600530" i="11"/>
  <c r="F600529" i="11"/>
  <c r="F600528" i="11"/>
  <c r="F600527" i="11"/>
  <c r="F600526" i="11"/>
  <c r="F600525" i="11"/>
  <c r="F600524" i="11"/>
  <c r="F600523" i="11"/>
  <c r="F600522" i="11"/>
  <c r="F600521" i="11"/>
  <c r="F600520" i="11"/>
  <c r="F600519" i="11"/>
  <c r="F600518" i="11"/>
  <c r="F600517" i="11"/>
  <c r="F600516" i="11"/>
  <c r="F600515" i="11"/>
  <c r="F600514" i="11"/>
  <c r="F600513" i="11"/>
  <c r="F600512" i="11"/>
  <c r="F600511" i="11"/>
  <c r="F600510" i="11"/>
  <c r="F600509" i="11"/>
  <c r="F600508" i="11"/>
  <c r="F600507" i="11"/>
  <c r="F600506" i="11"/>
  <c r="F600505" i="11"/>
  <c r="F600504" i="11"/>
  <c r="F600503" i="11"/>
  <c r="F600502" i="11"/>
  <c r="F600501" i="11"/>
  <c r="F600500" i="11"/>
  <c r="F600499" i="11"/>
  <c r="F600498" i="11"/>
  <c r="F600497" i="11"/>
  <c r="F600496" i="11"/>
  <c r="F600495" i="11"/>
  <c r="F600494" i="11"/>
  <c r="F600493" i="11"/>
  <c r="F600492" i="11"/>
  <c r="F600491" i="11"/>
  <c r="F600490" i="11"/>
  <c r="F600489" i="11"/>
  <c r="F600488" i="11"/>
  <c r="F600487" i="11"/>
  <c r="F600486" i="11"/>
  <c r="F600485" i="11"/>
  <c r="F600484" i="11"/>
  <c r="F600483" i="11"/>
  <c r="F600482" i="11"/>
  <c r="F600481" i="11"/>
  <c r="F600480" i="11"/>
  <c r="F600479" i="11"/>
  <c r="F600478" i="11"/>
  <c r="F600477" i="11"/>
  <c r="F600476" i="11"/>
  <c r="F600475" i="11"/>
  <c r="F600474" i="11"/>
  <c r="F600473" i="11"/>
  <c r="F600472" i="11"/>
  <c r="F600471" i="11"/>
  <c r="F600470" i="11"/>
  <c r="F600469" i="11"/>
  <c r="F600468" i="11"/>
  <c r="F600467" i="11"/>
  <c r="F600466" i="11"/>
  <c r="F600465" i="11"/>
  <c r="F600464" i="11"/>
  <c r="F600463" i="11"/>
  <c r="F600462" i="11"/>
  <c r="F600461" i="11"/>
  <c r="F600460" i="11"/>
  <c r="F600459" i="11"/>
  <c r="F600458" i="11"/>
  <c r="F600457" i="11"/>
  <c r="F600456" i="11"/>
  <c r="F600455" i="11"/>
  <c r="F600454" i="11"/>
  <c r="F600453" i="11"/>
  <c r="F600452" i="11"/>
  <c r="F600451" i="11"/>
  <c r="F600450" i="11"/>
  <c r="F600449" i="11"/>
  <c r="F600448" i="11"/>
  <c r="F600447" i="11"/>
  <c r="F600446" i="11"/>
  <c r="F600445" i="11"/>
  <c r="F600444" i="11"/>
  <c r="F600443" i="11"/>
  <c r="F600442" i="11"/>
  <c r="F600441" i="11"/>
  <c r="F600440" i="11"/>
  <c r="F600439" i="11"/>
  <c r="F600438" i="11"/>
  <c r="F600437" i="11"/>
  <c r="F600436" i="11"/>
  <c r="F600435" i="11"/>
  <c r="F600434" i="11"/>
  <c r="F600433" i="11"/>
  <c r="F600432" i="11"/>
  <c r="F600431" i="11"/>
  <c r="F600430" i="11"/>
  <c r="F600429" i="11"/>
  <c r="F600428" i="11"/>
  <c r="F600427" i="11"/>
  <c r="F600426" i="11"/>
  <c r="F600425" i="11"/>
  <c r="F600424" i="11"/>
  <c r="F600423" i="11"/>
  <c r="F600422" i="11"/>
  <c r="F600421" i="11"/>
  <c r="F600420" i="11"/>
  <c r="F600419" i="11"/>
  <c r="F600418" i="11"/>
  <c r="F600417" i="11"/>
  <c r="F600416" i="11"/>
  <c r="F600415" i="11"/>
  <c r="F600414" i="11"/>
  <c r="F600413" i="11"/>
  <c r="F600412" i="11"/>
  <c r="F600411" i="11"/>
  <c r="F600410" i="11"/>
  <c r="F600409" i="11"/>
  <c r="F600408" i="11"/>
  <c r="F600407" i="11"/>
  <c r="F600406" i="11"/>
  <c r="F600405" i="11"/>
  <c r="F600404" i="11"/>
  <c r="F600403" i="11"/>
  <c r="F600402" i="11"/>
  <c r="F600401" i="11"/>
  <c r="F600400" i="11"/>
  <c r="F600399" i="11"/>
  <c r="F600398" i="11"/>
  <c r="F600397" i="11"/>
  <c r="F600396" i="11"/>
  <c r="F600395" i="11"/>
  <c r="F600394" i="11"/>
  <c r="F600393" i="11"/>
  <c r="F600392" i="11"/>
  <c r="F600391" i="11"/>
  <c r="F600390" i="11"/>
  <c r="F600389" i="11"/>
  <c r="F600388" i="11"/>
  <c r="F600387" i="11"/>
  <c r="F600386" i="11"/>
  <c r="F600385" i="11"/>
  <c r="F600384" i="11"/>
  <c r="F600383" i="11"/>
  <c r="F600382" i="11"/>
  <c r="F600381" i="11"/>
  <c r="F600380" i="11"/>
  <c r="F600379" i="11"/>
  <c r="F600378" i="11"/>
  <c r="F600377" i="11"/>
  <c r="F600376" i="11"/>
  <c r="F600375" i="11"/>
  <c r="F600374" i="11"/>
  <c r="F600373" i="11"/>
  <c r="F600372" i="11"/>
  <c r="F600371" i="11"/>
  <c r="F600370" i="11"/>
  <c r="F600369" i="11"/>
  <c r="F600368" i="11"/>
  <c r="F600367" i="11"/>
  <c r="F600366" i="11"/>
  <c r="F600365" i="11"/>
  <c r="F600364" i="11"/>
  <c r="F600363" i="11"/>
  <c r="F600362" i="11"/>
  <c r="F600361" i="11"/>
  <c r="F600360" i="11"/>
  <c r="F600359" i="11"/>
  <c r="F600358" i="11"/>
  <c r="F600357" i="11"/>
  <c r="F600356" i="11"/>
  <c r="F600355" i="11"/>
  <c r="F600354" i="11"/>
  <c r="F600353" i="11"/>
  <c r="F600352" i="11"/>
  <c r="F600351" i="11"/>
  <c r="F600350" i="11"/>
  <c r="F600349" i="11"/>
  <c r="F600348" i="11"/>
  <c r="F600347" i="11"/>
  <c r="F600346" i="11"/>
  <c r="F600345" i="11"/>
  <c r="F600344" i="11"/>
  <c r="F600343" i="11"/>
  <c r="F600342" i="11"/>
  <c r="F600341" i="11"/>
  <c r="F600340" i="11"/>
  <c r="F600339" i="11"/>
  <c r="F600338" i="11"/>
  <c r="F600337" i="11"/>
  <c r="F600336" i="11"/>
  <c r="F600335" i="11"/>
  <c r="F600334" i="11"/>
  <c r="F600333" i="11"/>
  <c r="F600332" i="11"/>
  <c r="F600331" i="11"/>
  <c r="F600330" i="11"/>
  <c r="F600329" i="11"/>
  <c r="F600328" i="11"/>
  <c r="F600327" i="11"/>
  <c r="F600326" i="11"/>
  <c r="F600325" i="11"/>
  <c r="F600324" i="11"/>
  <c r="F600323" i="11"/>
  <c r="F600322" i="11"/>
  <c r="F600321" i="11"/>
  <c r="F600320" i="11"/>
  <c r="F600319" i="11"/>
  <c r="F600318" i="11"/>
  <c r="F600317" i="11"/>
  <c r="F600316" i="11"/>
  <c r="F600315" i="11"/>
  <c r="F600314" i="11"/>
  <c r="F600313" i="11"/>
  <c r="F600312" i="11"/>
  <c r="F600311" i="11"/>
  <c r="F600310" i="11"/>
  <c r="F600309" i="11"/>
  <c r="F600308" i="11"/>
  <c r="F600307" i="11"/>
  <c r="F600306" i="11"/>
  <c r="F600305" i="11"/>
  <c r="F600304" i="11"/>
  <c r="F600303" i="11"/>
  <c r="F600302" i="11"/>
  <c r="F600301" i="11"/>
  <c r="F600300" i="11"/>
  <c r="F600299" i="11"/>
  <c r="F600298" i="11"/>
  <c r="F600297" i="11"/>
  <c r="F600296" i="11"/>
  <c r="F600295" i="11"/>
  <c r="F600294" i="11"/>
  <c r="F600293" i="11"/>
  <c r="F600292" i="11"/>
  <c r="F600291" i="11"/>
  <c r="F600290" i="11"/>
  <c r="F600289" i="11"/>
  <c r="F600288" i="11"/>
  <c r="F600287" i="11"/>
  <c r="F600286" i="11"/>
  <c r="F600285" i="11"/>
  <c r="F600284" i="11"/>
  <c r="F600283" i="11"/>
  <c r="F600282" i="11"/>
  <c r="F600281" i="11"/>
  <c r="F600280" i="11"/>
  <c r="F600279" i="11"/>
  <c r="F600278" i="11"/>
  <c r="F600277" i="11"/>
  <c r="F600276" i="11"/>
  <c r="F600275" i="11"/>
  <c r="F600274" i="11"/>
  <c r="F600273" i="11"/>
  <c r="F600272" i="11"/>
  <c r="F600271" i="11"/>
  <c r="F600270" i="11"/>
  <c r="F600269" i="11"/>
  <c r="F600268" i="11"/>
  <c r="F600267" i="11"/>
  <c r="F600266" i="11"/>
  <c r="F600265" i="11"/>
  <c r="F600264" i="11"/>
  <c r="F600263" i="11"/>
  <c r="F600262" i="11"/>
  <c r="F600261" i="11"/>
  <c r="F600260" i="11"/>
  <c r="F600259" i="11"/>
  <c r="F600258" i="11"/>
  <c r="F600257" i="11"/>
  <c r="F600256" i="11"/>
  <c r="F600255" i="11"/>
  <c r="F600254" i="11"/>
  <c r="F600253" i="11"/>
  <c r="F600252" i="11"/>
  <c r="F600251" i="11"/>
  <c r="F600250" i="11"/>
  <c r="F600249" i="11"/>
  <c r="F600248" i="11"/>
  <c r="F600247" i="11"/>
  <c r="F600246" i="11"/>
  <c r="F600245" i="11"/>
  <c r="F600244" i="11"/>
  <c r="F600243" i="11"/>
  <c r="F600242" i="11"/>
  <c r="F600241" i="11"/>
  <c r="F600240" i="11"/>
  <c r="F600239" i="11"/>
  <c r="F600238" i="11"/>
  <c r="F600237" i="11"/>
  <c r="F600236" i="11"/>
  <c r="F600235" i="11"/>
  <c r="F600234" i="11"/>
  <c r="F600233" i="11"/>
  <c r="F600232" i="11"/>
  <c r="F600231" i="11"/>
  <c r="F600230" i="11"/>
  <c r="F600229" i="11"/>
  <c r="F600228" i="11"/>
  <c r="F600227" i="11"/>
  <c r="F600226" i="11"/>
  <c r="F600225" i="11"/>
  <c r="F600224" i="11"/>
  <c r="F600223" i="11"/>
  <c r="F600222" i="11"/>
  <c r="F600221" i="11"/>
  <c r="F600220" i="11"/>
  <c r="F600219" i="11"/>
  <c r="F600218" i="11"/>
  <c r="F600217" i="11"/>
  <c r="F600216" i="11"/>
  <c r="F600215" i="11"/>
  <c r="F600214" i="11"/>
  <c r="F600213" i="11"/>
  <c r="F600212" i="11"/>
  <c r="F600211" i="11"/>
  <c r="F600210" i="11"/>
  <c r="F600209" i="11"/>
  <c r="F600208" i="11"/>
  <c r="F600207" i="11"/>
  <c r="F600206" i="11"/>
  <c r="F600205" i="11"/>
  <c r="F600204" i="11"/>
  <c r="F600203" i="11"/>
  <c r="F600202" i="11"/>
  <c r="F600201" i="11"/>
  <c r="F600200" i="11"/>
  <c r="F600199" i="11"/>
  <c r="F600198" i="11"/>
  <c r="F600197" i="11"/>
  <c r="F600196" i="11"/>
  <c r="F600195" i="11"/>
  <c r="F600194" i="11"/>
  <c r="F600193" i="11"/>
  <c r="F600192" i="11"/>
  <c r="F600191" i="11"/>
  <c r="F600190" i="11"/>
  <c r="F600189" i="11"/>
  <c r="F600188" i="11"/>
  <c r="F600187" i="11"/>
  <c r="F600186" i="11"/>
  <c r="F600185" i="11"/>
  <c r="F600184" i="11"/>
  <c r="F600183" i="11"/>
  <c r="F600182" i="11"/>
  <c r="F600181" i="11"/>
  <c r="F600180" i="11"/>
  <c r="F600179" i="11"/>
  <c r="F600178" i="11"/>
  <c r="F600177" i="11"/>
  <c r="F600176" i="11"/>
  <c r="F600175" i="11"/>
  <c r="F600174" i="11"/>
  <c r="F600173" i="11"/>
  <c r="F600172" i="11"/>
  <c r="F600171" i="11"/>
  <c r="F600170" i="11"/>
  <c r="F600169" i="11"/>
  <c r="F600168" i="11"/>
  <c r="F600167" i="11"/>
  <c r="F600166" i="11"/>
  <c r="F600165" i="11"/>
  <c r="F600164" i="11"/>
  <c r="F600163" i="11"/>
  <c r="F600162" i="11"/>
  <c r="F600161" i="11"/>
  <c r="F600160" i="11"/>
  <c r="F600159" i="11"/>
  <c r="F600158" i="11"/>
  <c r="F600157" i="11"/>
  <c r="F600156" i="11"/>
  <c r="F600155" i="11"/>
  <c r="F600154" i="11"/>
  <c r="F600153" i="11"/>
  <c r="F600152" i="11"/>
  <c r="F600151" i="11"/>
  <c r="F600150" i="11"/>
  <c r="F600149" i="11"/>
  <c r="F600148" i="11"/>
  <c r="F600147" i="11"/>
  <c r="F600146" i="11"/>
  <c r="F600145" i="11"/>
  <c r="F600144" i="11"/>
  <c r="F600143" i="11"/>
  <c r="F600142" i="11"/>
  <c r="F600141" i="11"/>
  <c r="F600140" i="11"/>
  <c r="F600139" i="11"/>
  <c r="F600138" i="11"/>
  <c r="F600137" i="11"/>
  <c r="F600136" i="11"/>
  <c r="F600135" i="11"/>
  <c r="F600134" i="11"/>
  <c r="F600133" i="11"/>
  <c r="F600132" i="11"/>
  <c r="F600131" i="11"/>
  <c r="F600130" i="11"/>
  <c r="F600129" i="11"/>
  <c r="F600128" i="11"/>
  <c r="F600127" i="11"/>
  <c r="F600126" i="11"/>
  <c r="F600125" i="11"/>
  <c r="F600124" i="11"/>
  <c r="F600123" i="11"/>
  <c r="F600122" i="11"/>
  <c r="F600121" i="11"/>
  <c r="F600120" i="11"/>
  <c r="F600119" i="11"/>
  <c r="F600118" i="11"/>
  <c r="F600117" i="11"/>
  <c r="F600116" i="11"/>
  <c r="F600115" i="11"/>
  <c r="F600114" i="11"/>
  <c r="F600113" i="11"/>
  <c r="F600112" i="11"/>
  <c r="F600111" i="11"/>
  <c r="F600110" i="11"/>
  <c r="F600109" i="11"/>
  <c r="F600108" i="11"/>
  <c r="F600107" i="11"/>
  <c r="F600106" i="11"/>
  <c r="F600105" i="11"/>
  <c r="F600104" i="11"/>
  <c r="F600103" i="11"/>
  <c r="F600102" i="11"/>
  <c r="F600101" i="11"/>
  <c r="F600100" i="11"/>
  <c r="F600099" i="11"/>
  <c r="F600098" i="11"/>
  <c r="F600097" i="11"/>
  <c r="F600096" i="11"/>
  <c r="F600095" i="11"/>
  <c r="F600094" i="11"/>
  <c r="F600093" i="11"/>
  <c r="F600092" i="11"/>
  <c r="F600091" i="11"/>
  <c r="F600090" i="11"/>
  <c r="F600089" i="11"/>
  <c r="F600088" i="11"/>
  <c r="F600087" i="11"/>
  <c r="F600086" i="11"/>
  <c r="F600085" i="11"/>
  <c r="F600084" i="11"/>
  <c r="F600083" i="11"/>
  <c r="F600082" i="11"/>
  <c r="F600081" i="11"/>
  <c r="F600080" i="11"/>
  <c r="F600079" i="11"/>
  <c r="F600078" i="11"/>
  <c r="F600077" i="11"/>
  <c r="F600076" i="11"/>
  <c r="F600075" i="11"/>
  <c r="F600074" i="11"/>
  <c r="F600073" i="11"/>
  <c r="F600072" i="11"/>
  <c r="F600071" i="11"/>
  <c r="F600070" i="11"/>
  <c r="F600069" i="11"/>
  <c r="F600068" i="11"/>
  <c r="F600067" i="11"/>
  <c r="F600066" i="11"/>
  <c r="F600065" i="11"/>
  <c r="F600064" i="11"/>
  <c r="F600063" i="11"/>
  <c r="F600062" i="11"/>
  <c r="F600061" i="11"/>
  <c r="F600060" i="11"/>
  <c r="F600059" i="11"/>
  <c r="F600058" i="11"/>
  <c r="F600057" i="11"/>
  <c r="F600056" i="11"/>
  <c r="F600055" i="11"/>
  <c r="F600054" i="11"/>
  <c r="F600053" i="11"/>
  <c r="F600052" i="11"/>
  <c r="F600051" i="11"/>
  <c r="F600050" i="11"/>
  <c r="F600049" i="11"/>
  <c r="F600048" i="11"/>
  <c r="F600047" i="11"/>
  <c r="F600046" i="11"/>
  <c r="F600045" i="11"/>
  <c r="F600044" i="11"/>
  <c r="F600043" i="11"/>
  <c r="F600042" i="11"/>
  <c r="F600041" i="11"/>
  <c r="F600040" i="11"/>
  <c r="F600039" i="11"/>
  <c r="F600038" i="11"/>
  <c r="F600037" i="11"/>
  <c r="F600036" i="11"/>
  <c r="F600035" i="11"/>
  <c r="F600034" i="11"/>
  <c r="F600033" i="11"/>
  <c r="F600032" i="11"/>
  <c r="F600031" i="11"/>
  <c r="F600030" i="11"/>
  <c r="F600029" i="11"/>
  <c r="F600028" i="11"/>
  <c r="F600027" i="11"/>
  <c r="F600026" i="11"/>
  <c r="F600025" i="11"/>
  <c r="F600024" i="11"/>
  <c r="F600023" i="11"/>
  <c r="F600022" i="11"/>
  <c r="F600021" i="11"/>
  <c r="F600020" i="11"/>
  <c r="F600019" i="11"/>
  <c r="F600018" i="11"/>
  <c r="F600017" i="11"/>
  <c r="F600016" i="11"/>
  <c r="F600015" i="11"/>
  <c r="F600014" i="11"/>
  <c r="F600013" i="11"/>
  <c r="F600012" i="11"/>
  <c r="F600011" i="11"/>
  <c r="F600010" i="11"/>
  <c r="F600009" i="11"/>
  <c r="F600008" i="11"/>
  <c r="F600007" i="11"/>
  <c r="F600006" i="11"/>
  <c r="F600005" i="11"/>
  <c r="F600004" i="11"/>
  <c r="F600003" i="11"/>
  <c r="F600002" i="11"/>
  <c r="F600001" i="11"/>
  <c r="F600000" i="11"/>
  <c r="F599999" i="11"/>
  <c r="F599998" i="11"/>
  <c r="F599997" i="11"/>
  <c r="F599996" i="11"/>
  <c r="F599995" i="11"/>
  <c r="F599994" i="11"/>
  <c r="F599993" i="11"/>
  <c r="F599992" i="11"/>
  <c r="F599991" i="11"/>
  <c r="F599990" i="11"/>
  <c r="F599989" i="11"/>
  <c r="F599988" i="11"/>
  <c r="F599987" i="11"/>
  <c r="F599986" i="11"/>
  <c r="F599985" i="11"/>
  <c r="F599984" i="11"/>
  <c r="F599983" i="11"/>
  <c r="F599982" i="11"/>
  <c r="F599981" i="11"/>
  <c r="F599980" i="11"/>
  <c r="F599979" i="11"/>
  <c r="F599978" i="11"/>
  <c r="F599977" i="11"/>
  <c r="F599976" i="11"/>
  <c r="F599975" i="11"/>
  <c r="F599974" i="11"/>
  <c r="F599973" i="11"/>
  <c r="F599972" i="11"/>
  <c r="F599971" i="11"/>
  <c r="F599970" i="11"/>
  <c r="F599969" i="11"/>
  <c r="F599968" i="11"/>
  <c r="F599967" i="11"/>
  <c r="F599966" i="11"/>
  <c r="F599965" i="11"/>
  <c r="F599964" i="11"/>
  <c r="F599963" i="11"/>
  <c r="F599962" i="11"/>
  <c r="F599961" i="11"/>
  <c r="F599960" i="11"/>
  <c r="F599959" i="11"/>
  <c r="F599958" i="11"/>
  <c r="F599957" i="11"/>
  <c r="F599956" i="11"/>
  <c r="F599955" i="11"/>
  <c r="F599954" i="11"/>
  <c r="F599953" i="11"/>
  <c r="F599952" i="11"/>
  <c r="F599951" i="11"/>
  <c r="F599950" i="11"/>
  <c r="F599949" i="11"/>
  <c r="F599948" i="11"/>
  <c r="F599947" i="11"/>
  <c r="F599946" i="11"/>
  <c r="F599945" i="11"/>
  <c r="F599944" i="11"/>
  <c r="F599943" i="11"/>
  <c r="F599942" i="11"/>
  <c r="F599941" i="11"/>
  <c r="F599940" i="11"/>
  <c r="F599939" i="11"/>
  <c r="F599938" i="11"/>
  <c r="F599937" i="11"/>
  <c r="F599936" i="11"/>
  <c r="F599935" i="11"/>
  <c r="F599934" i="11"/>
  <c r="F599933" i="11"/>
  <c r="F599932" i="11"/>
  <c r="F599931" i="11"/>
  <c r="F599930" i="11"/>
  <c r="F599929" i="11"/>
  <c r="F599928" i="11"/>
  <c r="F599927" i="11"/>
  <c r="F599926" i="11"/>
  <c r="F599925" i="11"/>
  <c r="F599924" i="11"/>
  <c r="F599923" i="11"/>
  <c r="F599922" i="11"/>
  <c r="F599921" i="11"/>
  <c r="F599920" i="11"/>
  <c r="F599919" i="11"/>
  <c r="F599918" i="11"/>
  <c r="F599917" i="11"/>
  <c r="F599916" i="11"/>
  <c r="F599915" i="11"/>
  <c r="F599914" i="11"/>
  <c r="F599913" i="11"/>
  <c r="F599912" i="11"/>
  <c r="F599911" i="11"/>
  <c r="F599910" i="11"/>
  <c r="F599909" i="11"/>
  <c r="F599908" i="11"/>
  <c r="F599907" i="11"/>
  <c r="F599906" i="11"/>
  <c r="F599905" i="11"/>
  <c r="F599904" i="11"/>
  <c r="F599903" i="11"/>
  <c r="F599902" i="11"/>
  <c r="F599901" i="11"/>
  <c r="F599900" i="11"/>
  <c r="F599899" i="11"/>
  <c r="F599898" i="11"/>
  <c r="F599897" i="11"/>
  <c r="F599896" i="11"/>
  <c r="F599895" i="11"/>
  <c r="F599894" i="11"/>
  <c r="F599893" i="11"/>
  <c r="F599892" i="11"/>
  <c r="F599891" i="11"/>
  <c r="F599890" i="11"/>
  <c r="F599889" i="11"/>
  <c r="F599888" i="11"/>
  <c r="F599887" i="11"/>
  <c r="F599886" i="11"/>
  <c r="F599885" i="11"/>
  <c r="F599884" i="11"/>
  <c r="F599883" i="11"/>
  <c r="F599882" i="11"/>
  <c r="F599881" i="11"/>
  <c r="F599880" i="11"/>
  <c r="F599879" i="11"/>
  <c r="F599878" i="11"/>
  <c r="F599877" i="11"/>
  <c r="F599876" i="11"/>
  <c r="F599875" i="11"/>
  <c r="F599874" i="11"/>
  <c r="F599873" i="11"/>
  <c r="F599872" i="11"/>
  <c r="F599871" i="11"/>
  <c r="F599870" i="11"/>
  <c r="F599869" i="11"/>
  <c r="F599868" i="11"/>
  <c r="F599867" i="11"/>
  <c r="F599866" i="11"/>
  <c r="F599865" i="11"/>
  <c r="F599864" i="11"/>
  <c r="F599863" i="11"/>
  <c r="F599862" i="11"/>
  <c r="F599861" i="11"/>
  <c r="F599860" i="11"/>
  <c r="F599859" i="11"/>
  <c r="F599858" i="11"/>
  <c r="F599857" i="11"/>
  <c r="F599856" i="11"/>
  <c r="F599855" i="11"/>
  <c r="F599854" i="11"/>
  <c r="F599853" i="11"/>
  <c r="F599852" i="11"/>
  <c r="F599851" i="11"/>
  <c r="F599850" i="11"/>
  <c r="F599849" i="11"/>
  <c r="F599848" i="11"/>
  <c r="F599847" i="11"/>
  <c r="F599846" i="11"/>
  <c r="F599845" i="11"/>
  <c r="F599844" i="11"/>
  <c r="F599843" i="11"/>
  <c r="F599842" i="11"/>
  <c r="F599841" i="11"/>
  <c r="F599840" i="11"/>
  <c r="F599839" i="11"/>
  <c r="F599838" i="11"/>
  <c r="F599837" i="11"/>
  <c r="F599836" i="11"/>
  <c r="F599835" i="11"/>
  <c r="F599834" i="11"/>
  <c r="F599833" i="11"/>
  <c r="F599832" i="11"/>
  <c r="F599831" i="11"/>
  <c r="F599830" i="11"/>
  <c r="F599829" i="11"/>
  <c r="F599828" i="11"/>
  <c r="F599827" i="11"/>
  <c r="F599826" i="11"/>
  <c r="F599825" i="11"/>
  <c r="F599824" i="11"/>
  <c r="F599823" i="11"/>
  <c r="F599822" i="11"/>
  <c r="F599821" i="11"/>
  <c r="F599820" i="11"/>
  <c r="F599819" i="11"/>
  <c r="F599818" i="11"/>
  <c r="F599817" i="11"/>
  <c r="F599816" i="11"/>
  <c r="F599815" i="11"/>
  <c r="F599814" i="11"/>
  <c r="F599813" i="11"/>
  <c r="F599812" i="11"/>
  <c r="F599811" i="11"/>
  <c r="F599810" i="11"/>
  <c r="F599809" i="11"/>
  <c r="F599808" i="11"/>
  <c r="F599807" i="11"/>
  <c r="F599806" i="11"/>
  <c r="F599805" i="11"/>
  <c r="F599804" i="11"/>
  <c r="F599803" i="11"/>
  <c r="F599802" i="11"/>
  <c r="F599801" i="11"/>
  <c r="F599800" i="11"/>
  <c r="F599799" i="11"/>
  <c r="F599798" i="11"/>
  <c r="F599797" i="11"/>
  <c r="F599796" i="11"/>
  <c r="F599795" i="11"/>
  <c r="F599794" i="11"/>
  <c r="F599793" i="11"/>
  <c r="F599792" i="11"/>
  <c r="F599791" i="11"/>
  <c r="F599790" i="11"/>
  <c r="F599789" i="11"/>
  <c r="F599788" i="11"/>
  <c r="F599787" i="11"/>
  <c r="F599786" i="11"/>
  <c r="F599785" i="11"/>
  <c r="F599784" i="11"/>
  <c r="F599783" i="11"/>
  <c r="F599782" i="11"/>
  <c r="F599781" i="11"/>
  <c r="F599780" i="11"/>
  <c r="F599779" i="11"/>
  <c r="F599778" i="11"/>
  <c r="F599777" i="11"/>
  <c r="F599776" i="11"/>
  <c r="F599775" i="11"/>
  <c r="F599774" i="11"/>
  <c r="F599773" i="11"/>
  <c r="F599772" i="11"/>
  <c r="F599771" i="11"/>
  <c r="F599770" i="11"/>
  <c r="F599769" i="11"/>
  <c r="F599768" i="11"/>
  <c r="F599767" i="11"/>
  <c r="F599766" i="11"/>
  <c r="F599765" i="11"/>
  <c r="F599764" i="11"/>
  <c r="F599763" i="11"/>
  <c r="F599762" i="11"/>
  <c r="F599761" i="11"/>
  <c r="F599760" i="11"/>
  <c r="F599759" i="11"/>
  <c r="F599758" i="11"/>
  <c r="F599757" i="11"/>
  <c r="F599756" i="11"/>
  <c r="F599755" i="11"/>
  <c r="F599754" i="11"/>
  <c r="F599753" i="11"/>
  <c r="F599752" i="11"/>
  <c r="F599751" i="11"/>
  <c r="F599750" i="11"/>
  <c r="F599749" i="11"/>
  <c r="F599748" i="11"/>
  <c r="F599747" i="11"/>
  <c r="F599746" i="11"/>
  <c r="F599745" i="11"/>
  <c r="F599744" i="11"/>
  <c r="F599743" i="11"/>
  <c r="F599742" i="11"/>
  <c r="F599741" i="11"/>
  <c r="F599740" i="11"/>
  <c r="F599739" i="11"/>
  <c r="F599738" i="11"/>
  <c r="F599737" i="11"/>
  <c r="F599736" i="11"/>
  <c r="F599735" i="11"/>
  <c r="F599734" i="11"/>
  <c r="F599733" i="11"/>
  <c r="F599732" i="11"/>
  <c r="F599731" i="11"/>
  <c r="F599730" i="11"/>
  <c r="F599729" i="11"/>
  <c r="F599728" i="11"/>
  <c r="F599727" i="11"/>
  <c r="F599726" i="11"/>
  <c r="F599725" i="11"/>
  <c r="F599724" i="11"/>
  <c r="F599723" i="11"/>
  <c r="F599722" i="11"/>
  <c r="F599721" i="11"/>
  <c r="F599720" i="11"/>
  <c r="F599719" i="11"/>
  <c r="F599718" i="11"/>
  <c r="F599717" i="11"/>
  <c r="F599716" i="11"/>
  <c r="F599715" i="11"/>
  <c r="F599714" i="11"/>
  <c r="F599713" i="11"/>
  <c r="F599712" i="11"/>
  <c r="F599711" i="11"/>
  <c r="F599710" i="11"/>
  <c r="F599709" i="11"/>
  <c r="F599708" i="11"/>
  <c r="F599707" i="11"/>
  <c r="F599706" i="11"/>
  <c r="F599705" i="11"/>
  <c r="F599704" i="11"/>
  <c r="F599703" i="11"/>
  <c r="F599702" i="11"/>
  <c r="F599701" i="11"/>
  <c r="F599700" i="11"/>
  <c r="F599699" i="11"/>
  <c r="F599698" i="11"/>
  <c r="F599697" i="11"/>
  <c r="F599696" i="11"/>
  <c r="F599695" i="11"/>
  <c r="F599694" i="11"/>
  <c r="F599693" i="11"/>
  <c r="F599692" i="11"/>
  <c r="F599691" i="11"/>
  <c r="F599690" i="11"/>
  <c r="F599689" i="11"/>
  <c r="F599688" i="11"/>
  <c r="F599687" i="11"/>
  <c r="F599686" i="11"/>
  <c r="F599685" i="11"/>
  <c r="F599684" i="11"/>
  <c r="F599683" i="11"/>
  <c r="F599682" i="11"/>
  <c r="F599681" i="11"/>
  <c r="F599680" i="11"/>
  <c r="F599679" i="11"/>
  <c r="F599678" i="11"/>
  <c r="F599677" i="11"/>
  <c r="F599676" i="11"/>
  <c r="F599675" i="11"/>
  <c r="F599674" i="11"/>
  <c r="F599673" i="11"/>
  <c r="F599672" i="11"/>
  <c r="F599671" i="11"/>
  <c r="F599670" i="11"/>
  <c r="F599669" i="11"/>
  <c r="F599668" i="11"/>
  <c r="F599667" i="11"/>
  <c r="F599666" i="11"/>
  <c r="F599665" i="11"/>
  <c r="F599664" i="11"/>
  <c r="F599663" i="11"/>
  <c r="F599662" i="11"/>
  <c r="F599661" i="11"/>
  <c r="F599660" i="11"/>
  <c r="F599659" i="11"/>
  <c r="F599658" i="11"/>
  <c r="F599657" i="11"/>
  <c r="F599656" i="11"/>
  <c r="F599655" i="11"/>
  <c r="F599654" i="11"/>
  <c r="F599653" i="11"/>
  <c r="F599652" i="11"/>
  <c r="F599651" i="11"/>
  <c r="F599650" i="11"/>
  <c r="F599649" i="11"/>
  <c r="F599648" i="11"/>
  <c r="F599647" i="11"/>
  <c r="F599646" i="11"/>
  <c r="F599645" i="11"/>
  <c r="F599644" i="11"/>
  <c r="F599643" i="11"/>
  <c r="F599642" i="11"/>
  <c r="F599641" i="11"/>
  <c r="F599640" i="11"/>
  <c r="F599639" i="11"/>
  <c r="F599638" i="11"/>
  <c r="F599637" i="11"/>
  <c r="F599636" i="11"/>
  <c r="F599635" i="11"/>
  <c r="F599634" i="11"/>
  <c r="F599633" i="11"/>
  <c r="F599632" i="11"/>
  <c r="F599631" i="11"/>
  <c r="F599630" i="11"/>
  <c r="F599629" i="11"/>
  <c r="F599628" i="11"/>
  <c r="F599627" i="11"/>
  <c r="F599626" i="11"/>
  <c r="F599625" i="11"/>
  <c r="F599624" i="11"/>
  <c r="F599623" i="11"/>
  <c r="F599622" i="11"/>
  <c r="F599621" i="11"/>
  <c r="F599620" i="11"/>
  <c r="F599619" i="11"/>
  <c r="F599618" i="11"/>
  <c r="F599617" i="11"/>
  <c r="F599616" i="11"/>
  <c r="F599615" i="11"/>
  <c r="F599614" i="11"/>
  <c r="F599613" i="11"/>
  <c r="F599612" i="11"/>
  <c r="F599611" i="11"/>
  <c r="F599610" i="11"/>
  <c r="F599609" i="11"/>
  <c r="F599608" i="11"/>
  <c r="F599607" i="11"/>
  <c r="F599606" i="11"/>
  <c r="F599605" i="11"/>
  <c r="F599604" i="11"/>
  <c r="F599603" i="11"/>
  <c r="F599602" i="11"/>
  <c r="F599601" i="11"/>
  <c r="F599600" i="11"/>
  <c r="F599599" i="11"/>
  <c r="F599598" i="11"/>
  <c r="F599597" i="11"/>
  <c r="F599596" i="11"/>
  <c r="F599595" i="11"/>
  <c r="F599594" i="11"/>
  <c r="F599593" i="11"/>
  <c r="F599592" i="11"/>
  <c r="F599591" i="11"/>
  <c r="F599590" i="11"/>
  <c r="F599589" i="11"/>
  <c r="F599588" i="11"/>
  <c r="F599587" i="11"/>
  <c r="F599586" i="11"/>
  <c r="F599585" i="11"/>
  <c r="F599584" i="11"/>
  <c r="F599583" i="11"/>
  <c r="F599582" i="11"/>
  <c r="F599581" i="11"/>
  <c r="F599580" i="11"/>
  <c r="F599579" i="11"/>
  <c r="F599578" i="11"/>
  <c r="F599577" i="11"/>
  <c r="F599576" i="11"/>
  <c r="F599575" i="11"/>
  <c r="F599574" i="11"/>
  <c r="F599573" i="11"/>
  <c r="F599572" i="11"/>
  <c r="F599571" i="11"/>
  <c r="F599570" i="11"/>
  <c r="F599569" i="11"/>
  <c r="F599568" i="11"/>
  <c r="F599567" i="11"/>
  <c r="F599566" i="11"/>
  <c r="F599565" i="11"/>
  <c r="F599564" i="11"/>
  <c r="F599563" i="11"/>
  <c r="F599562" i="11"/>
  <c r="F599561" i="11"/>
  <c r="F599560" i="11"/>
  <c r="F599559" i="11"/>
  <c r="F599558" i="11"/>
  <c r="F599557" i="11"/>
  <c r="F599556" i="11"/>
  <c r="F599555" i="11"/>
  <c r="F599554" i="11"/>
  <c r="F599553" i="11"/>
  <c r="F599552" i="11"/>
  <c r="F599551" i="11"/>
  <c r="F599550" i="11"/>
  <c r="F599549" i="11"/>
  <c r="F599548" i="11"/>
  <c r="F599547" i="11"/>
  <c r="F599546" i="11"/>
  <c r="F599545" i="11"/>
  <c r="F599544" i="11"/>
  <c r="F599543" i="11"/>
  <c r="F599542" i="11"/>
  <c r="F599541" i="11"/>
  <c r="F599540" i="11"/>
  <c r="F599539" i="11"/>
  <c r="F599538" i="11"/>
  <c r="F599537" i="11"/>
  <c r="F599536" i="11"/>
  <c r="F599535" i="11"/>
  <c r="F599534" i="11"/>
  <c r="F599533" i="11"/>
  <c r="F599532" i="11"/>
  <c r="F599531" i="11"/>
  <c r="F599530" i="11"/>
  <c r="F599529" i="11"/>
  <c r="F599528" i="11"/>
  <c r="F599527" i="11"/>
  <c r="F599526" i="11"/>
  <c r="F599525" i="11"/>
  <c r="F599524" i="11"/>
  <c r="F599523" i="11"/>
  <c r="F599522" i="11"/>
  <c r="F599521" i="11"/>
  <c r="F599520" i="11"/>
  <c r="F599519" i="11"/>
  <c r="F599518" i="11"/>
  <c r="F599517" i="11"/>
  <c r="F599516" i="11"/>
  <c r="F599515" i="11"/>
  <c r="F599514" i="11"/>
  <c r="F599513" i="11"/>
  <c r="F599512" i="11"/>
  <c r="F599511" i="11"/>
  <c r="F599510" i="11"/>
  <c r="F599509" i="11"/>
  <c r="F599508" i="11"/>
  <c r="F599507" i="11"/>
  <c r="F599506" i="11"/>
  <c r="F599505" i="11"/>
  <c r="F599504" i="11"/>
  <c r="F599503" i="11"/>
  <c r="F599502" i="11"/>
  <c r="F599501" i="11"/>
  <c r="F599500" i="11"/>
  <c r="F599499" i="11"/>
  <c r="F599498" i="11"/>
  <c r="F599497" i="11"/>
  <c r="F599496" i="11"/>
  <c r="F599495" i="11"/>
  <c r="F599494" i="11"/>
  <c r="F599493" i="11"/>
  <c r="F599492" i="11"/>
  <c r="F599491" i="11"/>
  <c r="F599490" i="11"/>
  <c r="F599489" i="11"/>
  <c r="F599488" i="11"/>
  <c r="F599487" i="11"/>
  <c r="F599486" i="11"/>
  <c r="F599485" i="11"/>
  <c r="F599484" i="11"/>
  <c r="F599483" i="11"/>
  <c r="F599482" i="11"/>
  <c r="F599481" i="11"/>
  <c r="F599480" i="11"/>
  <c r="F599479" i="11"/>
  <c r="F599478" i="11"/>
  <c r="F599477" i="11"/>
  <c r="F599476" i="11"/>
  <c r="F599475" i="11"/>
  <c r="F599474" i="11"/>
  <c r="F599473" i="11"/>
  <c r="F599472" i="11"/>
  <c r="F599471" i="11"/>
  <c r="F599470" i="11"/>
  <c r="F599469" i="11"/>
  <c r="F599468" i="11"/>
  <c r="F599467" i="11"/>
  <c r="F599466" i="11"/>
  <c r="F599465" i="11"/>
  <c r="F599464" i="11"/>
  <c r="F599463" i="11"/>
  <c r="F599462" i="11"/>
  <c r="F599461" i="11"/>
  <c r="F599460" i="11"/>
  <c r="F599459" i="11"/>
  <c r="F599458" i="11"/>
  <c r="F599457" i="11"/>
  <c r="F599456" i="11"/>
  <c r="F599455" i="11"/>
  <c r="F599454" i="11"/>
  <c r="F599453" i="11"/>
  <c r="F599452" i="11"/>
  <c r="F599451" i="11"/>
  <c r="F599450" i="11"/>
  <c r="F599449" i="11"/>
  <c r="F599448" i="11"/>
  <c r="F599447" i="11"/>
  <c r="F599446" i="11"/>
  <c r="F599445" i="11"/>
  <c r="F599444" i="11"/>
  <c r="F599443" i="11"/>
  <c r="F599442" i="11"/>
  <c r="F599441" i="11"/>
  <c r="F599440" i="11"/>
  <c r="F599439" i="11"/>
  <c r="F599438" i="11"/>
  <c r="F599437" i="11"/>
  <c r="F599436" i="11"/>
  <c r="F599435" i="11"/>
  <c r="F599434" i="11"/>
  <c r="F599433" i="11"/>
  <c r="F599432" i="11"/>
  <c r="F599431" i="11"/>
  <c r="F599430" i="11"/>
  <c r="F599429" i="11"/>
  <c r="F599428" i="11"/>
  <c r="F599427" i="11"/>
  <c r="F599426" i="11"/>
  <c r="F599425" i="11"/>
  <c r="F599424" i="11"/>
  <c r="F599423" i="11"/>
  <c r="F599422" i="11"/>
  <c r="F599421" i="11"/>
  <c r="F599420" i="11"/>
  <c r="F599419" i="11"/>
  <c r="F599418" i="11"/>
  <c r="F599417" i="11"/>
  <c r="F599416" i="11"/>
  <c r="F599415" i="11"/>
  <c r="F599414" i="11"/>
  <c r="F599413" i="11"/>
  <c r="F599412" i="11"/>
  <c r="F599411" i="11"/>
  <c r="F599410" i="11"/>
  <c r="F599409" i="11"/>
  <c r="F599408" i="11"/>
  <c r="F599407" i="11"/>
  <c r="F599406" i="11"/>
  <c r="F599405" i="11"/>
  <c r="F599404" i="11"/>
  <c r="F599403" i="11"/>
  <c r="F599402" i="11"/>
  <c r="F599401" i="11"/>
  <c r="F599400" i="11"/>
  <c r="F599399" i="11"/>
  <c r="F599398" i="11"/>
  <c r="F599397" i="11"/>
  <c r="F599396" i="11"/>
  <c r="F599395" i="11"/>
  <c r="F599394" i="11"/>
  <c r="F599393" i="11"/>
  <c r="F599392" i="11"/>
  <c r="F599391" i="11"/>
  <c r="F599390" i="11"/>
  <c r="F599389" i="11"/>
  <c r="F599388" i="11"/>
  <c r="F599387" i="11"/>
  <c r="F599386" i="11"/>
  <c r="F599385" i="11"/>
  <c r="F599384" i="11"/>
  <c r="F599383" i="11"/>
  <c r="F599382" i="11"/>
  <c r="F599381" i="11"/>
  <c r="F599380" i="11"/>
  <c r="F599379" i="11"/>
  <c r="F599378" i="11"/>
  <c r="F599377" i="11"/>
  <c r="F599376" i="11"/>
  <c r="F599375" i="11"/>
  <c r="F599374" i="11"/>
  <c r="F599373" i="11"/>
  <c r="F599372" i="11"/>
  <c r="F599371" i="11"/>
  <c r="F599370" i="11"/>
  <c r="F599369" i="11"/>
  <c r="F599368" i="11"/>
  <c r="F599367" i="11"/>
  <c r="F599366" i="11"/>
  <c r="F599365" i="11"/>
  <c r="F599364" i="11"/>
  <c r="F599363" i="11"/>
  <c r="F599362" i="11"/>
  <c r="F599361" i="11"/>
  <c r="F599360" i="11"/>
  <c r="F599359" i="11"/>
  <c r="F599358" i="11"/>
  <c r="F599357" i="11"/>
  <c r="F599356" i="11"/>
  <c r="F599355" i="11"/>
  <c r="F599354" i="11"/>
  <c r="F599353" i="11"/>
  <c r="F599352" i="11"/>
  <c r="F599351" i="11"/>
  <c r="F599350" i="11"/>
  <c r="F599349" i="11"/>
  <c r="F599348" i="11"/>
  <c r="F599347" i="11"/>
  <c r="F599346" i="11"/>
  <c r="F599345" i="11"/>
  <c r="F599344" i="11"/>
  <c r="F599343" i="11"/>
  <c r="F599342" i="11"/>
  <c r="F599341" i="11"/>
  <c r="F599340" i="11"/>
  <c r="F599339" i="11"/>
  <c r="F599338" i="11"/>
  <c r="F599337" i="11"/>
  <c r="F599336" i="11"/>
  <c r="F599335" i="11"/>
  <c r="F599334" i="11"/>
  <c r="F599333" i="11"/>
  <c r="F599332" i="11"/>
  <c r="F599331" i="11"/>
  <c r="F599330" i="11"/>
  <c r="F599329" i="11"/>
  <c r="F599328" i="11"/>
  <c r="F599327" i="11"/>
  <c r="F599326" i="11"/>
  <c r="F599325" i="11"/>
  <c r="F599324" i="11"/>
  <c r="F599323" i="11"/>
  <c r="F599322" i="11"/>
  <c r="F599321" i="11"/>
  <c r="F599320" i="11"/>
  <c r="F599319" i="11"/>
  <c r="F599318" i="11"/>
  <c r="F599317" i="11"/>
  <c r="F599316" i="11"/>
  <c r="F599315" i="11"/>
  <c r="F599314" i="11"/>
  <c r="F599313" i="11"/>
  <c r="F599312" i="11"/>
  <c r="F599311" i="11"/>
  <c r="F599310" i="11"/>
  <c r="F599309" i="11"/>
  <c r="F599308" i="11"/>
  <c r="F599307" i="11"/>
  <c r="F599306" i="11"/>
  <c r="F599305" i="11"/>
  <c r="F599304" i="11"/>
  <c r="F599303" i="11"/>
  <c r="F599302" i="11"/>
  <c r="F599301" i="11"/>
  <c r="F599300" i="11"/>
  <c r="F599299" i="11"/>
  <c r="F599298" i="11"/>
  <c r="F599297" i="11"/>
  <c r="F599296" i="11"/>
  <c r="F599295" i="11"/>
  <c r="F599294" i="11"/>
  <c r="F599293" i="11"/>
  <c r="F599292" i="11"/>
  <c r="F599291" i="11"/>
  <c r="F599290" i="11"/>
  <c r="F599289" i="11"/>
  <c r="F599288" i="11"/>
  <c r="F599287" i="11"/>
  <c r="F599286" i="11"/>
  <c r="F599285" i="11"/>
  <c r="F599284" i="11"/>
  <c r="F599283" i="11"/>
  <c r="F599282" i="11"/>
  <c r="F599281" i="11"/>
  <c r="F599280" i="11"/>
  <c r="F599279" i="11"/>
  <c r="F599278" i="11"/>
  <c r="F599277" i="11"/>
  <c r="F599276" i="11"/>
  <c r="F599275" i="11"/>
  <c r="F599274" i="11"/>
  <c r="F599273" i="11"/>
  <c r="F599272" i="11"/>
  <c r="F599271" i="11"/>
  <c r="F599270" i="11"/>
  <c r="F599269" i="11"/>
  <c r="F599268" i="11"/>
  <c r="F599267" i="11"/>
  <c r="F599266" i="11"/>
  <c r="F599265" i="11"/>
  <c r="F599264" i="11"/>
  <c r="F599263" i="11"/>
  <c r="F599262" i="11"/>
  <c r="F599261" i="11"/>
  <c r="F599260" i="11"/>
  <c r="F599259" i="11"/>
  <c r="F599258" i="11"/>
  <c r="F599257" i="11"/>
  <c r="F599256" i="11"/>
  <c r="F599255" i="11"/>
  <c r="F599254" i="11"/>
  <c r="F599253" i="11"/>
  <c r="F599252" i="11"/>
  <c r="F599251" i="11"/>
  <c r="F599250" i="11"/>
  <c r="F599249" i="11"/>
  <c r="F599248" i="11"/>
  <c r="F599247" i="11"/>
  <c r="F599246" i="11"/>
  <c r="F599245" i="11"/>
  <c r="F599244" i="11"/>
  <c r="F599243" i="11"/>
  <c r="F599242" i="11"/>
  <c r="F599241" i="11"/>
  <c r="F599240" i="11"/>
  <c r="F599239" i="11"/>
  <c r="F599238" i="11"/>
  <c r="F599237" i="11"/>
  <c r="F599236" i="11"/>
  <c r="F599235" i="11"/>
  <c r="F599234" i="11"/>
  <c r="F599233" i="11"/>
  <c r="F599232" i="11"/>
  <c r="F599231" i="11"/>
  <c r="F599230" i="11"/>
  <c r="F599229" i="11"/>
  <c r="F599228" i="11"/>
  <c r="F599227" i="11"/>
  <c r="F599226" i="11"/>
  <c r="F599225" i="11"/>
  <c r="F599224" i="11"/>
  <c r="F599223" i="11"/>
  <c r="F599222" i="11"/>
  <c r="F599221" i="11"/>
  <c r="F599220" i="11"/>
  <c r="F599219" i="11"/>
  <c r="F599218" i="11"/>
  <c r="F599217" i="11"/>
  <c r="F599216" i="11"/>
  <c r="F599215" i="11"/>
  <c r="F599214" i="11"/>
  <c r="F599213" i="11"/>
  <c r="F599212" i="11"/>
  <c r="F599211" i="11"/>
  <c r="F599210" i="11"/>
  <c r="F599209" i="11"/>
  <c r="F599208" i="11"/>
  <c r="F599207" i="11"/>
  <c r="F599206" i="11"/>
  <c r="F599205" i="11"/>
  <c r="F599204" i="11"/>
  <c r="F599203" i="11"/>
  <c r="F599202" i="11"/>
  <c r="F599201" i="11"/>
  <c r="F599200" i="11"/>
  <c r="F599199" i="11"/>
  <c r="F599198" i="11"/>
  <c r="F599197" i="11"/>
  <c r="F599196" i="11"/>
  <c r="F599195" i="11"/>
  <c r="F599194" i="11"/>
  <c r="F599193" i="11"/>
  <c r="F599192" i="11"/>
  <c r="F599191" i="11"/>
  <c r="F599190" i="11"/>
  <c r="F599189" i="11"/>
  <c r="F599188" i="11"/>
  <c r="F599187" i="11"/>
  <c r="F599186" i="11"/>
  <c r="F599185" i="11"/>
  <c r="F599184" i="11"/>
  <c r="F599183" i="11"/>
  <c r="F599182" i="11"/>
  <c r="F599181" i="11"/>
  <c r="F599180" i="11"/>
  <c r="F599179" i="11"/>
  <c r="F599178" i="11"/>
  <c r="F599177" i="11"/>
  <c r="F599176" i="11"/>
  <c r="F599175" i="11"/>
  <c r="F599174" i="11"/>
  <c r="F599173" i="11"/>
  <c r="F599172" i="11"/>
  <c r="F599171" i="11"/>
  <c r="F599170" i="11"/>
  <c r="F599169" i="11"/>
  <c r="F599168" i="11"/>
  <c r="F599167" i="11"/>
  <c r="F599166" i="11"/>
  <c r="F599165" i="11"/>
  <c r="F599164" i="11"/>
  <c r="F599163" i="11"/>
  <c r="F599162" i="11"/>
  <c r="F599161" i="11"/>
  <c r="F599160" i="11"/>
  <c r="F599159" i="11"/>
  <c r="F599158" i="11"/>
  <c r="F599157" i="11"/>
  <c r="F599156" i="11"/>
  <c r="F599155" i="11"/>
  <c r="F599154" i="11"/>
  <c r="F599153" i="11"/>
  <c r="F599152" i="11"/>
  <c r="F599151" i="11"/>
  <c r="F599150" i="11"/>
  <c r="F599149" i="11"/>
  <c r="F599148" i="11"/>
  <c r="F599147" i="11"/>
  <c r="F599146" i="11"/>
  <c r="F599145" i="11"/>
  <c r="F599144" i="11"/>
  <c r="F599143" i="11"/>
  <c r="F599142" i="11"/>
  <c r="F599141" i="11"/>
  <c r="F599140" i="11"/>
  <c r="F599139" i="11"/>
  <c r="F599138" i="11"/>
  <c r="F599137" i="11"/>
  <c r="F599136" i="11"/>
  <c r="F599135" i="11"/>
  <c r="F599134" i="11"/>
  <c r="F599133" i="11"/>
  <c r="F599132" i="11"/>
  <c r="F599131" i="11"/>
  <c r="F599130" i="11"/>
  <c r="F599129" i="11"/>
  <c r="F599128" i="11"/>
  <c r="F599127" i="11"/>
  <c r="F599126" i="11"/>
  <c r="F599125" i="11"/>
  <c r="F599124" i="11"/>
  <c r="F599123" i="11"/>
  <c r="F599122" i="11"/>
  <c r="F599121" i="11"/>
  <c r="F599120" i="11"/>
  <c r="F599119" i="11"/>
  <c r="F599118" i="11"/>
  <c r="F599117" i="11"/>
  <c r="F599116" i="11"/>
  <c r="F599115" i="11"/>
  <c r="F599114" i="11"/>
  <c r="F599113" i="11"/>
  <c r="F599112" i="11"/>
  <c r="F599111" i="11"/>
  <c r="F599110" i="11"/>
  <c r="F599109" i="11"/>
  <c r="F599108" i="11"/>
  <c r="F599107" i="11"/>
  <c r="F599106" i="11"/>
  <c r="F599105" i="11"/>
  <c r="F599104" i="11"/>
  <c r="F599103" i="11"/>
  <c r="F599102" i="11"/>
  <c r="F599101" i="11"/>
  <c r="F599100" i="11"/>
  <c r="F599099" i="11"/>
  <c r="F599098" i="11"/>
  <c r="F599097" i="11"/>
  <c r="F599096" i="11"/>
  <c r="F599095" i="11"/>
  <c r="F599094" i="11"/>
  <c r="F599093" i="11"/>
  <c r="F599092" i="11"/>
  <c r="F599091" i="11"/>
  <c r="F599090" i="11"/>
  <c r="F599089" i="11"/>
  <c r="F599088" i="11"/>
  <c r="F599087" i="11"/>
  <c r="F599086" i="11"/>
  <c r="F599085" i="11"/>
  <c r="F599084" i="11"/>
  <c r="F599083" i="11"/>
  <c r="F599082" i="11"/>
  <c r="F599081" i="11"/>
  <c r="F599080" i="11"/>
  <c r="F599079" i="11"/>
  <c r="F599078" i="11"/>
  <c r="F599077" i="11"/>
  <c r="F599076" i="11"/>
  <c r="F599075" i="11"/>
  <c r="F599074" i="11"/>
  <c r="F599073" i="11"/>
  <c r="F599072" i="11"/>
  <c r="F599071" i="11"/>
  <c r="F599070" i="11"/>
  <c r="F599069" i="11"/>
  <c r="F599068" i="11"/>
  <c r="F599067" i="11"/>
  <c r="F599066" i="11"/>
  <c r="F599065" i="11"/>
  <c r="F599064" i="11"/>
  <c r="F599063" i="11"/>
  <c r="F599062" i="11"/>
  <c r="F599061" i="11"/>
  <c r="F599060" i="11"/>
  <c r="F599059" i="11"/>
  <c r="F599058" i="11"/>
  <c r="F599057" i="11"/>
  <c r="F599056" i="11"/>
  <c r="F599055" i="11"/>
  <c r="F599054" i="11"/>
  <c r="F599053" i="11"/>
  <c r="F599052" i="11"/>
  <c r="F599051" i="11"/>
  <c r="F599050" i="11"/>
  <c r="F599049" i="11"/>
  <c r="F599048" i="11"/>
  <c r="F599047" i="11"/>
  <c r="F599046" i="11"/>
  <c r="F599045" i="11"/>
  <c r="F599044" i="11"/>
  <c r="F599043" i="11"/>
  <c r="F599042" i="11"/>
  <c r="F599041" i="11"/>
  <c r="F599040" i="11"/>
  <c r="F599039" i="11"/>
  <c r="F599038" i="11"/>
  <c r="F599037" i="11"/>
  <c r="F599036" i="11"/>
  <c r="F599035" i="11"/>
  <c r="F599034" i="11"/>
  <c r="F599033" i="11"/>
  <c r="F599032" i="11"/>
  <c r="F599031" i="11"/>
  <c r="F599030" i="11"/>
  <c r="F599029" i="11"/>
  <c r="F599028" i="11"/>
  <c r="F599027" i="11"/>
  <c r="F599026" i="11"/>
  <c r="F599025" i="11"/>
  <c r="F599024" i="11"/>
  <c r="F599023" i="11"/>
  <c r="F599022" i="11"/>
  <c r="F599021" i="11"/>
  <c r="F599020" i="11"/>
  <c r="F599019" i="11"/>
  <c r="F599018" i="11"/>
  <c r="F599017" i="11"/>
  <c r="F599016" i="11"/>
  <c r="F599015" i="11"/>
  <c r="F599014" i="11"/>
  <c r="F599013" i="11"/>
  <c r="F599012" i="11"/>
  <c r="F599011" i="11"/>
  <c r="F599010" i="11"/>
  <c r="F599009" i="11"/>
  <c r="F599008" i="11"/>
  <c r="F599007" i="11"/>
  <c r="F599006" i="11"/>
  <c r="F599005" i="11"/>
  <c r="F599004" i="11"/>
  <c r="F599003" i="11"/>
  <c r="F599002" i="11"/>
  <c r="F599001" i="11"/>
  <c r="F599000" i="11"/>
  <c r="F598999" i="11"/>
  <c r="F598998" i="11"/>
  <c r="F598997" i="11"/>
  <c r="F598996" i="11"/>
  <c r="F598995" i="11"/>
  <c r="F598994" i="11"/>
  <c r="F598993" i="11"/>
  <c r="F598992" i="11"/>
  <c r="F598991" i="11"/>
  <c r="F598990" i="11"/>
  <c r="F598989" i="11"/>
  <c r="F598988" i="11"/>
  <c r="F598987" i="11"/>
  <c r="F598986" i="11"/>
  <c r="F598985" i="11"/>
  <c r="F598984" i="11"/>
  <c r="F598983" i="11"/>
  <c r="F598982" i="11"/>
  <c r="F598981" i="11"/>
  <c r="F598980" i="11"/>
  <c r="F598979" i="11"/>
  <c r="F598978" i="11"/>
  <c r="F598977" i="11"/>
  <c r="F598976" i="11"/>
  <c r="F598975" i="11"/>
  <c r="F598974" i="11"/>
  <c r="F598973" i="11"/>
  <c r="F598972" i="11"/>
  <c r="F598971" i="11"/>
  <c r="F598970" i="11"/>
  <c r="F598969" i="11"/>
  <c r="F598968" i="11"/>
  <c r="F598967" i="11"/>
  <c r="F598966" i="11"/>
  <c r="F598965" i="11"/>
  <c r="F598964" i="11"/>
  <c r="F598963" i="11"/>
  <c r="F598962" i="11"/>
  <c r="F598961" i="11"/>
  <c r="F598960" i="11"/>
  <c r="F598959" i="11"/>
  <c r="F598958" i="11"/>
  <c r="F598957" i="11"/>
  <c r="F598956" i="11"/>
  <c r="F598955" i="11"/>
  <c r="F598954" i="11"/>
  <c r="F598953" i="11"/>
  <c r="F598952" i="11"/>
  <c r="F598951" i="11"/>
  <c r="F598950" i="11"/>
  <c r="F598949" i="11"/>
  <c r="F598948" i="11"/>
  <c r="F598947" i="11"/>
  <c r="F598946" i="11"/>
  <c r="F598945" i="11"/>
  <c r="F598944" i="11"/>
  <c r="F598943" i="11"/>
  <c r="F598942" i="11"/>
  <c r="F598941" i="11"/>
  <c r="F598940" i="11"/>
  <c r="F598939" i="11"/>
  <c r="F598938" i="11"/>
  <c r="F598937" i="11"/>
  <c r="F598936" i="11"/>
  <c r="F598935" i="11"/>
  <c r="F598934" i="11"/>
  <c r="F598933" i="11"/>
  <c r="F598932" i="11"/>
  <c r="F598931" i="11"/>
  <c r="F598930" i="11"/>
  <c r="F598929" i="11"/>
  <c r="F598928" i="11"/>
  <c r="F598927" i="11"/>
  <c r="F598926" i="11"/>
  <c r="F598925" i="11"/>
  <c r="F598924" i="11"/>
  <c r="F598923" i="11"/>
  <c r="F598922" i="11"/>
  <c r="F598921" i="11"/>
  <c r="F598920" i="11"/>
  <c r="F598919" i="11"/>
  <c r="F598918" i="11"/>
  <c r="F598917" i="11"/>
  <c r="F598916" i="11"/>
  <c r="F598915" i="11"/>
  <c r="F598914" i="11"/>
  <c r="F598913" i="11"/>
  <c r="F598912" i="11"/>
  <c r="F598911" i="11"/>
  <c r="F598910" i="11"/>
  <c r="F598909" i="11"/>
  <c r="F598908" i="11"/>
  <c r="F598907" i="11"/>
  <c r="F598906" i="11"/>
  <c r="F598905" i="11"/>
  <c r="F598904" i="11"/>
  <c r="F598903" i="11"/>
  <c r="F598902" i="11"/>
  <c r="F598901" i="11"/>
  <c r="F598900" i="11"/>
  <c r="F598899" i="11"/>
  <c r="F598898" i="11"/>
  <c r="F598897" i="11"/>
  <c r="F598896" i="11"/>
  <c r="F598895" i="11"/>
  <c r="F598894" i="11"/>
  <c r="F598893" i="11"/>
  <c r="F598892" i="11"/>
  <c r="F598891" i="11"/>
  <c r="F598890" i="11"/>
  <c r="F598889" i="11"/>
  <c r="F598888" i="11"/>
  <c r="F598887" i="11"/>
  <c r="F598886" i="11"/>
  <c r="F598885" i="11"/>
  <c r="F598884" i="11"/>
  <c r="F598883" i="11"/>
  <c r="F598882" i="11"/>
  <c r="F598881" i="11"/>
  <c r="F598880" i="11"/>
  <c r="F598879" i="11"/>
  <c r="F598878" i="11"/>
  <c r="F598877" i="11"/>
  <c r="F598876" i="11"/>
  <c r="F598875" i="11"/>
  <c r="F598874" i="11"/>
  <c r="F598873" i="11"/>
  <c r="F598872" i="11"/>
  <c r="F598871" i="11"/>
  <c r="F598870" i="11"/>
  <c r="F598869" i="11"/>
  <c r="F598868" i="11"/>
  <c r="F598867" i="11"/>
  <c r="F598866" i="11"/>
  <c r="F598865" i="11"/>
  <c r="F598864" i="11"/>
  <c r="F598863" i="11"/>
  <c r="F598862" i="11"/>
  <c r="F598861" i="11"/>
  <c r="F598860" i="11"/>
  <c r="F598859" i="11"/>
  <c r="F598858" i="11"/>
  <c r="F598857" i="11"/>
  <c r="F598856" i="11"/>
  <c r="F598855" i="11"/>
  <c r="F598854" i="11"/>
  <c r="F598853" i="11"/>
  <c r="F598852" i="11"/>
  <c r="F598851" i="11"/>
  <c r="F598850" i="11"/>
  <c r="F598849" i="11"/>
  <c r="F598848" i="11"/>
  <c r="F598847" i="11"/>
  <c r="F598846" i="11"/>
  <c r="F598845" i="11"/>
  <c r="F598844" i="11"/>
  <c r="F598843" i="11"/>
  <c r="F598842" i="11"/>
  <c r="F598841" i="11"/>
  <c r="F598840" i="11"/>
  <c r="F598839" i="11"/>
  <c r="F598838" i="11"/>
  <c r="F598837" i="11"/>
  <c r="F598836" i="11"/>
  <c r="F598835" i="11"/>
  <c r="F598834" i="11"/>
  <c r="F598833" i="11"/>
  <c r="F598832" i="11"/>
  <c r="F598831" i="11"/>
  <c r="F598830" i="11"/>
  <c r="F598829" i="11"/>
  <c r="F598828" i="11"/>
  <c r="F598827" i="11"/>
  <c r="F598826" i="11"/>
  <c r="F598825" i="11"/>
  <c r="F598824" i="11"/>
  <c r="F598823" i="11"/>
  <c r="F598822" i="11"/>
  <c r="F598821" i="11"/>
  <c r="F598820" i="11"/>
  <c r="F598819" i="11"/>
  <c r="F598818" i="11"/>
  <c r="F598817" i="11"/>
  <c r="F598816" i="11"/>
  <c r="F598815" i="11"/>
  <c r="F598814" i="11"/>
  <c r="F598813" i="11"/>
  <c r="F598812" i="11"/>
  <c r="F598811" i="11"/>
  <c r="F598810" i="11"/>
  <c r="F598809" i="11"/>
  <c r="F598808" i="11"/>
  <c r="F598807" i="11"/>
  <c r="F598806" i="11"/>
  <c r="F598805" i="11"/>
  <c r="F598804" i="11"/>
  <c r="F598803" i="11"/>
  <c r="F598802" i="11"/>
  <c r="F598801" i="11"/>
  <c r="F598800" i="11"/>
  <c r="F598799" i="11"/>
  <c r="F598798" i="11"/>
  <c r="F598797" i="11"/>
  <c r="F598796" i="11"/>
  <c r="F598795" i="11"/>
  <c r="F598794" i="11"/>
  <c r="F598793" i="11"/>
  <c r="F598792" i="11"/>
  <c r="F598791" i="11"/>
  <c r="F598790" i="11"/>
  <c r="F598789" i="11"/>
  <c r="F598788" i="11"/>
  <c r="F598787" i="11"/>
  <c r="F598786" i="11"/>
  <c r="F598785" i="11"/>
  <c r="F598784" i="11"/>
  <c r="F598783" i="11"/>
  <c r="F598782" i="11"/>
  <c r="F598781" i="11"/>
  <c r="F598780" i="11"/>
  <c r="F598779" i="11"/>
  <c r="F598778" i="11"/>
  <c r="F598777" i="11"/>
  <c r="F598776" i="11"/>
  <c r="F598775" i="11"/>
  <c r="F598774" i="11"/>
  <c r="F598773" i="11"/>
  <c r="F598772" i="11"/>
  <c r="F598771" i="11"/>
  <c r="F598770" i="11"/>
  <c r="F598769" i="11"/>
  <c r="F598768" i="11"/>
  <c r="F598767" i="11"/>
  <c r="F598766" i="11"/>
  <c r="F598765" i="11"/>
  <c r="F598764" i="11"/>
  <c r="F598763" i="11"/>
  <c r="F598762" i="11"/>
  <c r="F598761" i="11"/>
  <c r="F598760" i="11"/>
  <c r="F598759" i="11"/>
  <c r="F598758" i="11"/>
  <c r="F598757" i="11"/>
  <c r="F598756" i="11"/>
  <c r="F598755" i="11"/>
  <c r="F598754" i="11"/>
  <c r="F598753" i="11"/>
  <c r="F598752" i="11"/>
  <c r="F598751" i="11"/>
  <c r="F598750" i="11"/>
  <c r="F598749" i="11"/>
  <c r="F598748" i="11"/>
  <c r="F598747" i="11"/>
  <c r="F598746" i="11"/>
  <c r="F598745" i="11"/>
  <c r="F598744" i="11"/>
  <c r="F598743" i="11"/>
  <c r="F598742" i="11"/>
  <c r="F598741" i="11"/>
  <c r="F598740" i="11"/>
  <c r="F598739" i="11"/>
  <c r="F598738" i="11"/>
  <c r="F598737" i="11"/>
  <c r="F598736" i="11"/>
  <c r="F598735" i="11"/>
  <c r="F598734" i="11"/>
  <c r="F598733" i="11"/>
  <c r="F598732" i="11"/>
  <c r="F598731" i="11"/>
  <c r="F598730" i="11"/>
  <c r="F598729" i="11"/>
  <c r="F598728" i="11"/>
  <c r="F598727" i="11"/>
  <c r="F598726" i="11"/>
  <c r="F598725" i="11"/>
  <c r="F598724" i="11"/>
  <c r="F598723" i="11"/>
  <c r="F598722" i="11"/>
  <c r="F598721" i="11"/>
  <c r="F598720" i="11"/>
  <c r="F598719" i="11"/>
  <c r="F598718" i="11"/>
  <c r="F598717" i="11"/>
  <c r="F598716" i="11"/>
  <c r="F598715" i="11"/>
  <c r="F598714" i="11"/>
  <c r="F598713" i="11"/>
  <c r="F598712" i="11"/>
  <c r="F598711" i="11"/>
  <c r="F598710" i="11"/>
  <c r="F598709" i="11"/>
  <c r="F598708" i="11"/>
  <c r="F598707" i="11"/>
  <c r="F598706" i="11"/>
  <c r="F598705" i="11"/>
  <c r="F598704" i="11"/>
  <c r="F598703" i="11"/>
  <c r="F598702" i="11"/>
  <c r="F598701" i="11"/>
  <c r="F598700" i="11"/>
  <c r="F598699" i="11"/>
  <c r="F598698" i="11"/>
  <c r="F598697" i="11"/>
  <c r="F598696" i="11"/>
  <c r="F598695" i="11"/>
  <c r="F598694" i="11"/>
  <c r="F598693" i="11"/>
  <c r="F598692" i="11"/>
  <c r="F598691" i="11"/>
  <c r="F598690" i="11"/>
  <c r="F598689" i="11"/>
  <c r="F598688" i="11"/>
  <c r="F598687" i="11"/>
  <c r="F598686" i="11"/>
  <c r="F598685" i="11"/>
  <c r="F598684" i="11"/>
  <c r="F598683" i="11"/>
  <c r="F598682" i="11"/>
  <c r="F598681" i="11"/>
  <c r="F598680" i="11"/>
  <c r="F598679" i="11"/>
  <c r="F598678" i="11"/>
  <c r="F598677" i="11"/>
  <c r="F598676" i="11"/>
  <c r="F598675" i="11"/>
  <c r="F598674" i="11"/>
  <c r="F598673" i="11"/>
  <c r="F598672" i="11"/>
  <c r="F598671" i="11"/>
  <c r="F598670" i="11"/>
  <c r="F598669" i="11"/>
  <c r="F598668" i="11"/>
  <c r="F598667" i="11"/>
  <c r="F598666" i="11"/>
  <c r="F598665" i="11"/>
  <c r="F598664" i="11"/>
  <c r="F598663" i="11"/>
  <c r="F598662" i="11"/>
  <c r="F598661" i="11"/>
  <c r="F598660" i="11"/>
  <c r="F598659" i="11"/>
  <c r="F598658" i="11"/>
  <c r="F598657" i="11"/>
  <c r="F598656" i="11"/>
  <c r="F598655" i="11"/>
  <c r="F598654" i="11"/>
  <c r="F598653" i="11"/>
  <c r="F598652" i="11"/>
  <c r="F598651" i="11"/>
  <c r="F598650" i="11"/>
  <c r="F598649" i="11"/>
  <c r="F598648" i="11"/>
  <c r="F598647" i="11"/>
  <c r="F598646" i="11"/>
  <c r="F598645" i="11"/>
  <c r="F598644" i="11"/>
  <c r="F598643" i="11"/>
  <c r="F598642" i="11"/>
  <c r="F598641" i="11"/>
  <c r="F598640" i="11"/>
  <c r="F598639" i="11"/>
  <c r="F598638" i="11"/>
  <c r="F598637" i="11"/>
  <c r="F598636" i="11"/>
  <c r="F598635" i="11"/>
  <c r="F598634" i="11"/>
  <c r="F598633" i="11"/>
  <c r="F598632" i="11"/>
  <c r="F598631" i="11"/>
  <c r="F598630" i="11"/>
  <c r="F598629" i="11"/>
  <c r="F598628" i="11"/>
  <c r="F598627" i="11"/>
  <c r="F598626" i="11"/>
  <c r="F598625" i="11"/>
  <c r="F598624" i="11"/>
  <c r="F598623" i="11"/>
  <c r="F598622" i="11"/>
  <c r="F598621" i="11"/>
  <c r="F598620" i="11"/>
  <c r="F598619" i="11"/>
  <c r="F598618" i="11"/>
  <c r="F598617" i="11"/>
  <c r="F598616" i="11"/>
  <c r="F598615" i="11"/>
  <c r="F598614" i="11"/>
  <c r="F598613" i="11"/>
  <c r="F598612" i="11"/>
  <c r="F598611" i="11"/>
  <c r="F598610" i="11"/>
  <c r="F598609" i="11"/>
  <c r="F598608" i="11"/>
  <c r="F598607" i="11"/>
  <c r="F598606" i="11"/>
  <c r="F598605" i="11"/>
  <c r="F598604" i="11"/>
  <c r="F598603" i="11"/>
  <c r="F598602" i="11"/>
  <c r="F598601" i="11"/>
  <c r="F598600" i="11"/>
  <c r="F598599" i="11"/>
  <c r="F598598" i="11"/>
  <c r="F598597" i="11"/>
  <c r="F598596" i="11"/>
  <c r="F598595" i="11"/>
  <c r="F598594" i="11"/>
  <c r="F598593" i="11"/>
  <c r="F598592" i="11"/>
  <c r="F598591" i="11"/>
  <c r="F598590" i="11"/>
  <c r="F598589" i="11"/>
  <c r="F598588" i="11"/>
  <c r="F598587" i="11"/>
  <c r="F598586" i="11"/>
  <c r="F598585" i="11"/>
  <c r="F598584" i="11"/>
  <c r="F598583" i="11"/>
  <c r="F598582" i="11"/>
  <c r="F598581" i="11"/>
  <c r="F598580" i="11"/>
  <c r="F598579" i="11"/>
  <c r="F598578" i="11"/>
  <c r="F598577" i="11"/>
  <c r="F598576" i="11"/>
  <c r="F598575" i="11"/>
  <c r="F598574" i="11"/>
  <c r="F598573" i="11"/>
  <c r="F598572" i="11"/>
  <c r="F598571" i="11"/>
  <c r="F598570" i="11"/>
  <c r="F598569" i="11"/>
  <c r="F598568" i="11"/>
  <c r="F598567" i="11"/>
  <c r="F598566" i="11"/>
  <c r="F598565" i="11"/>
  <c r="F598564" i="11"/>
  <c r="F598563" i="11"/>
  <c r="F598562" i="11"/>
  <c r="F598561" i="11"/>
  <c r="F598560" i="11"/>
  <c r="F598559" i="11"/>
  <c r="F598558" i="11"/>
  <c r="F598557" i="11"/>
  <c r="F598556" i="11"/>
  <c r="F598555" i="11"/>
  <c r="F598554" i="11"/>
  <c r="F598553" i="11"/>
  <c r="F598552" i="11"/>
  <c r="F598551" i="11"/>
  <c r="F598550" i="11"/>
  <c r="F598549" i="11"/>
  <c r="F598548" i="11"/>
  <c r="F598547" i="11"/>
  <c r="F598546" i="11"/>
  <c r="F598545" i="11"/>
  <c r="F598544" i="11"/>
  <c r="F598543" i="11"/>
  <c r="F598542" i="11"/>
  <c r="F598541" i="11"/>
  <c r="F598540" i="11"/>
  <c r="F598539" i="11"/>
  <c r="F598538" i="11"/>
  <c r="F598537" i="11"/>
  <c r="F598536" i="11"/>
  <c r="F598535" i="11"/>
  <c r="F598534" i="11"/>
  <c r="F598533" i="11"/>
  <c r="F598532" i="11"/>
  <c r="F598531" i="11"/>
  <c r="F598530" i="11"/>
  <c r="F598529" i="11"/>
  <c r="F598528" i="11"/>
  <c r="F598527" i="11"/>
  <c r="F598526" i="11"/>
  <c r="F598525" i="11"/>
  <c r="F598524" i="11"/>
  <c r="F598523" i="11"/>
  <c r="F598522" i="11"/>
  <c r="F598521" i="11"/>
  <c r="F598520" i="11"/>
  <c r="F598519" i="11"/>
  <c r="F598518" i="11"/>
  <c r="F598517" i="11"/>
  <c r="F598516" i="11"/>
  <c r="F598515" i="11"/>
  <c r="F598514" i="11"/>
  <c r="F598513" i="11"/>
  <c r="F598512" i="11"/>
  <c r="F598511" i="11"/>
  <c r="F598510" i="11"/>
  <c r="F598509" i="11"/>
  <c r="F598508" i="11"/>
  <c r="F598507" i="11"/>
  <c r="F598506" i="11"/>
  <c r="F598505" i="11"/>
  <c r="F598504" i="11"/>
  <c r="F598503" i="11"/>
  <c r="F598502" i="11"/>
  <c r="F598501" i="11"/>
  <c r="F598500" i="11"/>
  <c r="F598499" i="11"/>
  <c r="F598498" i="11"/>
  <c r="F598497" i="11"/>
  <c r="F598496" i="11"/>
  <c r="F598495" i="11"/>
  <c r="F598494" i="11"/>
  <c r="F598493" i="11"/>
  <c r="F598492" i="11"/>
  <c r="F598491" i="11"/>
  <c r="F598490" i="11"/>
  <c r="F598489" i="11"/>
  <c r="F598488" i="11"/>
  <c r="F598487" i="11"/>
  <c r="F598486" i="11"/>
  <c r="F598485" i="11"/>
  <c r="F598484" i="11"/>
  <c r="F598483" i="11"/>
  <c r="F598482" i="11"/>
  <c r="F598481" i="11"/>
  <c r="F598480" i="11"/>
  <c r="F598479" i="11"/>
  <c r="F598478" i="11"/>
  <c r="F598477" i="11"/>
  <c r="F598476" i="11"/>
  <c r="F598475" i="11"/>
  <c r="F598474" i="11"/>
  <c r="F598473" i="11"/>
  <c r="F598472" i="11"/>
  <c r="F598471" i="11"/>
  <c r="F598470" i="11"/>
  <c r="F598469" i="11"/>
  <c r="F598468" i="11"/>
  <c r="F598467" i="11"/>
  <c r="F598466" i="11"/>
  <c r="F598465" i="11"/>
  <c r="F598464" i="11"/>
  <c r="F598463" i="11"/>
  <c r="F598462" i="11"/>
  <c r="F598461" i="11"/>
  <c r="F598460" i="11"/>
  <c r="F598459" i="11"/>
  <c r="F598458" i="11"/>
  <c r="F598457" i="11"/>
  <c r="F598456" i="11"/>
  <c r="F598455" i="11"/>
  <c r="F598454" i="11"/>
  <c r="F598453" i="11"/>
  <c r="F598452" i="11"/>
  <c r="F598451" i="11"/>
  <c r="F598450" i="11"/>
  <c r="F598449" i="11"/>
  <c r="F598448" i="11"/>
  <c r="F598447" i="11"/>
  <c r="F598446" i="11"/>
  <c r="F598445" i="11"/>
  <c r="F598444" i="11"/>
  <c r="F598443" i="11"/>
  <c r="F598442" i="11"/>
  <c r="F598441" i="11"/>
  <c r="F598440" i="11"/>
  <c r="F598439" i="11"/>
  <c r="F598438" i="11"/>
  <c r="F598437" i="11"/>
  <c r="F598436" i="11"/>
  <c r="F598435" i="11"/>
  <c r="F598434" i="11"/>
  <c r="F598433" i="11"/>
  <c r="F598432" i="11"/>
  <c r="F598431" i="11"/>
  <c r="F598430" i="11"/>
  <c r="F598429" i="11"/>
  <c r="F598428" i="11"/>
  <c r="F598427" i="11"/>
  <c r="F598426" i="11"/>
  <c r="F598425" i="11"/>
  <c r="F598424" i="11"/>
  <c r="F598423" i="11"/>
  <c r="F598422" i="11"/>
  <c r="F598421" i="11"/>
  <c r="F598420" i="11"/>
  <c r="F598419" i="11"/>
  <c r="F598418" i="11"/>
  <c r="F598417" i="11"/>
  <c r="F598416" i="11"/>
  <c r="F598415" i="11"/>
  <c r="F598414" i="11"/>
  <c r="F598413" i="11"/>
  <c r="F598412" i="11"/>
  <c r="F598411" i="11"/>
  <c r="F598410" i="11"/>
  <c r="F598409" i="11"/>
  <c r="F598408" i="11"/>
  <c r="F598407" i="11"/>
  <c r="F598406" i="11"/>
  <c r="F598405" i="11"/>
  <c r="F598404" i="11"/>
  <c r="F598403" i="11"/>
  <c r="F598402" i="11"/>
  <c r="F598401" i="11"/>
  <c r="F598400" i="11"/>
  <c r="F598399" i="11"/>
  <c r="F598398" i="11"/>
  <c r="F598397" i="11"/>
  <c r="F598396" i="11"/>
  <c r="F598395" i="11"/>
  <c r="F598394" i="11"/>
  <c r="F598393" i="11"/>
  <c r="F598392" i="11"/>
  <c r="F598391" i="11"/>
  <c r="F598390" i="11"/>
  <c r="F598389" i="11"/>
  <c r="F598388" i="11"/>
  <c r="F598387" i="11"/>
  <c r="F598386" i="11"/>
  <c r="F598385" i="11"/>
  <c r="F598384" i="11"/>
  <c r="F598383" i="11"/>
  <c r="F598382" i="11"/>
  <c r="F598381" i="11"/>
  <c r="F598380" i="11"/>
  <c r="F598379" i="11"/>
  <c r="F598378" i="11"/>
  <c r="F598377" i="11"/>
  <c r="F598376" i="11"/>
  <c r="F598375" i="11"/>
  <c r="F598374" i="11"/>
  <c r="F598373" i="11"/>
  <c r="F598372" i="11"/>
  <c r="F598371" i="11"/>
  <c r="F598370" i="11"/>
  <c r="F598369" i="11"/>
  <c r="F598368" i="11"/>
  <c r="F598367" i="11"/>
  <c r="F598366" i="11"/>
  <c r="F598365" i="11"/>
  <c r="F598364" i="11"/>
  <c r="F598363" i="11"/>
  <c r="F598362" i="11"/>
  <c r="F598361" i="11"/>
  <c r="F598360" i="11"/>
  <c r="F598359" i="11"/>
  <c r="F598358" i="11"/>
  <c r="F598357" i="11"/>
  <c r="F598356" i="11"/>
  <c r="F598355" i="11"/>
  <c r="F598354" i="11"/>
  <c r="F598353" i="11"/>
  <c r="F598352" i="11"/>
  <c r="F598351" i="11"/>
  <c r="F598350" i="11"/>
  <c r="F598349" i="11"/>
  <c r="F598348" i="11"/>
  <c r="F598347" i="11"/>
  <c r="F598346" i="11"/>
  <c r="F598345" i="11"/>
  <c r="F598344" i="11"/>
  <c r="F598343" i="11"/>
  <c r="F598342" i="11"/>
  <c r="F598341" i="11"/>
  <c r="F598340" i="11"/>
  <c r="F598339" i="11"/>
  <c r="F598338" i="11"/>
  <c r="F598337" i="11"/>
  <c r="F598336" i="11"/>
  <c r="F598335" i="11"/>
  <c r="F598334" i="11"/>
  <c r="F598333" i="11"/>
  <c r="F598332" i="11"/>
  <c r="F598331" i="11"/>
  <c r="F598330" i="11"/>
  <c r="F598329" i="11"/>
  <c r="F598328" i="11"/>
  <c r="F598327" i="11"/>
  <c r="F598326" i="11"/>
  <c r="F598325" i="11"/>
  <c r="F598324" i="11"/>
  <c r="F598323" i="11"/>
  <c r="F598322" i="11"/>
  <c r="F598321" i="11"/>
  <c r="F598320" i="11"/>
  <c r="F598319" i="11"/>
  <c r="F598318" i="11"/>
  <c r="F598317" i="11"/>
  <c r="F598316" i="11"/>
  <c r="F598315" i="11"/>
  <c r="F598314" i="11"/>
  <c r="F598313" i="11"/>
  <c r="F598312" i="11"/>
  <c r="F598311" i="11"/>
  <c r="F598310" i="11"/>
  <c r="F598309" i="11"/>
  <c r="F598308" i="11"/>
  <c r="F598307" i="11"/>
  <c r="F598306" i="11"/>
  <c r="F598305" i="11"/>
  <c r="F598304" i="11"/>
  <c r="F598303" i="11"/>
  <c r="F598302" i="11"/>
  <c r="F598301" i="11"/>
  <c r="F598300" i="11"/>
  <c r="F598299" i="11"/>
  <c r="F598298" i="11"/>
  <c r="F598297" i="11"/>
  <c r="F598296" i="11"/>
  <c r="F598295" i="11"/>
  <c r="F598294" i="11"/>
  <c r="F598293" i="11"/>
  <c r="F598292" i="11"/>
  <c r="F598291" i="11"/>
  <c r="F598290" i="11"/>
  <c r="F598289" i="11"/>
  <c r="F598288" i="11"/>
  <c r="F598287" i="11"/>
  <c r="F598286" i="11"/>
  <c r="F598285" i="11"/>
  <c r="F598284" i="11"/>
  <c r="F598283" i="11"/>
  <c r="F598282" i="11"/>
  <c r="F598281" i="11"/>
  <c r="F598280" i="11"/>
  <c r="F598279" i="11"/>
  <c r="F598278" i="11"/>
  <c r="F598277" i="11"/>
  <c r="F598276" i="11"/>
  <c r="F598275" i="11"/>
  <c r="F598274" i="11"/>
  <c r="F598273" i="11"/>
  <c r="F598272" i="11"/>
  <c r="F598271" i="11"/>
  <c r="F598270" i="11"/>
  <c r="F598269" i="11"/>
  <c r="F598268" i="11"/>
  <c r="F598267" i="11"/>
  <c r="F598266" i="11"/>
  <c r="F598265" i="11"/>
  <c r="F598264" i="11"/>
  <c r="F598263" i="11"/>
  <c r="F598262" i="11"/>
  <c r="F598261" i="11"/>
  <c r="F598260" i="11"/>
  <c r="F598259" i="11"/>
  <c r="F598258" i="11"/>
  <c r="F598257" i="11"/>
  <c r="F598256" i="11"/>
  <c r="F598255" i="11"/>
  <c r="F598254" i="11"/>
  <c r="F598253" i="11"/>
  <c r="F598252" i="11"/>
  <c r="F598251" i="11"/>
  <c r="F598250" i="11"/>
  <c r="F598249" i="11"/>
  <c r="F598248" i="11"/>
  <c r="F598247" i="11"/>
  <c r="F598246" i="11"/>
  <c r="F598245" i="11"/>
  <c r="F598244" i="11"/>
  <c r="F598243" i="11"/>
  <c r="F598242" i="11"/>
  <c r="F598241" i="11"/>
  <c r="F598240" i="11"/>
  <c r="F598239" i="11"/>
  <c r="F598238" i="11"/>
  <c r="F598237" i="11"/>
  <c r="F598236" i="11"/>
  <c r="F598235" i="11"/>
  <c r="F598234" i="11"/>
  <c r="F598233" i="11"/>
  <c r="F598232" i="11"/>
  <c r="F598231" i="11"/>
  <c r="F598230" i="11"/>
  <c r="F598229" i="11"/>
  <c r="F598228" i="11"/>
  <c r="F598227" i="11"/>
  <c r="F598226" i="11"/>
  <c r="F598225" i="11"/>
  <c r="F598224" i="11"/>
  <c r="F598223" i="11"/>
  <c r="F598222" i="11"/>
  <c r="F598221" i="11"/>
  <c r="F598220" i="11"/>
  <c r="F598219" i="11"/>
  <c r="F598218" i="11"/>
  <c r="F598217" i="11"/>
  <c r="F598216" i="11"/>
  <c r="F598215" i="11"/>
  <c r="F598214" i="11"/>
  <c r="F598213" i="11"/>
  <c r="F598212" i="11"/>
  <c r="F598211" i="11"/>
  <c r="F598210" i="11"/>
  <c r="F598209" i="11"/>
  <c r="F598208" i="11"/>
  <c r="F598207" i="11"/>
  <c r="F598206" i="11"/>
  <c r="F598205" i="11"/>
  <c r="F598204" i="11"/>
  <c r="F598203" i="11"/>
  <c r="F598202" i="11"/>
  <c r="F598201" i="11"/>
  <c r="F598200" i="11"/>
  <c r="F598199" i="11"/>
  <c r="F598198" i="11"/>
  <c r="F598197" i="11"/>
  <c r="F598196" i="11"/>
  <c r="F598195" i="11"/>
  <c r="F598194" i="11"/>
  <c r="F598193" i="11"/>
  <c r="F598192" i="11"/>
  <c r="F598191" i="11"/>
  <c r="F598190" i="11"/>
  <c r="F598189" i="11"/>
  <c r="F598188" i="11"/>
  <c r="F598187" i="11"/>
  <c r="F598186" i="11"/>
  <c r="F598185" i="11"/>
  <c r="F598184" i="11"/>
  <c r="F598183" i="11"/>
  <c r="F598182" i="11"/>
  <c r="F598181" i="11"/>
  <c r="F598180" i="11"/>
  <c r="F598179" i="11"/>
  <c r="F598178" i="11"/>
  <c r="F598177" i="11"/>
  <c r="F598176" i="11"/>
  <c r="F598175" i="11"/>
  <c r="F598174" i="11"/>
  <c r="F598173" i="11"/>
  <c r="F598172" i="11"/>
  <c r="F598171" i="11"/>
  <c r="F598170" i="11"/>
  <c r="F598169" i="11"/>
  <c r="F598168" i="11"/>
  <c r="F598167" i="11"/>
  <c r="F598166" i="11"/>
  <c r="F598165" i="11"/>
  <c r="F598164" i="11"/>
  <c r="F598163" i="11"/>
  <c r="F598162" i="11"/>
  <c r="F598161" i="11"/>
  <c r="F598160" i="11"/>
  <c r="F598159" i="11"/>
  <c r="F598158" i="11"/>
  <c r="F598157" i="11"/>
  <c r="F598156" i="11"/>
  <c r="F598155" i="11"/>
  <c r="F598154" i="11"/>
  <c r="F598153" i="11"/>
  <c r="F598152" i="11"/>
  <c r="F598151" i="11"/>
  <c r="F598150" i="11"/>
  <c r="F598149" i="11"/>
  <c r="F598148" i="11"/>
  <c r="F598147" i="11"/>
  <c r="F598146" i="11"/>
  <c r="F598145" i="11"/>
  <c r="F598144" i="11"/>
  <c r="F598143" i="11"/>
  <c r="F598142" i="11"/>
  <c r="F598141" i="11"/>
  <c r="F598140" i="11"/>
  <c r="F598139" i="11"/>
  <c r="F598138" i="11"/>
  <c r="F598137" i="11"/>
  <c r="F598136" i="11"/>
  <c r="F598135" i="11"/>
  <c r="F598134" i="11"/>
  <c r="F598133" i="11"/>
  <c r="F598132" i="11"/>
  <c r="F598131" i="11"/>
  <c r="F598130" i="11"/>
  <c r="F598129" i="11"/>
  <c r="F598128" i="11"/>
  <c r="F598127" i="11"/>
  <c r="F598126" i="11"/>
  <c r="F598125" i="11"/>
  <c r="F598124" i="11"/>
  <c r="F598123" i="11"/>
  <c r="F598122" i="11"/>
  <c r="F598121" i="11"/>
  <c r="F598120" i="11"/>
  <c r="F598119" i="11"/>
  <c r="F598118" i="11"/>
  <c r="F598117" i="11"/>
  <c r="F598116" i="11"/>
  <c r="F598115" i="11"/>
  <c r="F598114" i="11"/>
  <c r="F598113" i="11"/>
  <c r="F598112" i="11"/>
  <c r="F598111" i="11"/>
  <c r="F598110" i="11"/>
  <c r="F598109" i="11"/>
  <c r="F598108" i="11"/>
  <c r="F598107" i="11"/>
  <c r="F598106" i="11"/>
  <c r="F598105" i="11"/>
  <c r="F598104" i="11"/>
  <c r="F598103" i="11"/>
  <c r="F598102" i="11"/>
  <c r="F598101" i="11"/>
  <c r="F598100" i="11"/>
  <c r="F598099" i="11"/>
  <c r="F598098" i="11"/>
  <c r="F598097" i="11"/>
  <c r="F598096" i="11"/>
  <c r="F598095" i="11"/>
  <c r="F598094" i="11"/>
  <c r="F598093" i="11"/>
  <c r="F598092" i="11"/>
  <c r="F598091" i="11"/>
  <c r="F598090" i="11"/>
  <c r="F598089" i="11"/>
  <c r="F598088" i="11"/>
  <c r="F598087" i="11"/>
  <c r="F598086" i="11"/>
  <c r="F598085" i="11"/>
  <c r="F598084" i="11"/>
  <c r="F598083" i="11"/>
  <c r="F598082" i="11"/>
  <c r="F598081" i="11"/>
  <c r="F598080" i="11"/>
  <c r="F598079" i="11"/>
  <c r="F598078" i="11"/>
  <c r="F598077" i="11"/>
  <c r="F598076" i="11"/>
  <c r="F598075" i="11"/>
  <c r="F598074" i="11"/>
  <c r="F598073" i="11"/>
  <c r="F598072" i="11"/>
  <c r="F598071" i="11"/>
  <c r="F598070" i="11"/>
  <c r="F598069" i="11"/>
  <c r="F598068" i="11"/>
  <c r="F598067" i="11"/>
  <c r="F598066" i="11"/>
  <c r="F598065" i="11"/>
  <c r="F598064" i="11"/>
  <c r="F598063" i="11"/>
  <c r="F598062" i="11"/>
  <c r="F598061" i="11"/>
  <c r="F598060" i="11"/>
  <c r="F598059" i="11"/>
  <c r="F598058" i="11"/>
  <c r="F598057" i="11"/>
  <c r="F598056" i="11"/>
  <c r="F598055" i="11"/>
  <c r="F598054" i="11"/>
  <c r="F598053" i="11"/>
  <c r="F598052" i="11"/>
  <c r="F598051" i="11"/>
  <c r="F598050" i="11"/>
  <c r="F598049" i="11"/>
  <c r="F598048" i="11"/>
  <c r="F598047" i="11"/>
  <c r="F598046" i="11"/>
  <c r="F598045" i="11"/>
  <c r="F598044" i="11"/>
  <c r="F598043" i="11"/>
  <c r="F598042" i="11"/>
  <c r="F598041" i="11"/>
  <c r="F598040" i="11"/>
  <c r="F598039" i="11"/>
  <c r="F598038" i="11"/>
  <c r="F598037" i="11"/>
  <c r="F598036" i="11"/>
  <c r="F598035" i="11"/>
  <c r="F598034" i="11"/>
  <c r="F598033" i="11"/>
  <c r="F598032" i="11"/>
  <c r="F598031" i="11"/>
  <c r="F598030" i="11"/>
  <c r="F598029" i="11"/>
  <c r="F598028" i="11"/>
  <c r="F598027" i="11"/>
  <c r="F598026" i="11"/>
  <c r="F598025" i="11"/>
  <c r="F598024" i="11"/>
  <c r="F598023" i="11"/>
  <c r="F598022" i="11"/>
  <c r="F598021" i="11"/>
  <c r="F598020" i="11"/>
  <c r="F598019" i="11"/>
  <c r="F598018" i="11"/>
  <c r="F598017" i="11"/>
  <c r="F598016" i="11"/>
  <c r="F598015" i="11"/>
  <c r="F598014" i="11"/>
  <c r="F598013" i="11"/>
  <c r="F598012" i="11"/>
  <c r="F598011" i="11"/>
  <c r="F598010" i="11"/>
  <c r="F598009" i="11"/>
  <c r="F598008" i="11"/>
  <c r="F598007" i="11"/>
  <c r="F598006" i="11"/>
  <c r="F598005" i="11"/>
  <c r="F598004" i="11"/>
  <c r="F598003" i="11"/>
  <c r="F598002" i="11"/>
  <c r="F598001" i="11"/>
  <c r="F598000" i="11"/>
  <c r="F597999" i="11"/>
  <c r="F597998" i="11"/>
  <c r="F597997" i="11"/>
  <c r="F597996" i="11"/>
  <c r="F597995" i="11"/>
  <c r="F597994" i="11"/>
  <c r="F597993" i="11"/>
  <c r="F597992" i="11"/>
  <c r="F597991" i="11"/>
  <c r="F597990" i="11"/>
  <c r="F597989" i="11"/>
  <c r="F597988" i="11"/>
  <c r="F597987" i="11"/>
  <c r="F597986" i="11"/>
  <c r="F597985" i="11"/>
  <c r="F597984" i="11"/>
  <c r="F597983" i="11"/>
  <c r="F597982" i="11"/>
  <c r="F597981" i="11"/>
  <c r="F597980" i="11"/>
  <c r="F597979" i="11"/>
  <c r="F597978" i="11"/>
  <c r="F597977" i="11"/>
  <c r="F597976" i="11"/>
  <c r="F597975" i="11"/>
  <c r="F597974" i="11"/>
  <c r="F597973" i="11"/>
  <c r="F597972" i="11"/>
  <c r="F597971" i="11"/>
  <c r="F597970" i="11"/>
  <c r="F597969" i="11"/>
  <c r="F597968" i="11"/>
  <c r="F597967" i="11"/>
  <c r="F597966" i="11"/>
  <c r="F597965" i="11"/>
  <c r="F597964" i="11"/>
  <c r="F597963" i="11"/>
  <c r="F597962" i="11"/>
  <c r="F597961" i="11"/>
  <c r="F597960" i="11"/>
  <c r="F597959" i="11"/>
  <c r="F597958" i="11"/>
  <c r="F597957" i="11"/>
  <c r="F597956" i="11"/>
  <c r="F597955" i="11"/>
  <c r="F597954" i="11"/>
  <c r="F597953" i="11"/>
  <c r="F597952" i="11"/>
  <c r="F597951" i="11"/>
  <c r="F597950" i="11"/>
  <c r="F597949" i="11"/>
  <c r="F597948" i="11"/>
  <c r="F597947" i="11"/>
  <c r="F597946" i="11"/>
  <c r="F597945" i="11"/>
  <c r="F597944" i="11"/>
  <c r="F597943" i="11"/>
  <c r="F597942" i="11"/>
  <c r="F597941" i="11"/>
  <c r="F597940" i="11"/>
  <c r="F597939" i="11"/>
  <c r="F597938" i="11"/>
  <c r="F597937" i="11"/>
  <c r="F597936" i="11"/>
  <c r="F597935" i="11"/>
  <c r="F597934" i="11"/>
  <c r="F597933" i="11"/>
  <c r="F597932" i="11"/>
  <c r="F597931" i="11"/>
  <c r="F597930" i="11"/>
  <c r="F597929" i="11"/>
  <c r="F597928" i="11"/>
  <c r="F597927" i="11"/>
  <c r="F597926" i="11"/>
  <c r="F597925" i="11"/>
  <c r="F597924" i="11"/>
  <c r="F597923" i="11"/>
  <c r="F597922" i="11"/>
  <c r="F597921" i="11"/>
  <c r="F597920" i="11"/>
  <c r="F597919" i="11"/>
  <c r="F597918" i="11"/>
  <c r="F597917" i="11"/>
  <c r="F597916" i="11"/>
  <c r="F597915" i="11"/>
  <c r="F597914" i="11"/>
  <c r="F597913" i="11"/>
  <c r="F597912" i="11"/>
  <c r="F597911" i="11"/>
  <c r="F597910" i="11"/>
  <c r="F597909" i="11"/>
  <c r="F597908" i="11"/>
  <c r="F597907" i="11"/>
  <c r="F597906" i="11"/>
  <c r="F597905" i="11"/>
  <c r="F597904" i="11"/>
  <c r="F597903" i="11"/>
  <c r="F597902" i="11"/>
  <c r="F597901" i="11"/>
  <c r="F597900" i="11"/>
  <c r="F597899" i="11"/>
  <c r="F597898" i="11"/>
  <c r="F597897" i="11"/>
  <c r="F597896" i="11"/>
  <c r="F597895" i="11"/>
  <c r="F597894" i="11"/>
  <c r="F597893" i="11"/>
  <c r="F597892" i="11"/>
  <c r="F597891" i="11"/>
  <c r="F597890" i="11"/>
  <c r="F597889" i="11"/>
  <c r="F597888" i="11"/>
  <c r="F597887" i="11"/>
  <c r="F597886" i="11"/>
  <c r="F597885" i="11"/>
  <c r="F597884" i="11"/>
  <c r="F597883" i="11"/>
  <c r="F597882" i="11"/>
  <c r="F597881" i="11"/>
  <c r="F597880" i="11"/>
  <c r="F597879" i="11"/>
  <c r="F597878" i="11"/>
  <c r="F597877" i="11"/>
  <c r="F597876" i="11"/>
  <c r="F597875" i="11"/>
  <c r="F597874" i="11"/>
  <c r="F597873" i="11"/>
  <c r="F597872" i="11"/>
  <c r="F597871" i="11"/>
  <c r="F597870" i="11"/>
  <c r="F597869" i="11"/>
  <c r="F597868" i="11"/>
  <c r="F597867" i="11"/>
  <c r="F597866" i="11"/>
  <c r="F597865" i="11"/>
  <c r="F597864" i="11"/>
  <c r="F597863" i="11"/>
  <c r="F597862" i="11"/>
  <c r="F597861" i="11"/>
  <c r="F597860" i="11"/>
  <c r="F597859" i="11"/>
  <c r="F597858" i="11"/>
  <c r="F597857" i="11"/>
  <c r="F597856" i="11"/>
  <c r="F597855" i="11"/>
  <c r="F597854" i="11"/>
  <c r="F597853" i="11"/>
  <c r="F597852" i="11"/>
  <c r="F597851" i="11"/>
  <c r="F597850" i="11"/>
  <c r="F597849" i="11"/>
  <c r="F597848" i="11"/>
  <c r="F597847" i="11"/>
  <c r="F597846" i="11"/>
  <c r="F597845" i="11"/>
  <c r="F597844" i="11"/>
  <c r="F597843" i="11"/>
  <c r="F597842" i="11"/>
  <c r="F597841" i="11"/>
  <c r="F597840" i="11"/>
  <c r="F597839" i="11"/>
  <c r="F597838" i="11"/>
  <c r="F597837" i="11"/>
  <c r="F597836" i="11"/>
  <c r="F597835" i="11"/>
  <c r="F597834" i="11"/>
  <c r="F597833" i="11"/>
  <c r="F597832" i="11"/>
  <c r="F597831" i="11"/>
  <c r="F597830" i="11"/>
  <c r="F597829" i="11"/>
  <c r="F597828" i="11"/>
  <c r="F597827" i="11"/>
  <c r="F597826" i="11"/>
  <c r="F597825" i="11"/>
  <c r="F597824" i="11"/>
  <c r="F597823" i="11"/>
  <c r="F597822" i="11"/>
  <c r="F597821" i="11"/>
  <c r="F597820" i="11"/>
  <c r="F597819" i="11"/>
  <c r="F597818" i="11"/>
  <c r="F597817" i="11"/>
  <c r="F597816" i="11"/>
  <c r="F597815" i="11"/>
  <c r="F597814" i="11"/>
  <c r="F597813" i="11"/>
  <c r="F597812" i="11"/>
  <c r="F597811" i="11"/>
  <c r="F597810" i="11"/>
  <c r="F597809" i="11"/>
  <c r="F597808" i="11"/>
  <c r="F597807" i="11"/>
  <c r="F597806" i="11"/>
  <c r="F597805" i="11"/>
  <c r="F597804" i="11"/>
  <c r="F597803" i="11"/>
  <c r="F597802" i="11"/>
  <c r="F597801" i="11"/>
  <c r="F597800" i="11"/>
  <c r="F597799" i="11"/>
  <c r="F597798" i="11"/>
  <c r="F597797" i="11"/>
  <c r="F597796" i="11"/>
  <c r="F597795" i="11"/>
  <c r="F597794" i="11"/>
  <c r="F597793" i="11"/>
  <c r="F597792" i="11"/>
  <c r="F597791" i="11"/>
  <c r="F597790" i="11"/>
  <c r="F597789" i="11"/>
  <c r="F597788" i="11"/>
  <c r="F597787" i="11"/>
  <c r="F597786" i="11"/>
  <c r="F597785" i="11"/>
  <c r="F597784" i="11"/>
  <c r="F597783" i="11"/>
  <c r="F597782" i="11"/>
  <c r="F597781" i="11"/>
  <c r="F597780" i="11"/>
  <c r="F597779" i="11"/>
  <c r="F597778" i="11"/>
  <c r="F597777" i="11"/>
  <c r="F597776" i="11"/>
  <c r="F597775" i="11"/>
  <c r="F597774" i="11"/>
  <c r="F597773" i="11"/>
  <c r="F597772" i="11"/>
  <c r="F597771" i="11"/>
  <c r="F597770" i="11"/>
  <c r="F597769" i="11"/>
  <c r="F597768" i="11"/>
  <c r="F597767" i="11"/>
  <c r="F597766" i="11"/>
  <c r="F597765" i="11"/>
  <c r="F597764" i="11"/>
  <c r="F597763" i="11"/>
  <c r="F597762" i="11"/>
  <c r="F597761" i="11"/>
  <c r="F597760" i="11"/>
  <c r="F597759" i="11"/>
  <c r="F597758" i="11"/>
  <c r="F597757" i="11"/>
  <c r="F597756" i="11"/>
  <c r="F597755" i="11"/>
  <c r="F597754" i="11"/>
  <c r="F597753" i="11"/>
  <c r="F597752" i="11"/>
  <c r="F597751" i="11"/>
  <c r="F597750" i="11"/>
  <c r="F597749" i="11"/>
  <c r="F597748" i="11"/>
  <c r="F597747" i="11"/>
  <c r="F597746" i="11"/>
  <c r="F597745" i="11"/>
  <c r="F597744" i="11"/>
  <c r="F597743" i="11"/>
  <c r="F597742" i="11"/>
  <c r="F597741" i="11"/>
  <c r="F597740" i="11"/>
  <c r="F597739" i="11"/>
  <c r="F597738" i="11"/>
  <c r="F597737" i="11"/>
  <c r="F597736" i="11"/>
  <c r="F597735" i="11"/>
  <c r="F597734" i="11"/>
  <c r="F597733" i="11"/>
  <c r="F597732" i="11"/>
  <c r="F597731" i="11"/>
  <c r="F597730" i="11"/>
  <c r="F597729" i="11"/>
  <c r="F597728" i="11"/>
  <c r="F597727" i="11"/>
  <c r="F597726" i="11"/>
  <c r="F597725" i="11"/>
  <c r="F597724" i="11"/>
  <c r="F597723" i="11"/>
  <c r="F597722" i="11"/>
  <c r="F597721" i="11"/>
  <c r="F597720" i="11"/>
  <c r="F597719" i="11"/>
  <c r="F597718" i="11"/>
  <c r="F597717" i="11"/>
  <c r="F597716" i="11"/>
  <c r="F597715" i="11"/>
  <c r="F597714" i="11"/>
  <c r="F597713" i="11"/>
  <c r="F597712" i="11"/>
  <c r="F597711" i="11"/>
  <c r="F597710" i="11"/>
  <c r="F597709" i="11"/>
  <c r="F597708" i="11"/>
  <c r="F597707" i="11"/>
  <c r="F597706" i="11"/>
  <c r="F597705" i="11"/>
  <c r="F597704" i="11"/>
  <c r="F597703" i="11"/>
  <c r="F597702" i="11"/>
  <c r="F597701" i="11"/>
  <c r="F597700" i="11"/>
  <c r="F597699" i="11"/>
  <c r="F597698" i="11"/>
  <c r="F597697" i="11"/>
  <c r="F597696" i="11"/>
  <c r="F597695" i="11"/>
  <c r="F597694" i="11"/>
  <c r="F597693" i="11"/>
  <c r="F597692" i="11"/>
  <c r="F597691" i="11"/>
  <c r="F597690" i="11"/>
  <c r="F597689" i="11"/>
  <c r="F597688" i="11"/>
  <c r="F597687" i="11"/>
  <c r="F597686" i="11"/>
  <c r="F597685" i="11"/>
  <c r="F597684" i="11"/>
  <c r="F597683" i="11"/>
  <c r="F597682" i="11"/>
  <c r="F597681" i="11"/>
  <c r="F597680" i="11"/>
  <c r="F597679" i="11"/>
  <c r="F597678" i="11"/>
  <c r="F597677" i="11"/>
  <c r="F597676" i="11"/>
  <c r="F597675" i="11"/>
  <c r="F597674" i="11"/>
  <c r="F597673" i="11"/>
  <c r="F597672" i="11"/>
  <c r="F597671" i="11"/>
  <c r="F597670" i="11"/>
  <c r="F597669" i="11"/>
  <c r="F597668" i="11"/>
  <c r="F597667" i="11"/>
  <c r="F597666" i="11"/>
  <c r="F597665" i="11"/>
  <c r="F597664" i="11"/>
  <c r="F597663" i="11"/>
  <c r="F597662" i="11"/>
  <c r="F597661" i="11"/>
  <c r="F597660" i="11"/>
  <c r="F597659" i="11"/>
  <c r="F597658" i="11"/>
  <c r="F597657" i="11"/>
  <c r="F597656" i="11"/>
  <c r="F597655" i="11"/>
  <c r="F597654" i="11"/>
  <c r="F597653" i="11"/>
  <c r="F597652" i="11"/>
  <c r="F597651" i="11"/>
  <c r="F597650" i="11"/>
  <c r="F597649" i="11"/>
  <c r="F597648" i="11"/>
  <c r="F597647" i="11"/>
  <c r="F597646" i="11"/>
  <c r="F597645" i="11"/>
  <c r="F597644" i="11"/>
  <c r="F597643" i="11"/>
  <c r="F597642" i="11"/>
  <c r="F597641" i="11"/>
  <c r="F597640" i="11"/>
  <c r="F597639" i="11"/>
  <c r="F597638" i="11"/>
  <c r="F597637" i="11"/>
  <c r="F597636" i="11"/>
  <c r="F597635" i="11"/>
  <c r="F597634" i="11"/>
  <c r="F597633" i="11"/>
  <c r="F597632" i="11"/>
  <c r="F597631" i="11"/>
  <c r="F597630" i="11"/>
  <c r="F597629" i="11"/>
  <c r="F597628" i="11"/>
  <c r="F597627" i="11"/>
  <c r="F597626" i="11"/>
  <c r="F597625" i="11"/>
  <c r="F597624" i="11"/>
  <c r="F597623" i="11"/>
  <c r="F597622" i="11"/>
  <c r="F597621" i="11"/>
  <c r="F597620" i="11"/>
  <c r="F597619" i="11"/>
  <c r="F597618" i="11"/>
  <c r="F597617" i="11"/>
  <c r="F597616" i="11"/>
  <c r="F597615" i="11"/>
  <c r="F597614" i="11"/>
  <c r="F597613" i="11"/>
  <c r="F597612" i="11"/>
  <c r="F597611" i="11"/>
  <c r="F597610" i="11"/>
  <c r="F597609" i="11"/>
  <c r="F597608" i="11"/>
  <c r="F597607" i="11"/>
  <c r="F597606" i="11"/>
  <c r="F597605" i="11"/>
  <c r="F597604" i="11"/>
  <c r="F597603" i="11"/>
  <c r="F597602" i="11"/>
  <c r="F597601" i="11"/>
  <c r="F597600" i="11"/>
  <c r="F597599" i="11"/>
  <c r="F597598" i="11"/>
  <c r="F597597" i="11"/>
  <c r="F597596" i="11"/>
  <c r="F597595" i="11"/>
  <c r="F597594" i="11"/>
  <c r="F597593" i="11"/>
  <c r="F597592" i="11"/>
  <c r="F597591" i="11"/>
  <c r="F597590" i="11"/>
  <c r="F597589" i="11"/>
  <c r="F597588" i="11"/>
  <c r="F597587" i="11"/>
  <c r="F597586" i="11"/>
  <c r="F597585" i="11"/>
  <c r="F597584" i="11"/>
  <c r="F597583" i="11"/>
  <c r="F597582" i="11"/>
  <c r="F597581" i="11"/>
  <c r="F597580" i="11"/>
  <c r="F597579" i="11"/>
  <c r="F597578" i="11"/>
  <c r="F597577" i="11"/>
  <c r="F597576" i="11"/>
  <c r="F597575" i="11"/>
  <c r="F597574" i="11"/>
  <c r="F597573" i="11"/>
  <c r="F597572" i="11"/>
  <c r="F597571" i="11"/>
  <c r="F597570" i="11"/>
  <c r="F597569" i="11"/>
  <c r="F597568" i="11"/>
  <c r="F597567" i="11"/>
  <c r="F597566" i="11"/>
  <c r="F597565" i="11"/>
  <c r="F597564" i="11"/>
  <c r="F597563" i="11"/>
  <c r="F597562" i="11"/>
  <c r="F597561" i="11"/>
  <c r="F597560" i="11"/>
  <c r="F597559" i="11"/>
  <c r="F597558" i="11"/>
  <c r="F597557" i="11"/>
  <c r="F597556" i="11"/>
  <c r="F597555" i="11"/>
  <c r="F597554" i="11"/>
  <c r="F597553" i="11"/>
  <c r="F597552" i="11"/>
  <c r="F597551" i="11"/>
  <c r="F597550" i="11"/>
  <c r="F597549" i="11"/>
  <c r="F597548" i="11"/>
  <c r="F597547" i="11"/>
  <c r="F597546" i="11"/>
  <c r="F597545" i="11"/>
  <c r="F597544" i="11"/>
  <c r="F597543" i="11"/>
  <c r="F597542" i="11"/>
  <c r="F597541" i="11"/>
  <c r="F597540" i="11"/>
  <c r="F597539" i="11"/>
  <c r="F597538" i="11"/>
  <c r="F597537" i="11"/>
  <c r="F597536" i="11"/>
  <c r="F597535" i="11"/>
  <c r="F597534" i="11"/>
  <c r="F597533" i="11"/>
  <c r="F597532" i="11"/>
  <c r="F597531" i="11"/>
  <c r="F597530" i="11"/>
  <c r="F597529" i="11"/>
  <c r="F597528" i="11"/>
  <c r="F597527" i="11"/>
  <c r="F597526" i="11"/>
  <c r="F597525" i="11"/>
  <c r="F597524" i="11"/>
  <c r="F597523" i="11"/>
  <c r="F597522" i="11"/>
  <c r="F597521" i="11"/>
  <c r="F597520" i="11"/>
  <c r="F597519" i="11"/>
  <c r="F597518" i="11"/>
  <c r="F597517" i="11"/>
  <c r="F597516" i="11"/>
  <c r="F597515" i="11"/>
  <c r="F597514" i="11"/>
  <c r="F597513" i="11"/>
  <c r="F597512" i="11"/>
  <c r="F597511" i="11"/>
  <c r="F597510" i="11"/>
  <c r="F597509" i="11"/>
  <c r="F597508" i="11"/>
  <c r="F597507" i="11"/>
  <c r="F597506" i="11"/>
  <c r="F597505" i="11"/>
  <c r="F597504" i="11"/>
  <c r="F597503" i="11"/>
  <c r="F597502" i="11"/>
  <c r="F597501" i="11"/>
  <c r="F597500" i="11"/>
  <c r="F597499" i="11"/>
  <c r="F597498" i="11"/>
  <c r="F597497" i="11"/>
  <c r="F597496" i="11"/>
  <c r="F597495" i="11"/>
  <c r="F597494" i="11"/>
  <c r="F597493" i="11"/>
  <c r="F597492" i="11"/>
  <c r="F597491" i="11"/>
  <c r="F597490" i="11"/>
  <c r="F597489" i="11"/>
  <c r="F597488" i="11"/>
  <c r="F597487" i="11"/>
  <c r="F597486" i="11"/>
  <c r="F597485" i="11"/>
  <c r="F597484" i="11"/>
  <c r="F597483" i="11"/>
  <c r="F597482" i="11"/>
  <c r="F597481" i="11"/>
  <c r="F597480" i="11"/>
  <c r="F597479" i="11"/>
  <c r="F597478" i="11"/>
  <c r="F597477" i="11"/>
  <c r="F597476" i="11"/>
  <c r="F597475" i="11"/>
  <c r="F597474" i="11"/>
  <c r="F597473" i="11"/>
  <c r="F597472" i="11"/>
  <c r="F597471" i="11"/>
  <c r="F597470" i="11"/>
  <c r="F597469" i="11"/>
  <c r="F597468" i="11"/>
  <c r="F597467" i="11"/>
  <c r="F597466" i="11"/>
  <c r="F597465" i="11"/>
  <c r="F597464" i="11"/>
  <c r="F597463" i="11"/>
  <c r="F597462" i="11"/>
  <c r="F597461" i="11"/>
  <c r="F597460" i="11"/>
  <c r="F597459" i="11"/>
  <c r="F597458" i="11"/>
  <c r="F597457" i="11"/>
  <c r="F597456" i="11"/>
  <c r="F597455" i="11"/>
  <c r="F597454" i="11"/>
  <c r="F597453" i="11"/>
  <c r="F597452" i="11"/>
  <c r="F597451" i="11"/>
  <c r="F597450" i="11"/>
  <c r="F597449" i="11"/>
  <c r="F597448" i="11"/>
  <c r="F597447" i="11"/>
  <c r="F597446" i="11"/>
  <c r="F597445" i="11"/>
  <c r="F597444" i="11"/>
  <c r="F597443" i="11"/>
  <c r="F597442" i="11"/>
  <c r="F597441" i="11"/>
  <c r="F597440" i="11"/>
  <c r="F597439" i="11"/>
  <c r="F597438" i="11"/>
  <c r="F597437" i="11"/>
  <c r="F597436" i="11"/>
  <c r="F597435" i="11"/>
  <c r="F597434" i="11"/>
  <c r="F597433" i="11"/>
  <c r="F597432" i="11"/>
  <c r="F597431" i="11"/>
  <c r="F597430" i="11"/>
  <c r="F597429" i="11"/>
  <c r="F597428" i="11"/>
  <c r="F597427" i="11"/>
  <c r="F597426" i="11"/>
  <c r="F597425" i="11"/>
  <c r="F597424" i="11"/>
  <c r="F597423" i="11"/>
  <c r="F597422" i="11"/>
  <c r="F597421" i="11"/>
  <c r="F597420" i="11"/>
  <c r="F597419" i="11"/>
  <c r="F597418" i="11"/>
  <c r="F597417" i="11"/>
  <c r="F597416" i="11"/>
  <c r="F597415" i="11"/>
  <c r="F597414" i="11"/>
  <c r="F597413" i="11"/>
  <c r="F597412" i="11"/>
  <c r="F597411" i="11"/>
  <c r="F597410" i="11"/>
  <c r="F597409" i="11"/>
  <c r="F597408" i="11"/>
  <c r="F597407" i="11"/>
  <c r="F597406" i="11"/>
  <c r="F597405" i="11"/>
  <c r="F597404" i="11"/>
  <c r="F597403" i="11"/>
  <c r="F597402" i="11"/>
  <c r="F597401" i="11"/>
  <c r="F597400" i="11"/>
  <c r="F597399" i="11"/>
  <c r="F597398" i="11"/>
  <c r="F597397" i="11"/>
  <c r="F597396" i="11"/>
  <c r="F597395" i="11"/>
  <c r="F597394" i="11"/>
  <c r="F597393" i="11"/>
  <c r="F597392" i="11"/>
  <c r="F597391" i="11"/>
  <c r="F597390" i="11"/>
  <c r="F597389" i="11"/>
  <c r="F597388" i="11"/>
  <c r="F597387" i="11"/>
  <c r="F597386" i="11"/>
  <c r="F597385" i="11"/>
  <c r="F597384" i="11"/>
  <c r="F597383" i="11"/>
  <c r="F597382" i="11"/>
  <c r="F597381" i="11"/>
  <c r="F597380" i="11"/>
  <c r="F597379" i="11"/>
  <c r="F597378" i="11"/>
  <c r="F597377" i="11"/>
  <c r="F597376" i="11"/>
  <c r="F597375" i="11"/>
  <c r="F597374" i="11"/>
  <c r="F597373" i="11"/>
  <c r="F597372" i="11"/>
  <c r="F597371" i="11"/>
  <c r="F597370" i="11"/>
  <c r="F597369" i="11"/>
  <c r="F597368" i="11"/>
  <c r="F597367" i="11"/>
  <c r="F597366" i="11"/>
  <c r="F597365" i="11"/>
  <c r="F597364" i="11"/>
  <c r="F597363" i="11"/>
  <c r="F597362" i="11"/>
  <c r="F597361" i="11"/>
  <c r="F597360" i="11"/>
  <c r="F597359" i="11"/>
  <c r="F597358" i="11"/>
  <c r="F597357" i="11"/>
  <c r="F597356" i="11"/>
  <c r="F597355" i="11"/>
  <c r="F597354" i="11"/>
  <c r="F597353" i="11"/>
  <c r="F597352" i="11"/>
  <c r="F597351" i="11"/>
  <c r="F597350" i="11"/>
  <c r="F597349" i="11"/>
  <c r="F597348" i="11"/>
  <c r="F597347" i="11"/>
  <c r="F597346" i="11"/>
  <c r="F597345" i="11"/>
  <c r="F597344" i="11"/>
  <c r="F597343" i="11"/>
  <c r="F597342" i="11"/>
  <c r="F597341" i="11"/>
  <c r="F597340" i="11"/>
  <c r="F597339" i="11"/>
  <c r="F597338" i="11"/>
  <c r="F597337" i="11"/>
  <c r="F597336" i="11"/>
  <c r="F597335" i="11"/>
  <c r="F597334" i="11"/>
  <c r="F597333" i="11"/>
  <c r="F597332" i="11"/>
  <c r="F597331" i="11"/>
  <c r="F597330" i="11"/>
  <c r="F597329" i="11"/>
  <c r="F597328" i="11"/>
  <c r="F597327" i="11"/>
  <c r="F597326" i="11"/>
  <c r="F597325" i="11"/>
  <c r="F597324" i="11"/>
  <c r="F597323" i="11"/>
  <c r="F597322" i="11"/>
  <c r="F597321" i="11"/>
  <c r="F597320" i="11"/>
  <c r="F597319" i="11"/>
  <c r="F597318" i="11"/>
  <c r="F597317" i="11"/>
  <c r="F597316" i="11"/>
  <c r="F597315" i="11"/>
  <c r="F597314" i="11"/>
  <c r="F597313" i="11"/>
  <c r="F597312" i="11"/>
  <c r="F597311" i="11"/>
  <c r="F597310" i="11"/>
  <c r="F597309" i="11"/>
  <c r="F597308" i="11"/>
  <c r="F597307" i="11"/>
  <c r="F597306" i="11"/>
  <c r="F597305" i="11"/>
  <c r="F597304" i="11"/>
  <c r="F597303" i="11"/>
  <c r="F597302" i="11"/>
  <c r="F597301" i="11"/>
  <c r="F597300" i="11"/>
  <c r="F597299" i="11"/>
  <c r="F597298" i="11"/>
  <c r="F597297" i="11"/>
  <c r="F597296" i="11"/>
  <c r="F597295" i="11"/>
  <c r="F597294" i="11"/>
  <c r="F597293" i="11"/>
  <c r="F597292" i="11"/>
  <c r="F597291" i="11"/>
  <c r="F597290" i="11"/>
  <c r="F597289" i="11"/>
  <c r="F597288" i="11"/>
  <c r="F597287" i="11"/>
  <c r="F597286" i="11"/>
  <c r="F597285" i="11"/>
  <c r="F597284" i="11"/>
  <c r="F597283" i="11"/>
  <c r="F597282" i="11"/>
  <c r="F597281" i="11"/>
  <c r="F597280" i="11"/>
  <c r="F597279" i="11"/>
  <c r="F597278" i="11"/>
  <c r="F597277" i="11"/>
  <c r="F597276" i="11"/>
  <c r="F597275" i="11"/>
  <c r="F597274" i="11"/>
  <c r="F597273" i="11"/>
  <c r="F597272" i="11"/>
  <c r="F597271" i="11"/>
  <c r="F597270" i="11"/>
  <c r="F597269" i="11"/>
  <c r="F597268" i="11"/>
  <c r="F597267" i="11"/>
  <c r="F597266" i="11"/>
  <c r="F597265" i="11"/>
  <c r="F597264" i="11"/>
  <c r="F597263" i="11"/>
  <c r="F597262" i="11"/>
  <c r="F597261" i="11"/>
  <c r="F597260" i="11"/>
  <c r="F597259" i="11"/>
  <c r="F597258" i="11"/>
  <c r="F597257" i="11"/>
  <c r="F597256" i="11"/>
  <c r="F597255" i="11"/>
  <c r="F597254" i="11"/>
  <c r="F597253" i="11"/>
  <c r="F597252" i="11"/>
  <c r="F597251" i="11"/>
  <c r="F597250" i="11"/>
  <c r="F597249" i="11"/>
  <c r="F597248" i="11"/>
  <c r="F597247" i="11"/>
  <c r="F597246" i="11"/>
  <c r="F597245" i="11"/>
  <c r="F597244" i="11"/>
  <c r="F597243" i="11"/>
  <c r="F597242" i="11"/>
  <c r="F597241" i="11"/>
  <c r="F597240" i="11"/>
  <c r="F597239" i="11"/>
  <c r="F597238" i="11"/>
  <c r="F597237" i="11"/>
  <c r="F597236" i="11"/>
  <c r="F597235" i="11"/>
  <c r="F597234" i="11"/>
  <c r="F597233" i="11"/>
  <c r="F597232" i="11"/>
  <c r="F597231" i="11"/>
  <c r="F597230" i="11"/>
  <c r="F597229" i="11"/>
  <c r="F597228" i="11"/>
  <c r="F597227" i="11"/>
  <c r="F597226" i="11"/>
  <c r="F597225" i="11"/>
  <c r="F597224" i="11"/>
  <c r="F597223" i="11"/>
  <c r="F597222" i="11"/>
  <c r="F597221" i="11"/>
  <c r="F597220" i="11"/>
  <c r="F597219" i="11"/>
  <c r="F597218" i="11"/>
  <c r="F597217" i="11"/>
  <c r="F597216" i="11"/>
  <c r="F597215" i="11"/>
  <c r="F597214" i="11"/>
  <c r="F597213" i="11"/>
  <c r="F597212" i="11"/>
  <c r="F597211" i="11"/>
  <c r="F597210" i="11"/>
  <c r="F597209" i="11"/>
  <c r="F597208" i="11"/>
  <c r="F597207" i="11"/>
  <c r="F597206" i="11"/>
  <c r="F597205" i="11"/>
  <c r="F597204" i="11"/>
  <c r="F597203" i="11"/>
  <c r="F597202" i="11"/>
  <c r="F597201" i="11"/>
  <c r="F597200" i="11"/>
  <c r="F597199" i="11"/>
  <c r="F597198" i="11"/>
  <c r="F597197" i="11"/>
  <c r="F597196" i="11"/>
  <c r="F597195" i="11"/>
  <c r="F597194" i="11"/>
  <c r="F597193" i="11"/>
  <c r="F597192" i="11"/>
  <c r="F597191" i="11"/>
  <c r="F597190" i="11"/>
  <c r="F597189" i="11"/>
  <c r="F597188" i="11"/>
  <c r="F597187" i="11"/>
  <c r="F597186" i="11"/>
  <c r="F597185" i="11"/>
  <c r="F597184" i="11"/>
  <c r="F597183" i="11"/>
  <c r="F597182" i="11"/>
  <c r="F597181" i="11"/>
  <c r="F597180" i="11"/>
  <c r="F597179" i="11"/>
  <c r="F597178" i="11"/>
  <c r="F597177" i="11"/>
  <c r="F597176" i="11"/>
  <c r="F597175" i="11"/>
  <c r="F597174" i="11"/>
  <c r="F597173" i="11"/>
  <c r="F597172" i="11"/>
  <c r="F597171" i="11"/>
  <c r="F597170" i="11"/>
  <c r="F597169" i="11"/>
  <c r="F597168" i="11"/>
  <c r="F597167" i="11"/>
  <c r="F597166" i="11"/>
  <c r="F597165" i="11"/>
  <c r="F597164" i="11"/>
  <c r="F597163" i="11"/>
  <c r="F597162" i="11"/>
  <c r="F597161" i="11"/>
  <c r="F597160" i="11"/>
  <c r="F597159" i="11"/>
  <c r="F597158" i="11"/>
  <c r="F597157" i="11"/>
  <c r="F597156" i="11"/>
  <c r="F597155" i="11"/>
  <c r="F597154" i="11"/>
  <c r="F597153" i="11"/>
  <c r="F597152" i="11"/>
  <c r="F597151" i="11"/>
  <c r="F597150" i="11"/>
  <c r="F597149" i="11"/>
  <c r="F597148" i="11"/>
  <c r="F597147" i="11"/>
  <c r="F597146" i="11"/>
  <c r="F597145" i="11"/>
  <c r="F597144" i="11"/>
  <c r="F597143" i="11"/>
  <c r="F597142" i="11"/>
  <c r="F597141" i="11"/>
  <c r="F597140" i="11"/>
  <c r="F597139" i="11"/>
  <c r="F597138" i="11"/>
  <c r="F597137" i="11"/>
  <c r="F597136" i="11"/>
  <c r="F597135" i="11"/>
  <c r="F597134" i="11"/>
  <c r="F597133" i="11"/>
  <c r="F597132" i="11"/>
  <c r="F597131" i="11"/>
  <c r="F597130" i="11"/>
  <c r="F597129" i="11"/>
  <c r="F597128" i="11"/>
  <c r="F597127" i="11"/>
  <c r="F597126" i="11"/>
  <c r="F597125" i="11"/>
  <c r="F597124" i="11"/>
  <c r="F597123" i="11"/>
  <c r="F597122" i="11"/>
  <c r="F597121" i="11"/>
  <c r="F597120" i="11"/>
  <c r="F597119" i="11"/>
  <c r="F597118" i="11"/>
  <c r="F597117" i="11"/>
  <c r="F597116" i="11"/>
  <c r="F597115" i="11"/>
  <c r="F597114" i="11"/>
  <c r="F597113" i="11"/>
  <c r="F597112" i="11"/>
  <c r="F597111" i="11"/>
  <c r="F597110" i="11"/>
  <c r="F597109" i="11"/>
  <c r="F597108" i="11"/>
  <c r="F597107" i="11"/>
  <c r="F597106" i="11"/>
  <c r="F597105" i="11"/>
  <c r="F597104" i="11"/>
  <c r="F597103" i="11"/>
  <c r="F597102" i="11"/>
  <c r="F597101" i="11"/>
  <c r="F597100" i="11"/>
  <c r="F597099" i="11"/>
  <c r="F597098" i="11"/>
  <c r="F597097" i="11"/>
  <c r="F597096" i="11"/>
  <c r="F597095" i="11"/>
  <c r="F597094" i="11"/>
  <c r="F597093" i="11"/>
  <c r="F597092" i="11"/>
  <c r="F597091" i="11"/>
  <c r="F597090" i="11"/>
  <c r="F597089" i="11"/>
  <c r="F597088" i="11"/>
  <c r="F597087" i="11"/>
  <c r="F597086" i="11"/>
  <c r="F597085" i="11"/>
  <c r="F597084" i="11"/>
  <c r="F597083" i="11"/>
  <c r="F597082" i="11"/>
  <c r="F597081" i="11"/>
  <c r="F597080" i="11"/>
  <c r="F597079" i="11"/>
  <c r="F597078" i="11"/>
  <c r="F597077" i="11"/>
  <c r="F597076" i="11"/>
  <c r="F597075" i="11"/>
  <c r="F597074" i="11"/>
  <c r="F597073" i="11"/>
  <c r="F597072" i="11"/>
  <c r="F597071" i="11"/>
  <c r="F597070" i="11"/>
  <c r="F597069" i="11"/>
  <c r="F597068" i="11"/>
  <c r="F597067" i="11"/>
  <c r="F597066" i="11"/>
  <c r="F597065" i="11"/>
  <c r="F597064" i="11"/>
  <c r="F597063" i="11"/>
  <c r="F597062" i="11"/>
  <c r="F597061" i="11"/>
  <c r="F597060" i="11"/>
  <c r="F597059" i="11"/>
  <c r="F597058" i="11"/>
  <c r="F597057" i="11"/>
  <c r="F597056" i="11"/>
  <c r="F597055" i="11"/>
  <c r="F597054" i="11"/>
  <c r="F597053" i="11"/>
  <c r="F597052" i="11"/>
  <c r="F597051" i="11"/>
  <c r="F597050" i="11"/>
  <c r="F597049" i="11"/>
  <c r="F597048" i="11"/>
  <c r="F597047" i="11"/>
  <c r="F597046" i="11"/>
  <c r="F597045" i="11"/>
  <c r="F597044" i="11"/>
  <c r="F597043" i="11"/>
  <c r="F597042" i="11"/>
  <c r="F597041" i="11"/>
  <c r="F597040" i="11"/>
  <c r="F597039" i="11"/>
  <c r="F597038" i="11"/>
  <c r="F597037" i="11"/>
  <c r="F597036" i="11"/>
  <c r="F597035" i="11"/>
  <c r="F597034" i="11"/>
  <c r="F597033" i="11"/>
  <c r="F597032" i="11"/>
  <c r="F597031" i="11"/>
  <c r="F597030" i="11"/>
  <c r="F597029" i="11"/>
  <c r="F597028" i="11"/>
  <c r="F597027" i="11"/>
  <c r="F597026" i="11"/>
  <c r="F597025" i="11"/>
  <c r="F597024" i="11"/>
  <c r="F597023" i="11"/>
  <c r="F597022" i="11"/>
  <c r="F597021" i="11"/>
  <c r="F597020" i="11"/>
  <c r="F597019" i="11"/>
  <c r="F597018" i="11"/>
  <c r="F597017" i="11"/>
  <c r="F597016" i="11"/>
  <c r="F597015" i="11"/>
  <c r="F597014" i="11"/>
  <c r="F597013" i="11"/>
  <c r="F597012" i="11"/>
  <c r="F597011" i="11"/>
  <c r="F597010" i="11"/>
  <c r="F597009" i="11"/>
  <c r="F597008" i="11"/>
  <c r="F597007" i="11"/>
  <c r="F597006" i="11"/>
  <c r="F597005" i="11"/>
  <c r="F597004" i="11"/>
  <c r="F597003" i="11"/>
  <c r="F597002" i="11"/>
  <c r="F597001" i="11"/>
  <c r="F597000" i="11"/>
  <c r="F596999" i="11"/>
  <c r="F596998" i="11"/>
  <c r="F596997" i="11"/>
  <c r="F596996" i="11"/>
  <c r="F596995" i="11"/>
  <c r="F596994" i="11"/>
  <c r="F596993" i="11"/>
  <c r="F596992" i="11"/>
  <c r="F596991" i="11"/>
  <c r="F596990" i="11"/>
  <c r="F596989" i="11"/>
  <c r="F596988" i="11"/>
  <c r="F596987" i="11"/>
  <c r="F596986" i="11"/>
  <c r="F596985" i="11"/>
  <c r="F596984" i="11"/>
  <c r="F596983" i="11"/>
  <c r="F596982" i="11"/>
  <c r="F596981" i="11"/>
  <c r="F596980" i="11"/>
  <c r="F596979" i="11"/>
  <c r="F596978" i="11"/>
  <c r="F596977" i="11"/>
  <c r="F596976" i="11"/>
  <c r="F596975" i="11"/>
  <c r="F596974" i="11"/>
  <c r="F596973" i="11"/>
  <c r="F596972" i="11"/>
  <c r="F596971" i="11"/>
  <c r="F596970" i="11"/>
  <c r="F596969" i="11"/>
  <c r="F596968" i="11"/>
  <c r="F596967" i="11"/>
  <c r="F596966" i="11"/>
  <c r="F596965" i="11"/>
  <c r="F596964" i="11"/>
  <c r="F596963" i="11"/>
  <c r="F596962" i="11"/>
  <c r="F596961" i="11"/>
  <c r="F596960" i="11"/>
  <c r="F596959" i="11"/>
  <c r="F596958" i="11"/>
  <c r="F596957" i="11"/>
  <c r="F596956" i="11"/>
  <c r="F596955" i="11"/>
  <c r="F596954" i="11"/>
  <c r="F596953" i="11"/>
  <c r="F596952" i="11"/>
  <c r="F596951" i="11"/>
  <c r="F596950" i="11"/>
  <c r="F596949" i="11"/>
  <c r="F596948" i="11"/>
  <c r="F596947" i="11"/>
  <c r="F596946" i="11"/>
  <c r="F596945" i="11"/>
  <c r="F596944" i="11"/>
  <c r="F596943" i="11"/>
  <c r="F596942" i="11"/>
  <c r="F596941" i="11"/>
  <c r="F596940" i="11"/>
  <c r="F596939" i="11"/>
  <c r="F596938" i="11"/>
  <c r="F596937" i="11"/>
  <c r="F596936" i="11"/>
  <c r="F596935" i="11"/>
  <c r="F596934" i="11"/>
  <c r="F596933" i="11"/>
  <c r="F596932" i="11"/>
  <c r="F596931" i="11"/>
  <c r="F596930" i="11"/>
  <c r="F596929" i="11"/>
  <c r="F596928" i="11"/>
  <c r="F596927" i="11"/>
  <c r="F596926" i="11"/>
  <c r="F596925" i="11"/>
  <c r="F596924" i="11"/>
  <c r="F596923" i="11"/>
  <c r="F596922" i="11"/>
  <c r="F596921" i="11"/>
  <c r="F596920" i="11"/>
  <c r="F596919" i="11"/>
  <c r="F596918" i="11"/>
  <c r="F596917" i="11"/>
  <c r="F596916" i="11"/>
  <c r="F596915" i="11"/>
  <c r="F596914" i="11"/>
  <c r="F596913" i="11"/>
  <c r="F596912" i="11"/>
  <c r="F596911" i="11"/>
  <c r="F596910" i="11"/>
  <c r="F596909" i="11"/>
  <c r="F596908" i="11"/>
  <c r="F596907" i="11"/>
  <c r="F596906" i="11"/>
  <c r="F596905" i="11"/>
  <c r="F596904" i="11"/>
  <c r="F596903" i="11"/>
  <c r="F596902" i="11"/>
  <c r="F596901" i="11"/>
  <c r="F596900" i="11"/>
  <c r="F596899" i="11"/>
  <c r="F596898" i="11"/>
  <c r="F596897" i="11"/>
  <c r="F596896" i="11"/>
  <c r="F596895" i="11"/>
  <c r="F596894" i="11"/>
  <c r="F596893" i="11"/>
  <c r="F596892" i="11"/>
  <c r="F596891" i="11"/>
  <c r="F596890" i="11"/>
  <c r="F596889" i="11"/>
  <c r="F596888" i="11"/>
  <c r="F596887" i="11"/>
  <c r="F596886" i="11"/>
  <c r="F596885" i="11"/>
  <c r="F596884" i="11"/>
  <c r="F596883" i="11"/>
  <c r="F596882" i="11"/>
  <c r="F596881" i="11"/>
  <c r="F596880" i="11"/>
  <c r="F596879" i="11"/>
  <c r="F596878" i="11"/>
  <c r="F596877" i="11"/>
  <c r="F596876" i="11"/>
  <c r="F596875" i="11"/>
  <c r="F596874" i="11"/>
  <c r="F596873" i="11"/>
  <c r="F596872" i="11"/>
  <c r="F596871" i="11"/>
  <c r="F596870" i="11"/>
  <c r="F596869" i="11"/>
  <c r="F596868" i="11"/>
  <c r="F596867" i="11"/>
  <c r="F596866" i="11"/>
  <c r="F596865" i="11"/>
  <c r="F596864" i="11"/>
  <c r="F596863" i="11"/>
  <c r="F596862" i="11"/>
  <c r="F596861" i="11"/>
  <c r="F596860" i="11"/>
  <c r="F596859" i="11"/>
  <c r="F596858" i="11"/>
  <c r="F596857" i="11"/>
  <c r="F596856" i="11"/>
  <c r="F596855" i="11"/>
  <c r="F596854" i="11"/>
  <c r="F596853" i="11"/>
  <c r="F596852" i="11"/>
  <c r="F596851" i="11"/>
  <c r="F596850" i="11"/>
  <c r="F596849" i="11"/>
  <c r="F596848" i="11"/>
  <c r="F596847" i="11"/>
  <c r="F596846" i="11"/>
  <c r="F596845" i="11"/>
  <c r="F596844" i="11"/>
  <c r="F596843" i="11"/>
  <c r="F596842" i="11"/>
  <c r="F596841" i="11"/>
  <c r="F596840" i="11"/>
  <c r="F596839" i="11"/>
  <c r="F596838" i="11"/>
  <c r="F596837" i="11"/>
  <c r="F596836" i="11"/>
  <c r="F596835" i="11"/>
  <c r="F596834" i="11"/>
  <c r="F596833" i="11"/>
  <c r="F596832" i="11"/>
  <c r="F596831" i="11"/>
  <c r="F596830" i="11"/>
  <c r="F596829" i="11"/>
  <c r="F596828" i="11"/>
  <c r="F596827" i="11"/>
  <c r="F596826" i="11"/>
  <c r="F596825" i="11"/>
  <c r="F596824" i="11"/>
  <c r="F596823" i="11"/>
  <c r="F596822" i="11"/>
  <c r="F596821" i="11"/>
  <c r="F596820" i="11"/>
  <c r="F596819" i="11"/>
  <c r="F596818" i="11"/>
  <c r="F596817" i="11"/>
  <c r="F596816" i="11"/>
  <c r="F596815" i="11"/>
  <c r="F596814" i="11"/>
  <c r="F596813" i="11"/>
  <c r="F596812" i="11"/>
  <c r="F596811" i="11"/>
  <c r="F596810" i="11"/>
  <c r="F596809" i="11"/>
  <c r="F596808" i="11"/>
  <c r="F596807" i="11"/>
  <c r="F596806" i="11"/>
  <c r="F596805" i="11"/>
  <c r="F596804" i="11"/>
  <c r="F596803" i="11"/>
  <c r="F596802" i="11"/>
  <c r="F596801" i="11"/>
  <c r="F596800" i="11"/>
  <c r="F596799" i="11"/>
  <c r="F596798" i="11"/>
  <c r="F596797" i="11"/>
  <c r="F596796" i="11"/>
  <c r="F596795" i="11"/>
  <c r="F596794" i="11"/>
  <c r="F596793" i="11"/>
  <c r="F596792" i="11"/>
  <c r="F596791" i="11"/>
  <c r="F596790" i="11"/>
  <c r="F596789" i="11"/>
  <c r="F596788" i="11"/>
  <c r="F596787" i="11"/>
  <c r="F596786" i="11"/>
  <c r="F596785" i="11"/>
  <c r="F596784" i="11"/>
  <c r="F596783" i="11"/>
  <c r="F596782" i="11"/>
  <c r="F596781" i="11"/>
  <c r="F596780" i="11"/>
  <c r="F596779" i="11"/>
  <c r="F596778" i="11"/>
  <c r="F596777" i="11"/>
  <c r="F596776" i="11"/>
  <c r="F596775" i="11"/>
  <c r="F596774" i="11"/>
  <c r="F596773" i="11"/>
  <c r="F596772" i="11"/>
  <c r="F596771" i="11"/>
  <c r="F596770" i="11"/>
  <c r="F596769" i="11"/>
  <c r="F596768" i="11"/>
  <c r="F596767" i="11"/>
  <c r="F596766" i="11"/>
  <c r="F596765" i="11"/>
  <c r="F596764" i="11"/>
  <c r="F596763" i="11"/>
  <c r="F596762" i="11"/>
  <c r="F596761" i="11"/>
  <c r="F596760" i="11"/>
  <c r="F596759" i="11"/>
  <c r="F596758" i="11"/>
  <c r="F596757" i="11"/>
  <c r="F596756" i="11"/>
  <c r="F596755" i="11"/>
  <c r="F596754" i="11"/>
  <c r="F596753" i="11"/>
  <c r="F596752" i="11"/>
  <c r="F596751" i="11"/>
  <c r="F596750" i="11"/>
  <c r="F596749" i="11"/>
  <c r="F596748" i="11"/>
  <c r="F596747" i="11"/>
  <c r="F596746" i="11"/>
  <c r="F596745" i="11"/>
  <c r="F596744" i="11"/>
  <c r="F596743" i="11"/>
  <c r="F596742" i="11"/>
  <c r="F596741" i="11"/>
  <c r="F596740" i="11"/>
  <c r="F596739" i="11"/>
  <c r="F596738" i="11"/>
  <c r="F596737" i="11"/>
  <c r="F596736" i="11"/>
  <c r="F596735" i="11"/>
  <c r="F596734" i="11"/>
  <c r="F596733" i="11"/>
  <c r="F596732" i="11"/>
  <c r="F596731" i="11"/>
  <c r="F596730" i="11"/>
  <c r="F596729" i="11"/>
  <c r="F596728" i="11"/>
  <c r="F596727" i="11"/>
  <c r="F596726" i="11"/>
  <c r="F596725" i="11"/>
  <c r="F596724" i="11"/>
  <c r="F596723" i="11"/>
  <c r="F596722" i="11"/>
  <c r="F596721" i="11"/>
  <c r="F596720" i="11"/>
  <c r="F596719" i="11"/>
  <c r="F596718" i="11"/>
  <c r="F596717" i="11"/>
  <c r="F596716" i="11"/>
  <c r="F596715" i="11"/>
  <c r="F596714" i="11"/>
  <c r="F596713" i="11"/>
  <c r="F596712" i="11"/>
  <c r="F596711" i="11"/>
  <c r="F596710" i="11"/>
  <c r="F596709" i="11"/>
  <c r="F596708" i="11"/>
  <c r="F596707" i="11"/>
  <c r="F596706" i="11"/>
  <c r="F596705" i="11"/>
  <c r="F596704" i="11"/>
  <c r="F596703" i="11"/>
  <c r="F596702" i="11"/>
  <c r="F596701" i="11"/>
  <c r="F596700" i="11"/>
  <c r="F596699" i="11"/>
  <c r="F596698" i="11"/>
  <c r="F596697" i="11"/>
  <c r="F596696" i="11"/>
  <c r="F596695" i="11"/>
  <c r="F596694" i="11"/>
  <c r="F596693" i="11"/>
  <c r="F596692" i="11"/>
  <c r="F596691" i="11"/>
  <c r="F596690" i="11"/>
  <c r="F596689" i="11"/>
  <c r="F596688" i="11"/>
  <c r="F596687" i="11"/>
  <c r="F596686" i="11"/>
  <c r="F596685" i="11"/>
  <c r="F596684" i="11"/>
  <c r="F596683" i="11"/>
  <c r="F596682" i="11"/>
  <c r="F596681" i="11"/>
  <c r="F596680" i="11"/>
  <c r="F596679" i="11"/>
  <c r="F596678" i="11"/>
  <c r="F596677" i="11"/>
  <c r="F596676" i="11"/>
  <c r="F596675" i="11"/>
  <c r="F596674" i="11"/>
  <c r="F596673" i="11"/>
  <c r="F596672" i="11"/>
  <c r="F596671" i="11"/>
  <c r="F596670" i="11"/>
  <c r="F596669" i="11"/>
  <c r="F596668" i="11"/>
  <c r="F596667" i="11"/>
  <c r="F596666" i="11"/>
  <c r="F596665" i="11"/>
  <c r="F596664" i="11"/>
  <c r="F596663" i="11"/>
  <c r="F596662" i="11"/>
  <c r="F596661" i="11"/>
  <c r="F596660" i="11"/>
  <c r="F596659" i="11"/>
  <c r="F596658" i="11"/>
  <c r="F596657" i="11"/>
  <c r="F596656" i="11"/>
  <c r="F596655" i="11"/>
  <c r="F596654" i="11"/>
  <c r="F596653" i="11"/>
  <c r="F596652" i="11"/>
  <c r="F596651" i="11"/>
  <c r="F596650" i="11"/>
  <c r="F596649" i="11"/>
  <c r="F596648" i="11"/>
  <c r="F596647" i="11"/>
  <c r="F596646" i="11"/>
  <c r="F596645" i="11"/>
  <c r="F596644" i="11"/>
  <c r="F596643" i="11"/>
  <c r="F596642" i="11"/>
  <c r="F596641" i="11"/>
  <c r="F596640" i="11"/>
  <c r="F596639" i="11"/>
  <c r="F596638" i="11"/>
  <c r="F596637" i="11"/>
  <c r="F596636" i="11"/>
  <c r="F596635" i="11"/>
  <c r="F596634" i="11"/>
  <c r="F596633" i="11"/>
  <c r="F596632" i="11"/>
  <c r="F596631" i="11"/>
  <c r="F596630" i="11"/>
  <c r="F596629" i="11"/>
  <c r="F596628" i="11"/>
  <c r="F596627" i="11"/>
  <c r="F596626" i="11"/>
  <c r="F596625" i="11"/>
  <c r="F596624" i="11"/>
  <c r="F596623" i="11"/>
  <c r="F596622" i="11"/>
  <c r="F596621" i="11"/>
  <c r="F596620" i="11"/>
  <c r="F596619" i="11"/>
  <c r="F596618" i="11"/>
  <c r="F596617" i="11"/>
  <c r="F596616" i="11"/>
  <c r="F596615" i="11"/>
  <c r="F596614" i="11"/>
  <c r="F596613" i="11"/>
  <c r="F596612" i="11"/>
  <c r="F596611" i="11"/>
  <c r="F596610" i="11"/>
  <c r="F596609" i="11"/>
  <c r="F596608" i="11"/>
  <c r="F596607" i="11"/>
  <c r="F596606" i="11"/>
  <c r="F596605" i="11"/>
  <c r="F596604" i="11"/>
  <c r="F596603" i="11"/>
  <c r="F596602" i="11"/>
  <c r="F596601" i="11"/>
  <c r="F596600" i="11"/>
  <c r="F596599" i="11"/>
  <c r="F596598" i="11"/>
  <c r="F596597" i="11"/>
  <c r="F596596" i="11"/>
  <c r="F596595" i="11"/>
  <c r="F596594" i="11"/>
  <c r="F596593" i="11"/>
  <c r="F596592" i="11"/>
  <c r="F596591" i="11"/>
  <c r="F596590" i="11"/>
  <c r="F596589" i="11"/>
  <c r="F596588" i="11"/>
  <c r="F596587" i="11"/>
  <c r="F596586" i="11"/>
  <c r="F596585" i="11"/>
  <c r="F596584" i="11"/>
  <c r="F596583" i="11"/>
  <c r="F596582" i="11"/>
  <c r="F596581" i="11"/>
  <c r="F596580" i="11"/>
  <c r="F596579" i="11"/>
  <c r="F596578" i="11"/>
  <c r="F596577" i="11"/>
  <c r="F596576" i="11"/>
  <c r="F596575" i="11"/>
  <c r="F596574" i="11"/>
  <c r="F596573" i="11"/>
  <c r="F596572" i="11"/>
  <c r="F596571" i="11"/>
  <c r="F596570" i="11"/>
  <c r="F596569" i="11"/>
  <c r="F596568" i="11"/>
  <c r="F596567" i="11"/>
  <c r="F596566" i="11"/>
  <c r="F596565" i="11"/>
  <c r="F596564" i="11"/>
  <c r="F596563" i="11"/>
  <c r="F596562" i="11"/>
  <c r="F596561" i="11"/>
  <c r="F596560" i="11"/>
  <c r="F596559" i="11"/>
  <c r="F596558" i="11"/>
  <c r="F596557" i="11"/>
  <c r="F596556" i="11"/>
  <c r="F596555" i="11"/>
  <c r="F596554" i="11"/>
  <c r="F596553" i="11"/>
  <c r="F596552" i="11"/>
  <c r="F596551" i="11"/>
  <c r="F596550" i="11"/>
  <c r="F596549" i="11"/>
  <c r="F596548" i="11"/>
  <c r="F596547" i="11"/>
  <c r="F596546" i="11"/>
  <c r="F596545" i="11"/>
  <c r="F596544" i="11"/>
  <c r="F596543" i="11"/>
  <c r="F596542" i="11"/>
  <c r="F596541" i="11"/>
  <c r="F596540" i="11"/>
  <c r="F596539" i="11"/>
  <c r="F596538" i="11"/>
  <c r="F596537" i="11"/>
  <c r="F596536" i="11"/>
  <c r="F596535" i="11"/>
  <c r="F596534" i="11"/>
  <c r="F596533" i="11"/>
  <c r="F596532" i="11"/>
  <c r="F596531" i="11"/>
  <c r="F596530" i="11"/>
  <c r="F596529" i="11"/>
  <c r="F596528" i="11"/>
  <c r="F596527" i="11"/>
  <c r="F596526" i="11"/>
  <c r="F596525" i="11"/>
  <c r="F596524" i="11"/>
  <c r="F596523" i="11"/>
  <c r="F596522" i="11"/>
  <c r="F596521" i="11"/>
  <c r="F596520" i="11"/>
  <c r="F596519" i="11"/>
  <c r="F596518" i="11"/>
  <c r="F596517" i="11"/>
  <c r="F596516" i="11"/>
  <c r="F596515" i="11"/>
  <c r="F596514" i="11"/>
  <c r="F596513" i="11"/>
  <c r="F596512" i="11"/>
  <c r="F596511" i="11"/>
  <c r="F596510" i="11"/>
  <c r="F596509" i="11"/>
  <c r="F596508" i="11"/>
  <c r="F596507" i="11"/>
  <c r="F596506" i="11"/>
  <c r="F596505" i="11"/>
  <c r="F596504" i="11"/>
  <c r="F596503" i="11"/>
  <c r="F596502" i="11"/>
  <c r="F596501" i="11"/>
  <c r="F596500" i="11"/>
  <c r="F596499" i="11"/>
  <c r="F596498" i="11"/>
  <c r="F596497" i="11"/>
  <c r="F596496" i="11"/>
  <c r="F596495" i="11"/>
  <c r="F596494" i="11"/>
  <c r="F596493" i="11"/>
  <c r="F596492" i="11"/>
  <c r="F596491" i="11"/>
  <c r="F596490" i="11"/>
  <c r="F596489" i="11"/>
  <c r="F596488" i="11"/>
  <c r="F596487" i="11"/>
  <c r="F596486" i="11"/>
  <c r="F596485" i="11"/>
  <c r="F596484" i="11"/>
  <c r="F596483" i="11"/>
  <c r="F596482" i="11"/>
  <c r="F596481" i="11"/>
  <c r="F596480" i="11"/>
  <c r="F596479" i="11"/>
  <c r="F596478" i="11"/>
  <c r="F596477" i="11"/>
  <c r="F596476" i="11"/>
  <c r="F596475" i="11"/>
  <c r="F596474" i="11"/>
  <c r="F596473" i="11"/>
  <c r="F596472" i="11"/>
  <c r="F596471" i="11"/>
  <c r="F596470" i="11"/>
  <c r="F596469" i="11"/>
  <c r="F596468" i="11"/>
  <c r="F596467" i="11"/>
  <c r="F596466" i="11"/>
  <c r="F596465" i="11"/>
  <c r="F596464" i="11"/>
  <c r="F596463" i="11"/>
  <c r="F596462" i="11"/>
  <c r="F596461" i="11"/>
  <c r="F596460" i="11"/>
  <c r="F596459" i="11"/>
  <c r="F596458" i="11"/>
  <c r="F596457" i="11"/>
  <c r="F596456" i="11"/>
  <c r="F596455" i="11"/>
  <c r="F596454" i="11"/>
  <c r="F596453" i="11"/>
  <c r="F596452" i="11"/>
  <c r="F596451" i="11"/>
  <c r="F596450" i="11"/>
  <c r="F596449" i="11"/>
  <c r="F596448" i="11"/>
  <c r="F596447" i="11"/>
  <c r="F596446" i="11"/>
  <c r="F596445" i="11"/>
  <c r="F596444" i="11"/>
  <c r="F596443" i="11"/>
  <c r="F596442" i="11"/>
  <c r="F596441" i="11"/>
  <c r="F596440" i="11"/>
  <c r="F596439" i="11"/>
  <c r="F596438" i="11"/>
  <c r="F596437" i="11"/>
  <c r="F596436" i="11"/>
  <c r="F596435" i="11"/>
  <c r="F596434" i="11"/>
  <c r="F596433" i="11"/>
  <c r="F596432" i="11"/>
  <c r="F596431" i="11"/>
  <c r="F596430" i="11"/>
  <c r="F596429" i="11"/>
  <c r="F596428" i="11"/>
  <c r="F596427" i="11"/>
  <c r="F596426" i="11"/>
  <c r="F596425" i="11"/>
  <c r="F596424" i="11"/>
  <c r="F596423" i="11"/>
  <c r="F596422" i="11"/>
  <c r="F596421" i="11"/>
  <c r="F596420" i="11"/>
  <c r="F596419" i="11"/>
  <c r="F596418" i="11"/>
  <c r="F596417" i="11"/>
  <c r="F596416" i="11"/>
  <c r="F596415" i="11"/>
  <c r="F596414" i="11"/>
  <c r="F596413" i="11"/>
  <c r="F596412" i="11"/>
  <c r="F596411" i="11"/>
  <c r="F596410" i="11"/>
  <c r="F596409" i="11"/>
  <c r="F596408" i="11"/>
  <c r="F596407" i="11"/>
  <c r="F596406" i="11"/>
  <c r="F596405" i="11"/>
  <c r="F596404" i="11"/>
  <c r="F596403" i="11"/>
  <c r="F596402" i="11"/>
  <c r="F596401" i="11"/>
  <c r="F596400" i="11"/>
  <c r="F596399" i="11"/>
  <c r="F596398" i="11"/>
  <c r="F596397" i="11"/>
  <c r="F596396" i="11"/>
  <c r="F596395" i="11"/>
  <c r="F596394" i="11"/>
  <c r="F596393" i="11"/>
  <c r="F596392" i="11"/>
  <c r="F596391" i="11"/>
  <c r="F596390" i="11"/>
  <c r="F596389" i="11"/>
  <c r="F596388" i="11"/>
  <c r="F596387" i="11"/>
  <c r="F596386" i="11"/>
  <c r="F596385" i="11"/>
  <c r="F596384" i="11"/>
  <c r="F596383" i="11"/>
  <c r="F596382" i="11"/>
  <c r="F596381" i="11"/>
  <c r="F596380" i="11"/>
  <c r="F596379" i="11"/>
  <c r="F596378" i="11"/>
  <c r="F596377" i="11"/>
  <c r="F596376" i="11"/>
  <c r="F596375" i="11"/>
  <c r="F596374" i="11"/>
  <c r="F596373" i="11"/>
  <c r="F596372" i="11"/>
  <c r="F596371" i="11"/>
  <c r="F596370" i="11"/>
  <c r="F596369" i="11"/>
  <c r="F596368" i="11"/>
  <c r="F596367" i="11"/>
  <c r="F596366" i="11"/>
  <c r="F596365" i="11"/>
  <c r="F596364" i="11"/>
  <c r="F596363" i="11"/>
  <c r="F596362" i="11"/>
  <c r="F596361" i="11"/>
  <c r="F596360" i="11"/>
  <c r="F596359" i="11"/>
  <c r="F596358" i="11"/>
  <c r="F596357" i="11"/>
  <c r="F596356" i="11"/>
  <c r="F596355" i="11"/>
  <c r="F596354" i="11"/>
  <c r="F596353" i="11"/>
  <c r="F596352" i="11"/>
  <c r="F596351" i="11"/>
  <c r="F596350" i="11"/>
  <c r="F596349" i="11"/>
  <c r="F596348" i="11"/>
  <c r="F596347" i="11"/>
  <c r="F596346" i="11"/>
  <c r="F596345" i="11"/>
  <c r="F596344" i="11"/>
  <c r="F596343" i="11"/>
  <c r="F596342" i="11"/>
  <c r="F596341" i="11"/>
  <c r="F596340" i="11"/>
  <c r="F596339" i="11"/>
  <c r="F596338" i="11"/>
  <c r="F596337" i="11"/>
  <c r="F596336" i="11"/>
  <c r="F596335" i="11"/>
  <c r="F596334" i="11"/>
  <c r="F596333" i="11"/>
  <c r="F596332" i="11"/>
  <c r="F596331" i="11"/>
  <c r="F596330" i="11"/>
  <c r="F596329" i="11"/>
  <c r="F596328" i="11"/>
  <c r="F596327" i="11"/>
  <c r="F596326" i="11"/>
  <c r="F596325" i="11"/>
  <c r="F596324" i="11"/>
  <c r="F596323" i="11"/>
  <c r="F596322" i="11"/>
  <c r="F596321" i="11"/>
  <c r="F596320" i="11"/>
  <c r="F596319" i="11"/>
  <c r="F596318" i="11"/>
  <c r="F596317" i="11"/>
  <c r="F596316" i="11"/>
  <c r="F596315" i="11"/>
  <c r="F596314" i="11"/>
  <c r="F596313" i="11"/>
  <c r="F596312" i="11"/>
  <c r="F596311" i="11"/>
  <c r="F596310" i="11"/>
  <c r="F596309" i="11"/>
  <c r="F596308" i="11"/>
  <c r="F596307" i="11"/>
  <c r="F596306" i="11"/>
  <c r="F596305" i="11"/>
  <c r="F596304" i="11"/>
  <c r="F596303" i="11"/>
  <c r="F596302" i="11"/>
  <c r="F596301" i="11"/>
  <c r="F596300" i="11"/>
  <c r="F596299" i="11"/>
  <c r="F596298" i="11"/>
  <c r="F596297" i="11"/>
  <c r="F596296" i="11"/>
  <c r="F596295" i="11"/>
  <c r="F596294" i="11"/>
  <c r="F596293" i="11"/>
  <c r="F596292" i="11"/>
  <c r="F596291" i="11"/>
  <c r="F596290" i="11"/>
  <c r="F596289" i="11"/>
  <c r="F596288" i="11"/>
  <c r="F596287" i="11"/>
  <c r="F596286" i="11"/>
  <c r="F596285" i="11"/>
  <c r="F596284" i="11"/>
  <c r="F596283" i="11"/>
  <c r="F596282" i="11"/>
  <c r="F596281" i="11"/>
  <c r="F596280" i="11"/>
  <c r="F596279" i="11"/>
  <c r="F596278" i="11"/>
  <c r="F596277" i="11"/>
  <c r="F596276" i="11"/>
  <c r="F596275" i="11"/>
  <c r="F596274" i="11"/>
  <c r="F596273" i="11"/>
  <c r="F596272" i="11"/>
  <c r="F596271" i="11"/>
  <c r="F596270" i="11"/>
  <c r="F596269" i="11"/>
  <c r="F596268" i="11"/>
  <c r="F596267" i="11"/>
  <c r="F596266" i="11"/>
  <c r="F596265" i="11"/>
  <c r="F596264" i="11"/>
  <c r="F596263" i="11"/>
  <c r="F596262" i="11"/>
  <c r="F596261" i="11"/>
  <c r="F596260" i="11"/>
  <c r="F596259" i="11"/>
  <c r="F596258" i="11"/>
  <c r="F596257" i="11"/>
  <c r="F596256" i="11"/>
  <c r="F596255" i="11"/>
  <c r="F596254" i="11"/>
  <c r="F596253" i="11"/>
  <c r="F596252" i="11"/>
  <c r="F596251" i="11"/>
  <c r="F596250" i="11"/>
  <c r="F596249" i="11"/>
  <c r="F596248" i="11"/>
  <c r="F596247" i="11"/>
  <c r="F596246" i="11"/>
  <c r="F596245" i="11"/>
  <c r="F596244" i="11"/>
  <c r="F596243" i="11"/>
  <c r="F596242" i="11"/>
  <c r="F596241" i="11"/>
  <c r="F596240" i="11"/>
  <c r="F596239" i="11"/>
  <c r="F596238" i="11"/>
  <c r="F596237" i="11"/>
  <c r="F596236" i="11"/>
  <c r="F596235" i="11"/>
  <c r="F596234" i="11"/>
  <c r="F596233" i="11"/>
  <c r="F596232" i="11"/>
  <c r="F596231" i="11"/>
  <c r="F596230" i="11"/>
  <c r="F596229" i="11"/>
  <c r="F596228" i="11"/>
  <c r="F596227" i="11"/>
  <c r="F596226" i="11"/>
  <c r="F596225" i="11"/>
  <c r="F596224" i="11"/>
  <c r="F596223" i="11"/>
  <c r="F596222" i="11"/>
  <c r="F596221" i="11"/>
  <c r="F596220" i="11"/>
  <c r="F596219" i="11"/>
  <c r="F596218" i="11"/>
  <c r="F596217" i="11"/>
  <c r="F596216" i="11"/>
  <c r="F596215" i="11"/>
  <c r="F596214" i="11"/>
  <c r="F596213" i="11"/>
  <c r="F596212" i="11"/>
  <c r="F596211" i="11"/>
  <c r="F596210" i="11"/>
  <c r="F596209" i="11"/>
  <c r="F596208" i="11"/>
  <c r="F596207" i="11"/>
  <c r="F596206" i="11"/>
  <c r="F596205" i="11"/>
  <c r="F596204" i="11"/>
  <c r="F596203" i="11"/>
  <c r="F596202" i="11"/>
  <c r="F596201" i="11"/>
  <c r="F596200" i="11"/>
  <c r="F596199" i="11"/>
  <c r="F596198" i="11"/>
  <c r="F596197" i="11"/>
  <c r="F596196" i="11"/>
  <c r="F596195" i="11"/>
  <c r="F596194" i="11"/>
  <c r="F596193" i="11"/>
  <c r="F596192" i="11"/>
  <c r="F596191" i="11"/>
  <c r="F596190" i="11"/>
  <c r="F596189" i="11"/>
  <c r="F596188" i="11"/>
  <c r="F596187" i="11"/>
  <c r="F596186" i="11"/>
  <c r="F596185" i="11"/>
  <c r="F596184" i="11"/>
  <c r="F596183" i="11"/>
  <c r="F596182" i="11"/>
  <c r="F596181" i="11"/>
  <c r="F596180" i="11"/>
  <c r="F596179" i="11"/>
  <c r="F596178" i="11"/>
  <c r="F596177" i="11"/>
  <c r="F596176" i="11"/>
  <c r="F596175" i="11"/>
  <c r="F596174" i="11"/>
  <c r="F596173" i="11"/>
  <c r="F596172" i="11"/>
  <c r="F596171" i="11"/>
  <c r="F596170" i="11"/>
  <c r="F596169" i="11"/>
  <c r="F596168" i="11"/>
  <c r="F596167" i="11"/>
  <c r="F596166" i="11"/>
  <c r="F596165" i="11"/>
  <c r="F596164" i="11"/>
  <c r="F596163" i="11"/>
  <c r="F596162" i="11"/>
  <c r="F596161" i="11"/>
  <c r="F596160" i="11"/>
  <c r="F596159" i="11"/>
  <c r="F596158" i="11"/>
  <c r="F596157" i="11"/>
  <c r="F596156" i="11"/>
  <c r="F596155" i="11"/>
  <c r="F596154" i="11"/>
  <c r="F596153" i="11"/>
  <c r="F596152" i="11"/>
  <c r="F596151" i="11"/>
  <c r="F596150" i="11"/>
  <c r="F596149" i="11"/>
  <c r="F596148" i="11"/>
  <c r="F596147" i="11"/>
  <c r="F596146" i="11"/>
  <c r="F596145" i="11"/>
  <c r="F596144" i="11"/>
  <c r="F596143" i="11"/>
  <c r="F596142" i="11"/>
  <c r="F596141" i="11"/>
  <c r="F596140" i="11"/>
  <c r="F596139" i="11"/>
  <c r="F596138" i="11"/>
  <c r="F596137" i="11"/>
  <c r="F596136" i="11"/>
  <c r="F596135" i="11"/>
  <c r="F596134" i="11"/>
  <c r="F596133" i="11"/>
  <c r="F596132" i="11"/>
  <c r="F596131" i="11"/>
  <c r="F596130" i="11"/>
  <c r="F596129" i="11"/>
  <c r="F596128" i="11"/>
  <c r="F596127" i="11"/>
  <c r="F596126" i="11"/>
  <c r="F596125" i="11"/>
  <c r="F596124" i="11"/>
  <c r="F596123" i="11"/>
  <c r="F596122" i="11"/>
  <c r="F596121" i="11"/>
  <c r="F596120" i="11"/>
  <c r="F596119" i="11"/>
  <c r="F596118" i="11"/>
  <c r="F596117" i="11"/>
  <c r="F596116" i="11"/>
  <c r="F596115" i="11"/>
  <c r="F596114" i="11"/>
  <c r="F596113" i="11"/>
  <c r="F596112" i="11"/>
  <c r="F596111" i="11"/>
  <c r="F596110" i="11"/>
  <c r="F596109" i="11"/>
  <c r="F596108" i="11"/>
  <c r="F596107" i="11"/>
  <c r="F596106" i="11"/>
  <c r="F596105" i="11"/>
  <c r="F596104" i="11"/>
  <c r="F596103" i="11"/>
  <c r="F596102" i="11"/>
  <c r="F596101" i="11"/>
  <c r="F596100" i="11"/>
  <c r="F596099" i="11"/>
  <c r="F596098" i="11"/>
  <c r="F596097" i="11"/>
  <c r="F596096" i="11"/>
  <c r="F596095" i="11"/>
  <c r="F596094" i="11"/>
  <c r="F596093" i="11"/>
  <c r="F596092" i="11"/>
  <c r="F596091" i="11"/>
  <c r="F596090" i="11"/>
  <c r="F596089" i="11"/>
  <c r="F596088" i="11"/>
  <c r="F596087" i="11"/>
  <c r="F596086" i="11"/>
  <c r="F596085" i="11"/>
  <c r="F596084" i="11"/>
  <c r="F596083" i="11"/>
  <c r="F596082" i="11"/>
  <c r="F596081" i="11"/>
  <c r="F596080" i="11"/>
  <c r="F596079" i="11"/>
  <c r="F596078" i="11"/>
  <c r="F596077" i="11"/>
  <c r="F596076" i="11"/>
  <c r="F596075" i="11"/>
  <c r="F596074" i="11"/>
  <c r="F596073" i="11"/>
  <c r="F596072" i="11"/>
  <c r="F596071" i="11"/>
  <c r="F596070" i="11"/>
  <c r="F596069" i="11"/>
  <c r="F596068" i="11"/>
  <c r="F596067" i="11"/>
  <c r="F596066" i="11"/>
  <c r="F596065" i="11"/>
  <c r="F596064" i="11"/>
  <c r="F596063" i="11"/>
  <c r="F596062" i="11"/>
  <c r="F596061" i="11"/>
  <c r="F596060" i="11"/>
  <c r="F596059" i="11"/>
  <c r="F596058" i="11"/>
  <c r="F596057" i="11"/>
  <c r="F596056" i="11"/>
  <c r="F596055" i="11"/>
  <c r="F596054" i="11"/>
  <c r="F596053" i="11"/>
  <c r="F596052" i="11"/>
  <c r="F596051" i="11"/>
  <c r="F596050" i="11"/>
  <c r="F596049" i="11"/>
  <c r="F596048" i="11"/>
  <c r="F596047" i="11"/>
  <c r="F596046" i="11"/>
  <c r="F596045" i="11"/>
  <c r="F596044" i="11"/>
  <c r="F596043" i="11"/>
  <c r="F596042" i="11"/>
  <c r="F596041" i="11"/>
  <c r="F596040" i="11"/>
  <c r="F596039" i="11"/>
  <c r="F596038" i="11"/>
  <c r="F596037" i="11"/>
  <c r="F596036" i="11"/>
  <c r="F596035" i="11"/>
  <c r="F596034" i="11"/>
  <c r="F596033" i="11"/>
  <c r="F596032" i="11"/>
  <c r="F596031" i="11"/>
  <c r="F596030" i="11"/>
  <c r="F596029" i="11"/>
  <c r="F596028" i="11"/>
  <c r="F596027" i="11"/>
  <c r="F596026" i="11"/>
  <c r="F596025" i="11"/>
  <c r="F596024" i="11"/>
  <c r="F596023" i="11"/>
  <c r="F596022" i="11"/>
  <c r="F596021" i="11"/>
  <c r="F596020" i="11"/>
  <c r="F596019" i="11"/>
  <c r="F596018" i="11"/>
  <c r="F596017" i="11"/>
  <c r="F596016" i="11"/>
  <c r="F596015" i="11"/>
  <c r="F596014" i="11"/>
  <c r="F596013" i="11"/>
  <c r="F596012" i="11"/>
  <c r="F596011" i="11"/>
  <c r="F596010" i="11"/>
  <c r="F596009" i="11"/>
  <c r="F596008" i="11"/>
  <c r="F596007" i="11"/>
  <c r="F596006" i="11"/>
  <c r="F596005" i="11"/>
  <c r="F596004" i="11"/>
  <c r="F596003" i="11"/>
  <c r="F596002" i="11"/>
  <c r="F596001" i="11"/>
  <c r="F596000" i="11"/>
  <c r="F595999" i="11"/>
  <c r="F595998" i="11"/>
  <c r="F595997" i="11"/>
  <c r="F595996" i="11"/>
  <c r="F595995" i="11"/>
  <c r="F595994" i="11"/>
  <c r="F595993" i="11"/>
  <c r="F595992" i="11"/>
  <c r="F595991" i="11"/>
  <c r="F595990" i="11"/>
  <c r="F595989" i="11"/>
  <c r="F595988" i="11"/>
  <c r="F595987" i="11"/>
  <c r="F595986" i="11"/>
  <c r="F595985" i="11"/>
  <c r="F595984" i="11"/>
  <c r="F595983" i="11"/>
  <c r="F595982" i="11"/>
  <c r="F595981" i="11"/>
  <c r="F595980" i="11"/>
  <c r="F595979" i="11"/>
  <c r="F595978" i="11"/>
  <c r="F595977" i="11"/>
  <c r="F595976" i="11"/>
  <c r="F595975" i="11"/>
  <c r="F595974" i="11"/>
  <c r="F595973" i="11"/>
  <c r="F595972" i="11"/>
  <c r="F595971" i="11"/>
  <c r="F595970" i="11"/>
  <c r="F595969" i="11"/>
  <c r="F595968" i="11"/>
  <c r="F595967" i="11"/>
  <c r="F595966" i="11"/>
  <c r="F595965" i="11"/>
  <c r="F595964" i="11"/>
  <c r="F595963" i="11"/>
  <c r="F595962" i="11"/>
  <c r="F595961" i="11"/>
  <c r="F595960" i="11"/>
  <c r="F595959" i="11"/>
  <c r="F595958" i="11"/>
  <c r="F595957" i="11"/>
  <c r="F595956" i="11"/>
  <c r="F595955" i="11"/>
  <c r="F595954" i="11"/>
  <c r="F595953" i="11"/>
  <c r="F595952" i="11"/>
  <c r="F595951" i="11"/>
  <c r="F595950" i="11"/>
  <c r="F595949" i="11"/>
  <c r="F595948" i="11"/>
  <c r="F595947" i="11"/>
  <c r="F595946" i="11"/>
  <c r="F595945" i="11"/>
  <c r="F595944" i="11"/>
  <c r="F595943" i="11"/>
  <c r="F595942" i="11"/>
  <c r="F595941" i="11"/>
  <c r="F595940" i="11"/>
  <c r="F595939" i="11"/>
  <c r="F595938" i="11"/>
  <c r="F595937" i="11"/>
  <c r="F595936" i="11"/>
  <c r="F595935" i="11"/>
  <c r="F595934" i="11"/>
  <c r="F595933" i="11"/>
  <c r="F595932" i="11"/>
  <c r="F595931" i="11"/>
  <c r="F595930" i="11"/>
  <c r="F595929" i="11"/>
  <c r="F595928" i="11"/>
  <c r="F595927" i="11"/>
  <c r="F595926" i="11"/>
  <c r="F595925" i="11"/>
  <c r="F595924" i="11"/>
  <c r="F595923" i="11"/>
  <c r="F595922" i="11"/>
  <c r="F595921" i="11"/>
  <c r="F595920" i="11"/>
  <c r="F595919" i="11"/>
  <c r="F595918" i="11"/>
  <c r="F595917" i="11"/>
  <c r="F595916" i="11"/>
  <c r="F595915" i="11"/>
  <c r="F595914" i="11"/>
  <c r="F595913" i="11"/>
  <c r="F595912" i="11"/>
  <c r="F595911" i="11"/>
  <c r="F595910" i="11"/>
  <c r="F595909" i="11"/>
  <c r="F595908" i="11"/>
  <c r="F595907" i="11"/>
  <c r="F595906" i="11"/>
  <c r="F595905" i="11"/>
  <c r="F595904" i="11"/>
  <c r="F595903" i="11"/>
  <c r="F595902" i="11"/>
  <c r="F595901" i="11"/>
  <c r="F595900" i="11"/>
  <c r="F595899" i="11"/>
  <c r="F595898" i="11"/>
  <c r="F595897" i="11"/>
  <c r="F595896" i="11"/>
  <c r="F595895" i="11"/>
  <c r="F595894" i="11"/>
  <c r="F595893" i="11"/>
  <c r="F595892" i="11"/>
  <c r="F595891" i="11"/>
  <c r="F595890" i="11"/>
  <c r="F595889" i="11"/>
  <c r="F595888" i="11"/>
  <c r="F595887" i="11"/>
  <c r="F595886" i="11"/>
  <c r="F595885" i="11"/>
  <c r="F595884" i="11"/>
  <c r="F595883" i="11"/>
  <c r="F595882" i="11"/>
  <c r="F595881" i="11"/>
  <c r="F595880" i="11"/>
  <c r="F595879" i="11"/>
  <c r="F595878" i="11"/>
  <c r="F595877" i="11"/>
  <c r="F595876" i="11"/>
  <c r="F595875" i="11"/>
  <c r="F595874" i="11"/>
  <c r="F595873" i="11"/>
  <c r="F595872" i="11"/>
  <c r="F595871" i="11"/>
  <c r="F595870" i="11"/>
  <c r="F595869" i="11"/>
  <c r="F595868" i="11"/>
  <c r="F595867" i="11"/>
  <c r="F595866" i="11"/>
  <c r="F595865" i="11"/>
  <c r="F595864" i="11"/>
  <c r="F595863" i="11"/>
  <c r="F595862" i="11"/>
  <c r="F595861" i="11"/>
  <c r="F595860" i="11"/>
  <c r="F595859" i="11"/>
  <c r="F595858" i="11"/>
  <c r="F595857" i="11"/>
  <c r="F595856" i="11"/>
  <c r="F595855" i="11"/>
  <c r="F595854" i="11"/>
  <c r="F595853" i="11"/>
  <c r="F595852" i="11"/>
  <c r="F595851" i="11"/>
  <c r="F595850" i="11"/>
  <c r="F595849" i="11"/>
  <c r="F595848" i="11"/>
  <c r="F595847" i="11"/>
  <c r="F595846" i="11"/>
  <c r="F595845" i="11"/>
  <c r="F595844" i="11"/>
  <c r="F595843" i="11"/>
  <c r="F595842" i="11"/>
  <c r="F595841" i="11"/>
  <c r="F595840" i="11"/>
  <c r="F595839" i="11"/>
  <c r="F595838" i="11"/>
  <c r="F595837" i="11"/>
  <c r="F595836" i="11"/>
  <c r="F595835" i="11"/>
  <c r="F595834" i="11"/>
  <c r="F595833" i="11"/>
  <c r="F595832" i="11"/>
  <c r="F595831" i="11"/>
  <c r="F595830" i="11"/>
  <c r="F595829" i="11"/>
  <c r="F595828" i="11"/>
  <c r="F595827" i="11"/>
  <c r="F595826" i="11"/>
  <c r="F595825" i="11"/>
  <c r="F595824" i="11"/>
  <c r="F595823" i="11"/>
  <c r="F595822" i="11"/>
  <c r="F595821" i="11"/>
  <c r="F595820" i="11"/>
  <c r="F595819" i="11"/>
  <c r="F595818" i="11"/>
  <c r="F595817" i="11"/>
  <c r="F595816" i="11"/>
  <c r="F595815" i="11"/>
  <c r="F595814" i="11"/>
  <c r="F595813" i="11"/>
  <c r="F595812" i="11"/>
  <c r="F595811" i="11"/>
  <c r="F595810" i="11"/>
  <c r="F595809" i="11"/>
  <c r="F595808" i="11"/>
  <c r="F595807" i="11"/>
  <c r="F595806" i="11"/>
  <c r="F595805" i="11"/>
  <c r="F595804" i="11"/>
  <c r="F595803" i="11"/>
  <c r="F595802" i="11"/>
  <c r="F595801" i="11"/>
  <c r="F595800" i="11"/>
  <c r="F595799" i="11"/>
  <c r="F595798" i="11"/>
  <c r="F595797" i="11"/>
  <c r="F595796" i="11"/>
  <c r="F595795" i="11"/>
  <c r="F595794" i="11"/>
  <c r="F595793" i="11"/>
  <c r="F595792" i="11"/>
  <c r="F595791" i="11"/>
  <c r="F595790" i="11"/>
  <c r="F595789" i="11"/>
  <c r="F595788" i="11"/>
  <c r="F595787" i="11"/>
  <c r="F595786" i="11"/>
  <c r="F595785" i="11"/>
  <c r="F595784" i="11"/>
  <c r="F595783" i="11"/>
  <c r="F595782" i="11"/>
  <c r="F595781" i="11"/>
  <c r="F595780" i="11"/>
  <c r="F595779" i="11"/>
  <c r="F595778" i="11"/>
  <c r="F595777" i="11"/>
  <c r="F595776" i="11"/>
  <c r="F595775" i="11"/>
  <c r="F595774" i="11"/>
  <c r="F595773" i="11"/>
  <c r="F595772" i="11"/>
  <c r="F595771" i="11"/>
  <c r="F595770" i="11"/>
  <c r="F595769" i="11"/>
  <c r="F595768" i="11"/>
  <c r="F595767" i="11"/>
  <c r="F595766" i="11"/>
  <c r="F595765" i="11"/>
  <c r="F595764" i="11"/>
  <c r="F595763" i="11"/>
  <c r="F595762" i="11"/>
  <c r="F595761" i="11"/>
  <c r="F595760" i="11"/>
  <c r="F595759" i="11"/>
  <c r="F595758" i="11"/>
  <c r="F595757" i="11"/>
  <c r="F595756" i="11"/>
  <c r="F595755" i="11"/>
  <c r="F595754" i="11"/>
  <c r="F595753" i="11"/>
  <c r="F595752" i="11"/>
  <c r="F595751" i="11"/>
  <c r="F595750" i="11"/>
  <c r="F595749" i="11"/>
  <c r="F595748" i="11"/>
  <c r="F595747" i="11"/>
  <c r="F595746" i="11"/>
  <c r="F595745" i="11"/>
  <c r="F595744" i="11"/>
  <c r="F595743" i="11"/>
  <c r="F595742" i="11"/>
  <c r="F595741" i="11"/>
  <c r="F595740" i="11"/>
  <c r="F595739" i="11"/>
  <c r="F595738" i="11"/>
  <c r="F595737" i="11"/>
  <c r="F595736" i="11"/>
  <c r="F595735" i="11"/>
  <c r="F595734" i="11"/>
  <c r="F595733" i="11"/>
  <c r="F595732" i="11"/>
  <c r="F595731" i="11"/>
  <c r="F595730" i="11"/>
  <c r="F595729" i="11"/>
  <c r="F595728" i="11"/>
  <c r="F595727" i="11"/>
  <c r="F595726" i="11"/>
  <c r="F595725" i="11"/>
  <c r="F595724" i="11"/>
  <c r="F595723" i="11"/>
  <c r="F595722" i="11"/>
  <c r="F595721" i="11"/>
  <c r="F595720" i="11"/>
  <c r="F595719" i="11"/>
  <c r="F595718" i="11"/>
  <c r="F595717" i="11"/>
  <c r="F595716" i="11"/>
  <c r="F595715" i="11"/>
  <c r="F595714" i="11"/>
  <c r="F595713" i="11"/>
  <c r="F595712" i="11"/>
  <c r="F595711" i="11"/>
  <c r="F595710" i="11"/>
  <c r="F595709" i="11"/>
  <c r="F595708" i="11"/>
  <c r="F595707" i="11"/>
  <c r="F595706" i="11"/>
  <c r="F595705" i="11"/>
  <c r="F595704" i="11"/>
  <c r="F595703" i="11"/>
  <c r="F595702" i="11"/>
  <c r="F595701" i="11"/>
  <c r="F595700" i="11"/>
  <c r="F595699" i="11"/>
  <c r="F595698" i="11"/>
  <c r="F595697" i="11"/>
  <c r="F595696" i="11"/>
  <c r="F595695" i="11"/>
  <c r="F595694" i="11"/>
  <c r="F595693" i="11"/>
  <c r="F595692" i="11"/>
  <c r="F595691" i="11"/>
  <c r="F595690" i="11"/>
  <c r="F595689" i="11"/>
  <c r="F595688" i="11"/>
  <c r="F595687" i="11"/>
  <c r="F595686" i="11"/>
  <c r="F595685" i="11"/>
  <c r="F595684" i="11"/>
  <c r="F595683" i="11"/>
  <c r="F595682" i="11"/>
  <c r="F595681" i="11"/>
  <c r="F595680" i="11"/>
  <c r="F595679" i="11"/>
  <c r="F595678" i="11"/>
  <c r="F595677" i="11"/>
  <c r="F595676" i="11"/>
  <c r="F595675" i="11"/>
  <c r="F595674" i="11"/>
  <c r="F595673" i="11"/>
  <c r="F595672" i="11"/>
  <c r="F595671" i="11"/>
  <c r="F595670" i="11"/>
  <c r="F595669" i="11"/>
  <c r="F595668" i="11"/>
  <c r="F595667" i="11"/>
  <c r="F595666" i="11"/>
  <c r="F595665" i="11"/>
  <c r="F595664" i="11"/>
  <c r="F595663" i="11"/>
  <c r="F595662" i="11"/>
  <c r="F595661" i="11"/>
  <c r="F595660" i="11"/>
  <c r="F595659" i="11"/>
  <c r="F595658" i="11"/>
  <c r="F595657" i="11"/>
  <c r="F595656" i="11"/>
  <c r="F595655" i="11"/>
  <c r="F595654" i="11"/>
  <c r="F595653" i="11"/>
  <c r="F595652" i="11"/>
  <c r="F595651" i="11"/>
  <c r="F595650" i="11"/>
  <c r="F595649" i="11"/>
  <c r="F595648" i="11"/>
  <c r="F595647" i="11"/>
  <c r="F595646" i="11"/>
  <c r="F595645" i="11"/>
  <c r="F595644" i="11"/>
  <c r="F595643" i="11"/>
  <c r="F595642" i="11"/>
  <c r="F595641" i="11"/>
  <c r="F595640" i="11"/>
  <c r="F595639" i="11"/>
  <c r="F595638" i="11"/>
  <c r="F595637" i="11"/>
  <c r="F595636" i="11"/>
  <c r="F595635" i="11"/>
  <c r="F595634" i="11"/>
  <c r="F595633" i="11"/>
  <c r="F595632" i="11"/>
  <c r="F595631" i="11"/>
  <c r="F595630" i="11"/>
  <c r="F595629" i="11"/>
  <c r="F595628" i="11"/>
  <c r="F595627" i="11"/>
  <c r="F595626" i="11"/>
  <c r="F595625" i="11"/>
  <c r="F595624" i="11"/>
  <c r="F595623" i="11"/>
  <c r="F595622" i="11"/>
  <c r="F595621" i="11"/>
  <c r="F595620" i="11"/>
  <c r="F595619" i="11"/>
  <c r="F595618" i="11"/>
  <c r="F595617" i="11"/>
  <c r="F595616" i="11"/>
  <c r="F595615" i="11"/>
  <c r="F595614" i="11"/>
  <c r="F595613" i="11"/>
  <c r="F595612" i="11"/>
  <c r="F595611" i="11"/>
  <c r="F595610" i="11"/>
  <c r="F595609" i="11"/>
  <c r="F595608" i="11"/>
  <c r="F595607" i="11"/>
  <c r="F595606" i="11"/>
  <c r="F595605" i="11"/>
  <c r="F595604" i="11"/>
  <c r="F595603" i="11"/>
  <c r="F595602" i="11"/>
  <c r="F595601" i="11"/>
  <c r="F595600" i="11"/>
  <c r="F595599" i="11"/>
  <c r="F595598" i="11"/>
  <c r="F595597" i="11"/>
  <c r="F595596" i="11"/>
  <c r="F595595" i="11"/>
  <c r="F595594" i="11"/>
  <c r="F595593" i="11"/>
  <c r="F595592" i="11"/>
  <c r="F595591" i="11"/>
  <c r="F595590" i="11"/>
  <c r="F595589" i="11"/>
  <c r="F595588" i="11"/>
  <c r="F595587" i="11"/>
  <c r="F595586" i="11"/>
  <c r="F595585" i="11"/>
  <c r="F595584" i="11"/>
  <c r="F595583" i="11"/>
  <c r="F595582" i="11"/>
  <c r="F595581" i="11"/>
  <c r="F595580" i="11"/>
  <c r="F595579" i="11"/>
  <c r="F595578" i="11"/>
  <c r="F595577" i="11"/>
  <c r="F595576" i="11"/>
  <c r="F595575" i="11"/>
  <c r="F595574" i="11"/>
  <c r="F595573" i="11"/>
  <c r="F595572" i="11"/>
  <c r="F595571" i="11"/>
  <c r="F595570" i="11"/>
  <c r="F595569" i="11"/>
  <c r="F595568" i="11"/>
  <c r="F595567" i="11"/>
  <c r="F595566" i="11"/>
  <c r="F595565" i="11"/>
  <c r="F595564" i="11"/>
  <c r="F595563" i="11"/>
  <c r="F595562" i="11"/>
  <c r="F595561" i="11"/>
  <c r="F595560" i="11"/>
  <c r="F595559" i="11"/>
  <c r="F595558" i="11"/>
  <c r="F595557" i="11"/>
  <c r="F595556" i="11"/>
  <c r="F595555" i="11"/>
  <c r="F595554" i="11"/>
  <c r="F595553" i="11"/>
  <c r="F595552" i="11"/>
  <c r="F595551" i="11"/>
  <c r="F595550" i="11"/>
  <c r="F595549" i="11"/>
  <c r="F595548" i="11"/>
  <c r="F595547" i="11"/>
  <c r="F595546" i="11"/>
  <c r="F595545" i="11"/>
  <c r="F595544" i="11"/>
  <c r="F595543" i="11"/>
  <c r="F595542" i="11"/>
  <c r="F595541" i="11"/>
  <c r="F595540" i="11"/>
  <c r="F595539" i="11"/>
  <c r="F595538" i="11"/>
  <c r="F595537" i="11"/>
  <c r="F595536" i="11"/>
  <c r="F595535" i="11"/>
  <c r="F595534" i="11"/>
  <c r="F595533" i="11"/>
  <c r="F595532" i="11"/>
  <c r="F595531" i="11"/>
  <c r="F595530" i="11"/>
  <c r="F595529" i="11"/>
  <c r="F595528" i="11"/>
  <c r="F595527" i="11"/>
  <c r="F595526" i="11"/>
  <c r="F595525" i="11"/>
  <c r="F595524" i="11"/>
  <c r="F595523" i="11"/>
  <c r="F595522" i="11"/>
  <c r="F595521" i="11"/>
  <c r="F595520" i="11"/>
  <c r="F595519" i="11"/>
  <c r="F595518" i="11"/>
  <c r="F595517" i="11"/>
  <c r="F595516" i="11"/>
  <c r="F595515" i="11"/>
  <c r="F595514" i="11"/>
  <c r="F595513" i="11"/>
  <c r="F595512" i="11"/>
  <c r="F595511" i="11"/>
  <c r="F595510" i="11"/>
  <c r="F595509" i="11"/>
  <c r="F595508" i="11"/>
  <c r="F595507" i="11"/>
  <c r="F595506" i="11"/>
  <c r="F595505" i="11"/>
  <c r="F595504" i="11"/>
  <c r="F595503" i="11"/>
  <c r="F595502" i="11"/>
  <c r="F595501" i="11"/>
  <c r="F595500" i="11"/>
  <c r="F595499" i="11"/>
  <c r="F595498" i="11"/>
  <c r="F595497" i="11"/>
  <c r="F595496" i="11"/>
  <c r="F595495" i="11"/>
  <c r="F595494" i="11"/>
  <c r="F595493" i="11"/>
  <c r="F595492" i="11"/>
  <c r="F595491" i="11"/>
  <c r="F595490" i="11"/>
  <c r="F595489" i="11"/>
  <c r="F595488" i="11"/>
  <c r="F595487" i="11"/>
  <c r="F595486" i="11"/>
  <c r="F595485" i="11"/>
  <c r="F595484" i="11"/>
  <c r="F595483" i="11"/>
  <c r="F595482" i="11"/>
  <c r="F595481" i="11"/>
  <c r="F595480" i="11"/>
  <c r="F595479" i="11"/>
  <c r="F595478" i="11"/>
  <c r="F595477" i="11"/>
  <c r="F595476" i="11"/>
  <c r="F595475" i="11"/>
  <c r="F595474" i="11"/>
  <c r="F595473" i="11"/>
  <c r="F595472" i="11"/>
  <c r="F595471" i="11"/>
  <c r="F595470" i="11"/>
  <c r="F595469" i="11"/>
  <c r="F595468" i="11"/>
  <c r="F595467" i="11"/>
  <c r="F595466" i="11"/>
  <c r="F595465" i="11"/>
  <c r="F595464" i="11"/>
  <c r="F595463" i="11"/>
  <c r="F595462" i="11"/>
  <c r="F595461" i="11"/>
  <c r="F595460" i="11"/>
  <c r="F595459" i="11"/>
  <c r="F595458" i="11"/>
  <c r="F595457" i="11"/>
  <c r="F595456" i="11"/>
  <c r="F595455" i="11"/>
  <c r="F595454" i="11"/>
  <c r="F595453" i="11"/>
  <c r="F595452" i="11"/>
  <c r="F595451" i="11"/>
  <c r="F595450" i="11"/>
  <c r="F595449" i="11"/>
  <c r="F595448" i="11"/>
  <c r="F595447" i="11"/>
  <c r="F595446" i="11"/>
  <c r="F595445" i="11"/>
  <c r="F595444" i="11"/>
  <c r="F595443" i="11"/>
  <c r="F595442" i="11"/>
  <c r="F595441" i="11"/>
  <c r="F595440" i="11"/>
  <c r="F595439" i="11"/>
  <c r="F595438" i="11"/>
  <c r="F595437" i="11"/>
  <c r="F595436" i="11"/>
  <c r="F595435" i="11"/>
  <c r="F595434" i="11"/>
  <c r="F595433" i="11"/>
  <c r="F595432" i="11"/>
  <c r="F595431" i="11"/>
  <c r="F595430" i="11"/>
  <c r="F595429" i="11"/>
  <c r="F595428" i="11"/>
  <c r="F595427" i="11"/>
  <c r="F595426" i="11"/>
  <c r="F595425" i="11"/>
  <c r="F595424" i="11"/>
  <c r="F595423" i="11"/>
  <c r="F595422" i="11"/>
  <c r="F595421" i="11"/>
  <c r="F595420" i="11"/>
  <c r="F595419" i="11"/>
  <c r="F595418" i="11"/>
  <c r="F595417" i="11"/>
  <c r="F595416" i="11"/>
  <c r="F595415" i="11"/>
  <c r="F595414" i="11"/>
  <c r="F595413" i="11"/>
  <c r="F595412" i="11"/>
  <c r="F595411" i="11"/>
  <c r="F595410" i="11"/>
  <c r="F595409" i="11"/>
  <c r="F595408" i="11"/>
  <c r="F595407" i="11"/>
  <c r="F595406" i="11"/>
  <c r="F595405" i="11"/>
  <c r="F595404" i="11"/>
  <c r="F595403" i="11"/>
  <c r="F595402" i="11"/>
  <c r="F595401" i="11"/>
  <c r="F595400" i="11"/>
  <c r="F595399" i="11"/>
  <c r="F595398" i="11"/>
  <c r="F595397" i="11"/>
  <c r="F595396" i="11"/>
  <c r="F595395" i="11"/>
  <c r="F595394" i="11"/>
  <c r="F595393" i="11"/>
  <c r="F595392" i="11"/>
  <c r="F595391" i="11"/>
  <c r="F595390" i="11"/>
  <c r="F595389" i="11"/>
  <c r="F595388" i="11"/>
  <c r="F595387" i="11"/>
  <c r="F595386" i="11"/>
  <c r="F595385" i="11"/>
  <c r="F595384" i="11"/>
  <c r="F595383" i="11"/>
  <c r="F595382" i="11"/>
  <c r="F595381" i="11"/>
  <c r="F595380" i="11"/>
  <c r="F595379" i="11"/>
  <c r="F595378" i="11"/>
  <c r="F595377" i="11"/>
  <c r="F595376" i="11"/>
  <c r="F595375" i="11"/>
  <c r="F595374" i="11"/>
  <c r="F595373" i="11"/>
  <c r="F595372" i="11"/>
  <c r="F595371" i="11"/>
  <c r="F595370" i="11"/>
  <c r="F595369" i="11"/>
  <c r="F595368" i="11"/>
  <c r="F595367" i="11"/>
  <c r="F595366" i="11"/>
  <c r="F595365" i="11"/>
  <c r="F595364" i="11"/>
  <c r="F595363" i="11"/>
  <c r="F595362" i="11"/>
  <c r="F595361" i="11"/>
  <c r="F595360" i="11"/>
  <c r="F595359" i="11"/>
  <c r="F595358" i="11"/>
  <c r="F595357" i="11"/>
  <c r="F595356" i="11"/>
  <c r="F595355" i="11"/>
  <c r="F595354" i="11"/>
  <c r="F595353" i="11"/>
  <c r="F595352" i="11"/>
  <c r="F595351" i="11"/>
  <c r="F595350" i="11"/>
  <c r="F595349" i="11"/>
  <c r="F595348" i="11"/>
  <c r="F595347" i="11"/>
  <c r="F595346" i="11"/>
  <c r="F595345" i="11"/>
  <c r="F595344" i="11"/>
  <c r="F595343" i="11"/>
  <c r="F595342" i="11"/>
  <c r="F595341" i="11"/>
  <c r="F595340" i="11"/>
  <c r="F595339" i="11"/>
  <c r="F595338" i="11"/>
  <c r="F595337" i="11"/>
  <c r="F595336" i="11"/>
  <c r="F595335" i="11"/>
  <c r="F595334" i="11"/>
  <c r="F595333" i="11"/>
  <c r="F595332" i="11"/>
  <c r="F595331" i="11"/>
  <c r="F595330" i="11"/>
  <c r="F595329" i="11"/>
  <c r="F595328" i="11"/>
  <c r="F595327" i="11"/>
  <c r="F595326" i="11"/>
  <c r="F595325" i="11"/>
  <c r="F595324" i="11"/>
  <c r="F595323" i="11"/>
  <c r="F595322" i="11"/>
  <c r="F595321" i="11"/>
  <c r="F595320" i="11"/>
  <c r="F595319" i="11"/>
  <c r="F595318" i="11"/>
  <c r="F595317" i="11"/>
  <c r="F595316" i="11"/>
  <c r="F595315" i="11"/>
  <c r="F595314" i="11"/>
  <c r="F595313" i="11"/>
  <c r="F595312" i="11"/>
  <c r="F595311" i="11"/>
  <c r="F595310" i="11"/>
  <c r="F595309" i="11"/>
  <c r="F595308" i="11"/>
  <c r="F595307" i="11"/>
  <c r="F595306" i="11"/>
  <c r="F595305" i="11"/>
  <c r="F595304" i="11"/>
  <c r="F595303" i="11"/>
  <c r="F595302" i="11"/>
  <c r="F595301" i="11"/>
  <c r="F595300" i="11"/>
  <c r="F595299" i="11"/>
  <c r="F595298" i="11"/>
  <c r="F595297" i="11"/>
  <c r="F595296" i="11"/>
  <c r="F595295" i="11"/>
  <c r="F595294" i="11"/>
  <c r="F595293" i="11"/>
  <c r="F595292" i="11"/>
  <c r="F595291" i="11"/>
  <c r="F595290" i="11"/>
  <c r="F595289" i="11"/>
  <c r="F595288" i="11"/>
  <c r="F595287" i="11"/>
  <c r="F595286" i="11"/>
  <c r="F595285" i="11"/>
  <c r="F595284" i="11"/>
  <c r="F595283" i="11"/>
  <c r="F595282" i="11"/>
  <c r="F595281" i="11"/>
  <c r="F595280" i="11"/>
  <c r="F595279" i="11"/>
  <c r="F595278" i="11"/>
  <c r="F595277" i="11"/>
  <c r="F595276" i="11"/>
  <c r="F595275" i="11"/>
  <c r="F595274" i="11"/>
  <c r="F595273" i="11"/>
  <c r="F595272" i="11"/>
  <c r="F595271" i="11"/>
  <c r="F595270" i="11"/>
  <c r="F595269" i="11"/>
  <c r="F595268" i="11"/>
  <c r="F595267" i="11"/>
  <c r="F595266" i="11"/>
  <c r="F595265" i="11"/>
  <c r="F595264" i="11"/>
  <c r="F595263" i="11"/>
  <c r="F595262" i="11"/>
  <c r="F595261" i="11"/>
  <c r="F595260" i="11"/>
  <c r="F595259" i="11"/>
  <c r="F595258" i="11"/>
  <c r="F595257" i="11"/>
  <c r="F595256" i="11"/>
  <c r="F595255" i="11"/>
  <c r="F595254" i="11"/>
  <c r="F595253" i="11"/>
  <c r="F595252" i="11"/>
  <c r="F595251" i="11"/>
  <c r="F595250" i="11"/>
  <c r="F595249" i="11"/>
  <c r="F595248" i="11"/>
  <c r="F595247" i="11"/>
  <c r="F595246" i="11"/>
  <c r="F595245" i="11"/>
  <c r="F595244" i="11"/>
  <c r="F595243" i="11"/>
  <c r="F595242" i="11"/>
  <c r="F595241" i="11"/>
  <c r="F595240" i="11"/>
  <c r="F595239" i="11"/>
  <c r="F595238" i="11"/>
  <c r="F595237" i="11"/>
  <c r="F595236" i="11"/>
  <c r="F595235" i="11"/>
  <c r="F595234" i="11"/>
  <c r="F595233" i="11"/>
  <c r="F595232" i="11"/>
  <c r="F595231" i="11"/>
  <c r="F595230" i="11"/>
  <c r="F595229" i="11"/>
  <c r="F595228" i="11"/>
  <c r="F595227" i="11"/>
  <c r="F595226" i="11"/>
  <c r="F595225" i="11"/>
  <c r="F595224" i="11"/>
  <c r="F595223" i="11"/>
  <c r="F595222" i="11"/>
  <c r="F595221" i="11"/>
  <c r="F595220" i="11"/>
  <c r="F595219" i="11"/>
  <c r="F595218" i="11"/>
  <c r="F595217" i="11"/>
  <c r="F595216" i="11"/>
  <c r="F595215" i="11"/>
  <c r="F595214" i="11"/>
  <c r="F595213" i="11"/>
  <c r="F595212" i="11"/>
  <c r="F595211" i="11"/>
  <c r="F595210" i="11"/>
  <c r="F595209" i="11"/>
  <c r="F595208" i="11"/>
  <c r="F595207" i="11"/>
  <c r="F595206" i="11"/>
  <c r="F595205" i="11"/>
  <c r="F595204" i="11"/>
  <c r="F595203" i="11"/>
  <c r="F595202" i="11"/>
  <c r="F595201" i="11"/>
  <c r="F595200" i="11"/>
  <c r="F595199" i="11"/>
  <c r="F595198" i="11"/>
  <c r="F595197" i="11"/>
  <c r="F595196" i="11"/>
  <c r="F595195" i="11"/>
  <c r="F595194" i="11"/>
  <c r="F595193" i="11"/>
  <c r="F595192" i="11"/>
  <c r="F595191" i="11"/>
  <c r="F595190" i="11"/>
  <c r="F595189" i="11"/>
  <c r="F595188" i="11"/>
  <c r="F595187" i="11"/>
  <c r="F595186" i="11"/>
  <c r="F595185" i="11"/>
  <c r="F595184" i="11"/>
  <c r="F595183" i="11"/>
  <c r="F595182" i="11"/>
  <c r="F595181" i="11"/>
  <c r="F595180" i="11"/>
  <c r="F595179" i="11"/>
  <c r="F595178" i="11"/>
  <c r="F595177" i="11"/>
  <c r="F595176" i="11"/>
  <c r="F595175" i="11"/>
  <c r="F595174" i="11"/>
  <c r="F595173" i="11"/>
  <c r="F595172" i="11"/>
  <c r="F595171" i="11"/>
  <c r="F595170" i="11"/>
  <c r="F595169" i="11"/>
  <c r="F595168" i="11"/>
  <c r="F595167" i="11"/>
  <c r="F595166" i="11"/>
  <c r="F595165" i="11"/>
  <c r="F595164" i="11"/>
  <c r="F595163" i="11"/>
  <c r="F595162" i="11"/>
  <c r="F595161" i="11"/>
  <c r="F595160" i="11"/>
  <c r="F595159" i="11"/>
  <c r="F595158" i="11"/>
  <c r="F595157" i="11"/>
  <c r="F595156" i="11"/>
  <c r="F595155" i="11"/>
  <c r="F595154" i="11"/>
  <c r="F595153" i="11"/>
  <c r="F595152" i="11"/>
  <c r="F595151" i="11"/>
  <c r="F595150" i="11"/>
  <c r="F595149" i="11"/>
  <c r="F595148" i="11"/>
  <c r="F595147" i="11"/>
  <c r="F595146" i="11"/>
  <c r="F595145" i="11"/>
  <c r="F595144" i="11"/>
  <c r="F595143" i="11"/>
  <c r="F595142" i="11"/>
  <c r="F595141" i="11"/>
  <c r="F595140" i="11"/>
  <c r="F595139" i="11"/>
  <c r="F595138" i="11"/>
  <c r="F595137" i="11"/>
  <c r="F595136" i="11"/>
  <c r="F595135" i="11"/>
  <c r="F595134" i="11"/>
  <c r="F595133" i="11"/>
  <c r="F595132" i="11"/>
  <c r="F595131" i="11"/>
  <c r="F595130" i="11"/>
  <c r="F595129" i="11"/>
  <c r="F595128" i="11"/>
  <c r="F595127" i="11"/>
  <c r="F595126" i="11"/>
  <c r="F595125" i="11"/>
  <c r="F595124" i="11"/>
  <c r="F595123" i="11"/>
  <c r="F595122" i="11"/>
  <c r="F595121" i="11"/>
  <c r="F595120" i="11"/>
  <c r="F595119" i="11"/>
  <c r="F595118" i="11"/>
  <c r="F595117" i="11"/>
  <c r="F595116" i="11"/>
  <c r="F595115" i="11"/>
  <c r="F595114" i="11"/>
  <c r="F595113" i="11"/>
  <c r="F595112" i="11"/>
  <c r="F595111" i="11"/>
  <c r="F595110" i="11"/>
  <c r="F595109" i="11"/>
  <c r="F595108" i="11"/>
  <c r="F595107" i="11"/>
  <c r="F595106" i="11"/>
  <c r="F595105" i="11"/>
  <c r="F595104" i="11"/>
  <c r="F595103" i="11"/>
  <c r="F595102" i="11"/>
  <c r="F595101" i="11"/>
  <c r="F595100" i="11"/>
  <c r="F595099" i="11"/>
  <c r="F595098" i="11"/>
  <c r="F595097" i="11"/>
  <c r="F595096" i="11"/>
  <c r="F595095" i="11"/>
  <c r="F595094" i="11"/>
  <c r="F595093" i="11"/>
  <c r="F595092" i="11"/>
  <c r="F595091" i="11"/>
  <c r="F595090" i="11"/>
  <c r="F595089" i="11"/>
  <c r="F595088" i="11"/>
  <c r="F595087" i="11"/>
  <c r="F595086" i="11"/>
  <c r="F595085" i="11"/>
  <c r="F595084" i="11"/>
  <c r="F595083" i="11"/>
  <c r="F595082" i="11"/>
  <c r="F595081" i="11"/>
  <c r="F595080" i="11"/>
  <c r="F595079" i="11"/>
  <c r="F595078" i="11"/>
  <c r="F595077" i="11"/>
  <c r="F595076" i="11"/>
  <c r="F595075" i="11"/>
  <c r="F595074" i="11"/>
  <c r="F595073" i="11"/>
  <c r="F595072" i="11"/>
  <c r="F595071" i="11"/>
  <c r="F595070" i="11"/>
  <c r="F595069" i="11"/>
  <c r="F595068" i="11"/>
  <c r="F595067" i="11"/>
  <c r="F595066" i="11"/>
  <c r="F595065" i="11"/>
  <c r="F595064" i="11"/>
  <c r="F595063" i="11"/>
  <c r="F595062" i="11"/>
  <c r="F595061" i="11"/>
  <c r="F595060" i="11"/>
  <c r="F595059" i="11"/>
  <c r="F595058" i="11"/>
  <c r="F595057" i="11"/>
  <c r="F595056" i="11"/>
  <c r="F595055" i="11"/>
  <c r="F595054" i="11"/>
  <c r="F595053" i="11"/>
  <c r="F595052" i="11"/>
  <c r="F595051" i="11"/>
  <c r="F595050" i="11"/>
  <c r="F595049" i="11"/>
  <c r="F595048" i="11"/>
  <c r="F595047" i="11"/>
  <c r="F595046" i="11"/>
  <c r="F595045" i="11"/>
  <c r="F595044" i="11"/>
  <c r="F595043" i="11"/>
  <c r="F595042" i="11"/>
  <c r="F595041" i="11"/>
  <c r="F595040" i="11"/>
  <c r="F595039" i="11"/>
  <c r="F595038" i="11"/>
  <c r="F595037" i="11"/>
  <c r="F595036" i="11"/>
  <c r="F595035" i="11"/>
  <c r="F595034" i="11"/>
  <c r="F595033" i="11"/>
  <c r="F595032" i="11"/>
  <c r="F595031" i="11"/>
  <c r="F595030" i="11"/>
  <c r="F595029" i="11"/>
  <c r="F595028" i="11"/>
  <c r="F595027" i="11"/>
  <c r="F595026" i="11"/>
  <c r="F595025" i="11"/>
  <c r="F595024" i="11"/>
  <c r="F595023" i="11"/>
  <c r="F595022" i="11"/>
  <c r="F595021" i="11"/>
  <c r="F595020" i="11"/>
  <c r="F595019" i="11"/>
  <c r="F595018" i="11"/>
  <c r="F595017" i="11"/>
  <c r="F595016" i="11"/>
  <c r="F595015" i="11"/>
  <c r="F595014" i="11"/>
  <c r="F595013" i="11"/>
  <c r="F595012" i="11"/>
  <c r="F595011" i="11"/>
  <c r="F595010" i="11"/>
  <c r="F595009" i="11"/>
  <c r="F595008" i="11"/>
  <c r="F595007" i="11"/>
  <c r="F595006" i="11"/>
  <c r="F595005" i="11"/>
  <c r="F595004" i="11"/>
  <c r="F595003" i="11"/>
  <c r="F595002" i="11"/>
  <c r="F595001" i="11"/>
  <c r="F595000" i="11"/>
  <c r="F594999" i="11"/>
  <c r="F594998" i="11"/>
  <c r="F594997" i="11"/>
  <c r="F594996" i="11"/>
  <c r="F594995" i="11"/>
  <c r="F594994" i="11"/>
  <c r="F594993" i="11"/>
  <c r="F594992" i="11"/>
  <c r="F594991" i="11"/>
  <c r="F594990" i="11"/>
  <c r="F594989" i="11"/>
  <c r="F594988" i="11"/>
  <c r="F594987" i="11"/>
  <c r="F594986" i="11"/>
  <c r="F594985" i="11"/>
  <c r="F594984" i="11"/>
  <c r="F594983" i="11"/>
  <c r="F594982" i="11"/>
  <c r="F594981" i="11"/>
  <c r="F594980" i="11"/>
  <c r="F594979" i="11"/>
  <c r="F594978" i="11"/>
  <c r="F594977" i="11"/>
  <c r="F594976" i="11"/>
  <c r="F594975" i="11"/>
  <c r="F594974" i="11"/>
  <c r="F594973" i="11"/>
  <c r="F594972" i="11"/>
  <c r="F594971" i="11"/>
  <c r="F594970" i="11"/>
  <c r="F594969" i="11"/>
  <c r="F594968" i="11"/>
  <c r="F594967" i="11"/>
  <c r="F594966" i="11"/>
  <c r="F594965" i="11"/>
  <c r="F594964" i="11"/>
  <c r="F594963" i="11"/>
  <c r="F594962" i="11"/>
  <c r="F594961" i="11"/>
  <c r="F594960" i="11"/>
  <c r="F594959" i="11"/>
  <c r="F594958" i="11"/>
  <c r="F594957" i="11"/>
  <c r="F594956" i="11"/>
  <c r="F594955" i="11"/>
  <c r="F594954" i="11"/>
  <c r="F594953" i="11"/>
  <c r="F594952" i="11"/>
  <c r="F594951" i="11"/>
  <c r="F594950" i="11"/>
  <c r="F594949" i="11"/>
  <c r="F594948" i="11"/>
  <c r="F594947" i="11"/>
  <c r="F594946" i="11"/>
  <c r="F594945" i="11"/>
  <c r="F594944" i="11"/>
  <c r="F594943" i="11"/>
  <c r="F594942" i="11"/>
  <c r="F594941" i="11"/>
  <c r="F594940" i="11"/>
  <c r="F594939" i="11"/>
  <c r="F594938" i="11"/>
  <c r="F594937" i="11"/>
  <c r="F594936" i="11"/>
  <c r="F594935" i="11"/>
  <c r="F594934" i="11"/>
  <c r="F594933" i="11"/>
  <c r="F594932" i="11"/>
  <c r="F594931" i="11"/>
  <c r="F594930" i="11"/>
  <c r="F594929" i="11"/>
  <c r="F594928" i="11"/>
  <c r="F594927" i="11"/>
  <c r="F594926" i="11"/>
  <c r="F594925" i="11"/>
  <c r="F594924" i="11"/>
  <c r="F594923" i="11"/>
  <c r="F594922" i="11"/>
  <c r="F594921" i="11"/>
  <c r="F594920" i="11"/>
  <c r="F594919" i="11"/>
  <c r="F594918" i="11"/>
  <c r="F594917" i="11"/>
  <c r="F594916" i="11"/>
  <c r="F594915" i="11"/>
  <c r="F594914" i="11"/>
  <c r="F594913" i="11"/>
  <c r="F594912" i="11"/>
  <c r="F594911" i="11"/>
  <c r="F594910" i="11"/>
  <c r="F594909" i="11"/>
  <c r="F594908" i="11"/>
  <c r="F594907" i="11"/>
  <c r="F594906" i="11"/>
  <c r="F594905" i="11"/>
  <c r="F594904" i="11"/>
  <c r="F594903" i="11"/>
  <c r="F594902" i="11"/>
  <c r="F594901" i="11"/>
  <c r="F594900" i="11"/>
  <c r="F594899" i="11"/>
  <c r="F594898" i="11"/>
  <c r="F594897" i="11"/>
  <c r="F594896" i="11"/>
  <c r="F594895" i="11"/>
  <c r="F594894" i="11"/>
  <c r="F594893" i="11"/>
  <c r="F594892" i="11"/>
  <c r="F594891" i="11"/>
  <c r="F594890" i="11"/>
  <c r="F594889" i="11"/>
  <c r="F594888" i="11"/>
  <c r="F594887" i="11"/>
  <c r="F594886" i="11"/>
  <c r="F594885" i="11"/>
  <c r="F594884" i="11"/>
  <c r="F594883" i="11"/>
  <c r="F594882" i="11"/>
  <c r="F594881" i="11"/>
  <c r="F594880" i="11"/>
  <c r="F594879" i="11"/>
  <c r="F594878" i="11"/>
  <c r="F594877" i="11"/>
  <c r="F594876" i="11"/>
  <c r="F594875" i="11"/>
  <c r="F594874" i="11"/>
  <c r="F594873" i="11"/>
  <c r="F594872" i="11"/>
  <c r="F594871" i="11"/>
  <c r="F594870" i="11"/>
  <c r="F594869" i="11"/>
  <c r="F594868" i="11"/>
  <c r="F594867" i="11"/>
  <c r="F594866" i="11"/>
  <c r="F594865" i="11"/>
  <c r="F594864" i="11"/>
  <c r="F594863" i="11"/>
  <c r="F594862" i="11"/>
  <c r="F594861" i="11"/>
  <c r="F594860" i="11"/>
  <c r="F594859" i="11"/>
  <c r="F594858" i="11"/>
  <c r="F594857" i="11"/>
  <c r="F594856" i="11"/>
  <c r="F594855" i="11"/>
  <c r="F594854" i="11"/>
  <c r="F594853" i="11"/>
  <c r="F594852" i="11"/>
  <c r="F594851" i="11"/>
  <c r="F594850" i="11"/>
  <c r="F594849" i="11"/>
  <c r="F594848" i="11"/>
  <c r="F594847" i="11"/>
  <c r="F594846" i="11"/>
  <c r="F594845" i="11"/>
  <c r="F594844" i="11"/>
  <c r="F594843" i="11"/>
  <c r="F594842" i="11"/>
  <c r="F594841" i="11"/>
  <c r="F594840" i="11"/>
  <c r="F594839" i="11"/>
  <c r="F594838" i="11"/>
  <c r="F594837" i="11"/>
  <c r="F594836" i="11"/>
  <c r="F594835" i="11"/>
  <c r="F594834" i="11"/>
  <c r="F594833" i="11"/>
  <c r="F594832" i="11"/>
  <c r="F594831" i="11"/>
  <c r="F594830" i="11"/>
  <c r="F594829" i="11"/>
  <c r="F594828" i="11"/>
  <c r="F594827" i="11"/>
  <c r="F594826" i="11"/>
  <c r="F594825" i="11"/>
  <c r="F594824" i="11"/>
  <c r="F594823" i="11"/>
  <c r="F594822" i="11"/>
  <c r="F594821" i="11"/>
  <c r="F594820" i="11"/>
  <c r="F594819" i="11"/>
  <c r="F594818" i="11"/>
  <c r="F594817" i="11"/>
  <c r="F594816" i="11"/>
  <c r="F594815" i="11"/>
  <c r="F594814" i="11"/>
  <c r="F594813" i="11"/>
  <c r="F594812" i="11"/>
  <c r="F594811" i="11"/>
  <c r="F594810" i="11"/>
  <c r="F594809" i="11"/>
  <c r="F594808" i="11"/>
  <c r="F594807" i="11"/>
  <c r="F594806" i="11"/>
  <c r="F594805" i="11"/>
  <c r="F594804" i="11"/>
  <c r="F594803" i="11"/>
  <c r="F594802" i="11"/>
  <c r="F594801" i="11"/>
  <c r="F594800" i="11"/>
  <c r="F594799" i="11"/>
  <c r="F594798" i="11"/>
  <c r="F594797" i="11"/>
  <c r="F594796" i="11"/>
  <c r="F594795" i="11"/>
  <c r="F594794" i="11"/>
  <c r="F594793" i="11"/>
  <c r="F594792" i="11"/>
  <c r="F594791" i="11"/>
  <c r="F594790" i="11"/>
  <c r="F594789" i="11"/>
  <c r="F594788" i="11"/>
  <c r="F594787" i="11"/>
  <c r="F594786" i="11"/>
  <c r="F594785" i="11"/>
  <c r="F594784" i="11"/>
  <c r="F594783" i="11"/>
  <c r="F594782" i="11"/>
  <c r="F594781" i="11"/>
  <c r="F594780" i="11"/>
  <c r="F594779" i="11"/>
  <c r="F594778" i="11"/>
  <c r="F594777" i="11"/>
  <c r="F594776" i="11"/>
  <c r="F594775" i="11"/>
  <c r="F594774" i="11"/>
  <c r="F594773" i="11"/>
  <c r="F594772" i="11"/>
  <c r="F594771" i="11"/>
  <c r="F594770" i="11"/>
  <c r="F594769" i="11"/>
  <c r="F594768" i="11"/>
  <c r="F594767" i="11"/>
  <c r="F594766" i="11"/>
  <c r="F594765" i="11"/>
  <c r="F594764" i="11"/>
  <c r="F594763" i="11"/>
  <c r="F594762" i="11"/>
  <c r="F594761" i="11"/>
  <c r="F594760" i="11"/>
  <c r="F594759" i="11"/>
  <c r="F594758" i="11"/>
  <c r="F594757" i="11"/>
  <c r="F594756" i="11"/>
  <c r="F594755" i="11"/>
  <c r="F594754" i="11"/>
  <c r="F594753" i="11"/>
  <c r="F594752" i="11"/>
  <c r="F594751" i="11"/>
  <c r="F594750" i="11"/>
  <c r="F594749" i="11"/>
  <c r="F594748" i="11"/>
  <c r="F594747" i="11"/>
  <c r="F594746" i="11"/>
  <c r="F594745" i="11"/>
  <c r="F594744" i="11"/>
  <c r="F594743" i="11"/>
  <c r="F594742" i="11"/>
  <c r="F594741" i="11"/>
  <c r="F594740" i="11"/>
  <c r="F594739" i="11"/>
  <c r="F594738" i="11"/>
  <c r="F594737" i="11"/>
  <c r="F594736" i="11"/>
  <c r="F594735" i="11"/>
  <c r="F594734" i="11"/>
  <c r="F594733" i="11"/>
  <c r="F594732" i="11"/>
  <c r="F594731" i="11"/>
  <c r="F594730" i="11"/>
  <c r="F594729" i="11"/>
  <c r="F594728" i="11"/>
  <c r="F594727" i="11"/>
  <c r="F594726" i="11"/>
  <c r="F594725" i="11"/>
  <c r="F594724" i="11"/>
  <c r="F594723" i="11"/>
  <c r="F594722" i="11"/>
  <c r="F594721" i="11"/>
  <c r="F594720" i="11"/>
  <c r="F594719" i="11"/>
  <c r="F594718" i="11"/>
  <c r="F594717" i="11"/>
  <c r="F594716" i="11"/>
  <c r="F594715" i="11"/>
  <c r="F594714" i="11"/>
  <c r="F594713" i="11"/>
  <c r="F594712" i="11"/>
  <c r="F594711" i="11"/>
  <c r="F594710" i="11"/>
  <c r="F594709" i="11"/>
  <c r="F594708" i="11"/>
  <c r="F594707" i="11"/>
  <c r="F594706" i="11"/>
  <c r="F594705" i="11"/>
  <c r="F594704" i="11"/>
  <c r="F594703" i="11"/>
  <c r="F594702" i="11"/>
  <c r="F594701" i="11"/>
  <c r="F594700" i="11"/>
  <c r="F594699" i="11"/>
  <c r="F594698" i="11"/>
  <c r="F594697" i="11"/>
  <c r="F594696" i="11"/>
  <c r="F594695" i="11"/>
  <c r="F594694" i="11"/>
  <c r="F594693" i="11"/>
  <c r="F594692" i="11"/>
  <c r="F594691" i="11"/>
  <c r="F594690" i="11"/>
  <c r="F594689" i="11"/>
  <c r="F594688" i="11"/>
  <c r="F594687" i="11"/>
  <c r="F594686" i="11"/>
  <c r="F594685" i="11"/>
  <c r="F594684" i="11"/>
  <c r="F594683" i="11"/>
  <c r="F594682" i="11"/>
  <c r="F594681" i="11"/>
  <c r="F594680" i="11"/>
  <c r="F594679" i="11"/>
  <c r="F594678" i="11"/>
  <c r="F594677" i="11"/>
  <c r="F594676" i="11"/>
  <c r="F594675" i="11"/>
  <c r="F594674" i="11"/>
  <c r="F594673" i="11"/>
  <c r="F594672" i="11"/>
  <c r="F594671" i="11"/>
  <c r="F594670" i="11"/>
  <c r="F594669" i="11"/>
  <c r="F594668" i="11"/>
  <c r="F594667" i="11"/>
  <c r="F594666" i="11"/>
  <c r="F594665" i="11"/>
  <c r="F594664" i="11"/>
  <c r="F594663" i="11"/>
  <c r="F594662" i="11"/>
  <c r="F594661" i="11"/>
  <c r="F594660" i="11"/>
  <c r="F594659" i="11"/>
  <c r="F594658" i="11"/>
  <c r="F594657" i="11"/>
  <c r="F594656" i="11"/>
  <c r="F594655" i="11"/>
  <c r="F594654" i="11"/>
  <c r="F594653" i="11"/>
  <c r="F594652" i="11"/>
  <c r="F594651" i="11"/>
  <c r="F594650" i="11"/>
  <c r="F594649" i="11"/>
  <c r="F594648" i="11"/>
  <c r="F594647" i="11"/>
  <c r="F594646" i="11"/>
  <c r="F594645" i="11"/>
  <c r="F594644" i="11"/>
  <c r="F594643" i="11"/>
  <c r="F594642" i="11"/>
  <c r="F594641" i="11"/>
  <c r="F594640" i="11"/>
  <c r="F594639" i="11"/>
  <c r="F594638" i="11"/>
  <c r="F594637" i="11"/>
  <c r="F594636" i="11"/>
  <c r="F594635" i="11"/>
  <c r="F594634" i="11"/>
  <c r="F594633" i="11"/>
  <c r="F594632" i="11"/>
  <c r="F594631" i="11"/>
  <c r="F594630" i="11"/>
  <c r="F594629" i="11"/>
  <c r="F594628" i="11"/>
  <c r="F594627" i="11"/>
  <c r="F594626" i="11"/>
  <c r="F594625" i="11"/>
  <c r="F594624" i="11"/>
  <c r="F594623" i="11"/>
  <c r="F594622" i="11"/>
  <c r="F594621" i="11"/>
  <c r="F594620" i="11"/>
  <c r="F594619" i="11"/>
  <c r="F594618" i="11"/>
  <c r="F594617" i="11"/>
  <c r="F594616" i="11"/>
  <c r="F594615" i="11"/>
  <c r="F594614" i="11"/>
  <c r="F594613" i="11"/>
  <c r="F594612" i="11"/>
  <c r="F594611" i="11"/>
  <c r="F594610" i="11"/>
  <c r="F594609" i="11"/>
  <c r="F594608" i="11"/>
  <c r="F594607" i="11"/>
  <c r="F594606" i="11"/>
  <c r="F594605" i="11"/>
  <c r="F594604" i="11"/>
  <c r="F594603" i="11"/>
  <c r="F594602" i="11"/>
  <c r="F594601" i="11"/>
  <c r="F594600" i="11"/>
  <c r="F594599" i="11"/>
  <c r="F594598" i="11"/>
  <c r="F594597" i="11"/>
  <c r="F594596" i="11"/>
  <c r="F594595" i="11"/>
  <c r="F594594" i="11"/>
  <c r="F594593" i="11"/>
  <c r="F594592" i="11"/>
  <c r="F594591" i="11"/>
  <c r="F594590" i="11"/>
  <c r="F594589" i="11"/>
  <c r="F594588" i="11"/>
  <c r="F594587" i="11"/>
  <c r="F594586" i="11"/>
  <c r="F594585" i="11"/>
  <c r="F594584" i="11"/>
  <c r="F594583" i="11"/>
  <c r="F594582" i="11"/>
  <c r="F594581" i="11"/>
  <c r="F594580" i="11"/>
  <c r="F594579" i="11"/>
  <c r="F594578" i="11"/>
  <c r="F594577" i="11"/>
  <c r="F594576" i="11"/>
  <c r="F594575" i="11"/>
  <c r="F594574" i="11"/>
  <c r="F594573" i="11"/>
  <c r="F594572" i="11"/>
  <c r="F594571" i="11"/>
  <c r="F594570" i="11"/>
  <c r="F594569" i="11"/>
  <c r="F594568" i="11"/>
  <c r="F594567" i="11"/>
  <c r="F594566" i="11"/>
  <c r="F594565" i="11"/>
  <c r="F594564" i="11"/>
  <c r="F594563" i="11"/>
  <c r="F594562" i="11"/>
  <c r="F594561" i="11"/>
  <c r="F594560" i="11"/>
  <c r="F594559" i="11"/>
  <c r="F594558" i="11"/>
  <c r="F594557" i="11"/>
  <c r="F594556" i="11"/>
  <c r="F594555" i="11"/>
  <c r="F594554" i="11"/>
  <c r="F594553" i="11"/>
  <c r="F594552" i="11"/>
  <c r="F594551" i="11"/>
  <c r="F594550" i="11"/>
  <c r="F594549" i="11"/>
  <c r="F594548" i="11"/>
  <c r="F594547" i="11"/>
  <c r="F594546" i="11"/>
  <c r="F594545" i="11"/>
  <c r="F594544" i="11"/>
  <c r="F594543" i="11"/>
  <c r="F594542" i="11"/>
  <c r="F594541" i="11"/>
  <c r="F594540" i="11"/>
  <c r="F594539" i="11"/>
  <c r="F594538" i="11"/>
  <c r="F594537" i="11"/>
  <c r="F594536" i="11"/>
  <c r="F594535" i="11"/>
  <c r="F594534" i="11"/>
  <c r="F594533" i="11"/>
  <c r="F594532" i="11"/>
  <c r="F594531" i="11"/>
  <c r="F594530" i="11"/>
  <c r="F594529" i="11"/>
  <c r="F594528" i="11"/>
  <c r="F594527" i="11"/>
  <c r="F594526" i="11"/>
  <c r="F594525" i="11"/>
  <c r="F594524" i="11"/>
  <c r="F594523" i="11"/>
  <c r="F594522" i="11"/>
  <c r="F594521" i="11"/>
  <c r="F594520" i="11"/>
  <c r="F594519" i="11"/>
  <c r="F594518" i="11"/>
  <c r="F594517" i="11"/>
  <c r="F594516" i="11"/>
  <c r="F594515" i="11"/>
  <c r="F594514" i="11"/>
  <c r="F594513" i="11"/>
  <c r="F594512" i="11"/>
  <c r="F594511" i="11"/>
  <c r="F594510" i="11"/>
  <c r="F594509" i="11"/>
  <c r="F594508" i="11"/>
  <c r="F594507" i="11"/>
  <c r="F594506" i="11"/>
  <c r="F594505" i="11"/>
  <c r="F594504" i="11"/>
  <c r="F594503" i="11"/>
  <c r="F594502" i="11"/>
  <c r="F594501" i="11"/>
  <c r="F594500" i="11"/>
  <c r="F594499" i="11"/>
  <c r="F594498" i="11"/>
  <c r="F594497" i="11"/>
  <c r="F594496" i="11"/>
  <c r="F594495" i="11"/>
  <c r="F594494" i="11"/>
  <c r="F594493" i="11"/>
  <c r="F594492" i="11"/>
  <c r="F594491" i="11"/>
  <c r="F594490" i="11"/>
  <c r="F594489" i="11"/>
  <c r="F594488" i="11"/>
  <c r="F594487" i="11"/>
  <c r="F594486" i="11"/>
  <c r="F594485" i="11"/>
  <c r="F594484" i="11"/>
  <c r="F594483" i="11"/>
  <c r="F594482" i="11"/>
  <c r="F594481" i="11"/>
  <c r="F594480" i="11"/>
  <c r="F594479" i="11"/>
  <c r="F594478" i="11"/>
  <c r="F594477" i="11"/>
  <c r="F594476" i="11"/>
  <c r="F594475" i="11"/>
  <c r="F594474" i="11"/>
  <c r="F594473" i="11"/>
  <c r="F594472" i="11"/>
  <c r="F594471" i="11"/>
  <c r="F594470" i="11"/>
  <c r="F594469" i="11"/>
  <c r="F594468" i="11"/>
  <c r="F594467" i="11"/>
  <c r="F594466" i="11"/>
  <c r="F594465" i="11"/>
  <c r="F594464" i="11"/>
  <c r="F594463" i="11"/>
  <c r="F594462" i="11"/>
  <c r="F594461" i="11"/>
  <c r="F594460" i="11"/>
  <c r="F594459" i="11"/>
  <c r="F594458" i="11"/>
  <c r="F594457" i="11"/>
  <c r="F594456" i="11"/>
  <c r="F594455" i="11"/>
  <c r="F594454" i="11"/>
  <c r="F594453" i="11"/>
  <c r="F594452" i="11"/>
  <c r="F594451" i="11"/>
  <c r="F594450" i="11"/>
  <c r="F594449" i="11"/>
  <c r="F594448" i="11"/>
  <c r="F594447" i="11"/>
  <c r="F594446" i="11"/>
  <c r="F594445" i="11"/>
  <c r="F594444" i="11"/>
  <c r="F594443" i="11"/>
  <c r="F594442" i="11"/>
  <c r="F594441" i="11"/>
  <c r="F594440" i="11"/>
  <c r="F594439" i="11"/>
  <c r="F594438" i="11"/>
  <c r="F594437" i="11"/>
  <c r="F594436" i="11"/>
  <c r="F594435" i="11"/>
  <c r="F594434" i="11"/>
  <c r="F594433" i="11"/>
  <c r="F594432" i="11"/>
  <c r="F594431" i="11"/>
  <c r="F594430" i="11"/>
  <c r="F594429" i="11"/>
  <c r="F594428" i="11"/>
  <c r="F594427" i="11"/>
  <c r="F594426" i="11"/>
  <c r="F594425" i="11"/>
  <c r="F594424" i="11"/>
  <c r="F594423" i="11"/>
  <c r="F594422" i="11"/>
  <c r="F594421" i="11"/>
  <c r="F594420" i="11"/>
  <c r="F594419" i="11"/>
  <c r="F594418" i="11"/>
  <c r="F594417" i="11"/>
  <c r="F594416" i="11"/>
  <c r="F594415" i="11"/>
  <c r="F594414" i="11"/>
  <c r="F594413" i="11"/>
  <c r="F594412" i="11"/>
  <c r="F594411" i="11"/>
  <c r="F594410" i="11"/>
  <c r="F594409" i="11"/>
  <c r="F594408" i="11"/>
  <c r="F594407" i="11"/>
  <c r="F594406" i="11"/>
  <c r="F594405" i="11"/>
  <c r="F594404" i="11"/>
  <c r="F594403" i="11"/>
  <c r="F594402" i="11"/>
  <c r="F594401" i="11"/>
  <c r="F594400" i="11"/>
  <c r="F594399" i="11"/>
  <c r="F594398" i="11"/>
  <c r="F594397" i="11"/>
  <c r="F594396" i="11"/>
  <c r="F594395" i="11"/>
  <c r="F594394" i="11"/>
  <c r="F594393" i="11"/>
  <c r="F594392" i="11"/>
  <c r="F594391" i="11"/>
  <c r="F594390" i="11"/>
  <c r="F594389" i="11"/>
  <c r="F594388" i="11"/>
  <c r="F594387" i="11"/>
  <c r="F594386" i="11"/>
  <c r="F594385" i="11"/>
  <c r="F594384" i="11"/>
  <c r="F594383" i="11"/>
  <c r="F594382" i="11"/>
  <c r="F594381" i="11"/>
  <c r="F594380" i="11"/>
  <c r="F594379" i="11"/>
  <c r="F594378" i="11"/>
  <c r="F594377" i="11"/>
  <c r="F594376" i="11"/>
  <c r="F594375" i="11"/>
  <c r="F594374" i="11"/>
  <c r="F594373" i="11"/>
  <c r="F594372" i="11"/>
  <c r="F594371" i="11"/>
  <c r="F594370" i="11"/>
  <c r="F594369" i="11"/>
  <c r="F594368" i="11"/>
  <c r="F594367" i="11"/>
  <c r="F594366" i="11"/>
  <c r="F594365" i="11"/>
  <c r="F594364" i="11"/>
  <c r="F594363" i="11"/>
  <c r="F594362" i="11"/>
  <c r="F594361" i="11"/>
  <c r="F594360" i="11"/>
  <c r="F594359" i="11"/>
  <c r="F594358" i="11"/>
  <c r="F594357" i="11"/>
  <c r="F594356" i="11"/>
  <c r="F594355" i="11"/>
  <c r="F594354" i="11"/>
  <c r="F594353" i="11"/>
  <c r="F594352" i="11"/>
  <c r="F594351" i="11"/>
  <c r="F594350" i="11"/>
  <c r="F594349" i="11"/>
  <c r="F594348" i="11"/>
  <c r="F594347" i="11"/>
  <c r="F594346" i="11"/>
  <c r="F594345" i="11"/>
  <c r="F594344" i="11"/>
  <c r="F594343" i="11"/>
  <c r="F594342" i="11"/>
  <c r="F594341" i="11"/>
  <c r="F594340" i="11"/>
  <c r="F594339" i="11"/>
  <c r="F594338" i="11"/>
  <c r="F594337" i="11"/>
  <c r="F594336" i="11"/>
  <c r="F594335" i="11"/>
  <c r="F594334" i="11"/>
  <c r="F594333" i="11"/>
  <c r="F594332" i="11"/>
  <c r="F594331" i="11"/>
  <c r="F594330" i="11"/>
  <c r="F594329" i="11"/>
  <c r="F594328" i="11"/>
  <c r="F594327" i="11"/>
  <c r="F594326" i="11"/>
  <c r="F594325" i="11"/>
  <c r="F594324" i="11"/>
  <c r="F594323" i="11"/>
  <c r="F594322" i="11"/>
  <c r="F594321" i="11"/>
  <c r="F594320" i="11"/>
  <c r="F594319" i="11"/>
  <c r="F594318" i="11"/>
  <c r="F594317" i="11"/>
  <c r="F594316" i="11"/>
  <c r="F594315" i="11"/>
  <c r="F594314" i="11"/>
  <c r="F594313" i="11"/>
  <c r="F594312" i="11"/>
  <c r="F594311" i="11"/>
  <c r="F594310" i="11"/>
  <c r="F594309" i="11"/>
  <c r="F594308" i="11"/>
  <c r="F594307" i="11"/>
  <c r="F594306" i="11"/>
  <c r="F594305" i="11"/>
  <c r="F594304" i="11"/>
  <c r="F594303" i="11"/>
  <c r="F594302" i="11"/>
  <c r="F594301" i="11"/>
  <c r="F594300" i="11"/>
  <c r="F594299" i="11"/>
  <c r="F594298" i="11"/>
  <c r="F594297" i="11"/>
  <c r="F594296" i="11"/>
  <c r="F594295" i="11"/>
  <c r="F594294" i="11"/>
  <c r="F594293" i="11"/>
  <c r="F594292" i="11"/>
  <c r="F594291" i="11"/>
  <c r="F594290" i="11"/>
  <c r="F594289" i="11"/>
  <c r="F594288" i="11"/>
  <c r="F594287" i="11"/>
  <c r="F594286" i="11"/>
  <c r="F594285" i="11"/>
  <c r="F594284" i="11"/>
  <c r="F594283" i="11"/>
  <c r="F594282" i="11"/>
  <c r="F594281" i="11"/>
  <c r="F594280" i="11"/>
  <c r="F594279" i="11"/>
  <c r="F594278" i="11"/>
  <c r="F594277" i="11"/>
  <c r="F594276" i="11"/>
  <c r="F594275" i="11"/>
  <c r="F594274" i="11"/>
  <c r="F594273" i="11"/>
  <c r="F594272" i="11"/>
  <c r="F594271" i="11"/>
  <c r="F594270" i="11"/>
  <c r="F594269" i="11"/>
  <c r="F594268" i="11"/>
  <c r="F594267" i="11"/>
  <c r="F594266" i="11"/>
  <c r="F594265" i="11"/>
  <c r="F594264" i="11"/>
  <c r="F594263" i="11"/>
  <c r="F594262" i="11"/>
  <c r="F594261" i="11"/>
  <c r="F594260" i="11"/>
  <c r="F594259" i="11"/>
  <c r="F594258" i="11"/>
  <c r="F594257" i="11"/>
  <c r="F594256" i="11"/>
  <c r="F594255" i="11"/>
  <c r="F594254" i="11"/>
  <c r="F594253" i="11"/>
  <c r="F594252" i="11"/>
  <c r="F594251" i="11"/>
  <c r="F594250" i="11"/>
  <c r="F594249" i="11"/>
  <c r="F594248" i="11"/>
  <c r="F594247" i="11"/>
  <c r="F594246" i="11"/>
  <c r="F594245" i="11"/>
  <c r="F594244" i="11"/>
  <c r="F594243" i="11"/>
  <c r="F594242" i="11"/>
  <c r="F594241" i="11"/>
  <c r="F594240" i="11"/>
  <c r="F594239" i="11"/>
  <c r="F594238" i="11"/>
  <c r="F594237" i="11"/>
  <c r="F594236" i="11"/>
  <c r="F594235" i="11"/>
  <c r="F594234" i="11"/>
  <c r="F594233" i="11"/>
  <c r="F594232" i="11"/>
  <c r="F594231" i="11"/>
  <c r="F594230" i="11"/>
  <c r="F594229" i="11"/>
  <c r="F594228" i="11"/>
  <c r="F594227" i="11"/>
  <c r="F594226" i="11"/>
  <c r="F594225" i="11"/>
  <c r="F594224" i="11"/>
  <c r="F594223" i="11"/>
  <c r="F594222" i="11"/>
  <c r="F594221" i="11"/>
  <c r="F594220" i="11"/>
  <c r="F594219" i="11"/>
  <c r="F594218" i="11"/>
  <c r="F594217" i="11"/>
  <c r="F594216" i="11"/>
  <c r="F594215" i="11"/>
  <c r="F594214" i="11"/>
  <c r="F594213" i="11"/>
  <c r="F594212" i="11"/>
  <c r="F594211" i="11"/>
  <c r="F594210" i="11"/>
  <c r="F594209" i="11"/>
  <c r="F594208" i="11"/>
  <c r="F594207" i="11"/>
  <c r="F594206" i="11"/>
  <c r="F594205" i="11"/>
  <c r="F594204" i="11"/>
  <c r="F594203" i="11"/>
  <c r="F594202" i="11"/>
  <c r="F594201" i="11"/>
  <c r="F594200" i="11"/>
  <c r="F594199" i="11"/>
  <c r="F594198" i="11"/>
  <c r="F594197" i="11"/>
  <c r="F594196" i="11"/>
  <c r="F594195" i="11"/>
  <c r="F594194" i="11"/>
  <c r="F594193" i="11"/>
  <c r="F594192" i="11"/>
  <c r="F594191" i="11"/>
  <c r="F594190" i="11"/>
  <c r="F594189" i="11"/>
  <c r="F594188" i="11"/>
  <c r="F594187" i="11"/>
  <c r="F594186" i="11"/>
  <c r="F594185" i="11"/>
  <c r="F594184" i="11"/>
  <c r="F594183" i="11"/>
  <c r="F594182" i="11"/>
  <c r="F594181" i="11"/>
  <c r="F594180" i="11"/>
  <c r="F594179" i="11"/>
  <c r="F594178" i="11"/>
  <c r="F594177" i="11"/>
  <c r="F594176" i="11"/>
  <c r="F594175" i="11"/>
  <c r="F594174" i="11"/>
  <c r="F594173" i="11"/>
  <c r="F594172" i="11"/>
  <c r="F594171" i="11"/>
  <c r="F594170" i="11"/>
  <c r="F594169" i="11"/>
  <c r="F594168" i="11"/>
  <c r="F594167" i="11"/>
  <c r="F594166" i="11"/>
  <c r="F594165" i="11"/>
  <c r="F594164" i="11"/>
  <c r="F594163" i="11"/>
  <c r="F594162" i="11"/>
  <c r="F594161" i="11"/>
  <c r="F594160" i="11"/>
  <c r="F594159" i="11"/>
  <c r="F594158" i="11"/>
  <c r="F594157" i="11"/>
  <c r="F594156" i="11"/>
  <c r="F594155" i="11"/>
  <c r="F594154" i="11"/>
  <c r="F594153" i="11"/>
  <c r="F594152" i="11"/>
  <c r="F594151" i="11"/>
  <c r="F594150" i="11"/>
  <c r="F594149" i="11"/>
  <c r="F594148" i="11"/>
  <c r="F594147" i="11"/>
  <c r="F594146" i="11"/>
  <c r="F594145" i="11"/>
  <c r="F594144" i="11"/>
  <c r="F594143" i="11"/>
  <c r="F594142" i="11"/>
  <c r="F594141" i="11"/>
  <c r="F594140" i="11"/>
  <c r="F594139" i="11"/>
  <c r="F594138" i="11"/>
  <c r="F594137" i="11"/>
  <c r="F594136" i="11"/>
  <c r="F594135" i="11"/>
  <c r="F594134" i="11"/>
  <c r="F594133" i="11"/>
  <c r="F594132" i="11"/>
  <c r="F594131" i="11"/>
  <c r="F594130" i="11"/>
  <c r="F594129" i="11"/>
  <c r="F594128" i="11"/>
  <c r="F594127" i="11"/>
  <c r="F594126" i="11"/>
  <c r="F594125" i="11"/>
  <c r="F594124" i="11"/>
  <c r="F594123" i="11"/>
  <c r="F594122" i="11"/>
  <c r="F594121" i="11"/>
  <c r="F594120" i="11"/>
  <c r="F594119" i="11"/>
  <c r="F594118" i="11"/>
  <c r="F594117" i="11"/>
  <c r="F594116" i="11"/>
  <c r="F594115" i="11"/>
  <c r="F594114" i="11"/>
  <c r="F594113" i="11"/>
  <c r="F594112" i="11"/>
  <c r="F594111" i="11"/>
  <c r="F594110" i="11"/>
  <c r="F594109" i="11"/>
  <c r="F594108" i="11"/>
  <c r="F594107" i="11"/>
  <c r="F594106" i="11"/>
  <c r="F594105" i="11"/>
  <c r="F594104" i="11"/>
  <c r="F594103" i="11"/>
  <c r="F594102" i="11"/>
  <c r="F594101" i="11"/>
  <c r="F594100" i="11"/>
  <c r="F594099" i="11"/>
  <c r="F594098" i="11"/>
  <c r="F594097" i="11"/>
  <c r="F594096" i="11"/>
  <c r="F594095" i="11"/>
  <c r="F594094" i="11"/>
  <c r="F594093" i="11"/>
  <c r="F594092" i="11"/>
  <c r="F594091" i="11"/>
  <c r="F594090" i="11"/>
  <c r="F594089" i="11"/>
  <c r="F594088" i="11"/>
  <c r="F594087" i="11"/>
  <c r="F594086" i="11"/>
  <c r="F594085" i="11"/>
  <c r="F594084" i="11"/>
  <c r="F594083" i="11"/>
  <c r="F594082" i="11"/>
  <c r="F594081" i="11"/>
  <c r="F594080" i="11"/>
  <c r="F594079" i="11"/>
  <c r="F594078" i="11"/>
  <c r="F594077" i="11"/>
  <c r="F594076" i="11"/>
  <c r="F594075" i="11"/>
  <c r="F594074" i="11"/>
  <c r="F594073" i="11"/>
  <c r="F594072" i="11"/>
  <c r="F594071" i="11"/>
  <c r="F594070" i="11"/>
  <c r="F594069" i="11"/>
  <c r="F594068" i="11"/>
  <c r="F594067" i="11"/>
  <c r="F594066" i="11"/>
  <c r="F594065" i="11"/>
  <c r="F594064" i="11"/>
  <c r="F594063" i="11"/>
  <c r="F594062" i="11"/>
  <c r="F594061" i="11"/>
  <c r="F594060" i="11"/>
  <c r="F594059" i="11"/>
  <c r="F594058" i="11"/>
  <c r="F594057" i="11"/>
  <c r="F594056" i="11"/>
  <c r="F594055" i="11"/>
  <c r="F594054" i="11"/>
  <c r="F594053" i="11"/>
  <c r="F594052" i="11"/>
  <c r="F594051" i="11"/>
  <c r="F594050" i="11"/>
  <c r="F594049" i="11"/>
  <c r="F594048" i="11"/>
  <c r="F594047" i="11"/>
  <c r="F594046" i="11"/>
  <c r="F594045" i="11"/>
  <c r="F594044" i="11"/>
  <c r="F594043" i="11"/>
  <c r="F594042" i="11"/>
  <c r="F594041" i="11"/>
  <c r="F594040" i="11"/>
  <c r="F594039" i="11"/>
  <c r="F594038" i="11"/>
  <c r="F594037" i="11"/>
  <c r="F594036" i="11"/>
  <c r="F594035" i="11"/>
  <c r="F594034" i="11"/>
  <c r="F594033" i="11"/>
  <c r="F594032" i="11"/>
  <c r="F594031" i="11"/>
  <c r="F594030" i="11"/>
  <c r="F594029" i="11"/>
  <c r="F594028" i="11"/>
  <c r="F594027" i="11"/>
  <c r="F594026" i="11"/>
  <c r="F594025" i="11"/>
  <c r="F594024" i="11"/>
  <c r="F594023" i="11"/>
  <c r="F594022" i="11"/>
  <c r="F594021" i="11"/>
  <c r="F594020" i="11"/>
  <c r="F594019" i="11"/>
  <c r="F594018" i="11"/>
  <c r="F594017" i="11"/>
  <c r="F594016" i="11"/>
  <c r="F594015" i="11"/>
  <c r="F594014" i="11"/>
  <c r="F594013" i="11"/>
  <c r="F594012" i="11"/>
  <c r="F594011" i="11"/>
  <c r="F594010" i="11"/>
  <c r="F594009" i="11"/>
  <c r="F594008" i="11"/>
  <c r="F594007" i="11"/>
  <c r="F594006" i="11"/>
  <c r="F594005" i="11"/>
  <c r="F594004" i="11"/>
  <c r="F594003" i="11"/>
  <c r="F594002" i="11"/>
  <c r="F594001" i="11"/>
  <c r="F594000" i="11"/>
  <c r="F593999" i="11"/>
  <c r="F593998" i="11"/>
  <c r="F593997" i="11"/>
  <c r="F593996" i="11"/>
  <c r="F593995" i="11"/>
  <c r="F593994" i="11"/>
  <c r="F593993" i="11"/>
  <c r="F593992" i="11"/>
  <c r="F593991" i="11"/>
  <c r="F593990" i="11"/>
  <c r="F593989" i="11"/>
  <c r="F593988" i="11"/>
  <c r="F593987" i="11"/>
  <c r="F593986" i="11"/>
  <c r="F593985" i="11"/>
  <c r="F593984" i="11"/>
  <c r="F593983" i="11"/>
  <c r="F593982" i="11"/>
  <c r="F593981" i="11"/>
  <c r="F593980" i="11"/>
  <c r="F593979" i="11"/>
  <c r="F593978" i="11"/>
  <c r="F593977" i="11"/>
  <c r="F593976" i="11"/>
  <c r="F593975" i="11"/>
  <c r="F593974" i="11"/>
  <c r="F593973" i="11"/>
  <c r="F593972" i="11"/>
  <c r="F593971" i="11"/>
  <c r="F593970" i="11"/>
  <c r="F593969" i="11"/>
  <c r="F593968" i="11"/>
  <c r="F593967" i="11"/>
  <c r="F593966" i="11"/>
  <c r="F593965" i="11"/>
  <c r="F593964" i="11"/>
  <c r="F593963" i="11"/>
  <c r="F593962" i="11"/>
  <c r="F593961" i="11"/>
  <c r="F593960" i="11"/>
  <c r="F593959" i="11"/>
  <c r="F593958" i="11"/>
  <c r="F593957" i="11"/>
  <c r="F593956" i="11"/>
  <c r="F593955" i="11"/>
  <c r="F593954" i="11"/>
  <c r="F593953" i="11"/>
  <c r="F593952" i="11"/>
  <c r="F593951" i="11"/>
  <c r="F593950" i="11"/>
  <c r="F593949" i="11"/>
  <c r="F593948" i="11"/>
  <c r="F593947" i="11"/>
  <c r="F593946" i="11"/>
  <c r="F593945" i="11"/>
  <c r="F593944" i="11"/>
  <c r="F593943" i="11"/>
  <c r="F593942" i="11"/>
  <c r="F593941" i="11"/>
  <c r="F593940" i="11"/>
  <c r="F593939" i="11"/>
  <c r="F593938" i="11"/>
  <c r="F593937" i="11"/>
  <c r="F593936" i="11"/>
  <c r="F593935" i="11"/>
  <c r="F593934" i="11"/>
  <c r="F593933" i="11"/>
  <c r="F593932" i="11"/>
  <c r="F593931" i="11"/>
  <c r="F593930" i="11"/>
  <c r="F593929" i="11"/>
  <c r="F593928" i="11"/>
  <c r="F593927" i="11"/>
  <c r="F593926" i="11"/>
  <c r="F593925" i="11"/>
  <c r="F593924" i="11"/>
  <c r="F593923" i="11"/>
  <c r="F593922" i="11"/>
  <c r="F593921" i="11"/>
  <c r="F593920" i="11"/>
  <c r="F593919" i="11"/>
  <c r="F593918" i="11"/>
  <c r="F593917" i="11"/>
  <c r="F593916" i="11"/>
  <c r="F593915" i="11"/>
  <c r="F593914" i="11"/>
  <c r="F593913" i="11"/>
  <c r="F593912" i="11"/>
  <c r="F593911" i="11"/>
  <c r="F593910" i="11"/>
  <c r="F593909" i="11"/>
  <c r="F593908" i="11"/>
  <c r="F593907" i="11"/>
  <c r="F593906" i="11"/>
  <c r="F593905" i="11"/>
  <c r="F593904" i="11"/>
  <c r="F593903" i="11"/>
  <c r="F593902" i="11"/>
  <c r="F593901" i="11"/>
  <c r="F593900" i="11"/>
  <c r="F593899" i="11"/>
  <c r="F593898" i="11"/>
  <c r="F593897" i="11"/>
  <c r="F593896" i="11"/>
  <c r="F593895" i="11"/>
  <c r="F593894" i="11"/>
  <c r="F593893" i="11"/>
  <c r="F593892" i="11"/>
  <c r="F593891" i="11"/>
  <c r="F593890" i="11"/>
  <c r="F593889" i="11"/>
  <c r="F593888" i="11"/>
  <c r="F593887" i="11"/>
  <c r="F593886" i="11"/>
  <c r="F593885" i="11"/>
  <c r="F593884" i="11"/>
  <c r="F593883" i="11"/>
  <c r="F593882" i="11"/>
  <c r="F593881" i="11"/>
  <c r="F593880" i="11"/>
  <c r="F593879" i="11"/>
  <c r="F593878" i="11"/>
  <c r="F593877" i="11"/>
  <c r="F593876" i="11"/>
  <c r="F593875" i="11"/>
  <c r="F593874" i="11"/>
  <c r="F593873" i="11"/>
  <c r="F593872" i="11"/>
  <c r="F593871" i="11"/>
  <c r="F593870" i="11"/>
  <c r="F593869" i="11"/>
  <c r="F593868" i="11"/>
  <c r="F593867" i="11"/>
  <c r="F593866" i="11"/>
  <c r="F593865" i="11"/>
  <c r="F593864" i="11"/>
  <c r="F593863" i="11"/>
  <c r="F593862" i="11"/>
  <c r="F593861" i="11"/>
  <c r="F593860" i="11"/>
  <c r="F593859" i="11"/>
  <c r="F593858" i="11"/>
  <c r="F593857" i="11"/>
  <c r="F593856" i="11"/>
  <c r="F593855" i="11"/>
  <c r="F593854" i="11"/>
  <c r="F593853" i="11"/>
  <c r="F593852" i="11"/>
  <c r="F593851" i="11"/>
  <c r="F593850" i="11"/>
  <c r="F593849" i="11"/>
  <c r="F593848" i="11"/>
  <c r="F593847" i="11"/>
  <c r="F593846" i="11"/>
  <c r="F593845" i="11"/>
  <c r="F593844" i="11"/>
  <c r="F593843" i="11"/>
  <c r="F593842" i="11"/>
  <c r="F593841" i="11"/>
  <c r="F593840" i="11"/>
  <c r="F593839" i="11"/>
  <c r="F593838" i="11"/>
  <c r="F593837" i="11"/>
  <c r="F593836" i="11"/>
  <c r="F593835" i="11"/>
  <c r="F593834" i="11"/>
  <c r="F593833" i="11"/>
  <c r="F593832" i="11"/>
  <c r="F593831" i="11"/>
  <c r="F593830" i="11"/>
  <c r="F593829" i="11"/>
  <c r="F593828" i="11"/>
  <c r="F593827" i="11"/>
  <c r="F593826" i="11"/>
  <c r="F593825" i="11"/>
  <c r="F593824" i="11"/>
  <c r="F593823" i="11"/>
  <c r="F593822" i="11"/>
  <c r="F593821" i="11"/>
  <c r="F593820" i="11"/>
  <c r="F593819" i="11"/>
  <c r="F593818" i="11"/>
  <c r="F593817" i="11"/>
  <c r="F593816" i="11"/>
  <c r="F593815" i="11"/>
  <c r="F593814" i="11"/>
  <c r="F593813" i="11"/>
  <c r="F593812" i="11"/>
  <c r="F593811" i="11"/>
  <c r="F593810" i="11"/>
  <c r="F593809" i="11"/>
  <c r="F593808" i="11"/>
  <c r="F593807" i="11"/>
  <c r="F593806" i="11"/>
  <c r="F593805" i="11"/>
  <c r="F593804" i="11"/>
  <c r="F593803" i="11"/>
  <c r="F593802" i="11"/>
  <c r="F593801" i="11"/>
  <c r="F593800" i="11"/>
  <c r="F593799" i="11"/>
  <c r="F593798" i="11"/>
  <c r="F593797" i="11"/>
  <c r="F593796" i="11"/>
  <c r="F593795" i="11"/>
  <c r="F593794" i="11"/>
  <c r="F593793" i="11"/>
  <c r="F593792" i="11"/>
  <c r="F593791" i="11"/>
  <c r="F593790" i="11"/>
  <c r="F593789" i="11"/>
  <c r="F593788" i="11"/>
  <c r="F593787" i="11"/>
  <c r="F593786" i="11"/>
  <c r="F593785" i="11"/>
  <c r="F593784" i="11"/>
  <c r="F593783" i="11"/>
  <c r="F593782" i="11"/>
  <c r="F593781" i="11"/>
  <c r="F593780" i="11"/>
  <c r="F593779" i="11"/>
  <c r="F593778" i="11"/>
  <c r="F593777" i="11"/>
  <c r="F593776" i="11"/>
  <c r="F593775" i="11"/>
  <c r="F593774" i="11"/>
  <c r="F593773" i="11"/>
  <c r="F593772" i="11"/>
  <c r="F593771" i="11"/>
  <c r="F593770" i="11"/>
  <c r="F593769" i="11"/>
  <c r="F593768" i="11"/>
  <c r="F593767" i="11"/>
  <c r="F593766" i="11"/>
  <c r="F593765" i="11"/>
  <c r="F593764" i="11"/>
  <c r="F593763" i="11"/>
  <c r="F593762" i="11"/>
  <c r="F593761" i="11"/>
  <c r="F593760" i="11"/>
  <c r="F593759" i="11"/>
  <c r="F593758" i="11"/>
  <c r="F593757" i="11"/>
  <c r="F593756" i="11"/>
  <c r="F593755" i="11"/>
  <c r="F593754" i="11"/>
  <c r="F593753" i="11"/>
  <c r="F593752" i="11"/>
  <c r="F593751" i="11"/>
  <c r="F593750" i="11"/>
  <c r="F593749" i="11"/>
  <c r="F593748" i="11"/>
  <c r="F593747" i="11"/>
  <c r="F593746" i="11"/>
  <c r="F593745" i="11"/>
  <c r="F593744" i="11"/>
  <c r="F593743" i="11"/>
  <c r="F593742" i="11"/>
  <c r="F593741" i="11"/>
  <c r="F593740" i="11"/>
  <c r="F593739" i="11"/>
  <c r="F593738" i="11"/>
  <c r="F593737" i="11"/>
  <c r="F593736" i="11"/>
  <c r="F593735" i="11"/>
  <c r="F593734" i="11"/>
  <c r="F593733" i="11"/>
  <c r="F593732" i="11"/>
  <c r="F593731" i="11"/>
  <c r="F593730" i="11"/>
  <c r="F593729" i="11"/>
  <c r="F593728" i="11"/>
  <c r="F593727" i="11"/>
  <c r="F593726" i="11"/>
  <c r="F593725" i="11"/>
  <c r="F593724" i="11"/>
  <c r="F593723" i="11"/>
  <c r="F593722" i="11"/>
  <c r="F593721" i="11"/>
  <c r="F593720" i="11"/>
  <c r="F593719" i="11"/>
  <c r="F593718" i="11"/>
  <c r="F593717" i="11"/>
  <c r="F593716" i="11"/>
  <c r="F593715" i="11"/>
  <c r="F593714" i="11"/>
  <c r="F593713" i="11"/>
  <c r="F593712" i="11"/>
  <c r="F593711" i="11"/>
  <c r="F593710" i="11"/>
  <c r="F593709" i="11"/>
  <c r="F593708" i="11"/>
  <c r="F593707" i="11"/>
  <c r="F593706" i="11"/>
  <c r="F593705" i="11"/>
  <c r="F593704" i="11"/>
  <c r="F593703" i="11"/>
  <c r="F593702" i="11"/>
  <c r="F593701" i="11"/>
  <c r="F593700" i="11"/>
  <c r="F593699" i="11"/>
  <c r="F593698" i="11"/>
  <c r="F593697" i="11"/>
  <c r="F593696" i="11"/>
  <c r="F593695" i="11"/>
  <c r="F593694" i="11"/>
  <c r="F593693" i="11"/>
  <c r="F593692" i="11"/>
  <c r="F593691" i="11"/>
  <c r="F593690" i="11"/>
  <c r="F593689" i="11"/>
  <c r="F593688" i="11"/>
  <c r="F593687" i="11"/>
  <c r="F593686" i="11"/>
  <c r="F593685" i="11"/>
  <c r="F593684" i="11"/>
  <c r="F593683" i="11"/>
  <c r="F593682" i="11"/>
  <c r="F593681" i="11"/>
  <c r="F593680" i="11"/>
  <c r="F593679" i="11"/>
  <c r="F593678" i="11"/>
  <c r="F593677" i="11"/>
  <c r="F593676" i="11"/>
  <c r="F593675" i="11"/>
  <c r="F593674" i="11"/>
  <c r="F593673" i="11"/>
  <c r="F593672" i="11"/>
  <c r="F593671" i="11"/>
  <c r="F593670" i="11"/>
  <c r="F593669" i="11"/>
  <c r="F593668" i="11"/>
  <c r="F593667" i="11"/>
  <c r="F593666" i="11"/>
  <c r="F593665" i="11"/>
  <c r="F593664" i="11"/>
  <c r="F593663" i="11"/>
  <c r="F593662" i="11"/>
  <c r="F593661" i="11"/>
  <c r="F593660" i="11"/>
  <c r="F593659" i="11"/>
  <c r="F593658" i="11"/>
  <c r="F593657" i="11"/>
  <c r="F593656" i="11"/>
  <c r="F593655" i="11"/>
  <c r="F593654" i="11"/>
  <c r="F593653" i="11"/>
  <c r="F593652" i="11"/>
  <c r="F593651" i="11"/>
  <c r="F593650" i="11"/>
  <c r="F593649" i="11"/>
  <c r="F593648" i="11"/>
  <c r="F593647" i="11"/>
  <c r="F593646" i="11"/>
  <c r="F593645" i="11"/>
  <c r="F593644" i="11"/>
  <c r="F593643" i="11"/>
  <c r="F593642" i="11"/>
  <c r="F593641" i="11"/>
  <c r="F593640" i="11"/>
  <c r="F593639" i="11"/>
  <c r="F593638" i="11"/>
  <c r="F593637" i="11"/>
  <c r="F593636" i="11"/>
  <c r="F593635" i="11"/>
  <c r="F593634" i="11"/>
  <c r="F593633" i="11"/>
  <c r="F593632" i="11"/>
  <c r="F593631" i="11"/>
  <c r="F593630" i="11"/>
  <c r="F593629" i="11"/>
  <c r="F593628" i="11"/>
  <c r="F593627" i="11"/>
  <c r="F593626" i="11"/>
  <c r="F593625" i="11"/>
  <c r="F593624" i="11"/>
  <c r="F593623" i="11"/>
  <c r="F593622" i="11"/>
  <c r="F593621" i="11"/>
  <c r="F593620" i="11"/>
  <c r="F593619" i="11"/>
  <c r="F593618" i="11"/>
  <c r="F593617" i="11"/>
  <c r="F593616" i="11"/>
  <c r="F593615" i="11"/>
  <c r="F593614" i="11"/>
  <c r="F593613" i="11"/>
  <c r="F593612" i="11"/>
  <c r="F593611" i="11"/>
  <c r="F593610" i="11"/>
  <c r="F593609" i="11"/>
  <c r="F593608" i="11"/>
  <c r="F593607" i="11"/>
  <c r="F593606" i="11"/>
  <c r="F593605" i="11"/>
  <c r="F593604" i="11"/>
  <c r="F593603" i="11"/>
  <c r="F593602" i="11"/>
  <c r="F593601" i="11"/>
  <c r="F593600" i="11"/>
  <c r="F593599" i="11"/>
  <c r="F593598" i="11"/>
  <c r="F593597" i="11"/>
  <c r="F593596" i="11"/>
  <c r="F593595" i="11"/>
  <c r="F593594" i="11"/>
  <c r="F593593" i="11"/>
  <c r="F593592" i="11"/>
  <c r="F593591" i="11"/>
  <c r="F593590" i="11"/>
  <c r="F593589" i="11"/>
  <c r="F593588" i="11"/>
  <c r="F593587" i="11"/>
  <c r="F593586" i="11"/>
  <c r="F593585" i="11"/>
  <c r="F593584" i="11"/>
  <c r="F593583" i="11"/>
  <c r="F593582" i="11"/>
  <c r="F593581" i="11"/>
  <c r="F593580" i="11"/>
  <c r="F593579" i="11"/>
  <c r="F593578" i="11"/>
  <c r="F593577" i="11"/>
  <c r="F593576" i="11"/>
  <c r="F593575" i="11"/>
  <c r="F593574" i="11"/>
  <c r="F593573" i="11"/>
  <c r="F593572" i="11"/>
  <c r="F593571" i="11"/>
  <c r="F593570" i="11"/>
  <c r="F593569" i="11"/>
  <c r="F593568" i="11"/>
  <c r="F593567" i="11"/>
  <c r="F593566" i="11"/>
  <c r="F593565" i="11"/>
  <c r="F593564" i="11"/>
  <c r="F593563" i="11"/>
  <c r="F593562" i="11"/>
  <c r="F593561" i="11"/>
  <c r="F593560" i="11"/>
  <c r="F593559" i="11"/>
  <c r="F593558" i="11"/>
  <c r="F593557" i="11"/>
  <c r="F593556" i="11"/>
  <c r="F593555" i="11"/>
  <c r="F593554" i="11"/>
  <c r="F593553" i="11"/>
  <c r="F593552" i="11"/>
  <c r="F593551" i="11"/>
  <c r="F593550" i="11"/>
  <c r="F593549" i="11"/>
  <c r="F593548" i="11"/>
  <c r="F593547" i="11"/>
  <c r="F593546" i="11"/>
  <c r="F593545" i="11"/>
  <c r="F593544" i="11"/>
  <c r="F593543" i="11"/>
  <c r="F593542" i="11"/>
  <c r="F593541" i="11"/>
  <c r="F593540" i="11"/>
  <c r="F593539" i="11"/>
  <c r="F593538" i="11"/>
  <c r="F593537" i="11"/>
  <c r="F593536" i="11"/>
  <c r="F593535" i="11"/>
  <c r="F593534" i="11"/>
  <c r="F593533" i="11"/>
  <c r="F593532" i="11"/>
  <c r="F593531" i="11"/>
  <c r="F593530" i="11"/>
  <c r="F593529" i="11"/>
  <c r="F593528" i="11"/>
  <c r="F593527" i="11"/>
  <c r="F593526" i="11"/>
  <c r="F593525" i="11"/>
  <c r="F593524" i="11"/>
  <c r="F593523" i="11"/>
  <c r="F593522" i="11"/>
  <c r="F593521" i="11"/>
  <c r="F593520" i="11"/>
  <c r="F593519" i="11"/>
  <c r="F593518" i="11"/>
  <c r="F593517" i="11"/>
  <c r="F593516" i="11"/>
  <c r="F593515" i="11"/>
  <c r="F593514" i="11"/>
  <c r="F593513" i="11"/>
  <c r="F593512" i="11"/>
  <c r="F593511" i="11"/>
  <c r="F593510" i="11"/>
  <c r="F593509" i="11"/>
  <c r="F593508" i="11"/>
  <c r="F593507" i="11"/>
  <c r="F593506" i="11"/>
  <c r="F593505" i="11"/>
  <c r="F593504" i="11"/>
  <c r="F593503" i="11"/>
  <c r="F593502" i="11"/>
  <c r="F593501" i="11"/>
  <c r="F593500" i="11"/>
  <c r="F593499" i="11"/>
  <c r="F593498" i="11"/>
  <c r="F593497" i="11"/>
  <c r="F593496" i="11"/>
  <c r="F593495" i="11"/>
  <c r="F593494" i="11"/>
  <c r="F593493" i="11"/>
  <c r="F593492" i="11"/>
  <c r="F593491" i="11"/>
  <c r="F593490" i="11"/>
  <c r="F593489" i="11"/>
  <c r="F593488" i="11"/>
  <c r="F593487" i="11"/>
  <c r="F593486" i="11"/>
  <c r="F593485" i="11"/>
  <c r="F593484" i="11"/>
  <c r="F593483" i="11"/>
  <c r="F593482" i="11"/>
  <c r="F593481" i="11"/>
  <c r="F593480" i="11"/>
  <c r="F593479" i="11"/>
  <c r="F593478" i="11"/>
  <c r="F593477" i="11"/>
  <c r="F593476" i="11"/>
  <c r="F593475" i="11"/>
  <c r="F593474" i="11"/>
  <c r="F593473" i="11"/>
  <c r="F593472" i="11"/>
  <c r="F593471" i="11"/>
  <c r="F593470" i="11"/>
  <c r="F593469" i="11"/>
  <c r="F593468" i="11"/>
  <c r="F593467" i="11"/>
  <c r="F593466" i="11"/>
  <c r="F593465" i="11"/>
  <c r="F593464" i="11"/>
  <c r="F593463" i="11"/>
  <c r="F593462" i="11"/>
  <c r="F593461" i="11"/>
  <c r="F593460" i="11"/>
  <c r="F593459" i="11"/>
  <c r="F593458" i="11"/>
  <c r="F593457" i="11"/>
  <c r="F593456" i="11"/>
  <c r="F593455" i="11"/>
  <c r="F593454" i="11"/>
  <c r="F593453" i="11"/>
  <c r="F593452" i="11"/>
  <c r="F593451" i="11"/>
  <c r="F593450" i="11"/>
  <c r="F593449" i="11"/>
  <c r="F593448" i="11"/>
  <c r="F593447" i="11"/>
  <c r="F593446" i="11"/>
  <c r="F593445" i="11"/>
  <c r="F593444" i="11"/>
  <c r="F593443" i="11"/>
  <c r="F593442" i="11"/>
  <c r="F593441" i="11"/>
  <c r="F593440" i="11"/>
  <c r="F593439" i="11"/>
  <c r="F593438" i="11"/>
  <c r="F593437" i="11"/>
  <c r="F593436" i="11"/>
  <c r="F593435" i="11"/>
  <c r="F593434" i="11"/>
  <c r="F593433" i="11"/>
  <c r="F593432" i="11"/>
  <c r="F593431" i="11"/>
  <c r="F593430" i="11"/>
  <c r="F593429" i="11"/>
  <c r="F593428" i="11"/>
  <c r="F593427" i="11"/>
  <c r="F593426" i="11"/>
  <c r="F593425" i="11"/>
  <c r="F593424" i="11"/>
  <c r="F593423" i="11"/>
  <c r="F593422" i="11"/>
  <c r="F593421" i="11"/>
  <c r="F593420" i="11"/>
  <c r="F593419" i="11"/>
  <c r="F593418" i="11"/>
  <c r="F593417" i="11"/>
  <c r="F593416" i="11"/>
  <c r="F593415" i="11"/>
  <c r="F593414" i="11"/>
  <c r="F593413" i="11"/>
  <c r="F593412" i="11"/>
  <c r="F593411" i="11"/>
  <c r="F593410" i="11"/>
  <c r="F593409" i="11"/>
  <c r="F593408" i="11"/>
  <c r="F593407" i="11"/>
  <c r="F593406" i="11"/>
  <c r="F593405" i="11"/>
  <c r="F593404" i="11"/>
  <c r="F593403" i="11"/>
  <c r="F593402" i="11"/>
  <c r="F593401" i="11"/>
  <c r="F593400" i="11"/>
  <c r="F593399" i="11"/>
  <c r="F593398" i="11"/>
  <c r="F593397" i="11"/>
  <c r="F593396" i="11"/>
  <c r="F593395" i="11"/>
  <c r="F593394" i="11"/>
  <c r="F593393" i="11"/>
  <c r="F593392" i="11"/>
  <c r="F593391" i="11"/>
  <c r="F593390" i="11"/>
  <c r="F593389" i="11"/>
  <c r="F593388" i="11"/>
  <c r="F593387" i="11"/>
  <c r="F593386" i="11"/>
  <c r="F593385" i="11"/>
  <c r="F593384" i="11"/>
  <c r="F593383" i="11"/>
  <c r="F593382" i="11"/>
  <c r="F593381" i="11"/>
  <c r="F593380" i="11"/>
  <c r="F593379" i="11"/>
  <c r="F593378" i="11"/>
  <c r="F593377" i="11"/>
  <c r="F593376" i="11"/>
  <c r="F593375" i="11"/>
  <c r="F593374" i="11"/>
  <c r="F593373" i="11"/>
  <c r="F593372" i="11"/>
  <c r="F593371" i="11"/>
  <c r="F593370" i="11"/>
  <c r="F593369" i="11"/>
  <c r="F593368" i="11"/>
  <c r="F593367" i="11"/>
  <c r="F593366" i="11"/>
  <c r="F593365" i="11"/>
  <c r="F593364" i="11"/>
  <c r="F593363" i="11"/>
  <c r="F593362" i="11"/>
  <c r="F593361" i="11"/>
  <c r="F593360" i="11"/>
  <c r="F593359" i="11"/>
  <c r="F593358" i="11"/>
  <c r="F593357" i="11"/>
  <c r="F593356" i="11"/>
  <c r="F593355" i="11"/>
  <c r="F593354" i="11"/>
  <c r="F593353" i="11"/>
  <c r="F593352" i="11"/>
  <c r="F593351" i="11"/>
  <c r="F593350" i="11"/>
  <c r="F593349" i="11"/>
  <c r="F593348" i="11"/>
  <c r="F593347" i="11"/>
  <c r="F593346" i="11"/>
  <c r="F593345" i="11"/>
  <c r="F593344" i="11"/>
  <c r="F593343" i="11"/>
  <c r="F593342" i="11"/>
  <c r="F593341" i="11"/>
  <c r="F593340" i="11"/>
  <c r="F593339" i="11"/>
  <c r="F593338" i="11"/>
  <c r="F593337" i="11"/>
  <c r="F593336" i="11"/>
  <c r="F593335" i="11"/>
  <c r="F593334" i="11"/>
  <c r="F593333" i="11"/>
  <c r="F593332" i="11"/>
  <c r="F593331" i="11"/>
  <c r="F593330" i="11"/>
  <c r="F593329" i="11"/>
  <c r="F593328" i="11"/>
  <c r="F593327" i="11"/>
  <c r="F593326" i="11"/>
  <c r="F593325" i="11"/>
  <c r="F593324" i="11"/>
  <c r="F593323" i="11"/>
  <c r="F593322" i="11"/>
  <c r="F593321" i="11"/>
  <c r="F593320" i="11"/>
  <c r="F593319" i="11"/>
  <c r="F593318" i="11"/>
  <c r="F593317" i="11"/>
  <c r="F593316" i="11"/>
  <c r="F593315" i="11"/>
  <c r="F593314" i="11"/>
  <c r="F593313" i="11"/>
  <c r="F593312" i="11"/>
  <c r="F593311" i="11"/>
  <c r="F593310" i="11"/>
  <c r="F593309" i="11"/>
  <c r="F593308" i="11"/>
  <c r="F593307" i="11"/>
  <c r="F593306" i="11"/>
  <c r="F593305" i="11"/>
  <c r="F593304" i="11"/>
  <c r="F593303" i="11"/>
  <c r="F593302" i="11"/>
  <c r="F593301" i="11"/>
  <c r="F593300" i="11"/>
  <c r="F593299" i="11"/>
  <c r="F593298" i="11"/>
  <c r="F593297" i="11"/>
  <c r="F593296" i="11"/>
  <c r="F593295" i="11"/>
  <c r="F593294" i="11"/>
  <c r="F593293" i="11"/>
  <c r="F593292" i="11"/>
  <c r="F593291" i="11"/>
  <c r="F593290" i="11"/>
  <c r="F593289" i="11"/>
  <c r="F593288" i="11"/>
  <c r="F593287" i="11"/>
  <c r="F593286" i="11"/>
  <c r="F593285" i="11"/>
  <c r="F593284" i="11"/>
  <c r="F593283" i="11"/>
  <c r="F593282" i="11"/>
  <c r="F593281" i="11"/>
  <c r="F593280" i="11"/>
  <c r="F593279" i="11"/>
  <c r="F593278" i="11"/>
  <c r="F593277" i="11"/>
  <c r="F593276" i="11"/>
  <c r="F593275" i="11"/>
  <c r="F593274" i="11"/>
  <c r="F593273" i="11"/>
  <c r="F593272" i="11"/>
  <c r="F593271" i="11"/>
  <c r="F593270" i="11"/>
  <c r="F593269" i="11"/>
  <c r="F593268" i="11"/>
  <c r="F593267" i="11"/>
  <c r="F593266" i="11"/>
  <c r="F593265" i="11"/>
  <c r="F593264" i="11"/>
  <c r="F593263" i="11"/>
  <c r="F593262" i="11"/>
  <c r="F593261" i="11"/>
  <c r="F593260" i="11"/>
  <c r="F593259" i="11"/>
  <c r="F593258" i="11"/>
  <c r="F593257" i="11"/>
  <c r="F593256" i="11"/>
  <c r="F593255" i="11"/>
  <c r="F593254" i="11"/>
  <c r="F593253" i="11"/>
  <c r="F593252" i="11"/>
  <c r="F593251" i="11"/>
  <c r="F593250" i="11"/>
  <c r="F593249" i="11"/>
  <c r="F593248" i="11"/>
  <c r="F593247" i="11"/>
  <c r="F593246" i="11"/>
  <c r="F593245" i="11"/>
  <c r="F593244" i="11"/>
  <c r="F593243" i="11"/>
  <c r="F593242" i="11"/>
  <c r="F593241" i="11"/>
  <c r="F593240" i="11"/>
  <c r="F593239" i="11"/>
  <c r="F593238" i="11"/>
  <c r="F593237" i="11"/>
  <c r="F593236" i="11"/>
  <c r="F593235" i="11"/>
  <c r="F593234" i="11"/>
  <c r="F593233" i="11"/>
  <c r="F593232" i="11"/>
  <c r="F593231" i="11"/>
  <c r="F593230" i="11"/>
  <c r="F593229" i="11"/>
  <c r="F593228" i="11"/>
  <c r="F593227" i="11"/>
  <c r="F593226" i="11"/>
  <c r="F593225" i="11"/>
  <c r="F593224" i="11"/>
  <c r="F593223" i="11"/>
  <c r="F593222" i="11"/>
  <c r="F593221" i="11"/>
  <c r="F593220" i="11"/>
  <c r="F593219" i="11"/>
  <c r="F593218" i="11"/>
  <c r="F593217" i="11"/>
  <c r="F593216" i="11"/>
  <c r="F593215" i="11"/>
  <c r="F593214" i="11"/>
  <c r="F593213" i="11"/>
  <c r="F593212" i="11"/>
  <c r="F593211" i="11"/>
  <c r="F593210" i="11"/>
  <c r="F593209" i="11"/>
  <c r="F593208" i="11"/>
  <c r="F593207" i="11"/>
  <c r="F593206" i="11"/>
  <c r="F593205" i="11"/>
  <c r="F593204" i="11"/>
  <c r="F593203" i="11"/>
  <c r="F593202" i="11"/>
  <c r="F593201" i="11"/>
  <c r="F593200" i="11"/>
  <c r="F593199" i="11"/>
  <c r="F593198" i="11"/>
  <c r="F593197" i="11"/>
  <c r="F593196" i="11"/>
  <c r="F593195" i="11"/>
  <c r="F593194" i="11"/>
  <c r="F593193" i="11"/>
  <c r="F593192" i="11"/>
  <c r="F593191" i="11"/>
  <c r="F593190" i="11"/>
  <c r="F593189" i="11"/>
  <c r="F593188" i="11"/>
  <c r="F593187" i="11"/>
  <c r="F593186" i="11"/>
  <c r="F593185" i="11"/>
  <c r="F593184" i="11"/>
  <c r="F593183" i="11"/>
  <c r="F593182" i="11"/>
  <c r="F593181" i="11"/>
  <c r="F593180" i="11"/>
  <c r="F593179" i="11"/>
  <c r="F593178" i="11"/>
  <c r="F593177" i="11"/>
  <c r="F593176" i="11"/>
  <c r="F593175" i="11"/>
  <c r="F593174" i="11"/>
  <c r="F593173" i="11"/>
  <c r="F593172" i="11"/>
  <c r="F593171" i="11"/>
  <c r="F593170" i="11"/>
  <c r="F593169" i="11"/>
  <c r="F593168" i="11"/>
  <c r="F593167" i="11"/>
  <c r="F593166" i="11"/>
  <c r="F593165" i="11"/>
  <c r="F593164" i="11"/>
  <c r="F593163" i="11"/>
  <c r="F593162" i="11"/>
  <c r="F593161" i="11"/>
  <c r="F593160" i="11"/>
  <c r="F593159" i="11"/>
  <c r="F593158" i="11"/>
  <c r="F593157" i="11"/>
  <c r="F593156" i="11"/>
  <c r="F593155" i="11"/>
  <c r="F593154" i="11"/>
  <c r="F593153" i="11"/>
  <c r="F593152" i="11"/>
  <c r="F593151" i="11"/>
  <c r="F593150" i="11"/>
  <c r="F593149" i="11"/>
  <c r="F593148" i="11"/>
  <c r="F593147" i="11"/>
  <c r="F593146" i="11"/>
  <c r="F593145" i="11"/>
  <c r="F593144" i="11"/>
  <c r="F593143" i="11"/>
  <c r="F593142" i="11"/>
  <c r="F593141" i="11"/>
  <c r="F593140" i="11"/>
  <c r="F593139" i="11"/>
  <c r="F593138" i="11"/>
  <c r="F593137" i="11"/>
  <c r="F593136" i="11"/>
  <c r="F593135" i="11"/>
  <c r="F593134" i="11"/>
  <c r="F593133" i="11"/>
  <c r="F593132" i="11"/>
  <c r="F593131" i="11"/>
  <c r="F593130" i="11"/>
  <c r="F593129" i="11"/>
  <c r="F593128" i="11"/>
  <c r="F593127" i="11"/>
  <c r="F593126" i="11"/>
  <c r="F593125" i="11"/>
  <c r="F593124" i="11"/>
  <c r="F593123" i="11"/>
  <c r="F593122" i="11"/>
  <c r="F593121" i="11"/>
  <c r="F593120" i="11"/>
  <c r="F593119" i="11"/>
  <c r="F593118" i="11"/>
  <c r="F593117" i="11"/>
  <c r="F593116" i="11"/>
  <c r="F593115" i="11"/>
  <c r="F593114" i="11"/>
  <c r="F593113" i="11"/>
  <c r="F593112" i="11"/>
  <c r="F593111" i="11"/>
  <c r="F593110" i="11"/>
  <c r="F593109" i="11"/>
  <c r="F593108" i="11"/>
  <c r="F593107" i="11"/>
  <c r="F593106" i="11"/>
  <c r="F593105" i="11"/>
  <c r="F593104" i="11"/>
  <c r="F593103" i="11"/>
  <c r="F593102" i="11"/>
  <c r="F593101" i="11"/>
  <c r="F593100" i="11"/>
  <c r="F593099" i="11"/>
  <c r="F593098" i="11"/>
  <c r="F593097" i="11"/>
  <c r="F593096" i="11"/>
  <c r="F593095" i="11"/>
  <c r="F593094" i="11"/>
  <c r="F593093" i="11"/>
  <c r="F593092" i="11"/>
  <c r="F593091" i="11"/>
  <c r="F593090" i="11"/>
  <c r="F593089" i="11"/>
  <c r="F593088" i="11"/>
  <c r="F593087" i="11"/>
  <c r="F593086" i="11"/>
  <c r="F593085" i="11"/>
  <c r="F593084" i="11"/>
  <c r="F593083" i="11"/>
  <c r="F593082" i="11"/>
  <c r="F593081" i="11"/>
  <c r="F593080" i="11"/>
  <c r="F593079" i="11"/>
  <c r="F593078" i="11"/>
  <c r="F593077" i="11"/>
  <c r="F593076" i="11"/>
  <c r="F593075" i="11"/>
  <c r="F593074" i="11"/>
  <c r="F593073" i="11"/>
  <c r="F593072" i="11"/>
  <c r="F593071" i="11"/>
  <c r="F593070" i="11"/>
  <c r="F593069" i="11"/>
  <c r="F593068" i="11"/>
  <c r="F593067" i="11"/>
  <c r="F593066" i="11"/>
  <c r="F593065" i="11"/>
  <c r="F593064" i="11"/>
  <c r="F593063" i="11"/>
  <c r="F593062" i="11"/>
  <c r="F593061" i="11"/>
  <c r="F593060" i="11"/>
  <c r="F593059" i="11"/>
  <c r="F593058" i="11"/>
  <c r="F593057" i="11"/>
  <c r="F593056" i="11"/>
  <c r="F593055" i="11"/>
  <c r="F593054" i="11"/>
  <c r="F593053" i="11"/>
  <c r="F593052" i="11"/>
  <c r="F593051" i="11"/>
  <c r="F593050" i="11"/>
  <c r="F593049" i="11"/>
  <c r="F593048" i="11"/>
  <c r="F593047" i="11"/>
  <c r="F593046" i="11"/>
  <c r="F593045" i="11"/>
  <c r="F593044" i="11"/>
  <c r="F593043" i="11"/>
  <c r="F593042" i="11"/>
  <c r="F593041" i="11"/>
  <c r="F593040" i="11"/>
  <c r="F593039" i="11"/>
  <c r="F593038" i="11"/>
  <c r="F593037" i="11"/>
  <c r="F593036" i="11"/>
  <c r="F593035" i="11"/>
  <c r="F593034" i="11"/>
  <c r="F593033" i="11"/>
  <c r="F593032" i="11"/>
  <c r="F593031" i="11"/>
  <c r="F593030" i="11"/>
  <c r="F593029" i="11"/>
  <c r="F593028" i="11"/>
  <c r="F593027" i="11"/>
  <c r="F593026" i="11"/>
  <c r="F593025" i="11"/>
  <c r="F593024" i="11"/>
  <c r="F593023" i="11"/>
  <c r="F593022" i="11"/>
  <c r="F593021" i="11"/>
  <c r="F593020" i="11"/>
  <c r="F593019" i="11"/>
  <c r="F593018" i="11"/>
  <c r="F593017" i="11"/>
  <c r="F593016" i="11"/>
  <c r="F593015" i="11"/>
  <c r="F593014" i="11"/>
  <c r="F593013" i="11"/>
  <c r="F593012" i="11"/>
  <c r="F593011" i="11"/>
  <c r="F593010" i="11"/>
  <c r="F593009" i="11"/>
  <c r="F593008" i="11"/>
  <c r="F593007" i="11"/>
  <c r="F593006" i="11"/>
  <c r="F593005" i="11"/>
  <c r="F593004" i="11"/>
  <c r="F593003" i="11"/>
  <c r="F593002" i="11"/>
  <c r="F593001" i="11"/>
  <c r="F593000" i="11"/>
  <c r="F592999" i="11"/>
  <c r="F592998" i="11"/>
  <c r="F592997" i="11"/>
  <c r="F592996" i="11"/>
  <c r="F592995" i="11"/>
  <c r="F592994" i="11"/>
  <c r="F592993" i="11"/>
  <c r="F592992" i="11"/>
  <c r="F592991" i="11"/>
  <c r="F592990" i="11"/>
  <c r="F592989" i="11"/>
  <c r="F592988" i="11"/>
  <c r="F592987" i="11"/>
  <c r="F592986" i="11"/>
  <c r="F592985" i="11"/>
  <c r="F592984" i="11"/>
  <c r="F592983" i="11"/>
  <c r="F592982" i="11"/>
  <c r="F592981" i="11"/>
  <c r="F592980" i="11"/>
  <c r="F592979" i="11"/>
  <c r="F592978" i="11"/>
  <c r="F592977" i="11"/>
  <c r="F592976" i="11"/>
  <c r="F592975" i="11"/>
  <c r="F592974" i="11"/>
  <c r="F592973" i="11"/>
  <c r="F592972" i="11"/>
  <c r="F592971" i="11"/>
  <c r="F592970" i="11"/>
  <c r="F592969" i="11"/>
  <c r="F592968" i="11"/>
  <c r="F592967" i="11"/>
  <c r="F592966" i="11"/>
  <c r="F592965" i="11"/>
  <c r="F592964" i="11"/>
  <c r="F592963" i="11"/>
  <c r="F592962" i="11"/>
  <c r="F592961" i="11"/>
  <c r="F592960" i="11"/>
  <c r="F592959" i="11"/>
  <c r="F592958" i="11"/>
  <c r="F592957" i="11"/>
  <c r="F592956" i="11"/>
  <c r="F592955" i="11"/>
  <c r="F592954" i="11"/>
  <c r="F592953" i="11"/>
  <c r="F592952" i="11"/>
  <c r="F592951" i="11"/>
  <c r="F592950" i="11"/>
  <c r="F592949" i="11"/>
  <c r="F592948" i="11"/>
  <c r="F592947" i="11"/>
  <c r="F592946" i="11"/>
  <c r="F592945" i="11"/>
  <c r="F592944" i="11"/>
  <c r="F592943" i="11"/>
  <c r="F592942" i="11"/>
  <c r="F592941" i="11"/>
  <c r="F592940" i="11"/>
  <c r="F592939" i="11"/>
  <c r="F592938" i="11"/>
  <c r="F592937" i="11"/>
  <c r="F592936" i="11"/>
  <c r="F592935" i="11"/>
  <c r="F592934" i="11"/>
  <c r="F592933" i="11"/>
  <c r="F592932" i="11"/>
  <c r="F592931" i="11"/>
  <c r="F592930" i="11"/>
  <c r="F592929" i="11"/>
  <c r="F592928" i="11"/>
  <c r="F592927" i="11"/>
  <c r="F592926" i="11"/>
  <c r="F592925" i="11"/>
  <c r="F592924" i="11"/>
  <c r="F592923" i="11"/>
  <c r="F592922" i="11"/>
  <c r="F592921" i="11"/>
  <c r="F592920" i="11"/>
  <c r="F592919" i="11"/>
  <c r="F592918" i="11"/>
  <c r="F592917" i="11"/>
  <c r="F592916" i="11"/>
  <c r="F592915" i="11"/>
  <c r="F592914" i="11"/>
  <c r="F592913" i="11"/>
  <c r="F592912" i="11"/>
  <c r="F592911" i="11"/>
  <c r="F592910" i="11"/>
  <c r="F592909" i="11"/>
  <c r="F592908" i="11"/>
  <c r="F592907" i="11"/>
  <c r="F592906" i="11"/>
  <c r="F592905" i="11"/>
  <c r="F592904" i="11"/>
  <c r="F592903" i="11"/>
  <c r="F592902" i="11"/>
  <c r="F592901" i="11"/>
  <c r="F592900" i="11"/>
  <c r="F592899" i="11"/>
  <c r="F592898" i="11"/>
  <c r="F592897" i="11"/>
  <c r="F592896" i="11"/>
  <c r="F592895" i="11"/>
  <c r="F592894" i="11"/>
  <c r="F592893" i="11"/>
  <c r="F592892" i="11"/>
  <c r="F592891" i="11"/>
  <c r="F592890" i="11"/>
  <c r="F592889" i="11"/>
  <c r="F592888" i="11"/>
  <c r="F592887" i="11"/>
  <c r="F592886" i="11"/>
  <c r="F592885" i="11"/>
  <c r="F592884" i="11"/>
  <c r="F592883" i="11"/>
  <c r="F592882" i="11"/>
  <c r="F592881" i="11"/>
  <c r="F592880" i="11"/>
  <c r="F592879" i="11"/>
  <c r="F592878" i="11"/>
  <c r="F592877" i="11"/>
  <c r="F592876" i="11"/>
  <c r="F592875" i="11"/>
  <c r="F592874" i="11"/>
  <c r="F592873" i="11"/>
  <c r="F592872" i="11"/>
  <c r="F592871" i="11"/>
  <c r="F592870" i="11"/>
  <c r="F592869" i="11"/>
  <c r="F592868" i="11"/>
  <c r="F592867" i="11"/>
  <c r="F592866" i="11"/>
  <c r="F592865" i="11"/>
  <c r="F592864" i="11"/>
  <c r="F592863" i="11"/>
  <c r="F592862" i="11"/>
  <c r="F592861" i="11"/>
  <c r="F592860" i="11"/>
  <c r="F592859" i="11"/>
  <c r="F592858" i="11"/>
  <c r="F592857" i="11"/>
  <c r="F592856" i="11"/>
  <c r="F592855" i="11"/>
  <c r="F592854" i="11"/>
  <c r="F592853" i="11"/>
  <c r="F592852" i="11"/>
  <c r="F592851" i="11"/>
  <c r="F592850" i="11"/>
  <c r="F592849" i="11"/>
  <c r="F592848" i="11"/>
  <c r="F592847" i="11"/>
  <c r="F592846" i="11"/>
  <c r="F592845" i="11"/>
  <c r="F592844" i="11"/>
  <c r="F592843" i="11"/>
  <c r="F592842" i="11"/>
  <c r="F592841" i="11"/>
  <c r="F592840" i="11"/>
  <c r="F592839" i="11"/>
  <c r="F592838" i="11"/>
  <c r="F592837" i="11"/>
  <c r="F592836" i="11"/>
  <c r="F592835" i="11"/>
  <c r="F592834" i="11"/>
  <c r="F592833" i="11"/>
  <c r="F592832" i="11"/>
  <c r="F592831" i="11"/>
  <c r="F592830" i="11"/>
  <c r="F592829" i="11"/>
  <c r="F592828" i="11"/>
  <c r="F592827" i="11"/>
  <c r="F592826" i="11"/>
  <c r="F592825" i="11"/>
  <c r="F592824" i="11"/>
  <c r="F592823" i="11"/>
  <c r="F592822" i="11"/>
  <c r="F592821" i="11"/>
  <c r="F592820" i="11"/>
  <c r="F592819" i="11"/>
  <c r="F592818" i="11"/>
  <c r="F592817" i="11"/>
  <c r="F592816" i="11"/>
  <c r="F592815" i="11"/>
  <c r="F592814" i="11"/>
  <c r="F592813" i="11"/>
  <c r="F592812" i="11"/>
  <c r="F592811" i="11"/>
  <c r="F592810" i="11"/>
  <c r="F592809" i="11"/>
  <c r="F592808" i="11"/>
  <c r="F592807" i="11"/>
  <c r="F592806" i="11"/>
  <c r="F592805" i="11"/>
  <c r="F592804" i="11"/>
  <c r="F592803" i="11"/>
  <c r="F592802" i="11"/>
  <c r="F592801" i="11"/>
  <c r="F592800" i="11"/>
  <c r="F592799" i="11"/>
  <c r="F592798" i="11"/>
  <c r="F592797" i="11"/>
  <c r="F592796" i="11"/>
  <c r="F592795" i="11"/>
  <c r="F592794" i="11"/>
  <c r="F592793" i="11"/>
  <c r="F592792" i="11"/>
  <c r="F592791" i="11"/>
  <c r="F592790" i="11"/>
  <c r="F592789" i="11"/>
  <c r="F592788" i="11"/>
  <c r="F592787" i="11"/>
  <c r="F592786" i="11"/>
  <c r="F592785" i="11"/>
  <c r="F592784" i="11"/>
  <c r="F592783" i="11"/>
  <c r="F592782" i="11"/>
  <c r="F592781" i="11"/>
  <c r="F592780" i="11"/>
  <c r="F592779" i="11"/>
  <c r="F592778" i="11"/>
  <c r="F592777" i="11"/>
  <c r="F592776" i="11"/>
  <c r="F592775" i="11"/>
  <c r="F592774" i="11"/>
  <c r="F592773" i="11"/>
  <c r="F592772" i="11"/>
  <c r="F592771" i="11"/>
  <c r="F592770" i="11"/>
  <c r="F592769" i="11"/>
  <c r="F592768" i="11"/>
  <c r="F592767" i="11"/>
  <c r="F592766" i="11"/>
  <c r="F592765" i="11"/>
  <c r="F592764" i="11"/>
  <c r="F592763" i="11"/>
  <c r="F592762" i="11"/>
  <c r="F592761" i="11"/>
  <c r="F592760" i="11"/>
  <c r="F592759" i="11"/>
  <c r="F592758" i="11"/>
  <c r="F592757" i="11"/>
  <c r="F592756" i="11"/>
  <c r="F592755" i="11"/>
  <c r="F592754" i="11"/>
  <c r="F592753" i="11"/>
  <c r="F592752" i="11"/>
  <c r="F592751" i="11"/>
  <c r="F592750" i="11"/>
  <c r="F592749" i="11"/>
  <c r="F592748" i="11"/>
  <c r="F592747" i="11"/>
  <c r="F592746" i="11"/>
  <c r="F592745" i="11"/>
  <c r="F592744" i="11"/>
  <c r="F592743" i="11"/>
  <c r="F592742" i="11"/>
  <c r="F592741" i="11"/>
  <c r="F592740" i="11"/>
  <c r="F592739" i="11"/>
  <c r="F592738" i="11"/>
  <c r="F592737" i="11"/>
  <c r="F592736" i="11"/>
  <c r="F592735" i="11"/>
  <c r="F592734" i="11"/>
  <c r="F592733" i="11"/>
  <c r="F592732" i="11"/>
  <c r="F592731" i="11"/>
  <c r="F592730" i="11"/>
  <c r="F592729" i="11"/>
  <c r="F592728" i="11"/>
  <c r="F592727" i="11"/>
  <c r="F592726" i="11"/>
  <c r="F592725" i="11"/>
  <c r="F592724" i="11"/>
  <c r="F592723" i="11"/>
  <c r="F592722" i="11"/>
  <c r="F592721" i="11"/>
  <c r="F592720" i="11"/>
  <c r="F592719" i="11"/>
  <c r="F592718" i="11"/>
  <c r="F592717" i="11"/>
  <c r="F592716" i="11"/>
  <c r="F592715" i="11"/>
  <c r="F592714" i="11"/>
  <c r="F592713" i="11"/>
  <c r="F592712" i="11"/>
  <c r="F592711" i="11"/>
  <c r="F592710" i="11"/>
  <c r="F592709" i="11"/>
  <c r="F592708" i="11"/>
  <c r="F592707" i="11"/>
  <c r="F592706" i="11"/>
  <c r="F592705" i="11"/>
  <c r="F592704" i="11"/>
  <c r="F592703" i="11"/>
  <c r="F592702" i="11"/>
  <c r="F592701" i="11"/>
  <c r="F592700" i="11"/>
  <c r="F592699" i="11"/>
  <c r="F592698" i="11"/>
  <c r="F592697" i="11"/>
  <c r="F592696" i="11"/>
  <c r="F592695" i="11"/>
  <c r="F592694" i="11"/>
  <c r="F592693" i="11"/>
  <c r="F592692" i="11"/>
  <c r="F592691" i="11"/>
  <c r="F592690" i="11"/>
  <c r="F592689" i="11"/>
  <c r="F592688" i="11"/>
  <c r="F592687" i="11"/>
  <c r="F592686" i="11"/>
  <c r="F592685" i="11"/>
  <c r="F592684" i="11"/>
  <c r="F592683" i="11"/>
  <c r="F592682" i="11"/>
  <c r="F592681" i="11"/>
  <c r="F592680" i="11"/>
  <c r="F592679" i="11"/>
  <c r="F592678" i="11"/>
  <c r="F592677" i="11"/>
  <c r="F592676" i="11"/>
  <c r="F592675" i="11"/>
  <c r="F592674" i="11"/>
  <c r="F592673" i="11"/>
  <c r="F592672" i="11"/>
  <c r="F592671" i="11"/>
  <c r="F592670" i="11"/>
  <c r="F592669" i="11"/>
  <c r="F592668" i="11"/>
  <c r="F592667" i="11"/>
  <c r="F592666" i="11"/>
  <c r="F592665" i="11"/>
  <c r="F592664" i="11"/>
  <c r="F592663" i="11"/>
  <c r="F592662" i="11"/>
  <c r="F592661" i="11"/>
  <c r="F592660" i="11"/>
  <c r="F592659" i="11"/>
  <c r="F592658" i="11"/>
  <c r="F592657" i="11"/>
  <c r="F592656" i="11"/>
  <c r="F592655" i="11"/>
  <c r="F592654" i="11"/>
  <c r="F592653" i="11"/>
  <c r="F592652" i="11"/>
  <c r="F592651" i="11"/>
  <c r="F592650" i="11"/>
  <c r="F592649" i="11"/>
  <c r="F592648" i="11"/>
  <c r="F592647" i="11"/>
  <c r="F592646" i="11"/>
  <c r="F592645" i="11"/>
  <c r="F592644" i="11"/>
  <c r="F592643" i="11"/>
  <c r="F592642" i="11"/>
  <c r="F592641" i="11"/>
  <c r="F592640" i="11"/>
  <c r="F592639" i="11"/>
  <c r="F592638" i="11"/>
  <c r="F592637" i="11"/>
  <c r="F592636" i="11"/>
  <c r="F592635" i="11"/>
  <c r="F592634" i="11"/>
  <c r="F592633" i="11"/>
  <c r="F592632" i="11"/>
  <c r="F592631" i="11"/>
  <c r="F592630" i="11"/>
  <c r="F592629" i="11"/>
  <c r="F592628" i="11"/>
  <c r="F592627" i="11"/>
  <c r="F592626" i="11"/>
  <c r="F592625" i="11"/>
  <c r="F592624" i="11"/>
  <c r="F592623" i="11"/>
  <c r="F592622" i="11"/>
  <c r="F592621" i="11"/>
  <c r="F592620" i="11"/>
  <c r="F592619" i="11"/>
  <c r="F592618" i="11"/>
  <c r="F592617" i="11"/>
  <c r="F592616" i="11"/>
  <c r="F592615" i="11"/>
  <c r="F592614" i="11"/>
  <c r="F592613" i="11"/>
  <c r="F592612" i="11"/>
  <c r="F592611" i="11"/>
  <c r="F592610" i="11"/>
  <c r="F592609" i="11"/>
  <c r="F592608" i="11"/>
  <c r="F592607" i="11"/>
  <c r="F592606" i="11"/>
  <c r="F592605" i="11"/>
  <c r="F592604" i="11"/>
  <c r="F592603" i="11"/>
  <c r="F592602" i="11"/>
  <c r="F592601" i="11"/>
  <c r="F592600" i="11"/>
  <c r="F592599" i="11"/>
  <c r="F592598" i="11"/>
  <c r="F592597" i="11"/>
  <c r="F592596" i="11"/>
  <c r="F592595" i="11"/>
  <c r="F592594" i="11"/>
  <c r="F592593" i="11"/>
  <c r="F592592" i="11"/>
  <c r="F592591" i="11"/>
  <c r="F592590" i="11"/>
  <c r="F592589" i="11"/>
  <c r="F592588" i="11"/>
  <c r="F592587" i="11"/>
  <c r="F592586" i="11"/>
  <c r="F592585" i="11"/>
  <c r="F592584" i="11"/>
  <c r="F592583" i="11"/>
  <c r="F592582" i="11"/>
  <c r="F592581" i="11"/>
  <c r="F592580" i="11"/>
  <c r="F592579" i="11"/>
  <c r="F592578" i="11"/>
  <c r="F592577" i="11"/>
  <c r="F592576" i="11"/>
  <c r="F592575" i="11"/>
  <c r="F592574" i="11"/>
  <c r="F592573" i="11"/>
  <c r="F592572" i="11"/>
  <c r="F592571" i="11"/>
  <c r="F592570" i="11"/>
  <c r="F592569" i="11"/>
  <c r="F592568" i="11"/>
  <c r="F592567" i="11"/>
  <c r="F592566" i="11"/>
  <c r="F592565" i="11"/>
  <c r="F592564" i="11"/>
  <c r="F592563" i="11"/>
  <c r="F592562" i="11"/>
  <c r="F592561" i="11"/>
  <c r="F592560" i="11"/>
  <c r="F592559" i="11"/>
  <c r="F592558" i="11"/>
  <c r="F592557" i="11"/>
  <c r="F592556" i="11"/>
  <c r="F592555" i="11"/>
  <c r="F592554" i="11"/>
  <c r="F592553" i="11"/>
  <c r="F592552" i="11"/>
  <c r="F592551" i="11"/>
  <c r="F592550" i="11"/>
  <c r="F592549" i="11"/>
  <c r="F592548" i="11"/>
  <c r="F592547" i="11"/>
  <c r="F592546" i="11"/>
  <c r="F592545" i="11"/>
  <c r="F592544" i="11"/>
  <c r="F592543" i="11"/>
  <c r="F592542" i="11"/>
  <c r="F592541" i="11"/>
  <c r="F592540" i="11"/>
  <c r="F592539" i="11"/>
  <c r="F592538" i="11"/>
  <c r="F592537" i="11"/>
  <c r="F592536" i="11"/>
  <c r="F592535" i="11"/>
  <c r="F592534" i="11"/>
  <c r="F592533" i="11"/>
  <c r="F592532" i="11"/>
  <c r="F592531" i="11"/>
  <c r="F592530" i="11"/>
  <c r="F592529" i="11"/>
  <c r="F592528" i="11"/>
  <c r="F592527" i="11"/>
  <c r="F592526" i="11"/>
  <c r="F592525" i="11"/>
  <c r="F592524" i="11"/>
  <c r="F592523" i="11"/>
  <c r="F592522" i="11"/>
  <c r="F592521" i="11"/>
  <c r="F592520" i="11"/>
  <c r="F592519" i="11"/>
  <c r="F592518" i="11"/>
  <c r="F592517" i="11"/>
  <c r="F592516" i="11"/>
  <c r="F592515" i="11"/>
  <c r="F592514" i="11"/>
  <c r="F592513" i="11"/>
  <c r="F592512" i="11"/>
  <c r="F592511" i="11"/>
  <c r="F592510" i="11"/>
  <c r="F592509" i="11"/>
  <c r="F592508" i="11"/>
  <c r="F592507" i="11"/>
  <c r="F592506" i="11"/>
  <c r="F592505" i="11"/>
  <c r="F592504" i="11"/>
  <c r="F592503" i="11"/>
  <c r="F592502" i="11"/>
  <c r="F592501" i="11"/>
  <c r="F592500" i="11"/>
  <c r="F592499" i="11"/>
  <c r="F592498" i="11"/>
  <c r="F592497" i="11"/>
  <c r="F592496" i="11"/>
  <c r="F592495" i="11"/>
  <c r="F592494" i="11"/>
  <c r="F592493" i="11"/>
  <c r="F592492" i="11"/>
  <c r="F592491" i="11"/>
  <c r="F592490" i="11"/>
  <c r="F592489" i="11"/>
  <c r="F592488" i="11"/>
  <c r="F592487" i="11"/>
  <c r="F592486" i="11"/>
  <c r="F592485" i="11"/>
  <c r="F592484" i="11"/>
  <c r="F592483" i="11"/>
  <c r="F592482" i="11"/>
  <c r="F592481" i="11"/>
  <c r="F592480" i="11"/>
  <c r="F592479" i="11"/>
  <c r="F592478" i="11"/>
  <c r="F592477" i="11"/>
  <c r="F592476" i="11"/>
  <c r="F592475" i="11"/>
  <c r="F592474" i="11"/>
  <c r="F592473" i="11"/>
  <c r="F592472" i="11"/>
  <c r="F592471" i="11"/>
  <c r="F592470" i="11"/>
  <c r="F592469" i="11"/>
  <c r="F592468" i="11"/>
  <c r="F592467" i="11"/>
  <c r="F592466" i="11"/>
  <c r="F592465" i="11"/>
  <c r="F592464" i="11"/>
  <c r="F592463" i="11"/>
  <c r="F592462" i="11"/>
  <c r="F592461" i="11"/>
  <c r="F592460" i="11"/>
  <c r="F592459" i="11"/>
  <c r="F592458" i="11"/>
  <c r="F592457" i="11"/>
  <c r="F592456" i="11"/>
  <c r="F592455" i="11"/>
  <c r="F592454" i="11"/>
  <c r="F592453" i="11"/>
  <c r="F592452" i="11"/>
  <c r="F592451" i="11"/>
  <c r="F592450" i="11"/>
  <c r="F592449" i="11"/>
  <c r="F592448" i="11"/>
  <c r="F592447" i="11"/>
  <c r="F592446" i="11"/>
  <c r="F592445" i="11"/>
  <c r="F592444" i="11"/>
  <c r="F592443" i="11"/>
  <c r="F592442" i="11"/>
  <c r="F592441" i="11"/>
  <c r="F592440" i="11"/>
  <c r="F592439" i="11"/>
  <c r="F592438" i="11"/>
  <c r="F592437" i="11"/>
  <c r="F592436" i="11"/>
  <c r="F592435" i="11"/>
  <c r="F592434" i="11"/>
  <c r="F592433" i="11"/>
  <c r="F592432" i="11"/>
  <c r="F592431" i="11"/>
  <c r="F592430" i="11"/>
  <c r="F592429" i="11"/>
  <c r="F592428" i="11"/>
  <c r="F592427" i="11"/>
  <c r="F592426" i="11"/>
  <c r="F592425" i="11"/>
  <c r="F592424" i="11"/>
  <c r="F592423" i="11"/>
  <c r="F592422" i="11"/>
  <c r="F592421" i="11"/>
  <c r="F592420" i="11"/>
  <c r="F592419" i="11"/>
  <c r="F592418" i="11"/>
  <c r="F592417" i="11"/>
  <c r="F592416" i="11"/>
  <c r="F592415" i="11"/>
  <c r="F592414" i="11"/>
  <c r="F592413" i="11"/>
  <c r="F592412" i="11"/>
  <c r="F592411" i="11"/>
  <c r="F592410" i="11"/>
  <c r="F592409" i="11"/>
  <c r="F592408" i="11"/>
  <c r="F592407" i="11"/>
  <c r="F592406" i="11"/>
  <c r="F592405" i="11"/>
  <c r="F592404" i="11"/>
  <c r="F592403" i="11"/>
  <c r="F592402" i="11"/>
  <c r="F592401" i="11"/>
  <c r="F592400" i="11"/>
  <c r="F592399" i="11"/>
  <c r="F592398" i="11"/>
  <c r="F592397" i="11"/>
  <c r="F592396" i="11"/>
  <c r="F592395" i="11"/>
  <c r="F592394" i="11"/>
  <c r="F592393" i="11"/>
  <c r="F592392" i="11"/>
  <c r="F592391" i="11"/>
  <c r="F592390" i="11"/>
  <c r="F592389" i="11"/>
  <c r="F592388" i="11"/>
  <c r="F592387" i="11"/>
  <c r="F592386" i="11"/>
  <c r="F592385" i="11"/>
  <c r="F592384" i="11"/>
  <c r="F592383" i="11"/>
  <c r="F592382" i="11"/>
  <c r="F592381" i="11"/>
  <c r="F592380" i="11"/>
  <c r="F592379" i="11"/>
  <c r="F592378" i="11"/>
  <c r="F592377" i="11"/>
  <c r="F592376" i="11"/>
  <c r="F592375" i="11"/>
  <c r="F592374" i="11"/>
  <c r="F592373" i="11"/>
  <c r="F592372" i="11"/>
  <c r="F592371" i="11"/>
  <c r="F592370" i="11"/>
  <c r="F592369" i="11"/>
  <c r="F592368" i="11"/>
  <c r="F592367" i="11"/>
  <c r="F592366" i="11"/>
  <c r="F592365" i="11"/>
  <c r="F592364" i="11"/>
  <c r="F592363" i="11"/>
  <c r="F592362" i="11"/>
  <c r="F592361" i="11"/>
  <c r="F592360" i="11"/>
  <c r="F592359" i="11"/>
  <c r="F592358" i="11"/>
  <c r="F592357" i="11"/>
  <c r="F592356" i="11"/>
  <c r="F592355" i="11"/>
  <c r="F592354" i="11"/>
  <c r="F592353" i="11"/>
  <c r="F592352" i="11"/>
  <c r="F592351" i="11"/>
  <c r="F592350" i="11"/>
  <c r="F592349" i="11"/>
  <c r="F592348" i="11"/>
  <c r="F592347" i="11"/>
  <c r="F592346" i="11"/>
  <c r="F592345" i="11"/>
  <c r="F592344" i="11"/>
  <c r="F592343" i="11"/>
  <c r="F592342" i="11"/>
  <c r="F592341" i="11"/>
  <c r="F592340" i="11"/>
  <c r="F592339" i="11"/>
  <c r="F592338" i="11"/>
  <c r="F592337" i="11"/>
  <c r="F592336" i="11"/>
  <c r="F592335" i="11"/>
  <c r="F592334" i="11"/>
  <c r="F592333" i="11"/>
  <c r="F592332" i="11"/>
  <c r="F592331" i="11"/>
  <c r="F592330" i="11"/>
  <c r="F592329" i="11"/>
  <c r="F592328" i="11"/>
  <c r="F592327" i="11"/>
  <c r="F592326" i="11"/>
  <c r="F592325" i="11"/>
  <c r="F592324" i="11"/>
  <c r="F592323" i="11"/>
  <c r="F592322" i="11"/>
  <c r="F592321" i="11"/>
  <c r="F592320" i="11"/>
  <c r="F592319" i="11"/>
  <c r="F592318" i="11"/>
  <c r="F592317" i="11"/>
  <c r="F592316" i="11"/>
  <c r="F592315" i="11"/>
  <c r="F592314" i="11"/>
  <c r="F592313" i="11"/>
  <c r="F592312" i="11"/>
  <c r="F592311" i="11"/>
  <c r="F592310" i="11"/>
  <c r="F592309" i="11"/>
  <c r="F592308" i="11"/>
  <c r="F592307" i="11"/>
  <c r="F592306" i="11"/>
  <c r="F592305" i="11"/>
  <c r="F592304" i="11"/>
  <c r="F592303" i="11"/>
  <c r="F592302" i="11"/>
  <c r="F592301" i="11"/>
  <c r="F592300" i="11"/>
  <c r="F592299" i="11"/>
  <c r="F592298" i="11"/>
  <c r="F592297" i="11"/>
  <c r="F592296" i="11"/>
  <c r="F592295" i="11"/>
  <c r="F592294" i="11"/>
  <c r="F592293" i="11"/>
  <c r="F592292" i="11"/>
  <c r="F592291" i="11"/>
  <c r="F592290" i="11"/>
  <c r="F592289" i="11"/>
  <c r="F592288" i="11"/>
  <c r="F592287" i="11"/>
  <c r="F592286" i="11"/>
  <c r="F592285" i="11"/>
  <c r="F592284" i="11"/>
  <c r="F592283" i="11"/>
  <c r="F592282" i="11"/>
  <c r="F592281" i="11"/>
  <c r="F592280" i="11"/>
  <c r="F592279" i="11"/>
  <c r="F592278" i="11"/>
  <c r="F592277" i="11"/>
  <c r="F592276" i="11"/>
  <c r="F592275" i="11"/>
  <c r="F592274" i="11"/>
  <c r="F592273" i="11"/>
  <c r="F592272" i="11"/>
  <c r="F592271" i="11"/>
  <c r="F592270" i="11"/>
  <c r="F592269" i="11"/>
  <c r="F592268" i="11"/>
  <c r="F592267" i="11"/>
  <c r="F592266" i="11"/>
  <c r="F592265" i="11"/>
  <c r="F592264" i="11"/>
  <c r="F592263" i="11"/>
  <c r="F592262" i="11"/>
  <c r="F592261" i="11"/>
  <c r="F592260" i="11"/>
  <c r="F592259" i="11"/>
  <c r="F592258" i="11"/>
  <c r="F592257" i="11"/>
  <c r="F592256" i="11"/>
  <c r="F592255" i="11"/>
  <c r="F592254" i="11"/>
  <c r="F592253" i="11"/>
  <c r="F592252" i="11"/>
  <c r="F592251" i="11"/>
  <c r="F592250" i="11"/>
  <c r="F592249" i="11"/>
  <c r="F592248" i="11"/>
  <c r="F592247" i="11"/>
  <c r="F592246" i="11"/>
  <c r="F592245" i="11"/>
  <c r="F592244" i="11"/>
  <c r="F592243" i="11"/>
  <c r="F592242" i="11"/>
  <c r="F592241" i="11"/>
  <c r="F592240" i="11"/>
  <c r="F592239" i="11"/>
  <c r="F592238" i="11"/>
  <c r="F592237" i="11"/>
  <c r="F592236" i="11"/>
  <c r="F592235" i="11"/>
  <c r="F592234" i="11"/>
  <c r="F592233" i="11"/>
  <c r="F592232" i="11"/>
  <c r="F592231" i="11"/>
  <c r="F592230" i="11"/>
  <c r="F592229" i="11"/>
  <c r="F592228" i="11"/>
  <c r="F592227" i="11"/>
  <c r="F592226" i="11"/>
  <c r="F592225" i="11"/>
  <c r="F592224" i="11"/>
  <c r="F592223" i="11"/>
  <c r="F592222" i="11"/>
  <c r="F592221" i="11"/>
  <c r="F592220" i="11"/>
  <c r="F592219" i="11"/>
  <c r="F592218" i="11"/>
  <c r="F592217" i="11"/>
  <c r="F592216" i="11"/>
  <c r="F592215" i="11"/>
  <c r="F592214" i="11"/>
  <c r="F592213" i="11"/>
  <c r="F592212" i="11"/>
  <c r="F592211" i="11"/>
  <c r="F592210" i="11"/>
  <c r="F592209" i="11"/>
  <c r="F592208" i="11"/>
  <c r="F592207" i="11"/>
  <c r="F592206" i="11"/>
  <c r="F592205" i="11"/>
  <c r="F592204" i="11"/>
  <c r="F592203" i="11"/>
  <c r="F592202" i="11"/>
  <c r="F592201" i="11"/>
  <c r="F592200" i="11"/>
  <c r="F592199" i="11"/>
  <c r="F592198" i="11"/>
  <c r="F592197" i="11"/>
  <c r="F592196" i="11"/>
  <c r="F592195" i="11"/>
  <c r="F592194" i="11"/>
  <c r="F592193" i="11"/>
  <c r="F592192" i="11"/>
  <c r="F592191" i="11"/>
  <c r="F592190" i="11"/>
  <c r="F592189" i="11"/>
  <c r="F592188" i="11"/>
  <c r="F592187" i="11"/>
  <c r="F592186" i="11"/>
  <c r="F592185" i="11"/>
  <c r="F592184" i="11"/>
  <c r="F592183" i="11"/>
  <c r="F592182" i="11"/>
  <c r="F592181" i="11"/>
  <c r="F592180" i="11"/>
  <c r="F592179" i="11"/>
  <c r="F592178" i="11"/>
  <c r="F592177" i="11"/>
  <c r="F592176" i="11"/>
  <c r="F592175" i="11"/>
  <c r="F592174" i="11"/>
  <c r="F592173" i="11"/>
  <c r="F592172" i="11"/>
  <c r="F592171" i="11"/>
  <c r="F592170" i="11"/>
  <c r="F592169" i="11"/>
  <c r="F592168" i="11"/>
  <c r="F592167" i="11"/>
  <c r="F592166" i="11"/>
  <c r="F592165" i="11"/>
  <c r="F592164" i="11"/>
  <c r="F592163" i="11"/>
  <c r="F592162" i="11"/>
  <c r="F592161" i="11"/>
  <c r="F592160" i="11"/>
  <c r="F592159" i="11"/>
  <c r="F592158" i="11"/>
  <c r="F592157" i="11"/>
  <c r="F592156" i="11"/>
  <c r="F592155" i="11"/>
  <c r="F592154" i="11"/>
  <c r="F592153" i="11"/>
  <c r="F592152" i="11"/>
  <c r="F592151" i="11"/>
  <c r="F592150" i="11"/>
  <c r="F592149" i="11"/>
  <c r="F592148" i="11"/>
  <c r="F592147" i="11"/>
  <c r="F592146" i="11"/>
  <c r="F592145" i="11"/>
  <c r="F592144" i="11"/>
  <c r="F592143" i="11"/>
  <c r="F592142" i="11"/>
  <c r="F592141" i="11"/>
  <c r="F592140" i="11"/>
  <c r="F592139" i="11"/>
  <c r="F592138" i="11"/>
  <c r="F592137" i="11"/>
  <c r="F592136" i="11"/>
  <c r="F592135" i="11"/>
  <c r="F592134" i="11"/>
  <c r="F592133" i="11"/>
  <c r="F592132" i="11"/>
  <c r="F592131" i="11"/>
  <c r="F592130" i="11"/>
  <c r="F592129" i="11"/>
  <c r="F592128" i="11"/>
  <c r="F592127" i="11"/>
  <c r="F592126" i="11"/>
  <c r="F592125" i="11"/>
  <c r="F592124" i="11"/>
  <c r="F592123" i="11"/>
  <c r="F592122" i="11"/>
  <c r="F592121" i="11"/>
  <c r="F592120" i="11"/>
  <c r="F592119" i="11"/>
  <c r="F592118" i="11"/>
  <c r="F592117" i="11"/>
  <c r="F592116" i="11"/>
  <c r="F592115" i="11"/>
  <c r="F592114" i="11"/>
  <c r="F592113" i="11"/>
  <c r="F592112" i="11"/>
  <c r="F592111" i="11"/>
  <c r="F592110" i="11"/>
  <c r="F592109" i="11"/>
  <c r="F592108" i="11"/>
  <c r="F592107" i="11"/>
  <c r="F592106" i="11"/>
  <c r="F592105" i="11"/>
  <c r="F592104" i="11"/>
  <c r="F592103" i="11"/>
  <c r="F592102" i="11"/>
  <c r="F592101" i="11"/>
  <c r="F592100" i="11"/>
  <c r="F592099" i="11"/>
  <c r="F592098" i="11"/>
  <c r="F592097" i="11"/>
  <c r="F592096" i="11"/>
  <c r="F592095" i="11"/>
  <c r="F592094" i="11"/>
  <c r="F592093" i="11"/>
  <c r="F592092" i="11"/>
  <c r="F592091" i="11"/>
  <c r="F592090" i="11"/>
  <c r="F592089" i="11"/>
  <c r="F592088" i="11"/>
  <c r="F592087" i="11"/>
  <c r="F592086" i="11"/>
  <c r="F592085" i="11"/>
  <c r="F592084" i="11"/>
  <c r="F592083" i="11"/>
  <c r="F592082" i="11"/>
  <c r="F592081" i="11"/>
  <c r="F592080" i="11"/>
  <c r="F592079" i="11"/>
  <c r="F592078" i="11"/>
  <c r="F592077" i="11"/>
  <c r="F592076" i="11"/>
  <c r="F592075" i="11"/>
  <c r="F592074" i="11"/>
  <c r="F592073" i="11"/>
  <c r="F592072" i="11"/>
  <c r="F592071" i="11"/>
  <c r="F592070" i="11"/>
  <c r="F592069" i="11"/>
  <c r="F592068" i="11"/>
  <c r="F592067" i="11"/>
  <c r="F592066" i="11"/>
  <c r="F592065" i="11"/>
  <c r="F592064" i="11"/>
  <c r="F592063" i="11"/>
  <c r="F592062" i="11"/>
  <c r="F592061" i="11"/>
  <c r="F592060" i="11"/>
  <c r="F592059" i="11"/>
  <c r="F592058" i="11"/>
  <c r="F592057" i="11"/>
  <c r="F592056" i="11"/>
  <c r="F592055" i="11"/>
  <c r="F592054" i="11"/>
  <c r="F592053" i="11"/>
  <c r="F592052" i="11"/>
  <c r="F592051" i="11"/>
  <c r="F592050" i="11"/>
  <c r="F592049" i="11"/>
  <c r="F592048" i="11"/>
  <c r="F592047" i="11"/>
  <c r="F592046" i="11"/>
  <c r="F592045" i="11"/>
  <c r="F592044" i="11"/>
  <c r="F592043" i="11"/>
  <c r="F592042" i="11"/>
  <c r="F592041" i="11"/>
  <c r="F592040" i="11"/>
  <c r="F592039" i="11"/>
  <c r="F592038" i="11"/>
  <c r="F592037" i="11"/>
  <c r="F592036" i="11"/>
  <c r="F592035" i="11"/>
  <c r="F592034" i="11"/>
  <c r="F592033" i="11"/>
  <c r="F592032" i="11"/>
  <c r="F592031" i="11"/>
  <c r="F592030" i="11"/>
  <c r="F592029" i="11"/>
  <c r="F592028" i="11"/>
  <c r="F592027" i="11"/>
  <c r="F592026" i="11"/>
  <c r="F592025" i="11"/>
  <c r="F592024" i="11"/>
  <c r="F592023" i="11"/>
  <c r="F592022" i="11"/>
  <c r="F592021" i="11"/>
  <c r="F592020" i="11"/>
  <c r="F592019" i="11"/>
  <c r="F592018" i="11"/>
  <c r="F592017" i="11"/>
  <c r="F592016" i="11"/>
  <c r="F592015" i="11"/>
  <c r="F592014" i="11"/>
  <c r="F592013" i="11"/>
  <c r="F592012" i="11"/>
  <c r="F592011" i="11"/>
  <c r="F592010" i="11"/>
  <c r="F592009" i="11"/>
  <c r="F592008" i="11"/>
  <c r="F592007" i="11"/>
  <c r="F592006" i="11"/>
  <c r="F592005" i="11"/>
  <c r="F592004" i="11"/>
  <c r="F592003" i="11"/>
  <c r="F592002" i="11"/>
  <c r="F592001" i="11"/>
  <c r="F592000" i="11"/>
  <c r="F591999" i="11"/>
  <c r="F591998" i="11"/>
  <c r="F591997" i="11"/>
  <c r="F591996" i="11"/>
  <c r="F591995" i="11"/>
  <c r="F591994" i="11"/>
  <c r="F591993" i="11"/>
  <c r="F591992" i="11"/>
  <c r="F591991" i="11"/>
  <c r="F591990" i="11"/>
  <c r="F591989" i="11"/>
  <c r="F591988" i="11"/>
  <c r="F591987" i="11"/>
  <c r="F591986" i="11"/>
  <c r="F591985" i="11"/>
  <c r="F591984" i="11"/>
  <c r="F591983" i="11"/>
  <c r="F591982" i="11"/>
  <c r="F591981" i="11"/>
  <c r="F591980" i="11"/>
  <c r="F591979" i="11"/>
  <c r="F591978" i="11"/>
  <c r="F591977" i="11"/>
  <c r="F591976" i="11"/>
  <c r="F591975" i="11"/>
  <c r="F591974" i="11"/>
  <c r="F591973" i="11"/>
  <c r="F591972" i="11"/>
  <c r="F591971" i="11"/>
  <c r="F591970" i="11"/>
  <c r="F591969" i="11"/>
  <c r="F591968" i="11"/>
  <c r="F591967" i="11"/>
  <c r="F591966" i="11"/>
  <c r="F591965" i="11"/>
  <c r="F591964" i="11"/>
  <c r="F591963" i="11"/>
  <c r="F591962" i="11"/>
  <c r="F591961" i="11"/>
  <c r="F591960" i="11"/>
  <c r="F591959" i="11"/>
  <c r="F591958" i="11"/>
  <c r="F591957" i="11"/>
  <c r="F591956" i="11"/>
  <c r="F591955" i="11"/>
  <c r="F591954" i="11"/>
  <c r="F591953" i="11"/>
  <c r="F591952" i="11"/>
  <c r="F591951" i="11"/>
  <c r="F591950" i="11"/>
  <c r="F591949" i="11"/>
  <c r="F591948" i="11"/>
  <c r="F591947" i="11"/>
  <c r="F591946" i="11"/>
  <c r="F591945" i="11"/>
  <c r="F591944" i="11"/>
  <c r="F591943" i="11"/>
  <c r="F591942" i="11"/>
  <c r="F591941" i="11"/>
  <c r="F591940" i="11"/>
  <c r="F591939" i="11"/>
  <c r="F591938" i="11"/>
  <c r="F591937" i="11"/>
  <c r="F591936" i="11"/>
  <c r="F591935" i="11"/>
  <c r="F591934" i="11"/>
  <c r="F591933" i="11"/>
  <c r="F591932" i="11"/>
  <c r="F591931" i="11"/>
  <c r="F591930" i="11"/>
  <c r="F591929" i="11"/>
  <c r="F591928" i="11"/>
  <c r="F591927" i="11"/>
  <c r="F591926" i="11"/>
  <c r="F591925" i="11"/>
  <c r="F591924" i="11"/>
  <c r="F591923" i="11"/>
  <c r="F591922" i="11"/>
  <c r="F591921" i="11"/>
  <c r="F591920" i="11"/>
  <c r="F591919" i="11"/>
  <c r="F591918" i="11"/>
  <c r="F591917" i="11"/>
  <c r="F591916" i="11"/>
  <c r="F591915" i="11"/>
  <c r="F591914" i="11"/>
  <c r="F591913" i="11"/>
  <c r="F591912" i="11"/>
  <c r="F591911" i="11"/>
  <c r="F591910" i="11"/>
  <c r="F591909" i="11"/>
  <c r="F591908" i="11"/>
  <c r="F591907" i="11"/>
  <c r="F591906" i="11"/>
  <c r="F591905" i="11"/>
  <c r="F591904" i="11"/>
  <c r="F591903" i="11"/>
  <c r="F591902" i="11"/>
  <c r="F591901" i="11"/>
  <c r="F591900" i="11"/>
  <c r="F591899" i="11"/>
  <c r="F591898" i="11"/>
  <c r="F591897" i="11"/>
  <c r="F591896" i="11"/>
  <c r="F591895" i="11"/>
  <c r="F591894" i="11"/>
  <c r="F591893" i="11"/>
  <c r="F591892" i="11"/>
  <c r="F591891" i="11"/>
  <c r="F591890" i="11"/>
  <c r="F591889" i="11"/>
  <c r="F591888" i="11"/>
  <c r="F591887" i="11"/>
  <c r="F591886" i="11"/>
  <c r="F591885" i="11"/>
  <c r="F591884" i="11"/>
  <c r="F591883" i="11"/>
  <c r="F591882" i="11"/>
  <c r="F591881" i="11"/>
  <c r="F591880" i="11"/>
  <c r="F591879" i="11"/>
  <c r="F591878" i="11"/>
  <c r="F591877" i="11"/>
  <c r="F591876" i="11"/>
  <c r="F591875" i="11"/>
  <c r="F591874" i="11"/>
  <c r="F591873" i="11"/>
  <c r="F591872" i="11"/>
  <c r="F591871" i="11"/>
  <c r="F591870" i="11"/>
  <c r="F591869" i="11"/>
  <c r="F591868" i="11"/>
  <c r="F591867" i="11"/>
  <c r="F591866" i="11"/>
  <c r="F591865" i="11"/>
  <c r="F591864" i="11"/>
  <c r="F591863" i="11"/>
  <c r="F591862" i="11"/>
  <c r="F591861" i="11"/>
  <c r="F591860" i="11"/>
  <c r="F591859" i="11"/>
  <c r="F591858" i="11"/>
  <c r="F591857" i="11"/>
  <c r="F591856" i="11"/>
  <c r="F591855" i="11"/>
  <c r="F591854" i="11"/>
  <c r="F591853" i="11"/>
  <c r="F591852" i="11"/>
  <c r="F591851" i="11"/>
  <c r="F591850" i="11"/>
  <c r="F591849" i="11"/>
  <c r="F591848" i="11"/>
  <c r="F591847" i="11"/>
  <c r="F591846" i="11"/>
  <c r="F591845" i="11"/>
  <c r="F591844" i="11"/>
  <c r="F591843" i="11"/>
  <c r="F591842" i="11"/>
  <c r="F591841" i="11"/>
  <c r="F591840" i="11"/>
  <c r="F591839" i="11"/>
  <c r="F591838" i="11"/>
  <c r="F591837" i="11"/>
  <c r="F591836" i="11"/>
  <c r="F591835" i="11"/>
  <c r="F591834" i="11"/>
  <c r="F591833" i="11"/>
  <c r="F591832" i="11"/>
  <c r="F591831" i="11"/>
  <c r="F591830" i="11"/>
  <c r="F591829" i="11"/>
  <c r="F591828" i="11"/>
  <c r="F591827" i="11"/>
  <c r="F591826" i="11"/>
  <c r="F591825" i="11"/>
  <c r="F591824" i="11"/>
  <c r="F591823" i="11"/>
  <c r="F591822" i="11"/>
  <c r="F591821" i="11"/>
  <c r="F591820" i="11"/>
  <c r="F591819" i="11"/>
  <c r="F591818" i="11"/>
  <c r="F591817" i="11"/>
  <c r="F591816" i="11"/>
  <c r="F591815" i="11"/>
  <c r="F591814" i="11"/>
  <c r="F591813" i="11"/>
  <c r="F591812" i="11"/>
  <c r="F591811" i="11"/>
  <c r="F591810" i="11"/>
  <c r="F591809" i="11"/>
  <c r="F591808" i="11"/>
  <c r="F591807" i="11"/>
  <c r="F591806" i="11"/>
  <c r="F591805" i="11"/>
  <c r="F591804" i="11"/>
  <c r="F591803" i="11"/>
  <c r="F591802" i="11"/>
  <c r="F591801" i="11"/>
  <c r="F591800" i="11"/>
  <c r="F591799" i="11"/>
  <c r="F591798" i="11"/>
  <c r="F591797" i="11"/>
  <c r="F591796" i="11"/>
  <c r="F591795" i="11"/>
  <c r="F591794" i="11"/>
  <c r="F591793" i="11"/>
  <c r="F591792" i="11"/>
  <c r="F591791" i="11"/>
  <c r="F591790" i="11"/>
  <c r="F591789" i="11"/>
  <c r="F591788" i="11"/>
  <c r="F591787" i="11"/>
  <c r="F591786" i="11"/>
  <c r="F591785" i="11"/>
  <c r="F591784" i="11"/>
  <c r="F591783" i="11"/>
  <c r="F591782" i="11"/>
  <c r="F591781" i="11"/>
  <c r="F591780" i="11"/>
  <c r="F591779" i="11"/>
  <c r="F591778" i="11"/>
  <c r="F591777" i="11"/>
  <c r="F591776" i="11"/>
  <c r="F591775" i="11"/>
  <c r="F591774" i="11"/>
  <c r="F591773" i="11"/>
  <c r="F591772" i="11"/>
  <c r="F591771" i="11"/>
  <c r="F591770" i="11"/>
  <c r="F591769" i="11"/>
  <c r="F591768" i="11"/>
  <c r="F591767" i="11"/>
  <c r="F591766" i="11"/>
  <c r="F591765" i="11"/>
  <c r="F591764" i="11"/>
  <c r="F591763" i="11"/>
  <c r="F591762" i="11"/>
  <c r="F591761" i="11"/>
  <c r="F591760" i="11"/>
  <c r="F591759" i="11"/>
  <c r="F591758" i="11"/>
  <c r="F591757" i="11"/>
  <c r="F591756" i="11"/>
  <c r="F591755" i="11"/>
  <c r="F591754" i="11"/>
  <c r="F591753" i="11"/>
  <c r="F591752" i="11"/>
  <c r="F591751" i="11"/>
  <c r="F591750" i="11"/>
  <c r="F591749" i="11"/>
  <c r="F591748" i="11"/>
  <c r="F591747" i="11"/>
  <c r="F591746" i="11"/>
  <c r="F591745" i="11"/>
  <c r="F591744" i="11"/>
  <c r="F591743" i="11"/>
  <c r="F591742" i="11"/>
  <c r="F591741" i="11"/>
  <c r="F591740" i="11"/>
  <c r="F591739" i="11"/>
  <c r="F591738" i="11"/>
  <c r="F591737" i="11"/>
  <c r="F591736" i="11"/>
  <c r="F591735" i="11"/>
  <c r="F591734" i="11"/>
  <c r="F591733" i="11"/>
  <c r="F591732" i="11"/>
  <c r="F591731" i="11"/>
  <c r="F591730" i="11"/>
  <c r="F591729" i="11"/>
  <c r="F591728" i="11"/>
  <c r="F591727" i="11"/>
  <c r="F591726" i="11"/>
  <c r="F591725" i="11"/>
  <c r="F591724" i="11"/>
  <c r="F591723" i="11"/>
  <c r="F591722" i="11"/>
  <c r="F591721" i="11"/>
  <c r="F591720" i="11"/>
  <c r="F591719" i="11"/>
  <c r="F591718" i="11"/>
  <c r="F591717" i="11"/>
  <c r="F591716" i="11"/>
  <c r="F591715" i="11"/>
  <c r="F591714" i="11"/>
  <c r="F591713" i="11"/>
  <c r="F591712" i="11"/>
  <c r="F591711" i="11"/>
  <c r="F591710" i="11"/>
  <c r="F591709" i="11"/>
  <c r="F591708" i="11"/>
  <c r="F591707" i="11"/>
  <c r="F591706" i="11"/>
  <c r="F591705" i="11"/>
  <c r="F591704" i="11"/>
  <c r="F591703" i="11"/>
  <c r="F591702" i="11"/>
  <c r="F591701" i="11"/>
  <c r="F591700" i="11"/>
  <c r="F591699" i="11"/>
  <c r="F591698" i="11"/>
  <c r="F591697" i="11"/>
  <c r="F591696" i="11"/>
  <c r="F591695" i="11"/>
  <c r="F591694" i="11"/>
  <c r="F591693" i="11"/>
  <c r="F591692" i="11"/>
  <c r="F591691" i="11"/>
  <c r="F591690" i="11"/>
  <c r="F591689" i="11"/>
  <c r="F591688" i="11"/>
  <c r="F591687" i="11"/>
  <c r="F591686" i="11"/>
  <c r="F591685" i="11"/>
  <c r="F591684" i="11"/>
  <c r="F591683" i="11"/>
  <c r="F591682" i="11"/>
  <c r="F591681" i="11"/>
  <c r="F591680" i="11"/>
  <c r="F591679" i="11"/>
  <c r="F591678" i="11"/>
  <c r="F591677" i="11"/>
  <c r="F591676" i="11"/>
  <c r="F591675" i="11"/>
  <c r="F591674" i="11"/>
  <c r="F591673" i="11"/>
  <c r="F591672" i="11"/>
  <c r="F591671" i="11"/>
  <c r="F591670" i="11"/>
  <c r="F591669" i="11"/>
  <c r="F591668" i="11"/>
  <c r="F591667" i="11"/>
  <c r="F591666" i="11"/>
  <c r="F591665" i="11"/>
  <c r="F591664" i="11"/>
  <c r="F591663" i="11"/>
  <c r="F591662" i="11"/>
  <c r="F591661" i="11"/>
  <c r="F591660" i="11"/>
  <c r="F591659" i="11"/>
  <c r="F591658" i="11"/>
  <c r="F591657" i="11"/>
  <c r="F591656" i="11"/>
  <c r="F591655" i="11"/>
  <c r="F591654" i="11"/>
  <c r="F591653" i="11"/>
  <c r="F591652" i="11"/>
  <c r="F591651" i="11"/>
  <c r="F591650" i="11"/>
  <c r="F591649" i="11"/>
  <c r="F591648" i="11"/>
  <c r="F591647" i="11"/>
  <c r="F591646" i="11"/>
  <c r="F591645" i="11"/>
  <c r="F591644" i="11"/>
  <c r="F591643" i="11"/>
  <c r="F591642" i="11"/>
  <c r="F591641" i="11"/>
  <c r="F591640" i="11"/>
  <c r="F591639" i="11"/>
  <c r="F591638" i="11"/>
  <c r="F591637" i="11"/>
  <c r="F591636" i="11"/>
  <c r="F591635" i="11"/>
  <c r="F591634" i="11"/>
  <c r="F591633" i="11"/>
  <c r="F591632" i="11"/>
  <c r="F591631" i="11"/>
  <c r="F591630" i="11"/>
  <c r="F591629" i="11"/>
  <c r="F591628" i="11"/>
  <c r="F591627" i="11"/>
  <c r="F591626" i="11"/>
  <c r="F591625" i="11"/>
  <c r="F591624" i="11"/>
  <c r="F591623" i="11"/>
  <c r="F591622" i="11"/>
  <c r="F591621" i="11"/>
  <c r="F591620" i="11"/>
  <c r="F591619" i="11"/>
  <c r="F591618" i="11"/>
  <c r="F591617" i="11"/>
  <c r="F591616" i="11"/>
  <c r="F591615" i="11"/>
  <c r="F591614" i="11"/>
  <c r="F591613" i="11"/>
  <c r="F591612" i="11"/>
  <c r="F591611" i="11"/>
  <c r="F591610" i="11"/>
  <c r="F591609" i="11"/>
  <c r="F591608" i="11"/>
  <c r="F591607" i="11"/>
  <c r="F591606" i="11"/>
  <c r="F591605" i="11"/>
  <c r="F591604" i="11"/>
  <c r="F591603" i="11"/>
  <c r="F591602" i="11"/>
  <c r="F591601" i="11"/>
  <c r="F591600" i="11"/>
  <c r="F591599" i="11"/>
  <c r="F591598" i="11"/>
  <c r="F591597" i="11"/>
  <c r="F591596" i="11"/>
  <c r="F591595" i="11"/>
  <c r="F591594" i="11"/>
  <c r="F591593" i="11"/>
  <c r="F591592" i="11"/>
  <c r="F591591" i="11"/>
  <c r="F591590" i="11"/>
  <c r="F591589" i="11"/>
  <c r="F591588" i="11"/>
  <c r="F591587" i="11"/>
  <c r="F591586" i="11"/>
  <c r="F591585" i="11"/>
  <c r="F591584" i="11"/>
  <c r="F591583" i="11"/>
  <c r="F591582" i="11"/>
  <c r="F591581" i="11"/>
  <c r="F591580" i="11"/>
  <c r="F591579" i="11"/>
  <c r="F591578" i="11"/>
  <c r="F591577" i="11"/>
  <c r="F591576" i="11"/>
  <c r="F591575" i="11"/>
  <c r="F591574" i="11"/>
  <c r="F591573" i="11"/>
  <c r="F591572" i="11"/>
  <c r="F591571" i="11"/>
  <c r="F591570" i="11"/>
  <c r="F591569" i="11"/>
  <c r="F591568" i="11"/>
  <c r="F591567" i="11"/>
  <c r="F591566" i="11"/>
  <c r="F591565" i="11"/>
  <c r="F591564" i="11"/>
  <c r="F591563" i="11"/>
  <c r="F591562" i="11"/>
  <c r="F591561" i="11"/>
  <c r="F591560" i="11"/>
  <c r="F591559" i="11"/>
  <c r="F591558" i="11"/>
  <c r="F591557" i="11"/>
  <c r="F591556" i="11"/>
  <c r="F591555" i="11"/>
  <c r="F591554" i="11"/>
  <c r="F591553" i="11"/>
  <c r="F591552" i="11"/>
  <c r="F591551" i="11"/>
  <c r="F591550" i="11"/>
  <c r="F591549" i="11"/>
  <c r="F591548" i="11"/>
  <c r="F591547" i="11"/>
  <c r="F591546" i="11"/>
  <c r="F591545" i="11"/>
  <c r="F591544" i="11"/>
  <c r="F591543" i="11"/>
  <c r="F591542" i="11"/>
  <c r="F591541" i="11"/>
  <c r="F591540" i="11"/>
  <c r="F591539" i="11"/>
  <c r="F591538" i="11"/>
  <c r="F591537" i="11"/>
  <c r="F591536" i="11"/>
  <c r="F591535" i="11"/>
  <c r="F591534" i="11"/>
  <c r="F591533" i="11"/>
  <c r="F591532" i="11"/>
  <c r="F591531" i="11"/>
  <c r="F591530" i="11"/>
  <c r="F591529" i="11"/>
  <c r="F591528" i="11"/>
  <c r="F591527" i="11"/>
  <c r="F591526" i="11"/>
  <c r="F591525" i="11"/>
  <c r="F591524" i="11"/>
  <c r="F591523" i="11"/>
  <c r="F591522" i="11"/>
  <c r="F591521" i="11"/>
  <c r="F591520" i="11"/>
  <c r="F591519" i="11"/>
  <c r="F591518" i="11"/>
  <c r="F591517" i="11"/>
  <c r="F591516" i="11"/>
  <c r="F591515" i="11"/>
  <c r="F591514" i="11"/>
  <c r="F591513" i="11"/>
  <c r="F591512" i="11"/>
  <c r="F591511" i="11"/>
  <c r="F591510" i="11"/>
  <c r="F591509" i="11"/>
  <c r="F591508" i="11"/>
  <c r="F591507" i="11"/>
  <c r="F591506" i="11"/>
  <c r="F591505" i="11"/>
  <c r="F591504" i="11"/>
  <c r="F591503" i="11"/>
  <c r="F591502" i="11"/>
  <c r="F591501" i="11"/>
  <c r="F591500" i="11"/>
  <c r="F591499" i="11"/>
  <c r="F591498" i="11"/>
  <c r="F591497" i="11"/>
  <c r="F591496" i="11"/>
  <c r="F591495" i="11"/>
  <c r="F591494" i="11"/>
  <c r="F591493" i="11"/>
  <c r="F591492" i="11"/>
  <c r="F591491" i="11"/>
  <c r="F591490" i="11"/>
  <c r="F591489" i="11"/>
  <c r="F591488" i="11"/>
  <c r="F591487" i="11"/>
  <c r="F591486" i="11"/>
  <c r="F591485" i="11"/>
  <c r="F591484" i="11"/>
  <c r="F591483" i="11"/>
  <c r="F591482" i="11"/>
  <c r="F591481" i="11"/>
  <c r="F591480" i="11"/>
  <c r="F591479" i="11"/>
  <c r="F591478" i="11"/>
  <c r="F591477" i="11"/>
  <c r="F591476" i="11"/>
  <c r="F591475" i="11"/>
  <c r="F591474" i="11"/>
  <c r="F591473" i="11"/>
  <c r="F591472" i="11"/>
  <c r="F591471" i="11"/>
  <c r="F591470" i="11"/>
  <c r="F591469" i="11"/>
  <c r="F591468" i="11"/>
  <c r="F591467" i="11"/>
  <c r="F591466" i="11"/>
  <c r="F591465" i="11"/>
  <c r="F591464" i="11"/>
  <c r="F591463" i="11"/>
  <c r="F591462" i="11"/>
  <c r="F591461" i="11"/>
  <c r="F591460" i="11"/>
  <c r="F591459" i="11"/>
  <c r="F591458" i="11"/>
  <c r="F591457" i="11"/>
  <c r="F591456" i="11"/>
  <c r="F591455" i="11"/>
  <c r="F591454" i="11"/>
  <c r="F591453" i="11"/>
  <c r="F591452" i="11"/>
  <c r="F591451" i="11"/>
  <c r="F591450" i="11"/>
  <c r="F591449" i="11"/>
  <c r="F591448" i="11"/>
  <c r="F591447" i="11"/>
  <c r="F591446" i="11"/>
  <c r="F591445" i="11"/>
  <c r="F591444" i="11"/>
  <c r="F591443" i="11"/>
  <c r="F591442" i="11"/>
  <c r="F591441" i="11"/>
  <c r="F591440" i="11"/>
  <c r="F591439" i="11"/>
  <c r="F591438" i="11"/>
  <c r="F591437" i="11"/>
  <c r="F591436" i="11"/>
  <c r="F591435" i="11"/>
  <c r="F591434" i="11"/>
  <c r="F591433" i="11"/>
  <c r="F591432" i="11"/>
  <c r="F591431" i="11"/>
  <c r="F591430" i="11"/>
  <c r="F591429" i="11"/>
  <c r="F591428" i="11"/>
  <c r="F591427" i="11"/>
  <c r="F591426" i="11"/>
  <c r="F591425" i="11"/>
  <c r="F591424" i="11"/>
  <c r="F591423" i="11"/>
  <c r="F591422" i="11"/>
  <c r="F591421" i="11"/>
  <c r="F591420" i="11"/>
  <c r="F591419" i="11"/>
  <c r="F591418" i="11"/>
  <c r="F591417" i="11"/>
  <c r="F591416" i="11"/>
  <c r="F591415" i="11"/>
  <c r="F591414" i="11"/>
  <c r="F591413" i="11"/>
  <c r="F591412" i="11"/>
  <c r="F591411" i="11"/>
  <c r="F591410" i="11"/>
  <c r="F591409" i="11"/>
  <c r="F591408" i="11"/>
  <c r="F591407" i="11"/>
  <c r="F591406" i="11"/>
  <c r="F591405" i="11"/>
  <c r="F591404" i="11"/>
  <c r="F591403" i="11"/>
  <c r="F591402" i="11"/>
  <c r="F591401" i="11"/>
  <c r="F591400" i="11"/>
  <c r="F591399" i="11"/>
  <c r="F591398" i="11"/>
  <c r="F591397" i="11"/>
  <c r="F591396" i="11"/>
  <c r="F591395" i="11"/>
  <c r="F591394" i="11"/>
  <c r="F591393" i="11"/>
  <c r="F591392" i="11"/>
  <c r="F591391" i="11"/>
  <c r="F591390" i="11"/>
  <c r="F591389" i="11"/>
  <c r="F591388" i="11"/>
  <c r="F591387" i="11"/>
  <c r="F591386" i="11"/>
  <c r="F591385" i="11"/>
  <c r="F591384" i="11"/>
  <c r="F591383" i="11"/>
  <c r="F591382" i="11"/>
  <c r="F591381" i="11"/>
  <c r="F591380" i="11"/>
  <c r="F591379" i="11"/>
  <c r="F591378" i="11"/>
  <c r="F591377" i="11"/>
  <c r="F591376" i="11"/>
  <c r="F591375" i="11"/>
  <c r="F591374" i="11"/>
  <c r="F591373" i="11"/>
  <c r="F591372" i="11"/>
  <c r="F591371" i="11"/>
  <c r="F591370" i="11"/>
  <c r="F591369" i="11"/>
  <c r="F591368" i="11"/>
  <c r="F591367" i="11"/>
  <c r="F591366" i="11"/>
  <c r="F591365" i="11"/>
  <c r="F591364" i="11"/>
  <c r="F591363" i="11"/>
  <c r="F591362" i="11"/>
  <c r="F591361" i="11"/>
  <c r="F591360" i="11"/>
  <c r="F591359" i="11"/>
  <c r="F591358" i="11"/>
  <c r="F591357" i="11"/>
  <c r="F591356" i="11"/>
  <c r="F591355" i="11"/>
  <c r="F591354" i="11"/>
  <c r="F591353" i="11"/>
  <c r="F591352" i="11"/>
  <c r="F591351" i="11"/>
  <c r="F591350" i="11"/>
  <c r="F591349" i="11"/>
  <c r="F591348" i="11"/>
  <c r="F591347" i="11"/>
  <c r="F591346" i="11"/>
  <c r="F591345" i="11"/>
  <c r="F591344" i="11"/>
  <c r="F591343" i="11"/>
  <c r="F591342" i="11"/>
  <c r="F591341" i="11"/>
  <c r="F591340" i="11"/>
  <c r="F591339" i="11"/>
  <c r="F591338" i="11"/>
  <c r="F591337" i="11"/>
  <c r="F591336" i="11"/>
  <c r="F591335" i="11"/>
  <c r="F591334" i="11"/>
  <c r="F591333" i="11"/>
  <c r="F591332" i="11"/>
  <c r="F591331" i="11"/>
  <c r="F591330" i="11"/>
  <c r="F591329" i="11"/>
  <c r="F591328" i="11"/>
  <c r="F591327" i="11"/>
  <c r="F591326" i="11"/>
  <c r="F591325" i="11"/>
  <c r="F591324" i="11"/>
  <c r="F591323" i="11"/>
  <c r="F591322" i="11"/>
  <c r="F591321" i="11"/>
  <c r="F591320" i="11"/>
  <c r="F591319" i="11"/>
  <c r="F591318" i="11"/>
  <c r="F591317" i="11"/>
  <c r="F591316" i="11"/>
  <c r="F591315" i="11"/>
  <c r="F591314" i="11"/>
  <c r="F591313" i="11"/>
  <c r="F591312" i="11"/>
  <c r="F591311" i="11"/>
  <c r="F591310" i="11"/>
  <c r="F591309" i="11"/>
  <c r="F591308" i="11"/>
  <c r="F591307" i="11"/>
  <c r="F591306" i="11"/>
  <c r="F591305" i="11"/>
  <c r="F591304" i="11"/>
  <c r="F591303" i="11"/>
  <c r="F591302" i="11"/>
  <c r="F591301" i="11"/>
  <c r="F591300" i="11"/>
  <c r="F591299" i="11"/>
  <c r="F591298" i="11"/>
  <c r="F591297" i="11"/>
  <c r="F591296" i="11"/>
  <c r="F591295" i="11"/>
  <c r="F591294" i="11"/>
  <c r="F591293" i="11"/>
  <c r="F591292" i="11"/>
  <c r="F591291" i="11"/>
  <c r="F591290" i="11"/>
  <c r="F591289" i="11"/>
  <c r="F591288" i="11"/>
  <c r="F591287" i="11"/>
  <c r="F591286" i="11"/>
  <c r="F591285" i="11"/>
  <c r="F591284" i="11"/>
  <c r="F591283" i="11"/>
  <c r="F591282" i="11"/>
  <c r="F591281" i="11"/>
  <c r="F591280" i="11"/>
  <c r="F591279" i="11"/>
  <c r="F591278" i="11"/>
  <c r="F591277" i="11"/>
  <c r="F591276" i="11"/>
  <c r="F591275" i="11"/>
  <c r="F591274" i="11"/>
  <c r="F591273" i="11"/>
  <c r="F591272" i="11"/>
  <c r="F591271" i="11"/>
  <c r="F591270" i="11"/>
  <c r="F591269" i="11"/>
  <c r="F591268" i="11"/>
  <c r="F591267" i="11"/>
  <c r="F591266" i="11"/>
  <c r="F591265" i="11"/>
  <c r="F591264" i="11"/>
  <c r="F591263" i="11"/>
  <c r="F591262" i="11"/>
  <c r="F591261" i="11"/>
  <c r="F591260" i="11"/>
  <c r="F591259" i="11"/>
  <c r="F591258" i="11"/>
  <c r="F591257" i="11"/>
  <c r="F591256" i="11"/>
  <c r="F591255" i="11"/>
  <c r="F591254" i="11"/>
  <c r="F591253" i="11"/>
  <c r="F591252" i="11"/>
  <c r="F591251" i="11"/>
  <c r="F591250" i="11"/>
  <c r="F591249" i="11"/>
  <c r="F591248" i="11"/>
  <c r="F591247" i="11"/>
  <c r="F591246" i="11"/>
  <c r="F591245" i="11"/>
  <c r="F591244" i="11"/>
  <c r="F591243" i="11"/>
  <c r="F591242" i="11"/>
  <c r="F591241" i="11"/>
  <c r="F591240" i="11"/>
  <c r="F591239" i="11"/>
  <c r="F591238" i="11"/>
  <c r="F591237" i="11"/>
  <c r="F591236" i="11"/>
  <c r="F591235" i="11"/>
  <c r="F591234" i="11"/>
  <c r="F591233" i="11"/>
  <c r="F591232" i="11"/>
  <c r="F591231" i="11"/>
  <c r="F591230" i="11"/>
  <c r="F591229" i="11"/>
  <c r="F591228" i="11"/>
  <c r="F591227" i="11"/>
  <c r="F591226" i="11"/>
  <c r="F591225" i="11"/>
  <c r="F591224" i="11"/>
  <c r="F591223" i="11"/>
  <c r="F591222" i="11"/>
  <c r="F591221" i="11"/>
  <c r="F591220" i="11"/>
  <c r="F591219" i="11"/>
  <c r="F591218" i="11"/>
  <c r="F591217" i="11"/>
  <c r="F591216" i="11"/>
  <c r="F591215" i="11"/>
  <c r="F591214" i="11"/>
  <c r="F591213" i="11"/>
  <c r="F591212" i="11"/>
  <c r="F591211" i="11"/>
  <c r="F591210" i="11"/>
  <c r="F591209" i="11"/>
  <c r="F591208" i="11"/>
  <c r="F591207" i="11"/>
  <c r="F591206" i="11"/>
  <c r="F591205" i="11"/>
  <c r="F591204" i="11"/>
  <c r="F591203" i="11"/>
  <c r="F591202" i="11"/>
  <c r="F591201" i="11"/>
  <c r="F591200" i="11"/>
  <c r="F591199" i="11"/>
  <c r="F591198" i="11"/>
  <c r="F591197" i="11"/>
  <c r="F591196" i="11"/>
  <c r="F591195" i="11"/>
  <c r="F591194" i="11"/>
  <c r="F591193" i="11"/>
  <c r="F591192" i="11"/>
  <c r="F591191" i="11"/>
  <c r="F591190" i="11"/>
  <c r="F591189" i="11"/>
  <c r="F591188" i="11"/>
  <c r="F591187" i="11"/>
  <c r="F591186" i="11"/>
  <c r="F591185" i="11"/>
  <c r="F591184" i="11"/>
  <c r="F591183" i="11"/>
  <c r="F591182" i="11"/>
  <c r="F591181" i="11"/>
  <c r="F591180" i="11"/>
  <c r="F591179" i="11"/>
  <c r="F591178" i="11"/>
  <c r="F591177" i="11"/>
  <c r="F591176" i="11"/>
  <c r="F591175" i="11"/>
  <c r="F591174" i="11"/>
  <c r="F591173" i="11"/>
  <c r="F591172" i="11"/>
  <c r="F591171" i="11"/>
  <c r="F591170" i="11"/>
  <c r="F591169" i="11"/>
  <c r="F591168" i="11"/>
  <c r="F591167" i="11"/>
  <c r="F591166" i="11"/>
  <c r="F591165" i="11"/>
  <c r="F591164" i="11"/>
  <c r="F591163" i="11"/>
  <c r="F591162" i="11"/>
  <c r="F591161" i="11"/>
  <c r="F591160" i="11"/>
  <c r="F591159" i="11"/>
  <c r="F591158" i="11"/>
  <c r="F591157" i="11"/>
  <c r="F591156" i="11"/>
  <c r="F591155" i="11"/>
  <c r="F591154" i="11"/>
  <c r="F591153" i="11"/>
  <c r="F591152" i="11"/>
  <c r="F591151" i="11"/>
  <c r="F591150" i="11"/>
  <c r="F591149" i="11"/>
  <c r="F591148" i="11"/>
  <c r="F591147" i="11"/>
  <c r="F591146" i="11"/>
  <c r="F591145" i="11"/>
  <c r="F591144" i="11"/>
  <c r="F591143" i="11"/>
  <c r="F591142" i="11"/>
  <c r="F591141" i="11"/>
  <c r="F591140" i="11"/>
  <c r="F591139" i="11"/>
  <c r="F591138" i="11"/>
  <c r="F591137" i="11"/>
  <c r="F591136" i="11"/>
  <c r="F591135" i="11"/>
  <c r="F591134" i="11"/>
  <c r="F591133" i="11"/>
  <c r="F591132" i="11"/>
  <c r="F591131" i="11"/>
  <c r="F591130" i="11"/>
  <c r="F591129" i="11"/>
  <c r="F591128" i="11"/>
  <c r="F591127" i="11"/>
  <c r="F591126" i="11"/>
  <c r="F591125" i="11"/>
  <c r="F591124" i="11"/>
  <c r="F591123" i="11"/>
  <c r="F591122" i="11"/>
  <c r="F591121" i="11"/>
  <c r="F591120" i="11"/>
  <c r="F591119" i="11"/>
  <c r="F591118" i="11"/>
  <c r="F591117" i="11"/>
  <c r="F591116" i="11"/>
  <c r="F591115" i="11"/>
  <c r="F591114" i="11"/>
  <c r="F591113" i="11"/>
  <c r="F591112" i="11"/>
  <c r="F591111" i="11"/>
  <c r="F591110" i="11"/>
  <c r="F591109" i="11"/>
  <c r="F591108" i="11"/>
  <c r="F591107" i="11"/>
  <c r="F591106" i="11"/>
  <c r="F591105" i="11"/>
  <c r="F591104" i="11"/>
  <c r="F591103" i="11"/>
  <c r="F591102" i="11"/>
  <c r="F591101" i="11"/>
  <c r="F591100" i="11"/>
  <c r="F591099" i="11"/>
  <c r="F591098" i="11"/>
  <c r="F591097" i="11"/>
  <c r="F591096" i="11"/>
  <c r="F591095" i="11"/>
  <c r="F591094" i="11"/>
  <c r="F591093" i="11"/>
  <c r="F591092" i="11"/>
  <c r="F591091" i="11"/>
  <c r="F591090" i="11"/>
  <c r="F591089" i="11"/>
  <c r="F591088" i="11"/>
  <c r="F591087" i="11"/>
  <c r="F591086" i="11"/>
  <c r="F591085" i="11"/>
  <c r="F591084" i="11"/>
  <c r="F591083" i="11"/>
  <c r="F591082" i="11"/>
  <c r="F591081" i="11"/>
  <c r="F591080" i="11"/>
  <c r="F591079" i="11"/>
  <c r="F591078" i="11"/>
  <c r="F591077" i="11"/>
  <c r="F591076" i="11"/>
  <c r="F591075" i="11"/>
  <c r="F591074" i="11"/>
  <c r="F591073" i="11"/>
  <c r="F591072" i="11"/>
  <c r="F591071" i="11"/>
  <c r="F591070" i="11"/>
  <c r="F591069" i="11"/>
  <c r="F591068" i="11"/>
  <c r="F591067" i="11"/>
  <c r="F591066" i="11"/>
  <c r="F591065" i="11"/>
  <c r="F591064" i="11"/>
  <c r="F591063" i="11"/>
  <c r="F591062" i="11"/>
  <c r="F591061" i="11"/>
  <c r="F591060" i="11"/>
  <c r="F591059" i="11"/>
  <c r="F591058" i="11"/>
  <c r="F591057" i="11"/>
  <c r="F591056" i="11"/>
  <c r="F591055" i="11"/>
  <c r="F591054" i="11"/>
  <c r="F591053" i="11"/>
  <c r="F591052" i="11"/>
  <c r="F591051" i="11"/>
  <c r="F591050" i="11"/>
  <c r="F591049" i="11"/>
  <c r="F591048" i="11"/>
  <c r="F591047" i="11"/>
  <c r="F591046" i="11"/>
  <c r="F591045" i="11"/>
  <c r="F591044" i="11"/>
  <c r="F591043" i="11"/>
  <c r="F591042" i="11"/>
  <c r="F591041" i="11"/>
  <c r="F591040" i="11"/>
  <c r="F591039" i="11"/>
  <c r="F591038" i="11"/>
  <c r="F591037" i="11"/>
  <c r="F591036" i="11"/>
  <c r="F591035" i="11"/>
  <c r="F591034" i="11"/>
  <c r="F591033" i="11"/>
  <c r="F591032" i="11"/>
  <c r="F591031" i="11"/>
  <c r="F591030" i="11"/>
  <c r="F591029" i="11"/>
  <c r="F591028" i="11"/>
  <c r="F591027" i="11"/>
  <c r="F591026" i="11"/>
  <c r="F591025" i="11"/>
  <c r="F591024" i="11"/>
  <c r="F591023" i="11"/>
  <c r="F591022" i="11"/>
  <c r="F591021" i="11"/>
  <c r="F591020" i="11"/>
  <c r="F591019" i="11"/>
  <c r="F591018" i="11"/>
  <c r="F591017" i="11"/>
  <c r="F591016" i="11"/>
  <c r="F591015" i="11"/>
  <c r="F591014" i="11"/>
  <c r="F591013" i="11"/>
  <c r="F591012" i="11"/>
  <c r="F591011" i="11"/>
  <c r="F591010" i="11"/>
  <c r="F591009" i="11"/>
  <c r="F591008" i="11"/>
  <c r="F591007" i="11"/>
  <c r="F591006" i="11"/>
  <c r="F591005" i="11"/>
  <c r="F591004" i="11"/>
  <c r="F591003" i="11"/>
  <c r="F591002" i="11"/>
  <c r="F591001" i="11"/>
  <c r="F591000" i="11"/>
  <c r="F590999" i="11"/>
  <c r="F590998" i="11"/>
  <c r="F590997" i="11"/>
  <c r="F590996" i="11"/>
  <c r="F590995" i="11"/>
  <c r="F590994" i="11"/>
  <c r="F590993" i="11"/>
  <c r="F590992" i="11"/>
  <c r="F590991" i="11"/>
  <c r="F590990" i="11"/>
  <c r="F590989" i="11"/>
  <c r="F590988" i="11"/>
  <c r="F590987" i="11"/>
  <c r="F590986" i="11"/>
  <c r="F590985" i="11"/>
  <c r="F590984" i="11"/>
  <c r="F590983" i="11"/>
  <c r="F590982" i="11"/>
  <c r="F590981" i="11"/>
  <c r="F590980" i="11"/>
  <c r="F590979" i="11"/>
  <c r="F590978" i="11"/>
  <c r="F590977" i="11"/>
  <c r="F590976" i="11"/>
  <c r="F590975" i="11"/>
  <c r="F590974" i="11"/>
  <c r="F590973" i="11"/>
  <c r="F590972" i="11"/>
  <c r="F590971" i="11"/>
  <c r="F590970" i="11"/>
  <c r="F590969" i="11"/>
  <c r="F590968" i="11"/>
  <c r="F590967" i="11"/>
  <c r="F590966" i="11"/>
  <c r="F590965" i="11"/>
  <c r="F590964" i="11"/>
  <c r="F590963" i="11"/>
  <c r="F590962" i="11"/>
  <c r="F590961" i="11"/>
  <c r="F590960" i="11"/>
  <c r="F590959" i="11"/>
  <c r="F590958" i="11"/>
  <c r="F590957" i="11"/>
  <c r="F590956" i="11"/>
  <c r="F590955" i="11"/>
  <c r="F590954" i="11"/>
  <c r="F590953" i="11"/>
  <c r="F590952" i="11"/>
  <c r="F590951" i="11"/>
  <c r="F590950" i="11"/>
  <c r="F590949" i="11"/>
  <c r="F590948" i="11"/>
  <c r="F590947" i="11"/>
  <c r="F590946" i="11"/>
  <c r="F590945" i="11"/>
  <c r="F590944" i="11"/>
  <c r="F590943" i="11"/>
  <c r="F590942" i="11"/>
  <c r="F590941" i="11"/>
  <c r="F590940" i="11"/>
  <c r="F590939" i="11"/>
  <c r="F590938" i="11"/>
  <c r="F590937" i="11"/>
  <c r="F590936" i="11"/>
  <c r="F590935" i="11"/>
  <c r="F590934" i="11"/>
  <c r="F590933" i="11"/>
  <c r="F590932" i="11"/>
  <c r="F590931" i="11"/>
  <c r="F590930" i="11"/>
  <c r="F590929" i="11"/>
  <c r="F590928" i="11"/>
  <c r="F590927" i="11"/>
  <c r="F590926" i="11"/>
  <c r="F590925" i="11"/>
  <c r="F590924" i="11"/>
  <c r="F590923" i="11"/>
  <c r="F590922" i="11"/>
  <c r="F590921" i="11"/>
  <c r="F590920" i="11"/>
  <c r="F590919" i="11"/>
  <c r="F590918" i="11"/>
  <c r="F590917" i="11"/>
  <c r="F590916" i="11"/>
  <c r="F590915" i="11"/>
  <c r="F590914" i="11"/>
  <c r="F590913" i="11"/>
  <c r="F590912" i="11"/>
  <c r="F590911" i="11"/>
  <c r="F590910" i="11"/>
  <c r="F590909" i="11"/>
  <c r="F590908" i="11"/>
  <c r="F590907" i="11"/>
  <c r="F590906" i="11"/>
  <c r="F590905" i="11"/>
  <c r="F590904" i="11"/>
  <c r="F590903" i="11"/>
  <c r="F590902" i="11"/>
  <c r="F590901" i="11"/>
  <c r="F590900" i="11"/>
  <c r="F590899" i="11"/>
  <c r="F590898" i="11"/>
  <c r="F590897" i="11"/>
  <c r="F590896" i="11"/>
  <c r="F590895" i="11"/>
  <c r="F590894" i="11"/>
  <c r="F590893" i="11"/>
  <c r="F590892" i="11"/>
  <c r="F590891" i="11"/>
  <c r="F590890" i="11"/>
  <c r="F590889" i="11"/>
  <c r="F590888" i="11"/>
  <c r="F590887" i="11"/>
  <c r="F590886" i="11"/>
  <c r="F590885" i="11"/>
  <c r="F590884" i="11"/>
  <c r="F590883" i="11"/>
  <c r="F590882" i="11"/>
  <c r="F590881" i="11"/>
  <c r="F590880" i="11"/>
  <c r="F590879" i="11"/>
  <c r="F590878" i="11"/>
  <c r="F590877" i="11"/>
  <c r="F590876" i="11"/>
  <c r="F590875" i="11"/>
  <c r="F590874" i="11"/>
  <c r="F590873" i="11"/>
  <c r="F590872" i="11"/>
  <c r="F590871" i="11"/>
  <c r="F590870" i="11"/>
  <c r="F590869" i="11"/>
  <c r="F590868" i="11"/>
  <c r="F590867" i="11"/>
  <c r="F590866" i="11"/>
  <c r="F590865" i="11"/>
  <c r="F590864" i="11"/>
  <c r="F590863" i="11"/>
  <c r="F590862" i="11"/>
  <c r="F590861" i="11"/>
  <c r="F590860" i="11"/>
  <c r="F590859" i="11"/>
  <c r="F590858" i="11"/>
  <c r="F590857" i="11"/>
  <c r="F590856" i="11"/>
  <c r="F590855" i="11"/>
  <c r="F590854" i="11"/>
  <c r="F590853" i="11"/>
  <c r="F590852" i="11"/>
  <c r="F590851" i="11"/>
  <c r="F590850" i="11"/>
  <c r="F590849" i="11"/>
  <c r="F590848" i="11"/>
  <c r="F590847" i="11"/>
  <c r="F590846" i="11"/>
  <c r="F590845" i="11"/>
  <c r="F590844" i="11"/>
  <c r="F590843" i="11"/>
  <c r="F590842" i="11"/>
  <c r="F590841" i="11"/>
  <c r="F590840" i="11"/>
  <c r="F590839" i="11"/>
  <c r="F590838" i="11"/>
  <c r="F590837" i="11"/>
  <c r="F590836" i="11"/>
  <c r="F590835" i="11"/>
  <c r="F590834" i="11"/>
  <c r="F590833" i="11"/>
  <c r="F590832" i="11"/>
  <c r="F590831" i="11"/>
  <c r="F590830" i="11"/>
  <c r="F590829" i="11"/>
  <c r="F590828" i="11"/>
  <c r="F590827" i="11"/>
  <c r="F590826" i="11"/>
  <c r="F590825" i="11"/>
  <c r="F590824" i="11"/>
  <c r="F590823" i="11"/>
  <c r="F590822" i="11"/>
  <c r="F590821" i="11"/>
  <c r="F590820" i="11"/>
  <c r="F590819" i="11"/>
  <c r="F590818" i="11"/>
  <c r="F590817" i="11"/>
  <c r="F590816" i="11"/>
  <c r="F590815" i="11"/>
  <c r="F590814" i="11"/>
  <c r="F590813" i="11"/>
  <c r="F590812" i="11"/>
  <c r="F590811" i="11"/>
  <c r="F590810" i="11"/>
  <c r="F590809" i="11"/>
  <c r="F590808" i="11"/>
  <c r="F590807" i="11"/>
  <c r="F590806" i="11"/>
  <c r="F590805" i="11"/>
  <c r="F590804" i="11"/>
  <c r="F590803" i="11"/>
  <c r="F590802" i="11"/>
  <c r="F590801" i="11"/>
  <c r="F590800" i="11"/>
  <c r="F590799" i="11"/>
  <c r="F590798" i="11"/>
  <c r="F590797" i="11"/>
  <c r="F590796" i="11"/>
  <c r="F590795" i="11"/>
  <c r="F590794" i="11"/>
  <c r="F590793" i="11"/>
  <c r="F590792" i="11"/>
  <c r="F590791" i="11"/>
  <c r="F590790" i="11"/>
  <c r="F590789" i="11"/>
  <c r="F590788" i="11"/>
  <c r="F590787" i="11"/>
  <c r="F590786" i="11"/>
  <c r="F590785" i="11"/>
  <c r="F590784" i="11"/>
  <c r="F590783" i="11"/>
  <c r="F590782" i="11"/>
  <c r="F590781" i="11"/>
  <c r="F590780" i="11"/>
  <c r="F590779" i="11"/>
  <c r="F590778" i="11"/>
  <c r="F590777" i="11"/>
  <c r="F590776" i="11"/>
  <c r="F590775" i="11"/>
  <c r="F590774" i="11"/>
  <c r="F590773" i="11"/>
  <c r="F590772" i="11"/>
  <c r="F590771" i="11"/>
  <c r="F590770" i="11"/>
  <c r="F590769" i="11"/>
  <c r="F590768" i="11"/>
  <c r="F590767" i="11"/>
  <c r="F590766" i="11"/>
  <c r="F590765" i="11"/>
  <c r="F590764" i="11"/>
  <c r="F590763" i="11"/>
  <c r="F590762" i="11"/>
  <c r="F590761" i="11"/>
  <c r="F590760" i="11"/>
  <c r="F590759" i="11"/>
  <c r="F590758" i="11"/>
  <c r="F590757" i="11"/>
  <c r="F590756" i="11"/>
  <c r="F590755" i="11"/>
  <c r="F590754" i="11"/>
  <c r="F590753" i="11"/>
  <c r="F590752" i="11"/>
  <c r="F590751" i="11"/>
  <c r="F590750" i="11"/>
  <c r="F590749" i="11"/>
  <c r="F590748" i="11"/>
  <c r="F590747" i="11"/>
  <c r="F590746" i="11"/>
  <c r="F590745" i="11"/>
  <c r="F590744" i="11"/>
  <c r="F590743" i="11"/>
  <c r="F590742" i="11"/>
  <c r="F590741" i="11"/>
  <c r="F590740" i="11"/>
  <c r="F590739" i="11"/>
  <c r="F590738" i="11"/>
  <c r="F590737" i="11"/>
  <c r="F590736" i="11"/>
  <c r="F590735" i="11"/>
  <c r="F590734" i="11"/>
  <c r="F590733" i="11"/>
  <c r="F590732" i="11"/>
  <c r="F590731" i="11"/>
  <c r="F590730" i="11"/>
  <c r="F590729" i="11"/>
  <c r="F590728" i="11"/>
  <c r="F590727" i="11"/>
  <c r="F590726" i="11"/>
  <c r="F590725" i="11"/>
  <c r="F590724" i="11"/>
  <c r="F590723" i="11"/>
  <c r="F590722" i="11"/>
  <c r="F590721" i="11"/>
  <c r="F590720" i="11"/>
  <c r="F590719" i="11"/>
  <c r="F590718" i="11"/>
  <c r="F590717" i="11"/>
  <c r="F590716" i="11"/>
  <c r="F590715" i="11"/>
  <c r="F590714" i="11"/>
  <c r="F590713" i="11"/>
  <c r="F590712" i="11"/>
  <c r="F590711" i="11"/>
  <c r="F590710" i="11"/>
  <c r="F590709" i="11"/>
  <c r="F590708" i="11"/>
  <c r="F590707" i="11"/>
  <c r="F590706" i="11"/>
  <c r="F590705" i="11"/>
  <c r="F590704" i="11"/>
  <c r="F590703" i="11"/>
  <c r="F590702" i="11"/>
  <c r="F590701" i="11"/>
  <c r="F590700" i="11"/>
  <c r="F590699" i="11"/>
  <c r="F590698" i="11"/>
  <c r="F590697" i="11"/>
  <c r="F590696" i="11"/>
  <c r="F590695" i="11"/>
  <c r="F590694" i="11"/>
  <c r="F590693" i="11"/>
  <c r="F590692" i="11"/>
  <c r="F590691" i="11"/>
  <c r="F590690" i="11"/>
  <c r="F590689" i="11"/>
  <c r="F590688" i="11"/>
  <c r="F590687" i="11"/>
  <c r="F590686" i="11"/>
  <c r="F590685" i="11"/>
  <c r="F590684" i="11"/>
  <c r="F590683" i="11"/>
  <c r="F590682" i="11"/>
  <c r="F590681" i="11"/>
  <c r="F590680" i="11"/>
  <c r="F590679" i="11"/>
  <c r="F590678" i="11"/>
  <c r="F590677" i="11"/>
  <c r="F590676" i="11"/>
  <c r="F590675" i="11"/>
  <c r="F590674" i="11"/>
  <c r="F590673" i="11"/>
  <c r="F590672" i="11"/>
  <c r="F590671" i="11"/>
  <c r="F590670" i="11"/>
  <c r="F590669" i="11"/>
  <c r="F590668" i="11"/>
  <c r="F590667" i="11"/>
  <c r="F590666" i="11"/>
  <c r="F590665" i="11"/>
  <c r="F590664" i="11"/>
  <c r="F590663" i="11"/>
  <c r="F590662" i="11"/>
  <c r="F590661" i="11"/>
  <c r="F590660" i="11"/>
  <c r="F590659" i="11"/>
  <c r="F590658" i="11"/>
  <c r="F590657" i="11"/>
  <c r="F590656" i="11"/>
  <c r="F590655" i="11"/>
  <c r="F590654" i="11"/>
  <c r="F590653" i="11"/>
  <c r="F590652" i="11"/>
  <c r="F590651" i="11"/>
  <c r="F590650" i="11"/>
  <c r="F590649" i="11"/>
  <c r="F590648" i="11"/>
  <c r="F590647" i="11"/>
  <c r="F590646" i="11"/>
  <c r="F590645" i="11"/>
  <c r="F590644" i="11"/>
  <c r="F590643" i="11"/>
  <c r="F590642" i="11"/>
  <c r="F590641" i="11"/>
  <c r="F590640" i="11"/>
  <c r="F590639" i="11"/>
  <c r="F590638" i="11"/>
  <c r="F590637" i="11"/>
  <c r="F590636" i="11"/>
  <c r="F590635" i="11"/>
  <c r="F590634" i="11"/>
  <c r="F590633" i="11"/>
  <c r="F590632" i="11"/>
  <c r="F590631" i="11"/>
  <c r="F590630" i="11"/>
  <c r="F590629" i="11"/>
  <c r="F590628" i="11"/>
  <c r="F590627" i="11"/>
  <c r="F590626" i="11"/>
  <c r="F590625" i="11"/>
  <c r="F590624" i="11"/>
  <c r="F590623" i="11"/>
  <c r="F590622" i="11"/>
  <c r="F590621" i="11"/>
  <c r="F590620" i="11"/>
  <c r="F590619" i="11"/>
  <c r="F590618" i="11"/>
  <c r="F590617" i="11"/>
  <c r="F590616" i="11"/>
  <c r="F590615" i="11"/>
  <c r="F590614" i="11"/>
  <c r="F590613" i="11"/>
  <c r="F590612" i="11"/>
  <c r="F590611" i="11"/>
  <c r="F590610" i="11"/>
  <c r="F590609" i="11"/>
  <c r="F590608" i="11"/>
  <c r="F590607" i="11"/>
  <c r="F590606" i="11"/>
  <c r="F590605" i="11"/>
  <c r="F590604" i="11"/>
  <c r="F590603" i="11"/>
  <c r="F590602" i="11"/>
  <c r="F590601" i="11"/>
  <c r="F590600" i="11"/>
  <c r="F590599" i="11"/>
  <c r="F590598" i="11"/>
  <c r="F590597" i="11"/>
  <c r="F590596" i="11"/>
  <c r="F590595" i="11"/>
  <c r="F590594" i="11"/>
  <c r="F590593" i="11"/>
  <c r="F590592" i="11"/>
  <c r="F590591" i="11"/>
  <c r="F590590" i="11"/>
  <c r="F590589" i="11"/>
  <c r="F590588" i="11"/>
  <c r="F590587" i="11"/>
  <c r="F590586" i="11"/>
  <c r="F590585" i="11"/>
  <c r="F590584" i="11"/>
  <c r="F590583" i="11"/>
  <c r="F590582" i="11"/>
  <c r="F590581" i="11"/>
  <c r="F590580" i="11"/>
  <c r="F590579" i="11"/>
  <c r="F590578" i="11"/>
  <c r="F590577" i="11"/>
  <c r="F590576" i="11"/>
  <c r="F590575" i="11"/>
  <c r="F590574" i="11"/>
  <c r="F590573" i="11"/>
  <c r="F590572" i="11"/>
  <c r="F590571" i="11"/>
  <c r="F590570" i="11"/>
  <c r="F590569" i="11"/>
  <c r="F590568" i="11"/>
  <c r="F590567" i="11"/>
  <c r="F590566" i="11"/>
  <c r="F590565" i="11"/>
  <c r="F590564" i="11"/>
  <c r="F590563" i="11"/>
  <c r="F590562" i="11"/>
  <c r="F590561" i="11"/>
  <c r="F590560" i="11"/>
  <c r="F590559" i="11"/>
  <c r="F590558" i="11"/>
  <c r="F590557" i="11"/>
  <c r="F590556" i="11"/>
  <c r="F590555" i="11"/>
  <c r="F590554" i="11"/>
  <c r="F590553" i="11"/>
  <c r="F590552" i="11"/>
  <c r="F590551" i="11"/>
  <c r="F590550" i="11"/>
  <c r="F590549" i="11"/>
  <c r="F590548" i="11"/>
  <c r="F590547" i="11"/>
  <c r="F590546" i="11"/>
  <c r="F590545" i="11"/>
  <c r="F590544" i="11"/>
  <c r="F590543" i="11"/>
  <c r="F590542" i="11"/>
  <c r="F590541" i="11"/>
  <c r="F590540" i="11"/>
  <c r="F590539" i="11"/>
  <c r="F590538" i="11"/>
  <c r="F590537" i="11"/>
  <c r="F590536" i="11"/>
  <c r="F590535" i="11"/>
  <c r="F590534" i="11"/>
  <c r="F590533" i="11"/>
  <c r="F590532" i="11"/>
  <c r="F590531" i="11"/>
  <c r="F590530" i="11"/>
  <c r="F590529" i="11"/>
  <c r="F590528" i="11"/>
  <c r="F590527" i="11"/>
  <c r="F590526" i="11"/>
  <c r="F590525" i="11"/>
  <c r="F590524" i="11"/>
  <c r="F590523" i="11"/>
  <c r="F590522" i="11"/>
  <c r="F590521" i="11"/>
  <c r="F590520" i="11"/>
  <c r="F590519" i="11"/>
  <c r="F590518" i="11"/>
  <c r="F590517" i="11"/>
  <c r="F590516" i="11"/>
  <c r="F590515" i="11"/>
  <c r="F590514" i="11"/>
  <c r="F590513" i="11"/>
  <c r="F590512" i="11"/>
  <c r="F590511" i="11"/>
  <c r="F590510" i="11"/>
  <c r="F590509" i="11"/>
  <c r="F590508" i="11"/>
  <c r="F590507" i="11"/>
  <c r="F590506" i="11"/>
  <c r="F590505" i="11"/>
  <c r="F590504" i="11"/>
  <c r="F590503" i="11"/>
  <c r="F590502" i="11"/>
  <c r="F590501" i="11"/>
  <c r="F590500" i="11"/>
  <c r="F590499" i="11"/>
  <c r="F590498" i="11"/>
  <c r="F590497" i="11"/>
  <c r="F590496" i="11"/>
  <c r="F590495" i="11"/>
  <c r="F590494" i="11"/>
  <c r="F590493" i="11"/>
  <c r="F590492" i="11"/>
  <c r="F590491" i="11"/>
  <c r="F590490" i="11"/>
  <c r="F590489" i="11"/>
  <c r="F590488" i="11"/>
  <c r="F590487" i="11"/>
  <c r="F590486" i="11"/>
  <c r="F590485" i="11"/>
  <c r="F590484" i="11"/>
  <c r="F590483" i="11"/>
  <c r="F590482" i="11"/>
  <c r="F590481" i="11"/>
  <c r="F590480" i="11"/>
  <c r="F590479" i="11"/>
  <c r="F590478" i="11"/>
  <c r="F590477" i="11"/>
  <c r="F590476" i="11"/>
  <c r="F590475" i="11"/>
  <c r="F590474" i="11"/>
  <c r="F590473" i="11"/>
  <c r="F590472" i="11"/>
  <c r="F590471" i="11"/>
  <c r="F590470" i="11"/>
  <c r="F590469" i="11"/>
  <c r="F590468" i="11"/>
  <c r="F590467" i="11"/>
  <c r="F590466" i="11"/>
  <c r="F590465" i="11"/>
  <c r="F590464" i="11"/>
  <c r="F590463" i="11"/>
  <c r="F590462" i="11"/>
  <c r="F590461" i="11"/>
  <c r="F590460" i="11"/>
  <c r="F590459" i="11"/>
  <c r="F590458" i="11"/>
  <c r="F590457" i="11"/>
  <c r="F590456" i="11"/>
  <c r="F590455" i="11"/>
  <c r="F590454" i="11"/>
  <c r="F590453" i="11"/>
  <c r="F590452" i="11"/>
  <c r="F590451" i="11"/>
  <c r="F590450" i="11"/>
  <c r="F590449" i="11"/>
  <c r="F590448" i="11"/>
  <c r="F590447" i="11"/>
  <c r="F590446" i="11"/>
  <c r="F590445" i="11"/>
  <c r="F590444" i="11"/>
  <c r="F590443" i="11"/>
  <c r="F590442" i="11"/>
  <c r="F590441" i="11"/>
  <c r="F590440" i="11"/>
  <c r="F590439" i="11"/>
  <c r="F590438" i="11"/>
  <c r="F590437" i="11"/>
  <c r="F590436" i="11"/>
  <c r="F590435" i="11"/>
  <c r="F590434" i="11"/>
  <c r="F590433" i="11"/>
  <c r="F590432" i="11"/>
  <c r="F590431" i="11"/>
  <c r="F590430" i="11"/>
  <c r="F590429" i="11"/>
  <c r="F590428" i="11"/>
  <c r="F590427" i="11"/>
  <c r="F590426" i="11"/>
  <c r="F590425" i="11"/>
  <c r="F590424" i="11"/>
  <c r="F590423" i="11"/>
  <c r="F590422" i="11"/>
  <c r="F590421" i="11"/>
  <c r="F590420" i="11"/>
  <c r="F590419" i="11"/>
  <c r="F590418" i="11"/>
  <c r="F590417" i="11"/>
  <c r="F590416" i="11"/>
  <c r="F590415" i="11"/>
  <c r="F590414" i="11"/>
  <c r="F590413" i="11"/>
  <c r="F590412" i="11"/>
  <c r="F590411" i="11"/>
  <c r="F590410" i="11"/>
  <c r="F590409" i="11"/>
  <c r="F590408" i="11"/>
  <c r="F590407" i="11"/>
  <c r="F590406" i="11"/>
  <c r="F590405" i="11"/>
  <c r="F590404" i="11"/>
  <c r="F590403" i="11"/>
  <c r="F590402" i="11"/>
  <c r="F590401" i="11"/>
  <c r="F590400" i="11"/>
  <c r="F590399" i="11"/>
  <c r="F590398" i="11"/>
  <c r="F590397" i="11"/>
  <c r="F590396" i="11"/>
  <c r="F590395" i="11"/>
  <c r="F590394" i="11"/>
  <c r="F590393" i="11"/>
  <c r="F590392" i="11"/>
  <c r="F590391" i="11"/>
  <c r="F590390" i="11"/>
  <c r="F590389" i="11"/>
  <c r="F590388" i="11"/>
  <c r="F590387" i="11"/>
  <c r="F590386" i="11"/>
  <c r="F590385" i="11"/>
  <c r="F590384" i="11"/>
  <c r="F590383" i="11"/>
  <c r="F590382" i="11"/>
  <c r="F590381" i="11"/>
  <c r="F590380" i="11"/>
  <c r="F590379" i="11"/>
  <c r="F590378" i="11"/>
  <c r="F590377" i="11"/>
  <c r="F590376" i="11"/>
  <c r="F590375" i="11"/>
  <c r="F590374" i="11"/>
  <c r="F590373" i="11"/>
  <c r="F590372" i="11"/>
  <c r="F590371" i="11"/>
  <c r="F590370" i="11"/>
  <c r="F590369" i="11"/>
  <c r="F590368" i="11"/>
  <c r="F590367" i="11"/>
  <c r="F590366" i="11"/>
  <c r="F590365" i="11"/>
  <c r="F590364" i="11"/>
  <c r="F590363" i="11"/>
  <c r="F590362" i="11"/>
  <c r="F590361" i="11"/>
  <c r="F590360" i="11"/>
  <c r="F590359" i="11"/>
  <c r="F590358" i="11"/>
  <c r="F590357" i="11"/>
  <c r="F590356" i="11"/>
  <c r="F590355" i="11"/>
  <c r="F590354" i="11"/>
  <c r="F590353" i="11"/>
  <c r="F590352" i="11"/>
  <c r="F590351" i="11"/>
  <c r="F590350" i="11"/>
  <c r="F590349" i="11"/>
  <c r="F590348" i="11"/>
  <c r="F590347" i="11"/>
  <c r="F590346" i="11"/>
  <c r="F590345" i="11"/>
  <c r="F590344" i="11"/>
  <c r="F590343" i="11"/>
  <c r="F590342" i="11"/>
  <c r="F590341" i="11"/>
  <c r="F590340" i="11"/>
  <c r="F590339" i="11"/>
  <c r="F590338" i="11"/>
  <c r="F590337" i="11"/>
  <c r="F590336" i="11"/>
  <c r="F590335" i="11"/>
  <c r="F590334" i="11"/>
  <c r="F590333" i="11"/>
  <c r="F590332" i="11"/>
  <c r="F590331" i="11"/>
  <c r="F590330" i="11"/>
  <c r="F590329" i="11"/>
  <c r="F590328" i="11"/>
  <c r="F590327" i="11"/>
  <c r="F590326" i="11"/>
  <c r="F590325" i="11"/>
  <c r="F590324" i="11"/>
  <c r="F590323" i="11"/>
  <c r="F590322" i="11"/>
  <c r="F590321" i="11"/>
  <c r="F590320" i="11"/>
  <c r="F590319" i="11"/>
  <c r="F590318" i="11"/>
  <c r="F590317" i="11"/>
  <c r="F590316" i="11"/>
  <c r="F590315" i="11"/>
  <c r="F590314" i="11"/>
  <c r="F590313" i="11"/>
  <c r="F590312" i="11"/>
  <c r="F590311" i="11"/>
  <c r="F590310" i="11"/>
  <c r="F590309" i="11"/>
  <c r="F590308" i="11"/>
  <c r="F590307" i="11"/>
  <c r="F590306" i="11"/>
  <c r="F590305" i="11"/>
  <c r="F590304" i="11"/>
  <c r="F590303" i="11"/>
  <c r="F590302" i="11"/>
  <c r="F590301" i="11"/>
  <c r="F590300" i="11"/>
  <c r="F590299" i="11"/>
  <c r="F590298" i="11"/>
  <c r="F590297" i="11"/>
  <c r="F590296" i="11"/>
  <c r="F590295" i="11"/>
  <c r="F590294" i="11"/>
  <c r="F590293" i="11"/>
  <c r="F590292" i="11"/>
  <c r="F590291" i="11"/>
  <c r="F590290" i="11"/>
  <c r="F590289" i="11"/>
  <c r="F590288" i="11"/>
  <c r="F590287" i="11"/>
  <c r="F590286" i="11"/>
  <c r="F590285" i="11"/>
  <c r="F590284" i="11"/>
  <c r="F590283" i="11"/>
  <c r="F590282" i="11"/>
  <c r="F590281" i="11"/>
  <c r="F590280" i="11"/>
  <c r="F590279" i="11"/>
  <c r="F590278" i="11"/>
  <c r="F590277" i="11"/>
  <c r="F590276" i="11"/>
  <c r="F590275" i="11"/>
  <c r="F590274" i="11"/>
  <c r="F590273" i="11"/>
  <c r="F590272" i="11"/>
  <c r="F590271" i="11"/>
  <c r="F590270" i="11"/>
  <c r="F590269" i="11"/>
  <c r="F590268" i="11"/>
  <c r="F590267" i="11"/>
  <c r="F590266" i="11"/>
  <c r="F590265" i="11"/>
  <c r="F590264" i="11"/>
  <c r="F590263" i="11"/>
  <c r="F590262" i="11"/>
  <c r="F590261" i="11"/>
  <c r="F590260" i="11"/>
  <c r="F590259" i="11"/>
  <c r="F590258" i="11"/>
  <c r="F590257" i="11"/>
  <c r="F590256" i="11"/>
  <c r="F590255" i="11"/>
  <c r="F590254" i="11"/>
  <c r="F590253" i="11"/>
  <c r="F590252" i="11"/>
  <c r="F590251" i="11"/>
  <c r="F590250" i="11"/>
  <c r="F590249" i="11"/>
  <c r="F590248" i="11"/>
  <c r="F590247" i="11"/>
  <c r="F590246" i="11"/>
  <c r="F590245" i="11"/>
  <c r="F590244" i="11"/>
  <c r="F590243" i="11"/>
  <c r="F590242" i="11"/>
  <c r="F590241" i="11"/>
  <c r="F590240" i="11"/>
  <c r="F590239" i="11"/>
  <c r="F590238" i="11"/>
  <c r="F590237" i="11"/>
  <c r="F590236" i="11"/>
  <c r="F590235" i="11"/>
  <c r="F590234" i="11"/>
  <c r="F590233" i="11"/>
  <c r="F590232" i="11"/>
  <c r="F590231" i="11"/>
  <c r="F590230" i="11"/>
  <c r="F590229" i="11"/>
  <c r="F590228" i="11"/>
  <c r="F590227" i="11"/>
  <c r="F590226" i="11"/>
  <c r="F590225" i="11"/>
  <c r="F590224" i="11"/>
  <c r="F590223" i="11"/>
  <c r="F590222" i="11"/>
  <c r="F590221" i="11"/>
  <c r="F590220" i="11"/>
  <c r="F590219" i="11"/>
  <c r="F590218" i="11"/>
  <c r="F590217" i="11"/>
  <c r="F590216" i="11"/>
  <c r="F590215" i="11"/>
  <c r="F590214" i="11"/>
  <c r="F590213" i="11"/>
  <c r="F590212" i="11"/>
  <c r="F590211" i="11"/>
  <c r="F590210" i="11"/>
  <c r="F590209" i="11"/>
  <c r="F590208" i="11"/>
  <c r="F590207" i="11"/>
  <c r="F590206" i="11"/>
  <c r="F590205" i="11"/>
  <c r="F590204" i="11"/>
  <c r="F590203" i="11"/>
  <c r="F590202" i="11"/>
  <c r="F590201" i="11"/>
  <c r="F590200" i="11"/>
  <c r="F590199" i="11"/>
  <c r="F590198" i="11"/>
  <c r="F590197" i="11"/>
  <c r="F590196" i="11"/>
  <c r="F590195" i="11"/>
  <c r="F590194" i="11"/>
  <c r="F590193" i="11"/>
  <c r="F590192" i="11"/>
  <c r="F590191" i="11"/>
  <c r="F590190" i="11"/>
  <c r="F590189" i="11"/>
  <c r="F590188" i="11"/>
  <c r="F590187" i="11"/>
  <c r="F590186" i="11"/>
  <c r="F590185" i="11"/>
  <c r="F590184" i="11"/>
  <c r="F590183" i="11"/>
  <c r="F590182" i="11"/>
  <c r="F590181" i="11"/>
  <c r="F590180" i="11"/>
  <c r="F590179" i="11"/>
  <c r="F590178" i="11"/>
  <c r="F590177" i="11"/>
  <c r="F590176" i="11"/>
  <c r="F590175" i="11"/>
  <c r="F590174" i="11"/>
  <c r="F590173" i="11"/>
  <c r="F590172" i="11"/>
  <c r="F590171" i="11"/>
  <c r="F590170" i="11"/>
  <c r="F590169" i="11"/>
  <c r="F590168" i="11"/>
  <c r="F590167" i="11"/>
  <c r="F590166" i="11"/>
  <c r="F590165" i="11"/>
  <c r="F590164" i="11"/>
  <c r="F590163" i="11"/>
  <c r="F590162" i="11"/>
  <c r="F590161" i="11"/>
  <c r="F590160" i="11"/>
  <c r="F590159" i="11"/>
  <c r="F590158" i="11"/>
  <c r="F590157" i="11"/>
  <c r="F590156" i="11"/>
  <c r="F590155" i="11"/>
  <c r="F590154" i="11"/>
  <c r="F590153" i="11"/>
  <c r="F590152" i="11"/>
  <c r="F590151" i="11"/>
  <c r="F590150" i="11"/>
  <c r="F590149" i="11"/>
  <c r="F590148" i="11"/>
  <c r="F590147" i="11"/>
  <c r="F590146" i="11"/>
  <c r="F590145" i="11"/>
  <c r="F590144" i="11"/>
  <c r="F590143" i="11"/>
  <c r="F590142" i="11"/>
  <c r="F590141" i="11"/>
  <c r="F590140" i="11"/>
  <c r="F590139" i="11"/>
  <c r="F590138" i="11"/>
  <c r="F590137" i="11"/>
  <c r="F590136" i="11"/>
  <c r="F590135" i="11"/>
  <c r="F590134" i="11"/>
  <c r="F590133" i="11"/>
  <c r="F590132" i="11"/>
  <c r="F590131" i="11"/>
  <c r="F590130" i="11"/>
  <c r="F590129" i="11"/>
  <c r="F590128" i="11"/>
  <c r="F590127" i="11"/>
  <c r="F590126" i="11"/>
  <c r="F590125" i="11"/>
  <c r="F590124" i="11"/>
  <c r="F590123" i="11"/>
  <c r="F590122" i="11"/>
  <c r="F590121" i="11"/>
  <c r="F590120" i="11"/>
  <c r="F590119" i="11"/>
  <c r="F590118" i="11"/>
  <c r="F590117" i="11"/>
  <c r="F590116" i="11"/>
  <c r="F590115" i="11"/>
  <c r="F590114" i="11"/>
  <c r="F590113" i="11"/>
  <c r="F590112" i="11"/>
  <c r="F590111" i="11"/>
  <c r="F590110" i="11"/>
  <c r="F590109" i="11"/>
  <c r="F590108" i="11"/>
  <c r="F590107" i="11"/>
  <c r="F590106" i="11"/>
  <c r="F590105" i="11"/>
  <c r="F590104" i="11"/>
  <c r="F590103" i="11"/>
  <c r="F590102" i="11"/>
  <c r="F590101" i="11"/>
  <c r="F590100" i="11"/>
  <c r="F590099" i="11"/>
  <c r="F590098" i="11"/>
  <c r="F590097" i="11"/>
  <c r="F590096" i="11"/>
  <c r="F590095" i="11"/>
  <c r="F590094" i="11"/>
  <c r="F590093" i="11"/>
  <c r="F590092" i="11"/>
  <c r="F590091" i="11"/>
  <c r="F590090" i="11"/>
  <c r="F590089" i="11"/>
  <c r="F590088" i="11"/>
  <c r="F590087" i="11"/>
  <c r="F590086" i="11"/>
  <c r="F590085" i="11"/>
  <c r="F590084" i="11"/>
  <c r="F590083" i="11"/>
  <c r="F590082" i="11"/>
  <c r="F590081" i="11"/>
  <c r="F590080" i="11"/>
  <c r="F590079" i="11"/>
  <c r="F590078" i="11"/>
  <c r="F590077" i="11"/>
  <c r="F590076" i="11"/>
  <c r="F590075" i="11"/>
  <c r="F590074" i="11"/>
  <c r="F590073" i="11"/>
  <c r="F590072" i="11"/>
  <c r="F590071" i="11"/>
  <c r="F590070" i="11"/>
  <c r="F590069" i="11"/>
  <c r="F590068" i="11"/>
  <c r="F590067" i="11"/>
  <c r="F590066" i="11"/>
  <c r="F590065" i="11"/>
  <c r="F590064" i="11"/>
  <c r="F590063" i="11"/>
  <c r="F590062" i="11"/>
  <c r="F590061" i="11"/>
  <c r="F590060" i="11"/>
  <c r="F590059" i="11"/>
  <c r="F590058" i="11"/>
  <c r="F590057" i="11"/>
  <c r="F590056" i="11"/>
  <c r="F590055" i="11"/>
  <c r="F590054" i="11"/>
  <c r="F590053" i="11"/>
  <c r="F590052" i="11"/>
  <c r="F590051" i="11"/>
  <c r="F590050" i="11"/>
  <c r="F590049" i="11"/>
  <c r="F590048" i="11"/>
  <c r="F590047" i="11"/>
  <c r="F590046" i="11"/>
  <c r="F590045" i="11"/>
  <c r="F590044" i="11"/>
  <c r="F590043" i="11"/>
  <c r="F590042" i="11"/>
  <c r="F590041" i="11"/>
  <c r="F590040" i="11"/>
  <c r="F590039" i="11"/>
  <c r="F590038" i="11"/>
  <c r="F590037" i="11"/>
  <c r="F590036" i="11"/>
  <c r="F590035" i="11"/>
  <c r="F590034" i="11"/>
  <c r="F590033" i="11"/>
  <c r="F590032" i="11"/>
  <c r="F590031" i="11"/>
  <c r="F590030" i="11"/>
  <c r="F590029" i="11"/>
  <c r="F590028" i="11"/>
  <c r="F590027" i="11"/>
  <c r="F590026" i="11"/>
  <c r="F590025" i="11"/>
  <c r="F590024" i="11"/>
  <c r="F590023" i="11"/>
  <c r="F590022" i="11"/>
  <c r="F590021" i="11"/>
  <c r="F590020" i="11"/>
  <c r="F590019" i="11"/>
  <c r="F590018" i="11"/>
  <c r="F590017" i="11"/>
  <c r="F590016" i="11"/>
  <c r="F590015" i="11"/>
  <c r="F590014" i="11"/>
  <c r="F590013" i="11"/>
  <c r="F590012" i="11"/>
  <c r="F590011" i="11"/>
  <c r="F590010" i="11"/>
  <c r="F590009" i="11"/>
  <c r="F590008" i="11"/>
  <c r="F590007" i="11"/>
  <c r="F590006" i="11"/>
  <c r="F590005" i="11"/>
  <c r="F590004" i="11"/>
  <c r="F590003" i="11"/>
  <c r="F590002" i="11"/>
  <c r="F590001" i="11"/>
  <c r="F590000" i="11"/>
  <c r="F589999" i="11"/>
  <c r="F589998" i="11"/>
  <c r="F589997" i="11"/>
  <c r="F589996" i="11"/>
  <c r="F589995" i="11"/>
  <c r="F589994" i="11"/>
  <c r="F589993" i="11"/>
  <c r="F589992" i="11"/>
  <c r="F589991" i="11"/>
  <c r="F589990" i="11"/>
  <c r="F589989" i="11"/>
  <c r="F589988" i="11"/>
  <c r="F589987" i="11"/>
  <c r="F589986" i="11"/>
  <c r="F589985" i="11"/>
  <c r="F589984" i="11"/>
  <c r="F589983" i="11"/>
  <c r="F589982" i="11"/>
  <c r="F589981" i="11"/>
  <c r="F589980" i="11"/>
  <c r="F589979" i="11"/>
  <c r="F589978" i="11"/>
  <c r="F589977" i="11"/>
  <c r="F589976" i="11"/>
  <c r="F589975" i="11"/>
  <c r="F589974" i="11"/>
  <c r="F589973" i="11"/>
  <c r="F589972" i="11"/>
  <c r="F589971" i="11"/>
  <c r="F589970" i="11"/>
  <c r="F589969" i="11"/>
  <c r="F589968" i="11"/>
  <c r="F589967" i="11"/>
  <c r="F589966" i="11"/>
  <c r="F589965" i="11"/>
  <c r="F589964" i="11"/>
  <c r="F589963" i="11"/>
  <c r="F589962" i="11"/>
  <c r="F589961" i="11"/>
  <c r="F589960" i="11"/>
  <c r="F589959" i="11"/>
  <c r="F589958" i="11"/>
  <c r="F589957" i="11"/>
  <c r="F589956" i="11"/>
  <c r="F589955" i="11"/>
  <c r="F589954" i="11"/>
  <c r="F589953" i="11"/>
  <c r="F589952" i="11"/>
  <c r="F589951" i="11"/>
  <c r="F589950" i="11"/>
  <c r="F589949" i="11"/>
  <c r="F589948" i="11"/>
  <c r="F589947" i="11"/>
  <c r="F589946" i="11"/>
  <c r="F589945" i="11"/>
  <c r="F589944" i="11"/>
  <c r="F589943" i="11"/>
  <c r="F589942" i="11"/>
  <c r="F589941" i="11"/>
  <c r="F589940" i="11"/>
  <c r="F589939" i="11"/>
  <c r="F589938" i="11"/>
  <c r="F589937" i="11"/>
  <c r="F589936" i="11"/>
  <c r="F589935" i="11"/>
  <c r="F589934" i="11"/>
  <c r="F589933" i="11"/>
  <c r="F589932" i="11"/>
  <c r="F589931" i="11"/>
  <c r="F589930" i="11"/>
  <c r="F589929" i="11"/>
  <c r="F589928" i="11"/>
  <c r="F589927" i="11"/>
  <c r="F589926" i="11"/>
  <c r="F589925" i="11"/>
  <c r="F589924" i="11"/>
  <c r="F589923" i="11"/>
  <c r="F589922" i="11"/>
  <c r="F589921" i="11"/>
  <c r="F589920" i="11"/>
  <c r="F589919" i="11"/>
  <c r="F589918" i="11"/>
  <c r="F589917" i="11"/>
  <c r="F589916" i="11"/>
  <c r="F589915" i="11"/>
  <c r="F589914" i="11"/>
  <c r="F589913" i="11"/>
  <c r="F589912" i="11"/>
  <c r="F589911" i="11"/>
  <c r="F589910" i="11"/>
  <c r="F589909" i="11"/>
  <c r="F589908" i="11"/>
  <c r="F589907" i="11"/>
  <c r="F589906" i="11"/>
  <c r="F589905" i="11"/>
  <c r="F589904" i="11"/>
  <c r="F589903" i="11"/>
  <c r="F589902" i="11"/>
  <c r="F589901" i="11"/>
  <c r="F589900" i="11"/>
  <c r="F589899" i="11"/>
  <c r="F589898" i="11"/>
  <c r="F589897" i="11"/>
  <c r="F589896" i="11"/>
  <c r="F589895" i="11"/>
  <c r="F589894" i="11"/>
  <c r="F589893" i="11"/>
  <c r="F589892" i="11"/>
  <c r="F589891" i="11"/>
  <c r="F589890" i="11"/>
  <c r="F589889" i="11"/>
  <c r="F589888" i="11"/>
  <c r="F589887" i="11"/>
  <c r="F589886" i="11"/>
  <c r="F589885" i="11"/>
  <c r="F589884" i="11"/>
  <c r="F589883" i="11"/>
  <c r="F589882" i="11"/>
  <c r="F589881" i="11"/>
  <c r="F589880" i="11"/>
  <c r="F589879" i="11"/>
  <c r="F589878" i="11"/>
  <c r="F589877" i="11"/>
  <c r="F589876" i="11"/>
  <c r="F589875" i="11"/>
  <c r="F589874" i="11"/>
  <c r="F589873" i="11"/>
  <c r="F589872" i="11"/>
  <c r="F589871" i="11"/>
  <c r="F589870" i="11"/>
  <c r="F589869" i="11"/>
  <c r="F589868" i="11"/>
  <c r="F589867" i="11"/>
  <c r="F589866" i="11"/>
  <c r="F589865" i="11"/>
  <c r="F589864" i="11"/>
  <c r="F589863" i="11"/>
  <c r="F589862" i="11"/>
  <c r="F589861" i="11"/>
  <c r="F589860" i="11"/>
  <c r="F589859" i="11"/>
  <c r="F589858" i="11"/>
  <c r="F589857" i="11"/>
  <c r="F589856" i="11"/>
  <c r="F589855" i="11"/>
  <c r="F589854" i="11"/>
  <c r="F589853" i="11"/>
  <c r="F589852" i="11"/>
  <c r="F589851" i="11"/>
  <c r="F589850" i="11"/>
  <c r="F589849" i="11"/>
  <c r="F589848" i="11"/>
  <c r="F589847" i="11"/>
  <c r="F589846" i="11"/>
  <c r="F589845" i="11"/>
  <c r="F589844" i="11"/>
  <c r="F589843" i="11"/>
  <c r="F589842" i="11"/>
  <c r="F589841" i="11"/>
  <c r="F589840" i="11"/>
  <c r="F589839" i="11"/>
  <c r="F589838" i="11"/>
  <c r="F589837" i="11"/>
  <c r="F589836" i="11"/>
  <c r="F589835" i="11"/>
  <c r="F589834" i="11"/>
  <c r="F589833" i="11"/>
  <c r="F589832" i="11"/>
  <c r="F589831" i="11"/>
  <c r="F589830" i="11"/>
  <c r="F589829" i="11"/>
  <c r="F589828" i="11"/>
  <c r="F589827" i="11"/>
  <c r="F589826" i="11"/>
  <c r="F589825" i="11"/>
  <c r="F589824" i="11"/>
  <c r="F589823" i="11"/>
  <c r="F589822" i="11"/>
  <c r="F589821" i="11"/>
  <c r="F589820" i="11"/>
  <c r="F589819" i="11"/>
  <c r="F589818" i="11"/>
  <c r="F589817" i="11"/>
  <c r="F589816" i="11"/>
  <c r="F589815" i="11"/>
  <c r="F589814" i="11"/>
  <c r="F589813" i="11"/>
  <c r="F589812" i="11"/>
  <c r="F589811" i="11"/>
  <c r="F589810" i="11"/>
  <c r="F589809" i="11"/>
  <c r="F589808" i="11"/>
  <c r="F589807" i="11"/>
  <c r="F589806" i="11"/>
  <c r="F589805" i="11"/>
  <c r="F589804" i="11"/>
  <c r="F589803" i="11"/>
  <c r="F589802" i="11"/>
  <c r="F589801" i="11"/>
  <c r="F589800" i="11"/>
  <c r="F589799" i="11"/>
  <c r="F589798" i="11"/>
  <c r="F589797" i="11"/>
  <c r="F589796" i="11"/>
  <c r="F589795" i="11"/>
  <c r="F589794" i="11"/>
  <c r="F589793" i="11"/>
  <c r="F589792" i="11"/>
  <c r="F589791" i="11"/>
  <c r="F589790" i="11"/>
  <c r="F589789" i="11"/>
  <c r="F589788" i="11"/>
  <c r="F589787" i="11"/>
  <c r="F589786" i="11"/>
  <c r="F589785" i="11"/>
  <c r="F589784" i="11"/>
  <c r="F589783" i="11"/>
  <c r="F589782" i="11"/>
  <c r="F589781" i="11"/>
  <c r="F589780" i="11"/>
  <c r="F589779" i="11"/>
  <c r="F589778" i="11"/>
  <c r="F589777" i="11"/>
  <c r="F589776" i="11"/>
  <c r="F589775" i="11"/>
  <c r="F589774" i="11"/>
  <c r="F589773" i="11"/>
  <c r="F589772" i="11"/>
  <c r="F589771" i="11"/>
  <c r="F589770" i="11"/>
  <c r="F589769" i="11"/>
  <c r="F589768" i="11"/>
  <c r="F589767" i="11"/>
  <c r="F589766" i="11"/>
  <c r="F589765" i="11"/>
  <c r="F589764" i="11"/>
  <c r="F589763" i="11"/>
  <c r="F589762" i="11"/>
  <c r="F589761" i="11"/>
  <c r="F589760" i="11"/>
  <c r="F589759" i="11"/>
  <c r="F589758" i="11"/>
  <c r="F589757" i="11"/>
  <c r="F589756" i="11"/>
  <c r="F589755" i="11"/>
  <c r="F589754" i="11"/>
  <c r="F589753" i="11"/>
  <c r="F589752" i="11"/>
  <c r="F589751" i="11"/>
  <c r="F589750" i="11"/>
  <c r="F589749" i="11"/>
  <c r="F589748" i="11"/>
  <c r="F589747" i="11"/>
  <c r="F589746" i="11"/>
  <c r="F589745" i="11"/>
  <c r="F589744" i="11"/>
  <c r="F589743" i="11"/>
  <c r="F589742" i="11"/>
  <c r="F589741" i="11"/>
  <c r="F589740" i="11"/>
  <c r="F589739" i="11"/>
  <c r="F589738" i="11"/>
  <c r="F589737" i="11"/>
  <c r="F589736" i="11"/>
  <c r="F589735" i="11"/>
  <c r="F589734" i="11"/>
  <c r="F589733" i="11"/>
  <c r="F589732" i="11"/>
  <c r="F589731" i="11"/>
  <c r="F589730" i="11"/>
  <c r="F589729" i="11"/>
  <c r="F589728" i="11"/>
  <c r="F589727" i="11"/>
  <c r="F589726" i="11"/>
  <c r="F589725" i="11"/>
  <c r="F589724" i="11"/>
  <c r="F589723" i="11"/>
  <c r="F589722" i="11"/>
  <c r="F589721" i="11"/>
  <c r="F589720" i="11"/>
  <c r="F589719" i="11"/>
  <c r="F589718" i="11"/>
  <c r="F589717" i="11"/>
  <c r="F589716" i="11"/>
  <c r="F589715" i="11"/>
  <c r="F589714" i="11"/>
  <c r="F589713" i="11"/>
  <c r="F589712" i="11"/>
  <c r="F589711" i="11"/>
  <c r="F589710" i="11"/>
  <c r="F589709" i="11"/>
  <c r="F589708" i="11"/>
  <c r="F589707" i="11"/>
  <c r="F589706" i="11"/>
  <c r="F589705" i="11"/>
  <c r="F589704" i="11"/>
  <c r="F589703" i="11"/>
  <c r="F589702" i="11"/>
  <c r="F589701" i="11"/>
  <c r="F589700" i="11"/>
  <c r="F589699" i="11"/>
  <c r="F589698" i="11"/>
  <c r="F589697" i="11"/>
  <c r="F589696" i="11"/>
  <c r="F589695" i="11"/>
  <c r="F589694" i="11"/>
  <c r="F589693" i="11"/>
  <c r="F589692" i="11"/>
  <c r="F589691" i="11"/>
  <c r="F589690" i="11"/>
  <c r="F589689" i="11"/>
  <c r="F589688" i="11"/>
  <c r="F589687" i="11"/>
  <c r="F589686" i="11"/>
  <c r="F589685" i="11"/>
  <c r="F589684" i="11"/>
  <c r="F589683" i="11"/>
  <c r="F589682" i="11"/>
  <c r="F589681" i="11"/>
  <c r="F589680" i="11"/>
  <c r="F589679" i="11"/>
  <c r="F589678" i="11"/>
  <c r="F589677" i="11"/>
  <c r="F589676" i="11"/>
  <c r="F589675" i="11"/>
  <c r="F589674" i="11"/>
  <c r="F589673" i="11"/>
  <c r="F589672" i="11"/>
  <c r="F589671" i="11"/>
  <c r="F589670" i="11"/>
  <c r="F589669" i="11"/>
  <c r="F589668" i="11"/>
  <c r="F589667" i="11"/>
  <c r="F589666" i="11"/>
  <c r="F589665" i="11"/>
  <c r="F589664" i="11"/>
  <c r="F589663" i="11"/>
  <c r="F589662" i="11"/>
  <c r="F589661" i="11"/>
  <c r="F589660" i="11"/>
  <c r="F589659" i="11"/>
  <c r="F589658" i="11"/>
  <c r="F589657" i="11"/>
  <c r="F589656" i="11"/>
  <c r="F589655" i="11"/>
  <c r="F589654" i="11"/>
  <c r="F589653" i="11"/>
  <c r="F589652" i="11"/>
  <c r="F589651" i="11"/>
  <c r="F589650" i="11"/>
  <c r="F589649" i="11"/>
  <c r="F589648" i="11"/>
  <c r="F589647" i="11"/>
  <c r="F589646" i="11"/>
  <c r="F589645" i="11"/>
  <c r="F589644" i="11"/>
  <c r="F589643" i="11"/>
  <c r="F589642" i="11"/>
  <c r="F589641" i="11"/>
  <c r="F589640" i="11"/>
  <c r="F589639" i="11"/>
  <c r="F589638" i="11"/>
  <c r="F589637" i="11"/>
  <c r="F589636" i="11"/>
  <c r="F589635" i="11"/>
  <c r="F589634" i="11"/>
  <c r="F589633" i="11"/>
  <c r="F589632" i="11"/>
  <c r="F589631" i="11"/>
  <c r="F589630" i="11"/>
  <c r="F589629" i="11"/>
  <c r="F589628" i="11"/>
  <c r="F589627" i="11"/>
  <c r="F589626" i="11"/>
  <c r="F589625" i="11"/>
  <c r="F589624" i="11"/>
  <c r="F589623" i="11"/>
  <c r="F589622" i="11"/>
  <c r="F589621" i="11"/>
  <c r="F589620" i="11"/>
  <c r="F589619" i="11"/>
  <c r="F589618" i="11"/>
  <c r="F589617" i="11"/>
  <c r="F589616" i="11"/>
  <c r="F589615" i="11"/>
  <c r="F589614" i="11"/>
  <c r="F589613" i="11"/>
  <c r="F589612" i="11"/>
  <c r="F589611" i="11"/>
  <c r="F589610" i="11"/>
  <c r="F589609" i="11"/>
  <c r="F589608" i="11"/>
  <c r="F589607" i="11"/>
  <c r="F589606" i="11"/>
  <c r="F589605" i="11"/>
  <c r="F589604" i="11"/>
  <c r="F589603" i="11"/>
  <c r="F589602" i="11"/>
  <c r="F589601" i="11"/>
  <c r="F589600" i="11"/>
  <c r="F589599" i="11"/>
  <c r="F589598" i="11"/>
  <c r="F589597" i="11"/>
  <c r="F589596" i="11"/>
  <c r="F589595" i="11"/>
  <c r="F589594" i="11"/>
  <c r="F589593" i="11"/>
  <c r="F589592" i="11"/>
  <c r="F589591" i="11"/>
  <c r="F589590" i="11"/>
  <c r="F589589" i="11"/>
  <c r="F589588" i="11"/>
  <c r="F589587" i="11"/>
  <c r="F589586" i="11"/>
  <c r="F589585" i="11"/>
  <c r="F589584" i="11"/>
  <c r="F589583" i="11"/>
  <c r="F589582" i="11"/>
  <c r="F589581" i="11"/>
  <c r="F589580" i="11"/>
  <c r="F589579" i="11"/>
  <c r="F589578" i="11"/>
  <c r="F589577" i="11"/>
  <c r="F589576" i="11"/>
  <c r="F589575" i="11"/>
  <c r="F589574" i="11"/>
  <c r="F589573" i="11"/>
  <c r="F589572" i="11"/>
  <c r="F589571" i="11"/>
  <c r="F589570" i="11"/>
  <c r="F589569" i="11"/>
  <c r="F589568" i="11"/>
  <c r="F589567" i="11"/>
  <c r="F589566" i="11"/>
  <c r="F589565" i="11"/>
  <c r="F589564" i="11"/>
  <c r="F589563" i="11"/>
  <c r="F589562" i="11"/>
  <c r="F589561" i="11"/>
  <c r="F589560" i="11"/>
  <c r="F589559" i="11"/>
  <c r="F589558" i="11"/>
  <c r="F589557" i="11"/>
  <c r="F589556" i="11"/>
  <c r="F589555" i="11"/>
  <c r="F589554" i="11"/>
  <c r="F589553" i="11"/>
  <c r="F589552" i="11"/>
  <c r="F589551" i="11"/>
  <c r="F589550" i="11"/>
  <c r="F589549" i="11"/>
  <c r="F589548" i="11"/>
  <c r="F589547" i="11"/>
  <c r="F589546" i="11"/>
  <c r="F589545" i="11"/>
  <c r="F589544" i="11"/>
  <c r="F589543" i="11"/>
  <c r="F589542" i="11"/>
  <c r="F589541" i="11"/>
  <c r="F589540" i="11"/>
  <c r="F589539" i="11"/>
  <c r="F589538" i="11"/>
  <c r="F589537" i="11"/>
  <c r="F589536" i="11"/>
  <c r="F589535" i="11"/>
  <c r="F589534" i="11"/>
  <c r="F589533" i="11"/>
  <c r="F589532" i="11"/>
  <c r="F589531" i="11"/>
  <c r="F589530" i="11"/>
  <c r="F589529" i="11"/>
  <c r="F589528" i="11"/>
  <c r="F589527" i="11"/>
  <c r="F589526" i="11"/>
  <c r="F589525" i="11"/>
  <c r="F589524" i="11"/>
  <c r="F589523" i="11"/>
  <c r="F589522" i="11"/>
  <c r="F589521" i="11"/>
  <c r="F589520" i="11"/>
  <c r="F589519" i="11"/>
  <c r="F589518" i="11"/>
  <c r="F589517" i="11"/>
  <c r="F589516" i="11"/>
  <c r="F589515" i="11"/>
  <c r="F589514" i="11"/>
  <c r="F589513" i="11"/>
  <c r="F589512" i="11"/>
  <c r="F589511" i="11"/>
  <c r="F589510" i="11"/>
  <c r="F589509" i="11"/>
  <c r="F589508" i="11"/>
  <c r="F589507" i="11"/>
  <c r="F589506" i="11"/>
  <c r="F589505" i="11"/>
  <c r="F589504" i="11"/>
  <c r="F589503" i="11"/>
  <c r="F589502" i="11"/>
  <c r="F589501" i="11"/>
  <c r="F589500" i="11"/>
  <c r="F589499" i="11"/>
  <c r="F589498" i="11"/>
  <c r="F589497" i="11"/>
  <c r="F589496" i="11"/>
  <c r="F589495" i="11"/>
  <c r="F589494" i="11"/>
  <c r="F589493" i="11"/>
  <c r="F589492" i="11"/>
  <c r="F589491" i="11"/>
  <c r="F589490" i="11"/>
  <c r="F589489" i="11"/>
  <c r="F589488" i="11"/>
  <c r="F589487" i="11"/>
  <c r="F589486" i="11"/>
  <c r="F589485" i="11"/>
  <c r="F589484" i="11"/>
  <c r="F589483" i="11"/>
  <c r="F589482" i="11"/>
  <c r="F589481" i="11"/>
  <c r="F589480" i="11"/>
  <c r="F589479" i="11"/>
  <c r="F589478" i="11"/>
  <c r="F589477" i="11"/>
  <c r="F589476" i="11"/>
  <c r="F589475" i="11"/>
  <c r="F589474" i="11"/>
  <c r="F589473" i="11"/>
  <c r="F589472" i="11"/>
  <c r="F589471" i="11"/>
  <c r="F589470" i="11"/>
  <c r="F589469" i="11"/>
  <c r="F589468" i="11"/>
  <c r="F589467" i="11"/>
  <c r="F589466" i="11"/>
  <c r="F589465" i="11"/>
  <c r="F589464" i="11"/>
  <c r="F589463" i="11"/>
  <c r="F589462" i="11"/>
  <c r="F589461" i="11"/>
  <c r="F589460" i="11"/>
  <c r="F589459" i="11"/>
  <c r="F589458" i="11"/>
  <c r="F589457" i="11"/>
  <c r="F589456" i="11"/>
  <c r="F589455" i="11"/>
  <c r="F589454" i="11"/>
  <c r="F589453" i="11"/>
  <c r="F589452" i="11"/>
  <c r="F589451" i="11"/>
  <c r="F589450" i="11"/>
  <c r="F589449" i="11"/>
  <c r="F589448" i="11"/>
  <c r="F589447" i="11"/>
  <c r="F589446" i="11"/>
  <c r="F589445" i="11"/>
  <c r="F589444" i="11"/>
  <c r="F589443" i="11"/>
  <c r="F589442" i="11"/>
  <c r="F589441" i="11"/>
  <c r="F589440" i="11"/>
  <c r="F589439" i="11"/>
  <c r="F589438" i="11"/>
  <c r="F589437" i="11"/>
  <c r="F589436" i="11"/>
  <c r="F589435" i="11"/>
  <c r="F589434" i="11"/>
  <c r="F589433" i="11"/>
  <c r="F589432" i="11"/>
  <c r="F589431" i="11"/>
  <c r="F589430" i="11"/>
  <c r="F589429" i="11"/>
  <c r="F589428" i="11"/>
  <c r="F589427" i="11"/>
  <c r="F589426" i="11"/>
  <c r="F589425" i="11"/>
  <c r="F589424" i="11"/>
  <c r="F589423" i="11"/>
  <c r="F589422" i="11"/>
  <c r="F589421" i="11"/>
  <c r="F589420" i="11"/>
  <c r="F589419" i="11"/>
  <c r="F589418" i="11"/>
  <c r="F589417" i="11"/>
  <c r="F589416" i="11"/>
  <c r="F589415" i="11"/>
  <c r="F589414" i="11"/>
  <c r="F589413" i="11"/>
  <c r="F589412" i="11"/>
  <c r="F589411" i="11"/>
  <c r="F589410" i="11"/>
  <c r="F589409" i="11"/>
  <c r="F589408" i="11"/>
  <c r="F589407" i="11"/>
  <c r="F589406" i="11"/>
  <c r="F589405" i="11"/>
  <c r="F589404" i="11"/>
  <c r="F589403" i="11"/>
  <c r="F589402" i="11"/>
  <c r="F589401" i="11"/>
  <c r="F589400" i="11"/>
  <c r="F589399" i="11"/>
  <c r="F589398" i="11"/>
  <c r="F589397" i="11"/>
  <c r="F589396" i="11"/>
  <c r="F589395" i="11"/>
  <c r="F589394" i="11"/>
  <c r="F589393" i="11"/>
  <c r="F589392" i="11"/>
  <c r="F589391" i="11"/>
  <c r="F589390" i="11"/>
  <c r="F589389" i="11"/>
  <c r="F589388" i="11"/>
  <c r="F589387" i="11"/>
  <c r="F589386" i="11"/>
  <c r="F589385" i="11"/>
  <c r="F589384" i="11"/>
  <c r="F589383" i="11"/>
  <c r="F589382" i="11"/>
  <c r="F589381" i="11"/>
  <c r="F589380" i="11"/>
  <c r="F589379" i="11"/>
  <c r="F589378" i="11"/>
  <c r="F589377" i="11"/>
  <c r="F589376" i="11"/>
  <c r="F589375" i="11"/>
  <c r="F589374" i="11"/>
  <c r="F589373" i="11"/>
  <c r="F589372" i="11"/>
  <c r="F589371" i="11"/>
  <c r="F589370" i="11"/>
  <c r="F589369" i="11"/>
  <c r="F589368" i="11"/>
  <c r="F589367" i="11"/>
  <c r="F589366" i="11"/>
  <c r="F589365" i="11"/>
  <c r="F589364" i="11"/>
  <c r="F589363" i="11"/>
  <c r="F589362" i="11"/>
  <c r="F589361" i="11"/>
  <c r="F589360" i="11"/>
  <c r="F589359" i="11"/>
  <c r="F589358" i="11"/>
  <c r="F589357" i="11"/>
  <c r="F589356" i="11"/>
  <c r="F589355" i="11"/>
  <c r="F589354" i="11"/>
  <c r="F589353" i="11"/>
  <c r="F589352" i="11"/>
  <c r="F589351" i="11"/>
  <c r="F589350" i="11"/>
  <c r="F589349" i="11"/>
  <c r="F589348" i="11"/>
  <c r="F589347" i="11"/>
  <c r="F589346" i="11"/>
  <c r="F589345" i="11"/>
  <c r="F589344" i="11"/>
  <c r="F589343" i="11"/>
  <c r="F589342" i="11"/>
  <c r="F589341" i="11"/>
  <c r="F589340" i="11"/>
  <c r="F589339" i="11"/>
  <c r="F589338" i="11"/>
  <c r="F589337" i="11"/>
  <c r="F589336" i="11"/>
  <c r="F589335" i="11"/>
  <c r="F589334" i="11"/>
  <c r="F589333" i="11"/>
  <c r="F589332" i="11"/>
  <c r="F589331" i="11"/>
  <c r="F589330" i="11"/>
  <c r="F589329" i="11"/>
  <c r="F589328" i="11"/>
  <c r="F589327" i="11"/>
  <c r="F589326" i="11"/>
  <c r="F589325" i="11"/>
  <c r="F589324" i="11"/>
  <c r="F589323" i="11"/>
  <c r="F589322" i="11"/>
  <c r="F589321" i="11"/>
  <c r="F589320" i="11"/>
  <c r="F589319" i="11"/>
  <c r="F589318" i="11"/>
  <c r="F589317" i="11"/>
  <c r="F589316" i="11"/>
  <c r="F589315" i="11"/>
  <c r="F589314" i="11"/>
  <c r="F589313" i="11"/>
  <c r="F589312" i="11"/>
  <c r="F589311" i="11"/>
  <c r="F589310" i="11"/>
  <c r="F589309" i="11"/>
  <c r="F589308" i="11"/>
  <c r="F589307" i="11"/>
  <c r="F589306" i="11"/>
  <c r="F589305" i="11"/>
  <c r="F589304" i="11"/>
  <c r="F589303" i="11"/>
  <c r="F589302" i="11"/>
  <c r="F589301" i="11"/>
  <c r="F589300" i="11"/>
  <c r="F589299" i="11"/>
  <c r="F589298" i="11"/>
  <c r="F589297" i="11"/>
  <c r="F589296" i="11"/>
  <c r="F589295" i="11"/>
  <c r="F589294" i="11"/>
  <c r="F589293" i="11"/>
  <c r="F589292" i="11"/>
  <c r="F589291" i="11"/>
  <c r="F589290" i="11"/>
  <c r="F589289" i="11"/>
  <c r="F589288" i="11"/>
  <c r="F589287" i="11"/>
  <c r="F589286" i="11"/>
  <c r="F589285" i="11"/>
  <c r="F589284" i="11"/>
  <c r="F589283" i="11"/>
  <c r="F589282" i="11"/>
  <c r="F589281" i="11"/>
  <c r="F589280" i="11"/>
  <c r="F589279" i="11"/>
  <c r="F589278" i="11"/>
  <c r="F589277" i="11"/>
  <c r="F589276" i="11"/>
  <c r="F589275" i="11"/>
  <c r="F589274" i="11"/>
  <c r="F589273" i="11"/>
  <c r="F589272" i="11"/>
  <c r="F589271" i="11"/>
  <c r="F589270" i="11"/>
  <c r="F589269" i="11"/>
  <c r="F589268" i="11"/>
  <c r="F589267" i="11"/>
  <c r="F589266" i="11"/>
  <c r="F589265" i="11"/>
  <c r="F589264" i="11"/>
  <c r="F589263" i="11"/>
  <c r="F589262" i="11"/>
  <c r="F589261" i="11"/>
  <c r="F589260" i="11"/>
  <c r="F589259" i="11"/>
  <c r="F589258" i="11"/>
  <c r="F589257" i="11"/>
  <c r="F589256" i="11"/>
  <c r="F589255" i="11"/>
  <c r="F589254" i="11"/>
  <c r="F589253" i="11"/>
  <c r="F589252" i="11"/>
  <c r="F589251" i="11"/>
  <c r="F589250" i="11"/>
  <c r="F589249" i="11"/>
  <c r="F589248" i="11"/>
  <c r="F589247" i="11"/>
  <c r="F589246" i="11"/>
  <c r="F589245" i="11"/>
  <c r="F589244" i="11"/>
  <c r="F589243" i="11"/>
  <c r="F589242" i="11"/>
  <c r="F589241" i="11"/>
  <c r="F589240" i="11"/>
  <c r="F589239" i="11"/>
  <c r="F589238" i="11"/>
  <c r="F589237" i="11"/>
  <c r="F589236" i="11"/>
  <c r="F589235" i="11"/>
  <c r="F589234" i="11"/>
  <c r="F589233" i="11"/>
  <c r="F589232" i="11"/>
  <c r="F589231" i="11"/>
  <c r="F589230" i="11"/>
  <c r="F589229" i="11"/>
  <c r="F589228" i="11"/>
  <c r="F589227" i="11"/>
  <c r="F589226" i="11"/>
  <c r="F589225" i="11"/>
  <c r="F589224" i="11"/>
  <c r="F589223" i="11"/>
  <c r="F589222" i="11"/>
  <c r="F589221" i="11"/>
  <c r="F589220" i="11"/>
  <c r="F589219" i="11"/>
  <c r="F589218" i="11"/>
  <c r="F589217" i="11"/>
  <c r="F589216" i="11"/>
  <c r="F589215" i="11"/>
  <c r="F589214" i="11"/>
  <c r="F589213" i="11"/>
  <c r="F589212" i="11"/>
  <c r="F589211" i="11"/>
  <c r="F589210" i="11"/>
  <c r="F589209" i="11"/>
  <c r="F589208" i="11"/>
  <c r="F589207" i="11"/>
  <c r="F589206" i="11"/>
  <c r="F589205" i="11"/>
  <c r="F589204" i="11"/>
  <c r="F589203" i="11"/>
  <c r="F589202" i="11"/>
  <c r="F589201" i="11"/>
  <c r="F589200" i="11"/>
  <c r="F589199" i="11"/>
  <c r="F589198" i="11"/>
  <c r="F589197" i="11"/>
  <c r="F589196" i="11"/>
  <c r="F589195" i="11"/>
  <c r="F589194" i="11"/>
  <c r="F589193" i="11"/>
  <c r="F589192" i="11"/>
  <c r="F589191" i="11"/>
  <c r="F589190" i="11"/>
  <c r="F589189" i="11"/>
  <c r="F589188" i="11"/>
  <c r="F589187" i="11"/>
  <c r="F589186" i="11"/>
  <c r="F589185" i="11"/>
  <c r="F589184" i="11"/>
  <c r="F589183" i="11"/>
  <c r="F589182" i="11"/>
  <c r="F589181" i="11"/>
  <c r="F589180" i="11"/>
  <c r="F589179" i="11"/>
  <c r="F589178" i="11"/>
  <c r="F589177" i="11"/>
  <c r="F589176" i="11"/>
  <c r="F589175" i="11"/>
  <c r="F589174" i="11"/>
  <c r="F589173" i="11"/>
  <c r="F589172" i="11"/>
  <c r="F589171" i="11"/>
  <c r="F589170" i="11"/>
  <c r="F589169" i="11"/>
  <c r="F589168" i="11"/>
  <c r="F589167" i="11"/>
  <c r="F589166" i="11"/>
  <c r="F589165" i="11"/>
  <c r="F589164" i="11"/>
  <c r="F589163" i="11"/>
  <c r="F589162" i="11"/>
  <c r="F589161" i="11"/>
  <c r="F589160" i="11"/>
  <c r="F589159" i="11"/>
  <c r="F589158" i="11"/>
  <c r="F589157" i="11"/>
  <c r="F589156" i="11"/>
  <c r="F589155" i="11"/>
  <c r="F589154" i="11"/>
  <c r="F589153" i="11"/>
  <c r="F589152" i="11"/>
  <c r="F589151" i="11"/>
  <c r="F589150" i="11"/>
  <c r="F589149" i="11"/>
  <c r="F589148" i="11"/>
  <c r="F589147" i="11"/>
  <c r="F589146" i="11"/>
  <c r="F589145" i="11"/>
  <c r="F589144" i="11"/>
  <c r="F589143" i="11"/>
  <c r="F589142" i="11"/>
  <c r="F589141" i="11"/>
  <c r="F589140" i="11"/>
  <c r="F589139" i="11"/>
  <c r="F589138" i="11"/>
  <c r="F589137" i="11"/>
  <c r="F589136" i="11"/>
  <c r="F589135" i="11"/>
  <c r="F589134" i="11"/>
  <c r="F589133" i="11"/>
  <c r="F589132" i="11"/>
  <c r="F589131" i="11"/>
  <c r="F589130" i="11"/>
  <c r="F589129" i="11"/>
  <c r="F589128" i="11"/>
  <c r="F589127" i="11"/>
  <c r="F589126" i="11"/>
  <c r="F589125" i="11"/>
  <c r="F589124" i="11"/>
  <c r="F589123" i="11"/>
  <c r="F589122" i="11"/>
  <c r="F589121" i="11"/>
  <c r="F589120" i="11"/>
  <c r="F589119" i="11"/>
  <c r="F589118" i="11"/>
  <c r="F589117" i="11"/>
  <c r="F589116" i="11"/>
  <c r="F589115" i="11"/>
  <c r="F589114" i="11"/>
  <c r="F589113" i="11"/>
  <c r="F589112" i="11"/>
  <c r="F589111" i="11"/>
  <c r="F589110" i="11"/>
  <c r="F589109" i="11"/>
  <c r="F589108" i="11"/>
  <c r="F589107" i="11"/>
  <c r="F589106" i="11"/>
  <c r="F589105" i="11"/>
  <c r="F589104" i="11"/>
  <c r="F589103" i="11"/>
  <c r="F589102" i="11"/>
  <c r="F589101" i="11"/>
  <c r="F589100" i="11"/>
  <c r="F589099" i="11"/>
  <c r="F589098" i="11"/>
  <c r="F589097" i="11"/>
  <c r="F589096" i="11"/>
  <c r="F589095" i="11"/>
  <c r="F589094" i="11"/>
  <c r="F589093" i="11"/>
  <c r="F589092" i="11"/>
  <c r="F589091" i="11"/>
  <c r="F589090" i="11"/>
  <c r="F589089" i="11"/>
  <c r="F589088" i="11"/>
  <c r="F589087" i="11"/>
  <c r="F589086" i="11"/>
  <c r="F589085" i="11"/>
  <c r="F589084" i="11"/>
  <c r="F589083" i="11"/>
  <c r="F589082" i="11"/>
  <c r="F589081" i="11"/>
  <c r="F589080" i="11"/>
  <c r="F589079" i="11"/>
  <c r="F589078" i="11"/>
  <c r="F589077" i="11"/>
  <c r="F589076" i="11"/>
  <c r="F589075" i="11"/>
  <c r="F589074" i="11"/>
  <c r="F589073" i="11"/>
  <c r="F589072" i="11"/>
  <c r="F589071" i="11"/>
  <c r="F589070" i="11"/>
  <c r="F589069" i="11"/>
  <c r="F589068" i="11"/>
  <c r="F589067" i="11"/>
  <c r="F589066" i="11"/>
  <c r="F589065" i="11"/>
  <c r="F589064" i="11"/>
  <c r="F589063" i="11"/>
  <c r="F589062" i="11"/>
  <c r="F589061" i="11"/>
  <c r="F589060" i="11"/>
  <c r="F589059" i="11"/>
  <c r="F589058" i="11"/>
  <c r="F589057" i="11"/>
  <c r="F589056" i="11"/>
  <c r="F589055" i="11"/>
  <c r="F589054" i="11"/>
  <c r="F589053" i="11"/>
  <c r="F589052" i="11"/>
  <c r="F589051" i="11"/>
  <c r="F589050" i="11"/>
  <c r="F589049" i="11"/>
  <c r="F589048" i="11"/>
  <c r="F589047" i="11"/>
  <c r="F589046" i="11"/>
  <c r="F589045" i="11"/>
  <c r="F589044" i="11"/>
  <c r="F589043" i="11"/>
  <c r="F589042" i="11"/>
  <c r="F589041" i="11"/>
  <c r="F589040" i="11"/>
  <c r="F589039" i="11"/>
  <c r="F589038" i="11"/>
  <c r="F589037" i="11"/>
  <c r="F589036" i="11"/>
  <c r="F589035" i="11"/>
  <c r="F589034" i="11"/>
  <c r="F589033" i="11"/>
  <c r="F589032" i="11"/>
  <c r="F589031" i="11"/>
  <c r="F589030" i="11"/>
  <c r="F589029" i="11"/>
  <c r="F589028" i="11"/>
  <c r="F589027" i="11"/>
  <c r="F589026" i="11"/>
  <c r="F589025" i="11"/>
  <c r="F589024" i="11"/>
  <c r="F589023" i="11"/>
  <c r="F589022" i="11"/>
  <c r="F589021" i="11"/>
  <c r="F589020" i="11"/>
  <c r="F589019" i="11"/>
  <c r="F589018" i="11"/>
  <c r="F589017" i="11"/>
  <c r="F589016" i="11"/>
  <c r="F589015" i="11"/>
  <c r="F589014" i="11"/>
  <c r="F589013" i="11"/>
  <c r="F589012" i="11"/>
  <c r="F589011" i="11"/>
  <c r="F589010" i="11"/>
  <c r="F589009" i="11"/>
  <c r="F589008" i="11"/>
  <c r="F589007" i="11"/>
  <c r="F589006" i="11"/>
  <c r="F589005" i="11"/>
  <c r="F589004" i="11"/>
  <c r="F589003" i="11"/>
  <c r="F589002" i="11"/>
  <c r="F589001" i="11"/>
  <c r="F589000" i="11"/>
  <c r="F588999" i="11"/>
  <c r="F588998" i="11"/>
  <c r="F588997" i="11"/>
  <c r="F588996" i="11"/>
  <c r="F588995" i="11"/>
  <c r="F588994" i="11"/>
  <c r="F588993" i="11"/>
  <c r="F588992" i="11"/>
  <c r="F588991" i="11"/>
  <c r="F588990" i="11"/>
  <c r="F588989" i="11"/>
  <c r="F588988" i="11"/>
  <c r="F588987" i="11"/>
  <c r="F588986" i="11"/>
  <c r="F588985" i="11"/>
  <c r="F588984" i="11"/>
  <c r="F588983" i="11"/>
  <c r="F588982" i="11"/>
  <c r="F588981" i="11"/>
  <c r="F588980" i="11"/>
  <c r="F588979" i="11"/>
  <c r="F588978" i="11"/>
  <c r="F588977" i="11"/>
  <c r="F588976" i="11"/>
  <c r="F588975" i="11"/>
  <c r="F588974" i="11"/>
  <c r="F588973" i="11"/>
  <c r="F588972" i="11"/>
  <c r="F588971" i="11"/>
  <c r="F588970" i="11"/>
  <c r="F588969" i="11"/>
  <c r="F588968" i="11"/>
  <c r="F588967" i="11"/>
  <c r="F588966" i="11"/>
  <c r="F588965" i="11"/>
  <c r="F588964" i="11"/>
  <c r="F588963" i="11"/>
  <c r="F588962" i="11"/>
  <c r="F588961" i="11"/>
  <c r="F588960" i="11"/>
  <c r="F588959" i="11"/>
  <c r="F588958" i="11"/>
  <c r="F588957" i="11"/>
  <c r="F588956" i="11"/>
  <c r="F588955" i="11"/>
  <c r="F588954" i="11"/>
  <c r="F588953" i="11"/>
  <c r="F588952" i="11"/>
  <c r="F588951" i="11"/>
  <c r="F588950" i="11"/>
  <c r="F588949" i="11"/>
  <c r="F588948" i="11"/>
  <c r="F588947" i="11"/>
  <c r="F588946" i="11"/>
  <c r="F588945" i="11"/>
  <c r="F588944" i="11"/>
  <c r="F588943" i="11"/>
  <c r="F588942" i="11"/>
  <c r="F588941" i="11"/>
  <c r="F588940" i="11"/>
  <c r="F588939" i="11"/>
  <c r="F588938" i="11"/>
  <c r="F588937" i="11"/>
  <c r="F588936" i="11"/>
  <c r="F588935" i="11"/>
  <c r="F588934" i="11"/>
  <c r="F588933" i="11"/>
  <c r="F588932" i="11"/>
  <c r="F588931" i="11"/>
  <c r="F588930" i="11"/>
  <c r="F588929" i="11"/>
  <c r="F588928" i="11"/>
  <c r="F588927" i="11"/>
  <c r="F588926" i="11"/>
  <c r="F588925" i="11"/>
  <c r="F588924" i="11"/>
  <c r="F588923" i="11"/>
  <c r="F588922" i="11"/>
  <c r="F588921" i="11"/>
  <c r="F588920" i="11"/>
  <c r="F588919" i="11"/>
  <c r="F588918" i="11"/>
  <c r="F588917" i="11"/>
  <c r="F588916" i="11"/>
  <c r="F588915" i="11"/>
  <c r="F588914" i="11"/>
  <c r="F588913" i="11"/>
  <c r="F588912" i="11"/>
  <c r="F588911" i="11"/>
  <c r="F588910" i="11"/>
  <c r="F588909" i="11"/>
  <c r="F588908" i="11"/>
  <c r="F588907" i="11"/>
  <c r="F588906" i="11"/>
  <c r="F588905" i="11"/>
  <c r="F588904" i="11"/>
  <c r="F588903" i="11"/>
  <c r="F588902" i="11"/>
  <c r="F588901" i="11"/>
  <c r="F588900" i="11"/>
  <c r="F588899" i="11"/>
  <c r="F588898" i="11"/>
  <c r="F588897" i="11"/>
  <c r="F588896" i="11"/>
  <c r="F588895" i="11"/>
  <c r="F588894" i="11"/>
  <c r="F588893" i="11"/>
  <c r="F588892" i="11"/>
  <c r="F588891" i="11"/>
  <c r="F588890" i="11"/>
  <c r="F588889" i="11"/>
  <c r="F588888" i="11"/>
  <c r="F588887" i="11"/>
  <c r="F588886" i="11"/>
  <c r="F588885" i="11"/>
  <c r="F588884" i="11"/>
  <c r="F588883" i="11"/>
  <c r="F588882" i="11"/>
  <c r="F588881" i="11"/>
  <c r="F588880" i="11"/>
  <c r="F588879" i="11"/>
  <c r="F588878" i="11"/>
  <c r="F588877" i="11"/>
  <c r="F588876" i="11"/>
  <c r="F588875" i="11"/>
  <c r="F588874" i="11"/>
  <c r="F588873" i="11"/>
  <c r="F588872" i="11"/>
  <c r="F588871" i="11"/>
  <c r="F588870" i="11"/>
  <c r="F588869" i="11"/>
  <c r="F588868" i="11"/>
  <c r="F588867" i="11"/>
  <c r="F588866" i="11"/>
  <c r="F588865" i="11"/>
  <c r="F588864" i="11"/>
  <c r="F588863" i="11"/>
  <c r="F588862" i="11"/>
  <c r="F588861" i="11"/>
  <c r="F588860" i="11"/>
  <c r="F588859" i="11"/>
  <c r="F588858" i="11"/>
  <c r="F588857" i="11"/>
  <c r="F588856" i="11"/>
  <c r="F588855" i="11"/>
  <c r="F588854" i="11"/>
  <c r="F588853" i="11"/>
  <c r="F588852" i="11"/>
  <c r="F588851" i="11"/>
  <c r="F588850" i="11"/>
  <c r="F588849" i="11"/>
  <c r="F588848" i="11"/>
  <c r="F588847" i="11"/>
  <c r="F588846" i="11"/>
  <c r="F588845" i="11"/>
  <c r="F588844" i="11"/>
  <c r="F588843" i="11"/>
  <c r="F588842" i="11"/>
  <c r="F588841" i="11"/>
  <c r="F588840" i="11"/>
  <c r="F588839" i="11"/>
  <c r="F588838" i="11"/>
  <c r="F588837" i="11"/>
  <c r="F588836" i="11"/>
  <c r="F588835" i="11"/>
  <c r="F588834" i="11"/>
  <c r="F588833" i="11"/>
  <c r="F588832" i="11"/>
  <c r="F588831" i="11"/>
  <c r="F588830" i="11"/>
  <c r="F588829" i="11"/>
  <c r="F588828" i="11"/>
  <c r="F588827" i="11"/>
  <c r="F588826" i="11"/>
  <c r="F588825" i="11"/>
  <c r="F588824" i="11"/>
  <c r="F588823" i="11"/>
  <c r="F588822" i="11"/>
  <c r="F588821" i="11"/>
  <c r="F588820" i="11"/>
  <c r="F588819" i="11"/>
  <c r="F588818" i="11"/>
  <c r="F588817" i="11"/>
  <c r="F588816" i="11"/>
  <c r="F588815" i="11"/>
  <c r="F588814" i="11"/>
  <c r="F588813" i="11"/>
  <c r="F588812" i="11"/>
  <c r="F588811" i="11"/>
  <c r="F588810" i="11"/>
  <c r="F588809" i="11"/>
  <c r="F588808" i="11"/>
  <c r="F588807" i="11"/>
  <c r="F588806" i="11"/>
  <c r="F588805" i="11"/>
  <c r="F588804" i="11"/>
  <c r="F588803" i="11"/>
  <c r="F588802" i="11"/>
  <c r="F588801" i="11"/>
  <c r="F588800" i="11"/>
  <c r="F588799" i="11"/>
  <c r="F588798" i="11"/>
  <c r="F588797" i="11"/>
  <c r="F588796" i="11"/>
  <c r="F588795" i="11"/>
  <c r="F588794" i="11"/>
  <c r="F588793" i="11"/>
  <c r="F588792" i="11"/>
  <c r="F588791" i="11"/>
  <c r="F588790" i="11"/>
  <c r="F588789" i="11"/>
  <c r="F588788" i="11"/>
  <c r="F588787" i="11"/>
  <c r="F588786" i="11"/>
  <c r="F588785" i="11"/>
  <c r="F588784" i="11"/>
  <c r="F588783" i="11"/>
  <c r="F588782" i="11"/>
  <c r="F588781" i="11"/>
  <c r="F588780" i="11"/>
  <c r="F588779" i="11"/>
  <c r="F588778" i="11"/>
  <c r="F588777" i="11"/>
  <c r="F588776" i="11"/>
  <c r="F588775" i="11"/>
  <c r="F588774" i="11"/>
  <c r="F588773" i="11"/>
  <c r="F588772" i="11"/>
  <c r="F588771" i="11"/>
  <c r="F588770" i="11"/>
  <c r="F588769" i="11"/>
  <c r="F588768" i="11"/>
  <c r="F588767" i="11"/>
  <c r="F588766" i="11"/>
  <c r="F588765" i="11"/>
  <c r="F588764" i="11"/>
  <c r="F588763" i="11"/>
  <c r="F588762" i="11"/>
  <c r="F588761" i="11"/>
  <c r="F588760" i="11"/>
  <c r="F588759" i="11"/>
  <c r="F588758" i="11"/>
  <c r="F588757" i="11"/>
  <c r="F588756" i="11"/>
  <c r="F588755" i="11"/>
  <c r="F588754" i="11"/>
  <c r="F588753" i="11"/>
  <c r="F588752" i="11"/>
  <c r="F588751" i="11"/>
  <c r="F588750" i="11"/>
  <c r="F588749" i="11"/>
  <c r="F588748" i="11"/>
  <c r="F588747" i="11"/>
  <c r="F588746" i="11"/>
  <c r="F588745" i="11"/>
  <c r="F588744" i="11"/>
  <c r="F588743" i="11"/>
  <c r="F588742" i="11"/>
  <c r="F588741" i="11"/>
  <c r="F588740" i="11"/>
  <c r="F588739" i="11"/>
  <c r="F588738" i="11"/>
  <c r="F588737" i="11"/>
  <c r="F588736" i="11"/>
  <c r="F588735" i="11"/>
  <c r="F588734" i="11"/>
  <c r="F588733" i="11"/>
  <c r="F588732" i="11"/>
  <c r="F588731" i="11"/>
  <c r="F588730" i="11"/>
  <c r="F588729" i="11"/>
  <c r="F588728" i="11"/>
  <c r="F588727" i="11"/>
  <c r="F588726" i="11"/>
  <c r="F588725" i="11"/>
  <c r="F588724" i="11"/>
  <c r="F588723" i="11"/>
  <c r="F588722" i="11"/>
  <c r="F588721" i="11"/>
  <c r="F588720" i="11"/>
  <c r="F588719" i="11"/>
  <c r="F588718" i="11"/>
  <c r="F588717" i="11"/>
  <c r="F588716" i="11"/>
  <c r="F588715" i="11"/>
  <c r="F588714" i="11"/>
  <c r="F588713" i="11"/>
  <c r="F588712" i="11"/>
  <c r="F588711" i="11"/>
  <c r="F588710" i="11"/>
  <c r="F588709" i="11"/>
  <c r="F588708" i="11"/>
  <c r="F588707" i="11"/>
  <c r="F588706" i="11"/>
  <c r="F588705" i="11"/>
  <c r="F588704" i="11"/>
  <c r="F588703" i="11"/>
  <c r="F588702" i="11"/>
  <c r="F588701" i="11"/>
  <c r="F588700" i="11"/>
  <c r="F588699" i="11"/>
  <c r="F588698" i="11"/>
  <c r="F588697" i="11"/>
  <c r="F588696" i="11"/>
  <c r="F588695" i="11"/>
  <c r="F588694" i="11"/>
  <c r="F588693" i="11"/>
  <c r="F588692" i="11"/>
  <c r="F588691" i="11"/>
  <c r="F588690" i="11"/>
  <c r="F588689" i="11"/>
  <c r="F588688" i="11"/>
  <c r="F588687" i="11"/>
  <c r="F588686" i="11"/>
  <c r="F588685" i="11"/>
  <c r="F588684" i="11"/>
  <c r="F588683" i="11"/>
  <c r="F588682" i="11"/>
  <c r="F588681" i="11"/>
  <c r="F588680" i="11"/>
  <c r="F588679" i="11"/>
  <c r="F588678" i="11"/>
  <c r="F588677" i="11"/>
  <c r="F588676" i="11"/>
  <c r="F588675" i="11"/>
  <c r="F588674" i="11"/>
  <c r="F588673" i="11"/>
  <c r="F588672" i="11"/>
  <c r="F588671" i="11"/>
  <c r="F588670" i="11"/>
  <c r="F588669" i="11"/>
  <c r="F588668" i="11"/>
  <c r="F588667" i="11"/>
  <c r="F588666" i="11"/>
  <c r="F588665" i="11"/>
  <c r="F588664" i="11"/>
  <c r="F588663" i="11"/>
  <c r="F588662" i="11"/>
  <c r="F588661" i="11"/>
  <c r="F588660" i="11"/>
  <c r="F588659" i="11"/>
  <c r="F588658" i="11"/>
  <c r="F588657" i="11"/>
  <c r="F588656" i="11"/>
  <c r="F588655" i="11"/>
  <c r="F588654" i="11"/>
  <c r="F588653" i="11"/>
  <c r="F588652" i="11"/>
  <c r="F588651" i="11"/>
  <c r="F588650" i="11"/>
  <c r="F588649" i="11"/>
  <c r="F588648" i="11"/>
  <c r="F588647" i="11"/>
  <c r="F588646" i="11"/>
  <c r="F588645" i="11"/>
  <c r="F588644" i="11"/>
  <c r="F588643" i="11"/>
  <c r="F588642" i="11"/>
  <c r="F588641" i="11"/>
  <c r="F588640" i="11"/>
  <c r="F588639" i="11"/>
  <c r="F588638" i="11"/>
  <c r="F588637" i="11"/>
  <c r="F588636" i="11"/>
  <c r="F588635" i="11"/>
  <c r="F588634" i="11"/>
  <c r="F588633" i="11"/>
  <c r="F588632" i="11"/>
  <c r="F588631" i="11"/>
  <c r="F588630" i="11"/>
  <c r="F588629" i="11"/>
  <c r="F588628" i="11"/>
  <c r="F588627" i="11"/>
  <c r="F588626" i="11"/>
  <c r="F588625" i="11"/>
  <c r="F588624" i="11"/>
  <c r="F588623" i="11"/>
  <c r="F588622" i="11"/>
  <c r="F588621" i="11"/>
  <c r="F588620" i="11"/>
  <c r="F588619" i="11"/>
  <c r="F588618" i="11"/>
  <c r="F588617" i="11"/>
  <c r="F588616" i="11"/>
  <c r="F588615" i="11"/>
  <c r="F588614" i="11"/>
  <c r="F588613" i="11"/>
  <c r="F588612" i="11"/>
  <c r="F588611" i="11"/>
  <c r="F588610" i="11"/>
  <c r="F588609" i="11"/>
  <c r="F588608" i="11"/>
  <c r="F588607" i="11"/>
  <c r="F588606" i="11"/>
  <c r="F588605" i="11"/>
  <c r="F588604" i="11"/>
  <c r="F588603" i="11"/>
  <c r="F588602" i="11"/>
  <c r="F588601" i="11"/>
  <c r="F588600" i="11"/>
  <c r="F588599" i="11"/>
  <c r="F588598" i="11"/>
  <c r="F588597" i="11"/>
  <c r="F588596" i="11"/>
  <c r="F588595" i="11"/>
  <c r="F588594" i="11"/>
  <c r="F588593" i="11"/>
  <c r="F588592" i="11"/>
  <c r="F588591" i="11"/>
  <c r="F588590" i="11"/>
  <c r="F588589" i="11"/>
  <c r="F588588" i="11"/>
  <c r="F588587" i="11"/>
  <c r="F588586" i="11"/>
  <c r="F588585" i="11"/>
  <c r="F588584" i="11"/>
  <c r="F588583" i="11"/>
  <c r="F588582" i="11"/>
  <c r="F588581" i="11"/>
  <c r="F588580" i="11"/>
  <c r="F588579" i="11"/>
  <c r="F588578" i="11"/>
  <c r="F588577" i="11"/>
  <c r="F588576" i="11"/>
  <c r="F588575" i="11"/>
  <c r="F588574" i="11"/>
  <c r="F588573" i="11"/>
  <c r="F588572" i="11"/>
  <c r="F588571" i="11"/>
  <c r="F588570" i="11"/>
  <c r="F588569" i="11"/>
  <c r="F588568" i="11"/>
  <c r="F588567" i="11"/>
  <c r="F588566" i="11"/>
  <c r="F588565" i="11"/>
  <c r="F588564" i="11"/>
  <c r="F588563" i="11"/>
  <c r="F588562" i="11"/>
  <c r="F588561" i="11"/>
  <c r="F588560" i="11"/>
  <c r="F588559" i="11"/>
  <c r="F588558" i="11"/>
  <c r="F588557" i="11"/>
  <c r="F588556" i="11"/>
  <c r="F588555" i="11"/>
  <c r="F588554" i="11"/>
  <c r="F588553" i="11"/>
  <c r="F588552" i="11"/>
  <c r="F588551" i="11"/>
  <c r="F588550" i="11"/>
  <c r="F588549" i="11"/>
  <c r="F588548" i="11"/>
  <c r="F588547" i="11"/>
  <c r="F588546" i="11"/>
  <c r="F588545" i="11"/>
  <c r="F588544" i="11"/>
  <c r="F588543" i="11"/>
  <c r="F588542" i="11"/>
  <c r="F588541" i="11"/>
  <c r="F588540" i="11"/>
  <c r="F588539" i="11"/>
  <c r="F588538" i="11"/>
  <c r="F588537" i="11"/>
  <c r="F588536" i="11"/>
  <c r="F588535" i="11"/>
  <c r="F588534" i="11"/>
  <c r="F588533" i="11"/>
  <c r="F588532" i="11"/>
  <c r="F588531" i="11"/>
  <c r="F588530" i="11"/>
  <c r="F588529" i="11"/>
  <c r="F588528" i="11"/>
  <c r="F588527" i="11"/>
  <c r="F588526" i="11"/>
  <c r="F588525" i="11"/>
  <c r="F588524" i="11"/>
  <c r="F588523" i="11"/>
  <c r="F588522" i="11"/>
  <c r="F588521" i="11"/>
  <c r="F588520" i="11"/>
  <c r="F588519" i="11"/>
  <c r="F588518" i="11"/>
  <c r="F588517" i="11"/>
  <c r="F588516" i="11"/>
  <c r="F588515" i="11"/>
  <c r="F588514" i="11"/>
  <c r="F588513" i="11"/>
  <c r="F588512" i="11"/>
  <c r="F588511" i="11"/>
  <c r="F588510" i="11"/>
  <c r="F588509" i="11"/>
  <c r="F588508" i="11"/>
  <c r="F588507" i="11"/>
  <c r="F588506" i="11"/>
  <c r="F588505" i="11"/>
  <c r="F588504" i="11"/>
  <c r="F588503" i="11"/>
  <c r="F588502" i="11"/>
  <c r="F588501" i="11"/>
  <c r="F588500" i="11"/>
  <c r="F588499" i="11"/>
  <c r="F588498" i="11"/>
  <c r="F588497" i="11"/>
  <c r="F588496" i="11"/>
  <c r="F588495" i="11"/>
  <c r="F588494" i="11"/>
  <c r="F588493" i="11"/>
  <c r="F588492" i="11"/>
  <c r="F588491" i="11"/>
  <c r="F588490" i="11"/>
  <c r="F588489" i="11"/>
  <c r="F588488" i="11"/>
  <c r="F588487" i="11"/>
  <c r="F588486" i="11"/>
  <c r="F588485" i="11"/>
  <c r="F588484" i="11"/>
  <c r="F588483" i="11"/>
  <c r="F588482" i="11"/>
  <c r="F588481" i="11"/>
  <c r="F588480" i="11"/>
  <c r="F588479" i="11"/>
  <c r="F588478" i="11"/>
  <c r="F588477" i="11"/>
  <c r="F588476" i="11"/>
  <c r="F588475" i="11"/>
  <c r="F588474" i="11"/>
  <c r="F588473" i="11"/>
  <c r="F588472" i="11"/>
  <c r="F588471" i="11"/>
  <c r="F588470" i="11"/>
  <c r="F588469" i="11"/>
  <c r="F588468" i="11"/>
  <c r="F588467" i="11"/>
  <c r="F588466" i="11"/>
  <c r="F588465" i="11"/>
  <c r="F588464" i="11"/>
  <c r="F588463" i="11"/>
  <c r="F588462" i="11"/>
  <c r="F588461" i="11"/>
  <c r="F588460" i="11"/>
  <c r="F588459" i="11"/>
  <c r="F588458" i="11"/>
  <c r="F588457" i="11"/>
  <c r="F588456" i="11"/>
  <c r="F588455" i="11"/>
  <c r="F588454" i="11"/>
  <c r="F588453" i="11"/>
  <c r="F588452" i="11"/>
  <c r="F588451" i="11"/>
  <c r="F588450" i="11"/>
  <c r="F588449" i="11"/>
  <c r="F588448" i="11"/>
  <c r="F588447" i="11"/>
  <c r="F588446" i="11"/>
  <c r="F588445" i="11"/>
  <c r="F588444" i="11"/>
  <c r="F588443" i="11"/>
  <c r="F588442" i="11"/>
  <c r="F588441" i="11"/>
  <c r="F588440" i="11"/>
  <c r="F588439" i="11"/>
  <c r="F588438" i="11"/>
  <c r="F588437" i="11"/>
  <c r="F588436" i="11"/>
  <c r="F588435" i="11"/>
  <c r="F588434" i="11"/>
  <c r="F588433" i="11"/>
  <c r="F588432" i="11"/>
  <c r="F588431" i="11"/>
  <c r="F588430" i="11"/>
  <c r="F588429" i="11"/>
  <c r="F588428" i="11"/>
  <c r="F588427" i="11"/>
  <c r="F588426" i="11"/>
  <c r="F588425" i="11"/>
  <c r="F588424" i="11"/>
  <c r="F588423" i="11"/>
  <c r="F588422" i="11"/>
  <c r="F588421" i="11"/>
  <c r="F588420" i="11"/>
  <c r="F588419" i="11"/>
  <c r="F588418" i="11"/>
  <c r="F588417" i="11"/>
  <c r="F588416" i="11"/>
  <c r="F588415" i="11"/>
  <c r="F588414" i="11"/>
  <c r="F588413" i="11"/>
  <c r="F588412" i="11"/>
  <c r="F588411" i="11"/>
  <c r="F588410" i="11"/>
  <c r="F588409" i="11"/>
  <c r="F588408" i="11"/>
  <c r="F588407" i="11"/>
  <c r="F588406" i="11"/>
  <c r="F588405" i="11"/>
  <c r="F588404" i="11"/>
  <c r="F588403" i="11"/>
  <c r="F588402" i="11"/>
  <c r="F588401" i="11"/>
  <c r="F588400" i="11"/>
  <c r="F588399" i="11"/>
  <c r="F588398" i="11"/>
  <c r="F588397" i="11"/>
  <c r="F588396" i="11"/>
  <c r="F588395" i="11"/>
  <c r="F588394" i="11"/>
  <c r="F588393" i="11"/>
  <c r="F588392" i="11"/>
  <c r="F588391" i="11"/>
  <c r="F588390" i="11"/>
  <c r="F588389" i="11"/>
  <c r="F588388" i="11"/>
  <c r="F588387" i="11"/>
  <c r="F588386" i="11"/>
  <c r="F588385" i="11"/>
  <c r="F588384" i="11"/>
  <c r="F588383" i="11"/>
  <c r="F588382" i="11"/>
  <c r="F588381" i="11"/>
  <c r="F588380" i="11"/>
  <c r="F588379" i="11"/>
  <c r="F588378" i="11"/>
  <c r="F588377" i="11"/>
  <c r="F588376" i="11"/>
  <c r="F588375" i="11"/>
  <c r="F588374" i="11"/>
  <c r="F588373" i="11"/>
  <c r="F588372" i="11"/>
  <c r="F588371" i="11"/>
  <c r="F588370" i="11"/>
  <c r="F588369" i="11"/>
  <c r="F588368" i="11"/>
  <c r="F588367" i="11"/>
  <c r="F588366" i="11"/>
  <c r="F588365" i="11"/>
  <c r="F588364" i="11"/>
  <c r="F588363" i="11"/>
  <c r="F588362" i="11"/>
  <c r="F588361" i="11"/>
  <c r="F588360" i="11"/>
  <c r="F588359" i="11"/>
  <c r="F588358" i="11"/>
  <c r="F588357" i="11"/>
  <c r="F588356" i="11"/>
  <c r="F588355" i="11"/>
  <c r="F588354" i="11"/>
  <c r="F588353" i="11"/>
  <c r="F588352" i="11"/>
  <c r="F588351" i="11"/>
  <c r="F588350" i="11"/>
  <c r="F588349" i="11"/>
  <c r="F588348" i="11"/>
  <c r="F588347" i="11"/>
  <c r="F588346" i="11"/>
  <c r="F588345" i="11"/>
  <c r="F588344" i="11"/>
  <c r="F588343" i="11"/>
  <c r="F588342" i="11"/>
  <c r="F588341" i="11"/>
  <c r="F588340" i="11"/>
  <c r="F588339" i="11"/>
  <c r="F588338" i="11"/>
  <c r="F588337" i="11"/>
  <c r="F588336" i="11"/>
  <c r="F588335" i="11"/>
  <c r="F588334" i="11"/>
  <c r="F588333" i="11"/>
  <c r="F588332" i="11"/>
  <c r="F588331" i="11"/>
  <c r="F588330" i="11"/>
  <c r="F588329" i="11"/>
  <c r="F588328" i="11"/>
  <c r="F588327" i="11"/>
  <c r="F588326" i="11"/>
  <c r="F588325" i="11"/>
  <c r="F588324" i="11"/>
  <c r="F588323" i="11"/>
  <c r="F588322" i="11"/>
  <c r="F588321" i="11"/>
  <c r="F588320" i="11"/>
  <c r="F588319" i="11"/>
  <c r="F588318" i="11"/>
  <c r="F588317" i="11"/>
  <c r="F588316" i="11"/>
  <c r="F588315" i="11"/>
  <c r="F588314" i="11"/>
  <c r="F588313" i="11"/>
  <c r="F588312" i="11"/>
  <c r="F588311" i="11"/>
  <c r="F588310" i="11"/>
  <c r="F588309" i="11"/>
  <c r="F588308" i="11"/>
  <c r="F588307" i="11"/>
  <c r="F588306" i="11"/>
  <c r="F588305" i="11"/>
  <c r="F588304" i="11"/>
  <c r="F588303" i="11"/>
  <c r="F588302" i="11"/>
  <c r="F588301" i="11"/>
  <c r="F588300" i="11"/>
  <c r="F588299" i="11"/>
  <c r="F588298" i="11"/>
  <c r="F588297" i="11"/>
  <c r="F588296" i="11"/>
  <c r="F588295" i="11"/>
  <c r="F588294" i="11"/>
  <c r="F588293" i="11"/>
  <c r="F588292" i="11"/>
  <c r="F588291" i="11"/>
  <c r="F588290" i="11"/>
  <c r="F588289" i="11"/>
  <c r="F588288" i="11"/>
  <c r="F588287" i="11"/>
  <c r="F588286" i="11"/>
  <c r="F588285" i="11"/>
  <c r="F588284" i="11"/>
  <c r="F588283" i="11"/>
  <c r="F588282" i="11"/>
  <c r="F588281" i="11"/>
  <c r="F588280" i="11"/>
  <c r="F588279" i="11"/>
  <c r="F588278" i="11"/>
  <c r="F588277" i="11"/>
  <c r="F588276" i="11"/>
  <c r="F588275" i="11"/>
  <c r="F588274" i="11"/>
  <c r="F588273" i="11"/>
  <c r="F588272" i="11"/>
  <c r="F588271" i="11"/>
  <c r="F588270" i="11"/>
  <c r="F588269" i="11"/>
  <c r="F588268" i="11"/>
  <c r="F588267" i="11"/>
  <c r="F588266" i="11"/>
  <c r="F588265" i="11"/>
  <c r="F588264" i="11"/>
  <c r="F588263" i="11"/>
  <c r="F588262" i="11"/>
  <c r="F588261" i="11"/>
  <c r="F588260" i="11"/>
  <c r="F588259" i="11"/>
  <c r="F588258" i="11"/>
  <c r="F588257" i="11"/>
  <c r="F588256" i="11"/>
  <c r="F588255" i="11"/>
  <c r="F588254" i="11"/>
  <c r="F588253" i="11"/>
  <c r="F588252" i="11"/>
  <c r="F588251" i="11"/>
  <c r="F588250" i="11"/>
  <c r="F588249" i="11"/>
  <c r="F588248" i="11"/>
  <c r="F588247" i="11"/>
  <c r="F588246" i="11"/>
  <c r="F588245" i="11"/>
  <c r="F588244" i="11"/>
  <c r="F588243" i="11"/>
  <c r="F588242" i="11"/>
  <c r="F588241" i="11"/>
  <c r="F588240" i="11"/>
  <c r="F588239" i="11"/>
  <c r="F588238" i="11"/>
  <c r="F588237" i="11"/>
  <c r="F588236" i="11"/>
  <c r="F588235" i="11"/>
  <c r="F588234" i="11"/>
  <c r="F588233" i="11"/>
  <c r="F588232" i="11"/>
  <c r="F588231" i="11"/>
  <c r="F588230" i="11"/>
  <c r="F588229" i="11"/>
  <c r="F588228" i="11"/>
  <c r="F588227" i="11"/>
  <c r="F588226" i="11"/>
  <c r="F588225" i="11"/>
  <c r="F588224" i="11"/>
  <c r="F588223" i="11"/>
  <c r="F588222" i="11"/>
  <c r="F588221" i="11"/>
  <c r="F588220" i="11"/>
  <c r="F588219" i="11"/>
  <c r="F588218" i="11"/>
  <c r="F588217" i="11"/>
  <c r="F588216" i="11"/>
  <c r="F588215" i="11"/>
  <c r="F588214" i="11"/>
  <c r="F588213" i="11"/>
  <c r="F588212" i="11"/>
  <c r="F588211" i="11"/>
  <c r="F588210" i="11"/>
  <c r="F588209" i="11"/>
  <c r="F588208" i="11"/>
  <c r="F588207" i="11"/>
  <c r="F588206" i="11"/>
  <c r="F588205" i="11"/>
  <c r="F588204" i="11"/>
  <c r="F588203" i="11"/>
  <c r="F588202" i="11"/>
  <c r="F588201" i="11"/>
  <c r="F588200" i="11"/>
  <c r="F588199" i="11"/>
  <c r="F588198" i="11"/>
  <c r="F588197" i="11"/>
  <c r="F588196" i="11"/>
  <c r="F588195" i="11"/>
  <c r="F588194" i="11"/>
  <c r="F588193" i="11"/>
  <c r="F588192" i="11"/>
  <c r="F588191" i="11"/>
  <c r="F588190" i="11"/>
  <c r="F588189" i="11"/>
  <c r="F588188" i="11"/>
  <c r="F588187" i="11"/>
  <c r="F588186" i="11"/>
  <c r="F588185" i="11"/>
  <c r="F588184" i="11"/>
  <c r="F588183" i="11"/>
  <c r="F588182" i="11"/>
  <c r="F588181" i="11"/>
  <c r="F588180" i="11"/>
  <c r="F588179" i="11"/>
  <c r="F588178" i="11"/>
  <c r="F588177" i="11"/>
  <c r="F588176" i="11"/>
  <c r="F588175" i="11"/>
  <c r="F588174" i="11"/>
  <c r="F588173" i="11"/>
  <c r="F588172" i="11"/>
  <c r="F588171" i="11"/>
  <c r="F588170" i="11"/>
  <c r="F588169" i="11"/>
  <c r="F588168" i="11"/>
  <c r="F588167" i="11"/>
  <c r="F588166" i="11"/>
  <c r="F588165" i="11"/>
  <c r="F588164" i="11"/>
  <c r="F588163" i="11"/>
  <c r="F588162" i="11"/>
  <c r="F588161" i="11"/>
  <c r="F588160" i="11"/>
  <c r="F588159" i="11"/>
  <c r="F588158" i="11"/>
  <c r="F588157" i="11"/>
  <c r="F588156" i="11"/>
  <c r="F588155" i="11"/>
  <c r="F588154" i="11"/>
  <c r="F588153" i="11"/>
  <c r="F588152" i="11"/>
  <c r="F588151" i="11"/>
  <c r="F588150" i="11"/>
  <c r="F588149" i="11"/>
  <c r="F588148" i="11"/>
  <c r="F588147" i="11"/>
  <c r="F588146" i="11"/>
  <c r="F588145" i="11"/>
  <c r="F588144" i="11"/>
  <c r="F588143" i="11"/>
  <c r="F588142" i="11"/>
  <c r="F588141" i="11"/>
  <c r="F588140" i="11"/>
  <c r="F588139" i="11"/>
  <c r="F588138" i="11"/>
  <c r="F588137" i="11"/>
  <c r="F588136" i="11"/>
  <c r="F588135" i="11"/>
  <c r="F588134" i="11"/>
  <c r="F588133" i="11"/>
  <c r="F588132" i="11"/>
  <c r="F588131" i="11"/>
  <c r="F588130" i="11"/>
  <c r="F588129" i="11"/>
  <c r="F588128" i="11"/>
  <c r="F588127" i="11"/>
  <c r="F588126" i="11"/>
  <c r="F588125" i="11"/>
  <c r="F588124" i="11"/>
  <c r="F588123" i="11"/>
  <c r="F588122" i="11"/>
  <c r="F588121" i="11"/>
  <c r="F588120" i="11"/>
  <c r="F588119" i="11"/>
  <c r="F588118" i="11"/>
  <c r="F588117" i="11"/>
  <c r="F588116" i="11"/>
  <c r="F588115" i="11"/>
  <c r="F588114" i="11"/>
  <c r="F588113" i="11"/>
  <c r="F588112" i="11"/>
  <c r="F588111" i="11"/>
  <c r="F588110" i="11"/>
  <c r="F588109" i="11"/>
  <c r="F588108" i="11"/>
  <c r="F588107" i="11"/>
  <c r="F588106" i="11"/>
  <c r="F588105" i="11"/>
  <c r="F588104" i="11"/>
  <c r="F588103" i="11"/>
  <c r="F588102" i="11"/>
  <c r="F588101" i="11"/>
  <c r="F588100" i="11"/>
  <c r="F588099" i="11"/>
  <c r="F588098" i="11"/>
  <c r="F588097" i="11"/>
  <c r="F588096" i="11"/>
  <c r="F588095" i="11"/>
  <c r="F588094" i="11"/>
  <c r="F588093" i="11"/>
  <c r="F588092" i="11"/>
  <c r="F588091" i="11"/>
  <c r="F588090" i="11"/>
  <c r="F588089" i="11"/>
  <c r="F588088" i="11"/>
  <c r="F588087" i="11"/>
  <c r="F588086" i="11"/>
  <c r="F588085" i="11"/>
  <c r="F588084" i="11"/>
  <c r="F588083" i="11"/>
  <c r="F588082" i="11"/>
  <c r="F588081" i="11"/>
  <c r="F588080" i="11"/>
  <c r="F588079" i="11"/>
  <c r="F588078" i="11"/>
  <c r="F588077" i="11"/>
  <c r="F588076" i="11"/>
  <c r="F588075" i="11"/>
  <c r="F588074" i="11"/>
  <c r="F588073" i="11"/>
  <c r="F588072" i="11"/>
  <c r="F588071" i="11"/>
  <c r="F588070" i="11"/>
  <c r="F588069" i="11"/>
  <c r="F588068" i="11"/>
  <c r="F588067" i="11"/>
  <c r="F588066" i="11"/>
  <c r="F588065" i="11"/>
  <c r="F588064" i="11"/>
  <c r="F588063" i="11"/>
  <c r="F588062" i="11"/>
  <c r="F588061" i="11"/>
  <c r="F588060" i="11"/>
  <c r="F588059" i="11"/>
  <c r="F588058" i="11"/>
  <c r="F588057" i="11"/>
  <c r="F588056" i="11"/>
  <c r="F588055" i="11"/>
  <c r="F588054" i="11"/>
  <c r="F588053" i="11"/>
  <c r="F588052" i="11"/>
  <c r="F588051" i="11"/>
  <c r="F588050" i="11"/>
  <c r="F588049" i="11"/>
  <c r="F588048" i="11"/>
  <c r="F588047" i="11"/>
  <c r="F588046" i="11"/>
  <c r="F588045" i="11"/>
  <c r="F588044" i="11"/>
  <c r="F588043" i="11"/>
  <c r="F588042" i="11"/>
  <c r="F588041" i="11"/>
  <c r="F588040" i="11"/>
  <c r="F588039" i="11"/>
  <c r="F588038" i="11"/>
  <c r="F588037" i="11"/>
  <c r="F588036" i="11"/>
  <c r="F588035" i="11"/>
  <c r="F588034" i="11"/>
  <c r="F588033" i="11"/>
  <c r="F588032" i="11"/>
  <c r="F588031" i="11"/>
  <c r="F588030" i="11"/>
  <c r="F588029" i="11"/>
  <c r="F588028" i="11"/>
  <c r="F588027" i="11"/>
  <c r="F588026" i="11"/>
  <c r="F588025" i="11"/>
  <c r="F588024" i="11"/>
  <c r="F588023" i="11"/>
  <c r="F588022" i="11"/>
  <c r="F588021" i="11"/>
  <c r="F588020" i="11"/>
  <c r="F588019" i="11"/>
  <c r="F588018" i="11"/>
  <c r="F588017" i="11"/>
  <c r="F588016" i="11"/>
  <c r="F588015" i="11"/>
  <c r="F588014" i="11"/>
  <c r="F588013" i="11"/>
  <c r="F588012" i="11"/>
  <c r="F588011" i="11"/>
  <c r="F588010" i="11"/>
  <c r="F588009" i="11"/>
  <c r="F588008" i="11"/>
  <c r="F588007" i="11"/>
  <c r="F588006" i="11"/>
  <c r="F588005" i="11"/>
  <c r="F588004" i="11"/>
  <c r="F588003" i="11"/>
  <c r="F588002" i="11"/>
  <c r="F588001" i="11"/>
  <c r="F588000" i="11"/>
  <c r="F587999" i="11"/>
  <c r="F587998" i="11"/>
  <c r="F587997" i="11"/>
  <c r="F587996" i="11"/>
  <c r="F587995" i="11"/>
  <c r="F587994" i="11"/>
  <c r="F587993" i="11"/>
  <c r="F587992" i="11"/>
  <c r="F587991" i="11"/>
  <c r="F587990" i="11"/>
  <c r="F587989" i="11"/>
  <c r="F587988" i="11"/>
  <c r="F587987" i="11"/>
  <c r="F587986" i="11"/>
  <c r="F587985" i="11"/>
  <c r="F587984" i="11"/>
  <c r="F587983" i="11"/>
  <c r="F587982" i="11"/>
  <c r="F587981" i="11"/>
  <c r="F587980" i="11"/>
  <c r="F587979" i="11"/>
  <c r="F587978" i="11"/>
  <c r="F587977" i="11"/>
  <c r="F587976" i="11"/>
  <c r="F587975" i="11"/>
  <c r="F587974" i="11"/>
  <c r="F587973" i="11"/>
  <c r="F587972" i="11"/>
  <c r="F587971" i="11"/>
  <c r="F587970" i="11"/>
  <c r="F587969" i="11"/>
  <c r="F587968" i="11"/>
  <c r="F587967" i="11"/>
  <c r="F587966" i="11"/>
  <c r="F587965" i="11"/>
  <c r="F587964" i="11"/>
  <c r="F587963" i="11"/>
  <c r="F587962" i="11"/>
  <c r="F587961" i="11"/>
  <c r="F587960" i="11"/>
  <c r="F587959" i="11"/>
  <c r="F587958" i="11"/>
  <c r="F587957" i="11"/>
  <c r="F587956" i="11"/>
  <c r="F587955" i="11"/>
  <c r="F587954" i="11"/>
  <c r="F587953" i="11"/>
  <c r="F587952" i="11"/>
  <c r="F587951" i="11"/>
  <c r="F587950" i="11"/>
  <c r="F587949" i="11"/>
  <c r="F587948" i="11"/>
  <c r="F587947" i="11"/>
  <c r="F587946" i="11"/>
  <c r="F587945" i="11"/>
  <c r="F587944" i="11"/>
  <c r="F587943" i="11"/>
  <c r="F587942" i="11"/>
  <c r="F587941" i="11"/>
  <c r="F587940" i="11"/>
  <c r="F587939" i="11"/>
  <c r="F587938" i="11"/>
  <c r="F587937" i="11"/>
  <c r="F587936" i="11"/>
  <c r="F587935" i="11"/>
  <c r="F587934" i="11"/>
  <c r="F587933" i="11"/>
  <c r="F587932" i="11"/>
  <c r="F587931" i="11"/>
  <c r="F587930" i="11"/>
  <c r="F587929" i="11"/>
  <c r="F587928" i="11"/>
  <c r="F587927" i="11"/>
  <c r="F587926" i="11"/>
  <c r="F587925" i="11"/>
  <c r="F587924" i="11"/>
  <c r="F587923" i="11"/>
  <c r="F587922" i="11"/>
  <c r="F587921" i="11"/>
  <c r="F587920" i="11"/>
  <c r="F587919" i="11"/>
  <c r="F587918" i="11"/>
  <c r="F587917" i="11"/>
  <c r="F587916" i="11"/>
  <c r="F587915" i="11"/>
  <c r="F587914" i="11"/>
  <c r="F587913" i="11"/>
  <c r="F587912" i="11"/>
  <c r="F587911" i="11"/>
  <c r="F587910" i="11"/>
  <c r="F587909" i="11"/>
  <c r="F587908" i="11"/>
  <c r="F587907" i="11"/>
  <c r="F587906" i="11"/>
  <c r="F587905" i="11"/>
  <c r="F587904" i="11"/>
  <c r="F587903" i="11"/>
  <c r="F587902" i="11"/>
  <c r="F587901" i="11"/>
  <c r="F587900" i="11"/>
  <c r="F587899" i="11"/>
  <c r="F587898" i="11"/>
  <c r="F587897" i="11"/>
  <c r="F587896" i="11"/>
  <c r="F587895" i="11"/>
  <c r="F587894" i="11"/>
  <c r="F587893" i="11"/>
  <c r="F587892" i="11"/>
  <c r="F587891" i="11"/>
  <c r="F587890" i="11"/>
  <c r="F587889" i="11"/>
  <c r="F587888" i="11"/>
  <c r="F587887" i="11"/>
  <c r="F587886" i="11"/>
  <c r="F587885" i="11"/>
  <c r="F587884" i="11"/>
  <c r="F587883" i="11"/>
  <c r="F587882" i="11"/>
  <c r="F587881" i="11"/>
  <c r="F587880" i="11"/>
  <c r="F587879" i="11"/>
  <c r="F587878" i="11"/>
  <c r="F587877" i="11"/>
  <c r="F587876" i="11"/>
  <c r="F587875" i="11"/>
  <c r="F587874" i="11"/>
  <c r="F587873" i="11"/>
  <c r="F587872" i="11"/>
  <c r="F587871" i="11"/>
  <c r="F587870" i="11"/>
  <c r="F587869" i="11"/>
  <c r="F587868" i="11"/>
  <c r="F587867" i="11"/>
  <c r="F587866" i="11"/>
  <c r="F587865" i="11"/>
  <c r="F587864" i="11"/>
  <c r="F587863" i="11"/>
  <c r="F587862" i="11"/>
  <c r="F587861" i="11"/>
  <c r="F587860" i="11"/>
  <c r="F587859" i="11"/>
  <c r="F587858" i="11"/>
  <c r="F587857" i="11"/>
  <c r="F587856" i="11"/>
  <c r="F587855" i="11"/>
  <c r="F587854" i="11"/>
  <c r="F587853" i="11"/>
  <c r="F587852" i="11"/>
  <c r="F587851" i="11"/>
  <c r="F587850" i="11"/>
  <c r="F587849" i="11"/>
  <c r="F587848" i="11"/>
  <c r="F587847" i="11"/>
  <c r="F587846" i="11"/>
  <c r="F587845" i="11"/>
  <c r="F587844" i="11"/>
  <c r="F587843" i="11"/>
  <c r="F587842" i="11"/>
  <c r="F587841" i="11"/>
  <c r="F587840" i="11"/>
  <c r="F587839" i="11"/>
  <c r="F587838" i="11"/>
  <c r="F587837" i="11"/>
  <c r="F587836" i="11"/>
  <c r="F587835" i="11"/>
  <c r="F587834" i="11"/>
  <c r="F587833" i="11"/>
  <c r="F587832" i="11"/>
  <c r="F587831" i="11"/>
  <c r="F587830" i="11"/>
  <c r="F587829" i="11"/>
  <c r="F587828" i="11"/>
  <c r="F587827" i="11"/>
  <c r="F587826" i="11"/>
  <c r="F587825" i="11"/>
  <c r="F587824" i="11"/>
  <c r="F587823" i="11"/>
  <c r="F587822" i="11"/>
  <c r="F587821" i="11"/>
  <c r="F587820" i="11"/>
  <c r="F587819" i="11"/>
  <c r="F587818" i="11"/>
  <c r="F587817" i="11"/>
  <c r="F587816" i="11"/>
  <c r="F587815" i="11"/>
  <c r="F587814" i="11"/>
  <c r="F587813" i="11"/>
  <c r="F587812" i="11"/>
  <c r="F587811" i="11"/>
  <c r="F587810" i="11"/>
  <c r="F587809" i="11"/>
  <c r="F587808" i="11"/>
  <c r="F587807" i="11"/>
  <c r="F587806" i="11"/>
  <c r="F587805" i="11"/>
  <c r="F587804" i="11"/>
  <c r="F587803" i="11"/>
  <c r="F587802" i="11"/>
  <c r="F587801" i="11"/>
  <c r="F587800" i="11"/>
  <c r="F587799" i="11"/>
  <c r="F587798" i="11"/>
  <c r="F587797" i="11"/>
  <c r="F587796" i="11"/>
  <c r="F587795" i="11"/>
  <c r="F587794" i="11"/>
  <c r="F587793" i="11"/>
  <c r="F587792" i="11"/>
  <c r="F587791" i="11"/>
  <c r="F587790" i="11"/>
  <c r="F587789" i="11"/>
  <c r="F587788" i="11"/>
  <c r="F587787" i="11"/>
  <c r="F587786" i="11"/>
  <c r="F587785" i="11"/>
  <c r="F587784" i="11"/>
  <c r="F587783" i="11"/>
  <c r="F587782" i="11"/>
  <c r="F587781" i="11"/>
  <c r="F587780" i="11"/>
  <c r="F587779" i="11"/>
  <c r="F587778" i="11"/>
  <c r="F587777" i="11"/>
  <c r="F587776" i="11"/>
  <c r="F587775" i="11"/>
  <c r="F587774" i="11"/>
  <c r="F587773" i="11"/>
  <c r="F587772" i="11"/>
  <c r="F587771" i="11"/>
  <c r="F587770" i="11"/>
  <c r="F587769" i="11"/>
  <c r="F587768" i="11"/>
  <c r="F587767" i="11"/>
  <c r="F587766" i="11"/>
  <c r="F587765" i="11"/>
  <c r="F587764" i="11"/>
  <c r="F587763" i="11"/>
  <c r="F587762" i="11"/>
  <c r="F587761" i="11"/>
  <c r="F587760" i="11"/>
  <c r="F587759" i="11"/>
  <c r="F587758" i="11"/>
  <c r="F587757" i="11"/>
  <c r="F587756" i="11"/>
  <c r="F587755" i="11"/>
  <c r="F587754" i="11"/>
  <c r="F587753" i="11"/>
  <c r="F587752" i="11"/>
  <c r="F587751" i="11"/>
  <c r="F587750" i="11"/>
  <c r="F587749" i="11"/>
  <c r="F587748" i="11"/>
  <c r="F587747" i="11"/>
  <c r="F587746" i="11"/>
  <c r="F587745" i="11"/>
  <c r="F587744" i="11"/>
  <c r="F587743" i="11"/>
  <c r="F587742" i="11"/>
  <c r="F587741" i="11"/>
  <c r="F587740" i="11"/>
  <c r="F587739" i="11"/>
  <c r="F587738" i="11"/>
  <c r="F587737" i="11"/>
  <c r="F587736" i="11"/>
  <c r="F587735" i="11"/>
  <c r="F587734" i="11"/>
  <c r="F587733" i="11"/>
  <c r="F587732" i="11"/>
  <c r="F587731" i="11"/>
  <c r="F587730" i="11"/>
  <c r="F587729" i="11"/>
  <c r="F587728" i="11"/>
  <c r="F587727" i="11"/>
  <c r="F587726" i="11"/>
  <c r="F587725" i="11"/>
  <c r="F587724" i="11"/>
  <c r="F587723" i="11"/>
  <c r="F587722" i="11"/>
  <c r="F587721" i="11"/>
  <c r="F587720" i="11"/>
  <c r="F587719" i="11"/>
  <c r="F587718" i="11"/>
  <c r="F587717" i="11"/>
  <c r="F587716" i="11"/>
  <c r="F587715" i="11"/>
  <c r="F587714" i="11"/>
  <c r="F587713" i="11"/>
  <c r="F587712" i="11"/>
  <c r="F587711" i="11"/>
  <c r="F587710" i="11"/>
  <c r="F587709" i="11"/>
  <c r="F587708" i="11"/>
  <c r="F587707" i="11"/>
  <c r="F587706" i="11"/>
  <c r="F587705" i="11"/>
  <c r="F587704" i="11"/>
  <c r="F587703" i="11"/>
  <c r="F587702" i="11"/>
  <c r="F587701" i="11"/>
  <c r="F587700" i="11"/>
  <c r="F587699" i="11"/>
  <c r="F587698" i="11"/>
  <c r="F587697" i="11"/>
  <c r="F587696" i="11"/>
  <c r="F587695" i="11"/>
  <c r="F587694" i="11"/>
  <c r="F587693" i="11"/>
  <c r="F587692" i="11"/>
  <c r="F587691" i="11"/>
  <c r="F587690" i="11"/>
  <c r="F587689" i="11"/>
  <c r="F587688" i="11"/>
  <c r="F587687" i="11"/>
  <c r="F587686" i="11"/>
  <c r="F587685" i="11"/>
  <c r="F587684" i="11"/>
  <c r="F587683" i="11"/>
  <c r="F587682" i="11"/>
  <c r="F587681" i="11"/>
  <c r="F587680" i="11"/>
  <c r="F587679" i="11"/>
  <c r="F587678" i="11"/>
  <c r="F587677" i="11"/>
  <c r="F587676" i="11"/>
  <c r="F587675" i="11"/>
  <c r="F587674" i="11"/>
  <c r="F587673" i="11"/>
  <c r="F587672" i="11"/>
  <c r="F587671" i="11"/>
  <c r="F587670" i="11"/>
  <c r="F587669" i="11"/>
  <c r="F587668" i="11"/>
  <c r="F587667" i="11"/>
  <c r="F587666" i="11"/>
  <c r="F587665" i="11"/>
  <c r="F587664" i="11"/>
  <c r="F587663" i="11"/>
  <c r="F587662" i="11"/>
  <c r="F587661" i="11"/>
  <c r="F587660" i="11"/>
  <c r="F587659" i="11"/>
  <c r="F587658" i="11"/>
  <c r="F587657" i="11"/>
  <c r="F587656" i="11"/>
  <c r="F587655" i="11"/>
  <c r="F587654" i="11"/>
  <c r="F587653" i="11"/>
  <c r="F587652" i="11"/>
  <c r="F587651" i="11"/>
  <c r="F587650" i="11"/>
  <c r="F587649" i="11"/>
  <c r="F587648" i="11"/>
  <c r="F587647" i="11"/>
  <c r="F587646" i="11"/>
  <c r="F587645" i="11"/>
  <c r="F587644" i="11"/>
  <c r="F587643" i="11"/>
  <c r="F587642" i="11"/>
  <c r="F587641" i="11"/>
  <c r="F587640" i="11"/>
  <c r="F587639" i="11"/>
  <c r="F587638" i="11"/>
  <c r="F587637" i="11"/>
  <c r="F587636" i="11"/>
  <c r="F587635" i="11"/>
  <c r="F587634" i="11"/>
  <c r="F587633" i="11"/>
  <c r="F587632" i="11"/>
  <c r="F587631" i="11"/>
  <c r="F587630" i="11"/>
  <c r="F587629" i="11"/>
  <c r="F587628" i="11"/>
  <c r="F587627" i="11"/>
  <c r="F587626" i="11"/>
  <c r="F587625" i="11"/>
  <c r="F587624" i="11"/>
  <c r="F587623" i="11"/>
  <c r="F587622" i="11"/>
  <c r="F587621" i="11"/>
  <c r="F587620" i="11"/>
  <c r="F587619" i="11"/>
  <c r="F587618" i="11"/>
  <c r="F587617" i="11"/>
  <c r="F587616" i="11"/>
  <c r="F587615" i="11"/>
  <c r="F587614" i="11"/>
  <c r="F587613" i="11"/>
  <c r="F587612" i="11"/>
  <c r="F587611" i="11"/>
  <c r="F587610" i="11"/>
  <c r="F587609" i="11"/>
  <c r="F587608" i="11"/>
  <c r="F587607" i="11"/>
  <c r="F587606" i="11"/>
  <c r="F587605" i="11"/>
  <c r="F587604" i="11"/>
  <c r="F587603" i="11"/>
  <c r="F587602" i="11"/>
  <c r="F587601" i="11"/>
  <c r="F587600" i="11"/>
  <c r="F587599" i="11"/>
  <c r="F587598" i="11"/>
  <c r="F587597" i="11"/>
  <c r="F587596" i="11"/>
  <c r="F587595" i="11"/>
  <c r="F587594" i="11"/>
  <c r="F587593" i="11"/>
  <c r="F587592" i="11"/>
  <c r="F587591" i="11"/>
  <c r="F587590" i="11"/>
  <c r="F587589" i="11"/>
  <c r="F587588" i="11"/>
  <c r="F587587" i="11"/>
  <c r="F587586" i="11"/>
  <c r="F587585" i="11"/>
  <c r="F587584" i="11"/>
  <c r="F587583" i="11"/>
  <c r="F587582" i="11"/>
  <c r="F587581" i="11"/>
  <c r="F587580" i="11"/>
  <c r="F587579" i="11"/>
  <c r="F587578" i="11"/>
  <c r="F587577" i="11"/>
  <c r="F587576" i="11"/>
  <c r="F587575" i="11"/>
  <c r="F587574" i="11"/>
  <c r="F587573" i="11"/>
  <c r="F587572" i="11"/>
  <c r="F587571" i="11"/>
  <c r="F587570" i="11"/>
  <c r="F587569" i="11"/>
  <c r="F587568" i="11"/>
  <c r="F587567" i="11"/>
  <c r="F587566" i="11"/>
  <c r="F587565" i="11"/>
  <c r="F587564" i="11"/>
  <c r="F587563" i="11"/>
  <c r="F587562" i="11"/>
  <c r="F587561" i="11"/>
  <c r="F587560" i="11"/>
  <c r="F587559" i="11"/>
  <c r="F587558" i="11"/>
  <c r="F587557" i="11"/>
  <c r="F587556" i="11"/>
  <c r="F587555" i="11"/>
  <c r="F587554" i="11"/>
  <c r="F587553" i="11"/>
  <c r="F587552" i="11"/>
  <c r="F587551" i="11"/>
  <c r="F587550" i="11"/>
  <c r="F587549" i="11"/>
  <c r="F587548" i="11"/>
  <c r="F587547" i="11"/>
  <c r="F587546" i="11"/>
  <c r="F587545" i="11"/>
  <c r="F587544" i="11"/>
  <c r="F587543" i="11"/>
  <c r="F587542" i="11"/>
  <c r="F587541" i="11"/>
  <c r="F587540" i="11"/>
  <c r="F587539" i="11"/>
  <c r="F587538" i="11"/>
  <c r="F587537" i="11"/>
  <c r="F587536" i="11"/>
  <c r="F587535" i="11"/>
  <c r="F587534" i="11"/>
  <c r="F587533" i="11"/>
  <c r="F587532" i="11"/>
  <c r="F587531" i="11"/>
  <c r="F587530" i="11"/>
  <c r="F587529" i="11"/>
  <c r="F587528" i="11"/>
  <c r="F587527" i="11"/>
  <c r="F587526" i="11"/>
  <c r="F587525" i="11"/>
  <c r="F587524" i="11"/>
  <c r="F587523" i="11"/>
  <c r="F587522" i="11"/>
  <c r="F587521" i="11"/>
  <c r="F587520" i="11"/>
  <c r="F587519" i="11"/>
  <c r="F587518" i="11"/>
  <c r="F587517" i="11"/>
  <c r="F587516" i="11"/>
  <c r="F587515" i="11"/>
  <c r="F587514" i="11"/>
  <c r="F587513" i="11"/>
  <c r="F587512" i="11"/>
  <c r="F587511" i="11"/>
  <c r="F587510" i="11"/>
  <c r="F587509" i="11"/>
  <c r="F587508" i="11"/>
  <c r="F587507" i="11"/>
  <c r="F587506" i="11"/>
  <c r="F587505" i="11"/>
  <c r="F587504" i="11"/>
  <c r="F587503" i="11"/>
  <c r="F587502" i="11"/>
  <c r="F587501" i="11"/>
  <c r="F587500" i="11"/>
  <c r="F587499" i="11"/>
  <c r="F587498" i="11"/>
  <c r="F587497" i="11"/>
  <c r="F587496" i="11"/>
  <c r="F587495" i="11"/>
  <c r="F587494" i="11"/>
  <c r="F587493" i="11"/>
  <c r="F587492" i="11"/>
  <c r="F587491" i="11"/>
  <c r="F587490" i="11"/>
  <c r="F587489" i="11"/>
  <c r="F587488" i="11"/>
  <c r="F587487" i="11"/>
  <c r="F587486" i="11"/>
  <c r="F587485" i="11"/>
  <c r="F587484" i="11"/>
  <c r="F587483" i="11"/>
  <c r="F587482" i="11"/>
  <c r="F587481" i="11"/>
  <c r="F587480" i="11"/>
  <c r="F587479" i="11"/>
  <c r="F587478" i="11"/>
  <c r="F587477" i="11"/>
  <c r="F587476" i="11"/>
  <c r="F587475" i="11"/>
  <c r="F587474" i="11"/>
  <c r="F587473" i="11"/>
  <c r="F587472" i="11"/>
  <c r="F587471" i="11"/>
  <c r="F587470" i="11"/>
  <c r="F587469" i="11"/>
  <c r="F587468" i="11"/>
  <c r="F587467" i="11"/>
  <c r="F587466" i="11"/>
  <c r="F587465" i="11"/>
  <c r="F587464" i="11"/>
  <c r="F587463" i="11"/>
  <c r="F587462" i="11"/>
  <c r="F587461" i="11"/>
  <c r="F587460" i="11"/>
  <c r="F587459" i="11"/>
  <c r="F587458" i="11"/>
  <c r="F587457" i="11"/>
  <c r="F587456" i="11"/>
  <c r="F587455" i="11"/>
  <c r="F587454" i="11"/>
  <c r="F587453" i="11"/>
  <c r="F587452" i="11"/>
  <c r="F587451" i="11"/>
  <c r="F587450" i="11"/>
  <c r="F587449" i="11"/>
  <c r="F587448" i="11"/>
  <c r="F587447" i="11"/>
  <c r="F587446" i="11"/>
  <c r="F587445" i="11"/>
  <c r="F587444" i="11"/>
  <c r="F587443" i="11"/>
  <c r="F587442" i="11"/>
  <c r="F587441" i="11"/>
  <c r="F587440" i="11"/>
  <c r="F587439" i="11"/>
  <c r="F587438" i="11"/>
  <c r="F587437" i="11"/>
  <c r="F587436" i="11"/>
  <c r="F587435" i="11"/>
  <c r="F587434" i="11"/>
  <c r="F587433" i="11"/>
  <c r="F587432" i="11"/>
  <c r="F587431" i="11"/>
  <c r="F587430" i="11"/>
  <c r="F587429" i="11"/>
  <c r="F587428" i="11"/>
  <c r="F587427" i="11"/>
  <c r="F587426" i="11"/>
  <c r="F587425" i="11"/>
  <c r="F587424" i="11"/>
  <c r="F587423" i="11"/>
  <c r="F587422" i="11"/>
  <c r="F587421" i="11"/>
  <c r="F587420" i="11"/>
  <c r="F587419" i="11"/>
  <c r="F587418" i="11"/>
  <c r="F587417" i="11"/>
  <c r="F587416" i="11"/>
  <c r="F587415" i="11"/>
  <c r="F587414" i="11"/>
  <c r="F587413" i="11"/>
  <c r="F587412" i="11"/>
  <c r="F587411" i="11"/>
  <c r="F587410" i="11"/>
  <c r="F587409" i="11"/>
  <c r="F587408" i="11"/>
  <c r="F587407" i="11"/>
  <c r="F587406" i="11"/>
  <c r="F587405" i="11"/>
  <c r="F587404" i="11"/>
  <c r="F587403" i="11"/>
  <c r="F587402" i="11"/>
  <c r="F587401" i="11"/>
  <c r="F587400" i="11"/>
  <c r="F587399" i="11"/>
  <c r="F587398" i="11"/>
  <c r="F587397" i="11"/>
  <c r="F587396" i="11"/>
  <c r="F587395" i="11"/>
  <c r="F587394" i="11"/>
  <c r="F587393" i="11"/>
  <c r="F587392" i="11"/>
  <c r="F587391" i="11"/>
  <c r="F587390" i="11"/>
  <c r="F587389" i="11"/>
  <c r="F587388" i="11"/>
  <c r="F587387" i="11"/>
  <c r="F587386" i="11"/>
  <c r="F587385" i="11"/>
  <c r="F587384" i="11"/>
  <c r="F587383" i="11"/>
  <c r="F587382" i="11"/>
  <c r="F587381" i="11"/>
  <c r="F587380" i="11"/>
  <c r="F587379" i="11"/>
  <c r="F587378" i="11"/>
  <c r="F587377" i="11"/>
  <c r="F587376" i="11"/>
  <c r="F587375" i="11"/>
  <c r="F587374" i="11"/>
  <c r="F587373" i="11"/>
  <c r="F587372" i="11"/>
  <c r="F587371" i="11"/>
  <c r="F587370" i="11"/>
  <c r="F587369" i="11"/>
  <c r="F587368" i="11"/>
  <c r="F587367" i="11"/>
  <c r="F587366" i="11"/>
  <c r="F587365" i="11"/>
  <c r="F587364" i="11"/>
  <c r="F587363" i="11"/>
  <c r="F587362" i="11"/>
  <c r="F587361" i="11"/>
  <c r="F587360" i="11"/>
  <c r="F587359" i="11"/>
  <c r="F587358" i="11"/>
  <c r="F587357" i="11"/>
  <c r="F587356" i="11"/>
  <c r="F587355" i="11"/>
  <c r="F587354" i="11"/>
  <c r="F587353" i="11"/>
  <c r="F587352" i="11"/>
  <c r="F587351" i="11"/>
  <c r="F587350" i="11"/>
  <c r="F587349" i="11"/>
  <c r="F587348" i="11"/>
  <c r="F587347" i="11"/>
  <c r="F587346" i="11"/>
  <c r="F587345" i="11"/>
  <c r="F587344" i="11"/>
  <c r="F587343" i="11"/>
  <c r="F587342" i="11"/>
  <c r="F587341" i="11"/>
  <c r="F587340" i="11"/>
  <c r="F587339" i="11"/>
  <c r="F587338" i="11"/>
  <c r="F587337" i="11"/>
  <c r="F587336" i="11"/>
  <c r="F587335" i="11"/>
  <c r="F587334" i="11"/>
  <c r="F587333" i="11"/>
  <c r="F587332" i="11"/>
  <c r="F587331" i="11"/>
  <c r="F587330" i="11"/>
  <c r="F587329" i="11"/>
  <c r="F587328" i="11"/>
  <c r="F587327" i="11"/>
  <c r="F587326" i="11"/>
  <c r="F587325" i="11"/>
  <c r="F587324" i="11"/>
  <c r="F587323" i="11"/>
  <c r="F587322" i="11"/>
  <c r="F587321" i="11"/>
  <c r="F587320" i="11"/>
  <c r="F587319" i="11"/>
  <c r="F587318" i="11"/>
  <c r="F587317" i="11"/>
  <c r="F587316" i="11"/>
  <c r="F587315" i="11"/>
  <c r="F587314" i="11"/>
  <c r="F587313" i="11"/>
  <c r="F587312" i="11"/>
  <c r="F587311" i="11"/>
  <c r="F587310" i="11"/>
  <c r="F587309" i="11"/>
  <c r="F587308" i="11"/>
  <c r="F587307" i="11"/>
  <c r="F587306" i="11"/>
  <c r="F587305" i="11"/>
  <c r="F587304" i="11"/>
  <c r="F587303" i="11"/>
  <c r="F587302" i="11"/>
  <c r="F587301" i="11"/>
  <c r="F587300" i="11"/>
  <c r="F587299" i="11"/>
  <c r="F587298" i="11"/>
  <c r="F587297" i="11"/>
  <c r="F587296" i="11"/>
  <c r="F587295" i="11"/>
  <c r="F587294" i="11"/>
  <c r="F587293" i="11"/>
  <c r="F587292" i="11"/>
  <c r="F587291" i="11"/>
  <c r="F587290" i="11"/>
  <c r="F587289" i="11"/>
  <c r="F587288" i="11"/>
  <c r="F587287" i="11"/>
  <c r="F587286" i="11"/>
  <c r="F587285" i="11"/>
  <c r="F587284" i="11"/>
  <c r="F587283" i="11"/>
  <c r="F587282" i="11"/>
  <c r="F587281" i="11"/>
  <c r="F587280" i="11"/>
  <c r="F587279" i="11"/>
  <c r="F587278" i="11"/>
  <c r="F587277" i="11"/>
  <c r="F587276" i="11"/>
  <c r="F587275" i="11"/>
  <c r="F587274" i="11"/>
  <c r="F587273" i="11"/>
  <c r="F587272" i="11"/>
  <c r="F587271" i="11"/>
  <c r="F587270" i="11"/>
  <c r="F587269" i="11"/>
  <c r="F587268" i="11"/>
  <c r="F587267" i="11"/>
  <c r="F587266" i="11"/>
  <c r="F587265" i="11"/>
  <c r="F587264" i="11"/>
  <c r="F587263" i="11"/>
  <c r="F587262" i="11"/>
  <c r="F587261" i="11"/>
  <c r="F587260" i="11"/>
  <c r="F587259" i="11"/>
  <c r="F587258" i="11"/>
  <c r="F587257" i="11"/>
  <c r="F587256" i="11"/>
  <c r="F587255" i="11"/>
  <c r="F587254" i="11"/>
  <c r="F587253" i="11"/>
  <c r="F587252" i="11"/>
  <c r="F587251" i="11"/>
  <c r="F587250" i="11"/>
  <c r="F587249" i="11"/>
  <c r="F587248" i="11"/>
  <c r="F587247" i="11"/>
  <c r="F587246" i="11"/>
  <c r="F587245" i="11"/>
  <c r="F587244" i="11"/>
  <c r="F587243" i="11"/>
  <c r="F587242" i="11"/>
  <c r="F587241" i="11"/>
  <c r="F587240" i="11"/>
  <c r="F587239" i="11"/>
  <c r="F587238" i="11"/>
  <c r="F587237" i="11"/>
  <c r="F587236" i="11"/>
  <c r="F587235" i="11"/>
  <c r="F587234" i="11"/>
  <c r="F587233" i="11"/>
  <c r="F587232" i="11"/>
  <c r="F587231" i="11"/>
  <c r="F587230" i="11"/>
  <c r="F587229" i="11"/>
  <c r="F587228" i="11"/>
  <c r="F587227" i="11"/>
  <c r="F587226" i="11"/>
  <c r="F587225" i="11"/>
  <c r="F587224" i="11"/>
  <c r="F587223" i="11"/>
  <c r="F587222" i="11"/>
  <c r="F587221" i="11"/>
  <c r="F587220" i="11"/>
  <c r="F587219" i="11"/>
  <c r="F587218" i="11"/>
  <c r="F587217" i="11"/>
  <c r="F587216" i="11"/>
  <c r="F587215" i="11"/>
  <c r="F587214" i="11"/>
  <c r="F587213" i="11"/>
  <c r="F587212" i="11"/>
  <c r="F587211" i="11"/>
  <c r="F587210" i="11"/>
  <c r="F587209" i="11"/>
  <c r="F587208" i="11"/>
  <c r="F587207" i="11"/>
  <c r="F587206" i="11"/>
  <c r="F587205" i="11"/>
  <c r="F587204" i="11"/>
  <c r="F587203" i="11"/>
  <c r="F587202" i="11"/>
  <c r="F587201" i="11"/>
  <c r="F587200" i="11"/>
  <c r="F587199" i="11"/>
  <c r="F587198" i="11"/>
  <c r="F587197" i="11"/>
  <c r="F587196" i="11"/>
  <c r="F587195" i="11"/>
  <c r="F587194" i="11"/>
  <c r="F587193" i="11"/>
  <c r="F587192" i="11"/>
  <c r="F587191" i="11"/>
  <c r="F587190" i="11"/>
  <c r="F587189" i="11"/>
  <c r="F587188" i="11"/>
  <c r="F587187" i="11"/>
  <c r="F587186" i="11"/>
  <c r="F587185" i="11"/>
  <c r="F587184" i="11"/>
  <c r="F587183" i="11"/>
  <c r="F587182" i="11"/>
  <c r="F587181" i="11"/>
  <c r="F587180" i="11"/>
  <c r="F587179" i="11"/>
  <c r="F587178" i="11"/>
  <c r="F587177" i="11"/>
  <c r="F587176" i="11"/>
  <c r="F587175" i="11"/>
  <c r="F587174" i="11"/>
  <c r="F587173" i="11"/>
  <c r="F587172" i="11"/>
  <c r="F587171" i="11"/>
  <c r="F587170" i="11"/>
  <c r="F587169" i="11"/>
  <c r="F587168" i="11"/>
  <c r="F587167" i="11"/>
  <c r="F587166" i="11"/>
  <c r="F587165" i="11"/>
  <c r="F587164" i="11"/>
  <c r="F587163" i="11"/>
  <c r="F587162" i="11"/>
  <c r="F587161" i="11"/>
  <c r="F587160" i="11"/>
  <c r="F587159" i="11"/>
  <c r="F587158" i="11"/>
  <c r="F587157" i="11"/>
  <c r="F587156" i="11"/>
  <c r="F587155" i="11"/>
  <c r="F587154" i="11"/>
  <c r="F587153" i="11"/>
  <c r="F587152" i="11"/>
  <c r="F587151" i="11"/>
  <c r="F587150" i="11"/>
  <c r="F587149" i="11"/>
  <c r="F587148" i="11"/>
  <c r="F587147" i="11"/>
  <c r="F587146" i="11"/>
  <c r="F587145" i="11"/>
  <c r="F587144" i="11"/>
  <c r="F587143" i="11"/>
  <c r="F587142" i="11"/>
  <c r="F587141" i="11"/>
  <c r="F587140" i="11"/>
  <c r="F587139" i="11"/>
  <c r="F587138" i="11"/>
  <c r="F587137" i="11"/>
  <c r="F587136" i="11"/>
  <c r="F587135" i="11"/>
  <c r="F587134" i="11"/>
  <c r="F587133" i="11"/>
  <c r="F587132" i="11"/>
  <c r="F587131" i="11"/>
  <c r="F587130" i="11"/>
  <c r="F587129" i="11"/>
  <c r="F587128" i="11"/>
  <c r="F587127" i="11"/>
  <c r="F587126" i="11"/>
  <c r="F587125" i="11"/>
  <c r="F587124" i="11"/>
  <c r="F587123" i="11"/>
  <c r="F587122" i="11"/>
  <c r="F587121" i="11"/>
  <c r="F587120" i="11"/>
  <c r="F587119" i="11"/>
  <c r="F587118" i="11"/>
  <c r="F587117" i="11"/>
  <c r="F587116" i="11"/>
  <c r="F587115" i="11"/>
  <c r="F587114" i="11"/>
  <c r="F587113" i="11"/>
  <c r="F587112" i="11"/>
  <c r="F587111" i="11"/>
  <c r="F587110" i="11"/>
  <c r="F587109" i="11"/>
  <c r="F587108" i="11"/>
  <c r="F587107" i="11"/>
  <c r="F587106" i="11"/>
  <c r="F587105" i="11"/>
  <c r="F587104" i="11"/>
  <c r="F587103" i="11"/>
  <c r="F587102" i="11"/>
  <c r="F587101" i="11"/>
  <c r="F587100" i="11"/>
  <c r="F587099" i="11"/>
  <c r="F587098" i="11"/>
  <c r="F587097" i="11"/>
  <c r="F587096" i="11"/>
  <c r="F587095" i="11"/>
  <c r="F587094" i="11"/>
  <c r="F587093" i="11"/>
  <c r="F587092" i="11"/>
  <c r="F587091" i="11"/>
  <c r="F587090" i="11"/>
  <c r="F587089" i="11"/>
  <c r="F587088" i="11"/>
  <c r="F587087" i="11"/>
  <c r="F587086" i="11"/>
  <c r="F587085" i="11"/>
  <c r="F587084" i="11"/>
  <c r="F587083" i="11"/>
  <c r="F587082" i="11"/>
  <c r="F587081" i="11"/>
  <c r="F587080" i="11"/>
  <c r="F587079" i="11"/>
  <c r="F587078" i="11"/>
  <c r="F587077" i="11"/>
  <c r="F587076" i="11"/>
  <c r="F587075" i="11"/>
  <c r="F587074" i="11"/>
  <c r="F587073" i="11"/>
  <c r="F587072" i="11"/>
  <c r="F587071" i="11"/>
  <c r="F587070" i="11"/>
  <c r="F587069" i="11"/>
  <c r="F587068" i="11"/>
  <c r="F587067" i="11"/>
  <c r="F587066" i="11"/>
  <c r="F587065" i="11"/>
  <c r="F587064" i="11"/>
  <c r="F587063" i="11"/>
  <c r="F587062" i="11"/>
  <c r="F587061" i="11"/>
  <c r="F587060" i="11"/>
  <c r="F587059" i="11"/>
  <c r="F587058" i="11"/>
  <c r="F587057" i="11"/>
  <c r="F587056" i="11"/>
  <c r="F587055" i="11"/>
  <c r="F587054" i="11"/>
  <c r="F587053" i="11"/>
  <c r="F587052" i="11"/>
  <c r="F587051" i="11"/>
  <c r="F587050" i="11"/>
  <c r="F587049" i="11"/>
  <c r="F587048" i="11"/>
  <c r="F587047" i="11"/>
  <c r="F587046" i="11"/>
  <c r="F587045" i="11"/>
  <c r="F587044" i="11"/>
  <c r="F587043" i="11"/>
  <c r="F587042" i="11"/>
  <c r="F587041" i="11"/>
  <c r="F587040" i="11"/>
  <c r="F587039" i="11"/>
  <c r="F587038" i="11"/>
  <c r="F587037" i="11"/>
  <c r="F587036" i="11"/>
  <c r="F587035" i="11"/>
  <c r="F587034" i="11"/>
  <c r="F587033" i="11"/>
  <c r="F587032" i="11"/>
  <c r="F587031" i="11"/>
  <c r="F587030" i="11"/>
  <c r="F587029" i="11"/>
  <c r="F587028" i="11"/>
  <c r="F587027" i="11"/>
  <c r="F587026" i="11"/>
  <c r="F587025" i="11"/>
  <c r="F587024" i="11"/>
  <c r="F587023" i="11"/>
  <c r="F587022" i="11"/>
  <c r="F587021" i="11"/>
  <c r="F587020" i="11"/>
  <c r="F587019" i="11"/>
  <c r="F587018" i="11"/>
  <c r="F587017" i="11"/>
  <c r="F587016" i="11"/>
  <c r="F587015" i="11"/>
  <c r="F587014" i="11"/>
  <c r="F587013" i="11"/>
  <c r="F587012" i="11"/>
  <c r="F587011" i="11"/>
  <c r="F587010" i="11"/>
  <c r="F587009" i="11"/>
  <c r="F587008" i="11"/>
  <c r="F587007" i="11"/>
  <c r="F587006" i="11"/>
  <c r="F587005" i="11"/>
  <c r="F587004" i="11"/>
  <c r="F587003" i="11"/>
  <c r="F587002" i="11"/>
  <c r="F587001" i="11"/>
  <c r="F587000" i="11"/>
  <c r="F586999" i="11"/>
  <c r="F586998" i="11"/>
  <c r="F586997" i="11"/>
  <c r="F586996" i="11"/>
  <c r="F586995" i="11"/>
  <c r="F586994" i="11"/>
  <c r="F586993" i="11"/>
  <c r="F586992" i="11"/>
  <c r="F586991" i="11"/>
  <c r="F586990" i="11"/>
  <c r="F586989" i="11"/>
  <c r="F586988" i="11"/>
  <c r="F586987" i="11"/>
  <c r="F586986" i="11"/>
  <c r="F586985" i="11"/>
  <c r="F586984" i="11"/>
  <c r="F586983" i="11"/>
  <c r="F586982" i="11"/>
  <c r="F586981" i="11"/>
  <c r="F586980" i="11"/>
  <c r="F586979" i="11"/>
  <c r="F586978" i="11"/>
  <c r="F586977" i="11"/>
  <c r="F586976" i="11"/>
  <c r="F586975" i="11"/>
  <c r="F586974" i="11"/>
  <c r="F586973" i="11"/>
  <c r="F586972" i="11"/>
  <c r="F586971" i="11"/>
  <c r="F586970" i="11"/>
  <c r="F586969" i="11"/>
  <c r="F586968" i="11"/>
  <c r="F586967" i="11"/>
  <c r="F586966" i="11"/>
  <c r="F586965" i="11"/>
  <c r="F586964" i="11"/>
  <c r="F586963" i="11"/>
  <c r="F586962" i="11"/>
  <c r="F586961" i="11"/>
  <c r="F586960" i="11"/>
  <c r="F586959" i="11"/>
  <c r="F586958" i="11"/>
  <c r="F586957" i="11"/>
  <c r="F586956" i="11"/>
  <c r="F586955" i="11"/>
  <c r="F586954" i="11"/>
  <c r="F586953" i="11"/>
  <c r="F586952" i="11"/>
  <c r="F586951" i="11"/>
  <c r="F586950" i="11"/>
  <c r="F586949" i="11"/>
  <c r="F586948" i="11"/>
  <c r="F586947" i="11"/>
  <c r="F586946" i="11"/>
  <c r="F586945" i="11"/>
  <c r="F586944" i="11"/>
  <c r="F586943" i="11"/>
  <c r="F586942" i="11"/>
  <c r="F586941" i="11"/>
  <c r="F586940" i="11"/>
  <c r="F586939" i="11"/>
  <c r="F586938" i="11"/>
  <c r="F586937" i="11"/>
  <c r="F586936" i="11"/>
  <c r="F586935" i="11"/>
  <c r="F586934" i="11"/>
  <c r="F586933" i="11"/>
  <c r="F586932" i="11"/>
  <c r="F586931" i="11"/>
  <c r="F586930" i="11"/>
  <c r="F586929" i="11"/>
  <c r="F586928" i="11"/>
  <c r="F586927" i="11"/>
  <c r="F586926" i="11"/>
  <c r="F586925" i="11"/>
  <c r="F586924" i="11"/>
  <c r="F586923" i="11"/>
  <c r="F586922" i="11"/>
  <c r="F586921" i="11"/>
  <c r="F586920" i="11"/>
  <c r="F586919" i="11"/>
  <c r="F586918" i="11"/>
  <c r="F586917" i="11"/>
  <c r="F586916" i="11"/>
  <c r="F586915" i="11"/>
  <c r="F586914" i="11"/>
  <c r="F586913" i="11"/>
  <c r="F586912" i="11"/>
  <c r="F586911" i="11"/>
  <c r="F586910" i="11"/>
  <c r="F586909" i="11"/>
  <c r="F586908" i="11"/>
  <c r="F586907" i="11"/>
  <c r="F586906" i="11"/>
  <c r="F586905" i="11"/>
  <c r="F586904" i="11"/>
  <c r="F586903" i="11"/>
  <c r="F586902" i="11"/>
  <c r="F586901" i="11"/>
  <c r="F586900" i="11"/>
  <c r="F586899" i="11"/>
  <c r="F586898" i="11"/>
  <c r="F586897" i="11"/>
  <c r="F586896" i="11"/>
  <c r="F586895" i="11"/>
  <c r="F586894" i="11"/>
  <c r="F586893" i="11"/>
  <c r="F586892" i="11"/>
  <c r="F586891" i="11"/>
  <c r="F586890" i="11"/>
  <c r="F586889" i="11"/>
  <c r="F586888" i="11"/>
  <c r="F586887" i="11"/>
  <c r="F586886" i="11"/>
  <c r="F586885" i="11"/>
  <c r="F586884" i="11"/>
  <c r="F586883" i="11"/>
  <c r="F586882" i="11"/>
  <c r="F586881" i="11"/>
  <c r="F586880" i="11"/>
  <c r="F586879" i="11"/>
  <c r="F586878" i="11"/>
  <c r="F586877" i="11"/>
  <c r="F586876" i="11"/>
  <c r="F586875" i="11"/>
  <c r="F586874" i="11"/>
  <c r="F586873" i="11"/>
  <c r="F586872" i="11"/>
  <c r="F586871" i="11"/>
  <c r="F586870" i="11"/>
  <c r="F586869" i="11"/>
  <c r="F586868" i="11"/>
  <c r="F586867" i="11"/>
  <c r="F586866" i="11"/>
  <c r="F586865" i="11"/>
  <c r="F586864" i="11"/>
  <c r="F586863" i="11"/>
  <c r="F586862" i="11"/>
  <c r="F586861" i="11"/>
  <c r="F586860" i="11"/>
  <c r="F586859" i="11"/>
  <c r="F586858" i="11"/>
  <c r="F586857" i="11"/>
  <c r="F586856" i="11"/>
  <c r="F586855" i="11"/>
  <c r="F586854" i="11"/>
  <c r="F586853" i="11"/>
  <c r="F586852" i="11"/>
  <c r="F586851" i="11"/>
  <c r="F586850" i="11"/>
  <c r="F586849" i="11"/>
  <c r="F586848" i="11"/>
  <c r="F586847" i="11"/>
  <c r="F586846" i="11"/>
  <c r="F586845" i="11"/>
  <c r="F586844" i="11"/>
  <c r="F586843" i="11"/>
  <c r="F586842" i="11"/>
  <c r="F586841" i="11"/>
  <c r="F586840" i="11"/>
  <c r="F586839" i="11"/>
  <c r="F586838" i="11"/>
  <c r="F586837" i="11"/>
  <c r="F586836" i="11"/>
  <c r="F586835" i="11"/>
  <c r="F586834" i="11"/>
  <c r="F586833" i="11"/>
  <c r="F586832" i="11"/>
  <c r="F586831" i="11"/>
  <c r="F586830" i="11"/>
  <c r="F586829" i="11"/>
  <c r="F586828" i="11"/>
  <c r="F586827" i="11"/>
  <c r="F586826" i="11"/>
  <c r="F586825" i="11"/>
  <c r="F586824" i="11"/>
  <c r="F586823" i="11"/>
  <c r="F586822" i="11"/>
  <c r="F586821" i="11"/>
  <c r="F586820" i="11"/>
  <c r="F586819" i="11"/>
  <c r="F586818" i="11"/>
  <c r="F586817" i="11"/>
  <c r="F586816" i="11"/>
  <c r="F586815" i="11"/>
  <c r="F586814" i="11"/>
  <c r="F586813" i="11"/>
  <c r="F586812" i="11"/>
  <c r="F586811" i="11"/>
  <c r="F586810" i="11"/>
  <c r="F586809" i="11"/>
  <c r="F586808" i="11"/>
  <c r="F586807" i="11"/>
  <c r="F586806" i="11"/>
  <c r="F586805" i="11"/>
  <c r="F586804" i="11"/>
  <c r="F586803" i="11"/>
  <c r="F586802" i="11"/>
  <c r="F586801" i="11"/>
  <c r="F586800" i="11"/>
  <c r="F586799" i="11"/>
  <c r="F586798" i="11"/>
  <c r="F586797" i="11"/>
  <c r="F586796" i="11"/>
  <c r="F586795" i="11"/>
  <c r="F586794" i="11"/>
  <c r="F586793" i="11"/>
  <c r="F586792" i="11"/>
  <c r="F586791" i="11"/>
  <c r="F586790" i="11"/>
  <c r="F586789" i="11"/>
  <c r="F586788" i="11"/>
  <c r="F586787" i="11"/>
  <c r="F586786" i="11"/>
  <c r="F586785" i="11"/>
  <c r="F586784" i="11"/>
  <c r="F586783" i="11"/>
  <c r="F586782" i="11"/>
  <c r="F586781" i="11"/>
  <c r="F586780" i="11"/>
  <c r="F586779" i="11"/>
  <c r="F586778" i="11"/>
  <c r="F586777" i="11"/>
  <c r="F586776" i="11"/>
  <c r="F586775" i="11"/>
  <c r="F586774" i="11"/>
  <c r="F586773" i="11"/>
  <c r="F586772" i="11"/>
  <c r="F586771" i="11"/>
  <c r="F586770" i="11"/>
  <c r="F586769" i="11"/>
  <c r="F586768" i="11"/>
  <c r="F586767" i="11"/>
  <c r="F586766" i="11"/>
  <c r="F586765" i="11"/>
  <c r="F586764" i="11"/>
  <c r="F586763" i="11"/>
  <c r="F586762" i="11"/>
  <c r="F586761" i="11"/>
  <c r="F586760" i="11"/>
  <c r="F586759" i="11"/>
  <c r="F586758" i="11"/>
  <c r="F586757" i="11"/>
  <c r="F586756" i="11"/>
  <c r="F586755" i="11"/>
  <c r="F586754" i="11"/>
  <c r="F586753" i="11"/>
  <c r="F586752" i="11"/>
  <c r="F586751" i="11"/>
  <c r="F586750" i="11"/>
  <c r="F586749" i="11"/>
  <c r="F586748" i="11"/>
  <c r="F586747" i="11"/>
  <c r="F586746" i="11"/>
  <c r="F586745" i="11"/>
  <c r="F586744" i="11"/>
  <c r="F586743" i="11"/>
  <c r="F586742" i="11"/>
  <c r="F586741" i="11"/>
  <c r="F586740" i="11"/>
  <c r="F586739" i="11"/>
  <c r="F586738" i="11"/>
  <c r="F586737" i="11"/>
  <c r="F586736" i="11"/>
  <c r="F586735" i="11"/>
  <c r="F586734" i="11"/>
  <c r="F586733" i="11"/>
  <c r="F586732" i="11"/>
  <c r="F586731" i="11"/>
  <c r="F586730" i="11"/>
  <c r="F586729" i="11"/>
  <c r="F586728" i="11"/>
  <c r="F586727" i="11"/>
  <c r="F586726" i="11"/>
  <c r="F586725" i="11"/>
  <c r="F586724" i="11"/>
  <c r="F586723" i="11"/>
  <c r="F586722" i="11"/>
  <c r="F586721" i="11"/>
  <c r="F586720" i="11"/>
  <c r="F586719" i="11"/>
  <c r="F586718" i="11"/>
  <c r="F586717" i="11"/>
  <c r="F586716" i="11"/>
  <c r="F586715" i="11"/>
  <c r="F586714" i="11"/>
  <c r="F586713" i="11"/>
  <c r="F586712" i="11"/>
  <c r="F586711" i="11"/>
  <c r="F586710" i="11"/>
  <c r="F586709" i="11"/>
  <c r="F586708" i="11"/>
  <c r="F586707" i="11"/>
  <c r="F586706" i="11"/>
  <c r="F586705" i="11"/>
  <c r="F586704" i="11"/>
  <c r="F586703" i="11"/>
  <c r="F586702" i="11"/>
  <c r="F586701" i="11"/>
  <c r="F586700" i="11"/>
  <c r="F586699" i="11"/>
  <c r="F586698" i="11"/>
  <c r="F586697" i="11"/>
  <c r="F586696" i="11"/>
  <c r="F586695" i="11"/>
  <c r="F586694" i="11"/>
  <c r="F586693" i="11"/>
  <c r="F586692" i="11"/>
  <c r="F586691" i="11"/>
  <c r="F586690" i="11"/>
  <c r="F586689" i="11"/>
  <c r="F586688" i="11"/>
  <c r="F586687" i="11"/>
  <c r="F586686" i="11"/>
  <c r="F586685" i="11"/>
  <c r="F586684" i="11"/>
  <c r="F586683" i="11"/>
  <c r="F586682" i="11"/>
  <c r="F586681" i="11"/>
  <c r="F586680" i="11"/>
  <c r="F586679" i="11"/>
  <c r="F586678" i="11"/>
  <c r="F586677" i="11"/>
  <c r="F586676" i="11"/>
  <c r="F586675" i="11"/>
  <c r="F586674" i="11"/>
  <c r="F586673" i="11"/>
  <c r="F586672" i="11"/>
  <c r="F586671" i="11"/>
  <c r="F586670" i="11"/>
  <c r="F586669" i="11"/>
  <c r="F586668" i="11"/>
  <c r="F586667" i="11"/>
  <c r="F586666" i="11"/>
  <c r="F586665" i="11"/>
  <c r="F586664" i="11"/>
  <c r="F586663" i="11"/>
  <c r="F586662" i="11"/>
  <c r="F586661" i="11"/>
  <c r="F586660" i="11"/>
  <c r="F586659" i="11"/>
  <c r="F586658" i="11"/>
  <c r="F586657" i="11"/>
  <c r="F586656" i="11"/>
  <c r="F586655" i="11"/>
  <c r="F586654" i="11"/>
  <c r="F586653" i="11"/>
  <c r="F586652" i="11"/>
  <c r="F586651" i="11"/>
  <c r="F586650" i="11"/>
  <c r="F586649" i="11"/>
  <c r="F586648" i="11"/>
  <c r="F586647" i="11"/>
  <c r="F586646" i="11"/>
  <c r="F586645" i="11"/>
  <c r="F586644" i="11"/>
  <c r="F586643" i="11"/>
  <c r="F586642" i="11"/>
  <c r="F586641" i="11"/>
  <c r="F586640" i="11"/>
  <c r="F586639" i="11"/>
  <c r="F586638" i="11"/>
  <c r="F586637" i="11"/>
  <c r="F586636" i="11"/>
  <c r="F586635" i="11"/>
  <c r="F586634" i="11"/>
  <c r="F586633" i="11"/>
  <c r="F586632" i="11"/>
  <c r="F586631" i="11"/>
  <c r="F586630" i="11"/>
  <c r="F586629" i="11"/>
  <c r="F586628" i="11"/>
  <c r="F586627" i="11"/>
  <c r="F586626" i="11"/>
  <c r="F586625" i="11"/>
  <c r="F586624" i="11"/>
  <c r="F586623" i="11"/>
  <c r="F586622" i="11"/>
  <c r="F586621" i="11"/>
  <c r="F586620" i="11"/>
  <c r="F586619" i="11"/>
  <c r="F586618" i="11"/>
  <c r="F586617" i="11"/>
  <c r="F586616" i="11"/>
  <c r="F586615" i="11"/>
  <c r="F586614" i="11"/>
  <c r="F586613" i="11"/>
  <c r="F586612" i="11"/>
  <c r="F586611" i="11"/>
  <c r="F586610" i="11"/>
  <c r="F586609" i="11"/>
  <c r="F586608" i="11"/>
  <c r="F586607" i="11"/>
  <c r="F586606" i="11"/>
  <c r="F586605" i="11"/>
  <c r="F586604" i="11"/>
  <c r="F586603" i="11"/>
  <c r="F586602" i="11"/>
  <c r="F586601" i="11"/>
  <c r="F586600" i="11"/>
  <c r="F586599" i="11"/>
  <c r="F586598" i="11"/>
  <c r="F586597" i="11"/>
  <c r="F586596" i="11"/>
  <c r="F586595" i="11"/>
  <c r="F586594" i="11"/>
  <c r="F586593" i="11"/>
  <c r="F586592" i="11"/>
  <c r="F586591" i="11"/>
  <c r="F586590" i="11"/>
  <c r="F586589" i="11"/>
  <c r="F586588" i="11"/>
  <c r="F586587" i="11"/>
  <c r="F586586" i="11"/>
  <c r="F586585" i="11"/>
  <c r="F586584" i="11"/>
  <c r="F586583" i="11"/>
  <c r="F586582" i="11"/>
  <c r="F586581" i="11"/>
  <c r="F586580" i="11"/>
  <c r="F586579" i="11"/>
  <c r="F586578" i="11"/>
  <c r="F586577" i="11"/>
  <c r="F586576" i="11"/>
  <c r="F586575" i="11"/>
  <c r="F586574" i="11"/>
  <c r="F586573" i="11"/>
  <c r="F586572" i="11"/>
  <c r="F586571" i="11"/>
  <c r="F586570" i="11"/>
  <c r="F586569" i="11"/>
  <c r="F586568" i="11"/>
  <c r="F586567" i="11"/>
  <c r="F586566" i="11"/>
  <c r="F586565" i="11"/>
  <c r="F586564" i="11"/>
  <c r="F586563" i="11"/>
  <c r="F586562" i="11"/>
  <c r="F586561" i="11"/>
  <c r="F586560" i="11"/>
  <c r="F586559" i="11"/>
  <c r="F586558" i="11"/>
  <c r="F586557" i="11"/>
  <c r="F586556" i="11"/>
  <c r="F586555" i="11"/>
  <c r="F586554" i="11"/>
  <c r="F586553" i="11"/>
  <c r="F586552" i="11"/>
  <c r="F586551" i="11"/>
  <c r="F586550" i="11"/>
  <c r="F586549" i="11"/>
  <c r="F586548" i="11"/>
  <c r="F586547" i="11"/>
  <c r="F586546" i="11"/>
  <c r="F586545" i="11"/>
  <c r="F586544" i="11"/>
  <c r="F586543" i="11"/>
  <c r="F586542" i="11"/>
  <c r="F586541" i="11"/>
  <c r="F586540" i="11"/>
  <c r="F586539" i="11"/>
  <c r="F586538" i="11"/>
  <c r="F586537" i="11"/>
  <c r="F586536" i="11"/>
  <c r="F586535" i="11"/>
  <c r="F586534" i="11"/>
  <c r="F586533" i="11"/>
  <c r="F586532" i="11"/>
  <c r="F586531" i="11"/>
  <c r="F586530" i="11"/>
  <c r="F586529" i="11"/>
  <c r="F586528" i="11"/>
  <c r="F586527" i="11"/>
  <c r="F586526" i="11"/>
  <c r="F586525" i="11"/>
  <c r="F586524" i="11"/>
  <c r="F586523" i="11"/>
  <c r="F586522" i="11"/>
  <c r="F586521" i="11"/>
  <c r="F586520" i="11"/>
  <c r="F586519" i="11"/>
  <c r="F586518" i="11"/>
  <c r="F586517" i="11"/>
  <c r="F586516" i="11"/>
  <c r="F586515" i="11"/>
  <c r="F586514" i="11"/>
  <c r="F586513" i="11"/>
  <c r="F586512" i="11"/>
  <c r="F586511" i="11"/>
  <c r="F586510" i="11"/>
  <c r="F586509" i="11"/>
  <c r="F586508" i="11"/>
  <c r="F586507" i="11"/>
  <c r="F586506" i="11"/>
  <c r="F586505" i="11"/>
  <c r="F586504" i="11"/>
  <c r="F586503" i="11"/>
  <c r="F586502" i="11"/>
  <c r="F586501" i="11"/>
  <c r="F586500" i="11"/>
  <c r="F586499" i="11"/>
  <c r="F586498" i="11"/>
  <c r="F586497" i="11"/>
  <c r="F586496" i="11"/>
  <c r="F586495" i="11"/>
  <c r="F586494" i="11"/>
  <c r="F586493" i="11"/>
  <c r="F586492" i="11"/>
  <c r="F586491" i="11"/>
  <c r="F586490" i="11"/>
  <c r="F586489" i="11"/>
  <c r="F586488" i="11"/>
  <c r="F586487" i="11"/>
  <c r="F586486" i="11"/>
  <c r="F586485" i="11"/>
  <c r="F586484" i="11"/>
  <c r="F586483" i="11"/>
  <c r="F586482" i="11"/>
  <c r="F586481" i="11"/>
  <c r="F586480" i="11"/>
  <c r="F586479" i="11"/>
  <c r="F586478" i="11"/>
  <c r="F586477" i="11"/>
  <c r="F586476" i="11"/>
  <c r="F586475" i="11"/>
  <c r="F586474" i="11"/>
  <c r="F586473" i="11"/>
  <c r="F586472" i="11"/>
  <c r="F586471" i="11"/>
  <c r="F586470" i="11"/>
  <c r="F586469" i="11"/>
  <c r="F586468" i="11"/>
  <c r="F586467" i="11"/>
  <c r="F586466" i="11"/>
  <c r="F586465" i="11"/>
  <c r="F586464" i="11"/>
  <c r="F586463" i="11"/>
  <c r="F586462" i="11"/>
  <c r="F586461" i="11"/>
  <c r="F586460" i="11"/>
  <c r="F586459" i="11"/>
  <c r="F586458" i="11"/>
  <c r="F586457" i="11"/>
  <c r="F586456" i="11"/>
  <c r="F586455" i="11"/>
  <c r="F586454" i="11"/>
  <c r="F586453" i="11"/>
  <c r="F586452" i="11"/>
  <c r="F586451" i="11"/>
  <c r="F586450" i="11"/>
  <c r="F586449" i="11"/>
  <c r="F586448" i="11"/>
  <c r="F586447" i="11"/>
  <c r="F586446" i="11"/>
  <c r="F586445" i="11"/>
  <c r="F586444" i="11"/>
  <c r="F586443" i="11"/>
  <c r="F586442" i="11"/>
  <c r="F586441" i="11"/>
  <c r="F586440" i="11"/>
  <c r="F586439" i="11"/>
  <c r="F586438" i="11"/>
  <c r="F586437" i="11"/>
  <c r="F586436" i="11"/>
  <c r="F586435" i="11"/>
  <c r="F586434" i="11"/>
  <c r="F586433" i="11"/>
  <c r="F586432" i="11"/>
  <c r="F586431" i="11"/>
  <c r="F586430" i="11"/>
  <c r="F586429" i="11"/>
  <c r="F586428" i="11"/>
  <c r="F586427" i="11"/>
  <c r="F586426" i="11"/>
  <c r="F586425" i="11"/>
  <c r="F586424" i="11"/>
  <c r="F586423" i="11"/>
  <c r="F586422" i="11"/>
  <c r="F586421" i="11"/>
  <c r="F586420" i="11"/>
  <c r="F586419" i="11"/>
  <c r="F586418" i="11"/>
  <c r="F586417" i="11"/>
  <c r="F586416" i="11"/>
  <c r="F586415" i="11"/>
  <c r="F586414" i="11"/>
  <c r="F586413" i="11"/>
  <c r="F586412" i="11"/>
  <c r="F586411" i="11"/>
  <c r="F586410" i="11"/>
  <c r="F586409" i="11"/>
  <c r="F586408" i="11"/>
  <c r="F586407" i="11"/>
  <c r="F586406" i="11"/>
  <c r="F586405" i="11"/>
  <c r="F586404" i="11"/>
  <c r="F586403" i="11"/>
  <c r="F586402" i="11"/>
  <c r="F586401" i="11"/>
  <c r="F586400" i="11"/>
  <c r="F586399" i="11"/>
  <c r="F586398" i="11"/>
  <c r="F586397" i="11"/>
  <c r="F586396" i="11"/>
  <c r="F586395" i="11"/>
  <c r="F586394" i="11"/>
  <c r="F586393" i="11"/>
  <c r="F586392" i="11"/>
  <c r="F586391" i="11"/>
  <c r="F586390" i="11"/>
  <c r="F586389" i="11"/>
  <c r="F586388" i="11"/>
  <c r="F586387" i="11"/>
  <c r="F586386" i="11"/>
  <c r="F586385" i="11"/>
  <c r="F586384" i="11"/>
  <c r="F586383" i="11"/>
  <c r="F586382" i="11"/>
  <c r="F586381" i="11"/>
  <c r="F586380" i="11"/>
  <c r="F586379" i="11"/>
  <c r="F586378" i="11"/>
  <c r="F586377" i="11"/>
  <c r="F586376" i="11"/>
  <c r="F586375" i="11"/>
  <c r="F586374" i="11"/>
  <c r="F586373" i="11"/>
  <c r="F586372" i="11"/>
  <c r="F586371" i="11"/>
  <c r="F586370" i="11"/>
  <c r="F586369" i="11"/>
  <c r="F586368" i="11"/>
  <c r="F586367" i="11"/>
  <c r="F586366" i="11"/>
  <c r="F586365" i="11"/>
  <c r="F586364" i="11"/>
  <c r="F586363" i="11"/>
  <c r="F586362" i="11"/>
  <c r="F586361" i="11"/>
  <c r="F586360" i="11"/>
  <c r="F586359" i="11"/>
  <c r="F586358" i="11"/>
  <c r="F586357" i="11"/>
  <c r="F586356" i="11"/>
  <c r="F586355" i="11"/>
  <c r="F586354" i="11"/>
  <c r="F586353" i="11"/>
  <c r="F586352" i="11"/>
  <c r="F586351" i="11"/>
  <c r="F586350" i="11"/>
  <c r="F586349" i="11"/>
  <c r="F586348" i="11"/>
  <c r="F586347" i="11"/>
  <c r="F586346" i="11"/>
  <c r="F586345" i="11"/>
  <c r="F586344" i="11"/>
  <c r="F586343" i="11"/>
  <c r="F586342" i="11"/>
  <c r="F586341" i="11"/>
  <c r="F586340" i="11"/>
  <c r="F586339" i="11"/>
  <c r="F586338" i="11"/>
  <c r="F586337" i="11"/>
  <c r="F586336" i="11"/>
  <c r="F586335" i="11"/>
  <c r="F586334" i="11"/>
  <c r="F586333" i="11"/>
  <c r="F586332" i="11"/>
  <c r="F586331" i="11"/>
  <c r="F586330" i="11"/>
  <c r="F586329" i="11"/>
  <c r="F586328" i="11"/>
  <c r="F586327" i="11"/>
  <c r="F586326" i="11"/>
  <c r="F586325" i="11"/>
  <c r="F586324" i="11"/>
  <c r="F586323" i="11"/>
  <c r="F586322" i="11"/>
  <c r="F586321" i="11"/>
  <c r="F586320" i="11"/>
  <c r="F586319" i="11"/>
  <c r="F586318" i="11"/>
  <c r="F586317" i="11"/>
  <c r="F586316" i="11"/>
  <c r="F586315" i="11"/>
  <c r="F586314" i="11"/>
  <c r="F586313" i="11"/>
  <c r="F586312" i="11"/>
  <c r="F586311" i="11"/>
  <c r="F586310" i="11"/>
  <c r="F586309" i="11"/>
  <c r="F586308" i="11"/>
  <c r="F586307" i="11"/>
  <c r="F586306" i="11"/>
  <c r="F586305" i="11"/>
  <c r="F586304" i="11"/>
  <c r="F586303" i="11"/>
  <c r="F586302" i="11"/>
  <c r="F586301" i="11"/>
  <c r="F586300" i="11"/>
  <c r="F586299" i="11"/>
  <c r="F586298" i="11"/>
  <c r="F586297" i="11"/>
  <c r="F586296" i="11"/>
  <c r="F586295" i="11"/>
  <c r="F586294" i="11"/>
  <c r="F586293" i="11"/>
  <c r="F586292" i="11"/>
  <c r="F586291" i="11"/>
  <c r="F586290" i="11"/>
  <c r="F586289" i="11"/>
  <c r="F586288" i="11"/>
  <c r="F586287" i="11"/>
  <c r="F586286" i="11"/>
  <c r="F586285" i="11"/>
  <c r="F586284" i="11"/>
  <c r="F586283" i="11"/>
  <c r="F586282" i="11"/>
  <c r="F586281" i="11"/>
  <c r="F586280" i="11"/>
  <c r="F586279" i="11"/>
  <c r="F586278" i="11"/>
  <c r="F586277" i="11"/>
  <c r="F586276" i="11"/>
  <c r="F586275" i="11"/>
  <c r="F586274" i="11"/>
  <c r="F586273" i="11"/>
  <c r="F586272" i="11"/>
  <c r="F586271" i="11"/>
  <c r="F586270" i="11"/>
  <c r="F586269" i="11"/>
  <c r="F586268" i="11"/>
  <c r="F586267" i="11"/>
  <c r="F586266" i="11"/>
  <c r="F586265" i="11"/>
  <c r="F586264" i="11"/>
  <c r="F586263" i="11"/>
  <c r="F586262" i="11"/>
  <c r="F586261" i="11"/>
  <c r="F586260" i="11"/>
  <c r="F586259" i="11"/>
  <c r="F586258" i="11"/>
  <c r="F586257" i="11"/>
  <c r="F586256" i="11"/>
  <c r="F586255" i="11"/>
  <c r="F586254" i="11"/>
  <c r="F586253" i="11"/>
  <c r="F586252" i="11"/>
  <c r="F586251" i="11"/>
  <c r="F586250" i="11"/>
  <c r="F586249" i="11"/>
  <c r="F586248" i="11"/>
  <c r="F586247" i="11"/>
  <c r="F586246" i="11"/>
  <c r="F586245" i="11"/>
  <c r="F586244" i="11"/>
  <c r="F586243" i="11"/>
  <c r="F586242" i="11"/>
  <c r="F586241" i="11"/>
  <c r="F586240" i="11"/>
  <c r="F586239" i="11"/>
  <c r="F586238" i="11"/>
  <c r="F586237" i="11"/>
  <c r="F586236" i="11"/>
  <c r="F586235" i="11"/>
  <c r="F586234" i="11"/>
  <c r="F586233" i="11"/>
  <c r="F586232" i="11"/>
  <c r="F586231" i="11"/>
  <c r="F586230" i="11"/>
  <c r="F586229" i="11"/>
  <c r="F586228" i="11"/>
  <c r="F586227" i="11"/>
  <c r="F586226" i="11"/>
  <c r="F586225" i="11"/>
  <c r="F586224" i="11"/>
  <c r="F586223" i="11"/>
  <c r="F586222" i="11"/>
  <c r="F586221" i="11"/>
  <c r="F586220" i="11"/>
  <c r="F586219" i="11"/>
  <c r="F586218" i="11"/>
  <c r="F586217" i="11"/>
  <c r="F586216" i="11"/>
  <c r="F586215" i="11"/>
  <c r="F586214" i="11"/>
  <c r="F586213" i="11"/>
  <c r="F586212" i="11"/>
  <c r="F586211" i="11"/>
  <c r="F586210" i="11"/>
  <c r="F586209" i="11"/>
  <c r="F586208" i="11"/>
  <c r="F586207" i="11"/>
  <c r="F586206" i="11"/>
  <c r="F586205" i="11"/>
  <c r="F586204" i="11"/>
  <c r="F586203" i="11"/>
  <c r="F586202" i="11"/>
  <c r="F586201" i="11"/>
  <c r="F586200" i="11"/>
  <c r="F586199" i="11"/>
  <c r="F586198" i="11"/>
  <c r="F586197" i="11"/>
  <c r="F586196" i="11"/>
  <c r="F586195" i="11"/>
  <c r="F586194" i="11"/>
  <c r="F586193" i="11"/>
  <c r="F586192" i="11"/>
  <c r="F586191" i="11"/>
  <c r="F586190" i="11"/>
  <c r="F586189" i="11"/>
  <c r="F586188" i="11"/>
  <c r="F586187" i="11"/>
  <c r="F586186" i="11"/>
  <c r="F586185" i="11"/>
  <c r="F586184" i="11"/>
  <c r="F586183" i="11"/>
  <c r="F586182" i="11"/>
  <c r="F586181" i="11"/>
  <c r="F586180" i="11"/>
  <c r="F586179" i="11"/>
  <c r="F586178" i="11"/>
  <c r="F586177" i="11"/>
  <c r="F586176" i="11"/>
  <c r="F586175" i="11"/>
  <c r="F586174" i="11"/>
  <c r="F586173" i="11"/>
  <c r="F586172" i="11"/>
  <c r="F586171" i="11"/>
  <c r="F586170" i="11"/>
  <c r="F586169" i="11"/>
  <c r="F586168" i="11"/>
  <c r="F586167" i="11"/>
  <c r="F586166" i="11"/>
  <c r="F586165" i="11"/>
  <c r="F586164" i="11"/>
  <c r="F586163" i="11"/>
  <c r="F586162" i="11"/>
  <c r="F586161" i="11"/>
  <c r="F586160" i="11"/>
  <c r="F586159" i="11"/>
  <c r="F586158" i="11"/>
  <c r="F586157" i="11"/>
  <c r="F586156" i="11"/>
  <c r="F586155" i="11"/>
  <c r="F586154" i="11"/>
  <c r="F586153" i="11"/>
  <c r="F586152" i="11"/>
  <c r="F586151" i="11"/>
  <c r="F586150" i="11"/>
  <c r="F586149" i="11"/>
  <c r="F586148" i="11"/>
  <c r="F586147" i="11"/>
  <c r="F586146" i="11"/>
  <c r="F586145" i="11"/>
  <c r="F586144" i="11"/>
  <c r="F586143" i="11"/>
  <c r="F586142" i="11"/>
  <c r="F586141" i="11"/>
  <c r="F586140" i="11"/>
  <c r="F586139" i="11"/>
  <c r="F586138" i="11"/>
  <c r="F586137" i="11"/>
  <c r="F586136" i="11"/>
  <c r="F586135" i="11"/>
  <c r="F586134" i="11"/>
  <c r="F586133" i="11"/>
  <c r="F586132" i="11"/>
  <c r="F586131" i="11"/>
  <c r="F586130" i="11"/>
  <c r="F586129" i="11"/>
  <c r="F586128" i="11"/>
  <c r="F586127" i="11"/>
  <c r="F586126" i="11"/>
  <c r="F586125" i="11"/>
  <c r="F586124" i="11"/>
  <c r="F586123" i="11"/>
  <c r="F586122" i="11"/>
  <c r="F586121" i="11"/>
  <c r="F586120" i="11"/>
  <c r="F586119" i="11"/>
  <c r="F586118" i="11"/>
  <c r="F586117" i="11"/>
  <c r="F586116" i="11"/>
  <c r="F586115" i="11"/>
  <c r="F586114" i="11"/>
  <c r="F586113" i="11"/>
  <c r="F586112" i="11"/>
  <c r="F586111" i="11"/>
  <c r="F586110" i="11"/>
  <c r="F586109" i="11"/>
  <c r="F586108" i="11"/>
  <c r="F586107" i="11"/>
  <c r="F586106" i="11"/>
  <c r="F586105" i="11"/>
  <c r="F586104" i="11"/>
  <c r="F586103" i="11"/>
  <c r="F586102" i="11"/>
  <c r="F586101" i="11"/>
  <c r="F586100" i="11"/>
  <c r="F586099" i="11"/>
  <c r="F586098" i="11"/>
  <c r="F586097" i="11"/>
  <c r="F586096" i="11"/>
  <c r="F586095" i="11"/>
  <c r="F586094" i="11"/>
  <c r="F586093" i="11"/>
  <c r="F586092" i="11"/>
  <c r="F586091" i="11"/>
  <c r="F586090" i="11"/>
  <c r="F586089" i="11"/>
  <c r="F586088" i="11"/>
  <c r="F586087" i="11"/>
  <c r="F586086" i="11"/>
  <c r="F586085" i="11"/>
  <c r="F586084" i="11"/>
  <c r="F586083" i="11"/>
  <c r="F586082" i="11"/>
  <c r="F586081" i="11"/>
  <c r="F586080" i="11"/>
  <c r="F586079" i="11"/>
  <c r="F586078" i="11"/>
  <c r="F586077" i="11"/>
  <c r="F586076" i="11"/>
  <c r="F586075" i="11"/>
  <c r="F586074" i="11"/>
  <c r="F586073" i="11"/>
  <c r="F586072" i="11"/>
  <c r="F586071" i="11"/>
  <c r="F586070" i="11"/>
  <c r="F586069" i="11"/>
  <c r="F586068" i="11"/>
  <c r="F586067" i="11"/>
  <c r="F586066" i="11"/>
  <c r="F586065" i="11"/>
  <c r="F586064" i="11"/>
  <c r="F586063" i="11"/>
  <c r="F586062" i="11"/>
  <c r="F586061" i="11"/>
  <c r="F586060" i="11"/>
  <c r="F586059" i="11"/>
  <c r="F586058" i="11"/>
  <c r="F586057" i="11"/>
  <c r="F586056" i="11"/>
  <c r="F586055" i="11"/>
  <c r="F586054" i="11"/>
  <c r="F586053" i="11"/>
  <c r="F586052" i="11"/>
  <c r="F586051" i="11"/>
  <c r="F586050" i="11"/>
  <c r="F586049" i="11"/>
  <c r="F586048" i="11"/>
  <c r="F586047" i="11"/>
  <c r="F586046" i="11"/>
  <c r="F586045" i="11"/>
  <c r="F586044" i="11"/>
  <c r="F586043" i="11"/>
  <c r="F586042" i="11"/>
  <c r="F586041" i="11"/>
  <c r="F586040" i="11"/>
  <c r="F586039" i="11"/>
  <c r="F586038" i="11"/>
  <c r="F586037" i="11"/>
  <c r="F586036" i="11"/>
  <c r="F586035" i="11"/>
  <c r="F586034" i="11"/>
  <c r="F586033" i="11"/>
  <c r="F586032" i="11"/>
  <c r="F586031" i="11"/>
  <c r="F586030" i="11"/>
  <c r="F586029" i="11"/>
  <c r="F586028" i="11"/>
  <c r="F586027" i="11"/>
  <c r="F586026" i="11"/>
  <c r="F586025" i="11"/>
  <c r="F586024" i="11"/>
  <c r="F586023" i="11"/>
  <c r="F586022" i="11"/>
  <c r="F586021" i="11"/>
  <c r="F586020" i="11"/>
  <c r="F586019" i="11"/>
  <c r="F586018" i="11"/>
  <c r="F586017" i="11"/>
  <c r="F586016" i="11"/>
  <c r="F586015" i="11"/>
  <c r="F586014" i="11"/>
  <c r="F586013" i="11"/>
  <c r="F586012" i="11"/>
  <c r="F586011" i="11"/>
  <c r="F586010" i="11"/>
  <c r="F586009" i="11"/>
  <c r="F586008" i="11"/>
  <c r="F586007" i="11"/>
  <c r="F586006" i="11"/>
  <c r="F586005" i="11"/>
  <c r="F586004" i="11"/>
  <c r="F586003" i="11"/>
  <c r="F586002" i="11"/>
  <c r="F586001" i="11"/>
  <c r="F586000" i="11"/>
  <c r="F585999" i="11"/>
  <c r="F585998" i="11"/>
  <c r="F585997" i="11"/>
  <c r="F585996" i="11"/>
  <c r="F585995" i="11"/>
  <c r="F585994" i="11"/>
  <c r="F585993" i="11"/>
  <c r="F585992" i="11"/>
  <c r="F585991" i="11"/>
  <c r="F585990" i="11"/>
  <c r="F585989" i="11"/>
  <c r="F585988" i="11"/>
  <c r="F585987" i="11"/>
  <c r="F585986" i="11"/>
  <c r="F585985" i="11"/>
  <c r="F585984" i="11"/>
  <c r="F585983" i="11"/>
  <c r="F585982" i="11"/>
  <c r="F585981" i="11"/>
  <c r="F585980" i="11"/>
  <c r="F585979" i="11"/>
  <c r="F585978" i="11"/>
  <c r="F585977" i="11"/>
  <c r="F585976" i="11"/>
  <c r="F585975" i="11"/>
  <c r="F585974" i="11"/>
  <c r="F585973" i="11"/>
  <c r="F585972" i="11"/>
  <c r="F585971" i="11"/>
  <c r="F585970" i="11"/>
  <c r="F585969" i="11"/>
  <c r="F585968" i="11"/>
  <c r="F585967" i="11"/>
  <c r="F585966" i="11"/>
  <c r="F585965" i="11"/>
  <c r="F585964" i="11"/>
  <c r="F585963" i="11"/>
  <c r="F585962" i="11"/>
  <c r="F585961" i="11"/>
  <c r="F585960" i="11"/>
  <c r="F585959" i="11"/>
  <c r="F585958" i="11"/>
  <c r="F585957" i="11"/>
  <c r="F585956" i="11"/>
  <c r="F585955" i="11"/>
  <c r="F585954" i="11"/>
  <c r="F585953" i="11"/>
  <c r="F585952" i="11"/>
  <c r="F585951" i="11"/>
  <c r="F585950" i="11"/>
  <c r="F585949" i="11"/>
  <c r="F585948" i="11"/>
  <c r="F585947" i="11"/>
  <c r="F585946" i="11"/>
  <c r="F585945" i="11"/>
  <c r="F585944" i="11"/>
  <c r="F585943" i="11"/>
  <c r="F585942" i="11"/>
  <c r="F585941" i="11"/>
  <c r="F585940" i="11"/>
  <c r="F585939" i="11"/>
  <c r="F585938" i="11"/>
  <c r="F585937" i="11"/>
  <c r="F585936" i="11"/>
  <c r="F585935" i="11"/>
  <c r="F585934" i="11"/>
  <c r="F585933" i="11"/>
  <c r="F585932" i="11"/>
  <c r="F585931" i="11"/>
  <c r="F585930" i="11"/>
  <c r="F585929" i="11"/>
  <c r="F585928" i="11"/>
  <c r="F585927" i="11"/>
  <c r="F585926" i="11"/>
  <c r="F585925" i="11"/>
  <c r="F585924" i="11"/>
  <c r="F585923" i="11"/>
  <c r="F585922" i="11"/>
  <c r="F585921" i="11"/>
  <c r="F585920" i="11"/>
  <c r="F585919" i="11"/>
  <c r="F585918" i="11"/>
  <c r="F585917" i="11"/>
  <c r="F585916" i="11"/>
  <c r="F585915" i="11"/>
  <c r="F585914" i="11"/>
  <c r="F585913" i="11"/>
  <c r="F585912" i="11"/>
  <c r="F585911" i="11"/>
  <c r="F585910" i="11"/>
  <c r="F585909" i="11"/>
  <c r="F585908" i="11"/>
  <c r="F585907" i="11"/>
  <c r="F585906" i="11"/>
  <c r="F585905" i="11"/>
  <c r="F585904" i="11"/>
  <c r="F585903" i="11"/>
  <c r="F585902" i="11"/>
  <c r="F585901" i="11"/>
  <c r="F585900" i="11"/>
  <c r="F585899" i="11"/>
  <c r="F585898" i="11"/>
  <c r="F585897" i="11"/>
  <c r="F585896" i="11"/>
  <c r="F585895" i="11"/>
  <c r="F585894" i="11"/>
  <c r="F585893" i="11"/>
  <c r="F585892" i="11"/>
  <c r="F585891" i="11"/>
  <c r="F585890" i="11"/>
  <c r="F585889" i="11"/>
  <c r="F585888" i="11"/>
  <c r="F585887" i="11"/>
  <c r="F585886" i="11"/>
  <c r="F585885" i="11"/>
  <c r="F585884" i="11"/>
  <c r="F585883" i="11"/>
  <c r="F585882" i="11"/>
  <c r="F585881" i="11"/>
  <c r="F585880" i="11"/>
  <c r="F585879" i="11"/>
  <c r="F585878" i="11"/>
  <c r="F585877" i="11"/>
  <c r="F585876" i="11"/>
  <c r="F585875" i="11"/>
  <c r="F585874" i="11"/>
  <c r="F585873" i="11"/>
  <c r="F585872" i="11"/>
  <c r="F585871" i="11"/>
  <c r="F585870" i="11"/>
  <c r="F585869" i="11"/>
  <c r="F585868" i="11"/>
  <c r="F585867" i="11"/>
  <c r="F585866" i="11"/>
  <c r="F585865" i="11"/>
  <c r="F585864" i="11"/>
  <c r="F585863" i="11"/>
  <c r="F585862" i="11"/>
  <c r="F585861" i="11"/>
  <c r="F585860" i="11"/>
  <c r="F585859" i="11"/>
  <c r="F585858" i="11"/>
  <c r="F585857" i="11"/>
  <c r="F585856" i="11"/>
  <c r="F585855" i="11"/>
  <c r="F585854" i="11"/>
  <c r="F585853" i="11"/>
  <c r="F585852" i="11"/>
  <c r="F585851" i="11"/>
  <c r="F585850" i="11"/>
  <c r="F585849" i="11"/>
  <c r="F585848" i="11"/>
  <c r="F585847" i="11"/>
  <c r="F585846" i="11"/>
  <c r="F585845" i="11"/>
  <c r="F585844" i="11"/>
  <c r="F585843" i="11"/>
  <c r="F585842" i="11"/>
  <c r="F585841" i="11"/>
  <c r="F585840" i="11"/>
  <c r="F585839" i="11"/>
  <c r="F585838" i="11"/>
  <c r="F585837" i="11"/>
  <c r="F585836" i="11"/>
  <c r="F585835" i="11"/>
  <c r="F585834" i="11"/>
  <c r="F585833" i="11"/>
  <c r="F585832" i="11"/>
  <c r="F585831" i="11"/>
  <c r="F585830" i="11"/>
  <c r="F585829" i="11"/>
  <c r="F585828" i="11"/>
  <c r="F585827" i="11"/>
  <c r="F585826" i="11"/>
  <c r="F585825" i="11"/>
  <c r="F585824" i="11"/>
  <c r="F585823" i="11"/>
  <c r="F585822" i="11"/>
  <c r="F585821" i="11"/>
  <c r="F585820" i="11"/>
  <c r="F585819" i="11"/>
  <c r="F585818" i="11"/>
  <c r="F585817" i="11"/>
  <c r="F585816" i="11"/>
  <c r="F585815" i="11"/>
  <c r="F585814" i="11"/>
  <c r="F585813" i="11"/>
  <c r="F585812" i="11"/>
  <c r="F585811" i="11"/>
  <c r="F585810" i="11"/>
  <c r="F585809" i="11"/>
  <c r="F585808" i="11"/>
  <c r="F585807" i="11"/>
  <c r="F585806" i="11"/>
  <c r="F585805" i="11"/>
  <c r="F585804" i="11"/>
  <c r="F585803" i="11"/>
  <c r="F585802" i="11"/>
  <c r="F585801" i="11"/>
  <c r="F585800" i="11"/>
  <c r="F585799" i="11"/>
  <c r="F585798" i="11"/>
  <c r="F585797" i="11"/>
  <c r="F585796" i="11"/>
  <c r="F585795" i="11"/>
  <c r="F585794" i="11"/>
  <c r="F585793" i="11"/>
  <c r="F585792" i="11"/>
  <c r="F585791" i="11"/>
  <c r="F585790" i="11"/>
  <c r="F585789" i="11"/>
  <c r="F585788" i="11"/>
  <c r="F585787" i="11"/>
  <c r="F585786" i="11"/>
  <c r="F585785" i="11"/>
  <c r="F585784" i="11"/>
  <c r="F585783" i="11"/>
  <c r="F585782" i="11"/>
  <c r="F585781" i="11"/>
  <c r="F585780" i="11"/>
  <c r="F585779" i="11"/>
  <c r="F585778" i="11"/>
  <c r="F585777" i="11"/>
  <c r="F585776" i="11"/>
  <c r="F585775" i="11"/>
  <c r="F585774" i="11"/>
  <c r="F585773" i="11"/>
  <c r="F585772" i="11"/>
  <c r="F585771" i="11"/>
  <c r="F585770" i="11"/>
  <c r="F585769" i="11"/>
  <c r="F585768" i="11"/>
  <c r="F585767" i="11"/>
  <c r="F585766" i="11"/>
  <c r="F585765" i="11"/>
  <c r="F585764" i="11"/>
  <c r="F585763" i="11"/>
  <c r="F585762" i="11"/>
  <c r="F585761" i="11"/>
  <c r="F585760" i="11"/>
  <c r="F585759" i="11"/>
  <c r="F585758" i="11"/>
  <c r="F585757" i="11"/>
  <c r="F585756" i="11"/>
  <c r="F585755" i="11"/>
  <c r="F585754" i="11"/>
  <c r="F585753" i="11"/>
  <c r="F585752" i="11"/>
  <c r="F585751" i="11"/>
  <c r="F585750" i="11"/>
  <c r="F585749" i="11"/>
  <c r="F585748" i="11"/>
  <c r="F585747" i="11"/>
  <c r="F585746" i="11"/>
  <c r="F585745" i="11"/>
  <c r="F585744" i="11"/>
  <c r="F585743" i="11"/>
  <c r="F585742" i="11"/>
  <c r="F585741" i="11"/>
  <c r="F585740" i="11"/>
  <c r="F585739" i="11"/>
  <c r="F585738" i="11"/>
  <c r="F585737" i="11"/>
  <c r="F585736" i="11"/>
  <c r="F585735" i="11"/>
  <c r="F585734" i="11"/>
  <c r="F585733" i="11"/>
  <c r="F585732" i="11"/>
  <c r="F585731" i="11"/>
  <c r="F585730" i="11"/>
  <c r="F585729" i="11"/>
  <c r="F585728" i="11"/>
  <c r="F585727" i="11"/>
  <c r="F585726" i="11"/>
  <c r="F585725" i="11"/>
  <c r="F585724" i="11"/>
  <c r="F585723" i="11"/>
  <c r="F585722" i="11"/>
  <c r="F585721" i="11"/>
  <c r="F585720" i="11"/>
  <c r="F585719" i="11"/>
  <c r="F585718" i="11"/>
  <c r="F585717" i="11"/>
  <c r="F585716" i="11"/>
  <c r="F585715" i="11"/>
  <c r="F585714" i="11"/>
  <c r="F585713" i="11"/>
  <c r="F585712" i="11"/>
  <c r="F585711" i="11"/>
  <c r="F585710" i="11"/>
  <c r="F585709" i="11"/>
  <c r="F585708" i="11"/>
  <c r="F585707" i="11"/>
  <c r="F585706" i="11"/>
  <c r="F585705" i="11"/>
  <c r="F585704" i="11"/>
  <c r="F585703" i="11"/>
  <c r="F585702" i="11"/>
  <c r="F585701" i="11"/>
  <c r="F585700" i="11"/>
  <c r="F585699" i="11"/>
  <c r="F585698" i="11"/>
  <c r="F585697" i="11"/>
  <c r="F585696" i="11"/>
  <c r="F585695" i="11"/>
  <c r="F585694" i="11"/>
  <c r="F585693" i="11"/>
  <c r="F585692" i="11"/>
  <c r="F585691" i="11"/>
  <c r="F585690" i="11"/>
  <c r="F585689" i="11"/>
  <c r="F585688" i="11"/>
  <c r="F585687" i="11"/>
  <c r="F585686" i="11"/>
  <c r="F585685" i="11"/>
  <c r="F585684" i="11"/>
  <c r="F585683" i="11"/>
  <c r="F585682" i="11"/>
  <c r="F585681" i="11"/>
  <c r="F585680" i="11"/>
  <c r="F585679" i="11"/>
  <c r="F585678" i="11"/>
  <c r="F585677" i="11"/>
  <c r="F585676" i="11"/>
  <c r="F585675" i="11"/>
  <c r="F585674" i="11"/>
  <c r="F585673" i="11"/>
  <c r="F585672" i="11"/>
  <c r="F585671" i="11"/>
  <c r="F585670" i="11"/>
  <c r="F585669" i="11"/>
  <c r="F585668" i="11"/>
  <c r="F585667" i="11"/>
  <c r="F585666" i="11"/>
  <c r="F585665" i="11"/>
  <c r="F585664" i="11"/>
  <c r="F585663" i="11"/>
  <c r="F585662" i="11"/>
  <c r="F585661" i="11"/>
  <c r="F585660" i="11"/>
  <c r="F585659" i="11"/>
  <c r="F585658" i="11"/>
  <c r="F585657" i="11"/>
  <c r="F585656" i="11"/>
  <c r="F585655" i="11"/>
  <c r="F585654" i="11"/>
  <c r="F585653" i="11"/>
  <c r="F585652" i="11"/>
  <c r="F585651" i="11"/>
  <c r="F585650" i="11"/>
  <c r="F585649" i="11"/>
  <c r="F585648" i="11"/>
  <c r="F585647" i="11"/>
  <c r="F585646" i="11"/>
  <c r="F585645" i="11"/>
  <c r="F585644" i="11"/>
  <c r="F585643" i="11"/>
  <c r="F585642" i="11"/>
  <c r="F585641" i="11"/>
  <c r="F585640" i="11"/>
  <c r="F585639" i="11"/>
  <c r="F585638" i="11"/>
  <c r="F585637" i="11"/>
  <c r="F585636" i="11"/>
  <c r="F585635" i="11"/>
  <c r="F585634" i="11"/>
  <c r="F585633" i="11"/>
  <c r="F585632" i="11"/>
  <c r="F585631" i="11"/>
  <c r="F585630" i="11"/>
  <c r="F585629" i="11"/>
  <c r="F585628" i="11"/>
  <c r="F585627" i="11"/>
  <c r="F585626" i="11"/>
  <c r="F585625" i="11"/>
  <c r="F585624" i="11"/>
  <c r="F585623" i="11"/>
  <c r="F585622" i="11"/>
  <c r="F585621" i="11"/>
  <c r="F585620" i="11"/>
  <c r="F585619" i="11"/>
  <c r="F585618" i="11"/>
  <c r="F585617" i="11"/>
  <c r="F585616" i="11"/>
  <c r="F585615" i="11"/>
  <c r="F585614" i="11"/>
  <c r="F585613" i="11"/>
  <c r="F585612" i="11"/>
  <c r="F585611" i="11"/>
  <c r="F585610" i="11"/>
  <c r="F585609" i="11"/>
  <c r="F585608" i="11"/>
  <c r="F585607" i="11"/>
  <c r="F585606" i="11"/>
  <c r="F585605" i="11"/>
  <c r="F585604" i="11"/>
  <c r="F585603" i="11"/>
  <c r="F585602" i="11"/>
  <c r="F585601" i="11"/>
  <c r="F585600" i="11"/>
  <c r="F585599" i="11"/>
  <c r="F585598" i="11"/>
  <c r="F585597" i="11"/>
  <c r="F585596" i="11"/>
  <c r="F585595" i="11"/>
  <c r="F585594" i="11"/>
  <c r="F585593" i="11"/>
  <c r="F585592" i="11"/>
  <c r="F585591" i="11"/>
  <c r="F585590" i="11"/>
  <c r="F585589" i="11"/>
  <c r="F585588" i="11"/>
  <c r="F585587" i="11"/>
  <c r="F585586" i="11"/>
  <c r="F585585" i="11"/>
  <c r="F585584" i="11"/>
  <c r="F585583" i="11"/>
  <c r="F585582" i="11"/>
  <c r="F585581" i="11"/>
  <c r="F585580" i="11"/>
  <c r="F585579" i="11"/>
  <c r="F585578" i="11"/>
  <c r="F585577" i="11"/>
  <c r="F585576" i="11"/>
  <c r="F585575" i="11"/>
  <c r="F585574" i="11"/>
  <c r="F585573" i="11"/>
  <c r="F585572" i="11"/>
  <c r="F585571" i="11"/>
  <c r="F585570" i="11"/>
  <c r="F585569" i="11"/>
  <c r="F585568" i="11"/>
  <c r="F585567" i="11"/>
  <c r="F585566" i="11"/>
  <c r="F585565" i="11"/>
  <c r="F585564" i="11"/>
  <c r="F585563" i="11"/>
  <c r="F585562" i="11"/>
  <c r="F585561" i="11"/>
  <c r="F585560" i="11"/>
  <c r="F585559" i="11"/>
  <c r="F585558" i="11"/>
  <c r="F585557" i="11"/>
  <c r="F585556" i="11"/>
  <c r="F585555" i="11"/>
  <c r="F585554" i="11"/>
  <c r="F585553" i="11"/>
  <c r="F585552" i="11"/>
  <c r="F585551" i="11"/>
  <c r="F585550" i="11"/>
  <c r="F585549" i="11"/>
  <c r="F585548" i="11"/>
  <c r="F585547" i="11"/>
  <c r="F585546" i="11"/>
  <c r="F585545" i="11"/>
  <c r="F585544" i="11"/>
  <c r="F585543" i="11"/>
  <c r="F585542" i="11"/>
  <c r="F585541" i="11"/>
  <c r="F585540" i="11"/>
  <c r="F585539" i="11"/>
  <c r="F585538" i="11"/>
  <c r="F585537" i="11"/>
  <c r="F585536" i="11"/>
  <c r="F585535" i="11"/>
  <c r="F585534" i="11"/>
  <c r="F585533" i="11"/>
  <c r="F585532" i="11"/>
  <c r="F585531" i="11"/>
  <c r="F585530" i="11"/>
  <c r="F585529" i="11"/>
  <c r="F585528" i="11"/>
  <c r="F585527" i="11"/>
  <c r="F585526" i="11"/>
  <c r="F585525" i="11"/>
  <c r="F585524" i="11"/>
  <c r="F585523" i="11"/>
  <c r="F585522" i="11"/>
  <c r="F585521" i="11"/>
  <c r="F585520" i="11"/>
  <c r="F585519" i="11"/>
  <c r="F585518" i="11"/>
  <c r="F585517" i="11"/>
  <c r="F585516" i="11"/>
  <c r="F585515" i="11"/>
  <c r="F585514" i="11"/>
  <c r="F585513" i="11"/>
  <c r="F585512" i="11"/>
  <c r="F585511" i="11"/>
  <c r="F585510" i="11"/>
  <c r="F585509" i="11"/>
  <c r="F585508" i="11"/>
  <c r="F585507" i="11"/>
  <c r="F585506" i="11"/>
  <c r="F585505" i="11"/>
  <c r="F585504" i="11"/>
  <c r="F585503" i="11"/>
  <c r="F585502" i="11"/>
  <c r="F585501" i="11"/>
  <c r="F585500" i="11"/>
  <c r="F585499" i="11"/>
  <c r="F585498" i="11"/>
  <c r="F585497" i="11"/>
  <c r="F585496" i="11"/>
  <c r="F585495" i="11"/>
  <c r="F585494" i="11"/>
  <c r="F585493" i="11"/>
  <c r="F585492" i="11"/>
  <c r="F585491" i="11"/>
  <c r="F585490" i="11"/>
  <c r="F585489" i="11"/>
  <c r="F585488" i="11"/>
  <c r="F585487" i="11"/>
  <c r="F585486" i="11"/>
  <c r="F585485" i="11"/>
  <c r="F585484" i="11"/>
  <c r="F585483" i="11"/>
  <c r="F585482" i="11"/>
  <c r="F585481" i="11"/>
  <c r="F585480" i="11"/>
  <c r="F585479" i="11"/>
  <c r="F585478" i="11"/>
  <c r="F585477" i="11"/>
  <c r="F585476" i="11"/>
  <c r="F585475" i="11"/>
  <c r="F585474" i="11"/>
  <c r="F585473" i="11"/>
  <c r="F585472" i="11"/>
  <c r="F585471" i="11"/>
  <c r="F585470" i="11"/>
  <c r="F585469" i="11"/>
  <c r="F585468" i="11"/>
  <c r="F585467" i="11"/>
  <c r="F585466" i="11"/>
  <c r="F585465" i="11"/>
  <c r="F585464" i="11"/>
  <c r="F585463" i="11"/>
  <c r="F585462" i="11"/>
  <c r="F585461" i="11"/>
  <c r="F585460" i="11"/>
  <c r="F585459" i="11"/>
  <c r="F585458" i="11"/>
  <c r="F585457" i="11"/>
  <c r="F585456" i="11"/>
  <c r="F585455" i="11"/>
  <c r="F585454" i="11"/>
  <c r="F585453" i="11"/>
  <c r="F585452" i="11"/>
  <c r="F585451" i="11"/>
  <c r="F585450" i="11"/>
  <c r="F585449" i="11"/>
  <c r="F585448" i="11"/>
  <c r="F585447" i="11"/>
  <c r="F585446" i="11"/>
  <c r="F585445" i="11"/>
  <c r="F585444" i="11"/>
  <c r="F585443" i="11"/>
  <c r="F585442" i="11"/>
  <c r="F585441" i="11"/>
  <c r="F585440" i="11"/>
  <c r="F585439" i="11"/>
  <c r="F585438" i="11"/>
  <c r="F585437" i="11"/>
  <c r="F585436" i="11"/>
  <c r="F585435" i="11"/>
  <c r="F585434" i="11"/>
  <c r="F585433" i="11"/>
  <c r="F585432" i="11"/>
  <c r="F585431" i="11"/>
  <c r="F585430" i="11"/>
  <c r="F585429" i="11"/>
  <c r="F585428" i="11"/>
  <c r="F585427" i="11"/>
  <c r="F585426" i="11"/>
  <c r="F585425" i="11"/>
  <c r="F585424" i="11"/>
  <c r="F585423" i="11"/>
  <c r="F585422" i="11"/>
  <c r="F585421" i="11"/>
  <c r="F585420" i="11"/>
  <c r="F585419" i="11"/>
  <c r="F585418" i="11"/>
  <c r="F585417" i="11"/>
  <c r="F585416" i="11"/>
  <c r="F585415" i="11"/>
  <c r="F585414" i="11"/>
  <c r="F585413" i="11"/>
  <c r="F585412" i="11"/>
  <c r="F585411" i="11"/>
  <c r="F585410" i="11"/>
  <c r="F585409" i="11"/>
  <c r="F585408" i="11"/>
  <c r="F585407" i="11"/>
  <c r="F585406" i="11"/>
  <c r="F585405" i="11"/>
  <c r="F585404" i="11"/>
  <c r="F585403" i="11"/>
  <c r="F585402" i="11"/>
  <c r="F585401" i="11"/>
  <c r="F585400" i="11"/>
  <c r="F585399" i="11"/>
  <c r="F585398" i="11"/>
  <c r="F585397" i="11"/>
  <c r="F585396" i="11"/>
  <c r="F585395" i="11"/>
  <c r="F585394" i="11"/>
  <c r="F585393" i="11"/>
  <c r="F585392" i="11"/>
  <c r="F585391" i="11"/>
  <c r="F585390" i="11"/>
  <c r="F585389" i="11"/>
  <c r="F585388" i="11"/>
  <c r="F585387" i="11"/>
  <c r="F585386" i="11"/>
  <c r="F585385" i="11"/>
  <c r="F585384" i="11"/>
  <c r="F585383" i="11"/>
  <c r="F585382" i="11"/>
  <c r="F585381" i="11"/>
  <c r="F585380" i="11"/>
  <c r="F585379" i="11"/>
  <c r="F585378" i="11"/>
  <c r="F585377" i="11"/>
  <c r="F585376" i="11"/>
  <c r="F585375" i="11"/>
  <c r="F585374" i="11"/>
  <c r="F585373" i="11"/>
  <c r="F585372" i="11"/>
  <c r="F585371" i="11"/>
  <c r="F585370" i="11"/>
  <c r="F585369" i="11"/>
  <c r="F585368" i="11"/>
  <c r="F585367" i="11"/>
  <c r="F585366" i="11"/>
  <c r="F585365" i="11"/>
  <c r="F585364" i="11"/>
  <c r="F585363" i="11"/>
  <c r="F585362" i="11"/>
  <c r="F585361" i="11"/>
  <c r="F585360" i="11"/>
  <c r="F585359" i="11"/>
  <c r="F585358" i="11"/>
  <c r="F585357" i="11"/>
  <c r="F585356" i="11"/>
  <c r="F585355" i="11"/>
  <c r="F585354" i="11"/>
  <c r="F585353" i="11"/>
  <c r="F585352" i="11"/>
  <c r="F585351" i="11"/>
  <c r="F585350" i="11"/>
  <c r="F585349" i="11"/>
  <c r="F585348" i="11"/>
  <c r="F585347" i="11"/>
  <c r="F585346" i="11"/>
  <c r="F585345" i="11"/>
  <c r="F585344" i="11"/>
  <c r="F585343" i="11"/>
  <c r="F585342" i="11"/>
  <c r="F585341" i="11"/>
  <c r="F585340" i="11"/>
  <c r="F585339" i="11"/>
  <c r="F585338" i="11"/>
  <c r="F585337" i="11"/>
  <c r="F585336" i="11"/>
  <c r="F585335" i="11"/>
  <c r="F585334" i="11"/>
  <c r="F585333" i="11"/>
  <c r="F585332" i="11"/>
  <c r="F585331" i="11"/>
  <c r="F585330" i="11"/>
  <c r="F585329" i="11"/>
  <c r="F585328" i="11"/>
  <c r="F585327" i="11"/>
  <c r="F585326" i="11"/>
  <c r="F585325" i="11"/>
  <c r="F585324" i="11"/>
  <c r="F585323" i="11"/>
  <c r="F585322" i="11"/>
  <c r="F585321" i="11"/>
  <c r="F585320" i="11"/>
  <c r="F585319" i="11"/>
  <c r="F585318" i="11"/>
  <c r="F585317" i="11"/>
  <c r="F585316" i="11"/>
  <c r="F585315" i="11"/>
  <c r="F585314" i="11"/>
  <c r="F585313" i="11"/>
  <c r="F585312" i="11"/>
  <c r="F585311" i="11"/>
  <c r="F585310" i="11"/>
  <c r="F585309" i="11"/>
  <c r="F585308" i="11"/>
  <c r="F585307" i="11"/>
  <c r="F585306" i="11"/>
  <c r="F585305" i="11"/>
  <c r="F585304" i="11"/>
  <c r="F585303" i="11"/>
  <c r="F585302" i="11"/>
  <c r="F585301" i="11"/>
  <c r="F585300" i="11"/>
  <c r="F585299" i="11"/>
  <c r="F585298" i="11"/>
  <c r="F585297" i="11"/>
  <c r="F585296" i="11"/>
  <c r="F585295" i="11"/>
  <c r="F585294" i="11"/>
  <c r="F585293" i="11"/>
  <c r="F585292" i="11"/>
  <c r="F585291" i="11"/>
  <c r="F585290" i="11"/>
  <c r="F585289" i="11"/>
  <c r="F585288" i="11"/>
  <c r="F585287" i="11"/>
  <c r="F585286" i="11"/>
  <c r="F585285" i="11"/>
  <c r="F585284" i="11"/>
  <c r="F585283" i="11"/>
  <c r="F585282" i="11"/>
  <c r="F585281" i="11"/>
  <c r="F585280" i="11"/>
  <c r="F585279" i="11"/>
  <c r="F585278" i="11"/>
  <c r="F585277" i="11"/>
  <c r="F585276" i="11"/>
  <c r="F585275" i="11"/>
  <c r="F585274" i="11"/>
  <c r="F585273" i="11"/>
  <c r="F585272" i="11"/>
  <c r="F585271" i="11"/>
  <c r="F585270" i="11"/>
  <c r="F585269" i="11"/>
  <c r="F585268" i="11"/>
  <c r="F585267" i="11"/>
  <c r="F585266" i="11"/>
  <c r="F585265" i="11"/>
  <c r="F585264" i="11"/>
  <c r="F585263" i="11"/>
  <c r="F585262" i="11"/>
  <c r="F585261" i="11"/>
  <c r="F585260" i="11"/>
  <c r="F585259" i="11"/>
  <c r="F585258" i="11"/>
  <c r="F585257" i="11"/>
  <c r="F585256" i="11"/>
  <c r="F585255" i="11"/>
  <c r="F585254" i="11"/>
  <c r="F585253" i="11"/>
  <c r="F585252" i="11"/>
  <c r="F585251" i="11"/>
  <c r="F585250" i="11"/>
  <c r="F585249" i="11"/>
  <c r="F585248" i="11"/>
  <c r="F585247" i="11"/>
  <c r="F585246" i="11"/>
  <c r="F585245" i="11"/>
  <c r="F585244" i="11"/>
  <c r="F585243" i="11"/>
  <c r="F585242" i="11"/>
  <c r="F585241" i="11"/>
  <c r="F585240" i="11"/>
  <c r="F585239" i="11"/>
  <c r="F585238" i="11"/>
  <c r="F585237" i="11"/>
  <c r="F585236" i="11"/>
  <c r="F585235" i="11"/>
  <c r="F585234" i="11"/>
  <c r="F585233" i="11"/>
  <c r="F585232" i="11"/>
  <c r="F585231" i="11"/>
  <c r="F585230" i="11"/>
  <c r="F585229" i="11"/>
  <c r="F585228" i="11"/>
  <c r="F585227" i="11"/>
  <c r="F585226" i="11"/>
  <c r="F585225" i="11"/>
  <c r="F585224" i="11"/>
  <c r="F585223" i="11"/>
  <c r="F585222" i="11"/>
  <c r="F585221" i="11"/>
  <c r="F585220" i="11"/>
  <c r="F585219" i="11"/>
  <c r="F585218" i="11"/>
  <c r="F585217" i="11"/>
  <c r="F585216" i="11"/>
  <c r="F585215" i="11"/>
  <c r="F585214" i="11"/>
  <c r="F585213" i="11"/>
  <c r="F585212" i="11"/>
  <c r="F585211" i="11"/>
  <c r="F585210" i="11"/>
  <c r="F585209" i="11"/>
  <c r="F585208" i="11"/>
  <c r="F585207" i="11"/>
  <c r="F585206" i="11"/>
  <c r="F585205" i="11"/>
  <c r="F585204" i="11"/>
  <c r="F585203" i="11"/>
  <c r="F585202" i="11"/>
  <c r="F585201" i="11"/>
  <c r="F585200" i="11"/>
  <c r="F585199" i="11"/>
  <c r="F585198" i="11"/>
  <c r="F585197" i="11"/>
  <c r="F585196" i="11"/>
  <c r="F585195" i="11"/>
  <c r="F585194" i="11"/>
  <c r="F585193" i="11"/>
  <c r="F585192" i="11"/>
  <c r="F585191" i="11"/>
  <c r="F585190" i="11"/>
  <c r="F585189" i="11"/>
  <c r="F585188" i="11"/>
  <c r="F585187" i="11"/>
  <c r="F585186" i="11"/>
  <c r="F585185" i="11"/>
  <c r="F585184" i="11"/>
  <c r="F585183" i="11"/>
  <c r="F585182" i="11"/>
  <c r="F585181" i="11"/>
  <c r="F585180" i="11"/>
  <c r="F585179" i="11"/>
  <c r="F585178" i="11"/>
  <c r="F585177" i="11"/>
  <c r="F585176" i="11"/>
  <c r="F585175" i="11"/>
  <c r="F585174" i="11"/>
  <c r="F585173" i="11"/>
  <c r="F585172" i="11"/>
  <c r="F585171" i="11"/>
  <c r="F585170" i="11"/>
  <c r="F585169" i="11"/>
  <c r="F585168" i="11"/>
  <c r="F585167" i="11"/>
  <c r="F585166" i="11"/>
  <c r="F585165" i="11"/>
  <c r="F585164" i="11"/>
  <c r="F585163" i="11"/>
  <c r="F585162" i="11"/>
  <c r="F585161" i="11"/>
  <c r="F585160" i="11"/>
  <c r="F585159" i="11"/>
  <c r="F585158" i="11"/>
  <c r="F585157" i="11"/>
  <c r="F585156" i="11"/>
  <c r="F585155" i="11"/>
  <c r="F585154" i="11"/>
  <c r="F585153" i="11"/>
  <c r="F585152" i="11"/>
  <c r="F585151" i="11"/>
  <c r="F585150" i="11"/>
  <c r="F585149" i="11"/>
  <c r="F585148" i="11"/>
  <c r="F585147" i="11"/>
  <c r="F585146" i="11"/>
  <c r="F585145" i="11"/>
  <c r="F585144" i="11"/>
  <c r="F585143" i="11"/>
  <c r="F585142" i="11"/>
  <c r="F585141" i="11"/>
  <c r="F585140" i="11"/>
  <c r="F585139" i="11"/>
  <c r="F585138" i="11"/>
  <c r="F585137" i="11"/>
  <c r="F585136" i="11"/>
  <c r="F585135" i="11"/>
  <c r="F585134" i="11"/>
  <c r="F585133" i="11"/>
  <c r="F585132" i="11"/>
  <c r="F585131" i="11"/>
  <c r="F585130" i="11"/>
  <c r="F585129" i="11"/>
  <c r="F585128" i="11"/>
  <c r="F585127" i="11"/>
  <c r="F585126" i="11"/>
  <c r="F585125" i="11"/>
  <c r="F585124" i="11"/>
  <c r="F585123" i="11"/>
  <c r="F585122" i="11"/>
  <c r="F585121" i="11"/>
  <c r="F585120" i="11"/>
  <c r="F585119" i="11"/>
  <c r="F585118" i="11"/>
  <c r="F585117" i="11"/>
  <c r="F585116" i="11"/>
  <c r="F585115" i="11"/>
  <c r="F585114" i="11"/>
  <c r="F585113" i="11"/>
  <c r="F585112" i="11"/>
  <c r="F585111" i="11"/>
  <c r="F585110" i="11"/>
  <c r="F585109" i="11"/>
  <c r="F585108" i="11"/>
  <c r="F585107" i="11"/>
  <c r="F585106" i="11"/>
  <c r="F585105" i="11"/>
  <c r="F585104" i="11"/>
  <c r="F585103" i="11"/>
  <c r="F585102" i="11"/>
  <c r="F585101" i="11"/>
  <c r="F585100" i="11"/>
  <c r="F585099" i="11"/>
  <c r="F585098" i="11"/>
  <c r="F585097" i="11"/>
  <c r="F585096" i="11"/>
  <c r="F585095" i="11"/>
  <c r="F585094" i="11"/>
  <c r="F585093" i="11"/>
  <c r="F585092" i="11"/>
  <c r="F585091" i="11"/>
  <c r="F585090" i="11"/>
  <c r="F585089" i="11"/>
  <c r="F585088" i="11"/>
  <c r="F585087" i="11"/>
  <c r="F585086" i="11"/>
  <c r="F585085" i="11"/>
  <c r="F585084" i="11"/>
  <c r="F585083" i="11"/>
  <c r="F585082" i="11"/>
  <c r="F585081" i="11"/>
  <c r="F585080" i="11"/>
  <c r="F585079" i="11"/>
  <c r="F585078" i="11"/>
  <c r="F585077" i="11"/>
  <c r="F585076" i="11"/>
  <c r="F585075" i="11"/>
  <c r="F585074" i="11"/>
  <c r="F585073" i="11"/>
  <c r="F585072" i="11"/>
  <c r="F585071" i="11"/>
  <c r="F585070" i="11"/>
  <c r="F585069" i="11"/>
  <c r="F585068" i="11"/>
  <c r="F585067" i="11"/>
  <c r="F585066" i="11"/>
  <c r="F585065" i="11"/>
  <c r="F585064" i="11"/>
  <c r="F585063" i="11"/>
  <c r="F585062" i="11"/>
  <c r="F585061" i="11"/>
  <c r="F585060" i="11"/>
  <c r="F585059" i="11"/>
  <c r="F585058" i="11"/>
  <c r="F585057" i="11"/>
  <c r="F585056" i="11"/>
  <c r="F585055" i="11"/>
  <c r="F585054" i="11"/>
  <c r="F585053" i="11"/>
  <c r="F585052" i="11"/>
  <c r="F585051" i="11"/>
  <c r="F585050" i="11"/>
  <c r="F585049" i="11"/>
  <c r="F585048" i="11"/>
  <c r="F585047" i="11"/>
  <c r="F585046" i="11"/>
  <c r="F585045" i="11"/>
  <c r="F585044" i="11"/>
  <c r="F585043" i="11"/>
  <c r="F585042" i="11"/>
  <c r="F585041" i="11"/>
  <c r="F585040" i="11"/>
  <c r="F585039" i="11"/>
  <c r="F585038" i="11"/>
  <c r="F585037" i="11"/>
  <c r="F585036" i="11"/>
  <c r="F585035" i="11"/>
  <c r="F585034" i="11"/>
  <c r="F585033" i="11"/>
  <c r="F585032" i="11"/>
  <c r="F585031" i="11"/>
  <c r="F585030" i="11"/>
  <c r="F585029" i="11"/>
  <c r="F585028" i="11"/>
  <c r="F585027" i="11"/>
  <c r="F585026" i="11"/>
  <c r="F585025" i="11"/>
  <c r="F585024" i="11"/>
  <c r="F585023" i="11"/>
  <c r="F585022" i="11"/>
  <c r="F585021" i="11"/>
  <c r="F585020" i="11"/>
  <c r="F585019" i="11"/>
  <c r="F585018" i="11"/>
  <c r="F585017" i="11"/>
  <c r="F585016" i="11"/>
  <c r="F585015" i="11"/>
  <c r="F585014" i="11"/>
  <c r="F585013" i="11"/>
  <c r="F585012" i="11"/>
  <c r="F585011" i="11"/>
  <c r="F585010" i="11"/>
  <c r="F585009" i="11"/>
  <c r="F585008" i="11"/>
  <c r="F585007" i="11"/>
  <c r="F585006" i="11"/>
  <c r="F585005" i="11"/>
  <c r="F585004" i="11"/>
  <c r="F585003" i="11"/>
  <c r="F585002" i="11"/>
  <c r="F585001" i="11"/>
  <c r="F585000" i="11"/>
  <c r="F584999" i="11"/>
  <c r="F584998" i="11"/>
  <c r="F584997" i="11"/>
  <c r="F584996" i="11"/>
  <c r="F584995" i="11"/>
  <c r="F584994" i="11"/>
  <c r="F584993" i="11"/>
  <c r="F584992" i="11"/>
  <c r="F584991" i="11"/>
  <c r="F584990" i="11"/>
  <c r="F584989" i="11"/>
  <c r="F584988" i="11"/>
  <c r="F584987" i="11"/>
  <c r="F584986" i="11"/>
  <c r="F584985" i="11"/>
  <c r="F584984" i="11"/>
  <c r="F584983" i="11"/>
  <c r="F584982" i="11"/>
  <c r="F584981" i="11"/>
  <c r="F584980" i="11"/>
  <c r="F584979" i="11"/>
  <c r="F584978" i="11"/>
  <c r="F584977" i="11"/>
  <c r="F584976" i="11"/>
  <c r="F584975" i="11"/>
  <c r="F584974" i="11"/>
  <c r="F584973" i="11"/>
  <c r="F584972" i="11"/>
  <c r="F584971" i="11"/>
  <c r="F584970" i="11"/>
  <c r="F584969" i="11"/>
  <c r="F584968" i="11"/>
  <c r="F584967" i="11"/>
  <c r="F584966" i="11"/>
  <c r="F584965" i="11"/>
  <c r="F584964" i="11"/>
  <c r="F584963" i="11"/>
  <c r="F584962" i="11"/>
  <c r="F584961" i="11"/>
  <c r="F584960" i="11"/>
  <c r="F584959" i="11"/>
  <c r="F584958" i="11"/>
  <c r="F584957" i="11"/>
  <c r="F584956" i="11"/>
  <c r="F584955" i="11"/>
  <c r="F584954" i="11"/>
  <c r="F584953" i="11"/>
  <c r="F584952" i="11"/>
  <c r="F584951" i="11"/>
  <c r="F584950" i="11"/>
  <c r="F584949" i="11"/>
  <c r="F584948" i="11"/>
  <c r="F584947" i="11"/>
  <c r="F584946" i="11"/>
  <c r="F584945" i="11"/>
  <c r="F584944" i="11"/>
  <c r="F584943" i="11"/>
  <c r="F584942" i="11"/>
  <c r="F584941" i="11"/>
  <c r="F584940" i="11"/>
  <c r="F584939" i="11"/>
  <c r="F584938" i="11"/>
  <c r="F584937" i="11"/>
  <c r="F584936" i="11"/>
  <c r="F584935" i="11"/>
  <c r="F584934" i="11"/>
  <c r="F584933" i="11"/>
  <c r="F584932" i="11"/>
  <c r="F584931" i="11"/>
  <c r="F584930" i="11"/>
  <c r="F584929" i="11"/>
  <c r="F584928" i="11"/>
  <c r="F584927" i="11"/>
  <c r="F584926" i="11"/>
  <c r="F584925" i="11"/>
  <c r="F584924" i="11"/>
  <c r="F584923" i="11"/>
  <c r="F584922" i="11"/>
  <c r="F584921" i="11"/>
  <c r="F584920" i="11"/>
  <c r="F584919" i="11"/>
  <c r="F584918" i="11"/>
  <c r="F584917" i="11"/>
  <c r="F584916" i="11"/>
  <c r="F584915" i="11"/>
  <c r="F584914" i="11"/>
  <c r="F584913" i="11"/>
  <c r="F584912" i="11"/>
  <c r="F584911" i="11"/>
  <c r="F584910" i="11"/>
  <c r="F584909" i="11"/>
  <c r="F584908" i="11"/>
  <c r="F584907" i="11"/>
  <c r="F584906" i="11"/>
  <c r="F584905" i="11"/>
  <c r="F584904" i="11"/>
  <c r="F584903" i="11"/>
  <c r="F584902" i="11"/>
  <c r="F584901" i="11"/>
  <c r="F584900" i="11"/>
  <c r="F584899" i="11"/>
  <c r="F584898" i="11"/>
  <c r="F584897" i="11"/>
  <c r="F584896" i="11"/>
  <c r="F584895" i="11"/>
  <c r="F584894" i="11"/>
  <c r="F584893" i="11"/>
  <c r="F584892" i="11"/>
  <c r="F584891" i="11"/>
  <c r="F584890" i="11"/>
  <c r="F584889" i="11"/>
  <c r="F584888" i="11"/>
  <c r="F584887" i="11"/>
  <c r="F584886" i="11"/>
  <c r="F584885" i="11"/>
  <c r="F584884" i="11"/>
  <c r="F584883" i="11"/>
  <c r="F584882" i="11"/>
  <c r="F584881" i="11"/>
  <c r="F584880" i="11"/>
  <c r="F584879" i="11"/>
  <c r="F584878" i="11"/>
  <c r="F584877" i="11"/>
  <c r="F584876" i="11"/>
  <c r="F584875" i="11"/>
  <c r="F584874" i="11"/>
  <c r="F584873" i="11"/>
  <c r="F584872" i="11"/>
  <c r="F584871" i="11"/>
  <c r="F584870" i="11"/>
  <c r="F584869" i="11"/>
  <c r="F584868" i="11"/>
  <c r="F584867" i="11"/>
  <c r="F584866" i="11"/>
  <c r="F584865" i="11"/>
  <c r="F584864" i="11"/>
  <c r="F584863" i="11"/>
  <c r="F584862" i="11"/>
  <c r="F584861" i="11"/>
  <c r="F584860" i="11"/>
  <c r="F584859" i="11"/>
  <c r="F584858" i="11"/>
  <c r="F584857" i="11"/>
  <c r="F584856" i="11"/>
  <c r="F584855" i="11"/>
  <c r="F584854" i="11"/>
  <c r="F584853" i="11"/>
  <c r="F584852" i="11"/>
  <c r="F584851" i="11"/>
  <c r="F584850" i="11"/>
  <c r="F584849" i="11"/>
  <c r="F584848" i="11"/>
  <c r="F584847" i="11"/>
  <c r="F584846" i="11"/>
  <c r="F584845" i="11"/>
  <c r="F584844" i="11"/>
  <c r="F584843" i="11"/>
  <c r="F584842" i="11"/>
  <c r="F584841" i="11"/>
  <c r="F584840" i="11"/>
  <c r="F584839" i="11"/>
  <c r="F584838" i="11"/>
  <c r="F584837" i="11"/>
  <c r="F584836" i="11"/>
  <c r="F584835" i="11"/>
  <c r="F584834" i="11"/>
  <c r="F584833" i="11"/>
  <c r="F584832" i="11"/>
  <c r="F584831" i="11"/>
  <c r="F584830" i="11"/>
  <c r="F584829" i="11"/>
  <c r="F584828" i="11"/>
  <c r="F584827" i="11"/>
  <c r="F584826" i="11"/>
  <c r="F584825" i="11"/>
  <c r="F584824" i="11"/>
  <c r="F584823" i="11"/>
  <c r="F584822" i="11"/>
  <c r="F584821" i="11"/>
  <c r="F584820" i="11"/>
  <c r="F584819" i="11"/>
  <c r="F584818" i="11"/>
  <c r="F584817" i="11"/>
  <c r="F584816" i="11"/>
  <c r="F584815" i="11"/>
  <c r="F584814" i="11"/>
  <c r="F584813" i="11"/>
  <c r="F584812" i="11"/>
  <c r="F584811" i="11"/>
  <c r="F584810" i="11"/>
  <c r="F584809" i="11"/>
  <c r="F584808" i="11"/>
  <c r="F584807" i="11"/>
  <c r="F584806" i="11"/>
  <c r="F584805" i="11"/>
  <c r="F584804" i="11"/>
  <c r="F584803" i="11"/>
  <c r="F584802" i="11"/>
  <c r="F584801" i="11"/>
  <c r="F584800" i="11"/>
  <c r="F584799" i="11"/>
  <c r="F584798" i="11"/>
  <c r="F584797" i="11"/>
  <c r="F584796" i="11"/>
  <c r="F584795" i="11"/>
  <c r="F584794" i="11"/>
  <c r="F584793" i="11"/>
  <c r="F584792" i="11"/>
  <c r="F584791" i="11"/>
  <c r="F584790" i="11"/>
  <c r="F584789" i="11"/>
  <c r="F584788" i="11"/>
  <c r="F584787" i="11"/>
  <c r="F584786" i="11"/>
  <c r="F584785" i="11"/>
  <c r="F584784" i="11"/>
  <c r="F584783" i="11"/>
  <c r="F584782" i="11"/>
  <c r="F584781" i="11"/>
  <c r="F584780" i="11"/>
  <c r="F584779" i="11"/>
  <c r="F584778" i="11"/>
  <c r="F584777" i="11"/>
  <c r="F584776" i="11"/>
  <c r="F584775" i="11"/>
  <c r="F584774" i="11"/>
  <c r="F584773" i="11"/>
  <c r="F584772" i="11"/>
  <c r="F584771" i="11"/>
  <c r="F584770" i="11"/>
  <c r="F584769" i="11"/>
  <c r="F584768" i="11"/>
  <c r="F584767" i="11"/>
  <c r="F584766" i="11"/>
  <c r="F584765" i="11"/>
  <c r="F584764" i="11"/>
  <c r="F584763" i="11"/>
  <c r="F584762" i="11"/>
  <c r="F584761" i="11"/>
  <c r="F584760" i="11"/>
  <c r="F584759" i="11"/>
  <c r="F584758" i="11"/>
  <c r="F584757" i="11"/>
  <c r="F584756" i="11"/>
  <c r="F584755" i="11"/>
  <c r="F584754" i="11"/>
  <c r="F584753" i="11"/>
  <c r="F584752" i="11"/>
  <c r="F584751" i="11"/>
  <c r="F584750" i="11"/>
  <c r="F584749" i="11"/>
  <c r="F584748" i="11"/>
  <c r="F584747" i="11"/>
  <c r="F584746" i="11"/>
  <c r="F584745" i="11"/>
  <c r="F584744" i="11"/>
  <c r="F584743" i="11"/>
  <c r="F584742" i="11"/>
  <c r="F584741" i="11"/>
  <c r="F584740" i="11"/>
  <c r="F584739" i="11"/>
  <c r="F584738" i="11"/>
  <c r="F584737" i="11"/>
  <c r="F584736" i="11"/>
  <c r="F584735" i="11"/>
  <c r="F584734" i="11"/>
  <c r="F584733" i="11"/>
  <c r="F584732" i="11"/>
  <c r="F584731" i="11"/>
  <c r="F584730" i="11"/>
  <c r="F584729" i="11"/>
  <c r="F584728" i="11"/>
  <c r="F584727" i="11"/>
  <c r="F584726" i="11"/>
  <c r="F584725" i="11"/>
  <c r="F584724" i="11"/>
  <c r="F584723" i="11"/>
  <c r="F584722" i="11"/>
  <c r="F584721" i="11"/>
  <c r="F584720" i="11"/>
  <c r="F584719" i="11"/>
  <c r="F584718" i="11"/>
  <c r="F584717" i="11"/>
  <c r="F584716" i="11"/>
  <c r="F584715" i="11"/>
  <c r="F584714" i="11"/>
  <c r="F584713" i="11"/>
  <c r="F584712" i="11"/>
  <c r="F584711" i="11"/>
  <c r="F584710" i="11"/>
  <c r="F584709" i="11"/>
  <c r="F584708" i="11"/>
  <c r="F584707" i="11"/>
  <c r="F584706" i="11"/>
  <c r="F584705" i="11"/>
  <c r="F584704" i="11"/>
  <c r="F584703" i="11"/>
  <c r="F584702" i="11"/>
  <c r="F584701" i="11"/>
  <c r="F584700" i="11"/>
  <c r="F584699" i="11"/>
  <c r="F584698" i="11"/>
  <c r="F584697" i="11"/>
  <c r="F584696" i="11"/>
  <c r="F584695" i="11"/>
  <c r="F584694" i="11"/>
  <c r="F584693" i="11"/>
  <c r="F584692" i="11"/>
  <c r="F584691" i="11"/>
  <c r="F584690" i="11"/>
  <c r="F584689" i="11"/>
  <c r="F584688" i="11"/>
  <c r="F584687" i="11"/>
  <c r="F584686" i="11"/>
  <c r="F584685" i="11"/>
  <c r="F584684" i="11"/>
  <c r="F584683" i="11"/>
  <c r="F584682" i="11"/>
  <c r="F584681" i="11"/>
  <c r="F584680" i="11"/>
  <c r="F584679" i="11"/>
  <c r="F584678" i="11"/>
  <c r="F584677" i="11"/>
  <c r="F584676" i="11"/>
  <c r="F584675" i="11"/>
  <c r="F584674" i="11"/>
  <c r="F584673" i="11"/>
  <c r="F584672" i="11"/>
  <c r="F584671" i="11"/>
  <c r="F584670" i="11"/>
  <c r="F584669" i="11"/>
  <c r="F584668" i="11"/>
  <c r="F584667" i="11"/>
  <c r="F584666" i="11"/>
  <c r="F584665" i="11"/>
  <c r="F584664" i="11"/>
  <c r="F584663" i="11"/>
  <c r="F584662" i="11"/>
  <c r="F584661" i="11"/>
  <c r="F584660" i="11"/>
  <c r="F584659" i="11"/>
  <c r="F584658" i="11"/>
  <c r="F584657" i="11"/>
  <c r="F584656" i="11"/>
  <c r="F584655" i="11"/>
  <c r="F584654" i="11"/>
  <c r="F584653" i="11"/>
  <c r="F584652" i="11"/>
  <c r="F584651" i="11"/>
  <c r="F584650" i="11"/>
  <c r="F584649" i="11"/>
  <c r="F584648" i="11"/>
  <c r="F584647" i="11"/>
  <c r="F584646" i="11"/>
  <c r="F584645" i="11"/>
  <c r="F584644" i="11"/>
  <c r="F584643" i="11"/>
  <c r="F584642" i="11"/>
  <c r="F584641" i="11"/>
  <c r="F584640" i="11"/>
  <c r="F584639" i="11"/>
  <c r="F584638" i="11"/>
  <c r="F584637" i="11"/>
  <c r="F584636" i="11"/>
  <c r="F584635" i="11"/>
  <c r="F584634" i="11"/>
  <c r="F584633" i="11"/>
  <c r="F584632" i="11"/>
  <c r="F584631" i="11"/>
  <c r="F584630" i="11"/>
  <c r="F584629" i="11"/>
  <c r="F584628" i="11"/>
  <c r="F584627" i="11"/>
  <c r="F584626" i="11"/>
  <c r="F584625" i="11"/>
  <c r="F584624" i="11"/>
  <c r="F584623" i="11"/>
  <c r="F584622" i="11"/>
  <c r="F584621" i="11"/>
  <c r="F584620" i="11"/>
  <c r="F584619" i="11"/>
  <c r="F584618" i="11"/>
  <c r="F584617" i="11"/>
  <c r="F584616" i="11"/>
  <c r="F584615" i="11"/>
  <c r="F584614" i="11"/>
  <c r="F584613" i="11"/>
  <c r="F584612" i="11"/>
  <c r="F584611" i="11"/>
  <c r="F584610" i="11"/>
  <c r="F584609" i="11"/>
  <c r="F584608" i="11"/>
  <c r="F584607" i="11"/>
  <c r="F584606" i="11"/>
  <c r="F584605" i="11"/>
  <c r="F584604" i="11"/>
  <c r="F584603" i="11"/>
  <c r="F584602" i="11"/>
  <c r="F584601" i="11"/>
  <c r="F584600" i="11"/>
  <c r="F584599" i="11"/>
  <c r="F584598" i="11"/>
  <c r="F584597" i="11"/>
  <c r="F584596" i="11"/>
  <c r="F584595" i="11"/>
  <c r="F584594" i="11"/>
  <c r="F584593" i="11"/>
  <c r="F584592" i="11"/>
  <c r="F584591" i="11"/>
  <c r="F584590" i="11"/>
  <c r="F584589" i="11"/>
  <c r="F584588" i="11"/>
  <c r="F584587" i="11"/>
  <c r="F584586" i="11"/>
  <c r="F584585" i="11"/>
  <c r="F584584" i="11"/>
  <c r="F584583" i="11"/>
  <c r="F584582" i="11"/>
  <c r="F584581" i="11"/>
  <c r="F584580" i="11"/>
  <c r="F584579" i="11"/>
  <c r="F584578" i="11"/>
  <c r="F584577" i="11"/>
  <c r="F584576" i="11"/>
  <c r="F584575" i="11"/>
  <c r="F584574" i="11"/>
  <c r="F584573" i="11"/>
  <c r="F584572" i="11"/>
  <c r="F584571" i="11"/>
  <c r="F584570" i="11"/>
  <c r="F584569" i="11"/>
  <c r="F584568" i="11"/>
  <c r="F584567" i="11"/>
  <c r="F584566" i="11"/>
  <c r="F584565" i="11"/>
  <c r="F584564" i="11"/>
  <c r="F584563" i="11"/>
  <c r="F584562" i="11"/>
  <c r="F584561" i="11"/>
  <c r="F584560" i="11"/>
  <c r="F584559" i="11"/>
  <c r="F584558" i="11"/>
  <c r="F584557" i="11"/>
  <c r="F584556" i="11"/>
  <c r="F584555" i="11"/>
  <c r="F584554" i="11"/>
  <c r="F584553" i="11"/>
  <c r="F584552" i="11"/>
  <c r="F584551" i="11"/>
  <c r="F584550" i="11"/>
  <c r="F584549" i="11"/>
  <c r="F584548" i="11"/>
  <c r="F584547" i="11"/>
  <c r="F584546" i="11"/>
  <c r="F584545" i="11"/>
  <c r="F584544" i="11"/>
  <c r="F584543" i="11"/>
  <c r="F584542" i="11"/>
  <c r="F584541" i="11"/>
  <c r="F584540" i="11"/>
  <c r="F584539" i="11"/>
  <c r="F584538" i="11"/>
  <c r="F584537" i="11"/>
  <c r="F584536" i="11"/>
  <c r="F584535" i="11"/>
  <c r="F584534" i="11"/>
  <c r="F584533" i="11"/>
  <c r="F584532" i="11"/>
  <c r="F584531" i="11"/>
  <c r="F584530" i="11"/>
  <c r="F584529" i="11"/>
  <c r="F584528" i="11"/>
  <c r="F584527" i="11"/>
  <c r="F584526" i="11"/>
  <c r="F584525" i="11"/>
  <c r="F584524" i="11"/>
  <c r="F584523" i="11"/>
  <c r="F584522" i="11"/>
  <c r="F584521" i="11"/>
  <c r="F584520" i="11"/>
  <c r="F584519" i="11"/>
  <c r="F584518" i="11"/>
  <c r="F584517" i="11"/>
  <c r="F584516" i="11"/>
  <c r="F584515" i="11"/>
  <c r="F584514" i="11"/>
  <c r="F584513" i="11"/>
  <c r="F584512" i="11"/>
  <c r="F584511" i="11"/>
  <c r="F584510" i="11"/>
  <c r="F584509" i="11"/>
  <c r="F584508" i="11"/>
  <c r="F584507" i="11"/>
  <c r="F584506" i="11"/>
  <c r="F584505" i="11"/>
  <c r="F584504" i="11"/>
  <c r="F584503" i="11"/>
  <c r="F584502" i="11"/>
  <c r="F584501" i="11"/>
  <c r="F584500" i="11"/>
  <c r="F584499" i="11"/>
  <c r="F584498" i="11"/>
  <c r="F584497" i="11"/>
  <c r="F584496" i="11"/>
  <c r="F584495" i="11"/>
  <c r="F584494" i="11"/>
  <c r="F584493" i="11"/>
  <c r="F584492" i="11"/>
  <c r="F584491" i="11"/>
  <c r="F584490" i="11"/>
  <c r="F584489" i="11"/>
  <c r="F584488" i="11"/>
  <c r="F584487" i="11"/>
  <c r="F584486" i="11"/>
  <c r="F584485" i="11"/>
  <c r="F584484" i="11"/>
  <c r="F584483" i="11"/>
  <c r="F584482" i="11"/>
  <c r="F584481" i="11"/>
  <c r="F584480" i="11"/>
  <c r="F584479" i="11"/>
  <c r="F584478" i="11"/>
  <c r="F584477" i="11"/>
  <c r="F584476" i="11"/>
  <c r="F584475" i="11"/>
  <c r="F584474" i="11"/>
  <c r="F584473" i="11"/>
  <c r="F584472" i="11"/>
  <c r="F584471" i="11"/>
  <c r="F584470" i="11"/>
  <c r="F584469" i="11"/>
  <c r="F584468" i="11"/>
  <c r="F584467" i="11"/>
  <c r="F584466" i="11"/>
  <c r="F584465" i="11"/>
  <c r="F584464" i="11"/>
  <c r="F584463" i="11"/>
  <c r="F584462" i="11"/>
  <c r="F584461" i="11"/>
  <c r="F584460" i="11"/>
  <c r="F584459" i="11"/>
  <c r="F584458" i="11"/>
  <c r="F584457" i="11"/>
  <c r="F584456" i="11"/>
  <c r="F584455" i="11"/>
  <c r="F584454" i="11"/>
  <c r="F584453" i="11"/>
  <c r="F584452" i="11"/>
  <c r="F584451" i="11"/>
  <c r="F584450" i="11"/>
  <c r="F584449" i="11"/>
  <c r="F584448" i="11"/>
  <c r="F584447" i="11"/>
  <c r="F584446" i="11"/>
  <c r="F584445" i="11"/>
  <c r="F584444" i="11"/>
  <c r="F584443" i="11"/>
  <c r="F584442" i="11"/>
  <c r="F584441" i="11"/>
  <c r="F584440" i="11"/>
  <c r="F584439" i="11"/>
  <c r="F584438" i="11"/>
  <c r="F584437" i="11"/>
  <c r="F584436" i="11"/>
  <c r="F584435" i="11"/>
  <c r="F584434" i="11"/>
  <c r="F584433" i="11"/>
  <c r="F584432" i="11"/>
  <c r="F584431" i="11"/>
  <c r="F584430" i="11"/>
  <c r="F584429" i="11"/>
  <c r="F584428" i="11"/>
  <c r="F584427" i="11"/>
  <c r="F584426" i="11"/>
  <c r="F584425" i="11"/>
  <c r="F584424" i="11"/>
  <c r="F584423" i="11"/>
  <c r="F584422" i="11"/>
  <c r="F584421" i="11"/>
  <c r="F584420" i="11"/>
  <c r="F584419" i="11"/>
  <c r="F584418" i="11"/>
  <c r="F584417" i="11"/>
  <c r="F584416" i="11"/>
  <c r="F584415" i="11"/>
  <c r="F584414" i="11"/>
  <c r="F584413" i="11"/>
  <c r="F584412" i="11"/>
  <c r="F584411" i="11"/>
  <c r="F584410" i="11"/>
  <c r="F584409" i="11"/>
  <c r="F584408" i="11"/>
  <c r="F584407" i="11"/>
  <c r="F584406" i="11"/>
  <c r="F584405" i="11"/>
  <c r="F584404" i="11"/>
  <c r="F584403" i="11"/>
  <c r="F584402" i="11"/>
  <c r="F584401" i="11"/>
  <c r="F584400" i="11"/>
  <c r="F584399" i="11"/>
  <c r="F584398" i="11"/>
  <c r="F584397" i="11"/>
  <c r="F584396" i="11"/>
  <c r="F584395" i="11"/>
  <c r="F584394" i="11"/>
  <c r="F584393" i="11"/>
  <c r="F584392" i="11"/>
  <c r="F584391" i="11"/>
  <c r="F584390" i="11"/>
  <c r="F584389" i="11"/>
  <c r="F584388" i="11"/>
  <c r="F584387" i="11"/>
  <c r="F584386" i="11"/>
  <c r="F584385" i="11"/>
  <c r="F584384" i="11"/>
  <c r="F584383" i="11"/>
  <c r="F584382" i="11"/>
  <c r="F584381" i="11"/>
  <c r="F584380" i="11"/>
  <c r="F584379" i="11"/>
  <c r="F584378" i="11"/>
  <c r="F584377" i="11"/>
  <c r="F584376" i="11"/>
  <c r="F584375" i="11"/>
  <c r="F584374" i="11"/>
  <c r="F584373" i="11"/>
  <c r="F584372" i="11"/>
  <c r="F584371" i="11"/>
  <c r="F584370" i="11"/>
  <c r="F584369" i="11"/>
  <c r="F584368" i="11"/>
  <c r="F584367" i="11"/>
  <c r="F584366" i="11"/>
  <c r="F584365" i="11"/>
  <c r="F584364" i="11"/>
  <c r="F584363" i="11"/>
  <c r="F584362" i="11"/>
  <c r="F584361" i="11"/>
  <c r="F584360" i="11"/>
  <c r="F584359" i="11"/>
  <c r="F584358" i="11"/>
  <c r="F584357" i="11"/>
  <c r="F584356" i="11"/>
  <c r="F584355" i="11"/>
  <c r="F584354" i="11"/>
  <c r="F584353" i="11"/>
  <c r="F584352" i="11"/>
  <c r="F584351" i="11"/>
  <c r="F584350" i="11"/>
  <c r="F584349" i="11"/>
  <c r="F584348" i="11"/>
  <c r="F584347" i="11"/>
  <c r="F584346" i="11"/>
  <c r="F584345" i="11"/>
  <c r="F584344" i="11"/>
  <c r="F584343" i="11"/>
  <c r="F584342" i="11"/>
  <c r="F584341" i="11"/>
  <c r="F584340" i="11"/>
  <c r="F584339" i="11"/>
  <c r="F584338" i="11"/>
  <c r="F584337" i="11"/>
  <c r="F584336" i="11"/>
  <c r="F584335" i="11"/>
  <c r="F584334" i="11"/>
  <c r="F584333" i="11"/>
  <c r="F584332" i="11"/>
  <c r="F584331" i="11"/>
  <c r="F584330" i="11"/>
  <c r="F584329" i="11"/>
  <c r="F584328" i="11"/>
  <c r="F584327" i="11"/>
  <c r="F584326" i="11"/>
  <c r="F584325" i="11"/>
  <c r="F584324" i="11"/>
  <c r="F584323" i="11"/>
  <c r="F584322" i="11"/>
  <c r="F584321" i="11"/>
  <c r="F584320" i="11"/>
  <c r="F584319" i="11"/>
  <c r="F584318" i="11"/>
  <c r="F584317" i="11"/>
  <c r="F584316" i="11"/>
  <c r="F584315" i="11"/>
  <c r="F584314" i="11"/>
  <c r="F584313" i="11"/>
  <c r="F584312" i="11"/>
  <c r="F584311" i="11"/>
  <c r="F584310" i="11"/>
  <c r="F584309" i="11"/>
  <c r="F584308" i="11"/>
  <c r="F584307" i="11"/>
  <c r="F584306" i="11"/>
  <c r="F584305" i="11"/>
  <c r="F584304" i="11"/>
  <c r="F584303" i="11"/>
  <c r="F584302" i="11"/>
  <c r="F584301" i="11"/>
  <c r="F584300" i="11"/>
  <c r="F584299" i="11"/>
  <c r="F584298" i="11"/>
  <c r="F584297" i="11"/>
  <c r="F584296" i="11"/>
  <c r="F584295" i="11"/>
  <c r="F584294" i="11"/>
  <c r="F584293" i="11"/>
  <c r="F584292" i="11"/>
  <c r="F584291" i="11"/>
  <c r="F584290" i="11"/>
  <c r="F584289" i="11"/>
  <c r="F584288" i="11"/>
  <c r="F584287" i="11"/>
  <c r="F584286" i="11"/>
  <c r="F584285" i="11"/>
  <c r="F584284" i="11"/>
  <c r="F584283" i="11"/>
  <c r="F584282" i="11"/>
  <c r="F584281" i="11"/>
  <c r="F584280" i="11"/>
  <c r="F584279" i="11"/>
  <c r="F584278" i="11"/>
  <c r="F584277" i="11"/>
  <c r="F584276" i="11"/>
  <c r="F584275" i="11"/>
  <c r="F584274" i="11"/>
  <c r="F584273" i="11"/>
  <c r="F584272" i="11"/>
  <c r="F584271" i="11"/>
  <c r="F584270" i="11"/>
  <c r="F584269" i="11"/>
  <c r="F584268" i="11"/>
  <c r="F584267" i="11"/>
  <c r="F584266" i="11"/>
  <c r="F584265" i="11"/>
  <c r="F584264" i="11"/>
  <c r="F584263" i="11"/>
  <c r="F584262" i="11"/>
  <c r="F584261" i="11"/>
  <c r="F584260" i="11"/>
  <c r="F584259" i="11"/>
  <c r="F584258" i="11"/>
  <c r="F584257" i="11"/>
  <c r="F584256" i="11"/>
  <c r="F584255" i="11"/>
  <c r="F584254" i="11"/>
  <c r="F584253" i="11"/>
  <c r="F584252" i="11"/>
  <c r="F584251" i="11"/>
  <c r="F584250" i="11"/>
  <c r="F584249" i="11"/>
  <c r="F584248" i="11"/>
  <c r="F584247" i="11"/>
  <c r="F584246" i="11"/>
  <c r="F584245" i="11"/>
  <c r="F584244" i="11"/>
  <c r="F584243" i="11"/>
  <c r="F584242" i="11"/>
  <c r="F584241" i="11"/>
  <c r="F584240" i="11"/>
  <c r="F584239" i="11"/>
  <c r="F584238" i="11"/>
  <c r="F584237" i="11"/>
  <c r="F584236" i="11"/>
  <c r="F584235" i="11"/>
  <c r="F584234" i="11"/>
  <c r="F584233" i="11"/>
  <c r="F584232" i="11"/>
  <c r="F584231" i="11"/>
  <c r="F584230" i="11"/>
  <c r="F584229" i="11"/>
  <c r="F584228" i="11"/>
  <c r="F584227" i="11"/>
  <c r="F584226" i="11"/>
  <c r="F584225" i="11"/>
  <c r="F584224" i="11"/>
  <c r="F584223" i="11"/>
  <c r="F584222" i="11"/>
  <c r="F584221" i="11"/>
  <c r="F584220" i="11"/>
  <c r="F584219" i="11"/>
  <c r="F584218" i="11"/>
  <c r="F584217" i="11"/>
  <c r="F584216" i="11"/>
  <c r="F584215" i="11"/>
  <c r="F584214" i="11"/>
  <c r="F584213" i="11"/>
  <c r="F584212" i="11"/>
  <c r="F584211" i="11"/>
  <c r="F584210" i="11"/>
  <c r="F584209" i="11"/>
  <c r="F584208" i="11"/>
  <c r="F584207" i="11"/>
  <c r="F584206" i="11"/>
  <c r="F584205" i="11"/>
  <c r="F584204" i="11"/>
  <c r="F584203" i="11"/>
  <c r="F584202" i="11"/>
  <c r="F584201" i="11"/>
  <c r="F584200" i="11"/>
  <c r="F584199" i="11"/>
  <c r="F584198" i="11"/>
  <c r="F584197" i="11"/>
  <c r="F584196" i="11"/>
  <c r="F584195" i="11"/>
  <c r="F584194" i="11"/>
  <c r="F584193" i="11"/>
  <c r="F584192" i="11"/>
  <c r="F584191" i="11"/>
  <c r="F584190" i="11"/>
  <c r="F584189" i="11"/>
  <c r="F584188" i="11"/>
  <c r="F584187" i="11"/>
  <c r="F584186" i="11"/>
  <c r="F584185" i="11"/>
  <c r="F584184" i="11"/>
  <c r="F584183" i="11"/>
  <c r="F584182" i="11"/>
  <c r="F584181" i="11"/>
  <c r="F584180" i="11"/>
  <c r="F584179" i="11"/>
  <c r="F584178" i="11"/>
  <c r="F584177" i="11"/>
  <c r="F584176" i="11"/>
  <c r="F584175" i="11"/>
  <c r="F584174" i="11"/>
  <c r="F584173" i="11"/>
  <c r="F584172" i="11"/>
  <c r="F584171" i="11"/>
  <c r="F584170" i="11"/>
  <c r="F584169" i="11"/>
  <c r="F584168" i="11"/>
  <c r="F584167" i="11"/>
  <c r="F584166" i="11"/>
  <c r="F584165" i="11"/>
  <c r="F584164" i="11"/>
  <c r="F584163" i="11"/>
  <c r="F584162" i="11"/>
  <c r="F584161" i="11"/>
  <c r="F584160" i="11"/>
  <c r="F584159" i="11"/>
  <c r="F584158" i="11"/>
  <c r="F584157" i="11"/>
  <c r="F584156" i="11"/>
  <c r="F584155" i="11"/>
  <c r="F584154" i="11"/>
  <c r="F584153" i="11"/>
  <c r="F584152" i="11"/>
  <c r="F584151" i="11"/>
  <c r="F584150" i="11"/>
  <c r="F584149" i="11"/>
  <c r="F584148" i="11"/>
  <c r="F584147" i="11"/>
  <c r="F584146" i="11"/>
  <c r="F584145" i="11"/>
  <c r="F584144" i="11"/>
  <c r="F584143" i="11"/>
  <c r="F584142" i="11"/>
  <c r="F584141" i="11"/>
  <c r="F584140" i="11"/>
  <c r="F584139" i="11"/>
  <c r="F584138" i="11"/>
  <c r="F584137" i="11"/>
  <c r="F584136" i="11"/>
  <c r="F584135" i="11"/>
  <c r="F584134" i="11"/>
  <c r="F584133" i="11"/>
  <c r="F584132" i="11"/>
  <c r="F584131" i="11"/>
  <c r="F584130" i="11"/>
  <c r="F584129" i="11"/>
  <c r="F584128" i="11"/>
  <c r="F584127" i="11"/>
  <c r="F584126" i="11"/>
  <c r="F584125" i="11"/>
  <c r="F584124" i="11"/>
  <c r="F584123" i="11"/>
  <c r="F584122" i="11"/>
  <c r="F584121" i="11"/>
  <c r="F584120" i="11"/>
  <c r="F584119" i="11"/>
  <c r="F584118" i="11"/>
  <c r="F584117" i="11"/>
  <c r="F584116" i="11"/>
  <c r="F584115" i="11"/>
  <c r="F584114" i="11"/>
  <c r="F584113" i="11"/>
  <c r="F584112" i="11"/>
  <c r="F584111" i="11"/>
  <c r="F584110" i="11"/>
  <c r="F584109" i="11"/>
  <c r="F584108" i="11"/>
  <c r="F584107" i="11"/>
  <c r="F584106" i="11"/>
  <c r="F584105" i="11"/>
  <c r="F584104" i="11"/>
  <c r="F584103" i="11"/>
  <c r="F584102" i="11"/>
  <c r="F584101" i="11"/>
  <c r="F584100" i="11"/>
  <c r="F584099" i="11"/>
  <c r="F584098" i="11"/>
  <c r="F584097" i="11"/>
  <c r="F584096" i="11"/>
  <c r="F584095" i="11"/>
  <c r="F584094" i="11"/>
  <c r="F584093" i="11"/>
  <c r="F584092" i="11"/>
  <c r="F584091" i="11"/>
  <c r="F584090" i="11"/>
  <c r="F584089" i="11"/>
  <c r="F584088" i="11"/>
  <c r="F584087" i="11"/>
  <c r="F584086" i="11"/>
  <c r="F584085" i="11"/>
  <c r="F584084" i="11"/>
  <c r="F584083" i="11"/>
  <c r="F584082" i="11"/>
  <c r="F584081" i="11"/>
  <c r="F584080" i="11"/>
  <c r="F584079" i="11"/>
  <c r="F584078" i="11"/>
  <c r="F584077" i="11"/>
  <c r="F584076" i="11"/>
  <c r="F584075" i="11"/>
  <c r="F584074" i="11"/>
  <c r="F584073" i="11"/>
  <c r="F584072" i="11"/>
  <c r="F584071" i="11"/>
  <c r="F584070" i="11"/>
  <c r="F584069" i="11"/>
  <c r="F584068" i="11"/>
  <c r="F584067" i="11"/>
  <c r="F584066" i="11"/>
  <c r="F584065" i="11"/>
  <c r="F584064" i="11"/>
  <c r="F584063" i="11"/>
  <c r="F584062" i="11"/>
  <c r="F584061" i="11"/>
  <c r="F584060" i="11"/>
  <c r="F584059" i="11"/>
  <c r="F584058" i="11"/>
  <c r="F584057" i="11"/>
  <c r="F584056" i="11"/>
  <c r="F584055" i="11"/>
  <c r="F584054" i="11"/>
  <c r="F584053" i="11"/>
  <c r="F584052" i="11"/>
  <c r="F584051" i="11"/>
  <c r="F584050" i="11"/>
  <c r="F584049" i="11"/>
  <c r="F584048" i="11"/>
  <c r="F584047" i="11"/>
  <c r="F584046" i="11"/>
  <c r="F584045" i="11"/>
  <c r="F584044" i="11"/>
  <c r="F584043" i="11"/>
  <c r="F584042" i="11"/>
  <c r="F584041" i="11"/>
  <c r="F584040" i="11"/>
  <c r="F584039" i="11"/>
  <c r="F584038" i="11"/>
  <c r="F584037" i="11"/>
  <c r="F584036" i="11"/>
  <c r="F584035" i="11"/>
  <c r="F584034" i="11"/>
  <c r="F584033" i="11"/>
  <c r="F584032" i="11"/>
  <c r="F584031" i="11"/>
  <c r="F584030" i="11"/>
  <c r="F584029" i="11"/>
  <c r="F584028" i="11"/>
  <c r="F584027" i="11"/>
  <c r="F584026" i="11"/>
  <c r="F584025" i="11"/>
  <c r="F584024" i="11"/>
  <c r="F584023" i="11"/>
  <c r="F584022" i="11"/>
  <c r="F584021" i="11"/>
  <c r="F584020" i="11"/>
  <c r="F584019" i="11"/>
  <c r="F584018" i="11"/>
  <c r="F584017" i="11"/>
  <c r="F584016" i="11"/>
  <c r="F584015" i="11"/>
  <c r="F584014" i="11"/>
  <c r="F584013" i="11"/>
  <c r="F584012" i="11"/>
  <c r="F584011" i="11"/>
  <c r="F584010" i="11"/>
  <c r="F584009" i="11"/>
  <c r="F584008" i="11"/>
  <c r="F584007" i="11"/>
  <c r="F584006" i="11"/>
  <c r="F584005" i="11"/>
  <c r="F584004" i="11"/>
  <c r="F584003" i="11"/>
  <c r="F584002" i="11"/>
  <c r="F584001" i="11"/>
  <c r="F584000" i="11"/>
  <c r="F583999" i="11"/>
  <c r="F583998" i="11"/>
  <c r="F583997" i="11"/>
  <c r="F583996" i="11"/>
  <c r="F583995" i="11"/>
  <c r="F583994" i="11"/>
  <c r="F583993" i="11"/>
  <c r="F583992" i="11"/>
  <c r="F583991" i="11"/>
  <c r="F583990" i="11"/>
  <c r="F583989" i="11"/>
  <c r="F583988" i="11"/>
  <c r="F583987" i="11"/>
  <c r="F583986" i="11"/>
  <c r="F583985" i="11"/>
  <c r="F583984" i="11"/>
  <c r="F583983" i="11"/>
  <c r="F583982" i="11"/>
  <c r="F583981" i="11"/>
  <c r="F583980" i="11"/>
  <c r="F583979" i="11"/>
  <c r="F583978" i="11"/>
  <c r="F583977" i="11"/>
  <c r="F583976" i="11"/>
  <c r="F583975" i="11"/>
  <c r="F583974" i="11"/>
  <c r="F583973" i="11"/>
  <c r="F583972" i="11"/>
  <c r="F583971" i="11"/>
  <c r="F583970" i="11"/>
  <c r="F583969" i="11"/>
  <c r="F583968" i="11"/>
  <c r="F583967" i="11"/>
  <c r="F583966" i="11"/>
  <c r="F583965" i="11"/>
  <c r="F583964" i="11"/>
  <c r="F583963" i="11"/>
  <c r="F583962" i="11"/>
  <c r="F583961" i="11"/>
  <c r="F583960" i="11"/>
  <c r="F583959" i="11"/>
  <c r="F583958" i="11"/>
  <c r="F583957" i="11"/>
  <c r="F583956" i="11"/>
  <c r="F583955" i="11"/>
  <c r="F583954" i="11"/>
  <c r="F583953" i="11"/>
  <c r="F583952" i="11"/>
  <c r="F583951" i="11"/>
  <c r="F583950" i="11"/>
  <c r="F583949" i="11"/>
  <c r="F583948" i="11"/>
  <c r="F583947" i="11"/>
  <c r="F583946" i="11"/>
  <c r="F583945" i="11"/>
  <c r="F583944" i="11"/>
  <c r="F583943" i="11"/>
  <c r="F583942" i="11"/>
  <c r="F583941" i="11"/>
  <c r="F583940" i="11"/>
  <c r="F583939" i="11"/>
  <c r="F583938" i="11"/>
  <c r="F583937" i="11"/>
  <c r="F583936" i="11"/>
  <c r="F583935" i="11"/>
  <c r="F583934" i="11"/>
  <c r="F583933" i="11"/>
  <c r="F583932" i="11"/>
  <c r="F583931" i="11"/>
  <c r="F583930" i="11"/>
  <c r="F583929" i="11"/>
  <c r="F583928" i="11"/>
  <c r="F583927" i="11"/>
  <c r="F583926" i="11"/>
  <c r="F583925" i="11"/>
  <c r="F583924" i="11"/>
  <c r="F583923" i="11"/>
  <c r="F583922" i="11"/>
  <c r="F583921" i="11"/>
  <c r="F583920" i="11"/>
  <c r="F583919" i="11"/>
  <c r="F583918" i="11"/>
  <c r="F583917" i="11"/>
  <c r="F583916" i="11"/>
  <c r="F583915" i="11"/>
  <c r="F583914" i="11"/>
  <c r="F583913" i="11"/>
  <c r="F583912" i="11"/>
  <c r="F583911" i="11"/>
  <c r="F583910" i="11"/>
  <c r="F583909" i="11"/>
  <c r="F583908" i="11"/>
  <c r="F583907" i="11"/>
  <c r="F583906" i="11"/>
  <c r="F583905" i="11"/>
  <c r="F583904" i="11"/>
  <c r="F583903" i="11"/>
  <c r="F583902" i="11"/>
  <c r="F583901" i="11"/>
  <c r="F583900" i="11"/>
  <c r="F583899" i="11"/>
  <c r="F583898" i="11"/>
  <c r="F583897" i="11"/>
  <c r="F583896" i="11"/>
  <c r="F583895" i="11"/>
  <c r="F583894" i="11"/>
  <c r="F583893" i="11"/>
  <c r="F583892" i="11"/>
  <c r="F583891" i="11"/>
  <c r="F583890" i="11"/>
  <c r="F583889" i="11"/>
  <c r="F583888" i="11"/>
  <c r="F583887" i="11"/>
  <c r="F583886" i="11"/>
  <c r="F583885" i="11"/>
  <c r="F583884" i="11"/>
  <c r="F583883" i="11"/>
  <c r="F583882" i="11"/>
  <c r="F583881" i="11"/>
  <c r="F583880" i="11"/>
  <c r="F583879" i="11"/>
  <c r="F583878" i="11"/>
  <c r="F583877" i="11"/>
  <c r="F583876" i="11"/>
  <c r="F583875" i="11"/>
  <c r="F583874" i="11"/>
  <c r="F583873" i="11"/>
  <c r="F583872" i="11"/>
  <c r="F583871" i="11"/>
  <c r="F583870" i="11"/>
  <c r="F583869" i="11"/>
  <c r="F583868" i="11"/>
  <c r="F583867" i="11"/>
  <c r="F583866" i="11"/>
  <c r="F583865" i="11"/>
  <c r="F583864" i="11"/>
  <c r="F583863" i="11"/>
  <c r="F583862" i="11"/>
  <c r="F583861" i="11"/>
  <c r="F583860" i="11"/>
  <c r="F583859" i="11"/>
  <c r="F583858" i="11"/>
  <c r="F583857" i="11"/>
  <c r="F583856" i="11"/>
  <c r="F583855" i="11"/>
  <c r="F583854" i="11"/>
  <c r="F583853" i="11"/>
  <c r="F583852" i="11"/>
  <c r="F583851" i="11"/>
  <c r="F583850" i="11"/>
  <c r="F583849" i="11"/>
  <c r="F583848" i="11"/>
  <c r="F583847" i="11"/>
  <c r="F583846" i="11"/>
  <c r="F583845" i="11"/>
  <c r="F583844" i="11"/>
  <c r="F583843" i="11"/>
  <c r="F583842" i="11"/>
  <c r="F583841" i="11"/>
  <c r="F583840" i="11"/>
  <c r="F583839" i="11"/>
  <c r="F583838" i="11"/>
  <c r="F583837" i="11"/>
  <c r="F583836" i="11"/>
  <c r="F583835" i="11"/>
  <c r="F583834" i="11"/>
  <c r="F583833" i="11"/>
  <c r="F583832" i="11"/>
  <c r="F583831" i="11"/>
  <c r="F583830" i="11"/>
  <c r="F583829" i="11"/>
  <c r="F583828" i="11"/>
  <c r="F583827" i="11"/>
  <c r="F583826" i="11"/>
  <c r="F583825" i="11"/>
  <c r="F583824" i="11"/>
  <c r="F583823" i="11"/>
  <c r="F583822" i="11"/>
  <c r="F583821" i="11"/>
  <c r="F583820" i="11"/>
  <c r="F583819" i="11"/>
  <c r="F583818" i="11"/>
  <c r="F583817" i="11"/>
  <c r="F583816" i="11"/>
  <c r="F583815" i="11"/>
  <c r="F583814" i="11"/>
  <c r="F583813" i="11"/>
  <c r="F583812" i="11"/>
  <c r="F583811" i="11"/>
  <c r="F583810" i="11"/>
  <c r="F583809" i="11"/>
  <c r="F583808" i="11"/>
  <c r="F583807" i="11"/>
  <c r="F583806" i="11"/>
  <c r="F583805" i="11"/>
  <c r="F583804" i="11"/>
  <c r="F583803" i="11"/>
  <c r="F583802" i="11"/>
  <c r="F583801" i="11"/>
  <c r="F583800" i="11"/>
  <c r="F583799" i="11"/>
  <c r="F583798" i="11"/>
  <c r="F583797" i="11"/>
  <c r="F583796" i="11"/>
  <c r="F583795" i="11"/>
  <c r="F583794" i="11"/>
  <c r="F583793" i="11"/>
  <c r="F583792" i="11"/>
  <c r="F583791" i="11"/>
  <c r="F583790" i="11"/>
  <c r="F583789" i="11"/>
  <c r="F583788" i="11"/>
  <c r="F583787" i="11"/>
  <c r="F583786" i="11"/>
  <c r="F583785" i="11"/>
  <c r="F583784" i="11"/>
  <c r="F583783" i="11"/>
  <c r="F583782" i="11"/>
  <c r="F583781" i="11"/>
  <c r="F583780" i="11"/>
  <c r="F583779" i="11"/>
  <c r="F583778" i="11"/>
  <c r="F583777" i="11"/>
  <c r="F583776" i="11"/>
  <c r="F583775" i="11"/>
  <c r="F583774" i="11"/>
  <c r="F583773" i="11"/>
  <c r="F583772" i="11"/>
  <c r="F583771" i="11"/>
  <c r="F583770" i="11"/>
  <c r="F583769" i="11"/>
  <c r="F583768" i="11"/>
  <c r="F583767" i="11"/>
  <c r="F583766" i="11"/>
  <c r="F583765" i="11"/>
  <c r="F583764" i="11"/>
  <c r="F583763" i="11"/>
  <c r="F583762" i="11"/>
  <c r="F583761" i="11"/>
  <c r="F583760" i="11"/>
  <c r="F583759" i="11"/>
  <c r="F583758" i="11"/>
  <c r="F583757" i="11"/>
  <c r="F583756" i="11"/>
  <c r="F583755" i="11"/>
  <c r="F583754" i="11"/>
  <c r="F583753" i="11"/>
  <c r="F583752" i="11"/>
  <c r="F583751" i="11"/>
  <c r="F583750" i="11"/>
  <c r="F583749" i="11"/>
  <c r="F583748" i="11"/>
  <c r="F583747" i="11"/>
  <c r="F583746" i="11"/>
  <c r="F583745" i="11"/>
  <c r="F583744" i="11"/>
  <c r="F583743" i="11"/>
  <c r="F583742" i="11"/>
  <c r="F583741" i="11"/>
  <c r="F583740" i="11"/>
  <c r="F583739" i="11"/>
  <c r="F583738" i="11"/>
  <c r="F583737" i="11"/>
  <c r="F583736" i="11"/>
  <c r="F583735" i="11"/>
  <c r="F583734" i="11"/>
  <c r="F583733" i="11"/>
  <c r="F583732" i="11"/>
  <c r="F583731" i="11"/>
  <c r="F583730" i="11"/>
  <c r="F583729" i="11"/>
  <c r="F583728" i="11"/>
  <c r="F583727" i="11"/>
  <c r="F583726" i="11"/>
  <c r="F583725" i="11"/>
  <c r="F583724" i="11"/>
  <c r="F583723" i="11"/>
  <c r="F583722" i="11"/>
  <c r="F583721" i="11"/>
  <c r="F583720" i="11"/>
  <c r="F583719" i="11"/>
  <c r="F583718" i="11"/>
  <c r="F583717" i="11"/>
  <c r="F583716" i="11"/>
  <c r="F583715" i="11"/>
  <c r="F583714" i="11"/>
  <c r="F583713" i="11"/>
  <c r="F583712" i="11"/>
  <c r="F583711" i="11"/>
  <c r="F583710" i="11"/>
  <c r="F583709" i="11"/>
  <c r="F583708" i="11"/>
  <c r="F583707" i="11"/>
  <c r="F583706" i="11"/>
  <c r="F583705" i="11"/>
  <c r="F583704" i="11"/>
  <c r="F583703" i="11"/>
  <c r="F583702" i="11"/>
  <c r="F583701" i="11"/>
  <c r="F583700" i="11"/>
  <c r="F583699" i="11"/>
  <c r="F583698" i="11"/>
  <c r="F583697" i="11"/>
  <c r="F583696" i="11"/>
  <c r="F583695" i="11"/>
  <c r="F583694" i="11"/>
  <c r="F583693" i="11"/>
  <c r="F583692" i="11"/>
  <c r="F583691" i="11"/>
  <c r="F583690" i="11"/>
  <c r="F583689" i="11"/>
  <c r="F583688" i="11"/>
  <c r="F583687" i="11"/>
  <c r="F583686" i="11"/>
  <c r="F583685" i="11"/>
  <c r="F583684" i="11"/>
  <c r="F583683" i="11"/>
  <c r="F583682" i="11"/>
  <c r="F583681" i="11"/>
  <c r="F583680" i="11"/>
  <c r="F583679" i="11"/>
  <c r="F583678" i="11"/>
  <c r="F583677" i="11"/>
  <c r="F583676" i="11"/>
  <c r="F583675" i="11"/>
  <c r="F583674" i="11"/>
  <c r="F583673" i="11"/>
  <c r="F583672" i="11"/>
  <c r="F583671" i="11"/>
  <c r="F583670" i="11"/>
  <c r="F583669" i="11"/>
  <c r="F583668" i="11"/>
  <c r="F583667" i="11"/>
  <c r="F583666" i="11"/>
  <c r="F583665" i="11"/>
  <c r="F583664" i="11"/>
  <c r="F583663" i="11"/>
  <c r="F583662" i="11"/>
  <c r="F583661" i="11"/>
  <c r="F583660" i="11"/>
  <c r="F583659" i="11"/>
  <c r="F583658" i="11"/>
  <c r="F583657" i="11"/>
  <c r="F583656" i="11"/>
  <c r="F583655" i="11"/>
  <c r="F583654" i="11"/>
  <c r="F583653" i="11"/>
  <c r="F583652" i="11"/>
  <c r="F583651" i="11"/>
  <c r="F583650" i="11"/>
  <c r="F583649" i="11"/>
  <c r="F583648" i="11"/>
  <c r="F583647" i="11"/>
  <c r="F583646" i="11"/>
  <c r="F583645" i="11"/>
  <c r="F583644" i="11"/>
  <c r="F583643" i="11"/>
  <c r="F583642" i="11"/>
  <c r="F583641" i="11"/>
  <c r="F583640" i="11"/>
  <c r="F583639" i="11"/>
  <c r="F583638" i="11"/>
  <c r="F583637" i="11"/>
  <c r="F583636" i="11"/>
  <c r="F583635" i="11"/>
  <c r="F583634" i="11"/>
  <c r="F583633" i="11"/>
  <c r="F583632" i="11"/>
  <c r="F583631" i="11"/>
  <c r="F583630" i="11"/>
  <c r="F583629" i="11"/>
  <c r="F583628" i="11"/>
  <c r="F583627" i="11"/>
  <c r="F583626" i="11"/>
  <c r="F583625" i="11"/>
  <c r="F583624" i="11"/>
  <c r="F583623" i="11"/>
  <c r="F583622" i="11"/>
  <c r="F583621" i="11"/>
  <c r="F583620" i="11"/>
  <c r="F583619" i="11"/>
  <c r="F583618" i="11"/>
  <c r="F583617" i="11"/>
  <c r="F583616" i="11"/>
  <c r="F583615" i="11"/>
  <c r="F583614" i="11"/>
  <c r="F583613" i="11"/>
  <c r="F583612" i="11"/>
  <c r="F583611" i="11"/>
  <c r="F583610" i="11"/>
  <c r="F583609" i="11"/>
  <c r="F583608" i="11"/>
  <c r="F583607" i="11"/>
  <c r="F583606" i="11"/>
  <c r="F583605" i="11"/>
  <c r="F583604" i="11"/>
  <c r="F583603" i="11"/>
  <c r="F583602" i="11"/>
  <c r="F583601" i="11"/>
  <c r="F583600" i="11"/>
  <c r="F583599" i="11"/>
  <c r="F583598" i="11"/>
  <c r="F583597" i="11"/>
  <c r="F583596" i="11"/>
  <c r="F583595" i="11"/>
  <c r="F583594" i="11"/>
  <c r="F583593" i="11"/>
  <c r="F583592" i="11"/>
  <c r="F583591" i="11"/>
  <c r="F583590" i="11"/>
  <c r="F583589" i="11"/>
  <c r="F583588" i="11"/>
  <c r="F583587" i="11"/>
  <c r="F583586" i="11"/>
  <c r="F583585" i="11"/>
  <c r="F583584" i="11"/>
  <c r="F583583" i="11"/>
  <c r="F583582" i="11"/>
  <c r="F583581" i="11"/>
  <c r="F583580" i="11"/>
  <c r="F583579" i="11"/>
  <c r="F583578" i="11"/>
  <c r="F583577" i="11"/>
  <c r="F583576" i="11"/>
  <c r="F583575" i="11"/>
  <c r="F583574" i="11"/>
  <c r="F583573" i="11"/>
  <c r="F583572" i="11"/>
  <c r="F583571" i="11"/>
  <c r="F583570" i="11"/>
  <c r="F583569" i="11"/>
  <c r="F583568" i="11"/>
  <c r="F583567" i="11"/>
  <c r="F583566" i="11"/>
  <c r="F583565" i="11"/>
  <c r="F583564" i="11"/>
  <c r="F583563" i="11"/>
  <c r="F583562" i="11"/>
  <c r="F583561" i="11"/>
  <c r="F583560" i="11"/>
  <c r="F583559" i="11"/>
  <c r="F583558" i="11"/>
  <c r="F583557" i="11"/>
  <c r="F583556" i="11"/>
  <c r="F583555" i="11"/>
  <c r="F583554" i="11"/>
  <c r="F583553" i="11"/>
  <c r="F583552" i="11"/>
  <c r="F583551" i="11"/>
  <c r="F583550" i="11"/>
  <c r="F583549" i="11"/>
  <c r="F583548" i="11"/>
  <c r="F583547" i="11"/>
  <c r="F583546" i="11"/>
  <c r="F583545" i="11"/>
  <c r="F583544" i="11"/>
  <c r="F583543" i="11"/>
  <c r="F583542" i="11"/>
  <c r="F583541" i="11"/>
  <c r="F583540" i="11"/>
  <c r="F583539" i="11"/>
  <c r="F583538" i="11"/>
  <c r="F583537" i="11"/>
  <c r="F583536" i="11"/>
  <c r="F583535" i="11"/>
  <c r="F583534" i="11"/>
  <c r="F583533" i="11"/>
  <c r="F583532" i="11"/>
  <c r="F583531" i="11"/>
  <c r="F583530" i="11"/>
  <c r="F583529" i="11"/>
  <c r="F583528" i="11"/>
  <c r="F583527" i="11"/>
  <c r="F583526" i="11"/>
  <c r="F583525" i="11"/>
  <c r="F583524" i="11"/>
  <c r="F583523" i="11"/>
  <c r="F583522" i="11"/>
  <c r="F583521" i="11"/>
  <c r="F583520" i="11"/>
  <c r="F583519" i="11"/>
  <c r="F583518" i="11"/>
  <c r="F583517" i="11"/>
  <c r="F583516" i="11"/>
  <c r="F583515" i="11"/>
  <c r="F583514" i="11"/>
  <c r="F583513" i="11"/>
  <c r="F583512" i="11"/>
  <c r="F583511" i="11"/>
  <c r="F583510" i="11"/>
  <c r="F583509" i="11"/>
  <c r="F583508" i="11"/>
  <c r="F583507" i="11"/>
  <c r="F583506" i="11"/>
  <c r="F583505" i="11"/>
  <c r="F583504" i="11"/>
  <c r="F583503" i="11"/>
  <c r="F583502" i="11"/>
  <c r="F583501" i="11"/>
  <c r="F583500" i="11"/>
  <c r="F583499" i="11"/>
  <c r="F583498" i="11"/>
  <c r="F583497" i="11"/>
  <c r="F583496" i="11"/>
  <c r="F583495" i="11"/>
  <c r="F583494" i="11"/>
  <c r="F583493" i="11"/>
  <c r="F583492" i="11"/>
  <c r="F583491" i="11"/>
  <c r="F583490" i="11"/>
  <c r="F583489" i="11"/>
  <c r="F583488" i="11"/>
  <c r="F583487" i="11"/>
  <c r="F583486" i="11"/>
  <c r="F583485" i="11"/>
  <c r="F583484" i="11"/>
  <c r="F583483" i="11"/>
  <c r="F583482" i="11"/>
  <c r="F583481" i="11"/>
  <c r="F583480" i="11"/>
  <c r="F583479" i="11"/>
  <c r="F583478" i="11"/>
  <c r="F583477" i="11"/>
  <c r="F583476" i="11"/>
  <c r="F583475" i="11"/>
  <c r="F583474" i="11"/>
  <c r="F583473" i="11"/>
  <c r="F583472" i="11"/>
  <c r="F583471" i="11"/>
  <c r="F583470" i="11"/>
  <c r="F583469" i="11"/>
  <c r="F583468" i="11"/>
  <c r="F583467" i="11"/>
  <c r="F583466" i="11"/>
  <c r="F583465" i="11"/>
  <c r="F583464" i="11"/>
  <c r="F583463" i="11"/>
  <c r="F583462" i="11"/>
  <c r="F583461" i="11"/>
  <c r="F583460" i="11"/>
  <c r="F583459" i="11"/>
  <c r="F583458" i="11"/>
  <c r="F583457" i="11"/>
  <c r="F583456" i="11"/>
  <c r="F583455" i="11"/>
  <c r="F583454" i="11"/>
  <c r="F583453" i="11"/>
  <c r="F583452" i="11"/>
  <c r="F583451" i="11"/>
  <c r="F583450" i="11"/>
  <c r="F583449" i="11"/>
  <c r="F583448" i="11"/>
  <c r="F583447" i="11"/>
  <c r="F583446" i="11"/>
  <c r="F583445" i="11"/>
  <c r="F583444" i="11"/>
  <c r="F583443" i="11"/>
  <c r="F583442" i="11"/>
  <c r="F583441" i="11"/>
  <c r="F583440" i="11"/>
  <c r="F583439" i="11"/>
  <c r="F583438" i="11"/>
  <c r="F583437" i="11"/>
  <c r="F583436" i="11"/>
  <c r="F583435" i="11"/>
  <c r="F583434" i="11"/>
  <c r="F583433" i="11"/>
  <c r="F583432" i="11"/>
  <c r="F583431" i="11"/>
  <c r="F583430" i="11"/>
  <c r="F583429" i="11"/>
  <c r="F583428" i="11"/>
  <c r="F583427" i="11"/>
  <c r="F583426" i="11"/>
  <c r="F583425" i="11"/>
  <c r="F583424" i="11"/>
  <c r="F583423" i="11"/>
  <c r="F583422" i="11"/>
  <c r="F583421" i="11"/>
  <c r="F583420" i="11"/>
  <c r="F583419" i="11"/>
  <c r="F583418" i="11"/>
  <c r="F583417" i="11"/>
  <c r="F583416" i="11"/>
  <c r="F583415" i="11"/>
  <c r="F583414" i="11"/>
  <c r="F583413" i="11"/>
  <c r="F583412" i="11"/>
  <c r="F583411" i="11"/>
  <c r="F583410" i="11"/>
  <c r="F583409" i="11"/>
  <c r="F583408" i="11"/>
  <c r="F583407" i="11"/>
  <c r="F583406" i="11"/>
  <c r="F583405" i="11"/>
  <c r="F583404" i="11"/>
  <c r="F583403" i="11"/>
  <c r="F583402" i="11"/>
  <c r="F583401" i="11"/>
  <c r="F583400" i="11"/>
  <c r="F583399" i="11"/>
  <c r="F583398" i="11"/>
  <c r="F583397" i="11"/>
  <c r="F583396" i="11"/>
  <c r="F583395" i="11"/>
  <c r="F583394" i="11"/>
  <c r="F583393" i="11"/>
  <c r="F583392" i="11"/>
  <c r="F583391" i="11"/>
  <c r="F583390" i="11"/>
  <c r="F583389" i="11"/>
  <c r="F583388" i="11"/>
  <c r="F583387" i="11"/>
  <c r="F583386" i="11"/>
  <c r="F583385" i="11"/>
  <c r="F583384" i="11"/>
  <c r="F583383" i="11"/>
  <c r="F583382" i="11"/>
  <c r="F583381" i="11"/>
  <c r="F583380" i="11"/>
  <c r="F583379" i="11"/>
  <c r="F583378" i="11"/>
  <c r="F583377" i="11"/>
  <c r="F583376" i="11"/>
  <c r="F583375" i="11"/>
  <c r="F583374" i="11"/>
  <c r="F583373" i="11"/>
  <c r="F583372" i="11"/>
  <c r="F583371" i="11"/>
  <c r="F583370" i="11"/>
  <c r="F583369" i="11"/>
  <c r="F583368" i="11"/>
  <c r="F583367" i="11"/>
  <c r="F583366" i="11"/>
  <c r="F583365" i="11"/>
  <c r="F583364" i="11"/>
  <c r="F583363" i="11"/>
  <c r="F583362" i="11"/>
  <c r="F583361" i="11"/>
  <c r="F583360" i="11"/>
  <c r="F583359" i="11"/>
  <c r="F583358" i="11"/>
  <c r="F583357" i="11"/>
  <c r="F583356" i="11"/>
  <c r="F583355" i="11"/>
  <c r="F583354" i="11"/>
  <c r="F583353" i="11"/>
  <c r="F583352" i="11"/>
  <c r="F583351" i="11"/>
  <c r="F583350" i="11"/>
  <c r="F583349" i="11"/>
  <c r="F583348" i="11"/>
  <c r="F583347" i="11"/>
  <c r="F583346" i="11"/>
  <c r="F583345" i="11"/>
  <c r="F583344" i="11"/>
  <c r="F583343" i="11"/>
  <c r="F583342" i="11"/>
  <c r="F583341" i="11"/>
  <c r="F583340" i="11"/>
  <c r="F583339" i="11"/>
  <c r="F583338" i="11"/>
  <c r="F583337" i="11"/>
  <c r="F583336" i="11"/>
  <c r="F583335" i="11"/>
  <c r="F583334" i="11"/>
  <c r="F583333" i="11"/>
  <c r="F583332" i="11"/>
  <c r="F583331" i="11"/>
  <c r="F583330" i="11"/>
  <c r="F583329" i="11"/>
  <c r="F583328" i="11"/>
  <c r="F583327" i="11"/>
  <c r="F583326" i="11"/>
  <c r="F583325" i="11"/>
  <c r="F583324" i="11"/>
  <c r="F583323" i="11"/>
  <c r="F583322" i="11"/>
  <c r="F583321" i="11"/>
  <c r="F583320" i="11"/>
  <c r="F583319" i="11"/>
  <c r="F583318" i="11"/>
  <c r="F583317" i="11"/>
  <c r="F583316" i="11"/>
  <c r="F583315" i="11"/>
  <c r="F583314" i="11"/>
  <c r="F583313" i="11"/>
  <c r="F583312" i="11"/>
  <c r="F583311" i="11"/>
  <c r="F583310" i="11"/>
  <c r="F583309" i="11"/>
  <c r="F583308" i="11"/>
  <c r="F583307" i="11"/>
  <c r="F583306" i="11"/>
  <c r="F583305" i="11"/>
  <c r="F583304" i="11"/>
  <c r="F583303" i="11"/>
  <c r="F583302" i="11"/>
  <c r="F583301" i="11"/>
  <c r="F583300" i="11"/>
  <c r="F583299" i="11"/>
  <c r="F583298" i="11"/>
  <c r="F583297" i="11"/>
  <c r="F583296" i="11"/>
  <c r="F583295" i="11"/>
  <c r="F583294" i="11"/>
  <c r="F583293" i="11"/>
  <c r="F583292" i="11"/>
  <c r="F583291" i="11"/>
  <c r="F583290" i="11"/>
  <c r="F583289" i="11"/>
  <c r="F583288" i="11"/>
  <c r="F583287" i="11"/>
  <c r="F583286" i="11"/>
  <c r="F583285" i="11"/>
  <c r="F583284" i="11"/>
  <c r="F583283" i="11"/>
  <c r="F583282" i="11"/>
  <c r="F583281" i="11"/>
  <c r="F583280" i="11"/>
  <c r="F583279" i="11"/>
  <c r="F583278" i="11"/>
  <c r="F583277" i="11"/>
  <c r="F583276" i="11"/>
  <c r="F583275" i="11"/>
  <c r="F583274" i="11"/>
  <c r="F583273" i="11"/>
  <c r="F583272" i="11"/>
  <c r="F583271" i="11"/>
  <c r="F583270" i="11"/>
  <c r="F583269" i="11"/>
  <c r="F583268" i="11"/>
  <c r="F583267" i="11"/>
  <c r="F583266" i="11"/>
  <c r="F583265" i="11"/>
  <c r="F583264" i="11"/>
  <c r="F583263" i="11"/>
  <c r="F583262" i="11"/>
  <c r="F583261" i="11"/>
  <c r="F583260" i="11"/>
  <c r="F583259" i="11"/>
  <c r="F583258" i="11"/>
  <c r="F583257" i="11"/>
  <c r="F583256" i="11"/>
  <c r="F583255" i="11"/>
  <c r="F583254" i="11"/>
  <c r="F583253" i="11"/>
  <c r="F583252" i="11"/>
  <c r="F583251" i="11"/>
  <c r="F583250" i="11"/>
  <c r="F583249" i="11"/>
  <c r="F583248" i="11"/>
  <c r="F583247" i="11"/>
  <c r="F583246" i="11"/>
  <c r="F583245" i="11"/>
  <c r="F583244" i="11"/>
  <c r="F583243" i="11"/>
  <c r="F583242" i="11"/>
  <c r="F583241" i="11"/>
  <c r="F583240" i="11"/>
  <c r="F583239" i="11"/>
  <c r="F583238" i="11"/>
  <c r="F583237" i="11"/>
  <c r="F583236" i="11"/>
  <c r="F583235" i="11"/>
  <c r="F583234" i="11"/>
  <c r="F583233" i="11"/>
  <c r="F583232" i="11"/>
  <c r="F583231" i="11"/>
  <c r="F583230" i="11"/>
  <c r="F583229" i="11"/>
  <c r="F583228" i="11"/>
  <c r="F583227" i="11"/>
  <c r="F583226" i="11"/>
  <c r="F583225" i="11"/>
  <c r="F583224" i="11"/>
  <c r="F583223" i="11"/>
  <c r="F583222" i="11"/>
  <c r="F583221" i="11"/>
  <c r="F583220" i="11"/>
  <c r="F583219" i="11"/>
  <c r="F583218" i="11"/>
  <c r="F583217" i="11"/>
  <c r="F583216" i="11"/>
  <c r="F583215" i="11"/>
  <c r="F583214" i="11"/>
  <c r="F583213" i="11"/>
  <c r="F583212" i="11"/>
  <c r="F583211" i="11"/>
  <c r="F583210" i="11"/>
  <c r="F583209" i="11"/>
  <c r="F583208" i="11"/>
  <c r="F583207" i="11"/>
  <c r="F583206" i="11"/>
  <c r="F583205" i="11"/>
  <c r="F583204" i="11"/>
  <c r="F583203" i="11"/>
  <c r="F583202" i="11"/>
  <c r="F583201" i="11"/>
  <c r="F583200" i="11"/>
  <c r="F583199" i="11"/>
  <c r="F583198" i="11"/>
  <c r="F583197" i="11"/>
  <c r="F583196" i="11"/>
  <c r="F583195" i="11"/>
  <c r="F583194" i="11"/>
  <c r="F583193" i="11"/>
  <c r="F583192" i="11"/>
  <c r="F583191" i="11"/>
  <c r="F583190" i="11"/>
  <c r="F583189" i="11"/>
  <c r="F583188" i="11"/>
  <c r="F583187" i="11"/>
  <c r="F583186" i="11"/>
  <c r="F583185" i="11"/>
  <c r="F583184" i="11"/>
  <c r="F583183" i="11"/>
  <c r="F583182" i="11"/>
  <c r="F583181" i="11"/>
  <c r="F583180" i="11"/>
  <c r="F583179" i="11"/>
  <c r="F583178" i="11"/>
  <c r="F583177" i="11"/>
  <c r="F583176" i="11"/>
  <c r="F583175" i="11"/>
  <c r="F583174" i="11"/>
  <c r="F583173" i="11"/>
  <c r="F583172" i="11"/>
  <c r="F583171" i="11"/>
  <c r="F583170" i="11"/>
  <c r="F583169" i="11"/>
  <c r="F583168" i="11"/>
  <c r="F583167" i="11"/>
  <c r="F583166" i="11"/>
  <c r="F583165" i="11"/>
  <c r="F583164" i="11"/>
  <c r="F583163" i="11"/>
  <c r="F583162" i="11"/>
  <c r="F583161" i="11"/>
  <c r="F583160" i="11"/>
  <c r="F583159" i="11"/>
  <c r="F583158" i="11"/>
  <c r="F583157" i="11"/>
  <c r="F583156" i="11"/>
  <c r="F583155" i="11"/>
  <c r="F583154" i="11"/>
  <c r="F583153" i="11"/>
  <c r="F583152" i="11"/>
  <c r="F583151" i="11"/>
  <c r="F583150" i="11"/>
  <c r="F583149" i="11"/>
  <c r="F583148" i="11"/>
  <c r="F583147" i="11"/>
  <c r="F583146" i="11"/>
  <c r="F583145" i="11"/>
  <c r="F583144" i="11"/>
  <c r="F583143" i="11"/>
  <c r="F583142" i="11"/>
  <c r="F583141" i="11"/>
  <c r="F583140" i="11"/>
  <c r="F583139" i="11"/>
  <c r="F583138" i="11"/>
  <c r="F583137" i="11"/>
  <c r="F583136" i="11"/>
  <c r="F583135" i="11"/>
  <c r="F583134" i="11"/>
  <c r="F583133" i="11"/>
  <c r="F583132" i="11"/>
  <c r="F583131" i="11"/>
  <c r="F583130" i="11"/>
  <c r="F583129" i="11"/>
  <c r="F583128" i="11"/>
  <c r="F583127" i="11"/>
  <c r="F583126" i="11"/>
  <c r="F583125" i="11"/>
  <c r="F583124" i="11"/>
  <c r="F583123" i="11"/>
  <c r="F583122" i="11"/>
  <c r="F583121" i="11"/>
  <c r="F583120" i="11"/>
  <c r="F583119" i="11"/>
  <c r="F583118" i="11"/>
  <c r="F583117" i="11"/>
  <c r="F583116" i="11"/>
  <c r="F583115" i="11"/>
  <c r="F583114" i="11"/>
  <c r="F583113" i="11"/>
  <c r="F583112" i="11"/>
  <c r="F583111" i="11"/>
  <c r="F583110" i="11"/>
  <c r="F583109" i="11"/>
  <c r="F583108" i="11"/>
  <c r="F583107" i="11"/>
  <c r="F583106" i="11"/>
  <c r="F583105" i="11"/>
  <c r="F583104" i="11"/>
  <c r="F583103" i="11"/>
  <c r="F583102" i="11"/>
  <c r="F583101" i="11"/>
  <c r="F583100" i="11"/>
  <c r="F583099" i="11"/>
  <c r="F583098" i="11"/>
  <c r="F583097" i="11"/>
  <c r="F583096" i="11"/>
  <c r="F583095" i="11"/>
  <c r="F583094" i="11"/>
  <c r="F583093" i="11"/>
  <c r="F583092" i="11"/>
  <c r="F583091" i="11"/>
  <c r="F583090" i="11"/>
  <c r="F583089" i="11"/>
  <c r="F583088" i="11"/>
  <c r="F583087" i="11"/>
  <c r="F583086" i="11"/>
  <c r="F583085" i="11"/>
  <c r="F583084" i="11"/>
  <c r="F583083" i="11"/>
  <c r="F583082" i="11"/>
  <c r="F583081" i="11"/>
  <c r="F583080" i="11"/>
  <c r="F583079" i="11"/>
  <c r="F583078" i="11"/>
  <c r="F583077" i="11"/>
  <c r="F583076" i="11"/>
  <c r="F583075" i="11"/>
  <c r="F583074" i="11"/>
  <c r="F583073" i="11"/>
  <c r="F583072" i="11"/>
  <c r="F583071" i="11"/>
  <c r="F583070" i="11"/>
  <c r="F583069" i="11"/>
  <c r="F583068" i="11"/>
  <c r="F583067" i="11"/>
  <c r="F583066" i="11"/>
  <c r="F583065" i="11"/>
  <c r="F583064" i="11"/>
  <c r="F583063" i="11"/>
  <c r="F583062" i="11"/>
  <c r="F583061" i="11"/>
  <c r="F583060" i="11"/>
  <c r="F583059" i="11"/>
  <c r="F583058" i="11"/>
  <c r="F583057" i="11"/>
  <c r="F583056" i="11"/>
  <c r="F583055" i="11"/>
  <c r="F583054" i="11"/>
  <c r="F583053" i="11"/>
  <c r="F583052" i="11"/>
  <c r="F583051" i="11"/>
  <c r="F583050" i="11"/>
  <c r="F583049" i="11"/>
  <c r="F583048" i="11"/>
  <c r="F583047" i="11"/>
  <c r="F583046" i="11"/>
  <c r="F583045" i="11"/>
  <c r="F583044" i="11"/>
  <c r="F583043" i="11"/>
  <c r="F583042" i="11"/>
  <c r="F583041" i="11"/>
  <c r="F583040" i="11"/>
  <c r="F583039" i="11"/>
  <c r="F583038" i="11"/>
  <c r="F583037" i="11"/>
  <c r="F583036" i="11"/>
  <c r="F583035" i="11"/>
  <c r="F583034" i="11"/>
  <c r="F583033" i="11"/>
  <c r="F583032" i="11"/>
  <c r="F583031" i="11"/>
  <c r="F583030" i="11"/>
  <c r="F583029" i="11"/>
  <c r="F583028" i="11"/>
  <c r="F583027" i="11"/>
  <c r="F583026" i="11"/>
  <c r="F583025" i="11"/>
  <c r="F583024" i="11"/>
  <c r="F583023" i="11"/>
  <c r="F583022" i="11"/>
  <c r="F583021" i="11"/>
  <c r="F583020" i="11"/>
  <c r="F583019" i="11"/>
  <c r="F583018" i="11"/>
  <c r="F583017" i="11"/>
  <c r="F583016" i="11"/>
  <c r="F583015" i="11"/>
  <c r="F583014" i="11"/>
  <c r="F583013" i="11"/>
  <c r="F583012" i="11"/>
  <c r="F583011" i="11"/>
  <c r="F583010" i="11"/>
  <c r="F583009" i="11"/>
  <c r="F583008" i="11"/>
  <c r="F583007" i="11"/>
  <c r="F583006" i="11"/>
  <c r="F583005" i="11"/>
  <c r="F583004" i="11"/>
  <c r="F583003" i="11"/>
  <c r="F583002" i="11"/>
  <c r="F583001" i="11"/>
  <c r="F583000" i="11"/>
  <c r="F582999" i="11"/>
  <c r="F582998" i="11"/>
  <c r="F582997" i="11"/>
  <c r="F582996" i="11"/>
  <c r="F582995" i="11"/>
  <c r="F582994" i="11"/>
  <c r="F582993" i="11"/>
  <c r="F582992" i="11"/>
  <c r="F582991" i="11"/>
  <c r="F582990" i="11"/>
  <c r="F582989" i="11"/>
  <c r="F582988" i="11"/>
  <c r="F582987" i="11"/>
  <c r="F582986" i="11"/>
  <c r="F582985" i="11"/>
  <c r="F582984" i="11"/>
  <c r="F582983" i="11"/>
  <c r="F582982" i="11"/>
  <c r="F582981" i="11"/>
  <c r="F582980" i="11"/>
  <c r="F582979" i="11"/>
  <c r="F582978" i="11"/>
  <c r="F582977" i="11"/>
  <c r="F582976" i="11"/>
  <c r="F582975" i="11"/>
  <c r="F582974" i="11"/>
  <c r="F582973" i="11"/>
  <c r="F582972" i="11"/>
  <c r="F582971" i="11"/>
  <c r="F582970" i="11"/>
  <c r="F582969" i="11"/>
  <c r="F582968" i="11"/>
  <c r="F582967" i="11"/>
  <c r="F582966" i="11"/>
  <c r="F582965" i="11"/>
  <c r="F582964" i="11"/>
  <c r="F582963" i="11"/>
  <c r="F582962" i="11"/>
  <c r="F582961" i="11"/>
  <c r="F582960" i="11"/>
  <c r="F582959" i="11"/>
  <c r="F582958" i="11"/>
  <c r="F582957" i="11"/>
  <c r="F582956" i="11"/>
  <c r="F582955" i="11"/>
  <c r="F582954" i="11"/>
  <c r="F582953" i="11"/>
  <c r="F582952" i="11"/>
  <c r="F582951" i="11"/>
  <c r="F582950" i="11"/>
  <c r="F582949" i="11"/>
  <c r="F582948" i="11"/>
  <c r="F582947" i="11"/>
  <c r="F582946" i="11"/>
  <c r="F582945" i="11"/>
  <c r="F582944" i="11"/>
  <c r="F582943" i="11"/>
  <c r="F582942" i="11"/>
  <c r="F582941" i="11"/>
  <c r="F582940" i="11"/>
  <c r="F582939" i="11"/>
  <c r="F582938" i="11"/>
  <c r="F582937" i="11"/>
  <c r="F582936" i="11"/>
  <c r="F582935" i="11"/>
  <c r="F582934" i="11"/>
  <c r="F582933" i="11"/>
  <c r="F582932" i="11"/>
  <c r="F582931" i="11"/>
  <c r="F582930" i="11"/>
  <c r="F582929" i="11"/>
  <c r="F582928" i="11"/>
  <c r="F582927" i="11"/>
  <c r="F582926" i="11"/>
  <c r="F582925" i="11"/>
  <c r="F582924" i="11"/>
  <c r="F582923" i="11"/>
  <c r="F582922" i="11"/>
  <c r="F582921" i="11"/>
  <c r="F582920" i="11"/>
  <c r="F582919" i="11"/>
  <c r="F582918" i="11"/>
  <c r="F582917" i="11"/>
  <c r="F582916" i="11"/>
  <c r="F582915" i="11"/>
  <c r="F582914" i="11"/>
  <c r="F582913" i="11"/>
  <c r="F582912" i="11"/>
  <c r="F582911" i="11"/>
  <c r="F582910" i="11"/>
  <c r="F582909" i="11"/>
  <c r="F582908" i="11"/>
  <c r="F582907" i="11"/>
  <c r="F582906" i="11"/>
  <c r="F582905" i="11"/>
  <c r="F582904" i="11"/>
  <c r="F582903" i="11"/>
  <c r="F582902" i="11"/>
  <c r="F582901" i="11"/>
  <c r="F582900" i="11"/>
  <c r="F582899" i="11"/>
  <c r="F582898" i="11"/>
  <c r="F582897" i="11"/>
  <c r="F582896" i="11"/>
  <c r="F582895" i="11"/>
  <c r="F582894" i="11"/>
  <c r="F582893" i="11"/>
  <c r="F582892" i="11"/>
  <c r="F582891" i="11"/>
  <c r="F582890" i="11"/>
  <c r="F582889" i="11"/>
  <c r="F582888" i="11"/>
  <c r="F582887" i="11"/>
  <c r="F582886" i="11"/>
  <c r="F582885" i="11"/>
  <c r="F582884" i="11"/>
  <c r="F582883" i="11"/>
  <c r="F582882" i="11"/>
  <c r="F582881" i="11"/>
  <c r="F582880" i="11"/>
  <c r="F582879" i="11"/>
  <c r="F582878" i="11"/>
  <c r="F582877" i="11"/>
  <c r="F582876" i="11"/>
  <c r="F582875" i="11"/>
  <c r="F582874" i="11"/>
  <c r="F582873" i="11"/>
  <c r="F582872" i="11"/>
  <c r="F582871" i="11"/>
  <c r="F582870" i="11"/>
  <c r="F582869" i="11"/>
  <c r="F582868" i="11"/>
  <c r="F582867" i="11"/>
  <c r="F582866" i="11"/>
  <c r="F582865" i="11"/>
  <c r="F582864" i="11"/>
  <c r="F582863" i="11"/>
  <c r="F582862" i="11"/>
  <c r="F582861" i="11"/>
  <c r="F582860" i="11"/>
  <c r="F582859" i="11"/>
  <c r="F582858" i="11"/>
  <c r="F582857" i="11"/>
  <c r="F582856" i="11"/>
  <c r="F582855" i="11"/>
  <c r="F582854" i="11"/>
  <c r="F582853" i="11"/>
  <c r="F582852" i="11"/>
  <c r="F582851" i="11"/>
  <c r="F582850" i="11"/>
  <c r="F582849" i="11"/>
  <c r="F582848" i="11"/>
  <c r="F582847" i="11"/>
  <c r="F582846" i="11"/>
  <c r="F582845" i="11"/>
  <c r="F582844" i="11"/>
  <c r="F582843" i="11"/>
  <c r="F582842" i="11"/>
  <c r="F582841" i="11"/>
  <c r="F582840" i="11"/>
  <c r="F582839" i="11"/>
  <c r="F582838" i="11"/>
  <c r="F582837" i="11"/>
  <c r="F582836" i="11"/>
  <c r="F582835" i="11"/>
  <c r="F582834" i="11"/>
  <c r="F582833" i="11"/>
  <c r="F582832" i="11"/>
  <c r="F582831" i="11"/>
  <c r="F582830" i="11"/>
  <c r="F582829" i="11"/>
  <c r="F582828" i="11"/>
  <c r="F582827" i="11"/>
  <c r="F582826" i="11"/>
  <c r="F582825" i="11"/>
  <c r="F582824" i="11"/>
  <c r="F582823" i="11"/>
  <c r="F582822" i="11"/>
  <c r="F582821" i="11"/>
  <c r="F582820" i="11"/>
  <c r="F582819" i="11"/>
  <c r="F582818" i="11"/>
  <c r="F582817" i="11"/>
  <c r="F582816" i="11"/>
  <c r="F582815" i="11"/>
  <c r="F582814" i="11"/>
  <c r="F582813" i="11"/>
  <c r="F582812" i="11"/>
  <c r="F582811" i="11"/>
  <c r="F582810" i="11"/>
  <c r="F582809" i="11"/>
  <c r="F582808" i="11"/>
  <c r="F582807" i="11"/>
  <c r="F582806" i="11"/>
  <c r="F582805" i="11"/>
  <c r="F582804" i="11"/>
  <c r="F582803" i="11"/>
  <c r="F582802" i="11"/>
  <c r="F582801" i="11"/>
  <c r="F582800" i="11"/>
  <c r="F582799" i="11"/>
  <c r="F582798" i="11"/>
  <c r="F582797" i="11"/>
  <c r="F582796" i="11"/>
  <c r="F582795" i="11"/>
  <c r="F582794" i="11"/>
  <c r="F582793" i="11"/>
  <c r="F582792" i="11"/>
  <c r="F582791" i="11"/>
  <c r="F582790" i="11"/>
  <c r="F582789" i="11"/>
  <c r="F582788" i="11"/>
  <c r="F582787" i="11"/>
  <c r="F582786" i="11"/>
  <c r="F582785" i="11"/>
  <c r="F582784" i="11"/>
  <c r="F582783" i="11"/>
  <c r="F582782" i="11"/>
  <c r="F582781" i="11"/>
  <c r="F582780" i="11"/>
  <c r="F582779" i="11"/>
  <c r="F582778" i="11"/>
  <c r="F582777" i="11"/>
  <c r="F582776" i="11"/>
  <c r="F582775" i="11"/>
  <c r="F582774" i="11"/>
  <c r="F582773" i="11"/>
  <c r="F582772" i="11"/>
  <c r="F582771" i="11"/>
  <c r="F582770" i="11"/>
  <c r="F582769" i="11"/>
  <c r="F582768" i="11"/>
  <c r="F582767" i="11"/>
  <c r="F582766" i="11"/>
  <c r="F582765" i="11"/>
  <c r="F582764" i="11"/>
  <c r="F582763" i="11"/>
  <c r="F582762" i="11"/>
  <c r="F582761" i="11"/>
  <c r="F582760" i="11"/>
  <c r="F582759" i="11"/>
  <c r="F582758" i="11"/>
  <c r="F582757" i="11"/>
  <c r="F582756" i="11"/>
  <c r="F582755" i="11"/>
  <c r="F582754" i="11"/>
  <c r="F582753" i="11"/>
  <c r="F582752" i="11"/>
  <c r="F582751" i="11"/>
  <c r="F582750" i="11"/>
  <c r="F582749" i="11"/>
  <c r="F582748" i="11"/>
  <c r="F582747" i="11"/>
  <c r="F582746" i="11"/>
  <c r="F582745" i="11"/>
  <c r="F582744" i="11"/>
  <c r="F582743" i="11"/>
  <c r="F582742" i="11"/>
  <c r="F582741" i="11"/>
  <c r="F582740" i="11"/>
  <c r="F582739" i="11"/>
  <c r="F582738" i="11"/>
  <c r="F582737" i="11"/>
  <c r="F582736" i="11"/>
  <c r="F582735" i="11"/>
  <c r="F582734" i="11"/>
  <c r="F582733" i="11"/>
  <c r="F582732" i="11"/>
  <c r="F582731" i="11"/>
  <c r="F582730" i="11"/>
  <c r="F582729" i="11"/>
  <c r="F582728" i="11"/>
  <c r="F582727" i="11"/>
  <c r="F582726" i="11"/>
  <c r="F582725" i="11"/>
  <c r="F582724" i="11"/>
  <c r="F582723" i="11"/>
  <c r="F582722" i="11"/>
  <c r="F582721" i="11"/>
  <c r="F582720" i="11"/>
  <c r="F582719" i="11"/>
  <c r="F582718" i="11"/>
  <c r="F582717" i="11"/>
  <c r="F582716" i="11"/>
  <c r="F582715" i="11"/>
  <c r="F582714" i="11"/>
  <c r="F582713" i="11"/>
  <c r="F582712" i="11"/>
  <c r="F582711" i="11"/>
  <c r="F582710" i="11"/>
  <c r="F582709" i="11"/>
  <c r="F582708" i="11"/>
  <c r="F582707" i="11"/>
  <c r="F582706" i="11"/>
  <c r="F582705" i="11"/>
  <c r="F582704" i="11"/>
  <c r="F582703" i="11"/>
  <c r="F582702" i="11"/>
  <c r="F582701" i="11"/>
  <c r="F582700" i="11"/>
  <c r="F582699" i="11"/>
  <c r="F582698" i="11"/>
  <c r="F582697" i="11"/>
  <c r="F582696" i="11"/>
  <c r="F582695" i="11"/>
  <c r="F582694" i="11"/>
  <c r="F582693" i="11"/>
  <c r="F582692" i="11"/>
  <c r="F582691" i="11"/>
  <c r="F582690" i="11"/>
  <c r="F582689" i="11"/>
  <c r="F582688" i="11"/>
  <c r="F582687" i="11"/>
  <c r="F582686" i="11"/>
  <c r="F582685" i="11"/>
  <c r="F582684" i="11"/>
  <c r="F582683" i="11"/>
  <c r="F582682" i="11"/>
  <c r="F582681" i="11"/>
  <c r="F582680" i="11"/>
  <c r="F582679" i="11"/>
  <c r="F582678" i="11"/>
  <c r="F582677" i="11"/>
  <c r="F582676" i="11"/>
  <c r="F582675" i="11"/>
  <c r="F582674" i="11"/>
  <c r="F582673" i="11"/>
  <c r="F582672" i="11"/>
  <c r="F582671" i="11"/>
  <c r="F582670" i="11"/>
  <c r="F582669" i="11"/>
  <c r="F582668" i="11"/>
  <c r="F582667" i="11"/>
  <c r="F582666" i="11"/>
  <c r="F582665" i="11"/>
  <c r="F582664" i="11"/>
  <c r="F582663" i="11"/>
  <c r="F582662" i="11"/>
  <c r="F582661" i="11"/>
  <c r="F582660" i="11"/>
  <c r="F582659" i="11"/>
  <c r="F582658" i="11"/>
  <c r="F582657" i="11"/>
  <c r="F582656" i="11"/>
  <c r="F582655" i="11"/>
  <c r="F582654" i="11"/>
  <c r="F582653" i="11"/>
  <c r="F582652" i="11"/>
  <c r="F582651" i="11"/>
  <c r="F582650" i="11"/>
  <c r="F582649" i="11"/>
  <c r="F582648" i="11"/>
  <c r="F582647" i="11"/>
  <c r="F582646" i="11"/>
  <c r="F582645" i="11"/>
  <c r="F582644" i="11"/>
  <c r="F582643" i="11"/>
  <c r="F582642" i="11"/>
  <c r="F582641" i="11"/>
  <c r="F582640" i="11"/>
  <c r="F582639" i="11"/>
  <c r="F582638" i="11"/>
  <c r="F582637" i="11"/>
  <c r="F582636" i="11"/>
  <c r="F582635" i="11"/>
  <c r="F582634" i="11"/>
  <c r="F582633" i="11"/>
  <c r="F582632" i="11"/>
  <c r="F582631" i="11"/>
  <c r="F582630" i="11"/>
  <c r="F582629" i="11"/>
  <c r="F582628" i="11"/>
  <c r="F582627" i="11"/>
  <c r="F582626" i="11"/>
  <c r="F582625" i="11"/>
  <c r="F582624" i="11"/>
  <c r="F582623" i="11"/>
  <c r="F582622" i="11"/>
  <c r="F582621" i="11"/>
  <c r="F582620" i="11"/>
  <c r="F582619" i="11"/>
  <c r="F582618" i="11"/>
  <c r="F582617" i="11"/>
  <c r="F582616" i="11"/>
  <c r="F582615" i="11"/>
  <c r="F582614" i="11"/>
  <c r="F582613" i="11"/>
  <c r="F582612" i="11"/>
  <c r="F582611" i="11"/>
  <c r="F582610" i="11"/>
  <c r="F582609" i="11"/>
  <c r="F582608" i="11"/>
  <c r="F582607" i="11"/>
  <c r="F582606" i="11"/>
  <c r="F582605" i="11"/>
  <c r="F582604" i="11"/>
  <c r="F582603" i="11"/>
  <c r="F582602" i="11"/>
  <c r="F582601" i="11"/>
  <c r="F582600" i="11"/>
  <c r="F582599" i="11"/>
  <c r="F582598" i="11"/>
  <c r="F582597" i="11"/>
  <c r="F582596" i="11"/>
  <c r="F582595" i="11"/>
  <c r="F582594" i="11"/>
  <c r="F582593" i="11"/>
  <c r="F582592" i="11"/>
  <c r="F582591" i="11"/>
  <c r="F582590" i="11"/>
  <c r="F582589" i="11"/>
  <c r="F582588" i="11"/>
  <c r="F582587" i="11"/>
  <c r="F582586" i="11"/>
  <c r="F582585" i="11"/>
  <c r="F582584" i="11"/>
  <c r="F582583" i="11"/>
  <c r="F582582" i="11"/>
  <c r="F582581" i="11"/>
  <c r="F582580" i="11"/>
  <c r="F582579" i="11"/>
  <c r="F582578" i="11"/>
  <c r="F582577" i="11"/>
  <c r="F582576" i="11"/>
  <c r="F582575" i="11"/>
  <c r="F582574" i="11"/>
  <c r="F582573" i="11"/>
  <c r="F582572" i="11"/>
  <c r="F582571" i="11"/>
  <c r="F582570" i="11"/>
  <c r="F582569" i="11"/>
  <c r="F582568" i="11"/>
  <c r="F582567" i="11"/>
  <c r="F582566" i="11"/>
  <c r="F582565" i="11"/>
  <c r="F582564" i="11"/>
  <c r="F582563" i="11"/>
  <c r="F582562" i="11"/>
  <c r="F582561" i="11"/>
  <c r="F582560" i="11"/>
  <c r="F582559" i="11"/>
  <c r="F582558" i="11"/>
  <c r="F582557" i="11"/>
  <c r="F582556" i="11"/>
  <c r="F582555" i="11"/>
  <c r="F582554" i="11"/>
  <c r="F582553" i="11"/>
  <c r="F582552" i="11"/>
  <c r="F582551" i="11"/>
  <c r="F582550" i="11"/>
  <c r="F582549" i="11"/>
  <c r="F582548" i="11"/>
  <c r="F582547" i="11"/>
  <c r="F582546" i="11"/>
  <c r="F582545" i="11"/>
  <c r="F582544" i="11"/>
  <c r="F582543" i="11"/>
  <c r="F582542" i="11"/>
  <c r="F582541" i="11"/>
  <c r="F582540" i="11"/>
  <c r="F582539" i="11"/>
  <c r="F582538" i="11"/>
  <c r="F582537" i="11"/>
  <c r="F582536" i="11"/>
  <c r="F582535" i="11"/>
  <c r="F582534" i="11"/>
  <c r="F582533" i="11"/>
  <c r="F582532" i="11"/>
  <c r="F582531" i="11"/>
  <c r="F582530" i="11"/>
  <c r="F582529" i="11"/>
  <c r="F582528" i="11"/>
  <c r="F582527" i="11"/>
  <c r="F582526" i="11"/>
  <c r="F582525" i="11"/>
  <c r="F582524" i="11"/>
  <c r="F582523" i="11"/>
  <c r="F582522" i="11"/>
  <c r="F582521" i="11"/>
  <c r="F582520" i="11"/>
  <c r="F582519" i="11"/>
  <c r="F582518" i="11"/>
  <c r="F582517" i="11"/>
  <c r="F582516" i="11"/>
  <c r="F582515" i="11"/>
  <c r="F582514" i="11"/>
  <c r="F582513" i="11"/>
  <c r="F582512" i="11"/>
  <c r="F582511" i="11"/>
  <c r="F582510" i="11"/>
  <c r="F582509" i="11"/>
  <c r="F582508" i="11"/>
  <c r="F582507" i="11"/>
  <c r="F582506" i="11"/>
  <c r="F582505" i="11"/>
  <c r="F582504" i="11"/>
  <c r="F582503" i="11"/>
  <c r="F582502" i="11"/>
  <c r="F582501" i="11"/>
  <c r="F582500" i="11"/>
  <c r="F582499" i="11"/>
  <c r="F582498" i="11"/>
  <c r="F582497" i="11"/>
  <c r="F582496" i="11"/>
  <c r="F582495" i="11"/>
  <c r="F582494" i="11"/>
  <c r="F582493" i="11"/>
  <c r="F582492" i="11"/>
  <c r="F582491" i="11"/>
  <c r="F582490" i="11"/>
  <c r="F582489" i="11"/>
  <c r="F582488" i="11"/>
  <c r="F582487" i="11"/>
  <c r="F582486" i="11"/>
  <c r="F582485" i="11"/>
  <c r="F582484" i="11"/>
  <c r="F582483" i="11"/>
  <c r="F582482" i="11"/>
  <c r="F582481" i="11"/>
  <c r="F582480" i="11"/>
  <c r="F582479" i="11"/>
  <c r="F582478" i="11"/>
  <c r="F582477" i="11"/>
  <c r="F582476" i="11"/>
  <c r="F582475" i="11"/>
  <c r="F582474" i="11"/>
  <c r="F582473" i="11"/>
  <c r="F582472" i="11"/>
  <c r="F582471" i="11"/>
  <c r="F582470" i="11"/>
  <c r="F582469" i="11"/>
  <c r="F582468" i="11"/>
  <c r="F582467" i="11"/>
  <c r="F582466" i="11"/>
  <c r="F582465" i="11"/>
  <c r="F582464" i="11"/>
  <c r="F582463" i="11"/>
  <c r="F582462" i="11"/>
  <c r="F582461" i="11"/>
  <c r="F582460" i="11"/>
  <c r="F582459" i="11"/>
  <c r="F582458" i="11"/>
  <c r="F582457" i="11"/>
  <c r="F582456" i="11"/>
  <c r="F582455" i="11"/>
  <c r="F582454" i="11"/>
  <c r="F582453" i="11"/>
  <c r="F582452" i="11"/>
  <c r="F582451" i="11"/>
  <c r="F582450" i="11"/>
  <c r="F582449" i="11"/>
  <c r="F582448" i="11"/>
  <c r="F582447" i="11"/>
  <c r="F582446" i="11"/>
  <c r="F582445" i="11"/>
  <c r="F582444" i="11"/>
  <c r="F582443" i="11"/>
  <c r="F582442" i="11"/>
  <c r="F582441" i="11"/>
  <c r="F582440" i="11"/>
  <c r="F582439" i="11"/>
  <c r="F582438" i="11"/>
  <c r="F582437" i="11"/>
  <c r="F582436" i="11"/>
  <c r="F582435" i="11"/>
  <c r="F582434" i="11"/>
  <c r="F582433" i="11"/>
  <c r="F582432" i="11"/>
  <c r="F582431" i="11"/>
  <c r="F582430" i="11"/>
  <c r="F582429" i="11"/>
  <c r="F582428" i="11"/>
  <c r="F582427" i="11"/>
  <c r="F582426" i="11"/>
  <c r="F582425" i="11"/>
  <c r="F582424" i="11"/>
  <c r="F582423" i="11"/>
  <c r="F582422" i="11"/>
  <c r="F582421" i="11"/>
  <c r="F582420" i="11"/>
  <c r="F582419" i="11"/>
  <c r="F582418" i="11"/>
  <c r="F582417" i="11"/>
  <c r="F582416" i="11"/>
  <c r="F582415" i="11"/>
  <c r="F582414" i="11"/>
  <c r="F582413" i="11"/>
  <c r="F582412" i="11"/>
  <c r="F582411" i="11"/>
  <c r="F582410" i="11"/>
  <c r="F582409" i="11"/>
  <c r="F582408" i="11"/>
  <c r="F582407" i="11"/>
  <c r="F582406" i="11"/>
  <c r="F582405" i="11"/>
  <c r="F582404" i="11"/>
  <c r="F582403" i="11"/>
  <c r="F582402" i="11"/>
  <c r="F582401" i="11"/>
  <c r="F582400" i="11"/>
  <c r="F582399" i="11"/>
  <c r="F582398" i="11"/>
  <c r="F582397" i="11"/>
  <c r="F582396" i="11"/>
  <c r="F582395" i="11"/>
  <c r="F582394" i="11"/>
  <c r="F582393" i="11"/>
  <c r="F582392" i="11"/>
  <c r="F582391" i="11"/>
  <c r="F582390" i="11"/>
  <c r="F582389" i="11"/>
  <c r="F582388" i="11"/>
  <c r="F582387" i="11"/>
  <c r="F582386" i="11"/>
  <c r="F582385" i="11"/>
  <c r="F582384" i="11"/>
  <c r="F582383" i="11"/>
  <c r="F582382" i="11"/>
  <c r="F582381" i="11"/>
  <c r="F582380" i="11"/>
  <c r="F582379" i="11"/>
  <c r="F582378" i="11"/>
  <c r="F582377" i="11"/>
  <c r="F582376" i="11"/>
  <c r="F582375" i="11"/>
  <c r="F582374" i="11"/>
  <c r="F582373" i="11"/>
  <c r="F582372" i="11"/>
  <c r="F582371" i="11"/>
  <c r="F582370" i="11"/>
  <c r="F582369" i="11"/>
  <c r="F582368" i="11"/>
  <c r="F582367" i="11"/>
  <c r="F582366" i="11"/>
  <c r="F582365" i="11"/>
  <c r="F582364" i="11"/>
  <c r="F582363" i="11"/>
  <c r="F582362" i="11"/>
  <c r="F582361" i="11"/>
  <c r="F582360" i="11"/>
  <c r="F582359" i="11"/>
  <c r="F582358" i="11"/>
  <c r="F582357" i="11"/>
  <c r="F582356" i="11"/>
  <c r="F582355" i="11"/>
  <c r="F582354" i="11"/>
  <c r="F582353" i="11"/>
  <c r="F582352" i="11"/>
  <c r="F582351" i="11"/>
  <c r="F582350" i="11"/>
  <c r="F582349" i="11"/>
  <c r="F582348" i="11"/>
  <c r="F582347" i="11"/>
  <c r="F582346" i="11"/>
  <c r="F582345" i="11"/>
  <c r="F582344" i="11"/>
  <c r="F582343" i="11"/>
  <c r="F582342" i="11"/>
  <c r="F582341" i="11"/>
  <c r="F582340" i="11"/>
  <c r="F582339" i="11"/>
  <c r="F582338" i="11"/>
  <c r="F582337" i="11"/>
  <c r="F582336" i="11"/>
  <c r="F582335" i="11"/>
  <c r="F582334" i="11"/>
  <c r="F582333" i="11"/>
  <c r="F582332" i="11"/>
  <c r="F582331" i="11"/>
  <c r="F582330" i="11"/>
  <c r="F582329" i="11"/>
  <c r="F582328" i="11"/>
  <c r="F582327" i="11"/>
  <c r="F582326" i="11"/>
  <c r="F582325" i="11"/>
  <c r="F582324" i="11"/>
  <c r="F582323" i="11"/>
  <c r="F582322" i="11"/>
  <c r="F582321" i="11"/>
  <c r="F582320" i="11"/>
  <c r="F582319" i="11"/>
  <c r="F582318" i="11"/>
  <c r="F582317" i="11"/>
  <c r="F582316" i="11"/>
  <c r="F582315" i="11"/>
  <c r="F582314" i="11"/>
  <c r="F582313" i="11"/>
  <c r="F582312" i="11"/>
  <c r="F582311" i="11"/>
  <c r="F582310" i="11"/>
  <c r="F582309" i="11"/>
  <c r="F582308" i="11"/>
  <c r="F582307" i="11"/>
  <c r="F582306" i="11"/>
  <c r="F582305" i="11"/>
  <c r="F582304" i="11"/>
  <c r="F582303" i="11"/>
  <c r="F582302" i="11"/>
  <c r="F582301" i="11"/>
  <c r="F582300" i="11"/>
  <c r="F582299" i="11"/>
  <c r="F582298" i="11"/>
  <c r="F582297" i="11"/>
  <c r="F582296" i="11"/>
  <c r="F582295" i="11"/>
  <c r="F582294" i="11"/>
  <c r="F582293" i="11"/>
  <c r="F582292" i="11"/>
  <c r="F582291" i="11"/>
  <c r="F582290" i="11"/>
  <c r="F582289" i="11"/>
  <c r="F582288" i="11"/>
  <c r="F582287" i="11"/>
  <c r="F582286" i="11"/>
  <c r="F582285" i="11"/>
  <c r="F582284" i="11"/>
  <c r="F582283" i="11"/>
  <c r="F582282" i="11"/>
  <c r="F582281" i="11"/>
  <c r="F582280" i="11"/>
  <c r="F582279" i="11"/>
  <c r="F582278" i="11"/>
  <c r="F582277" i="11"/>
  <c r="F582276" i="11"/>
  <c r="F582275" i="11"/>
  <c r="F582274" i="11"/>
  <c r="F582273" i="11"/>
  <c r="F582272" i="11"/>
  <c r="F582271" i="11"/>
  <c r="F582270" i="11"/>
  <c r="F582269" i="11"/>
  <c r="F582268" i="11"/>
  <c r="F582267" i="11"/>
  <c r="F582266" i="11"/>
  <c r="F582265" i="11"/>
  <c r="F582264" i="11"/>
  <c r="F582263" i="11"/>
  <c r="F582262" i="11"/>
  <c r="F582261" i="11"/>
  <c r="F582260" i="11"/>
  <c r="F582259" i="11"/>
  <c r="F582258" i="11"/>
  <c r="F582257" i="11"/>
  <c r="F582256" i="11"/>
  <c r="F582255" i="11"/>
  <c r="F582254" i="11"/>
  <c r="F582253" i="11"/>
  <c r="F582252" i="11"/>
  <c r="F582251" i="11"/>
  <c r="F582250" i="11"/>
  <c r="F582249" i="11"/>
  <c r="F582248" i="11"/>
  <c r="F582247" i="11"/>
  <c r="F582246" i="11"/>
  <c r="F582245" i="11"/>
  <c r="F582244" i="11"/>
  <c r="F582243" i="11"/>
  <c r="F582242" i="11"/>
  <c r="F582241" i="11"/>
  <c r="F582240" i="11"/>
  <c r="F582239" i="11"/>
  <c r="F582238" i="11"/>
  <c r="F582237" i="11"/>
  <c r="F582236" i="11"/>
  <c r="F582235" i="11"/>
  <c r="F582234" i="11"/>
  <c r="F582233" i="11"/>
  <c r="F582232" i="11"/>
  <c r="F582231" i="11"/>
  <c r="F582230" i="11"/>
  <c r="F582229" i="11"/>
  <c r="F582228" i="11"/>
  <c r="F582227" i="11"/>
  <c r="F582226" i="11"/>
  <c r="F582225" i="11"/>
  <c r="F582224" i="11"/>
  <c r="F582223" i="11"/>
  <c r="F582222" i="11"/>
  <c r="F582221" i="11"/>
  <c r="F582220" i="11"/>
  <c r="F582219" i="11"/>
  <c r="F582218" i="11"/>
  <c r="F582217" i="11"/>
  <c r="F582216" i="11"/>
  <c r="F582215" i="11"/>
  <c r="F582214" i="11"/>
  <c r="F582213" i="11"/>
  <c r="F582212" i="11"/>
  <c r="F582211" i="11"/>
  <c r="F582210" i="11"/>
  <c r="F582209" i="11"/>
  <c r="F582208" i="11"/>
  <c r="F582207" i="11"/>
  <c r="F582206" i="11"/>
  <c r="F582205" i="11"/>
  <c r="F582204" i="11"/>
  <c r="F582203" i="11"/>
  <c r="F582202" i="11"/>
  <c r="F582201" i="11"/>
  <c r="F582200" i="11"/>
  <c r="F582199" i="11"/>
  <c r="F582198" i="11"/>
  <c r="F582197" i="11"/>
  <c r="F582196" i="11"/>
  <c r="F582195" i="11"/>
  <c r="F582194" i="11"/>
  <c r="F582193" i="11"/>
  <c r="F582192" i="11"/>
  <c r="F582191" i="11"/>
  <c r="F582190" i="11"/>
  <c r="F582189" i="11"/>
  <c r="F582188" i="11"/>
  <c r="F582187" i="11"/>
  <c r="F582186" i="11"/>
  <c r="F582185" i="11"/>
  <c r="F582184" i="11"/>
  <c r="F582183" i="11"/>
  <c r="F582182" i="11"/>
  <c r="F582181" i="11"/>
  <c r="F582180" i="11"/>
  <c r="F582179" i="11"/>
  <c r="F582178" i="11"/>
  <c r="F582177" i="11"/>
  <c r="F582176" i="11"/>
  <c r="F582175" i="11"/>
  <c r="F582174" i="11"/>
  <c r="F582173" i="11"/>
  <c r="F582172" i="11"/>
  <c r="F582171" i="11"/>
  <c r="F582170" i="11"/>
  <c r="F582169" i="11"/>
  <c r="F582168" i="11"/>
  <c r="F582167" i="11"/>
  <c r="F582166" i="11"/>
  <c r="F582165" i="11"/>
  <c r="F582164" i="11"/>
  <c r="F582163" i="11"/>
  <c r="F582162" i="11"/>
  <c r="F582161" i="11"/>
  <c r="F582160" i="11"/>
  <c r="F582159" i="11"/>
  <c r="F582158" i="11"/>
  <c r="F582157" i="11"/>
  <c r="F582156" i="11"/>
  <c r="F582155" i="11"/>
  <c r="F582154" i="11"/>
  <c r="F582153" i="11"/>
  <c r="F582152" i="11"/>
  <c r="F582151" i="11"/>
  <c r="F582150" i="11"/>
  <c r="F582149" i="11"/>
  <c r="F582148" i="11"/>
  <c r="F582147" i="11"/>
  <c r="F582146" i="11"/>
  <c r="F582145" i="11"/>
  <c r="F582144" i="11"/>
  <c r="F582143" i="11"/>
  <c r="F582142" i="11"/>
  <c r="F582141" i="11"/>
  <c r="F582140" i="11"/>
  <c r="F582139" i="11"/>
  <c r="F582138" i="11"/>
  <c r="F582137" i="11"/>
  <c r="F582136" i="11"/>
  <c r="F582135" i="11"/>
  <c r="F582134" i="11"/>
  <c r="F582133" i="11"/>
  <c r="F582132" i="11"/>
  <c r="F582131" i="11"/>
  <c r="F582130" i="11"/>
  <c r="F582129" i="11"/>
  <c r="F582128" i="11"/>
  <c r="F582127" i="11"/>
  <c r="F582126" i="11"/>
  <c r="F582125" i="11"/>
  <c r="F582124" i="11"/>
  <c r="F582123" i="11"/>
  <c r="F582122" i="11"/>
  <c r="F582121" i="11"/>
  <c r="F582120" i="11"/>
  <c r="F582119" i="11"/>
  <c r="F582118" i="11"/>
  <c r="F582117" i="11"/>
  <c r="F582116" i="11"/>
  <c r="F582115" i="11"/>
  <c r="F582114" i="11"/>
  <c r="F582113" i="11"/>
  <c r="F582112" i="11"/>
  <c r="F582111" i="11"/>
  <c r="F582110" i="11"/>
  <c r="F582109" i="11"/>
  <c r="F582108" i="11"/>
  <c r="F582107" i="11"/>
  <c r="F582106" i="11"/>
  <c r="F582105" i="11"/>
  <c r="F582104" i="11"/>
  <c r="F582103" i="11"/>
  <c r="F582102" i="11"/>
  <c r="F582101" i="11"/>
  <c r="F582100" i="11"/>
  <c r="F582099" i="11"/>
  <c r="F582098" i="11"/>
  <c r="F582097" i="11"/>
  <c r="F582096" i="11"/>
  <c r="F582095" i="11"/>
  <c r="F582094" i="11"/>
  <c r="F582093" i="11"/>
  <c r="F582092" i="11"/>
  <c r="F582091" i="11"/>
  <c r="F582090" i="11"/>
  <c r="F582089" i="11"/>
  <c r="F582088" i="11"/>
  <c r="F582087" i="11"/>
  <c r="F582086" i="11"/>
  <c r="F582085" i="11"/>
  <c r="F582084" i="11"/>
  <c r="F582083" i="11"/>
  <c r="F582082" i="11"/>
  <c r="F582081" i="11"/>
  <c r="F582080" i="11"/>
  <c r="F582079" i="11"/>
  <c r="F582078" i="11"/>
  <c r="F582077" i="11"/>
  <c r="F582076" i="11"/>
  <c r="F582075" i="11"/>
  <c r="F582074" i="11"/>
  <c r="F582073" i="11"/>
  <c r="F582072" i="11"/>
  <c r="F582071" i="11"/>
  <c r="F582070" i="11"/>
  <c r="F582069" i="11"/>
  <c r="F582068" i="11"/>
  <c r="F582067" i="11"/>
  <c r="F582066" i="11"/>
  <c r="F582065" i="11"/>
  <c r="F582064" i="11"/>
  <c r="F582063" i="11"/>
  <c r="F582062" i="11"/>
  <c r="F582061" i="11"/>
  <c r="F582060" i="11"/>
  <c r="F582059" i="11"/>
  <c r="F582058" i="11"/>
  <c r="F582057" i="11"/>
  <c r="F582056" i="11"/>
  <c r="F582055" i="11"/>
  <c r="F582054" i="11"/>
  <c r="F582053" i="11"/>
  <c r="F582052" i="11"/>
  <c r="F582051" i="11"/>
  <c r="F582050" i="11"/>
  <c r="F582049" i="11"/>
  <c r="F582048" i="11"/>
  <c r="F582047" i="11"/>
  <c r="F582046" i="11"/>
  <c r="F582045" i="11"/>
  <c r="F582044" i="11"/>
  <c r="F582043" i="11"/>
  <c r="F582042" i="11"/>
  <c r="F582041" i="11"/>
  <c r="F582040" i="11"/>
  <c r="F582039" i="11"/>
  <c r="F582038" i="11"/>
  <c r="F582037" i="11"/>
  <c r="F582036" i="11"/>
  <c r="F582035" i="11"/>
  <c r="F582034" i="11"/>
  <c r="F582033" i="11"/>
  <c r="F582032" i="11"/>
  <c r="F582031" i="11"/>
  <c r="F582030" i="11"/>
  <c r="F582029" i="11"/>
  <c r="F582028" i="11"/>
  <c r="F582027" i="11"/>
  <c r="F582026" i="11"/>
  <c r="F582025" i="11"/>
  <c r="F582024" i="11"/>
  <c r="F582023" i="11"/>
  <c r="F582022" i="11"/>
  <c r="F582021" i="11"/>
  <c r="F582020" i="11"/>
  <c r="F582019" i="11"/>
  <c r="F582018" i="11"/>
  <c r="F582017" i="11"/>
  <c r="F582016" i="11"/>
  <c r="F582015" i="11"/>
  <c r="F582014" i="11"/>
  <c r="F582013" i="11"/>
  <c r="F582012" i="11"/>
  <c r="F582011" i="11"/>
  <c r="F582010" i="11"/>
  <c r="F582009" i="11"/>
  <c r="F582008" i="11"/>
  <c r="F582007" i="11"/>
  <c r="F582006" i="11"/>
  <c r="F582005" i="11"/>
  <c r="F582004" i="11"/>
  <c r="F582003" i="11"/>
  <c r="F582002" i="11"/>
  <c r="F582001" i="11"/>
  <c r="F582000" i="11"/>
  <c r="F581999" i="11"/>
  <c r="F581998" i="11"/>
  <c r="F581997" i="11"/>
  <c r="F581996" i="11"/>
  <c r="F581995" i="11"/>
  <c r="F581994" i="11"/>
  <c r="F581993" i="11"/>
  <c r="F581992" i="11"/>
  <c r="F581991" i="11"/>
  <c r="F581990" i="11"/>
  <c r="F581989" i="11"/>
  <c r="F581988" i="11"/>
  <c r="F581987" i="11"/>
  <c r="F581986" i="11"/>
  <c r="F581985" i="11"/>
  <c r="F581984" i="11"/>
  <c r="F581983" i="11"/>
  <c r="F581982" i="11"/>
  <c r="F581981" i="11"/>
  <c r="F581980" i="11"/>
  <c r="F581979" i="11"/>
  <c r="F581978" i="11"/>
  <c r="F581977" i="11"/>
  <c r="F581976" i="11"/>
  <c r="F581975" i="11"/>
  <c r="F581974" i="11"/>
  <c r="F581973" i="11"/>
  <c r="F581972" i="11"/>
  <c r="F581971" i="11"/>
  <c r="F581970" i="11"/>
  <c r="F581969" i="11"/>
  <c r="F581968" i="11"/>
  <c r="F581967" i="11"/>
  <c r="F581966" i="11"/>
  <c r="F581965" i="11"/>
  <c r="F581964" i="11"/>
  <c r="F581963" i="11"/>
  <c r="F581962" i="11"/>
  <c r="F581961" i="11"/>
  <c r="F581960" i="11"/>
  <c r="F581959" i="11"/>
  <c r="F581958" i="11"/>
  <c r="F581957" i="11"/>
  <c r="F581956" i="11"/>
  <c r="F581955" i="11"/>
  <c r="F581954" i="11"/>
  <c r="F581953" i="11"/>
  <c r="F581952" i="11"/>
  <c r="F581951" i="11"/>
  <c r="F581950" i="11"/>
  <c r="F581949" i="11"/>
  <c r="F581948" i="11"/>
  <c r="F581947" i="11"/>
  <c r="F581946" i="11"/>
  <c r="F581945" i="11"/>
  <c r="F581944" i="11"/>
  <c r="F581943" i="11"/>
  <c r="F581942" i="11"/>
  <c r="F581941" i="11"/>
  <c r="F581940" i="11"/>
  <c r="F581939" i="11"/>
  <c r="F581938" i="11"/>
  <c r="F581937" i="11"/>
  <c r="F581936" i="11"/>
  <c r="F581935" i="11"/>
  <c r="F581934" i="11"/>
  <c r="F581933" i="11"/>
  <c r="F581932" i="11"/>
  <c r="F581931" i="11"/>
  <c r="F581930" i="11"/>
  <c r="F581929" i="11"/>
  <c r="F581928" i="11"/>
  <c r="F581927" i="11"/>
  <c r="F581926" i="11"/>
  <c r="F581925" i="11"/>
  <c r="F581924" i="11"/>
  <c r="F581923" i="11"/>
  <c r="F581922" i="11"/>
  <c r="F581921" i="11"/>
  <c r="F581920" i="11"/>
  <c r="F581919" i="11"/>
  <c r="F581918" i="11"/>
  <c r="F581917" i="11"/>
  <c r="F581916" i="11"/>
  <c r="F581915" i="11"/>
  <c r="F581914" i="11"/>
  <c r="F581913" i="11"/>
  <c r="F581912" i="11"/>
  <c r="F581911" i="11"/>
  <c r="F581910" i="11"/>
  <c r="F581909" i="11"/>
  <c r="F581908" i="11"/>
  <c r="F581907" i="11"/>
  <c r="F581906" i="11"/>
  <c r="F581905" i="11"/>
  <c r="F581904" i="11"/>
  <c r="F581903" i="11"/>
  <c r="F581902" i="11"/>
  <c r="F581901" i="11"/>
  <c r="F581900" i="11"/>
  <c r="F581899" i="11"/>
  <c r="F581898" i="11"/>
  <c r="F581897" i="11"/>
  <c r="F581896" i="11"/>
  <c r="F581895" i="11"/>
  <c r="F581894" i="11"/>
  <c r="F581893" i="11"/>
  <c r="F581892" i="11"/>
  <c r="F581891" i="11"/>
  <c r="F581890" i="11"/>
  <c r="F581889" i="11"/>
  <c r="F581888" i="11"/>
  <c r="F581887" i="11"/>
  <c r="F581886" i="11"/>
  <c r="F581885" i="11"/>
  <c r="F581884" i="11"/>
  <c r="F581883" i="11"/>
  <c r="F581882" i="11"/>
  <c r="F581881" i="11"/>
  <c r="F581880" i="11"/>
  <c r="F581879" i="11"/>
  <c r="F581878" i="11"/>
  <c r="F581877" i="11"/>
  <c r="F581876" i="11"/>
  <c r="F581875" i="11"/>
  <c r="F581874" i="11"/>
  <c r="F581873" i="11"/>
  <c r="F581872" i="11"/>
  <c r="F581871" i="11"/>
  <c r="F581870" i="11"/>
  <c r="F581869" i="11"/>
  <c r="F581868" i="11"/>
  <c r="F581867" i="11"/>
  <c r="F581866" i="11"/>
  <c r="F581865" i="11"/>
  <c r="F581864" i="11"/>
  <c r="F581863" i="11"/>
  <c r="F581862" i="11"/>
  <c r="F581861" i="11"/>
  <c r="F581860" i="11"/>
  <c r="F581859" i="11"/>
  <c r="F581858" i="11"/>
  <c r="F581857" i="11"/>
  <c r="F581856" i="11"/>
  <c r="F581855" i="11"/>
  <c r="F581854" i="11"/>
  <c r="F581853" i="11"/>
  <c r="F581852" i="11"/>
  <c r="F581851" i="11"/>
  <c r="F581850" i="11"/>
  <c r="F581849" i="11"/>
  <c r="F581848" i="11"/>
  <c r="F581847" i="11"/>
  <c r="F581846" i="11"/>
  <c r="F581845" i="11"/>
  <c r="F581844" i="11"/>
  <c r="F581843" i="11"/>
  <c r="F581842" i="11"/>
  <c r="F581841" i="11"/>
  <c r="F581840" i="11"/>
  <c r="F581839" i="11"/>
  <c r="F581838" i="11"/>
  <c r="F581837" i="11"/>
  <c r="F581836" i="11"/>
  <c r="F581835" i="11"/>
  <c r="F581834" i="11"/>
  <c r="F581833" i="11"/>
  <c r="F581832" i="11"/>
  <c r="F581831" i="11"/>
  <c r="F581830" i="11"/>
  <c r="F581829" i="11"/>
  <c r="F581828" i="11"/>
  <c r="F581827" i="11"/>
  <c r="F581826" i="11"/>
  <c r="F581825" i="11"/>
  <c r="F581824" i="11"/>
  <c r="F581823" i="11"/>
  <c r="F581822" i="11"/>
  <c r="F581821" i="11"/>
  <c r="F581820" i="11"/>
  <c r="F581819" i="11"/>
  <c r="F581818" i="11"/>
  <c r="F581817" i="11"/>
  <c r="F581816" i="11"/>
  <c r="F581815" i="11"/>
  <c r="F581814" i="11"/>
  <c r="F581813" i="11"/>
  <c r="F581812" i="11"/>
  <c r="F581811" i="11"/>
  <c r="F581810" i="11"/>
  <c r="F581809" i="11"/>
  <c r="F581808" i="11"/>
  <c r="F581807" i="11"/>
  <c r="F581806" i="11"/>
  <c r="F581805" i="11"/>
  <c r="F581804" i="11"/>
  <c r="F581803" i="11"/>
  <c r="F581802" i="11"/>
  <c r="F581801" i="11"/>
  <c r="F581800" i="11"/>
  <c r="F581799" i="11"/>
  <c r="F581798" i="11"/>
  <c r="F581797" i="11"/>
  <c r="F581796" i="11"/>
  <c r="F581795" i="11"/>
  <c r="F581794" i="11"/>
  <c r="F581793" i="11"/>
  <c r="F581792" i="11"/>
  <c r="F581791" i="11"/>
  <c r="F581790" i="11"/>
  <c r="F581789" i="11"/>
  <c r="F581788" i="11"/>
  <c r="F581787" i="11"/>
  <c r="F581786" i="11"/>
  <c r="F581785" i="11"/>
  <c r="F581784" i="11"/>
  <c r="F581783" i="11"/>
  <c r="F581782" i="11"/>
  <c r="F581781" i="11"/>
  <c r="F581780" i="11"/>
  <c r="F581779" i="11"/>
  <c r="F581778" i="11"/>
  <c r="F581777" i="11"/>
  <c r="F581776" i="11"/>
  <c r="F581775" i="11"/>
  <c r="F581774" i="11"/>
  <c r="F581773" i="11"/>
  <c r="F581772" i="11"/>
  <c r="F581771" i="11"/>
  <c r="F581770" i="11"/>
  <c r="F581769" i="11"/>
  <c r="F581768" i="11"/>
  <c r="F581767" i="11"/>
  <c r="F581766" i="11"/>
  <c r="F581765" i="11"/>
  <c r="F581764" i="11"/>
  <c r="F581763" i="11"/>
  <c r="F581762" i="11"/>
  <c r="F581761" i="11"/>
  <c r="F581760" i="11"/>
  <c r="F581759" i="11"/>
  <c r="F581758" i="11"/>
  <c r="F581757" i="11"/>
  <c r="F581756" i="11"/>
  <c r="F581755" i="11"/>
  <c r="F581754" i="11"/>
  <c r="F581753" i="11"/>
  <c r="F581752" i="11"/>
  <c r="F581751" i="11"/>
  <c r="F581750" i="11"/>
  <c r="F581749" i="11"/>
  <c r="F581748" i="11"/>
  <c r="F581747" i="11"/>
  <c r="F581746" i="11"/>
  <c r="F581745" i="11"/>
  <c r="F581744" i="11"/>
  <c r="F581743" i="11"/>
  <c r="F581742" i="11"/>
  <c r="F581741" i="11"/>
  <c r="F581740" i="11"/>
  <c r="F581739" i="11"/>
  <c r="F581738" i="11"/>
  <c r="F581737" i="11"/>
  <c r="F581736" i="11"/>
  <c r="F581735" i="11"/>
  <c r="F581734" i="11"/>
  <c r="F581733" i="11"/>
  <c r="F581732" i="11"/>
  <c r="F581731" i="11"/>
  <c r="F581730" i="11"/>
  <c r="F581729" i="11"/>
  <c r="F581728" i="11"/>
  <c r="F581727" i="11"/>
  <c r="F581726" i="11"/>
  <c r="F581725" i="11"/>
  <c r="F581724" i="11"/>
  <c r="F581723" i="11"/>
  <c r="F581722" i="11"/>
  <c r="F581721" i="11"/>
  <c r="F581720" i="11"/>
  <c r="F581719" i="11"/>
  <c r="F581718" i="11"/>
  <c r="F581717" i="11"/>
  <c r="F581716" i="11"/>
  <c r="F581715" i="11"/>
  <c r="F581714" i="11"/>
  <c r="F581713" i="11"/>
  <c r="F581712" i="11"/>
  <c r="F581711" i="11"/>
  <c r="F581710" i="11"/>
  <c r="F581709" i="11"/>
  <c r="F581708" i="11"/>
  <c r="F581707" i="11"/>
  <c r="F581706" i="11"/>
  <c r="F581705" i="11"/>
  <c r="F581704" i="11"/>
  <c r="F581703" i="11"/>
  <c r="F581702" i="11"/>
  <c r="F581701" i="11"/>
  <c r="F581700" i="11"/>
  <c r="F581699" i="11"/>
  <c r="F581698" i="11"/>
  <c r="F581697" i="11"/>
  <c r="F581696" i="11"/>
  <c r="F581695" i="11"/>
  <c r="F581694" i="11"/>
  <c r="F581693" i="11"/>
  <c r="F581692" i="11"/>
  <c r="F581691" i="11"/>
  <c r="F581690" i="11"/>
  <c r="F581689" i="11"/>
  <c r="F581688" i="11"/>
  <c r="F581687" i="11"/>
  <c r="F581686" i="11"/>
  <c r="F581685" i="11"/>
  <c r="F581684" i="11"/>
  <c r="F581683" i="11"/>
  <c r="F581682" i="11"/>
  <c r="F581681" i="11"/>
  <c r="F581680" i="11"/>
  <c r="F581679" i="11"/>
  <c r="F581678" i="11"/>
  <c r="F581677" i="11"/>
  <c r="F581676" i="11"/>
  <c r="F581675" i="11"/>
  <c r="F581674" i="11"/>
  <c r="F581673" i="11"/>
  <c r="F581672" i="11"/>
  <c r="F581671" i="11"/>
  <c r="F581670" i="11"/>
  <c r="F581669" i="11"/>
  <c r="F581668" i="11"/>
  <c r="F581667" i="11"/>
  <c r="F581666" i="11"/>
  <c r="F581665" i="11"/>
  <c r="F581664" i="11"/>
  <c r="F581663" i="11"/>
  <c r="F581662" i="11"/>
  <c r="F581661" i="11"/>
  <c r="F581660" i="11"/>
  <c r="F581659" i="11"/>
  <c r="F581658" i="11"/>
  <c r="F581657" i="11"/>
  <c r="F581656" i="11"/>
  <c r="F581655" i="11"/>
  <c r="F581654" i="11"/>
  <c r="F581653" i="11"/>
  <c r="F581652" i="11"/>
  <c r="F581651" i="11"/>
  <c r="F581650" i="11"/>
  <c r="F581649" i="11"/>
  <c r="F581648" i="11"/>
  <c r="F581647" i="11"/>
  <c r="F581646" i="11"/>
  <c r="F581645" i="11"/>
  <c r="F581644" i="11"/>
  <c r="F581643" i="11"/>
  <c r="F581642" i="11"/>
  <c r="F581641" i="11"/>
  <c r="F581640" i="11"/>
  <c r="F581639" i="11"/>
  <c r="F581638" i="11"/>
  <c r="F581637" i="11"/>
  <c r="F581636" i="11"/>
  <c r="F581635" i="11"/>
  <c r="F581634" i="11"/>
  <c r="F581633" i="11"/>
  <c r="F581632" i="11"/>
  <c r="F581631" i="11"/>
  <c r="F581630" i="11"/>
  <c r="F581629" i="11"/>
  <c r="F581628" i="11"/>
  <c r="F581627" i="11"/>
  <c r="F581626" i="11"/>
  <c r="F581625" i="11"/>
  <c r="F581624" i="11"/>
  <c r="F581623" i="11"/>
  <c r="F581622" i="11"/>
  <c r="F581621" i="11"/>
  <c r="F581620" i="11"/>
  <c r="F581619" i="11"/>
  <c r="F581618" i="11"/>
  <c r="F581617" i="11"/>
  <c r="F581616" i="11"/>
  <c r="F581615" i="11"/>
  <c r="F581614" i="11"/>
  <c r="F581613" i="11"/>
  <c r="F581612" i="11"/>
  <c r="F581611" i="11"/>
  <c r="F581610" i="11"/>
  <c r="F581609" i="11"/>
  <c r="F581608" i="11"/>
  <c r="F581607" i="11"/>
  <c r="F581606" i="11"/>
  <c r="F581605" i="11"/>
  <c r="F581604" i="11"/>
  <c r="F581603" i="11"/>
  <c r="F581602" i="11"/>
  <c r="F581601" i="11"/>
  <c r="F581600" i="11"/>
  <c r="F581599" i="11"/>
  <c r="F581598" i="11"/>
  <c r="F581597" i="11"/>
  <c r="F581596" i="11"/>
  <c r="F581595" i="11"/>
  <c r="F581594" i="11"/>
  <c r="F581593" i="11"/>
  <c r="F581592" i="11"/>
  <c r="F581591" i="11"/>
  <c r="F581590" i="11"/>
  <c r="F581589" i="11"/>
  <c r="F581588" i="11"/>
  <c r="F581587" i="11"/>
  <c r="F581586" i="11"/>
  <c r="F581585" i="11"/>
  <c r="F581584" i="11"/>
  <c r="F581583" i="11"/>
  <c r="F581582" i="11"/>
  <c r="F581581" i="11"/>
  <c r="F581580" i="11"/>
  <c r="F581579" i="11"/>
  <c r="F581578" i="11"/>
  <c r="F581577" i="11"/>
  <c r="F581576" i="11"/>
  <c r="F581575" i="11"/>
  <c r="F581574" i="11"/>
  <c r="F581573" i="11"/>
  <c r="F581572" i="11"/>
  <c r="F581571" i="11"/>
  <c r="F581570" i="11"/>
  <c r="F581569" i="11"/>
  <c r="F581568" i="11"/>
  <c r="F581567" i="11"/>
  <c r="F581566" i="11"/>
  <c r="F581565" i="11"/>
  <c r="F581564" i="11"/>
  <c r="F581563" i="11"/>
  <c r="F581562" i="11"/>
  <c r="F581561" i="11"/>
  <c r="F581560" i="11"/>
  <c r="F581559" i="11"/>
  <c r="F581558" i="11"/>
  <c r="F581557" i="11"/>
  <c r="F581556" i="11"/>
  <c r="F581555" i="11"/>
  <c r="F581554" i="11"/>
  <c r="F581553" i="11"/>
  <c r="F581552" i="11"/>
  <c r="F581551" i="11"/>
  <c r="F581550" i="11"/>
  <c r="F581549" i="11"/>
  <c r="F581548" i="11"/>
  <c r="F581547" i="11"/>
  <c r="F581546" i="11"/>
  <c r="F581545" i="11"/>
  <c r="F581544" i="11"/>
  <c r="F581543" i="11"/>
  <c r="F581542" i="11"/>
  <c r="F581541" i="11"/>
  <c r="F581540" i="11"/>
  <c r="F581539" i="11"/>
  <c r="F581538" i="11"/>
  <c r="F581537" i="11"/>
  <c r="F581536" i="11"/>
  <c r="F581535" i="11"/>
  <c r="F581534" i="11"/>
  <c r="F581533" i="11"/>
  <c r="F581532" i="11"/>
  <c r="F581531" i="11"/>
  <c r="F581530" i="11"/>
  <c r="F581529" i="11"/>
  <c r="F581528" i="11"/>
  <c r="F581527" i="11"/>
  <c r="F581526" i="11"/>
  <c r="F581525" i="11"/>
  <c r="F581524" i="11"/>
  <c r="F581523" i="11"/>
  <c r="F581522" i="11"/>
  <c r="F581521" i="11"/>
  <c r="F581520" i="11"/>
  <c r="F581519" i="11"/>
  <c r="F581518" i="11"/>
  <c r="F581517" i="11"/>
  <c r="F581516" i="11"/>
  <c r="F581515" i="11"/>
  <c r="F581514" i="11"/>
  <c r="F581513" i="11"/>
  <c r="F581512" i="11"/>
  <c r="F581511" i="11"/>
  <c r="F581510" i="11"/>
  <c r="F581509" i="11"/>
  <c r="F581508" i="11"/>
  <c r="F581507" i="11"/>
  <c r="F581506" i="11"/>
  <c r="F581505" i="11"/>
  <c r="F581504" i="11"/>
  <c r="F581503" i="11"/>
  <c r="F581502" i="11"/>
  <c r="F581501" i="11"/>
  <c r="F581500" i="11"/>
  <c r="F581499" i="11"/>
  <c r="F581498" i="11"/>
  <c r="F581497" i="11"/>
  <c r="F581496" i="11"/>
  <c r="F581495" i="11"/>
  <c r="F581494" i="11"/>
  <c r="F581493" i="11"/>
  <c r="F581492" i="11"/>
  <c r="F581491" i="11"/>
  <c r="F581490" i="11"/>
  <c r="F581489" i="11"/>
  <c r="F581488" i="11"/>
  <c r="F581487" i="11"/>
  <c r="F581486" i="11"/>
  <c r="F581485" i="11"/>
  <c r="F581484" i="11"/>
  <c r="F581483" i="11"/>
  <c r="F581482" i="11"/>
  <c r="F581481" i="11"/>
  <c r="F581480" i="11"/>
  <c r="F581479" i="11"/>
  <c r="F581478" i="11"/>
  <c r="F581477" i="11"/>
  <c r="F581476" i="11"/>
  <c r="F581475" i="11"/>
  <c r="F581474" i="11"/>
  <c r="F581473" i="11"/>
  <c r="F581472" i="11"/>
  <c r="F581471" i="11"/>
  <c r="F581470" i="11"/>
  <c r="F581469" i="11"/>
  <c r="F581468" i="11"/>
  <c r="F581467" i="11"/>
  <c r="F581466" i="11"/>
  <c r="F581465" i="11"/>
  <c r="F581464" i="11"/>
  <c r="F581463" i="11"/>
  <c r="F581462" i="11"/>
  <c r="F581461" i="11"/>
  <c r="F581460" i="11"/>
  <c r="F581459" i="11"/>
  <c r="F581458" i="11"/>
  <c r="F581457" i="11"/>
  <c r="F581456" i="11"/>
  <c r="F581455" i="11"/>
  <c r="F581454" i="11"/>
  <c r="F581453" i="11"/>
  <c r="F581452" i="11"/>
  <c r="F581451" i="11"/>
  <c r="F581450" i="11"/>
  <c r="F581449" i="11"/>
  <c r="F581448" i="11"/>
  <c r="F581447" i="11"/>
  <c r="F581446" i="11"/>
  <c r="F581445" i="11"/>
  <c r="F581444" i="11"/>
  <c r="F581443" i="11"/>
  <c r="F581442" i="11"/>
  <c r="F581441" i="11"/>
  <c r="F581440" i="11"/>
  <c r="F581439" i="11"/>
  <c r="F581438" i="11"/>
  <c r="F581437" i="11"/>
  <c r="F581436" i="11"/>
  <c r="F581435" i="11"/>
  <c r="F581434" i="11"/>
  <c r="F581433" i="11"/>
  <c r="F581432" i="11"/>
  <c r="F581431" i="11"/>
  <c r="F581430" i="11"/>
  <c r="F581429" i="11"/>
  <c r="F581428" i="11"/>
  <c r="F581427" i="11"/>
  <c r="F581426" i="11"/>
  <c r="F581425" i="11"/>
  <c r="F581424" i="11"/>
  <c r="F581423" i="11"/>
  <c r="F581422" i="11"/>
  <c r="F581421" i="11"/>
  <c r="F581420" i="11"/>
  <c r="F581419" i="11"/>
  <c r="F581418" i="11"/>
  <c r="F581417" i="11"/>
  <c r="F581416" i="11"/>
  <c r="F581415" i="11"/>
  <c r="F581414" i="11"/>
  <c r="F581413" i="11"/>
  <c r="F581412" i="11"/>
  <c r="F581411" i="11"/>
  <c r="F581410" i="11"/>
  <c r="F581409" i="11"/>
  <c r="F581408" i="11"/>
  <c r="F581407" i="11"/>
  <c r="F581406" i="11"/>
  <c r="F581405" i="11"/>
  <c r="F581404" i="11"/>
  <c r="F581403" i="11"/>
  <c r="F581402" i="11"/>
  <c r="F581401" i="11"/>
  <c r="F581400" i="11"/>
  <c r="F581399" i="11"/>
  <c r="F581398" i="11"/>
  <c r="F581397" i="11"/>
  <c r="F581396" i="11"/>
  <c r="F581395" i="11"/>
  <c r="F581394" i="11"/>
  <c r="F581393" i="11"/>
  <c r="F581392" i="11"/>
  <c r="F581391" i="11"/>
  <c r="F581390" i="11"/>
  <c r="F581389" i="11"/>
  <c r="F581388" i="11"/>
  <c r="F581387" i="11"/>
  <c r="F581386" i="11"/>
  <c r="F581385" i="11"/>
  <c r="F581384" i="11"/>
  <c r="F581383" i="11"/>
  <c r="F581382" i="11"/>
  <c r="F581381" i="11"/>
  <c r="F581380" i="11"/>
  <c r="F581379" i="11"/>
  <c r="F581378" i="11"/>
  <c r="F581377" i="11"/>
  <c r="F581376" i="11"/>
  <c r="F581375" i="11"/>
  <c r="F581374" i="11"/>
  <c r="F581373" i="11"/>
  <c r="F581372" i="11"/>
  <c r="F581371" i="11"/>
  <c r="F581370" i="11"/>
  <c r="F581369" i="11"/>
  <c r="F581368" i="11"/>
  <c r="F581367" i="11"/>
  <c r="F581366" i="11"/>
  <c r="F581365" i="11"/>
  <c r="F581364" i="11"/>
  <c r="F581363" i="11"/>
  <c r="F581362" i="11"/>
  <c r="F581361" i="11"/>
  <c r="F581360" i="11"/>
  <c r="F581359" i="11"/>
  <c r="F581358" i="11"/>
  <c r="F581357" i="11"/>
  <c r="F581356" i="11"/>
  <c r="F581355" i="11"/>
  <c r="F581354" i="11"/>
  <c r="F581353" i="11"/>
  <c r="F581352" i="11"/>
  <c r="F581351" i="11"/>
  <c r="F581350" i="11"/>
  <c r="F581349" i="11"/>
  <c r="F581348" i="11"/>
  <c r="F581347" i="11"/>
  <c r="F581346" i="11"/>
  <c r="F581345" i="11"/>
  <c r="F581344" i="11"/>
  <c r="F581343" i="11"/>
  <c r="F581342" i="11"/>
  <c r="F581341" i="11"/>
  <c r="F581340" i="11"/>
  <c r="F581339" i="11"/>
  <c r="F581338" i="11"/>
  <c r="F581337" i="11"/>
  <c r="F581336" i="11"/>
  <c r="F581335" i="11"/>
  <c r="F581334" i="11"/>
  <c r="F581333" i="11"/>
  <c r="F581332" i="11"/>
  <c r="F581331" i="11"/>
  <c r="F581330" i="11"/>
  <c r="F581329" i="11"/>
  <c r="F581328" i="11"/>
  <c r="F581327" i="11"/>
  <c r="F581326" i="11"/>
  <c r="F581325" i="11"/>
  <c r="F581324" i="11"/>
  <c r="F581323" i="11"/>
  <c r="F581322" i="11"/>
  <c r="F581321" i="11"/>
  <c r="F581320" i="11"/>
  <c r="F581319" i="11"/>
  <c r="F581318" i="11"/>
  <c r="F581317" i="11"/>
  <c r="F581316" i="11"/>
  <c r="F581315" i="11"/>
  <c r="F581314" i="11"/>
  <c r="F581313" i="11"/>
  <c r="F581312" i="11"/>
  <c r="F581311" i="11"/>
  <c r="F581310" i="11"/>
  <c r="F581309" i="11"/>
  <c r="F581308" i="11"/>
  <c r="F581307" i="11"/>
  <c r="F581306" i="11"/>
  <c r="F581305" i="11"/>
  <c r="F581304" i="11"/>
  <c r="F581303" i="11"/>
  <c r="F581302" i="11"/>
  <c r="F581301" i="11"/>
  <c r="F581300" i="11"/>
  <c r="F581299" i="11"/>
  <c r="F581298" i="11"/>
  <c r="F581297" i="11"/>
  <c r="F581296" i="11"/>
  <c r="F581295" i="11"/>
  <c r="F581294" i="11"/>
  <c r="F581293" i="11"/>
  <c r="F581292" i="11"/>
  <c r="F581291" i="11"/>
  <c r="F581290" i="11"/>
  <c r="F581289" i="11"/>
  <c r="F581288" i="11"/>
  <c r="F581287" i="11"/>
  <c r="F581286" i="11"/>
  <c r="F581285" i="11"/>
  <c r="F581284" i="11"/>
  <c r="F581283" i="11"/>
  <c r="F581282" i="11"/>
  <c r="F581281" i="11"/>
  <c r="F581280" i="11"/>
  <c r="F581279" i="11"/>
  <c r="F581278" i="11"/>
  <c r="F581277" i="11"/>
  <c r="F581276" i="11"/>
  <c r="F581275" i="11"/>
  <c r="F581274" i="11"/>
  <c r="F581273" i="11"/>
  <c r="F581272" i="11"/>
  <c r="F581271" i="11"/>
  <c r="F581270" i="11"/>
  <c r="F581269" i="11"/>
  <c r="F581268" i="11"/>
  <c r="F581267" i="11"/>
  <c r="F581266" i="11"/>
  <c r="F581265" i="11"/>
  <c r="F581264" i="11"/>
  <c r="F581263" i="11"/>
  <c r="F581262" i="11"/>
  <c r="F581261" i="11"/>
  <c r="F581260" i="11"/>
  <c r="F581259" i="11"/>
  <c r="F581258" i="11"/>
  <c r="F581257" i="11"/>
  <c r="F581256" i="11"/>
  <c r="F581255" i="11"/>
  <c r="F581254" i="11"/>
  <c r="F581253" i="11"/>
  <c r="F581252" i="11"/>
  <c r="F581251" i="11"/>
  <c r="F581250" i="11"/>
  <c r="F581249" i="11"/>
  <c r="F581248" i="11"/>
  <c r="F581247" i="11"/>
  <c r="F581246" i="11"/>
  <c r="F581245" i="11"/>
  <c r="F581244" i="11"/>
  <c r="F581243" i="11"/>
  <c r="F581242" i="11"/>
  <c r="F581241" i="11"/>
  <c r="F581240" i="11"/>
  <c r="F581239" i="11"/>
  <c r="F581238" i="11"/>
  <c r="F581237" i="11"/>
  <c r="F581236" i="11"/>
  <c r="F581235" i="11"/>
  <c r="F581234" i="11"/>
  <c r="F581233" i="11"/>
  <c r="F581232" i="11"/>
  <c r="F581231" i="11"/>
  <c r="F581230" i="11"/>
  <c r="F581229" i="11"/>
  <c r="F581228" i="11"/>
  <c r="F581227" i="11"/>
  <c r="F581226" i="11"/>
  <c r="F581225" i="11"/>
  <c r="F581224" i="11"/>
  <c r="F581223" i="11"/>
  <c r="F581222" i="11"/>
  <c r="F581221" i="11"/>
  <c r="F581220" i="11"/>
  <c r="F581219" i="11"/>
  <c r="F581218" i="11"/>
  <c r="F581217" i="11"/>
  <c r="F581216" i="11"/>
  <c r="F581215" i="11"/>
  <c r="F581214" i="11"/>
  <c r="F581213" i="11"/>
  <c r="F581212" i="11"/>
  <c r="F581211" i="11"/>
  <c r="F581210" i="11"/>
  <c r="F581209" i="11"/>
  <c r="F581208" i="11"/>
  <c r="F581207" i="11"/>
  <c r="F581206" i="11"/>
  <c r="F581205" i="11"/>
  <c r="F581204" i="11"/>
  <c r="F581203" i="11"/>
  <c r="F581202" i="11"/>
  <c r="F581201" i="11"/>
  <c r="F581200" i="11"/>
  <c r="F581199" i="11"/>
  <c r="F581198" i="11"/>
  <c r="F581197" i="11"/>
  <c r="F581196" i="11"/>
  <c r="F581195" i="11"/>
  <c r="F581194" i="11"/>
  <c r="F581193" i="11"/>
  <c r="F581192" i="11"/>
  <c r="F581191" i="11"/>
  <c r="F581190" i="11"/>
  <c r="F581189" i="11"/>
  <c r="F581188" i="11"/>
  <c r="F581187" i="11"/>
  <c r="F581186" i="11"/>
  <c r="F581185" i="11"/>
  <c r="F581184" i="11"/>
  <c r="F581183" i="11"/>
  <c r="F581182" i="11"/>
  <c r="F581181" i="11"/>
  <c r="F581180" i="11"/>
  <c r="F581179" i="11"/>
  <c r="F581178" i="11"/>
  <c r="F581177" i="11"/>
  <c r="F581176" i="11"/>
  <c r="F581175" i="11"/>
  <c r="F581174" i="11"/>
  <c r="F581173" i="11"/>
  <c r="F581172" i="11"/>
  <c r="F581171" i="11"/>
  <c r="F581170" i="11"/>
  <c r="F581169" i="11"/>
  <c r="F581168" i="11"/>
  <c r="F581167" i="11"/>
  <c r="F581166" i="11"/>
  <c r="F581165" i="11"/>
  <c r="F581164" i="11"/>
  <c r="F581163" i="11"/>
  <c r="F581162" i="11"/>
  <c r="F581161" i="11"/>
  <c r="F581160" i="11"/>
  <c r="F581159" i="11"/>
  <c r="F581158" i="11"/>
  <c r="F581157" i="11"/>
  <c r="F581156" i="11"/>
  <c r="F581155" i="11"/>
  <c r="F581154" i="11"/>
  <c r="F581153" i="11"/>
  <c r="F581152" i="11"/>
  <c r="F581151" i="11"/>
  <c r="F581150" i="11"/>
  <c r="F581149" i="11"/>
  <c r="F581148" i="11"/>
  <c r="F581147" i="11"/>
  <c r="F581146" i="11"/>
  <c r="F581145" i="11"/>
  <c r="F581144" i="11"/>
  <c r="F581143" i="11"/>
  <c r="F581142" i="11"/>
  <c r="F581141" i="11"/>
  <c r="F581140" i="11"/>
  <c r="F581139" i="11"/>
  <c r="F581138" i="11"/>
  <c r="F581137" i="11"/>
  <c r="F581136" i="11"/>
  <c r="F581135" i="11"/>
  <c r="F581134" i="11"/>
  <c r="F581133" i="11"/>
  <c r="F581132" i="11"/>
  <c r="F581131" i="11"/>
  <c r="F581130" i="11"/>
  <c r="F581129" i="11"/>
  <c r="F581128" i="11"/>
  <c r="F581127" i="11"/>
  <c r="F581126" i="11"/>
  <c r="F581125" i="11"/>
  <c r="F581124" i="11"/>
  <c r="F581123" i="11"/>
  <c r="F581122" i="11"/>
  <c r="F581121" i="11"/>
  <c r="F581120" i="11"/>
  <c r="F581119" i="11"/>
  <c r="F581118" i="11"/>
  <c r="F581117" i="11"/>
  <c r="F581116" i="11"/>
  <c r="F581115" i="11"/>
  <c r="F581114" i="11"/>
  <c r="F581113" i="11"/>
  <c r="F581112" i="11"/>
  <c r="F581111" i="11"/>
  <c r="F581110" i="11"/>
  <c r="F581109" i="11"/>
  <c r="F581108" i="11"/>
  <c r="F581107" i="11"/>
  <c r="F581106" i="11"/>
  <c r="F581105" i="11"/>
  <c r="F581104" i="11"/>
  <c r="F581103" i="11"/>
  <c r="F581102" i="11"/>
  <c r="F581101" i="11"/>
  <c r="F581100" i="11"/>
  <c r="F581099" i="11"/>
  <c r="F581098" i="11"/>
  <c r="F581097" i="11"/>
  <c r="F581096" i="11"/>
  <c r="F581095" i="11"/>
  <c r="F581094" i="11"/>
  <c r="F581093" i="11"/>
  <c r="F581092" i="11"/>
  <c r="F581091" i="11"/>
  <c r="F581090" i="11"/>
  <c r="F581089" i="11"/>
  <c r="F581088" i="11"/>
  <c r="F581087" i="11"/>
  <c r="F581086" i="11"/>
  <c r="F581085" i="11"/>
  <c r="F581084" i="11"/>
  <c r="F581083" i="11"/>
  <c r="F581082" i="11"/>
  <c r="F581081" i="11"/>
  <c r="F581080" i="11"/>
  <c r="F581079" i="11"/>
  <c r="F581078" i="11"/>
  <c r="F581077" i="11"/>
  <c r="F581076" i="11"/>
  <c r="F581075" i="11"/>
  <c r="F581074" i="11"/>
  <c r="F581073" i="11"/>
  <c r="F581072" i="11"/>
  <c r="F581071" i="11"/>
  <c r="F581070" i="11"/>
  <c r="F581069" i="11"/>
  <c r="F581068" i="11"/>
  <c r="F581067" i="11"/>
  <c r="F581066" i="11"/>
  <c r="F581065" i="11"/>
  <c r="F581064" i="11"/>
  <c r="F581063" i="11"/>
  <c r="F581062" i="11"/>
  <c r="F581061" i="11"/>
  <c r="F581060" i="11"/>
  <c r="F581059" i="11"/>
  <c r="F581058" i="11"/>
  <c r="F581057" i="11"/>
  <c r="F581056" i="11"/>
  <c r="F581055" i="11"/>
  <c r="F581054" i="11"/>
  <c r="F581053" i="11"/>
  <c r="F581052" i="11"/>
  <c r="F581051" i="11"/>
  <c r="F581050" i="11"/>
  <c r="F581049" i="11"/>
  <c r="F581048" i="11"/>
  <c r="F581047" i="11"/>
  <c r="F581046" i="11"/>
  <c r="F581045" i="11"/>
  <c r="F581044" i="11"/>
  <c r="F581043" i="11"/>
  <c r="F581042" i="11"/>
  <c r="F581041" i="11"/>
  <c r="F581040" i="11"/>
  <c r="F581039" i="11"/>
  <c r="F581038" i="11"/>
  <c r="F581037" i="11"/>
  <c r="F581036" i="11"/>
  <c r="F581035" i="11"/>
  <c r="F581034" i="11"/>
  <c r="F581033" i="11"/>
  <c r="F581032" i="11"/>
  <c r="F581031" i="11"/>
  <c r="F581030" i="11"/>
  <c r="F581029" i="11"/>
  <c r="F581028" i="11"/>
  <c r="F581027" i="11"/>
  <c r="F581026" i="11"/>
  <c r="F581025" i="11"/>
  <c r="F581024" i="11"/>
  <c r="F581023" i="11"/>
  <c r="F581022" i="11"/>
  <c r="F581021" i="11"/>
  <c r="F581020" i="11"/>
  <c r="F581019" i="11"/>
  <c r="F581018" i="11"/>
  <c r="F581017" i="11"/>
  <c r="F581016" i="11"/>
  <c r="F581015" i="11"/>
  <c r="F581014" i="11"/>
  <c r="F581013" i="11"/>
  <c r="F581012" i="11"/>
  <c r="F581011" i="11"/>
  <c r="F581010" i="11"/>
  <c r="F581009" i="11"/>
  <c r="F581008" i="11"/>
  <c r="F581007" i="11"/>
  <c r="F581006" i="11"/>
  <c r="F581005" i="11"/>
  <c r="F581004" i="11"/>
  <c r="F581003" i="11"/>
  <c r="F581002" i="11"/>
  <c r="F581001" i="11"/>
  <c r="F581000" i="11"/>
  <c r="F580999" i="11"/>
  <c r="F580998" i="11"/>
  <c r="F580997" i="11"/>
  <c r="F580996" i="11"/>
  <c r="F580995" i="11"/>
  <c r="F580994" i="11"/>
  <c r="F580993" i="11"/>
  <c r="F580992" i="11"/>
  <c r="F580991" i="11"/>
  <c r="F580990" i="11"/>
  <c r="F580989" i="11"/>
  <c r="F580988" i="11"/>
  <c r="F580987" i="11"/>
  <c r="F580986" i="11"/>
  <c r="F580985" i="11"/>
  <c r="F580984" i="11"/>
  <c r="F580983" i="11"/>
  <c r="F580982" i="11"/>
  <c r="F580981" i="11"/>
  <c r="F580980" i="11"/>
  <c r="F580979" i="11"/>
  <c r="F580978" i="11"/>
  <c r="F580977" i="11"/>
  <c r="F580976" i="11"/>
  <c r="F580975" i="11"/>
  <c r="F580974" i="11"/>
  <c r="F580973" i="11"/>
  <c r="F580972" i="11"/>
  <c r="F580971" i="11"/>
  <c r="F580970" i="11"/>
  <c r="F580969" i="11"/>
  <c r="F580968" i="11"/>
  <c r="F580967" i="11"/>
  <c r="F580966" i="11"/>
  <c r="F580965" i="11"/>
  <c r="F580964" i="11"/>
  <c r="F580963" i="11"/>
  <c r="F580962" i="11"/>
  <c r="F580961" i="11"/>
  <c r="F580960" i="11"/>
  <c r="F580959" i="11"/>
  <c r="F580958" i="11"/>
  <c r="F580957" i="11"/>
  <c r="F580956" i="11"/>
  <c r="F580955" i="11"/>
  <c r="F580954" i="11"/>
  <c r="F580953" i="11"/>
  <c r="F580952" i="11"/>
  <c r="F580951" i="11"/>
  <c r="F580950" i="11"/>
  <c r="F580949" i="11"/>
  <c r="F580948" i="11"/>
  <c r="F580947" i="11"/>
  <c r="F580946" i="11"/>
  <c r="F580945" i="11"/>
  <c r="F580944" i="11"/>
  <c r="F580943" i="11"/>
  <c r="F580942" i="11"/>
  <c r="F580941" i="11"/>
  <c r="F580940" i="11"/>
  <c r="F580939" i="11"/>
  <c r="F580938" i="11"/>
  <c r="F580937" i="11"/>
  <c r="F580936" i="11"/>
  <c r="F580935" i="11"/>
  <c r="F580934" i="11"/>
  <c r="F580933" i="11"/>
  <c r="F580932" i="11"/>
  <c r="F580931" i="11"/>
  <c r="F580930" i="11"/>
  <c r="F580929" i="11"/>
  <c r="F580928" i="11"/>
  <c r="F580927" i="11"/>
  <c r="F580926" i="11"/>
  <c r="F580925" i="11"/>
  <c r="F580924" i="11"/>
  <c r="F580923" i="11"/>
  <c r="F580922" i="11"/>
  <c r="F580921" i="11"/>
  <c r="F580920" i="11"/>
  <c r="F580919" i="11"/>
  <c r="F580918" i="11"/>
  <c r="F580917" i="11"/>
  <c r="F580916" i="11"/>
  <c r="F580915" i="11"/>
  <c r="F580914" i="11"/>
  <c r="F580913" i="11"/>
  <c r="F580912" i="11"/>
  <c r="F580911" i="11"/>
  <c r="F580910" i="11"/>
  <c r="F580909" i="11"/>
  <c r="F580908" i="11"/>
  <c r="F580907" i="11"/>
  <c r="F580906" i="11"/>
  <c r="F580905" i="11"/>
  <c r="F580904" i="11"/>
  <c r="F580903" i="11"/>
  <c r="F580902" i="11"/>
  <c r="F580901" i="11"/>
  <c r="F580900" i="11"/>
  <c r="F580899" i="11"/>
  <c r="F580898" i="11"/>
  <c r="F580897" i="11"/>
  <c r="F580896" i="11"/>
  <c r="F580895" i="11"/>
  <c r="F580894" i="11"/>
  <c r="F580893" i="11"/>
  <c r="F580892" i="11"/>
  <c r="F580891" i="11"/>
  <c r="F580890" i="11"/>
  <c r="F580889" i="11"/>
  <c r="F580888" i="11"/>
  <c r="F580887" i="11"/>
  <c r="F580886" i="11"/>
  <c r="F580885" i="11"/>
  <c r="F580884" i="11"/>
  <c r="F580883" i="11"/>
  <c r="F580882" i="11"/>
  <c r="F580881" i="11"/>
  <c r="F580880" i="11"/>
  <c r="F580879" i="11"/>
  <c r="F580878" i="11"/>
  <c r="F580877" i="11"/>
  <c r="F580876" i="11"/>
  <c r="F580875" i="11"/>
  <c r="F580874" i="11"/>
  <c r="F580873" i="11"/>
  <c r="F580872" i="11"/>
  <c r="F580871" i="11"/>
  <c r="F580870" i="11"/>
  <c r="F580869" i="11"/>
  <c r="F580868" i="11"/>
  <c r="F580867" i="11"/>
  <c r="F580866" i="11"/>
  <c r="F580865" i="11"/>
  <c r="F580864" i="11"/>
  <c r="F580863" i="11"/>
  <c r="F580862" i="11"/>
  <c r="F580861" i="11"/>
  <c r="F580860" i="11"/>
  <c r="F580859" i="11"/>
  <c r="F580858" i="11"/>
  <c r="F580857" i="11"/>
  <c r="F580856" i="11"/>
  <c r="F580855" i="11"/>
  <c r="F580854" i="11"/>
  <c r="F580853" i="11"/>
  <c r="F580852" i="11"/>
  <c r="F580851" i="11"/>
  <c r="F580850" i="11"/>
  <c r="F580849" i="11"/>
  <c r="F580848" i="11"/>
  <c r="F580847" i="11"/>
  <c r="F580846" i="11"/>
  <c r="F580845" i="11"/>
  <c r="F580844" i="11"/>
  <c r="F580843" i="11"/>
  <c r="F580842" i="11"/>
  <c r="F580841" i="11"/>
  <c r="F580840" i="11"/>
  <c r="F580839" i="11"/>
  <c r="F580838" i="11"/>
  <c r="F580837" i="11"/>
  <c r="F580836" i="11"/>
  <c r="F580835" i="11"/>
  <c r="F580834" i="11"/>
  <c r="F580833" i="11"/>
  <c r="F580832" i="11"/>
  <c r="F580831" i="11"/>
  <c r="F580830" i="11"/>
  <c r="F580829" i="11"/>
  <c r="F580828" i="11"/>
  <c r="F580827" i="11"/>
  <c r="F580826" i="11"/>
  <c r="F580825" i="11"/>
  <c r="F580824" i="11"/>
  <c r="F580823" i="11"/>
  <c r="F580822" i="11"/>
  <c r="F580821" i="11"/>
  <c r="F580820" i="11"/>
  <c r="F580819" i="11"/>
  <c r="F580818" i="11"/>
  <c r="F580817" i="11"/>
  <c r="F580816" i="11"/>
  <c r="F580815" i="11"/>
  <c r="F580814" i="11"/>
  <c r="F580813" i="11"/>
  <c r="F580812" i="11"/>
  <c r="F580811" i="11"/>
  <c r="F580810" i="11"/>
  <c r="F580809" i="11"/>
  <c r="F580808" i="11"/>
  <c r="F580807" i="11"/>
  <c r="F580806" i="11"/>
  <c r="F580805" i="11"/>
  <c r="F580804" i="11"/>
  <c r="F580803" i="11"/>
  <c r="F580802" i="11"/>
  <c r="F580801" i="11"/>
  <c r="F580800" i="11"/>
  <c r="F580799" i="11"/>
  <c r="F580798" i="11"/>
  <c r="F580797" i="11"/>
  <c r="F580796" i="11"/>
  <c r="F580795" i="11"/>
  <c r="F580794" i="11"/>
  <c r="F580793" i="11"/>
  <c r="F580792" i="11"/>
  <c r="F580791" i="11"/>
  <c r="F580790" i="11"/>
  <c r="F580789" i="11"/>
  <c r="F580788" i="11"/>
  <c r="F580787" i="11"/>
  <c r="F580786" i="11"/>
  <c r="F580785" i="11"/>
  <c r="F580784" i="11"/>
  <c r="F580783" i="11"/>
  <c r="F580782" i="11"/>
  <c r="F580781" i="11"/>
  <c r="F580780" i="11"/>
  <c r="F580779" i="11"/>
  <c r="F580778" i="11"/>
  <c r="F580777" i="11"/>
  <c r="F580776" i="11"/>
  <c r="F580775" i="11"/>
  <c r="F580774" i="11"/>
  <c r="F580773" i="11"/>
  <c r="F580772" i="11"/>
  <c r="F580771" i="11"/>
  <c r="F580770" i="11"/>
  <c r="F580769" i="11"/>
  <c r="F580768" i="11"/>
  <c r="F580767" i="11"/>
  <c r="F580766" i="11"/>
  <c r="F580765" i="11"/>
  <c r="F580764" i="11"/>
  <c r="F580763" i="11"/>
  <c r="F580762" i="11"/>
  <c r="F580761" i="11"/>
  <c r="F580760" i="11"/>
  <c r="F580759" i="11"/>
  <c r="F580758" i="11"/>
  <c r="F580757" i="11"/>
  <c r="F580756" i="11"/>
  <c r="F580755" i="11"/>
  <c r="F580754" i="11"/>
  <c r="F580753" i="11"/>
  <c r="F580752" i="11"/>
  <c r="F580751" i="11"/>
  <c r="F580750" i="11"/>
  <c r="F580749" i="11"/>
  <c r="F580748" i="11"/>
  <c r="F580747" i="11"/>
  <c r="F580746" i="11"/>
  <c r="F580745" i="11"/>
  <c r="F580744" i="11"/>
  <c r="F580743" i="11"/>
  <c r="F580742" i="11"/>
  <c r="F580741" i="11"/>
  <c r="F580740" i="11"/>
  <c r="F580739" i="11"/>
  <c r="F580738" i="11"/>
  <c r="F580737" i="11"/>
  <c r="F580736" i="11"/>
  <c r="F580735" i="11"/>
  <c r="F580734" i="11"/>
  <c r="F580733" i="11"/>
  <c r="F580732" i="11"/>
  <c r="F580731" i="11"/>
  <c r="F580730" i="11"/>
  <c r="F580729" i="11"/>
  <c r="F580728" i="11"/>
  <c r="F580727" i="11"/>
  <c r="F580726" i="11"/>
  <c r="F580725" i="11"/>
  <c r="F580724" i="11"/>
  <c r="F580723" i="11"/>
  <c r="F580722" i="11"/>
  <c r="F580721" i="11"/>
  <c r="F580720" i="11"/>
  <c r="F580719" i="11"/>
  <c r="F580718" i="11"/>
  <c r="F580717" i="11"/>
  <c r="F580716" i="11"/>
  <c r="F580715" i="11"/>
  <c r="F580714" i="11"/>
  <c r="F580713" i="11"/>
  <c r="F580712" i="11"/>
  <c r="F580711" i="11"/>
  <c r="F580710" i="11"/>
  <c r="F580709" i="11"/>
  <c r="F580708" i="11"/>
  <c r="F580707" i="11"/>
  <c r="F580706" i="11"/>
  <c r="F580705" i="11"/>
  <c r="F580704" i="11"/>
  <c r="F580703" i="11"/>
  <c r="F580702" i="11"/>
  <c r="F580701" i="11"/>
  <c r="F580700" i="11"/>
  <c r="F580699" i="11"/>
  <c r="F580698" i="11"/>
  <c r="F580697" i="11"/>
  <c r="F580696" i="11"/>
  <c r="F580695" i="11"/>
  <c r="F580694" i="11"/>
  <c r="F580693" i="11"/>
  <c r="F580692" i="11"/>
  <c r="F580691" i="11"/>
  <c r="F580690" i="11"/>
  <c r="F580689" i="11"/>
  <c r="F580688" i="11"/>
  <c r="F580687" i="11"/>
  <c r="F580686" i="11"/>
  <c r="F580685" i="11"/>
  <c r="F580684" i="11"/>
  <c r="F580683" i="11"/>
  <c r="F580682" i="11"/>
  <c r="F580681" i="11"/>
  <c r="F580680" i="11"/>
  <c r="F580679" i="11"/>
  <c r="F580678" i="11"/>
  <c r="F580677" i="11"/>
  <c r="F580676" i="11"/>
  <c r="F580675" i="11"/>
  <c r="F580674" i="11"/>
  <c r="F580673" i="11"/>
  <c r="F580672" i="11"/>
  <c r="F580671" i="11"/>
  <c r="F580670" i="11"/>
  <c r="F580669" i="11"/>
  <c r="F580668" i="11"/>
  <c r="F580667" i="11"/>
  <c r="F580666" i="11"/>
  <c r="F580665" i="11"/>
  <c r="F580664" i="11"/>
  <c r="F580663" i="11"/>
  <c r="F580662" i="11"/>
  <c r="F580661" i="11"/>
  <c r="F580660" i="11"/>
  <c r="F580659" i="11"/>
  <c r="F580658" i="11"/>
  <c r="F580657" i="11"/>
  <c r="F580656" i="11"/>
  <c r="F580655" i="11"/>
  <c r="F580654" i="11"/>
  <c r="F580653" i="11"/>
  <c r="F580652" i="11"/>
  <c r="F580651" i="11"/>
  <c r="F580650" i="11"/>
  <c r="F580649" i="11"/>
  <c r="F580648" i="11"/>
  <c r="F580647" i="11"/>
  <c r="F580646" i="11"/>
  <c r="F580645" i="11"/>
  <c r="F580644" i="11"/>
  <c r="F580643" i="11"/>
  <c r="F580642" i="11"/>
  <c r="F580641" i="11"/>
  <c r="F580640" i="11"/>
  <c r="F580639" i="11"/>
  <c r="F580638" i="11"/>
  <c r="F580637" i="11"/>
  <c r="F580636" i="11"/>
  <c r="F580635" i="11"/>
  <c r="F580634" i="11"/>
  <c r="F580633" i="11"/>
  <c r="F580632" i="11"/>
  <c r="F580631" i="11"/>
  <c r="F580630" i="11"/>
  <c r="F580629" i="11"/>
  <c r="F580628" i="11"/>
  <c r="F580627" i="11"/>
  <c r="F580626" i="11"/>
  <c r="F580625" i="11"/>
  <c r="F580624" i="11"/>
  <c r="F580623" i="11"/>
  <c r="F580622" i="11"/>
  <c r="F580621" i="11"/>
  <c r="F580620" i="11"/>
  <c r="F580619" i="11"/>
  <c r="F580618" i="11"/>
  <c r="F580617" i="11"/>
  <c r="F580616" i="11"/>
  <c r="F580615" i="11"/>
  <c r="F580614" i="11"/>
  <c r="F580613" i="11"/>
  <c r="F580612" i="11"/>
  <c r="F580611" i="11"/>
  <c r="F580610" i="11"/>
  <c r="F580609" i="11"/>
  <c r="F580608" i="11"/>
  <c r="F580607" i="11"/>
  <c r="F580606" i="11"/>
  <c r="F580605" i="11"/>
  <c r="F580604" i="11"/>
  <c r="F580603" i="11"/>
  <c r="F580602" i="11"/>
  <c r="F580601" i="11"/>
  <c r="F580600" i="11"/>
  <c r="F580599" i="11"/>
  <c r="F580598" i="11"/>
  <c r="F580597" i="11"/>
  <c r="F580596" i="11"/>
  <c r="F580595" i="11"/>
  <c r="F580594" i="11"/>
  <c r="F580593" i="11"/>
  <c r="F580592" i="11"/>
  <c r="F580591" i="11"/>
  <c r="F580590" i="11"/>
  <c r="F580589" i="11"/>
  <c r="F580588" i="11"/>
  <c r="F580587" i="11"/>
  <c r="F580586" i="11"/>
  <c r="F580585" i="11"/>
  <c r="F580584" i="11"/>
  <c r="F580583" i="11"/>
  <c r="F580582" i="11"/>
  <c r="F580581" i="11"/>
  <c r="F580580" i="11"/>
  <c r="F580579" i="11"/>
  <c r="F580578" i="11"/>
  <c r="F580577" i="11"/>
  <c r="F580576" i="11"/>
  <c r="F580575" i="11"/>
  <c r="F580574" i="11"/>
  <c r="F580573" i="11"/>
  <c r="F580572" i="11"/>
  <c r="F580571" i="11"/>
  <c r="F580570" i="11"/>
  <c r="F580569" i="11"/>
  <c r="F580568" i="11"/>
  <c r="F580567" i="11"/>
  <c r="F580566" i="11"/>
  <c r="F580565" i="11"/>
  <c r="F580564" i="11"/>
  <c r="F580563" i="11"/>
  <c r="F580562" i="11"/>
  <c r="F580561" i="11"/>
  <c r="F580560" i="11"/>
  <c r="F580559" i="11"/>
  <c r="F580558" i="11"/>
  <c r="F580557" i="11"/>
  <c r="F580556" i="11"/>
  <c r="F580555" i="11"/>
  <c r="F580554" i="11"/>
  <c r="F580553" i="11"/>
  <c r="F580552" i="11"/>
  <c r="F580551" i="11"/>
  <c r="F580550" i="11"/>
  <c r="F580549" i="11"/>
  <c r="F580548" i="11"/>
  <c r="F580547" i="11"/>
  <c r="F580546" i="11"/>
  <c r="F580545" i="11"/>
  <c r="F580544" i="11"/>
  <c r="F580543" i="11"/>
  <c r="F580542" i="11"/>
  <c r="F580541" i="11"/>
  <c r="F580540" i="11"/>
  <c r="F580539" i="11"/>
  <c r="F580538" i="11"/>
  <c r="F580537" i="11"/>
  <c r="F580536" i="11"/>
  <c r="F580535" i="11"/>
  <c r="F580534" i="11"/>
  <c r="F580533" i="11"/>
  <c r="F580532" i="11"/>
  <c r="F580531" i="11"/>
  <c r="F580530" i="11"/>
  <c r="F580529" i="11"/>
  <c r="F580528" i="11"/>
  <c r="F580527" i="11"/>
  <c r="F580526" i="11"/>
  <c r="F580525" i="11"/>
  <c r="F580524" i="11"/>
  <c r="F580523" i="11"/>
  <c r="F580522" i="11"/>
  <c r="F580521" i="11"/>
  <c r="F580520" i="11"/>
  <c r="F580519" i="11"/>
  <c r="F580518" i="11"/>
  <c r="F580517" i="11"/>
  <c r="F580516" i="11"/>
  <c r="F580515" i="11"/>
  <c r="F580514" i="11"/>
  <c r="F580513" i="11"/>
  <c r="F580512" i="11"/>
  <c r="F580511" i="11"/>
  <c r="F580510" i="11"/>
  <c r="F580509" i="11"/>
  <c r="F580508" i="11"/>
  <c r="F580507" i="11"/>
  <c r="F580506" i="11"/>
  <c r="F580505" i="11"/>
  <c r="F580504" i="11"/>
  <c r="F580503" i="11"/>
  <c r="F580502" i="11"/>
  <c r="F580501" i="11"/>
  <c r="F580500" i="11"/>
  <c r="F580499" i="11"/>
  <c r="F580498" i="11"/>
  <c r="F580497" i="11"/>
  <c r="F580496" i="11"/>
  <c r="F580495" i="11"/>
  <c r="F580494" i="11"/>
  <c r="F580493" i="11"/>
  <c r="F580492" i="11"/>
  <c r="F580491" i="11"/>
  <c r="F580490" i="11"/>
  <c r="F580489" i="11"/>
  <c r="F580488" i="11"/>
  <c r="F580487" i="11"/>
  <c r="F580486" i="11"/>
  <c r="F580485" i="11"/>
  <c r="F580484" i="11"/>
  <c r="F580483" i="11"/>
  <c r="F580482" i="11"/>
  <c r="F580481" i="11"/>
  <c r="F580480" i="11"/>
  <c r="F580479" i="11"/>
  <c r="F580478" i="11"/>
  <c r="F580477" i="11"/>
  <c r="F580476" i="11"/>
  <c r="F580475" i="11"/>
  <c r="F580474" i="11"/>
  <c r="F580473" i="11"/>
  <c r="F580472" i="11"/>
  <c r="F580471" i="11"/>
  <c r="F580470" i="11"/>
  <c r="F580469" i="11"/>
  <c r="F580468" i="11"/>
  <c r="F580467" i="11"/>
  <c r="F580466" i="11"/>
  <c r="F580465" i="11"/>
  <c r="F580464" i="11"/>
  <c r="F580463" i="11"/>
  <c r="F580462" i="11"/>
  <c r="F580461" i="11"/>
  <c r="F580460" i="11"/>
  <c r="F580459" i="11"/>
  <c r="F580458" i="11"/>
  <c r="F580457" i="11"/>
  <c r="F580456" i="11"/>
  <c r="F580455" i="11"/>
  <c r="F580454" i="11"/>
  <c r="F580453" i="11"/>
  <c r="F580452" i="11"/>
  <c r="F580451" i="11"/>
  <c r="F580450" i="11"/>
  <c r="F580449" i="11"/>
  <c r="F580448" i="11"/>
  <c r="F580447" i="11"/>
  <c r="F580446" i="11"/>
  <c r="F580445" i="11"/>
  <c r="F580444" i="11"/>
  <c r="F580443" i="11"/>
  <c r="F580442" i="11"/>
  <c r="F580441" i="11"/>
  <c r="F580440" i="11"/>
  <c r="F580439" i="11"/>
  <c r="F580438" i="11"/>
  <c r="F580437" i="11"/>
  <c r="F580436" i="11"/>
  <c r="F580435" i="11"/>
  <c r="F580434" i="11"/>
  <c r="F580433" i="11"/>
  <c r="F580432" i="11"/>
  <c r="F580431" i="11"/>
  <c r="F580430" i="11"/>
  <c r="F580429" i="11"/>
  <c r="F580428" i="11"/>
  <c r="F580427" i="11"/>
  <c r="F580426" i="11"/>
  <c r="F580425" i="11"/>
  <c r="F580424" i="11"/>
  <c r="F580423" i="11"/>
  <c r="F580422" i="11"/>
  <c r="F580421" i="11"/>
  <c r="F580420" i="11"/>
  <c r="F580419" i="11"/>
  <c r="F580418" i="11"/>
  <c r="F580417" i="11"/>
  <c r="F580416" i="11"/>
  <c r="F580415" i="11"/>
  <c r="F580414" i="11"/>
  <c r="F580413" i="11"/>
  <c r="F580412" i="11"/>
  <c r="F580411" i="11"/>
  <c r="F580410" i="11"/>
  <c r="F580409" i="11"/>
  <c r="F580408" i="11"/>
  <c r="F580407" i="11"/>
  <c r="F580406" i="11"/>
  <c r="F580405" i="11"/>
  <c r="F580404" i="11"/>
  <c r="F580403" i="11"/>
  <c r="F580402" i="11"/>
  <c r="F580401" i="11"/>
  <c r="F580400" i="11"/>
  <c r="F580399" i="11"/>
  <c r="F580398" i="11"/>
  <c r="F580397" i="11"/>
  <c r="F580396" i="11"/>
  <c r="F580395" i="11"/>
  <c r="F580394" i="11"/>
  <c r="F580393" i="11"/>
  <c r="F580392" i="11"/>
  <c r="F580391" i="11"/>
  <c r="F580390" i="11"/>
  <c r="F580389" i="11"/>
  <c r="F580388" i="11"/>
  <c r="F580387" i="11"/>
  <c r="F580386" i="11"/>
  <c r="F580385" i="11"/>
  <c r="F580384" i="11"/>
  <c r="F580383" i="11"/>
  <c r="F580382" i="11"/>
  <c r="F580381" i="11"/>
  <c r="F580380" i="11"/>
  <c r="F580379" i="11"/>
  <c r="F580378" i="11"/>
  <c r="F580377" i="11"/>
  <c r="F580376" i="11"/>
  <c r="F580375" i="11"/>
  <c r="F580374" i="11"/>
  <c r="F580373" i="11"/>
  <c r="F580372" i="11"/>
  <c r="F580371" i="11"/>
  <c r="F580370" i="11"/>
  <c r="F580369" i="11"/>
  <c r="F580368" i="11"/>
  <c r="F580367" i="11"/>
  <c r="F580366" i="11"/>
  <c r="F580365" i="11"/>
  <c r="F580364" i="11"/>
  <c r="F580363" i="11"/>
  <c r="F580362" i="11"/>
  <c r="F580361" i="11"/>
  <c r="F580360" i="11"/>
  <c r="F580359" i="11"/>
  <c r="F580358" i="11"/>
  <c r="F580357" i="11"/>
  <c r="F580356" i="11"/>
  <c r="F580355" i="11"/>
  <c r="F580354" i="11"/>
  <c r="F580353" i="11"/>
  <c r="F580352" i="11"/>
  <c r="F580351" i="11"/>
  <c r="F580350" i="11"/>
  <c r="F580349" i="11"/>
  <c r="F580348" i="11"/>
  <c r="F580347" i="11"/>
  <c r="F580346" i="11"/>
  <c r="F580345" i="11"/>
  <c r="F580344" i="11"/>
  <c r="F580343" i="11"/>
  <c r="F580342" i="11"/>
  <c r="F580341" i="11"/>
  <c r="F580340" i="11"/>
  <c r="F580339" i="11"/>
  <c r="F580338" i="11"/>
  <c r="F580337" i="11"/>
  <c r="F580336" i="11"/>
  <c r="F580335" i="11"/>
  <c r="F580334" i="11"/>
  <c r="F580333" i="11"/>
  <c r="F580332" i="11"/>
  <c r="F580331" i="11"/>
  <c r="F580330" i="11"/>
  <c r="F580329" i="11"/>
  <c r="F580328" i="11"/>
  <c r="F580327" i="11"/>
  <c r="F580326" i="11"/>
  <c r="F580325" i="11"/>
  <c r="F580324" i="11"/>
  <c r="F580323" i="11"/>
  <c r="F580322" i="11"/>
  <c r="F580321" i="11"/>
  <c r="F580320" i="11"/>
  <c r="F580319" i="11"/>
  <c r="F580318" i="11"/>
  <c r="F580317" i="11"/>
  <c r="F580316" i="11"/>
  <c r="F580315" i="11"/>
  <c r="F580314" i="11"/>
  <c r="F580313" i="11"/>
  <c r="F580312" i="11"/>
  <c r="F580311" i="11"/>
  <c r="F580310" i="11"/>
  <c r="F580309" i="11"/>
  <c r="F580308" i="11"/>
  <c r="F580307" i="11"/>
  <c r="F580306" i="11"/>
  <c r="F580305" i="11"/>
  <c r="F580304" i="11"/>
  <c r="F580303" i="11"/>
  <c r="F580302" i="11"/>
  <c r="F580301" i="11"/>
  <c r="F580300" i="11"/>
  <c r="F580299" i="11"/>
  <c r="F580298" i="11"/>
  <c r="F580297" i="11"/>
  <c r="F580296" i="11"/>
  <c r="F580295" i="11"/>
  <c r="F580294" i="11"/>
  <c r="F580293" i="11"/>
  <c r="F580292" i="11"/>
  <c r="F580291" i="11"/>
  <c r="F580290" i="11"/>
  <c r="F580289" i="11"/>
  <c r="F580288" i="11"/>
  <c r="F580287" i="11"/>
  <c r="F580286" i="11"/>
  <c r="F580285" i="11"/>
  <c r="F580284" i="11"/>
  <c r="F580283" i="11"/>
  <c r="F580282" i="11"/>
  <c r="F580281" i="11"/>
  <c r="F580280" i="11"/>
  <c r="F580279" i="11"/>
  <c r="F580278" i="11"/>
  <c r="F580277" i="11"/>
  <c r="F580276" i="11"/>
  <c r="F580275" i="11"/>
  <c r="F580274" i="11"/>
  <c r="F580273" i="11"/>
  <c r="F580272" i="11"/>
  <c r="F580271" i="11"/>
  <c r="F580270" i="11"/>
  <c r="F580269" i="11"/>
  <c r="F580268" i="11"/>
  <c r="F580267" i="11"/>
  <c r="F580266" i="11"/>
  <c r="F580265" i="11"/>
  <c r="F580264" i="11"/>
  <c r="F580263" i="11"/>
  <c r="F580262" i="11"/>
  <c r="F580261" i="11"/>
  <c r="F580260" i="11"/>
  <c r="F580259" i="11"/>
  <c r="F580258" i="11"/>
  <c r="F580257" i="11"/>
  <c r="F580256" i="11"/>
  <c r="F580255" i="11"/>
  <c r="F580254" i="11"/>
  <c r="F580253" i="11"/>
  <c r="F580252" i="11"/>
  <c r="F580251" i="11"/>
  <c r="F580250" i="11"/>
  <c r="F580249" i="11"/>
  <c r="F580248" i="11"/>
  <c r="F580247" i="11"/>
  <c r="F580246" i="11"/>
  <c r="F580245" i="11"/>
  <c r="F580244" i="11"/>
  <c r="F580243" i="11"/>
  <c r="F580242" i="11"/>
  <c r="F580241" i="11"/>
  <c r="F580240" i="11"/>
  <c r="F580239" i="11"/>
  <c r="F580238" i="11"/>
  <c r="F580237" i="11"/>
  <c r="F580236" i="11"/>
  <c r="F580235" i="11"/>
  <c r="F580234" i="11"/>
  <c r="F580233" i="11"/>
  <c r="F580232" i="11"/>
  <c r="F580231" i="11"/>
  <c r="F580230" i="11"/>
  <c r="F580229" i="11"/>
  <c r="F580228" i="11"/>
  <c r="F580227" i="11"/>
  <c r="F580226" i="11"/>
  <c r="F580225" i="11"/>
  <c r="F580224" i="11"/>
  <c r="F580223" i="11"/>
  <c r="F580222" i="11"/>
  <c r="F580221" i="11"/>
  <c r="F580220" i="11"/>
  <c r="F580219" i="11"/>
  <c r="F580218" i="11"/>
  <c r="F580217" i="11"/>
  <c r="F580216" i="11"/>
  <c r="F580215" i="11"/>
  <c r="F580214" i="11"/>
  <c r="F580213" i="11"/>
  <c r="F580212" i="11"/>
  <c r="F580211" i="11"/>
  <c r="F580210" i="11"/>
  <c r="F580209" i="11"/>
  <c r="F580208" i="11"/>
  <c r="F580207" i="11"/>
  <c r="F580206" i="11"/>
  <c r="F580205" i="11"/>
  <c r="F580204" i="11"/>
  <c r="F580203" i="11"/>
  <c r="F580202" i="11"/>
  <c r="F580201" i="11"/>
  <c r="F580200" i="11"/>
  <c r="F580199" i="11"/>
  <c r="F580198" i="11"/>
  <c r="F580197" i="11"/>
  <c r="F580196" i="11"/>
  <c r="F580195" i="11"/>
  <c r="F580194" i="11"/>
  <c r="F580193" i="11"/>
  <c r="F580192" i="11"/>
  <c r="F580191" i="11"/>
  <c r="F580190" i="11"/>
  <c r="F580189" i="11"/>
  <c r="F580188" i="11"/>
  <c r="F580187" i="11"/>
  <c r="F580186" i="11"/>
  <c r="F580185" i="11"/>
  <c r="F580184" i="11"/>
  <c r="F580183" i="11"/>
  <c r="F580182" i="11"/>
  <c r="F580181" i="11"/>
  <c r="F580180" i="11"/>
  <c r="F580179" i="11"/>
  <c r="F580178" i="11"/>
  <c r="F580177" i="11"/>
  <c r="F580176" i="11"/>
  <c r="F580175" i="11"/>
  <c r="F580174" i="11"/>
  <c r="F580173" i="11"/>
  <c r="F580172" i="11"/>
  <c r="F580171" i="11"/>
  <c r="F580170" i="11"/>
  <c r="F580169" i="11"/>
  <c r="F580168" i="11"/>
  <c r="F580167" i="11"/>
  <c r="F580166" i="11"/>
  <c r="F580165" i="11"/>
  <c r="F580164" i="11"/>
  <c r="F580163" i="11"/>
  <c r="F580162" i="11"/>
  <c r="F580161" i="11"/>
  <c r="F580160" i="11"/>
  <c r="F580159" i="11"/>
  <c r="F580158" i="11"/>
  <c r="F580157" i="11"/>
  <c r="F580156" i="11"/>
  <c r="F580155" i="11"/>
  <c r="F580154" i="11"/>
  <c r="F580153" i="11"/>
  <c r="F580152" i="11"/>
  <c r="F580151" i="11"/>
  <c r="F580150" i="11"/>
  <c r="F580149" i="11"/>
  <c r="F580148" i="11"/>
  <c r="F580147" i="11"/>
  <c r="F580146" i="11"/>
  <c r="F580145" i="11"/>
  <c r="F580144" i="11"/>
  <c r="F580143" i="11"/>
  <c r="F580142" i="11"/>
  <c r="F580141" i="11"/>
  <c r="F580140" i="11"/>
  <c r="F580139" i="11"/>
  <c r="F580138" i="11"/>
  <c r="F580137" i="11"/>
  <c r="F580136" i="11"/>
  <c r="F580135" i="11"/>
  <c r="F580134" i="11"/>
  <c r="F580133" i="11"/>
  <c r="F580132" i="11"/>
  <c r="F580131" i="11"/>
  <c r="F580130" i="11"/>
  <c r="F580129" i="11"/>
  <c r="F580128" i="11"/>
  <c r="F580127" i="11"/>
  <c r="F580126" i="11"/>
  <c r="F580125" i="11"/>
  <c r="F580124" i="11"/>
  <c r="F580123" i="11"/>
  <c r="F580122" i="11"/>
  <c r="F580121" i="11"/>
  <c r="F580120" i="11"/>
  <c r="F580119" i="11"/>
  <c r="F580118" i="11"/>
  <c r="F580117" i="11"/>
  <c r="F580116" i="11"/>
  <c r="F580115" i="11"/>
  <c r="F580114" i="11"/>
  <c r="F580113" i="11"/>
  <c r="F580112" i="11"/>
  <c r="F580111" i="11"/>
  <c r="F580110" i="11"/>
  <c r="F580109" i="11"/>
  <c r="F580108" i="11"/>
  <c r="F580107" i="11"/>
  <c r="F580106" i="11"/>
  <c r="F580105" i="11"/>
  <c r="F580104" i="11"/>
  <c r="F580103" i="11"/>
  <c r="F580102" i="11"/>
  <c r="F580101" i="11"/>
  <c r="F580100" i="11"/>
  <c r="F580099" i="11"/>
  <c r="F580098" i="11"/>
  <c r="F580097" i="11"/>
  <c r="F580096" i="11"/>
  <c r="F580095" i="11"/>
  <c r="F580094" i="11"/>
  <c r="F580093" i="11"/>
  <c r="F580092" i="11"/>
  <c r="F580091" i="11"/>
  <c r="F580090" i="11"/>
  <c r="F580089" i="11"/>
  <c r="F580088" i="11"/>
  <c r="F580087" i="11"/>
  <c r="F580086" i="11"/>
  <c r="F580085" i="11"/>
  <c r="F580084" i="11"/>
  <c r="F580083" i="11"/>
  <c r="F580082" i="11"/>
  <c r="F580081" i="11"/>
  <c r="F580080" i="11"/>
  <c r="F580079" i="11"/>
  <c r="F580078" i="11"/>
  <c r="F580077" i="11"/>
  <c r="F580076" i="11"/>
  <c r="F580075" i="11"/>
  <c r="F580074" i="11"/>
  <c r="F580073" i="11"/>
  <c r="F580072" i="11"/>
  <c r="F580071" i="11"/>
  <c r="F580070" i="11"/>
  <c r="F580069" i="11"/>
  <c r="F580068" i="11"/>
  <c r="F580067" i="11"/>
  <c r="F580066" i="11"/>
  <c r="F580065" i="11"/>
  <c r="F580064" i="11"/>
  <c r="F580063" i="11"/>
  <c r="F580062" i="11"/>
  <c r="F580061" i="11"/>
  <c r="F580060" i="11"/>
  <c r="F580059" i="11"/>
  <c r="F580058" i="11"/>
  <c r="F580057" i="11"/>
  <c r="F580056" i="11"/>
  <c r="F580055" i="11"/>
  <c r="F580054" i="11"/>
  <c r="F580053" i="11"/>
  <c r="F580052" i="11"/>
  <c r="F580051" i="11"/>
  <c r="F580050" i="11"/>
  <c r="F580049" i="11"/>
  <c r="F580048" i="11"/>
  <c r="F580047" i="11"/>
  <c r="F580046" i="11"/>
  <c r="F580045" i="11"/>
  <c r="F580044" i="11"/>
  <c r="F580043" i="11"/>
  <c r="F580042" i="11"/>
  <c r="F580041" i="11"/>
  <c r="F580040" i="11"/>
  <c r="F580039" i="11"/>
  <c r="F580038" i="11"/>
  <c r="F580037" i="11"/>
  <c r="F580036" i="11"/>
  <c r="F580035" i="11"/>
  <c r="F580034" i="11"/>
  <c r="F580033" i="11"/>
  <c r="F580032" i="11"/>
  <c r="F580031" i="11"/>
  <c r="F580030" i="11"/>
  <c r="F580029" i="11"/>
  <c r="F580028" i="11"/>
  <c r="F580027" i="11"/>
  <c r="F580026" i="11"/>
  <c r="F580025" i="11"/>
  <c r="F580024" i="11"/>
  <c r="F580023" i="11"/>
  <c r="F580022" i="11"/>
  <c r="F580021" i="11"/>
  <c r="F580020" i="11"/>
  <c r="F580019" i="11"/>
  <c r="F580018" i="11"/>
  <c r="F580017" i="11"/>
  <c r="F580016" i="11"/>
  <c r="F580015" i="11"/>
  <c r="F580014" i="11"/>
  <c r="F580013" i="11"/>
  <c r="F580012" i="11"/>
  <c r="F580011" i="11"/>
  <c r="F580010" i="11"/>
  <c r="F580009" i="11"/>
  <c r="F580008" i="11"/>
  <c r="F580007" i="11"/>
  <c r="F580006" i="11"/>
  <c r="F580005" i="11"/>
  <c r="F580004" i="11"/>
  <c r="F580003" i="11"/>
  <c r="F580002" i="11"/>
  <c r="F580001" i="11"/>
  <c r="F580000" i="11"/>
  <c r="F579999" i="11"/>
  <c r="F579998" i="11"/>
  <c r="F579997" i="11"/>
  <c r="F579996" i="11"/>
  <c r="F579995" i="11"/>
  <c r="F579994" i="11"/>
  <c r="F579993" i="11"/>
  <c r="F579992" i="11"/>
  <c r="F579991" i="11"/>
  <c r="F579990" i="11"/>
  <c r="F579989" i="11"/>
  <c r="F579988" i="11"/>
  <c r="F579987" i="11"/>
  <c r="F579986" i="11"/>
  <c r="F579985" i="11"/>
  <c r="F579984" i="11"/>
  <c r="F579983" i="11"/>
  <c r="F579982" i="11"/>
  <c r="F579981" i="11"/>
  <c r="F579980" i="11"/>
  <c r="F579979" i="11"/>
  <c r="F579978" i="11"/>
  <c r="F579977" i="11"/>
  <c r="F579976" i="11"/>
  <c r="F579975" i="11"/>
  <c r="F579974" i="11"/>
  <c r="F579973" i="11"/>
  <c r="F579972" i="11"/>
  <c r="F579971" i="11"/>
  <c r="F579970" i="11"/>
  <c r="F579969" i="11"/>
  <c r="F579968" i="11"/>
  <c r="F579967" i="11"/>
  <c r="F579966" i="11"/>
  <c r="F579965" i="11"/>
  <c r="F579964" i="11"/>
  <c r="F579963" i="11"/>
  <c r="F579962" i="11"/>
  <c r="F579961" i="11"/>
  <c r="F579960" i="11"/>
  <c r="F579959" i="11"/>
  <c r="F579958" i="11"/>
  <c r="F579957" i="11"/>
  <c r="F579956" i="11"/>
  <c r="F579955" i="11"/>
  <c r="F579954" i="11"/>
  <c r="F579953" i="11"/>
  <c r="F579952" i="11"/>
  <c r="F579951" i="11"/>
  <c r="F579950" i="11"/>
  <c r="F579949" i="11"/>
  <c r="F579948" i="11"/>
  <c r="F579947" i="11"/>
  <c r="F579946" i="11"/>
  <c r="F579945" i="11"/>
  <c r="F579944" i="11"/>
  <c r="F579943" i="11"/>
  <c r="F579942" i="11"/>
  <c r="F579941" i="11"/>
  <c r="F579940" i="11"/>
  <c r="F579939" i="11"/>
  <c r="F579938" i="11"/>
  <c r="F579937" i="11"/>
  <c r="F579936" i="11"/>
  <c r="F579935" i="11"/>
  <c r="F579934" i="11"/>
  <c r="F579933" i="11"/>
  <c r="F579932" i="11"/>
  <c r="F579931" i="11"/>
  <c r="F579930" i="11"/>
  <c r="F579929" i="11"/>
  <c r="F579928" i="11"/>
  <c r="F579927" i="11"/>
  <c r="F579926" i="11"/>
  <c r="F579925" i="11"/>
  <c r="F579924" i="11"/>
  <c r="F579923" i="11"/>
  <c r="F579922" i="11"/>
  <c r="F579921" i="11"/>
  <c r="F579920" i="11"/>
  <c r="F579919" i="11"/>
  <c r="F579918" i="11"/>
  <c r="F579917" i="11"/>
  <c r="F579916" i="11"/>
  <c r="F579915" i="11"/>
  <c r="F579914" i="11"/>
  <c r="F579913" i="11"/>
  <c r="F579912" i="11"/>
  <c r="F579911" i="11"/>
  <c r="F579910" i="11"/>
  <c r="F579909" i="11"/>
  <c r="F579908" i="11"/>
  <c r="F579907" i="11"/>
  <c r="F579906" i="11"/>
  <c r="F579905" i="11"/>
  <c r="F579904" i="11"/>
  <c r="F579903" i="11"/>
  <c r="F579902" i="11"/>
  <c r="F579901" i="11"/>
  <c r="F579900" i="11"/>
  <c r="F579899" i="11"/>
  <c r="F579898" i="11"/>
  <c r="F579897" i="11"/>
  <c r="F579896" i="11"/>
  <c r="F579895" i="11"/>
  <c r="F579894" i="11"/>
  <c r="F579893" i="11"/>
  <c r="F579892" i="11"/>
  <c r="F579891" i="11"/>
  <c r="F579890" i="11"/>
  <c r="F579889" i="11"/>
  <c r="F579888" i="11"/>
  <c r="F579887" i="11"/>
  <c r="F579886" i="11"/>
  <c r="F579885" i="11"/>
  <c r="F579884" i="11"/>
  <c r="F579883" i="11"/>
  <c r="F579882" i="11"/>
  <c r="F579881" i="11"/>
  <c r="F579880" i="11"/>
  <c r="F579879" i="11"/>
  <c r="F579878" i="11"/>
  <c r="F579877" i="11"/>
  <c r="F579876" i="11"/>
  <c r="F579875" i="11"/>
  <c r="F579874" i="11"/>
  <c r="F579873" i="11"/>
  <c r="F579872" i="11"/>
  <c r="F579871" i="11"/>
  <c r="F579870" i="11"/>
  <c r="F579869" i="11"/>
  <c r="F579868" i="11"/>
  <c r="F579867" i="11"/>
  <c r="F579866" i="11"/>
  <c r="F579865" i="11"/>
  <c r="F579864" i="11"/>
  <c r="F579863" i="11"/>
  <c r="F579862" i="11"/>
  <c r="F579861" i="11"/>
  <c r="F579860" i="11"/>
  <c r="F579859" i="11"/>
  <c r="F579858" i="11"/>
  <c r="F579857" i="11"/>
  <c r="F579856" i="11"/>
  <c r="F579855" i="11"/>
  <c r="F579854" i="11"/>
  <c r="F579853" i="11"/>
  <c r="F579852" i="11"/>
  <c r="F579851" i="11"/>
  <c r="F579850" i="11"/>
  <c r="F579849" i="11"/>
  <c r="F579848" i="11"/>
  <c r="F579847" i="11"/>
  <c r="F579846" i="11"/>
  <c r="F579845" i="11"/>
  <c r="F579844" i="11"/>
  <c r="F579843" i="11"/>
  <c r="F579842" i="11"/>
  <c r="F579841" i="11"/>
  <c r="F579840" i="11"/>
  <c r="F579839" i="11"/>
  <c r="F579838" i="11"/>
  <c r="F579837" i="11"/>
  <c r="F579836" i="11"/>
  <c r="F579835" i="11"/>
  <c r="F579834" i="11"/>
  <c r="F579833" i="11"/>
  <c r="F579832" i="11"/>
  <c r="F579831" i="11"/>
  <c r="F579830" i="11"/>
  <c r="F579829" i="11"/>
  <c r="F579828" i="11"/>
  <c r="F579827" i="11"/>
  <c r="F579826" i="11"/>
  <c r="F579825" i="11"/>
  <c r="F579824" i="11"/>
  <c r="F579823" i="11"/>
  <c r="F579822" i="11"/>
  <c r="F579821" i="11"/>
  <c r="F579820" i="11"/>
  <c r="F579819" i="11"/>
  <c r="F579818" i="11"/>
  <c r="F579817" i="11"/>
  <c r="F579816" i="11"/>
  <c r="F579815" i="11"/>
  <c r="F579814" i="11"/>
  <c r="F579813" i="11"/>
  <c r="F579812" i="11"/>
  <c r="F579811" i="11"/>
  <c r="F579810" i="11"/>
  <c r="F579809" i="11"/>
  <c r="F579808" i="11"/>
  <c r="F579807" i="11"/>
  <c r="F579806" i="11"/>
  <c r="F579805" i="11"/>
  <c r="F579804" i="11"/>
  <c r="F579803" i="11"/>
  <c r="F579802" i="11"/>
  <c r="F579801" i="11"/>
  <c r="F579800" i="11"/>
  <c r="F579799" i="11"/>
  <c r="F579798" i="11"/>
  <c r="F579797" i="11"/>
  <c r="F579796" i="11"/>
  <c r="F579795" i="11"/>
  <c r="F579794" i="11"/>
  <c r="F579793" i="11"/>
  <c r="F579792" i="11"/>
  <c r="F579791" i="11"/>
  <c r="F579790" i="11"/>
  <c r="F579789" i="11"/>
  <c r="F579788" i="11"/>
  <c r="F579787" i="11"/>
  <c r="F579786" i="11"/>
  <c r="F579785" i="11"/>
  <c r="F579784" i="11"/>
  <c r="F579783" i="11"/>
  <c r="F579782" i="11"/>
  <c r="F579781" i="11"/>
  <c r="F579780" i="11"/>
  <c r="F579779" i="11"/>
  <c r="F579778" i="11"/>
  <c r="F579777" i="11"/>
  <c r="F579776" i="11"/>
  <c r="F579775" i="11"/>
  <c r="F579774" i="11"/>
  <c r="F579773" i="11"/>
  <c r="F579772" i="11"/>
  <c r="F579771" i="11"/>
  <c r="F579770" i="11"/>
  <c r="F579769" i="11"/>
  <c r="F579768" i="11"/>
  <c r="F579767" i="11"/>
  <c r="F579766" i="11"/>
  <c r="F579765" i="11"/>
  <c r="F579764" i="11"/>
  <c r="F579763" i="11"/>
  <c r="F579762" i="11"/>
  <c r="F579761" i="11"/>
  <c r="F579760" i="11"/>
  <c r="F579759" i="11"/>
  <c r="F579758" i="11"/>
  <c r="F579757" i="11"/>
  <c r="F579756" i="11"/>
  <c r="F579755" i="11"/>
  <c r="F579754" i="11"/>
  <c r="F579753" i="11"/>
  <c r="F579752" i="11"/>
  <c r="F579751" i="11"/>
  <c r="F579750" i="11"/>
  <c r="F579749" i="11"/>
  <c r="F579748" i="11"/>
  <c r="F579747" i="11"/>
  <c r="F579746" i="11"/>
  <c r="F579745" i="11"/>
  <c r="F579744" i="11"/>
  <c r="F579743" i="11"/>
  <c r="F579742" i="11"/>
  <c r="F579741" i="11"/>
  <c r="F579740" i="11"/>
  <c r="F579739" i="11"/>
  <c r="F579738" i="11"/>
  <c r="F579737" i="11"/>
  <c r="F579736" i="11"/>
  <c r="F579735" i="11"/>
  <c r="F579734" i="11"/>
  <c r="F579733" i="11"/>
  <c r="F579732" i="11"/>
  <c r="F579731" i="11"/>
  <c r="F579730" i="11"/>
  <c r="F579729" i="11"/>
  <c r="F579728" i="11"/>
  <c r="F579727" i="11"/>
  <c r="F579726" i="11"/>
  <c r="F579725" i="11"/>
  <c r="F579724" i="11"/>
  <c r="F579723" i="11"/>
  <c r="F579722" i="11"/>
  <c r="F579721" i="11"/>
  <c r="F579720" i="11"/>
  <c r="F579719" i="11"/>
  <c r="F579718" i="11"/>
  <c r="F579717" i="11"/>
  <c r="F579716" i="11"/>
  <c r="F579715" i="11"/>
  <c r="F579714" i="11"/>
  <c r="F579713" i="11"/>
  <c r="F579712" i="11"/>
  <c r="F579711" i="11"/>
  <c r="F579710" i="11"/>
  <c r="F579709" i="11"/>
  <c r="F579708" i="11"/>
  <c r="F579707" i="11"/>
  <c r="F579706" i="11"/>
  <c r="F579705" i="11"/>
  <c r="F579704" i="11"/>
  <c r="F579703" i="11"/>
  <c r="F579702" i="11"/>
  <c r="F579701" i="11"/>
  <c r="F579700" i="11"/>
  <c r="F579699" i="11"/>
  <c r="F579698" i="11"/>
  <c r="F579697" i="11"/>
  <c r="F579696" i="11"/>
  <c r="F579695" i="11"/>
  <c r="F579694" i="11"/>
  <c r="F579693" i="11"/>
  <c r="F579692" i="11"/>
  <c r="F579691" i="11"/>
  <c r="F579690" i="11"/>
  <c r="F579689" i="11"/>
  <c r="F579688" i="11"/>
  <c r="F579687" i="11"/>
  <c r="F579686" i="11"/>
  <c r="F579685" i="11"/>
  <c r="F579684" i="11"/>
  <c r="F579683" i="11"/>
  <c r="F579682" i="11"/>
  <c r="F579681" i="11"/>
  <c r="F579680" i="11"/>
  <c r="F579679" i="11"/>
  <c r="F579678" i="11"/>
  <c r="F579677" i="11"/>
  <c r="F579676" i="11"/>
  <c r="F579675" i="11"/>
  <c r="F579674" i="11"/>
  <c r="F579673" i="11"/>
  <c r="F579672" i="11"/>
  <c r="F579671" i="11"/>
  <c r="F579670" i="11"/>
  <c r="F579669" i="11"/>
  <c r="F579668" i="11"/>
  <c r="F579667" i="11"/>
  <c r="F579666" i="11"/>
  <c r="F579665" i="11"/>
  <c r="F579664" i="11"/>
  <c r="F579663" i="11"/>
  <c r="F579662" i="11"/>
  <c r="F579661" i="11"/>
  <c r="F579660" i="11"/>
  <c r="F579659" i="11"/>
  <c r="F579658" i="11"/>
  <c r="F579657" i="11"/>
  <c r="F579656" i="11"/>
  <c r="F579655" i="11"/>
  <c r="F579654" i="11"/>
  <c r="F579653" i="11"/>
  <c r="F579652" i="11"/>
  <c r="F579651" i="11"/>
  <c r="F579650" i="11"/>
  <c r="F579649" i="11"/>
  <c r="F579648" i="11"/>
  <c r="F579647" i="11"/>
  <c r="F579646" i="11"/>
  <c r="F579645" i="11"/>
  <c r="F579644" i="11"/>
  <c r="F579643" i="11"/>
  <c r="F579642" i="11"/>
  <c r="F579641" i="11"/>
  <c r="F579640" i="11"/>
  <c r="F579639" i="11"/>
  <c r="F579638" i="11"/>
  <c r="F579637" i="11"/>
  <c r="F579636" i="11"/>
  <c r="F579635" i="11"/>
  <c r="F579634" i="11"/>
  <c r="F579633" i="11"/>
  <c r="F579632" i="11"/>
  <c r="F579631" i="11"/>
  <c r="F579630" i="11"/>
  <c r="F579629" i="11"/>
  <c r="F579628" i="11"/>
  <c r="F579627" i="11"/>
  <c r="F579626" i="11"/>
  <c r="F579625" i="11"/>
  <c r="F579624" i="11"/>
  <c r="F579623" i="11"/>
  <c r="F579622" i="11"/>
  <c r="F579621" i="11"/>
  <c r="F579620" i="11"/>
  <c r="F579619" i="11"/>
  <c r="F579618" i="11"/>
  <c r="F579617" i="11"/>
  <c r="F579616" i="11"/>
  <c r="F579615" i="11"/>
  <c r="F579614" i="11"/>
  <c r="F579613" i="11"/>
  <c r="F579612" i="11"/>
  <c r="F579611" i="11"/>
  <c r="F579610" i="11"/>
  <c r="F579609" i="11"/>
  <c r="F579608" i="11"/>
  <c r="F579607" i="11"/>
  <c r="F579606" i="11"/>
  <c r="F579605" i="11"/>
  <c r="F579604" i="11"/>
  <c r="F579603" i="11"/>
  <c r="F579602" i="11"/>
  <c r="F579601" i="11"/>
  <c r="F579600" i="11"/>
  <c r="F579599" i="11"/>
  <c r="F579598" i="11"/>
  <c r="F579597" i="11"/>
  <c r="F579596" i="11"/>
  <c r="F579595" i="11"/>
  <c r="F579594" i="11"/>
  <c r="F579593" i="11"/>
  <c r="F579592" i="11"/>
  <c r="F579591" i="11"/>
  <c r="F579590" i="11"/>
  <c r="F579589" i="11"/>
  <c r="F579588" i="11"/>
  <c r="F579587" i="11"/>
  <c r="F579586" i="11"/>
  <c r="F579585" i="11"/>
  <c r="F579584" i="11"/>
  <c r="F579583" i="11"/>
  <c r="F579582" i="11"/>
  <c r="F579581" i="11"/>
  <c r="F579580" i="11"/>
  <c r="F579579" i="11"/>
  <c r="F579578" i="11"/>
  <c r="F579577" i="11"/>
  <c r="F579576" i="11"/>
  <c r="F579575" i="11"/>
  <c r="F579574" i="11"/>
  <c r="F579573" i="11"/>
  <c r="F579572" i="11"/>
  <c r="F579571" i="11"/>
  <c r="F579570" i="11"/>
  <c r="F579569" i="11"/>
  <c r="F579568" i="11"/>
  <c r="F579567" i="11"/>
  <c r="F579566" i="11"/>
  <c r="F579565" i="11"/>
  <c r="F579564" i="11"/>
  <c r="F579563" i="11"/>
  <c r="F579562" i="11"/>
  <c r="F579561" i="11"/>
  <c r="F579560" i="11"/>
  <c r="F579559" i="11"/>
  <c r="F579558" i="11"/>
  <c r="F579557" i="11"/>
  <c r="F579556" i="11"/>
  <c r="F579555" i="11"/>
  <c r="F579554" i="11"/>
  <c r="F579553" i="11"/>
  <c r="F579552" i="11"/>
  <c r="F579551" i="11"/>
  <c r="F579550" i="11"/>
  <c r="F579549" i="11"/>
  <c r="F579548" i="11"/>
  <c r="F579547" i="11"/>
  <c r="F579546" i="11"/>
  <c r="F579545" i="11"/>
  <c r="F579544" i="11"/>
  <c r="F579543" i="11"/>
  <c r="F579542" i="11"/>
  <c r="F579541" i="11"/>
  <c r="F579540" i="11"/>
  <c r="F579539" i="11"/>
  <c r="F579538" i="11"/>
  <c r="F579537" i="11"/>
  <c r="F579536" i="11"/>
  <c r="F579535" i="11"/>
  <c r="F579534" i="11"/>
  <c r="F579533" i="11"/>
  <c r="F579532" i="11"/>
  <c r="F579531" i="11"/>
  <c r="F579530" i="11"/>
  <c r="F579529" i="11"/>
  <c r="F579528" i="11"/>
  <c r="F579527" i="11"/>
  <c r="F579526" i="11"/>
  <c r="F579525" i="11"/>
  <c r="F579524" i="11"/>
  <c r="F579523" i="11"/>
  <c r="F579522" i="11"/>
  <c r="F579521" i="11"/>
  <c r="F579520" i="11"/>
  <c r="F579519" i="11"/>
  <c r="F579518" i="11"/>
  <c r="F579517" i="11"/>
  <c r="F579516" i="11"/>
  <c r="F579515" i="11"/>
  <c r="F579514" i="11"/>
  <c r="F579513" i="11"/>
  <c r="F579512" i="11"/>
  <c r="F579511" i="11"/>
  <c r="F579510" i="11"/>
  <c r="F579509" i="11"/>
  <c r="F579508" i="11"/>
  <c r="F579507" i="11"/>
  <c r="F579506" i="11"/>
  <c r="F579505" i="11"/>
  <c r="F579504" i="11"/>
  <c r="F579503" i="11"/>
  <c r="F579502" i="11"/>
  <c r="F579501" i="11"/>
  <c r="F579500" i="11"/>
  <c r="F579499" i="11"/>
  <c r="F579498" i="11"/>
  <c r="F579497" i="11"/>
  <c r="F579496" i="11"/>
  <c r="F579495" i="11"/>
  <c r="F579494" i="11"/>
  <c r="F579493" i="11"/>
  <c r="F579492" i="11"/>
  <c r="F579491" i="11"/>
  <c r="F579490" i="11"/>
  <c r="F579489" i="11"/>
  <c r="F579488" i="11"/>
  <c r="F579487" i="11"/>
  <c r="F579486" i="11"/>
  <c r="F579485" i="11"/>
  <c r="F579484" i="11"/>
  <c r="F579483" i="11"/>
  <c r="F579482" i="11"/>
  <c r="F579481" i="11"/>
  <c r="F579480" i="11"/>
  <c r="F579479" i="11"/>
  <c r="F579478" i="11"/>
  <c r="F579477" i="11"/>
  <c r="F579476" i="11"/>
  <c r="F579475" i="11"/>
  <c r="F579474" i="11"/>
  <c r="F579473" i="11"/>
  <c r="F579472" i="11"/>
  <c r="F579471" i="11"/>
  <c r="F579470" i="11"/>
  <c r="F579469" i="11"/>
  <c r="F579468" i="11"/>
  <c r="F579467" i="11"/>
  <c r="F579466" i="11"/>
  <c r="F579465" i="11"/>
  <c r="F579464" i="11"/>
  <c r="F579463" i="11"/>
  <c r="F579462" i="11"/>
  <c r="F579461" i="11"/>
  <c r="F579460" i="11"/>
  <c r="F579459" i="11"/>
  <c r="F579458" i="11"/>
  <c r="F579457" i="11"/>
  <c r="F579456" i="11"/>
  <c r="F579455" i="11"/>
  <c r="F579454" i="11"/>
  <c r="F579453" i="11"/>
  <c r="F579452" i="11"/>
  <c r="F579451" i="11"/>
  <c r="F579450" i="11"/>
  <c r="F579449" i="11"/>
  <c r="F579448" i="11"/>
  <c r="F579447" i="11"/>
  <c r="F579446" i="11"/>
  <c r="F579445" i="11"/>
  <c r="F579444" i="11"/>
  <c r="F579443" i="11"/>
  <c r="F579442" i="11"/>
  <c r="F579441" i="11"/>
  <c r="F579440" i="11"/>
  <c r="F579439" i="11"/>
  <c r="F579438" i="11"/>
  <c r="F579437" i="11"/>
  <c r="F579436" i="11"/>
  <c r="F579435" i="11"/>
  <c r="F579434" i="11"/>
  <c r="F579433" i="11"/>
  <c r="F579432" i="11"/>
  <c r="F579431" i="11"/>
  <c r="F579430" i="11"/>
  <c r="F579429" i="11"/>
  <c r="F579428" i="11"/>
  <c r="F579427" i="11"/>
  <c r="F579426" i="11"/>
  <c r="F579425" i="11"/>
  <c r="F579424" i="11"/>
  <c r="F579423" i="11"/>
  <c r="F579422" i="11"/>
  <c r="F579421" i="11"/>
  <c r="F579420" i="11"/>
  <c r="F579419" i="11"/>
  <c r="F579418" i="11"/>
  <c r="F579417" i="11"/>
  <c r="F579416" i="11"/>
  <c r="F579415" i="11"/>
  <c r="F579414" i="11"/>
  <c r="F579413" i="11"/>
  <c r="F579412" i="11"/>
  <c r="F579411" i="11"/>
  <c r="F579410" i="11"/>
  <c r="F579409" i="11"/>
  <c r="F579408" i="11"/>
  <c r="F579407" i="11"/>
  <c r="F579406" i="11"/>
  <c r="F579405" i="11"/>
  <c r="F579404" i="11"/>
  <c r="F579403" i="11"/>
  <c r="F579402" i="11"/>
  <c r="F579401" i="11"/>
  <c r="F579400" i="11"/>
  <c r="F579399" i="11"/>
  <c r="F579398" i="11"/>
  <c r="F579397" i="11"/>
  <c r="F579396" i="11"/>
  <c r="F579395" i="11"/>
  <c r="F579394" i="11"/>
  <c r="F579393" i="11"/>
  <c r="F579392" i="11"/>
  <c r="F579391" i="11"/>
  <c r="F579390" i="11"/>
  <c r="F579389" i="11"/>
  <c r="F579388" i="11"/>
  <c r="F579387" i="11"/>
  <c r="F579386" i="11"/>
  <c r="F579385" i="11"/>
  <c r="F579384" i="11"/>
  <c r="F579383" i="11"/>
  <c r="F579382" i="11"/>
  <c r="F579381" i="11"/>
  <c r="F579380" i="11"/>
  <c r="F579379" i="11"/>
  <c r="F579378" i="11"/>
  <c r="F579377" i="11"/>
  <c r="F579376" i="11"/>
  <c r="F579375" i="11"/>
  <c r="F579374" i="11"/>
  <c r="F579373" i="11"/>
  <c r="F579372" i="11"/>
  <c r="F579371" i="11"/>
  <c r="F579370" i="11"/>
  <c r="F579369" i="11"/>
  <c r="F579368" i="11"/>
  <c r="F579367" i="11"/>
  <c r="F579366" i="11"/>
  <c r="F579365" i="11"/>
  <c r="F579364" i="11"/>
  <c r="F579363" i="11"/>
  <c r="F579362" i="11"/>
  <c r="F579361" i="11"/>
  <c r="F579360" i="11"/>
  <c r="F579359" i="11"/>
  <c r="F579358" i="11"/>
  <c r="F579357" i="11"/>
  <c r="F579356" i="11"/>
  <c r="F579355" i="11"/>
  <c r="F579354" i="11"/>
  <c r="F579353" i="11"/>
  <c r="F579352" i="11"/>
  <c r="F579351" i="11"/>
  <c r="F579350" i="11"/>
  <c r="F579349" i="11"/>
  <c r="F579348" i="11"/>
  <c r="F579347" i="11"/>
  <c r="F579346" i="11"/>
  <c r="F579345" i="11"/>
  <c r="F579344" i="11"/>
  <c r="F579343" i="11"/>
  <c r="F579342" i="11"/>
  <c r="F579341" i="11"/>
  <c r="F579340" i="11"/>
  <c r="F579339" i="11"/>
  <c r="F579338" i="11"/>
  <c r="F579337" i="11"/>
  <c r="F579336" i="11"/>
  <c r="F579335" i="11"/>
  <c r="F579334" i="11"/>
  <c r="F579333" i="11"/>
  <c r="F579332" i="11"/>
  <c r="F579331" i="11"/>
  <c r="F579330" i="11"/>
  <c r="F579329" i="11"/>
  <c r="F579328" i="11"/>
  <c r="F579327" i="11"/>
  <c r="F579326" i="11"/>
  <c r="F579325" i="11"/>
  <c r="F579324" i="11"/>
  <c r="F579323" i="11"/>
  <c r="F579322" i="11"/>
  <c r="F579321" i="11"/>
  <c r="F579320" i="11"/>
  <c r="F579319" i="11"/>
  <c r="F579318" i="11"/>
  <c r="F579317" i="11"/>
  <c r="F579316" i="11"/>
  <c r="F579315" i="11"/>
  <c r="F579314" i="11"/>
  <c r="F579313" i="11"/>
  <c r="F579312" i="11"/>
  <c r="F579311" i="11"/>
  <c r="F579310" i="11"/>
  <c r="F579309" i="11"/>
  <c r="F579308" i="11"/>
  <c r="F579307" i="11"/>
  <c r="F579306" i="11"/>
  <c r="F579305" i="11"/>
  <c r="F579304" i="11"/>
  <c r="F579303" i="11"/>
  <c r="F579302" i="11"/>
  <c r="F579301" i="11"/>
  <c r="F579300" i="11"/>
  <c r="F579299" i="11"/>
  <c r="F579298" i="11"/>
  <c r="F579297" i="11"/>
  <c r="F579296" i="11"/>
  <c r="F579295" i="11"/>
  <c r="F579294" i="11"/>
  <c r="F579293" i="11"/>
  <c r="F579292" i="11"/>
  <c r="F579291" i="11"/>
  <c r="F579290" i="11"/>
  <c r="F579289" i="11"/>
  <c r="F579288" i="11"/>
  <c r="F579287" i="11"/>
  <c r="F579286" i="11"/>
  <c r="F579285" i="11"/>
  <c r="F579284" i="11"/>
  <c r="F579283" i="11"/>
  <c r="F579282" i="11"/>
  <c r="F579281" i="11"/>
  <c r="F579280" i="11"/>
  <c r="F579279" i="11"/>
  <c r="F579278" i="11"/>
  <c r="F579277" i="11"/>
  <c r="F579276" i="11"/>
  <c r="F579275" i="11"/>
  <c r="F579274" i="11"/>
  <c r="F579273" i="11"/>
  <c r="F579272" i="11"/>
  <c r="F579271" i="11"/>
  <c r="F579270" i="11"/>
  <c r="F579269" i="11"/>
  <c r="F579268" i="11"/>
  <c r="F579267" i="11"/>
  <c r="F579266" i="11"/>
  <c r="F579265" i="11"/>
  <c r="F579264" i="11"/>
  <c r="F579263" i="11"/>
  <c r="F579262" i="11"/>
  <c r="F579261" i="11"/>
  <c r="F579260" i="11"/>
  <c r="F579259" i="11"/>
  <c r="F579258" i="11"/>
  <c r="F579257" i="11"/>
  <c r="F579256" i="11"/>
  <c r="F579255" i="11"/>
  <c r="F579254" i="11"/>
  <c r="F579253" i="11"/>
  <c r="F579252" i="11"/>
  <c r="F579251" i="11"/>
  <c r="F579250" i="11"/>
  <c r="F579249" i="11"/>
  <c r="F579248" i="11"/>
  <c r="F579247" i="11"/>
  <c r="F579246" i="11"/>
  <c r="F579245" i="11"/>
  <c r="F579244" i="11"/>
  <c r="F579243" i="11"/>
  <c r="F579242" i="11"/>
  <c r="F579241" i="11"/>
  <c r="F579240" i="11"/>
  <c r="F579239" i="11"/>
  <c r="F579238" i="11"/>
  <c r="F579237" i="11"/>
  <c r="F579236" i="11"/>
  <c r="F579235" i="11"/>
  <c r="F579234" i="11"/>
  <c r="F579233" i="11"/>
  <c r="F579232" i="11"/>
  <c r="F579231" i="11"/>
  <c r="F579230" i="11"/>
  <c r="F579229" i="11"/>
  <c r="F579228" i="11"/>
  <c r="F579227" i="11"/>
  <c r="F579226" i="11"/>
  <c r="F579225" i="11"/>
  <c r="F579224" i="11"/>
  <c r="F579223" i="11"/>
  <c r="F579222" i="11"/>
  <c r="F579221" i="11"/>
  <c r="F579220" i="11"/>
  <c r="F579219" i="11"/>
  <c r="F579218" i="11"/>
  <c r="F579217" i="11"/>
  <c r="F579216" i="11"/>
  <c r="F579215" i="11"/>
  <c r="F579214" i="11"/>
  <c r="F579213" i="11"/>
  <c r="F579212" i="11"/>
  <c r="F579211" i="11"/>
  <c r="F579210" i="11"/>
  <c r="F579209" i="11"/>
  <c r="F579208" i="11"/>
  <c r="F579207" i="11"/>
  <c r="F579206" i="11"/>
  <c r="F579205" i="11"/>
  <c r="F579204" i="11"/>
  <c r="F579203" i="11"/>
  <c r="F579202" i="11"/>
  <c r="F579201" i="11"/>
  <c r="F579200" i="11"/>
  <c r="F579199" i="11"/>
  <c r="F579198" i="11"/>
  <c r="F579197" i="11"/>
  <c r="F579196" i="11"/>
  <c r="F579195" i="11"/>
  <c r="F579194" i="11"/>
  <c r="F579193" i="11"/>
  <c r="F579192" i="11"/>
  <c r="F579191" i="11"/>
  <c r="F579190" i="11"/>
  <c r="F579189" i="11"/>
  <c r="F579188" i="11"/>
  <c r="F579187" i="11"/>
  <c r="F579186" i="11"/>
  <c r="F579185" i="11"/>
  <c r="F579184" i="11"/>
  <c r="F579183" i="11"/>
  <c r="F579182" i="11"/>
  <c r="F579181" i="11"/>
  <c r="F579180" i="11"/>
  <c r="F579179" i="11"/>
  <c r="F579178" i="11"/>
  <c r="F579177" i="11"/>
  <c r="F579176" i="11"/>
  <c r="F579175" i="11"/>
  <c r="F579174" i="11"/>
  <c r="F579173" i="11"/>
  <c r="F579172" i="11"/>
  <c r="F579171" i="11"/>
  <c r="F579170" i="11"/>
  <c r="F579169" i="11"/>
  <c r="F579168" i="11"/>
  <c r="F579167" i="11"/>
  <c r="F579166" i="11"/>
  <c r="F579165" i="11"/>
  <c r="F579164" i="11"/>
  <c r="F579163" i="11"/>
  <c r="F579162" i="11"/>
  <c r="F579161" i="11"/>
  <c r="F579160" i="11"/>
  <c r="F579159" i="11"/>
  <c r="F579158" i="11"/>
  <c r="F579157" i="11"/>
  <c r="F579156" i="11"/>
  <c r="F579155" i="11"/>
  <c r="F579154" i="11"/>
  <c r="F579153" i="11"/>
  <c r="F579152" i="11"/>
  <c r="F579151" i="11"/>
  <c r="F579150" i="11"/>
  <c r="F579149" i="11"/>
  <c r="F579148" i="11"/>
  <c r="F579147" i="11"/>
  <c r="F579146" i="11"/>
  <c r="F579145" i="11"/>
  <c r="F579144" i="11"/>
  <c r="F579143" i="11"/>
  <c r="F579142" i="11"/>
  <c r="F579141" i="11"/>
  <c r="F579140" i="11"/>
  <c r="F579139" i="11"/>
  <c r="F579138" i="11"/>
  <c r="F579137" i="11"/>
  <c r="F579136" i="11"/>
  <c r="F579135" i="11"/>
  <c r="F579134" i="11"/>
  <c r="F579133" i="11"/>
  <c r="F579132" i="11"/>
  <c r="F579131" i="11"/>
  <c r="F579130" i="11"/>
  <c r="F579129" i="11"/>
  <c r="F579128" i="11"/>
  <c r="F579127" i="11"/>
  <c r="F579126" i="11"/>
  <c r="F579125" i="11"/>
  <c r="F579124" i="11"/>
  <c r="F579123" i="11"/>
  <c r="F579122" i="11"/>
  <c r="F579121" i="11"/>
  <c r="F579120" i="11"/>
  <c r="F579119" i="11"/>
  <c r="F579118" i="11"/>
  <c r="F579117" i="11"/>
  <c r="F579116" i="11"/>
  <c r="F579115" i="11"/>
  <c r="F579114" i="11"/>
  <c r="F579113" i="11"/>
  <c r="F579112" i="11"/>
  <c r="F579111" i="11"/>
  <c r="F579110" i="11"/>
  <c r="F579109" i="11"/>
  <c r="F579108" i="11"/>
  <c r="F579107" i="11"/>
  <c r="F579106" i="11"/>
  <c r="F579105" i="11"/>
  <c r="F579104" i="11"/>
  <c r="F579103" i="11"/>
  <c r="F579102" i="11"/>
  <c r="F579101" i="11"/>
  <c r="F579100" i="11"/>
  <c r="F579099" i="11"/>
  <c r="F579098" i="11"/>
  <c r="F579097" i="11"/>
  <c r="F579096" i="11"/>
  <c r="F579095" i="11"/>
  <c r="F579094" i="11"/>
  <c r="F579093" i="11"/>
  <c r="F579092" i="11"/>
  <c r="F579091" i="11"/>
  <c r="F579090" i="11"/>
  <c r="F579089" i="11"/>
  <c r="F579088" i="11"/>
  <c r="F579087" i="11"/>
  <c r="F579086" i="11"/>
  <c r="F579085" i="11"/>
  <c r="F579084" i="11"/>
  <c r="F579083" i="11"/>
  <c r="F579082" i="11"/>
  <c r="F579081" i="11"/>
  <c r="F579080" i="11"/>
  <c r="F579079" i="11"/>
  <c r="F579078" i="11"/>
  <c r="F579077" i="11"/>
  <c r="F579076" i="11"/>
  <c r="F579075" i="11"/>
  <c r="F579074" i="11"/>
  <c r="F579073" i="11"/>
  <c r="F579072" i="11"/>
  <c r="F579071" i="11"/>
  <c r="F579070" i="11"/>
  <c r="F579069" i="11"/>
  <c r="F579068" i="11"/>
  <c r="F579067" i="11"/>
  <c r="F579066" i="11"/>
  <c r="F579065" i="11"/>
  <c r="F579064" i="11"/>
  <c r="F579063" i="11"/>
  <c r="F579062" i="11"/>
  <c r="F579061" i="11"/>
  <c r="F579060" i="11"/>
  <c r="F579059" i="11"/>
  <c r="F579058" i="11"/>
  <c r="F579057" i="11"/>
  <c r="F579056" i="11"/>
  <c r="F579055" i="11"/>
  <c r="F579054" i="11"/>
  <c r="F579053" i="11"/>
  <c r="F579052" i="11"/>
  <c r="F579051" i="11"/>
  <c r="F579050" i="11"/>
  <c r="F579049" i="11"/>
  <c r="F579048" i="11"/>
  <c r="F579047" i="11"/>
  <c r="F579046" i="11"/>
  <c r="F579045" i="11"/>
  <c r="F579044" i="11"/>
  <c r="F579043" i="11"/>
  <c r="F579042" i="11"/>
  <c r="F579041" i="11"/>
  <c r="F579040" i="11"/>
  <c r="F579039" i="11"/>
  <c r="F579038" i="11"/>
  <c r="F579037" i="11"/>
  <c r="F579036" i="11"/>
  <c r="F579035" i="11"/>
  <c r="F579034" i="11"/>
  <c r="F579033" i="11"/>
  <c r="F579032" i="11"/>
  <c r="F579031" i="11"/>
  <c r="F579030" i="11"/>
  <c r="F579029" i="11"/>
  <c r="F579028" i="11"/>
  <c r="F579027" i="11"/>
  <c r="F579026" i="11"/>
  <c r="F579025" i="11"/>
  <c r="F579024" i="11"/>
  <c r="F579023" i="11"/>
  <c r="F579022" i="11"/>
  <c r="F579021" i="11"/>
  <c r="F579020" i="11"/>
  <c r="F579019" i="11"/>
  <c r="F579018" i="11"/>
  <c r="F579017" i="11"/>
  <c r="F579016" i="11"/>
  <c r="F579015" i="11"/>
  <c r="F579014" i="11"/>
  <c r="F579013" i="11"/>
  <c r="F579012" i="11"/>
  <c r="F579011" i="11"/>
  <c r="F579010" i="11"/>
  <c r="F579009" i="11"/>
  <c r="F579008" i="11"/>
  <c r="F579007" i="11"/>
  <c r="F579006" i="11"/>
  <c r="F579005" i="11"/>
  <c r="F579004" i="11"/>
  <c r="F579003" i="11"/>
  <c r="F579002" i="11"/>
  <c r="F579001" i="11"/>
  <c r="F579000" i="11"/>
  <c r="F578999" i="11"/>
  <c r="F578998" i="11"/>
  <c r="F578997" i="11"/>
  <c r="F578996" i="11"/>
  <c r="F578995" i="11"/>
  <c r="F578994" i="11"/>
  <c r="F578993" i="11"/>
  <c r="F578992" i="11"/>
  <c r="F578991" i="11"/>
  <c r="F578990" i="11"/>
  <c r="F578989" i="11"/>
  <c r="F578988" i="11"/>
  <c r="F578987" i="11"/>
  <c r="F578986" i="11"/>
  <c r="F578985" i="11"/>
  <c r="F578984" i="11"/>
  <c r="F578983" i="11"/>
  <c r="F578982" i="11"/>
  <c r="F578981" i="11"/>
  <c r="F578980" i="11"/>
  <c r="F578979" i="11"/>
  <c r="F578978" i="11"/>
  <c r="F578977" i="11"/>
  <c r="F578976" i="11"/>
  <c r="F578975" i="11"/>
  <c r="F578974" i="11"/>
  <c r="F578973" i="11"/>
  <c r="F578972" i="11"/>
  <c r="F578971" i="11"/>
  <c r="F578970" i="11"/>
  <c r="F578969" i="11"/>
  <c r="F578968" i="11"/>
  <c r="F578967" i="11"/>
  <c r="F578966" i="11"/>
  <c r="F578965" i="11"/>
  <c r="F578964" i="11"/>
  <c r="F578963" i="11"/>
  <c r="F578962" i="11"/>
  <c r="F578961" i="11"/>
  <c r="F578960" i="11"/>
  <c r="F578959" i="11"/>
  <c r="F578958" i="11"/>
  <c r="F578957" i="11"/>
  <c r="F578956" i="11"/>
  <c r="F578955" i="11"/>
  <c r="F578954" i="11"/>
  <c r="F578953" i="11"/>
  <c r="F578952" i="11"/>
  <c r="F578951" i="11"/>
  <c r="F578950" i="11"/>
  <c r="F578949" i="11"/>
  <c r="F578948" i="11"/>
  <c r="F578947" i="11"/>
  <c r="F578946" i="11"/>
  <c r="F578945" i="11"/>
  <c r="F578944" i="11"/>
  <c r="F578943" i="11"/>
  <c r="F578942" i="11"/>
  <c r="F578941" i="11"/>
  <c r="F578940" i="11"/>
  <c r="F578939" i="11"/>
  <c r="F578938" i="11"/>
  <c r="F578937" i="11"/>
  <c r="F578936" i="11"/>
  <c r="F578935" i="11"/>
  <c r="F578934" i="11"/>
  <c r="F578933" i="11"/>
  <c r="F578932" i="11"/>
  <c r="F578931" i="11"/>
  <c r="F578930" i="11"/>
  <c r="F578929" i="11"/>
  <c r="F578928" i="11"/>
  <c r="F578927" i="11"/>
  <c r="F578926" i="11"/>
  <c r="F578925" i="11"/>
  <c r="F578924" i="11"/>
  <c r="F578923" i="11"/>
  <c r="F578922" i="11"/>
  <c r="F578921" i="11"/>
  <c r="F578920" i="11"/>
  <c r="F578919" i="11"/>
  <c r="F578918" i="11"/>
  <c r="F578917" i="11"/>
  <c r="F578916" i="11"/>
  <c r="F578915" i="11"/>
  <c r="F578914" i="11"/>
  <c r="F578913" i="11"/>
  <c r="F578912" i="11"/>
  <c r="F578911" i="11"/>
  <c r="F578910" i="11"/>
  <c r="F578909" i="11"/>
  <c r="F578908" i="11"/>
  <c r="F578907" i="11"/>
  <c r="F578906" i="11"/>
  <c r="F578905" i="11"/>
  <c r="F578904" i="11"/>
  <c r="F578903" i="11"/>
  <c r="F578902" i="11"/>
  <c r="F578901" i="11"/>
  <c r="F578900" i="11"/>
  <c r="F578899" i="11"/>
  <c r="F578898" i="11"/>
  <c r="F578897" i="11"/>
  <c r="F578896" i="11"/>
  <c r="F578895" i="11"/>
  <c r="F578894" i="11"/>
  <c r="F578893" i="11"/>
  <c r="F578892" i="11"/>
  <c r="F578891" i="11"/>
  <c r="F578890" i="11"/>
  <c r="F578889" i="11"/>
  <c r="F578888" i="11"/>
  <c r="F578887" i="11"/>
  <c r="F578886" i="11"/>
  <c r="F578885" i="11"/>
  <c r="F578884" i="11"/>
  <c r="F578883" i="11"/>
  <c r="F578882" i="11"/>
  <c r="F578881" i="11"/>
  <c r="F578880" i="11"/>
  <c r="F578879" i="11"/>
  <c r="F578878" i="11"/>
  <c r="F578877" i="11"/>
  <c r="F578876" i="11"/>
  <c r="F578875" i="11"/>
  <c r="F578874" i="11"/>
  <c r="F578873" i="11"/>
  <c r="F578872" i="11"/>
  <c r="F578871" i="11"/>
  <c r="F578870" i="11"/>
  <c r="F578869" i="11"/>
  <c r="F578868" i="11"/>
  <c r="F578867" i="11"/>
  <c r="F578866" i="11"/>
  <c r="F578865" i="11"/>
  <c r="F578864" i="11"/>
  <c r="F578863" i="11"/>
  <c r="F578862" i="11"/>
  <c r="F578861" i="11"/>
  <c r="F578860" i="11"/>
  <c r="F578859" i="11"/>
  <c r="F578858" i="11"/>
  <c r="F578857" i="11"/>
  <c r="F578856" i="11"/>
  <c r="F578855" i="11"/>
  <c r="F578854" i="11"/>
  <c r="F578853" i="11"/>
  <c r="F578852" i="11"/>
  <c r="F578851" i="11"/>
  <c r="F578850" i="11"/>
  <c r="F578849" i="11"/>
  <c r="F578848" i="11"/>
  <c r="F578847" i="11"/>
  <c r="F578846" i="11"/>
  <c r="F578845" i="11"/>
  <c r="F578844" i="11"/>
  <c r="F578843" i="11"/>
  <c r="F578842" i="11"/>
  <c r="F578841" i="11"/>
  <c r="F578840" i="11"/>
  <c r="F578839" i="11"/>
  <c r="F578838" i="11"/>
  <c r="F578837" i="11"/>
  <c r="F578836" i="11"/>
  <c r="F578835" i="11"/>
  <c r="F578834" i="11"/>
  <c r="F578833" i="11"/>
  <c r="F578832" i="11"/>
  <c r="F578831" i="11"/>
  <c r="F578830" i="11"/>
  <c r="F578829" i="11"/>
  <c r="F578828" i="11"/>
  <c r="F578827" i="11"/>
  <c r="F578826" i="11"/>
  <c r="F578825" i="11"/>
  <c r="F578824" i="11"/>
  <c r="F578823" i="11"/>
  <c r="F578822" i="11"/>
  <c r="F578821" i="11"/>
  <c r="F578820" i="11"/>
  <c r="F578819" i="11"/>
  <c r="F578818" i="11"/>
  <c r="F578817" i="11"/>
  <c r="F578816" i="11"/>
  <c r="F578815" i="11"/>
  <c r="F578814" i="11"/>
  <c r="F578813" i="11"/>
  <c r="F578812" i="11"/>
  <c r="F578811" i="11"/>
  <c r="F578810" i="11"/>
  <c r="F578809" i="11"/>
  <c r="F578808" i="11"/>
  <c r="F578807" i="11"/>
  <c r="F578806" i="11"/>
  <c r="F578805" i="11"/>
  <c r="F578804" i="11"/>
  <c r="F578803" i="11"/>
  <c r="F578802" i="11"/>
  <c r="F578801" i="11"/>
  <c r="F578800" i="11"/>
  <c r="F578799" i="11"/>
  <c r="F578798" i="11"/>
  <c r="F578797" i="11"/>
  <c r="F578796" i="11"/>
  <c r="F578795" i="11"/>
  <c r="F578794" i="11"/>
  <c r="F578793" i="11"/>
  <c r="F578792" i="11"/>
  <c r="F578791" i="11"/>
  <c r="F578790" i="11"/>
  <c r="F578789" i="11"/>
  <c r="F578788" i="11"/>
  <c r="F578787" i="11"/>
  <c r="F578786" i="11"/>
  <c r="F578785" i="11"/>
  <c r="F578784" i="11"/>
  <c r="F578783" i="11"/>
  <c r="F578782" i="11"/>
  <c r="F578781" i="11"/>
  <c r="F578780" i="11"/>
  <c r="F578779" i="11"/>
  <c r="F578778" i="11"/>
  <c r="F578777" i="11"/>
  <c r="F578776" i="11"/>
  <c r="F578775" i="11"/>
  <c r="F578774" i="11"/>
  <c r="F578773" i="11"/>
  <c r="F578772" i="11"/>
  <c r="F578771" i="11"/>
  <c r="F578770" i="11"/>
  <c r="F578769" i="11"/>
  <c r="F578768" i="11"/>
  <c r="F578767" i="11"/>
  <c r="F578766" i="11"/>
  <c r="F578765" i="11"/>
  <c r="F578764" i="11"/>
  <c r="F578763" i="11"/>
  <c r="F578762" i="11"/>
  <c r="F578761" i="11"/>
  <c r="F578760" i="11"/>
  <c r="F578759" i="11"/>
  <c r="F578758" i="11"/>
  <c r="F578757" i="11"/>
  <c r="F578756" i="11"/>
  <c r="F578755" i="11"/>
  <c r="F578754" i="11"/>
  <c r="F578753" i="11"/>
  <c r="F578752" i="11"/>
  <c r="F578751" i="11"/>
  <c r="F578750" i="11"/>
  <c r="F578749" i="11"/>
  <c r="F578748" i="11"/>
  <c r="F578747" i="11"/>
  <c r="F578746" i="11"/>
  <c r="F578745" i="11"/>
  <c r="F578744" i="11"/>
  <c r="F578743" i="11"/>
  <c r="F578742" i="11"/>
  <c r="F578741" i="11"/>
  <c r="F578740" i="11"/>
  <c r="F578739" i="11"/>
  <c r="F578738" i="11"/>
  <c r="F578737" i="11"/>
  <c r="F578736" i="11"/>
  <c r="F578735" i="11"/>
  <c r="F578734" i="11"/>
  <c r="F578733" i="11"/>
  <c r="F578732" i="11"/>
  <c r="F578731" i="11"/>
  <c r="F578730" i="11"/>
  <c r="F578729" i="11"/>
  <c r="F578728" i="11"/>
  <c r="F578727" i="11"/>
  <c r="F578726" i="11"/>
  <c r="F578725" i="11"/>
  <c r="F578724" i="11"/>
  <c r="F578723" i="11"/>
  <c r="F578722" i="11"/>
  <c r="F578721" i="11"/>
  <c r="F578720" i="11"/>
  <c r="F578719" i="11"/>
  <c r="F578718" i="11"/>
  <c r="F578717" i="11"/>
  <c r="F578716" i="11"/>
  <c r="F578715" i="11"/>
  <c r="F578714" i="11"/>
  <c r="F578713" i="11"/>
  <c r="F578712" i="11"/>
  <c r="F578711" i="11"/>
  <c r="F578710" i="11"/>
  <c r="F578709" i="11"/>
  <c r="F578708" i="11"/>
  <c r="F578707" i="11"/>
  <c r="F578706" i="11"/>
  <c r="F578705" i="11"/>
  <c r="F578704" i="11"/>
  <c r="F578703" i="11"/>
  <c r="F578702" i="11"/>
  <c r="F578701" i="11"/>
  <c r="F578700" i="11"/>
  <c r="F578699" i="11"/>
  <c r="F578698" i="11"/>
  <c r="F578697" i="11"/>
  <c r="F578696" i="11"/>
  <c r="F578695" i="11"/>
  <c r="F578694" i="11"/>
  <c r="F578693" i="11"/>
  <c r="F578692" i="11"/>
  <c r="F578691" i="11"/>
  <c r="F578690" i="11"/>
  <c r="F578689" i="11"/>
  <c r="F578688" i="11"/>
  <c r="F578687" i="11"/>
  <c r="F578686" i="11"/>
  <c r="F578685" i="11"/>
  <c r="F578684" i="11"/>
  <c r="F578683" i="11"/>
  <c r="F578682" i="11"/>
  <c r="F578681" i="11"/>
  <c r="F578680" i="11"/>
  <c r="F578679" i="11"/>
  <c r="F578678" i="11"/>
  <c r="F578677" i="11"/>
  <c r="F578676" i="11"/>
  <c r="F578675" i="11"/>
  <c r="F578674" i="11"/>
  <c r="F578673" i="11"/>
  <c r="F578672" i="11"/>
  <c r="F578671" i="11"/>
  <c r="F578670" i="11"/>
  <c r="F578669" i="11"/>
  <c r="F578668" i="11"/>
  <c r="F578667" i="11"/>
  <c r="F578666" i="11"/>
  <c r="F578665" i="11"/>
  <c r="F578664" i="11"/>
  <c r="F578663" i="11"/>
  <c r="F578662" i="11"/>
  <c r="F578661" i="11"/>
  <c r="F578660" i="11"/>
  <c r="F578659" i="11"/>
  <c r="F578658" i="11"/>
  <c r="F578657" i="11"/>
  <c r="F578656" i="11"/>
  <c r="F578655" i="11"/>
  <c r="F578654" i="11"/>
  <c r="F578653" i="11"/>
  <c r="F578652" i="11"/>
  <c r="F578651" i="11"/>
  <c r="F578650" i="11"/>
  <c r="F578649" i="11"/>
  <c r="F578648" i="11"/>
  <c r="F578647" i="11"/>
  <c r="F578646" i="11"/>
  <c r="F578645" i="11"/>
  <c r="F578644" i="11"/>
  <c r="F578643" i="11"/>
  <c r="F578642" i="11"/>
  <c r="F578641" i="11"/>
  <c r="F578640" i="11"/>
  <c r="F578639" i="11"/>
  <c r="F578638" i="11"/>
  <c r="F578637" i="11"/>
  <c r="F578636" i="11"/>
  <c r="F578635" i="11"/>
  <c r="F578634" i="11"/>
  <c r="F578633" i="11"/>
  <c r="F578632" i="11"/>
  <c r="F578631" i="11"/>
  <c r="F578630" i="11"/>
  <c r="F578629" i="11"/>
  <c r="F578628" i="11"/>
  <c r="F578627" i="11"/>
  <c r="F578626" i="11"/>
  <c r="F578625" i="11"/>
  <c r="F578624" i="11"/>
  <c r="F578623" i="11"/>
  <c r="F578622" i="11"/>
  <c r="F578621" i="11"/>
  <c r="F578620" i="11"/>
  <c r="F578619" i="11"/>
  <c r="F578618" i="11"/>
  <c r="F578617" i="11"/>
  <c r="F578616" i="11"/>
  <c r="F578615" i="11"/>
  <c r="F578614" i="11"/>
  <c r="F578613" i="11"/>
  <c r="F578612" i="11"/>
  <c r="F578611" i="11"/>
  <c r="F578610" i="11"/>
  <c r="F578609" i="11"/>
  <c r="F578608" i="11"/>
  <c r="F578607" i="11"/>
  <c r="F578606" i="11"/>
  <c r="F578605" i="11"/>
  <c r="F578604" i="11"/>
  <c r="F578603" i="11"/>
  <c r="F578602" i="11"/>
  <c r="F578601" i="11"/>
  <c r="F578600" i="11"/>
  <c r="F578599" i="11"/>
  <c r="F578598" i="11"/>
  <c r="F578597" i="11"/>
  <c r="F578596" i="11"/>
  <c r="F578595" i="11"/>
  <c r="F578594" i="11"/>
  <c r="F578593" i="11"/>
  <c r="F578592" i="11"/>
  <c r="F578591" i="11"/>
  <c r="F578590" i="11"/>
  <c r="F578589" i="11"/>
  <c r="F578588" i="11"/>
  <c r="F578587" i="11"/>
  <c r="F578586" i="11"/>
  <c r="F578585" i="11"/>
  <c r="F578584" i="11"/>
  <c r="F578583" i="11"/>
  <c r="F578582" i="11"/>
  <c r="F578581" i="11"/>
  <c r="F578580" i="11"/>
  <c r="F578579" i="11"/>
  <c r="F578578" i="11"/>
  <c r="F578577" i="11"/>
  <c r="F578576" i="11"/>
  <c r="F578575" i="11"/>
  <c r="F578574" i="11"/>
  <c r="F578573" i="11"/>
  <c r="F578572" i="11"/>
  <c r="F578571" i="11"/>
  <c r="F578570" i="11"/>
  <c r="F578569" i="11"/>
  <c r="F578568" i="11"/>
  <c r="F578567" i="11"/>
  <c r="F578566" i="11"/>
  <c r="F578565" i="11"/>
  <c r="F578564" i="11"/>
  <c r="F578563" i="11"/>
  <c r="F578562" i="11"/>
  <c r="F578561" i="11"/>
  <c r="F578560" i="11"/>
  <c r="F578559" i="11"/>
  <c r="F578558" i="11"/>
  <c r="F578557" i="11"/>
  <c r="F578556" i="11"/>
  <c r="F578555" i="11"/>
  <c r="F578554" i="11"/>
  <c r="F578553" i="11"/>
  <c r="F578552" i="11"/>
  <c r="F578551" i="11"/>
  <c r="F578550" i="11"/>
  <c r="F578549" i="11"/>
  <c r="F578548" i="11"/>
  <c r="F578547" i="11"/>
  <c r="F578546" i="11"/>
  <c r="F578545" i="11"/>
  <c r="F578544" i="11"/>
  <c r="F578543" i="11"/>
  <c r="F578542" i="11"/>
  <c r="F578541" i="11"/>
  <c r="F578540" i="11"/>
  <c r="F578539" i="11"/>
  <c r="F578538" i="11"/>
  <c r="F578537" i="11"/>
  <c r="F578536" i="11"/>
  <c r="F578535" i="11"/>
  <c r="F578534" i="11"/>
  <c r="F578533" i="11"/>
  <c r="F578532" i="11"/>
  <c r="F578531" i="11"/>
  <c r="F578530" i="11"/>
  <c r="F578529" i="11"/>
  <c r="F578528" i="11"/>
  <c r="F578527" i="11"/>
  <c r="F578526" i="11"/>
  <c r="F578525" i="11"/>
  <c r="F578524" i="11"/>
  <c r="F578523" i="11"/>
  <c r="F578522" i="11"/>
  <c r="F578521" i="11"/>
  <c r="F578520" i="11"/>
  <c r="F578519" i="11"/>
  <c r="F578518" i="11"/>
  <c r="F578517" i="11"/>
  <c r="F578516" i="11"/>
  <c r="F578515" i="11"/>
  <c r="F578514" i="11"/>
  <c r="F578513" i="11"/>
  <c r="F578512" i="11"/>
  <c r="F578511" i="11"/>
  <c r="F578510" i="11"/>
  <c r="F578509" i="11"/>
  <c r="F578508" i="11"/>
  <c r="F578507" i="11"/>
  <c r="F578506" i="11"/>
  <c r="F578505" i="11"/>
  <c r="F578504" i="11"/>
  <c r="F578503" i="11"/>
  <c r="F578502" i="11"/>
  <c r="F578501" i="11"/>
  <c r="F578500" i="11"/>
  <c r="F578499" i="11"/>
  <c r="F578498" i="11"/>
  <c r="F578497" i="11"/>
  <c r="F578496" i="11"/>
  <c r="F578495" i="11"/>
  <c r="F578494" i="11"/>
  <c r="F578493" i="11"/>
  <c r="F578492" i="11"/>
  <c r="F578491" i="11"/>
  <c r="F578490" i="11"/>
  <c r="F578489" i="11"/>
  <c r="F578488" i="11"/>
  <c r="F578487" i="11"/>
  <c r="F578486" i="11"/>
  <c r="F578485" i="11"/>
  <c r="F578484" i="11"/>
  <c r="F578483" i="11"/>
  <c r="F578482" i="11"/>
  <c r="F578481" i="11"/>
  <c r="F578480" i="11"/>
  <c r="F578479" i="11"/>
  <c r="F578478" i="11"/>
  <c r="F578477" i="11"/>
  <c r="F578476" i="11"/>
  <c r="F578475" i="11"/>
  <c r="F578474" i="11"/>
  <c r="F578473" i="11"/>
  <c r="F578472" i="11"/>
  <c r="F578471" i="11"/>
  <c r="F578470" i="11"/>
  <c r="F578469" i="11"/>
  <c r="F578468" i="11"/>
  <c r="F578467" i="11"/>
  <c r="F578466" i="11"/>
  <c r="F578465" i="11"/>
  <c r="F578464" i="11"/>
  <c r="F578463" i="11"/>
  <c r="F578462" i="11"/>
  <c r="F578461" i="11"/>
  <c r="F578460" i="11"/>
  <c r="F578459" i="11"/>
  <c r="F578458" i="11"/>
  <c r="F578457" i="11"/>
  <c r="F578456" i="11"/>
  <c r="F578455" i="11"/>
  <c r="F578454" i="11"/>
  <c r="F578453" i="11"/>
  <c r="F578452" i="11"/>
  <c r="F578451" i="11"/>
  <c r="F578450" i="11"/>
  <c r="F578449" i="11"/>
  <c r="F578448" i="11"/>
  <c r="F578447" i="11"/>
  <c r="F578446" i="11"/>
  <c r="F578445" i="11"/>
  <c r="F578444" i="11"/>
  <c r="F578443" i="11"/>
  <c r="F578442" i="11"/>
  <c r="F578441" i="11"/>
  <c r="F578440" i="11"/>
  <c r="F578439" i="11"/>
  <c r="F578438" i="11"/>
  <c r="F578437" i="11"/>
  <c r="F578436" i="11"/>
  <c r="F578435" i="11"/>
  <c r="F578434" i="11"/>
  <c r="F578433" i="11"/>
  <c r="F578432" i="11"/>
  <c r="F578431" i="11"/>
  <c r="F578430" i="11"/>
  <c r="F578429" i="11"/>
  <c r="F578428" i="11"/>
  <c r="F578427" i="11"/>
  <c r="F578426" i="11"/>
  <c r="F578425" i="11"/>
  <c r="F578424" i="11"/>
  <c r="F578423" i="11"/>
  <c r="F578422" i="11"/>
  <c r="F578421" i="11"/>
  <c r="F578420" i="11"/>
  <c r="F578419" i="11"/>
  <c r="F578418" i="11"/>
  <c r="F578417" i="11"/>
  <c r="F578416" i="11"/>
  <c r="F578415" i="11"/>
  <c r="F578414" i="11"/>
  <c r="F578413" i="11"/>
  <c r="F578412" i="11"/>
  <c r="F578411" i="11"/>
  <c r="F578410" i="11"/>
  <c r="F578409" i="11"/>
  <c r="F578408" i="11"/>
  <c r="F578407" i="11"/>
  <c r="F578406" i="11"/>
  <c r="F578405" i="11"/>
  <c r="F578404" i="11"/>
  <c r="F578403" i="11"/>
  <c r="F578402" i="11"/>
  <c r="F578401" i="11"/>
  <c r="F578400" i="11"/>
  <c r="F578399" i="11"/>
  <c r="F578398" i="11"/>
  <c r="F578397" i="11"/>
  <c r="F578396" i="11"/>
  <c r="F578395" i="11"/>
  <c r="F578394" i="11"/>
  <c r="F578393" i="11"/>
  <c r="F578392" i="11"/>
  <c r="F578391" i="11"/>
  <c r="F578390" i="11"/>
  <c r="F578389" i="11"/>
  <c r="F578388" i="11"/>
  <c r="F578387" i="11"/>
  <c r="F578386" i="11"/>
  <c r="F578385" i="11"/>
  <c r="F578384" i="11"/>
  <c r="F578383" i="11"/>
  <c r="F578382" i="11"/>
  <c r="F578381" i="11"/>
  <c r="F578380" i="11"/>
  <c r="F578379" i="11"/>
  <c r="F578378" i="11"/>
  <c r="F578377" i="11"/>
  <c r="F578376" i="11"/>
  <c r="F578375" i="11"/>
  <c r="F578374" i="11"/>
  <c r="F578373" i="11"/>
  <c r="F578372" i="11"/>
  <c r="F578371" i="11"/>
  <c r="F578370" i="11"/>
  <c r="F578369" i="11"/>
  <c r="F578368" i="11"/>
  <c r="F578367" i="11"/>
  <c r="F578366" i="11"/>
  <c r="F578365" i="11"/>
  <c r="F578364" i="11"/>
  <c r="F578363" i="11"/>
  <c r="F578362" i="11"/>
  <c r="F578361" i="11"/>
  <c r="F578360" i="11"/>
  <c r="F578359" i="11"/>
  <c r="F578358" i="11"/>
  <c r="F578357" i="11"/>
  <c r="F578356" i="11"/>
  <c r="F578355" i="11"/>
  <c r="F578354" i="11"/>
  <c r="F578353" i="11"/>
  <c r="F578352" i="11"/>
  <c r="F578351" i="11"/>
  <c r="F578350" i="11"/>
  <c r="F578349" i="11"/>
  <c r="F578348" i="11"/>
  <c r="F578347" i="11"/>
  <c r="F578346" i="11"/>
  <c r="F578345" i="11"/>
  <c r="F578344" i="11"/>
  <c r="F578343" i="11"/>
  <c r="F578342" i="11"/>
  <c r="F578341" i="11"/>
  <c r="F578340" i="11"/>
  <c r="F578339" i="11"/>
  <c r="F578338" i="11"/>
  <c r="F578337" i="11"/>
  <c r="F578336" i="11"/>
  <c r="F578335" i="11"/>
  <c r="F578334" i="11"/>
  <c r="F578333" i="11"/>
  <c r="F578332" i="11"/>
  <c r="F578331" i="11"/>
  <c r="F578330" i="11"/>
  <c r="F578329" i="11"/>
  <c r="F578328" i="11"/>
  <c r="F578327" i="11"/>
  <c r="F578326" i="11"/>
  <c r="F578325" i="11"/>
  <c r="F578324" i="11"/>
  <c r="F578323" i="11"/>
  <c r="F578322" i="11"/>
  <c r="F578321" i="11"/>
  <c r="F578320" i="11"/>
  <c r="F578319" i="11"/>
  <c r="F578318" i="11"/>
  <c r="F578317" i="11"/>
  <c r="F578316" i="11"/>
  <c r="F578315" i="11"/>
  <c r="F578314" i="11"/>
  <c r="F578313" i="11"/>
  <c r="F578312" i="11"/>
  <c r="F578311" i="11"/>
  <c r="F578310" i="11"/>
  <c r="F578309" i="11"/>
  <c r="F578308" i="11"/>
  <c r="F578307" i="11"/>
  <c r="F578306" i="11"/>
  <c r="F578305" i="11"/>
  <c r="F578304" i="11"/>
  <c r="F578303" i="11"/>
  <c r="F578302" i="11"/>
  <c r="F578301" i="11"/>
  <c r="F578300" i="11"/>
  <c r="F578299" i="11"/>
  <c r="F578298" i="11"/>
  <c r="F578297" i="11"/>
  <c r="F578296" i="11"/>
  <c r="F578295" i="11"/>
  <c r="F578294" i="11"/>
  <c r="F578293" i="11"/>
  <c r="F578292" i="11"/>
  <c r="F578291" i="11"/>
  <c r="F578290" i="11"/>
  <c r="F578289" i="11"/>
  <c r="F578288" i="11"/>
  <c r="F578287" i="11"/>
  <c r="F578286" i="11"/>
  <c r="F578285" i="11"/>
  <c r="F578284" i="11"/>
  <c r="F578283" i="11"/>
  <c r="F578282" i="11"/>
  <c r="F578281" i="11"/>
  <c r="F578280" i="11"/>
  <c r="F578279" i="11"/>
  <c r="F578278" i="11"/>
  <c r="F578277" i="11"/>
  <c r="F578276" i="11"/>
  <c r="F578275" i="11"/>
  <c r="F578274" i="11"/>
  <c r="F578273" i="11"/>
  <c r="F578272" i="11"/>
  <c r="F578271" i="11"/>
  <c r="F578270" i="11"/>
  <c r="F578269" i="11"/>
  <c r="F578268" i="11"/>
  <c r="F578267" i="11"/>
  <c r="F578266" i="11"/>
  <c r="F578265" i="11"/>
  <c r="F578264" i="11"/>
  <c r="F578263" i="11"/>
  <c r="F578262" i="11"/>
  <c r="F578261" i="11"/>
  <c r="F578260" i="11"/>
  <c r="F578259" i="11"/>
  <c r="F578258" i="11"/>
  <c r="F578257" i="11"/>
  <c r="F578256" i="11"/>
  <c r="F578255" i="11"/>
  <c r="F578254" i="11"/>
  <c r="F578253" i="11"/>
  <c r="F578252" i="11"/>
  <c r="F578251" i="11"/>
  <c r="F578250" i="11"/>
  <c r="F578249" i="11"/>
  <c r="F578248" i="11"/>
  <c r="F578247" i="11"/>
  <c r="F578246" i="11"/>
  <c r="F578245" i="11"/>
  <c r="F578244" i="11"/>
  <c r="F578243" i="11"/>
  <c r="F578242" i="11"/>
  <c r="F578241" i="11"/>
  <c r="F578240" i="11"/>
  <c r="F578239" i="11"/>
  <c r="F578238" i="11"/>
  <c r="F578237" i="11"/>
  <c r="F578236" i="11"/>
  <c r="F578235" i="11"/>
  <c r="F578234" i="11"/>
  <c r="F578233" i="11"/>
  <c r="F578232" i="11"/>
  <c r="F578231" i="11"/>
  <c r="F578230" i="11"/>
  <c r="F578229" i="11"/>
  <c r="F578228" i="11"/>
  <c r="F578227" i="11"/>
  <c r="F578226" i="11"/>
  <c r="F578225" i="11"/>
  <c r="F578224" i="11"/>
  <c r="F578223" i="11"/>
  <c r="F578222" i="11"/>
  <c r="F578221" i="11"/>
  <c r="F578220" i="11"/>
  <c r="F578219" i="11"/>
  <c r="F578218" i="11"/>
  <c r="F578217" i="11"/>
  <c r="F578216" i="11"/>
  <c r="F578215" i="11"/>
  <c r="F578214" i="11"/>
  <c r="F578213" i="11"/>
  <c r="F578212" i="11"/>
  <c r="F578211" i="11"/>
  <c r="F578210" i="11"/>
  <c r="F578209" i="11"/>
  <c r="F578208" i="11"/>
  <c r="F578207" i="11"/>
  <c r="F578206" i="11"/>
  <c r="F578205" i="11"/>
  <c r="F578204" i="11"/>
  <c r="F578203" i="11"/>
  <c r="F578202" i="11"/>
  <c r="F578201" i="11"/>
  <c r="F578200" i="11"/>
  <c r="F578199" i="11"/>
  <c r="F578198" i="11"/>
  <c r="F578197" i="11"/>
  <c r="F578196" i="11"/>
  <c r="F578195" i="11"/>
  <c r="F578194" i="11"/>
  <c r="F578193" i="11"/>
  <c r="F578192" i="11"/>
  <c r="F578191" i="11"/>
  <c r="F578190" i="11"/>
  <c r="F578189" i="11"/>
  <c r="F578188" i="11"/>
  <c r="F578187" i="11"/>
  <c r="F578186" i="11"/>
  <c r="F578185" i="11"/>
  <c r="F578184" i="11"/>
  <c r="F578183" i="11"/>
  <c r="F578182" i="11"/>
  <c r="F578181" i="11"/>
  <c r="F578180" i="11"/>
  <c r="F578179" i="11"/>
  <c r="F578178" i="11"/>
  <c r="F578177" i="11"/>
  <c r="F578176" i="11"/>
  <c r="F578175" i="11"/>
  <c r="F578174" i="11"/>
  <c r="F578173" i="11"/>
  <c r="F578172" i="11"/>
  <c r="F578171" i="11"/>
  <c r="F578170" i="11"/>
  <c r="F578169" i="11"/>
  <c r="F578168" i="11"/>
  <c r="F578167" i="11"/>
  <c r="F578166" i="11"/>
  <c r="F578165" i="11"/>
  <c r="F578164" i="11"/>
  <c r="F578163" i="11"/>
  <c r="F578162" i="11"/>
  <c r="F578161" i="11"/>
  <c r="F578160" i="11"/>
  <c r="F578159" i="11"/>
  <c r="F578158" i="11"/>
  <c r="F578157" i="11"/>
  <c r="F578156" i="11"/>
  <c r="F578155" i="11"/>
  <c r="F578154" i="11"/>
  <c r="F578153" i="11"/>
  <c r="F578152" i="11"/>
  <c r="F578151" i="11"/>
  <c r="F578150" i="11"/>
  <c r="F578149" i="11"/>
  <c r="F578148" i="11"/>
  <c r="F578147" i="11"/>
  <c r="F578146" i="11"/>
  <c r="F578145" i="11"/>
  <c r="F578144" i="11"/>
  <c r="F578143" i="11"/>
  <c r="F578142" i="11"/>
  <c r="F578141" i="11"/>
  <c r="F578140" i="11"/>
  <c r="F578139" i="11"/>
  <c r="F578138" i="11"/>
  <c r="F578137" i="11"/>
  <c r="F578136" i="11"/>
  <c r="F578135" i="11"/>
  <c r="F578134" i="11"/>
  <c r="F578133" i="11"/>
  <c r="F578132" i="11"/>
  <c r="F578131" i="11"/>
  <c r="F578130" i="11"/>
  <c r="F578129" i="11"/>
  <c r="F578128" i="11"/>
  <c r="F578127" i="11"/>
  <c r="F578126" i="11"/>
  <c r="F578125" i="11"/>
  <c r="F578124" i="11"/>
  <c r="F578123" i="11"/>
  <c r="F578122" i="11"/>
  <c r="F578121" i="11"/>
  <c r="F578120" i="11"/>
  <c r="F578119" i="11"/>
  <c r="F578118" i="11"/>
  <c r="F578117" i="11"/>
  <c r="F578116" i="11"/>
  <c r="F578115" i="11"/>
  <c r="F578114" i="11"/>
  <c r="F578113" i="11"/>
  <c r="F578112" i="11"/>
  <c r="F578111" i="11"/>
  <c r="F578110" i="11"/>
  <c r="F578109" i="11"/>
  <c r="F578108" i="11"/>
  <c r="F578107" i="11"/>
  <c r="F578106" i="11"/>
  <c r="F578105" i="11"/>
  <c r="F578104" i="11"/>
  <c r="F578103" i="11"/>
  <c r="F578102" i="11"/>
  <c r="F578101" i="11"/>
  <c r="F578100" i="11"/>
  <c r="F578099" i="11"/>
  <c r="F578098" i="11"/>
  <c r="F578097" i="11"/>
  <c r="F578096" i="11"/>
  <c r="F578095" i="11"/>
  <c r="F578094" i="11"/>
  <c r="F578093" i="11"/>
  <c r="F578092" i="11"/>
  <c r="F578091" i="11"/>
  <c r="F578090" i="11"/>
  <c r="F578089" i="11"/>
  <c r="F578088" i="11"/>
  <c r="F578087" i="11"/>
  <c r="F578086" i="11"/>
  <c r="F578085" i="11"/>
  <c r="F578084" i="11"/>
  <c r="F578083" i="11"/>
  <c r="F578082" i="11"/>
  <c r="F578081" i="11"/>
  <c r="F578080" i="11"/>
  <c r="F578079" i="11"/>
  <c r="F578078" i="11"/>
  <c r="F578077" i="11"/>
  <c r="F578076" i="11"/>
  <c r="F578075" i="11"/>
  <c r="F578074" i="11"/>
  <c r="F578073" i="11"/>
  <c r="F578072" i="11"/>
  <c r="F578071" i="11"/>
  <c r="F578070" i="11"/>
  <c r="F578069" i="11"/>
  <c r="F578068" i="11"/>
  <c r="F578067" i="11"/>
  <c r="F578066" i="11"/>
  <c r="F578065" i="11"/>
  <c r="F578064" i="11"/>
  <c r="F578063" i="11"/>
  <c r="F578062" i="11"/>
  <c r="F578061" i="11"/>
  <c r="F578060" i="11"/>
  <c r="F578059" i="11"/>
  <c r="F578058" i="11"/>
  <c r="F578057" i="11"/>
  <c r="F578056" i="11"/>
  <c r="F578055" i="11"/>
  <c r="F578054" i="11"/>
  <c r="F578053" i="11"/>
  <c r="F578052" i="11"/>
  <c r="F578051" i="11"/>
  <c r="F578050" i="11"/>
  <c r="F578049" i="11"/>
  <c r="F578048" i="11"/>
  <c r="F578047" i="11"/>
  <c r="F578046" i="11"/>
  <c r="F578045" i="11"/>
  <c r="F578044" i="11"/>
  <c r="F578043" i="11"/>
  <c r="F578042" i="11"/>
  <c r="F578041" i="11"/>
  <c r="F578040" i="11"/>
  <c r="F578039" i="11"/>
  <c r="F578038" i="11"/>
  <c r="F578037" i="11"/>
  <c r="F578036" i="11"/>
  <c r="F578035" i="11"/>
  <c r="F578034" i="11"/>
  <c r="F578033" i="11"/>
  <c r="F578032" i="11"/>
  <c r="F578031" i="11"/>
  <c r="F578030" i="11"/>
  <c r="F578029" i="11"/>
  <c r="F578028" i="11"/>
  <c r="F578027" i="11"/>
  <c r="F578026" i="11"/>
  <c r="F578025" i="11"/>
  <c r="F578024" i="11"/>
  <c r="F578023" i="11"/>
  <c r="F578022" i="11"/>
  <c r="F578021" i="11"/>
  <c r="F578020" i="11"/>
  <c r="F578019" i="11"/>
  <c r="F578018" i="11"/>
  <c r="F578017" i="11"/>
  <c r="F578016" i="11"/>
  <c r="F578015" i="11"/>
  <c r="F578014" i="11"/>
  <c r="F578013" i="11"/>
  <c r="F578012" i="11"/>
  <c r="F578011" i="11"/>
  <c r="F578010" i="11"/>
  <c r="F578009" i="11"/>
  <c r="F578008" i="11"/>
  <c r="F578007" i="11"/>
  <c r="F578006" i="11"/>
  <c r="F578005" i="11"/>
  <c r="F578004" i="11"/>
  <c r="F578003" i="11"/>
  <c r="F578002" i="11"/>
  <c r="F578001" i="11"/>
  <c r="F578000" i="11"/>
  <c r="F577999" i="11"/>
  <c r="F577998" i="11"/>
  <c r="F577997" i="11"/>
  <c r="F577996" i="11"/>
  <c r="F577995" i="11"/>
  <c r="F577994" i="11"/>
  <c r="F577993" i="11"/>
  <c r="F577992" i="11"/>
  <c r="F577991" i="11"/>
  <c r="F577990" i="11"/>
  <c r="F577989" i="11"/>
  <c r="F577988" i="11"/>
  <c r="F577987" i="11"/>
  <c r="F577986" i="11"/>
  <c r="F577985" i="11"/>
  <c r="F577984" i="11"/>
  <c r="F577983" i="11"/>
  <c r="F577982" i="11"/>
  <c r="F577981" i="11"/>
  <c r="F577980" i="11"/>
  <c r="F577979" i="11"/>
  <c r="F577978" i="11"/>
  <c r="F577977" i="11"/>
  <c r="F577976" i="11"/>
  <c r="F577975" i="11"/>
  <c r="F577974" i="11"/>
  <c r="F577973" i="11"/>
  <c r="F577972" i="11"/>
  <c r="F577971" i="11"/>
  <c r="F577970" i="11"/>
  <c r="F577969" i="11"/>
  <c r="F577968" i="11"/>
  <c r="F577967" i="11"/>
  <c r="F577966" i="11"/>
  <c r="F577965" i="11"/>
  <c r="F577964" i="11"/>
  <c r="F577963" i="11"/>
  <c r="F577962" i="11"/>
  <c r="F577961" i="11"/>
  <c r="F577960" i="11"/>
  <c r="F577959" i="11"/>
  <c r="F577958" i="11"/>
  <c r="F577957" i="11"/>
  <c r="F577956" i="11"/>
  <c r="F577955" i="11"/>
  <c r="F577954" i="11"/>
  <c r="F577953" i="11"/>
  <c r="F577952" i="11"/>
  <c r="F577951" i="11"/>
  <c r="F577950" i="11"/>
  <c r="F577949" i="11"/>
  <c r="F577948" i="11"/>
  <c r="F577947" i="11"/>
  <c r="F577946" i="11"/>
  <c r="F577945" i="11"/>
  <c r="F577944" i="11"/>
  <c r="F577943" i="11"/>
  <c r="F577942" i="11"/>
  <c r="F577941" i="11"/>
  <c r="F577940" i="11"/>
  <c r="F577939" i="11"/>
  <c r="F577938" i="11"/>
  <c r="F577937" i="11"/>
  <c r="F577936" i="11"/>
  <c r="F577935" i="11"/>
  <c r="F577934" i="11"/>
  <c r="F577933" i="11"/>
  <c r="F577932" i="11"/>
  <c r="F577931" i="11"/>
  <c r="F577930" i="11"/>
  <c r="F577929" i="11"/>
  <c r="F577928" i="11"/>
  <c r="F577927" i="11"/>
  <c r="F577926" i="11"/>
  <c r="F577925" i="11"/>
  <c r="F577924" i="11"/>
  <c r="F577923" i="11"/>
  <c r="F577922" i="11"/>
  <c r="F577921" i="11"/>
  <c r="F577920" i="11"/>
  <c r="F577919" i="11"/>
  <c r="F577918" i="11"/>
  <c r="F577917" i="11"/>
  <c r="F577916" i="11"/>
  <c r="F577915" i="11"/>
  <c r="F577914" i="11"/>
  <c r="F577913" i="11"/>
  <c r="F577912" i="11"/>
  <c r="F577911" i="11"/>
  <c r="F577910" i="11"/>
  <c r="F577909" i="11"/>
  <c r="F577908" i="11"/>
  <c r="F577907" i="11"/>
  <c r="F577906" i="11"/>
  <c r="F577905" i="11"/>
  <c r="F577904" i="11"/>
  <c r="F577903" i="11"/>
  <c r="F577902" i="11"/>
  <c r="F577901" i="11"/>
  <c r="F577900" i="11"/>
  <c r="F577899" i="11"/>
  <c r="F577898" i="11"/>
  <c r="F577897" i="11"/>
  <c r="F577896" i="11"/>
  <c r="F577895" i="11"/>
  <c r="F577894" i="11"/>
  <c r="F577893" i="11"/>
  <c r="F577892" i="11"/>
  <c r="F577891" i="11"/>
  <c r="F577890" i="11"/>
  <c r="F577889" i="11"/>
  <c r="F577888" i="11"/>
  <c r="F577887" i="11"/>
  <c r="F577886" i="11"/>
  <c r="F577885" i="11"/>
  <c r="F577884" i="11"/>
  <c r="F577883" i="11"/>
  <c r="F577882" i="11"/>
  <c r="F577881" i="11"/>
  <c r="F577880" i="11"/>
  <c r="F577879" i="11"/>
  <c r="F577878" i="11"/>
  <c r="F577877" i="11"/>
  <c r="F577876" i="11"/>
  <c r="F577875" i="11"/>
  <c r="F577874" i="11"/>
  <c r="F577873" i="11"/>
  <c r="F577872" i="11"/>
  <c r="F577871" i="11"/>
  <c r="F577870" i="11"/>
  <c r="F577869" i="11"/>
  <c r="F577868" i="11"/>
  <c r="F577867" i="11"/>
  <c r="F577866" i="11"/>
  <c r="F577865" i="11"/>
  <c r="F577864" i="11"/>
  <c r="F577863" i="11"/>
  <c r="F577862" i="11"/>
  <c r="F577861" i="11"/>
  <c r="F577860" i="11"/>
  <c r="F577859" i="11"/>
  <c r="F577858" i="11"/>
  <c r="F577857" i="11"/>
  <c r="F577856" i="11"/>
  <c r="F577855" i="11"/>
  <c r="F577854" i="11"/>
  <c r="F577853" i="11"/>
  <c r="F577852" i="11"/>
  <c r="F577851" i="11"/>
  <c r="F577850" i="11"/>
  <c r="F577849" i="11"/>
  <c r="F577848" i="11"/>
  <c r="F577847" i="11"/>
  <c r="F577846" i="11"/>
  <c r="F577845" i="11"/>
  <c r="F577844" i="11"/>
  <c r="F577843" i="11"/>
  <c r="F577842" i="11"/>
  <c r="F577841" i="11"/>
  <c r="F577840" i="11"/>
  <c r="F577839" i="11"/>
  <c r="F577838" i="11"/>
  <c r="F577837" i="11"/>
  <c r="F577836" i="11"/>
  <c r="F577835" i="11"/>
  <c r="F577834" i="11"/>
  <c r="F577833" i="11"/>
  <c r="F577832" i="11"/>
  <c r="F577831" i="11"/>
  <c r="F577830" i="11"/>
  <c r="F577829" i="11"/>
  <c r="F577828" i="11"/>
  <c r="F577827" i="11"/>
  <c r="F577826" i="11"/>
  <c r="F577825" i="11"/>
  <c r="F577824" i="11"/>
  <c r="F577823" i="11"/>
  <c r="F577822" i="11"/>
  <c r="F577821" i="11"/>
  <c r="F577820" i="11"/>
  <c r="F577819" i="11"/>
  <c r="F577818" i="11"/>
  <c r="F577817" i="11"/>
  <c r="F577816" i="11"/>
  <c r="F577815" i="11"/>
  <c r="F577814" i="11"/>
  <c r="F577813" i="11"/>
  <c r="F577812" i="11"/>
  <c r="F577811" i="11"/>
  <c r="F577810" i="11"/>
  <c r="F577809" i="11"/>
  <c r="F577808" i="11"/>
  <c r="F577807" i="11"/>
  <c r="F577806" i="11"/>
  <c r="F577805" i="11"/>
  <c r="F577804" i="11"/>
  <c r="F577803" i="11"/>
  <c r="F577802" i="11"/>
  <c r="F577801" i="11"/>
  <c r="F577800" i="11"/>
  <c r="F577799" i="11"/>
  <c r="F577798" i="11"/>
  <c r="F577797" i="11"/>
  <c r="F577796" i="11"/>
  <c r="F577795" i="11"/>
  <c r="F577794" i="11"/>
  <c r="F577793" i="11"/>
  <c r="F577792" i="11"/>
  <c r="F577791" i="11"/>
  <c r="F577790" i="11"/>
  <c r="F577789" i="11"/>
  <c r="F577788" i="11"/>
  <c r="F577787" i="11"/>
  <c r="F577786" i="11"/>
  <c r="F577785" i="11"/>
  <c r="F577784" i="11"/>
  <c r="F577783" i="11"/>
  <c r="F577782" i="11"/>
  <c r="F577781" i="11"/>
  <c r="F577780" i="11"/>
  <c r="F577779" i="11"/>
  <c r="F577778" i="11"/>
  <c r="F577777" i="11"/>
  <c r="F577776" i="11"/>
  <c r="F577775" i="11"/>
  <c r="F577774" i="11"/>
  <c r="F577773" i="11"/>
  <c r="F577772" i="11"/>
  <c r="F577771" i="11"/>
  <c r="F577770" i="11"/>
  <c r="F577769" i="11"/>
  <c r="F577768" i="11"/>
  <c r="F577767" i="11"/>
  <c r="F577766" i="11"/>
  <c r="F577765" i="11"/>
  <c r="F577764" i="11"/>
  <c r="F577763" i="11"/>
  <c r="F577762" i="11"/>
  <c r="F577761" i="11"/>
  <c r="F577760" i="11"/>
  <c r="F577759" i="11"/>
  <c r="F577758" i="11"/>
  <c r="F577757" i="11"/>
  <c r="F577756" i="11"/>
  <c r="F577755" i="11"/>
  <c r="F577754" i="11"/>
  <c r="F577753" i="11"/>
  <c r="F577752" i="11"/>
  <c r="F577751" i="11"/>
  <c r="F577750" i="11"/>
  <c r="F577749" i="11"/>
  <c r="F577748" i="11"/>
  <c r="F577747" i="11"/>
  <c r="F577746" i="11"/>
  <c r="F577745" i="11"/>
  <c r="F577744" i="11"/>
  <c r="F577743" i="11"/>
  <c r="F577742" i="11"/>
  <c r="F577741" i="11"/>
  <c r="F577740" i="11"/>
  <c r="F577739" i="11"/>
  <c r="F577738" i="11"/>
  <c r="F577737" i="11"/>
  <c r="F577736" i="11"/>
  <c r="F577735" i="11"/>
  <c r="F577734" i="11"/>
  <c r="F577733" i="11"/>
  <c r="F577732" i="11"/>
  <c r="F577731" i="11"/>
  <c r="F577730" i="11"/>
  <c r="F577729" i="11"/>
  <c r="F577728" i="11"/>
  <c r="F577727" i="11"/>
  <c r="F577726" i="11"/>
  <c r="F577725" i="11"/>
  <c r="F577724" i="11"/>
  <c r="F577723" i="11"/>
  <c r="F577722" i="11"/>
  <c r="F577721" i="11"/>
  <c r="F577720" i="11"/>
  <c r="F577719" i="11"/>
  <c r="F577718" i="11"/>
  <c r="F577717" i="11"/>
  <c r="F577716" i="11"/>
  <c r="F577715" i="11"/>
  <c r="F577714" i="11"/>
  <c r="F577713" i="11"/>
  <c r="F577712" i="11"/>
  <c r="F577711" i="11"/>
  <c r="F577710" i="11"/>
  <c r="F577709" i="11"/>
  <c r="F577708" i="11"/>
  <c r="F577707" i="11"/>
  <c r="F577706" i="11"/>
  <c r="F577705" i="11"/>
  <c r="F577704" i="11"/>
  <c r="F577703" i="11"/>
  <c r="F577702" i="11"/>
  <c r="F577701" i="11"/>
  <c r="F577700" i="11"/>
  <c r="F577699" i="11"/>
  <c r="F577698" i="11"/>
  <c r="F577697" i="11"/>
  <c r="F577696" i="11"/>
  <c r="F577695" i="11"/>
  <c r="F577694" i="11"/>
  <c r="F577693" i="11"/>
  <c r="F577692" i="11"/>
  <c r="F577691" i="11"/>
  <c r="F577690" i="11"/>
  <c r="F577689" i="11"/>
  <c r="F577688" i="11"/>
  <c r="F577687" i="11"/>
  <c r="F577686" i="11"/>
  <c r="F577685" i="11"/>
  <c r="F577684" i="11"/>
  <c r="F577683" i="11"/>
  <c r="F577682" i="11"/>
  <c r="F577681" i="11"/>
  <c r="F577680" i="11"/>
  <c r="F577679" i="11"/>
  <c r="F577678" i="11"/>
  <c r="F577677" i="11"/>
  <c r="F577676" i="11"/>
  <c r="F577675" i="11"/>
  <c r="F577674" i="11"/>
  <c r="F577673" i="11"/>
  <c r="F577672" i="11"/>
  <c r="F577671" i="11"/>
  <c r="F577670" i="11"/>
  <c r="F577669" i="11"/>
  <c r="F577668" i="11"/>
  <c r="F577667" i="11"/>
  <c r="F577666" i="11"/>
  <c r="F577665" i="11"/>
  <c r="F577664" i="11"/>
  <c r="F577663" i="11"/>
  <c r="F577662" i="11"/>
  <c r="F577661" i="11"/>
  <c r="F577660" i="11"/>
  <c r="F577659" i="11"/>
  <c r="F577658" i="11"/>
  <c r="F577657" i="11"/>
  <c r="F577656" i="11"/>
  <c r="F577655" i="11"/>
  <c r="F577654" i="11"/>
  <c r="F577653" i="11"/>
  <c r="F577652" i="11"/>
  <c r="F577651" i="11"/>
  <c r="F577650" i="11"/>
  <c r="F577649" i="11"/>
  <c r="F577648" i="11"/>
  <c r="F577647" i="11"/>
  <c r="F577646" i="11"/>
  <c r="F577645" i="11"/>
  <c r="F577644" i="11"/>
  <c r="F577643" i="11"/>
  <c r="F577642" i="11"/>
  <c r="F577641" i="11"/>
  <c r="F577640" i="11"/>
  <c r="F577639" i="11"/>
  <c r="F577638" i="11"/>
  <c r="F577637" i="11"/>
  <c r="F577636" i="11"/>
  <c r="F577635" i="11"/>
  <c r="F577634" i="11"/>
  <c r="F577633" i="11"/>
  <c r="F577632" i="11"/>
  <c r="F577631" i="11"/>
  <c r="F577630" i="11"/>
  <c r="F577629" i="11"/>
  <c r="F577628" i="11"/>
  <c r="F577627" i="11"/>
  <c r="F577626" i="11"/>
  <c r="F577625" i="11"/>
  <c r="F577624" i="11"/>
  <c r="F577623" i="11"/>
  <c r="F577622" i="11"/>
  <c r="F577621" i="11"/>
  <c r="F577620" i="11"/>
  <c r="F577619" i="11"/>
  <c r="F577618" i="11"/>
  <c r="F577617" i="11"/>
  <c r="F577616" i="11"/>
  <c r="F577615" i="11"/>
  <c r="F577614" i="11"/>
  <c r="F577613" i="11"/>
  <c r="F577612" i="11"/>
  <c r="F577611" i="11"/>
  <c r="F577610" i="11"/>
  <c r="F577609" i="11"/>
  <c r="F577608" i="11"/>
  <c r="F577607" i="11"/>
  <c r="F577606" i="11"/>
  <c r="F577605" i="11"/>
  <c r="F577604" i="11"/>
  <c r="F577603" i="11"/>
  <c r="F577602" i="11"/>
  <c r="F577601" i="11"/>
  <c r="F577600" i="11"/>
  <c r="F577599" i="11"/>
  <c r="F577598" i="11"/>
  <c r="F577597" i="11"/>
  <c r="F577596" i="11"/>
  <c r="F577595" i="11"/>
  <c r="F577594" i="11"/>
  <c r="F577593" i="11"/>
  <c r="F577592" i="11"/>
  <c r="F577591" i="11"/>
  <c r="F577590" i="11"/>
  <c r="F577589" i="11"/>
  <c r="F577588" i="11"/>
  <c r="F577587" i="11"/>
  <c r="F577586" i="11"/>
  <c r="F577585" i="11"/>
  <c r="F577584" i="11"/>
  <c r="F577583" i="11"/>
  <c r="F577582" i="11"/>
  <c r="F577581" i="11"/>
  <c r="F577580" i="11"/>
  <c r="F577579" i="11"/>
  <c r="F577578" i="11"/>
  <c r="F577577" i="11"/>
  <c r="F577576" i="11"/>
  <c r="F577575" i="11"/>
  <c r="F577574" i="11"/>
  <c r="F577573" i="11"/>
  <c r="F577572" i="11"/>
  <c r="F577571" i="11"/>
  <c r="F577570" i="11"/>
  <c r="F577569" i="11"/>
  <c r="F577568" i="11"/>
  <c r="F577567" i="11"/>
  <c r="F577566" i="11"/>
  <c r="F577565" i="11"/>
  <c r="F577564" i="11"/>
  <c r="F577563" i="11"/>
  <c r="F577562" i="11"/>
  <c r="F577561" i="11"/>
  <c r="F577560" i="11"/>
  <c r="F577559" i="11"/>
  <c r="F577558" i="11"/>
  <c r="F577557" i="11"/>
  <c r="F577556" i="11"/>
  <c r="F577555" i="11"/>
  <c r="F577554" i="11"/>
  <c r="F577553" i="11"/>
  <c r="F577552" i="11"/>
  <c r="F577551" i="11"/>
  <c r="F577550" i="11"/>
  <c r="F577549" i="11"/>
  <c r="F577548" i="11"/>
  <c r="F577547" i="11"/>
  <c r="F577546" i="11"/>
  <c r="F577545" i="11"/>
  <c r="F577544" i="11"/>
  <c r="F577543" i="11"/>
  <c r="F577542" i="11"/>
  <c r="F577541" i="11"/>
  <c r="F577540" i="11"/>
  <c r="F577539" i="11"/>
  <c r="F577538" i="11"/>
  <c r="F577537" i="11"/>
  <c r="F577536" i="11"/>
  <c r="F577535" i="11"/>
  <c r="F577534" i="11"/>
  <c r="F577533" i="11"/>
  <c r="F577532" i="11"/>
  <c r="F577531" i="11"/>
  <c r="F577530" i="11"/>
  <c r="F577529" i="11"/>
  <c r="F577528" i="11"/>
  <c r="F577527" i="11"/>
  <c r="F577526" i="11"/>
  <c r="F577525" i="11"/>
  <c r="F577524" i="11"/>
  <c r="F577523" i="11"/>
  <c r="F577522" i="11"/>
  <c r="F577521" i="11"/>
  <c r="F577520" i="11"/>
  <c r="F577519" i="11"/>
  <c r="F577518" i="11"/>
  <c r="F577517" i="11"/>
  <c r="F577516" i="11"/>
  <c r="F577515" i="11"/>
  <c r="F577514" i="11"/>
  <c r="F577513" i="11"/>
  <c r="F577512" i="11"/>
  <c r="F577511" i="11"/>
  <c r="F577510" i="11"/>
  <c r="F577509" i="11"/>
  <c r="F577508" i="11"/>
  <c r="F577507" i="11"/>
  <c r="F577506" i="11"/>
  <c r="F577505" i="11"/>
  <c r="F577504" i="11"/>
  <c r="F577503" i="11"/>
  <c r="F577502" i="11"/>
  <c r="F577501" i="11"/>
  <c r="F577500" i="11"/>
  <c r="F577499" i="11"/>
  <c r="F577498" i="11"/>
  <c r="F577497" i="11"/>
  <c r="F577496" i="11"/>
  <c r="F577495" i="11"/>
  <c r="F577494" i="11"/>
  <c r="F577493" i="11"/>
  <c r="F577492" i="11"/>
  <c r="F577491" i="11"/>
  <c r="F577490" i="11"/>
  <c r="F577489" i="11"/>
  <c r="F577488" i="11"/>
  <c r="F577487" i="11"/>
  <c r="F577486" i="11"/>
  <c r="F577485" i="11"/>
  <c r="F577484" i="11"/>
  <c r="F577483" i="11"/>
  <c r="F577482" i="11"/>
  <c r="F577481" i="11"/>
  <c r="F577480" i="11"/>
  <c r="F577479" i="11"/>
  <c r="F577478" i="11"/>
  <c r="F577477" i="11"/>
  <c r="F577476" i="11"/>
  <c r="F577475" i="11"/>
  <c r="F577474" i="11"/>
  <c r="F577473" i="11"/>
  <c r="F577472" i="11"/>
  <c r="F577471" i="11"/>
  <c r="F577470" i="11"/>
  <c r="F577469" i="11"/>
  <c r="F577468" i="11"/>
  <c r="F577467" i="11"/>
  <c r="F577466" i="11"/>
  <c r="F577465" i="11"/>
  <c r="F577464" i="11"/>
  <c r="F577463" i="11"/>
  <c r="F577462" i="11"/>
  <c r="F577461" i="11"/>
  <c r="F577460" i="11"/>
  <c r="F577459" i="11"/>
  <c r="F577458" i="11"/>
  <c r="F577457" i="11"/>
  <c r="F577456" i="11"/>
  <c r="F577455" i="11"/>
  <c r="F577454" i="11"/>
  <c r="F577453" i="11"/>
  <c r="F577452" i="11"/>
  <c r="F577451" i="11"/>
  <c r="F577450" i="11"/>
  <c r="F577449" i="11"/>
  <c r="F577448" i="11"/>
  <c r="F577447" i="11"/>
  <c r="F577446" i="11"/>
  <c r="F577445" i="11"/>
  <c r="F577444" i="11"/>
  <c r="F577443" i="11"/>
  <c r="F577442" i="11"/>
  <c r="F577441" i="11"/>
  <c r="F577440" i="11"/>
  <c r="F577439" i="11"/>
  <c r="F577438" i="11"/>
  <c r="F577437" i="11"/>
  <c r="F577436" i="11"/>
  <c r="F577435" i="11"/>
  <c r="F577434" i="11"/>
  <c r="F577433" i="11"/>
  <c r="F577432" i="11"/>
  <c r="F577431" i="11"/>
  <c r="F577430" i="11"/>
  <c r="F577429" i="11"/>
  <c r="F577428" i="11"/>
  <c r="F577427" i="11"/>
  <c r="F577426" i="11"/>
  <c r="F577425" i="11"/>
  <c r="F577424" i="11"/>
  <c r="F577423" i="11"/>
  <c r="F577422" i="11"/>
  <c r="F577421" i="11"/>
  <c r="F577420" i="11"/>
  <c r="F577419" i="11"/>
  <c r="F577418" i="11"/>
  <c r="F577417" i="11"/>
  <c r="F577416" i="11"/>
  <c r="F577415" i="11"/>
  <c r="F577414" i="11"/>
  <c r="F577413" i="11"/>
  <c r="F577412" i="11"/>
  <c r="F577411" i="11"/>
  <c r="F577410" i="11"/>
  <c r="F577409" i="11"/>
  <c r="F577408" i="11"/>
  <c r="F577407" i="11"/>
  <c r="F577406" i="11"/>
  <c r="F577405" i="11"/>
  <c r="F577404" i="11"/>
  <c r="F577403" i="11"/>
  <c r="F577402" i="11"/>
  <c r="F577401" i="11"/>
  <c r="F577400" i="11"/>
  <c r="F577399" i="11"/>
  <c r="F577398" i="11"/>
  <c r="F577397" i="11"/>
  <c r="F577396" i="11"/>
  <c r="F577395" i="11"/>
  <c r="F577394" i="11"/>
  <c r="F577393" i="11"/>
  <c r="F577392" i="11"/>
  <c r="F577391" i="11"/>
  <c r="F577390" i="11"/>
  <c r="F577389" i="11"/>
  <c r="F577388" i="11"/>
  <c r="F577387" i="11"/>
  <c r="F577386" i="11"/>
  <c r="F577385" i="11"/>
  <c r="F577384" i="11"/>
  <c r="F577383" i="11"/>
  <c r="F577382" i="11"/>
  <c r="F577381" i="11"/>
  <c r="F577380" i="11"/>
  <c r="F577379" i="11"/>
  <c r="F577378" i="11"/>
  <c r="F577377" i="11"/>
  <c r="F577376" i="11"/>
  <c r="F577375" i="11"/>
  <c r="F577374" i="11"/>
  <c r="F577373" i="11"/>
  <c r="F577372" i="11"/>
  <c r="F577371" i="11"/>
  <c r="F577370" i="11"/>
  <c r="F577369" i="11"/>
  <c r="F577368" i="11"/>
  <c r="F577367" i="11"/>
  <c r="F577366" i="11"/>
  <c r="F577365" i="11"/>
  <c r="F577364" i="11"/>
  <c r="F577363" i="11"/>
  <c r="F577362" i="11"/>
  <c r="F577361" i="11"/>
  <c r="F577360" i="11"/>
  <c r="F577359" i="11"/>
  <c r="F577358" i="11"/>
  <c r="F577357" i="11"/>
  <c r="F577356" i="11"/>
  <c r="F577355" i="11"/>
  <c r="F577354" i="11"/>
  <c r="F577353" i="11"/>
  <c r="F577352" i="11"/>
  <c r="F577351" i="11"/>
  <c r="F577350" i="11"/>
  <c r="F577349" i="11"/>
  <c r="F577348" i="11"/>
  <c r="F577347" i="11"/>
  <c r="F577346" i="11"/>
  <c r="F577345" i="11"/>
  <c r="F577344" i="11"/>
  <c r="F577343" i="11"/>
  <c r="F577342" i="11"/>
  <c r="F577341" i="11"/>
  <c r="F577340" i="11"/>
  <c r="F577339" i="11"/>
  <c r="F577338" i="11"/>
  <c r="F577337" i="11"/>
  <c r="F577336" i="11"/>
  <c r="F577335" i="11"/>
  <c r="F577334" i="11"/>
  <c r="F577333" i="11"/>
  <c r="F577332" i="11"/>
  <c r="F577331" i="11"/>
  <c r="F577330" i="11"/>
  <c r="F577329" i="11"/>
  <c r="F577328" i="11"/>
  <c r="F577327" i="11"/>
  <c r="F577326" i="11"/>
  <c r="F577325" i="11"/>
  <c r="F577324" i="11"/>
  <c r="F577323" i="11"/>
  <c r="F577322" i="11"/>
  <c r="F577321" i="11"/>
  <c r="F577320" i="11"/>
  <c r="F577319" i="11"/>
  <c r="F577318" i="11"/>
  <c r="F577317" i="11"/>
  <c r="F577316" i="11"/>
  <c r="F577315" i="11"/>
  <c r="F577314" i="11"/>
  <c r="F577313" i="11"/>
  <c r="F577312" i="11"/>
  <c r="F577311" i="11"/>
  <c r="F577310" i="11"/>
  <c r="F577309" i="11"/>
  <c r="F577308" i="11"/>
  <c r="F577307" i="11"/>
  <c r="F577306" i="11"/>
  <c r="F577305" i="11"/>
  <c r="F577304" i="11"/>
  <c r="F577303" i="11"/>
  <c r="F577302" i="11"/>
  <c r="F577301" i="11"/>
  <c r="F577300" i="11"/>
  <c r="F577299" i="11"/>
  <c r="F577298" i="11"/>
  <c r="F577297" i="11"/>
  <c r="F577296" i="11"/>
  <c r="F577295" i="11"/>
  <c r="F577294" i="11"/>
  <c r="F577293" i="11"/>
  <c r="F577292" i="11"/>
  <c r="F577291" i="11"/>
  <c r="F577290" i="11"/>
  <c r="F577289" i="11"/>
  <c r="F577288" i="11"/>
  <c r="F577287" i="11"/>
  <c r="F577286" i="11"/>
  <c r="F577285" i="11"/>
  <c r="F577284" i="11"/>
  <c r="F577283" i="11"/>
  <c r="F577282" i="11"/>
  <c r="F577281" i="11"/>
  <c r="F577280" i="11"/>
  <c r="F577279" i="11"/>
  <c r="F577278" i="11"/>
  <c r="F577277" i="11"/>
  <c r="F577276" i="11"/>
  <c r="F577275" i="11"/>
  <c r="F577274" i="11"/>
  <c r="F577273" i="11"/>
  <c r="F577272" i="11"/>
  <c r="F577271" i="11"/>
  <c r="F577270" i="11"/>
  <c r="F577269" i="11"/>
  <c r="F577268" i="11"/>
  <c r="F577267" i="11"/>
  <c r="F577266" i="11"/>
  <c r="F577265" i="11"/>
  <c r="F577264" i="11"/>
  <c r="F577263" i="11"/>
  <c r="F577262" i="11"/>
  <c r="F577261" i="11"/>
  <c r="F577260" i="11"/>
  <c r="F577259" i="11"/>
  <c r="F577258" i="11"/>
  <c r="F577257" i="11"/>
  <c r="F577256" i="11"/>
  <c r="F577255" i="11"/>
  <c r="F577254" i="11"/>
  <c r="F577253" i="11"/>
  <c r="F577252" i="11"/>
  <c r="F577251" i="11"/>
  <c r="F577250" i="11"/>
  <c r="F577249" i="11"/>
  <c r="F577248" i="11"/>
  <c r="F577247" i="11"/>
  <c r="F577246" i="11"/>
  <c r="F577245" i="11"/>
  <c r="F577244" i="11"/>
  <c r="F577243" i="11"/>
  <c r="F577242" i="11"/>
  <c r="F577241" i="11"/>
  <c r="F577240" i="11"/>
  <c r="F577239" i="11"/>
  <c r="F577238" i="11"/>
  <c r="F577237" i="11"/>
  <c r="F577236" i="11"/>
  <c r="F577235" i="11"/>
  <c r="F577234" i="11"/>
  <c r="F577233" i="11"/>
  <c r="F577232" i="11"/>
  <c r="F577231" i="11"/>
  <c r="F577230" i="11"/>
  <c r="F577229" i="11"/>
  <c r="F577228" i="11"/>
  <c r="F577227" i="11"/>
  <c r="F577226" i="11"/>
  <c r="F577225" i="11"/>
  <c r="F577224" i="11"/>
  <c r="F577223" i="11"/>
  <c r="F577222" i="11"/>
  <c r="F577221" i="11"/>
  <c r="F577220" i="11"/>
  <c r="F577219" i="11"/>
  <c r="F577218" i="11"/>
  <c r="F577217" i="11"/>
  <c r="F577216" i="11"/>
  <c r="F577215" i="11"/>
  <c r="F577214" i="11"/>
  <c r="F577213" i="11"/>
  <c r="F577212" i="11"/>
  <c r="F577211" i="11"/>
  <c r="F577210" i="11"/>
  <c r="F577209" i="11"/>
  <c r="F577208" i="11"/>
  <c r="F577207" i="11"/>
  <c r="F577206" i="11"/>
  <c r="F577205" i="11"/>
  <c r="F577204" i="11"/>
  <c r="F577203" i="11"/>
  <c r="F577202" i="11"/>
  <c r="F577201" i="11"/>
  <c r="F577200" i="11"/>
  <c r="F577199" i="11"/>
  <c r="F577198" i="11"/>
  <c r="F577197" i="11"/>
  <c r="F577196" i="11"/>
  <c r="F577195" i="11"/>
  <c r="F577194" i="11"/>
  <c r="F577193" i="11"/>
  <c r="F577192" i="11"/>
  <c r="F577191" i="11"/>
  <c r="F577190" i="11"/>
  <c r="F577189" i="11"/>
  <c r="F577188" i="11"/>
  <c r="F577187" i="11"/>
  <c r="F577186" i="11"/>
  <c r="F577185" i="11"/>
  <c r="F577184" i="11"/>
  <c r="F577183" i="11"/>
  <c r="F577182" i="11"/>
  <c r="F577181" i="11"/>
  <c r="F577180" i="11"/>
  <c r="F577179" i="11"/>
  <c r="F577178" i="11"/>
  <c r="F577177" i="11"/>
  <c r="F577176" i="11"/>
  <c r="F577175" i="11"/>
  <c r="F577174" i="11"/>
  <c r="F577173" i="11"/>
  <c r="F577172" i="11"/>
  <c r="F577171" i="11"/>
  <c r="F577170" i="11"/>
  <c r="F577169" i="11"/>
  <c r="F577168" i="11"/>
  <c r="F577167" i="11"/>
  <c r="F577166" i="11"/>
  <c r="F577165" i="11"/>
  <c r="F577164" i="11"/>
  <c r="F577163" i="11"/>
  <c r="F577162" i="11"/>
  <c r="F577161" i="11"/>
  <c r="F577160" i="11"/>
  <c r="F577159" i="11"/>
  <c r="F577158" i="11"/>
  <c r="F577157" i="11"/>
  <c r="F577156" i="11"/>
  <c r="F577155" i="11"/>
  <c r="F577154" i="11"/>
  <c r="F577153" i="11"/>
  <c r="F577152" i="11"/>
  <c r="F577151" i="11"/>
  <c r="F577150" i="11"/>
  <c r="F577149" i="11"/>
  <c r="F577148" i="11"/>
  <c r="F577147" i="11"/>
  <c r="F577146" i="11"/>
  <c r="F577145" i="11"/>
  <c r="F577144" i="11"/>
  <c r="F577143" i="11"/>
  <c r="F577142" i="11"/>
  <c r="F577141" i="11"/>
  <c r="F577140" i="11"/>
  <c r="F577139" i="11"/>
  <c r="F577138" i="11"/>
  <c r="F577137" i="11"/>
  <c r="F577136" i="11"/>
  <c r="F577135" i="11"/>
  <c r="F577134" i="11"/>
  <c r="F577133" i="11"/>
  <c r="F577132" i="11"/>
  <c r="F577131" i="11"/>
  <c r="F577130" i="11"/>
  <c r="F577129" i="11"/>
  <c r="F577128" i="11"/>
  <c r="F577127" i="11"/>
  <c r="F577126" i="11"/>
  <c r="F577125" i="11"/>
  <c r="F577124" i="11"/>
  <c r="F577123" i="11"/>
  <c r="F577122" i="11"/>
  <c r="F577121" i="11"/>
  <c r="F577120" i="11"/>
  <c r="F577119" i="11"/>
  <c r="F577118" i="11"/>
  <c r="F577117" i="11"/>
  <c r="F577116" i="11"/>
  <c r="F577115" i="11"/>
  <c r="F577114" i="11"/>
  <c r="F577113" i="11"/>
  <c r="F577112" i="11"/>
  <c r="F577111" i="11"/>
  <c r="F577110" i="11"/>
  <c r="F577109" i="11"/>
  <c r="F577108" i="11"/>
  <c r="F577107" i="11"/>
  <c r="F577106" i="11"/>
  <c r="F577105" i="11"/>
  <c r="F577104" i="11"/>
  <c r="F577103" i="11"/>
  <c r="F577102" i="11"/>
  <c r="F577101" i="11"/>
  <c r="F577100" i="11"/>
  <c r="F577099" i="11"/>
  <c r="F577098" i="11"/>
  <c r="F577097" i="11"/>
  <c r="F577096" i="11"/>
  <c r="F577095" i="11"/>
  <c r="F577094" i="11"/>
  <c r="F577093" i="11"/>
  <c r="F577092" i="11"/>
  <c r="F577091" i="11"/>
  <c r="F577090" i="11"/>
  <c r="F577089" i="11"/>
  <c r="F577088" i="11"/>
  <c r="F577087" i="11"/>
  <c r="F577086" i="11"/>
  <c r="F577085" i="11"/>
  <c r="F577084" i="11"/>
  <c r="F577083" i="11"/>
  <c r="F577082" i="11"/>
  <c r="F577081" i="11"/>
  <c r="F577080" i="11"/>
  <c r="F577079" i="11"/>
  <c r="F577078" i="11"/>
  <c r="F577077" i="11"/>
  <c r="F577076" i="11"/>
  <c r="F577075" i="11"/>
  <c r="F577074" i="11"/>
  <c r="F577073" i="11"/>
  <c r="F577072" i="11"/>
  <c r="F577071" i="11"/>
  <c r="F577070" i="11"/>
  <c r="F577069" i="11"/>
  <c r="F577068" i="11"/>
  <c r="F577067" i="11"/>
  <c r="F577066" i="11"/>
  <c r="F577065" i="11"/>
  <c r="F577064" i="11"/>
  <c r="F577063" i="11"/>
  <c r="F577062" i="11"/>
  <c r="F577061" i="11"/>
  <c r="F577060" i="11"/>
  <c r="F577059" i="11"/>
  <c r="F577058" i="11"/>
  <c r="F577057" i="11"/>
  <c r="F577056" i="11"/>
  <c r="F577055" i="11"/>
  <c r="F577054" i="11"/>
  <c r="F577053" i="11"/>
  <c r="F577052" i="11"/>
  <c r="F577051" i="11"/>
  <c r="F577050" i="11"/>
  <c r="F577049" i="11"/>
  <c r="F577048" i="11"/>
  <c r="F577047" i="11"/>
  <c r="F577046" i="11"/>
  <c r="F577045" i="11"/>
  <c r="F577044" i="11"/>
  <c r="F577043" i="11"/>
  <c r="F577042" i="11"/>
  <c r="F577041" i="11"/>
  <c r="F577040" i="11"/>
  <c r="F577039" i="11"/>
  <c r="F577038" i="11"/>
  <c r="F577037" i="11"/>
  <c r="F577036" i="11"/>
  <c r="F577035" i="11"/>
  <c r="F577034" i="11"/>
  <c r="F577033" i="11"/>
  <c r="F577032" i="11"/>
  <c r="F577031" i="11"/>
  <c r="F577030" i="11"/>
  <c r="F577029" i="11"/>
  <c r="F577028" i="11"/>
  <c r="F577027" i="11"/>
  <c r="F577026" i="11"/>
  <c r="F577025" i="11"/>
  <c r="F577024" i="11"/>
  <c r="F577023" i="11"/>
  <c r="F577022" i="11"/>
  <c r="F577021" i="11"/>
  <c r="F577020" i="11"/>
  <c r="F577019" i="11"/>
  <c r="F577018" i="11"/>
  <c r="F577017" i="11"/>
  <c r="F577016" i="11"/>
  <c r="F577015" i="11"/>
  <c r="F577014" i="11"/>
  <c r="F577013" i="11"/>
  <c r="F577012" i="11"/>
  <c r="F577011" i="11"/>
  <c r="F577010" i="11"/>
  <c r="F577009" i="11"/>
  <c r="F577008" i="11"/>
  <c r="F577007" i="11"/>
  <c r="F577006" i="11"/>
  <c r="F577005" i="11"/>
  <c r="F577004" i="11"/>
  <c r="F577003" i="11"/>
  <c r="F577002" i="11"/>
  <c r="F577001" i="11"/>
  <c r="F577000" i="11"/>
  <c r="F576999" i="11"/>
  <c r="F576998" i="11"/>
  <c r="F576997" i="11"/>
  <c r="F576996" i="11"/>
  <c r="F576995" i="11"/>
  <c r="F576994" i="11"/>
  <c r="F576993" i="11"/>
  <c r="F576992" i="11"/>
  <c r="F576991" i="11"/>
  <c r="F576990" i="11"/>
  <c r="F576989" i="11"/>
  <c r="F576988" i="11"/>
  <c r="F576987" i="11"/>
  <c r="F576986" i="11"/>
  <c r="F576985" i="11"/>
  <c r="F576984" i="11"/>
  <c r="F576983" i="11"/>
  <c r="F576982" i="11"/>
  <c r="F576981" i="11"/>
  <c r="F576980" i="11"/>
  <c r="F576979" i="11"/>
  <c r="F576978" i="11"/>
  <c r="F576977" i="11"/>
  <c r="F576976" i="11"/>
  <c r="F576975" i="11"/>
  <c r="F576974" i="11"/>
  <c r="F576973" i="11"/>
  <c r="F576972" i="11"/>
  <c r="F576971" i="11"/>
  <c r="F576970" i="11"/>
  <c r="F576969" i="11"/>
  <c r="F576968" i="11"/>
  <c r="F576967" i="11"/>
  <c r="F576966" i="11"/>
  <c r="F576965" i="11"/>
  <c r="F576964" i="11"/>
  <c r="F576963" i="11"/>
  <c r="F576962" i="11"/>
  <c r="F576961" i="11"/>
  <c r="F576960" i="11"/>
  <c r="F576959" i="11"/>
  <c r="F576958" i="11"/>
  <c r="F576957" i="11"/>
  <c r="F576956" i="11"/>
  <c r="F576955" i="11"/>
  <c r="F576954" i="11"/>
  <c r="F576953" i="11"/>
  <c r="F576952" i="11"/>
  <c r="F576951" i="11"/>
  <c r="F576950" i="11"/>
  <c r="F576949" i="11"/>
  <c r="F576948" i="11"/>
  <c r="F576947" i="11"/>
  <c r="F576946" i="11"/>
  <c r="F576945" i="11"/>
  <c r="F576944" i="11"/>
  <c r="F576943" i="11"/>
  <c r="F576942" i="11"/>
  <c r="F576941" i="11"/>
  <c r="F576940" i="11"/>
  <c r="F576939" i="11"/>
  <c r="F576938" i="11"/>
  <c r="F576937" i="11"/>
  <c r="F576936" i="11"/>
  <c r="F576935" i="11"/>
  <c r="F576934" i="11"/>
  <c r="F576933" i="11"/>
  <c r="F576932" i="11"/>
  <c r="F576931" i="11"/>
  <c r="F576930" i="11"/>
  <c r="F576929" i="11"/>
  <c r="F576928" i="11"/>
  <c r="F576927" i="11"/>
  <c r="F576926" i="11"/>
  <c r="F576925" i="11"/>
  <c r="F576924" i="11"/>
  <c r="F576923" i="11"/>
  <c r="F576922" i="11"/>
  <c r="F576921" i="11"/>
  <c r="F576920" i="11"/>
  <c r="F576919" i="11"/>
  <c r="F576918" i="11"/>
  <c r="F576917" i="11"/>
  <c r="F576916" i="11"/>
  <c r="F576915" i="11"/>
  <c r="F576914" i="11"/>
  <c r="F576913" i="11"/>
  <c r="F576912" i="11"/>
  <c r="F576911" i="11"/>
  <c r="F576910" i="11"/>
  <c r="F576909" i="11"/>
  <c r="F576908" i="11"/>
  <c r="F576907" i="11"/>
  <c r="F576906" i="11"/>
  <c r="F576905" i="11"/>
  <c r="F576904" i="11"/>
  <c r="F576903" i="11"/>
  <c r="F576902" i="11"/>
  <c r="F576901" i="11"/>
  <c r="F576900" i="11"/>
  <c r="F576899" i="11"/>
  <c r="F576898" i="11"/>
  <c r="F576897" i="11"/>
  <c r="F576896" i="11"/>
  <c r="F576895" i="11"/>
  <c r="F576894" i="11"/>
  <c r="F576893" i="11"/>
  <c r="F576892" i="11"/>
  <c r="F576891" i="11"/>
  <c r="F576890" i="11"/>
  <c r="F576889" i="11"/>
  <c r="F576888" i="11"/>
  <c r="F576887" i="11"/>
  <c r="F576886" i="11"/>
  <c r="F576885" i="11"/>
  <c r="F576884" i="11"/>
  <c r="F576883" i="11"/>
  <c r="F576882" i="11"/>
  <c r="F576881" i="11"/>
  <c r="F576880" i="11"/>
  <c r="F576879" i="11"/>
  <c r="F576878" i="11"/>
  <c r="F576877" i="11"/>
  <c r="F576876" i="11"/>
  <c r="F576875" i="11"/>
  <c r="F576874" i="11"/>
  <c r="F576873" i="11"/>
  <c r="F576872" i="11"/>
  <c r="F576871" i="11"/>
  <c r="F576870" i="11"/>
  <c r="F576869" i="11"/>
  <c r="F576868" i="11"/>
  <c r="F576867" i="11"/>
  <c r="F576866" i="11"/>
  <c r="F576865" i="11"/>
  <c r="F576864" i="11"/>
  <c r="F576863" i="11"/>
  <c r="F576862" i="11"/>
  <c r="F576861" i="11"/>
  <c r="F576860" i="11"/>
  <c r="F576859" i="11"/>
  <c r="F576858" i="11"/>
  <c r="F576857" i="11"/>
  <c r="F576856" i="11"/>
  <c r="F576855" i="11"/>
  <c r="F576854" i="11"/>
  <c r="F576853" i="11"/>
  <c r="F576852" i="11"/>
  <c r="F576851" i="11"/>
  <c r="F576850" i="11"/>
  <c r="F576849" i="11"/>
  <c r="F576848" i="11"/>
  <c r="F576847" i="11"/>
  <c r="F576846" i="11"/>
  <c r="F576845" i="11"/>
  <c r="F576844" i="11"/>
  <c r="F576843" i="11"/>
  <c r="F576842" i="11"/>
  <c r="F576841" i="11"/>
  <c r="F576840" i="11"/>
  <c r="F576839" i="11"/>
  <c r="F576838" i="11"/>
  <c r="F576837" i="11"/>
  <c r="F576836" i="11"/>
  <c r="F576835" i="11"/>
  <c r="F576834" i="11"/>
  <c r="F576833" i="11"/>
  <c r="F576832" i="11"/>
  <c r="F576831" i="11"/>
  <c r="F576830" i="11"/>
  <c r="F576829" i="11"/>
  <c r="F576828" i="11"/>
  <c r="F576827" i="11"/>
  <c r="F576826" i="11"/>
  <c r="F576825" i="11"/>
  <c r="F576824" i="11"/>
  <c r="F576823" i="11"/>
  <c r="F576822" i="11"/>
  <c r="F576821" i="11"/>
  <c r="F576820" i="11"/>
  <c r="F576819" i="11"/>
  <c r="F576818" i="11"/>
  <c r="F576817" i="11"/>
  <c r="F576816" i="11"/>
  <c r="F576815" i="11"/>
  <c r="F576814" i="11"/>
  <c r="F576813" i="11"/>
  <c r="F576812" i="11"/>
  <c r="F576811" i="11"/>
  <c r="F576810" i="11"/>
  <c r="F576809" i="11"/>
  <c r="F576808" i="11"/>
  <c r="F576807" i="11"/>
  <c r="F576806" i="11"/>
  <c r="F576805" i="11"/>
  <c r="F576804" i="11"/>
  <c r="F576803" i="11"/>
  <c r="F576802" i="11"/>
  <c r="F576801" i="11"/>
  <c r="F576800" i="11"/>
  <c r="F576799" i="11"/>
  <c r="F576798" i="11"/>
  <c r="F576797" i="11"/>
  <c r="F576796" i="11"/>
  <c r="F576795" i="11"/>
  <c r="F576794" i="11"/>
  <c r="F576793" i="11"/>
  <c r="F576792" i="11"/>
  <c r="F576791" i="11"/>
  <c r="F576790" i="11"/>
  <c r="F576789" i="11"/>
  <c r="F576788" i="11"/>
  <c r="F576787" i="11"/>
  <c r="F576786" i="11"/>
  <c r="F576785" i="11"/>
  <c r="F576784" i="11"/>
  <c r="F576783" i="11"/>
  <c r="F576782" i="11"/>
  <c r="F576781" i="11"/>
  <c r="F576780" i="11"/>
  <c r="F576779" i="11"/>
  <c r="F576778" i="11"/>
  <c r="F576777" i="11"/>
  <c r="F576776" i="11"/>
  <c r="F576775" i="11"/>
  <c r="F576774" i="11"/>
  <c r="F576773" i="11"/>
  <c r="F576772" i="11"/>
  <c r="F576771" i="11"/>
  <c r="F576770" i="11"/>
  <c r="F576769" i="11"/>
  <c r="F576768" i="11"/>
  <c r="F576767" i="11"/>
  <c r="F576766" i="11"/>
  <c r="F576765" i="11"/>
  <c r="F576764" i="11"/>
  <c r="F576763" i="11"/>
  <c r="F576762" i="11"/>
  <c r="F576761" i="11"/>
  <c r="F576760" i="11"/>
  <c r="F576759" i="11"/>
  <c r="F576758" i="11"/>
  <c r="F576757" i="11"/>
  <c r="F576756" i="11"/>
  <c r="F576755" i="11"/>
  <c r="F576754" i="11"/>
  <c r="F576753" i="11"/>
  <c r="F576752" i="11"/>
  <c r="F576751" i="11"/>
  <c r="F576750" i="11"/>
  <c r="F576749" i="11"/>
  <c r="F576748" i="11"/>
  <c r="F576747" i="11"/>
  <c r="F576746" i="11"/>
  <c r="F576745" i="11"/>
  <c r="F576744" i="11"/>
  <c r="F576743" i="11"/>
  <c r="F576742" i="11"/>
  <c r="F576741" i="11"/>
  <c r="F576740" i="11"/>
  <c r="F576739" i="11"/>
  <c r="F576738" i="11"/>
  <c r="F576737" i="11"/>
  <c r="F576736" i="11"/>
  <c r="F576735" i="11"/>
  <c r="F576734" i="11"/>
  <c r="F576733" i="11"/>
  <c r="F576732" i="11"/>
  <c r="F576731" i="11"/>
  <c r="F576730" i="11"/>
  <c r="F576729" i="11"/>
  <c r="F576728" i="11"/>
  <c r="F576727" i="11"/>
  <c r="F576726" i="11"/>
  <c r="F576725" i="11"/>
  <c r="F576724" i="11"/>
  <c r="F576723" i="11"/>
  <c r="F576722" i="11"/>
  <c r="F576721" i="11"/>
  <c r="F576720" i="11"/>
  <c r="F576719" i="11"/>
  <c r="F576718" i="11"/>
  <c r="F576717" i="11"/>
  <c r="F576716" i="11"/>
  <c r="F576715" i="11"/>
  <c r="F576714" i="11"/>
  <c r="F576713" i="11"/>
  <c r="F576712" i="11"/>
  <c r="F576711" i="11"/>
  <c r="F576710" i="11"/>
  <c r="F576709" i="11"/>
  <c r="F576708" i="11"/>
  <c r="F576707" i="11"/>
  <c r="F576706" i="11"/>
  <c r="F576705" i="11"/>
  <c r="F576704" i="11"/>
  <c r="F576703" i="11"/>
  <c r="F576702" i="11"/>
  <c r="F576701" i="11"/>
  <c r="F576700" i="11"/>
  <c r="F576699" i="11"/>
  <c r="F576698" i="11"/>
  <c r="F576697" i="11"/>
  <c r="F576696" i="11"/>
  <c r="F576695" i="11"/>
  <c r="F576694" i="11"/>
  <c r="F576693" i="11"/>
  <c r="F576692" i="11"/>
  <c r="F576691" i="11"/>
  <c r="F576690" i="11"/>
  <c r="F576689" i="11"/>
  <c r="F576688" i="11"/>
  <c r="F576687" i="11"/>
  <c r="F576686" i="11"/>
  <c r="F576685" i="11"/>
  <c r="F576684" i="11"/>
  <c r="F576683" i="11"/>
  <c r="F576682" i="11"/>
  <c r="F576681" i="11"/>
  <c r="F576680" i="11"/>
  <c r="F576679" i="11"/>
  <c r="F576678" i="11"/>
  <c r="F576677" i="11"/>
  <c r="F576676" i="11"/>
  <c r="F576675" i="11"/>
  <c r="F576674" i="11"/>
  <c r="F576673" i="11"/>
  <c r="F576672" i="11"/>
  <c r="F576671" i="11"/>
  <c r="F576670" i="11"/>
  <c r="F576669" i="11"/>
  <c r="F576668" i="11"/>
  <c r="F576667" i="11"/>
  <c r="F576666" i="11"/>
  <c r="F576665" i="11"/>
  <c r="F576664" i="11"/>
  <c r="F576663" i="11"/>
  <c r="F576662" i="11"/>
  <c r="F576661" i="11"/>
  <c r="F576660" i="11"/>
  <c r="F576659" i="11"/>
  <c r="F576658" i="11"/>
  <c r="F576657" i="11"/>
  <c r="F576656" i="11"/>
  <c r="F576655" i="11"/>
  <c r="F576654" i="11"/>
  <c r="F576653" i="11"/>
  <c r="F576652" i="11"/>
  <c r="F576651" i="11"/>
  <c r="F576650" i="11"/>
  <c r="F576649" i="11"/>
  <c r="F576648" i="11"/>
  <c r="F576647" i="11"/>
  <c r="F576646" i="11"/>
  <c r="F576645" i="11"/>
  <c r="F576644" i="11"/>
  <c r="F576643" i="11"/>
  <c r="F576642" i="11"/>
  <c r="F576641" i="11"/>
  <c r="F576640" i="11"/>
  <c r="F576639" i="11"/>
  <c r="F576638" i="11"/>
  <c r="F576637" i="11"/>
  <c r="F576636" i="11"/>
  <c r="F576635" i="11"/>
  <c r="F576634" i="11"/>
  <c r="F576633" i="11"/>
  <c r="F576632" i="11"/>
  <c r="F576631" i="11"/>
  <c r="F576630" i="11"/>
  <c r="F576629" i="11"/>
  <c r="F576628" i="11"/>
  <c r="F576627" i="11"/>
  <c r="F576626" i="11"/>
  <c r="F576625" i="11"/>
  <c r="F576624" i="11"/>
  <c r="F576623" i="11"/>
  <c r="F576622" i="11"/>
  <c r="F576621" i="11"/>
  <c r="F576620" i="11"/>
  <c r="F576619" i="11"/>
  <c r="F576618" i="11"/>
  <c r="F576617" i="11"/>
  <c r="F576616" i="11"/>
  <c r="F576615" i="11"/>
  <c r="F576614" i="11"/>
  <c r="F576613" i="11"/>
  <c r="F576612" i="11"/>
  <c r="F576611" i="11"/>
  <c r="F576610" i="11"/>
  <c r="F576609" i="11"/>
  <c r="F576608" i="11"/>
  <c r="F576607" i="11"/>
  <c r="F576606" i="11"/>
  <c r="F576605" i="11"/>
  <c r="F576604" i="11"/>
  <c r="F576603" i="11"/>
  <c r="F576602" i="11"/>
  <c r="F576601" i="11"/>
  <c r="F576600" i="11"/>
  <c r="F576599" i="11"/>
  <c r="F576598" i="11"/>
  <c r="F576597" i="11"/>
  <c r="F576596" i="11"/>
  <c r="F576595" i="11"/>
  <c r="F576594" i="11"/>
  <c r="F576593" i="11"/>
  <c r="F576592" i="11"/>
  <c r="F576591" i="11"/>
  <c r="F576590" i="11"/>
  <c r="F576589" i="11"/>
  <c r="F576588" i="11"/>
  <c r="F576587" i="11"/>
  <c r="F576586" i="11"/>
  <c r="F576585" i="11"/>
  <c r="F576584" i="11"/>
  <c r="F576583" i="11"/>
  <c r="F576582" i="11"/>
  <c r="F576581" i="11"/>
  <c r="F576580" i="11"/>
  <c r="F576579" i="11"/>
  <c r="F576578" i="11"/>
  <c r="F576577" i="11"/>
  <c r="F576576" i="11"/>
  <c r="F576575" i="11"/>
  <c r="F576574" i="11"/>
  <c r="F576573" i="11"/>
  <c r="F576572" i="11"/>
  <c r="F576571" i="11"/>
  <c r="F576570" i="11"/>
  <c r="F576569" i="11"/>
  <c r="F576568" i="11"/>
  <c r="F576567" i="11"/>
  <c r="F576566" i="11"/>
  <c r="F576565" i="11"/>
  <c r="F576564" i="11"/>
  <c r="F576563" i="11"/>
  <c r="F576562" i="11"/>
  <c r="F576561" i="11"/>
  <c r="F576560" i="11"/>
  <c r="F576559" i="11"/>
  <c r="F576558" i="11"/>
  <c r="F576557" i="11"/>
  <c r="F576556" i="11"/>
  <c r="F576555" i="11"/>
  <c r="F576554" i="11"/>
  <c r="F576553" i="11"/>
  <c r="F576552" i="11"/>
  <c r="F576551" i="11"/>
  <c r="F576550" i="11"/>
  <c r="F576549" i="11"/>
  <c r="F576548" i="11"/>
  <c r="F576547" i="11"/>
  <c r="F576546" i="11"/>
  <c r="F576545" i="11"/>
  <c r="F576544" i="11"/>
  <c r="F576543" i="11"/>
  <c r="F576542" i="11"/>
  <c r="F576541" i="11"/>
  <c r="F576540" i="11"/>
  <c r="F576539" i="11"/>
  <c r="F576538" i="11"/>
  <c r="F576537" i="11"/>
  <c r="F576536" i="11"/>
  <c r="F576535" i="11"/>
  <c r="F576534" i="11"/>
  <c r="F576533" i="11"/>
  <c r="F576532" i="11"/>
  <c r="F576531" i="11"/>
  <c r="F576530" i="11"/>
  <c r="F576529" i="11"/>
  <c r="F576528" i="11"/>
  <c r="F576527" i="11"/>
  <c r="F576526" i="11"/>
  <c r="F576525" i="11"/>
  <c r="F576524" i="11"/>
  <c r="F576523" i="11"/>
  <c r="F576522" i="11"/>
  <c r="F576521" i="11"/>
  <c r="F576520" i="11"/>
  <c r="F576519" i="11"/>
  <c r="F576518" i="11"/>
  <c r="F576517" i="11"/>
  <c r="F576516" i="11"/>
  <c r="F576515" i="11"/>
  <c r="F576514" i="11"/>
  <c r="F576513" i="11"/>
  <c r="F576512" i="11"/>
  <c r="F576511" i="11"/>
  <c r="F576510" i="11"/>
  <c r="F576509" i="11"/>
  <c r="F576508" i="11"/>
  <c r="F576507" i="11"/>
  <c r="F576506" i="11"/>
  <c r="F576505" i="11"/>
  <c r="F576504" i="11"/>
  <c r="F576503" i="11"/>
  <c r="F576502" i="11"/>
  <c r="F576501" i="11"/>
  <c r="F576500" i="11"/>
  <c r="F576499" i="11"/>
  <c r="F576498" i="11"/>
  <c r="F576497" i="11"/>
  <c r="F576496" i="11"/>
  <c r="F576495" i="11"/>
  <c r="F576494" i="11"/>
  <c r="F576493" i="11"/>
  <c r="F576492" i="11"/>
  <c r="F576491" i="11"/>
  <c r="F576490" i="11"/>
  <c r="F576489" i="11"/>
  <c r="F576488" i="11"/>
  <c r="F576487" i="11"/>
  <c r="F576486" i="11"/>
  <c r="F576485" i="11"/>
  <c r="F576484" i="11"/>
  <c r="F576483" i="11"/>
  <c r="F576482" i="11"/>
  <c r="F576481" i="11"/>
  <c r="F576480" i="11"/>
  <c r="F576479" i="11"/>
  <c r="F576478" i="11"/>
  <c r="F576477" i="11"/>
  <c r="F576476" i="11"/>
  <c r="F576475" i="11"/>
  <c r="F576474" i="11"/>
  <c r="F576473" i="11"/>
  <c r="F576472" i="11"/>
  <c r="F576471" i="11"/>
  <c r="F576470" i="11"/>
  <c r="F576469" i="11"/>
  <c r="F576468" i="11"/>
  <c r="F576467" i="11"/>
  <c r="F576466" i="11"/>
  <c r="F576465" i="11"/>
  <c r="F576464" i="11"/>
  <c r="F576463" i="11"/>
  <c r="F576462" i="11"/>
  <c r="F576461" i="11"/>
  <c r="F576460" i="11"/>
  <c r="F576459" i="11"/>
  <c r="F576458" i="11"/>
  <c r="F576457" i="11"/>
  <c r="F576456" i="11"/>
  <c r="F576455" i="11"/>
  <c r="F576454" i="11"/>
  <c r="F576453" i="11"/>
  <c r="F576452" i="11"/>
  <c r="F576451" i="11"/>
  <c r="F576450" i="11"/>
  <c r="F576449" i="11"/>
  <c r="F576448" i="11"/>
  <c r="F576447" i="11"/>
  <c r="F576446" i="11"/>
  <c r="F576445" i="11"/>
  <c r="F576444" i="11"/>
  <c r="F576443" i="11"/>
  <c r="F576442" i="11"/>
  <c r="F576441" i="11"/>
  <c r="F576440" i="11"/>
  <c r="F576439" i="11"/>
  <c r="F576438" i="11"/>
  <c r="F576437" i="11"/>
  <c r="F576436" i="11"/>
  <c r="F576435" i="11"/>
  <c r="F576434" i="11"/>
  <c r="F576433" i="11"/>
  <c r="F576432" i="11"/>
  <c r="F576431" i="11"/>
  <c r="F576430" i="11"/>
  <c r="F576429" i="11"/>
  <c r="F576428" i="11"/>
  <c r="F576427" i="11"/>
  <c r="F576426" i="11"/>
  <c r="F576425" i="11"/>
  <c r="F576424" i="11"/>
  <c r="F576423" i="11"/>
  <c r="F576422" i="11"/>
  <c r="F576421" i="11"/>
  <c r="F576420" i="11"/>
  <c r="F576419" i="11"/>
  <c r="F576418" i="11"/>
  <c r="F576417" i="11"/>
  <c r="F576416" i="11"/>
  <c r="F576415" i="11"/>
  <c r="F576414" i="11"/>
  <c r="F576413" i="11"/>
  <c r="F576412" i="11"/>
  <c r="F576411" i="11"/>
  <c r="F576410" i="11"/>
  <c r="F576409" i="11"/>
  <c r="F576408" i="11"/>
  <c r="F576407" i="11"/>
  <c r="F576406" i="11"/>
  <c r="F576405" i="11"/>
  <c r="F576404" i="11"/>
  <c r="F576403" i="11"/>
  <c r="F576402" i="11"/>
  <c r="F576401" i="11"/>
  <c r="F576400" i="11"/>
  <c r="F576399" i="11"/>
  <c r="F576398" i="11"/>
  <c r="F576397" i="11"/>
  <c r="F576396" i="11"/>
  <c r="F576395" i="11"/>
  <c r="F576394" i="11"/>
  <c r="F576393" i="11"/>
  <c r="F576392" i="11"/>
  <c r="F576391" i="11"/>
  <c r="F576390" i="11"/>
  <c r="F576389" i="11"/>
  <c r="F576388" i="11"/>
  <c r="F576387" i="11"/>
  <c r="F576386" i="11"/>
  <c r="F576385" i="11"/>
  <c r="F576384" i="11"/>
  <c r="F576383" i="11"/>
  <c r="F576382" i="11"/>
  <c r="F576381" i="11"/>
  <c r="F576380" i="11"/>
  <c r="F576379" i="11"/>
  <c r="F576378" i="11"/>
  <c r="F576377" i="11"/>
  <c r="F576376" i="11"/>
  <c r="F576375" i="11"/>
  <c r="F576374" i="11"/>
  <c r="F576373" i="11"/>
  <c r="F576372" i="11"/>
  <c r="F576371" i="11"/>
  <c r="F576370" i="11"/>
  <c r="F576369" i="11"/>
  <c r="F576368" i="11"/>
  <c r="F576367" i="11"/>
  <c r="F576366" i="11"/>
  <c r="F576365" i="11"/>
  <c r="F576364" i="11"/>
  <c r="F576363" i="11"/>
  <c r="F576362" i="11"/>
  <c r="F576361" i="11"/>
  <c r="F576360" i="11"/>
  <c r="F576359" i="11"/>
  <c r="F576358" i="11"/>
  <c r="F576357" i="11"/>
  <c r="F576356" i="11"/>
  <c r="F576355" i="11"/>
  <c r="F576354" i="11"/>
  <c r="F576353" i="11"/>
  <c r="F576352" i="11"/>
  <c r="F576351" i="11"/>
  <c r="F576350" i="11"/>
  <c r="F576349" i="11"/>
  <c r="F576348" i="11"/>
  <c r="F576347" i="11"/>
  <c r="F576346" i="11"/>
  <c r="F576345" i="11"/>
  <c r="F576344" i="11"/>
  <c r="F576343" i="11"/>
  <c r="F576342" i="11"/>
  <c r="F576341" i="11"/>
  <c r="F576340" i="11"/>
  <c r="F576339" i="11"/>
  <c r="F576338" i="11"/>
  <c r="F576337" i="11"/>
  <c r="F576336" i="11"/>
  <c r="F576335" i="11"/>
  <c r="F576334" i="11"/>
  <c r="F576333" i="11"/>
  <c r="F576332" i="11"/>
  <c r="F576331" i="11"/>
  <c r="F576330" i="11"/>
  <c r="F576329" i="11"/>
  <c r="F576328" i="11"/>
  <c r="F576327" i="11"/>
  <c r="F576326" i="11"/>
  <c r="F576325" i="11"/>
  <c r="F576324" i="11"/>
  <c r="F576323" i="11"/>
  <c r="F576322" i="11"/>
  <c r="F576321" i="11"/>
  <c r="F576320" i="11"/>
  <c r="F576319" i="11"/>
  <c r="F576318" i="11"/>
  <c r="F576317" i="11"/>
  <c r="F576316" i="11"/>
  <c r="F576315" i="11"/>
  <c r="F576314" i="11"/>
  <c r="F576313" i="11"/>
  <c r="F576312" i="11"/>
  <c r="F576311" i="11"/>
  <c r="F576310" i="11"/>
  <c r="F576309" i="11"/>
  <c r="F576308" i="11"/>
  <c r="F576307" i="11"/>
  <c r="F576306" i="11"/>
  <c r="F576305" i="11"/>
  <c r="F576304" i="11"/>
  <c r="F576303" i="11"/>
  <c r="F576302" i="11"/>
  <c r="F576301" i="11"/>
  <c r="F576300" i="11"/>
  <c r="F576299" i="11"/>
  <c r="F576298" i="11"/>
  <c r="F576297" i="11"/>
  <c r="F576296" i="11"/>
  <c r="F576295" i="11"/>
  <c r="F576294" i="11"/>
  <c r="F576293" i="11"/>
  <c r="F576292" i="11"/>
  <c r="F576291" i="11"/>
  <c r="F576290" i="11"/>
  <c r="F576289" i="11"/>
  <c r="F576288" i="11"/>
  <c r="F576287" i="11"/>
  <c r="F576286" i="11"/>
  <c r="F576285" i="11"/>
  <c r="F576284" i="11"/>
  <c r="F576283" i="11"/>
  <c r="F576282" i="11"/>
  <c r="F576281" i="11"/>
  <c r="F576280" i="11"/>
  <c r="F576279" i="11"/>
  <c r="F576278" i="11"/>
  <c r="F576277" i="11"/>
  <c r="F576276" i="11"/>
  <c r="F576275" i="11"/>
  <c r="F576274" i="11"/>
  <c r="F576273" i="11"/>
  <c r="F576272" i="11"/>
  <c r="F576271" i="11"/>
  <c r="F576270" i="11"/>
  <c r="F576269" i="11"/>
  <c r="F576268" i="11"/>
  <c r="F576267" i="11"/>
  <c r="F576266" i="11"/>
  <c r="F576265" i="11"/>
  <c r="F576264" i="11"/>
  <c r="F576263" i="11"/>
  <c r="F576262" i="11"/>
  <c r="F576261" i="11"/>
  <c r="F576260" i="11"/>
  <c r="F576259" i="11"/>
  <c r="F576258" i="11"/>
  <c r="F576257" i="11"/>
  <c r="F576256" i="11"/>
  <c r="F576255" i="11"/>
  <c r="F576254" i="11"/>
  <c r="F576253" i="11"/>
  <c r="F576252" i="11"/>
  <c r="F576251" i="11"/>
  <c r="F576250" i="11"/>
  <c r="F576249" i="11"/>
  <c r="F576248" i="11"/>
  <c r="F576247" i="11"/>
  <c r="F576246" i="11"/>
  <c r="F576245" i="11"/>
  <c r="F576244" i="11"/>
  <c r="F576243" i="11"/>
  <c r="F576242" i="11"/>
  <c r="F576241" i="11"/>
  <c r="F576240" i="11"/>
  <c r="F576239" i="11"/>
  <c r="F576238" i="11"/>
  <c r="F576237" i="11"/>
  <c r="F576236" i="11"/>
  <c r="F576235" i="11"/>
  <c r="F576234" i="11"/>
  <c r="F576233" i="11"/>
  <c r="F576232" i="11"/>
  <c r="F576231" i="11"/>
  <c r="F576230" i="11"/>
  <c r="F576229" i="11"/>
  <c r="F576228" i="11"/>
  <c r="F576227" i="11"/>
  <c r="F576226" i="11"/>
  <c r="F576225" i="11"/>
  <c r="F576224" i="11"/>
  <c r="F576223" i="11"/>
  <c r="F576222" i="11"/>
  <c r="F576221" i="11"/>
  <c r="F576220" i="11"/>
  <c r="F576219" i="11"/>
  <c r="F576218" i="11"/>
  <c r="F576217" i="11"/>
  <c r="F576216" i="11"/>
  <c r="F576215" i="11"/>
  <c r="F576214" i="11"/>
  <c r="F576213" i="11"/>
  <c r="F576212" i="11"/>
  <c r="F576211" i="11"/>
  <c r="F576210" i="11"/>
  <c r="F576209" i="11"/>
  <c r="F576208" i="11"/>
  <c r="F576207" i="11"/>
  <c r="F576206" i="11"/>
  <c r="F576205" i="11"/>
  <c r="F576204" i="11"/>
  <c r="F576203" i="11"/>
  <c r="F576202" i="11"/>
  <c r="F576201" i="11"/>
  <c r="F576200" i="11"/>
  <c r="F576199" i="11"/>
  <c r="F576198" i="11"/>
  <c r="F576197" i="11"/>
  <c r="F576196" i="11"/>
  <c r="F576195" i="11"/>
  <c r="F576194" i="11"/>
  <c r="F576193" i="11"/>
  <c r="F576192" i="11"/>
  <c r="F576191" i="11"/>
  <c r="F576190" i="11"/>
  <c r="F576189" i="11"/>
  <c r="F576188" i="11"/>
  <c r="F576187" i="11"/>
  <c r="F576186" i="11"/>
  <c r="F576185" i="11"/>
  <c r="F576184" i="11"/>
  <c r="F576183" i="11"/>
  <c r="F576182" i="11"/>
  <c r="F576181" i="11"/>
  <c r="F576180" i="11"/>
  <c r="F576179" i="11"/>
  <c r="F576178" i="11"/>
  <c r="F576177" i="11"/>
  <c r="F576176" i="11"/>
  <c r="F576175" i="11"/>
  <c r="F576174" i="11"/>
  <c r="F576173" i="11"/>
  <c r="F576172" i="11"/>
  <c r="F576171" i="11"/>
  <c r="F576170" i="11"/>
  <c r="F576169" i="11"/>
  <c r="F576168" i="11"/>
  <c r="F576167" i="11"/>
  <c r="F576166" i="11"/>
  <c r="F576165" i="11"/>
  <c r="F576164" i="11"/>
  <c r="F576163" i="11"/>
  <c r="F576162" i="11"/>
  <c r="F576161" i="11"/>
  <c r="F576160" i="11"/>
  <c r="F576159" i="11"/>
  <c r="F576158" i="11"/>
  <c r="F576157" i="11"/>
  <c r="F576156" i="11"/>
  <c r="F576155" i="11"/>
  <c r="F576154" i="11"/>
  <c r="F576153" i="11"/>
  <c r="F576152" i="11"/>
  <c r="F576151" i="11"/>
  <c r="F576150" i="11"/>
  <c r="F576149" i="11"/>
  <c r="F576148" i="11"/>
  <c r="F576147" i="11"/>
  <c r="F576146" i="11"/>
  <c r="F576145" i="11"/>
  <c r="F576144" i="11"/>
  <c r="F576143" i="11"/>
  <c r="F576142" i="11"/>
  <c r="F576141" i="11"/>
  <c r="F576140" i="11"/>
  <c r="F576139" i="11"/>
  <c r="F576138" i="11"/>
  <c r="F576137" i="11"/>
  <c r="F576136" i="11"/>
  <c r="F576135" i="11"/>
  <c r="F576134" i="11"/>
  <c r="F576133" i="11"/>
  <c r="F576132" i="11"/>
  <c r="F576131" i="11"/>
  <c r="F576130" i="11"/>
  <c r="F576129" i="11"/>
  <c r="F576128" i="11"/>
  <c r="F576127" i="11"/>
  <c r="F576126" i="11"/>
  <c r="F576125" i="11"/>
  <c r="F576124" i="11"/>
  <c r="F576123" i="11"/>
  <c r="F576122" i="11"/>
  <c r="F576121" i="11"/>
  <c r="F576120" i="11"/>
  <c r="F576119" i="11"/>
  <c r="F576118" i="11"/>
  <c r="F576117" i="11"/>
  <c r="F576116" i="11"/>
  <c r="F576115" i="11"/>
  <c r="F576114" i="11"/>
  <c r="F576113" i="11"/>
  <c r="F576112" i="11"/>
  <c r="F576111" i="11"/>
  <c r="F576110" i="11"/>
  <c r="F576109" i="11"/>
  <c r="F576108" i="11"/>
  <c r="F576107" i="11"/>
  <c r="F576106" i="11"/>
  <c r="F576105" i="11"/>
  <c r="F576104" i="11"/>
  <c r="F576103" i="11"/>
  <c r="F576102" i="11"/>
  <c r="F576101" i="11"/>
  <c r="F576100" i="11"/>
  <c r="F576099" i="11"/>
  <c r="F576098" i="11"/>
  <c r="F576097" i="11"/>
  <c r="F576096" i="11"/>
  <c r="F576095" i="11"/>
  <c r="F576094" i="11"/>
  <c r="F576093" i="11"/>
  <c r="F576092" i="11"/>
  <c r="F576091" i="11"/>
  <c r="F576090" i="11"/>
  <c r="F576089" i="11"/>
  <c r="F576088" i="11"/>
  <c r="F576087" i="11"/>
  <c r="F576086" i="11"/>
  <c r="F576085" i="11"/>
  <c r="F576084" i="11"/>
  <c r="F576083" i="11"/>
  <c r="F576082" i="11"/>
  <c r="F576081" i="11"/>
  <c r="F576080" i="11"/>
  <c r="F576079" i="11"/>
  <c r="F576078" i="11"/>
  <c r="F576077" i="11"/>
  <c r="F576076" i="11"/>
  <c r="F576075" i="11"/>
  <c r="F576074" i="11"/>
  <c r="F576073" i="11"/>
  <c r="F576072" i="11"/>
  <c r="F576071" i="11"/>
  <c r="F576070" i="11"/>
  <c r="F576069" i="11"/>
  <c r="F576068" i="11"/>
  <c r="F576067" i="11"/>
  <c r="F576066" i="11"/>
  <c r="F576065" i="11"/>
  <c r="F576064" i="11"/>
  <c r="F576063" i="11"/>
  <c r="F576062" i="11"/>
  <c r="F576061" i="11"/>
  <c r="F576060" i="11"/>
  <c r="F576059" i="11"/>
  <c r="F576058" i="11"/>
  <c r="F576057" i="11"/>
  <c r="F576056" i="11"/>
  <c r="F576055" i="11"/>
  <c r="F576054" i="11"/>
  <c r="F576053" i="11"/>
  <c r="F576052" i="11"/>
  <c r="F576051" i="11"/>
  <c r="F576050" i="11"/>
  <c r="F576049" i="11"/>
  <c r="F576048" i="11"/>
  <c r="F576047" i="11"/>
  <c r="F576046" i="11"/>
  <c r="F576045" i="11"/>
  <c r="F576044" i="11"/>
  <c r="F576043" i="11"/>
  <c r="F576042" i="11"/>
  <c r="F576041" i="11"/>
  <c r="F576040" i="11"/>
  <c r="F576039" i="11"/>
  <c r="F576038" i="11"/>
  <c r="F576037" i="11"/>
  <c r="F576036" i="11"/>
  <c r="F576035" i="11"/>
  <c r="F576034" i="11"/>
  <c r="F576033" i="11"/>
  <c r="F576032" i="11"/>
  <c r="F576031" i="11"/>
  <c r="F576030" i="11"/>
  <c r="F576029" i="11"/>
  <c r="F576028" i="11"/>
  <c r="F576027" i="11"/>
  <c r="F576026" i="11"/>
  <c r="F576025" i="11"/>
  <c r="F576024" i="11"/>
  <c r="F576023" i="11"/>
  <c r="F576022" i="11"/>
  <c r="F576021" i="11"/>
  <c r="F576020" i="11"/>
  <c r="F576019" i="11"/>
  <c r="F576018" i="11"/>
  <c r="F576017" i="11"/>
  <c r="F576016" i="11"/>
  <c r="F576015" i="11"/>
  <c r="F576014" i="11"/>
  <c r="F576013" i="11"/>
  <c r="F576012" i="11"/>
  <c r="F576011" i="11"/>
  <c r="F576010" i="11"/>
  <c r="F576009" i="11"/>
  <c r="F576008" i="11"/>
  <c r="F576007" i="11"/>
  <c r="F576006" i="11"/>
  <c r="F576005" i="11"/>
  <c r="F576004" i="11"/>
  <c r="F576003" i="11"/>
  <c r="F576002" i="11"/>
  <c r="F576001" i="11"/>
  <c r="F576000" i="11"/>
  <c r="F575999" i="11"/>
  <c r="F575998" i="11"/>
  <c r="F575997" i="11"/>
  <c r="F575996" i="11"/>
  <c r="F575995" i="11"/>
  <c r="F575994" i="11"/>
  <c r="F575993" i="11"/>
  <c r="F575992" i="11"/>
  <c r="F575991" i="11"/>
  <c r="F575990" i="11"/>
  <c r="F575989" i="11"/>
  <c r="F575988" i="11"/>
  <c r="F575987" i="11"/>
  <c r="F575986" i="11"/>
  <c r="F575985" i="11"/>
  <c r="F575984" i="11"/>
  <c r="F575983" i="11"/>
  <c r="F575982" i="11"/>
  <c r="F575981" i="11"/>
  <c r="F575980" i="11"/>
  <c r="F575979" i="11"/>
  <c r="F575978" i="11"/>
  <c r="F575977" i="11"/>
  <c r="F575976" i="11"/>
  <c r="F575975" i="11"/>
  <c r="F575974" i="11"/>
  <c r="F575973" i="11"/>
  <c r="F575972" i="11"/>
  <c r="F575971" i="11"/>
  <c r="F575970" i="11"/>
  <c r="F575969" i="11"/>
  <c r="F575968" i="11"/>
  <c r="F575967" i="11"/>
  <c r="F575966" i="11"/>
  <c r="F575965" i="11"/>
  <c r="F575964" i="11"/>
  <c r="F575963" i="11"/>
  <c r="F575962" i="11"/>
  <c r="F575961" i="11"/>
  <c r="F575960" i="11"/>
  <c r="F575959" i="11"/>
  <c r="F575958" i="11"/>
  <c r="F575957" i="11"/>
  <c r="F575956" i="11"/>
  <c r="F575955" i="11"/>
  <c r="F575954" i="11"/>
  <c r="F575953" i="11"/>
  <c r="F575952" i="11"/>
  <c r="F575951" i="11"/>
  <c r="F575950" i="11"/>
  <c r="F575949" i="11"/>
  <c r="F575948" i="11"/>
  <c r="F575947" i="11"/>
  <c r="F575946" i="11"/>
  <c r="F575945" i="11"/>
  <c r="F575944" i="11"/>
  <c r="F575943" i="11"/>
  <c r="F575942" i="11"/>
  <c r="F575941" i="11"/>
  <c r="F575940" i="11"/>
  <c r="F575939" i="11"/>
  <c r="F575938" i="11"/>
  <c r="F575937" i="11"/>
  <c r="F575936" i="11"/>
  <c r="F575935" i="11"/>
  <c r="F575934" i="11"/>
  <c r="F575933" i="11"/>
  <c r="F575932" i="11"/>
  <c r="F575931" i="11"/>
  <c r="F575930" i="11"/>
  <c r="F575929" i="11"/>
  <c r="F575928" i="11"/>
  <c r="F575927" i="11"/>
  <c r="F575926" i="11"/>
  <c r="F575925" i="11"/>
  <c r="F575924" i="11"/>
  <c r="F575923" i="11"/>
  <c r="F575922" i="11"/>
  <c r="F575921" i="11"/>
  <c r="F575920" i="11"/>
  <c r="F575919" i="11"/>
  <c r="F575918" i="11"/>
  <c r="F575917" i="11"/>
  <c r="F575916" i="11"/>
  <c r="F575915" i="11"/>
  <c r="F575914" i="11"/>
  <c r="F575913" i="11"/>
  <c r="F575912" i="11"/>
  <c r="F575911" i="11"/>
  <c r="F575910" i="11"/>
  <c r="F575909" i="11"/>
  <c r="F575908" i="11"/>
  <c r="F575907" i="11"/>
  <c r="F575906" i="11"/>
  <c r="F575905" i="11"/>
  <c r="F575904" i="11"/>
  <c r="F575903" i="11"/>
  <c r="F575902" i="11"/>
  <c r="F575901" i="11"/>
  <c r="F575900" i="11"/>
  <c r="F575899" i="11"/>
  <c r="F575898" i="11"/>
  <c r="F575897" i="11"/>
  <c r="F575896" i="11"/>
  <c r="F575895" i="11"/>
  <c r="F575894" i="11"/>
  <c r="F575893" i="11"/>
  <c r="F575892" i="11"/>
  <c r="F575891" i="11"/>
  <c r="F575890" i="11"/>
  <c r="F575889" i="11"/>
  <c r="F575888" i="11"/>
  <c r="F575887" i="11"/>
  <c r="F575886" i="11"/>
  <c r="F575885" i="11"/>
  <c r="F575884" i="11"/>
  <c r="F575883" i="11"/>
  <c r="F575882" i="11"/>
  <c r="F575881" i="11"/>
  <c r="F575880" i="11"/>
  <c r="F575879" i="11"/>
  <c r="F575878" i="11"/>
  <c r="F575877" i="11"/>
  <c r="F575876" i="11"/>
  <c r="F575875" i="11"/>
  <c r="F575874" i="11"/>
  <c r="F575873" i="11"/>
  <c r="F575872" i="11"/>
  <c r="F575871" i="11"/>
  <c r="F575870" i="11"/>
  <c r="F575869" i="11"/>
  <c r="F575868" i="11"/>
  <c r="F575867" i="11"/>
  <c r="F575866" i="11"/>
  <c r="F575865" i="11"/>
  <c r="F575864" i="11"/>
  <c r="F575863" i="11"/>
  <c r="F575862" i="11"/>
  <c r="F575861" i="11"/>
  <c r="F575860" i="11"/>
  <c r="F575859" i="11"/>
  <c r="F575858" i="11"/>
  <c r="F575857" i="11"/>
  <c r="F575856" i="11"/>
  <c r="F575855" i="11"/>
  <c r="F575854" i="11"/>
  <c r="F575853" i="11"/>
  <c r="F575852" i="11"/>
  <c r="F575851" i="11"/>
  <c r="F575850" i="11"/>
  <c r="F575849" i="11"/>
  <c r="F575848" i="11"/>
  <c r="F575847" i="11"/>
  <c r="F575846" i="11"/>
  <c r="F575845" i="11"/>
  <c r="F575844" i="11"/>
  <c r="F575843" i="11"/>
  <c r="F575842" i="11"/>
  <c r="F575841" i="11"/>
  <c r="F575840" i="11"/>
  <c r="F575839" i="11"/>
  <c r="F575838" i="11"/>
  <c r="F575837" i="11"/>
  <c r="F575836" i="11"/>
  <c r="F575835" i="11"/>
  <c r="F575834" i="11"/>
  <c r="F575833" i="11"/>
  <c r="F575832" i="11"/>
  <c r="F575831" i="11"/>
  <c r="F575830" i="11"/>
  <c r="F575829" i="11"/>
  <c r="F575828" i="11"/>
  <c r="F575827" i="11"/>
  <c r="F575826" i="11"/>
  <c r="F575825" i="11"/>
  <c r="F575824" i="11"/>
  <c r="F575823" i="11"/>
  <c r="F575822" i="11"/>
  <c r="F575821" i="11"/>
  <c r="F575820" i="11"/>
  <c r="F575819" i="11"/>
  <c r="F575818" i="11"/>
  <c r="F575817" i="11"/>
  <c r="F575816" i="11"/>
  <c r="F575815" i="11"/>
  <c r="F575814" i="11"/>
  <c r="F575813" i="11"/>
  <c r="F575812" i="11"/>
  <c r="F575811" i="11"/>
  <c r="F575810" i="11"/>
  <c r="F575809" i="11"/>
  <c r="F575808" i="11"/>
  <c r="F575807" i="11"/>
  <c r="F575806" i="11"/>
  <c r="F575805" i="11"/>
  <c r="F575804" i="11"/>
  <c r="F575803" i="11"/>
  <c r="F575802" i="11"/>
  <c r="F575801" i="11"/>
  <c r="F575800" i="11"/>
  <c r="F575799" i="11"/>
  <c r="F575798" i="11"/>
  <c r="F575797" i="11"/>
  <c r="F575796" i="11"/>
  <c r="F575795" i="11"/>
  <c r="F575794" i="11"/>
  <c r="F575793" i="11"/>
  <c r="F575792" i="11"/>
  <c r="F575791" i="11"/>
  <c r="F575790" i="11"/>
  <c r="F575789" i="11"/>
  <c r="F575788" i="11"/>
  <c r="F575787" i="11"/>
  <c r="F575786" i="11"/>
  <c r="F575785" i="11"/>
  <c r="F575784" i="11"/>
  <c r="F575783" i="11"/>
  <c r="F575782" i="11"/>
  <c r="F575781" i="11"/>
  <c r="F575780" i="11"/>
  <c r="F575779" i="11"/>
  <c r="F575778" i="11"/>
  <c r="F575777" i="11"/>
  <c r="F575776" i="11"/>
  <c r="F575775" i="11"/>
  <c r="F575774" i="11"/>
  <c r="F575773" i="11"/>
  <c r="F575772" i="11"/>
  <c r="F575771" i="11"/>
  <c r="F575770" i="11"/>
  <c r="F575769" i="11"/>
  <c r="F575768" i="11"/>
  <c r="F575767" i="11"/>
  <c r="F575766" i="11"/>
  <c r="F575765" i="11"/>
  <c r="F575764" i="11"/>
  <c r="F575763" i="11"/>
  <c r="F575762" i="11"/>
  <c r="F575761" i="11"/>
  <c r="F575760" i="11"/>
  <c r="F575759" i="11"/>
  <c r="F575758" i="11"/>
  <c r="F575757" i="11"/>
  <c r="F575756" i="11"/>
  <c r="F575755" i="11"/>
  <c r="F575754" i="11"/>
  <c r="F575753" i="11"/>
  <c r="F575752" i="11"/>
  <c r="F575751" i="11"/>
  <c r="F575750" i="11"/>
  <c r="F575749" i="11"/>
  <c r="F575748" i="11"/>
  <c r="F575747" i="11"/>
  <c r="F575746" i="11"/>
  <c r="F575745" i="11"/>
  <c r="F575744" i="11"/>
  <c r="F575743" i="11"/>
  <c r="F575742" i="11"/>
  <c r="F575741" i="11"/>
  <c r="F575740" i="11"/>
  <c r="F575739" i="11"/>
  <c r="F575738" i="11"/>
  <c r="F575737" i="11"/>
  <c r="F575736" i="11"/>
  <c r="F575735" i="11"/>
  <c r="F575734" i="11"/>
  <c r="F575733" i="11"/>
  <c r="F575732" i="11"/>
  <c r="F575731" i="11"/>
  <c r="F575730" i="11"/>
  <c r="F575729" i="11"/>
  <c r="F575728" i="11"/>
  <c r="F575727" i="11"/>
  <c r="F575726" i="11"/>
  <c r="F575725" i="11"/>
  <c r="F575724" i="11"/>
  <c r="F575723" i="11"/>
  <c r="F575722" i="11"/>
  <c r="F575721" i="11"/>
  <c r="F575720" i="11"/>
  <c r="F575719" i="11"/>
  <c r="F575718" i="11"/>
  <c r="F575717" i="11"/>
  <c r="F575716" i="11"/>
  <c r="F575715" i="11"/>
  <c r="F575714" i="11"/>
  <c r="F575713" i="11"/>
  <c r="F575712" i="11"/>
  <c r="F575711" i="11"/>
  <c r="F575710" i="11"/>
  <c r="F575709" i="11"/>
  <c r="F575708" i="11"/>
  <c r="F575707" i="11"/>
  <c r="F575706" i="11"/>
  <c r="F575705" i="11"/>
  <c r="F575704" i="11"/>
  <c r="F575703" i="11"/>
  <c r="F575702" i="11"/>
  <c r="F575701" i="11"/>
  <c r="F575700" i="11"/>
  <c r="F575699" i="11"/>
  <c r="F575698" i="11"/>
  <c r="F575697" i="11"/>
  <c r="F575696" i="11"/>
  <c r="F575695" i="11"/>
  <c r="F575694" i="11"/>
  <c r="F575693" i="11"/>
  <c r="F575692" i="11"/>
  <c r="F575691" i="11"/>
  <c r="F575690" i="11"/>
  <c r="F575689" i="11"/>
  <c r="F575688" i="11"/>
  <c r="F575687" i="11"/>
  <c r="F575686" i="11"/>
  <c r="F575685" i="11"/>
  <c r="F575684" i="11"/>
  <c r="F575683" i="11"/>
  <c r="F575682" i="11"/>
  <c r="F575681" i="11"/>
  <c r="F575680" i="11"/>
  <c r="F575679" i="11"/>
  <c r="F575678" i="11"/>
  <c r="F575677" i="11"/>
  <c r="F575676" i="11"/>
  <c r="F575675" i="11"/>
  <c r="F575674" i="11"/>
  <c r="F575673" i="11"/>
  <c r="F575672" i="11"/>
  <c r="F575671" i="11"/>
  <c r="F575670" i="11"/>
  <c r="F575669" i="11"/>
  <c r="F575668" i="11"/>
  <c r="F575667" i="11"/>
  <c r="F575666" i="11"/>
  <c r="F575665" i="11"/>
  <c r="F575664" i="11"/>
  <c r="F575663" i="11"/>
  <c r="F575662" i="11"/>
  <c r="F575661" i="11"/>
  <c r="F575660" i="11"/>
  <c r="F575659" i="11"/>
  <c r="F575658" i="11"/>
  <c r="F575657" i="11"/>
  <c r="F575656" i="11"/>
  <c r="F575655" i="11"/>
  <c r="F575654" i="11"/>
  <c r="F575653" i="11"/>
  <c r="F575652" i="11"/>
  <c r="F575651" i="11"/>
  <c r="F575650" i="11"/>
  <c r="F575649" i="11"/>
  <c r="F575648" i="11"/>
  <c r="F575647" i="11"/>
  <c r="F575646" i="11"/>
  <c r="F575645" i="11"/>
  <c r="F575644" i="11"/>
  <c r="F575643" i="11"/>
  <c r="F575642" i="11"/>
  <c r="F575641" i="11"/>
  <c r="F575640" i="11"/>
  <c r="F575639" i="11"/>
  <c r="F575638" i="11"/>
  <c r="F575637" i="11"/>
  <c r="F575636" i="11"/>
  <c r="F575635" i="11"/>
  <c r="F575634" i="11"/>
  <c r="F575633" i="11"/>
  <c r="F575632" i="11"/>
  <c r="F575631" i="11"/>
  <c r="F575630" i="11"/>
  <c r="F575629" i="11"/>
  <c r="F575628" i="11"/>
  <c r="F575627" i="11"/>
  <c r="F575626" i="11"/>
  <c r="F575625" i="11"/>
  <c r="F575624" i="11"/>
  <c r="F575623" i="11"/>
  <c r="F575622" i="11"/>
  <c r="F575621" i="11"/>
  <c r="F575620" i="11"/>
  <c r="F575619" i="11"/>
  <c r="F575618" i="11"/>
  <c r="F575617" i="11"/>
  <c r="F575616" i="11"/>
  <c r="F575615" i="11"/>
  <c r="F575614" i="11"/>
  <c r="F575613" i="11"/>
  <c r="F575612" i="11"/>
  <c r="F575611" i="11"/>
  <c r="F575610" i="11"/>
  <c r="F575609" i="11"/>
  <c r="F575608" i="11"/>
  <c r="F575607" i="11"/>
  <c r="F575606" i="11"/>
  <c r="F575605" i="11"/>
  <c r="F575604" i="11"/>
  <c r="F575603" i="11"/>
  <c r="F575602" i="11"/>
  <c r="F575601" i="11"/>
  <c r="F575600" i="11"/>
  <c r="F575599" i="11"/>
  <c r="F575598" i="11"/>
  <c r="F575597" i="11"/>
  <c r="F575596" i="11"/>
  <c r="F575595" i="11"/>
  <c r="F575594" i="11"/>
  <c r="F575593" i="11"/>
  <c r="F575592" i="11"/>
  <c r="F575591" i="11"/>
  <c r="F575590" i="11"/>
  <c r="F575589" i="11"/>
  <c r="F575588" i="11"/>
  <c r="F575587" i="11"/>
  <c r="F575586" i="11"/>
  <c r="F575585" i="11"/>
  <c r="F575584" i="11"/>
  <c r="F575583" i="11"/>
  <c r="F575582" i="11"/>
  <c r="F575581" i="11"/>
  <c r="F575580" i="11"/>
  <c r="F575579" i="11"/>
  <c r="F575578" i="11"/>
  <c r="F575577" i="11"/>
  <c r="F575576" i="11"/>
  <c r="F575575" i="11"/>
  <c r="F575574" i="11"/>
  <c r="F575573" i="11"/>
  <c r="F575572" i="11"/>
  <c r="F575571" i="11"/>
  <c r="F575570" i="11"/>
  <c r="F575569" i="11"/>
  <c r="F575568" i="11"/>
  <c r="F575567" i="11"/>
  <c r="F575566" i="11"/>
  <c r="F575565" i="11"/>
  <c r="F575564" i="11"/>
  <c r="F575563" i="11"/>
  <c r="F575562" i="11"/>
  <c r="F575561" i="11"/>
  <c r="F575560" i="11"/>
  <c r="F575559" i="11"/>
  <c r="F575558" i="11"/>
  <c r="F575557" i="11"/>
  <c r="F575556" i="11"/>
  <c r="F575555" i="11"/>
  <c r="F575554" i="11"/>
  <c r="F575553" i="11"/>
  <c r="F575552" i="11"/>
  <c r="F575551" i="11"/>
  <c r="F575550" i="11"/>
  <c r="F575549" i="11"/>
  <c r="F575548" i="11"/>
  <c r="F575547" i="11"/>
  <c r="F575546" i="11"/>
  <c r="F575545" i="11"/>
  <c r="F575544" i="11"/>
  <c r="F575543" i="11"/>
  <c r="F575542" i="11"/>
  <c r="F575541" i="11"/>
  <c r="F575540" i="11"/>
  <c r="F575539" i="11"/>
  <c r="F575538" i="11"/>
  <c r="F575537" i="11"/>
  <c r="F575536" i="11"/>
  <c r="F575535" i="11"/>
  <c r="F575534" i="11"/>
  <c r="F575533" i="11"/>
  <c r="F575532" i="11"/>
  <c r="F575531" i="11"/>
  <c r="F575530" i="11"/>
  <c r="F575529" i="11"/>
  <c r="F575528" i="11"/>
  <c r="F575527" i="11"/>
  <c r="F575526" i="11"/>
  <c r="F575525" i="11"/>
  <c r="F575524" i="11"/>
  <c r="F575523" i="11"/>
  <c r="F575522" i="11"/>
  <c r="F575521" i="11"/>
  <c r="F575520" i="11"/>
  <c r="F575519" i="11"/>
  <c r="F575518" i="11"/>
  <c r="F575517" i="11"/>
  <c r="F575516" i="11"/>
  <c r="F575515" i="11"/>
  <c r="F575514" i="11"/>
  <c r="F575513" i="11"/>
  <c r="F575512" i="11"/>
  <c r="F575511" i="11"/>
  <c r="F575510" i="11"/>
  <c r="F575509" i="11"/>
  <c r="F575508" i="11"/>
  <c r="F575507" i="11"/>
  <c r="F575506" i="11"/>
  <c r="F575505" i="11"/>
  <c r="F575504" i="11"/>
  <c r="F575503" i="11"/>
  <c r="F575502" i="11"/>
  <c r="F575501" i="11"/>
  <c r="F575500" i="11"/>
  <c r="F575499" i="11"/>
  <c r="F575498" i="11"/>
  <c r="F575497" i="11"/>
  <c r="F575496" i="11"/>
  <c r="F575495" i="11"/>
  <c r="F575494" i="11"/>
  <c r="F575493" i="11"/>
  <c r="F575492" i="11"/>
  <c r="F575491" i="11"/>
  <c r="F575490" i="11"/>
  <c r="F575489" i="11"/>
  <c r="F575488" i="11"/>
  <c r="F575487" i="11"/>
  <c r="F575486" i="11"/>
  <c r="F575485" i="11"/>
  <c r="F575484" i="11"/>
  <c r="F575483" i="11"/>
  <c r="F575482" i="11"/>
  <c r="F575481" i="11"/>
  <c r="F575480" i="11"/>
  <c r="F575479" i="11"/>
  <c r="F575478" i="11"/>
  <c r="F575477" i="11"/>
  <c r="F575476" i="11"/>
  <c r="F575475" i="11"/>
  <c r="F575474" i="11"/>
  <c r="F575473" i="11"/>
  <c r="F575472" i="11"/>
  <c r="F575471" i="11"/>
  <c r="F575470" i="11"/>
  <c r="F575469" i="11"/>
  <c r="F575468" i="11"/>
  <c r="F575467" i="11"/>
  <c r="F575466" i="11"/>
  <c r="F575465" i="11"/>
  <c r="F575464" i="11"/>
  <c r="F575463" i="11"/>
  <c r="F575462" i="11"/>
  <c r="F575461" i="11"/>
  <c r="F575460" i="11"/>
  <c r="F575459" i="11"/>
  <c r="F575458" i="11"/>
  <c r="F575457" i="11"/>
  <c r="F575456" i="11"/>
  <c r="F575455" i="11"/>
  <c r="F575454" i="11"/>
  <c r="F575453" i="11"/>
  <c r="F575452" i="11"/>
  <c r="F575451" i="11"/>
  <c r="F575450" i="11"/>
  <c r="F575449" i="11"/>
  <c r="F575448" i="11"/>
  <c r="F575447" i="11"/>
  <c r="F575446" i="11"/>
  <c r="F575445" i="11"/>
  <c r="F575444" i="11"/>
  <c r="F575443" i="11"/>
  <c r="F575442" i="11"/>
  <c r="F575441" i="11"/>
  <c r="F575440" i="11"/>
  <c r="F575439" i="11"/>
  <c r="F575438" i="11"/>
  <c r="F575437" i="11"/>
  <c r="F575436" i="11"/>
  <c r="F575435" i="11"/>
  <c r="F575434" i="11"/>
  <c r="F575433" i="11"/>
  <c r="F575432" i="11"/>
  <c r="F575431" i="11"/>
  <c r="F575430" i="11"/>
  <c r="F575429" i="11"/>
  <c r="F575428" i="11"/>
  <c r="F575427" i="11"/>
  <c r="F575426" i="11"/>
  <c r="F575425" i="11"/>
  <c r="F575424" i="11"/>
  <c r="F575423" i="11"/>
  <c r="F575422" i="11"/>
  <c r="F575421" i="11"/>
  <c r="F575420" i="11"/>
  <c r="F575419" i="11"/>
  <c r="F575418" i="11"/>
  <c r="F575417" i="11"/>
  <c r="F575416" i="11"/>
  <c r="F575415" i="11"/>
  <c r="F575414" i="11"/>
  <c r="F575413" i="11"/>
  <c r="F575412" i="11"/>
  <c r="F575411" i="11"/>
  <c r="F575410" i="11"/>
  <c r="F575409" i="11"/>
  <c r="F575408" i="11"/>
  <c r="F575407" i="11"/>
  <c r="F575406" i="11"/>
  <c r="F575405" i="11"/>
  <c r="F575404" i="11"/>
  <c r="F575403" i="11"/>
  <c r="F575402" i="11"/>
  <c r="F575401" i="11"/>
  <c r="F575400" i="11"/>
  <c r="F575399" i="11"/>
  <c r="F575398" i="11"/>
  <c r="F575397" i="11"/>
  <c r="F575396" i="11"/>
  <c r="F575395" i="11"/>
  <c r="F575394" i="11"/>
  <c r="F575393" i="11"/>
  <c r="F575392" i="11"/>
  <c r="F575391" i="11"/>
  <c r="F575390" i="11"/>
  <c r="F575389" i="11"/>
  <c r="F575388" i="11"/>
  <c r="F575387" i="11"/>
  <c r="F575386" i="11"/>
  <c r="F575385" i="11"/>
  <c r="F575384" i="11"/>
  <c r="F575383" i="11"/>
  <c r="F575382" i="11"/>
  <c r="F575381" i="11"/>
  <c r="F575380" i="11"/>
  <c r="F575379" i="11"/>
  <c r="F575378" i="11"/>
  <c r="F575377" i="11"/>
  <c r="F575376" i="11"/>
  <c r="F575375" i="11"/>
  <c r="F575374" i="11"/>
  <c r="F575373" i="11"/>
  <c r="F575372" i="11"/>
  <c r="F575371" i="11"/>
  <c r="F575370" i="11"/>
  <c r="F575369" i="11"/>
  <c r="F575368" i="11"/>
  <c r="F575367" i="11"/>
  <c r="F575366" i="11"/>
  <c r="F575365" i="11"/>
  <c r="F575364" i="11"/>
  <c r="F575363" i="11"/>
  <c r="F575362" i="11"/>
  <c r="F575361" i="11"/>
  <c r="F575360" i="11"/>
  <c r="F575359" i="11"/>
  <c r="F575358" i="11"/>
  <c r="F575357" i="11"/>
  <c r="F575356" i="11"/>
  <c r="F575355" i="11"/>
  <c r="F575354" i="11"/>
  <c r="F575353" i="11"/>
  <c r="F575352" i="11"/>
  <c r="F575351" i="11"/>
  <c r="F575350" i="11"/>
  <c r="F575349" i="11"/>
  <c r="F575348" i="11"/>
  <c r="F575347" i="11"/>
  <c r="F575346" i="11"/>
  <c r="F575345" i="11"/>
  <c r="F575344" i="11"/>
  <c r="F575343" i="11"/>
  <c r="F575342" i="11"/>
  <c r="F575341" i="11"/>
  <c r="F575340" i="11"/>
  <c r="F575339" i="11"/>
  <c r="F575338" i="11"/>
  <c r="F575337" i="11"/>
  <c r="F575336" i="11"/>
  <c r="F575335" i="11"/>
  <c r="F575334" i="11"/>
  <c r="F575333" i="11"/>
  <c r="F575332" i="11"/>
  <c r="F575331" i="11"/>
  <c r="F575330" i="11"/>
  <c r="F575329" i="11"/>
  <c r="F575328" i="11"/>
  <c r="F575327" i="11"/>
  <c r="F575326" i="11"/>
  <c r="F575325" i="11"/>
  <c r="F575324" i="11"/>
  <c r="F575323" i="11"/>
  <c r="F575322" i="11"/>
  <c r="F575321" i="11"/>
  <c r="F575320" i="11"/>
  <c r="F575319" i="11"/>
  <c r="F575318" i="11"/>
  <c r="F575317" i="11"/>
  <c r="F575316" i="11"/>
  <c r="F575315" i="11"/>
  <c r="F575314" i="11"/>
  <c r="F575313" i="11"/>
  <c r="F575312" i="11"/>
  <c r="F575311" i="11"/>
  <c r="F575310" i="11"/>
  <c r="F575309" i="11"/>
  <c r="F575308" i="11"/>
  <c r="F575307" i="11"/>
  <c r="F575306" i="11"/>
  <c r="F575305" i="11"/>
  <c r="F575304" i="11"/>
  <c r="F575303" i="11"/>
  <c r="F575302" i="11"/>
  <c r="F575301" i="11"/>
  <c r="F575300" i="11"/>
  <c r="F575299" i="11"/>
  <c r="F575298" i="11"/>
  <c r="F575297" i="11"/>
  <c r="F575296" i="11"/>
  <c r="F575295" i="11"/>
  <c r="F575294" i="11"/>
  <c r="F575293" i="11"/>
  <c r="F575292" i="11"/>
  <c r="F575291" i="11"/>
  <c r="F575290" i="11"/>
  <c r="F575289" i="11"/>
  <c r="F575288" i="11"/>
  <c r="F575287" i="11"/>
  <c r="F575286" i="11"/>
  <c r="F575285" i="11"/>
  <c r="F575284" i="11"/>
  <c r="F575283" i="11"/>
  <c r="F575282" i="11"/>
  <c r="F575281" i="11"/>
  <c r="F575280" i="11"/>
  <c r="F575279" i="11"/>
  <c r="F575278" i="11"/>
  <c r="F575277" i="11"/>
  <c r="F575276" i="11"/>
  <c r="F575275" i="11"/>
  <c r="F575274" i="11"/>
  <c r="F575273" i="11"/>
  <c r="F575272" i="11"/>
  <c r="F575271" i="11"/>
  <c r="F575270" i="11"/>
  <c r="F575269" i="11"/>
  <c r="F575268" i="11"/>
  <c r="F575267" i="11"/>
  <c r="F575266" i="11"/>
  <c r="F575265" i="11"/>
  <c r="F575264" i="11"/>
  <c r="F575263" i="11"/>
  <c r="F575262" i="11"/>
  <c r="F575261" i="11"/>
  <c r="F575260" i="11"/>
  <c r="F575259" i="11"/>
  <c r="F575258" i="11"/>
  <c r="F575257" i="11"/>
  <c r="F575256" i="11"/>
  <c r="F575255" i="11"/>
  <c r="F575254" i="11"/>
  <c r="F575253" i="11"/>
  <c r="F575252" i="11"/>
  <c r="F575251" i="11"/>
  <c r="F575250" i="11"/>
  <c r="F575249" i="11"/>
  <c r="F575248" i="11"/>
  <c r="F575247" i="11"/>
  <c r="F575246" i="11"/>
  <c r="F575245" i="11"/>
  <c r="F575244" i="11"/>
  <c r="F575243" i="11"/>
  <c r="F575242" i="11"/>
  <c r="F575241" i="11"/>
  <c r="F575240" i="11"/>
  <c r="F575239" i="11"/>
  <c r="F575238" i="11"/>
  <c r="F575237" i="11"/>
  <c r="F575236" i="11"/>
  <c r="F575235" i="11"/>
  <c r="F575234" i="11"/>
  <c r="F575233" i="11"/>
  <c r="F575232" i="11"/>
  <c r="F575231" i="11"/>
  <c r="F575230" i="11"/>
  <c r="F575229" i="11"/>
  <c r="F575228" i="11"/>
  <c r="F575227" i="11"/>
  <c r="F575226" i="11"/>
  <c r="F575225" i="11"/>
  <c r="F575224" i="11"/>
  <c r="F575223" i="11"/>
  <c r="F575222" i="11"/>
  <c r="F575221" i="11"/>
  <c r="F575220" i="11"/>
  <c r="F575219" i="11"/>
  <c r="F575218" i="11"/>
  <c r="F575217" i="11"/>
  <c r="F575216" i="11"/>
  <c r="F575215" i="11"/>
  <c r="F575214" i="11"/>
  <c r="F575213" i="11"/>
  <c r="F575212" i="11"/>
  <c r="F575211" i="11"/>
  <c r="F575210" i="11"/>
  <c r="F575209" i="11"/>
  <c r="F575208" i="11"/>
  <c r="F575207" i="11"/>
  <c r="F575206" i="11"/>
  <c r="F575205" i="11"/>
  <c r="F575204" i="11"/>
  <c r="F575203" i="11"/>
  <c r="F575202" i="11"/>
  <c r="F575201" i="11"/>
  <c r="F575200" i="11"/>
  <c r="F575199" i="11"/>
  <c r="F575198" i="11"/>
  <c r="F575197" i="11"/>
  <c r="F575196" i="11"/>
  <c r="F575195" i="11"/>
  <c r="F575194" i="11"/>
  <c r="F575193" i="11"/>
  <c r="F575192" i="11"/>
  <c r="F575191" i="11"/>
  <c r="F575190" i="11"/>
  <c r="F575189" i="11"/>
  <c r="F575188" i="11"/>
  <c r="F575187" i="11"/>
  <c r="F575186" i="11"/>
  <c r="F575185" i="11"/>
  <c r="F575184" i="11"/>
  <c r="F575183" i="11"/>
  <c r="F575182" i="11"/>
  <c r="F575181" i="11"/>
  <c r="F575180" i="11"/>
  <c r="F575179" i="11"/>
  <c r="F575178" i="11"/>
  <c r="F575177" i="11"/>
  <c r="F575176" i="11"/>
  <c r="F575175" i="11"/>
  <c r="F575174" i="11"/>
  <c r="F575173" i="11"/>
  <c r="F575172" i="11"/>
  <c r="F575171" i="11"/>
  <c r="F575170" i="11"/>
  <c r="F575169" i="11"/>
  <c r="F575168" i="11"/>
  <c r="F575167" i="11"/>
  <c r="F575166" i="11"/>
  <c r="F575165" i="11"/>
  <c r="F575164" i="11"/>
  <c r="F575163" i="11"/>
  <c r="F575162" i="11"/>
  <c r="F575161" i="11"/>
  <c r="F575160" i="11"/>
  <c r="F575159" i="11"/>
  <c r="F575158" i="11"/>
  <c r="F575157" i="11"/>
  <c r="F575156" i="11"/>
  <c r="F575155" i="11"/>
  <c r="F575154" i="11"/>
  <c r="F575153" i="11"/>
  <c r="F575152" i="11"/>
  <c r="F575151" i="11"/>
  <c r="F575150" i="11"/>
  <c r="F575149" i="11"/>
  <c r="F575148" i="11"/>
  <c r="F575147" i="11"/>
  <c r="F575146" i="11"/>
  <c r="F575145" i="11"/>
  <c r="F575144" i="11"/>
  <c r="F575143" i="11"/>
  <c r="F575142" i="11"/>
  <c r="F575141" i="11"/>
  <c r="F575140" i="11"/>
  <c r="F575139" i="11"/>
  <c r="F575138" i="11"/>
  <c r="F575137" i="11"/>
  <c r="F575136" i="11"/>
  <c r="F575135" i="11"/>
  <c r="F575134" i="11"/>
  <c r="F575133" i="11"/>
  <c r="F575132" i="11"/>
  <c r="F575131" i="11"/>
  <c r="F575130" i="11"/>
  <c r="F575129" i="11"/>
  <c r="F575128" i="11"/>
  <c r="F575127" i="11"/>
  <c r="F575126" i="11"/>
  <c r="F575125" i="11"/>
  <c r="F575124" i="11"/>
  <c r="F575123" i="11"/>
  <c r="F575122" i="11"/>
  <c r="F575121" i="11"/>
  <c r="F575120" i="11"/>
  <c r="F575119" i="11"/>
  <c r="F575118" i="11"/>
  <c r="F575117" i="11"/>
  <c r="F575116" i="11"/>
  <c r="F575115" i="11"/>
  <c r="F575114" i="11"/>
  <c r="F575113" i="11"/>
  <c r="F575112" i="11"/>
  <c r="F575111" i="11"/>
  <c r="F575110" i="11"/>
  <c r="F575109" i="11"/>
  <c r="F575108" i="11"/>
  <c r="F575107" i="11"/>
  <c r="F575106" i="11"/>
  <c r="F575105" i="11"/>
  <c r="F575104" i="11"/>
  <c r="F575103" i="11"/>
  <c r="F575102" i="11"/>
  <c r="F575101" i="11"/>
  <c r="F575100" i="11"/>
  <c r="F575099" i="11"/>
  <c r="F575098" i="11"/>
  <c r="F575097" i="11"/>
  <c r="F575096" i="11"/>
  <c r="F575095" i="11"/>
  <c r="F575094" i="11"/>
  <c r="F575093" i="11"/>
  <c r="F575092" i="11"/>
  <c r="F575091" i="11"/>
  <c r="F575090" i="11"/>
  <c r="F575089" i="11"/>
  <c r="F575088" i="11"/>
  <c r="F575087" i="11"/>
  <c r="F575086" i="11"/>
  <c r="F575085" i="11"/>
  <c r="F575084" i="11"/>
  <c r="F575083" i="11"/>
  <c r="F575082" i="11"/>
  <c r="F575081" i="11"/>
  <c r="F575080" i="11"/>
  <c r="F575079" i="11"/>
  <c r="F575078" i="11"/>
  <c r="F575077" i="11"/>
  <c r="F575076" i="11"/>
  <c r="F575075" i="11"/>
  <c r="F575074" i="11"/>
  <c r="F575073" i="11"/>
  <c r="F575072" i="11"/>
  <c r="F575071" i="11"/>
  <c r="F575070" i="11"/>
  <c r="F575069" i="11"/>
  <c r="F575068" i="11"/>
  <c r="F575067" i="11"/>
  <c r="F575066" i="11"/>
  <c r="F575065" i="11"/>
  <c r="F575064" i="11"/>
  <c r="F575063" i="11"/>
  <c r="F575062" i="11"/>
  <c r="F575061" i="11"/>
  <c r="F575060" i="11"/>
  <c r="F575059" i="11"/>
  <c r="F575058" i="11"/>
  <c r="F575057" i="11"/>
  <c r="F575056" i="11"/>
  <c r="F575055" i="11"/>
  <c r="F575054" i="11"/>
  <c r="F575053" i="11"/>
  <c r="F575052" i="11"/>
  <c r="F575051" i="11"/>
  <c r="F575050" i="11"/>
  <c r="F575049" i="11"/>
  <c r="F575048" i="11"/>
  <c r="F575047" i="11"/>
  <c r="F575046" i="11"/>
  <c r="F575045" i="11"/>
  <c r="F575044" i="11"/>
  <c r="F575043" i="11"/>
  <c r="F575042" i="11"/>
  <c r="F575041" i="11"/>
  <c r="F575040" i="11"/>
  <c r="F575039" i="11"/>
  <c r="F575038" i="11"/>
  <c r="F575037" i="11"/>
  <c r="F575036" i="11"/>
  <c r="F575035" i="11"/>
  <c r="F575034" i="11"/>
  <c r="F575033" i="11"/>
  <c r="F575032" i="11"/>
  <c r="F575031" i="11"/>
  <c r="F575030" i="11"/>
  <c r="F575029" i="11"/>
  <c r="F575028" i="11"/>
  <c r="F575027" i="11"/>
  <c r="F575026" i="11"/>
  <c r="F575025" i="11"/>
  <c r="F575024" i="11"/>
  <c r="F575023" i="11"/>
  <c r="F575022" i="11"/>
  <c r="F575021" i="11"/>
  <c r="F575020" i="11"/>
  <c r="F575019" i="11"/>
  <c r="F575018" i="11"/>
  <c r="F575017" i="11"/>
  <c r="F575016" i="11"/>
  <c r="F575015" i="11"/>
  <c r="F575014" i="11"/>
  <c r="F575013" i="11"/>
  <c r="F575012" i="11"/>
  <c r="F575011" i="11"/>
  <c r="F575010" i="11"/>
  <c r="F575009" i="11"/>
  <c r="F575008" i="11"/>
  <c r="F575007" i="11"/>
  <c r="F575006" i="11"/>
  <c r="F575005" i="11"/>
  <c r="F575004" i="11"/>
  <c r="F575003" i="11"/>
  <c r="F575002" i="11"/>
  <c r="F575001" i="11"/>
  <c r="F575000" i="11"/>
  <c r="F574999" i="11"/>
  <c r="F574998" i="11"/>
  <c r="F574997" i="11"/>
  <c r="F574996" i="11"/>
  <c r="F574995" i="11"/>
  <c r="F574994" i="11"/>
  <c r="F574993" i="11"/>
  <c r="F574992" i="11"/>
  <c r="F574991" i="11"/>
  <c r="F574990" i="11"/>
  <c r="F574989" i="11"/>
  <c r="F574988" i="11"/>
  <c r="F574987" i="11"/>
  <c r="F574986" i="11"/>
  <c r="F574985" i="11"/>
  <c r="F574984" i="11"/>
  <c r="F574983" i="11"/>
  <c r="F574982" i="11"/>
  <c r="F574981" i="11"/>
  <c r="F574980" i="11"/>
  <c r="F574979" i="11"/>
  <c r="F574978" i="11"/>
  <c r="F574977" i="11"/>
  <c r="F574976" i="11"/>
  <c r="F574975" i="11"/>
  <c r="F574974" i="11"/>
  <c r="F574973" i="11"/>
  <c r="F574972" i="11"/>
  <c r="F574971" i="11"/>
  <c r="F574970" i="11"/>
  <c r="F574969" i="11"/>
  <c r="F574968" i="11"/>
  <c r="F574967" i="11"/>
  <c r="F574966" i="11"/>
  <c r="F574965" i="11"/>
  <c r="F574964" i="11"/>
  <c r="F574963" i="11"/>
  <c r="F574962" i="11"/>
  <c r="F574961" i="11"/>
  <c r="F574960" i="11"/>
  <c r="F574959" i="11"/>
  <c r="F574958" i="11"/>
  <c r="F574957" i="11"/>
  <c r="F574956" i="11"/>
  <c r="F574955" i="11"/>
  <c r="F574954" i="11"/>
  <c r="F574953" i="11"/>
  <c r="F574952" i="11"/>
  <c r="F574951" i="11"/>
  <c r="F574950" i="11"/>
  <c r="F574949" i="11"/>
  <c r="F574948" i="11"/>
  <c r="F574947" i="11"/>
  <c r="F574946" i="11"/>
  <c r="F574945" i="11"/>
  <c r="F574944" i="11"/>
  <c r="F574943" i="11"/>
  <c r="F574942" i="11"/>
  <c r="F574941" i="11"/>
  <c r="F574940" i="11"/>
  <c r="F574939" i="11"/>
  <c r="F574938" i="11"/>
  <c r="F574937" i="11"/>
  <c r="F574936" i="11"/>
  <c r="F574935" i="11"/>
  <c r="F574934" i="11"/>
  <c r="F574933" i="11"/>
  <c r="F574932" i="11"/>
  <c r="F574931" i="11"/>
  <c r="F574930" i="11"/>
  <c r="F574929" i="11"/>
  <c r="F574928" i="11"/>
  <c r="F574927" i="11"/>
  <c r="F574926" i="11"/>
  <c r="F574925" i="11"/>
  <c r="F574924" i="11"/>
  <c r="F574923" i="11"/>
  <c r="F574922" i="11"/>
  <c r="F574921" i="11"/>
  <c r="F574920" i="11"/>
  <c r="F574919" i="11"/>
  <c r="F574918" i="11"/>
  <c r="F574917" i="11"/>
  <c r="F574916" i="11"/>
  <c r="F574915" i="11"/>
  <c r="F574914" i="11"/>
  <c r="F574913" i="11"/>
  <c r="F574912" i="11"/>
  <c r="F574911" i="11"/>
  <c r="F574910" i="11"/>
  <c r="F574909" i="11"/>
  <c r="F574908" i="11"/>
  <c r="F574907" i="11"/>
  <c r="F574906" i="11"/>
  <c r="F574905" i="11"/>
  <c r="F574904" i="11"/>
  <c r="F574903" i="11"/>
  <c r="F574902" i="11"/>
  <c r="F574901" i="11"/>
  <c r="F574900" i="11"/>
  <c r="F574899" i="11"/>
  <c r="F574898" i="11"/>
  <c r="F574897" i="11"/>
  <c r="F574896" i="11"/>
  <c r="F574895" i="11"/>
  <c r="F574894" i="11"/>
  <c r="F574893" i="11"/>
  <c r="F574892" i="11"/>
  <c r="F574891" i="11"/>
  <c r="F574890" i="11"/>
  <c r="F574889" i="11"/>
  <c r="F574888" i="11"/>
  <c r="F574887" i="11"/>
  <c r="F574886" i="11"/>
  <c r="F574885" i="11"/>
  <c r="F574884" i="11"/>
  <c r="F574883" i="11"/>
  <c r="F574882" i="11"/>
  <c r="F574881" i="11"/>
  <c r="F574880" i="11"/>
  <c r="F574879" i="11"/>
  <c r="F574878" i="11"/>
  <c r="F574877" i="11"/>
  <c r="F574876" i="11"/>
  <c r="F574875" i="11"/>
  <c r="F574874" i="11"/>
  <c r="F574873" i="11"/>
  <c r="F574872" i="11"/>
  <c r="F574871" i="11"/>
  <c r="F574870" i="11"/>
  <c r="F574869" i="11"/>
  <c r="F574868" i="11"/>
  <c r="F574867" i="11"/>
  <c r="F574866" i="11"/>
  <c r="F574865" i="11"/>
  <c r="F574864" i="11"/>
  <c r="F574863" i="11"/>
  <c r="F574862" i="11"/>
  <c r="F574861" i="11"/>
  <c r="F574860" i="11"/>
  <c r="F574859" i="11"/>
  <c r="F574858" i="11"/>
  <c r="F574857" i="11"/>
  <c r="F574856" i="11"/>
  <c r="F574855" i="11"/>
  <c r="F574854" i="11"/>
  <c r="F574853" i="11"/>
  <c r="F574852" i="11"/>
  <c r="F574851" i="11"/>
  <c r="F574850" i="11"/>
  <c r="F574849" i="11"/>
  <c r="F574848" i="11"/>
  <c r="F574847" i="11"/>
  <c r="F574846" i="11"/>
  <c r="F574845" i="11"/>
  <c r="F574844" i="11"/>
  <c r="F574843" i="11"/>
  <c r="F574842" i="11"/>
  <c r="F574841" i="11"/>
  <c r="F574840" i="11"/>
  <c r="F574839" i="11"/>
  <c r="F574838" i="11"/>
  <c r="F574837" i="11"/>
  <c r="F574836" i="11"/>
  <c r="F574835" i="11"/>
  <c r="F574834" i="11"/>
  <c r="F574833" i="11"/>
  <c r="F574832" i="11"/>
  <c r="F574831" i="11"/>
  <c r="F574830" i="11"/>
  <c r="F574829" i="11"/>
  <c r="F574828" i="11"/>
  <c r="F574827" i="11"/>
  <c r="F574826" i="11"/>
  <c r="F574825" i="11"/>
  <c r="F574824" i="11"/>
  <c r="F574823" i="11"/>
  <c r="F574822" i="11"/>
  <c r="F574821" i="11"/>
  <c r="F574820" i="11"/>
  <c r="F574819" i="11"/>
  <c r="F574818" i="11"/>
  <c r="F574817" i="11"/>
  <c r="F574816" i="11"/>
  <c r="F574815" i="11"/>
  <c r="F574814" i="11"/>
  <c r="F574813" i="11"/>
  <c r="F574812" i="11"/>
  <c r="F574811" i="11"/>
  <c r="F574810" i="11"/>
  <c r="F574809" i="11"/>
  <c r="F574808" i="11"/>
  <c r="F574807" i="11"/>
  <c r="F574806" i="11"/>
  <c r="F574805" i="11"/>
  <c r="F574804" i="11"/>
  <c r="F574803" i="11"/>
  <c r="F574802" i="11"/>
  <c r="F574801" i="11"/>
  <c r="F574800" i="11"/>
  <c r="F574799" i="11"/>
  <c r="F574798" i="11"/>
  <c r="F574797" i="11"/>
  <c r="F574796" i="11"/>
  <c r="F574795" i="11"/>
  <c r="F574794" i="11"/>
  <c r="F574793" i="11"/>
  <c r="F574792" i="11"/>
  <c r="F574791" i="11"/>
  <c r="F574790" i="11"/>
  <c r="F574789" i="11"/>
  <c r="F574788" i="11"/>
  <c r="F574787" i="11"/>
  <c r="F574786" i="11"/>
  <c r="F574785" i="11"/>
  <c r="F574784" i="11"/>
  <c r="F574783" i="11"/>
  <c r="F574782" i="11"/>
  <c r="F574781" i="11"/>
  <c r="F574780" i="11"/>
  <c r="F574779" i="11"/>
  <c r="F574778" i="11"/>
  <c r="F574777" i="11"/>
  <c r="F574776" i="11"/>
  <c r="F574775" i="11"/>
  <c r="F574774" i="11"/>
  <c r="F574773" i="11"/>
  <c r="F574772" i="11"/>
  <c r="F574771" i="11"/>
  <c r="F574770" i="11"/>
  <c r="F574769" i="11"/>
  <c r="F574768" i="11"/>
  <c r="F574767" i="11"/>
  <c r="F574766" i="11"/>
  <c r="F574765" i="11"/>
  <c r="F574764" i="11"/>
  <c r="F574763" i="11"/>
  <c r="F574762" i="11"/>
  <c r="F574761" i="11"/>
  <c r="F574760" i="11"/>
  <c r="F574759" i="11"/>
  <c r="F574758" i="11"/>
  <c r="F574757" i="11"/>
  <c r="F574756" i="11"/>
  <c r="F574755" i="11"/>
  <c r="F574754" i="11"/>
  <c r="F574753" i="11"/>
  <c r="F574752" i="11"/>
  <c r="F574751" i="11"/>
  <c r="F574750" i="11"/>
  <c r="F574749" i="11"/>
  <c r="F574748" i="11"/>
  <c r="F574747" i="11"/>
  <c r="F574746" i="11"/>
  <c r="F574745" i="11"/>
  <c r="F574744" i="11"/>
  <c r="F574743" i="11"/>
  <c r="F574742" i="11"/>
  <c r="F574741" i="11"/>
  <c r="F574740" i="11"/>
  <c r="F574739" i="11"/>
  <c r="F574738" i="11"/>
  <c r="F574737" i="11"/>
  <c r="F574736" i="11"/>
  <c r="F574735" i="11"/>
  <c r="F574734" i="11"/>
  <c r="F574733" i="11"/>
  <c r="F574732" i="11"/>
  <c r="F574731" i="11"/>
  <c r="F574730" i="11"/>
  <c r="F574729" i="11"/>
  <c r="F574728" i="11"/>
  <c r="F574727" i="11"/>
  <c r="F574726" i="11"/>
  <c r="F574725" i="11"/>
  <c r="F574724" i="11"/>
  <c r="F574723" i="11"/>
  <c r="F574722" i="11"/>
  <c r="F574721" i="11"/>
  <c r="F574720" i="11"/>
  <c r="F574719" i="11"/>
  <c r="F574718" i="11"/>
  <c r="F574717" i="11"/>
  <c r="F574716" i="11"/>
  <c r="F574715" i="11"/>
  <c r="F574714" i="11"/>
  <c r="F574713" i="11"/>
  <c r="F574712" i="11"/>
  <c r="F574711" i="11"/>
  <c r="F574710" i="11"/>
  <c r="F574709" i="11"/>
  <c r="F574708" i="11"/>
  <c r="F574707" i="11"/>
  <c r="F574706" i="11"/>
  <c r="F574705" i="11"/>
  <c r="F574704" i="11"/>
  <c r="F574703" i="11"/>
  <c r="F574702" i="11"/>
  <c r="F574701" i="11"/>
  <c r="F574700" i="11"/>
  <c r="F574699" i="11"/>
  <c r="F574698" i="11"/>
  <c r="F574697" i="11"/>
  <c r="F574696" i="11"/>
  <c r="F574695" i="11"/>
  <c r="F574694" i="11"/>
  <c r="F574693" i="11"/>
  <c r="F574692" i="11"/>
  <c r="F574691" i="11"/>
  <c r="F574690" i="11"/>
  <c r="F574689" i="11"/>
  <c r="F574688" i="11"/>
  <c r="F574687" i="11"/>
  <c r="F574686" i="11"/>
  <c r="F574685" i="11"/>
  <c r="F574684" i="11"/>
  <c r="F574683" i="11"/>
  <c r="F574682" i="11"/>
  <c r="F574681" i="11"/>
  <c r="F574680" i="11"/>
  <c r="F574679" i="11"/>
  <c r="F574678" i="11"/>
  <c r="F574677" i="11"/>
  <c r="F574676" i="11"/>
  <c r="F574675" i="11"/>
  <c r="F574674" i="11"/>
  <c r="F574673" i="11"/>
  <c r="F574672" i="11"/>
  <c r="F574671" i="11"/>
  <c r="F574670" i="11"/>
  <c r="F574669" i="11"/>
  <c r="F574668" i="11"/>
  <c r="F574667" i="11"/>
  <c r="F574666" i="11"/>
  <c r="F574665" i="11"/>
  <c r="F574664" i="11"/>
  <c r="F574663" i="11"/>
  <c r="F574662" i="11"/>
  <c r="F574661" i="11"/>
  <c r="F574660" i="11"/>
  <c r="F574659" i="11"/>
  <c r="F574658" i="11"/>
  <c r="F574657" i="11"/>
  <c r="F574656" i="11"/>
  <c r="F574655" i="11"/>
  <c r="F574654" i="11"/>
  <c r="F574653" i="11"/>
  <c r="F574652" i="11"/>
  <c r="F574651" i="11"/>
  <c r="F574650" i="11"/>
  <c r="F574649" i="11"/>
  <c r="F574648" i="11"/>
  <c r="F574647" i="11"/>
  <c r="F574646" i="11"/>
  <c r="F574645" i="11"/>
  <c r="F574644" i="11"/>
  <c r="F574643" i="11"/>
  <c r="F574642" i="11"/>
  <c r="F574641" i="11"/>
  <c r="F574640" i="11"/>
  <c r="F574639" i="11"/>
  <c r="F574638" i="11"/>
  <c r="F574637" i="11"/>
  <c r="F574636" i="11"/>
  <c r="F574635" i="11"/>
  <c r="F574634" i="11"/>
  <c r="F574633" i="11"/>
  <c r="F574632" i="11"/>
  <c r="F574631" i="11"/>
  <c r="F574630" i="11"/>
  <c r="F574629" i="11"/>
  <c r="F574628" i="11"/>
  <c r="F574627" i="11"/>
  <c r="F574626" i="11"/>
  <c r="F574625" i="11"/>
  <c r="F574624" i="11"/>
  <c r="F574623" i="11"/>
  <c r="F574622" i="11"/>
  <c r="F574621" i="11"/>
  <c r="F574620" i="11"/>
  <c r="F574619" i="11"/>
  <c r="F574618" i="11"/>
  <c r="F574617" i="11"/>
  <c r="F574616" i="11"/>
  <c r="F574615" i="11"/>
  <c r="F574614" i="11"/>
  <c r="F574613" i="11"/>
  <c r="F574612" i="11"/>
  <c r="F574611" i="11"/>
  <c r="F574610" i="11"/>
  <c r="F574609" i="11"/>
  <c r="F574608" i="11"/>
  <c r="F574607" i="11"/>
  <c r="F574606" i="11"/>
  <c r="F574605" i="11"/>
  <c r="F574604" i="11"/>
  <c r="F574603" i="11"/>
  <c r="F574602" i="11"/>
  <c r="F574601" i="11"/>
  <c r="F574600" i="11"/>
  <c r="F574599" i="11"/>
  <c r="F574598" i="11"/>
  <c r="F574597" i="11"/>
  <c r="F574596" i="11"/>
  <c r="F574595" i="11"/>
  <c r="F574594" i="11"/>
  <c r="F574593" i="11"/>
  <c r="F574592" i="11"/>
  <c r="F574591" i="11"/>
  <c r="F574590" i="11"/>
  <c r="F574589" i="11"/>
  <c r="F574588" i="11"/>
  <c r="F574587" i="11"/>
  <c r="F574586" i="11"/>
  <c r="F574585" i="11"/>
  <c r="F574584" i="11"/>
  <c r="F574583" i="11"/>
  <c r="F574582" i="11"/>
  <c r="F574581" i="11"/>
  <c r="F574580" i="11"/>
  <c r="F574579" i="11"/>
  <c r="F574578" i="11"/>
  <c r="F574577" i="11"/>
  <c r="F574576" i="11"/>
  <c r="F574575" i="11"/>
  <c r="F574574" i="11"/>
  <c r="F574573" i="11"/>
  <c r="F574572" i="11"/>
  <c r="F574571" i="11"/>
  <c r="F574570" i="11"/>
  <c r="F574569" i="11"/>
  <c r="F574568" i="11"/>
  <c r="F574567" i="11"/>
  <c r="F574566" i="11"/>
  <c r="F574565" i="11"/>
  <c r="F574564" i="11"/>
  <c r="F574563" i="11"/>
  <c r="F574562" i="11"/>
  <c r="F574561" i="11"/>
  <c r="F574560" i="11"/>
  <c r="F574559" i="11"/>
  <c r="F574558" i="11"/>
  <c r="F574557" i="11"/>
  <c r="F574556" i="11"/>
  <c r="F574555" i="11"/>
  <c r="F574554" i="11"/>
  <c r="F574553" i="11"/>
  <c r="F574552" i="11"/>
  <c r="F574551" i="11"/>
  <c r="F574550" i="11"/>
  <c r="F574549" i="11"/>
  <c r="F574548" i="11"/>
  <c r="F574547" i="11"/>
  <c r="F574546" i="11"/>
  <c r="F574545" i="11"/>
  <c r="F574544" i="11"/>
  <c r="F574543" i="11"/>
  <c r="F574542" i="11"/>
  <c r="F574541" i="11"/>
  <c r="F574540" i="11"/>
  <c r="F574539" i="11"/>
  <c r="F574538" i="11"/>
  <c r="F574537" i="11"/>
  <c r="F574536" i="11"/>
  <c r="F574535" i="11"/>
  <c r="F574534" i="11"/>
  <c r="F574533" i="11"/>
  <c r="F574532" i="11"/>
  <c r="F574531" i="11"/>
  <c r="F574530" i="11"/>
  <c r="F574529" i="11"/>
  <c r="F574528" i="11"/>
  <c r="F574527" i="11"/>
  <c r="F574526" i="11"/>
  <c r="F574525" i="11"/>
  <c r="F574524" i="11"/>
  <c r="F574523" i="11"/>
  <c r="F574522" i="11"/>
  <c r="F574521" i="11"/>
  <c r="F574520" i="11"/>
  <c r="F574519" i="11"/>
  <c r="F574518" i="11"/>
  <c r="F574517" i="11"/>
  <c r="F574516" i="11"/>
  <c r="F574515" i="11"/>
  <c r="F574514" i="11"/>
  <c r="F574513" i="11"/>
  <c r="F574512" i="11"/>
  <c r="F574511" i="11"/>
  <c r="F574510" i="11"/>
  <c r="F574509" i="11"/>
  <c r="F574508" i="11"/>
  <c r="F574507" i="11"/>
  <c r="F574506" i="11"/>
  <c r="F574505" i="11"/>
  <c r="F574504" i="11"/>
  <c r="F574503" i="11"/>
  <c r="F574502" i="11"/>
  <c r="F574501" i="11"/>
  <c r="F574500" i="11"/>
  <c r="F574499" i="11"/>
  <c r="F574498" i="11"/>
  <c r="F574497" i="11"/>
  <c r="F574496" i="11"/>
  <c r="F574495" i="11"/>
  <c r="F574494" i="11"/>
  <c r="F574493" i="11"/>
  <c r="F574492" i="11"/>
  <c r="F574491" i="11"/>
  <c r="F574490" i="11"/>
  <c r="F574489" i="11"/>
  <c r="F574488" i="11"/>
  <c r="F574487" i="11"/>
  <c r="F574486" i="11"/>
  <c r="F574485" i="11"/>
  <c r="F574484" i="11"/>
  <c r="F574483" i="11"/>
  <c r="F574482" i="11"/>
  <c r="F574481" i="11"/>
  <c r="F574480" i="11"/>
  <c r="F574479" i="11"/>
  <c r="F574478" i="11"/>
  <c r="F574477" i="11"/>
  <c r="F574476" i="11"/>
  <c r="F574475" i="11"/>
  <c r="F574474" i="11"/>
  <c r="F574473" i="11"/>
  <c r="F574472" i="11"/>
  <c r="F574471" i="11"/>
  <c r="F574470" i="11"/>
  <c r="F574469" i="11"/>
  <c r="F574468" i="11"/>
  <c r="F574467" i="11"/>
  <c r="F574466" i="11"/>
  <c r="F574465" i="11"/>
  <c r="F574464" i="11"/>
  <c r="F574463" i="11"/>
  <c r="F574462" i="11"/>
  <c r="F574461" i="11"/>
  <c r="F574460" i="11"/>
  <c r="F574459" i="11"/>
  <c r="F574458" i="11"/>
  <c r="F574457" i="11"/>
  <c r="F574456" i="11"/>
  <c r="F574455" i="11"/>
  <c r="F574454" i="11"/>
  <c r="F574453" i="11"/>
  <c r="F574452" i="11"/>
  <c r="F574451" i="11"/>
  <c r="F574450" i="11"/>
  <c r="F574449" i="11"/>
  <c r="F574448" i="11"/>
  <c r="F574447" i="11"/>
  <c r="F574446" i="11"/>
  <c r="F574445" i="11"/>
  <c r="F574444" i="11"/>
  <c r="F574443" i="11"/>
  <c r="F574442" i="11"/>
  <c r="F574441" i="11"/>
  <c r="F574440" i="11"/>
  <c r="F574439" i="11"/>
  <c r="F574438" i="11"/>
  <c r="F574437" i="11"/>
  <c r="F574436" i="11"/>
  <c r="F574435" i="11"/>
  <c r="F574434" i="11"/>
  <c r="F574433" i="11"/>
  <c r="F574432" i="11"/>
  <c r="F574431" i="11"/>
  <c r="F574430" i="11"/>
  <c r="F574429" i="11"/>
  <c r="F574428" i="11"/>
  <c r="F574427" i="11"/>
  <c r="F574426" i="11"/>
  <c r="F574425" i="11"/>
  <c r="F574424" i="11"/>
  <c r="F574423" i="11"/>
  <c r="F574422" i="11"/>
  <c r="F574421" i="11"/>
  <c r="F574420" i="11"/>
  <c r="F574419" i="11"/>
  <c r="F574418" i="11"/>
  <c r="F574417" i="11"/>
  <c r="F574416" i="11"/>
  <c r="F574415" i="11"/>
  <c r="F574414" i="11"/>
  <c r="F574413" i="11"/>
  <c r="F574412" i="11"/>
  <c r="F574411" i="11"/>
  <c r="F574410" i="11"/>
  <c r="F574409" i="11"/>
  <c r="F574408" i="11"/>
  <c r="F574407" i="11"/>
  <c r="F574406" i="11"/>
  <c r="F574405" i="11"/>
  <c r="F574404" i="11"/>
  <c r="F574403" i="11"/>
  <c r="F574402" i="11"/>
  <c r="F574401" i="11"/>
  <c r="F574400" i="11"/>
  <c r="F574399" i="11"/>
  <c r="F574398" i="11"/>
  <c r="F574397" i="11"/>
  <c r="F574396" i="11"/>
  <c r="F574395" i="11"/>
  <c r="F574394" i="11"/>
  <c r="F574393" i="11"/>
  <c r="F574392" i="11"/>
  <c r="F574391" i="11"/>
  <c r="F574390" i="11"/>
  <c r="F574389" i="11"/>
  <c r="F574388" i="11"/>
  <c r="F574387" i="11"/>
  <c r="F574386" i="11"/>
  <c r="F574385" i="11"/>
  <c r="F574384" i="11"/>
  <c r="F574383" i="11"/>
  <c r="F574382" i="11"/>
  <c r="F574381" i="11"/>
  <c r="F574380" i="11"/>
  <c r="F574379" i="11"/>
  <c r="F574378" i="11"/>
  <c r="F574377" i="11"/>
  <c r="F574376" i="11"/>
  <c r="F574375" i="11"/>
  <c r="F574374" i="11"/>
  <c r="F574373" i="11"/>
  <c r="F574372" i="11"/>
  <c r="F574371" i="11"/>
  <c r="F574370" i="11"/>
  <c r="F574369" i="11"/>
  <c r="F574368" i="11"/>
  <c r="F574367" i="11"/>
  <c r="F574366" i="11"/>
  <c r="F574365" i="11"/>
  <c r="F574364" i="11"/>
  <c r="F574363" i="11"/>
  <c r="F574362" i="11"/>
  <c r="F574361" i="11"/>
  <c r="F574360" i="11"/>
  <c r="F574359" i="11"/>
  <c r="F574358" i="11"/>
  <c r="F574357" i="11"/>
  <c r="F574356" i="11"/>
  <c r="F574355" i="11"/>
  <c r="F574354" i="11"/>
  <c r="F574353" i="11"/>
  <c r="F574352" i="11"/>
  <c r="F574351" i="11"/>
  <c r="F574350" i="11"/>
  <c r="F574349" i="11"/>
  <c r="F574348" i="11"/>
  <c r="F574347" i="11"/>
  <c r="F574346" i="11"/>
  <c r="F574345" i="11"/>
  <c r="F574344" i="11"/>
  <c r="F574343" i="11"/>
  <c r="F574342" i="11"/>
  <c r="F574341" i="11"/>
  <c r="F574340" i="11"/>
  <c r="F574339" i="11"/>
  <c r="F574338" i="11"/>
  <c r="F574337" i="11"/>
  <c r="F574336" i="11"/>
  <c r="F574335" i="11"/>
  <c r="F574334" i="11"/>
  <c r="F574333" i="11"/>
  <c r="F574332" i="11"/>
  <c r="F574331" i="11"/>
  <c r="F574330" i="11"/>
  <c r="F574329" i="11"/>
  <c r="F574328" i="11"/>
  <c r="F574327" i="11"/>
  <c r="F574326" i="11"/>
  <c r="F574325" i="11"/>
  <c r="F574324" i="11"/>
  <c r="F574323" i="11"/>
  <c r="F574322" i="11"/>
  <c r="F574321" i="11"/>
  <c r="F574320" i="11"/>
  <c r="F574319" i="11"/>
  <c r="F574318" i="11"/>
  <c r="F574317" i="11"/>
  <c r="F574316" i="11"/>
  <c r="F574315" i="11"/>
  <c r="F574314" i="11"/>
  <c r="F574313" i="11"/>
  <c r="F574312" i="11"/>
  <c r="F574311" i="11"/>
  <c r="F574310" i="11"/>
  <c r="F574309" i="11"/>
  <c r="F574308" i="11"/>
  <c r="F574307" i="11"/>
  <c r="F574306" i="11"/>
  <c r="F574305" i="11"/>
  <c r="F574304" i="11"/>
  <c r="F574303" i="11"/>
  <c r="F574302" i="11"/>
  <c r="F574301" i="11"/>
  <c r="F574300" i="11"/>
  <c r="F574299" i="11"/>
  <c r="F574298" i="11"/>
  <c r="F574297" i="11"/>
  <c r="F574296" i="11"/>
  <c r="F574295" i="11"/>
  <c r="F574294" i="11"/>
  <c r="F574293" i="11"/>
  <c r="F574292" i="11"/>
  <c r="F574291" i="11"/>
  <c r="F574290" i="11"/>
  <c r="F574289" i="11"/>
  <c r="F574288" i="11"/>
  <c r="F574287" i="11"/>
  <c r="F574286" i="11"/>
  <c r="F574285" i="11"/>
  <c r="F574284" i="11"/>
  <c r="F574283" i="11"/>
  <c r="F574282" i="11"/>
  <c r="F574281" i="11"/>
  <c r="F574280" i="11"/>
  <c r="F574279" i="11"/>
  <c r="F574278" i="11"/>
  <c r="F574277" i="11"/>
  <c r="F574276" i="11"/>
  <c r="F574275" i="11"/>
  <c r="F574274" i="11"/>
  <c r="F574273" i="11"/>
  <c r="F574272" i="11"/>
  <c r="F574271" i="11"/>
  <c r="F574270" i="11"/>
  <c r="F574269" i="11"/>
  <c r="F574268" i="11"/>
  <c r="F574267" i="11"/>
  <c r="F574266" i="11"/>
  <c r="F574265" i="11"/>
  <c r="F574264" i="11"/>
  <c r="F574263" i="11"/>
  <c r="F574262" i="11"/>
  <c r="F574261" i="11"/>
  <c r="F574260" i="11"/>
  <c r="F574259" i="11"/>
  <c r="F574258" i="11"/>
  <c r="F574257" i="11"/>
  <c r="F574256" i="11"/>
  <c r="F574255" i="11"/>
  <c r="F574254" i="11"/>
  <c r="F574253" i="11"/>
  <c r="F574252" i="11"/>
  <c r="F574251" i="11"/>
  <c r="F574250" i="11"/>
  <c r="F574249" i="11"/>
  <c r="F574248" i="11"/>
  <c r="F574247" i="11"/>
  <c r="F574246" i="11"/>
  <c r="F574245" i="11"/>
  <c r="F574244" i="11"/>
  <c r="F574243" i="11"/>
  <c r="F574242" i="11"/>
  <c r="F574241" i="11"/>
  <c r="F574240" i="11"/>
  <c r="F574239" i="11"/>
  <c r="F574238" i="11"/>
  <c r="F574237" i="11"/>
  <c r="F574236" i="11"/>
  <c r="F574235" i="11"/>
  <c r="F574234" i="11"/>
  <c r="F574233" i="11"/>
  <c r="F574232" i="11"/>
  <c r="F574231" i="11"/>
  <c r="F574230" i="11"/>
  <c r="F574229" i="11"/>
  <c r="F574228" i="11"/>
  <c r="F574227" i="11"/>
  <c r="F574226" i="11"/>
  <c r="F574225" i="11"/>
  <c r="F574224" i="11"/>
  <c r="F574223" i="11"/>
  <c r="F574222" i="11"/>
  <c r="F574221" i="11"/>
  <c r="F574220" i="11"/>
  <c r="F574219" i="11"/>
  <c r="F574218" i="11"/>
  <c r="F574217" i="11"/>
  <c r="F574216" i="11"/>
  <c r="F574215" i="11"/>
  <c r="F574214" i="11"/>
  <c r="F574213" i="11"/>
  <c r="F574212" i="11"/>
  <c r="F574211" i="11"/>
  <c r="F574210" i="11"/>
  <c r="F574209" i="11"/>
  <c r="F574208" i="11"/>
  <c r="F574207" i="11"/>
  <c r="F574206" i="11"/>
  <c r="F574205" i="11"/>
  <c r="F574204" i="11"/>
  <c r="F574203" i="11"/>
  <c r="F574202" i="11"/>
  <c r="F574201" i="11"/>
  <c r="F574200" i="11"/>
  <c r="F574199" i="11"/>
  <c r="F574198" i="11"/>
  <c r="F574197" i="11"/>
  <c r="F574196" i="11"/>
  <c r="F574195" i="11"/>
  <c r="F574194" i="11"/>
  <c r="F574193" i="11"/>
  <c r="F574192" i="11"/>
  <c r="F574191" i="11"/>
  <c r="F574190" i="11"/>
  <c r="F574189" i="11"/>
  <c r="F574188" i="11"/>
  <c r="F574187" i="11"/>
  <c r="F574186" i="11"/>
  <c r="F574185" i="11"/>
  <c r="F574184" i="11"/>
  <c r="F574183" i="11"/>
  <c r="F574182" i="11"/>
  <c r="F574181" i="11"/>
  <c r="F574180" i="11"/>
  <c r="F574179" i="11"/>
  <c r="F574178" i="11"/>
  <c r="F574177" i="11"/>
  <c r="F574176" i="11"/>
  <c r="F574175" i="11"/>
  <c r="F574174" i="11"/>
  <c r="F574173" i="11"/>
  <c r="F574172" i="11"/>
  <c r="F574171" i="11"/>
  <c r="F574170" i="11"/>
  <c r="F574169" i="11"/>
  <c r="F574168" i="11"/>
  <c r="F574167" i="11"/>
  <c r="F574166" i="11"/>
  <c r="F574165" i="11"/>
  <c r="F574164" i="11"/>
  <c r="F574163" i="11"/>
  <c r="F574162" i="11"/>
  <c r="F574161" i="11"/>
  <c r="F574160" i="11"/>
  <c r="F574159" i="11"/>
  <c r="F574158" i="11"/>
  <c r="F574157" i="11"/>
  <c r="F574156" i="11"/>
  <c r="F574155" i="11"/>
  <c r="F574154" i="11"/>
  <c r="F574153" i="11"/>
  <c r="F574152" i="11"/>
  <c r="F574151" i="11"/>
  <c r="F574150" i="11"/>
  <c r="F574149" i="11"/>
  <c r="F574148" i="11"/>
  <c r="F574147" i="11"/>
  <c r="F574146" i="11"/>
  <c r="F574145" i="11"/>
  <c r="F574144" i="11"/>
  <c r="F574143" i="11"/>
  <c r="F574142" i="11"/>
  <c r="F574141" i="11"/>
  <c r="F574140" i="11"/>
  <c r="F574139" i="11"/>
  <c r="F574138" i="11"/>
  <c r="F574137" i="11"/>
  <c r="F574136" i="11"/>
  <c r="F574135" i="11"/>
  <c r="F574134" i="11"/>
  <c r="F574133" i="11"/>
  <c r="F574132" i="11"/>
  <c r="F574131" i="11"/>
  <c r="F574130" i="11"/>
  <c r="F574129" i="11"/>
  <c r="F574128" i="11"/>
  <c r="F574127" i="11"/>
  <c r="F574126" i="11"/>
  <c r="F574125" i="11"/>
  <c r="F574124" i="11"/>
  <c r="F574123" i="11"/>
  <c r="F574122" i="11"/>
  <c r="F574121" i="11"/>
  <c r="F574120" i="11"/>
  <c r="F574119" i="11"/>
  <c r="F574118" i="11"/>
  <c r="F574117" i="11"/>
  <c r="F574116" i="11"/>
  <c r="F574115" i="11"/>
  <c r="F574114" i="11"/>
  <c r="F574113" i="11"/>
  <c r="F574112" i="11"/>
  <c r="F574111" i="11"/>
  <c r="F574110" i="11"/>
  <c r="F574109" i="11"/>
  <c r="F574108" i="11"/>
  <c r="F574107" i="11"/>
  <c r="F574106" i="11"/>
  <c r="F574105" i="11"/>
  <c r="F574104" i="11"/>
  <c r="F574103" i="11"/>
  <c r="F574102" i="11"/>
  <c r="F574101" i="11"/>
  <c r="F574100" i="11"/>
  <c r="F574099" i="11"/>
  <c r="F574098" i="11"/>
  <c r="F574097" i="11"/>
  <c r="F574096" i="11"/>
  <c r="F574095" i="11"/>
  <c r="F574094" i="11"/>
  <c r="F574093" i="11"/>
  <c r="F574092" i="11"/>
  <c r="F574091" i="11"/>
  <c r="F574090" i="11"/>
  <c r="F574089" i="11"/>
  <c r="F574088" i="11"/>
  <c r="F574087" i="11"/>
  <c r="F574086" i="11"/>
  <c r="F574085" i="11"/>
  <c r="F574084" i="11"/>
  <c r="F574083" i="11"/>
  <c r="F574082" i="11"/>
  <c r="F574081" i="11"/>
  <c r="F574080" i="11"/>
  <c r="F574079" i="11"/>
  <c r="F574078" i="11"/>
  <c r="F574077" i="11"/>
  <c r="F574076" i="11"/>
  <c r="F574075" i="11"/>
  <c r="F574074" i="11"/>
  <c r="F574073" i="11"/>
  <c r="F574072" i="11"/>
  <c r="F574071" i="11"/>
  <c r="F574070" i="11"/>
  <c r="F574069" i="11"/>
  <c r="F574068" i="11"/>
  <c r="F574067" i="11"/>
  <c r="F574066" i="11"/>
  <c r="F574065" i="11"/>
  <c r="F574064" i="11"/>
  <c r="F574063" i="11"/>
  <c r="F574062" i="11"/>
  <c r="F574061" i="11"/>
  <c r="F574060" i="11"/>
  <c r="F574059" i="11"/>
  <c r="F574058" i="11"/>
  <c r="F574057" i="11"/>
  <c r="F574056" i="11"/>
  <c r="F574055" i="11"/>
  <c r="F574054" i="11"/>
  <c r="F574053" i="11"/>
  <c r="F574052" i="11"/>
  <c r="F574051" i="11"/>
  <c r="F574050" i="11"/>
  <c r="F574049" i="11"/>
  <c r="F574048" i="11"/>
  <c r="F574047" i="11"/>
  <c r="F574046" i="11"/>
  <c r="F574045" i="11"/>
  <c r="F574044" i="11"/>
  <c r="F574043" i="11"/>
  <c r="F574042" i="11"/>
  <c r="F574041" i="11"/>
  <c r="F574040" i="11"/>
  <c r="F574039" i="11"/>
  <c r="F574038" i="11"/>
  <c r="F574037" i="11"/>
  <c r="F574036" i="11"/>
  <c r="F574035" i="11"/>
  <c r="F574034" i="11"/>
  <c r="F574033" i="11"/>
  <c r="F574032" i="11"/>
  <c r="F574031" i="11"/>
  <c r="F574030" i="11"/>
  <c r="F574029" i="11"/>
  <c r="F574028" i="11"/>
  <c r="F574027" i="11"/>
  <c r="F574026" i="11"/>
  <c r="F574025" i="11"/>
  <c r="F574024" i="11"/>
  <c r="F574023" i="11"/>
  <c r="F574022" i="11"/>
  <c r="F574021" i="11"/>
  <c r="F574020" i="11"/>
  <c r="F574019" i="11"/>
  <c r="F574018" i="11"/>
  <c r="F574017" i="11"/>
  <c r="F574016" i="11"/>
  <c r="F574015" i="11"/>
  <c r="F574014" i="11"/>
  <c r="F574013" i="11"/>
  <c r="F574012" i="11"/>
  <c r="F574011" i="11"/>
  <c r="F574010" i="11"/>
  <c r="F574009" i="11"/>
  <c r="F574008" i="11"/>
  <c r="F574007" i="11"/>
  <c r="F574006" i="11"/>
  <c r="F574005" i="11"/>
  <c r="F574004" i="11"/>
  <c r="F574003" i="11"/>
  <c r="F574002" i="11"/>
  <c r="F574001" i="11"/>
  <c r="F574000" i="11"/>
  <c r="F573999" i="11"/>
  <c r="F573998" i="11"/>
  <c r="F573997" i="11"/>
  <c r="F573996" i="11"/>
  <c r="F573995" i="11"/>
  <c r="F573994" i="11"/>
  <c r="F573993" i="11"/>
  <c r="F573992" i="11"/>
  <c r="F573991" i="11"/>
  <c r="F573990" i="11"/>
  <c r="F573989" i="11"/>
  <c r="F573988" i="11"/>
  <c r="F573987" i="11"/>
  <c r="F573986" i="11"/>
  <c r="F573985" i="11"/>
  <c r="F573984" i="11"/>
  <c r="F573983" i="11"/>
  <c r="F573982" i="11"/>
  <c r="F573981" i="11"/>
  <c r="F573980" i="11"/>
  <c r="F573979" i="11"/>
  <c r="F573978" i="11"/>
  <c r="F573977" i="11"/>
  <c r="F573976" i="11"/>
  <c r="F573975" i="11"/>
  <c r="F573974" i="11"/>
  <c r="F573973" i="11"/>
  <c r="F573972" i="11"/>
  <c r="F573971" i="11"/>
  <c r="F573970" i="11"/>
  <c r="F573969" i="11"/>
  <c r="F573968" i="11"/>
  <c r="F573967" i="11"/>
  <c r="F573966" i="11"/>
  <c r="F573965" i="11"/>
  <c r="F573964" i="11"/>
  <c r="F573963" i="11"/>
  <c r="F573962" i="11"/>
  <c r="F573961" i="11"/>
  <c r="F573960" i="11"/>
  <c r="F573959" i="11"/>
  <c r="F573958" i="11"/>
  <c r="F573957" i="11"/>
  <c r="F573956" i="11"/>
  <c r="F573955" i="11"/>
  <c r="F573954" i="11"/>
  <c r="F573953" i="11"/>
  <c r="F573952" i="11"/>
  <c r="F573951" i="11"/>
  <c r="F573950" i="11"/>
  <c r="F573949" i="11"/>
  <c r="F573948" i="11"/>
  <c r="F573947" i="11"/>
  <c r="F573946" i="11"/>
  <c r="F573945" i="11"/>
  <c r="F573944" i="11"/>
  <c r="F573943" i="11"/>
  <c r="F573942" i="11"/>
  <c r="F573941" i="11"/>
  <c r="F573940" i="11"/>
  <c r="F573939" i="11"/>
  <c r="F573938" i="11"/>
  <c r="F573937" i="11"/>
  <c r="F573936" i="11"/>
  <c r="F573935" i="11"/>
  <c r="F573934" i="11"/>
  <c r="F573933" i="11"/>
  <c r="F573932" i="11"/>
  <c r="F573931" i="11"/>
  <c r="F573930" i="11"/>
  <c r="F573929" i="11"/>
  <c r="F573928" i="11"/>
  <c r="F573927" i="11"/>
  <c r="F573926" i="11"/>
  <c r="F573925" i="11"/>
  <c r="F573924" i="11"/>
  <c r="F573923" i="11"/>
  <c r="F573922" i="11"/>
  <c r="F573921" i="11"/>
  <c r="F573920" i="11"/>
  <c r="F573919" i="11"/>
  <c r="F573918" i="11"/>
  <c r="F573917" i="11"/>
  <c r="F573916" i="11"/>
  <c r="F573915" i="11"/>
  <c r="F573914" i="11"/>
  <c r="F573913" i="11"/>
  <c r="F573912" i="11"/>
  <c r="F573911" i="11"/>
  <c r="F573910" i="11"/>
  <c r="F573909" i="11"/>
  <c r="F573908" i="11"/>
  <c r="F573907" i="11"/>
  <c r="F573906" i="11"/>
  <c r="F573905" i="11"/>
  <c r="F573904" i="11"/>
  <c r="F573903" i="11"/>
  <c r="F573902" i="11"/>
  <c r="F573901" i="11"/>
  <c r="F573900" i="11"/>
  <c r="F573899" i="11"/>
  <c r="F573898" i="11"/>
  <c r="F573897" i="11"/>
  <c r="F573896" i="11"/>
  <c r="F573895" i="11"/>
  <c r="F573894" i="11"/>
  <c r="F573893" i="11"/>
  <c r="F573892" i="11"/>
  <c r="F573891" i="11"/>
  <c r="F573890" i="11"/>
  <c r="F573889" i="11"/>
  <c r="F573888" i="11"/>
  <c r="F573887" i="11"/>
  <c r="F573886" i="11"/>
  <c r="F573885" i="11"/>
  <c r="F573884" i="11"/>
  <c r="F573883" i="11"/>
  <c r="F573882" i="11"/>
  <c r="F573881" i="11"/>
  <c r="F573880" i="11"/>
  <c r="F573879" i="11"/>
  <c r="F573878" i="11"/>
  <c r="F573877" i="11"/>
  <c r="F573876" i="11"/>
  <c r="F573875" i="11"/>
  <c r="F573874" i="11"/>
  <c r="F573873" i="11"/>
  <c r="F573872" i="11"/>
  <c r="F573871" i="11"/>
  <c r="F573870" i="11"/>
  <c r="F573869" i="11"/>
  <c r="F573868" i="11"/>
  <c r="F573867" i="11"/>
  <c r="F573866" i="11"/>
  <c r="F573865" i="11"/>
  <c r="F573864" i="11"/>
  <c r="F573863" i="11"/>
  <c r="F573862" i="11"/>
  <c r="F573861" i="11"/>
  <c r="F573860" i="11"/>
  <c r="F573859" i="11"/>
  <c r="F573858" i="11"/>
  <c r="F573857" i="11"/>
  <c r="F573856" i="11"/>
  <c r="F573855" i="11"/>
  <c r="F573854" i="11"/>
  <c r="F573853" i="11"/>
  <c r="F573852" i="11"/>
  <c r="F573851" i="11"/>
  <c r="F573850" i="11"/>
  <c r="F573849" i="11"/>
  <c r="F573848" i="11"/>
  <c r="F573847" i="11"/>
  <c r="F573846" i="11"/>
  <c r="F573845" i="11"/>
  <c r="F573844" i="11"/>
  <c r="F573843" i="11"/>
  <c r="F573842" i="11"/>
  <c r="F573841" i="11"/>
  <c r="F573840" i="11"/>
  <c r="F573839" i="11"/>
  <c r="F573838" i="11"/>
  <c r="F573837" i="11"/>
  <c r="F573836" i="11"/>
  <c r="F573835" i="11"/>
  <c r="F573834" i="11"/>
  <c r="F573833" i="11"/>
  <c r="F573832" i="11"/>
  <c r="F573831" i="11"/>
  <c r="F573830" i="11"/>
  <c r="F573829" i="11"/>
  <c r="F573828" i="11"/>
  <c r="F573827" i="11"/>
  <c r="F573826" i="11"/>
  <c r="F573825" i="11"/>
  <c r="F573824" i="11"/>
  <c r="F573823" i="11"/>
  <c r="F573822" i="11"/>
  <c r="F573821" i="11"/>
  <c r="F573820" i="11"/>
  <c r="F573819" i="11"/>
  <c r="F573818" i="11"/>
  <c r="F573817" i="11"/>
  <c r="F573816" i="11"/>
  <c r="F573815" i="11"/>
  <c r="F573814" i="11"/>
  <c r="F573813" i="11"/>
  <c r="F573812" i="11"/>
  <c r="F573811" i="11"/>
  <c r="F573810" i="11"/>
  <c r="F573809" i="11"/>
  <c r="F573808" i="11"/>
  <c r="F573807" i="11"/>
  <c r="F573806" i="11"/>
  <c r="F573805" i="11"/>
  <c r="F573804" i="11"/>
  <c r="F573803" i="11"/>
  <c r="F573802" i="11"/>
  <c r="F573801" i="11"/>
  <c r="F573800" i="11"/>
  <c r="F573799" i="11"/>
  <c r="F573798" i="11"/>
  <c r="F573797" i="11"/>
  <c r="F573796" i="11"/>
  <c r="F573795" i="11"/>
  <c r="F573794" i="11"/>
  <c r="F573793" i="11"/>
  <c r="F573792" i="11"/>
  <c r="F573791" i="11"/>
  <c r="F573790" i="11"/>
  <c r="F573789" i="11"/>
  <c r="F573788" i="11"/>
  <c r="F573787" i="11"/>
  <c r="F573786" i="11"/>
  <c r="F573785" i="11"/>
  <c r="F573784" i="11"/>
  <c r="F573783" i="11"/>
  <c r="F573782" i="11"/>
  <c r="F573781" i="11"/>
  <c r="F573780" i="11"/>
  <c r="F573779" i="11"/>
  <c r="F573778" i="11"/>
  <c r="F573777" i="11"/>
  <c r="F573776" i="11"/>
  <c r="F573775" i="11"/>
  <c r="F573774" i="11"/>
  <c r="F573773" i="11"/>
  <c r="F573772" i="11"/>
  <c r="F573771" i="11"/>
  <c r="F573770" i="11"/>
  <c r="F573769" i="11"/>
  <c r="F573768" i="11"/>
  <c r="F573767" i="11"/>
  <c r="F573766" i="11"/>
  <c r="F573765" i="11"/>
  <c r="F573764" i="11"/>
  <c r="F573763" i="11"/>
  <c r="F573762" i="11"/>
  <c r="F573761" i="11"/>
  <c r="F573760" i="11"/>
  <c r="F573759" i="11"/>
  <c r="F573758" i="11"/>
  <c r="F573757" i="11"/>
  <c r="F573756" i="11"/>
  <c r="F573755" i="11"/>
  <c r="F573754" i="11"/>
  <c r="F573753" i="11"/>
  <c r="F573752" i="11"/>
  <c r="F573751" i="11"/>
  <c r="F573750" i="11"/>
  <c r="F573749" i="11"/>
  <c r="F573748" i="11"/>
  <c r="F573747" i="11"/>
  <c r="F573746" i="11"/>
  <c r="F573745" i="11"/>
  <c r="F573744" i="11"/>
  <c r="F573743" i="11"/>
  <c r="F573742" i="11"/>
  <c r="F573741" i="11"/>
  <c r="F573740" i="11"/>
  <c r="F573739" i="11"/>
  <c r="F573738" i="11"/>
  <c r="F573737" i="11"/>
  <c r="F573736" i="11"/>
  <c r="F573735" i="11"/>
  <c r="F573734" i="11"/>
  <c r="F573733" i="11"/>
  <c r="F573732" i="11"/>
  <c r="F573731" i="11"/>
  <c r="F573730" i="11"/>
  <c r="F573729" i="11"/>
  <c r="F573728" i="11"/>
  <c r="F573727" i="11"/>
  <c r="F573726" i="11"/>
  <c r="F573725" i="11"/>
  <c r="F573724" i="11"/>
  <c r="F573723" i="11"/>
  <c r="F573722" i="11"/>
  <c r="F573721" i="11"/>
  <c r="F573720" i="11"/>
  <c r="F573719" i="11"/>
  <c r="F573718" i="11"/>
  <c r="F573717" i="11"/>
  <c r="F573716" i="11"/>
  <c r="F573715" i="11"/>
  <c r="F573714" i="11"/>
  <c r="F573713" i="11"/>
  <c r="F573712" i="11"/>
  <c r="F573711" i="11"/>
  <c r="F573710" i="11"/>
  <c r="F573709" i="11"/>
  <c r="F573708" i="11"/>
  <c r="F573707" i="11"/>
  <c r="F573706" i="11"/>
  <c r="F573705" i="11"/>
  <c r="F573704" i="11"/>
  <c r="F573703" i="11"/>
  <c r="F573702" i="11"/>
  <c r="F573701" i="11"/>
  <c r="F573700" i="11"/>
  <c r="F573699" i="11"/>
  <c r="F573698" i="11"/>
  <c r="F573697" i="11"/>
  <c r="F573696" i="11"/>
  <c r="F573695" i="11"/>
  <c r="F573694" i="11"/>
  <c r="F573693" i="11"/>
  <c r="F573692" i="11"/>
  <c r="F573691" i="11"/>
  <c r="F573690" i="11"/>
  <c r="F573689" i="11"/>
  <c r="F573688" i="11"/>
  <c r="F573687" i="11"/>
  <c r="F573686" i="11"/>
  <c r="F573685" i="11"/>
  <c r="F573684" i="11"/>
  <c r="F573683" i="11"/>
  <c r="F573682" i="11"/>
  <c r="F573681" i="11"/>
  <c r="F573680" i="11"/>
  <c r="F573679" i="11"/>
  <c r="F573678" i="11"/>
  <c r="F573677" i="11"/>
  <c r="F573676" i="11"/>
  <c r="F573675" i="11"/>
  <c r="F573674" i="11"/>
  <c r="F573673" i="11"/>
  <c r="F573672" i="11"/>
  <c r="F573671" i="11"/>
  <c r="F573670" i="11"/>
  <c r="F573669" i="11"/>
  <c r="F573668" i="11"/>
  <c r="F573667" i="11"/>
  <c r="F573666" i="11"/>
  <c r="F573665" i="11"/>
  <c r="F573664" i="11"/>
  <c r="F573663" i="11"/>
  <c r="F573662" i="11"/>
  <c r="F573661" i="11"/>
  <c r="F573660" i="11"/>
  <c r="F573659" i="11"/>
  <c r="F573658" i="11"/>
  <c r="F573657" i="11"/>
  <c r="F573656" i="11"/>
  <c r="F573655" i="11"/>
  <c r="F573654" i="11"/>
  <c r="F573653" i="11"/>
  <c r="F573652" i="11"/>
  <c r="F573651" i="11"/>
  <c r="F573650" i="11"/>
  <c r="F573649" i="11"/>
  <c r="F573648" i="11"/>
  <c r="F573647" i="11"/>
  <c r="F573646" i="11"/>
  <c r="F573645" i="11"/>
  <c r="F573644" i="11"/>
  <c r="F573643" i="11"/>
  <c r="F573642" i="11"/>
  <c r="F573641" i="11"/>
  <c r="F573640" i="11"/>
  <c r="F573639" i="11"/>
  <c r="F573638" i="11"/>
  <c r="F573637" i="11"/>
  <c r="F573636" i="11"/>
  <c r="F573635" i="11"/>
  <c r="F573634" i="11"/>
  <c r="F573633" i="11"/>
  <c r="F573632" i="11"/>
  <c r="F573631" i="11"/>
  <c r="F573630" i="11"/>
  <c r="F573629" i="11"/>
  <c r="F573628" i="11"/>
  <c r="F573627" i="11"/>
  <c r="F573626" i="11"/>
  <c r="F573625" i="11"/>
  <c r="F573624" i="11"/>
  <c r="F573623" i="11"/>
  <c r="F573622" i="11"/>
  <c r="F573621" i="11"/>
  <c r="F573620" i="11"/>
  <c r="F573619" i="11"/>
  <c r="F573618" i="11"/>
  <c r="F573617" i="11"/>
  <c r="F573616" i="11"/>
  <c r="F573615" i="11"/>
  <c r="F573614" i="11"/>
  <c r="F573613" i="11"/>
  <c r="F573612" i="11"/>
  <c r="F573611" i="11"/>
  <c r="F573610" i="11"/>
  <c r="F573609" i="11"/>
  <c r="F573608" i="11"/>
  <c r="F573607" i="11"/>
  <c r="F573606" i="11"/>
  <c r="F573605" i="11"/>
  <c r="F573604" i="11"/>
  <c r="F573603" i="11"/>
  <c r="F573602" i="11"/>
  <c r="F573601" i="11"/>
  <c r="F573600" i="11"/>
  <c r="F573599" i="11"/>
  <c r="F573598" i="11"/>
  <c r="F573597" i="11"/>
  <c r="F573596" i="11"/>
  <c r="F573595" i="11"/>
  <c r="F573594" i="11"/>
  <c r="F573593" i="11"/>
  <c r="F573592" i="11"/>
  <c r="F573591" i="11"/>
  <c r="F573590" i="11"/>
  <c r="F573589" i="11"/>
  <c r="F573588" i="11"/>
  <c r="F573587" i="11"/>
  <c r="F573586" i="11"/>
  <c r="F573585" i="11"/>
  <c r="F573584" i="11"/>
  <c r="F573583" i="11"/>
  <c r="F573582" i="11"/>
  <c r="F573581" i="11"/>
  <c r="F573580" i="11"/>
  <c r="F573579" i="11"/>
  <c r="F573578" i="11"/>
  <c r="F573577" i="11"/>
  <c r="F573576" i="11"/>
  <c r="F573575" i="11"/>
  <c r="F573574" i="11"/>
  <c r="F573573" i="11"/>
  <c r="F573572" i="11"/>
  <c r="F573571" i="11"/>
  <c r="F573570" i="11"/>
  <c r="F573569" i="11"/>
  <c r="F573568" i="11"/>
  <c r="F573567" i="11"/>
  <c r="F573566" i="11"/>
  <c r="F573565" i="11"/>
  <c r="F573564" i="11"/>
  <c r="F573563" i="11"/>
  <c r="F573562" i="11"/>
  <c r="F573561" i="11"/>
  <c r="F573560" i="11"/>
  <c r="F573559" i="11"/>
  <c r="F573558" i="11"/>
  <c r="F573557" i="11"/>
  <c r="F573556" i="11"/>
  <c r="F573555" i="11"/>
  <c r="F573554" i="11"/>
  <c r="F573553" i="11"/>
  <c r="F573552" i="11"/>
  <c r="F573551" i="11"/>
  <c r="F573550" i="11"/>
  <c r="F573549" i="11"/>
  <c r="F573548" i="11"/>
  <c r="F573547" i="11"/>
  <c r="F573546" i="11"/>
  <c r="F573545" i="11"/>
  <c r="F573544" i="11"/>
  <c r="F573543" i="11"/>
  <c r="F573542" i="11"/>
  <c r="F573541" i="11"/>
  <c r="F573540" i="11"/>
  <c r="F573539" i="11"/>
  <c r="F573538" i="11"/>
  <c r="F573537" i="11"/>
  <c r="F573536" i="11"/>
  <c r="F573535" i="11"/>
  <c r="F573534" i="11"/>
  <c r="F573533" i="11"/>
  <c r="F573532" i="11"/>
  <c r="F573531" i="11"/>
  <c r="F573530" i="11"/>
  <c r="F573529" i="11"/>
  <c r="F573528" i="11"/>
  <c r="F573527" i="11"/>
  <c r="F573526" i="11"/>
  <c r="F573525" i="11"/>
  <c r="F573524" i="11"/>
  <c r="F573523" i="11"/>
  <c r="F573522" i="11"/>
  <c r="F573521" i="11"/>
  <c r="F573520" i="11"/>
  <c r="F573519" i="11"/>
  <c r="F573518" i="11"/>
  <c r="F573517" i="11"/>
  <c r="F573516" i="11"/>
  <c r="F573515" i="11"/>
  <c r="F573514" i="11"/>
  <c r="F573513" i="11"/>
  <c r="F573512" i="11"/>
  <c r="F573511" i="11"/>
  <c r="F573510" i="11"/>
  <c r="F573509" i="11"/>
  <c r="F573508" i="11"/>
  <c r="F573507" i="11"/>
  <c r="F573506" i="11"/>
  <c r="F573505" i="11"/>
  <c r="F573504" i="11"/>
  <c r="F573503" i="11"/>
  <c r="F573502" i="11"/>
  <c r="F573501" i="11"/>
  <c r="F573500" i="11"/>
  <c r="F573499" i="11"/>
  <c r="F573498" i="11"/>
  <c r="F573497" i="11"/>
  <c r="F573496" i="11"/>
  <c r="F573495" i="11"/>
  <c r="F573494" i="11"/>
  <c r="F573493" i="11"/>
  <c r="F573492" i="11"/>
  <c r="F573491" i="11"/>
  <c r="F573490" i="11"/>
  <c r="F573489" i="11"/>
  <c r="F573488" i="11"/>
  <c r="F573487" i="11"/>
  <c r="F573486" i="11"/>
  <c r="F573485" i="11"/>
  <c r="F573484" i="11"/>
  <c r="F573483" i="11"/>
  <c r="F573482" i="11"/>
  <c r="F573481" i="11"/>
  <c r="F573480" i="11"/>
  <c r="F573479" i="11"/>
  <c r="F573478" i="11"/>
  <c r="F573477" i="11"/>
  <c r="F573476" i="11"/>
  <c r="F573475" i="11"/>
  <c r="F573474" i="11"/>
  <c r="F573473" i="11"/>
  <c r="F573472" i="11"/>
  <c r="F573471" i="11"/>
  <c r="F573470" i="11"/>
  <c r="F573469" i="11"/>
  <c r="F573468" i="11"/>
  <c r="F573467" i="11"/>
  <c r="F573466" i="11"/>
  <c r="F573465" i="11"/>
  <c r="F573464" i="11"/>
  <c r="F573463" i="11"/>
  <c r="F573462" i="11"/>
  <c r="F573461" i="11"/>
  <c r="F573460" i="11"/>
  <c r="F573459" i="11"/>
  <c r="F573458" i="11"/>
  <c r="F573457" i="11"/>
  <c r="F573456" i="11"/>
  <c r="F573455" i="11"/>
  <c r="F573454" i="11"/>
  <c r="F573453" i="11"/>
  <c r="F573452" i="11"/>
  <c r="F573451" i="11"/>
  <c r="F573450" i="11"/>
  <c r="F573449" i="11"/>
  <c r="F573448" i="11"/>
  <c r="F573447" i="11"/>
  <c r="F573446" i="11"/>
  <c r="F573445" i="11"/>
  <c r="F573444" i="11"/>
  <c r="F573443" i="11"/>
  <c r="F573442" i="11"/>
  <c r="F573441" i="11"/>
  <c r="F573440" i="11"/>
  <c r="F573439" i="11"/>
  <c r="F573438" i="11"/>
  <c r="F573437" i="11"/>
  <c r="F573436" i="11"/>
  <c r="F573435" i="11"/>
  <c r="F573434" i="11"/>
  <c r="F573433" i="11"/>
  <c r="F573432" i="11"/>
  <c r="F573431" i="11"/>
  <c r="F573430" i="11"/>
  <c r="F573429" i="11"/>
  <c r="F573428" i="11"/>
  <c r="F573427" i="11"/>
  <c r="F573426" i="11"/>
  <c r="F573425" i="11"/>
  <c r="F573424" i="11"/>
  <c r="F573423" i="11"/>
  <c r="F573422" i="11"/>
  <c r="F573421" i="11"/>
  <c r="F573420" i="11"/>
  <c r="F573419" i="11"/>
  <c r="F573418" i="11"/>
  <c r="F573417" i="11"/>
  <c r="F573416" i="11"/>
  <c r="F573415" i="11"/>
  <c r="F573414" i="11"/>
  <c r="F573413" i="11"/>
  <c r="F573412" i="11"/>
  <c r="F573411" i="11"/>
  <c r="F573410" i="11"/>
  <c r="F573409" i="11"/>
  <c r="F573408" i="11"/>
  <c r="F573407" i="11"/>
  <c r="F573406" i="11"/>
  <c r="F573405" i="11"/>
  <c r="F573404" i="11"/>
  <c r="F573403" i="11"/>
  <c r="F573402" i="11"/>
  <c r="F573401" i="11"/>
  <c r="F573400" i="11"/>
  <c r="F573399" i="11"/>
  <c r="F573398" i="11"/>
  <c r="F573397" i="11"/>
  <c r="F573396" i="11"/>
  <c r="F573395" i="11"/>
  <c r="F573394" i="11"/>
  <c r="F573393" i="11"/>
  <c r="F573392" i="11"/>
  <c r="F573391" i="11"/>
  <c r="F573390" i="11"/>
  <c r="F573389" i="11"/>
  <c r="F573388" i="11"/>
  <c r="F573387" i="11"/>
  <c r="F573386" i="11"/>
  <c r="F573385" i="11"/>
  <c r="F573384" i="11"/>
  <c r="F573383" i="11"/>
  <c r="F573382" i="11"/>
  <c r="F573381" i="11"/>
  <c r="F573380" i="11"/>
  <c r="F573379" i="11"/>
  <c r="F573378" i="11"/>
  <c r="F573377" i="11"/>
  <c r="F573376" i="11"/>
  <c r="F573375" i="11"/>
  <c r="F573374" i="11"/>
  <c r="F573373" i="11"/>
  <c r="F573372" i="11"/>
  <c r="F573371" i="11"/>
  <c r="F573370" i="11"/>
  <c r="F573369" i="11"/>
  <c r="F573368" i="11"/>
  <c r="F573367" i="11"/>
  <c r="F573366" i="11"/>
  <c r="F573365" i="11"/>
  <c r="F573364" i="11"/>
  <c r="F573363" i="11"/>
  <c r="F573362" i="11"/>
  <c r="F573361" i="11"/>
  <c r="F573360" i="11"/>
  <c r="F573359" i="11"/>
  <c r="F573358" i="11"/>
  <c r="F573357" i="11"/>
  <c r="F573356" i="11"/>
  <c r="F573355" i="11"/>
  <c r="F573354" i="11"/>
  <c r="F573353" i="11"/>
  <c r="F573352" i="11"/>
  <c r="F573351" i="11"/>
  <c r="F573350" i="11"/>
  <c r="F573349" i="11"/>
  <c r="F573348" i="11"/>
  <c r="F573347" i="11"/>
  <c r="F573346" i="11"/>
  <c r="F573345" i="11"/>
  <c r="F573344" i="11"/>
  <c r="F573343" i="11"/>
  <c r="F573342" i="11"/>
  <c r="F573341" i="11"/>
  <c r="F573340" i="11"/>
  <c r="F573339" i="11"/>
  <c r="F573338" i="11"/>
  <c r="F573337" i="11"/>
  <c r="F573336" i="11"/>
  <c r="F573335" i="11"/>
  <c r="F573334" i="11"/>
  <c r="F573333" i="11"/>
  <c r="F573332" i="11"/>
  <c r="F573331" i="11"/>
  <c r="F573330" i="11"/>
  <c r="F573329" i="11"/>
  <c r="F573328" i="11"/>
  <c r="F573327" i="11"/>
  <c r="F573326" i="11"/>
  <c r="F573325" i="11"/>
  <c r="F573324" i="11"/>
  <c r="F573323" i="11"/>
  <c r="F573322" i="11"/>
  <c r="F573321" i="11"/>
  <c r="F573320" i="11"/>
  <c r="F573319" i="11"/>
  <c r="F573318" i="11"/>
  <c r="F573317" i="11"/>
  <c r="F573316" i="11"/>
  <c r="F573315" i="11"/>
  <c r="F573314" i="11"/>
  <c r="F573313" i="11"/>
  <c r="F573312" i="11"/>
  <c r="F573311" i="11"/>
  <c r="F573310" i="11"/>
  <c r="F573309" i="11"/>
  <c r="F573308" i="11"/>
  <c r="F573307" i="11"/>
  <c r="F573306" i="11"/>
  <c r="F573305" i="11"/>
  <c r="F573304" i="11"/>
  <c r="F573303" i="11"/>
  <c r="F573302" i="11"/>
  <c r="F573301" i="11"/>
  <c r="F573300" i="11"/>
  <c r="F573299" i="11"/>
  <c r="F573298" i="11"/>
  <c r="F573297" i="11"/>
  <c r="F573296" i="11"/>
  <c r="F573295" i="11"/>
  <c r="F573294" i="11"/>
  <c r="F573293" i="11"/>
  <c r="F573292" i="11"/>
  <c r="F573291" i="11"/>
  <c r="F573290" i="11"/>
  <c r="F573289" i="11"/>
  <c r="F573288" i="11"/>
  <c r="F573287" i="11"/>
  <c r="F573286" i="11"/>
  <c r="F573285" i="11"/>
  <c r="F573284" i="11"/>
  <c r="F573283" i="11"/>
  <c r="F573282" i="11"/>
  <c r="F573281" i="11"/>
  <c r="F573280" i="11"/>
  <c r="F573279" i="11"/>
  <c r="F573278" i="11"/>
  <c r="F573277" i="11"/>
  <c r="F573276" i="11"/>
  <c r="F573275" i="11"/>
  <c r="F573274" i="11"/>
  <c r="F573273" i="11"/>
  <c r="F573272" i="11"/>
  <c r="F573271" i="11"/>
  <c r="F573270" i="11"/>
  <c r="F573269" i="11"/>
  <c r="F573268" i="11"/>
  <c r="F573267" i="11"/>
  <c r="F573266" i="11"/>
  <c r="F573265" i="11"/>
  <c r="F573264" i="11"/>
  <c r="F573263" i="11"/>
  <c r="F573262" i="11"/>
  <c r="F573261" i="11"/>
  <c r="F573260" i="11"/>
  <c r="F573259" i="11"/>
  <c r="F573258" i="11"/>
  <c r="F573257" i="11"/>
  <c r="F573256" i="11"/>
  <c r="F573255" i="11"/>
  <c r="F573254" i="11"/>
  <c r="F573253" i="11"/>
  <c r="F573252" i="11"/>
  <c r="F573251" i="11"/>
  <c r="F573250" i="11"/>
  <c r="F573249" i="11"/>
  <c r="F573248" i="11"/>
  <c r="F573247" i="11"/>
  <c r="F573246" i="11"/>
  <c r="F573245" i="11"/>
  <c r="F573244" i="11"/>
  <c r="F573243" i="11"/>
  <c r="F573242" i="11"/>
  <c r="F573241" i="11"/>
  <c r="F573240" i="11"/>
  <c r="F573239" i="11"/>
  <c r="F573238" i="11"/>
  <c r="F573237" i="11"/>
  <c r="F573236" i="11"/>
  <c r="F573235" i="11"/>
  <c r="F573234" i="11"/>
  <c r="F573233" i="11"/>
  <c r="F573232" i="11"/>
  <c r="F573231" i="11"/>
  <c r="F573230" i="11"/>
  <c r="F573229" i="11"/>
  <c r="F573228" i="11"/>
  <c r="F573227" i="11"/>
  <c r="F573226" i="11"/>
  <c r="F573225" i="11"/>
  <c r="F573224" i="11"/>
  <c r="F573223" i="11"/>
  <c r="F573222" i="11"/>
  <c r="F573221" i="11"/>
  <c r="F573220" i="11"/>
  <c r="F573219" i="11"/>
  <c r="F573218" i="11"/>
  <c r="F573217" i="11"/>
  <c r="F573216" i="11"/>
  <c r="F573215" i="11"/>
  <c r="F573214" i="11"/>
  <c r="F573213" i="11"/>
  <c r="F573212" i="11"/>
  <c r="F573211" i="11"/>
  <c r="F573210" i="11"/>
  <c r="F573209" i="11"/>
  <c r="F573208" i="11"/>
  <c r="F573207" i="11"/>
  <c r="F573206" i="11"/>
  <c r="F573205" i="11"/>
  <c r="F573204" i="11"/>
  <c r="F573203" i="11"/>
  <c r="F573202" i="11"/>
  <c r="F573201" i="11"/>
  <c r="F573200" i="11"/>
  <c r="F573199" i="11"/>
  <c r="F573198" i="11"/>
  <c r="F573197" i="11"/>
  <c r="F573196" i="11"/>
  <c r="F573195" i="11"/>
  <c r="F573194" i="11"/>
  <c r="F573193" i="11"/>
  <c r="F573192" i="11"/>
  <c r="F573191" i="11"/>
  <c r="F573190" i="11"/>
  <c r="F573189" i="11"/>
  <c r="F573188" i="11"/>
  <c r="F573187" i="11"/>
  <c r="F573186" i="11"/>
  <c r="F573185" i="11"/>
  <c r="F573184" i="11"/>
  <c r="F573183" i="11"/>
  <c r="F573182" i="11"/>
  <c r="F573181" i="11"/>
  <c r="F573180" i="11"/>
  <c r="F573179" i="11"/>
  <c r="F573178" i="11"/>
  <c r="F573177" i="11"/>
  <c r="F573176" i="11"/>
  <c r="F573175" i="11"/>
  <c r="F573174" i="11"/>
  <c r="F573173" i="11"/>
  <c r="F573172" i="11"/>
  <c r="F573171" i="11"/>
  <c r="F573170" i="11"/>
  <c r="F573169" i="11"/>
  <c r="F573168" i="11"/>
  <c r="F573167" i="11"/>
  <c r="F573166" i="11"/>
  <c r="F573165" i="11"/>
  <c r="F573164" i="11"/>
  <c r="F573163" i="11"/>
  <c r="F573162" i="11"/>
  <c r="F573161" i="11"/>
  <c r="F573160" i="11"/>
  <c r="F573159" i="11"/>
  <c r="F573158" i="11"/>
  <c r="F573157" i="11"/>
  <c r="F573156" i="11"/>
  <c r="F573155" i="11"/>
  <c r="F573154" i="11"/>
  <c r="F573153" i="11"/>
  <c r="F573152" i="11"/>
  <c r="F573151" i="11"/>
  <c r="F573150" i="11"/>
  <c r="F573149" i="11"/>
  <c r="F573148" i="11"/>
  <c r="F573147" i="11"/>
  <c r="F573146" i="11"/>
  <c r="F573145" i="11"/>
  <c r="F573144" i="11"/>
  <c r="F573143" i="11"/>
  <c r="F573142" i="11"/>
  <c r="F573141" i="11"/>
  <c r="F573140" i="11"/>
  <c r="F573139" i="11"/>
  <c r="F573138" i="11"/>
  <c r="F573137" i="11"/>
  <c r="F573136" i="11"/>
  <c r="F573135" i="11"/>
  <c r="F573134" i="11"/>
  <c r="F573133" i="11"/>
  <c r="F573132" i="11"/>
  <c r="F573131" i="11"/>
  <c r="F573130" i="11"/>
  <c r="F573129" i="11"/>
  <c r="F573128" i="11"/>
  <c r="F573127" i="11"/>
  <c r="F573126" i="11"/>
  <c r="F573125" i="11"/>
  <c r="F573124" i="11"/>
  <c r="F573123" i="11"/>
  <c r="F573122" i="11"/>
  <c r="F573121" i="11"/>
  <c r="F573120" i="11"/>
  <c r="F573119" i="11"/>
  <c r="F573118" i="11"/>
  <c r="F573117" i="11"/>
  <c r="F573116" i="11"/>
  <c r="F573115" i="11"/>
  <c r="F573114" i="11"/>
  <c r="F573113" i="11"/>
  <c r="F573112" i="11"/>
  <c r="F573111" i="11"/>
  <c r="F573110" i="11"/>
  <c r="F573109" i="11"/>
  <c r="F573108" i="11"/>
  <c r="F573107" i="11"/>
  <c r="F573106" i="11"/>
  <c r="F573105" i="11"/>
  <c r="F573104" i="11"/>
  <c r="F573103" i="11"/>
  <c r="F573102" i="11"/>
  <c r="F573101" i="11"/>
  <c r="F573100" i="11"/>
  <c r="F573099" i="11"/>
  <c r="F573098" i="11"/>
  <c r="F573097" i="11"/>
  <c r="F573096" i="11"/>
  <c r="F573095" i="11"/>
  <c r="F573094" i="11"/>
  <c r="F573093" i="11"/>
  <c r="F573092" i="11"/>
  <c r="F573091" i="11"/>
  <c r="F573090" i="11"/>
  <c r="F573089" i="11"/>
  <c r="F573088" i="11"/>
  <c r="F573087" i="11"/>
  <c r="F573086" i="11"/>
  <c r="F573085" i="11"/>
  <c r="F573084" i="11"/>
  <c r="F573083" i="11"/>
  <c r="F573082" i="11"/>
  <c r="F573081" i="11"/>
  <c r="F573080" i="11"/>
  <c r="F573079" i="11"/>
  <c r="F573078" i="11"/>
  <c r="F573077" i="11"/>
  <c r="F573076" i="11"/>
  <c r="F573075" i="11"/>
  <c r="F573074" i="11"/>
  <c r="F573073" i="11"/>
  <c r="F573072" i="11"/>
  <c r="F573071" i="11"/>
  <c r="F573070" i="11"/>
  <c r="F573069" i="11"/>
  <c r="F573068" i="11"/>
  <c r="F573067" i="11"/>
  <c r="F573066" i="11"/>
  <c r="F573065" i="11"/>
  <c r="F573064" i="11"/>
  <c r="F573063" i="11"/>
  <c r="F573062" i="11"/>
  <c r="F573061" i="11"/>
  <c r="F573060" i="11"/>
  <c r="F573059" i="11"/>
  <c r="F573058" i="11"/>
  <c r="F573057" i="11"/>
  <c r="F573056" i="11"/>
  <c r="F573055" i="11"/>
  <c r="F573054" i="11"/>
  <c r="F573053" i="11"/>
  <c r="F573052" i="11"/>
  <c r="F573051" i="11"/>
  <c r="F573050" i="11"/>
  <c r="F573049" i="11"/>
  <c r="F573048" i="11"/>
  <c r="F573047" i="11"/>
  <c r="F573046" i="11"/>
  <c r="F573045" i="11"/>
  <c r="F573044" i="11"/>
  <c r="F573043" i="11"/>
  <c r="F573042" i="11"/>
  <c r="F573041" i="11"/>
  <c r="F573040" i="11"/>
  <c r="F573039" i="11"/>
  <c r="F573038" i="11"/>
  <c r="F573037" i="11"/>
  <c r="F573036" i="11"/>
  <c r="F573035" i="11"/>
  <c r="F573034" i="11"/>
  <c r="F573033" i="11"/>
  <c r="F573032" i="11"/>
  <c r="F573031" i="11"/>
  <c r="F573030" i="11"/>
  <c r="F573029" i="11"/>
  <c r="F573028" i="11"/>
  <c r="F573027" i="11"/>
  <c r="F573026" i="11"/>
  <c r="F573025" i="11"/>
  <c r="F573024" i="11"/>
  <c r="F573023" i="11"/>
  <c r="F573022" i="11"/>
  <c r="F573021" i="11"/>
  <c r="F573020" i="11"/>
  <c r="F573019" i="11"/>
  <c r="F573018" i="11"/>
  <c r="F573017" i="11"/>
  <c r="F573016" i="11"/>
  <c r="F573015" i="11"/>
  <c r="F573014" i="11"/>
  <c r="F573013" i="11"/>
  <c r="F573012" i="11"/>
  <c r="F573011" i="11"/>
  <c r="F573010" i="11"/>
  <c r="F573009" i="11"/>
  <c r="F573008" i="11"/>
  <c r="F573007" i="11"/>
  <c r="F573006" i="11"/>
  <c r="F573005" i="11"/>
  <c r="F573004" i="11"/>
  <c r="F573003" i="11"/>
  <c r="F573002" i="11"/>
  <c r="F573001" i="11"/>
  <c r="F573000" i="11"/>
  <c r="F572999" i="11"/>
  <c r="F572998" i="11"/>
  <c r="F572997" i="11"/>
  <c r="F572996" i="11"/>
  <c r="F572995" i="11"/>
  <c r="F572994" i="11"/>
  <c r="F572993" i="11"/>
  <c r="F572992" i="11"/>
  <c r="F572991" i="11"/>
  <c r="F572990" i="11"/>
  <c r="F572989" i="11"/>
  <c r="F572988" i="11"/>
  <c r="F572987" i="11"/>
  <c r="F572986" i="11"/>
  <c r="F572985" i="11"/>
  <c r="F572984" i="11"/>
  <c r="F572983" i="11"/>
  <c r="F572982" i="11"/>
  <c r="F572981" i="11"/>
  <c r="F572980" i="11"/>
  <c r="F572979" i="11"/>
  <c r="F572978" i="11"/>
  <c r="F572977" i="11"/>
  <c r="F572976" i="11"/>
  <c r="F572975" i="11"/>
  <c r="F572974" i="11"/>
  <c r="F572973" i="11"/>
  <c r="F572972" i="11"/>
  <c r="F572971" i="11"/>
  <c r="F572970" i="11"/>
  <c r="F572969" i="11"/>
  <c r="F572968" i="11"/>
  <c r="F572967" i="11"/>
  <c r="F572966" i="11"/>
  <c r="F572965" i="11"/>
  <c r="F572964" i="11"/>
  <c r="F572963" i="11"/>
  <c r="F572962" i="11"/>
  <c r="F572961" i="11"/>
  <c r="F572960" i="11"/>
  <c r="F572959" i="11"/>
  <c r="F572958" i="11"/>
  <c r="F572957" i="11"/>
  <c r="F572956" i="11"/>
  <c r="F572955" i="11"/>
  <c r="F572954" i="11"/>
  <c r="F572953" i="11"/>
  <c r="F572952" i="11"/>
  <c r="F572951" i="11"/>
  <c r="F572950" i="11"/>
  <c r="F572949" i="11"/>
  <c r="F572948" i="11"/>
  <c r="F572947" i="11"/>
  <c r="F572946" i="11"/>
  <c r="F572945" i="11"/>
  <c r="F572944" i="11"/>
  <c r="F572943" i="11"/>
  <c r="F572942" i="11"/>
  <c r="F572941" i="11"/>
  <c r="F572940" i="11"/>
  <c r="F572939" i="11"/>
  <c r="F572938" i="11"/>
  <c r="F572937" i="11"/>
  <c r="F572936" i="11"/>
  <c r="F572935" i="11"/>
  <c r="F572934" i="11"/>
  <c r="F572933" i="11"/>
  <c r="F572932" i="11"/>
  <c r="F572931" i="11"/>
  <c r="F572930" i="11"/>
  <c r="F572929" i="11"/>
  <c r="F572928" i="11"/>
  <c r="F572927" i="11"/>
  <c r="F572926" i="11"/>
  <c r="F572925" i="11"/>
  <c r="F572924" i="11"/>
  <c r="F572923" i="11"/>
  <c r="F572922" i="11"/>
  <c r="F572921" i="11"/>
  <c r="F572920" i="11"/>
  <c r="F572919" i="11"/>
  <c r="F572918" i="11"/>
  <c r="F572917" i="11"/>
  <c r="F572916" i="11"/>
  <c r="F572915" i="11"/>
  <c r="F572914" i="11"/>
  <c r="F572913" i="11"/>
  <c r="F572912" i="11"/>
  <c r="F572911" i="11"/>
  <c r="F572910" i="11"/>
  <c r="F572909" i="11"/>
  <c r="F572908" i="11"/>
  <c r="F572907" i="11"/>
  <c r="F572906" i="11"/>
  <c r="F572905" i="11"/>
  <c r="F572904" i="11"/>
  <c r="F572903" i="11"/>
  <c r="F572902" i="11"/>
  <c r="F572901" i="11"/>
  <c r="F572900" i="11"/>
  <c r="F572899" i="11"/>
  <c r="F572898" i="11"/>
  <c r="F572897" i="11"/>
  <c r="F572896" i="11"/>
  <c r="F572895" i="11"/>
  <c r="F572894" i="11"/>
  <c r="F572893" i="11"/>
  <c r="F572892" i="11"/>
  <c r="F572891" i="11"/>
  <c r="F572890" i="11"/>
  <c r="F572889" i="11"/>
  <c r="F572888" i="11"/>
  <c r="F572887" i="11"/>
  <c r="F572886" i="11"/>
  <c r="F572885" i="11"/>
  <c r="F572884" i="11"/>
  <c r="F572883" i="11"/>
  <c r="F572882" i="11"/>
  <c r="F572881" i="11"/>
  <c r="F572880" i="11"/>
  <c r="F572879" i="11"/>
  <c r="F572878" i="11"/>
  <c r="F572877" i="11"/>
  <c r="F572876" i="11"/>
  <c r="F572875" i="11"/>
  <c r="F572874" i="11"/>
  <c r="F572873" i="11"/>
  <c r="F572872" i="11"/>
  <c r="F572871" i="11"/>
  <c r="F572870" i="11"/>
  <c r="F572869" i="11"/>
  <c r="F572868" i="11"/>
  <c r="F572867" i="11"/>
  <c r="F572866" i="11"/>
  <c r="F572865" i="11"/>
  <c r="F572864" i="11"/>
  <c r="F572863" i="11"/>
  <c r="F572862" i="11"/>
  <c r="F572861" i="11"/>
  <c r="F572860" i="11"/>
  <c r="F572859" i="11"/>
  <c r="F572858" i="11"/>
  <c r="F572857" i="11"/>
  <c r="F572856" i="11"/>
  <c r="F572855" i="11"/>
  <c r="F572854" i="11"/>
  <c r="F572853" i="11"/>
  <c r="F572852" i="11"/>
  <c r="F572851" i="11"/>
  <c r="F572850" i="11"/>
  <c r="F572849" i="11"/>
  <c r="F572848" i="11"/>
  <c r="F572847" i="11"/>
  <c r="F572846" i="11"/>
  <c r="F572845" i="11"/>
  <c r="F572844" i="11"/>
  <c r="F572843" i="11"/>
  <c r="F572842" i="11"/>
  <c r="F572841" i="11"/>
  <c r="F572840" i="11"/>
  <c r="F572839" i="11"/>
  <c r="F572838" i="11"/>
  <c r="F572837" i="11"/>
  <c r="F572836" i="11"/>
  <c r="F572835" i="11"/>
  <c r="F572834" i="11"/>
  <c r="F572833" i="11"/>
  <c r="F572832" i="11"/>
  <c r="F572831" i="11"/>
  <c r="F572830" i="11"/>
  <c r="F572829" i="11"/>
  <c r="F572828" i="11"/>
  <c r="F572827" i="11"/>
  <c r="F572826" i="11"/>
  <c r="F572825" i="11"/>
  <c r="F572824" i="11"/>
  <c r="F572823" i="11"/>
  <c r="F572822" i="11"/>
  <c r="F572821" i="11"/>
  <c r="F572820" i="11"/>
  <c r="F572819" i="11"/>
  <c r="F572818" i="11"/>
  <c r="F572817" i="11"/>
  <c r="F572816" i="11"/>
  <c r="F572815" i="11"/>
  <c r="F572814" i="11"/>
  <c r="F572813" i="11"/>
  <c r="F572812" i="11"/>
  <c r="F572811" i="11"/>
  <c r="F572810" i="11"/>
  <c r="F572809" i="11"/>
  <c r="F572808" i="11"/>
  <c r="F572807" i="11"/>
  <c r="F572806" i="11"/>
  <c r="F572805" i="11"/>
  <c r="F572804" i="11"/>
  <c r="F572803" i="11"/>
  <c r="F572802" i="11"/>
  <c r="F572801" i="11"/>
  <c r="F572800" i="11"/>
  <c r="F572799" i="11"/>
  <c r="F572798" i="11"/>
  <c r="F572797" i="11"/>
  <c r="F572796" i="11"/>
  <c r="F572795" i="11"/>
  <c r="F572794" i="11"/>
  <c r="F572793" i="11"/>
  <c r="F572792" i="11"/>
  <c r="F572791" i="11"/>
  <c r="F572790" i="11"/>
  <c r="F572789" i="11"/>
  <c r="F572788" i="11"/>
  <c r="F572787" i="11"/>
  <c r="F572786" i="11"/>
  <c r="F572785" i="11"/>
  <c r="F572784" i="11"/>
  <c r="F572783" i="11"/>
  <c r="F572782" i="11"/>
  <c r="F572781" i="11"/>
  <c r="F572780" i="11"/>
  <c r="F572779" i="11"/>
  <c r="F572778" i="11"/>
  <c r="F572777" i="11"/>
  <c r="F572776" i="11"/>
  <c r="F572775" i="11"/>
  <c r="F572774" i="11"/>
  <c r="F572773" i="11"/>
  <c r="F572772" i="11"/>
  <c r="F572771" i="11"/>
  <c r="F572770" i="11"/>
  <c r="F572769" i="11"/>
  <c r="F572768" i="11"/>
  <c r="F572767" i="11"/>
  <c r="F572766" i="11"/>
  <c r="F572765" i="11"/>
  <c r="F572764" i="11"/>
  <c r="F572763" i="11"/>
  <c r="F572762" i="11"/>
  <c r="F572761" i="11"/>
  <c r="F572760" i="11"/>
  <c r="F572759" i="11"/>
  <c r="F572758" i="11"/>
  <c r="F572757" i="11"/>
  <c r="F572756" i="11"/>
  <c r="F572755" i="11"/>
  <c r="F572754" i="11"/>
  <c r="F572753" i="11"/>
  <c r="F572752" i="11"/>
  <c r="F572751" i="11"/>
  <c r="F572750" i="11"/>
  <c r="F572749" i="11"/>
  <c r="F572748" i="11"/>
  <c r="F572747" i="11"/>
  <c r="F572746" i="11"/>
  <c r="F572745" i="11"/>
  <c r="F572744" i="11"/>
  <c r="F572743" i="11"/>
  <c r="F572742" i="11"/>
  <c r="F572741" i="11"/>
  <c r="F572740" i="11"/>
  <c r="F572739" i="11"/>
  <c r="F572738" i="11"/>
  <c r="F572737" i="11"/>
  <c r="F572736" i="11"/>
  <c r="F572735" i="11"/>
  <c r="F572734" i="11"/>
  <c r="F572733" i="11"/>
  <c r="F572732" i="11"/>
  <c r="F572731" i="11"/>
  <c r="F572730" i="11"/>
  <c r="F572729" i="11"/>
  <c r="F572728" i="11"/>
  <c r="F572727" i="11"/>
  <c r="F572726" i="11"/>
  <c r="F572725" i="11"/>
  <c r="F572724" i="11"/>
  <c r="F572723" i="11"/>
  <c r="F572722" i="11"/>
  <c r="F572721" i="11"/>
  <c r="F572720" i="11"/>
  <c r="F572719" i="11"/>
  <c r="F572718" i="11"/>
  <c r="F572717" i="11"/>
  <c r="F572716" i="11"/>
  <c r="F572715" i="11"/>
  <c r="F572714" i="11"/>
  <c r="F572713" i="11"/>
  <c r="F572712" i="11"/>
  <c r="F572711" i="11"/>
  <c r="F572710" i="11"/>
  <c r="F572709" i="11"/>
  <c r="F572708" i="11"/>
  <c r="F572707" i="11"/>
  <c r="F572706" i="11"/>
  <c r="F572705" i="11"/>
  <c r="F572704" i="11"/>
  <c r="F572703" i="11"/>
  <c r="F572702" i="11"/>
  <c r="F572701" i="11"/>
  <c r="F572700" i="11"/>
  <c r="F572699" i="11"/>
  <c r="F572698" i="11"/>
  <c r="F572697" i="11"/>
  <c r="F572696" i="11"/>
  <c r="F572695" i="11"/>
  <c r="F572694" i="11"/>
  <c r="F572693" i="11"/>
  <c r="F572692" i="11"/>
  <c r="F572691" i="11"/>
  <c r="F572690" i="11"/>
  <c r="F572689" i="11"/>
  <c r="F572688" i="11"/>
  <c r="F572687" i="11"/>
  <c r="F572686" i="11"/>
  <c r="F572685" i="11"/>
  <c r="F572684" i="11"/>
  <c r="F572683" i="11"/>
  <c r="F572682" i="11"/>
  <c r="F572681" i="11"/>
  <c r="F572680" i="11"/>
  <c r="F572679" i="11"/>
  <c r="F572678" i="11"/>
  <c r="F572677" i="11"/>
  <c r="F572676" i="11"/>
  <c r="F572675" i="11"/>
  <c r="F572674" i="11"/>
  <c r="F572673" i="11"/>
  <c r="F572672" i="11"/>
  <c r="F572671" i="11"/>
  <c r="F572670" i="11"/>
  <c r="F572669" i="11"/>
  <c r="F572668" i="11"/>
  <c r="F572667" i="11"/>
  <c r="F572666" i="11"/>
  <c r="F572665" i="11"/>
  <c r="F572664" i="11"/>
  <c r="F572663" i="11"/>
  <c r="F572662" i="11"/>
  <c r="F572661" i="11"/>
  <c r="F572660" i="11"/>
  <c r="F572659" i="11"/>
  <c r="F572658" i="11"/>
  <c r="F572657" i="11"/>
  <c r="F572656" i="11"/>
  <c r="F572655" i="11"/>
  <c r="F572654" i="11"/>
  <c r="F572653" i="11"/>
  <c r="F572652" i="11"/>
  <c r="F572651" i="11"/>
  <c r="F572650" i="11"/>
  <c r="F572649" i="11"/>
  <c r="F572648" i="11"/>
  <c r="F572647" i="11"/>
  <c r="F572646" i="11"/>
  <c r="F572645" i="11"/>
  <c r="F572644" i="11"/>
  <c r="F572643" i="11"/>
  <c r="F572642" i="11"/>
  <c r="F572641" i="11"/>
  <c r="F572640" i="11"/>
  <c r="F572639" i="11"/>
  <c r="F572638" i="11"/>
  <c r="F572637" i="11"/>
  <c r="F572636" i="11"/>
  <c r="F572635" i="11"/>
  <c r="F572634" i="11"/>
  <c r="F572633" i="11"/>
  <c r="F572632" i="11"/>
  <c r="F572631" i="11"/>
  <c r="F572630" i="11"/>
  <c r="F572629" i="11"/>
  <c r="F572628" i="11"/>
  <c r="F572627" i="11"/>
  <c r="F572626" i="11"/>
  <c r="F572625" i="11"/>
  <c r="F572624" i="11"/>
  <c r="F572623" i="11"/>
  <c r="F572622" i="11"/>
  <c r="F572621" i="11"/>
  <c r="F572620" i="11"/>
  <c r="F572619" i="11"/>
  <c r="F572618" i="11"/>
  <c r="F572617" i="11"/>
  <c r="F572616" i="11"/>
  <c r="F572615" i="11"/>
  <c r="F572614" i="11"/>
  <c r="F572613" i="11"/>
  <c r="F572612" i="11"/>
  <c r="F572611" i="11"/>
  <c r="F572610" i="11"/>
  <c r="F572609" i="11"/>
  <c r="F572608" i="11"/>
  <c r="F572607" i="11"/>
  <c r="F572606" i="11"/>
  <c r="F572605" i="11"/>
  <c r="F572604" i="11"/>
  <c r="F572603" i="11"/>
  <c r="F572602" i="11"/>
  <c r="F572601" i="11"/>
  <c r="F572600" i="11"/>
  <c r="F572599" i="11"/>
  <c r="F572598" i="11"/>
  <c r="F572597" i="11"/>
  <c r="F572596" i="11"/>
  <c r="F572595" i="11"/>
  <c r="F572594" i="11"/>
  <c r="F572593" i="11"/>
  <c r="F572592" i="11"/>
  <c r="F572591" i="11"/>
  <c r="F572590" i="11"/>
  <c r="F572589" i="11"/>
  <c r="F572588" i="11"/>
  <c r="F572587" i="11"/>
  <c r="F572586" i="11"/>
  <c r="F572585" i="11"/>
  <c r="F572584" i="11"/>
  <c r="F572583" i="11"/>
  <c r="F572582" i="11"/>
  <c r="F572581" i="11"/>
  <c r="F572580" i="11"/>
  <c r="F572579" i="11"/>
  <c r="F572578" i="11"/>
  <c r="F572577" i="11"/>
  <c r="F572576" i="11"/>
  <c r="F572575" i="11"/>
  <c r="F572574" i="11"/>
  <c r="F572573" i="11"/>
  <c r="F572572" i="11"/>
  <c r="F572571" i="11"/>
  <c r="F572570" i="11"/>
  <c r="F572569" i="11"/>
  <c r="F572568" i="11"/>
  <c r="F572567" i="11"/>
  <c r="F572566" i="11"/>
  <c r="F572565" i="11"/>
  <c r="F572564" i="11"/>
  <c r="F572563" i="11"/>
  <c r="F572562" i="11"/>
  <c r="F572561" i="11"/>
  <c r="F572560" i="11"/>
  <c r="F572559" i="11"/>
  <c r="F572558" i="11"/>
  <c r="F572557" i="11"/>
  <c r="F572556" i="11"/>
  <c r="F572555" i="11"/>
  <c r="F572554" i="11"/>
  <c r="F572553" i="11"/>
  <c r="F572552" i="11"/>
  <c r="F572551" i="11"/>
  <c r="F572550" i="11"/>
  <c r="F572549" i="11"/>
  <c r="F572548" i="11"/>
  <c r="F572547" i="11"/>
  <c r="F572546" i="11"/>
  <c r="F572545" i="11"/>
  <c r="F572544" i="11"/>
  <c r="F572543" i="11"/>
  <c r="F572542" i="11"/>
  <c r="F572541" i="11"/>
  <c r="F572540" i="11"/>
  <c r="F572539" i="11"/>
  <c r="F572538" i="11"/>
  <c r="F572537" i="11"/>
  <c r="F572536" i="11"/>
  <c r="F572535" i="11"/>
  <c r="F572534" i="11"/>
  <c r="F572533" i="11"/>
  <c r="F572532" i="11"/>
  <c r="F572531" i="11"/>
  <c r="F572530" i="11"/>
  <c r="F572529" i="11"/>
  <c r="F572528" i="11"/>
  <c r="F572527" i="11"/>
  <c r="F572526" i="11"/>
  <c r="F572525" i="11"/>
  <c r="F572524" i="11"/>
  <c r="F572523" i="11"/>
  <c r="F572522" i="11"/>
  <c r="F572521" i="11"/>
  <c r="F572520" i="11"/>
  <c r="F572519" i="11"/>
  <c r="F572518" i="11"/>
  <c r="F572517" i="11"/>
  <c r="F572516" i="11"/>
  <c r="F572515" i="11"/>
  <c r="F572514" i="11"/>
  <c r="F572513" i="11"/>
  <c r="F572512" i="11"/>
  <c r="F572511" i="11"/>
  <c r="F572510" i="11"/>
  <c r="F572509" i="11"/>
  <c r="F572508" i="11"/>
  <c r="F572507" i="11"/>
  <c r="F572506" i="11"/>
  <c r="F572505" i="11"/>
  <c r="F572504" i="11"/>
  <c r="F572503" i="11"/>
  <c r="F572502" i="11"/>
  <c r="F572501" i="11"/>
  <c r="F572500" i="11"/>
  <c r="F572499" i="11"/>
  <c r="F572498" i="11"/>
  <c r="F572497" i="11"/>
  <c r="F572496" i="11"/>
  <c r="F572495" i="11"/>
  <c r="F572494" i="11"/>
  <c r="F572493" i="11"/>
  <c r="F572492" i="11"/>
  <c r="F572491" i="11"/>
  <c r="F572490" i="11"/>
  <c r="F572489" i="11"/>
  <c r="F572488" i="11"/>
  <c r="F572487" i="11"/>
  <c r="F572486" i="11"/>
  <c r="F572485" i="11"/>
  <c r="F572484" i="11"/>
  <c r="F572483" i="11"/>
  <c r="F572482" i="11"/>
  <c r="F572481" i="11"/>
  <c r="F572480" i="11"/>
  <c r="F572479" i="11"/>
  <c r="F572478" i="11"/>
  <c r="F572477" i="11"/>
  <c r="F572476" i="11"/>
  <c r="F572475" i="11"/>
  <c r="F572474" i="11"/>
  <c r="F572473" i="11"/>
  <c r="F572472" i="11"/>
  <c r="F572471" i="11"/>
  <c r="F572470" i="11"/>
  <c r="F572469" i="11"/>
  <c r="F572468" i="11"/>
  <c r="F572467" i="11"/>
  <c r="F572466" i="11"/>
  <c r="F572465" i="11"/>
  <c r="F572464" i="11"/>
  <c r="F572463" i="11"/>
  <c r="F572462" i="11"/>
  <c r="F572461" i="11"/>
  <c r="F572460" i="11"/>
  <c r="F572459" i="11"/>
  <c r="F572458" i="11"/>
  <c r="F572457" i="11"/>
  <c r="F572456" i="11"/>
  <c r="F572455" i="11"/>
  <c r="F572454" i="11"/>
  <c r="F572453" i="11"/>
  <c r="F572452" i="11"/>
  <c r="F572451" i="11"/>
  <c r="F572450" i="11"/>
  <c r="F572449" i="11"/>
  <c r="F572448" i="11"/>
  <c r="F572447" i="11"/>
  <c r="F572446" i="11"/>
  <c r="F572445" i="11"/>
  <c r="F572444" i="11"/>
  <c r="F572443" i="11"/>
  <c r="F572442" i="11"/>
  <c r="F572441" i="11"/>
  <c r="F572440" i="11"/>
  <c r="F572439" i="11"/>
  <c r="F572438" i="11"/>
  <c r="F572437" i="11"/>
  <c r="F572436" i="11"/>
  <c r="F572435" i="11"/>
  <c r="F572434" i="11"/>
  <c r="F572433" i="11"/>
  <c r="F572432" i="11"/>
  <c r="F572431" i="11"/>
  <c r="F572430" i="11"/>
  <c r="F572429" i="11"/>
  <c r="F572428" i="11"/>
  <c r="F572427" i="11"/>
  <c r="F572426" i="11"/>
  <c r="F572425" i="11"/>
  <c r="F572424" i="11"/>
  <c r="F572423" i="11"/>
  <c r="F572422" i="11"/>
  <c r="F572421" i="11"/>
  <c r="F572420" i="11"/>
  <c r="F572419" i="11"/>
  <c r="F572418" i="11"/>
  <c r="F572417" i="11"/>
  <c r="F572416" i="11"/>
  <c r="F572415" i="11"/>
  <c r="F572414" i="11"/>
  <c r="F572413" i="11"/>
  <c r="F572412" i="11"/>
  <c r="F572411" i="11"/>
  <c r="F572410" i="11"/>
  <c r="F572409" i="11"/>
  <c r="F572408" i="11"/>
  <c r="F572407" i="11"/>
  <c r="F572406" i="11"/>
  <c r="F572405" i="11"/>
  <c r="F572404" i="11"/>
  <c r="F572403" i="11"/>
  <c r="F572402" i="11"/>
  <c r="F572401" i="11"/>
  <c r="F572400" i="11"/>
  <c r="F572399" i="11"/>
  <c r="F572398" i="11"/>
  <c r="F572397" i="11"/>
  <c r="F572396" i="11"/>
  <c r="F572395" i="11"/>
  <c r="F572394" i="11"/>
  <c r="F572393" i="11"/>
  <c r="F572392" i="11"/>
  <c r="F572391" i="11"/>
  <c r="F572390" i="11"/>
  <c r="F572389" i="11"/>
  <c r="F572388" i="11"/>
  <c r="F572387" i="11"/>
  <c r="F572386" i="11"/>
  <c r="F572385" i="11"/>
  <c r="F572384" i="11"/>
  <c r="F572383" i="11"/>
  <c r="F572382" i="11"/>
  <c r="F572381" i="11"/>
  <c r="F572380" i="11"/>
  <c r="F572379" i="11"/>
  <c r="F572378" i="11"/>
  <c r="F572377" i="11"/>
  <c r="F572376" i="11"/>
  <c r="F572375" i="11"/>
  <c r="F572374" i="11"/>
  <c r="F572373" i="11"/>
  <c r="F572372" i="11"/>
  <c r="F572371" i="11"/>
  <c r="F572370" i="11"/>
  <c r="F572369" i="11"/>
  <c r="F572368" i="11"/>
  <c r="F572367" i="11"/>
  <c r="F572366" i="11"/>
  <c r="F572365" i="11"/>
  <c r="F572364" i="11"/>
  <c r="F572363" i="11"/>
  <c r="F572362" i="11"/>
  <c r="F572361" i="11"/>
  <c r="F572360" i="11"/>
  <c r="F572359" i="11"/>
  <c r="F572358" i="11"/>
  <c r="F572357" i="11"/>
  <c r="F572356" i="11"/>
  <c r="F572355" i="11"/>
  <c r="F572354" i="11"/>
  <c r="F572353" i="11"/>
  <c r="F572352" i="11"/>
  <c r="F572351" i="11"/>
  <c r="F572350" i="11"/>
  <c r="F572349" i="11"/>
  <c r="F572348" i="11"/>
  <c r="F572347" i="11"/>
  <c r="F572346" i="11"/>
  <c r="F572345" i="11"/>
  <c r="F572344" i="11"/>
  <c r="F572343" i="11"/>
  <c r="F572342" i="11"/>
  <c r="F572341" i="11"/>
  <c r="F572340" i="11"/>
  <c r="F572339" i="11"/>
  <c r="F572338" i="11"/>
  <c r="F572337" i="11"/>
  <c r="F572336" i="11"/>
  <c r="F572335" i="11"/>
  <c r="F572334" i="11"/>
  <c r="F572333" i="11"/>
  <c r="F572332" i="11"/>
  <c r="F572331" i="11"/>
  <c r="F572330" i="11"/>
  <c r="F572329" i="11"/>
  <c r="F572328" i="11"/>
  <c r="F572327" i="11"/>
  <c r="F572326" i="11"/>
  <c r="F572325" i="11"/>
  <c r="F572324" i="11"/>
  <c r="F572323" i="11"/>
  <c r="F572322" i="11"/>
  <c r="F572321" i="11"/>
  <c r="F572320" i="11"/>
  <c r="F572319" i="11"/>
  <c r="F572318" i="11"/>
  <c r="F572317" i="11"/>
  <c r="F572316" i="11"/>
  <c r="F572315" i="11"/>
  <c r="F572314" i="11"/>
  <c r="F572313" i="11"/>
  <c r="F572312" i="11"/>
  <c r="F572311" i="11"/>
  <c r="F572310" i="11"/>
  <c r="F572309" i="11"/>
  <c r="F572308" i="11"/>
  <c r="F572307" i="11"/>
  <c r="F572306" i="11"/>
  <c r="F572305" i="11"/>
  <c r="F572304" i="11"/>
  <c r="F572303" i="11"/>
  <c r="F572302" i="11"/>
  <c r="F572301" i="11"/>
  <c r="F572300" i="11"/>
  <c r="F572299" i="11"/>
  <c r="F572298" i="11"/>
  <c r="F572297" i="11"/>
  <c r="F572296" i="11"/>
  <c r="F572295" i="11"/>
  <c r="F572294" i="11"/>
  <c r="F572293" i="11"/>
  <c r="F572292" i="11"/>
  <c r="F572291" i="11"/>
  <c r="F572290" i="11"/>
  <c r="F572289" i="11"/>
  <c r="F572288" i="11"/>
  <c r="F572287" i="11"/>
  <c r="F572286" i="11"/>
  <c r="F572285" i="11"/>
  <c r="F572284" i="11"/>
  <c r="F572283" i="11"/>
  <c r="F572282" i="11"/>
  <c r="F572281" i="11"/>
  <c r="F572280" i="11"/>
  <c r="F572279" i="11"/>
  <c r="F572278" i="11"/>
  <c r="F572277" i="11"/>
  <c r="F572276" i="11"/>
  <c r="F572275" i="11"/>
  <c r="F572274" i="11"/>
  <c r="F572273" i="11"/>
  <c r="F572272" i="11"/>
  <c r="F572271" i="11"/>
  <c r="F572270" i="11"/>
  <c r="F572269" i="11"/>
  <c r="F572268" i="11"/>
  <c r="F572267" i="11"/>
  <c r="F572266" i="11"/>
  <c r="F572265" i="11"/>
  <c r="F572264" i="11"/>
  <c r="F572263" i="11"/>
  <c r="F572262" i="11"/>
  <c r="F572261" i="11"/>
  <c r="F572260" i="11"/>
  <c r="F572259" i="11"/>
  <c r="F572258" i="11"/>
  <c r="F572257" i="11"/>
  <c r="F572256" i="11"/>
  <c r="F572255" i="11"/>
  <c r="F572254" i="11"/>
  <c r="F572253" i="11"/>
  <c r="F572252" i="11"/>
  <c r="F572251" i="11"/>
  <c r="F572250" i="11"/>
  <c r="F572249" i="11"/>
  <c r="F572248" i="11"/>
  <c r="F572247" i="11"/>
  <c r="F572246" i="11"/>
  <c r="F572245" i="11"/>
  <c r="F572244" i="11"/>
  <c r="F572243" i="11"/>
  <c r="F572242" i="11"/>
  <c r="F572241" i="11"/>
  <c r="F572240" i="11"/>
  <c r="F572239" i="11"/>
  <c r="F572238" i="11"/>
  <c r="F572237" i="11"/>
  <c r="F572236" i="11"/>
  <c r="F572235" i="11"/>
  <c r="F572234" i="11"/>
  <c r="F572233" i="11"/>
  <c r="F572232" i="11"/>
  <c r="F572231" i="11"/>
  <c r="F572230" i="11"/>
  <c r="F572229" i="11"/>
  <c r="F572228" i="11"/>
  <c r="F572227" i="11"/>
  <c r="F572226" i="11"/>
  <c r="F572225" i="11"/>
  <c r="F572224" i="11"/>
  <c r="F572223" i="11"/>
  <c r="F572222" i="11"/>
  <c r="F572221" i="11"/>
  <c r="F572220" i="11"/>
  <c r="F572219" i="11"/>
  <c r="F572218" i="11"/>
  <c r="F572217" i="11"/>
  <c r="F572216" i="11"/>
  <c r="F572215" i="11"/>
  <c r="F572214" i="11"/>
  <c r="F572213" i="11"/>
  <c r="F572212" i="11"/>
  <c r="F572211" i="11"/>
  <c r="F572210" i="11"/>
  <c r="F572209" i="11"/>
  <c r="F572208" i="11"/>
  <c r="F572207" i="11"/>
  <c r="F572206" i="11"/>
  <c r="F572205" i="11"/>
  <c r="F572204" i="11"/>
  <c r="F572203" i="11"/>
  <c r="F572202" i="11"/>
  <c r="F572201" i="11"/>
  <c r="F572200" i="11"/>
  <c r="F572199" i="11"/>
  <c r="F572198" i="11"/>
  <c r="F572197" i="11"/>
  <c r="F572196" i="11"/>
  <c r="F572195" i="11"/>
  <c r="F572194" i="11"/>
  <c r="F572193" i="11"/>
  <c r="F572192" i="11"/>
  <c r="F572191" i="11"/>
  <c r="F572190" i="11"/>
  <c r="F572189" i="11"/>
  <c r="F572188" i="11"/>
  <c r="F572187" i="11"/>
  <c r="F572186" i="11"/>
  <c r="F572185" i="11"/>
  <c r="F572184" i="11"/>
  <c r="F572183" i="11"/>
  <c r="F572182" i="11"/>
  <c r="F572181" i="11"/>
  <c r="F572180" i="11"/>
  <c r="F572179" i="11"/>
  <c r="F572178" i="11"/>
  <c r="F572177" i="11"/>
  <c r="F572176" i="11"/>
  <c r="F572175" i="11"/>
  <c r="F572174" i="11"/>
  <c r="F572173" i="11"/>
  <c r="F572172" i="11"/>
  <c r="F572171" i="11"/>
  <c r="F572170" i="11"/>
  <c r="F572169" i="11"/>
  <c r="F572168" i="11"/>
  <c r="F572167" i="11"/>
  <c r="F572166" i="11"/>
  <c r="F572165" i="11"/>
  <c r="F572164" i="11"/>
  <c r="F572163" i="11"/>
  <c r="F572162" i="11"/>
  <c r="F572161" i="11"/>
  <c r="F572160" i="11"/>
  <c r="F572159" i="11"/>
  <c r="F572158" i="11"/>
  <c r="F572157" i="11"/>
  <c r="F572156" i="11"/>
  <c r="F572155" i="11"/>
  <c r="F572154" i="11"/>
  <c r="F572153" i="11"/>
  <c r="F572152" i="11"/>
  <c r="F572151" i="11"/>
  <c r="F572150" i="11"/>
  <c r="F572149" i="11"/>
  <c r="F572148" i="11"/>
  <c r="F572147" i="11"/>
  <c r="F572146" i="11"/>
  <c r="F572145" i="11"/>
  <c r="F572144" i="11"/>
  <c r="F572143" i="11"/>
  <c r="F572142" i="11"/>
  <c r="F572141" i="11"/>
  <c r="F572140" i="11"/>
  <c r="F572139" i="11"/>
  <c r="F572138" i="11"/>
  <c r="F572137" i="11"/>
  <c r="F572136" i="11"/>
  <c r="F572135" i="11"/>
  <c r="F572134" i="11"/>
  <c r="F572133" i="11"/>
  <c r="F572132" i="11"/>
  <c r="F572131" i="11"/>
  <c r="F572130" i="11"/>
  <c r="F572129" i="11"/>
  <c r="F572128" i="11"/>
  <c r="F572127" i="11"/>
  <c r="F572126" i="11"/>
  <c r="F572125" i="11"/>
  <c r="F572124" i="11"/>
  <c r="F572123" i="11"/>
  <c r="F572122" i="11"/>
  <c r="F572121" i="11"/>
  <c r="F572120" i="11"/>
  <c r="F572119" i="11"/>
  <c r="F572118" i="11"/>
  <c r="F572117" i="11"/>
  <c r="F572116" i="11"/>
  <c r="F572115" i="11"/>
  <c r="F572114" i="11"/>
  <c r="F572113" i="11"/>
  <c r="F572112" i="11"/>
  <c r="F572111" i="11"/>
  <c r="F572110" i="11"/>
  <c r="F572109" i="11"/>
  <c r="F572108" i="11"/>
  <c r="F572107" i="11"/>
  <c r="F572106" i="11"/>
  <c r="F572105" i="11"/>
  <c r="F572104" i="11"/>
  <c r="F572103" i="11"/>
  <c r="F572102" i="11"/>
  <c r="F572101" i="11"/>
  <c r="F572100" i="11"/>
  <c r="F572099" i="11"/>
  <c r="F572098" i="11"/>
  <c r="F572097" i="11"/>
  <c r="F572096" i="11"/>
  <c r="F572095" i="11"/>
  <c r="F572094" i="11"/>
  <c r="F572093" i="11"/>
  <c r="F572092" i="11"/>
  <c r="F572091" i="11"/>
  <c r="F572090" i="11"/>
  <c r="F572089" i="11"/>
  <c r="F572088" i="11"/>
  <c r="F572087" i="11"/>
  <c r="F572086" i="11"/>
  <c r="F572085" i="11"/>
  <c r="F572084" i="11"/>
  <c r="F572083" i="11"/>
  <c r="F572082" i="11"/>
  <c r="F572081" i="11"/>
  <c r="F572080" i="11"/>
  <c r="F572079" i="11"/>
  <c r="F572078" i="11"/>
  <c r="F572077" i="11"/>
  <c r="F572076" i="11"/>
  <c r="F572075" i="11"/>
  <c r="F572074" i="11"/>
  <c r="F572073" i="11"/>
  <c r="F572072" i="11"/>
  <c r="F572071" i="11"/>
  <c r="F572070" i="11"/>
  <c r="F572069" i="11"/>
  <c r="F572068" i="11"/>
  <c r="F572067" i="11"/>
  <c r="F572066" i="11"/>
  <c r="F572065" i="11"/>
  <c r="F572064" i="11"/>
  <c r="F572063" i="11"/>
  <c r="F572062" i="11"/>
  <c r="F572061" i="11"/>
  <c r="F572060" i="11"/>
  <c r="F572059" i="11"/>
  <c r="F572058" i="11"/>
  <c r="F572057" i="11"/>
  <c r="F572056" i="11"/>
  <c r="F572055" i="11"/>
  <c r="F572054" i="11"/>
  <c r="F572053" i="11"/>
  <c r="F572052" i="11"/>
  <c r="F572051" i="11"/>
  <c r="F572050" i="11"/>
  <c r="F572049" i="11"/>
  <c r="F572048" i="11"/>
  <c r="F572047" i="11"/>
  <c r="F572046" i="11"/>
  <c r="F572045" i="11"/>
  <c r="F572044" i="11"/>
  <c r="F572043" i="11"/>
  <c r="F572042" i="11"/>
  <c r="F572041" i="11"/>
  <c r="F572040" i="11"/>
  <c r="F572039" i="11"/>
  <c r="F572038" i="11"/>
  <c r="F572037" i="11"/>
  <c r="F572036" i="11"/>
  <c r="F572035" i="11"/>
  <c r="F572034" i="11"/>
  <c r="F572033" i="11"/>
  <c r="F572032" i="11"/>
  <c r="F572031" i="11"/>
  <c r="F572030" i="11"/>
  <c r="F572029" i="11"/>
  <c r="F572028" i="11"/>
  <c r="F572027" i="11"/>
  <c r="F572026" i="11"/>
  <c r="F572025" i="11"/>
  <c r="F572024" i="11"/>
  <c r="F572023" i="11"/>
  <c r="F572022" i="11"/>
  <c r="F572021" i="11"/>
  <c r="F572020" i="11"/>
  <c r="F572019" i="11"/>
  <c r="F572018" i="11"/>
  <c r="F572017" i="11"/>
  <c r="F572016" i="11"/>
  <c r="F572015" i="11"/>
  <c r="F572014" i="11"/>
  <c r="F572013" i="11"/>
  <c r="F572012" i="11"/>
  <c r="F572011" i="11"/>
  <c r="F572010" i="11"/>
  <c r="F572009" i="11"/>
  <c r="F572008" i="11"/>
  <c r="F572007" i="11"/>
  <c r="F572006" i="11"/>
  <c r="F572005" i="11"/>
  <c r="F572004" i="11"/>
  <c r="F572003" i="11"/>
  <c r="F572002" i="11"/>
  <c r="F572001" i="11"/>
  <c r="F572000" i="11"/>
  <c r="F571999" i="11"/>
  <c r="F571998" i="11"/>
  <c r="F571997" i="11"/>
  <c r="F571996" i="11"/>
  <c r="F571995" i="11"/>
  <c r="F571994" i="11"/>
  <c r="F571993" i="11"/>
  <c r="F571992" i="11"/>
  <c r="F571991" i="11"/>
  <c r="F571990" i="11"/>
  <c r="F571989" i="11"/>
  <c r="F571988" i="11"/>
  <c r="F571987" i="11"/>
  <c r="F571986" i="11"/>
  <c r="F571985" i="11"/>
  <c r="F571984" i="11"/>
  <c r="F571983" i="11"/>
  <c r="F571982" i="11"/>
  <c r="F571981" i="11"/>
  <c r="F571980" i="11"/>
  <c r="F571979" i="11"/>
  <c r="F571978" i="11"/>
  <c r="F571977" i="11"/>
  <c r="F571976" i="11"/>
  <c r="F571975" i="11"/>
  <c r="F571974" i="11"/>
  <c r="F571973" i="11"/>
  <c r="F571972" i="11"/>
  <c r="F571971" i="11"/>
  <c r="F571970" i="11"/>
  <c r="F571969" i="11"/>
  <c r="F571968" i="11"/>
  <c r="F571967" i="11"/>
  <c r="F571966" i="11"/>
  <c r="F571965" i="11"/>
  <c r="F571964" i="11"/>
  <c r="F571963" i="11"/>
  <c r="F571962" i="11"/>
  <c r="F571961" i="11"/>
  <c r="F571960" i="11"/>
  <c r="F571959" i="11"/>
  <c r="F571958" i="11"/>
  <c r="F571957" i="11"/>
  <c r="F571956" i="11"/>
  <c r="F571955" i="11"/>
  <c r="F571954" i="11"/>
  <c r="F571953" i="11"/>
  <c r="F571952" i="11"/>
  <c r="F571951" i="11"/>
  <c r="F571950" i="11"/>
  <c r="F571949" i="11"/>
  <c r="F571948" i="11"/>
  <c r="F571947" i="11"/>
  <c r="F571946" i="11"/>
  <c r="F571945" i="11"/>
  <c r="F571944" i="11"/>
  <c r="F571943" i="11"/>
  <c r="F571942" i="11"/>
  <c r="F571941" i="11"/>
  <c r="F571940" i="11"/>
  <c r="F571939" i="11"/>
  <c r="F571938" i="11"/>
  <c r="F571937" i="11"/>
  <c r="F571936" i="11"/>
  <c r="F571935" i="11"/>
  <c r="F571934" i="11"/>
  <c r="F571933" i="11"/>
  <c r="F571932" i="11"/>
  <c r="F571931" i="11"/>
  <c r="F571930" i="11"/>
  <c r="F571929" i="11"/>
  <c r="F571928" i="11"/>
  <c r="F571927" i="11"/>
  <c r="F571926" i="11"/>
  <c r="F571925" i="11"/>
  <c r="F571924" i="11"/>
  <c r="F571923" i="11"/>
  <c r="F571922" i="11"/>
  <c r="F571921" i="11"/>
  <c r="F571920" i="11"/>
  <c r="F571919" i="11"/>
  <c r="F571918" i="11"/>
  <c r="F571917" i="11"/>
  <c r="F571916" i="11"/>
  <c r="F571915" i="11"/>
  <c r="F571914" i="11"/>
  <c r="F571913" i="11"/>
  <c r="F571912" i="11"/>
  <c r="F571911" i="11"/>
  <c r="F571910" i="11"/>
  <c r="F571909" i="11"/>
  <c r="F571908" i="11"/>
  <c r="F571907" i="11"/>
  <c r="F571906" i="11"/>
  <c r="F571905" i="11"/>
  <c r="F571904" i="11"/>
  <c r="F571903" i="11"/>
  <c r="F571902" i="11"/>
  <c r="F571901" i="11"/>
  <c r="F571900" i="11"/>
  <c r="F571899" i="11"/>
  <c r="F571898" i="11"/>
  <c r="F571897" i="11"/>
  <c r="F571896" i="11"/>
  <c r="F571895" i="11"/>
  <c r="F571894" i="11"/>
  <c r="F571893" i="11"/>
  <c r="F571892" i="11"/>
  <c r="F571891" i="11"/>
  <c r="F571890" i="11"/>
  <c r="F571889" i="11"/>
  <c r="F571888" i="11"/>
  <c r="F571887" i="11"/>
  <c r="F571886" i="11"/>
  <c r="F571885" i="11"/>
  <c r="F571884" i="11"/>
  <c r="F571883" i="11"/>
  <c r="F571882" i="11"/>
  <c r="F571881" i="11"/>
  <c r="F571880" i="11"/>
  <c r="F571879" i="11"/>
  <c r="F571878" i="11"/>
  <c r="F571877" i="11"/>
  <c r="F571876" i="11"/>
  <c r="F571875" i="11"/>
  <c r="F571874" i="11"/>
  <c r="F571873" i="11"/>
  <c r="F571872" i="11"/>
  <c r="F571871" i="11"/>
  <c r="F571870" i="11"/>
  <c r="F571869" i="11"/>
  <c r="F571868" i="11"/>
  <c r="F571867" i="11"/>
  <c r="F571866" i="11"/>
  <c r="F571865" i="11"/>
  <c r="F571864" i="11"/>
  <c r="F571863" i="11"/>
  <c r="F571862" i="11"/>
  <c r="F571861" i="11"/>
  <c r="F571860" i="11"/>
  <c r="F571859" i="11"/>
  <c r="F571858" i="11"/>
  <c r="F571857" i="11"/>
  <c r="F571856" i="11"/>
  <c r="F571855" i="11"/>
  <c r="F571854" i="11"/>
  <c r="F571853" i="11"/>
  <c r="F571852" i="11"/>
  <c r="F571851" i="11"/>
  <c r="F571850" i="11"/>
  <c r="F571849" i="11"/>
  <c r="F571848" i="11"/>
  <c r="F571847" i="11"/>
  <c r="F571846" i="11"/>
  <c r="F571845" i="11"/>
  <c r="F571844" i="11"/>
  <c r="F571843" i="11"/>
  <c r="F571842" i="11"/>
  <c r="F571841" i="11"/>
  <c r="F571840" i="11"/>
  <c r="F571839" i="11"/>
  <c r="F571838" i="11"/>
  <c r="F571837" i="11"/>
  <c r="F571836" i="11"/>
  <c r="F571835" i="11"/>
  <c r="F571834" i="11"/>
  <c r="F571833" i="11"/>
  <c r="F571832" i="11"/>
  <c r="F571831" i="11"/>
  <c r="F571830" i="11"/>
  <c r="F571829" i="11"/>
  <c r="F571828" i="11"/>
  <c r="F571827" i="11"/>
  <c r="F571826" i="11"/>
  <c r="F571825" i="11"/>
  <c r="F571824" i="11"/>
  <c r="F571823" i="11"/>
  <c r="F571822" i="11"/>
  <c r="F571821" i="11"/>
  <c r="F571820" i="11"/>
  <c r="F571819" i="11"/>
  <c r="F571818" i="11"/>
  <c r="F571817" i="11"/>
  <c r="F571816" i="11"/>
  <c r="F571815" i="11"/>
  <c r="F571814" i="11"/>
  <c r="F571813" i="11"/>
  <c r="F571812" i="11"/>
  <c r="F571811" i="11"/>
  <c r="F571810" i="11"/>
  <c r="F571809" i="11"/>
  <c r="F571808" i="11"/>
  <c r="F571807" i="11"/>
  <c r="F571806" i="11"/>
  <c r="F571805" i="11"/>
  <c r="F571804" i="11"/>
  <c r="F571803" i="11"/>
  <c r="F571802" i="11"/>
  <c r="F571801" i="11"/>
  <c r="F571800" i="11"/>
  <c r="F571799" i="11"/>
  <c r="F571798" i="11"/>
  <c r="F571797" i="11"/>
  <c r="F571796" i="11"/>
  <c r="F571795" i="11"/>
  <c r="F571794" i="11"/>
  <c r="F571793" i="11"/>
  <c r="F571792" i="11"/>
  <c r="F571791" i="11"/>
  <c r="F571790" i="11"/>
  <c r="F571789" i="11"/>
  <c r="F571788" i="11"/>
  <c r="F571787" i="11"/>
  <c r="F571786" i="11"/>
  <c r="F571785" i="11"/>
  <c r="F571784" i="11"/>
  <c r="F571783" i="11"/>
  <c r="F571782" i="11"/>
  <c r="F571781" i="11"/>
  <c r="F571780" i="11"/>
  <c r="F571779" i="11"/>
  <c r="F571778" i="11"/>
  <c r="F571777" i="11"/>
  <c r="F571776" i="11"/>
  <c r="F571775" i="11"/>
  <c r="F571774" i="11"/>
  <c r="F571773" i="11"/>
  <c r="F571772" i="11"/>
  <c r="F571771" i="11"/>
  <c r="F571770" i="11"/>
  <c r="F571769" i="11"/>
  <c r="F571768" i="11"/>
  <c r="F571767" i="11"/>
  <c r="F571766" i="11"/>
  <c r="F571765" i="11"/>
  <c r="F571764" i="11"/>
  <c r="F571763" i="11"/>
  <c r="F571762" i="11"/>
  <c r="F571761" i="11"/>
  <c r="F571760" i="11"/>
  <c r="F571759" i="11"/>
  <c r="F571758" i="11"/>
  <c r="F571757" i="11"/>
  <c r="F571756" i="11"/>
  <c r="F571755" i="11"/>
  <c r="F571754" i="11"/>
  <c r="F571753" i="11"/>
  <c r="F571752" i="11"/>
  <c r="F571751" i="11"/>
  <c r="F571750" i="11"/>
  <c r="F571749" i="11"/>
  <c r="F571748" i="11"/>
  <c r="F571747" i="11"/>
  <c r="F571746" i="11"/>
  <c r="F571745" i="11"/>
  <c r="F571744" i="11"/>
  <c r="F571743" i="11"/>
  <c r="F571742" i="11"/>
  <c r="F571741" i="11"/>
  <c r="F571740" i="11"/>
  <c r="F571739" i="11"/>
  <c r="F571738" i="11"/>
  <c r="F571737" i="11"/>
  <c r="F571736" i="11"/>
  <c r="F571735" i="11"/>
  <c r="F571734" i="11"/>
  <c r="F571733" i="11"/>
  <c r="F571732" i="11"/>
  <c r="F571731" i="11"/>
  <c r="F571730" i="11"/>
  <c r="F571729" i="11"/>
  <c r="F571728" i="11"/>
  <c r="F571727" i="11"/>
  <c r="F571726" i="11"/>
  <c r="F571725" i="11"/>
  <c r="F571724" i="11"/>
  <c r="F571723" i="11"/>
  <c r="F571722" i="11"/>
  <c r="F571721" i="11"/>
  <c r="F571720" i="11"/>
  <c r="F571719" i="11"/>
  <c r="F571718" i="11"/>
  <c r="F571717" i="11"/>
  <c r="F571716" i="11"/>
  <c r="F571715" i="11"/>
  <c r="F571714" i="11"/>
  <c r="F571713" i="11"/>
  <c r="F571712" i="11"/>
  <c r="F571711" i="11"/>
  <c r="F571710" i="11"/>
  <c r="F571709" i="11"/>
  <c r="F571708" i="11"/>
  <c r="F571707" i="11"/>
  <c r="F571706" i="11"/>
  <c r="F571705" i="11"/>
  <c r="F571704" i="11"/>
  <c r="F571703" i="11"/>
  <c r="F571702" i="11"/>
  <c r="F571701" i="11"/>
  <c r="F571700" i="11"/>
  <c r="F571699" i="11"/>
  <c r="F571698" i="11"/>
  <c r="F571697" i="11"/>
  <c r="F571696" i="11"/>
  <c r="F571695" i="11"/>
  <c r="F571694" i="11"/>
  <c r="F571693" i="11"/>
  <c r="F571692" i="11"/>
  <c r="F571691" i="11"/>
  <c r="F571690" i="11"/>
  <c r="F571689" i="11"/>
  <c r="F571688" i="11"/>
  <c r="F571687" i="11"/>
  <c r="F571686" i="11"/>
  <c r="F571685" i="11"/>
  <c r="F571684" i="11"/>
  <c r="F571683" i="11"/>
  <c r="F571682" i="11"/>
  <c r="F571681" i="11"/>
  <c r="F571680" i="11"/>
  <c r="F571679" i="11"/>
  <c r="F571678" i="11"/>
  <c r="F571677" i="11"/>
  <c r="F571676" i="11"/>
  <c r="F571675" i="11"/>
  <c r="F571674" i="11"/>
  <c r="F571673" i="11"/>
  <c r="F571672" i="11"/>
  <c r="F571671" i="11"/>
  <c r="F571670" i="11"/>
  <c r="F571669" i="11"/>
  <c r="F571668" i="11"/>
  <c r="F571667" i="11"/>
  <c r="F571666" i="11"/>
  <c r="F571665" i="11"/>
  <c r="F571664" i="11"/>
  <c r="F571663" i="11"/>
  <c r="F571662" i="11"/>
  <c r="F571661" i="11"/>
  <c r="F571660" i="11"/>
  <c r="F571659" i="11"/>
  <c r="F571658" i="11"/>
  <c r="F571657" i="11"/>
  <c r="F571656" i="11"/>
  <c r="F571655" i="11"/>
  <c r="F571654" i="11"/>
  <c r="F571653" i="11"/>
  <c r="F571652" i="11"/>
  <c r="F571651" i="11"/>
  <c r="F571650" i="11"/>
  <c r="F571649" i="11"/>
  <c r="F571648" i="11"/>
  <c r="F571647" i="11"/>
  <c r="F571646" i="11"/>
  <c r="F571645" i="11"/>
  <c r="F571644" i="11"/>
  <c r="F571643" i="11"/>
  <c r="F571642" i="11"/>
  <c r="F571641" i="11"/>
  <c r="F571640" i="11"/>
  <c r="F571639" i="11"/>
  <c r="F571638" i="11"/>
  <c r="F571637" i="11"/>
  <c r="F571636" i="11"/>
  <c r="F571635" i="11"/>
  <c r="F571634" i="11"/>
  <c r="F571633" i="11"/>
  <c r="F571632" i="11"/>
  <c r="F571631" i="11"/>
  <c r="F571630" i="11"/>
  <c r="F571629" i="11"/>
  <c r="F571628" i="11"/>
  <c r="F571627" i="11"/>
  <c r="F571626" i="11"/>
  <c r="F571625" i="11"/>
  <c r="F571624" i="11"/>
  <c r="F571623" i="11"/>
  <c r="F571622" i="11"/>
  <c r="F571621" i="11"/>
  <c r="F571620" i="11"/>
  <c r="F571619" i="11"/>
  <c r="F571618" i="11"/>
  <c r="F571617" i="11"/>
  <c r="F571616" i="11"/>
  <c r="F571615" i="11"/>
  <c r="F571614" i="11"/>
  <c r="F571613" i="11"/>
  <c r="F571612" i="11"/>
  <c r="F571611" i="11"/>
  <c r="F571610" i="11"/>
  <c r="F571609" i="11"/>
  <c r="F571608" i="11"/>
  <c r="F571607" i="11"/>
  <c r="F571606" i="11"/>
  <c r="F571605" i="11"/>
  <c r="F571604" i="11"/>
  <c r="F571603" i="11"/>
  <c r="F571602" i="11"/>
  <c r="F571601" i="11"/>
  <c r="F571600" i="11"/>
  <c r="F571599" i="11"/>
  <c r="F571598" i="11"/>
  <c r="F571597" i="11"/>
  <c r="F571596" i="11"/>
  <c r="F571595" i="11"/>
  <c r="F571594" i="11"/>
  <c r="F571593" i="11"/>
  <c r="F571592" i="11"/>
  <c r="F571591" i="11"/>
  <c r="F571590" i="11"/>
  <c r="F571589" i="11"/>
  <c r="F571588" i="11"/>
  <c r="F571587" i="11"/>
  <c r="F571586" i="11"/>
  <c r="F571585" i="11"/>
  <c r="F571584" i="11"/>
  <c r="F571583" i="11"/>
  <c r="F571582" i="11"/>
  <c r="F571581" i="11"/>
  <c r="F571580" i="11"/>
  <c r="F571579" i="11"/>
  <c r="F571578" i="11"/>
  <c r="F571577" i="11"/>
  <c r="F571576" i="11"/>
  <c r="F571575" i="11"/>
  <c r="F571574" i="11"/>
  <c r="F571573" i="11"/>
  <c r="F571572" i="11"/>
  <c r="F571571" i="11"/>
  <c r="F571570" i="11"/>
  <c r="F571569" i="11"/>
  <c r="F571568" i="11"/>
  <c r="F571567" i="11"/>
  <c r="F571566" i="11"/>
  <c r="F571565" i="11"/>
  <c r="F571564" i="11"/>
  <c r="F571563" i="11"/>
  <c r="F571562" i="11"/>
  <c r="F571561" i="11"/>
  <c r="F571560" i="11"/>
  <c r="F571559" i="11"/>
  <c r="F571558" i="11"/>
  <c r="F571557" i="11"/>
  <c r="F571556" i="11"/>
  <c r="F571555" i="11"/>
  <c r="F571554" i="11"/>
  <c r="F571553" i="11"/>
  <c r="F571552" i="11"/>
  <c r="F571551" i="11"/>
  <c r="F571550" i="11"/>
  <c r="F571549" i="11"/>
  <c r="F571548" i="11"/>
  <c r="F571547" i="11"/>
  <c r="F571546" i="11"/>
  <c r="F571545" i="11"/>
  <c r="F571544" i="11"/>
  <c r="F571543" i="11"/>
  <c r="F571542" i="11"/>
  <c r="F571541" i="11"/>
  <c r="F571540" i="11"/>
  <c r="F571539" i="11"/>
  <c r="F571538" i="11"/>
  <c r="F571537" i="11"/>
  <c r="F571536" i="11"/>
  <c r="F571535" i="11"/>
  <c r="F571534" i="11"/>
  <c r="F571533" i="11"/>
  <c r="F571532" i="11"/>
  <c r="F571531" i="11"/>
  <c r="F571530" i="11"/>
  <c r="F571529" i="11"/>
  <c r="F571528" i="11"/>
  <c r="F571527" i="11"/>
  <c r="F571526" i="11"/>
  <c r="F571525" i="11"/>
  <c r="F571524" i="11"/>
  <c r="F571523" i="11"/>
  <c r="F571522" i="11"/>
  <c r="F571521" i="11"/>
  <c r="F571520" i="11"/>
  <c r="F571519" i="11"/>
  <c r="F571518" i="11"/>
  <c r="F571517" i="11"/>
  <c r="F571516" i="11"/>
  <c r="F571515" i="11"/>
  <c r="F571514" i="11"/>
  <c r="F571513" i="11"/>
  <c r="F571512" i="11"/>
  <c r="F571511" i="11"/>
  <c r="F571510" i="11"/>
  <c r="F571509" i="11"/>
  <c r="F571508" i="11"/>
  <c r="F571507" i="11"/>
  <c r="F571506" i="11"/>
  <c r="F571505" i="11"/>
  <c r="F571504" i="11"/>
  <c r="F571503" i="11"/>
  <c r="F571502" i="11"/>
  <c r="F571501" i="11"/>
  <c r="F571500" i="11"/>
  <c r="F571499" i="11"/>
  <c r="F571498" i="11"/>
  <c r="F571497" i="11"/>
  <c r="F571496" i="11"/>
  <c r="F571495" i="11"/>
  <c r="F571494" i="11"/>
  <c r="F571493" i="11"/>
  <c r="F571492" i="11"/>
  <c r="F571491" i="11"/>
  <c r="F571490" i="11"/>
  <c r="F571489" i="11"/>
  <c r="F571488" i="11"/>
  <c r="F571487" i="11"/>
  <c r="F571486" i="11"/>
  <c r="F571485" i="11"/>
  <c r="F571484" i="11"/>
  <c r="F571483" i="11"/>
  <c r="F571482" i="11"/>
  <c r="F571481" i="11"/>
  <c r="F571480" i="11"/>
  <c r="F571479" i="11"/>
  <c r="F571478" i="11"/>
  <c r="F571477" i="11"/>
  <c r="F571476" i="11"/>
  <c r="F571475" i="11"/>
  <c r="F571474" i="11"/>
  <c r="F571473" i="11"/>
  <c r="F571472" i="11"/>
  <c r="F571471" i="11"/>
  <c r="F571470" i="11"/>
  <c r="F571469" i="11"/>
  <c r="F571468" i="11"/>
  <c r="F571467" i="11"/>
  <c r="F571466" i="11"/>
  <c r="F571465" i="11"/>
  <c r="F571464" i="11"/>
  <c r="F571463" i="11"/>
  <c r="F571462" i="11"/>
  <c r="F571461" i="11"/>
  <c r="F571460" i="11"/>
  <c r="F571459" i="11"/>
  <c r="F571458" i="11"/>
  <c r="F571457" i="11"/>
  <c r="F571456" i="11"/>
  <c r="F571455" i="11"/>
  <c r="F571454" i="11"/>
  <c r="F571453" i="11"/>
  <c r="F571452" i="11"/>
  <c r="F571451" i="11"/>
  <c r="F571450" i="11"/>
  <c r="F571449" i="11"/>
  <c r="F571448" i="11"/>
  <c r="F571447" i="11"/>
  <c r="F571446" i="11"/>
  <c r="F571445" i="11"/>
  <c r="F571444" i="11"/>
  <c r="F571443" i="11"/>
  <c r="F571442" i="11"/>
  <c r="F571441" i="11"/>
  <c r="F571440" i="11"/>
  <c r="F571439" i="11"/>
  <c r="F571438" i="11"/>
  <c r="F571437" i="11"/>
  <c r="F571436" i="11"/>
  <c r="F571435" i="11"/>
  <c r="F571434" i="11"/>
  <c r="F571433" i="11"/>
  <c r="F571432" i="11"/>
  <c r="F571431" i="11"/>
  <c r="F571430" i="11"/>
  <c r="F571429" i="11"/>
  <c r="F571428" i="11"/>
  <c r="F571427" i="11"/>
  <c r="F571426" i="11"/>
  <c r="F571425" i="11"/>
  <c r="F571424" i="11"/>
  <c r="F571423" i="11"/>
  <c r="F571422" i="11"/>
  <c r="F571421" i="11"/>
  <c r="F571420" i="11"/>
  <c r="F571419" i="11"/>
  <c r="F571418" i="11"/>
  <c r="F571417" i="11"/>
  <c r="F571416" i="11"/>
  <c r="F571415" i="11"/>
  <c r="F571414" i="11"/>
  <c r="F571413" i="11"/>
  <c r="F571412" i="11"/>
  <c r="F571411" i="11"/>
  <c r="F571410" i="11"/>
  <c r="F571409" i="11"/>
  <c r="F571408" i="11"/>
  <c r="F571407" i="11"/>
  <c r="F571406" i="11"/>
  <c r="F571405" i="11"/>
  <c r="F571404" i="11"/>
  <c r="F571403" i="11"/>
  <c r="F571402" i="11"/>
  <c r="F571401" i="11"/>
  <c r="F571400" i="11"/>
  <c r="F571399" i="11"/>
  <c r="F571398" i="11"/>
  <c r="F571397" i="11"/>
  <c r="F571396" i="11"/>
  <c r="F571395" i="11"/>
  <c r="F571394" i="11"/>
  <c r="F571393" i="11"/>
  <c r="F571392" i="11"/>
  <c r="F571391" i="11"/>
  <c r="F571390" i="11"/>
  <c r="F571389" i="11"/>
  <c r="F571388" i="11"/>
  <c r="F571387" i="11"/>
  <c r="F571386" i="11"/>
  <c r="F571385" i="11"/>
  <c r="F571384" i="11"/>
  <c r="F571383" i="11"/>
  <c r="F571382" i="11"/>
  <c r="F571381" i="11"/>
  <c r="F571380" i="11"/>
  <c r="F571379" i="11"/>
  <c r="F571378" i="11"/>
  <c r="F571377" i="11"/>
  <c r="F571376" i="11"/>
  <c r="F571375" i="11"/>
  <c r="F571374" i="11"/>
  <c r="F571373" i="11"/>
  <c r="F571372" i="11"/>
  <c r="F571371" i="11"/>
  <c r="F571370" i="11"/>
  <c r="F571369" i="11"/>
  <c r="F571368" i="11"/>
  <c r="F571367" i="11"/>
  <c r="F571366" i="11"/>
  <c r="F571365" i="11"/>
  <c r="F571364" i="11"/>
  <c r="F571363" i="11"/>
  <c r="F571362" i="11"/>
  <c r="F571361" i="11"/>
  <c r="F571360" i="11"/>
  <c r="F571359" i="11"/>
  <c r="F571358" i="11"/>
  <c r="F571357" i="11"/>
  <c r="F571356" i="11"/>
  <c r="F571355" i="11"/>
  <c r="F571354" i="11"/>
  <c r="F571353" i="11"/>
  <c r="F571352" i="11"/>
  <c r="F571351" i="11"/>
  <c r="F571350" i="11"/>
  <c r="F571349" i="11"/>
  <c r="F571348" i="11"/>
  <c r="F571347" i="11"/>
  <c r="F571346" i="11"/>
  <c r="F571345" i="11"/>
  <c r="F571344" i="11"/>
  <c r="F571343" i="11"/>
  <c r="F571342" i="11"/>
  <c r="F571341" i="11"/>
  <c r="F571340" i="11"/>
  <c r="F571339" i="11"/>
  <c r="F571338" i="11"/>
  <c r="F571337" i="11"/>
  <c r="F571336" i="11"/>
  <c r="F571335" i="11"/>
  <c r="F571334" i="11"/>
  <c r="F571333" i="11"/>
  <c r="F571332" i="11"/>
  <c r="F571331" i="11"/>
  <c r="F571330" i="11"/>
  <c r="F571329" i="11"/>
  <c r="F571328" i="11"/>
  <c r="F571327" i="11"/>
  <c r="F571326" i="11"/>
  <c r="F571325" i="11"/>
  <c r="F571324" i="11"/>
  <c r="F571323" i="11"/>
  <c r="F571322" i="11"/>
  <c r="F571321" i="11"/>
  <c r="F571320" i="11"/>
  <c r="F571319" i="11"/>
  <c r="F571318" i="11"/>
  <c r="F571317" i="11"/>
  <c r="F571316" i="11"/>
  <c r="F571315" i="11"/>
  <c r="F571314" i="11"/>
  <c r="F571313" i="11"/>
  <c r="F571312" i="11"/>
  <c r="F571311" i="11"/>
  <c r="F571310" i="11"/>
  <c r="F571309" i="11"/>
  <c r="F571308" i="11"/>
  <c r="F571307" i="11"/>
  <c r="F571306" i="11"/>
  <c r="F571305" i="11"/>
  <c r="F571304" i="11"/>
  <c r="F571303" i="11"/>
  <c r="F571302" i="11"/>
  <c r="F571301" i="11"/>
  <c r="F571300" i="11"/>
  <c r="F571299" i="11"/>
  <c r="F571298" i="11"/>
  <c r="F571297" i="11"/>
  <c r="F571296" i="11"/>
  <c r="F571295" i="11"/>
  <c r="F571294" i="11"/>
  <c r="F571293" i="11"/>
  <c r="F571292" i="11"/>
  <c r="F571291" i="11"/>
  <c r="F571290" i="11"/>
  <c r="F571289" i="11"/>
  <c r="F571288" i="11"/>
  <c r="F571287" i="11"/>
  <c r="F571286" i="11"/>
  <c r="F571285" i="11"/>
  <c r="F571284" i="11"/>
  <c r="F571283" i="11"/>
  <c r="F571282" i="11"/>
  <c r="F571281" i="11"/>
  <c r="F571280" i="11"/>
  <c r="F571279" i="11"/>
  <c r="F571278" i="11"/>
  <c r="F571277" i="11"/>
  <c r="F571276" i="11"/>
  <c r="F571275" i="11"/>
  <c r="F571274" i="11"/>
  <c r="F571273" i="11"/>
  <c r="F571272" i="11"/>
  <c r="F571271" i="11"/>
  <c r="F571270" i="11"/>
  <c r="F571269" i="11"/>
  <c r="F571268" i="11"/>
  <c r="F571267" i="11"/>
  <c r="F571266" i="11"/>
  <c r="F571265" i="11"/>
  <c r="F571264" i="11"/>
  <c r="F571263" i="11"/>
  <c r="F571262" i="11"/>
  <c r="F571261" i="11"/>
  <c r="F571260" i="11"/>
  <c r="F571259" i="11"/>
  <c r="F571258" i="11"/>
  <c r="F571257" i="11"/>
  <c r="F571256" i="11"/>
  <c r="F571255" i="11"/>
  <c r="F571254" i="11"/>
  <c r="F571253" i="11"/>
  <c r="F571252" i="11"/>
  <c r="F571251" i="11"/>
  <c r="F571250" i="11"/>
  <c r="F571249" i="11"/>
  <c r="F571248" i="11"/>
  <c r="F571247" i="11"/>
  <c r="F571246" i="11"/>
  <c r="F571245" i="11"/>
  <c r="F571244" i="11"/>
  <c r="F571243" i="11"/>
  <c r="F571242" i="11"/>
  <c r="F571241" i="11"/>
  <c r="F571240" i="11"/>
  <c r="F571239" i="11"/>
  <c r="F571238" i="11"/>
  <c r="F571237" i="11"/>
  <c r="F571236" i="11"/>
  <c r="F571235" i="11"/>
  <c r="F571234" i="11"/>
  <c r="F571233" i="11"/>
  <c r="F571232" i="11"/>
  <c r="F571231" i="11"/>
  <c r="F571230" i="11"/>
  <c r="F571229" i="11"/>
  <c r="F571228" i="11"/>
  <c r="F571227" i="11"/>
  <c r="F571226" i="11"/>
  <c r="F571225" i="11"/>
  <c r="F571224" i="11"/>
  <c r="F571223" i="11"/>
  <c r="F571222" i="11"/>
  <c r="F571221" i="11"/>
  <c r="F571220" i="11"/>
  <c r="F571219" i="11"/>
  <c r="F571218" i="11"/>
  <c r="F571217" i="11"/>
  <c r="F571216" i="11"/>
  <c r="F571215" i="11"/>
  <c r="F571214" i="11"/>
  <c r="F571213" i="11"/>
  <c r="F571212" i="11"/>
  <c r="F571211" i="11"/>
  <c r="F571210" i="11"/>
  <c r="F571209" i="11"/>
  <c r="F571208" i="11"/>
  <c r="F571207" i="11"/>
  <c r="F571206" i="11"/>
  <c r="F571205" i="11"/>
  <c r="F571204" i="11"/>
  <c r="F571203" i="11"/>
  <c r="F571202" i="11"/>
  <c r="F571201" i="11"/>
  <c r="F571200" i="11"/>
  <c r="F571199" i="11"/>
  <c r="F571198" i="11"/>
  <c r="F571197" i="11"/>
  <c r="F571196" i="11"/>
  <c r="F571195" i="11"/>
  <c r="F571194" i="11"/>
  <c r="F571193" i="11"/>
  <c r="F571192" i="11"/>
  <c r="F571191" i="11"/>
  <c r="F571190" i="11"/>
  <c r="F571189" i="11"/>
  <c r="F571188" i="11"/>
  <c r="F571187" i="11"/>
  <c r="F571186" i="11"/>
  <c r="F571185" i="11"/>
  <c r="F571184" i="11"/>
  <c r="F571183" i="11"/>
  <c r="F571182" i="11"/>
  <c r="F571181" i="11"/>
  <c r="F571180" i="11"/>
  <c r="F571179" i="11"/>
  <c r="F571178" i="11"/>
  <c r="F571177" i="11"/>
  <c r="F571176" i="11"/>
  <c r="F571175" i="11"/>
  <c r="F571174" i="11"/>
  <c r="F571173" i="11"/>
  <c r="F571172" i="11"/>
  <c r="F571171" i="11"/>
  <c r="F571170" i="11"/>
  <c r="F571169" i="11"/>
  <c r="F571168" i="11"/>
  <c r="F571167" i="11"/>
  <c r="F571166" i="11"/>
  <c r="F571165" i="11"/>
  <c r="F571164" i="11"/>
  <c r="F571163" i="11"/>
  <c r="F571162" i="11"/>
  <c r="F571161" i="11"/>
  <c r="F571160" i="11"/>
  <c r="F571159" i="11"/>
  <c r="F571158" i="11"/>
  <c r="F571157" i="11"/>
  <c r="F571156" i="11"/>
  <c r="F571155" i="11"/>
  <c r="F571154" i="11"/>
  <c r="F571153" i="11"/>
  <c r="F571152" i="11"/>
  <c r="F571151" i="11"/>
  <c r="F571150" i="11"/>
  <c r="F571149" i="11"/>
  <c r="F571148" i="11"/>
  <c r="F571147" i="11"/>
  <c r="F571146" i="11"/>
  <c r="F571145" i="11"/>
  <c r="F571144" i="11"/>
  <c r="F571143" i="11"/>
  <c r="F571142" i="11"/>
  <c r="F571141" i="11"/>
  <c r="F571140" i="11"/>
  <c r="F571139" i="11"/>
  <c r="F571138" i="11"/>
  <c r="F571137" i="11"/>
  <c r="F571136" i="11"/>
  <c r="F571135" i="11"/>
  <c r="F571134" i="11"/>
  <c r="F571133" i="11"/>
  <c r="F571132" i="11"/>
  <c r="F571131" i="11"/>
  <c r="F571130" i="11"/>
  <c r="F571129" i="11"/>
  <c r="F571128" i="11"/>
  <c r="F571127" i="11"/>
  <c r="F571126" i="11"/>
  <c r="F571125" i="11"/>
  <c r="F571124" i="11"/>
  <c r="F571123" i="11"/>
  <c r="F571122" i="11"/>
  <c r="F571121" i="11"/>
  <c r="F571120" i="11"/>
  <c r="F571119" i="11"/>
  <c r="F571118" i="11"/>
  <c r="F571117" i="11"/>
  <c r="F571116" i="11"/>
  <c r="F571115" i="11"/>
  <c r="F571114" i="11"/>
  <c r="F571113" i="11"/>
  <c r="F571112" i="11"/>
  <c r="F571111" i="11"/>
  <c r="F571110" i="11"/>
  <c r="F571109" i="11"/>
  <c r="F571108" i="11"/>
  <c r="F571107" i="11"/>
  <c r="F571106" i="11"/>
  <c r="F571105" i="11"/>
  <c r="F571104" i="11"/>
  <c r="F571103" i="11"/>
  <c r="F571102" i="11"/>
  <c r="F571101" i="11"/>
  <c r="F571100" i="11"/>
  <c r="F571099" i="11"/>
  <c r="F571098" i="11"/>
  <c r="F571097" i="11"/>
  <c r="F571096" i="11"/>
  <c r="F571095" i="11"/>
  <c r="F571094" i="11"/>
  <c r="F571093" i="11"/>
  <c r="F571092" i="11"/>
  <c r="F571091" i="11"/>
  <c r="F571090" i="11"/>
  <c r="F571089" i="11"/>
  <c r="F571088" i="11"/>
  <c r="F571087" i="11"/>
  <c r="F571086" i="11"/>
  <c r="F571085" i="11"/>
  <c r="F571084" i="11"/>
  <c r="F571083" i="11"/>
  <c r="F571082" i="11"/>
  <c r="F571081" i="11"/>
  <c r="F571080" i="11"/>
  <c r="F571079" i="11"/>
  <c r="F571078" i="11"/>
  <c r="F571077" i="11"/>
  <c r="F571076" i="11"/>
  <c r="F571075" i="11"/>
  <c r="F571074" i="11"/>
  <c r="F571073" i="11"/>
  <c r="F571072" i="11"/>
  <c r="F571071" i="11"/>
  <c r="F571070" i="11"/>
  <c r="F571069" i="11"/>
  <c r="F571068" i="11"/>
  <c r="F571067" i="11"/>
  <c r="F571066" i="11"/>
  <c r="F571065" i="11"/>
  <c r="F571064" i="11"/>
  <c r="F571063" i="11"/>
  <c r="F571062" i="11"/>
  <c r="F571061" i="11"/>
  <c r="F571060" i="11"/>
  <c r="F571059" i="11"/>
  <c r="F571058" i="11"/>
  <c r="F571057" i="11"/>
  <c r="F571056" i="11"/>
  <c r="F571055" i="11"/>
  <c r="F571054" i="11"/>
  <c r="F571053" i="11"/>
  <c r="F571052" i="11"/>
  <c r="F571051" i="11"/>
  <c r="F571050" i="11"/>
  <c r="F571049" i="11"/>
  <c r="F571048" i="11"/>
  <c r="F571047" i="11"/>
  <c r="F571046" i="11"/>
  <c r="F571045" i="11"/>
  <c r="F571044" i="11"/>
  <c r="F571043" i="11"/>
  <c r="F571042" i="11"/>
  <c r="F571041" i="11"/>
  <c r="F571040" i="11"/>
  <c r="F571039" i="11"/>
  <c r="F571038" i="11"/>
  <c r="F571037" i="11"/>
  <c r="F571036" i="11"/>
  <c r="F571035" i="11"/>
  <c r="F571034" i="11"/>
  <c r="F571033" i="11"/>
  <c r="F571032" i="11"/>
  <c r="F571031" i="11"/>
  <c r="F571030" i="11"/>
  <c r="F571029" i="11"/>
  <c r="F571028" i="11"/>
  <c r="F571027" i="11"/>
  <c r="F571026" i="11"/>
  <c r="F571025" i="11"/>
  <c r="F571024" i="11"/>
  <c r="F571023" i="11"/>
  <c r="F571022" i="11"/>
  <c r="F571021" i="11"/>
  <c r="F571020" i="11"/>
  <c r="F571019" i="11"/>
  <c r="F571018" i="11"/>
  <c r="F571017" i="11"/>
  <c r="F571016" i="11"/>
  <c r="F571015" i="11"/>
  <c r="F571014" i="11"/>
  <c r="F571013" i="11"/>
  <c r="F571012" i="11"/>
  <c r="F571011" i="11"/>
  <c r="F571010" i="11"/>
  <c r="F571009" i="11"/>
  <c r="F571008" i="11"/>
  <c r="F571007" i="11"/>
  <c r="F571006" i="11"/>
  <c r="F571005" i="11"/>
  <c r="F571004" i="11"/>
  <c r="F571003" i="11"/>
  <c r="F571002" i="11"/>
  <c r="F571001" i="11"/>
  <c r="F571000" i="11"/>
  <c r="F570999" i="11"/>
  <c r="F570998" i="11"/>
  <c r="F570997" i="11"/>
  <c r="F570996" i="11"/>
  <c r="F570995" i="11"/>
  <c r="F570994" i="11"/>
  <c r="F570993" i="11"/>
  <c r="F570992" i="11"/>
  <c r="F570991" i="11"/>
  <c r="F570990" i="11"/>
  <c r="F570989" i="11"/>
  <c r="F570988" i="11"/>
  <c r="F570987" i="11"/>
  <c r="F570986" i="11"/>
  <c r="F570985" i="11"/>
  <c r="F570984" i="11"/>
  <c r="F570983" i="11"/>
  <c r="F570982" i="11"/>
  <c r="F570981" i="11"/>
  <c r="F570980" i="11"/>
  <c r="F570979" i="11"/>
  <c r="F570978" i="11"/>
  <c r="F570977" i="11"/>
  <c r="F570976" i="11"/>
  <c r="F570975" i="11"/>
  <c r="F570974" i="11"/>
  <c r="F570973" i="11"/>
  <c r="F570972" i="11"/>
  <c r="F570971" i="11"/>
  <c r="F570970" i="11"/>
  <c r="F570969" i="11"/>
  <c r="F570968" i="11"/>
  <c r="F570967" i="11"/>
  <c r="F570966" i="11"/>
  <c r="F570965" i="11"/>
  <c r="F570964" i="11"/>
  <c r="F570963" i="11"/>
  <c r="F570962" i="11"/>
  <c r="F570961" i="11"/>
  <c r="F570960" i="11"/>
  <c r="F570959" i="11"/>
  <c r="F570958" i="11"/>
  <c r="F570957" i="11"/>
  <c r="F570956" i="11"/>
  <c r="F570955" i="11"/>
  <c r="F570954" i="11"/>
  <c r="F570953" i="11"/>
  <c r="F570952" i="11"/>
  <c r="F570951" i="11"/>
  <c r="F570950" i="11"/>
  <c r="F570949" i="11"/>
  <c r="F570948" i="11"/>
  <c r="F570947" i="11"/>
  <c r="F570946" i="11"/>
  <c r="F570945" i="11"/>
  <c r="F570944" i="11"/>
  <c r="F570943" i="11"/>
  <c r="F570942" i="11"/>
  <c r="F570941" i="11"/>
  <c r="F570940" i="11"/>
  <c r="F570939" i="11"/>
  <c r="F570938" i="11"/>
  <c r="F570937" i="11"/>
  <c r="F570936" i="11"/>
  <c r="F570935" i="11"/>
  <c r="F570934" i="11"/>
  <c r="F570933" i="11"/>
  <c r="F570932" i="11"/>
  <c r="F570931" i="11"/>
  <c r="F570930" i="11"/>
  <c r="F570929" i="11"/>
  <c r="F570928" i="11"/>
  <c r="F570927" i="11"/>
  <c r="F570926" i="11"/>
  <c r="F570925" i="11"/>
  <c r="F570924" i="11"/>
  <c r="F570923" i="11"/>
  <c r="F570922" i="11"/>
  <c r="F570921" i="11"/>
  <c r="F570920" i="11"/>
  <c r="F570919" i="11"/>
  <c r="F570918" i="11"/>
  <c r="F570917" i="11"/>
  <c r="F570916" i="11"/>
  <c r="F570915" i="11"/>
  <c r="F570914" i="11"/>
  <c r="F570913" i="11"/>
  <c r="F570912" i="11"/>
  <c r="F570911" i="11"/>
  <c r="F570910" i="11"/>
  <c r="F570909" i="11"/>
  <c r="F570908" i="11"/>
  <c r="F570907" i="11"/>
  <c r="F570906" i="11"/>
  <c r="F570905" i="11"/>
  <c r="F570904" i="11"/>
  <c r="F570903" i="11"/>
  <c r="F570902" i="11"/>
  <c r="F570901" i="11"/>
  <c r="F570900" i="11"/>
  <c r="F570899" i="11"/>
  <c r="F570898" i="11"/>
  <c r="F570897" i="11"/>
  <c r="F570896" i="11"/>
  <c r="F570895" i="11"/>
  <c r="F570894" i="11"/>
  <c r="F570893" i="11"/>
  <c r="F570892" i="11"/>
  <c r="F570891" i="11"/>
  <c r="F570890" i="11"/>
  <c r="F570889" i="11"/>
  <c r="F570888" i="11"/>
  <c r="F570887" i="11"/>
  <c r="F570886" i="11"/>
  <c r="F570885" i="11"/>
  <c r="F570884" i="11"/>
  <c r="F570883" i="11"/>
  <c r="F570882" i="11"/>
  <c r="F570881" i="11"/>
  <c r="F570880" i="11"/>
  <c r="F570879" i="11"/>
  <c r="F570878" i="11"/>
  <c r="F570877" i="11"/>
  <c r="F570876" i="11"/>
  <c r="F570875" i="11"/>
  <c r="F570874" i="11"/>
  <c r="F570873" i="11"/>
  <c r="F570872" i="11"/>
  <c r="F570871" i="11"/>
  <c r="F570870" i="11"/>
  <c r="F570869" i="11"/>
  <c r="F570868" i="11"/>
  <c r="F570867" i="11"/>
  <c r="F570866" i="11"/>
  <c r="F570865" i="11"/>
  <c r="F570864" i="11"/>
  <c r="F570863" i="11"/>
  <c r="F570862" i="11"/>
  <c r="F570861" i="11"/>
  <c r="F570860" i="11"/>
  <c r="F570859" i="11"/>
  <c r="F570858" i="11"/>
  <c r="F570857" i="11"/>
  <c r="F570856" i="11"/>
  <c r="F570855" i="11"/>
  <c r="F570854" i="11"/>
  <c r="F570853" i="11"/>
  <c r="F570852" i="11"/>
  <c r="F570851" i="11"/>
  <c r="F570850" i="11"/>
  <c r="F570849" i="11"/>
  <c r="F570848" i="11"/>
  <c r="F570847" i="11"/>
  <c r="F570846" i="11"/>
  <c r="F570845" i="11"/>
  <c r="F570844" i="11"/>
  <c r="F570843" i="11"/>
  <c r="F570842" i="11"/>
  <c r="F570841" i="11"/>
  <c r="F570840" i="11"/>
  <c r="F570839" i="11"/>
  <c r="F570838" i="11"/>
  <c r="F570837" i="11"/>
  <c r="F570836" i="11"/>
  <c r="F570835" i="11"/>
  <c r="F570834" i="11"/>
  <c r="F570833" i="11"/>
  <c r="F570832" i="11"/>
  <c r="F570831" i="11"/>
  <c r="F570830" i="11"/>
  <c r="F570829" i="11"/>
  <c r="F570828" i="11"/>
  <c r="F570827" i="11"/>
  <c r="F570826" i="11"/>
  <c r="F570825" i="11"/>
  <c r="F570824" i="11"/>
  <c r="F570823" i="11"/>
  <c r="F570822" i="11"/>
  <c r="F570821" i="11"/>
  <c r="F570820" i="11"/>
  <c r="F570819" i="11"/>
  <c r="F570818" i="11"/>
  <c r="F570817" i="11"/>
  <c r="F570816" i="11"/>
  <c r="F570815" i="11"/>
  <c r="F570814" i="11"/>
  <c r="F570813" i="11"/>
  <c r="F570812" i="11"/>
  <c r="F570811" i="11"/>
  <c r="F570810" i="11"/>
  <c r="F570809" i="11"/>
  <c r="F570808" i="11"/>
  <c r="F570807" i="11"/>
  <c r="F570806" i="11"/>
  <c r="F570805" i="11"/>
  <c r="F570804" i="11"/>
  <c r="F570803" i="11"/>
  <c r="F570802" i="11"/>
  <c r="F570801" i="11"/>
  <c r="F570800" i="11"/>
  <c r="F570799" i="11"/>
  <c r="F570798" i="11"/>
  <c r="F570797" i="11"/>
  <c r="F570796" i="11"/>
  <c r="F570795" i="11"/>
  <c r="F570794" i="11"/>
  <c r="F570793" i="11"/>
  <c r="F570792" i="11"/>
  <c r="F570791" i="11"/>
  <c r="F570790" i="11"/>
  <c r="F570789" i="11"/>
  <c r="F570788" i="11"/>
  <c r="F570787" i="11"/>
  <c r="F570786" i="11"/>
  <c r="F570785" i="11"/>
  <c r="F570784" i="11"/>
  <c r="F570783" i="11"/>
  <c r="F570782" i="11"/>
  <c r="F570781" i="11"/>
  <c r="F570780" i="11"/>
  <c r="F570779" i="11"/>
  <c r="F570778" i="11"/>
  <c r="F570777" i="11"/>
  <c r="F570776" i="11"/>
  <c r="F570775" i="11"/>
  <c r="F570774" i="11"/>
  <c r="F570773" i="11"/>
  <c r="F570772" i="11"/>
  <c r="F570771" i="11"/>
  <c r="F570770" i="11"/>
  <c r="F570769" i="11"/>
  <c r="F570768" i="11"/>
  <c r="F570767" i="11"/>
  <c r="F570766" i="11"/>
  <c r="F570765" i="11"/>
  <c r="F570764" i="11"/>
  <c r="F570763" i="11"/>
  <c r="F570762" i="11"/>
  <c r="F570761" i="11"/>
  <c r="F570760" i="11"/>
  <c r="F570759" i="11"/>
  <c r="F570758" i="11"/>
  <c r="F570757" i="11"/>
  <c r="F570756" i="11"/>
  <c r="F570755" i="11"/>
  <c r="F570754" i="11"/>
  <c r="F570753" i="11"/>
  <c r="F570752" i="11"/>
  <c r="F570751" i="11"/>
  <c r="F570750" i="11"/>
  <c r="F570749" i="11"/>
  <c r="F570748" i="11"/>
  <c r="F570747" i="11"/>
  <c r="F570746" i="11"/>
  <c r="F570745" i="11"/>
  <c r="F570744" i="11"/>
  <c r="F570743" i="11"/>
  <c r="F570742" i="11"/>
  <c r="F570741" i="11"/>
  <c r="F570740" i="11"/>
  <c r="F570739" i="11"/>
  <c r="F570738" i="11"/>
  <c r="F570737" i="11"/>
  <c r="F570736" i="11"/>
  <c r="F570735" i="11"/>
  <c r="F570734" i="11"/>
  <c r="F570733" i="11"/>
  <c r="F570732" i="11"/>
  <c r="F570731" i="11"/>
  <c r="F570730" i="11"/>
  <c r="F570729" i="11"/>
  <c r="F570728" i="11"/>
  <c r="F570727" i="11"/>
  <c r="F570726" i="11"/>
  <c r="F570725" i="11"/>
  <c r="F570724" i="11"/>
  <c r="F570723" i="11"/>
  <c r="F570722" i="11"/>
  <c r="F570721" i="11"/>
  <c r="F570720" i="11"/>
  <c r="F570719" i="11"/>
  <c r="F570718" i="11"/>
  <c r="F570717" i="11"/>
  <c r="F570716" i="11"/>
  <c r="F570715" i="11"/>
  <c r="F570714" i="11"/>
  <c r="F570713" i="11"/>
  <c r="F570712" i="11"/>
  <c r="F570711" i="11"/>
  <c r="F570710" i="11"/>
  <c r="F570709" i="11"/>
  <c r="F570708" i="11"/>
  <c r="F570707" i="11"/>
  <c r="F570706" i="11"/>
  <c r="F570705" i="11"/>
  <c r="F570704" i="11"/>
  <c r="F570703" i="11"/>
  <c r="F570702" i="11"/>
  <c r="F570701" i="11"/>
  <c r="F570700" i="11"/>
  <c r="F570699" i="11"/>
  <c r="F570698" i="11"/>
  <c r="F570697" i="11"/>
  <c r="F570696" i="11"/>
  <c r="F570695" i="11"/>
  <c r="F570694" i="11"/>
  <c r="F570693" i="11"/>
  <c r="F570692" i="11"/>
  <c r="F570691" i="11"/>
  <c r="F570690" i="11"/>
  <c r="F570689" i="11"/>
  <c r="F570688" i="11"/>
  <c r="F570687" i="11"/>
  <c r="F570686" i="11"/>
  <c r="F570685" i="11"/>
  <c r="F570684" i="11"/>
  <c r="F570683" i="11"/>
  <c r="F570682" i="11"/>
  <c r="F570681" i="11"/>
  <c r="F570680" i="11"/>
  <c r="F570679" i="11"/>
  <c r="F570678" i="11"/>
  <c r="F570677" i="11"/>
  <c r="F570676" i="11"/>
  <c r="F570675" i="11"/>
  <c r="F570674" i="11"/>
  <c r="F570673" i="11"/>
  <c r="F570672" i="11"/>
  <c r="F570671" i="11"/>
  <c r="F570670" i="11"/>
  <c r="F570669" i="11"/>
  <c r="F570668" i="11"/>
  <c r="F570667" i="11"/>
  <c r="F570666" i="11"/>
  <c r="F570665" i="11"/>
  <c r="F570664" i="11"/>
  <c r="F570663" i="11"/>
  <c r="F570662" i="11"/>
  <c r="F570661" i="11"/>
  <c r="F570660" i="11"/>
  <c r="F570659" i="11"/>
  <c r="F570658" i="11"/>
  <c r="F570657" i="11"/>
  <c r="F570656" i="11"/>
  <c r="F570655" i="11"/>
  <c r="F570654" i="11"/>
  <c r="F570653" i="11"/>
  <c r="F570652" i="11"/>
  <c r="F570651" i="11"/>
  <c r="F570650" i="11"/>
  <c r="F570649" i="11"/>
  <c r="F570648" i="11"/>
  <c r="F570647" i="11"/>
  <c r="F570646" i="11"/>
  <c r="F570645" i="11"/>
  <c r="F570644" i="11"/>
  <c r="F570643" i="11"/>
  <c r="F570642" i="11"/>
  <c r="F570641" i="11"/>
  <c r="F570640" i="11"/>
  <c r="F570639" i="11"/>
  <c r="F570638" i="11"/>
  <c r="F570637" i="11"/>
  <c r="F570636" i="11"/>
  <c r="F570635" i="11"/>
  <c r="F570634" i="11"/>
  <c r="F570633" i="11"/>
  <c r="F570632" i="11"/>
  <c r="F570631" i="11"/>
  <c r="F570630" i="11"/>
  <c r="F570629" i="11"/>
  <c r="F570628" i="11"/>
  <c r="F570627" i="11"/>
  <c r="F570626" i="11"/>
  <c r="F570625" i="11"/>
  <c r="F570624" i="11"/>
  <c r="F570623" i="11"/>
  <c r="F570622" i="11"/>
  <c r="F570621" i="11"/>
  <c r="F570620" i="11"/>
  <c r="F570619" i="11"/>
  <c r="F570618" i="11"/>
  <c r="F570617" i="11"/>
  <c r="F570616" i="11"/>
  <c r="F570615" i="11"/>
  <c r="F570614" i="11"/>
  <c r="F570613" i="11"/>
  <c r="F570612" i="11"/>
  <c r="F570611" i="11"/>
  <c r="F570610" i="11"/>
  <c r="F570609" i="11"/>
  <c r="F570608" i="11"/>
  <c r="F570607" i="11"/>
  <c r="F570606" i="11"/>
  <c r="F570605" i="11"/>
  <c r="F570604" i="11"/>
  <c r="F570603" i="11"/>
  <c r="F570602" i="11"/>
  <c r="F570601" i="11"/>
  <c r="F570600" i="11"/>
  <c r="F570599" i="11"/>
  <c r="F570598" i="11"/>
  <c r="F570597" i="11"/>
  <c r="F570596" i="11"/>
  <c r="F570595" i="11"/>
  <c r="F570594" i="11"/>
  <c r="F570593" i="11"/>
  <c r="F570592" i="11"/>
  <c r="F570591" i="11"/>
  <c r="F570590" i="11"/>
  <c r="F570589" i="11"/>
  <c r="F570588" i="11"/>
  <c r="F570587" i="11"/>
  <c r="F570586" i="11"/>
  <c r="F570585" i="11"/>
  <c r="F570584" i="11"/>
  <c r="F570583" i="11"/>
  <c r="F570582" i="11"/>
  <c r="F570581" i="11"/>
  <c r="F570580" i="11"/>
  <c r="F570579" i="11"/>
  <c r="F570578" i="11"/>
  <c r="F570577" i="11"/>
  <c r="F570576" i="11"/>
  <c r="F570575" i="11"/>
  <c r="F570574" i="11"/>
  <c r="F570573" i="11"/>
  <c r="F570572" i="11"/>
  <c r="F570571" i="11"/>
  <c r="F570570" i="11"/>
  <c r="F570569" i="11"/>
  <c r="F570568" i="11"/>
  <c r="F570567" i="11"/>
  <c r="F570566" i="11"/>
  <c r="F570565" i="11"/>
  <c r="F570564" i="11"/>
  <c r="F570563" i="11"/>
  <c r="F570562" i="11"/>
  <c r="F570561" i="11"/>
  <c r="F570560" i="11"/>
  <c r="F570559" i="11"/>
  <c r="F570558" i="11"/>
  <c r="F570557" i="11"/>
  <c r="F570556" i="11"/>
  <c r="F570555" i="11"/>
  <c r="F570554" i="11"/>
  <c r="F570553" i="11"/>
  <c r="F570552" i="11"/>
  <c r="F570551" i="11"/>
  <c r="F570550" i="11"/>
  <c r="F570549" i="11"/>
  <c r="F570548" i="11"/>
  <c r="F570547" i="11"/>
  <c r="F570546" i="11"/>
  <c r="F570545" i="11"/>
  <c r="F570544" i="11"/>
  <c r="F570543" i="11"/>
  <c r="F570542" i="11"/>
  <c r="F570541" i="11"/>
  <c r="F570540" i="11"/>
  <c r="F570539" i="11"/>
  <c r="F570538" i="11"/>
  <c r="F570537" i="11"/>
  <c r="F570536" i="11"/>
  <c r="F570535" i="11"/>
  <c r="F570534" i="11"/>
  <c r="F570533" i="11"/>
  <c r="F570532" i="11"/>
  <c r="F570531" i="11"/>
  <c r="F570530" i="11"/>
  <c r="F570529" i="11"/>
  <c r="F570528" i="11"/>
  <c r="F570527" i="11"/>
  <c r="F570526" i="11"/>
  <c r="F570525" i="11"/>
  <c r="F570524" i="11"/>
  <c r="F570523" i="11"/>
  <c r="F570522" i="11"/>
  <c r="F570521" i="11"/>
  <c r="F570520" i="11"/>
  <c r="F570519" i="11"/>
  <c r="F570518" i="11"/>
  <c r="F570517" i="11"/>
  <c r="F570516" i="11"/>
  <c r="F570515" i="11"/>
  <c r="F570514" i="11"/>
  <c r="F570513" i="11"/>
  <c r="F570512" i="11"/>
  <c r="F570511" i="11"/>
  <c r="F570510" i="11"/>
  <c r="F570509" i="11"/>
  <c r="F570508" i="11"/>
  <c r="F570507" i="11"/>
  <c r="F570506" i="11"/>
  <c r="F570505" i="11"/>
  <c r="F570504" i="11"/>
  <c r="F570503" i="11"/>
  <c r="F570502" i="11"/>
  <c r="F570501" i="11"/>
  <c r="F570500" i="11"/>
  <c r="F570499" i="11"/>
  <c r="F570498" i="11"/>
  <c r="F570497" i="11"/>
  <c r="F570496" i="11"/>
  <c r="F570495" i="11"/>
  <c r="F570494" i="11"/>
  <c r="F570493" i="11"/>
  <c r="F570492" i="11"/>
  <c r="F570491" i="11"/>
  <c r="F570490" i="11"/>
  <c r="F570489" i="11"/>
  <c r="F570488" i="11"/>
  <c r="F570487" i="11"/>
  <c r="F570486" i="11"/>
  <c r="F570485" i="11"/>
  <c r="F570484" i="11"/>
  <c r="F570483" i="11"/>
  <c r="F570482" i="11"/>
  <c r="F570481" i="11"/>
  <c r="F570480" i="11"/>
  <c r="F570479" i="11"/>
  <c r="F570478" i="11"/>
  <c r="F570477" i="11"/>
  <c r="F570476" i="11"/>
  <c r="F570475" i="11"/>
  <c r="F570474" i="11"/>
  <c r="F570473" i="11"/>
  <c r="F570472" i="11"/>
  <c r="F570471" i="11"/>
  <c r="F570470" i="11"/>
  <c r="F570469" i="11"/>
  <c r="F570468" i="11"/>
  <c r="F570467" i="11"/>
  <c r="F570466" i="11"/>
  <c r="F570465" i="11"/>
  <c r="F570464" i="11"/>
  <c r="F570463" i="11"/>
  <c r="F570462" i="11"/>
  <c r="F570461" i="11"/>
  <c r="F570460" i="11"/>
  <c r="F570459" i="11"/>
  <c r="F570458" i="11"/>
  <c r="F570457" i="11"/>
  <c r="F570456" i="11"/>
  <c r="F570455" i="11"/>
  <c r="F570454" i="11"/>
  <c r="F570453" i="11"/>
  <c r="F570452" i="11"/>
  <c r="F570451" i="11"/>
  <c r="F570450" i="11"/>
  <c r="F570449" i="11"/>
  <c r="F570448" i="11"/>
  <c r="F570447" i="11"/>
  <c r="F570446" i="11"/>
  <c r="F570445" i="11"/>
  <c r="F570444" i="11"/>
  <c r="F570443" i="11"/>
  <c r="F570442" i="11"/>
  <c r="F570441" i="11"/>
  <c r="F570440" i="11"/>
  <c r="F570439" i="11"/>
  <c r="F570438" i="11"/>
  <c r="F570437" i="11"/>
  <c r="F570436" i="11"/>
  <c r="F570435" i="11"/>
  <c r="F570434" i="11"/>
  <c r="F570433" i="11"/>
  <c r="F570432" i="11"/>
  <c r="F570431" i="11"/>
  <c r="F570430" i="11"/>
  <c r="F570429" i="11"/>
  <c r="F570428" i="11"/>
  <c r="F570427" i="11"/>
  <c r="F570426" i="11"/>
  <c r="F570425" i="11"/>
  <c r="F570424" i="11"/>
  <c r="F570423" i="11"/>
  <c r="F570422" i="11"/>
  <c r="F570421" i="11"/>
  <c r="F570420" i="11"/>
  <c r="F570419" i="11"/>
  <c r="F570418" i="11"/>
  <c r="F570417" i="11"/>
  <c r="F570416" i="11"/>
  <c r="F570415" i="11"/>
  <c r="F570414" i="11"/>
  <c r="F570413" i="11"/>
  <c r="F570412" i="11"/>
  <c r="F570411" i="11"/>
  <c r="F570410" i="11"/>
  <c r="F570409" i="11"/>
  <c r="F570408" i="11"/>
  <c r="F570407" i="11"/>
  <c r="F570406" i="11"/>
  <c r="F570405" i="11"/>
  <c r="F570404" i="11"/>
  <c r="F570403" i="11"/>
  <c r="F570402" i="11"/>
  <c r="F570401" i="11"/>
  <c r="F570400" i="11"/>
  <c r="F570399" i="11"/>
  <c r="F570398" i="11"/>
  <c r="F570397" i="11"/>
  <c r="F570396" i="11"/>
  <c r="F570395" i="11"/>
  <c r="F570394" i="11"/>
  <c r="F570393" i="11"/>
  <c r="F570392" i="11"/>
  <c r="F570391" i="11"/>
  <c r="F570390" i="11"/>
  <c r="F570389" i="11"/>
  <c r="F570388" i="11"/>
  <c r="F570387" i="11"/>
  <c r="F570386" i="11"/>
  <c r="F570385" i="11"/>
  <c r="F570384" i="11"/>
  <c r="F570383" i="11"/>
  <c r="F570382" i="11"/>
  <c r="F570381" i="11"/>
  <c r="F570380" i="11"/>
  <c r="F570379" i="11"/>
  <c r="F570378" i="11"/>
  <c r="F570377" i="11"/>
  <c r="F570376" i="11"/>
  <c r="F570375" i="11"/>
  <c r="F570374" i="11"/>
  <c r="F570373" i="11"/>
  <c r="F570372" i="11"/>
  <c r="F570371" i="11"/>
  <c r="F570370" i="11"/>
  <c r="F570369" i="11"/>
  <c r="F570368" i="11"/>
  <c r="F570367" i="11"/>
  <c r="F570366" i="11"/>
  <c r="F570365" i="11"/>
  <c r="F570364" i="11"/>
  <c r="F570363" i="11"/>
  <c r="F570362" i="11"/>
  <c r="F570361" i="11"/>
  <c r="F570360" i="11"/>
  <c r="F570359" i="11"/>
  <c r="F570358" i="11"/>
  <c r="F570357" i="11"/>
  <c r="F570356" i="11"/>
  <c r="F570355" i="11"/>
  <c r="F570354" i="11"/>
  <c r="F570353" i="11"/>
  <c r="F570352" i="11"/>
  <c r="F570351" i="11"/>
  <c r="F570350" i="11"/>
  <c r="F570349" i="11"/>
  <c r="F570348" i="11"/>
  <c r="F570347" i="11"/>
  <c r="F570346" i="11"/>
  <c r="F570345" i="11"/>
  <c r="F570344" i="11"/>
  <c r="F570343" i="11"/>
  <c r="F570342" i="11"/>
  <c r="F570341" i="11"/>
  <c r="F570340" i="11"/>
  <c r="F570339" i="11"/>
  <c r="F570338" i="11"/>
  <c r="F570337" i="11"/>
  <c r="F570336" i="11"/>
  <c r="F570335" i="11"/>
  <c r="F570334" i="11"/>
  <c r="F570333" i="11"/>
  <c r="F570332" i="11"/>
  <c r="F570331" i="11"/>
  <c r="F570330" i="11"/>
  <c r="F570329" i="11"/>
  <c r="F570328" i="11"/>
  <c r="F570327" i="11"/>
  <c r="F570326" i="11"/>
  <c r="F570325" i="11"/>
  <c r="F570324" i="11"/>
  <c r="F570323" i="11"/>
  <c r="F570322" i="11"/>
  <c r="F570321" i="11"/>
  <c r="F570320" i="11"/>
  <c r="F570319" i="11"/>
  <c r="F570318" i="11"/>
  <c r="F570317" i="11"/>
  <c r="F570316" i="11"/>
  <c r="F570315" i="11"/>
  <c r="F570314" i="11"/>
  <c r="F570313" i="11"/>
  <c r="F570312" i="11"/>
  <c r="F570311" i="11"/>
  <c r="F570310" i="11"/>
  <c r="F570309" i="11"/>
  <c r="F570308" i="11"/>
  <c r="F570307" i="11"/>
  <c r="F570306" i="11"/>
  <c r="F570305" i="11"/>
  <c r="F570304" i="11"/>
  <c r="F570303" i="11"/>
  <c r="F570302" i="11"/>
  <c r="F570301" i="11"/>
  <c r="F570300" i="11"/>
  <c r="F570299" i="11"/>
  <c r="F570298" i="11"/>
  <c r="F570297" i="11"/>
  <c r="F570296" i="11"/>
  <c r="F570295" i="11"/>
  <c r="F570294" i="11"/>
  <c r="F570293" i="11"/>
  <c r="F570292" i="11"/>
  <c r="F570291" i="11"/>
  <c r="F570290" i="11"/>
  <c r="F570289" i="11"/>
  <c r="F570288" i="11"/>
  <c r="F570287" i="11"/>
  <c r="F570286" i="11"/>
  <c r="F570285" i="11"/>
  <c r="F570284" i="11"/>
  <c r="F570283" i="11"/>
  <c r="F570282" i="11"/>
  <c r="F570281" i="11"/>
  <c r="F570280" i="11"/>
  <c r="F570279" i="11"/>
  <c r="F570278" i="11"/>
  <c r="F570277" i="11"/>
  <c r="F570276" i="11"/>
  <c r="F570275" i="11"/>
  <c r="F570274" i="11"/>
  <c r="F570273" i="11"/>
  <c r="F570272" i="11"/>
  <c r="F570271" i="11"/>
  <c r="F570270" i="11"/>
  <c r="F570269" i="11"/>
  <c r="F570268" i="11"/>
  <c r="F570267" i="11"/>
  <c r="F570266" i="11"/>
  <c r="F570265" i="11"/>
  <c r="F570264" i="11"/>
  <c r="F570263" i="11"/>
  <c r="F570262" i="11"/>
  <c r="F570261" i="11"/>
  <c r="F570260" i="11"/>
  <c r="F570259" i="11"/>
  <c r="F570258" i="11"/>
  <c r="F570257" i="11"/>
  <c r="F570256" i="11"/>
  <c r="F570255" i="11"/>
  <c r="F570254" i="11"/>
  <c r="F570253" i="11"/>
  <c r="F570252" i="11"/>
  <c r="F570251" i="11"/>
  <c r="F570250" i="11"/>
  <c r="F570249" i="11"/>
  <c r="F570248" i="11"/>
  <c r="F570247" i="11"/>
  <c r="F570246" i="11"/>
  <c r="F570245" i="11"/>
  <c r="F570244" i="11"/>
  <c r="F570243" i="11"/>
  <c r="F570242" i="11"/>
  <c r="F570241" i="11"/>
  <c r="F570240" i="11"/>
  <c r="F570239" i="11"/>
  <c r="F570238" i="11"/>
  <c r="F570237" i="11"/>
  <c r="F570236" i="11"/>
  <c r="F570235" i="11"/>
  <c r="F570234" i="11"/>
  <c r="F570233" i="11"/>
  <c r="F570232" i="11"/>
  <c r="F570231" i="11"/>
  <c r="F570230" i="11"/>
  <c r="F570229" i="11"/>
  <c r="F570228" i="11"/>
  <c r="F570227" i="11"/>
  <c r="F570226" i="11"/>
  <c r="F570225" i="11"/>
  <c r="F570224" i="11"/>
  <c r="F570223" i="11"/>
  <c r="F570222" i="11"/>
  <c r="F570221" i="11"/>
  <c r="F570220" i="11"/>
  <c r="F570219" i="11"/>
  <c r="F570218" i="11"/>
  <c r="F570217" i="11"/>
  <c r="F570216" i="11"/>
  <c r="F570215" i="11"/>
  <c r="F570214" i="11"/>
  <c r="F570213" i="11"/>
  <c r="F570212" i="11"/>
  <c r="F570211" i="11"/>
  <c r="F570210" i="11"/>
  <c r="F570209" i="11"/>
  <c r="F570208" i="11"/>
  <c r="F570207" i="11"/>
  <c r="F570206" i="11"/>
  <c r="F570205" i="11"/>
  <c r="F570204" i="11"/>
  <c r="F570203" i="11"/>
  <c r="F570202" i="11"/>
  <c r="F570201" i="11"/>
  <c r="F570200" i="11"/>
  <c r="F570199" i="11"/>
  <c r="F570198" i="11"/>
  <c r="F570197" i="11"/>
  <c r="F570196" i="11"/>
  <c r="F570195" i="11"/>
  <c r="F570194" i="11"/>
  <c r="F570193" i="11"/>
  <c r="F570192" i="11"/>
  <c r="F570191" i="11"/>
  <c r="F570190" i="11"/>
  <c r="F570189" i="11"/>
  <c r="F570188" i="11"/>
  <c r="F570187" i="11"/>
  <c r="F570186" i="11"/>
  <c r="F570185" i="11"/>
  <c r="F570184" i="11"/>
  <c r="F570183" i="11"/>
  <c r="F570182" i="11"/>
  <c r="F570181" i="11"/>
  <c r="F570180" i="11"/>
  <c r="F570179" i="11"/>
  <c r="F570178" i="11"/>
  <c r="F570177" i="11"/>
  <c r="F570176" i="11"/>
  <c r="F570175" i="11"/>
  <c r="F570174" i="11"/>
  <c r="F570173" i="11"/>
  <c r="F570172" i="11"/>
  <c r="F570171" i="11"/>
  <c r="F570170" i="11"/>
  <c r="F570169" i="11"/>
  <c r="F570168" i="11"/>
  <c r="F570167" i="11"/>
  <c r="F570166" i="11"/>
  <c r="F570165" i="11"/>
  <c r="F570164" i="11"/>
  <c r="F570163" i="11"/>
  <c r="F570162" i="11"/>
  <c r="F570161" i="11"/>
  <c r="F570160" i="11"/>
  <c r="F570159" i="11"/>
  <c r="F570158" i="11"/>
  <c r="F570157" i="11"/>
  <c r="F570156" i="11"/>
  <c r="F570155" i="11"/>
  <c r="F570154" i="11"/>
  <c r="F570153" i="11"/>
  <c r="F570152" i="11"/>
  <c r="F570151" i="11"/>
  <c r="F570150" i="11"/>
  <c r="F570149" i="11"/>
  <c r="F570148" i="11"/>
  <c r="F570147" i="11"/>
  <c r="F570146" i="11"/>
  <c r="F570145" i="11"/>
  <c r="F570144" i="11"/>
  <c r="F570143" i="11"/>
  <c r="F570142" i="11"/>
  <c r="F570141" i="11"/>
  <c r="F570140" i="11"/>
  <c r="F570139" i="11"/>
  <c r="F570138" i="11"/>
  <c r="F570137" i="11"/>
  <c r="F570136" i="11"/>
  <c r="F570135" i="11"/>
  <c r="F570134" i="11"/>
  <c r="F570133" i="11"/>
  <c r="F570132" i="11"/>
  <c r="F570131" i="11"/>
  <c r="F570130" i="11"/>
  <c r="F570129" i="11"/>
  <c r="F570128" i="11"/>
  <c r="F570127" i="11"/>
  <c r="F570126" i="11"/>
  <c r="F570125" i="11"/>
  <c r="F570124" i="11"/>
  <c r="F570123" i="11"/>
  <c r="F570122" i="11"/>
  <c r="F570121" i="11"/>
  <c r="F570120" i="11"/>
  <c r="F570119" i="11"/>
  <c r="F570118" i="11"/>
  <c r="F570117" i="11"/>
  <c r="F570116" i="11"/>
  <c r="F570115" i="11"/>
  <c r="F570114" i="11"/>
  <c r="F570113" i="11"/>
  <c r="F570112" i="11"/>
  <c r="F570111" i="11"/>
  <c r="F570110" i="11"/>
  <c r="F570109" i="11"/>
  <c r="F570108" i="11"/>
  <c r="F570107" i="11"/>
  <c r="F570106" i="11"/>
  <c r="F570105" i="11"/>
  <c r="F570104" i="11"/>
  <c r="F570103" i="11"/>
  <c r="F570102" i="11"/>
  <c r="F570101" i="11"/>
  <c r="F570100" i="11"/>
  <c r="F570099" i="11"/>
  <c r="F570098" i="11"/>
  <c r="F570097" i="11"/>
  <c r="F570096" i="11"/>
  <c r="F570095" i="11"/>
  <c r="F570094" i="11"/>
  <c r="F570093" i="11"/>
  <c r="F570092" i="11"/>
  <c r="F570091" i="11"/>
  <c r="F570090" i="11"/>
  <c r="F570089" i="11"/>
  <c r="F570088" i="11"/>
  <c r="F570087" i="11"/>
  <c r="F570086" i="11"/>
  <c r="F570085" i="11"/>
  <c r="F570084" i="11"/>
  <c r="F570083" i="11"/>
  <c r="F570082" i="11"/>
  <c r="F570081" i="11"/>
  <c r="F570080" i="11"/>
  <c r="F570079" i="11"/>
  <c r="F570078" i="11"/>
  <c r="F570077" i="11"/>
  <c r="F570076" i="11"/>
  <c r="F570075" i="11"/>
  <c r="F570074" i="11"/>
  <c r="F570073" i="11"/>
  <c r="F570072" i="11"/>
  <c r="F570071" i="11"/>
  <c r="F570070" i="11"/>
  <c r="F570069" i="11"/>
  <c r="F570068" i="11"/>
  <c r="F570067" i="11"/>
  <c r="F570066" i="11"/>
  <c r="F570065" i="11"/>
  <c r="F570064" i="11"/>
  <c r="F570063" i="11"/>
  <c r="F570062" i="11"/>
  <c r="F570061" i="11"/>
  <c r="F570060" i="11"/>
  <c r="F570059" i="11"/>
  <c r="F570058" i="11"/>
  <c r="F570057" i="11"/>
  <c r="F570056" i="11"/>
  <c r="F570055" i="11"/>
  <c r="F570054" i="11"/>
  <c r="F570053" i="11"/>
  <c r="F570052" i="11"/>
  <c r="F570051" i="11"/>
  <c r="F570050" i="11"/>
  <c r="F570049" i="11"/>
  <c r="F570048" i="11"/>
  <c r="F570047" i="11"/>
  <c r="F570046" i="11"/>
  <c r="F570045" i="11"/>
  <c r="F570044" i="11"/>
  <c r="F570043" i="11"/>
  <c r="F570042" i="11"/>
  <c r="F570041" i="11"/>
  <c r="F570040" i="11"/>
  <c r="F570039" i="11"/>
  <c r="F570038" i="11"/>
  <c r="F570037" i="11"/>
  <c r="F570036" i="11"/>
  <c r="F570035" i="11"/>
  <c r="F570034" i="11"/>
  <c r="F570033" i="11"/>
  <c r="F570032" i="11"/>
  <c r="F570031" i="11"/>
  <c r="F570030" i="11"/>
  <c r="F570029" i="11"/>
  <c r="F570028" i="11"/>
  <c r="F570027" i="11"/>
  <c r="F570026" i="11"/>
  <c r="F570025" i="11"/>
  <c r="F570024" i="11"/>
  <c r="F570023" i="11"/>
  <c r="F570022" i="11"/>
  <c r="F570021" i="11"/>
  <c r="F570020" i="11"/>
  <c r="F570019" i="11"/>
  <c r="F570018" i="11"/>
  <c r="F570017" i="11"/>
  <c r="F570016" i="11"/>
  <c r="F570015" i="11"/>
  <c r="F570014" i="11"/>
  <c r="F570013" i="11"/>
  <c r="F570012" i="11"/>
  <c r="F570011" i="11"/>
  <c r="F570010" i="11"/>
  <c r="F570009" i="11"/>
  <c r="F570008" i="11"/>
  <c r="F570007" i="11"/>
  <c r="F570006" i="11"/>
  <c r="F570005" i="11"/>
  <c r="F570004" i="11"/>
  <c r="F570003" i="11"/>
  <c r="F570002" i="11"/>
  <c r="F570001" i="11"/>
  <c r="F570000" i="11"/>
  <c r="F569999" i="11"/>
  <c r="F569998" i="11"/>
  <c r="F569997" i="11"/>
  <c r="F569996" i="11"/>
  <c r="F569995" i="11"/>
  <c r="F569994" i="11"/>
  <c r="F569993" i="11"/>
  <c r="F569992" i="11"/>
  <c r="F569991" i="11"/>
  <c r="F569990" i="11"/>
  <c r="F569989" i="11"/>
  <c r="F569988" i="11"/>
  <c r="F569987" i="11"/>
  <c r="F569986" i="11"/>
  <c r="F569985" i="11"/>
  <c r="F569984" i="11"/>
  <c r="F569983" i="11"/>
  <c r="F569982" i="11"/>
  <c r="F569981" i="11"/>
  <c r="F569980" i="11"/>
  <c r="F569979" i="11"/>
  <c r="F569978" i="11"/>
  <c r="F569977" i="11"/>
  <c r="F569976" i="11"/>
  <c r="F569975" i="11"/>
  <c r="F569974" i="11"/>
  <c r="F569973" i="11"/>
  <c r="F569972" i="11"/>
  <c r="F569971" i="11"/>
  <c r="F569970" i="11"/>
  <c r="F569969" i="11"/>
  <c r="F569968" i="11"/>
  <c r="F569967" i="11"/>
  <c r="F569966" i="11"/>
  <c r="F569965" i="11"/>
  <c r="F569964" i="11"/>
  <c r="F569963" i="11"/>
  <c r="F569962" i="11"/>
  <c r="F569961" i="11"/>
  <c r="F569960" i="11"/>
  <c r="F569959" i="11"/>
  <c r="F569958" i="11"/>
  <c r="F569957" i="11"/>
  <c r="F569956" i="11"/>
  <c r="F569955" i="11"/>
  <c r="F569954" i="11"/>
  <c r="F569953" i="11"/>
  <c r="F569952" i="11"/>
  <c r="F569951" i="11"/>
  <c r="F569950" i="11"/>
  <c r="F569949" i="11"/>
  <c r="F569948" i="11"/>
  <c r="F569947" i="11"/>
  <c r="F569946" i="11"/>
  <c r="F569945" i="11"/>
  <c r="F569944" i="11"/>
  <c r="F569943" i="11"/>
  <c r="F569942" i="11"/>
  <c r="F569941" i="11"/>
  <c r="F569940" i="11"/>
  <c r="F569939" i="11"/>
  <c r="F569938" i="11"/>
  <c r="F569937" i="11"/>
  <c r="F569936" i="11"/>
  <c r="F569935" i="11"/>
  <c r="F569934" i="11"/>
  <c r="F569933" i="11"/>
  <c r="F569932" i="11"/>
  <c r="F569931" i="11"/>
  <c r="F569930" i="11"/>
  <c r="F569929" i="11"/>
  <c r="F569928" i="11"/>
  <c r="F569927" i="11"/>
  <c r="F569926" i="11"/>
  <c r="F569925" i="11"/>
  <c r="F569924" i="11"/>
  <c r="F569923" i="11"/>
  <c r="F569922" i="11"/>
  <c r="F569921" i="11"/>
  <c r="F569920" i="11"/>
  <c r="F569919" i="11"/>
  <c r="F569918" i="11"/>
  <c r="F569917" i="11"/>
  <c r="F569916" i="11"/>
  <c r="F569915" i="11"/>
  <c r="F569914" i="11"/>
  <c r="F569913" i="11"/>
  <c r="F569912" i="11"/>
  <c r="F569911" i="11"/>
  <c r="F569910" i="11"/>
  <c r="F569909" i="11"/>
  <c r="F569908" i="11"/>
  <c r="F569907" i="11"/>
  <c r="F569906" i="11"/>
  <c r="F569905" i="11"/>
  <c r="F569904" i="11"/>
  <c r="F569903" i="11"/>
  <c r="F569902" i="11"/>
  <c r="F569901" i="11"/>
  <c r="F569900" i="11"/>
  <c r="F569899" i="11"/>
  <c r="F569898" i="11"/>
  <c r="F569897" i="11"/>
  <c r="F569896" i="11"/>
  <c r="F569895" i="11"/>
  <c r="F569894" i="11"/>
  <c r="F569893" i="11"/>
  <c r="F569892" i="11"/>
  <c r="F569891" i="11"/>
  <c r="F569890" i="11"/>
  <c r="F569889" i="11"/>
  <c r="F569888" i="11"/>
  <c r="F569887" i="11"/>
  <c r="F569886" i="11"/>
  <c r="F569885" i="11"/>
  <c r="F569884" i="11"/>
  <c r="F569883" i="11"/>
  <c r="F569882" i="11"/>
  <c r="F569881" i="11"/>
  <c r="F569880" i="11"/>
  <c r="F569879" i="11"/>
  <c r="F569878" i="11"/>
  <c r="F569877" i="11"/>
  <c r="F569876" i="11"/>
  <c r="F569875" i="11"/>
  <c r="F569874" i="11"/>
  <c r="F569873" i="11"/>
  <c r="F569872" i="11"/>
  <c r="F569871" i="11"/>
  <c r="F569870" i="11"/>
  <c r="F569869" i="11"/>
  <c r="F569868" i="11"/>
  <c r="F569867" i="11"/>
  <c r="F569866" i="11"/>
  <c r="F569865" i="11"/>
  <c r="F569864" i="11"/>
  <c r="F569863" i="11"/>
  <c r="F569862" i="11"/>
  <c r="F569861" i="11"/>
  <c r="F569860" i="11"/>
  <c r="F569859" i="11"/>
  <c r="F569858" i="11"/>
  <c r="F569857" i="11"/>
  <c r="F569856" i="11"/>
  <c r="F569855" i="11"/>
  <c r="F569854" i="11"/>
  <c r="F569853" i="11"/>
  <c r="F569852" i="11"/>
  <c r="F569851" i="11"/>
  <c r="F569850" i="11"/>
  <c r="F569849" i="11"/>
  <c r="F569848" i="11"/>
  <c r="F569847" i="11"/>
  <c r="F569846" i="11"/>
  <c r="F569845" i="11"/>
  <c r="F569844" i="11"/>
  <c r="F569843" i="11"/>
  <c r="F569842" i="11"/>
  <c r="F569841" i="11"/>
  <c r="F569840" i="11"/>
  <c r="F569839" i="11"/>
  <c r="F569838" i="11"/>
  <c r="F569837" i="11"/>
  <c r="F569836" i="11"/>
  <c r="F569835" i="11"/>
  <c r="F569834" i="11"/>
  <c r="F569833" i="11"/>
  <c r="F569832" i="11"/>
  <c r="F569831" i="11"/>
  <c r="F569830" i="11"/>
  <c r="F569829" i="11"/>
  <c r="F569828" i="11"/>
  <c r="F569827" i="11"/>
  <c r="F569826" i="11"/>
  <c r="F569825" i="11"/>
  <c r="F569824" i="11"/>
  <c r="F569823" i="11"/>
  <c r="F569822" i="11"/>
  <c r="F569821" i="11"/>
  <c r="F569820" i="11"/>
  <c r="F569819" i="11"/>
  <c r="F569818" i="11"/>
  <c r="F569817" i="11"/>
  <c r="F569816" i="11"/>
  <c r="F569815" i="11"/>
  <c r="F569814" i="11"/>
  <c r="F569813" i="11"/>
  <c r="F569812" i="11"/>
  <c r="F569811" i="11"/>
  <c r="F569810" i="11"/>
  <c r="F569809" i="11"/>
  <c r="F569808" i="11"/>
  <c r="F569807" i="11"/>
  <c r="F569806" i="11"/>
  <c r="F569805" i="11"/>
  <c r="F569804" i="11"/>
  <c r="F569803" i="11"/>
  <c r="F569802" i="11"/>
  <c r="F569801" i="11"/>
  <c r="F569800" i="11"/>
  <c r="F569799" i="11"/>
  <c r="F569798" i="11"/>
  <c r="F569797" i="11"/>
  <c r="F569796" i="11"/>
  <c r="F569795" i="11"/>
  <c r="F569794" i="11"/>
  <c r="F569793" i="11"/>
  <c r="F569792" i="11"/>
  <c r="F569791" i="11"/>
  <c r="F569790" i="11"/>
  <c r="F569789" i="11"/>
  <c r="F569788" i="11"/>
  <c r="F569787" i="11"/>
  <c r="F569786" i="11"/>
  <c r="F569785" i="11"/>
  <c r="F569784" i="11"/>
  <c r="F569783" i="11"/>
  <c r="F569782" i="11"/>
  <c r="F569781" i="11"/>
  <c r="F569780" i="11"/>
  <c r="F569779" i="11"/>
  <c r="F569778" i="11"/>
  <c r="F569777" i="11"/>
  <c r="F569776" i="11"/>
  <c r="F569775" i="11"/>
  <c r="F569774" i="11"/>
  <c r="F569773" i="11"/>
  <c r="F569772" i="11"/>
  <c r="F569771" i="11"/>
  <c r="F569770" i="11"/>
  <c r="F569769" i="11"/>
  <c r="F569768" i="11"/>
  <c r="F569767" i="11"/>
  <c r="F569766" i="11"/>
  <c r="F569765" i="11"/>
  <c r="F569764" i="11"/>
  <c r="F569763" i="11"/>
  <c r="F569762" i="11"/>
  <c r="F569761" i="11"/>
  <c r="F569760" i="11"/>
  <c r="F569759" i="11"/>
  <c r="F569758" i="11"/>
  <c r="F569757" i="11"/>
  <c r="F569756" i="11"/>
  <c r="F569755" i="11"/>
  <c r="F569754" i="11"/>
  <c r="F569753" i="11"/>
  <c r="F569752" i="11"/>
  <c r="F569751" i="11"/>
  <c r="F569750" i="11"/>
  <c r="F569749" i="11"/>
  <c r="F569748" i="11"/>
  <c r="F569747" i="11"/>
  <c r="F569746" i="11"/>
  <c r="F569745" i="11"/>
  <c r="F569744" i="11"/>
  <c r="F569743" i="11"/>
  <c r="F569742" i="11"/>
  <c r="F569741" i="11"/>
  <c r="F569740" i="11"/>
  <c r="F569739" i="11"/>
  <c r="F569738" i="11"/>
  <c r="F569737" i="11"/>
  <c r="F569736" i="11"/>
  <c r="F569735" i="11"/>
  <c r="F569734" i="11"/>
  <c r="F569733" i="11"/>
  <c r="F569732" i="11"/>
  <c r="F569731" i="11"/>
  <c r="F569730" i="11"/>
  <c r="F569729" i="11"/>
  <c r="F569728" i="11"/>
  <c r="F569727" i="11"/>
  <c r="F569726" i="11"/>
  <c r="F569725" i="11"/>
  <c r="F569724" i="11"/>
  <c r="F569723" i="11"/>
  <c r="F569722" i="11"/>
  <c r="F569721" i="11"/>
  <c r="F569720" i="11"/>
  <c r="F569719" i="11"/>
  <c r="F569718" i="11"/>
  <c r="F569717" i="11"/>
  <c r="F569716" i="11"/>
  <c r="F569715" i="11"/>
  <c r="F569714" i="11"/>
  <c r="F569713" i="11"/>
  <c r="F569712" i="11"/>
  <c r="F569711" i="11"/>
  <c r="F569710" i="11"/>
  <c r="F569709" i="11"/>
  <c r="F569708" i="11"/>
  <c r="F569707" i="11"/>
  <c r="F569706" i="11"/>
  <c r="F569705" i="11"/>
  <c r="F569704" i="11"/>
  <c r="F569703" i="11"/>
  <c r="F569702" i="11"/>
  <c r="F569701" i="11"/>
  <c r="F569700" i="11"/>
  <c r="F569699" i="11"/>
  <c r="F569698" i="11"/>
  <c r="F569697" i="11"/>
  <c r="F569696" i="11"/>
  <c r="F569695" i="11"/>
  <c r="F569694" i="11"/>
  <c r="F569693" i="11"/>
  <c r="F569692" i="11"/>
  <c r="F569691" i="11"/>
  <c r="F569690" i="11"/>
  <c r="F569689" i="11"/>
  <c r="F569688" i="11"/>
  <c r="F569687" i="11"/>
  <c r="F569686" i="11"/>
  <c r="F569685" i="11"/>
  <c r="F569684" i="11"/>
  <c r="F569683" i="11"/>
  <c r="F569682" i="11"/>
  <c r="F569681" i="11"/>
  <c r="F569680" i="11"/>
  <c r="F569679" i="11"/>
  <c r="F569678" i="11"/>
  <c r="F569677" i="11"/>
  <c r="F569676" i="11"/>
  <c r="F569675" i="11"/>
  <c r="F569674" i="11"/>
  <c r="F569673" i="11"/>
  <c r="F569672" i="11"/>
  <c r="F569671" i="11"/>
  <c r="F569670" i="11"/>
  <c r="F569669" i="11"/>
  <c r="F569668" i="11"/>
  <c r="F569667" i="11"/>
  <c r="F569666" i="11"/>
  <c r="F569665" i="11"/>
  <c r="F569664" i="11"/>
  <c r="F569663" i="11"/>
  <c r="F569662" i="11"/>
  <c r="F569661" i="11"/>
  <c r="F569660" i="11"/>
  <c r="F569659" i="11"/>
  <c r="F569658" i="11"/>
  <c r="F569657" i="11"/>
  <c r="F569656" i="11"/>
  <c r="F569655" i="11"/>
  <c r="F569654" i="11"/>
  <c r="F569653" i="11"/>
  <c r="F569652" i="11"/>
  <c r="F569651" i="11"/>
  <c r="F569650" i="11"/>
  <c r="F569649" i="11"/>
  <c r="F569648" i="11"/>
  <c r="F569647" i="11"/>
  <c r="F569646" i="11"/>
  <c r="F569645" i="11"/>
  <c r="F569644" i="11"/>
  <c r="F569643" i="11"/>
  <c r="F569642" i="11"/>
  <c r="F569641" i="11"/>
  <c r="F569640" i="11"/>
  <c r="F569639" i="11"/>
  <c r="F569638" i="11"/>
  <c r="F569637" i="11"/>
  <c r="F569636" i="11"/>
  <c r="F569635" i="11"/>
  <c r="F569634" i="11"/>
  <c r="F569633" i="11"/>
  <c r="F569632" i="11"/>
  <c r="F569631" i="11"/>
  <c r="F569630" i="11"/>
  <c r="F569629" i="11"/>
  <c r="F569628" i="11"/>
  <c r="F569627" i="11"/>
  <c r="F569626" i="11"/>
  <c r="F569625" i="11"/>
  <c r="F569624" i="11"/>
  <c r="F569623" i="11"/>
  <c r="F569622" i="11"/>
  <c r="F569621" i="11"/>
  <c r="F569620" i="11"/>
  <c r="F569619" i="11"/>
  <c r="F569618" i="11"/>
  <c r="F569617" i="11"/>
  <c r="F569616" i="11"/>
  <c r="F569615" i="11"/>
  <c r="F569614" i="11"/>
  <c r="F569613" i="11"/>
  <c r="F569612" i="11"/>
  <c r="F569611" i="11"/>
  <c r="F569610" i="11"/>
  <c r="F569609" i="11"/>
  <c r="F569608" i="11"/>
  <c r="F569607" i="11"/>
  <c r="F569606" i="11"/>
  <c r="F569605" i="11"/>
  <c r="F569604" i="11"/>
  <c r="F569603" i="11"/>
  <c r="F569602" i="11"/>
  <c r="F569601" i="11"/>
  <c r="F569600" i="11"/>
  <c r="F569599" i="11"/>
  <c r="F569598" i="11"/>
  <c r="F569597" i="11"/>
  <c r="F569596" i="11"/>
  <c r="F569595" i="11"/>
  <c r="F569594" i="11"/>
  <c r="F569593" i="11"/>
  <c r="F569592" i="11"/>
  <c r="F569591" i="11"/>
  <c r="F569590" i="11"/>
  <c r="F569589" i="11"/>
  <c r="F569588" i="11"/>
  <c r="F569587" i="11"/>
  <c r="F569586" i="11"/>
  <c r="F569585" i="11"/>
  <c r="F569584" i="11"/>
  <c r="F569583" i="11"/>
  <c r="F569582" i="11"/>
  <c r="F569581" i="11"/>
  <c r="F569580" i="11"/>
  <c r="F569579" i="11"/>
  <c r="F569578" i="11"/>
  <c r="F569577" i="11"/>
  <c r="F569576" i="11"/>
  <c r="F569575" i="11"/>
  <c r="F569574" i="11"/>
  <c r="F569573" i="11"/>
  <c r="F569572" i="11"/>
  <c r="F569571" i="11"/>
  <c r="F569570" i="11"/>
  <c r="F569569" i="11"/>
  <c r="F569568" i="11"/>
  <c r="F569567" i="11"/>
  <c r="F569566" i="11"/>
  <c r="F569565" i="11"/>
  <c r="F569564" i="11"/>
  <c r="F569563" i="11"/>
  <c r="F569562" i="11"/>
  <c r="F569561" i="11"/>
  <c r="F569560" i="11"/>
  <c r="F569559" i="11"/>
  <c r="F569558" i="11"/>
  <c r="F569557" i="11"/>
  <c r="F569556" i="11"/>
  <c r="F569555" i="11"/>
  <c r="F569554" i="11"/>
  <c r="F569553" i="11"/>
  <c r="F569552" i="11"/>
  <c r="F569551" i="11"/>
  <c r="F569550" i="11"/>
  <c r="F569549" i="11"/>
  <c r="F569548" i="11"/>
  <c r="F569547" i="11"/>
  <c r="F569546" i="11"/>
  <c r="F569545" i="11"/>
  <c r="F569544" i="11"/>
  <c r="F569543" i="11"/>
  <c r="F569542" i="11"/>
  <c r="F569541" i="11"/>
  <c r="F569540" i="11"/>
  <c r="F569539" i="11"/>
  <c r="F569538" i="11"/>
  <c r="F569537" i="11"/>
  <c r="F569536" i="11"/>
  <c r="F569535" i="11"/>
  <c r="F569534" i="11"/>
  <c r="F569533" i="11"/>
  <c r="F569532" i="11"/>
  <c r="F569531" i="11"/>
  <c r="F569530" i="11"/>
  <c r="F569529" i="11"/>
  <c r="F569528" i="11"/>
  <c r="F569527" i="11"/>
  <c r="F569526" i="11"/>
  <c r="F569525" i="11"/>
  <c r="F569524" i="11"/>
  <c r="F569523" i="11"/>
  <c r="F569522" i="11"/>
  <c r="F569521" i="11"/>
  <c r="F569520" i="11"/>
  <c r="F569519" i="11"/>
  <c r="F569518" i="11"/>
  <c r="F569517" i="11"/>
  <c r="F569516" i="11"/>
  <c r="F569515" i="11"/>
  <c r="F569514" i="11"/>
  <c r="F569513" i="11"/>
  <c r="F569512" i="11"/>
  <c r="F569511" i="11"/>
  <c r="F569510" i="11"/>
  <c r="F569509" i="11"/>
  <c r="F569508" i="11"/>
  <c r="F569507" i="11"/>
  <c r="F569506" i="11"/>
  <c r="F569505" i="11"/>
  <c r="F569504" i="11"/>
  <c r="F569503" i="11"/>
  <c r="F569502" i="11"/>
  <c r="F569501" i="11"/>
  <c r="F569500" i="11"/>
  <c r="F569499" i="11"/>
  <c r="F569498" i="11"/>
  <c r="F569497" i="11"/>
  <c r="F569496" i="11"/>
  <c r="F569495" i="11"/>
  <c r="F569494" i="11"/>
  <c r="F569493" i="11"/>
  <c r="F569492" i="11"/>
  <c r="F569491" i="11"/>
  <c r="F569490" i="11"/>
  <c r="F569489" i="11"/>
  <c r="F569488" i="11"/>
  <c r="F569487" i="11"/>
  <c r="F569486" i="11"/>
  <c r="F569485" i="11"/>
  <c r="F569484" i="11"/>
  <c r="F569483" i="11"/>
  <c r="F569482" i="11"/>
  <c r="F569481" i="11"/>
  <c r="F569480" i="11"/>
  <c r="F569479" i="11"/>
  <c r="F569478" i="11"/>
  <c r="F569477" i="11"/>
  <c r="F569476" i="11"/>
  <c r="F569475" i="11"/>
  <c r="F569474" i="11"/>
  <c r="F569473" i="11"/>
  <c r="F569472" i="11"/>
  <c r="F569471" i="11"/>
  <c r="F569470" i="11"/>
  <c r="F569469" i="11"/>
  <c r="F569468" i="11"/>
  <c r="F569467" i="11"/>
  <c r="F569466" i="11"/>
  <c r="F569465" i="11"/>
  <c r="F569464" i="11"/>
  <c r="F569463" i="11"/>
  <c r="F569462" i="11"/>
  <c r="F569461" i="11"/>
  <c r="F569460" i="11"/>
  <c r="F569459" i="11"/>
  <c r="F569458" i="11"/>
  <c r="F569457" i="11"/>
  <c r="F569456" i="11"/>
  <c r="F569455" i="11"/>
  <c r="F569454" i="11"/>
  <c r="F569453" i="11"/>
  <c r="F569452" i="11"/>
  <c r="F569451" i="11"/>
  <c r="F569450" i="11"/>
  <c r="F569449" i="11"/>
  <c r="F569448" i="11"/>
  <c r="F569447" i="11"/>
  <c r="F569446" i="11"/>
  <c r="F569445" i="11"/>
  <c r="F569444" i="11"/>
  <c r="F569443" i="11"/>
  <c r="F569442" i="11"/>
  <c r="F569441" i="11"/>
  <c r="F569440" i="11"/>
  <c r="F569439" i="11"/>
  <c r="F569438" i="11"/>
  <c r="F569437" i="11"/>
  <c r="F569436" i="11"/>
  <c r="F569435" i="11"/>
  <c r="F569434" i="11"/>
  <c r="F569433" i="11"/>
  <c r="F569432" i="11"/>
  <c r="F569431" i="11"/>
  <c r="F569430" i="11"/>
  <c r="F569429" i="11"/>
  <c r="F569428" i="11"/>
  <c r="F569427" i="11"/>
  <c r="F569426" i="11"/>
  <c r="F569425" i="11"/>
  <c r="F569424" i="11"/>
  <c r="F569423" i="11"/>
  <c r="F569422" i="11"/>
  <c r="F569421" i="11"/>
  <c r="F569420" i="11"/>
  <c r="F569419" i="11"/>
  <c r="F569418" i="11"/>
  <c r="F569417" i="11"/>
  <c r="F569416" i="11"/>
  <c r="F569415" i="11"/>
  <c r="F569414" i="11"/>
  <c r="F569413" i="11"/>
  <c r="F569412" i="11"/>
  <c r="F569411" i="11"/>
  <c r="F569410" i="11"/>
  <c r="F569409" i="11"/>
  <c r="F569408" i="11"/>
  <c r="F569407" i="11"/>
  <c r="F569406" i="11"/>
  <c r="F569405" i="11"/>
  <c r="F569404" i="11"/>
  <c r="F569403" i="11"/>
  <c r="F569402" i="11"/>
  <c r="F569401" i="11"/>
  <c r="F569400" i="11"/>
  <c r="F569399" i="11"/>
  <c r="F569398" i="11"/>
  <c r="F569397" i="11"/>
  <c r="F569396" i="11"/>
  <c r="F569395" i="11"/>
  <c r="F569394" i="11"/>
  <c r="F569393" i="11"/>
  <c r="F569392" i="11"/>
  <c r="F569391" i="11"/>
  <c r="F569390" i="11"/>
  <c r="F569389" i="11"/>
  <c r="F569388" i="11"/>
  <c r="F569387" i="11"/>
  <c r="F569386" i="11"/>
  <c r="F569385" i="11"/>
  <c r="F569384" i="11"/>
  <c r="F569383" i="11"/>
  <c r="F569382" i="11"/>
  <c r="F569381" i="11"/>
  <c r="F569380" i="11"/>
  <c r="F569379" i="11"/>
  <c r="F569378" i="11"/>
  <c r="F569377" i="11"/>
  <c r="F569376" i="11"/>
  <c r="F569375" i="11"/>
  <c r="F569374" i="11"/>
  <c r="F569373" i="11"/>
  <c r="F569372" i="11"/>
  <c r="F569371" i="11"/>
  <c r="F569370" i="11"/>
  <c r="F569369" i="11"/>
  <c r="F569368" i="11"/>
  <c r="F569367" i="11"/>
  <c r="F569366" i="11"/>
  <c r="F569365" i="11"/>
  <c r="F569364" i="11"/>
  <c r="F569363" i="11"/>
  <c r="F569362" i="11"/>
  <c r="F569361" i="11"/>
  <c r="F569360" i="11"/>
  <c r="F569359" i="11"/>
  <c r="F569358" i="11"/>
  <c r="F569357" i="11"/>
  <c r="F569356" i="11"/>
  <c r="F569355" i="11"/>
  <c r="F569354" i="11"/>
  <c r="F569353" i="11"/>
  <c r="F569352" i="11"/>
  <c r="F569351" i="11"/>
  <c r="F569350" i="11"/>
  <c r="F569349" i="11"/>
  <c r="F569348" i="11"/>
  <c r="F569347" i="11"/>
  <c r="F569346" i="11"/>
  <c r="F569345" i="11"/>
  <c r="F569344" i="11"/>
  <c r="F569343" i="11"/>
  <c r="F569342" i="11"/>
  <c r="F569341" i="11"/>
  <c r="F569340" i="11"/>
  <c r="F569339" i="11"/>
  <c r="F569338" i="11"/>
  <c r="F569337" i="11"/>
  <c r="F569336" i="11"/>
  <c r="F569335" i="11"/>
  <c r="F569334" i="11"/>
  <c r="F569333" i="11"/>
  <c r="F569332" i="11"/>
  <c r="F569331" i="11"/>
  <c r="F569330" i="11"/>
  <c r="F569329" i="11"/>
  <c r="F569328" i="11"/>
  <c r="F569327" i="11"/>
  <c r="F569326" i="11"/>
  <c r="F569325" i="11"/>
  <c r="F569324" i="11"/>
  <c r="F569323" i="11"/>
  <c r="F569322" i="11"/>
  <c r="F569321" i="11"/>
  <c r="F569320" i="11"/>
  <c r="F569319" i="11"/>
  <c r="F569318" i="11"/>
  <c r="F569317" i="11"/>
  <c r="F569316" i="11"/>
  <c r="F569315" i="11"/>
  <c r="F569314" i="11"/>
  <c r="F569313" i="11"/>
  <c r="F569312" i="11"/>
  <c r="F569311" i="11"/>
  <c r="F569310" i="11"/>
  <c r="F569309" i="11"/>
  <c r="F569308" i="11"/>
  <c r="F569307" i="11"/>
  <c r="F569306" i="11"/>
  <c r="F569305" i="11"/>
  <c r="F569304" i="11"/>
  <c r="F569303" i="11"/>
  <c r="F569302" i="11"/>
  <c r="F569301" i="11"/>
  <c r="F569300" i="11"/>
  <c r="F569299" i="11"/>
  <c r="F569298" i="11"/>
  <c r="F569297" i="11"/>
  <c r="F569296" i="11"/>
  <c r="F569295" i="11"/>
  <c r="F569294" i="11"/>
  <c r="F569293" i="11"/>
  <c r="F569292" i="11"/>
  <c r="F569291" i="11"/>
  <c r="F569290" i="11"/>
  <c r="F569289" i="11"/>
  <c r="F569288" i="11"/>
  <c r="F569287" i="11"/>
  <c r="F569286" i="11"/>
  <c r="F569285" i="11"/>
  <c r="F569284" i="11"/>
  <c r="F569283" i="11"/>
  <c r="F569282" i="11"/>
  <c r="F569281" i="11"/>
  <c r="F569280" i="11"/>
  <c r="F569279" i="11"/>
  <c r="F569278" i="11"/>
  <c r="F569277" i="11"/>
  <c r="F569276" i="11"/>
  <c r="F569275" i="11"/>
  <c r="F569274" i="11"/>
  <c r="F569273" i="11"/>
  <c r="F569272" i="11"/>
  <c r="F569271" i="11"/>
  <c r="F569270" i="11"/>
  <c r="F569269" i="11"/>
  <c r="F569268" i="11"/>
  <c r="F569267" i="11"/>
  <c r="F569266" i="11"/>
  <c r="F569265" i="11"/>
  <c r="F569264" i="11"/>
  <c r="F569263" i="11"/>
  <c r="F569262" i="11"/>
  <c r="F569261" i="11"/>
  <c r="F569260" i="11"/>
  <c r="F569259" i="11"/>
  <c r="F569258" i="11"/>
  <c r="F569257" i="11"/>
  <c r="F569256" i="11"/>
  <c r="F569255" i="11"/>
  <c r="F569254" i="11"/>
  <c r="F569253" i="11"/>
  <c r="F569252" i="11"/>
  <c r="F569251" i="11"/>
  <c r="F569250" i="11"/>
  <c r="F569249" i="11"/>
  <c r="F569248" i="11"/>
  <c r="F569247" i="11"/>
  <c r="F569246" i="11"/>
  <c r="F569245" i="11"/>
  <c r="F569244" i="11"/>
  <c r="F569243" i="11"/>
  <c r="F569242" i="11"/>
  <c r="F569241" i="11"/>
  <c r="F569240" i="11"/>
  <c r="F569239" i="11"/>
  <c r="F569238" i="11"/>
  <c r="F569237" i="11"/>
  <c r="F569236" i="11"/>
  <c r="F569235" i="11"/>
  <c r="F569234" i="11"/>
  <c r="F569233" i="11"/>
  <c r="F569232" i="11"/>
  <c r="F569231" i="11"/>
  <c r="F569230" i="11"/>
  <c r="F569229" i="11"/>
  <c r="F569228" i="11"/>
  <c r="F569227" i="11"/>
  <c r="F569226" i="11"/>
  <c r="F569225" i="11"/>
  <c r="F569224" i="11"/>
  <c r="F569223" i="11"/>
  <c r="F569222" i="11"/>
  <c r="F569221" i="11"/>
  <c r="F569220" i="11"/>
  <c r="F569219" i="11"/>
  <c r="F569218" i="11"/>
  <c r="F569217" i="11"/>
  <c r="F569216" i="11"/>
  <c r="F569215" i="11"/>
  <c r="F569214" i="11"/>
  <c r="F569213" i="11"/>
  <c r="F569212" i="11"/>
  <c r="F569211" i="11"/>
  <c r="F569210" i="11"/>
  <c r="F569209" i="11"/>
  <c r="F569208" i="11"/>
  <c r="F569207" i="11"/>
  <c r="F569206" i="11"/>
  <c r="F569205" i="11"/>
  <c r="F569204" i="11"/>
  <c r="F569203" i="11"/>
  <c r="F569202" i="11"/>
  <c r="F569201" i="11"/>
  <c r="F569200" i="11"/>
  <c r="F569199" i="11"/>
  <c r="F569198" i="11"/>
  <c r="F569197" i="11"/>
  <c r="F569196" i="11"/>
  <c r="F569195" i="11"/>
  <c r="F569194" i="11"/>
  <c r="F569193" i="11"/>
  <c r="F569192" i="11"/>
  <c r="F569191" i="11"/>
  <c r="F569190" i="11"/>
  <c r="F569189" i="11"/>
  <c r="F569188" i="11"/>
  <c r="F569187" i="11"/>
  <c r="F569186" i="11"/>
  <c r="F569185" i="11"/>
  <c r="F569184" i="11"/>
  <c r="F569183" i="11"/>
  <c r="F569182" i="11"/>
  <c r="F569181" i="11"/>
  <c r="F569180" i="11"/>
  <c r="F569179" i="11"/>
  <c r="F569178" i="11"/>
  <c r="F569177" i="11"/>
  <c r="F569176" i="11"/>
  <c r="F569175" i="11"/>
  <c r="F569174" i="11"/>
  <c r="F569173" i="11"/>
  <c r="F569172" i="11"/>
  <c r="F569171" i="11"/>
  <c r="F569170" i="11"/>
  <c r="F569169" i="11"/>
  <c r="F569168" i="11"/>
  <c r="F569167" i="11"/>
  <c r="F569166" i="11"/>
  <c r="F569165" i="11"/>
  <c r="F569164" i="11"/>
  <c r="F569163" i="11"/>
  <c r="F569162" i="11"/>
  <c r="F569161" i="11"/>
  <c r="F569160" i="11"/>
  <c r="F569159" i="11"/>
  <c r="F569158" i="11"/>
  <c r="F569157" i="11"/>
  <c r="F569156" i="11"/>
  <c r="F569155" i="11"/>
  <c r="F569154" i="11"/>
  <c r="F569153" i="11"/>
  <c r="F569152" i="11"/>
  <c r="F569151" i="11"/>
  <c r="F569150" i="11"/>
  <c r="F569149" i="11"/>
  <c r="F569148" i="11"/>
  <c r="F569147" i="11"/>
  <c r="F569146" i="11"/>
  <c r="F569145" i="11"/>
  <c r="F569144" i="11"/>
  <c r="F569143" i="11"/>
  <c r="F569142" i="11"/>
  <c r="F569141" i="11"/>
  <c r="F569140" i="11"/>
  <c r="F569139" i="11"/>
  <c r="F569138" i="11"/>
  <c r="F569137" i="11"/>
  <c r="F569136" i="11"/>
  <c r="F569135" i="11"/>
  <c r="F569134" i="11"/>
  <c r="F569133" i="11"/>
  <c r="F569132" i="11"/>
  <c r="F569131" i="11"/>
  <c r="F569130" i="11"/>
  <c r="F569129" i="11"/>
  <c r="F569128" i="11"/>
  <c r="F569127" i="11"/>
  <c r="F569126" i="11"/>
  <c r="F569125" i="11"/>
  <c r="F569124" i="11"/>
  <c r="F569123" i="11"/>
  <c r="F569122" i="11"/>
  <c r="F569121" i="11"/>
  <c r="F569120" i="11"/>
  <c r="F569119" i="11"/>
  <c r="F569118" i="11"/>
  <c r="F569117" i="11"/>
  <c r="F569116" i="11"/>
  <c r="F569115" i="11"/>
  <c r="F569114" i="11"/>
  <c r="F569113" i="11"/>
  <c r="F569112" i="11"/>
  <c r="F569111" i="11"/>
  <c r="F569110" i="11"/>
  <c r="F569109" i="11"/>
  <c r="F569108" i="11"/>
  <c r="F569107" i="11"/>
  <c r="F569106" i="11"/>
  <c r="F569105" i="11"/>
  <c r="F569104" i="11"/>
  <c r="F569103" i="11"/>
  <c r="F569102" i="11"/>
  <c r="F569101" i="11"/>
  <c r="F569100" i="11"/>
  <c r="F569099" i="11"/>
  <c r="F569098" i="11"/>
  <c r="F569097" i="11"/>
  <c r="F569096" i="11"/>
  <c r="F569095" i="11"/>
  <c r="F569094" i="11"/>
  <c r="F569093" i="11"/>
  <c r="F569092" i="11"/>
  <c r="F569091" i="11"/>
  <c r="F569090" i="11"/>
  <c r="F569089" i="11"/>
  <c r="F569088" i="11"/>
  <c r="F569087" i="11"/>
  <c r="F569086" i="11"/>
  <c r="F569085" i="11"/>
  <c r="F569084" i="11"/>
  <c r="F569083" i="11"/>
  <c r="F569082" i="11"/>
  <c r="F569081" i="11"/>
  <c r="F569080" i="11"/>
  <c r="F569079" i="11"/>
  <c r="F569078" i="11"/>
  <c r="F569077" i="11"/>
  <c r="F569076" i="11"/>
  <c r="F569075" i="11"/>
  <c r="F569074" i="11"/>
  <c r="F569073" i="11"/>
  <c r="F569072" i="11"/>
  <c r="F569071" i="11"/>
  <c r="F569070" i="11"/>
  <c r="F569069" i="11"/>
  <c r="F569068" i="11"/>
  <c r="F569067" i="11"/>
  <c r="F569066" i="11"/>
  <c r="F569065" i="11"/>
  <c r="F569064" i="11"/>
  <c r="F569063" i="11"/>
  <c r="F569062" i="11"/>
  <c r="F569061" i="11"/>
  <c r="F569060" i="11"/>
  <c r="F569059" i="11"/>
  <c r="F569058" i="11"/>
  <c r="F569057" i="11"/>
  <c r="F569056" i="11"/>
  <c r="F569055" i="11"/>
  <c r="F569054" i="11"/>
  <c r="F569053" i="11"/>
  <c r="F569052" i="11"/>
  <c r="F569051" i="11"/>
  <c r="F569050" i="11"/>
  <c r="F569049" i="11"/>
  <c r="F569048" i="11"/>
  <c r="F569047" i="11"/>
  <c r="F569046" i="11"/>
  <c r="F569045" i="11"/>
  <c r="F569044" i="11"/>
  <c r="F569043" i="11"/>
  <c r="F569042" i="11"/>
  <c r="F569041" i="11"/>
  <c r="F569040" i="11"/>
  <c r="F569039" i="11"/>
  <c r="F569038" i="11"/>
  <c r="F569037" i="11"/>
  <c r="F569036" i="11"/>
  <c r="F569035" i="11"/>
  <c r="F569034" i="11"/>
  <c r="F569033" i="11"/>
  <c r="F569032" i="11"/>
  <c r="F569031" i="11"/>
  <c r="F569030" i="11"/>
  <c r="F569029" i="11"/>
  <c r="F569028" i="11"/>
  <c r="F569027" i="11"/>
  <c r="F569026" i="11"/>
  <c r="F569025" i="11"/>
  <c r="F569024" i="11"/>
  <c r="F569023" i="11"/>
  <c r="F569022" i="11"/>
  <c r="F569021" i="11"/>
  <c r="F569020" i="11"/>
  <c r="F569019" i="11"/>
  <c r="F569018" i="11"/>
  <c r="F569017" i="11"/>
  <c r="F569016" i="11"/>
  <c r="F569015" i="11"/>
  <c r="F569014" i="11"/>
  <c r="F569013" i="11"/>
  <c r="F569012" i="11"/>
  <c r="F569011" i="11"/>
  <c r="F569010" i="11"/>
  <c r="F569009" i="11"/>
  <c r="F569008" i="11"/>
  <c r="F569007" i="11"/>
  <c r="F569006" i="11"/>
  <c r="F569005" i="11"/>
  <c r="F569004" i="11"/>
  <c r="F569003" i="11"/>
  <c r="F569002" i="11"/>
  <c r="F569001" i="11"/>
  <c r="F569000" i="11"/>
  <c r="F568999" i="11"/>
  <c r="F568998" i="11"/>
  <c r="F568997" i="11"/>
  <c r="F568996" i="11"/>
  <c r="F568995" i="11"/>
  <c r="F568994" i="11"/>
  <c r="F568993" i="11"/>
  <c r="F568992" i="11"/>
  <c r="F568991" i="11"/>
  <c r="F568990" i="11"/>
  <c r="F568989" i="11"/>
  <c r="F568988" i="11"/>
  <c r="F568987" i="11"/>
  <c r="F568986" i="11"/>
  <c r="F568985" i="11"/>
  <c r="F568984" i="11"/>
  <c r="F568983" i="11"/>
  <c r="F568982" i="11"/>
  <c r="F568981" i="11"/>
  <c r="F568980" i="11"/>
  <c r="F568979" i="11"/>
  <c r="F568978" i="11"/>
  <c r="F568977" i="11"/>
  <c r="F568976" i="11"/>
  <c r="F568975" i="11"/>
  <c r="F568974" i="11"/>
  <c r="F568973" i="11"/>
  <c r="F568972" i="11"/>
  <c r="F568971" i="11"/>
  <c r="F568970" i="11"/>
  <c r="F568969" i="11"/>
  <c r="F568968" i="11"/>
  <c r="F568967" i="11"/>
  <c r="F568966" i="11"/>
  <c r="F568965" i="11"/>
  <c r="F568964" i="11"/>
  <c r="F568963" i="11"/>
  <c r="F568962" i="11"/>
  <c r="F568961" i="11"/>
  <c r="F568960" i="11"/>
  <c r="F568959" i="11"/>
  <c r="F568958" i="11"/>
  <c r="F568957" i="11"/>
  <c r="F568956" i="11"/>
  <c r="F568955" i="11"/>
  <c r="F568954" i="11"/>
  <c r="F568953" i="11"/>
  <c r="F568952" i="11"/>
  <c r="F568951" i="11"/>
  <c r="F568950" i="11"/>
  <c r="F568949" i="11"/>
  <c r="F568948" i="11"/>
  <c r="F568947" i="11"/>
  <c r="F568946" i="11"/>
  <c r="F568945" i="11"/>
  <c r="F568944" i="11"/>
  <c r="F568943" i="11"/>
  <c r="F568942" i="11"/>
  <c r="F568941" i="11"/>
  <c r="F568940" i="11"/>
  <c r="F568939" i="11"/>
  <c r="F568938" i="11"/>
  <c r="F568937" i="11"/>
  <c r="F568936" i="11"/>
  <c r="F568935" i="11"/>
  <c r="F568934" i="11"/>
  <c r="F568933" i="11"/>
  <c r="F568932" i="11"/>
  <c r="F568931" i="11"/>
  <c r="F568930" i="11"/>
  <c r="F568929" i="11"/>
  <c r="F568928" i="11"/>
  <c r="F568927" i="11"/>
  <c r="F568926" i="11"/>
  <c r="F568925" i="11"/>
  <c r="F568924" i="11"/>
  <c r="F568923" i="11"/>
  <c r="F568922" i="11"/>
  <c r="F568921" i="11"/>
  <c r="F568920" i="11"/>
  <c r="F568919" i="11"/>
  <c r="F568918" i="11"/>
  <c r="F568917" i="11"/>
  <c r="F568916" i="11"/>
  <c r="F568915" i="11"/>
  <c r="F568914" i="11"/>
  <c r="F568913" i="11"/>
  <c r="F568912" i="11"/>
  <c r="F568911" i="11"/>
  <c r="F568910" i="11"/>
  <c r="F568909" i="11"/>
  <c r="F568908" i="11"/>
  <c r="F568907" i="11"/>
  <c r="F568906" i="11"/>
  <c r="F568905" i="11"/>
  <c r="F568904" i="11"/>
  <c r="F568903" i="11"/>
  <c r="F568902" i="11"/>
  <c r="F568901" i="11"/>
  <c r="F568900" i="11"/>
  <c r="F568899" i="11"/>
  <c r="F568898" i="11"/>
  <c r="F568897" i="11"/>
  <c r="F568896" i="11"/>
  <c r="F568895" i="11"/>
  <c r="F568894" i="11"/>
  <c r="F568893" i="11"/>
  <c r="F568892" i="11"/>
  <c r="F568891" i="11"/>
  <c r="F568890" i="11"/>
  <c r="F568889" i="11"/>
  <c r="F568888" i="11"/>
  <c r="F568887" i="11"/>
  <c r="F568886" i="11"/>
  <c r="F568885" i="11"/>
  <c r="F568884" i="11"/>
  <c r="F568883" i="11"/>
  <c r="F568882" i="11"/>
  <c r="F568881" i="11"/>
  <c r="F568880" i="11"/>
  <c r="F568879" i="11"/>
  <c r="F568878" i="11"/>
  <c r="F568877" i="11"/>
  <c r="F568876" i="11"/>
  <c r="F568875" i="11"/>
  <c r="F568874" i="11"/>
  <c r="F568873" i="11"/>
  <c r="F568872" i="11"/>
  <c r="F568871" i="11"/>
  <c r="F568870" i="11"/>
  <c r="F568869" i="11"/>
  <c r="F568868" i="11"/>
  <c r="F568867" i="11"/>
  <c r="F568866" i="11"/>
  <c r="F568865" i="11"/>
  <c r="F568864" i="11"/>
  <c r="F568863" i="11"/>
  <c r="F568862" i="11"/>
  <c r="F568861" i="11"/>
  <c r="F568860" i="11"/>
  <c r="F568859" i="11"/>
  <c r="F568858" i="11"/>
  <c r="F568857" i="11"/>
  <c r="F568856" i="11"/>
  <c r="F568855" i="11"/>
  <c r="F568854" i="11"/>
  <c r="F568853" i="11"/>
  <c r="F568852" i="11"/>
  <c r="F568851" i="11"/>
  <c r="F568850" i="11"/>
  <c r="F568849" i="11"/>
  <c r="F568848" i="11"/>
  <c r="F568847" i="11"/>
  <c r="F568846" i="11"/>
  <c r="F568845" i="11"/>
  <c r="F568844" i="11"/>
  <c r="F568843" i="11"/>
  <c r="F568842" i="11"/>
  <c r="F568841" i="11"/>
  <c r="F568840" i="11"/>
  <c r="F568839" i="11"/>
  <c r="F568838" i="11"/>
  <c r="F568837" i="11"/>
  <c r="F568836" i="11"/>
  <c r="F568835" i="11"/>
  <c r="F568834" i="11"/>
  <c r="F568833" i="11"/>
  <c r="F568832" i="11"/>
  <c r="F568831" i="11"/>
  <c r="F568830" i="11"/>
  <c r="F568829" i="11"/>
  <c r="F568828" i="11"/>
  <c r="F568827" i="11"/>
  <c r="F568826" i="11"/>
  <c r="F568825" i="11"/>
  <c r="F568824" i="11"/>
  <c r="F568823" i="11"/>
  <c r="F568822" i="11"/>
  <c r="F568821" i="11"/>
  <c r="F568820" i="11"/>
  <c r="F568819" i="11"/>
  <c r="F568818" i="11"/>
  <c r="F568817" i="11"/>
  <c r="F568816" i="11"/>
  <c r="F568815" i="11"/>
  <c r="F568814" i="11"/>
  <c r="F568813" i="11"/>
  <c r="F568812" i="11"/>
  <c r="F568811" i="11"/>
  <c r="F568810" i="11"/>
  <c r="F568809" i="11"/>
  <c r="F568808" i="11"/>
  <c r="F568807" i="11"/>
  <c r="F568806" i="11"/>
  <c r="F568805" i="11"/>
  <c r="F568804" i="11"/>
  <c r="F568803" i="11"/>
  <c r="F568802" i="11"/>
  <c r="F568801" i="11"/>
  <c r="F568800" i="11"/>
  <c r="F568799" i="11"/>
  <c r="F568798" i="11"/>
  <c r="F568797" i="11"/>
  <c r="F568796" i="11"/>
  <c r="F568795" i="11"/>
  <c r="F568794" i="11"/>
  <c r="F568793" i="11"/>
  <c r="F568792" i="11"/>
  <c r="F568791" i="11"/>
  <c r="F568790" i="11"/>
  <c r="F568789" i="11"/>
  <c r="F568788" i="11"/>
  <c r="F568787" i="11"/>
  <c r="F568786" i="11"/>
  <c r="F568785" i="11"/>
  <c r="F568784" i="11"/>
  <c r="F568783" i="11"/>
  <c r="F568782" i="11"/>
  <c r="F568781" i="11"/>
  <c r="F568780" i="11"/>
  <c r="F568779" i="11"/>
  <c r="F568778" i="11"/>
  <c r="F568777" i="11"/>
  <c r="F568776" i="11"/>
  <c r="F568775" i="11"/>
  <c r="F568774" i="11"/>
  <c r="F568773" i="11"/>
  <c r="F568772" i="11"/>
  <c r="F568771" i="11"/>
  <c r="F568770" i="11"/>
  <c r="F568769" i="11"/>
  <c r="F568768" i="11"/>
  <c r="F568767" i="11"/>
  <c r="F568766" i="11"/>
  <c r="F568765" i="11"/>
  <c r="F568764" i="11"/>
  <c r="F568763" i="11"/>
  <c r="F568762" i="11"/>
  <c r="F568761" i="11"/>
  <c r="F568760" i="11"/>
  <c r="F568759" i="11"/>
  <c r="F568758" i="11"/>
  <c r="F568757" i="11"/>
  <c r="F568756" i="11"/>
  <c r="F568755" i="11"/>
  <c r="F568754" i="11"/>
  <c r="F568753" i="11"/>
  <c r="F568752" i="11"/>
  <c r="F568751" i="11"/>
  <c r="F568750" i="11"/>
  <c r="F568749" i="11"/>
  <c r="F568748" i="11"/>
  <c r="F568747" i="11"/>
  <c r="F568746" i="11"/>
  <c r="F568745" i="11"/>
  <c r="F568744" i="11"/>
  <c r="F568743" i="11"/>
  <c r="F568742" i="11"/>
  <c r="F568741" i="11"/>
  <c r="F568740" i="11"/>
  <c r="F568739" i="11"/>
  <c r="F568738" i="11"/>
  <c r="F568737" i="11"/>
  <c r="F568736" i="11"/>
  <c r="F568735" i="11"/>
  <c r="F568734" i="11"/>
  <c r="F568733" i="11"/>
  <c r="F568732" i="11"/>
  <c r="F568731" i="11"/>
  <c r="F568730" i="11"/>
  <c r="F568729" i="11"/>
  <c r="F568728" i="11"/>
  <c r="F568727" i="11"/>
  <c r="F568726" i="11"/>
  <c r="F568725" i="11"/>
  <c r="F568724" i="11"/>
  <c r="F568723" i="11"/>
  <c r="F568722" i="11"/>
  <c r="F568721" i="11"/>
  <c r="F568720" i="11"/>
  <c r="F568719" i="11"/>
  <c r="F568718" i="11"/>
  <c r="F568717" i="11"/>
  <c r="F568716" i="11"/>
  <c r="F568715" i="11"/>
  <c r="F568714" i="11"/>
  <c r="F568713" i="11"/>
  <c r="F568712" i="11"/>
  <c r="F568711" i="11"/>
  <c r="F568710" i="11"/>
  <c r="F568709" i="11"/>
  <c r="F568708" i="11"/>
  <c r="F568707" i="11"/>
  <c r="F568706" i="11"/>
  <c r="F568705" i="11"/>
  <c r="F568704" i="11"/>
  <c r="F568703" i="11"/>
  <c r="F568702" i="11"/>
  <c r="F568701" i="11"/>
  <c r="F568700" i="11"/>
  <c r="F568699" i="11"/>
  <c r="F568698" i="11"/>
  <c r="F568697" i="11"/>
  <c r="F568696" i="11"/>
  <c r="F568695" i="11"/>
  <c r="F568694" i="11"/>
  <c r="F568693" i="11"/>
  <c r="F568692" i="11"/>
  <c r="F568691" i="11"/>
  <c r="F568690" i="11"/>
  <c r="F568689" i="11"/>
  <c r="F568688" i="11"/>
  <c r="F568687" i="11"/>
  <c r="F568686" i="11"/>
  <c r="F568685" i="11"/>
  <c r="F568684" i="11"/>
  <c r="F568683" i="11"/>
  <c r="F568682" i="11"/>
  <c r="F568681" i="11"/>
  <c r="F568680" i="11"/>
  <c r="F568679" i="11"/>
  <c r="F568678" i="11"/>
  <c r="F568677" i="11"/>
  <c r="F568676" i="11"/>
  <c r="F568675" i="11"/>
  <c r="F568674" i="11"/>
  <c r="F568673" i="11"/>
  <c r="F568672" i="11"/>
  <c r="F568671" i="11"/>
  <c r="F568670" i="11"/>
  <c r="F568669" i="11"/>
  <c r="F568668" i="11"/>
  <c r="F568667" i="11"/>
  <c r="F568666" i="11"/>
  <c r="F568665" i="11"/>
  <c r="F568664" i="11"/>
  <c r="F568663" i="11"/>
  <c r="F568662" i="11"/>
  <c r="F568661" i="11"/>
  <c r="F568660" i="11"/>
  <c r="F568659" i="11"/>
  <c r="F568658" i="11"/>
  <c r="F568657" i="11"/>
  <c r="F568656" i="11"/>
  <c r="F568655" i="11"/>
  <c r="F568654" i="11"/>
  <c r="F568653" i="11"/>
  <c r="F568652" i="11"/>
  <c r="F568651" i="11"/>
  <c r="F568650" i="11"/>
  <c r="F568649" i="11"/>
  <c r="F568648" i="11"/>
  <c r="F568647" i="11"/>
  <c r="F568646" i="11"/>
  <c r="F568645" i="11"/>
  <c r="F568644" i="11"/>
  <c r="F568643" i="11"/>
  <c r="F568642" i="11"/>
  <c r="F568641" i="11"/>
  <c r="F568640" i="11"/>
  <c r="F568639" i="11"/>
  <c r="F568638" i="11"/>
  <c r="F568637" i="11"/>
  <c r="F568636" i="11"/>
  <c r="F568635" i="11"/>
  <c r="F568634" i="11"/>
  <c r="F568633" i="11"/>
  <c r="F568632" i="11"/>
  <c r="F568631" i="11"/>
  <c r="F568630" i="11"/>
  <c r="F568629" i="11"/>
  <c r="F568628" i="11"/>
  <c r="F568627" i="11"/>
  <c r="F568626" i="11"/>
  <c r="F568625" i="11"/>
  <c r="F568624" i="11"/>
  <c r="F568623" i="11"/>
  <c r="F568622" i="11"/>
  <c r="F568621" i="11"/>
  <c r="F568620" i="11"/>
  <c r="F568619" i="11"/>
  <c r="F568618" i="11"/>
  <c r="F568617" i="11"/>
  <c r="F568616" i="11"/>
  <c r="F568615" i="11"/>
  <c r="F568614" i="11"/>
  <c r="F568613" i="11"/>
  <c r="F568612" i="11"/>
  <c r="F568611" i="11"/>
  <c r="F568610" i="11"/>
  <c r="F568609" i="11"/>
  <c r="F568608" i="11"/>
  <c r="F568607" i="11"/>
  <c r="F568606" i="11"/>
  <c r="F568605" i="11"/>
  <c r="F568604" i="11"/>
  <c r="F568603" i="11"/>
  <c r="F568602" i="11"/>
  <c r="F568601" i="11"/>
  <c r="F568600" i="11"/>
  <c r="F568599" i="11"/>
  <c r="F568598" i="11"/>
  <c r="F568597" i="11"/>
  <c r="F568596" i="11"/>
  <c r="F568595" i="11"/>
  <c r="F568594" i="11"/>
  <c r="F568593" i="11"/>
  <c r="F568592" i="11"/>
  <c r="F568591" i="11"/>
  <c r="F568590" i="11"/>
  <c r="F568589" i="11"/>
  <c r="F568588" i="11"/>
  <c r="F568587" i="11"/>
  <c r="F568586" i="11"/>
  <c r="F568585" i="11"/>
  <c r="F568584" i="11"/>
  <c r="F568583" i="11"/>
  <c r="F568582" i="11"/>
  <c r="F568581" i="11"/>
  <c r="F568580" i="11"/>
  <c r="F568579" i="11"/>
  <c r="F568578" i="11"/>
  <c r="F568577" i="11"/>
  <c r="F568576" i="11"/>
  <c r="F568575" i="11"/>
  <c r="F568574" i="11"/>
  <c r="F568573" i="11"/>
  <c r="F568572" i="11"/>
  <c r="F568571" i="11"/>
  <c r="F568570" i="11"/>
  <c r="F568569" i="11"/>
  <c r="F568568" i="11"/>
  <c r="F568567" i="11"/>
  <c r="F568566" i="11"/>
  <c r="F568565" i="11"/>
  <c r="F568564" i="11"/>
  <c r="F568563" i="11"/>
  <c r="F568562" i="11"/>
  <c r="F568561" i="11"/>
  <c r="F568560" i="11"/>
  <c r="F568559" i="11"/>
  <c r="F568558" i="11"/>
  <c r="F568557" i="11"/>
  <c r="F568556" i="11"/>
  <c r="F568555" i="11"/>
  <c r="F568554" i="11"/>
  <c r="F568553" i="11"/>
  <c r="F568552" i="11"/>
  <c r="F568551" i="11"/>
  <c r="F568550" i="11"/>
  <c r="F568549" i="11"/>
  <c r="F568548" i="11"/>
  <c r="F568547" i="11"/>
  <c r="F568546" i="11"/>
  <c r="F568545" i="11"/>
  <c r="F568544" i="11"/>
  <c r="F568543" i="11"/>
  <c r="F568542" i="11"/>
  <c r="F568541" i="11"/>
  <c r="F568540" i="11"/>
  <c r="F568539" i="11"/>
  <c r="F568538" i="11"/>
  <c r="F568537" i="11"/>
  <c r="F568536" i="11"/>
  <c r="F568535" i="11"/>
  <c r="F568534" i="11"/>
  <c r="F568533" i="11"/>
  <c r="F568532" i="11"/>
  <c r="F568531" i="11"/>
  <c r="F568530" i="11"/>
  <c r="F568529" i="11"/>
  <c r="F568528" i="11"/>
  <c r="F568527" i="11"/>
  <c r="F568526" i="11"/>
  <c r="F568525" i="11"/>
  <c r="F568524" i="11"/>
  <c r="F568523" i="11"/>
  <c r="F568522" i="11"/>
  <c r="F568521" i="11"/>
  <c r="F568520" i="11"/>
  <c r="F568519" i="11"/>
  <c r="F568518" i="11"/>
  <c r="F568517" i="11"/>
  <c r="F568516" i="11"/>
  <c r="F568515" i="11"/>
  <c r="F568514" i="11"/>
  <c r="F568513" i="11"/>
  <c r="F568512" i="11"/>
  <c r="F568511" i="11"/>
  <c r="F568510" i="11"/>
  <c r="F568509" i="11"/>
  <c r="F568508" i="11"/>
  <c r="F568507" i="11"/>
  <c r="F568506" i="11"/>
  <c r="F568505" i="11"/>
  <c r="F568504" i="11"/>
  <c r="F568503" i="11"/>
  <c r="F568502" i="11"/>
  <c r="F568501" i="11"/>
  <c r="F568500" i="11"/>
  <c r="F568499" i="11"/>
  <c r="F568498" i="11"/>
  <c r="F568497" i="11"/>
  <c r="F568496" i="11"/>
  <c r="F568495" i="11"/>
  <c r="F568494" i="11"/>
  <c r="F568493" i="11"/>
  <c r="F568492" i="11"/>
  <c r="F568491" i="11"/>
  <c r="F568490" i="11"/>
  <c r="F568489" i="11"/>
  <c r="F568488" i="11"/>
  <c r="F568487" i="11"/>
  <c r="F568486" i="11"/>
  <c r="F568485" i="11"/>
  <c r="F568484" i="11"/>
  <c r="F568483" i="11"/>
  <c r="F568482" i="11"/>
  <c r="F568481" i="11"/>
  <c r="F568480" i="11"/>
  <c r="F568479" i="11"/>
  <c r="F568478" i="11"/>
  <c r="F568477" i="11"/>
  <c r="F568476" i="11"/>
  <c r="F568475" i="11"/>
  <c r="F568474" i="11"/>
  <c r="F568473" i="11"/>
  <c r="F568472" i="11"/>
  <c r="F568471" i="11"/>
  <c r="F568470" i="11"/>
  <c r="F568469" i="11"/>
  <c r="F568468" i="11"/>
  <c r="F568467" i="11"/>
  <c r="F568466" i="11"/>
  <c r="F568465" i="11"/>
  <c r="F568464" i="11"/>
  <c r="F568463" i="11"/>
  <c r="F568462" i="11"/>
  <c r="F568461" i="11"/>
  <c r="F568460" i="11"/>
  <c r="F568459" i="11"/>
  <c r="F568458" i="11"/>
  <c r="F568457" i="11"/>
  <c r="F568456" i="11"/>
  <c r="F568455" i="11"/>
  <c r="F568454" i="11"/>
  <c r="F568453" i="11"/>
  <c r="F568452" i="11"/>
  <c r="F568451" i="11"/>
  <c r="F568450" i="11"/>
  <c r="F568449" i="11"/>
  <c r="F568448" i="11"/>
  <c r="F568447" i="11"/>
  <c r="F568446" i="11"/>
  <c r="F568445" i="11"/>
  <c r="F568444" i="11"/>
  <c r="F568443" i="11"/>
  <c r="F568442" i="11"/>
  <c r="F568441" i="11"/>
  <c r="F568440" i="11"/>
  <c r="F568439" i="11"/>
  <c r="F568438" i="11"/>
  <c r="F568437" i="11"/>
  <c r="F568436" i="11"/>
  <c r="F568435" i="11"/>
  <c r="F568434" i="11"/>
  <c r="F568433" i="11"/>
  <c r="F568432" i="11"/>
  <c r="F568431" i="11"/>
  <c r="F568430" i="11"/>
  <c r="F568429" i="11"/>
  <c r="F568428" i="11"/>
  <c r="F568427" i="11"/>
  <c r="F568426" i="11"/>
  <c r="F568425" i="11"/>
  <c r="F568424" i="11"/>
  <c r="F568423" i="11"/>
  <c r="F568422" i="11"/>
  <c r="F568421" i="11"/>
  <c r="F568420" i="11"/>
  <c r="F568419" i="11"/>
  <c r="F568418" i="11"/>
  <c r="F568417" i="11"/>
  <c r="F568416" i="11"/>
  <c r="F568415" i="11"/>
  <c r="F568414" i="11"/>
  <c r="F568413" i="11"/>
  <c r="F568412" i="11"/>
  <c r="F568411" i="11"/>
  <c r="F568410" i="11"/>
  <c r="F568409" i="11"/>
  <c r="F568408" i="11"/>
  <c r="F568407" i="11"/>
  <c r="F568406" i="11"/>
  <c r="F568405" i="11"/>
  <c r="F568404" i="11"/>
  <c r="F568403" i="11"/>
  <c r="F568402" i="11"/>
  <c r="F568401" i="11"/>
  <c r="F568400" i="11"/>
  <c r="F568399" i="11"/>
  <c r="F568398" i="11"/>
  <c r="F568397" i="11"/>
  <c r="F568396" i="11"/>
  <c r="F568395" i="11"/>
  <c r="F568394" i="11"/>
  <c r="F568393" i="11"/>
  <c r="F568392" i="11"/>
  <c r="F568391" i="11"/>
  <c r="F568390" i="11"/>
  <c r="F568389" i="11"/>
  <c r="F568388" i="11"/>
  <c r="F568387" i="11"/>
  <c r="F568386" i="11"/>
  <c r="F568385" i="11"/>
  <c r="F568384" i="11"/>
  <c r="F568383" i="11"/>
  <c r="F568382" i="11"/>
  <c r="F568381" i="11"/>
  <c r="F568380" i="11"/>
  <c r="F568379" i="11"/>
  <c r="F568378" i="11"/>
  <c r="F568377" i="11"/>
  <c r="F568376" i="11"/>
  <c r="F568375" i="11"/>
  <c r="F568374" i="11"/>
  <c r="F568373" i="11"/>
  <c r="F568372" i="11"/>
  <c r="F568371" i="11"/>
  <c r="F568370" i="11"/>
  <c r="F568369" i="11"/>
  <c r="F568368" i="11"/>
  <c r="F568367" i="11"/>
  <c r="F568366" i="11"/>
  <c r="F568365" i="11"/>
  <c r="F568364" i="11"/>
  <c r="F568363" i="11"/>
  <c r="F568362" i="11"/>
  <c r="F568361" i="11"/>
  <c r="F568360" i="11"/>
  <c r="F568359" i="11"/>
  <c r="F568358" i="11"/>
  <c r="F568357" i="11"/>
  <c r="F568356" i="11"/>
  <c r="F568355" i="11"/>
  <c r="F568354" i="11"/>
  <c r="F568353" i="11"/>
  <c r="F568352" i="11"/>
  <c r="F568351" i="11"/>
  <c r="F568350" i="11"/>
  <c r="F568349" i="11"/>
  <c r="F568348" i="11"/>
  <c r="F568347" i="11"/>
  <c r="F568346" i="11"/>
  <c r="F568345" i="11"/>
  <c r="F568344" i="11"/>
  <c r="F568343" i="11"/>
  <c r="F568342" i="11"/>
  <c r="F568341" i="11"/>
  <c r="F568340" i="11"/>
  <c r="F568339" i="11"/>
  <c r="F568338" i="11"/>
  <c r="F568337" i="11"/>
  <c r="F568336" i="11"/>
  <c r="F568335" i="11"/>
  <c r="F568334" i="11"/>
  <c r="F568333" i="11"/>
  <c r="F568332" i="11"/>
  <c r="F568331" i="11"/>
  <c r="F568330" i="11"/>
  <c r="F568329" i="11"/>
  <c r="F568328" i="11"/>
  <c r="F568327" i="11"/>
  <c r="F568326" i="11"/>
  <c r="F568325" i="11"/>
  <c r="F568324" i="11"/>
  <c r="F568323" i="11"/>
  <c r="F568322" i="11"/>
  <c r="F568321" i="11"/>
  <c r="F568320" i="11"/>
  <c r="F568319" i="11"/>
  <c r="F568318" i="11"/>
  <c r="F568317" i="11"/>
  <c r="F568316" i="11"/>
  <c r="F568315" i="11"/>
  <c r="F568314" i="11"/>
  <c r="F568313" i="11"/>
  <c r="F568312" i="11"/>
  <c r="F568311" i="11"/>
  <c r="F568310" i="11"/>
  <c r="F568309" i="11"/>
  <c r="F568308" i="11"/>
  <c r="F568307" i="11"/>
  <c r="F568306" i="11"/>
  <c r="F568305" i="11"/>
  <c r="F568304" i="11"/>
  <c r="F568303" i="11"/>
  <c r="F568302" i="11"/>
  <c r="F568301" i="11"/>
  <c r="F568300" i="11"/>
  <c r="F568299" i="11"/>
  <c r="F568298" i="11"/>
  <c r="F568297" i="11"/>
  <c r="F568296" i="11"/>
  <c r="F568295" i="11"/>
  <c r="F568294" i="11"/>
  <c r="F568293" i="11"/>
  <c r="F568292" i="11"/>
  <c r="F568291" i="11"/>
  <c r="F568290" i="11"/>
  <c r="F568289" i="11"/>
  <c r="F568288" i="11"/>
  <c r="F568287" i="11"/>
  <c r="F568286" i="11"/>
  <c r="F568285" i="11"/>
  <c r="F568284" i="11"/>
  <c r="F568283" i="11"/>
  <c r="F568282" i="11"/>
  <c r="F568281" i="11"/>
  <c r="F568280" i="11"/>
  <c r="F568279" i="11"/>
  <c r="F568278" i="11"/>
  <c r="F568277" i="11"/>
  <c r="F568276" i="11"/>
  <c r="F568275" i="11"/>
  <c r="F568274" i="11"/>
  <c r="F568273" i="11"/>
  <c r="F568272" i="11"/>
  <c r="F568271" i="11"/>
  <c r="F568270" i="11"/>
  <c r="F568269" i="11"/>
  <c r="F568268" i="11"/>
  <c r="F568267" i="11"/>
  <c r="F568266" i="11"/>
  <c r="F568265" i="11"/>
  <c r="F568264" i="11"/>
  <c r="F568263" i="11"/>
  <c r="F568262" i="11"/>
  <c r="F568261" i="11"/>
  <c r="F568260" i="11"/>
  <c r="F568259" i="11"/>
  <c r="F568258" i="11"/>
  <c r="F568257" i="11"/>
  <c r="F568256" i="11"/>
  <c r="F568255" i="11"/>
  <c r="F568254" i="11"/>
  <c r="F568253" i="11"/>
  <c r="F568252" i="11"/>
  <c r="F568251" i="11"/>
  <c r="F568250" i="11"/>
  <c r="F568249" i="11"/>
  <c r="F568248" i="11"/>
  <c r="F568247" i="11"/>
  <c r="F568246" i="11"/>
  <c r="F568245" i="11"/>
  <c r="F568244" i="11"/>
  <c r="F568243" i="11"/>
  <c r="F568242" i="11"/>
  <c r="F568241" i="11"/>
  <c r="F568240" i="11"/>
  <c r="F568239" i="11"/>
  <c r="F568238" i="11"/>
  <c r="F568237" i="11"/>
  <c r="F568236" i="11"/>
  <c r="F568235" i="11"/>
  <c r="F568234" i="11"/>
  <c r="F568233" i="11"/>
  <c r="F568232" i="11"/>
  <c r="F568231" i="11"/>
  <c r="F568230" i="11"/>
  <c r="F568229" i="11"/>
  <c r="F568228" i="11"/>
  <c r="F568227" i="11"/>
  <c r="F568226" i="11"/>
  <c r="F568225" i="11"/>
  <c r="F568224" i="11"/>
  <c r="F568223" i="11"/>
  <c r="F568222" i="11"/>
  <c r="F568221" i="11"/>
  <c r="F568220" i="11"/>
  <c r="F568219" i="11"/>
  <c r="F568218" i="11"/>
  <c r="F568217" i="11"/>
  <c r="F568216" i="11"/>
  <c r="F568215" i="11"/>
  <c r="F568214" i="11"/>
  <c r="F568213" i="11"/>
  <c r="F568212" i="11"/>
  <c r="F568211" i="11"/>
  <c r="F568210" i="11"/>
  <c r="F568209" i="11"/>
  <c r="F568208" i="11"/>
  <c r="F568207" i="11"/>
  <c r="F568206" i="11"/>
  <c r="F568205" i="11"/>
  <c r="F568204" i="11"/>
  <c r="F568203" i="11"/>
  <c r="F568202" i="11"/>
  <c r="F568201" i="11"/>
  <c r="F568200" i="11"/>
  <c r="F568199" i="11"/>
  <c r="F568198" i="11"/>
  <c r="F568197" i="11"/>
  <c r="F568196" i="11"/>
  <c r="F568195" i="11"/>
  <c r="F568194" i="11"/>
  <c r="F568193" i="11"/>
  <c r="F568192" i="11"/>
  <c r="F568191" i="11"/>
  <c r="F568190" i="11"/>
  <c r="F568189" i="11"/>
  <c r="F568188" i="11"/>
  <c r="F568187" i="11"/>
  <c r="F568186" i="11"/>
  <c r="F568185" i="11"/>
  <c r="F568184" i="11"/>
  <c r="F568183" i="11"/>
  <c r="F568182" i="11"/>
  <c r="F568181" i="11"/>
  <c r="F568180" i="11"/>
  <c r="F568179" i="11"/>
  <c r="F568178" i="11"/>
  <c r="F568177" i="11"/>
  <c r="F568176" i="11"/>
  <c r="F568175" i="11"/>
  <c r="F568174" i="11"/>
  <c r="F568173" i="11"/>
  <c r="F568172" i="11"/>
  <c r="F568171" i="11"/>
  <c r="F568170" i="11"/>
  <c r="F568169" i="11"/>
  <c r="F568168" i="11"/>
  <c r="F568167" i="11"/>
  <c r="F568166" i="11"/>
  <c r="F568165" i="11"/>
  <c r="F568164" i="11"/>
  <c r="F568163" i="11"/>
  <c r="F568162" i="11"/>
  <c r="F568161" i="11"/>
  <c r="F568160" i="11"/>
  <c r="F568159" i="11"/>
  <c r="F568158" i="11"/>
  <c r="F568157" i="11"/>
  <c r="F568156" i="11"/>
  <c r="F568155" i="11"/>
  <c r="F568154" i="11"/>
  <c r="F568153" i="11"/>
  <c r="F568152" i="11"/>
  <c r="F568151" i="11"/>
  <c r="F568150" i="11"/>
  <c r="F568149" i="11"/>
  <c r="F568148" i="11"/>
  <c r="F568147" i="11"/>
  <c r="F568146" i="11"/>
  <c r="F568145" i="11"/>
  <c r="F568144" i="11"/>
  <c r="F568143" i="11"/>
  <c r="F568142" i="11"/>
  <c r="F568141" i="11"/>
  <c r="F568140" i="11"/>
  <c r="F568139" i="11"/>
  <c r="F568138" i="11"/>
  <c r="F568137" i="11"/>
  <c r="F568136" i="11"/>
  <c r="F568135" i="11"/>
  <c r="F568134" i="11"/>
  <c r="F568133" i="11"/>
  <c r="F568132" i="11"/>
  <c r="F568131" i="11"/>
  <c r="F568130" i="11"/>
  <c r="F568129" i="11"/>
  <c r="F568128" i="11"/>
  <c r="F568127" i="11"/>
  <c r="F568126" i="11"/>
  <c r="F568125" i="11"/>
  <c r="F568124" i="11"/>
  <c r="F568123" i="11"/>
  <c r="F568122" i="11"/>
  <c r="F568121" i="11"/>
  <c r="F568120" i="11"/>
  <c r="F568119" i="11"/>
  <c r="F568118" i="11"/>
  <c r="F568117" i="11"/>
  <c r="F568116" i="11"/>
  <c r="F568115" i="11"/>
  <c r="F568114" i="11"/>
  <c r="F568113" i="11"/>
  <c r="F568112" i="11"/>
  <c r="F568111" i="11"/>
  <c r="F568110" i="11"/>
  <c r="F568109" i="11"/>
  <c r="F568108" i="11"/>
  <c r="F568107" i="11"/>
  <c r="F568106" i="11"/>
  <c r="F568105" i="11"/>
  <c r="F568104" i="11"/>
  <c r="F568103" i="11"/>
  <c r="F568102" i="11"/>
  <c r="F568101" i="11"/>
  <c r="F568100" i="11"/>
  <c r="F568099" i="11"/>
  <c r="F568098" i="11"/>
  <c r="F568097" i="11"/>
  <c r="F568096" i="11"/>
  <c r="F568095" i="11"/>
  <c r="F568094" i="11"/>
  <c r="F568093" i="11"/>
  <c r="F568092" i="11"/>
  <c r="F568091" i="11"/>
  <c r="F568090" i="11"/>
  <c r="F568089" i="11"/>
  <c r="F568088" i="11"/>
  <c r="F568087" i="11"/>
  <c r="F568086" i="11"/>
  <c r="F568085" i="11"/>
  <c r="F568084" i="11"/>
  <c r="F568083" i="11"/>
  <c r="F568082" i="11"/>
  <c r="F568081" i="11"/>
  <c r="F568080" i="11"/>
  <c r="F568079" i="11"/>
  <c r="F568078" i="11"/>
  <c r="F568077" i="11"/>
  <c r="F568076" i="11"/>
  <c r="F568075" i="11"/>
  <c r="F568074" i="11"/>
  <c r="F568073" i="11"/>
  <c r="F568072" i="11"/>
  <c r="F568071" i="11"/>
  <c r="F568070" i="11"/>
  <c r="F568069" i="11"/>
  <c r="F568068" i="11"/>
  <c r="F568067" i="11"/>
  <c r="F568066" i="11"/>
  <c r="F568065" i="11"/>
  <c r="F568064" i="11"/>
  <c r="F568063" i="11"/>
  <c r="F568062" i="11"/>
  <c r="F568061" i="11"/>
  <c r="F568060" i="11"/>
  <c r="F568059" i="11"/>
  <c r="F568058" i="11"/>
  <c r="F568057" i="11"/>
  <c r="F568056" i="11"/>
  <c r="F568055" i="11"/>
  <c r="F568054" i="11"/>
  <c r="F568053" i="11"/>
  <c r="F568052" i="11"/>
  <c r="F568051" i="11"/>
  <c r="F568050" i="11"/>
  <c r="F568049" i="11"/>
  <c r="F568048" i="11"/>
  <c r="F568047" i="11"/>
  <c r="F568046" i="11"/>
  <c r="F568045" i="11"/>
  <c r="F568044" i="11"/>
  <c r="F568043" i="11"/>
  <c r="F568042" i="11"/>
  <c r="F568041" i="11"/>
  <c r="F568040" i="11"/>
  <c r="F568039" i="11"/>
  <c r="F568038" i="11"/>
  <c r="F568037" i="11"/>
  <c r="F568036" i="11"/>
  <c r="F568035" i="11"/>
  <c r="F568034" i="11"/>
  <c r="F568033" i="11"/>
  <c r="F568032" i="11"/>
  <c r="F568031" i="11"/>
  <c r="F568030" i="11"/>
  <c r="F568029" i="11"/>
  <c r="F568028" i="11"/>
  <c r="F568027" i="11"/>
  <c r="F568026" i="11"/>
  <c r="F568025" i="11"/>
  <c r="F568024" i="11"/>
  <c r="F568023" i="11"/>
  <c r="F568022" i="11"/>
  <c r="F568021" i="11"/>
  <c r="F568020" i="11"/>
  <c r="F568019" i="11"/>
  <c r="F568018" i="11"/>
  <c r="F568017" i="11"/>
  <c r="F568016" i="11"/>
  <c r="F568015" i="11"/>
  <c r="F568014" i="11"/>
  <c r="F568013" i="11"/>
  <c r="F568012" i="11"/>
  <c r="F568011" i="11"/>
  <c r="F568010" i="11"/>
  <c r="F568009" i="11"/>
  <c r="F568008" i="11"/>
  <c r="F568007" i="11"/>
  <c r="F568006" i="11"/>
  <c r="F568005" i="11"/>
  <c r="F568004" i="11"/>
  <c r="F568003" i="11"/>
  <c r="F568002" i="11"/>
  <c r="F568001" i="11"/>
  <c r="F568000" i="11"/>
  <c r="F567999" i="11"/>
  <c r="F567998" i="11"/>
  <c r="F567997" i="11"/>
  <c r="F567996" i="11"/>
  <c r="F567995" i="11"/>
  <c r="F567994" i="11"/>
  <c r="F567993" i="11"/>
  <c r="F567992" i="11"/>
  <c r="F567991" i="11"/>
  <c r="F567990" i="11"/>
  <c r="F567989" i="11"/>
  <c r="F567988" i="11"/>
  <c r="F567987" i="11"/>
  <c r="F567986" i="11"/>
  <c r="F567985" i="11"/>
  <c r="F567984" i="11"/>
  <c r="F567983" i="11"/>
  <c r="F567982" i="11"/>
  <c r="F567981" i="11"/>
  <c r="F567980" i="11"/>
  <c r="F567979" i="11"/>
  <c r="F567978" i="11"/>
  <c r="F567977" i="11"/>
  <c r="F567976" i="11"/>
  <c r="F567975" i="11"/>
  <c r="F567974" i="11"/>
  <c r="F567973" i="11"/>
  <c r="F567972" i="11"/>
  <c r="F567971" i="11"/>
  <c r="F567970" i="11"/>
  <c r="F567969" i="11"/>
  <c r="F567968" i="11"/>
  <c r="F567967" i="11"/>
  <c r="F567966" i="11"/>
  <c r="F567965" i="11"/>
  <c r="F567964" i="11"/>
  <c r="F567963" i="11"/>
  <c r="F567962" i="11"/>
  <c r="F567961" i="11"/>
  <c r="F567960" i="11"/>
  <c r="F567959" i="11"/>
  <c r="F567958" i="11"/>
  <c r="F567957" i="11"/>
  <c r="F567956" i="11"/>
  <c r="F567955" i="11"/>
  <c r="F567954" i="11"/>
  <c r="F567953" i="11"/>
  <c r="F567952" i="11"/>
  <c r="F567951" i="11"/>
  <c r="F567950" i="11"/>
  <c r="F567949" i="11"/>
  <c r="F567948" i="11"/>
  <c r="F567947" i="11"/>
  <c r="F567946" i="11"/>
  <c r="F567945" i="11"/>
  <c r="F567944" i="11"/>
  <c r="F567943" i="11"/>
  <c r="F567942" i="11"/>
  <c r="F567941" i="11"/>
  <c r="F567940" i="11"/>
  <c r="F567939" i="11"/>
  <c r="F567938" i="11"/>
  <c r="F567937" i="11"/>
  <c r="F567936" i="11"/>
  <c r="F567935" i="11"/>
  <c r="F567934" i="11"/>
  <c r="F567933" i="11"/>
  <c r="F567932" i="11"/>
  <c r="F567931" i="11"/>
  <c r="F567930" i="11"/>
  <c r="F567929" i="11"/>
  <c r="F567928" i="11"/>
  <c r="F567927" i="11"/>
  <c r="F567926" i="11"/>
  <c r="F567925" i="11"/>
  <c r="F567924" i="11"/>
  <c r="F567923" i="11"/>
  <c r="F567922" i="11"/>
  <c r="F567921" i="11"/>
  <c r="F567920" i="11"/>
  <c r="F567919" i="11"/>
  <c r="F567918" i="11"/>
  <c r="F567917" i="11"/>
  <c r="F567916" i="11"/>
  <c r="F567915" i="11"/>
  <c r="F567914" i="11"/>
  <c r="F567913" i="11"/>
  <c r="F567912" i="11"/>
  <c r="F567911" i="11"/>
  <c r="F567910" i="11"/>
  <c r="F567909" i="11"/>
  <c r="F567908" i="11"/>
  <c r="F567907" i="11"/>
  <c r="F567906" i="11"/>
  <c r="F567905" i="11"/>
  <c r="F567904" i="11"/>
  <c r="F567903" i="11"/>
  <c r="F567902" i="11"/>
  <c r="F567901" i="11"/>
  <c r="F567900" i="11"/>
  <c r="F567899" i="11"/>
  <c r="F567898" i="11"/>
  <c r="F567897" i="11"/>
  <c r="F567896" i="11"/>
  <c r="F567895" i="11"/>
  <c r="F567894" i="11"/>
  <c r="F567893" i="11"/>
  <c r="F567892" i="11"/>
  <c r="F567891" i="11"/>
  <c r="F567890" i="11"/>
  <c r="F567889" i="11"/>
  <c r="F567888" i="11"/>
  <c r="F567887" i="11"/>
  <c r="F567886" i="11"/>
  <c r="F567885" i="11"/>
  <c r="F567884" i="11"/>
  <c r="F567883" i="11"/>
  <c r="F567882" i="11"/>
  <c r="F567881" i="11"/>
  <c r="F567880" i="11"/>
  <c r="F567879" i="11"/>
  <c r="F567878" i="11"/>
  <c r="F567877" i="11"/>
  <c r="F567876" i="11"/>
  <c r="F567875" i="11"/>
  <c r="F567874" i="11"/>
  <c r="F567873" i="11"/>
  <c r="F567872" i="11"/>
  <c r="F567871" i="11"/>
  <c r="F567870" i="11"/>
  <c r="F567869" i="11"/>
  <c r="F567868" i="11"/>
  <c r="F567867" i="11"/>
  <c r="F567866" i="11"/>
  <c r="F567865" i="11"/>
  <c r="F567864" i="11"/>
  <c r="F567863" i="11"/>
  <c r="F567862" i="11"/>
  <c r="F567861" i="11"/>
  <c r="F567860" i="11"/>
  <c r="F567859" i="11"/>
  <c r="F567858" i="11"/>
  <c r="F567857" i="11"/>
  <c r="F567856" i="11"/>
  <c r="F567855" i="11"/>
  <c r="F567854" i="11"/>
  <c r="F567853" i="11"/>
  <c r="F567852" i="11"/>
  <c r="F567851" i="11"/>
  <c r="F567850" i="11"/>
  <c r="F567849" i="11"/>
  <c r="F567848" i="11"/>
  <c r="F567847" i="11"/>
  <c r="F567846" i="11"/>
  <c r="F567845" i="11"/>
  <c r="F567844" i="11"/>
  <c r="F567843" i="11"/>
  <c r="F567842" i="11"/>
  <c r="F567841" i="11"/>
  <c r="F567840" i="11"/>
  <c r="F567839" i="11"/>
  <c r="F567838" i="11"/>
  <c r="F567837" i="11"/>
  <c r="F567836" i="11"/>
  <c r="F567835" i="11"/>
  <c r="F567834" i="11"/>
  <c r="F567833" i="11"/>
  <c r="F567832" i="11"/>
  <c r="F567831" i="11"/>
  <c r="F567830" i="11"/>
  <c r="F567829" i="11"/>
  <c r="F567828" i="11"/>
  <c r="F567827" i="11"/>
  <c r="F567826" i="11"/>
  <c r="F567825" i="11"/>
  <c r="F567824" i="11"/>
  <c r="F567823" i="11"/>
  <c r="F567822" i="11"/>
  <c r="F567821" i="11"/>
  <c r="F567820" i="11"/>
  <c r="F567819" i="11"/>
  <c r="F567818" i="11"/>
  <c r="F567817" i="11"/>
  <c r="F567816" i="11"/>
  <c r="F567815" i="11"/>
  <c r="F567814" i="11"/>
  <c r="F567813" i="11"/>
  <c r="F567812" i="11"/>
  <c r="F567811" i="11"/>
  <c r="F567810" i="11"/>
  <c r="F567809" i="11"/>
  <c r="F567808" i="11"/>
  <c r="F567807" i="11"/>
  <c r="F567806" i="11"/>
  <c r="F567805" i="11"/>
  <c r="F567804" i="11"/>
  <c r="F567803" i="11"/>
  <c r="F567802" i="11"/>
  <c r="F567801" i="11"/>
  <c r="F567800" i="11"/>
  <c r="F567799" i="11"/>
  <c r="F567798" i="11"/>
  <c r="F567797" i="11"/>
  <c r="F567796" i="11"/>
  <c r="F567795" i="11"/>
  <c r="F567794" i="11"/>
  <c r="F567793" i="11"/>
  <c r="F567792" i="11"/>
  <c r="F567791" i="11"/>
  <c r="F567790" i="11"/>
  <c r="F567789" i="11"/>
  <c r="F567788" i="11"/>
  <c r="F567787" i="11"/>
  <c r="F567786" i="11"/>
  <c r="F567785" i="11"/>
  <c r="F567784" i="11"/>
  <c r="F567783" i="11"/>
  <c r="F567782" i="11"/>
  <c r="F567781" i="11"/>
  <c r="F567780" i="11"/>
  <c r="F567779" i="11"/>
  <c r="F567778" i="11"/>
  <c r="F567777" i="11"/>
  <c r="F567776" i="11"/>
  <c r="F567775" i="11"/>
  <c r="F567774" i="11"/>
  <c r="F567773" i="11"/>
  <c r="F567772" i="11"/>
  <c r="F567771" i="11"/>
  <c r="F567770" i="11"/>
  <c r="F567769" i="11"/>
  <c r="F567768" i="11"/>
  <c r="F567767" i="11"/>
  <c r="F567766" i="11"/>
  <c r="F567765" i="11"/>
  <c r="F567764" i="11"/>
  <c r="F567763" i="11"/>
  <c r="F567762" i="11"/>
  <c r="F567761" i="11"/>
  <c r="F567760" i="11"/>
  <c r="F567759" i="11"/>
  <c r="F567758" i="11"/>
  <c r="F567757" i="11"/>
  <c r="F567756" i="11"/>
  <c r="F567755" i="11"/>
  <c r="F567754" i="11"/>
  <c r="F567753" i="11"/>
  <c r="F567752" i="11"/>
  <c r="F567751" i="11"/>
  <c r="F567750" i="11"/>
  <c r="F567749" i="11"/>
  <c r="F567748" i="11"/>
  <c r="F567747" i="11"/>
  <c r="F567746" i="11"/>
  <c r="F567745" i="11"/>
  <c r="F567744" i="11"/>
  <c r="F567743" i="11"/>
  <c r="F567742" i="11"/>
  <c r="F567741" i="11"/>
  <c r="F567740" i="11"/>
  <c r="F567739" i="11"/>
  <c r="F567738" i="11"/>
  <c r="F567737" i="11"/>
  <c r="F567736" i="11"/>
  <c r="F567735" i="11"/>
  <c r="F567734" i="11"/>
  <c r="F567733" i="11"/>
  <c r="F567732" i="11"/>
  <c r="F567731" i="11"/>
  <c r="F567730" i="11"/>
  <c r="F567729" i="11"/>
  <c r="F567728" i="11"/>
  <c r="F567727" i="11"/>
  <c r="F567726" i="11"/>
  <c r="F567725" i="11"/>
  <c r="F567724" i="11"/>
  <c r="F567723" i="11"/>
  <c r="F567722" i="11"/>
  <c r="F567721" i="11"/>
  <c r="F567720" i="11"/>
  <c r="F567719" i="11"/>
  <c r="F567718" i="11"/>
  <c r="F567717" i="11"/>
  <c r="F567716" i="11"/>
  <c r="F567715" i="11"/>
  <c r="F567714" i="11"/>
  <c r="F567713" i="11"/>
  <c r="F567712" i="11"/>
  <c r="F567711" i="11"/>
  <c r="F567710" i="11"/>
  <c r="F567709" i="11"/>
  <c r="F567708" i="11"/>
  <c r="F567707" i="11"/>
  <c r="F567706" i="11"/>
  <c r="F567705" i="11"/>
  <c r="F567704" i="11"/>
  <c r="F567703" i="11"/>
  <c r="F567702" i="11"/>
  <c r="F567701" i="11"/>
  <c r="F567700" i="11"/>
  <c r="F567699" i="11"/>
  <c r="F567698" i="11"/>
  <c r="F567697" i="11"/>
  <c r="F567696" i="11"/>
  <c r="F567695" i="11"/>
  <c r="F567694" i="11"/>
  <c r="F567693" i="11"/>
  <c r="F567692" i="11"/>
  <c r="F567691" i="11"/>
  <c r="F567690" i="11"/>
  <c r="F567689" i="11"/>
  <c r="F567688" i="11"/>
  <c r="F567687" i="11"/>
  <c r="F567686" i="11"/>
  <c r="F567685" i="11"/>
  <c r="F567684" i="11"/>
  <c r="F567683" i="11"/>
  <c r="F567682" i="11"/>
  <c r="F567681" i="11"/>
  <c r="F567680" i="11"/>
  <c r="F567679" i="11"/>
  <c r="F567678" i="11"/>
  <c r="F567677" i="11"/>
  <c r="F567676" i="11"/>
  <c r="F567675" i="11"/>
  <c r="F567674" i="11"/>
  <c r="F567673" i="11"/>
  <c r="F567672" i="11"/>
  <c r="F567671" i="11"/>
  <c r="F567670" i="11"/>
  <c r="F567669" i="11"/>
  <c r="F567668" i="11"/>
  <c r="F567667" i="11"/>
  <c r="F567666" i="11"/>
  <c r="F567665" i="11"/>
  <c r="F567664" i="11"/>
  <c r="F567663" i="11"/>
  <c r="F567662" i="11"/>
  <c r="F567661" i="11"/>
  <c r="F567660" i="11"/>
  <c r="F567659" i="11"/>
  <c r="F567658" i="11"/>
  <c r="F567657" i="11"/>
  <c r="F567656" i="11"/>
  <c r="F567655" i="11"/>
  <c r="F567654" i="11"/>
  <c r="F567653" i="11"/>
  <c r="F567652" i="11"/>
  <c r="F567651" i="11"/>
  <c r="F567650" i="11"/>
  <c r="F567649" i="11"/>
  <c r="F567648" i="11"/>
  <c r="F567647" i="11"/>
  <c r="F567646" i="11"/>
  <c r="F567645" i="11"/>
  <c r="F567644" i="11"/>
  <c r="F567643" i="11"/>
  <c r="F567642" i="11"/>
  <c r="F567641" i="11"/>
  <c r="F567640" i="11"/>
  <c r="F567639" i="11"/>
  <c r="F567638" i="11"/>
  <c r="F567637" i="11"/>
  <c r="F567636" i="11"/>
  <c r="F567635" i="11"/>
  <c r="F567634" i="11"/>
  <c r="F567633" i="11"/>
  <c r="F567632" i="11"/>
  <c r="F567631" i="11"/>
  <c r="F567630" i="11"/>
  <c r="F567629" i="11"/>
  <c r="F567628" i="11"/>
  <c r="F567627" i="11"/>
  <c r="F567626" i="11"/>
  <c r="F567625" i="11"/>
  <c r="F567624" i="11"/>
  <c r="F567623" i="11"/>
  <c r="F567622" i="11"/>
  <c r="F567621" i="11"/>
  <c r="F567620" i="11"/>
  <c r="F567619" i="11"/>
  <c r="F567618" i="11"/>
  <c r="F567617" i="11"/>
  <c r="F567616" i="11"/>
  <c r="F567615" i="11"/>
  <c r="F567614" i="11"/>
  <c r="F567613" i="11"/>
  <c r="F567612" i="11"/>
  <c r="F567611" i="11"/>
  <c r="F567610" i="11"/>
  <c r="F567609" i="11"/>
  <c r="F567608" i="11"/>
  <c r="F567607" i="11"/>
  <c r="F567606" i="11"/>
  <c r="F567605" i="11"/>
  <c r="F567604" i="11"/>
  <c r="F567603" i="11"/>
  <c r="F567602" i="11"/>
  <c r="F567601" i="11"/>
  <c r="F567600" i="11"/>
  <c r="F567599" i="11"/>
  <c r="F567598" i="11"/>
  <c r="F567597" i="11"/>
  <c r="F567596" i="11"/>
  <c r="F567595" i="11"/>
  <c r="F567594" i="11"/>
  <c r="F567593" i="11"/>
  <c r="F567592" i="11"/>
  <c r="F567591" i="11"/>
  <c r="F567590" i="11"/>
  <c r="F567589" i="11"/>
  <c r="F567588" i="11"/>
  <c r="F567587" i="11"/>
  <c r="F567586" i="11"/>
  <c r="F567585" i="11"/>
  <c r="F567584" i="11"/>
  <c r="F567583" i="11"/>
  <c r="F567582" i="11"/>
  <c r="F567581" i="11"/>
  <c r="F567580" i="11"/>
  <c r="F567579" i="11"/>
  <c r="F567578" i="11"/>
  <c r="F567577" i="11"/>
  <c r="F567576" i="11"/>
  <c r="F567575" i="11"/>
  <c r="F567574" i="11"/>
  <c r="F567573" i="11"/>
  <c r="F567572" i="11"/>
  <c r="F567571" i="11"/>
  <c r="F567570" i="11"/>
  <c r="F567569" i="11"/>
  <c r="F567568" i="11"/>
  <c r="F567567" i="11"/>
  <c r="F567566" i="11"/>
  <c r="F567565" i="11"/>
  <c r="F567564" i="11"/>
  <c r="F567563" i="11"/>
  <c r="F567562" i="11"/>
  <c r="F567561" i="11"/>
  <c r="F567560" i="11"/>
  <c r="F567559" i="11"/>
  <c r="F567558" i="11"/>
  <c r="F567557" i="11"/>
  <c r="F567556" i="11"/>
  <c r="F567555" i="11"/>
  <c r="F567554" i="11"/>
  <c r="F567553" i="11"/>
  <c r="F567552" i="11"/>
  <c r="F567551" i="11"/>
  <c r="F567550" i="11"/>
  <c r="F567549" i="11"/>
  <c r="F567548" i="11"/>
  <c r="F567547" i="11"/>
  <c r="F567546" i="11"/>
  <c r="F567545" i="11"/>
  <c r="F567544" i="11"/>
  <c r="F567543" i="11"/>
  <c r="F567542" i="11"/>
  <c r="F567541" i="11"/>
  <c r="F567540" i="11"/>
  <c r="F567539" i="11"/>
  <c r="F567538" i="11"/>
  <c r="F567537" i="11"/>
  <c r="F567536" i="11"/>
  <c r="F567535" i="11"/>
  <c r="F567534" i="11"/>
  <c r="F567533" i="11"/>
  <c r="F567532" i="11"/>
  <c r="F567531" i="11"/>
  <c r="F567530" i="11"/>
  <c r="F567529" i="11"/>
  <c r="F567528" i="11"/>
  <c r="F567527" i="11"/>
  <c r="F567526" i="11"/>
  <c r="F567525" i="11"/>
  <c r="F567524" i="11"/>
  <c r="F567523" i="11"/>
  <c r="F567522" i="11"/>
  <c r="F567521" i="11"/>
  <c r="F567520" i="11"/>
  <c r="F567519" i="11"/>
  <c r="F567518" i="11"/>
  <c r="F567517" i="11"/>
  <c r="F567516" i="11"/>
  <c r="F567515" i="11"/>
  <c r="F567514" i="11"/>
  <c r="F567513" i="11"/>
  <c r="F567512" i="11"/>
  <c r="F567511" i="11"/>
  <c r="F567510" i="11"/>
  <c r="F567509" i="11"/>
  <c r="F567508" i="11"/>
  <c r="F567507" i="11"/>
  <c r="F567506" i="11"/>
  <c r="F567505" i="11"/>
  <c r="F567504" i="11"/>
  <c r="F567503" i="11"/>
  <c r="F567502" i="11"/>
  <c r="F567501" i="11"/>
  <c r="F567500" i="11"/>
  <c r="F567499" i="11"/>
  <c r="F567498" i="11"/>
  <c r="F567497" i="11"/>
  <c r="F567496" i="11"/>
  <c r="F567495" i="11"/>
  <c r="F567494" i="11"/>
  <c r="F567493" i="11"/>
  <c r="F567492" i="11"/>
  <c r="F567491" i="11"/>
  <c r="F567490" i="11"/>
  <c r="F567489" i="11"/>
  <c r="F567488" i="11"/>
  <c r="F567487" i="11"/>
  <c r="F567486" i="11"/>
  <c r="F567485" i="11"/>
  <c r="F567484" i="11"/>
  <c r="F567483" i="11"/>
  <c r="F567482" i="11"/>
  <c r="F567481" i="11"/>
  <c r="F567480" i="11"/>
  <c r="F567479" i="11"/>
  <c r="F567478" i="11"/>
  <c r="F567477" i="11"/>
  <c r="F567476" i="11"/>
  <c r="F567475" i="11"/>
  <c r="F567474" i="11"/>
  <c r="F567473" i="11"/>
  <c r="F567472" i="11"/>
  <c r="F567471" i="11"/>
  <c r="F567470" i="11"/>
  <c r="F567469" i="11"/>
  <c r="F567468" i="11"/>
  <c r="F567467" i="11"/>
  <c r="F567466" i="11"/>
  <c r="F567465" i="11"/>
  <c r="F567464" i="11"/>
  <c r="F567463" i="11"/>
  <c r="F567462" i="11"/>
  <c r="F567461" i="11"/>
  <c r="F567460" i="11"/>
  <c r="F567459" i="11"/>
  <c r="F567458" i="11"/>
  <c r="F567457" i="11"/>
  <c r="F567456" i="11"/>
  <c r="F567455" i="11"/>
  <c r="F567454" i="11"/>
  <c r="F567453" i="11"/>
  <c r="F567452" i="11"/>
  <c r="F567451" i="11"/>
  <c r="F567450" i="11"/>
  <c r="F567449" i="11"/>
  <c r="F567448" i="11"/>
  <c r="F567447" i="11"/>
  <c r="F567446" i="11"/>
  <c r="F567445" i="11"/>
  <c r="F567444" i="11"/>
  <c r="F567443" i="11"/>
  <c r="F567442" i="11"/>
  <c r="F567441" i="11"/>
  <c r="F567440" i="11"/>
  <c r="F567439" i="11"/>
  <c r="F567438" i="11"/>
  <c r="F567437" i="11"/>
  <c r="F567436" i="11"/>
  <c r="F567435" i="11"/>
  <c r="F567434" i="11"/>
  <c r="F567433" i="11"/>
  <c r="F567432" i="11"/>
  <c r="F567431" i="11"/>
  <c r="F567430" i="11"/>
  <c r="F567429" i="11"/>
  <c r="F567428" i="11"/>
  <c r="F567427" i="11"/>
  <c r="F567426" i="11"/>
  <c r="F567425" i="11"/>
  <c r="F567424" i="11"/>
  <c r="F567423" i="11"/>
  <c r="F567422" i="11"/>
  <c r="F567421" i="11"/>
  <c r="F567420" i="11"/>
  <c r="F567419" i="11"/>
  <c r="F567418" i="11"/>
  <c r="F567417" i="11"/>
  <c r="F567416" i="11"/>
  <c r="F567415" i="11"/>
  <c r="F567414" i="11"/>
  <c r="F567413" i="11"/>
  <c r="F567412" i="11"/>
  <c r="F567411" i="11"/>
  <c r="F567410" i="11"/>
  <c r="F567409" i="11"/>
  <c r="F567408" i="11"/>
  <c r="F567407" i="11"/>
  <c r="F567406" i="11"/>
  <c r="F567405" i="11"/>
  <c r="F567404" i="11"/>
  <c r="F567403" i="11"/>
  <c r="F567402" i="11"/>
  <c r="F567401" i="11"/>
  <c r="F567400" i="11"/>
  <c r="F567399" i="11"/>
  <c r="F567398" i="11"/>
  <c r="F567397" i="11"/>
  <c r="F567396" i="11"/>
  <c r="F567395" i="11"/>
  <c r="F567394" i="11"/>
  <c r="F567393" i="11"/>
  <c r="F567392" i="11"/>
  <c r="F567391" i="11"/>
  <c r="F567390" i="11"/>
  <c r="F567389" i="11"/>
  <c r="F567388" i="11"/>
  <c r="F567387" i="11"/>
  <c r="F567386" i="11"/>
  <c r="F567385" i="11"/>
  <c r="F567384" i="11"/>
  <c r="F567383" i="11"/>
  <c r="F567382" i="11"/>
  <c r="F567381" i="11"/>
  <c r="F567380" i="11"/>
  <c r="F567379" i="11"/>
  <c r="F567378" i="11"/>
  <c r="F567377" i="11"/>
  <c r="F567376" i="11"/>
  <c r="F567375" i="11"/>
  <c r="F567374" i="11"/>
  <c r="F567373" i="11"/>
  <c r="F567372" i="11"/>
  <c r="F567371" i="11"/>
  <c r="F567370" i="11"/>
  <c r="F567369" i="11"/>
  <c r="F567368" i="11"/>
  <c r="F567367" i="11"/>
  <c r="F567366" i="11"/>
  <c r="F567365" i="11"/>
  <c r="F567364" i="11"/>
  <c r="F567363" i="11"/>
  <c r="F567362" i="11"/>
  <c r="F567361" i="11"/>
  <c r="F567360" i="11"/>
  <c r="F567359" i="11"/>
  <c r="F567358" i="11"/>
  <c r="F567357" i="11"/>
  <c r="F567356" i="11"/>
  <c r="F567355" i="11"/>
  <c r="F567354" i="11"/>
  <c r="F567353" i="11"/>
  <c r="F567352" i="11"/>
  <c r="F567351" i="11"/>
  <c r="F567350" i="11"/>
  <c r="F567349" i="11"/>
  <c r="F567348" i="11"/>
  <c r="F567347" i="11"/>
  <c r="F567346" i="11"/>
  <c r="F567345" i="11"/>
  <c r="F567344" i="11"/>
  <c r="F567343" i="11"/>
  <c r="F567342" i="11"/>
  <c r="F567341" i="11"/>
  <c r="F567340" i="11"/>
  <c r="F567339" i="11"/>
  <c r="F567338" i="11"/>
  <c r="F567337" i="11"/>
  <c r="F567336" i="11"/>
  <c r="F567335" i="11"/>
  <c r="F567334" i="11"/>
  <c r="F567333" i="11"/>
  <c r="F567332" i="11"/>
  <c r="F567331" i="11"/>
  <c r="F567330" i="11"/>
  <c r="F567329" i="11"/>
  <c r="F567328" i="11"/>
  <c r="F567327" i="11"/>
  <c r="F567326" i="11"/>
  <c r="F567325" i="11"/>
  <c r="F567324" i="11"/>
  <c r="F567323" i="11"/>
  <c r="F567322" i="11"/>
  <c r="F567321" i="11"/>
  <c r="F567320" i="11"/>
  <c r="F567319" i="11"/>
  <c r="F567318" i="11"/>
  <c r="F567317" i="11"/>
  <c r="F567316" i="11"/>
  <c r="F567315" i="11"/>
  <c r="F567314" i="11"/>
  <c r="F567313" i="11"/>
  <c r="F567312" i="11"/>
  <c r="F567311" i="11"/>
  <c r="F567310" i="11"/>
  <c r="F567309" i="11"/>
  <c r="F567308" i="11"/>
  <c r="F567307" i="11"/>
  <c r="F567306" i="11"/>
  <c r="F567305" i="11"/>
  <c r="F567304" i="11"/>
  <c r="F567303" i="11"/>
  <c r="F567302" i="11"/>
  <c r="F567301" i="11"/>
  <c r="F567300" i="11"/>
  <c r="F567299" i="11"/>
  <c r="F567298" i="11"/>
  <c r="F567297" i="11"/>
  <c r="F567296" i="11"/>
  <c r="F567295" i="11"/>
  <c r="F567294" i="11"/>
  <c r="F567293" i="11"/>
  <c r="F567292" i="11"/>
  <c r="F567291" i="11"/>
  <c r="F567290" i="11"/>
  <c r="F567289" i="11"/>
  <c r="F567288" i="11"/>
  <c r="F567287" i="11"/>
  <c r="F567286" i="11"/>
  <c r="F567285" i="11"/>
  <c r="F567284" i="11"/>
  <c r="F567283" i="11"/>
  <c r="F567282" i="11"/>
  <c r="F567281" i="11"/>
  <c r="F567280" i="11"/>
  <c r="F567279" i="11"/>
  <c r="F567278" i="11"/>
  <c r="F567277" i="11"/>
  <c r="F567276" i="11"/>
  <c r="F567275" i="11"/>
  <c r="F567274" i="11"/>
  <c r="F567273" i="11"/>
  <c r="F567272" i="11"/>
  <c r="F567271" i="11"/>
  <c r="F567270" i="11"/>
  <c r="F567269" i="11"/>
  <c r="F567268" i="11"/>
  <c r="F567267" i="11"/>
  <c r="F567266" i="11"/>
  <c r="F567265" i="11"/>
  <c r="F567264" i="11"/>
  <c r="F567263" i="11"/>
  <c r="F567262" i="11"/>
  <c r="F567261" i="11"/>
  <c r="F567260" i="11"/>
  <c r="F567259" i="11"/>
  <c r="F567258" i="11"/>
  <c r="F567257" i="11"/>
  <c r="F567256" i="11"/>
  <c r="F567255" i="11"/>
  <c r="F567254" i="11"/>
  <c r="F567253" i="11"/>
  <c r="F567252" i="11"/>
  <c r="F567251" i="11"/>
  <c r="F567250" i="11"/>
  <c r="F567249" i="11"/>
  <c r="F567248" i="11"/>
  <c r="F567247" i="11"/>
  <c r="F567246" i="11"/>
  <c r="F567245" i="11"/>
  <c r="F567244" i="11"/>
  <c r="F567243" i="11"/>
  <c r="F567242" i="11"/>
  <c r="F567241" i="11"/>
  <c r="F567240" i="11"/>
  <c r="F567239" i="11"/>
  <c r="F567238" i="11"/>
  <c r="F567237" i="11"/>
  <c r="F567236" i="11"/>
  <c r="F567235" i="11"/>
  <c r="F567234" i="11"/>
  <c r="F567233" i="11"/>
  <c r="F567232" i="11"/>
  <c r="F567231" i="11"/>
  <c r="F567230" i="11"/>
  <c r="F567229" i="11"/>
  <c r="F567228" i="11"/>
  <c r="F567227" i="11"/>
  <c r="F567226" i="11"/>
  <c r="F567225" i="11"/>
  <c r="F567224" i="11"/>
  <c r="F567223" i="11"/>
  <c r="F567222" i="11"/>
  <c r="F567221" i="11"/>
  <c r="F567220" i="11"/>
  <c r="F567219" i="11"/>
  <c r="F567218" i="11"/>
  <c r="F567217" i="11"/>
  <c r="F567216" i="11"/>
  <c r="F567215" i="11"/>
  <c r="F567214" i="11"/>
  <c r="F567213" i="11"/>
  <c r="F567212" i="11"/>
  <c r="F567211" i="11"/>
  <c r="F567210" i="11"/>
  <c r="F567209" i="11"/>
  <c r="F567208" i="11"/>
  <c r="F567207" i="11"/>
  <c r="F567206" i="11"/>
  <c r="F567205" i="11"/>
  <c r="F567204" i="11"/>
  <c r="F567203" i="11"/>
  <c r="F567202" i="11"/>
  <c r="F567201" i="11"/>
  <c r="F567200" i="11"/>
  <c r="F567199" i="11"/>
  <c r="F567198" i="11"/>
  <c r="F567197" i="11"/>
  <c r="F567196" i="11"/>
  <c r="F567195" i="11"/>
  <c r="F567194" i="11"/>
  <c r="F567193" i="11"/>
  <c r="F567192" i="11"/>
  <c r="F567191" i="11"/>
  <c r="F567190" i="11"/>
  <c r="F567189" i="11"/>
  <c r="F567188" i="11"/>
  <c r="F567187" i="11"/>
  <c r="F567186" i="11"/>
  <c r="F567185" i="11"/>
  <c r="F567184" i="11"/>
  <c r="F567183" i="11"/>
  <c r="F567182" i="11"/>
  <c r="F567181" i="11"/>
  <c r="F567180" i="11"/>
  <c r="F567179" i="11"/>
  <c r="F567178" i="11"/>
  <c r="F567177" i="11"/>
  <c r="F567176" i="11"/>
  <c r="F567175" i="11"/>
  <c r="F567174" i="11"/>
  <c r="F567173" i="11"/>
  <c r="F567172" i="11"/>
  <c r="F567171" i="11"/>
  <c r="F567170" i="11"/>
  <c r="F567169" i="11"/>
  <c r="F567168" i="11"/>
  <c r="F567167" i="11"/>
  <c r="F567166" i="11"/>
  <c r="F567165" i="11"/>
  <c r="F567164" i="11"/>
  <c r="F567163" i="11"/>
  <c r="F567162" i="11"/>
  <c r="F567161" i="11"/>
  <c r="F567160" i="11"/>
  <c r="F567159" i="11"/>
  <c r="F567158" i="11"/>
  <c r="F567157" i="11"/>
  <c r="F567156" i="11"/>
  <c r="F567155" i="11"/>
  <c r="F567154" i="11"/>
  <c r="F567153" i="11"/>
  <c r="F567152" i="11"/>
  <c r="F567151" i="11"/>
  <c r="F567150" i="11"/>
  <c r="F567149" i="11"/>
  <c r="F567148" i="11"/>
  <c r="F567147" i="11"/>
  <c r="F567146" i="11"/>
  <c r="F567145" i="11"/>
  <c r="F567144" i="11"/>
  <c r="F567143" i="11"/>
  <c r="F567142" i="11"/>
  <c r="F567141" i="11"/>
  <c r="F567140" i="11"/>
  <c r="F567139" i="11"/>
  <c r="F567138" i="11"/>
  <c r="F567137" i="11"/>
  <c r="F567136" i="11"/>
  <c r="F567135" i="11"/>
  <c r="F567134" i="11"/>
  <c r="F567133" i="11"/>
  <c r="F567132" i="11"/>
  <c r="F567131" i="11"/>
  <c r="F567130" i="11"/>
  <c r="F567129" i="11"/>
  <c r="F567128" i="11"/>
  <c r="F567127" i="11"/>
  <c r="F567126" i="11"/>
  <c r="F567125" i="11"/>
  <c r="F567124" i="11"/>
  <c r="F567123" i="11"/>
  <c r="F567122" i="11"/>
  <c r="F567121" i="11"/>
  <c r="F567120" i="11"/>
  <c r="F567119" i="11"/>
  <c r="F567118" i="11"/>
  <c r="F567117" i="11"/>
  <c r="F567116" i="11"/>
  <c r="F567115" i="11"/>
  <c r="F567114" i="11"/>
  <c r="F567113" i="11"/>
  <c r="F567112" i="11"/>
  <c r="F567111" i="11"/>
  <c r="F567110" i="11"/>
  <c r="F567109" i="11"/>
  <c r="F567108" i="11"/>
  <c r="F567107" i="11"/>
  <c r="F567106" i="11"/>
  <c r="F567105" i="11"/>
  <c r="F567104" i="11"/>
  <c r="F567103" i="11"/>
  <c r="F567102" i="11"/>
  <c r="F567101" i="11"/>
  <c r="F567100" i="11"/>
  <c r="F567099" i="11"/>
  <c r="F567098" i="11"/>
  <c r="F567097" i="11"/>
  <c r="F567096" i="11"/>
  <c r="F567095" i="11"/>
  <c r="F567094" i="11"/>
  <c r="F567093" i="11"/>
  <c r="F567092" i="11"/>
  <c r="F567091" i="11"/>
  <c r="F567090" i="11"/>
  <c r="F567089" i="11"/>
  <c r="F567088" i="11"/>
  <c r="F567087" i="11"/>
  <c r="F567086" i="11"/>
  <c r="F567085" i="11"/>
  <c r="F567084" i="11"/>
  <c r="F567083" i="11"/>
  <c r="F567082" i="11"/>
  <c r="F567081" i="11"/>
  <c r="F567080" i="11"/>
  <c r="F567079" i="11"/>
  <c r="F567078" i="11"/>
  <c r="F567077" i="11"/>
  <c r="F567076" i="11"/>
  <c r="F567075" i="11"/>
  <c r="F567074" i="11"/>
  <c r="F567073" i="11"/>
  <c r="F567072" i="11"/>
  <c r="F567071" i="11"/>
  <c r="F567070" i="11"/>
  <c r="F567069" i="11"/>
  <c r="F567068" i="11"/>
  <c r="F567067" i="11"/>
  <c r="F567066" i="11"/>
  <c r="F567065" i="11"/>
  <c r="F567064" i="11"/>
  <c r="F567063" i="11"/>
  <c r="F567062" i="11"/>
  <c r="F567061" i="11"/>
  <c r="F567060" i="11"/>
  <c r="F567059" i="11"/>
  <c r="F567058" i="11"/>
  <c r="F567057" i="11"/>
  <c r="F567056" i="11"/>
  <c r="F567055" i="11"/>
  <c r="F567054" i="11"/>
  <c r="F567053" i="11"/>
  <c r="F567052" i="11"/>
  <c r="F567051" i="11"/>
  <c r="F567050" i="11"/>
  <c r="F567049" i="11"/>
  <c r="F567048" i="11"/>
  <c r="F567047" i="11"/>
  <c r="F567046" i="11"/>
  <c r="F567045" i="11"/>
  <c r="F567044" i="11"/>
  <c r="F567043" i="11"/>
  <c r="F567042" i="11"/>
  <c r="F567041" i="11"/>
  <c r="F567040" i="11"/>
  <c r="F567039" i="11"/>
  <c r="F567038" i="11"/>
  <c r="F567037" i="11"/>
  <c r="F567036" i="11"/>
  <c r="F567035" i="11"/>
  <c r="F567034" i="11"/>
  <c r="F567033" i="11"/>
  <c r="F567032" i="11"/>
  <c r="F567031" i="11"/>
  <c r="F567030" i="11"/>
  <c r="F567029" i="11"/>
  <c r="F567028" i="11"/>
  <c r="F567027" i="11"/>
  <c r="F567026" i="11"/>
  <c r="F567025" i="11"/>
  <c r="F567024" i="11"/>
  <c r="F567023" i="11"/>
  <c r="F567022" i="11"/>
  <c r="F567021" i="11"/>
  <c r="F567020" i="11"/>
  <c r="F567019" i="11"/>
  <c r="F567018" i="11"/>
  <c r="F567017" i="11"/>
  <c r="F567016" i="11"/>
  <c r="F567015" i="11"/>
  <c r="F567014" i="11"/>
  <c r="F567013" i="11"/>
  <c r="F567012" i="11"/>
  <c r="F567011" i="11"/>
  <c r="F567010" i="11"/>
  <c r="F567009" i="11"/>
  <c r="F567008" i="11"/>
  <c r="F567007" i="11"/>
  <c r="F567006" i="11"/>
  <c r="F567005" i="11"/>
  <c r="F567004" i="11"/>
  <c r="F567003" i="11"/>
  <c r="F567002" i="11"/>
  <c r="F567001" i="11"/>
  <c r="F567000" i="11"/>
  <c r="F566999" i="11"/>
  <c r="F566998" i="11"/>
  <c r="F566997" i="11"/>
  <c r="F566996" i="11"/>
  <c r="F566995" i="11"/>
  <c r="F566994" i="11"/>
  <c r="F566993" i="11"/>
  <c r="F566992" i="11"/>
  <c r="F566991" i="11"/>
  <c r="F566990" i="11"/>
  <c r="F566989" i="11"/>
  <c r="F566988" i="11"/>
  <c r="F566987" i="11"/>
  <c r="F566986" i="11"/>
  <c r="F566985" i="11"/>
  <c r="F566984" i="11"/>
  <c r="F566983" i="11"/>
  <c r="F566982" i="11"/>
  <c r="F566981" i="11"/>
  <c r="F566980" i="11"/>
  <c r="F566979" i="11"/>
  <c r="F566978" i="11"/>
  <c r="F566977" i="11"/>
  <c r="F566976" i="11"/>
  <c r="F566975" i="11"/>
  <c r="F566974" i="11"/>
  <c r="F566973" i="11"/>
  <c r="F566972" i="11"/>
  <c r="F566971" i="11"/>
  <c r="F566970" i="11"/>
  <c r="F566969" i="11"/>
  <c r="F566968" i="11"/>
  <c r="F566967" i="11"/>
  <c r="F566966" i="11"/>
  <c r="F566965" i="11"/>
  <c r="F566964" i="11"/>
  <c r="F566963" i="11"/>
  <c r="F566962" i="11"/>
  <c r="F566961" i="11"/>
  <c r="F566960" i="11"/>
  <c r="F566959" i="11"/>
  <c r="F566958" i="11"/>
  <c r="F566957" i="11"/>
  <c r="F566956" i="11"/>
  <c r="F566955" i="11"/>
  <c r="F566954" i="11"/>
  <c r="F566953" i="11"/>
  <c r="F566952" i="11"/>
  <c r="F566951" i="11"/>
  <c r="F566950" i="11"/>
  <c r="F566949" i="11"/>
  <c r="F566948" i="11"/>
  <c r="F566947" i="11"/>
  <c r="F566946" i="11"/>
  <c r="F566945" i="11"/>
  <c r="F566944" i="11"/>
  <c r="F566943" i="11"/>
  <c r="F566942" i="11"/>
  <c r="F566941" i="11"/>
  <c r="F566940" i="11"/>
  <c r="F566939" i="11"/>
  <c r="F566938" i="11"/>
  <c r="F566937" i="11"/>
  <c r="F566936" i="11"/>
  <c r="F566935" i="11"/>
  <c r="F566934" i="11"/>
  <c r="F566933" i="11"/>
  <c r="F566932" i="11"/>
  <c r="F566931" i="11"/>
  <c r="F566930" i="11"/>
  <c r="F566929" i="11"/>
  <c r="F566928" i="11"/>
  <c r="F566927" i="11"/>
  <c r="F566926" i="11"/>
  <c r="F566925" i="11"/>
  <c r="F566924" i="11"/>
  <c r="F566923" i="11"/>
  <c r="F566922" i="11"/>
  <c r="F566921" i="11"/>
  <c r="F566920" i="11"/>
  <c r="F566919" i="11"/>
  <c r="F566918" i="11"/>
  <c r="F566917" i="11"/>
  <c r="F566916" i="11"/>
  <c r="F566915" i="11"/>
  <c r="F566914" i="11"/>
  <c r="F566913" i="11"/>
  <c r="F566912" i="11"/>
  <c r="F566911" i="11"/>
  <c r="F566910" i="11"/>
  <c r="F566909" i="11"/>
  <c r="F566908" i="11"/>
  <c r="F566907" i="11"/>
  <c r="F566906" i="11"/>
  <c r="F566905" i="11"/>
  <c r="F566904" i="11"/>
  <c r="F566903" i="11"/>
  <c r="F566902" i="11"/>
  <c r="F566901" i="11"/>
  <c r="F566900" i="11"/>
  <c r="F566899" i="11"/>
  <c r="F566898" i="11"/>
  <c r="F566897" i="11"/>
  <c r="F566896" i="11"/>
  <c r="F566895" i="11"/>
  <c r="F566894" i="11"/>
  <c r="F566893" i="11"/>
  <c r="F566892" i="11"/>
  <c r="F566891" i="11"/>
  <c r="F566890" i="11"/>
  <c r="F566889" i="11"/>
  <c r="F566888" i="11"/>
  <c r="F566887" i="11"/>
  <c r="F566886" i="11"/>
  <c r="F566885" i="11"/>
  <c r="F566884" i="11"/>
  <c r="F566883" i="11"/>
  <c r="F566882" i="11"/>
  <c r="F566881" i="11"/>
  <c r="F566880" i="11"/>
  <c r="F566879" i="11"/>
  <c r="F566878" i="11"/>
  <c r="F566877" i="11"/>
  <c r="F566876" i="11"/>
  <c r="F566875" i="11"/>
  <c r="F566874" i="11"/>
  <c r="F566873" i="11"/>
  <c r="F566872" i="11"/>
  <c r="F566871" i="11"/>
  <c r="F566870" i="11"/>
  <c r="F566869" i="11"/>
  <c r="F566868" i="11"/>
  <c r="F566867" i="11"/>
  <c r="F566866" i="11"/>
  <c r="F566865" i="11"/>
  <c r="F566864" i="11"/>
  <c r="F566863" i="11"/>
  <c r="F566862" i="11"/>
  <c r="F566861" i="11"/>
  <c r="F566860" i="11"/>
  <c r="F566859" i="11"/>
  <c r="F566858" i="11"/>
  <c r="F566857" i="11"/>
  <c r="F566856" i="11"/>
  <c r="F566855" i="11"/>
  <c r="F566854" i="11"/>
  <c r="F566853" i="11"/>
  <c r="F566852" i="11"/>
  <c r="F566851" i="11"/>
  <c r="F566850" i="11"/>
  <c r="F566849" i="11"/>
  <c r="F566848" i="11"/>
  <c r="F566847" i="11"/>
  <c r="F566846" i="11"/>
  <c r="F566845" i="11"/>
  <c r="F566844" i="11"/>
  <c r="F566843" i="11"/>
  <c r="F566842" i="11"/>
  <c r="F566841" i="11"/>
  <c r="F566840" i="11"/>
  <c r="F566839" i="11"/>
  <c r="F566838" i="11"/>
  <c r="F566837" i="11"/>
  <c r="F566836" i="11"/>
  <c r="F566835" i="11"/>
  <c r="F566834" i="11"/>
  <c r="F566833" i="11"/>
  <c r="F566832" i="11"/>
  <c r="F566831" i="11"/>
  <c r="F566830" i="11"/>
  <c r="F566829" i="11"/>
  <c r="F566828" i="11"/>
  <c r="F566827" i="11"/>
  <c r="F566826" i="11"/>
  <c r="F566825" i="11"/>
  <c r="F566824" i="11"/>
  <c r="F566823" i="11"/>
  <c r="F566822" i="11"/>
  <c r="F566821" i="11"/>
  <c r="F566820" i="11"/>
  <c r="F566819" i="11"/>
  <c r="F566818" i="11"/>
  <c r="F566817" i="11"/>
  <c r="F566816" i="11"/>
  <c r="F566815" i="11"/>
  <c r="F566814" i="11"/>
  <c r="F566813" i="11"/>
  <c r="F566812" i="11"/>
  <c r="F566811" i="11"/>
  <c r="F566810" i="11"/>
  <c r="F566809" i="11"/>
  <c r="F566808" i="11"/>
  <c r="F566807" i="11"/>
  <c r="F566806" i="11"/>
  <c r="F566805" i="11"/>
  <c r="F566804" i="11"/>
  <c r="F566803" i="11"/>
  <c r="F566802" i="11"/>
  <c r="F566801" i="11"/>
  <c r="F566800" i="11"/>
  <c r="F566799" i="11"/>
  <c r="F566798" i="11"/>
  <c r="F566797" i="11"/>
  <c r="F566796" i="11"/>
  <c r="F566795" i="11"/>
  <c r="F566794" i="11"/>
  <c r="F566793" i="11"/>
  <c r="F566792" i="11"/>
  <c r="F566791" i="11"/>
  <c r="F566790" i="11"/>
  <c r="F566789" i="11"/>
  <c r="F566788" i="11"/>
  <c r="F566787" i="11"/>
  <c r="F566786" i="11"/>
  <c r="F566785" i="11"/>
  <c r="F566784" i="11"/>
  <c r="F566783" i="11"/>
  <c r="F566782" i="11"/>
  <c r="F566781" i="11"/>
  <c r="F566780" i="11"/>
  <c r="F566779" i="11"/>
  <c r="F566778" i="11"/>
  <c r="F566777" i="11"/>
  <c r="F566776" i="11"/>
  <c r="F566775" i="11"/>
  <c r="F566774" i="11"/>
  <c r="F566773" i="11"/>
  <c r="F566772" i="11"/>
  <c r="F566771" i="11"/>
  <c r="F566770" i="11"/>
  <c r="F566769" i="11"/>
  <c r="F566768" i="11"/>
  <c r="F566767" i="11"/>
  <c r="F566766" i="11"/>
  <c r="F566765" i="11"/>
  <c r="F566764" i="11"/>
  <c r="F566763" i="11"/>
  <c r="F566762" i="11"/>
  <c r="F566761" i="11"/>
  <c r="F566760" i="11"/>
  <c r="F566759" i="11"/>
  <c r="F566758" i="11"/>
  <c r="F566757" i="11"/>
  <c r="F566756" i="11"/>
  <c r="F566755" i="11"/>
  <c r="F566754" i="11"/>
  <c r="F566753" i="11"/>
  <c r="F566752" i="11"/>
  <c r="F566751" i="11"/>
  <c r="F566750" i="11"/>
  <c r="F566749" i="11"/>
  <c r="F566748" i="11"/>
  <c r="F566747" i="11"/>
  <c r="F566746" i="11"/>
  <c r="F566745" i="11"/>
  <c r="F566744" i="11"/>
  <c r="F566743" i="11"/>
  <c r="F566742" i="11"/>
  <c r="F566741" i="11"/>
  <c r="F566740" i="11"/>
  <c r="F566739" i="11"/>
  <c r="F566738" i="11"/>
  <c r="F566737" i="11"/>
  <c r="F566736" i="11"/>
  <c r="F566735" i="11"/>
  <c r="F566734" i="11"/>
  <c r="F566733" i="11"/>
  <c r="F566732" i="11"/>
  <c r="F566731" i="11"/>
  <c r="F566730" i="11"/>
  <c r="F566729" i="11"/>
  <c r="F566728" i="11"/>
  <c r="F566727" i="11"/>
  <c r="F566726" i="11"/>
  <c r="F566725" i="11"/>
  <c r="F566724" i="11"/>
  <c r="F566723" i="11"/>
  <c r="F566722" i="11"/>
  <c r="F566721" i="11"/>
  <c r="F566720" i="11"/>
  <c r="F566719" i="11"/>
  <c r="F566718" i="11"/>
  <c r="F566717" i="11"/>
  <c r="F566716" i="11"/>
  <c r="F566715" i="11"/>
  <c r="F566714" i="11"/>
  <c r="F566713" i="11"/>
  <c r="F566712" i="11"/>
  <c r="F566711" i="11"/>
  <c r="F566710" i="11"/>
  <c r="F566709" i="11"/>
  <c r="F566708" i="11"/>
  <c r="F566707" i="11"/>
  <c r="F566706" i="11"/>
  <c r="F566705" i="11"/>
  <c r="F566704" i="11"/>
  <c r="F566703" i="11"/>
  <c r="F566702" i="11"/>
  <c r="F566701" i="11"/>
  <c r="F566700" i="11"/>
  <c r="F566699" i="11"/>
  <c r="F566698" i="11"/>
  <c r="F566697" i="11"/>
  <c r="F566696" i="11"/>
  <c r="F566695" i="11"/>
  <c r="F566694" i="11"/>
  <c r="F566693" i="11"/>
  <c r="F566692" i="11"/>
  <c r="F566691" i="11"/>
  <c r="F566690" i="11"/>
  <c r="F566689" i="11"/>
  <c r="F566688" i="11"/>
  <c r="F566687" i="11"/>
  <c r="F566686" i="11"/>
  <c r="F566685" i="11"/>
  <c r="F566684" i="11"/>
  <c r="F566683" i="11"/>
  <c r="F566682" i="11"/>
  <c r="F566681" i="11"/>
  <c r="F566680" i="11"/>
  <c r="F566679" i="11"/>
  <c r="F566678" i="11"/>
  <c r="F566677" i="11"/>
  <c r="F566676" i="11"/>
  <c r="F566675" i="11"/>
  <c r="F566674" i="11"/>
  <c r="F566673" i="11"/>
  <c r="F566672" i="11"/>
  <c r="F566671" i="11"/>
  <c r="F566670" i="11"/>
  <c r="F566669" i="11"/>
  <c r="F566668" i="11"/>
  <c r="F566667" i="11"/>
  <c r="F566666" i="11"/>
  <c r="F566665" i="11"/>
  <c r="F566664" i="11"/>
  <c r="F566663" i="11"/>
  <c r="F566662" i="11"/>
  <c r="F566661" i="11"/>
  <c r="F566660" i="11"/>
  <c r="F566659" i="11"/>
  <c r="F566658" i="11"/>
  <c r="F566657" i="11"/>
  <c r="F566656" i="11"/>
  <c r="F566655" i="11"/>
  <c r="F566654" i="11"/>
  <c r="F566653" i="11"/>
  <c r="F566652" i="11"/>
  <c r="F566651" i="11"/>
  <c r="F566650" i="11"/>
  <c r="F566649" i="11"/>
  <c r="F566648" i="11"/>
  <c r="F566647" i="11"/>
  <c r="F566646" i="11"/>
  <c r="F566645" i="11"/>
  <c r="F566644" i="11"/>
  <c r="F566643" i="11"/>
  <c r="F566642" i="11"/>
  <c r="F566641" i="11"/>
  <c r="F566640" i="11"/>
  <c r="F566639" i="11"/>
  <c r="F566638" i="11"/>
  <c r="F566637" i="11"/>
  <c r="F566636" i="11"/>
  <c r="F566635" i="11"/>
  <c r="F566634" i="11"/>
  <c r="F566633" i="11"/>
  <c r="F566632" i="11"/>
  <c r="F566631" i="11"/>
  <c r="F566630" i="11"/>
  <c r="F566629" i="11"/>
  <c r="F566628" i="11"/>
  <c r="F566627" i="11"/>
  <c r="F566626" i="11"/>
  <c r="F566625" i="11"/>
  <c r="F566624" i="11"/>
  <c r="F566623" i="11"/>
  <c r="F566622" i="11"/>
  <c r="F566621" i="11"/>
  <c r="F566620" i="11"/>
  <c r="F566619" i="11"/>
  <c r="F566618" i="11"/>
  <c r="F566617" i="11"/>
  <c r="F566616" i="11"/>
  <c r="F566615" i="11"/>
  <c r="F566614" i="11"/>
  <c r="F566613" i="11"/>
  <c r="F566612" i="11"/>
  <c r="F566611" i="11"/>
  <c r="F566610" i="11"/>
  <c r="F566609" i="11"/>
  <c r="F566608" i="11"/>
  <c r="F566607" i="11"/>
  <c r="F566606" i="11"/>
  <c r="F566605" i="11"/>
  <c r="F566604" i="11"/>
  <c r="F566603" i="11"/>
  <c r="F566602" i="11"/>
  <c r="F566601" i="11"/>
  <c r="F566600" i="11"/>
  <c r="F566599" i="11"/>
  <c r="F566598" i="11"/>
  <c r="F566597" i="11"/>
  <c r="F566596" i="11"/>
  <c r="F566595" i="11"/>
  <c r="F566594" i="11"/>
  <c r="F566593" i="11"/>
  <c r="F566592" i="11"/>
  <c r="F566591" i="11"/>
  <c r="F566590" i="11"/>
  <c r="F566589" i="11"/>
  <c r="F566588" i="11"/>
  <c r="F566587" i="11"/>
  <c r="F566586" i="11"/>
  <c r="F566585" i="11"/>
  <c r="F566584" i="11"/>
  <c r="F566583" i="11"/>
  <c r="F566582" i="11"/>
  <c r="F566581" i="11"/>
  <c r="F566580" i="11"/>
  <c r="F566579" i="11"/>
  <c r="F566578" i="11"/>
  <c r="F566577" i="11"/>
  <c r="F566576" i="11"/>
  <c r="F566575" i="11"/>
  <c r="F566574" i="11"/>
  <c r="F566573" i="11"/>
  <c r="F566572" i="11"/>
  <c r="F566571" i="11"/>
  <c r="F566570" i="11"/>
  <c r="F566569" i="11"/>
  <c r="F566568" i="11"/>
  <c r="F566567" i="11"/>
  <c r="F566566" i="11"/>
  <c r="F566565" i="11"/>
  <c r="F566564" i="11"/>
  <c r="F566563" i="11"/>
  <c r="F566562" i="11"/>
  <c r="F566561" i="11"/>
  <c r="F566560" i="11"/>
  <c r="F566559" i="11"/>
  <c r="F566558" i="11"/>
  <c r="F566557" i="11"/>
  <c r="F566556" i="11"/>
  <c r="F566555" i="11"/>
  <c r="F566554" i="11"/>
  <c r="F566553" i="11"/>
  <c r="F566552" i="11"/>
  <c r="F566551" i="11"/>
  <c r="F566550" i="11"/>
  <c r="F566549" i="11"/>
  <c r="F566548" i="11"/>
  <c r="F566547" i="11"/>
  <c r="F566546" i="11"/>
  <c r="F566545" i="11"/>
  <c r="F566544" i="11"/>
  <c r="F566543" i="11"/>
  <c r="F566542" i="11"/>
  <c r="F566541" i="11"/>
  <c r="F566540" i="11"/>
  <c r="F566539" i="11"/>
  <c r="F566538" i="11"/>
  <c r="F566537" i="11"/>
  <c r="F566536" i="11"/>
  <c r="F566535" i="11"/>
  <c r="F566534" i="11"/>
  <c r="F566533" i="11"/>
  <c r="F566532" i="11"/>
  <c r="F566531" i="11"/>
  <c r="F566530" i="11"/>
  <c r="F566529" i="11"/>
  <c r="F566528" i="11"/>
  <c r="F566527" i="11"/>
  <c r="F566526" i="11"/>
  <c r="F566525" i="11"/>
  <c r="F566524" i="11"/>
  <c r="F566523" i="11"/>
  <c r="F566522" i="11"/>
  <c r="F566521" i="11"/>
  <c r="F566520" i="11"/>
  <c r="F566519" i="11"/>
  <c r="F566518" i="11"/>
  <c r="F566517" i="11"/>
  <c r="F566516" i="11"/>
  <c r="F566515" i="11"/>
  <c r="F566514" i="11"/>
  <c r="F566513" i="11"/>
  <c r="F566512" i="11"/>
  <c r="F566511" i="11"/>
  <c r="F566510" i="11"/>
  <c r="F566509" i="11"/>
  <c r="F566508" i="11"/>
  <c r="F566507" i="11"/>
  <c r="F566506" i="11"/>
  <c r="F566505" i="11"/>
  <c r="F566504" i="11"/>
  <c r="F566503" i="11"/>
  <c r="F566502" i="11"/>
  <c r="F566501" i="11"/>
  <c r="F566500" i="11"/>
  <c r="F566499" i="11"/>
  <c r="F566498" i="11"/>
  <c r="F566497" i="11"/>
  <c r="F566496" i="11"/>
  <c r="F566495" i="11"/>
  <c r="F566494" i="11"/>
  <c r="F566493" i="11"/>
  <c r="F566492" i="11"/>
  <c r="F566491" i="11"/>
  <c r="F566490" i="11"/>
  <c r="F566489" i="11"/>
  <c r="F566488" i="11"/>
  <c r="F566487" i="11"/>
  <c r="F566486" i="11"/>
  <c r="F566485" i="11"/>
  <c r="F566484" i="11"/>
  <c r="F566483" i="11"/>
  <c r="F566482" i="11"/>
  <c r="F566481" i="11"/>
  <c r="F566480" i="11"/>
  <c r="F566479" i="11"/>
  <c r="F566478" i="11"/>
  <c r="F566477" i="11"/>
  <c r="F566476" i="11"/>
  <c r="F566475" i="11"/>
  <c r="F566474" i="11"/>
  <c r="F566473" i="11"/>
  <c r="F566472" i="11"/>
  <c r="F566471" i="11"/>
  <c r="F566470" i="11"/>
  <c r="F566469" i="11"/>
  <c r="F566468" i="11"/>
  <c r="F566467" i="11"/>
  <c r="F566466" i="11"/>
  <c r="F566465" i="11"/>
  <c r="F566464" i="11"/>
  <c r="F566463" i="11"/>
  <c r="F566462" i="11"/>
  <c r="F566461" i="11"/>
  <c r="F566460" i="11"/>
  <c r="F566459" i="11"/>
  <c r="F566458" i="11"/>
  <c r="F566457" i="11"/>
  <c r="F566456" i="11"/>
  <c r="F566455" i="11"/>
  <c r="F566454" i="11"/>
  <c r="F566453" i="11"/>
  <c r="F566452" i="11"/>
  <c r="F566451" i="11"/>
  <c r="F566450" i="11"/>
  <c r="F566449" i="11"/>
  <c r="F566448" i="11"/>
  <c r="F566447" i="11"/>
  <c r="F566446" i="11"/>
  <c r="F566445" i="11"/>
  <c r="F566444" i="11"/>
  <c r="F566443" i="11"/>
  <c r="F566442" i="11"/>
  <c r="F566441" i="11"/>
  <c r="F566440" i="11"/>
  <c r="F566439" i="11"/>
  <c r="F566438" i="11"/>
  <c r="F566437" i="11"/>
  <c r="F566436" i="11"/>
  <c r="F566435" i="11"/>
  <c r="F566434" i="11"/>
  <c r="F566433" i="11"/>
  <c r="F566432" i="11"/>
  <c r="F566431" i="11"/>
  <c r="F566430" i="11"/>
  <c r="F566429" i="11"/>
  <c r="F566428" i="11"/>
  <c r="F566427" i="11"/>
  <c r="F566426" i="11"/>
  <c r="F566425" i="11"/>
  <c r="F566424" i="11"/>
  <c r="F566423" i="11"/>
  <c r="F566422" i="11"/>
  <c r="F566421" i="11"/>
  <c r="F566420" i="11"/>
  <c r="F566419" i="11"/>
  <c r="F566418" i="11"/>
  <c r="F566417" i="11"/>
  <c r="F566416" i="11"/>
  <c r="F566415" i="11"/>
  <c r="F566414" i="11"/>
  <c r="F566413" i="11"/>
  <c r="F566412" i="11"/>
  <c r="F566411" i="11"/>
  <c r="F566410" i="11"/>
  <c r="F566409" i="11"/>
  <c r="F566408" i="11"/>
  <c r="F566407" i="11"/>
  <c r="F566406" i="11"/>
  <c r="F566405" i="11"/>
  <c r="F566404" i="11"/>
  <c r="F566403" i="11"/>
  <c r="F566402" i="11"/>
  <c r="F566401" i="11"/>
  <c r="F566400" i="11"/>
  <c r="F566399" i="11"/>
  <c r="F566398" i="11"/>
  <c r="F566397" i="11"/>
  <c r="F566396" i="11"/>
  <c r="F566395" i="11"/>
  <c r="F566394" i="11"/>
  <c r="F566393" i="11"/>
  <c r="F566392" i="11"/>
  <c r="F566391" i="11"/>
  <c r="F566390" i="11"/>
  <c r="F566389" i="11"/>
  <c r="F566388" i="11"/>
  <c r="F566387" i="11"/>
  <c r="F566386" i="11"/>
  <c r="F566385" i="11"/>
  <c r="F566384" i="11"/>
  <c r="F566383" i="11"/>
  <c r="F566382" i="11"/>
  <c r="F566381" i="11"/>
  <c r="F566380" i="11"/>
  <c r="F566379" i="11"/>
  <c r="F566378" i="11"/>
  <c r="F566377" i="11"/>
  <c r="F566376" i="11"/>
  <c r="F566375" i="11"/>
  <c r="F566374" i="11"/>
  <c r="F566373" i="11"/>
  <c r="F566372" i="11"/>
  <c r="F566371" i="11"/>
  <c r="F566370" i="11"/>
  <c r="F566369" i="11"/>
  <c r="F566368" i="11"/>
  <c r="F566367" i="11"/>
  <c r="F566366" i="11"/>
  <c r="F566365" i="11"/>
  <c r="F566364" i="11"/>
  <c r="F566363" i="11"/>
  <c r="F566362" i="11"/>
  <c r="F566361" i="11"/>
  <c r="F566360" i="11"/>
  <c r="F566359" i="11"/>
  <c r="F566358" i="11"/>
  <c r="F566357" i="11"/>
  <c r="F566356" i="11"/>
  <c r="F566355" i="11"/>
  <c r="F566354" i="11"/>
  <c r="F566353" i="11"/>
  <c r="F566352" i="11"/>
  <c r="F566351" i="11"/>
  <c r="F566350" i="11"/>
  <c r="F566349" i="11"/>
  <c r="F566348" i="11"/>
  <c r="F566347" i="11"/>
  <c r="F566346" i="11"/>
  <c r="F566345" i="11"/>
  <c r="F566344" i="11"/>
  <c r="F566343" i="11"/>
  <c r="F566342" i="11"/>
  <c r="F566341" i="11"/>
  <c r="F566340" i="11"/>
  <c r="F566339" i="11"/>
  <c r="F566338" i="11"/>
  <c r="F566337" i="11"/>
  <c r="F566336" i="11"/>
  <c r="F566335" i="11"/>
  <c r="F566334" i="11"/>
  <c r="F566333" i="11"/>
  <c r="F566332" i="11"/>
  <c r="F566331" i="11"/>
  <c r="F566330" i="11"/>
  <c r="F566329" i="11"/>
  <c r="F566328" i="11"/>
  <c r="F566327" i="11"/>
  <c r="F566326" i="11"/>
  <c r="F566325" i="11"/>
  <c r="F566324" i="11"/>
  <c r="F566323" i="11"/>
  <c r="F566322" i="11"/>
  <c r="F566321" i="11"/>
  <c r="F566320" i="11"/>
  <c r="F566319" i="11"/>
  <c r="F566318" i="11"/>
  <c r="F566317" i="11"/>
  <c r="F566316" i="11"/>
  <c r="F566315" i="11"/>
  <c r="F566314" i="11"/>
  <c r="F566313" i="11"/>
  <c r="F566312" i="11"/>
  <c r="F566311" i="11"/>
  <c r="F566310" i="11"/>
  <c r="F566309" i="11"/>
  <c r="F566308" i="11"/>
  <c r="F566307" i="11"/>
  <c r="F566306" i="11"/>
  <c r="F566305" i="11"/>
  <c r="F566304" i="11"/>
  <c r="F566303" i="11"/>
  <c r="F566302" i="11"/>
  <c r="F566301" i="11"/>
  <c r="F566300" i="11"/>
  <c r="F566299" i="11"/>
  <c r="F566298" i="11"/>
  <c r="F566297" i="11"/>
  <c r="F566296" i="11"/>
  <c r="F566295" i="11"/>
  <c r="F566294" i="11"/>
  <c r="F566293" i="11"/>
  <c r="F566292" i="11"/>
  <c r="F566291" i="11"/>
  <c r="F566290" i="11"/>
  <c r="F566289" i="11"/>
  <c r="F566288" i="11"/>
  <c r="F566287" i="11"/>
  <c r="F566286" i="11"/>
  <c r="F566285" i="11"/>
  <c r="F566284" i="11"/>
  <c r="F566283" i="11"/>
  <c r="F566282" i="11"/>
  <c r="F566281" i="11"/>
  <c r="F566280" i="11"/>
  <c r="F566279" i="11"/>
  <c r="F566278" i="11"/>
  <c r="F566277" i="11"/>
  <c r="F566276" i="11"/>
  <c r="F566275" i="11"/>
  <c r="F566274" i="11"/>
  <c r="F566273" i="11"/>
  <c r="F566272" i="11"/>
  <c r="F566271" i="11"/>
  <c r="F566270" i="11"/>
  <c r="F566269" i="11"/>
  <c r="F566268" i="11"/>
  <c r="F566267" i="11"/>
  <c r="F566266" i="11"/>
  <c r="F566265" i="11"/>
  <c r="F566264" i="11"/>
  <c r="F566263" i="11"/>
  <c r="F566262" i="11"/>
  <c r="F566261" i="11"/>
  <c r="F566260" i="11"/>
  <c r="F566259" i="11"/>
  <c r="F566258" i="11"/>
  <c r="F566257" i="11"/>
  <c r="F566256" i="11"/>
  <c r="F566255" i="11"/>
  <c r="F566254" i="11"/>
  <c r="F566253" i="11"/>
  <c r="F566252" i="11"/>
  <c r="F566251" i="11"/>
  <c r="F566250" i="11"/>
  <c r="F566249" i="11"/>
  <c r="F566248" i="11"/>
  <c r="F566247" i="11"/>
  <c r="F566246" i="11"/>
  <c r="F566245" i="11"/>
  <c r="F566244" i="11"/>
  <c r="F566243" i="11"/>
  <c r="F566242" i="11"/>
  <c r="F566241" i="11"/>
  <c r="F566240" i="11"/>
  <c r="F566239" i="11"/>
  <c r="F566238" i="11"/>
  <c r="F566237" i="11"/>
  <c r="F566236" i="11"/>
  <c r="F566235" i="11"/>
  <c r="F566234" i="11"/>
  <c r="F566233" i="11"/>
  <c r="F566232" i="11"/>
  <c r="F566231" i="11"/>
  <c r="F566230" i="11"/>
  <c r="F566229" i="11"/>
  <c r="F566228" i="11"/>
  <c r="F566227" i="11"/>
  <c r="F566226" i="11"/>
  <c r="F566225" i="11"/>
  <c r="F566224" i="11"/>
  <c r="F566223" i="11"/>
  <c r="F566222" i="11"/>
  <c r="F566221" i="11"/>
  <c r="F566220" i="11"/>
  <c r="F566219" i="11"/>
  <c r="F566218" i="11"/>
  <c r="F566217" i="11"/>
  <c r="F566216" i="11"/>
  <c r="F566215" i="11"/>
  <c r="F566214" i="11"/>
  <c r="F566213" i="11"/>
  <c r="F566212" i="11"/>
  <c r="F566211" i="11"/>
  <c r="F566210" i="11"/>
  <c r="F566209" i="11"/>
  <c r="F566208" i="11"/>
  <c r="F566207" i="11"/>
  <c r="F566206" i="11"/>
  <c r="F566205" i="11"/>
  <c r="F566204" i="11"/>
  <c r="F566203" i="11"/>
  <c r="F566202" i="11"/>
  <c r="F566201" i="11"/>
  <c r="F566200" i="11"/>
  <c r="F566199" i="11"/>
  <c r="F566198" i="11"/>
  <c r="F566197" i="11"/>
  <c r="F566196" i="11"/>
  <c r="F566195" i="11"/>
  <c r="F566194" i="11"/>
  <c r="F566193" i="11"/>
  <c r="F566192" i="11"/>
  <c r="F566191" i="11"/>
  <c r="F566190" i="11"/>
  <c r="F566189" i="11"/>
  <c r="F566188" i="11"/>
  <c r="F566187" i="11"/>
  <c r="F566186" i="11"/>
  <c r="F566185" i="11"/>
  <c r="F566184" i="11"/>
  <c r="F566183" i="11"/>
  <c r="F566182" i="11"/>
  <c r="F566181" i="11"/>
  <c r="F566180" i="11"/>
  <c r="F566179" i="11"/>
  <c r="F566178" i="11"/>
  <c r="F566177" i="11"/>
  <c r="F566176" i="11"/>
  <c r="F566175" i="11"/>
  <c r="F566174" i="11"/>
  <c r="F566173" i="11"/>
  <c r="F566172" i="11"/>
  <c r="F566171" i="11"/>
  <c r="F566170" i="11"/>
  <c r="F566169" i="11"/>
  <c r="F566168" i="11"/>
  <c r="F566167" i="11"/>
  <c r="F566166" i="11"/>
  <c r="F566165" i="11"/>
  <c r="F566164" i="11"/>
  <c r="F566163" i="11"/>
  <c r="F566162" i="11"/>
  <c r="F566161" i="11"/>
  <c r="F566160" i="11"/>
  <c r="F566159" i="11"/>
  <c r="F566158" i="11"/>
  <c r="F566157" i="11"/>
  <c r="F566156" i="11"/>
  <c r="F566155" i="11"/>
  <c r="F566154" i="11"/>
  <c r="F566153" i="11"/>
  <c r="F566152" i="11"/>
  <c r="F566151" i="11"/>
  <c r="F566150" i="11"/>
  <c r="F566149" i="11"/>
  <c r="F566148" i="11"/>
  <c r="F566147" i="11"/>
  <c r="F566146" i="11"/>
  <c r="F566145" i="11"/>
  <c r="F566144" i="11"/>
  <c r="F566143" i="11"/>
  <c r="F566142" i="11"/>
  <c r="F566141" i="11"/>
  <c r="F566140" i="11"/>
  <c r="F566139" i="11"/>
  <c r="F566138" i="11"/>
  <c r="F566137" i="11"/>
  <c r="F566136" i="11"/>
  <c r="F566135" i="11"/>
  <c r="F566134" i="11"/>
  <c r="F566133" i="11"/>
  <c r="F566132" i="11"/>
  <c r="F566131" i="11"/>
  <c r="F566130" i="11"/>
  <c r="F566129" i="11"/>
  <c r="F566128" i="11"/>
  <c r="F566127" i="11"/>
  <c r="F566126" i="11"/>
  <c r="F566125" i="11"/>
  <c r="F566124" i="11"/>
  <c r="F566123" i="11"/>
  <c r="F566122" i="11"/>
  <c r="F566121" i="11"/>
  <c r="F566120" i="11"/>
  <c r="F566119" i="11"/>
  <c r="F566118" i="11"/>
  <c r="F566117" i="11"/>
  <c r="F566116" i="11"/>
  <c r="F566115" i="11"/>
  <c r="F566114" i="11"/>
  <c r="F566113" i="11"/>
  <c r="F566112" i="11"/>
  <c r="F566111" i="11"/>
  <c r="F566110" i="11"/>
  <c r="F566109" i="11"/>
  <c r="F566108" i="11"/>
  <c r="F566107" i="11"/>
  <c r="F566106" i="11"/>
  <c r="F566105" i="11"/>
  <c r="F566104" i="11"/>
  <c r="F566103" i="11"/>
  <c r="F566102" i="11"/>
  <c r="F566101" i="11"/>
  <c r="F566100" i="11"/>
  <c r="F566099" i="11"/>
  <c r="F566098" i="11"/>
  <c r="F566097" i="11"/>
  <c r="F566096" i="11"/>
  <c r="F566095" i="11"/>
  <c r="F566094" i="11"/>
  <c r="F566093" i="11"/>
  <c r="F566092" i="11"/>
  <c r="F566091" i="11"/>
  <c r="F566090" i="11"/>
  <c r="F566089" i="11"/>
  <c r="F566088" i="11"/>
  <c r="F566087" i="11"/>
  <c r="F566086" i="11"/>
  <c r="F566085" i="11"/>
  <c r="F566084" i="11"/>
  <c r="F566083" i="11"/>
  <c r="F566082" i="11"/>
  <c r="F566081" i="11"/>
  <c r="F566080" i="11"/>
  <c r="F566079" i="11"/>
  <c r="F566078" i="11"/>
  <c r="F566077" i="11"/>
  <c r="F566076" i="11"/>
  <c r="F566075" i="11"/>
  <c r="F566074" i="11"/>
  <c r="F566073" i="11"/>
  <c r="F566072" i="11"/>
  <c r="F566071" i="11"/>
  <c r="F566070" i="11"/>
  <c r="F566069" i="11"/>
  <c r="F566068" i="11"/>
  <c r="F566067" i="11"/>
  <c r="F566066" i="11"/>
  <c r="F566065" i="11"/>
  <c r="F566064" i="11"/>
  <c r="F566063" i="11"/>
  <c r="F566062" i="11"/>
  <c r="F566061" i="11"/>
  <c r="F566060" i="11"/>
  <c r="F566059" i="11"/>
  <c r="F566058" i="11"/>
  <c r="F566057" i="11"/>
  <c r="F566056" i="11"/>
  <c r="F566055" i="11"/>
  <c r="F566054" i="11"/>
  <c r="F566053" i="11"/>
  <c r="F566052" i="11"/>
  <c r="F566051" i="11"/>
  <c r="F566050" i="11"/>
  <c r="F566049" i="11"/>
  <c r="F566048" i="11"/>
  <c r="F566047" i="11"/>
  <c r="F566046" i="11"/>
  <c r="F566045" i="11"/>
  <c r="F566044" i="11"/>
  <c r="F566043" i="11"/>
  <c r="F566042" i="11"/>
  <c r="F566041" i="11"/>
  <c r="F566040" i="11"/>
  <c r="F566039" i="11"/>
  <c r="F566038" i="11"/>
  <c r="F566037" i="11"/>
  <c r="F566036" i="11"/>
  <c r="F566035" i="11"/>
  <c r="F566034" i="11"/>
  <c r="F566033" i="11"/>
  <c r="F566032" i="11"/>
  <c r="F566031" i="11"/>
  <c r="F566030" i="11"/>
  <c r="F566029" i="11"/>
  <c r="F566028" i="11"/>
  <c r="F566027" i="11"/>
  <c r="F566026" i="11"/>
  <c r="F566025" i="11"/>
  <c r="F566024" i="11"/>
  <c r="F566023" i="11"/>
  <c r="F566022" i="11"/>
  <c r="F566021" i="11"/>
  <c r="F566020" i="11"/>
  <c r="F566019" i="11"/>
  <c r="F566018" i="11"/>
  <c r="F566017" i="11"/>
  <c r="F566016" i="11"/>
  <c r="F566015" i="11"/>
  <c r="F566014" i="11"/>
  <c r="F566013" i="11"/>
  <c r="F566012" i="11"/>
  <c r="F566011" i="11"/>
  <c r="F566010" i="11"/>
  <c r="F566009" i="11"/>
  <c r="F566008" i="11"/>
  <c r="F566007" i="11"/>
  <c r="F566006" i="11"/>
  <c r="F566005" i="11"/>
  <c r="F566004" i="11"/>
  <c r="F566003" i="11"/>
  <c r="F566002" i="11"/>
  <c r="F566001" i="11"/>
  <c r="F566000" i="11"/>
  <c r="F565999" i="11"/>
  <c r="F565998" i="11"/>
  <c r="F565997" i="11"/>
  <c r="F565996" i="11"/>
  <c r="F565995" i="11"/>
  <c r="F565994" i="11"/>
  <c r="F565993" i="11"/>
  <c r="F565992" i="11"/>
  <c r="F565991" i="11"/>
  <c r="F565990" i="11"/>
  <c r="F565989" i="11"/>
  <c r="F565988" i="11"/>
  <c r="F565987" i="11"/>
  <c r="F565986" i="11"/>
  <c r="F565985" i="11"/>
  <c r="F565984" i="11"/>
  <c r="F565983" i="11"/>
  <c r="F565982" i="11"/>
  <c r="F565981" i="11"/>
  <c r="F565980" i="11"/>
  <c r="F565979" i="11"/>
  <c r="F565978" i="11"/>
  <c r="F565977" i="11"/>
  <c r="F565976" i="11"/>
  <c r="F565975" i="11"/>
  <c r="F565974" i="11"/>
  <c r="F565973" i="11"/>
  <c r="F565972" i="11"/>
  <c r="F565971" i="11"/>
  <c r="F565970" i="11"/>
  <c r="F565969" i="11"/>
  <c r="F565968" i="11"/>
  <c r="F565967" i="11"/>
  <c r="F565966" i="11"/>
  <c r="F565965" i="11"/>
  <c r="F565964" i="11"/>
  <c r="F565963" i="11"/>
  <c r="F565962" i="11"/>
  <c r="F565961" i="11"/>
  <c r="F565960" i="11"/>
  <c r="F565959" i="11"/>
  <c r="F565958" i="11"/>
  <c r="F565957" i="11"/>
  <c r="F565956" i="11"/>
  <c r="F565955" i="11"/>
  <c r="F565954" i="11"/>
  <c r="F565953" i="11"/>
  <c r="F565952" i="11"/>
  <c r="F565951" i="11"/>
  <c r="F565950" i="11"/>
  <c r="F565949" i="11"/>
  <c r="F565948" i="11"/>
  <c r="F565947" i="11"/>
  <c r="F565946" i="11"/>
  <c r="F565945" i="11"/>
  <c r="F565944" i="11"/>
  <c r="F565943" i="11"/>
  <c r="F565942" i="11"/>
  <c r="F565941" i="11"/>
  <c r="F565940" i="11"/>
  <c r="F565939" i="11"/>
  <c r="F565938" i="11"/>
  <c r="F565937" i="11"/>
  <c r="F565936" i="11"/>
  <c r="F565935" i="11"/>
  <c r="F565934" i="11"/>
  <c r="F565933" i="11"/>
  <c r="F565932" i="11"/>
  <c r="F565931" i="11"/>
  <c r="F565930" i="11"/>
  <c r="F565929" i="11"/>
  <c r="F565928" i="11"/>
  <c r="F565927" i="11"/>
  <c r="F565926" i="11"/>
  <c r="F565925" i="11"/>
  <c r="F565924" i="11"/>
  <c r="F565923" i="11"/>
  <c r="F565922" i="11"/>
  <c r="F565921" i="11"/>
  <c r="F565920" i="11"/>
  <c r="F565919" i="11"/>
  <c r="F565918" i="11"/>
  <c r="F565917" i="11"/>
  <c r="F565916" i="11"/>
  <c r="F565915" i="11"/>
  <c r="F565914" i="11"/>
  <c r="F565913" i="11"/>
  <c r="F565912" i="11"/>
  <c r="F565911" i="11"/>
  <c r="F565910" i="11"/>
  <c r="F565909" i="11"/>
  <c r="F565908" i="11"/>
  <c r="F565907" i="11"/>
  <c r="F565906" i="11"/>
  <c r="F565905" i="11"/>
  <c r="F565904" i="11"/>
  <c r="F565903" i="11"/>
  <c r="F565902" i="11"/>
  <c r="F565901" i="11"/>
  <c r="F565900" i="11"/>
  <c r="F565899" i="11"/>
  <c r="F565898" i="11"/>
  <c r="F565897" i="11"/>
  <c r="F565896" i="11"/>
  <c r="F565895" i="11"/>
  <c r="F565894" i="11"/>
  <c r="F565893" i="11"/>
  <c r="F565892" i="11"/>
  <c r="F565891" i="11"/>
  <c r="F565890" i="11"/>
  <c r="F565889" i="11"/>
  <c r="F565888" i="11"/>
  <c r="F565887" i="11"/>
  <c r="F565886" i="11"/>
  <c r="F565885" i="11"/>
  <c r="F565884" i="11"/>
  <c r="F565883" i="11"/>
  <c r="F565882" i="11"/>
  <c r="F565881" i="11"/>
  <c r="F565880" i="11"/>
  <c r="F565879" i="11"/>
  <c r="F565878" i="11"/>
  <c r="F565877" i="11"/>
  <c r="F565876" i="11"/>
  <c r="F565875" i="11"/>
  <c r="F565874" i="11"/>
  <c r="F565873" i="11"/>
  <c r="F565872" i="11"/>
  <c r="F565871" i="11"/>
  <c r="F565870" i="11"/>
  <c r="F565869" i="11"/>
  <c r="F565868" i="11"/>
  <c r="F565867" i="11"/>
  <c r="F565866" i="11"/>
  <c r="F565865" i="11"/>
  <c r="F565864" i="11"/>
  <c r="F565863" i="11"/>
  <c r="F565862" i="11"/>
  <c r="F565861" i="11"/>
  <c r="F565860" i="11"/>
  <c r="F565859" i="11"/>
  <c r="F565858" i="11"/>
  <c r="F565857" i="11"/>
  <c r="F565856" i="11"/>
  <c r="F565855" i="11"/>
  <c r="F565854" i="11"/>
  <c r="F565853" i="11"/>
  <c r="F565852" i="11"/>
  <c r="F565851" i="11"/>
  <c r="F565850" i="11"/>
  <c r="F565849" i="11"/>
  <c r="F565848" i="11"/>
  <c r="F565847" i="11"/>
  <c r="F565846" i="11"/>
  <c r="F565845" i="11"/>
  <c r="F565844" i="11"/>
  <c r="F565843" i="11"/>
  <c r="F565842" i="11"/>
  <c r="F565841" i="11"/>
  <c r="F565840" i="11"/>
  <c r="F565839" i="11"/>
  <c r="F565838" i="11"/>
  <c r="F565837" i="11"/>
  <c r="F565836" i="11"/>
  <c r="F565835" i="11"/>
  <c r="F565834" i="11"/>
  <c r="F565833" i="11"/>
  <c r="F565832" i="11"/>
  <c r="F565831" i="11"/>
  <c r="F565830" i="11"/>
  <c r="F565829" i="11"/>
  <c r="F565828" i="11"/>
  <c r="F565827" i="11"/>
  <c r="F565826" i="11"/>
  <c r="F565825" i="11"/>
  <c r="F565824" i="11"/>
  <c r="F565823" i="11"/>
  <c r="F565822" i="11"/>
  <c r="F565821" i="11"/>
  <c r="F565820" i="11"/>
  <c r="F565819" i="11"/>
  <c r="F565818" i="11"/>
  <c r="F565817" i="11"/>
  <c r="F565816" i="11"/>
  <c r="F565815" i="11"/>
  <c r="F565814" i="11"/>
  <c r="F565813" i="11"/>
  <c r="F565812" i="11"/>
  <c r="F565811" i="11"/>
  <c r="F565810" i="11"/>
  <c r="F565809" i="11"/>
  <c r="F565808" i="11"/>
  <c r="F565807" i="11"/>
  <c r="F565806" i="11"/>
  <c r="F565805" i="11"/>
  <c r="F565804" i="11"/>
  <c r="F565803" i="11"/>
  <c r="F565802" i="11"/>
  <c r="F565801" i="11"/>
  <c r="F565800" i="11"/>
  <c r="F565799" i="11"/>
  <c r="F565798" i="11"/>
  <c r="F565797" i="11"/>
  <c r="F565796" i="11"/>
  <c r="F565795" i="11"/>
  <c r="F565794" i="11"/>
  <c r="F565793" i="11"/>
  <c r="F565792" i="11"/>
  <c r="F565791" i="11"/>
  <c r="F565790" i="11"/>
  <c r="F565789" i="11"/>
  <c r="F565788" i="11"/>
  <c r="F565787" i="11"/>
  <c r="F565786" i="11"/>
  <c r="F565785" i="11"/>
  <c r="F565784" i="11"/>
  <c r="F565783" i="11"/>
  <c r="F565782" i="11"/>
  <c r="F565781" i="11"/>
  <c r="F565780" i="11"/>
  <c r="F565779" i="11"/>
  <c r="F565778" i="11"/>
  <c r="F565777" i="11"/>
  <c r="F565776" i="11"/>
  <c r="F565775" i="11"/>
  <c r="F565774" i="11"/>
  <c r="F565773" i="11"/>
  <c r="F565772" i="11"/>
  <c r="F565771" i="11"/>
  <c r="F565770" i="11"/>
  <c r="F565769" i="11"/>
  <c r="F565768" i="11"/>
  <c r="F565767" i="11"/>
  <c r="F565766" i="11"/>
  <c r="F565765" i="11"/>
  <c r="F565764" i="11"/>
  <c r="F565763" i="11"/>
  <c r="F565762" i="11"/>
  <c r="F565761" i="11"/>
  <c r="F565760" i="11"/>
  <c r="F565759" i="11"/>
  <c r="F565758" i="11"/>
  <c r="F565757" i="11"/>
  <c r="F565756" i="11"/>
  <c r="F565755" i="11"/>
  <c r="F565754" i="11"/>
  <c r="F565753" i="11"/>
  <c r="F565752" i="11"/>
  <c r="F565751" i="11"/>
  <c r="F565750" i="11"/>
  <c r="F565749" i="11"/>
  <c r="F565748" i="11"/>
  <c r="F565747" i="11"/>
  <c r="F565746" i="11"/>
  <c r="F565745" i="11"/>
  <c r="F565744" i="11"/>
  <c r="F565743" i="11"/>
  <c r="F565742" i="11"/>
  <c r="F565741" i="11"/>
  <c r="F565740" i="11"/>
  <c r="F565739" i="11"/>
  <c r="F565738" i="11"/>
  <c r="F565737" i="11"/>
  <c r="F565736" i="11"/>
  <c r="F565735" i="11"/>
  <c r="F565734" i="11"/>
  <c r="F565733" i="11"/>
  <c r="F565732" i="11"/>
  <c r="F565731" i="11"/>
  <c r="F565730" i="11"/>
  <c r="F565729" i="11"/>
  <c r="F565728" i="11"/>
  <c r="F565727" i="11"/>
  <c r="F565726" i="11"/>
  <c r="F565725" i="11"/>
  <c r="F565724" i="11"/>
  <c r="F565723" i="11"/>
  <c r="F565722" i="11"/>
  <c r="F565721" i="11"/>
  <c r="F565720" i="11"/>
  <c r="F565719" i="11"/>
  <c r="F565718" i="11"/>
  <c r="F565717" i="11"/>
  <c r="F565716" i="11"/>
  <c r="F565715" i="11"/>
  <c r="F565714" i="11"/>
  <c r="F565713" i="11"/>
  <c r="F565712" i="11"/>
  <c r="F565711" i="11"/>
  <c r="F565710" i="11"/>
  <c r="F565709" i="11"/>
  <c r="F565708" i="11"/>
  <c r="F565707" i="11"/>
  <c r="F565706" i="11"/>
  <c r="F565705" i="11"/>
  <c r="F565704" i="11"/>
  <c r="F565703" i="11"/>
  <c r="F565702" i="11"/>
  <c r="F565701" i="11"/>
  <c r="F565700" i="11"/>
  <c r="F565699" i="11"/>
  <c r="F565698" i="11"/>
  <c r="F565697" i="11"/>
  <c r="F565696" i="11"/>
  <c r="F565695" i="11"/>
  <c r="F565694" i="11"/>
  <c r="F565693" i="11"/>
  <c r="F565692" i="11"/>
  <c r="F565691" i="11"/>
  <c r="F565690" i="11"/>
  <c r="F565689" i="11"/>
  <c r="F565688" i="11"/>
  <c r="F565687" i="11"/>
  <c r="F565686" i="11"/>
  <c r="F565685" i="11"/>
  <c r="F565684" i="11"/>
  <c r="F565683" i="11"/>
  <c r="F565682" i="11"/>
  <c r="F565681" i="11"/>
  <c r="F565680" i="11"/>
  <c r="F565679" i="11"/>
  <c r="F565678" i="11"/>
  <c r="F565677" i="11"/>
  <c r="F565676" i="11"/>
  <c r="F565675" i="11"/>
  <c r="F565674" i="11"/>
  <c r="F565673" i="11"/>
  <c r="F565672" i="11"/>
  <c r="F565671" i="11"/>
  <c r="F565670" i="11"/>
  <c r="F565669" i="11"/>
  <c r="F565668" i="11"/>
  <c r="F565667" i="11"/>
  <c r="F565666" i="11"/>
  <c r="F565665" i="11"/>
  <c r="F565664" i="11"/>
  <c r="F565663" i="11"/>
  <c r="F565662" i="11"/>
  <c r="F565661" i="11"/>
  <c r="F565660" i="11"/>
  <c r="F565659" i="11"/>
  <c r="F565658" i="11"/>
  <c r="F565657" i="11"/>
  <c r="F565656" i="11"/>
  <c r="F565655" i="11"/>
  <c r="F565654" i="11"/>
  <c r="F565653" i="11"/>
  <c r="F565652" i="11"/>
  <c r="F565651" i="11"/>
  <c r="F565650" i="11"/>
  <c r="F565649" i="11"/>
  <c r="F565648" i="11"/>
  <c r="F565647" i="11"/>
  <c r="F565646" i="11"/>
  <c r="F565645" i="11"/>
  <c r="F565644" i="11"/>
  <c r="F565643" i="11"/>
  <c r="F565642" i="11"/>
  <c r="F565641" i="11"/>
  <c r="F565640" i="11"/>
  <c r="F565639" i="11"/>
  <c r="F565638" i="11"/>
  <c r="F565637" i="11"/>
  <c r="F565636" i="11"/>
  <c r="F565635" i="11"/>
  <c r="F565634" i="11"/>
  <c r="F565633" i="11"/>
  <c r="F565632" i="11"/>
  <c r="F565631" i="11"/>
  <c r="F565630" i="11"/>
  <c r="F565629" i="11"/>
  <c r="F565628" i="11"/>
  <c r="F565627" i="11"/>
  <c r="F565626" i="11"/>
  <c r="F565625" i="11"/>
  <c r="F565624" i="11"/>
  <c r="F565623" i="11"/>
  <c r="F565622" i="11"/>
  <c r="F565621" i="11"/>
  <c r="F565620" i="11"/>
  <c r="F565619" i="11"/>
  <c r="F565618" i="11"/>
  <c r="F565617" i="11"/>
  <c r="F565616" i="11"/>
  <c r="F565615" i="11"/>
  <c r="F565614" i="11"/>
  <c r="F565613" i="11"/>
  <c r="F565612" i="11"/>
  <c r="F565611" i="11"/>
  <c r="F565610" i="11"/>
  <c r="F565609" i="11"/>
  <c r="F565608" i="11"/>
  <c r="F565607" i="11"/>
  <c r="F565606" i="11"/>
  <c r="F565605" i="11"/>
  <c r="F565604" i="11"/>
  <c r="F565603" i="11"/>
  <c r="F565602" i="11"/>
  <c r="F565601" i="11"/>
  <c r="F565600" i="11"/>
  <c r="F565599" i="11"/>
  <c r="F565598" i="11"/>
  <c r="F565597" i="11"/>
  <c r="F565596" i="11"/>
  <c r="F565595" i="11"/>
  <c r="F565594" i="11"/>
  <c r="F565593" i="11"/>
  <c r="F565592" i="11"/>
  <c r="F565591" i="11"/>
  <c r="F565590" i="11"/>
  <c r="F565589" i="11"/>
  <c r="F565588" i="11"/>
  <c r="F565587" i="11"/>
  <c r="F565586" i="11"/>
  <c r="F565585" i="11"/>
  <c r="F565584" i="11"/>
  <c r="F565583" i="11"/>
  <c r="F565582" i="11"/>
  <c r="F565581" i="11"/>
  <c r="F565580" i="11"/>
  <c r="F565579" i="11"/>
  <c r="F565578" i="11"/>
  <c r="F565577" i="11"/>
  <c r="F565576" i="11"/>
  <c r="F565575" i="11"/>
  <c r="F565574" i="11"/>
  <c r="F565573" i="11"/>
  <c r="F565572" i="11"/>
  <c r="F565571" i="11"/>
  <c r="F565570" i="11"/>
  <c r="F565569" i="11"/>
  <c r="F565568" i="11"/>
  <c r="F565567" i="11"/>
  <c r="F565566" i="11"/>
  <c r="F565565" i="11"/>
  <c r="F565564" i="11"/>
  <c r="F565563" i="11"/>
  <c r="F565562" i="11"/>
  <c r="F565561" i="11"/>
  <c r="F565560" i="11"/>
  <c r="F565559" i="11"/>
  <c r="F565558" i="11"/>
  <c r="F565557" i="11"/>
  <c r="F565556" i="11"/>
  <c r="F565555" i="11"/>
  <c r="F565554" i="11"/>
  <c r="F565553" i="11"/>
  <c r="F565552" i="11"/>
  <c r="F565551" i="11"/>
  <c r="F565550" i="11"/>
  <c r="F565549" i="11"/>
  <c r="F565548" i="11"/>
  <c r="F565547" i="11"/>
  <c r="F565546" i="11"/>
  <c r="F565545" i="11"/>
  <c r="F565544" i="11"/>
  <c r="F565543" i="11"/>
  <c r="F565542" i="11"/>
  <c r="F565541" i="11"/>
  <c r="F565540" i="11"/>
  <c r="F565539" i="11"/>
  <c r="F565538" i="11"/>
  <c r="F565537" i="11"/>
  <c r="F565536" i="11"/>
  <c r="F565535" i="11"/>
  <c r="F565534" i="11"/>
  <c r="F565533" i="11"/>
  <c r="F565532" i="11"/>
  <c r="F565531" i="11"/>
  <c r="F565530" i="11"/>
  <c r="F565529" i="11"/>
  <c r="F565528" i="11"/>
  <c r="F565527" i="11"/>
  <c r="F565526" i="11"/>
  <c r="F565525" i="11"/>
  <c r="F565524" i="11"/>
  <c r="F565523" i="11"/>
  <c r="F565522" i="11"/>
  <c r="F565521" i="11"/>
  <c r="F565520" i="11"/>
  <c r="F565519" i="11"/>
  <c r="F565518" i="11"/>
  <c r="F565517" i="11"/>
  <c r="F565516" i="11"/>
  <c r="F565515" i="11"/>
  <c r="F565514" i="11"/>
  <c r="F565513" i="11"/>
  <c r="F565512" i="11"/>
  <c r="F565511" i="11"/>
  <c r="F565510" i="11"/>
  <c r="F565509" i="11"/>
  <c r="F565508" i="11"/>
  <c r="F565507" i="11"/>
  <c r="F565506" i="11"/>
  <c r="F565505" i="11"/>
  <c r="F565504" i="11"/>
  <c r="F565503" i="11"/>
  <c r="F565502" i="11"/>
  <c r="F565501" i="11"/>
  <c r="F565500" i="11"/>
  <c r="F565499" i="11"/>
  <c r="F565498" i="11"/>
  <c r="F565497" i="11"/>
  <c r="F565496" i="11"/>
  <c r="F565495" i="11"/>
  <c r="F565494" i="11"/>
  <c r="F565493" i="11"/>
  <c r="F565492" i="11"/>
  <c r="F565491" i="11"/>
  <c r="F565490" i="11"/>
  <c r="F565489" i="11"/>
  <c r="F565488" i="11"/>
  <c r="F565487" i="11"/>
  <c r="F565486" i="11"/>
  <c r="F565485" i="11"/>
  <c r="F565484" i="11"/>
  <c r="F565483" i="11"/>
  <c r="F565482" i="11"/>
  <c r="F565481" i="11"/>
  <c r="F565480" i="11"/>
  <c r="F565479" i="11"/>
  <c r="F565478" i="11"/>
  <c r="F565477" i="11"/>
  <c r="F565476" i="11"/>
  <c r="F565475" i="11"/>
  <c r="F565474" i="11"/>
  <c r="F565473" i="11"/>
  <c r="F565472" i="11"/>
  <c r="F565471" i="11"/>
  <c r="F565470" i="11"/>
  <c r="F565469" i="11"/>
  <c r="F565468" i="11"/>
  <c r="F565467" i="11"/>
  <c r="F565466" i="11"/>
  <c r="F565465" i="11"/>
  <c r="F565464" i="11"/>
  <c r="F565463" i="11"/>
  <c r="F565462" i="11"/>
  <c r="F565461" i="11"/>
  <c r="F565460" i="11"/>
  <c r="F565459" i="11"/>
  <c r="F565458" i="11"/>
  <c r="F565457" i="11"/>
  <c r="F565456" i="11"/>
  <c r="F565455" i="11"/>
  <c r="F565454" i="11"/>
  <c r="F565453" i="11"/>
  <c r="F565452" i="11"/>
  <c r="F565451" i="11"/>
  <c r="F565450" i="11"/>
  <c r="F565449" i="11"/>
  <c r="F565448" i="11"/>
  <c r="F565447" i="11"/>
  <c r="F565446" i="11"/>
  <c r="F565445" i="11"/>
  <c r="F565444" i="11"/>
  <c r="F565443" i="11"/>
  <c r="F565442" i="11"/>
  <c r="F565441" i="11"/>
  <c r="F565440" i="11"/>
  <c r="F565439" i="11"/>
  <c r="F565438" i="11"/>
  <c r="F565437" i="11"/>
  <c r="F565436" i="11"/>
  <c r="F565435" i="11"/>
  <c r="F565434" i="11"/>
  <c r="F565433" i="11"/>
  <c r="F565432" i="11"/>
  <c r="F565431" i="11"/>
  <c r="F565430" i="11"/>
  <c r="F565429" i="11"/>
  <c r="F565428" i="11"/>
  <c r="F565427" i="11"/>
  <c r="F565426" i="11"/>
  <c r="F565425" i="11"/>
  <c r="F565424" i="11"/>
  <c r="F565423" i="11"/>
  <c r="F565422" i="11"/>
  <c r="F565421" i="11"/>
  <c r="F565420" i="11"/>
  <c r="F565419" i="11"/>
  <c r="F565418" i="11"/>
  <c r="F565417" i="11"/>
  <c r="F565416" i="11"/>
  <c r="F565415" i="11"/>
  <c r="F565414" i="11"/>
  <c r="F565413" i="11"/>
  <c r="F565412" i="11"/>
  <c r="F565411" i="11"/>
  <c r="F565410" i="11"/>
  <c r="F565409" i="11"/>
  <c r="F565408" i="11"/>
  <c r="F565407" i="11"/>
  <c r="F565406" i="11"/>
  <c r="F565405" i="11"/>
  <c r="F565404" i="11"/>
  <c r="F565403" i="11"/>
  <c r="F565402" i="11"/>
  <c r="F565401" i="11"/>
  <c r="F565400" i="11"/>
  <c r="F565399" i="11"/>
  <c r="F565398" i="11"/>
  <c r="F565397" i="11"/>
  <c r="F565396" i="11"/>
  <c r="F565395" i="11"/>
  <c r="F565394" i="11"/>
  <c r="F565393" i="11"/>
  <c r="F565392" i="11"/>
  <c r="F565391" i="11"/>
  <c r="F565390" i="11"/>
  <c r="F565389" i="11"/>
  <c r="F565388" i="11"/>
  <c r="F565387" i="11"/>
  <c r="F565386" i="11"/>
  <c r="F565385" i="11"/>
  <c r="F565384" i="11"/>
  <c r="F565383" i="11"/>
  <c r="F565382" i="11"/>
  <c r="F565381" i="11"/>
  <c r="F565380" i="11"/>
  <c r="F565379" i="11"/>
  <c r="F565378" i="11"/>
  <c r="F565377" i="11"/>
  <c r="F565376" i="11"/>
  <c r="F565375" i="11"/>
  <c r="F565374" i="11"/>
  <c r="F565373" i="11"/>
  <c r="F565372" i="11"/>
  <c r="F565371" i="11"/>
  <c r="F565370" i="11"/>
  <c r="F565369" i="11"/>
  <c r="F565368" i="11"/>
  <c r="F565367" i="11"/>
  <c r="F565366" i="11"/>
  <c r="F565365" i="11"/>
  <c r="F565364" i="11"/>
  <c r="F565363" i="11"/>
  <c r="F565362" i="11"/>
  <c r="F565361" i="11"/>
  <c r="F565360" i="11"/>
  <c r="F565359" i="11"/>
  <c r="F565358" i="11"/>
  <c r="F565357" i="11"/>
  <c r="F565356" i="11"/>
  <c r="F565355" i="11"/>
  <c r="F565354" i="11"/>
  <c r="F565353" i="11"/>
  <c r="F565352" i="11"/>
  <c r="F565351" i="11"/>
  <c r="F565350" i="11"/>
  <c r="F565349" i="11"/>
  <c r="F565348" i="11"/>
  <c r="F565347" i="11"/>
  <c r="F565346" i="11"/>
  <c r="F565345" i="11"/>
  <c r="F565344" i="11"/>
  <c r="F565343" i="11"/>
  <c r="F565342" i="11"/>
  <c r="F565341" i="11"/>
  <c r="F565340" i="11"/>
  <c r="F565339" i="11"/>
  <c r="F565338" i="11"/>
  <c r="F565337" i="11"/>
  <c r="F565336" i="11"/>
  <c r="F565335" i="11"/>
  <c r="F565334" i="11"/>
  <c r="F565333" i="11"/>
  <c r="F565332" i="11"/>
  <c r="F565331" i="11"/>
  <c r="F565330" i="11"/>
  <c r="F565329" i="11"/>
  <c r="F565328" i="11"/>
  <c r="F565327" i="11"/>
  <c r="F565326" i="11"/>
  <c r="F565325" i="11"/>
  <c r="F565324" i="11"/>
  <c r="F565323" i="11"/>
  <c r="F565322" i="11"/>
  <c r="F565321" i="11"/>
  <c r="F565320" i="11"/>
  <c r="F565319" i="11"/>
  <c r="F565318" i="11"/>
  <c r="F565317" i="11"/>
  <c r="F565316" i="11"/>
  <c r="F565315" i="11"/>
  <c r="F565314" i="11"/>
  <c r="F565313" i="11"/>
  <c r="F565312" i="11"/>
  <c r="F565311" i="11"/>
  <c r="F565310" i="11"/>
  <c r="F565309" i="11"/>
  <c r="F565308" i="11"/>
  <c r="F565307" i="11"/>
  <c r="F565306" i="11"/>
  <c r="F565305" i="11"/>
  <c r="F565304" i="11"/>
  <c r="F565303" i="11"/>
  <c r="F565302" i="11"/>
  <c r="F565301" i="11"/>
  <c r="F565300" i="11"/>
  <c r="F565299" i="11"/>
  <c r="F565298" i="11"/>
  <c r="F565297" i="11"/>
  <c r="F565296" i="11"/>
  <c r="F565295" i="11"/>
  <c r="F565294" i="11"/>
  <c r="F565293" i="11"/>
  <c r="F565292" i="11"/>
  <c r="F565291" i="11"/>
  <c r="F565290" i="11"/>
  <c r="F565289" i="11"/>
  <c r="F565288" i="11"/>
  <c r="F565287" i="11"/>
  <c r="F565286" i="11"/>
  <c r="F565285" i="11"/>
  <c r="F565284" i="11"/>
  <c r="F565283" i="11"/>
  <c r="F565282" i="11"/>
  <c r="F565281" i="11"/>
  <c r="F565280" i="11"/>
  <c r="F565279" i="11"/>
  <c r="F565278" i="11"/>
  <c r="F565277" i="11"/>
  <c r="F565276" i="11"/>
  <c r="F565275" i="11"/>
  <c r="F565274" i="11"/>
  <c r="F565273" i="11"/>
  <c r="F565272" i="11"/>
  <c r="F565271" i="11"/>
  <c r="F565270" i="11"/>
  <c r="F565269" i="11"/>
  <c r="F565268" i="11"/>
  <c r="F565267" i="11"/>
  <c r="F565266" i="11"/>
  <c r="F565265" i="11"/>
  <c r="F565264" i="11"/>
  <c r="F565263" i="11"/>
  <c r="F565262" i="11"/>
  <c r="F565261" i="11"/>
  <c r="F565260" i="11"/>
  <c r="F565259" i="11"/>
  <c r="F565258" i="11"/>
  <c r="F565257" i="11"/>
  <c r="F565256" i="11"/>
  <c r="F565255" i="11"/>
  <c r="F565254" i="11"/>
  <c r="F565253" i="11"/>
  <c r="F565252" i="11"/>
  <c r="F565251" i="11"/>
  <c r="F565250" i="11"/>
  <c r="F565249" i="11"/>
  <c r="F565248" i="11"/>
  <c r="F565247" i="11"/>
  <c r="F565246" i="11"/>
  <c r="F565245" i="11"/>
  <c r="F565244" i="11"/>
  <c r="F565243" i="11"/>
  <c r="F565242" i="11"/>
  <c r="F565241" i="11"/>
  <c r="F565240" i="11"/>
  <c r="F565239" i="11"/>
  <c r="F565238" i="11"/>
  <c r="F565237" i="11"/>
  <c r="F565236" i="11"/>
  <c r="F565235" i="11"/>
  <c r="F565234" i="11"/>
  <c r="F565233" i="11"/>
  <c r="F565232" i="11"/>
  <c r="F565231" i="11"/>
  <c r="F565230" i="11"/>
  <c r="F565229" i="11"/>
  <c r="F565228" i="11"/>
  <c r="F565227" i="11"/>
  <c r="F565226" i="11"/>
  <c r="F565225" i="11"/>
  <c r="F565224" i="11"/>
  <c r="F565223" i="11"/>
  <c r="F565222" i="11"/>
  <c r="F565221" i="11"/>
  <c r="F565220" i="11"/>
  <c r="F565219" i="11"/>
  <c r="F565218" i="11"/>
  <c r="F565217" i="11"/>
  <c r="F565216" i="11"/>
  <c r="F565215" i="11"/>
  <c r="F565214" i="11"/>
  <c r="F565213" i="11"/>
  <c r="F565212" i="11"/>
  <c r="F565211" i="11"/>
  <c r="F565210" i="11"/>
  <c r="F565209" i="11"/>
  <c r="F565208" i="11"/>
  <c r="F565207" i="11"/>
  <c r="F565206" i="11"/>
  <c r="F565205" i="11"/>
  <c r="F565204" i="11"/>
  <c r="F565203" i="11"/>
  <c r="F565202" i="11"/>
  <c r="F565201" i="11"/>
  <c r="F565200" i="11"/>
  <c r="F565199" i="11"/>
  <c r="F565198" i="11"/>
  <c r="F565197" i="11"/>
  <c r="F565196" i="11"/>
  <c r="F565195" i="11"/>
  <c r="F565194" i="11"/>
  <c r="F565193" i="11"/>
  <c r="F565192" i="11"/>
  <c r="F565191" i="11"/>
  <c r="F565190" i="11"/>
  <c r="F565189" i="11"/>
  <c r="F565188" i="11"/>
  <c r="F565187" i="11"/>
  <c r="F565186" i="11"/>
  <c r="F565185" i="11"/>
  <c r="F565184" i="11"/>
  <c r="F565183" i="11"/>
  <c r="F565182" i="11"/>
  <c r="F565181" i="11"/>
  <c r="F565180" i="11"/>
  <c r="F565179" i="11"/>
  <c r="F565178" i="11"/>
  <c r="F565177" i="11"/>
  <c r="F565176" i="11"/>
  <c r="F565175" i="11"/>
  <c r="F565174" i="11"/>
  <c r="F565173" i="11"/>
  <c r="F565172" i="11"/>
  <c r="F565171" i="11"/>
  <c r="F565170" i="11"/>
  <c r="F565169" i="11"/>
  <c r="F565168" i="11"/>
  <c r="F565167" i="11"/>
  <c r="F565166" i="11"/>
  <c r="F565165" i="11"/>
  <c r="F565164" i="11"/>
  <c r="F565163" i="11"/>
  <c r="F565162" i="11"/>
  <c r="F565161" i="11"/>
  <c r="F565160" i="11"/>
  <c r="F565159" i="11"/>
  <c r="F565158" i="11"/>
  <c r="F565157" i="11"/>
  <c r="F565156" i="11"/>
  <c r="F565155" i="11"/>
  <c r="F565154" i="11"/>
  <c r="F565153" i="11"/>
  <c r="F565152" i="11"/>
  <c r="F565151" i="11"/>
  <c r="F565150" i="11"/>
  <c r="F565149" i="11"/>
  <c r="F565148" i="11"/>
  <c r="F565147" i="11"/>
  <c r="F565146" i="11"/>
  <c r="F565145" i="11"/>
  <c r="F565144" i="11"/>
  <c r="F565143" i="11"/>
  <c r="F565142" i="11"/>
  <c r="F565141" i="11"/>
  <c r="F565140" i="11"/>
  <c r="F565139" i="11"/>
  <c r="F565138" i="11"/>
  <c r="F565137" i="11"/>
  <c r="F565136" i="11"/>
  <c r="F565135" i="11"/>
  <c r="F565134" i="11"/>
  <c r="F565133" i="11"/>
  <c r="F565132" i="11"/>
  <c r="F565131" i="11"/>
  <c r="F565130" i="11"/>
  <c r="F565129" i="11"/>
  <c r="F565128" i="11"/>
  <c r="F565127" i="11"/>
  <c r="F565126" i="11"/>
  <c r="F565125" i="11"/>
  <c r="F565124" i="11"/>
  <c r="F565123" i="11"/>
  <c r="F565122" i="11"/>
  <c r="F565121" i="11"/>
  <c r="F565120" i="11"/>
  <c r="F565119" i="11"/>
  <c r="F565118" i="11"/>
  <c r="F565117" i="11"/>
  <c r="F565116" i="11"/>
  <c r="F565115" i="11"/>
  <c r="F565114" i="11"/>
  <c r="F565113" i="11"/>
  <c r="F565112" i="11"/>
  <c r="F565111" i="11"/>
  <c r="F565110" i="11"/>
  <c r="F565109" i="11"/>
  <c r="F565108" i="11"/>
  <c r="F565107" i="11"/>
  <c r="F565106" i="11"/>
  <c r="F565105" i="11"/>
  <c r="F565104" i="11"/>
  <c r="F565103" i="11"/>
  <c r="F565102" i="11"/>
  <c r="F565101" i="11"/>
  <c r="F565100" i="11"/>
  <c r="F565099" i="11"/>
  <c r="F565098" i="11"/>
  <c r="F565097" i="11"/>
  <c r="F565096" i="11"/>
  <c r="F565095" i="11"/>
  <c r="F565094" i="11"/>
  <c r="F565093" i="11"/>
  <c r="F565092" i="11"/>
  <c r="F565091" i="11"/>
  <c r="F565090" i="11"/>
  <c r="F565089" i="11"/>
  <c r="F565088" i="11"/>
  <c r="F565087" i="11"/>
  <c r="F565086" i="11"/>
  <c r="F565085" i="11"/>
  <c r="F565084" i="11"/>
  <c r="F565083" i="11"/>
  <c r="F565082" i="11"/>
  <c r="F565081" i="11"/>
  <c r="F565080" i="11"/>
  <c r="F565079" i="11"/>
  <c r="F565078" i="11"/>
  <c r="F565077" i="11"/>
  <c r="F565076" i="11"/>
  <c r="F565075" i="11"/>
  <c r="F565074" i="11"/>
  <c r="F565073" i="11"/>
  <c r="F565072" i="11"/>
  <c r="F565071" i="11"/>
  <c r="F565070" i="11"/>
  <c r="F565069" i="11"/>
  <c r="F565068" i="11"/>
  <c r="F565067" i="11"/>
  <c r="F565066" i="11"/>
  <c r="F565065" i="11"/>
  <c r="F565064" i="11"/>
  <c r="F565063" i="11"/>
  <c r="F565062" i="11"/>
  <c r="F565061" i="11"/>
  <c r="F565060" i="11"/>
  <c r="F565059" i="11"/>
  <c r="F565058" i="11"/>
  <c r="F565057" i="11"/>
  <c r="F565056" i="11"/>
  <c r="F565055" i="11"/>
  <c r="F565054" i="11"/>
  <c r="F565053" i="11"/>
  <c r="F565052" i="11"/>
  <c r="F565051" i="11"/>
  <c r="F565050" i="11"/>
  <c r="F565049" i="11"/>
  <c r="F565048" i="11"/>
  <c r="F565047" i="11"/>
  <c r="F565046" i="11"/>
  <c r="F565045" i="11"/>
  <c r="F565044" i="11"/>
  <c r="F565043" i="11"/>
  <c r="F565042" i="11"/>
  <c r="F565041" i="11"/>
  <c r="F565040" i="11"/>
  <c r="F565039" i="11"/>
  <c r="F565038" i="11"/>
  <c r="F565037" i="11"/>
  <c r="F565036" i="11"/>
  <c r="F565035" i="11"/>
  <c r="F565034" i="11"/>
  <c r="F565033" i="11"/>
  <c r="F565032" i="11"/>
  <c r="F565031" i="11"/>
  <c r="F565030" i="11"/>
  <c r="F565029" i="11"/>
  <c r="F565028" i="11"/>
  <c r="F565027" i="11"/>
  <c r="F565026" i="11"/>
  <c r="F565025" i="11"/>
  <c r="F565024" i="11"/>
  <c r="F565023" i="11"/>
  <c r="F565022" i="11"/>
  <c r="F565021" i="11"/>
  <c r="F565020" i="11"/>
  <c r="F565019" i="11"/>
  <c r="F565018" i="11"/>
  <c r="F565017" i="11"/>
  <c r="F565016" i="11"/>
  <c r="F565015" i="11"/>
  <c r="F565014" i="11"/>
  <c r="F565013" i="11"/>
  <c r="F565012" i="11"/>
  <c r="F565011" i="11"/>
  <c r="F565010" i="11"/>
  <c r="F565009" i="11"/>
  <c r="F565008" i="11"/>
  <c r="F565007" i="11"/>
  <c r="F565006" i="11"/>
  <c r="F565005" i="11"/>
  <c r="F565004" i="11"/>
  <c r="F565003" i="11"/>
  <c r="F565002" i="11"/>
  <c r="F565001" i="11"/>
  <c r="F565000" i="11"/>
  <c r="F564999" i="11"/>
  <c r="F564998" i="11"/>
  <c r="F564997" i="11"/>
  <c r="F564996" i="11"/>
  <c r="F564995" i="11"/>
  <c r="F564994" i="11"/>
  <c r="F564993" i="11"/>
  <c r="F564992" i="11"/>
  <c r="F564991" i="11"/>
  <c r="F564990" i="11"/>
  <c r="F564989" i="11"/>
  <c r="F564988" i="11"/>
  <c r="F564987" i="11"/>
  <c r="F564986" i="11"/>
  <c r="F564985" i="11"/>
  <c r="F564984" i="11"/>
  <c r="F564983" i="11"/>
  <c r="F564982" i="11"/>
  <c r="F564981" i="11"/>
  <c r="F564980" i="11"/>
  <c r="F564979" i="11"/>
  <c r="F564978" i="11"/>
  <c r="F564977" i="11"/>
  <c r="F564976" i="11"/>
  <c r="F564975" i="11"/>
  <c r="F564974" i="11"/>
  <c r="F564973" i="11"/>
  <c r="F564972" i="11"/>
  <c r="F564971" i="11"/>
  <c r="F564970" i="11"/>
  <c r="F564969" i="11"/>
  <c r="F564968" i="11"/>
  <c r="F564967" i="11"/>
  <c r="F564966" i="11"/>
  <c r="F564965" i="11"/>
  <c r="F564964" i="11"/>
  <c r="F564963" i="11"/>
  <c r="F564962" i="11"/>
  <c r="F564961" i="11"/>
  <c r="F564960" i="11"/>
  <c r="F564959" i="11"/>
  <c r="F564958" i="11"/>
  <c r="F564957" i="11"/>
  <c r="F564956" i="11"/>
  <c r="F564955" i="11"/>
  <c r="F564954" i="11"/>
  <c r="F564953" i="11"/>
  <c r="F564952" i="11"/>
  <c r="F564951" i="11"/>
  <c r="F564950" i="11"/>
  <c r="F564949" i="11"/>
  <c r="F564948" i="11"/>
  <c r="F564947" i="11"/>
  <c r="F564946" i="11"/>
  <c r="F564945" i="11"/>
  <c r="F564944" i="11"/>
  <c r="F564943" i="11"/>
  <c r="F564942" i="11"/>
  <c r="F564941" i="11"/>
  <c r="F564940" i="11"/>
  <c r="F564939" i="11"/>
  <c r="F564938" i="11"/>
  <c r="F564937" i="11"/>
  <c r="F564936" i="11"/>
  <c r="F564935" i="11"/>
  <c r="F564934" i="11"/>
  <c r="F564933" i="11"/>
  <c r="F564932" i="11"/>
  <c r="F564931" i="11"/>
  <c r="F564930" i="11"/>
  <c r="F564929" i="11"/>
  <c r="F564928" i="11"/>
  <c r="F564927" i="11"/>
  <c r="F564926" i="11"/>
  <c r="F564925" i="11"/>
  <c r="F564924" i="11"/>
  <c r="F564923" i="11"/>
  <c r="F564922" i="11"/>
  <c r="F564921" i="11"/>
  <c r="F564920" i="11"/>
  <c r="F564919" i="11"/>
  <c r="F564918" i="11"/>
  <c r="F564917" i="11"/>
  <c r="F564916" i="11"/>
  <c r="F564915" i="11"/>
  <c r="F564914" i="11"/>
  <c r="F564913" i="11"/>
  <c r="F564912" i="11"/>
  <c r="F564911" i="11"/>
  <c r="F564910" i="11"/>
  <c r="F564909" i="11"/>
  <c r="F564908" i="11"/>
  <c r="F564907" i="11"/>
  <c r="F564906" i="11"/>
  <c r="F564905" i="11"/>
  <c r="F564904" i="11"/>
  <c r="F564903" i="11"/>
  <c r="F564902" i="11"/>
  <c r="F564901" i="11"/>
  <c r="F564900" i="11"/>
  <c r="F564899" i="11"/>
  <c r="F564898" i="11"/>
  <c r="F564897" i="11"/>
  <c r="F564896" i="11"/>
  <c r="F564895" i="11"/>
  <c r="F564894" i="11"/>
  <c r="F564893" i="11"/>
  <c r="F564892" i="11"/>
  <c r="F564891" i="11"/>
  <c r="F564890" i="11"/>
  <c r="F564889" i="11"/>
  <c r="F564888" i="11"/>
  <c r="F564887" i="11"/>
  <c r="F564886" i="11"/>
  <c r="F564885" i="11"/>
  <c r="F564884" i="11"/>
  <c r="F564883" i="11"/>
  <c r="F564882" i="11"/>
  <c r="F564881" i="11"/>
  <c r="F564880" i="11"/>
  <c r="F564879" i="11"/>
  <c r="F564878" i="11"/>
  <c r="F564877" i="11"/>
  <c r="F564876" i="11"/>
  <c r="F564875" i="11"/>
  <c r="F564874" i="11"/>
  <c r="F564873" i="11"/>
  <c r="F564872" i="11"/>
  <c r="F564871" i="11"/>
  <c r="F564870" i="11"/>
  <c r="F564869" i="11"/>
  <c r="F564868" i="11"/>
  <c r="F564867" i="11"/>
  <c r="F564866" i="11"/>
  <c r="F564865" i="11"/>
  <c r="F564864" i="11"/>
  <c r="F564863" i="11"/>
  <c r="F564862" i="11"/>
  <c r="F564861" i="11"/>
  <c r="F564860" i="11"/>
  <c r="F564859" i="11"/>
  <c r="F564858" i="11"/>
  <c r="F564857" i="11"/>
  <c r="F564856" i="11"/>
  <c r="F564855" i="11"/>
  <c r="F564854" i="11"/>
  <c r="F564853" i="11"/>
  <c r="F564852" i="11"/>
  <c r="F564851" i="11"/>
  <c r="F564850" i="11"/>
  <c r="F564849" i="11"/>
  <c r="F564848" i="11"/>
  <c r="F564847" i="11"/>
  <c r="F564846" i="11"/>
  <c r="F564845" i="11"/>
  <c r="F564844" i="11"/>
  <c r="F564843" i="11"/>
  <c r="F564842" i="11"/>
  <c r="F564841" i="11"/>
  <c r="F564840" i="11"/>
  <c r="F564839" i="11"/>
  <c r="F564838" i="11"/>
  <c r="F564837" i="11"/>
  <c r="F564836" i="11"/>
  <c r="F564835" i="11"/>
  <c r="F564834" i="11"/>
  <c r="F564833" i="11"/>
  <c r="F564832" i="11"/>
  <c r="F564831" i="11"/>
  <c r="F564830" i="11"/>
  <c r="F564829" i="11"/>
  <c r="F564828" i="11"/>
  <c r="F564827" i="11"/>
  <c r="F564826" i="11"/>
  <c r="F564825" i="11"/>
  <c r="F564824" i="11"/>
  <c r="F564823" i="11"/>
  <c r="F564822" i="11"/>
  <c r="F564821" i="11"/>
  <c r="F564820" i="11"/>
  <c r="F564819" i="11"/>
  <c r="F564818" i="11"/>
  <c r="F564817" i="11"/>
  <c r="F564816" i="11"/>
  <c r="F564815" i="11"/>
  <c r="F564814" i="11"/>
  <c r="F564813" i="11"/>
  <c r="F564812" i="11"/>
  <c r="F564811" i="11"/>
  <c r="F564810" i="11"/>
  <c r="F564809" i="11"/>
  <c r="F564808" i="11"/>
  <c r="F564807" i="11"/>
  <c r="F564806" i="11"/>
  <c r="F564805" i="11"/>
  <c r="F564804" i="11"/>
  <c r="F564803" i="11"/>
  <c r="F564802" i="11"/>
  <c r="F564801" i="11"/>
  <c r="F564800" i="11"/>
  <c r="F564799" i="11"/>
  <c r="F564798" i="11"/>
  <c r="F564797" i="11"/>
  <c r="F564796" i="11"/>
  <c r="F564795" i="11"/>
  <c r="F564794" i="11"/>
  <c r="F564793" i="11"/>
  <c r="F564792" i="11"/>
  <c r="F564791" i="11"/>
  <c r="F564790" i="11"/>
  <c r="F564789" i="11"/>
  <c r="F564788" i="11"/>
  <c r="F564787" i="11"/>
  <c r="F564786" i="11"/>
  <c r="F564785" i="11"/>
  <c r="F564784" i="11"/>
  <c r="F564783" i="11"/>
  <c r="F564782" i="11"/>
  <c r="F564781" i="11"/>
  <c r="F564780" i="11"/>
  <c r="F564779" i="11"/>
  <c r="F564778" i="11"/>
  <c r="F564777" i="11"/>
  <c r="F564776" i="11"/>
  <c r="F564775" i="11"/>
  <c r="F564774" i="11"/>
  <c r="F564773" i="11"/>
  <c r="F564772" i="11"/>
  <c r="F564771" i="11"/>
  <c r="F564770" i="11"/>
  <c r="F564769" i="11"/>
  <c r="F564768" i="11"/>
  <c r="F564767" i="11"/>
  <c r="F564766" i="11"/>
  <c r="F564765" i="11"/>
  <c r="F564764" i="11"/>
  <c r="F564763" i="11"/>
  <c r="F564762" i="11"/>
  <c r="F564761" i="11"/>
  <c r="F564760" i="11"/>
  <c r="F564759" i="11"/>
  <c r="F564758" i="11"/>
  <c r="F564757" i="11"/>
  <c r="F564756" i="11"/>
  <c r="F564755" i="11"/>
  <c r="F564754" i="11"/>
  <c r="F564753" i="11"/>
  <c r="F564752" i="11"/>
  <c r="F564751" i="11"/>
  <c r="F564750" i="11"/>
  <c r="F564749" i="11"/>
  <c r="F564748" i="11"/>
  <c r="F564747" i="11"/>
  <c r="F564746" i="11"/>
  <c r="F564745" i="11"/>
  <c r="F564744" i="11"/>
  <c r="F564743" i="11"/>
  <c r="F564742" i="11"/>
  <c r="F564741" i="11"/>
  <c r="F564740" i="11"/>
  <c r="F564739" i="11"/>
  <c r="F564738" i="11"/>
  <c r="F564737" i="11"/>
  <c r="F564736" i="11"/>
  <c r="F564735" i="11"/>
  <c r="F564734" i="11"/>
  <c r="F564733" i="11"/>
  <c r="F564732" i="11"/>
  <c r="F564731" i="11"/>
  <c r="F564730" i="11"/>
  <c r="F564729" i="11"/>
  <c r="F564728" i="11"/>
  <c r="F564727" i="11"/>
  <c r="F564726" i="11"/>
  <c r="F564725" i="11"/>
  <c r="F564724" i="11"/>
  <c r="F564723" i="11"/>
  <c r="F564722" i="11"/>
  <c r="F564721" i="11"/>
  <c r="F564720" i="11"/>
  <c r="F564719" i="11"/>
  <c r="F564718" i="11"/>
  <c r="F564717" i="11"/>
  <c r="F564716" i="11"/>
  <c r="F564715" i="11"/>
  <c r="F564714" i="11"/>
  <c r="F564713" i="11"/>
  <c r="F564712" i="11"/>
  <c r="F564711" i="11"/>
  <c r="F564710" i="11"/>
  <c r="F564709" i="11"/>
  <c r="F564708" i="11"/>
  <c r="F564707" i="11"/>
  <c r="F564706" i="11"/>
  <c r="F564705" i="11"/>
  <c r="F564704" i="11"/>
  <c r="F564703" i="11"/>
  <c r="F564702" i="11"/>
  <c r="F564701" i="11"/>
  <c r="F564700" i="11"/>
  <c r="F564699" i="11"/>
  <c r="F564698" i="11"/>
  <c r="F564697" i="11"/>
  <c r="F564696" i="11"/>
  <c r="F564695" i="11"/>
  <c r="F564694" i="11"/>
  <c r="F564693" i="11"/>
  <c r="F564692" i="11"/>
  <c r="F564691" i="11"/>
  <c r="F564690" i="11"/>
  <c r="F564689" i="11"/>
  <c r="F564688" i="11"/>
  <c r="F564687" i="11"/>
  <c r="F564686" i="11"/>
  <c r="F564685" i="11"/>
  <c r="F564684" i="11"/>
  <c r="F564683" i="11"/>
  <c r="F564682" i="11"/>
  <c r="F564681" i="11"/>
  <c r="F564680" i="11"/>
  <c r="F564679" i="11"/>
  <c r="F564678" i="11"/>
  <c r="F564677" i="11"/>
  <c r="F564676" i="11"/>
  <c r="F564675" i="11"/>
  <c r="F564674" i="11"/>
  <c r="F564673" i="11"/>
  <c r="F564672" i="11"/>
  <c r="F564671" i="11"/>
  <c r="F564670" i="11"/>
  <c r="F564669" i="11"/>
  <c r="F564668" i="11"/>
  <c r="F564667" i="11"/>
  <c r="F564666" i="11"/>
  <c r="F564665" i="11"/>
  <c r="F564664" i="11"/>
  <c r="F564663" i="11"/>
  <c r="F564662" i="11"/>
  <c r="F564661" i="11"/>
  <c r="F564660" i="11"/>
  <c r="F564659" i="11"/>
  <c r="F564658" i="11"/>
  <c r="F564657" i="11"/>
  <c r="F564656" i="11"/>
  <c r="F564655" i="11"/>
  <c r="F564654" i="11"/>
  <c r="F564653" i="11"/>
  <c r="F564652" i="11"/>
  <c r="F564651" i="11"/>
  <c r="F564650" i="11"/>
  <c r="F564649" i="11"/>
  <c r="F564648" i="11"/>
  <c r="F564647" i="11"/>
  <c r="F564646" i="11"/>
  <c r="F564645" i="11"/>
  <c r="F564644" i="11"/>
  <c r="F564643" i="11"/>
  <c r="F564642" i="11"/>
  <c r="F564641" i="11"/>
  <c r="F564640" i="11"/>
  <c r="F564639" i="11"/>
  <c r="F564638" i="11"/>
  <c r="F564637" i="11"/>
  <c r="F564636" i="11"/>
  <c r="F564635" i="11"/>
  <c r="F564634" i="11"/>
  <c r="F564633" i="11"/>
  <c r="F564632" i="11"/>
  <c r="F564631" i="11"/>
  <c r="F564630" i="11"/>
  <c r="F564629" i="11"/>
  <c r="F564628" i="11"/>
  <c r="F564627" i="11"/>
  <c r="F564626" i="11"/>
  <c r="F564625" i="11"/>
  <c r="F564624" i="11"/>
  <c r="F564623" i="11"/>
  <c r="F564622" i="11"/>
  <c r="F564621" i="11"/>
  <c r="F564620" i="11"/>
  <c r="F564619" i="11"/>
  <c r="F564618" i="11"/>
  <c r="F564617" i="11"/>
  <c r="F564616" i="11"/>
  <c r="F564615" i="11"/>
  <c r="F564614" i="11"/>
  <c r="F564613" i="11"/>
  <c r="F564612" i="11"/>
  <c r="F564611" i="11"/>
  <c r="F564610" i="11"/>
  <c r="F564609" i="11"/>
  <c r="F564608" i="11"/>
  <c r="F564607" i="11"/>
  <c r="F564606" i="11"/>
  <c r="F564605" i="11"/>
  <c r="F564604" i="11"/>
  <c r="F564603" i="11"/>
  <c r="F564602" i="11"/>
  <c r="F564601" i="11"/>
  <c r="F564600" i="11"/>
  <c r="F564599" i="11"/>
  <c r="F564598" i="11"/>
  <c r="F564597" i="11"/>
  <c r="F564596" i="11"/>
  <c r="F564595" i="11"/>
  <c r="F564594" i="11"/>
  <c r="F564593" i="11"/>
  <c r="F564592" i="11"/>
  <c r="F564591" i="11"/>
  <c r="F564590" i="11"/>
  <c r="F564589" i="11"/>
  <c r="F564588" i="11"/>
  <c r="F564587" i="11"/>
  <c r="F564586" i="11"/>
  <c r="F564585" i="11"/>
  <c r="F564584" i="11"/>
  <c r="F564583" i="11"/>
  <c r="F564582" i="11"/>
  <c r="F564581" i="11"/>
  <c r="F564580" i="11"/>
  <c r="F564579" i="11"/>
  <c r="F564578" i="11"/>
  <c r="F564577" i="11"/>
  <c r="F564576" i="11"/>
  <c r="F564575" i="11"/>
  <c r="F564574" i="11"/>
  <c r="F564573" i="11"/>
  <c r="F564572" i="11"/>
  <c r="F564571" i="11"/>
  <c r="F564570" i="11"/>
  <c r="F564569" i="11"/>
  <c r="F564568" i="11"/>
  <c r="F564567" i="11"/>
  <c r="F564566" i="11"/>
  <c r="F564565" i="11"/>
  <c r="F564564" i="11"/>
  <c r="F564563" i="11"/>
  <c r="F564562" i="11"/>
  <c r="F564561" i="11"/>
  <c r="F564560" i="11"/>
  <c r="F564559" i="11"/>
  <c r="F564558" i="11"/>
  <c r="F564557" i="11"/>
  <c r="F564556" i="11"/>
  <c r="F564555" i="11"/>
  <c r="F564554" i="11"/>
  <c r="F564553" i="11"/>
  <c r="F564552" i="11"/>
  <c r="F564551" i="11"/>
  <c r="F564550" i="11"/>
  <c r="F564549" i="11"/>
  <c r="F564548" i="11"/>
  <c r="F564547" i="11"/>
  <c r="F564546" i="11"/>
  <c r="F564545" i="11"/>
  <c r="F564544" i="11"/>
  <c r="F564543" i="11"/>
  <c r="F564542" i="11"/>
  <c r="F564541" i="11"/>
  <c r="F564540" i="11"/>
  <c r="F564539" i="11"/>
  <c r="F564538" i="11"/>
  <c r="F564537" i="11"/>
  <c r="F564536" i="11"/>
  <c r="F564535" i="11"/>
  <c r="F564534" i="11"/>
  <c r="F564533" i="11"/>
  <c r="F564532" i="11"/>
  <c r="F564531" i="11"/>
  <c r="F564530" i="11"/>
  <c r="F564529" i="11"/>
  <c r="F564528" i="11"/>
  <c r="F564527" i="11"/>
  <c r="F564526" i="11"/>
  <c r="F564525" i="11"/>
  <c r="F564524" i="11"/>
  <c r="F564523" i="11"/>
  <c r="F564522" i="11"/>
  <c r="F564521" i="11"/>
  <c r="F564520" i="11"/>
  <c r="F564519" i="11"/>
  <c r="F564518" i="11"/>
  <c r="F564517" i="11"/>
  <c r="F564516" i="11"/>
  <c r="F564515" i="11"/>
  <c r="F564514" i="11"/>
  <c r="F564513" i="11"/>
  <c r="F564512" i="11"/>
  <c r="F564511" i="11"/>
  <c r="F564510" i="11"/>
  <c r="F564509" i="11"/>
  <c r="F564508" i="11"/>
  <c r="F564507" i="11"/>
  <c r="F564506" i="11"/>
  <c r="F564505" i="11"/>
  <c r="F564504" i="11"/>
  <c r="F564503" i="11"/>
  <c r="F564502" i="11"/>
  <c r="F564501" i="11"/>
  <c r="F564500" i="11"/>
  <c r="F564499" i="11"/>
  <c r="F564498" i="11"/>
  <c r="F564497" i="11"/>
  <c r="F564496" i="11"/>
  <c r="F564495" i="11"/>
  <c r="F564494" i="11"/>
  <c r="F564493" i="11"/>
  <c r="F564492" i="11"/>
  <c r="F564491" i="11"/>
  <c r="F564490" i="11"/>
  <c r="F564489" i="11"/>
  <c r="F564488" i="11"/>
  <c r="F564487" i="11"/>
  <c r="F564486" i="11"/>
  <c r="F564485" i="11"/>
  <c r="F564484" i="11"/>
  <c r="F564483" i="11"/>
  <c r="F564482" i="11"/>
  <c r="F564481" i="11"/>
  <c r="F564480" i="11"/>
  <c r="F564479" i="11"/>
  <c r="F564478" i="11"/>
  <c r="F564477" i="11"/>
  <c r="F564476" i="11"/>
  <c r="F564475" i="11"/>
  <c r="F564474" i="11"/>
  <c r="F564473" i="11"/>
  <c r="F564472" i="11"/>
  <c r="F564471" i="11"/>
  <c r="F564470" i="11"/>
  <c r="F564469" i="11"/>
  <c r="F564468" i="11"/>
  <c r="F564467" i="11"/>
  <c r="F564466" i="11"/>
  <c r="F564465" i="11"/>
  <c r="F564464" i="11"/>
  <c r="F564463" i="11"/>
  <c r="F564462" i="11"/>
  <c r="F564461" i="11"/>
  <c r="F564460" i="11"/>
  <c r="F564459" i="11"/>
  <c r="F564458" i="11"/>
  <c r="F564457" i="11"/>
  <c r="F564456" i="11"/>
  <c r="F564455" i="11"/>
  <c r="F564454" i="11"/>
  <c r="F564453" i="11"/>
  <c r="F564452" i="11"/>
  <c r="F564451" i="11"/>
  <c r="F564450" i="11"/>
  <c r="F564449" i="11"/>
  <c r="F564448" i="11"/>
  <c r="F564447" i="11"/>
  <c r="F564446" i="11"/>
  <c r="F564445" i="11"/>
  <c r="F564444" i="11"/>
  <c r="F564443" i="11"/>
  <c r="F564442" i="11"/>
  <c r="F564441" i="11"/>
  <c r="F564440" i="11"/>
  <c r="F564439" i="11"/>
  <c r="F564438" i="11"/>
  <c r="F564437" i="11"/>
  <c r="F564436" i="11"/>
  <c r="F564435" i="11"/>
  <c r="F564434" i="11"/>
  <c r="F564433" i="11"/>
  <c r="F564432" i="11"/>
  <c r="F564431" i="11"/>
  <c r="F564430" i="11"/>
  <c r="F564429" i="11"/>
  <c r="F564428" i="11"/>
  <c r="F564427" i="11"/>
  <c r="F564426" i="11"/>
  <c r="F564425" i="11"/>
  <c r="F564424" i="11"/>
  <c r="F564423" i="11"/>
  <c r="F564422" i="11"/>
  <c r="F564421" i="11"/>
  <c r="F564420" i="11"/>
  <c r="F564419" i="11"/>
  <c r="F564418" i="11"/>
  <c r="F564417" i="11"/>
  <c r="F564416" i="11"/>
  <c r="F564415" i="11"/>
  <c r="F564414" i="11"/>
  <c r="F564413" i="11"/>
  <c r="F564412" i="11"/>
  <c r="F564411" i="11"/>
  <c r="F564410" i="11"/>
  <c r="F564409" i="11"/>
  <c r="F564408" i="11"/>
  <c r="F564407" i="11"/>
  <c r="F564406" i="11"/>
  <c r="F564405" i="11"/>
  <c r="F564404" i="11"/>
  <c r="F564403" i="11"/>
  <c r="F564402" i="11"/>
  <c r="F564401" i="11"/>
  <c r="F564400" i="11"/>
  <c r="F564399" i="11"/>
  <c r="F564398" i="11"/>
  <c r="F564397" i="11"/>
  <c r="F564396" i="11"/>
  <c r="F564395" i="11"/>
  <c r="F564394" i="11"/>
  <c r="F564393" i="11"/>
  <c r="F564392" i="11"/>
  <c r="F564391" i="11"/>
  <c r="F564390" i="11"/>
  <c r="F564389" i="11"/>
  <c r="F564388" i="11"/>
  <c r="F564387" i="11"/>
  <c r="F564386" i="11"/>
  <c r="F564385" i="11"/>
  <c r="F564384" i="11"/>
  <c r="F564383" i="11"/>
  <c r="F564382" i="11"/>
  <c r="F564381" i="11"/>
  <c r="F564380" i="11"/>
  <c r="F564379" i="11"/>
  <c r="F564378" i="11"/>
  <c r="F564377" i="11"/>
  <c r="F564376" i="11"/>
  <c r="F564375" i="11"/>
  <c r="F564374" i="11"/>
  <c r="F564373" i="11"/>
  <c r="F564372" i="11"/>
  <c r="F564371" i="11"/>
  <c r="F564370" i="11"/>
  <c r="F564369" i="11"/>
  <c r="F564368" i="11"/>
  <c r="F564367" i="11"/>
  <c r="F564366" i="11"/>
  <c r="F564365" i="11"/>
  <c r="F564364" i="11"/>
  <c r="F564363" i="11"/>
  <c r="F564362" i="11"/>
  <c r="F564361" i="11"/>
  <c r="F564360" i="11"/>
  <c r="F564359" i="11"/>
  <c r="F564358" i="11"/>
  <c r="F564357" i="11"/>
  <c r="F564356" i="11"/>
  <c r="F564355" i="11"/>
  <c r="F564354" i="11"/>
  <c r="F564353" i="11"/>
  <c r="F564352" i="11"/>
  <c r="F564351" i="11"/>
  <c r="F564350" i="11"/>
  <c r="F564349" i="11"/>
  <c r="F564348" i="11"/>
  <c r="F564347" i="11"/>
  <c r="F564346" i="11"/>
  <c r="F564345" i="11"/>
  <c r="F564344" i="11"/>
  <c r="F564343" i="11"/>
  <c r="F564342" i="11"/>
  <c r="F564341" i="11"/>
  <c r="F564340" i="11"/>
  <c r="F564339" i="11"/>
  <c r="F564338" i="11"/>
  <c r="F564337" i="11"/>
  <c r="F564336" i="11"/>
  <c r="F564335" i="11"/>
  <c r="F564334" i="11"/>
  <c r="F564333" i="11"/>
  <c r="F564332" i="11"/>
  <c r="F564331" i="11"/>
  <c r="F564330" i="11"/>
  <c r="F564329" i="11"/>
  <c r="F564328" i="11"/>
  <c r="F564327" i="11"/>
  <c r="F564326" i="11"/>
  <c r="F564325" i="11"/>
  <c r="F564324" i="11"/>
  <c r="F564323" i="11"/>
  <c r="F564322" i="11"/>
  <c r="F564321" i="11"/>
  <c r="F564320" i="11"/>
  <c r="F564319" i="11"/>
  <c r="F564318" i="11"/>
  <c r="F564317" i="11"/>
  <c r="F564316" i="11"/>
  <c r="F564315" i="11"/>
  <c r="F564314" i="11"/>
  <c r="F564313" i="11"/>
  <c r="F564312" i="11"/>
  <c r="F564311" i="11"/>
  <c r="F564310" i="11"/>
  <c r="F564309" i="11"/>
  <c r="F564308" i="11"/>
  <c r="F564307" i="11"/>
  <c r="F564306" i="11"/>
  <c r="F564305" i="11"/>
  <c r="F564304" i="11"/>
  <c r="F564303" i="11"/>
  <c r="F564302" i="11"/>
  <c r="F564301" i="11"/>
  <c r="F564300" i="11"/>
  <c r="F564299" i="11"/>
  <c r="F564298" i="11"/>
  <c r="F564297" i="11"/>
  <c r="F564296" i="11"/>
  <c r="F564295" i="11"/>
  <c r="F564294" i="11"/>
  <c r="F564293" i="11"/>
  <c r="F564292" i="11"/>
  <c r="F564291" i="11"/>
  <c r="F564290" i="11"/>
  <c r="F564289" i="11"/>
  <c r="F564288" i="11"/>
  <c r="F564287" i="11"/>
  <c r="F564286" i="11"/>
  <c r="F564285" i="11"/>
  <c r="F564284" i="11"/>
  <c r="F564283" i="11"/>
  <c r="F564282" i="11"/>
  <c r="F564281" i="11"/>
  <c r="F564280" i="11"/>
  <c r="F564279" i="11"/>
  <c r="F564278" i="11"/>
  <c r="F564277" i="11"/>
  <c r="F564276" i="11"/>
  <c r="F564275" i="11"/>
  <c r="F564274" i="11"/>
  <c r="F564273" i="11"/>
  <c r="F564272" i="11"/>
  <c r="F564271" i="11"/>
  <c r="F564270" i="11"/>
  <c r="F564269" i="11"/>
  <c r="F564268" i="11"/>
  <c r="F564267" i="11"/>
  <c r="F564266" i="11"/>
  <c r="F564265" i="11"/>
  <c r="F564264" i="11"/>
  <c r="F564263" i="11"/>
  <c r="F564262" i="11"/>
  <c r="F564261" i="11"/>
  <c r="F564260" i="11"/>
  <c r="F564259" i="11"/>
  <c r="F564258" i="11"/>
  <c r="F564257" i="11"/>
  <c r="F564256" i="11"/>
  <c r="F564255" i="11"/>
  <c r="F564254" i="11"/>
  <c r="F564253" i="11"/>
  <c r="F564252" i="11"/>
  <c r="F564251" i="11"/>
  <c r="F564250" i="11"/>
  <c r="F564249" i="11"/>
  <c r="F564248" i="11"/>
  <c r="F564247" i="11"/>
  <c r="F564246" i="11"/>
  <c r="F564245" i="11"/>
  <c r="F564244" i="11"/>
  <c r="F564243" i="11"/>
  <c r="F564242" i="11"/>
  <c r="F564241" i="11"/>
  <c r="F564240" i="11"/>
  <c r="F564239" i="11"/>
  <c r="F564238" i="11"/>
  <c r="F564237" i="11"/>
  <c r="F564236" i="11"/>
  <c r="F564235" i="11"/>
  <c r="F564234" i="11"/>
  <c r="F564233" i="11"/>
  <c r="F564232" i="11"/>
  <c r="F564231" i="11"/>
  <c r="F564230" i="11"/>
  <c r="F564229" i="11"/>
  <c r="F564228" i="11"/>
  <c r="F564227" i="11"/>
  <c r="F564226" i="11"/>
  <c r="F564225" i="11"/>
  <c r="F564224" i="11"/>
  <c r="F564223" i="11"/>
  <c r="F564222" i="11"/>
  <c r="F564221" i="11"/>
  <c r="F564220" i="11"/>
  <c r="F564219" i="11"/>
  <c r="F564218" i="11"/>
  <c r="F564217" i="11"/>
  <c r="F564216" i="11"/>
  <c r="F564215" i="11"/>
  <c r="F564214" i="11"/>
  <c r="F564213" i="11"/>
  <c r="F564212" i="11"/>
  <c r="F564211" i="11"/>
  <c r="F564210" i="11"/>
  <c r="F564209" i="11"/>
  <c r="F564208" i="11"/>
  <c r="F564207" i="11"/>
  <c r="F564206" i="11"/>
  <c r="F564205" i="11"/>
  <c r="F564204" i="11"/>
  <c r="F564203" i="11"/>
  <c r="F564202" i="11"/>
  <c r="F564201" i="11"/>
  <c r="F564200" i="11"/>
  <c r="F564199" i="11"/>
  <c r="F564198" i="11"/>
  <c r="F564197" i="11"/>
  <c r="F564196" i="11"/>
  <c r="F564195" i="11"/>
  <c r="F564194" i="11"/>
  <c r="F564193" i="11"/>
  <c r="F564192" i="11"/>
  <c r="F564191" i="11"/>
  <c r="F564190" i="11"/>
  <c r="F564189" i="11"/>
  <c r="F564188" i="11"/>
  <c r="F564187" i="11"/>
  <c r="F564186" i="11"/>
  <c r="F564185" i="11"/>
  <c r="F564184" i="11"/>
  <c r="F564183" i="11"/>
  <c r="F564182" i="11"/>
  <c r="F564181" i="11"/>
  <c r="F564180" i="11"/>
  <c r="F564179" i="11"/>
  <c r="F564178" i="11"/>
  <c r="F564177" i="11"/>
  <c r="F564176" i="11"/>
  <c r="F564175" i="11"/>
  <c r="F564174" i="11"/>
  <c r="F564173" i="11"/>
  <c r="F564172" i="11"/>
  <c r="F564171" i="11"/>
  <c r="F564170" i="11"/>
  <c r="F564169" i="11"/>
  <c r="F564168" i="11"/>
  <c r="F564167" i="11"/>
  <c r="F564166" i="11"/>
  <c r="F564165" i="11"/>
  <c r="F564164" i="11"/>
  <c r="F564163" i="11"/>
  <c r="F564162" i="11"/>
  <c r="F564161" i="11"/>
  <c r="F564160" i="11"/>
  <c r="F564159" i="11"/>
  <c r="F564158" i="11"/>
  <c r="F564157" i="11"/>
  <c r="F564156" i="11"/>
  <c r="F564155" i="11"/>
  <c r="F564154" i="11"/>
  <c r="F564153" i="11"/>
  <c r="F564152" i="11"/>
  <c r="F564151" i="11"/>
  <c r="F564150" i="11"/>
  <c r="F564149" i="11"/>
  <c r="F564148" i="11"/>
  <c r="F564147" i="11"/>
  <c r="F564146" i="11"/>
  <c r="F564145" i="11"/>
  <c r="F564144" i="11"/>
  <c r="F564143" i="11"/>
  <c r="F564142" i="11"/>
  <c r="F564141" i="11"/>
  <c r="F564140" i="11"/>
  <c r="F564139" i="11"/>
  <c r="F564138" i="11"/>
  <c r="F564137" i="11"/>
  <c r="F564136" i="11"/>
  <c r="F564135" i="11"/>
  <c r="F564134" i="11"/>
  <c r="F564133" i="11"/>
  <c r="F564132" i="11"/>
  <c r="F564131" i="11"/>
  <c r="F564130" i="11"/>
  <c r="F564129" i="11"/>
  <c r="F564128" i="11"/>
  <c r="F564127" i="11"/>
  <c r="F564126" i="11"/>
  <c r="F564125" i="11"/>
  <c r="F564124" i="11"/>
  <c r="F564123" i="11"/>
  <c r="F564122" i="11"/>
  <c r="F564121" i="11"/>
  <c r="F564120" i="11"/>
  <c r="F564119" i="11"/>
  <c r="F564118" i="11"/>
  <c r="F564117" i="11"/>
  <c r="F564116" i="11"/>
  <c r="F564115" i="11"/>
  <c r="F564114" i="11"/>
  <c r="F564113" i="11"/>
  <c r="F564112" i="11"/>
  <c r="F564111" i="11"/>
  <c r="F564110" i="11"/>
  <c r="F564109" i="11"/>
  <c r="F564108" i="11"/>
  <c r="F564107" i="11"/>
  <c r="F564106" i="11"/>
  <c r="F564105" i="11"/>
  <c r="F564104" i="11"/>
  <c r="F564103" i="11"/>
  <c r="F564102" i="11"/>
  <c r="F564101" i="11"/>
  <c r="F564100" i="11"/>
  <c r="F564099" i="11"/>
  <c r="F564098" i="11"/>
  <c r="F564097" i="11"/>
  <c r="F564096" i="11"/>
  <c r="F564095" i="11"/>
  <c r="F564094" i="11"/>
  <c r="F564093" i="11"/>
  <c r="F564092" i="11"/>
  <c r="F564091" i="11"/>
  <c r="F564090" i="11"/>
  <c r="F564089" i="11"/>
  <c r="F564088" i="11"/>
  <c r="F564087" i="11"/>
  <c r="F564086" i="11"/>
  <c r="F564085" i="11"/>
  <c r="F564084" i="11"/>
  <c r="F564083" i="11"/>
  <c r="F564082" i="11"/>
  <c r="F564081" i="11"/>
  <c r="F564080" i="11"/>
  <c r="F564079" i="11"/>
  <c r="F564078" i="11"/>
  <c r="F564077" i="11"/>
  <c r="F564076" i="11"/>
  <c r="F564075" i="11"/>
  <c r="F564074" i="11"/>
  <c r="F564073" i="11"/>
  <c r="F564072" i="11"/>
  <c r="F564071" i="11"/>
  <c r="F564070" i="11"/>
  <c r="F564069" i="11"/>
  <c r="F564068" i="11"/>
  <c r="F564067" i="11"/>
  <c r="F564066" i="11"/>
  <c r="F564065" i="11"/>
  <c r="F564064" i="11"/>
  <c r="F564063" i="11"/>
  <c r="F564062" i="11"/>
  <c r="F564061" i="11"/>
  <c r="F564060" i="11"/>
  <c r="F564059" i="11"/>
  <c r="F564058" i="11"/>
  <c r="F564057" i="11"/>
  <c r="F564056" i="11"/>
  <c r="F564055" i="11"/>
  <c r="F564054" i="11"/>
  <c r="F564053" i="11"/>
  <c r="F564052" i="11"/>
  <c r="F564051" i="11"/>
  <c r="F564050" i="11"/>
  <c r="F564049" i="11"/>
  <c r="F564048" i="11"/>
  <c r="F564047" i="11"/>
  <c r="F564046" i="11"/>
  <c r="F564045" i="11"/>
  <c r="F564044" i="11"/>
  <c r="F564043" i="11"/>
  <c r="F564042" i="11"/>
  <c r="F564041" i="11"/>
  <c r="F564040" i="11"/>
  <c r="F564039" i="11"/>
  <c r="F564038" i="11"/>
  <c r="F564037" i="11"/>
  <c r="F564036" i="11"/>
  <c r="F564035" i="11"/>
  <c r="F564034" i="11"/>
  <c r="F564033" i="11"/>
  <c r="F564032" i="11"/>
  <c r="F564031" i="11"/>
  <c r="F564030" i="11"/>
  <c r="F564029" i="11"/>
  <c r="F564028" i="11"/>
  <c r="F564027" i="11"/>
  <c r="F564026" i="11"/>
  <c r="F564025" i="11"/>
  <c r="F564024" i="11"/>
  <c r="F564023" i="11"/>
  <c r="F564022" i="11"/>
  <c r="F564021" i="11"/>
  <c r="F564020" i="11"/>
  <c r="F564019" i="11"/>
  <c r="F564018" i="11"/>
  <c r="F564017" i="11"/>
  <c r="F564016" i="11"/>
  <c r="F564015" i="11"/>
  <c r="F564014" i="11"/>
  <c r="F564013" i="11"/>
  <c r="F564012" i="11"/>
  <c r="F564011" i="11"/>
  <c r="F564010" i="11"/>
  <c r="F564009" i="11"/>
  <c r="F564008" i="11"/>
  <c r="F564007" i="11"/>
  <c r="F564006" i="11"/>
  <c r="F564005" i="11"/>
  <c r="F564004" i="11"/>
  <c r="F564003" i="11"/>
  <c r="F564002" i="11"/>
  <c r="F564001" i="11"/>
  <c r="F564000" i="11"/>
  <c r="F563999" i="11"/>
  <c r="F563998" i="11"/>
  <c r="F563997" i="11"/>
  <c r="F563996" i="11"/>
  <c r="F563995" i="11"/>
  <c r="F563994" i="11"/>
  <c r="F563993" i="11"/>
  <c r="F563992" i="11"/>
  <c r="F563991" i="11"/>
  <c r="F563990" i="11"/>
  <c r="F563989" i="11"/>
  <c r="F563988" i="11"/>
  <c r="F563987" i="11"/>
  <c r="F563986" i="11"/>
  <c r="F563985" i="11"/>
  <c r="F563984" i="11"/>
  <c r="F563983" i="11"/>
  <c r="F563982" i="11"/>
  <c r="F563981" i="11"/>
  <c r="F563980" i="11"/>
  <c r="F563979" i="11"/>
  <c r="F563978" i="11"/>
  <c r="F563977" i="11"/>
  <c r="F563976" i="11"/>
  <c r="F563975" i="11"/>
  <c r="F563974" i="11"/>
  <c r="F563973" i="11"/>
  <c r="F563972" i="11"/>
  <c r="F563971" i="11"/>
  <c r="F563970" i="11"/>
  <c r="F563969" i="11"/>
  <c r="F563968" i="11"/>
  <c r="F563967" i="11"/>
  <c r="F563966" i="11"/>
  <c r="F563965" i="11"/>
  <c r="F563964" i="11"/>
  <c r="F563963" i="11"/>
  <c r="F563962" i="11"/>
  <c r="F563961" i="11"/>
  <c r="F563960" i="11"/>
  <c r="F563959" i="11"/>
  <c r="F563958" i="11"/>
  <c r="F563957" i="11"/>
  <c r="F563956" i="11"/>
  <c r="F563955" i="11"/>
  <c r="F563954" i="11"/>
  <c r="F563953" i="11"/>
  <c r="F563952" i="11"/>
  <c r="F563951" i="11"/>
  <c r="F563950" i="11"/>
  <c r="F563949" i="11"/>
  <c r="F563948" i="11"/>
  <c r="F563947" i="11"/>
  <c r="F563946" i="11"/>
  <c r="F563945" i="11"/>
  <c r="F563944" i="11"/>
  <c r="F563943" i="11"/>
  <c r="F563942" i="11"/>
  <c r="F563941" i="11"/>
  <c r="F563940" i="11"/>
  <c r="F563939" i="11"/>
  <c r="F563938" i="11"/>
  <c r="F563937" i="11"/>
  <c r="F563936" i="11"/>
  <c r="F563935" i="11"/>
  <c r="F563934" i="11"/>
  <c r="F563933" i="11"/>
  <c r="F563932" i="11"/>
  <c r="F563931" i="11"/>
  <c r="F563930" i="11"/>
  <c r="F563929" i="11"/>
  <c r="F563928" i="11"/>
  <c r="F563927" i="11"/>
  <c r="F563926" i="11"/>
  <c r="F563925" i="11"/>
  <c r="F563924" i="11"/>
  <c r="F563923" i="11"/>
  <c r="F563922" i="11"/>
  <c r="F563921" i="11"/>
  <c r="F563920" i="11"/>
  <c r="F563919" i="11"/>
  <c r="F563918" i="11"/>
  <c r="F563917" i="11"/>
  <c r="F563916" i="11"/>
  <c r="F563915" i="11"/>
  <c r="F563914" i="11"/>
  <c r="F563913" i="11"/>
  <c r="F563912" i="11"/>
  <c r="F563911" i="11"/>
  <c r="F563910" i="11"/>
  <c r="F563909" i="11"/>
  <c r="F563908" i="11"/>
  <c r="F563907" i="11"/>
  <c r="F563906" i="11"/>
  <c r="F563905" i="11"/>
  <c r="F563904" i="11"/>
  <c r="F563903" i="11"/>
  <c r="F563902" i="11"/>
  <c r="F563901" i="11"/>
  <c r="F563900" i="11"/>
  <c r="F563899" i="11"/>
  <c r="F563898" i="11"/>
  <c r="F563897" i="11"/>
  <c r="F563896" i="11"/>
  <c r="F563895" i="11"/>
  <c r="F563894" i="11"/>
  <c r="F563893" i="11"/>
  <c r="F563892" i="11"/>
  <c r="F563891" i="11"/>
  <c r="F563890" i="11"/>
  <c r="F563889" i="11"/>
  <c r="F563888" i="11"/>
  <c r="F563887" i="11"/>
  <c r="F563886" i="11"/>
  <c r="F563885" i="11"/>
  <c r="F563884" i="11"/>
  <c r="F563883" i="11"/>
  <c r="F563882" i="11"/>
  <c r="F563881" i="11"/>
  <c r="F563880" i="11"/>
  <c r="F563879" i="11"/>
  <c r="F563878" i="11"/>
  <c r="F563877" i="11"/>
  <c r="F563876" i="11"/>
  <c r="F563875" i="11"/>
  <c r="F563874" i="11"/>
  <c r="F563873" i="11"/>
  <c r="F563872" i="11"/>
  <c r="F563871" i="11"/>
  <c r="F563870" i="11"/>
  <c r="F563869" i="11"/>
  <c r="F563868" i="11"/>
  <c r="F563867" i="11"/>
  <c r="F563866" i="11"/>
  <c r="F563865" i="11"/>
  <c r="F563864" i="11"/>
  <c r="F563863" i="11"/>
  <c r="F563862" i="11"/>
  <c r="F563861" i="11"/>
  <c r="F563860" i="11"/>
  <c r="F563859" i="11"/>
  <c r="F563858" i="11"/>
  <c r="F563857" i="11"/>
  <c r="F563856" i="11"/>
  <c r="F563855" i="11"/>
  <c r="F563854" i="11"/>
  <c r="F563853" i="11"/>
  <c r="F563852" i="11"/>
  <c r="F563851" i="11"/>
  <c r="F563850" i="11"/>
  <c r="F563849" i="11"/>
  <c r="F563848" i="11"/>
  <c r="F563847" i="11"/>
  <c r="F563846" i="11"/>
  <c r="F563845" i="11"/>
  <c r="F563844" i="11"/>
  <c r="F563843" i="11"/>
  <c r="F563842" i="11"/>
  <c r="F563841" i="11"/>
  <c r="F563840" i="11"/>
  <c r="F563839" i="11"/>
  <c r="F563838" i="11"/>
  <c r="F563837" i="11"/>
  <c r="F563836" i="11"/>
  <c r="F563835" i="11"/>
  <c r="F563834" i="11"/>
  <c r="F563833" i="11"/>
  <c r="F563832" i="11"/>
  <c r="F563831" i="11"/>
  <c r="F563830" i="11"/>
  <c r="F563829" i="11"/>
  <c r="F563828" i="11"/>
  <c r="F563827" i="11"/>
  <c r="F563826" i="11"/>
  <c r="F563825" i="11"/>
  <c r="F563824" i="11"/>
  <c r="F563823" i="11"/>
  <c r="F563822" i="11"/>
  <c r="F563821" i="11"/>
  <c r="F563820" i="11"/>
  <c r="F563819" i="11"/>
  <c r="F563818" i="11"/>
  <c r="F563817" i="11"/>
  <c r="F563816" i="11"/>
  <c r="F563815" i="11"/>
  <c r="F563814" i="11"/>
  <c r="F563813" i="11"/>
  <c r="F563812" i="11"/>
  <c r="F563811" i="11"/>
  <c r="F563810" i="11"/>
  <c r="F563809" i="11"/>
  <c r="F563808" i="11"/>
  <c r="F563807" i="11"/>
  <c r="F563806" i="11"/>
  <c r="F563805" i="11"/>
  <c r="F563804" i="11"/>
  <c r="F563803" i="11"/>
  <c r="F563802" i="11"/>
  <c r="F563801" i="11"/>
  <c r="F563800" i="11"/>
  <c r="F563799" i="11"/>
  <c r="F563798" i="11"/>
  <c r="F563797" i="11"/>
  <c r="F563796" i="11"/>
  <c r="F563795" i="11"/>
  <c r="F563794" i="11"/>
  <c r="F563793" i="11"/>
  <c r="F563792" i="11"/>
  <c r="F563791" i="11"/>
  <c r="F563790" i="11"/>
  <c r="F563789" i="11"/>
  <c r="F563788" i="11"/>
  <c r="F563787" i="11"/>
  <c r="F563786" i="11"/>
  <c r="F563785" i="11"/>
  <c r="F563784" i="11"/>
  <c r="F563783" i="11"/>
  <c r="F563782" i="11"/>
  <c r="F563781" i="11"/>
  <c r="F563780" i="11"/>
  <c r="F563779" i="11"/>
  <c r="F563778" i="11"/>
  <c r="F563777" i="11"/>
  <c r="F563776" i="11"/>
  <c r="F563775" i="11"/>
  <c r="F563774" i="11"/>
  <c r="F563773" i="11"/>
  <c r="F563772" i="11"/>
  <c r="F563771" i="11"/>
  <c r="F563770" i="11"/>
  <c r="F563769" i="11"/>
  <c r="F563768" i="11"/>
  <c r="F563767" i="11"/>
  <c r="F563766" i="11"/>
  <c r="F563765" i="11"/>
  <c r="F563764" i="11"/>
  <c r="F563763" i="11"/>
  <c r="F563762" i="11"/>
  <c r="F563761" i="11"/>
  <c r="F563760" i="11"/>
  <c r="F563759" i="11"/>
  <c r="F563758" i="11"/>
  <c r="F563757" i="11"/>
  <c r="F563756" i="11"/>
  <c r="F563755" i="11"/>
  <c r="F563754" i="11"/>
  <c r="F563753" i="11"/>
  <c r="F563752" i="11"/>
  <c r="F563751" i="11"/>
  <c r="F563750" i="11"/>
  <c r="F563749" i="11"/>
  <c r="F563748" i="11"/>
  <c r="F563747" i="11"/>
  <c r="F563746" i="11"/>
  <c r="F563745" i="11"/>
  <c r="F563744" i="11"/>
  <c r="F563743" i="11"/>
  <c r="F563742" i="11"/>
  <c r="F563741" i="11"/>
  <c r="F563740" i="11"/>
  <c r="F563739" i="11"/>
  <c r="F563738" i="11"/>
  <c r="F563737" i="11"/>
  <c r="F563736" i="11"/>
  <c r="F563735" i="11"/>
  <c r="F563734" i="11"/>
  <c r="F563733" i="11"/>
  <c r="F563732" i="11"/>
  <c r="F563731" i="11"/>
  <c r="F563730" i="11"/>
  <c r="F563729" i="11"/>
  <c r="F563728" i="11"/>
  <c r="F563727" i="11"/>
  <c r="F563726" i="11"/>
  <c r="F563725" i="11"/>
  <c r="F563724" i="11"/>
  <c r="F563723" i="11"/>
  <c r="F563722" i="11"/>
  <c r="F563721" i="11"/>
  <c r="F563720" i="11"/>
  <c r="F563719" i="11"/>
  <c r="F563718" i="11"/>
  <c r="F563717" i="11"/>
  <c r="F563716" i="11"/>
  <c r="F563715" i="11"/>
  <c r="F563714" i="11"/>
  <c r="F563713" i="11"/>
  <c r="F563712" i="11"/>
  <c r="F563711" i="11"/>
  <c r="F563710" i="11"/>
  <c r="F563709" i="11"/>
  <c r="F563708" i="11"/>
  <c r="F563707" i="11"/>
  <c r="F563706" i="11"/>
  <c r="F563705" i="11"/>
  <c r="F563704" i="11"/>
  <c r="F563703" i="11"/>
  <c r="F563702" i="11"/>
  <c r="F563701" i="11"/>
  <c r="F563700" i="11"/>
  <c r="F563699" i="11"/>
  <c r="F563698" i="11"/>
  <c r="F563697" i="11"/>
  <c r="F563696" i="11"/>
  <c r="F563695" i="11"/>
  <c r="F563694" i="11"/>
  <c r="F563693" i="11"/>
  <c r="F563692" i="11"/>
  <c r="F563691" i="11"/>
  <c r="F563690" i="11"/>
  <c r="F563689" i="11"/>
  <c r="F563688" i="11"/>
  <c r="F563687" i="11"/>
  <c r="F563686" i="11"/>
  <c r="F563685" i="11"/>
  <c r="F563684" i="11"/>
  <c r="F563683" i="11"/>
  <c r="F563682" i="11"/>
  <c r="F563681" i="11"/>
  <c r="F563680" i="11"/>
  <c r="F563679" i="11"/>
  <c r="F563678" i="11"/>
  <c r="F563677" i="11"/>
  <c r="F563676" i="11"/>
  <c r="F563675" i="11"/>
  <c r="F563674" i="11"/>
  <c r="F563673" i="11"/>
  <c r="F563672" i="11"/>
  <c r="F563671" i="11"/>
  <c r="F563670" i="11"/>
  <c r="F563669" i="11"/>
  <c r="F563668" i="11"/>
  <c r="F563667" i="11"/>
  <c r="F563666" i="11"/>
  <c r="F563665" i="11"/>
  <c r="F563664" i="11"/>
  <c r="F563663" i="11"/>
  <c r="F563662" i="11"/>
  <c r="F563661" i="11"/>
  <c r="F563660" i="11"/>
  <c r="F563659" i="11"/>
  <c r="F563658" i="11"/>
  <c r="F563657" i="11"/>
  <c r="F563656" i="11"/>
  <c r="F563655" i="11"/>
  <c r="F563654" i="11"/>
  <c r="F563653" i="11"/>
  <c r="F563652" i="11"/>
  <c r="F563651" i="11"/>
  <c r="F563650" i="11"/>
  <c r="F563649" i="11"/>
  <c r="F563648" i="11"/>
  <c r="F563647" i="11"/>
  <c r="F563646" i="11"/>
  <c r="F563645" i="11"/>
  <c r="F563644" i="11"/>
  <c r="F563643" i="11"/>
  <c r="F563642" i="11"/>
  <c r="F563641" i="11"/>
  <c r="F563640" i="11"/>
  <c r="F563639" i="11"/>
  <c r="F563638" i="11"/>
  <c r="F563637" i="11"/>
  <c r="F563636" i="11"/>
  <c r="F563635" i="11"/>
  <c r="F563634" i="11"/>
  <c r="F563633" i="11"/>
  <c r="F563632" i="11"/>
  <c r="F563631" i="11"/>
  <c r="F563630" i="11"/>
  <c r="F563629" i="11"/>
  <c r="F563628" i="11"/>
  <c r="F563627" i="11"/>
  <c r="F563626" i="11"/>
  <c r="F563625" i="11"/>
  <c r="F563624" i="11"/>
  <c r="F563623" i="11"/>
  <c r="F563622" i="11"/>
  <c r="F563621" i="11"/>
  <c r="F563620" i="11"/>
  <c r="F563619" i="11"/>
  <c r="F563618" i="11"/>
  <c r="F563617" i="11"/>
  <c r="F563616" i="11"/>
  <c r="F563615" i="11"/>
  <c r="F563614" i="11"/>
  <c r="F563613" i="11"/>
  <c r="F563612" i="11"/>
  <c r="F563611" i="11"/>
  <c r="F563610" i="11"/>
  <c r="F563609" i="11"/>
  <c r="F563608" i="11"/>
  <c r="F563607" i="11"/>
  <c r="F563606" i="11"/>
  <c r="F563605" i="11"/>
  <c r="F563604" i="11"/>
  <c r="F563603" i="11"/>
  <c r="F563602" i="11"/>
  <c r="F563601" i="11"/>
  <c r="F563600" i="11"/>
  <c r="F563599" i="11"/>
  <c r="F563598" i="11"/>
  <c r="F563597" i="11"/>
  <c r="F563596" i="11"/>
  <c r="F563595" i="11"/>
  <c r="F563594" i="11"/>
  <c r="F563593" i="11"/>
  <c r="F563592" i="11"/>
  <c r="F563591" i="11"/>
  <c r="F563590" i="11"/>
  <c r="F563589" i="11"/>
  <c r="F563588" i="11"/>
  <c r="F563587" i="11"/>
  <c r="F563586" i="11"/>
  <c r="F563585" i="11"/>
  <c r="F563584" i="11"/>
  <c r="F563583" i="11"/>
  <c r="F563582" i="11"/>
  <c r="F563581" i="11"/>
  <c r="F563580" i="11"/>
  <c r="F563579" i="11"/>
  <c r="F563578" i="11"/>
  <c r="F563577" i="11"/>
  <c r="F563576" i="11"/>
  <c r="F563575" i="11"/>
  <c r="F563574" i="11"/>
  <c r="F563573" i="11"/>
  <c r="F563572" i="11"/>
  <c r="F563571" i="11"/>
  <c r="F563570" i="11"/>
  <c r="F563569" i="11"/>
  <c r="F563568" i="11"/>
  <c r="F563567" i="11"/>
  <c r="F563566" i="11"/>
  <c r="F563565" i="11"/>
  <c r="F563564" i="11"/>
  <c r="F563563" i="11"/>
  <c r="F563562" i="11"/>
  <c r="F563561" i="11"/>
  <c r="F563560" i="11"/>
  <c r="F563559" i="11"/>
  <c r="F563558" i="11"/>
  <c r="F563557" i="11"/>
  <c r="F563556" i="11"/>
  <c r="F563555" i="11"/>
  <c r="F563554" i="11"/>
  <c r="F563553" i="11"/>
  <c r="F563552" i="11"/>
  <c r="F563551" i="11"/>
  <c r="F563550" i="11"/>
  <c r="F563549" i="11"/>
  <c r="F563548" i="11"/>
  <c r="F563547" i="11"/>
  <c r="F563546" i="11"/>
  <c r="F563545" i="11"/>
  <c r="F563544" i="11"/>
  <c r="F563543" i="11"/>
  <c r="F563542" i="11"/>
  <c r="F563541" i="11"/>
  <c r="F563540" i="11"/>
  <c r="F563539" i="11"/>
  <c r="F563538" i="11"/>
  <c r="F563537" i="11"/>
  <c r="F563536" i="11"/>
  <c r="F563535" i="11"/>
  <c r="F563534" i="11"/>
  <c r="F563533" i="11"/>
  <c r="F563532" i="11"/>
  <c r="F563531" i="11"/>
  <c r="F563530" i="11"/>
  <c r="F563529" i="11"/>
  <c r="F563528" i="11"/>
  <c r="F563527" i="11"/>
  <c r="F563526" i="11"/>
  <c r="F563525" i="11"/>
  <c r="F563524" i="11"/>
  <c r="F563523" i="11"/>
  <c r="F563522" i="11"/>
  <c r="F563521" i="11"/>
  <c r="F563520" i="11"/>
  <c r="F563519" i="11"/>
  <c r="F563518" i="11"/>
  <c r="F563517" i="11"/>
  <c r="F563516" i="11"/>
  <c r="F563515" i="11"/>
  <c r="F563514" i="11"/>
  <c r="F563513" i="11"/>
  <c r="F563512" i="11"/>
  <c r="F563511" i="11"/>
  <c r="F563510" i="11"/>
  <c r="F563509" i="11"/>
  <c r="F563508" i="11"/>
  <c r="F563507" i="11"/>
  <c r="F563506" i="11"/>
  <c r="F563505" i="11"/>
  <c r="F563504" i="11"/>
  <c r="F563503" i="11"/>
  <c r="F563502" i="11"/>
  <c r="F563501" i="11"/>
  <c r="F563500" i="11"/>
  <c r="F563499" i="11"/>
  <c r="F563498" i="11"/>
  <c r="F563497" i="11"/>
  <c r="F563496" i="11"/>
  <c r="F563495" i="11"/>
  <c r="F563494" i="11"/>
  <c r="F563493" i="11"/>
  <c r="F563492" i="11"/>
  <c r="F563491" i="11"/>
  <c r="F563490" i="11"/>
  <c r="F563489" i="11"/>
  <c r="F563488" i="11"/>
  <c r="F563487" i="11"/>
  <c r="F563486" i="11"/>
  <c r="F563485" i="11"/>
  <c r="F563484" i="11"/>
  <c r="F563483" i="11"/>
  <c r="F563482" i="11"/>
  <c r="F563481" i="11"/>
  <c r="F563480" i="11"/>
  <c r="F563479" i="11"/>
  <c r="F563478" i="11"/>
  <c r="F563477" i="11"/>
  <c r="F563476" i="11"/>
  <c r="F563475" i="11"/>
  <c r="F563474" i="11"/>
  <c r="F563473" i="11"/>
  <c r="F563472" i="11"/>
  <c r="F563471" i="11"/>
  <c r="F563470" i="11"/>
  <c r="F563469" i="11"/>
  <c r="F563468" i="11"/>
  <c r="F563467" i="11"/>
  <c r="F563466" i="11"/>
  <c r="F563465" i="11"/>
  <c r="F563464" i="11"/>
  <c r="F563463" i="11"/>
  <c r="F563462" i="11"/>
  <c r="F563461" i="11"/>
  <c r="F563460" i="11"/>
  <c r="F563459" i="11"/>
  <c r="F563458" i="11"/>
  <c r="F563457" i="11"/>
  <c r="F563456" i="11"/>
  <c r="F563455" i="11"/>
  <c r="F563454" i="11"/>
  <c r="F563453" i="11"/>
  <c r="F563452" i="11"/>
  <c r="F563451" i="11"/>
  <c r="F563450" i="11"/>
  <c r="F563449" i="11"/>
  <c r="F563448" i="11"/>
  <c r="F563447" i="11"/>
  <c r="F563446" i="11"/>
  <c r="F563445" i="11"/>
  <c r="F563444" i="11"/>
  <c r="F563443" i="11"/>
  <c r="F563442" i="11"/>
  <c r="F563441" i="11"/>
  <c r="F563440" i="11"/>
  <c r="F563439" i="11"/>
  <c r="F563438" i="11"/>
  <c r="F563437" i="11"/>
  <c r="F563436" i="11"/>
  <c r="F563435" i="11"/>
  <c r="F563434" i="11"/>
  <c r="F563433" i="11"/>
  <c r="F563432" i="11"/>
  <c r="F563431" i="11"/>
  <c r="F563430" i="11"/>
  <c r="F563429" i="11"/>
  <c r="F563428" i="11"/>
  <c r="F563427" i="11"/>
  <c r="F563426" i="11"/>
  <c r="F563425" i="11"/>
  <c r="F563424" i="11"/>
  <c r="F563423" i="11"/>
  <c r="F563422" i="11"/>
  <c r="F563421" i="11"/>
  <c r="F563420" i="11"/>
  <c r="F563419" i="11"/>
  <c r="F563418" i="11"/>
  <c r="F563417" i="11"/>
  <c r="F563416" i="11"/>
  <c r="F563415" i="11"/>
  <c r="F563414" i="11"/>
  <c r="F563413" i="11"/>
  <c r="F563412" i="11"/>
  <c r="F563411" i="11"/>
  <c r="F563410" i="11"/>
  <c r="F563409" i="11"/>
  <c r="F563408" i="11"/>
  <c r="F563407" i="11"/>
  <c r="F563406" i="11"/>
  <c r="F563405" i="11"/>
  <c r="F563404" i="11"/>
  <c r="F563403" i="11"/>
  <c r="F563402" i="11"/>
  <c r="F563401" i="11"/>
  <c r="F563400" i="11"/>
  <c r="F563399" i="11"/>
  <c r="F563398" i="11"/>
  <c r="F563397" i="11"/>
  <c r="F563396" i="11"/>
  <c r="F563395" i="11"/>
  <c r="F563394" i="11"/>
  <c r="F563393" i="11"/>
  <c r="F563392" i="11"/>
  <c r="F563391" i="11"/>
  <c r="F563390" i="11"/>
  <c r="F563389" i="11"/>
  <c r="F563388" i="11"/>
  <c r="F563387" i="11"/>
  <c r="F563386" i="11"/>
  <c r="F563385" i="11"/>
  <c r="F563384" i="11"/>
  <c r="F563383" i="11"/>
  <c r="F563382" i="11"/>
  <c r="F563381" i="11"/>
  <c r="F563380" i="11"/>
  <c r="F563379" i="11"/>
  <c r="F563378" i="11"/>
  <c r="F563377" i="11"/>
  <c r="F563376" i="11"/>
  <c r="F563375" i="11"/>
  <c r="F563374" i="11"/>
  <c r="F563373" i="11"/>
  <c r="F563372" i="11"/>
  <c r="F563371" i="11"/>
  <c r="F563370" i="11"/>
  <c r="F563369" i="11"/>
  <c r="F563368" i="11"/>
  <c r="F563367" i="11"/>
  <c r="F563366" i="11"/>
  <c r="F563365" i="11"/>
  <c r="F563364" i="11"/>
  <c r="F563363" i="11"/>
  <c r="F563362" i="11"/>
  <c r="F563361" i="11"/>
  <c r="F563360" i="11"/>
  <c r="F563359" i="11"/>
  <c r="F563358" i="11"/>
  <c r="F563357" i="11"/>
  <c r="F563356" i="11"/>
  <c r="F563355" i="11"/>
  <c r="F563354" i="11"/>
  <c r="F563353" i="11"/>
  <c r="F563352" i="11"/>
  <c r="F563351" i="11"/>
  <c r="F563350" i="11"/>
  <c r="F563349" i="11"/>
  <c r="F563348" i="11"/>
  <c r="F563347" i="11"/>
  <c r="F563346" i="11"/>
  <c r="F563345" i="11"/>
  <c r="F563344" i="11"/>
  <c r="F563343" i="11"/>
  <c r="F563342" i="11"/>
  <c r="F563341" i="11"/>
  <c r="F563340" i="11"/>
  <c r="F563339" i="11"/>
  <c r="F563338" i="11"/>
  <c r="F563337" i="11"/>
  <c r="F563336" i="11"/>
  <c r="F563335" i="11"/>
  <c r="F563334" i="11"/>
  <c r="F563333" i="11"/>
  <c r="F563332" i="11"/>
  <c r="F563331" i="11"/>
  <c r="F563330" i="11"/>
  <c r="F563329" i="11"/>
  <c r="F563328" i="11"/>
  <c r="F563327" i="11"/>
  <c r="F563326" i="11"/>
  <c r="F563325" i="11"/>
  <c r="F563324" i="11"/>
  <c r="F563323" i="11"/>
  <c r="F563322" i="11"/>
  <c r="F563321" i="11"/>
  <c r="F563320" i="11"/>
  <c r="F563319" i="11"/>
  <c r="F563318" i="11"/>
  <c r="F563317" i="11"/>
  <c r="F563316" i="11"/>
  <c r="F563315" i="11"/>
  <c r="F563314" i="11"/>
  <c r="F563313" i="11"/>
  <c r="F563312" i="11"/>
  <c r="F563311" i="11"/>
  <c r="F563310" i="11"/>
  <c r="F563309" i="11"/>
  <c r="F563308" i="11"/>
  <c r="F563307" i="11"/>
  <c r="F563306" i="11"/>
  <c r="F563305" i="11"/>
  <c r="F563304" i="11"/>
  <c r="F563303" i="11"/>
  <c r="F563302" i="11"/>
  <c r="F563301" i="11"/>
  <c r="F563300" i="11"/>
  <c r="F563299" i="11"/>
  <c r="F563298" i="11"/>
  <c r="F563297" i="11"/>
  <c r="F563296" i="11"/>
  <c r="F563295" i="11"/>
  <c r="F563294" i="11"/>
  <c r="F563293" i="11"/>
  <c r="F563292" i="11"/>
  <c r="F563291" i="11"/>
  <c r="F563290" i="11"/>
  <c r="F563289" i="11"/>
  <c r="F563288" i="11"/>
  <c r="F563287" i="11"/>
  <c r="F563286" i="11"/>
  <c r="F563285" i="11"/>
  <c r="F563284" i="11"/>
  <c r="F563283" i="11"/>
  <c r="F563282" i="11"/>
  <c r="F563281" i="11"/>
  <c r="F563280" i="11"/>
  <c r="F563279" i="11"/>
  <c r="F563278" i="11"/>
  <c r="F563277" i="11"/>
  <c r="F563276" i="11"/>
  <c r="F563275" i="11"/>
  <c r="F563274" i="11"/>
  <c r="F563273" i="11"/>
  <c r="F563272" i="11"/>
  <c r="F563271" i="11"/>
  <c r="F563270" i="11"/>
  <c r="F563269" i="11"/>
  <c r="F563268" i="11"/>
  <c r="F563267" i="11"/>
  <c r="F563266" i="11"/>
  <c r="F563265" i="11"/>
  <c r="F563264" i="11"/>
  <c r="F563263" i="11"/>
  <c r="F563262" i="11"/>
  <c r="F563261" i="11"/>
  <c r="F563260" i="11"/>
  <c r="F563259" i="11"/>
  <c r="F563258" i="11"/>
  <c r="F563257" i="11"/>
  <c r="F563256" i="11"/>
  <c r="F563255" i="11"/>
  <c r="F563254" i="11"/>
  <c r="F563253" i="11"/>
  <c r="F563252" i="11"/>
  <c r="F563251" i="11"/>
  <c r="F563250" i="11"/>
  <c r="F563249" i="11"/>
  <c r="F563248" i="11"/>
  <c r="F563247" i="11"/>
  <c r="F563246" i="11"/>
  <c r="F563245" i="11"/>
  <c r="F563244" i="11"/>
  <c r="F563243" i="11"/>
  <c r="F563242" i="11"/>
  <c r="F563241" i="11"/>
  <c r="F563240" i="11"/>
  <c r="F563239" i="11"/>
  <c r="F563238" i="11"/>
  <c r="F563237" i="11"/>
  <c r="F563236" i="11"/>
  <c r="F563235" i="11"/>
  <c r="F563234" i="11"/>
  <c r="F563233" i="11"/>
  <c r="F563232" i="11"/>
  <c r="F563231" i="11"/>
  <c r="F563230" i="11"/>
  <c r="F563229" i="11"/>
  <c r="F563228" i="11"/>
  <c r="F563227" i="11"/>
  <c r="F563226" i="11"/>
  <c r="F563225" i="11"/>
  <c r="F563224" i="11"/>
  <c r="F563223" i="11"/>
  <c r="F563222" i="11"/>
  <c r="F563221" i="11"/>
  <c r="F563220" i="11"/>
  <c r="F563219" i="11"/>
  <c r="F563218" i="11"/>
  <c r="F563217" i="11"/>
  <c r="F563216" i="11"/>
  <c r="F563215" i="11"/>
  <c r="F563214" i="11"/>
  <c r="F563213" i="11"/>
  <c r="F563212" i="11"/>
  <c r="F563211" i="11"/>
  <c r="F563210" i="11"/>
  <c r="F563209" i="11"/>
  <c r="F563208" i="11"/>
  <c r="F563207" i="11"/>
  <c r="F563206" i="11"/>
  <c r="F563205" i="11"/>
  <c r="F563204" i="11"/>
  <c r="F563203" i="11"/>
  <c r="F563202" i="11"/>
  <c r="F563201" i="11"/>
  <c r="F563200" i="11"/>
  <c r="F563199" i="11"/>
  <c r="F563198" i="11"/>
  <c r="F563197" i="11"/>
  <c r="F563196" i="11"/>
  <c r="F563195" i="11"/>
  <c r="F563194" i="11"/>
  <c r="F563193" i="11"/>
  <c r="F563192" i="11"/>
  <c r="F563191" i="11"/>
  <c r="F563190" i="11"/>
  <c r="F563189" i="11"/>
  <c r="F563188" i="11"/>
  <c r="F563187" i="11"/>
  <c r="F563186" i="11"/>
  <c r="F563185" i="11"/>
  <c r="F563184" i="11"/>
  <c r="F563183" i="11"/>
  <c r="F563182" i="11"/>
  <c r="F563181" i="11"/>
  <c r="F563180" i="11"/>
  <c r="F563179" i="11"/>
  <c r="F563178" i="11"/>
  <c r="F563177" i="11"/>
  <c r="F563176" i="11"/>
  <c r="F563175" i="11"/>
  <c r="F563174" i="11"/>
  <c r="F563173" i="11"/>
  <c r="F563172" i="11"/>
  <c r="F563171" i="11"/>
  <c r="F563170" i="11"/>
  <c r="F563169" i="11"/>
  <c r="F563168" i="11"/>
  <c r="F563167" i="11"/>
  <c r="F563166" i="11"/>
  <c r="F563165" i="11"/>
  <c r="F563164" i="11"/>
  <c r="F563163" i="11"/>
  <c r="F563162" i="11"/>
  <c r="F563161" i="11"/>
  <c r="F563160" i="11"/>
  <c r="F563159" i="11"/>
  <c r="F563158" i="11"/>
  <c r="F563157" i="11"/>
  <c r="F563156" i="11"/>
  <c r="F563155" i="11"/>
  <c r="F563154" i="11"/>
  <c r="F563153" i="11"/>
  <c r="F563152" i="11"/>
  <c r="F563151" i="11"/>
  <c r="F563150" i="11"/>
  <c r="F563149" i="11"/>
  <c r="F563148" i="11"/>
  <c r="F563147" i="11"/>
  <c r="F563146" i="11"/>
  <c r="F563145" i="11"/>
  <c r="F563144" i="11"/>
  <c r="F563143" i="11"/>
  <c r="F563142" i="11"/>
  <c r="F563141" i="11"/>
  <c r="F563140" i="11"/>
  <c r="F563139" i="11"/>
  <c r="F563138" i="11"/>
  <c r="F563137" i="11"/>
  <c r="F563136" i="11"/>
  <c r="F563135" i="11"/>
  <c r="F563134" i="11"/>
  <c r="F563133" i="11"/>
  <c r="F563132" i="11"/>
  <c r="F563131" i="11"/>
  <c r="F563130" i="11"/>
  <c r="F563129" i="11"/>
  <c r="F563128" i="11"/>
  <c r="F563127" i="11"/>
  <c r="F563126" i="11"/>
  <c r="F563125" i="11"/>
  <c r="F563124" i="11"/>
  <c r="F563123" i="11"/>
  <c r="F563122" i="11"/>
  <c r="F563121" i="11"/>
  <c r="F563120" i="11"/>
  <c r="F563119" i="11"/>
  <c r="F563118" i="11"/>
  <c r="F563117" i="11"/>
  <c r="F563116" i="11"/>
  <c r="F563115" i="11"/>
  <c r="F563114" i="11"/>
  <c r="F563113" i="11"/>
  <c r="F563112" i="11"/>
  <c r="F563111" i="11"/>
  <c r="F563110" i="11"/>
  <c r="F563109" i="11"/>
  <c r="F563108" i="11"/>
  <c r="F563107" i="11"/>
  <c r="F563106" i="11"/>
  <c r="F563105" i="11"/>
  <c r="F563104" i="11"/>
  <c r="F563103" i="11"/>
  <c r="F563102" i="11"/>
  <c r="F563101" i="11"/>
  <c r="F563100" i="11"/>
  <c r="F563099" i="11"/>
  <c r="F563098" i="11"/>
  <c r="F563097" i="11"/>
  <c r="F563096" i="11"/>
  <c r="F563095" i="11"/>
  <c r="F563094" i="11"/>
  <c r="F563093" i="11"/>
  <c r="F563092" i="11"/>
  <c r="F563091" i="11"/>
  <c r="F563090" i="11"/>
  <c r="F563089" i="11"/>
  <c r="F563088" i="11"/>
  <c r="F563087" i="11"/>
  <c r="F563086" i="11"/>
  <c r="F563085" i="11"/>
  <c r="F563084" i="11"/>
  <c r="F563083" i="11"/>
  <c r="F563082" i="11"/>
  <c r="F563081" i="11"/>
  <c r="F563080" i="11"/>
  <c r="F563079" i="11"/>
  <c r="F563078" i="11"/>
  <c r="F563077" i="11"/>
  <c r="F563076" i="11"/>
  <c r="F563075" i="11"/>
  <c r="F563074" i="11"/>
  <c r="F563073" i="11"/>
  <c r="F563072" i="11"/>
  <c r="F563071" i="11"/>
  <c r="F563070" i="11"/>
  <c r="F563069" i="11"/>
  <c r="F563068" i="11"/>
  <c r="F563067" i="11"/>
  <c r="F563066" i="11"/>
  <c r="F563065" i="11"/>
  <c r="F563064" i="11"/>
  <c r="F563063" i="11"/>
  <c r="F563062" i="11"/>
  <c r="F563061" i="11"/>
  <c r="F563060" i="11"/>
  <c r="F563059" i="11"/>
  <c r="F563058" i="11"/>
  <c r="F563057" i="11"/>
  <c r="F563056" i="11"/>
  <c r="F563055" i="11"/>
  <c r="F563054" i="11"/>
  <c r="F563053" i="11"/>
  <c r="F563052" i="11"/>
  <c r="F563051" i="11"/>
  <c r="F563050" i="11"/>
  <c r="F563049" i="11"/>
  <c r="F563048" i="11"/>
  <c r="F563047" i="11"/>
  <c r="F563046" i="11"/>
  <c r="F563045" i="11"/>
  <c r="F563044" i="11"/>
  <c r="F563043" i="11"/>
  <c r="F563042" i="11"/>
  <c r="F563041" i="11"/>
  <c r="F563040" i="11"/>
  <c r="F563039" i="11"/>
  <c r="F563038" i="11"/>
  <c r="F563037" i="11"/>
  <c r="F563036" i="11"/>
  <c r="F563035" i="11"/>
  <c r="F563034" i="11"/>
  <c r="F563033" i="11"/>
  <c r="F563032" i="11"/>
  <c r="F563031" i="11"/>
  <c r="F563030" i="11"/>
  <c r="F563029" i="11"/>
  <c r="F563028" i="11"/>
  <c r="F563027" i="11"/>
  <c r="F563026" i="11"/>
  <c r="F563025" i="11"/>
  <c r="F563024" i="11"/>
  <c r="F563023" i="11"/>
  <c r="F563022" i="11"/>
  <c r="F563021" i="11"/>
  <c r="F563020" i="11"/>
  <c r="F563019" i="11"/>
  <c r="F563018" i="11"/>
  <c r="F563017" i="11"/>
  <c r="F563016" i="11"/>
  <c r="F563015" i="11"/>
  <c r="F563014" i="11"/>
  <c r="F563013" i="11"/>
  <c r="F563012" i="11"/>
  <c r="F563011" i="11"/>
  <c r="F563010" i="11"/>
  <c r="F563009" i="11"/>
  <c r="F563008" i="11"/>
  <c r="F563007" i="11"/>
  <c r="F563006" i="11"/>
  <c r="F563005" i="11"/>
  <c r="F563004" i="11"/>
  <c r="F563003" i="11"/>
  <c r="F563002" i="11"/>
  <c r="F563001" i="11"/>
  <c r="F563000" i="11"/>
  <c r="F562999" i="11"/>
  <c r="F562998" i="11"/>
  <c r="F562997" i="11"/>
  <c r="F562996" i="11"/>
  <c r="F562995" i="11"/>
  <c r="F562994" i="11"/>
  <c r="F562993" i="11"/>
  <c r="F562992" i="11"/>
  <c r="F562991" i="11"/>
  <c r="F562990" i="11"/>
  <c r="F562989" i="11"/>
  <c r="F562988" i="11"/>
  <c r="F562987" i="11"/>
  <c r="F562986" i="11"/>
  <c r="F562985" i="11"/>
  <c r="F562984" i="11"/>
  <c r="F562983" i="11"/>
  <c r="F562982" i="11"/>
  <c r="F562981" i="11"/>
  <c r="F562980" i="11"/>
  <c r="F562979" i="11"/>
  <c r="F562978" i="11"/>
  <c r="F562977" i="11"/>
  <c r="F562976" i="11"/>
  <c r="F562975" i="11"/>
  <c r="F562974" i="11"/>
  <c r="F562973" i="11"/>
  <c r="F562972" i="11"/>
  <c r="F562971" i="11"/>
  <c r="F562970" i="11"/>
  <c r="F562969" i="11"/>
  <c r="F562968" i="11"/>
  <c r="F562967" i="11"/>
  <c r="F562966" i="11"/>
  <c r="F562965" i="11"/>
  <c r="F562964" i="11"/>
  <c r="F562963" i="11"/>
  <c r="F562962" i="11"/>
  <c r="F562961" i="11"/>
  <c r="F562960" i="11"/>
  <c r="F562959" i="11"/>
  <c r="F562958" i="11"/>
  <c r="F562957" i="11"/>
  <c r="F562956" i="11"/>
  <c r="F562955" i="11"/>
  <c r="F562954" i="11"/>
  <c r="F562953" i="11"/>
  <c r="F562952" i="11"/>
  <c r="F562951" i="11"/>
  <c r="F562950" i="11"/>
  <c r="F562949" i="11"/>
  <c r="F562948" i="11"/>
  <c r="F562947" i="11"/>
  <c r="F562946" i="11"/>
  <c r="F562945" i="11"/>
  <c r="F562944" i="11"/>
  <c r="F562943" i="11"/>
  <c r="F562942" i="11"/>
  <c r="F562941" i="11"/>
  <c r="F562940" i="11"/>
  <c r="F562939" i="11"/>
  <c r="F562938" i="11"/>
  <c r="F562937" i="11"/>
  <c r="F562936" i="11"/>
  <c r="F562935" i="11"/>
  <c r="F562934" i="11"/>
  <c r="F562933" i="11"/>
  <c r="F562932" i="11"/>
  <c r="F562931" i="11"/>
  <c r="F562930" i="11"/>
  <c r="F562929" i="11"/>
  <c r="F562928" i="11"/>
  <c r="F562927" i="11"/>
  <c r="F562926" i="11"/>
  <c r="F562925" i="11"/>
  <c r="F562924" i="11"/>
  <c r="F562923" i="11"/>
  <c r="F562922" i="11"/>
  <c r="F562921" i="11"/>
  <c r="F562920" i="11"/>
  <c r="F562919" i="11"/>
  <c r="F562918" i="11"/>
  <c r="F562917" i="11"/>
  <c r="F562916" i="11"/>
  <c r="F562915" i="11"/>
  <c r="F562914" i="11"/>
  <c r="F562913" i="11"/>
  <c r="F562912" i="11"/>
  <c r="F562911" i="11"/>
  <c r="F562910" i="11"/>
  <c r="F562909" i="11"/>
  <c r="F562908" i="11"/>
  <c r="F562907" i="11"/>
  <c r="F562906" i="11"/>
  <c r="F562905" i="11"/>
  <c r="F562904" i="11"/>
  <c r="F562903" i="11"/>
  <c r="F562902" i="11"/>
  <c r="F562901" i="11"/>
  <c r="F562900" i="11"/>
  <c r="F562899" i="11"/>
  <c r="F562898" i="11"/>
  <c r="F562897" i="11"/>
  <c r="F562896" i="11"/>
  <c r="F562895" i="11"/>
  <c r="F562894" i="11"/>
  <c r="F562893" i="11"/>
  <c r="F562892" i="11"/>
  <c r="F562891" i="11"/>
  <c r="F562890" i="11"/>
  <c r="F562889" i="11"/>
  <c r="F562888" i="11"/>
  <c r="F562887" i="11"/>
  <c r="F562886" i="11"/>
  <c r="F562885" i="11"/>
  <c r="F562884" i="11"/>
  <c r="F562883" i="11"/>
  <c r="F562882" i="11"/>
  <c r="F562881" i="11"/>
  <c r="F562880" i="11"/>
  <c r="F562879" i="11"/>
  <c r="F562878" i="11"/>
  <c r="F562877" i="11"/>
  <c r="F562876" i="11"/>
  <c r="F562875" i="11"/>
  <c r="F562874" i="11"/>
  <c r="F562873" i="11"/>
  <c r="F562872" i="11"/>
  <c r="F562871" i="11"/>
  <c r="F562870" i="11"/>
  <c r="F562869" i="11"/>
  <c r="F562868" i="11"/>
  <c r="F562867" i="11"/>
  <c r="F562866" i="11"/>
  <c r="F562865" i="11"/>
  <c r="F562864" i="11"/>
  <c r="F562863" i="11"/>
  <c r="F562862" i="11"/>
  <c r="F562861" i="11"/>
  <c r="F562860" i="11"/>
  <c r="F562859" i="11"/>
  <c r="F562858" i="11"/>
  <c r="F562857" i="11"/>
  <c r="F562856" i="11"/>
  <c r="F562855" i="11"/>
  <c r="F562854" i="11"/>
  <c r="F562853" i="11"/>
  <c r="F562852" i="11"/>
  <c r="F562851" i="11"/>
  <c r="F562850" i="11"/>
  <c r="F562849" i="11"/>
  <c r="F562848" i="11"/>
  <c r="F562847" i="11"/>
  <c r="F562846" i="11"/>
  <c r="F562845" i="11"/>
  <c r="F562844" i="11"/>
  <c r="F562843" i="11"/>
  <c r="F562842" i="11"/>
  <c r="F562841" i="11"/>
  <c r="F562840" i="11"/>
  <c r="F562839" i="11"/>
  <c r="F562838" i="11"/>
  <c r="F562837" i="11"/>
  <c r="F562836" i="11"/>
  <c r="F562835" i="11"/>
  <c r="F562834" i="11"/>
  <c r="F562833" i="11"/>
  <c r="F562832" i="11"/>
  <c r="F562831" i="11"/>
  <c r="F562830" i="11"/>
  <c r="F562829" i="11"/>
  <c r="F562828" i="11"/>
  <c r="F562827" i="11"/>
  <c r="F562826" i="11"/>
  <c r="F562825" i="11"/>
  <c r="F562824" i="11"/>
  <c r="F562823" i="11"/>
  <c r="F562822" i="11"/>
  <c r="F562821" i="11"/>
  <c r="F562820" i="11"/>
  <c r="F562819" i="11"/>
  <c r="F562818" i="11"/>
  <c r="F562817" i="11"/>
  <c r="F562816" i="11"/>
  <c r="F562815" i="11"/>
  <c r="F562814" i="11"/>
  <c r="F562813" i="11"/>
  <c r="F562812" i="11"/>
  <c r="F562811" i="11"/>
  <c r="F562810" i="11"/>
  <c r="F562809" i="11"/>
  <c r="F562808" i="11"/>
  <c r="F562807" i="11"/>
  <c r="F562806" i="11"/>
  <c r="F562805" i="11"/>
  <c r="F562804" i="11"/>
  <c r="F562803" i="11"/>
  <c r="F562802" i="11"/>
  <c r="F562801" i="11"/>
  <c r="F562800" i="11"/>
  <c r="F562799" i="11"/>
  <c r="F562798" i="11"/>
  <c r="F562797" i="11"/>
  <c r="F562796" i="11"/>
  <c r="F562795" i="11"/>
  <c r="F562794" i="11"/>
  <c r="F562793" i="11"/>
  <c r="F562792" i="11"/>
  <c r="F562791" i="11"/>
  <c r="F562790" i="11"/>
  <c r="F562789" i="11"/>
  <c r="F562788" i="11"/>
  <c r="F562787" i="11"/>
  <c r="F562786" i="11"/>
  <c r="F562785" i="11"/>
  <c r="F562784" i="11"/>
  <c r="F562783" i="11"/>
  <c r="F562782" i="11"/>
  <c r="F562781" i="11"/>
  <c r="F562780" i="11"/>
  <c r="F562779" i="11"/>
  <c r="F562778" i="11"/>
  <c r="F562777" i="11"/>
  <c r="F562776" i="11"/>
  <c r="F562775" i="11"/>
  <c r="F562774" i="11"/>
  <c r="F562773" i="11"/>
  <c r="F562772" i="11"/>
  <c r="F562771" i="11"/>
  <c r="F562770" i="11"/>
  <c r="F562769" i="11"/>
  <c r="F562768" i="11"/>
  <c r="F562767" i="11"/>
  <c r="F562766" i="11"/>
  <c r="F562765" i="11"/>
  <c r="F562764" i="11"/>
  <c r="F562763" i="11"/>
  <c r="F562762" i="11"/>
  <c r="F562761" i="11"/>
  <c r="F562760" i="11"/>
  <c r="F562759" i="11"/>
  <c r="F562758" i="11"/>
  <c r="F562757" i="11"/>
  <c r="F562756" i="11"/>
  <c r="F562755" i="11"/>
  <c r="F562754" i="11"/>
  <c r="F562753" i="11"/>
  <c r="F562752" i="11"/>
  <c r="F562751" i="11"/>
  <c r="F562750" i="11"/>
  <c r="F562749" i="11"/>
  <c r="F562748" i="11"/>
  <c r="F562747" i="11"/>
  <c r="F562746" i="11"/>
  <c r="F562745" i="11"/>
  <c r="F562744" i="11"/>
  <c r="F562743" i="11"/>
  <c r="F562742" i="11"/>
  <c r="F562741" i="11"/>
  <c r="F562740" i="11"/>
  <c r="F562739" i="11"/>
  <c r="F562738" i="11"/>
  <c r="F562737" i="11"/>
  <c r="F562736" i="11"/>
  <c r="F562735" i="11"/>
  <c r="F562734" i="11"/>
  <c r="F562733" i="11"/>
  <c r="F562732" i="11"/>
  <c r="F562731" i="11"/>
  <c r="F562730" i="11"/>
  <c r="F562729" i="11"/>
  <c r="F562728" i="11"/>
  <c r="F562727" i="11"/>
  <c r="F562726" i="11"/>
  <c r="F562725" i="11"/>
  <c r="F562724" i="11"/>
  <c r="F562723" i="11"/>
  <c r="F562722" i="11"/>
  <c r="F562721" i="11"/>
  <c r="F562720" i="11"/>
  <c r="F562719" i="11"/>
  <c r="F562718" i="11"/>
  <c r="F562717" i="11"/>
  <c r="F562716" i="11"/>
  <c r="F562715" i="11"/>
  <c r="F562714" i="11"/>
  <c r="F562713" i="11"/>
  <c r="F562712" i="11"/>
  <c r="F562711" i="11"/>
  <c r="F562710" i="11"/>
  <c r="F562709" i="11"/>
  <c r="F562708" i="11"/>
  <c r="F562707" i="11"/>
  <c r="F562706" i="11"/>
  <c r="F562705" i="11"/>
  <c r="F562704" i="11"/>
  <c r="F562703" i="11"/>
  <c r="F562702" i="11"/>
  <c r="F562701" i="11"/>
  <c r="F562700" i="11"/>
  <c r="F562699" i="11"/>
  <c r="F562698" i="11"/>
  <c r="F562697" i="11"/>
  <c r="F562696" i="11"/>
  <c r="F562695" i="11"/>
  <c r="F562694" i="11"/>
  <c r="F562693" i="11"/>
  <c r="F562692" i="11"/>
  <c r="F562691" i="11"/>
  <c r="F562690" i="11"/>
  <c r="F562689" i="11"/>
  <c r="F562688" i="11"/>
  <c r="F562687" i="11"/>
  <c r="F562686" i="11"/>
  <c r="F562685" i="11"/>
  <c r="F562684" i="11"/>
  <c r="F562683" i="11"/>
  <c r="F562682" i="11"/>
  <c r="F562681" i="11"/>
  <c r="F562680" i="11"/>
  <c r="F562679" i="11"/>
  <c r="F562678" i="11"/>
  <c r="F562677" i="11"/>
  <c r="F562676" i="11"/>
  <c r="F562675" i="11"/>
  <c r="F562674" i="11"/>
  <c r="F562673" i="11"/>
  <c r="F562672" i="11"/>
  <c r="F562671" i="11"/>
  <c r="F562670" i="11"/>
  <c r="F562669" i="11"/>
  <c r="F562668" i="11"/>
  <c r="F562667" i="11"/>
  <c r="F562666" i="11"/>
  <c r="F562665" i="11"/>
  <c r="F562664" i="11"/>
  <c r="F562663" i="11"/>
  <c r="F562662" i="11"/>
  <c r="F562661" i="11"/>
  <c r="F562660" i="11"/>
  <c r="F562659" i="11"/>
  <c r="F562658" i="11"/>
  <c r="F562657" i="11"/>
  <c r="F562656" i="11"/>
  <c r="F562655" i="11"/>
  <c r="F562654" i="11"/>
  <c r="F562653" i="11"/>
  <c r="F562652" i="11"/>
  <c r="F562651" i="11"/>
  <c r="F562650" i="11"/>
  <c r="F562649" i="11"/>
  <c r="F562648" i="11"/>
  <c r="F562647" i="11"/>
  <c r="F562646" i="11"/>
  <c r="F562645" i="11"/>
  <c r="F562644" i="11"/>
  <c r="F562643" i="11"/>
  <c r="F562642" i="11"/>
  <c r="F562641" i="11"/>
  <c r="F562640" i="11"/>
  <c r="F562639" i="11"/>
  <c r="F562638" i="11"/>
  <c r="F562637" i="11"/>
  <c r="F562636" i="11"/>
  <c r="F562635" i="11"/>
  <c r="F562634" i="11"/>
  <c r="F562633" i="11"/>
  <c r="F562632" i="11"/>
  <c r="F562631" i="11"/>
  <c r="F562630" i="11"/>
  <c r="F562629" i="11"/>
  <c r="F562628" i="11"/>
  <c r="F562627" i="11"/>
  <c r="F562626" i="11"/>
  <c r="F562625" i="11"/>
  <c r="F562624" i="11"/>
  <c r="F562623" i="11"/>
  <c r="F562622" i="11"/>
  <c r="F562621" i="11"/>
  <c r="F562620" i="11"/>
  <c r="F562619" i="11"/>
  <c r="F562618" i="11"/>
  <c r="F562617" i="11"/>
  <c r="F562616" i="11"/>
  <c r="F562615" i="11"/>
  <c r="F562614" i="11"/>
  <c r="F562613" i="11"/>
  <c r="F562612" i="11"/>
  <c r="F562611" i="11"/>
  <c r="F562610" i="11"/>
  <c r="F562609" i="11"/>
  <c r="F562608" i="11"/>
  <c r="F562607" i="11"/>
  <c r="F562606" i="11"/>
  <c r="F562605" i="11"/>
  <c r="F562604" i="11"/>
  <c r="F562603" i="11"/>
  <c r="F562602" i="11"/>
  <c r="F562601" i="11"/>
  <c r="F562600" i="11"/>
  <c r="F562599" i="11"/>
  <c r="F562598" i="11"/>
  <c r="F562597" i="11"/>
  <c r="F562596" i="11"/>
  <c r="F562595" i="11"/>
  <c r="F562594" i="11"/>
  <c r="F562593" i="11"/>
  <c r="F562592" i="11"/>
  <c r="F562591" i="11"/>
  <c r="F562590" i="11"/>
  <c r="F562589" i="11"/>
  <c r="F562588" i="11"/>
  <c r="F562587" i="11"/>
  <c r="F562586" i="11"/>
  <c r="F562585" i="11"/>
  <c r="F562584" i="11"/>
  <c r="F562583" i="11"/>
  <c r="F562582" i="11"/>
  <c r="F562581" i="11"/>
  <c r="F562580" i="11"/>
  <c r="F562579" i="11"/>
  <c r="F562578" i="11"/>
  <c r="F562577" i="11"/>
  <c r="F562576" i="11"/>
  <c r="F562575" i="11"/>
  <c r="F562574" i="11"/>
  <c r="F562573" i="11"/>
  <c r="F562572" i="11"/>
  <c r="F562571" i="11"/>
  <c r="F562570" i="11"/>
  <c r="F562569" i="11"/>
  <c r="F562568" i="11"/>
  <c r="F562567" i="11"/>
  <c r="F562566" i="11"/>
  <c r="F562565" i="11"/>
  <c r="F562564" i="11"/>
  <c r="F562563" i="11"/>
  <c r="F562562" i="11"/>
  <c r="F562561" i="11"/>
  <c r="F562560" i="11"/>
  <c r="F562559" i="11"/>
  <c r="F562558" i="11"/>
  <c r="F562557" i="11"/>
  <c r="F562556" i="11"/>
  <c r="F562555" i="11"/>
  <c r="F562554" i="11"/>
  <c r="F562553" i="11"/>
  <c r="F562552" i="11"/>
  <c r="F562551" i="11"/>
  <c r="F562550" i="11"/>
  <c r="F562549" i="11"/>
  <c r="F562548" i="11"/>
  <c r="F562547" i="11"/>
  <c r="F562546" i="11"/>
  <c r="F562545" i="11"/>
  <c r="F562544" i="11"/>
  <c r="F562543" i="11"/>
  <c r="F562542" i="11"/>
  <c r="F562541" i="11"/>
  <c r="F562540" i="11"/>
  <c r="F562539" i="11"/>
  <c r="F562538" i="11"/>
  <c r="F562537" i="11"/>
  <c r="F562536" i="11"/>
  <c r="F562535" i="11"/>
  <c r="F562534" i="11"/>
  <c r="F562533" i="11"/>
  <c r="F562532" i="11"/>
  <c r="F562531" i="11"/>
  <c r="F562530" i="11"/>
  <c r="F562529" i="11"/>
  <c r="F562528" i="11"/>
  <c r="F562527" i="11"/>
  <c r="F562526" i="11"/>
  <c r="F562525" i="11"/>
  <c r="F562524" i="11"/>
  <c r="F562523" i="11"/>
  <c r="F562522" i="11"/>
  <c r="F562521" i="11"/>
  <c r="F562520" i="11"/>
  <c r="F562519" i="11"/>
  <c r="F562518" i="11"/>
  <c r="F562517" i="11"/>
  <c r="F562516" i="11"/>
  <c r="F562515" i="11"/>
  <c r="F562514" i="11"/>
  <c r="F562513" i="11"/>
  <c r="F562512" i="11"/>
  <c r="F562511" i="11"/>
  <c r="F562510" i="11"/>
  <c r="F562509" i="11"/>
  <c r="F562508" i="11"/>
  <c r="F562507" i="11"/>
  <c r="F562506" i="11"/>
  <c r="F562505" i="11"/>
  <c r="F562504" i="11"/>
  <c r="F562503" i="11"/>
  <c r="F562502" i="11"/>
  <c r="F562501" i="11"/>
  <c r="F562500" i="11"/>
  <c r="F562499" i="11"/>
  <c r="F562498" i="11"/>
  <c r="F562497" i="11"/>
  <c r="F562496" i="11"/>
  <c r="F562495" i="11"/>
  <c r="F562494" i="11"/>
  <c r="F562493" i="11"/>
  <c r="F562492" i="11"/>
  <c r="F562491" i="11"/>
  <c r="F562490" i="11"/>
  <c r="F562489" i="11"/>
  <c r="F562488" i="11"/>
  <c r="F562487" i="11"/>
  <c r="F562486" i="11"/>
  <c r="F562485" i="11"/>
  <c r="F562484" i="11"/>
  <c r="F562483" i="11"/>
  <c r="F562482" i="11"/>
  <c r="F562481" i="11"/>
  <c r="F562480" i="11"/>
  <c r="F562479" i="11"/>
  <c r="F562478" i="11"/>
  <c r="F562477" i="11"/>
  <c r="F562476" i="11"/>
  <c r="F562475" i="11"/>
  <c r="F562474" i="11"/>
  <c r="F562473" i="11"/>
  <c r="F562472" i="11"/>
  <c r="F562471" i="11"/>
  <c r="F562470" i="11"/>
  <c r="F562469" i="11"/>
  <c r="F562468" i="11"/>
  <c r="F562467" i="11"/>
  <c r="F562466" i="11"/>
  <c r="F562465" i="11"/>
  <c r="F562464" i="11"/>
  <c r="F562463" i="11"/>
  <c r="F562462" i="11"/>
  <c r="F562461" i="11"/>
  <c r="F562460" i="11"/>
  <c r="F562459" i="11"/>
  <c r="F562458" i="11"/>
  <c r="F562457" i="11"/>
  <c r="F562456" i="11"/>
  <c r="F562455" i="11"/>
  <c r="F562454" i="11"/>
  <c r="F562453" i="11"/>
  <c r="F562452" i="11"/>
  <c r="F562451" i="11"/>
  <c r="F562450" i="11"/>
  <c r="F562449" i="11"/>
  <c r="F562448" i="11"/>
  <c r="F562447" i="11"/>
  <c r="F562446" i="11"/>
  <c r="F562445" i="11"/>
  <c r="F562444" i="11"/>
  <c r="F562443" i="11"/>
  <c r="F562442" i="11"/>
  <c r="F562441" i="11"/>
  <c r="F562440" i="11"/>
  <c r="F562439" i="11"/>
  <c r="F562438" i="11"/>
  <c r="F562437" i="11"/>
  <c r="F562436" i="11"/>
  <c r="F562435" i="11"/>
  <c r="F562434" i="11"/>
  <c r="F562433" i="11"/>
  <c r="F562432" i="11"/>
  <c r="F562431" i="11"/>
  <c r="F562430" i="11"/>
  <c r="F562429" i="11"/>
  <c r="F562428" i="11"/>
  <c r="F562427" i="11"/>
  <c r="F562426" i="11"/>
  <c r="F562425" i="11"/>
  <c r="F562424" i="11"/>
  <c r="F562423" i="11"/>
  <c r="F562422" i="11"/>
  <c r="F562421" i="11"/>
  <c r="F562420" i="11"/>
  <c r="F562419" i="11"/>
  <c r="F562418" i="11"/>
  <c r="F562417" i="11"/>
  <c r="F562416" i="11"/>
  <c r="F562415" i="11"/>
  <c r="F562414" i="11"/>
  <c r="F562413" i="11"/>
  <c r="F562412" i="11"/>
  <c r="F562411" i="11"/>
  <c r="F562410" i="11"/>
  <c r="F562409" i="11"/>
  <c r="F562408" i="11"/>
  <c r="F562407" i="11"/>
  <c r="F562406" i="11"/>
  <c r="F562405" i="11"/>
  <c r="F562404" i="11"/>
  <c r="F562403" i="11"/>
  <c r="F562402" i="11"/>
  <c r="F562401" i="11"/>
  <c r="F562400" i="11"/>
  <c r="F562399" i="11"/>
  <c r="F562398" i="11"/>
  <c r="F562397" i="11"/>
  <c r="F562396" i="11"/>
  <c r="F562395" i="11"/>
  <c r="F562394" i="11"/>
  <c r="F562393" i="11"/>
  <c r="F562392" i="11"/>
  <c r="F562391" i="11"/>
  <c r="F562390" i="11"/>
  <c r="F562389" i="11"/>
  <c r="F562388" i="11"/>
  <c r="F562387" i="11"/>
  <c r="F562386" i="11"/>
  <c r="F562385" i="11"/>
  <c r="F562384" i="11"/>
  <c r="F562383" i="11"/>
  <c r="F562382" i="11"/>
  <c r="F562381" i="11"/>
  <c r="F562380" i="11"/>
  <c r="F562379" i="11"/>
  <c r="F562378" i="11"/>
  <c r="F562377" i="11"/>
  <c r="F562376" i="11"/>
  <c r="F562375" i="11"/>
  <c r="F562374" i="11"/>
  <c r="F562373" i="11"/>
  <c r="F562372" i="11"/>
  <c r="F562371" i="11"/>
  <c r="F562370" i="11"/>
  <c r="F562369" i="11"/>
  <c r="F562368" i="11"/>
  <c r="F562367" i="11"/>
  <c r="F562366" i="11"/>
  <c r="F562365" i="11"/>
  <c r="F562364" i="11"/>
  <c r="F562363" i="11"/>
  <c r="F562362" i="11"/>
  <c r="F562361" i="11"/>
  <c r="F562360" i="11"/>
  <c r="F562359" i="11"/>
  <c r="F562358" i="11"/>
  <c r="F562357" i="11"/>
  <c r="F562356" i="11"/>
  <c r="F562355" i="11"/>
  <c r="F562354" i="11"/>
  <c r="F562353" i="11"/>
  <c r="F562352" i="11"/>
  <c r="F562351" i="11"/>
  <c r="F562350" i="11"/>
  <c r="F562349" i="11"/>
  <c r="F562348" i="11"/>
  <c r="F562347" i="11"/>
  <c r="F562346" i="11"/>
  <c r="F562345" i="11"/>
  <c r="F562344" i="11"/>
  <c r="F562343" i="11"/>
  <c r="F562342" i="11"/>
  <c r="F562341" i="11"/>
  <c r="F562340" i="11"/>
  <c r="F562339" i="11"/>
  <c r="F562338" i="11"/>
  <c r="F562337" i="11"/>
  <c r="F562336" i="11"/>
  <c r="F562335" i="11"/>
  <c r="F562334" i="11"/>
  <c r="F562333" i="11"/>
  <c r="F562332" i="11"/>
  <c r="F562331" i="11"/>
  <c r="F562330" i="11"/>
  <c r="F562329" i="11"/>
  <c r="F562328" i="11"/>
  <c r="F562327" i="11"/>
  <c r="F562326" i="11"/>
  <c r="F562325" i="11"/>
  <c r="F562324" i="11"/>
  <c r="F562323" i="11"/>
  <c r="F562322" i="11"/>
  <c r="F562321" i="11"/>
  <c r="F562320" i="11"/>
  <c r="F562319" i="11"/>
  <c r="F562318" i="11"/>
  <c r="F562317" i="11"/>
  <c r="F562316" i="11"/>
  <c r="F562315" i="11"/>
  <c r="F562314" i="11"/>
  <c r="F562313" i="11"/>
  <c r="F562312" i="11"/>
  <c r="F562311" i="11"/>
  <c r="F562310" i="11"/>
  <c r="F562309" i="11"/>
  <c r="F562308" i="11"/>
  <c r="F562307" i="11"/>
  <c r="F562306" i="11"/>
  <c r="F562305" i="11"/>
  <c r="F562304" i="11"/>
  <c r="F562303" i="11"/>
  <c r="F562302" i="11"/>
  <c r="F562301" i="11"/>
  <c r="F562300" i="11"/>
  <c r="F562299" i="11"/>
  <c r="F562298" i="11"/>
  <c r="F562297" i="11"/>
  <c r="F562296" i="11"/>
  <c r="F562295" i="11"/>
  <c r="F562294" i="11"/>
  <c r="F562293" i="11"/>
  <c r="F562292" i="11"/>
  <c r="F562291" i="11"/>
  <c r="F562290" i="11"/>
  <c r="F562289" i="11"/>
  <c r="F562288" i="11"/>
  <c r="F562287" i="11"/>
  <c r="F562286" i="11"/>
  <c r="F562285" i="11"/>
  <c r="F562284" i="11"/>
  <c r="F562283" i="11"/>
  <c r="F562282" i="11"/>
  <c r="F562281" i="11"/>
  <c r="F562280" i="11"/>
  <c r="F562279" i="11"/>
  <c r="F562278" i="11"/>
  <c r="F562277" i="11"/>
  <c r="F562276" i="11"/>
  <c r="F562275" i="11"/>
  <c r="F562274" i="11"/>
  <c r="F562273" i="11"/>
  <c r="F562272" i="11"/>
  <c r="F562271" i="11"/>
  <c r="F562270" i="11"/>
  <c r="F562269" i="11"/>
  <c r="F562268" i="11"/>
  <c r="F562267" i="11"/>
  <c r="F562266" i="11"/>
  <c r="F562265" i="11"/>
  <c r="F562264" i="11"/>
  <c r="F562263" i="11"/>
  <c r="F562262" i="11"/>
  <c r="F562261" i="11"/>
  <c r="F562260" i="11"/>
  <c r="F562259" i="11"/>
  <c r="F562258" i="11"/>
  <c r="F562257" i="11"/>
  <c r="F562256" i="11"/>
  <c r="F562255" i="11"/>
  <c r="F562254" i="11"/>
  <c r="F562253" i="11"/>
  <c r="F562252" i="11"/>
  <c r="F562251" i="11"/>
  <c r="F562250" i="11"/>
  <c r="F562249" i="11"/>
  <c r="F562248" i="11"/>
  <c r="F562247" i="11"/>
  <c r="F562246" i="11"/>
  <c r="F562245" i="11"/>
  <c r="F562244" i="11"/>
  <c r="F562243" i="11"/>
  <c r="F562242" i="11"/>
  <c r="F562241" i="11"/>
  <c r="F562240" i="11"/>
  <c r="F562239" i="11"/>
  <c r="F562238" i="11"/>
  <c r="F562237" i="11"/>
  <c r="F562236" i="11"/>
  <c r="F562235" i="11"/>
  <c r="F562234" i="11"/>
  <c r="F562233" i="11"/>
  <c r="F562232" i="11"/>
  <c r="F562231" i="11"/>
  <c r="F562230" i="11"/>
  <c r="F562229" i="11"/>
  <c r="F562228" i="11"/>
  <c r="F562227" i="11"/>
  <c r="F562226" i="11"/>
  <c r="F562225" i="11"/>
  <c r="F562224" i="11"/>
  <c r="F562223" i="11"/>
  <c r="F562222" i="11"/>
  <c r="F562221" i="11"/>
  <c r="F562220" i="11"/>
  <c r="F562219" i="11"/>
  <c r="F562218" i="11"/>
  <c r="F562217" i="11"/>
  <c r="F562216" i="11"/>
  <c r="F562215" i="11"/>
  <c r="F562214" i="11"/>
  <c r="F562213" i="11"/>
  <c r="F562212" i="11"/>
  <c r="F562211" i="11"/>
  <c r="F562210" i="11"/>
  <c r="F562209" i="11"/>
  <c r="F562208" i="11"/>
  <c r="F562207" i="11"/>
  <c r="F562206" i="11"/>
  <c r="F562205" i="11"/>
  <c r="F562204" i="11"/>
  <c r="F562203" i="11"/>
  <c r="F562202" i="11"/>
  <c r="F562201" i="11"/>
  <c r="F562200" i="11"/>
  <c r="F562199" i="11"/>
  <c r="F562198" i="11"/>
  <c r="F562197" i="11"/>
  <c r="F562196" i="11"/>
  <c r="F562195" i="11"/>
  <c r="F562194" i="11"/>
  <c r="F562193" i="11"/>
  <c r="F562192" i="11"/>
  <c r="F562191" i="11"/>
  <c r="F562190" i="11"/>
  <c r="F562189" i="11"/>
  <c r="F562188" i="11"/>
  <c r="F562187" i="11"/>
  <c r="F562186" i="11"/>
  <c r="F562185" i="11"/>
  <c r="F562184" i="11"/>
  <c r="F562183" i="11"/>
  <c r="F562182" i="11"/>
  <c r="F562181" i="11"/>
  <c r="F562180" i="11"/>
  <c r="F562179" i="11"/>
  <c r="F562178" i="11"/>
  <c r="F562177" i="11"/>
  <c r="F562176" i="11"/>
  <c r="F562175" i="11"/>
  <c r="F562174" i="11"/>
  <c r="F562173" i="11"/>
  <c r="F562172" i="11"/>
  <c r="F562171" i="11"/>
  <c r="F562170" i="11"/>
  <c r="F562169" i="11"/>
  <c r="F562168" i="11"/>
  <c r="F562167" i="11"/>
  <c r="F562166" i="11"/>
  <c r="F562165" i="11"/>
  <c r="F562164" i="11"/>
  <c r="F562163" i="11"/>
  <c r="F562162" i="11"/>
  <c r="F562161" i="11"/>
  <c r="F562160" i="11"/>
  <c r="F562159" i="11"/>
  <c r="F562158" i="11"/>
  <c r="F562157" i="11"/>
  <c r="F562156" i="11"/>
  <c r="F562155" i="11"/>
  <c r="F562154" i="11"/>
  <c r="F562153" i="11"/>
  <c r="F562152" i="11"/>
  <c r="F562151" i="11"/>
  <c r="F562150" i="11"/>
  <c r="F562149" i="11"/>
  <c r="F562148" i="11"/>
  <c r="F562147" i="11"/>
  <c r="F562146" i="11"/>
  <c r="F562145" i="11"/>
  <c r="F562144" i="11"/>
  <c r="F562143" i="11"/>
  <c r="F562142" i="11"/>
  <c r="F562141" i="11"/>
  <c r="F562140" i="11"/>
  <c r="F562139" i="11"/>
  <c r="F562138" i="11"/>
  <c r="F562137" i="11"/>
  <c r="F562136" i="11"/>
  <c r="F562135" i="11"/>
  <c r="F562134" i="11"/>
  <c r="F562133" i="11"/>
  <c r="F562132" i="11"/>
  <c r="F562131" i="11"/>
  <c r="F562130" i="11"/>
  <c r="F562129" i="11"/>
  <c r="F562128" i="11"/>
  <c r="F562127" i="11"/>
  <c r="F562126" i="11"/>
  <c r="F562125" i="11"/>
  <c r="F562124" i="11"/>
  <c r="F562123" i="11"/>
  <c r="F562122" i="11"/>
  <c r="F562121" i="11"/>
  <c r="F562120" i="11"/>
  <c r="F562119" i="11"/>
  <c r="F562118" i="11"/>
  <c r="F562117" i="11"/>
  <c r="F562116" i="11"/>
  <c r="F562115" i="11"/>
  <c r="F562114" i="11"/>
  <c r="F562113" i="11"/>
  <c r="F562112" i="11"/>
  <c r="F562111" i="11"/>
  <c r="F562110" i="11"/>
  <c r="F562109" i="11"/>
  <c r="F562108" i="11"/>
  <c r="F562107" i="11"/>
  <c r="F562106" i="11"/>
  <c r="F562105" i="11"/>
  <c r="F562104" i="11"/>
  <c r="F562103" i="11"/>
  <c r="F562102" i="11"/>
  <c r="F562101" i="11"/>
  <c r="F562100" i="11"/>
  <c r="F562099" i="11"/>
  <c r="F562098" i="11"/>
  <c r="F562097" i="11"/>
  <c r="F562096" i="11"/>
  <c r="F562095" i="11"/>
  <c r="F562094" i="11"/>
  <c r="F562093" i="11"/>
  <c r="F562092" i="11"/>
  <c r="F562091" i="11"/>
  <c r="F562090" i="11"/>
  <c r="F562089" i="11"/>
  <c r="F562088" i="11"/>
  <c r="F562087" i="11"/>
  <c r="F562086" i="11"/>
  <c r="F562085" i="11"/>
  <c r="F562084" i="11"/>
  <c r="F562083" i="11"/>
  <c r="F562082" i="11"/>
  <c r="F562081" i="11"/>
  <c r="F562080" i="11"/>
  <c r="F562079" i="11"/>
  <c r="F562078" i="11"/>
  <c r="F562077" i="11"/>
  <c r="F562076" i="11"/>
  <c r="F562075" i="11"/>
  <c r="F562074" i="11"/>
  <c r="F562073" i="11"/>
  <c r="F562072" i="11"/>
  <c r="F562071" i="11"/>
  <c r="F562070" i="11"/>
  <c r="F562069" i="11"/>
  <c r="F562068" i="11"/>
  <c r="F562067" i="11"/>
  <c r="F562066" i="11"/>
  <c r="F562065" i="11"/>
  <c r="F562064" i="11"/>
  <c r="F562063" i="11"/>
  <c r="F562062" i="11"/>
  <c r="F562061" i="11"/>
  <c r="F562060" i="11"/>
  <c r="F562059" i="11"/>
  <c r="F562058" i="11"/>
  <c r="F562057" i="11"/>
  <c r="F562056" i="11"/>
  <c r="F562055" i="11"/>
  <c r="F562054" i="11"/>
  <c r="F562053" i="11"/>
  <c r="F562052" i="11"/>
  <c r="F562051" i="11"/>
  <c r="F562050" i="11"/>
  <c r="F562049" i="11"/>
  <c r="F562048" i="11"/>
  <c r="F562047" i="11"/>
  <c r="F562046" i="11"/>
  <c r="F562045" i="11"/>
  <c r="F562044" i="11"/>
  <c r="F562043" i="11"/>
  <c r="F562042" i="11"/>
  <c r="F562041" i="11"/>
  <c r="F562040" i="11"/>
  <c r="F562039" i="11"/>
  <c r="F562038" i="11"/>
  <c r="F562037" i="11"/>
  <c r="F562036" i="11"/>
  <c r="F562035" i="11"/>
  <c r="F562034" i="11"/>
  <c r="F562033" i="11"/>
  <c r="F562032" i="11"/>
  <c r="F562031" i="11"/>
  <c r="F562030" i="11"/>
  <c r="F562029" i="11"/>
  <c r="F562028" i="11"/>
  <c r="F562027" i="11"/>
  <c r="F562026" i="11"/>
  <c r="F562025" i="11"/>
  <c r="F562024" i="11"/>
  <c r="F562023" i="11"/>
  <c r="F562022" i="11"/>
  <c r="F562021" i="11"/>
  <c r="F562020" i="11"/>
  <c r="F562019" i="11"/>
  <c r="F562018" i="11"/>
  <c r="F562017" i="11"/>
  <c r="F562016" i="11"/>
  <c r="F562015" i="11"/>
  <c r="F562014" i="11"/>
  <c r="F562013" i="11"/>
  <c r="F562012" i="11"/>
  <c r="F562011" i="11"/>
  <c r="F562010" i="11"/>
  <c r="F562009" i="11"/>
  <c r="F562008" i="11"/>
  <c r="F562007" i="11"/>
  <c r="F562006" i="11"/>
  <c r="F562005" i="11"/>
  <c r="F562004" i="11"/>
  <c r="F562003" i="11"/>
  <c r="F562002" i="11"/>
  <c r="F562001" i="11"/>
  <c r="F562000" i="11"/>
  <c r="F561999" i="11"/>
  <c r="F561998" i="11"/>
  <c r="F561997" i="11"/>
  <c r="F561996" i="11"/>
  <c r="F561995" i="11"/>
  <c r="F561994" i="11"/>
  <c r="F561993" i="11"/>
  <c r="F561992" i="11"/>
  <c r="F561991" i="11"/>
  <c r="F561990" i="11"/>
  <c r="F561989" i="11"/>
  <c r="F561988" i="11"/>
  <c r="F561987" i="11"/>
  <c r="F561986" i="11"/>
  <c r="F561985" i="11"/>
  <c r="F561984" i="11"/>
  <c r="F561983" i="11"/>
  <c r="F561982" i="11"/>
  <c r="F561981" i="11"/>
  <c r="F561980" i="11"/>
  <c r="F561979" i="11"/>
  <c r="F561978" i="11"/>
  <c r="F561977" i="11"/>
  <c r="F561976" i="11"/>
  <c r="F561975" i="11"/>
  <c r="F561974" i="11"/>
  <c r="F561973" i="11"/>
  <c r="F561972" i="11"/>
  <c r="F561971" i="11"/>
  <c r="F561970" i="11"/>
  <c r="F561969" i="11"/>
  <c r="F561968" i="11"/>
  <c r="F561967" i="11"/>
  <c r="F561966" i="11"/>
  <c r="F561965" i="11"/>
  <c r="F561964" i="11"/>
  <c r="F561963" i="11"/>
  <c r="F561962" i="11"/>
  <c r="F561961" i="11"/>
  <c r="F561960" i="11"/>
  <c r="F561959" i="11"/>
  <c r="F561958" i="11"/>
  <c r="F561957" i="11"/>
  <c r="F561956" i="11"/>
  <c r="F561955" i="11"/>
  <c r="F561954" i="11"/>
  <c r="F561953" i="11"/>
  <c r="F561952" i="11"/>
  <c r="F561951" i="11"/>
  <c r="F561950" i="11"/>
  <c r="F561949" i="11"/>
  <c r="F561948" i="11"/>
  <c r="F561947" i="11"/>
  <c r="F561946" i="11"/>
  <c r="F561945" i="11"/>
  <c r="F561944" i="11"/>
  <c r="F561943" i="11"/>
  <c r="F561942" i="11"/>
  <c r="F561941" i="11"/>
  <c r="F561940" i="11"/>
  <c r="F561939" i="11"/>
  <c r="F561938" i="11"/>
  <c r="F561937" i="11"/>
  <c r="F561936" i="11"/>
  <c r="F561935" i="11"/>
  <c r="F561934" i="11"/>
  <c r="F561933" i="11"/>
  <c r="F561932" i="11"/>
  <c r="F561931" i="11"/>
  <c r="F561930" i="11"/>
  <c r="F561929" i="11"/>
  <c r="F561928" i="11"/>
  <c r="F561927" i="11"/>
  <c r="F561926" i="11"/>
  <c r="F561925" i="11"/>
  <c r="F561924" i="11"/>
  <c r="F561923" i="11"/>
  <c r="F561922" i="11"/>
  <c r="F561921" i="11"/>
  <c r="F561920" i="11"/>
  <c r="F561919" i="11"/>
  <c r="F561918" i="11"/>
  <c r="F561917" i="11"/>
  <c r="F561916" i="11"/>
  <c r="F561915" i="11"/>
  <c r="F561914" i="11"/>
  <c r="F561913" i="11"/>
  <c r="F561912" i="11"/>
  <c r="F561911" i="11"/>
  <c r="F561910" i="11"/>
  <c r="F561909" i="11"/>
  <c r="F561908" i="11"/>
  <c r="F561907" i="11"/>
  <c r="F561906" i="11"/>
  <c r="F561905" i="11"/>
  <c r="F561904" i="11"/>
  <c r="F561903" i="11"/>
  <c r="F561902" i="11"/>
  <c r="F561901" i="11"/>
  <c r="F561900" i="11"/>
  <c r="F561899" i="11"/>
  <c r="F561898" i="11"/>
  <c r="F561897" i="11"/>
  <c r="F561896" i="11"/>
  <c r="F561895" i="11"/>
  <c r="F561894" i="11"/>
  <c r="F561893" i="11"/>
  <c r="F561892" i="11"/>
  <c r="F561891" i="11"/>
  <c r="F561890" i="11"/>
  <c r="F561889" i="11"/>
  <c r="F561888" i="11"/>
  <c r="F561887" i="11"/>
  <c r="F561886" i="11"/>
  <c r="F561885" i="11"/>
  <c r="F561884" i="11"/>
  <c r="F561883" i="11"/>
  <c r="F561882" i="11"/>
  <c r="F561881" i="11"/>
  <c r="F561880" i="11"/>
  <c r="F561879" i="11"/>
  <c r="F561878" i="11"/>
  <c r="F561877" i="11"/>
  <c r="F561876" i="11"/>
  <c r="F561875" i="11"/>
  <c r="F561874" i="11"/>
  <c r="F561873" i="11"/>
  <c r="F561872" i="11"/>
  <c r="F561871" i="11"/>
  <c r="F561870" i="11"/>
  <c r="F561869" i="11"/>
  <c r="F561868" i="11"/>
  <c r="F561867" i="11"/>
  <c r="F561866" i="11"/>
  <c r="F561865" i="11"/>
  <c r="F561864" i="11"/>
  <c r="F561863" i="11"/>
  <c r="F561862" i="11"/>
  <c r="F561861" i="11"/>
  <c r="F561860" i="11"/>
  <c r="F561859" i="11"/>
  <c r="F561858" i="11"/>
  <c r="F561857" i="11"/>
  <c r="F561856" i="11"/>
  <c r="F561855" i="11"/>
  <c r="F561854" i="11"/>
  <c r="F561853" i="11"/>
  <c r="F561852" i="11"/>
  <c r="F561851" i="11"/>
  <c r="F561850" i="11"/>
  <c r="F561849" i="11"/>
  <c r="F561848" i="11"/>
  <c r="F561847" i="11"/>
  <c r="F561846" i="11"/>
  <c r="F561845" i="11"/>
  <c r="F561844" i="11"/>
  <c r="F561843" i="11"/>
  <c r="F561842" i="11"/>
  <c r="F561841" i="11"/>
  <c r="F561840" i="11"/>
  <c r="F561839" i="11"/>
  <c r="F561838" i="11"/>
  <c r="F561837" i="11"/>
  <c r="F561836" i="11"/>
  <c r="F561835" i="11"/>
  <c r="F561834" i="11"/>
  <c r="F561833" i="11"/>
  <c r="F561832" i="11"/>
  <c r="F561831" i="11"/>
  <c r="F561830" i="11"/>
  <c r="F561829" i="11"/>
  <c r="F561828" i="11"/>
  <c r="F561827" i="11"/>
  <c r="F561826" i="11"/>
  <c r="F561825" i="11"/>
  <c r="F561824" i="11"/>
  <c r="F561823" i="11"/>
  <c r="F561822" i="11"/>
  <c r="F561821" i="11"/>
  <c r="F561820" i="11"/>
  <c r="F561819" i="11"/>
  <c r="F561818" i="11"/>
  <c r="F561817" i="11"/>
  <c r="F561816" i="11"/>
  <c r="F561815" i="11"/>
  <c r="F561814" i="11"/>
  <c r="F561813" i="11"/>
  <c r="F561812" i="11"/>
  <c r="F561811" i="11"/>
  <c r="F561810" i="11"/>
  <c r="F561809" i="11"/>
  <c r="F561808" i="11"/>
  <c r="F561807" i="11"/>
  <c r="F561806" i="11"/>
  <c r="F561805" i="11"/>
  <c r="F561804" i="11"/>
  <c r="F561803" i="11"/>
  <c r="F561802" i="11"/>
  <c r="F561801" i="11"/>
  <c r="F561800" i="11"/>
  <c r="F561799" i="11"/>
  <c r="F561798" i="11"/>
  <c r="F561797" i="11"/>
  <c r="F561796" i="11"/>
  <c r="F561795" i="11"/>
  <c r="F561794" i="11"/>
  <c r="F561793" i="11"/>
  <c r="F561792" i="11"/>
  <c r="F561791" i="11"/>
  <c r="F561790" i="11"/>
  <c r="F561789" i="11"/>
  <c r="F561788" i="11"/>
  <c r="F561787" i="11"/>
  <c r="F561786" i="11"/>
  <c r="F561785" i="11"/>
  <c r="F561784" i="11"/>
  <c r="F561783" i="11"/>
  <c r="F561782" i="11"/>
  <c r="F561781" i="11"/>
  <c r="F561780" i="11"/>
  <c r="F561779" i="11"/>
  <c r="F561778" i="11"/>
  <c r="F561777" i="11"/>
  <c r="F561776" i="11"/>
  <c r="F561775" i="11"/>
  <c r="F561774" i="11"/>
  <c r="F561773" i="11"/>
  <c r="F561772" i="11"/>
  <c r="F561771" i="11"/>
  <c r="F561770" i="11"/>
  <c r="F561769" i="11"/>
  <c r="F561768" i="11"/>
  <c r="F561767" i="11"/>
  <c r="F561766" i="11"/>
  <c r="F561765" i="11"/>
  <c r="F561764" i="11"/>
  <c r="F561763" i="11"/>
  <c r="F561762" i="11"/>
  <c r="F561761" i="11"/>
  <c r="F561760" i="11"/>
  <c r="F561759" i="11"/>
  <c r="F561758" i="11"/>
  <c r="F561757" i="11"/>
  <c r="F561756" i="11"/>
  <c r="F561755" i="11"/>
  <c r="F561754" i="11"/>
  <c r="F561753" i="11"/>
  <c r="F561752" i="11"/>
  <c r="F561751" i="11"/>
  <c r="F561750" i="11"/>
  <c r="F561749" i="11"/>
  <c r="F561748" i="11"/>
  <c r="F561747" i="11"/>
  <c r="F561746" i="11"/>
  <c r="F561745" i="11"/>
  <c r="F561744" i="11"/>
  <c r="F561743" i="11"/>
  <c r="F561742" i="11"/>
  <c r="F561741" i="11"/>
  <c r="F561740" i="11"/>
  <c r="F561739" i="11"/>
  <c r="F561738" i="11"/>
  <c r="F561737" i="11"/>
  <c r="F561736" i="11"/>
  <c r="F561735" i="11"/>
  <c r="F561734" i="11"/>
  <c r="F561733" i="11"/>
  <c r="F561732" i="11"/>
  <c r="F561731" i="11"/>
  <c r="F561730" i="11"/>
  <c r="F561729" i="11"/>
  <c r="F561728" i="11"/>
  <c r="F561727" i="11"/>
  <c r="F561726" i="11"/>
  <c r="F561725" i="11"/>
  <c r="F561724" i="11"/>
  <c r="F561723" i="11"/>
  <c r="F561722" i="11"/>
  <c r="F561721" i="11"/>
  <c r="F561720" i="11"/>
  <c r="F561719" i="11"/>
  <c r="F561718" i="11"/>
  <c r="F561717" i="11"/>
  <c r="F561716" i="11"/>
  <c r="F561715" i="11"/>
  <c r="F561714" i="11"/>
  <c r="F561713" i="11"/>
  <c r="F561712" i="11"/>
  <c r="F561711" i="11"/>
  <c r="F561710" i="11"/>
  <c r="F561709" i="11"/>
  <c r="F561708" i="11"/>
  <c r="F561707" i="11"/>
  <c r="F561706" i="11"/>
  <c r="F561705" i="11"/>
  <c r="F561704" i="11"/>
  <c r="F561703" i="11"/>
  <c r="F561702" i="11"/>
  <c r="F561701" i="11"/>
  <c r="F561700" i="11"/>
  <c r="F561699" i="11"/>
  <c r="F561698" i="11"/>
  <c r="F561697" i="11"/>
  <c r="F561696" i="11"/>
  <c r="F561695" i="11"/>
  <c r="F561694" i="11"/>
  <c r="F561693" i="11"/>
  <c r="F561692" i="11"/>
  <c r="F561691" i="11"/>
  <c r="F561690" i="11"/>
  <c r="F561689" i="11"/>
  <c r="F561688" i="11"/>
  <c r="F561687" i="11"/>
  <c r="F561686" i="11"/>
  <c r="F561685" i="11"/>
  <c r="F561684" i="11"/>
  <c r="F561683" i="11"/>
  <c r="F561682" i="11"/>
  <c r="F561681" i="11"/>
  <c r="F561680" i="11"/>
  <c r="F561679" i="11"/>
  <c r="F561678" i="11"/>
  <c r="F561677" i="11"/>
  <c r="F561676" i="11"/>
  <c r="F561675" i="11"/>
  <c r="F561674" i="11"/>
  <c r="F561673" i="11"/>
  <c r="F561672" i="11"/>
  <c r="F561671" i="11"/>
  <c r="F561670" i="11"/>
  <c r="F561669" i="11"/>
  <c r="F561668" i="11"/>
  <c r="F561667" i="11"/>
  <c r="F561666" i="11"/>
  <c r="F561665" i="11"/>
  <c r="F561664" i="11"/>
  <c r="F561663" i="11"/>
  <c r="F561662" i="11"/>
  <c r="F561661" i="11"/>
  <c r="F561660" i="11"/>
  <c r="F561659" i="11"/>
  <c r="F561658" i="11"/>
  <c r="F561657" i="11"/>
  <c r="F561656" i="11"/>
  <c r="F561655" i="11"/>
  <c r="F561654" i="11"/>
  <c r="F561653" i="11"/>
  <c r="F561652" i="11"/>
  <c r="F561651" i="11"/>
  <c r="F561650" i="11"/>
  <c r="F561649" i="11"/>
  <c r="F561648" i="11"/>
  <c r="F561647" i="11"/>
  <c r="F561646" i="11"/>
  <c r="F561645" i="11"/>
  <c r="F561644" i="11"/>
  <c r="F561643" i="11"/>
  <c r="F561642" i="11"/>
  <c r="F561641" i="11"/>
  <c r="F561640" i="11"/>
  <c r="F561639" i="11"/>
  <c r="F561638" i="11"/>
  <c r="F561637" i="11"/>
  <c r="F561636" i="11"/>
  <c r="F561635" i="11"/>
  <c r="F561634" i="11"/>
  <c r="F561633" i="11"/>
  <c r="F561632" i="11"/>
  <c r="F561631" i="11"/>
  <c r="F561630" i="11"/>
  <c r="F561629" i="11"/>
  <c r="F561628" i="11"/>
  <c r="F561627" i="11"/>
  <c r="F561626" i="11"/>
  <c r="F561625" i="11"/>
  <c r="F561624" i="11"/>
  <c r="F561623" i="11"/>
  <c r="F561622" i="11"/>
  <c r="F561621" i="11"/>
  <c r="F561620" i="11"/>
  <c r="F561619" i="11"/>
  <c r="F561618" i="11"/>
  <c r="F561617" i="11"/>
  <c r="F561616" i="11"/>
  <c r="F561615" i="11"/>
  <c r="F561614" i="11"/>
  <c r="F561613" i="11"/>
  <c r="F561612" i="11"/>
  <c r="F561611" i="11"/>
  <c r="F561610" i="11"/>
  <c r="F561609" i="11"/>
  <c r="F561608" i="11"/>
  <c r="F561607" i="11"/>
  <c r="F561606" i="11"/>
  <c r="F561605" i="11"/>
  <c r="F561604" i="11"/>
  <c r="F561603" i="11"/>
  <c r="F561602" i="11"/>
  <c r="F561601" i="11"/>
  <c r="F561600" i="11"/>
  <c r="F561599" i="11"/>
  <c r="F561598" i="11"/>
  <c r="F561597" i="11"/>
  <c r="F561596" i="11"/>
  <c r="F561595" i="11"/>
  <c r="F561594" i="11"/>
  <c r="F561593" i="11"/>
  <c r="F561592" i="11"/>
  <c r="F561591" i="11"/>
  <c r="F561590" i="11"/>
  <c r="F561589" i="11"/>
  <c r="F561588" i="11"/>
  <c r="F561587" i="11"/>
  <c r="F561586" i="11"/>
  <c r="F561585" i="11"/>
  <c r="F561584" i="11"/>
  <c r="F561583" i="11"/>
  <c r="F561582" i="11"/>
  <c r="F561581" i="11"/>
  <c r="F561580" i="11"/>
  <c r="F561579" i="11"/>
  <c r="F561578" i="11"/>
  <c r="F561577" i="11"/>
  <c r="F561576" i="11"/>
  <c r="F561575" i="11"/>
  <c r="F561574" i="11"/>
  <c r="F561573" i="11"/>
  <c r="F561572" i="11"/>
  <c r="F561571" i="11"/>
  <c r="F561570" i="11"/>
  <c r="F561569" i="11"/>
  <c r="F561568" i="11"/>
  <c r="F561567" i="11"/>
  <c r="F561566" i="11"/>
  <c r="F561565" i="11"/>
  <c r="F561564" i="11"/>
  <c r="F561563" i="11"/>
  <c r="F561562" i="11"/>
  <c r="F561561" i="11"/>
  <c r="F561560" i="11"/>
  <c r="F561559" i="11"/>
  <c r="F561558" i="11"/>
  <c r="F561557" i="11"/>
  <c r="F561556" i="11"/>
  <c r="F561555" i="11"/>
  <c r="F561554" i="11"/>
  <c r="F561553" i="11"/>
  <c r="F561552" i="11"/>
  <c r="F561551" i="11"/>
  <c r="F561550" i="11"/>
  <c r="F561549" i="11"/>
  <c r="F561548" i="11"/>
  <c r="F561547" i="11"/>
  <c r="F561546" i="11"/>
  <c r="F561545" i="11"/>
  <c r="F561544" i="11"/>
  <c r="F561543" i="11"/>
  <c r="F561542" i="11"/>
  <c r="F561541" i="11"/>
  <c r="F561540" i="11"/>
  <c r="F561539" i="11"/>
  <c r="F561538" i="11"/>
  <c r="F561537" i="11"/>
  <c r="F561536" i="11"/>
  <c r="F561535" i="11"/>
  <c r="F561534" i="11"/>
  <c r="F561533" i="11"/>
  <c r="F561532" i="11"/>
  <c r="F561531" i="11"/>
  <c r="F561530" i="11"/>
  <c r="F561529" i="11"/>
  <c r="F561528" i="11"/>
  <c r="F561527" i="11"/>
  <c r="F561526" i="11"/>
  <c r="F561525" i="11"/>
  <c r="F561524" i="11"/>
  <c r="F561523" i="11"/>
  <c r="F561522" i="11"/>
  <c r="F561521" i="11"/>
  <c r="F561520" i="11"/>
  <c r="F561519" i="11"/>
  <c r="F561518" i="11"/>
  <c r="F561517" i="11"/>
  <c r="F561516" i="11"/>
  <c r="F561515" i="11"/>
  <c r="F561514" i="11"/>
  <c r="F561513" i="11"/>
  <c r="F561512" i="11"/>
  <c r="F561511" i="11"/>
  <c r="F561510" i="11"/>
  <c r="F561509" i="11"/>
  <c r="F561508" i="11"/>
  <c r="F561507" i="11"/>
  <c r="F561506" i="11"/>
  <c r="F561505" i="11"/>
  <c r="F561504" i="11"/>
  <c r="F561503" i="11"/>
  <c r="F561502" i="11"/>
  <c r="F561501" i="11"/>
  <c r="F561500" i="11"/>
  <c r="F561499" i="11"/>
  <c r="F561498" i="11"/>
  <c r="F561497" i="11"/>
  <c r="F561496" i="11"/>
  <c r="F561495" i="11"/>
  <c r="F561494" i="11"/>
  <c r="F561493" i="11"/>
  <c r="F561492" i="11"/>
  <c r="F561491" i="11"/>
  <c r="F561490" i="11"/>
  <c r="F561489" i="11"/>
  <c r="F561488" i="11"/>
  <c r="F561487" i="11"/>
  <c r="F561486" i="11"/>
  <c r="F561485" i="11"/>
  <c r="F561484" i="11"/>
  <c r="F561483" i="11"/>
  <c r="F561482" i="11"/>
  <c r="F561481" i="11"/>
  <c r="F561480" i="11"/>
  <c r="F561479" i="11"/>
  <c r="F561478" i="11"/>
  <c r="F561477" i="11"/>
  <c r="F561476" i="11"/>
  <c r="F561475" i="11"/>
  <c r="F561474" i="11"/>
  <c r="F561473" i="11"/>
  <c r="F561472" i="11"/>
  <c r="F561471" i="11"/>
  <c r="F561470" i="11"/>
  <c r="F561469" i="11"/>
  <c r="F561468" i="11"/>
  <c r="F561467" i="11"/>
  <c r="F561466" i="11"/>
  <c r="F561465" i="11"/>
  <c r="F561464" i="11"/>
  <c r="F561463" i="11"/>
  <c r="F561462" i="11"/>
  <c r="F561461" i="11"/>
  <c r="F561460" i="11"/>
  <c r="F561459" i="11"/>
  <c r="F561458" i="11"/>
  <c r="F561457" i="11"/>
  <c r="F561456" i="11"/>
  <c r="F561455" i="11"/>
  <c r="F561454" i="11"/>
  <c r="F561453" i="11"/>
  <c r="F561452" i="11"/>
  <c r="F561451" i="11"/>
  <c r="F561450" i="11"/>
  <c r="F561449" i="11"/>
  <c r="F561448" i="11"/>
  <c r="F561447" i="11"/>
  <c r="F561446" i="11"/>
  <c r="F561445" i="11"/>
  <c r="F561444" i="11"/>
  <c r="F561443" i="11"/>
  <c r="F561442" i="11"/>
  <c r="F561441" i="11"/>
  <c r="F561440" i="11"/>
  <c r="F561439" i="11"/>
  <c r="F561438" i="11"/>
  <c r="F561437" i="11"/>
  <c r="F561436" i="11"/>
  <c r="F561435" i="11"/>
  <c r="F561434" i="11"/>
  <c r="F561433" i="11"/>
  <c r="F561432" i="11"/>
  <c r="F561431" i="11"/>
  <c r="F561430" i="11"/>
  <c r="F561429" i="11"/>
  <c r="F561428" i="11"/>
  <c r="F561427" i="11"/>
  <c r="F561426" i="11"/>
  <c r="F561425" i="11"/>
  <c r="F561424" i="11"/>
  <c r="F561423" i="11"/>
  <c r="F561422" i="11"/>
  <c r="F561421" i="11"/>
  <c r="F561420" i="11"/>
  <c r="F561419" i="11"/>
  <c r="F561418" i="11"/>
  <c r="F561417" i="11"/>
  <c r="F561416" i="11"/>
  <c r="F561415" i="11"/>
  <c r="F561414" i="11"/>
  <c r="F561413" i="11"/>
  <c r="F561412" i="11"/>
  <c r="F561411" i="11"/>
  <c r="F561410" i="11"/>
  <c r="F561409" i="11"/>
  <c r="F561408" i="11"/>
  <c r="F561407" i="11"/>
  <c r="F561406" i="11"/>
  <c r="F561405" i="11"/>
  <c r="F561404" i="11"/>
  <c r="F561403" i="11"/>
  <c r="F561402" i="11"/>
  <c r="F561401" i="11"/>
  <c r="F561400" i="11"/>
  <c r="F561399" i="11"/>
  <c r="F561398" i="11"/>
  <c r="F561397" i="11"/>
  <c r="F561396" i="11"/>
  <c r="F561395" i="11"/>
  <c r="F561394" i="11"/>
  <c r="F561393" i="11"/>
  <c r="F561392" i="11"/>
  <c r="F561391" i="11"/>
  <c r="F561390" i="11"/>
  <c r="F561389" i="11"/>
  <c r="F561388" i="11"/>
  <c r="F561387" i="11"/>
  <c r="F561386" i="11"/>
  <c r="F561385" i="11"/>
  <c r="F561384" i="11"/>
  <c r="F561383" i="11"/>
  <c r="F561382" i="11"/>
  <c r="F561381" i="11"/>
  <c r="F561380" i="11"/>
  <c r="F561379" i="11"/>
  <c r="F561378" i="11"/>
  <c r="F561377" i="11"/>
  <c r="F561376" i="11"/>
  <c r="F561375" i="11"/>
  <c r="F561374" i="11"/>
  <c r="F561373" i="11"/>
  <c r="F561372" i="11"/>
  <c r="F561371" i="11"/>
  <c r="F561370" i="11"/>
  <c r="F561369" i="11"/>
  <c r="F561368" i="11"/>
  <c r="F561367" i="11"/>
  <c r="F561366" i="11"/>
  <c r="F561365" i="11"/>
  <c r="F561364" i="11"/>
  <c r="F561363" i="11"/>
  <c r="F561362" i="11"/>
  <c r="F561361" i="11"/>
  <c r="F561360" i="11"/>
  <c r="F561359" i="11"/>
  <c r="F561358" i="11"/>
  <c r="F561357" i="11"/>
  <c r="F561356" i="11"/>
  <c r="F561355" i="11"/>
  <c r="F561354" i="11"/>
  <c r="F561353" i="11"/>
  <c r="F561352" i="11"/>
  <c r="F561351" i="11"/>
  <c r="F561350" i="11"/>
  <c r="F561349" i="11"/>
  <c r="F561348" i="11"/>
  <c r="F561347" i="11"/>
  <c r="F561346" i="11"/>
  <c r="F561345" i="11"/>
  <c r="F561344" i="11"/>
  <c r="F561343" i="11"/>
  <c r="F561342" i="11"/>
  <c r="F561341" i="11"/>
  <c r="F561340" i="11"/>
  <c r="F561339" i="11"/>
  <c r="F561338" i="11"/>
  <c r="F561337" i="11"/>
  <c r="F561336" i="11"/>
  <c r="F561335" i="11"/>
  <c r="F561334" i="11"/>
  <c r="F561333" i="11"/>
  <c r="F561332" i="11"/>
  <c r="F561331" i="11"/>
  <c r="F561330" i="11"/>
  <c r="F561329" i="11"/>
  <c r="F561328" i="11"/>
  <c r="F561327" i="11"/>
  <c r="F561326" i="11"/>
  <c r="F561325" i="11"/>
  <c r="F561324" i="11"/>
  <c r="F561323" i="11"/>
  <c r="F561322" i="11"/>
  <c r="F561321" i="11"/>
  <c r="F561320" i="11"/>
  <c r="F561319" i="11"/>
  <c r="F561318" i="11"/>
  <c r="F561317" i="11"/>
  <c r="F561316" i="11"/>
  <c r="F561315" i="11"/>
  <c r="F561314" i="11"/>
  <c r="F561313" i="11"/>
  <c r="F561312" i="11"/>
  <c r="F561311" i="11"/>
  <c r="F561310" i="11"/>
  <c r="F561309" i="11"/>
  <c r="F561308" i="11"/>
  <c r="F561307" i="11"/>
  <c r="F561306" i="11"/>
  <c r="F561305" i="11"/>
  <c r="F561304" i="11"/>
  <c r="F561303" i="11"/>
  <c r="F561302" i="11"/>
  <c r="F561301" i="11"/>
  <c r="F561300" i="11"/>
  <c r="F561299" i="11"/>
  <c r="F561298" i="11"/>
  <c r="F561297" i="11"/>
  <c r="F561296" i="11"/>
  <c r="F561295" i="11"/>
  <c r="F561294" i="11"/>
  <c r="F561293" i="11"/>
  <c r="F561292" i="11"/>
  <c r="F561291" i="11"/>
  <c r="F561290" i="11"/>
  <c r="F561289" i="11"/>
  <c r="F561288" i="11"/>
  <c r="F561287" i="11"/>
  <c r="F561286" i="11"/>
  <c r="F561285" i="11"/>
  <c r="F561284" i="11"/>
  <c r="F561283" i="11"/>
  <c r="F561282" i="11"/>
  <c r="F561281" i="11"/>
  <c r="F561280" i="11"/>
  <c r="F561279" i="11"/>
  <c r="F561278" i="11"/>
  <c r="F561277" i="11"/>
  <c r="F561276" i="11"/>
  <c r="F561275" i="11"/>
  <c r="F561274" i="11"/>
  <c r="F561273" i="11"/>
  <c r="F561272" i="11"/>
  <c r="F561271" i="11"/>
  <c r="F561270" i="11"/>
  <c r="F561269" i="11"/>
  <c r="F561268" i="11"/>
  <c r="F561267" i="11"/>
  <c r="F561266" i="11"/>
  <c r="F561265" i="11"/>
  <c r="F561264" i="11"/>
  <c r="F561263" i="11"/>
  <c r="F561262" i="11"/>
  <c r="F561261" i="11"/>
  <c r="F561260" i="11"/>
  <c r="F561259" i="11"/>
  <c r="F561258" i="11"/>
  <c r="F561257" i="11"/>
  <c r="F561256" i="11"/>
  <c r="F561255" i="11"/>
  <c r="F561254" i="11"/>
  <c r="F561253" i="11"/>
  <c r="F561252" i="11"/>
  <c r="F561251" i="11"/>
  <c r="F561250" i="11"/>
  <c r="F561249" i="11"/>
  <c r="F561248" i="11"/>
  <c r="F561247" i="11"/>
  <c r="F561246" i="11"/>
  <c r="F561245" i="11"/>
  <c r="F561244" i="11"/>
  <c r="F561243" i="11"/>
  <c r="F561242" i="11"/>
  <c r="F561241" i="11"/>
  <c r="F561240" i="11"/>
  <c r="F561239" i="11"/>
  <c r="F561238" i="11"/>
  <c r="F561237" i="11"/>
  <c r="F561236" i="11"/>
  <c r="F561235" i="11"/>
  <c r="F561234" i="11"/>
  <c r="F561233" i="11"/>
  <c r="F561232" i="11"/>
  <c r="F561231" i="11"/>
  <c r="F561230" i="11"/>
  <c r="F561229" i="11"/>
  <c r="F561228" i="11"/>
  <c r="F561227" i="11"/>
  <c r="F561226" i="11"/>
  <c r="F561225" i="11"/>
  <c r="F561224" i="11"/>
  <c r="F561223" i="11"/>
  <c r="F561222" i="11"/>
  <c r="F561221" i="11"/>
  <c r="F561220" i="11"/>
  <c r="F561219" i="11"/>
  <c r="F561218" i="11"/>
  <c r="F561217" i="11"/>
  <c r="F561216" i="11"/>
  <c r="F561215" i="11"/>
  <c r="F561214" i="11"/>
  <c r="F561213" i="11"/>
  <c r="F561212" i="11"/>
  <c r="F561211" i="11"/>
  <c r="F561210" i="11"/>
  <c r="F561209" i="11"/>
  <c r="F561208" i="11"/>
  <c r="F561207" i="11"/>
  <c r="F561206" i="11"/>
  <c r="F561205" i="11"/>
  <c r="F561204" i="11"/>
  <c r="F561203" i="11"/>
  <c r="F561202" i="11"/>
  <c r="F561201" i="11"/>
  <c r="F561200" i="11"/>
  <c r="F561199" i="11"/>
  <c r="F561198" i="11"/>
  <c r="F561197" i="11"/>
  <c r="F561196" i="11"/>
  <c r="F561195" i="11"/>
  <c r="F561194" i="11"/>
  <c r="F561193" i="11"/>
  <c r="F561192" i="11"/>
  <c r="F561191" i="11"/>
  <c r="F561190" i="11"/>
  <c r="F561189" i="11"/>
  <c r="F561188" i="11"/>
  <c r="F561187" i="11"/>
  <c r="F561186" i="11"/>
  <c r="F561185" i="11"/>
  <c r="F561184" i="11"/>
  <c r="F561183" i="11"/>
  <c r="F561182" i="11"/>
  <c r="F561181" i="11"/>
  <c r="F561180" i="11"/>
  <c r="F561179" i="11"/>
  <c r="F561178" i="11"/>
  <c r="F561177" i="11"/>
  <c r="F561176" i="11"/>
  <c r="F561175" i="11"/>
  <c r="F561174" i="11"/>
  <c r="F561173" i="11"/>
  <c r="F561172" i="11"/>
  <c r="F561171" i="11"/>
  <c r="F561170" i="11"/>
  <c r="F561169" i="11"/>
  <c r="F561168" i="11"/>
  <c r="F561167" i="11"/>
  <c r="F561166" i="11"/>
  <c r="F561165" i="11"/>
  <c r="F561164" i="11"/>
  <c r="F561163" i="11"/>
  <c r="F561162" i="11"/>
  <c r="F561161" i="11"/>
  <c r="F561160" i="11"/>
  <c r="F561159" i="11"/>
  <c r="F561158" i="11"/>
  <c r="F561157" i="11"/>
  <c r="F561156" i="11"/>
  <c r="F561155" i="11"/>
  <c r="F561154" i="11"/>
  <c r="F561153" i="11"/>
  <c r="F561152" i="11"/>
  <c r="F561151" i="11"/>
  <c r="F561150" i="11"/>
  <c r="F561149" i="11"/>
  <c r="F561148" i="11"/>
  <c r="F561147" i="11"/>
  <c r="F561146" i="11"/>
  <c r="F561145" i="11"/>
  <c r="F561144" i="11"/>
  <c r="F561143" i="11"/>
  <c r="F561142" i="11"/>
  <c r="F561141" i="11"/>
  <c r="F561140" i="11"/>
  <c r="F561139" i="11"/>
  <c r="F561138" i="11"/>
  <c r="F561137" i="11"/>
  <c r="F561136" i="11"/>
  <c r="F561135" i="11"/>
  <c r="F561134" i="11"/>
  <c r="F561133" i="11"/>
  <c r="F561132" i="11"/>
  <c r="F561131" i="11"/>
  <c r="F561130" i="11"/>
  <c r="F561129" i="11"/>
  <c r="F561128" i="11"/>
  <c r="F561127" i="11"/>
  <c r="F561126" i="11"/>
  <c r="F561125" i="11"/>
  <c r="F561124" i="11"/>
  <c r="F561123" i="11"/>
  <c r="F561122" i="11"/>
  <c r="F561121" i="11"/>
  <c r="F561120" i="11"/>
  <c r="F561119" i="11"/>
  <c r="F561118" i="11"/>
  <c r="F561117" i="11"/>
  <c r="F561116" i="11"/>
  <c r="F561115" i="11"/>
  <c r="F561114" i="11"/>
  <c r="F561113" i="11"/>
  <c r="F561112" i="11"/>
  <c r="F561111" i="11"/>
  <c r="F561110" i="11"/>
  <c r="F561109" i="11"/>
  <c r="F561108" i="11"/>
  <c r="F561107" i="11"/>
  <c r="F561106" i="11"/>
  <c r="F561105" i="11"/>
  <c r="F561104" i="11"/>
  <c r="F561103" i="11"/>
  <c r="F561102" i="11"/>
  <c r="F561101" i="11"/>
  <c r="F561100" i="11"/>
  <c r="F561099" i="11"/>
  <c r="F561098" i="11"/>
  <c r="F561097" i="11"/>
  <c r="F561096" i="11"/>
  <c r="F561095" i="11"/>
  <c r="F561094" i="11"/>
  <c r="F561093" i="11"/>
  <c r="F561092" i="11"/>
  <c r="F561091" i="11"/>
  <c r="F561090" i="11"/>
  <c r="F561089" i="11"/>
  <c r="F561088" i="11"/>
  <c r="F561087" i="11"/>
  <c r="F561086" i="11"/>
  <c r="F561085" i="11"/>
  <c r="F561084" i="11"/>
  <c r="F561083" i="11"/>
  <c r="F561082" i="11"/>
  <c r="F561081" i="11"/>
  <c r="F561080" i="11"/>
  <c r="F561079" i="11"/>
  <c r="F561078" i="11"/>
  <c r="F561077" i="11"/>
  <c r="F561076" i="11"/>
  <c r="F561075" i="11"/>
  <c r="F561074" i="11"/>
  <c r="F561073" i="11"/>
  <c r="F561072" i="11"/>
  <c r="F561071" i="11"/>
  <c r="F561070" i="11"/>
  <c r="F561069" i="11"/>
  <c r="F561068" i="11"/>
  <c r="F561067" i="11"/>
  <c r="F561066" i="11"/>
  <c r="F561065" i="11"/>
  <c r="F561064" i="11"/>
  <c r="F561063" i="11"/>
  <c r="F561062" i="11"/>
  <c r="F561061" i="11"/>
  <c r="F561060" i="11"/>
  <c r="F561059" i="11"/>
  <c r="F561058" i="11"/>
  <c r="F561057" i="11"/>
  <c r="F561056" i="11"/>
  <c r="F561055" i="11"/>
  <c r="F561054" i="11"/>
  <c r="F561053" i="11"/>
  <c r="F561052" i="11"/>
  <c r="F561051" i="11"/>
  <c r="F561050" i="11"/>
  <c r="F561049" i="11"/>
  <c r="F561048" i="11"/>
  <c r="F561047" i="11"/>
  <c r="F561046" i="11"/>
  <c r="F561045" i="11"/>
  <c r="F561044" i="11"/>
  <c r="F561043" i="11"/>
  <c r="F561042" i="11"/>
  <c r="F561041" i="11"/>
  <c r="F561040" i="11"/>
  <c r="F561039" i="11"/>
  <c r="F561038" i="11"/>
  <c r="F561037" i="11"/>
  <c r="F561036" i="11"/>
  <c r="F561035" i="11"/>
  <c r="F561034" i="11"/>
  <c r="F561033" i="11"/>
  <c r="F561032" i="11"/>
  <c r="F561031" i="11"/>
  <c r="F561030" i="11"/>
  <c r="F561029" i="11"/>
  <c r="F561028" i="11"/>
  <c r="F561027" i="11"/>
  <c r="F561026" i="11"/>
  <c r="F561025" i="11"/>
  <c r="F561024" i="11"/>
  <c r="F561023" i="11"/>
  <c r="F561022" i="11"/>
  <c r="F561021" i="11"/>
  <c r="F561020" i="11"/>
  <c r="F561019" i="11"/>
  <c r="F561018" i="11"/>
  <c r="F561017" i="11"/>
  <c r="F561016" i="11"/>
  <c r="F561015" i="11"/>
  <c r="F561014" i="11"/>
  <c r="F561013" i="11"/>
  <c r="F561012" i="11"/>
  <c r="F561011" i="11"/>
  <c r="F561010" i="11"/>
  <c r="F561009" i="11"/>
  <c r="F561008" i="11"/>
  <c r="F561007" i="11"/>
  <c r="F561006" i="11"/>
  <c r="F561005" i="11"/>
  <c r="F561004" i="11"/>
  <c r="F561003" i="11"/>
  <c r="F561002" i="11"/>
  <c r="F561001" i="11"/>
  <c r="F561000" i="11"/>
  <c r="F560999" i="11"/>
  <c r="F560998" i="11"/>
  <c r="F560997" i="11"/>
  <c r="F560996" i="11"/>
  <c r="F560995" i="11"/>
  <c r="F560994" i="11"/>
  <c r="F560993" i="11"/>
  <c r="F560992" i="11"/>
  <c r="F560991" i="11"/>
  <c r="F560990" i="11"/>
  <c r="F560989" i="11"/>
  <c r="F560988" i="11"/>
  <c r="F560987" i="11"/>
  <c r="F560986" i="11"/>
  <c r="F560985" i="11"/>
  <c r="F560984" i="11"/>
  <c r="F560983" i="11"/>
  <c r="F560982" i="11"/>
  <c r="F560981" i="11"/>
  <c r="F560980" i="11"/>
  <c r="F560979" i="11"/>
  <c r="F560978" i="11"/>
  <c r="F560977" i="11"/>
  <c r="F560976" i="11"/>
  <c r="F560975" i="11"/>
  <c r="F560974" i="11"/>
  <c r="F560973" i="11"/>
  <c r="F560972" i="11"/>
  <c r="F560971" i="11"/>
  <c r="F560970" i="11"/>
  <c r="F560969" i="11"/>
  <c r="F560968" i="11"/>
  <c r="F560967" i="11"/>
  <c r="F560966" i="11"/>
  <c r="F560965" i="11"/>
  <c r="F560964" i="11"/>
  <c r="F560963" i="11"/>
  <c r="F560962" i="11"/>
  <c r="F560961" i="11"/>
  <c r="F560960" i="11"/>
  <c r="F560959" i="11"/>
  <c r="F560958" i="11"/>
  <c r="F560957" i="11"/>
  <c r="F560956" i="11"/>
  <c r="F560955" i="11"/>
  <c r="F560954" i="11"/>
  <c r="F560953" i="11"/>
  <c r="F560952" i="11"/>
  <c r="F560951" i="11"/>
  <c r="F560950" i="11"/>
  <c r="F560949" i="11"/>
  <c r="F560948" i="11"/>
  <c r="F560947" i="11"/>
  <c r="F560946" i="11"/>
  <c r="F560945" i="11"/>
  <c r="F560944" i="11"/>
  <c r="F560943" i="11"/>
  <c r="F560942" i="11"/>
  <c r="F560941" i="11"/>
  <c r="F560940" i="11"/>
  <c r="F560939" i="11"/>
  <c r="F560938" i="11"/>
  <c r="F560937" i="11"/>
  <c r="F560936" i="11"/>
  <c r="F560935" i="11"/>
  <c r="F560934" i="11"/>
  <c r="F560933" i="11"/>
  <c r="F560932" i="11"/>
  <c r="F560931" i="11"/>
  <c r="F560930" i="11"/>
  <c r="F560929" i="11"/>
  <c r="F560928" i="11"/>
  <c r="F560927" i="11"/>
  <c r="F560926" i="11"/>
  <c r="F560925" i="11"/>
  <c r="F560924" i="11"/>
  <c r="F560923" i="11"/>
  <c r="F560922" i="11"/>
  <c r="F560921" i="11"/>
  <c r="F560920" i="11"/>
  <c r="F560919" i="11"/>
  <c r="F560918" i="11"/>
  <c r="F560917" i="11"/>
  <c r="F560916" i="11"/>
  <c r="F560915" i="11"/>
  <c r="F560914" i="11"/>
  <c r="F560913" i="11"/>
  <c r="F560912" i="11"/>
  <c r="F560911" i="11"/>
  <c r="F560910" i="11"/>
  <c r="F560909" i="11"/>
  <c r="F560908" i="11"/>
  <c r="F560907" i="11"/>
  <c r="F560906" i="11"/>
  <c r="F560905" i="11"/>
  <c r="F560904" i="11"/>
  <c r="F560903" i="11"/>
  <c r="F560902" i="11"/>
  <c r="F560901" i="11"/>
  <c r="F560900" i="11"/>
  <c r="F560899" i="11"/>
  <c r="F560898" i="11"/>
  <c r="F560897" i="11"/>
  <c r="F560896" i="11"/>
  <c r="F560895" i="11"/>
  <c r="F560894" i="11"/>
  <c r="F560893" i="11"/>
  <c r="F560892" i="11"/>
  <c r="F560891" i="11"/>
  <c r="F560890" i="11"/>
  <c r="F560889" i="11"/>
  <c r="F560888" i="11"/>
  <c r="F560887" i="11"/>
  <c r="F560886" i="11"/>
  <c r="F560885" i="11"/>
  <c r="F560884" i="11"/>
  <c r="F560883" i="11"/>
  <c r="F560882" i="11"/>
  <c r="F560881" i="11"/>
  <c r="F560880" i="11"/>
  <c r="F560879" i="11"/>
  <c r="F560878" i="11"/>
  <c r="F560877" i="11"/>
  <c r="F560876" i="11"/>
  <c r="F560875" i="11"/>
  <c r="F560874" i="11"/>
  <c r="F560873" i="11"/>
  <c r="F560872" i="11"/>
  <c r="F560871" i="11"/>
  <c r="F560870" i="11"/>
  <c r="F560869" i="11"/>
  <c r="F560868" i="11"/>
  <c r="F560867" i="11"/>
  <c r="F560866" i="11"/>
  <c r="F560865" i="11"/>
  <c r="F560864" i="11"/>
  <c r="F560863" i="11"/>
  <c r="F560862" i="11"/>
  <c r="F560861" i="11"/>
  <c r="F560860" i="11"/>
  <c r="F560859" i="11"/>
  <c r="F560858" i="11"/>
  <c r="F560857" i="11"/>
  <c r="F560856" i="11"/>
  <c r="F560855" i="11"/>
  <c r="F560854" i="11"/>
  <c r="F560853" i="11"/>
  <c r="F560852" i="11"/>
  <c r="F560851" i="11"/>
  <c r="F560850" i="11"/>
  <c r="F560849" i="11"/>
  <c r="F560848" i="11"/>
  <c r="F560847" i="11"/>
  <c r="F560846" i="11"/>
  <c r="F560845" i="11"/>
  <c r="F560844" i="11"/>
  <c r="F560843" i="11"/>
  <c r="F560842" i="11"/>
  <c r="F560841" i="11"/>
  <c r="F560840" i="11"/>
  <c r="F560839" i="11"/>
  <c r="F560838" i="11"/>
  <c r="F560837" i="11"/>
  <c r="F560836" i="11"/>
  <c r="F560835" i="11"/>
  <c r="F560834" i="11"/>
  <c r="F560833" i="11"/>
  <c r="F560832" i="11"/>
  <c r="F560831" i="11"/>
  <c r="F560830" i="11"/>
  <c r="F560829" i="11"/>
  <c r="F560828" i="11"/>
  <c r="F560827" i="11"/>
  <c r="F560826" i="11"/>
  <c r="F560825" i="11"/>
  <c r="F560824" i="11"/>
  <c r="F560823" i="11"/>
  <c r="F560822" i="11"/>
  <c r="F560821" i="11"/>
  <c r="F560820" i="11"/>
  <c r="F560819" i="11"/>
  <c r="F560818" i="11"/>
  <c r="F560817" i="11"/>
  <c r="F560816" i="11"/>
  <c r="F560815" i="11"/>
  <c r="F560814" i="11"/>
  <c r="F560813" i="11"/>
  <c r="F560812" i="11"/>
  <c r="F560811" i="11"/>
  <c r="F560810" i="11"/>
  <c r="F560809" i="11"/>
  <c r="F560808" i="11"/>
  <c r="F560807" i="11"/>
  <c r="F560806" i="11"/>
  <c r="F560805" i="11"/>
  <c r="F560804" i="11"/>
  <c r="F560803" i="11"/>
  <c r="F560802" i="11"/>
  <c r="F560801" i="11"/>
  <c r="F560800" i="11"/>
  <c r="F560799" i="11"/>
  <c r="F560798" i="11"/>
  <c r="F560797" i="11"/>
  <c r="F560796" i="11"/>
  <c r="F560795" i="11"/>
  <c r="F560794" i="11"/>
  <c r="F560793" i="11"/>
  <c r="F560792" i="11"/>
  <c r="F560791" i="11"/>
  <c r="F560790" i="11"/>
  <c r="F560789" i="11"/>
  <c r="F560788" i="11"/>
  <c r="F560787" i="11"/>
  <c r="F560786" i="11"/>
  <c r="F560785" i="11"/>
  <c r="F560784" i="11"/>
  <c r="F560783" i="11"/>
  <c r="F560782" i="11"/>
  <c r="F560781" i="11"/>
  <c r="F560780" i="11"/>
  <c r="F560779" i="11"/>
  <c r="F560778" i="11"/>
  <c r="F560777" i="11"/>
  <c r="F560776" i="11"/>
  <c r="F560775" i="11"/>
  <c r="F560774" i="11"/>
  <c r="F560773" i="11"/>
  <c r="F560772" i="11"/>
  <c r="F560771" i="11"/>
  <c r="F560770" i="11"/>
  <c r="F560769" i="11"/>
  <c r="F560768" i="11"/>
  <c r="F560767" i="11"/>
  <c r="F560766" i="11"/>
  <c r="F560765" i="11"/>
  <c r="F560764" i="11"/>
  <c r="F560763" i="11"/>
  <c r="F560762" i="11"/>
  <c r="F560761" i="11"/>
  <c r="F560760" i="11"/>
  <c r="F560759" i="11"/>
  <c r="F560758" i="11"/>
  <c r="F560757" i="11"/>
  <c r="F560756" i="11"/>
  <c r="F560755" i="11"/>
  <c r="F560754" i="11"/>
  <c r="F560753" i="11"/>
  <c r="F560752" i="11"/>
  <c r="F560751" i="11"/>
  <c r="F560750" i="11"/>
  <c r="F560749" i="11"/>
  <c r="F560748" i="11"/>
  <c r="F560747" i="11"/>
  <c r="F560746" i="11"/>
  <c r="F560745" i="11"/>
  <c r="F560744" i="11"/>
  <c r="F560743" i="11"/>
  <c r="F560742" i="11"/>
  <c r="F560741" i="11"/>
  <c r="F560740" i="11"/>
  <c r="F560739" i="11"/>
  <c r="F560738" i="11"/>
  <c r="F560737" i="11"/>
  <c r="F560736" i="11"/>
  <c r="F560735" i="11"/>
  <c r="F560734" i="11"/>
  <c r="F560733" i="11"/>
  <c r="F560732" i="11"/>
  <c r="F560731" i="11"/>
  <c r="F560730" i="11"/>
  <c r="F560729" i="11"/>
  <c r="F560728" i="11"/>
  <c r="F560727" i="11"/>
  <c r="F560726" i="11"/>
  <c r="F560725" i="11"/>
  <c r="F560724" i="11"/>
  <c r="F560723" i="11"/>
  <c r="F560722" i="11"/>
  <c r="F560721" i="11"/>
  <c r="F560720" i="11"/>
  <c r="F560719" i="11"/>
  <c r="F560718" i="11"/>
  <c r="F560717" i="11"/>
  <c r="F560716" i="11"/>
  <c r="F560715" i="11"/>
  <c r="F560714" i="11"/>
  <c r="F560713" i="11"/>
  <c r="F560712" i="11"/>
  <c r="F560711" i="11"/>
  <c r="F560710" i="11"/>
  <c r="F560709" i="11"/>
  <c r="F560708" i="11"/>
  <c r="F560707" i="11"/>
  <c r="F560706" i="11"/>
  <c r="F560705" i="11"/>
  <c r="F560704" i="11"/>
  <c r="F560703" i="11"/>
  <c r="F560702" i="11"/>
  <c r="F560701" i="11"/>
  <c r="F560700" i="11"/>
  <c r="F560699" i="11"/>
  <c r="F560698" i="11"/>
  <c r="F560697" i="11"/>
  <c r="F560696" i="11"/>
  <c r="F560695" i="11"/>
  <c r="F560694" i="11"/>
  <c r="F560693" i="11"/>
  <c r="F560692" i="11"/>
  <c r="F560691" i="11"/>
  <c r="F560690" i="11"/>
  <c r="F560689" i="11"/>
  <c r="F560688" i="11"/>
  <c r="F560687" i="11"/>
  <c r="F560686" i="11"/>
  <c r="F560685" i="11"/>
  <c r="F560684" i="11"/>
  <c r="F560683" i="11"/>
  <c r="F560682" i="11"/>
  <c r="F560681" i="11"/>
  <c r="F560680" i="11"/>
  <c r="F560679" i="11"/>
  <c r="F560678" i="11"/>
  <c r="F560677" i="11"/>
  <c r="F560676" i="11"/>
  <c r="F560675" i="11"/>
  <c r="F560674" i="11"/>
  <c r="F560673" i="11"/>
  <c r="F560672" i="11"/>
  <c r="F560671" i="11"/>
  <c r="F560670" i="11"/>
  <c r="F560669" i="11"/>
  <c r="F560668" i="11"/>
  <c r="F560667" i="11"/>
  <c r="F560666" i="11"/>
  <c r="F560665" i="11"/>
  <c r="F560664" i="11"/>
  <c r="F560663" i="11"/>
  <c r="F560662" i="11"/>
  <c r="F560661" i="11"/>
  <c r="F560660" i="11"/>
  <c r="F560659" i="11"/>
  <c r="F560658" i="11"/>
  <c r="F560657" i="11"/>
  <c r="F560656" i="11"/>
  <c r="F560655" i="11"/>
  <c r="F560654" i="11"/>
  <c r="F560653" i="11"/>
  <c r="F560652" i="11"/>
  <c r="F560651" i="11"/>
  <c r="F560650" i="11"/>
  <c r="F560649" i="11"/>
  <c r="F560648" i="11"/>
  <c r="F560647" i="11"/>
  <c r="F560646" i="11"/>
  <c r="F560645" i="11"/>
  <c r="F560644" i="11"/>
  <c r="F560643" i="11"/>
  <c r="F560642" i="11"/>
  <c r="F560641" i="11"/>
  <c r="F560640" i="11"/>
  <c r="F560639" i="11"/>
  <c r="F560638" i="11"/>
  <c r="F560637" i="11"/>
  <c r="F560636" i="11"/>
  <c r="F560635" i="11"/>
  <c r="F560634" i="11"/>
  <c r="F560633" i="11"/>
  <c r="F560632" i="11"/>
  <c r="F560631" i="11"/>
  <c r="F560630" i="11"/>
  <c r="F560629" i="11"/>
  <c r="F560628" i="11"/>
  <c r="F560627" i="11"/>
  <c r="F560626" i="11"/>
  <c r="F560625" i="11"/>
  <c r="F560624" i="11"/>
  <c r="F560623" i="11"/>
  <c r="F560622" i="11"/>
  <c r="F560621" i="11"/>
  <c r="F560620" i="11"/>
  <c r="F560619" i="11"/>
  <c r="F560618" i="11"/>
  <c r="F560617" i="11"/>
  <c r="F560616" i="11"/>
  <c r="F560615" i="11"/>
  <c r="F560614" i="11"/>
  <c r="F560613" i="11"/>
  <c r="F560612" i="11"/>
  <c r="F560611" i="11"/>
  <c r="F560610" i="11"/>
  <c r="F560609" i="11"/>
  <c r="F560608" i="11"/>
  <c r="F560607" i="11"/>
  <c r="F560606" i="11"/>
  <c r="F560605" i="11"/>
  <c r="F560604" i="11"/>
  <c r="F560603" i="11"/>
  <c r="F560602" i="11"/>
  <c r="F560601" i="11"/>
  <c r="F560600" i="11"/>
  <c r="F560599" i="11"/>
  <c r="F560598" i="11"/>
  <c r="F560597" i="11"/>
  <c r="F560596" i="11"/>
  <c r="F560595" i="11"/>
  <c r="F560594" i="11"/>
  <c r="F560593" i="11"/>
  <c r="F560592" i="11"/>
  <c r="F560591" i="11"/>
  <c r="F560590" i="11"/>
  <c r="F560589" i="11"/>
  <c r="F560588" i="11"/>
  <c r="F560587" i="11"/>
  <c r="F560586" i="11"/>
  <c r="F560585" i="11"/>
  <c r="F560584" i="11"/>
  <c r="F560583" i="11"/>
  <c r="F560582" i="11"/>
  <c r="F560581" i="11"/>
  <c r="F560580" i="11"/>
  <c r="F560579" i="11"/>
  <c r="F560578" i="11"/>
  <c r="F560577" i="11"/>
  <c r="F560576" i="11"/>
  <c r="F560575" i="11"/>
  <c r="F560574" i="11"/>
  <c r="F560573" i="11"/>
  <c r="F560572" i="11"/>
  <c r="F560571" i="11"/>
  <c r="F560570" i="11"/>
  <c r="F560569" i="11"/>
  <c r="F560568" i="11"/>
  <c r="F560567" i="11"/>
  <c r="F560566" i="11"/>
  <c r="F560565" i="11"/>
  <c r="F560564" i="11"/>
  <c r="F560563" i="11"/>
  <c r="F560562" i="11"/>
  <c r="F560561" i="11"/>
  <c r="F560560" i="11"/>
  <c r="F560559" i="11"/>
  <c r="F560558" i="11"/>
  <c r="F560557" i="11"/>
  <c r="F560556" i="11"/>
  <c r="F560555" i="11"/>
  <c r="F560554" i="11"/>
  <c r="F560553" i="11"/>
  <c r="F560552" i="11"/>
  <c r="F560551" i="11"/>
  <c r="F560550" i="11"/>
  <c r="F560549" i="11"/>
  <c r="F560548" i="11"/>
  <c r="F560547" i="11"/>
  <c r="F560546" i="11"/>
  <c r="F560545" i="11"/>
  <c r="F560544" i="11"/>
  <c r="F560543" i="11"/>
  <c r="F560542" i="11"/>
  <c r="F560541" i="11"/>
  <c r="F560540" i="11"/>
  <c r="F560539" i="11"/>
  <c r="F560538" i="11"/>
  <c r="F560537" i="11"/>
  <c r="F560536" i="11"/>
  <c r="F560535" i="11"/>
  <c r="F560534" i="11"/>
  <c r="F560533" i="11"/>
  <c r="F560532" i="11"/>
  <c r="F560531" i="11"/>
  <c r="F560530" i="11"/>
  <c r="F560529" i="11"/>
  <c r="F560528" i="11"/>
  <c r="F560527" i="11"/>
  <c r="F560526" i="11"/>
  <c r="F560525" i="11"/>
  <c r="F560524" i="11"/>
  <c r="F560523" i="11"/>
  <c r="F560522" i="11"/>
  <c r="F560521" i="11"/>
  <c r="F560520" i="11"/>
  <c r="F560519" i="11"/>
  <c r="F560518" i="11"/>
  <c r="F560517" i="11"/>
  <c r="F560516" i="11"/>
  <c r="F560515" i="11"/>
  <c r="F560514" i="11"/>
  <c r="F560513" i="11"/>
  <c r="F560512" i="11"/>
  <c r="F560511" i="11"/>
  <c r="F560510" i="11"/>
  <c r="F560509" i="11"/>
  <c r="F560508" i="11"/>
  <c r="F560507" i="11"/>
  <c r="F560506" i="11"/>
  <c r="F560505" i="11"/>
  <c r="F560504" i="11"/>
  <c r="F560503" i="11"/>
  <c r="F560502" i="11"/>
  <c r="F560501" i="11"/>
  <c r="F560500" i="11"/>
  <c r="F560499" i="11"/>
  <c r="F560498" i="11"/>
  <c r="F560497" i="11"/>
  <c r="F560496" i="11"/>
  <c r="F560495" i="11"/>
  <c r="F560494" i="11"/>
  <c r="F560493" i="11"/>
  <c r="F560492" i="11"/>
  <c r="F560491" i="11"/>
  <c r="F560490" i="11"/>
  <c r="F560489" i="11"/>
  <c r="F560488" i="11"/>
  <c r="F560487" i="11"/>
  <c r="F560486" i="11"/>
  <c r="F560485" i="11"/>
  <c r="F560484" i="11"/>
  <c r="F560483" i="11"/>
  <c r="F560482" i="11"/>
  <c r="F560481" i="11"/>
  <c r="F560480" i="11"/>
  <c r="F560479" i="11"/>
  <c r="F560478" i="11"/>
  <c r="F560477" i="11"/>
  <c r="F560476" i="11"/>
  <c r="F560475" i="11"/>
  <c r="F560474" i="11"/>
  <c r="F560473" i="11"/>
  <c r="F560472" i="11"/>
  <c r="F560471" i="11"/>
  <c r="F560470" i="11"/>
  <c r="F560469" i="11"/>
  <c r="F560468" i="11"/>
  <c r="F560467" i="11"/>
  <c r="F560466" i="11"/>
  <c r="F560465" i="11"/>
  <c r="F560464" i="11"/>
  <c r="F560463" i="11"/>
  <c r="F560462" i="11"/>
  <c r="F560461" i="11"/>
  <c r="F560460" i="11"/>
  <c r="F560459" i="11"/>
  <c r="F560458" i="11"/>
  <c r="F560457" i="11"/>
  <c r="F560456" i="11"/>
  <c r="F560455" i="11"/>
  <c r="F560454" i="11"/>
  <c r="F560453" i="11"/>
  <c r="F560452" i="11"/>
  <c r="F560451" i="11"/>
  <c r="F560450" i="11"/>
  <c r="F560449" i="11"/>
  <c r="F560448" i="11"/>
  <c r="F560447" i="11"/>
  <c r="F560446" i="11"/>
  <c r="F560445" i="11"/>
  <c r="F560444" i="11"/>
  <c r="F560443" i="11"/>
  <c r="F560442" i="11"/>
  <c r="F560441" i="11"/>
  <c r="F560440" i="11"/>
  <c r="F560439" i="11"/>
  <c r="F560438" i="11"/>
  <c r="F560437" i="11"/>
  <c r="F560436" i="11"/>
  <c r="F560435" i="11"/>
  <c r="F560434" i="11"/>
  <c r="F560433" i="11"/>
  <c r="F560432" i="11"/>
  <c r="F560431" i="11"/>
  <c r="F560430" i="11"/>
  <c r="F560429" i="11"/>
  <c r="F560428" i="11"/>
  <c r="F560427" i="11"/>
  <c r="F560426" i="11"/>
  <c r="F560425" i="11"/>
  <c r="F560424" i="11"/>
  <c r="F560423" i="11"/>
  <c r="F560422" i="11"/>
  <c r="F560421" i="11"/>
  <c r="F560420" i="11"/>
  <c r="F560419" i="11"/>
  <c r="F560418" i="11"/>
  <c r="F560417" i="11"/>
  <c r="F560416" i="11"/>
  <c r="F560415" i="11"/>
  <c r="F560414" i="11"/>
  <c r="F560413" i="11"/>
  <c r="F560412" i="11"/>
  <c r="F560411" i="11"/>
  <c r="F560410" i="11"/>
  <c r="F560409" i="11"/>
  <c r="F560408" i="11"/>
  <c r="F560407" i="11"/>
  <c r="F560406" i="11"/>
  <c r="F560405" i="11"/>
  <c r="F560404" i="11"/>
  <c r="F560403" i="11"/>
  <c r="F560402" i="11"/>
  <c r="F560401" i="11"/>
  <c r="F560400" i="11"/>
  <c r="F560399" i="11"/>
  <c r="F560398" i="11"/>
  <c r="F560397" i="11"/>
  <c r="F560396" i="11"/>
  <c r="F560395" i="11"/>
  <c r="F560394" i="11"/>
  <c r="F560393" i="11"/>
  <c r="F560392" i="11"/>
  <c r="F560391" i="11"/>
  <c r="F560390" i="11"/>
  <c r="F560389" i="11"/>
  <c r="F560388" i="11"/>
  <c r="F560387" i="11"/>
  <c r="F560386" i="11"/>
  <c r="F560385" i="11"/>
  <c r="F560384" i="11"/>
  <c r="F560383" i="11"/>
  <c r="F560382" i="11"/>
  <c r="F560381" i="11"/>
  <c r="F560380" i="11"/>
  <c r="F560379" i="11"/>
  <c r="F560378" i="11"/>
  <c r="F560377" i="11"/>
  <c r="F560376" i="11"/>
  <c r="F560375" i="11"/>
  <c r="F560374" i="11"/>
  <c r="F560373" i="11"/>
  <c r="F560372" i="11"/>
  <c r="F560371" i="11"/>
  <c r="F560370" i="11"/>
  <c r="F560369" i="11"/>
  <c r="F560368" i="11"/>
  <c r="F560367" i="11"/>
  <c r="F560366" i="11"/>
  <c r="F560365" i="11"/>
  <c r="F560364" i="11"/>
  <c r="F560363" i="11"/>
  <c r="F560362" i="11"/>
  <c r="F560361" i="11"/>
  <c r="F560360" i="11"/>
  <c r="F560359" i="11"/>
  <c r="F560358" i="11"/>
  <c r="F560357" i="11"/>
  <c r="F560356" i="11"/>
  <c r="F560355" i="11"/>
  <c r="F560354" i="11"/>
  <c r="F560353" i="11"/>
  <c r="F560352" i="11"/>
  <c r="F560351" i="11"/>
  <c r="F560350" i="11"/>
  <c r="F560349" i="11"/>
  <c r="F560348" i="11"/>
  <c r="F560347" i="11"/>
  <c r="F560346" i="11"/>
  <c r="F560345" i="11"/>
  <c r="F560344" i="11"/>
  <c r="F560343" i="11"/>
  <c r="F560342" i="11"/>
  <c r="F560341" i="11"/>
  <c r="F560340" i="11"/>
  <c r="F560339" i="11"/>
  <c r="F560338" i="11"/>
  <c r="F560337" i="11"/>
  <c r="F560336" i="11"/>
  <c r="F560335" i="11"/>
  <c r="F560334" i="11"/>
  <c r="F560333" i="11"/>
  <c r="F560332" i="11"/>
  <c r="F560331" i="11"/>
  <c r="F560330" i="11"/>
  <c r="F560329" i="11"/>
  <c r="F560328" i="11"/>
  <c r="F560327" i="11"/>
  <c r="F560326" i="11"/>
  <c r="F560325" i="11"/>
  <c r="F560324" i="11"/>
  <c r="F560323" i="11"/>
  <c r="F560322" i="11"/>
  <c r="F560321" i="11"/>
  <c r="F560320" i="11"/>
  <c r="F560319" i="11"/>
  <c r="F560318" i="11"/>
  <c r="F560317" i="11"/>
  <c r="F560316" i="11"/>
  <c r="F560315" i="11"/>
  <c r="F560314" i="11"/>
  <c r="F560313" i="11"/>
  <c r="F560312" i="11"/>
  <c r="F560311" i="11"/>
  <c r="F560310" i="11"/>
  <c r="F560309" i="11"/>
  <c r="F560308" i="11"/>
  <c r="F560307" i="11"/>
  <c r="F560306" i="11"/>
  <c r="F560305" i="11"/>
  <c r="F560304" i="11"/>
  <c r="F560303" i="11"/>
  <c r="F560302" i="11"/>
  <c r="F560301" i="11"/>
  <c r="F560300" i="11"/>
  <c r="F560299" i="11"/>
  <c r="F560298" i="11"/>
  <c r="F560297" i="11"/>
  <c r="F560296" i="11"/>
  <c r="F560295" i="11"/>
  <c r="F560294" i="11"/>
  <c r="F560293" i="11"/>
  <c r="F560292" i="11"/>
  <c r="F560291" i="11"/>
  <c r="F560290" i="11"/>
  <c r="F560289" i="11"/>
  <c r="F560288" i="11"/>
  <c r="F560287" i="11"/>
  <c r="F560286" i="11"/>
  <c r="F560285" i="11"/>
  <c r="F560284" i="11"/>
  <c r="F560283" i="11"/>
  <c r="F560282" i="11"/>
  <c r="F560281" i="11"/>
  <c r="F560280" i="11"/>
  <c r="F560279" i="11"/>
  <c r="F560278" i="11"/>
  <c r="F560277" i="11"/>
  <c r="F560276" i="11"/>
  <c r="F560275" i="11"/>
  <c r="F560274" i="11"/>
  <c r="F560273" i="11"/>
  <c r="F560272" i="11"/>
  <c r="F560271" i="11"/>
  <c r="F560270" i="11"/>
  <c r="F560269" i="11"/>
  <c r="F560268" i="11"/>
  <c r="F560267" i="11"/>
  <c r="F560266" i="11"/>
  <c r="F560265" i="11"/>
  <c r="F560264" i="11"/>
  <c r="F560263" i="11"/>
  <c r="F560262" i="11"/>
  <c r="F560261" i="11"/>
  <c r="F560260" i="11"/>
  <c r="F560259" i="11"/>
  <c r="F560258" i="11"/>
  <c r="F560257" i="11"/>
  <c r="F560256" i="11"/>
  <c r="F560255" i="11"/>
  <c r="F560254" i="11"/>
  <c r="F560253" i="11"/>
  <c r="F560252" i="11"/>
  <c r="F560251" i="11"/>
  <c r="F560250" i="11"/>
  <c r="F560249" i="11"/>
  <c r="F560248" i="11"/>
  <c r="F560247" i="11"/>
  <c r="F560246" i="11"/>
  <c r="F560245" i="11"/>
  <c r="F560244" i="11"/>
  <c r="F560243" i="11"/>
  <c r="F560242" i="11"/>
  <c r="F560241" i="11"/>
  <c r="F560240" i="11"/>
  <c r="F560239" i="11"/>
  <c r="F560238" i="11"/>
  <c r="F560237" i="11"/>
  <c r="F560236" i="11"/>
  <c r="F560235" i="11"/>
  <c r="F560234" i="11"/>
  <c r="F560233" i="11"/>
  <c r="F560232" i="11"/>
  <c r="F560231" i="11"/>
  <c r="F560230" i="11"/>
  <c r="F560229" i="11"/>
  <c r="F560228" i="11"/>
  <c r="F560227" i="11"/>
  <c r="F560226" i="11"/>
  <c r="F560225" i="11"/>
  <c r="F560224" i="11"/>
  <c r="F560223" i="11"/>
  <c r="F560222" i="11"/>
  <c r="F560221" i="11"/>
  <c r="F560220" i="11"/>
  <c r="F560219" i="11"/>
  <c r="F560218" i="11"/>
  <c r="F560217" i="11"/>
  <c r="F560216" i="11"/>
  <c r="F560215" i="11"/>
  <c r="F560214" i="11"/>
  <c r="F560213" i="11"/>
  <c r="F560212" i="11"/>
  <c r="F560211" i="11"/>
  <c r="F560210" i="11"/>
  <c r="F560209" i="11"/>
  <c r="F560208" i="11"/>
  <c r="F560207" i="11"/>
  <c r="F560206" i="11"/>
  <c r="F560205" i="11"/>
  <c r="F560204" i="11"/>
  <c r="F560203" i="11"/>
  <c r="F560202" i="11"/>
  <c r="F560201" i="11"/>
  <c r="F560200" i="11"/>
  <c r="F560199" i="11"/>
  <c r="F560198" i="11"/>
  <c r="F560197" i="11"/>
  <c r="F560196" i="11"/>
  <c r="F560195" i="11"/>
  <c r="F560194" i="11"/>
  <c r="F560193" i="11"/>
  <c r="F560192" i="11"/>
  <c r="F560191" i="11"/>
  <c r="F560190" i="11"/>
  <c r="F560189" i="11"/>
  <c r="F560188" i="11"/>
  <c r="F560187" i="11"/>
  <c r="F560186" i="11"/>
  <c r="F560185" i="11"/>
  <c r="F560184" i="11"/>
  <c r="F560183" i="11"/>
  <c r="F560182" i="11"/>
  <c r="F560181" i="11"/>
  <c r="F560180" i="11"/>
  <c r="F560179" i="11"/>
  <c r="F560178" i="11"/>
  <c r="F560177" i="11"/>
  <c r="F560176" i="11"/>
  <c r="F560175" i="11"/>
  <c r="F560174" i="11"/>
  <c r="F560173" i="11"/>
  <c r="F560172" i="11"/>
  <c r="F560171" i="11"/>
  <c r="F560170" i="11"/>
  <c r="F560169" i="11"/>
  <c r="F560168" i="11"/>
  <c r="F560167" i="11"/>
  <c r="F560166" i="11"/>
  <c r="F560165" i="11"/>
  <c r="F560164" i="11"/>
  <c r="F560163" i="11"/>
  <c r="F560162" i="11"/>
  <c r="F560161" i="11"/>
  <c r="F560160" i="11"/>
  <c r="F560159" i="11"/>
  <c r="F560158" i="11"/>
  <c r="F560157" i="11"/>
  <c r="F560156" i="11"/>
  <c r="F560155" i="11"/>
  <c r="F560154" i="11"/>
  <c r="F560153" i="11"/>
  <c r="F560152" i="11"/>
  <c r="F560151" i="11"/>
  <c r="F560150" i="11"/>
  <c r="F560149" i="11"/>
  <c r="F560148" i="11"/>
  <c r="F560147" i="11"/>
  <c r="F560146" i="11"/>
  <c r="F560145" i="11"/>
  <c r="F560144" i="11"/>
  <c r="F560143" i="11"/>
  <c r="F560142" i="11"/>
  <c r="F560141" i="11"/>
  <c r="F560140" i="11"/>
  <c r="F560139" i="11"/>
  <c r="F560138" i="11"/>
  <c r="F560137" i="11"/>
  <c r="F560136" i="11"/>
  <c r="F560135" i="11"/>
  <c r="F560134" i="11"/>
  <c r="F560133" i="11"/>
  <c r="F560132" i="11"/>
  <c r="F560131" i="11"/>
  <c r="F560130" i="11"/>
  <c r="F560129" i="11"/>
  <c r="F560128" i="11"/>
  <c r="F560127" i="11"/>
  <c r="F560126" i="11"/>
  <c r="F560125" i="11"/>
  <c r="F560124" i="11"/>
  <c r="F560123" i="11"/>
  <c r="F560122" i="11"/>
  <c r="F560121" i="11"/>
  <c r="F560120" i="11"/>
  <c r="F560119" i="11"/>
  <c r="F560118" i="11"/>
  <c r="F560117" i="11"/>
  <c r="F560116" i="11"/>
  <c r="F560115" i="11"/>
  <c r="F560114" i="11"/>
  <c r="F560113" i="11"/>
  <c r="F560112" i="11"/>
  <c r="F560111" i="11"/>
  <c r="F560110" i="11"/>
  <c r="F560109" i="11"/>
  <c r="F560108" i="11"/>
  <c r="F560107" i="11"/>
  <c r="F560106" i="11"/>
  <c r="F560105" i="11"/>
  <c r="F560104" i="11"/>
  <c r="F560103" i="11"/>
  <c r="F560102" i="11"/>
  <c r="F560101" i="11"/>
  <c r="F560100" i="11"/>
  <c r="F560099" i="11"/>
  <c r="F560098" i="11"/>
  <c r="F560097" i="11"/>
  <c r="F560096" i="11"/>
  <c r="F560095" i="11"/>
  <c r="F560094" i="11"/>
  <c r="F560093" i="11"/>
  <c r="F560092" i="11"/>
  <c r="F560091" i="11"/>
  <c r="F560090" i="11"/>
  <c r="F560089" i="11"/>
  <c r="F560088" i="11"/>
  <c r="F560087" i="11"/>
  <c r="F560086" i="11"/>
  <c r="F560085" i="11"/>
  <c r="F560084" i="11"/>
  <c r="F560083" i="11"/>
  <c r="F560082" i="11"/>
  <c r="F560081" i="11"/>
  <c r="F560080" i="11"/>
  <c r="F560079" i="11"/>
  <c r="F560078" i="11"/>
  <c r="F560077" i="11"/>
  <c r="F560076" i="11"/>
  <c r="F560075" i="11"/>
  <c r="F560074" i="11"/>
  <c r="F560073" i="11"/>
  <c r="F560072" i="11"/>
  <c r="F560071" i="11"/>
  <c r="F560070" i="11"/>
  <c r="F560069" i="11"/>
  <c r="F560068" i="11"/>
  <c r="F560067" i="11"/>
  <c r="F560066" i="11"/>
  <c r="F560065" i="11"/>
  <c r="F560064" i="11"/>
  <c r="F560063" i="11"/>
  <c r="F560062" i="11"/>
  <c r="F560061" i="11"/>
  <c r="F560060" i="11"/>
  <c r="F560059" i="11"/>
  <c r="F560058" i="11"/>
  <c r="F560057" i="11"/>
  <c r="F560056" i="11"/>
  <c r="F560055" i="11"/>
  <c r="F560054" i="11"/>
  <c r="F560053" i="11"/>
  <c r="F560052" i="11"/>
  <c r="F560051" i="11"/>
  <c r="F560050" i="11"/>
  <c r="F560049" i="11"/>
  <c r="F560048" i="11"/>
  <c r="F560047" i="11"/>
  <c r="F560046" i="11"/>
  <c r="F560045" i="11"/>
  <c r="F560044" i="11"/>
  <c r="F560043" i="11"/>
  <c r="F560042" i="11"/>
  <c r="F560041" i="11"/>
  <c r="F560040" i="11"/>
  <c r="F560039" i="11"/>
  <c r="F560038" i="11"/>
  <c r="F560037" i="11"/>
  <c r="F560036" i="11"/>
  <c r="F560035" i="11"/>
  <c r="F560034" i="11"/>
  <c r="F560033" i="11"/>
  <c r="F560032" i="11"/>
  <c r="F560031" i="11"/>
  <c r="F560030" i="11"/>
  <c r="F560029" i="11"/>
  <c r="F560028" i="11"/>
  <c r="F560027" i="11"/>
  <c r="F560026" i="11"/>
  <c r="F560025" i="11"/>
  <c r="F560024" i="11"/>
  <c r="F560023" i="11"/>
  <c r="F560022" i="11"/>
  <c r="F560021" i="11"/>
  <c r="F560020" i="11"/>
  <c r="F560019" i="11"/>
  <c r="F560018" i="11"/>
  <c r="F560017" i="11"/>
  <c r="F560016" i="11"/>
  <c r="F560015" i="11"/>
  <c r="F560014" i="11"/>
  <c r="F560013" i="11"/>
  <c r="F560012" i="11"/>
  <c r="F560011" i="11"/>
  <c r="F560010" i="11"/>
  <c r="F560009" i="11"/>
  <c r="F560008" i="11"/>
  <c r="F560007" i="11"/>
  <c r="F560006" i="11"/>
  <c r="F560005" i="11"/>
  <c r="F560004" i="11"/>
  <c r="F560003" i="11"/>
  <c r="F560002" i="11"/>
  <c r="F560001" i="11"/>
  <c r="F560000" i="11"/>
  <c r="F559999" i="11"/>
  <c r="F559998" i="11"/>
  <c r="F559997" i="11"/>
  <c r="F559996" i="11"/>
  <c r="F559995" i="11"/>
  <c r="F559994" i="11"/>
  <c r="F559993" i="11"/>
  <c r="F559992" i="11"/>
  <c r="F559991" i="11"/>
  <c r="F559990" i="11"/>
  <c r="F559989" i="11"/>
  <c r="F559988" i="11"/>
  <c r="F559987" i="11"/>
  <c r="F559986" i="11"/>
  <c r="F559985" i="11"/>
  <c r="F559984" i="11"/>
  <c r="F559983" i="11"/>
  <c r="F559982" i="11"/>
  <c r="F559981" i="11"/>
  <c r="F559980" i="11"/>
  <c r="F559979" i="11"/>
  <c r="F559978" i="11"/>
  <c r="F559977" i="11"/>
  <c r="F559976" i="11"/>
  <c r="F559975" i="11"/>
  <c r="F559974" i="11"/>
  <c r="F559973" i="11"/>
  <c r="F559972" i="11"/>
  <c r="F559971" i="11"/>
  <c r="F559970" i="11"/>
  <c r="F559969" i="11"/>
  <c r="F559968" i="11"/>
  <c r="F559967" i="11"/>
  <c r="F559966" i="11"/>
  <c r="F559965" i="11"/>
  <c r="F559964" i="11"/>
  <c r="F559963" i="11"/>
  <c r="F559962" i="11"/>
  <c r="F559961" i="11"/>
  <c r="F559960" i="11"/>
  <c r="F559959" i="11"/>
  <c r="F559958" i="11"/>
  <c r="F559957" i="11"/>
  <c r="F559956" i="11"/>
  <c r="F559955" i="11"/>
  <c r="F559954" i="11"/>
  <c r="F559953" i="11"/>
  <c r="F559952" i="11"/>
  <c r="F559951" i="11"/>
  <c r="F559950" i="11"/>
  <c r="F559949" i="11"/>
  <c r="F559948" i="11"/>
  <c r="F559947" i="11"/>
  <c r="F559946" i="11"/>
  <c r="F559945" i="11"/>
  <c r="F559944" i="11"/>
  <c r="F559943" i="11"/>
  <c r="F559942" i="11"/>
  <c r="F559941" i="11"/>
  <c r="F559940" i="11"/>
  <c r="F559939" i="11"/>
  <c r="F559938" i="11"/>
  <c r="F559937" i="11"/>
  <c r="F559936" i="11"/>
  <c r="F559935" i="11"/>
  <c r="F559934" i="11"/>
  <c r="F559933" i="11"/>
  <c r="F559932" i="11"/>
  <c r="F559931" i="11"/>
  <c r="F559930" i="11"/>
  <c r="F559929" i="11"/>
  <c r="F559928" i="11"/>
  <c r="F559927" i="11"/>
  <c r="F559926" i="11"/>
  <c r="F559925" i="11"/>
  <c r="F559924" i="11"/>
  <c r="F559923" i="11"/>
  <c r="F559922" i="11"/>
  <c r="F559921" i="11"/>
  <c r="F559920" i="11"/>
  <c r="F559919" i="11"/>
  <c r="F559918" i="11"/>
  <c r="F559917" i="11"/>
  <c r="F559916" i="11"/>
  <c r="F559915" i="11"/>
  <c r="F559914" i="11"/>
  <c r="F559913" i="11"/>
  <c r="F559912" i="11"/>
  <c r="F559911" i="11"/>
  <c r="F559910" i="11"/>
  <c r="F559909" i="11"/>
  <c r="F559908" i="11"/>
  <c r="F559907" i="11"/>
  <c r="F559906" i="11"/>
  <c r="F559905" i="11"/>
  <c r="F559904" i="11"/>
  <c r="F559903" i="11"/>
  <c r="F559902" i="11"/>
  <c r="F559901" i="11"/>
  <c r="F559900" i="11"/>
  <c r="F559899" i="11"/>
  <c r="F559898" i="11"/>
  <c r="F559897" i="11"/>
  <c r="F559896" i="11"/>
  <c r="F559895" i="11"/>
  <c r="F559894" i="11"/>
  <c r="F559893" i="11"/>
  <c r="F559892" i="11"/>
  <c r="F559891" i="11"/>
  <c r="F559890" i="11"/>
  <c r="F559889" i="11"/>
  <c r="F559888" i="11"/>
  <c r="F559887" i="11"/>
  <c r="F559886" i="11"/>
  <c r="F559885" i="11"/>
  <c r="F559884" i="11"/>
  <c r="F559883" i="11"/>
  <c r="F559882" i="11"/>
  <c r="F559881" i="11"/>
  <c r="F559880" i="11"/>
  <c r="F559879" i="11"/>
  <c r="F559878" i="11"/>
  <c r="F559877" i="11"/>
  <c r="F559876" i="11"/>
  <c r="F559875" i="11"/>
  <c r="F559874" i="11"/>
  <c r="F559873" i="11"/>
  <c r="F559872" i="11"/>
  <c r="F559871" i="11"/>
  <c r="F559870" i="11"/>
  <c r="F559869" i="11"/>
  <c r="F559868" i="11"/>
  <c r="F559867" i="11"/>
  <c r="F559866" i="11"/>
  <c r="F559865" i="11"/>
  <c r="F559864" i="11"/>
  <c r="F559863" i="11"/>
  <c r="F559862" i="11"/>
  <c r="F559861" i="11"/>
  <c r="F559860" i="11"/>
  <c r="F559859" i="11"/>
  <c r="F559858" i="11"/>
  <c r="F559857" i="11"/>
  <c r="F559856" i="11"/>
  <c r="F559855" i="11"/>
  <c r="F559854" i="11"/>
  <c r="F559853" i="11"/>
  <c r="F559852" i="11"/>
  <c r="F559851" i="11"/>
  <c r="F559850" i="11"/>
  <c r="F559849" i="11"/>
  <c r="F559848" i="11"/>
  <c r="F559847" i="11"/>
  <c r="F559846" i="11"/>
  <c r="F559845" i="11"/>
  <c r="F559844" i="11"/>
  <c r="F559843" i="11"/>
  <c r="F559842" i="11"/>
  <c r="F559841" i="11"/>
  <c r="F559840" i="11"/>
  <c r="F559839" i="11"/>
  <c r="F559838" i="11"/>
  <c r="F559837" i="11"/>
  <c r="F559836" i="11"/>
  <c r="F559835" i="11"/>
  <c r="F559834" i="11"/>
  <c r="F559833" i="11"/>
  <c r="F559832" i="11"/>
  <c r="F559831" i="11"/>
  <c r="F559830" i="11"/>
  <c r="F559829" i="11"/>
  <c r="F559828" i="11"/>
  <c r="F559827" i="11"/>
  <c r="F559826" i="11"/>
  <c r="F559825" i="11"/>
  <c r="F559824" i="11"/>
  <c r="F559823" i="11"/>
  <c r="F559822" i="11"/>
  <c r="F559821" i="11"/>
  <c r="F559820" i="11"/>
  <c r="F559819" i="11"/>
  <c r="F559818" i="11"/>
  <c r="F559817" i="11"/>
  <c r="F559816" i="11"/>
  <c r="F559815" i="11"/>
  <c r="F559814" i="11"/>
  <c r="F559813" i="11"/>
  <c r="F559812" i="11"/>
  <c r="F559811" i="11"/>
  <c r="F559810" i="11"/>
  <c r="F559809" i="11"/>
  <c r="F559808" i="11"/>
  <c r="F559807" i="11"/>
  <c r="F559806" i="11"/>
  <c r="F559805" i="11"/>
  <c r="F559804" i="11"/>
  <c r="F559803" i="11"/>
  <c r="F559802" i="11"/>
  <c r="F559801" i="11"/>
  <c r="F559800" i="11"/>
  <c r="F559799" i="11"/>
  <c r="F559798" i="11"/>
  <c r="F559797" i="11"/>
  <c r="F559796" i="11"/>
  <c r="F559795" i="11"/>
  <c r="F559794" i="11"/>
  <c r="F559793" i="11"/>
  <c r="F559792" i="11"/>
  <c r="F559791" i="11"/>
  <c r="F559790" i="11"/>
  <c r="F559789" i="11"/>
  <c r="F559788" i="11"/>
  <c r="F559787" i="11"/>
  <c r="F559786" i="11"/>
  <c r="F559785" i="11"/>
  <c r="F559784" i="11"/>
  <c r="F559783" i="11"/>
  <c r="F559782" i="11"/>
  <c r="F559781" i="11"/>
  <c r="F559780" i="11"/>
  <c r="F559779" i="11"/>
  <c r="F559778" i="11"/>
  <c r="F559777" i="11"/>
  <c r="F559776" i="11"/>
  <c r="F559775" i="11"/>
  <c r="F559774" i="11"/>
  <c r="F559773" i="11"/>
  <c r="F559772" i="11"/>
  <c r="F559771" i="11"/>
  <c r="F559770" i="11"/>
  <c r="F559769" i="11"/>
  <c r="F559768" i="11"/>
  <c r="F559767" i="11"/>
  <c r="F559766" i="11"/>
  <c r="F559765" i="11"/>
  <c r="F559764" i="11"/>
  <c r="F559763" i="11"/>
  <c r="F559762" i="11"/>
  <c r="F559761" i="11"/>
  <c r="F559760" i="11"/>
  <c r="F559759" i="11"/>
  <c r="F559758" i="11"/>
  <c r="F559757" i="11"/>
  <c r="F559756" i="11"/>
  <c r="F559755" i="11"/>
  <c r="F559754" i="11"/>
  <c r="F559753" i="11"/>
  <c r="F559752" i="11"/>
  <c r="F559751" i="11"/>
  <c r="F559750" i="11"/>
  <c r="F559749" i="11"/>
  <c r="F559748" i="11"/>
  <c r="F559747" i="11"/>
  <c r="F559746" i="11"/>
  <c r="F559745" i="11"/>
  <c r="F559744" i="11"/>
  <c r="F559743" i="11"/>
  <c r="F559742" i="11"/>
  <c r="F559741" i="11"/>
  <c r="F559740" i="11"/>
  <c r="F559739" i="11"/>
  <c r="F559738" i="11"/>
  <c r="F559737" i="11"/>
  <c r="F559736" i="11"/>
  <c r="F559735" i="11"/>
  <c r="F559734" i="11"/>
  <c r="F559733" i="11"/>
  <c r="F559732" i="11"/>
  <c r="F559731" i="11"/>
  <c r="F559730" i="11"/>
  <c r="F559729" i="11"/>
  <c r="F559728" i="11"/>
  <c r="F559727" i="11"/>
  <c r="F559726" i="11"/>
  <c r="F559725" i="11"/>
  <c r="F559724" i="11"/>
  <c r="F559723" i="11"/>
  <c r="F559722" i="11"/>
  <c r="F559721" i="11"/>
  <c r="F559720" i="11"/>
  <c r="F559719" i="11"/>
  <c r="F559718" i="11"/>
  <c r="F559717" i="11"/>
  <c r="F559716" i="11"/>
  <c r="F559715" i="11"/>
  <c r="F559714" i="11"/>
  <c r="F559713" i="11"/>
  <c r="F559712" i="11"/>
  <c r="F559711" i="11"/>
  <c r="F559710" i="11"/>
  <c r="F559709" i="11"/>
  <c r="F559708" i="11"/>
  <c r="F559707" i="11"/>
  <c r="F559706" i="11"/>
  <c r="F559705" i="11"/>
  <c r="F559704" i="11"/>
  <c r="F559703" i="11"/>
  <c r="F559702" i="11"/>
  <c r="F559701" i="11"/>
  <c r="F559700" i="11"/>
  <c r="F559699" i="11"/>
  <c r="F559698" i="11"/>
  <c r="F559697" i="11"/>
  <c r="F559696" i="11"/>
  <c r="F559695" i="11"/>
  <c r="F559694" i="11"/>
  <c r="F559693" i="11"/>
  <c r="F559692" i="11"/>
  <c r="F559691" i="11"/>
  <c r="F559690" i="11"/>
  <c r="F559689" i="11"/>
  <c r="F559688" i="11"/>
  <c r="F559687" i="11"/>
  <c r="F559686" i="11"/>
  <c r="F559685" i="11"/>
  <c r="F559684" i="11"/>
  <c r="F559683" i="11"/>
  <c r="F559682" i="11"/>
  <c r="F559681" i="11"/>
  <c r="F559680" i="11"/>
  <c r="F559679" i="11"/>
  <c r="F559678" i="11"/>
  <c r="F559677" i="11"/>
  <c r="F559676" i="11"/>
  <c r="F559675" i="11"/>
  <c r="F559674" i="11"/>
  <c r="F559673" i="11"/>
  <c r="F559672" i="11"/>
  <c r="F559671" i="11"/>
  <c r="F559670" i="11"/>
  <c r="F559669" i="11"/>
  <c r="F559668" i="11"/>
  <c r="F559667" i="11"/>
  <c r="F559666" i="11"/>
  <c r="F559665" i="11"/>
  <c r="F559664" i="11"/>
  <c r="F559663" i="11"/>
  <c r="F559662" i="11"/>
  <c r="F559661" i="11"/>
  <c r="F559660" i="11"/>
  <c r="F559659" i="11"/>
  <c r="F559658" i="11"/>
  <c r="F559657" i="11"/>
  <c r="F559656" i="11"/>
  <c r="F559655" i="11"/>
  <c r="F559654" i="11"/>
  <c r="F559653" i="11"/>
  <c r="F559652" i="11"/>
  <c r="F559651" i="11"/>
  <c r="F559650" i="11"/>
  <c r="F559649" i="11"/>
  <c r="F559648" i="11"/>
  <c r="F559647" i="11"/>
  <c r="F559646" i="11"/>
  <c r="F559645" i="11"/>
  <c r="F559644" i="11"/>
  <c r="F559643" i="11"/>
  <c r="F559642" i="11"/>
  <c r="F559641" i="11"/>
  <c r="F559640" i="11"/>
  <c r="F559639" i="11"/>
  <c r="F559638" i="11"/>
  <c r="F559637" i="11"/>
  <c r="F559636" i="11"/>
  <c r="F559635" i="11"/>
  <c r="F559634" i="11"/>
  <c r="F559633" i="11"/>
  <c r="F559632" i="11"/>
  <c r="F559631" i="11"/>
  <c r="F559630" i="11"/>
  <c r="F559629" i="11"/>
  <c r="F559628" i="11"/>
  <c r="F559627" i="11"/>
  <c r="F559626" i="11"/>
  <c r="F559625" i="11"/>
  <c r="F559624" i="11"/>
  <c r="F559623" i="11"/>
  <c r="F559622" i="11"/>
  <c r="F559621" i="11"/>
  <c r="F559620" i="11"/>
  <c r="F559619" i="11"/>
  <c r="F559618" i="11"/>
  <c r="F559617" i="11"/>
  <c r="F559616" i="11"/>
  <c r="F559615" i="11"/>
  <c r="F559614" i="11"/>
  <c r="F559613" i="11"/>
  <c r="F559612" i="11"/>
  <c r="F559611" i="11"/>
  <c r="F559610" i="11"/>
  <c r="F559609" i="11"/>
  <c r="F559608" i="11"/>
  <c r="F559607" i="11"/>
  <c r="F559606" i="11"/>
  <c r="F559605" i="11"/>
  <c r="F559604" i="11"/>
  <c r="F559603" i="11"/>
  <c r="F559602" i="11"/>
  <c r="F559601" i="11"/>
  <c r="F559600" i="11"/>
  <c r="F559599" i="11"/>
  <c r="F559598" i="11"/>
  <c r="F559597" i="11"/>
  <c r="F559596" i="11"/>
  <c r="F559595" i="11"/>
  <c r="F559594" i="11"/>
  <c r="F559593" i="11"/>
  <c r="F559592" i="11"/>
  <c r="F559591" i="11"/>
  <c r="F559590" i="11"/>
  <c r="F559589" i="11"/>
  <c r="F559588" i="11"/>
  <c r="F559587" i="11"/>
  <c r="F559586" i="11"/>
  <c r="F559585" i="11"/>
  <c r="F559584" i="11"/>
  <c r="F559583" i="11"/>
  <c r="F559582" i="11"/>
  <c r="F559581" i="11"/>
  <c r="F559580" i="11"/>
  <c r="F559579" i="11"/>
  <c r="F559578" i="11"/>
  <c r="F559577" i="11"/>
  <c r="F559576" i="11"/>
  <c r="F559575" i="11"/>
  <c r="F559574" i="11"/>
  <c r="F559573" i="11"/>
  <c r="F559572" i="11"/>
  <c r="F559571" i="11"/>
  <c r="F559570" i="11"/>
  <c r="F559569" i="11"/>
  <c r="F559568" i="11"/>
  <c r="F559567" i="11"/>
  <c r="F559566" i="11"/>
  <c r="F559565" i="11"/>
  <c r="F559564" i="11"/>
  <c r="F559563" i="11"/>
  <c r="F559562" i="11"/>
  <c r="F559561" i="11"/>
  <c r="F559560" i="11"/>
  <c r="F559559" i="11"/>
  <c r="F559558" i="11"/>
  <c r="F559557" i="11"/>
  <c r="F559556" i="11"/>
  <c r="F559555" i="11"/>
  <c r="F559554" i="11"/>
  <c r="F559553" i="11"/>
  <c r="F559552" i="11"/>
  <c r="F559551" i="11"/>
  <c r="F559550" i="11"/>
  <c r="F559549" i="11"/>
  <c r="F559548" i="11"/>
  <c r="F559547" i="11"/>
  <c r="F559546" i="11"/>
  <c r="F559545" i="11"/>
  <c r="F559544" i="11"/>
  <c r="F559543" i="11"/>
  <c r="F559542" i="11"/>
  <c r="F559541" i="11"/>
  <c r="F559540" i="11"/>
  <c r="F559539" i="11"/>
  <c r="F559538" i="11"/>
  <c r="F559537" i="11"/>
  <c r="F559536" i="11"/>
  <c r="F559535" i="11"/>
  <c r="F559534" i="11"/>
  <c r="F559533" i="11"/>
  <c r="F559532" i="11"/>
  <c r="F559531" i="11"/>
  <c r="F559530" i="11"/>
  <c r="F559529" i="11"/>
  <c r="F559528" i="11"/>
  <c r="F559527" i="11"/>
  <c r="F559526" i="11"/>
  <c r="F559525" i="11"/>
  <c r="F559524" i="11"/>
  <c r="F559523" i="11"/>
  <c r="F559522" i="11"/>
  <c r="F559521" i="11"/>
  <c r="F559520" i="11"/>
  <c r="F559519" i="11"/>
  <c r="F559518" i="11"/>
  <c r="F559517" i="11"/>
  <c r="F559516" i="11"/>
  <c r="F559515" i="11"/>
  <c r="F559514" i="11"/>
  <c r="F559513" i="11"/>
  <c r="F559512" i="11"/>
  <c r="F559511" i="11"/>
  <c r="F559510" i="11"/>
  <c r="F559509" i="11"/>
  <c r="F559508" i="11"/>
  <c r="F559507" i="11"/>
  <c r="F559506" i="11"/>
  <c r="F559505" i="11"/>
  <c r="F559504" i="11"/>
  <c r="F559503" i="11"/>
  <c r="F559502" i="11"/>
  <c r="F559501" i="11"/>
  <c r="F559500" i="11"/>
  <c r="F559499" i="11"/>
  <c r="F559498" i="11"/>
  <c r="F559497" i="11"/>
  <c r="F559496" i="11"/>
  <c r="F559495" i="11"/>
  <c r="F559494" i="11"/>
  <c r="F559493" i="11"/>
  <c r="F559492" i="11"/>
  <c r="F559491" i="11"/>
  <c r="F559490" i="11"/>
  <c r="F559489" i="11"/>
  <c r="F559488" i="11"/>
  <c r="F559487" i="11"/>
  <c r="F559486" i="11"/>
  <c r="F559485" i="11"/>
  <c r="F559484" i="11"/>
  <c r="F559483" i="11"/>
  <c r="F559482" i="11"/>
  <c r="F559481" i="11"/>
  <c r="F559480" i="11"/>
  <c r="F559479" i="11"/>
  <c r="F559478" i="11"/>
  <c r="F559477" i="11"/>
  <c r="F559476" i="11"/>
  <c r="F559475" i="11"/>
  <c r="F559474" i="11"/>
  <c r="F559473" i="11"/>
  <c r="F559472" i="11"/>
  <c r="F559471" i="11"/>
  <c r="F559470" i="11"/>
  <c r="F559469" i="11"/>
  <c r="F559468" i="11"/>
  <c r="F559467" i="11"/>
  <c r="F559466" i="11"/>
  <c r="F559465" i="11"/>
  <c r="F559464" i="11"/>
  <c r="F559463" i="11"/>
  <c r="F559462" i="11"/>
  <c r="F559461" i="11"/>
  <c r="F559460" i="11"/>
  <c r="F559459" i="11"/>
  <c r="F559458" i="11"/>
  <c r="F559457" i="11"/>
  <c r="F559456" i="11"/>
  <c r="F559455" i="11"/>
  <c r="F559454" i="11"/>
  <c r="F559453" i="11"/>
  <c r="F559452" i="11"/>
  <c r="F559451" i="11"/>
  <c r="F559450" i="11"/>
  <c r="F559449" i="11"/>
  <c r="F559448" i="11"/>
  <c r="F559447" i="11"/>
  <c r="F559446" i="11"/>
  <c r="F559445" i="11"/>
  <c r="F559444" i="11"/>
  <c r="F559443" i="11"/>
  <c r="F559442" i="11"/>
  <c r="F559441" i="11"/>
  <c r="F559440" i="11"/>
  <c r="F559439" i="11"/>
  <c r="F559438" i="11"/>
  <c r="F559437" i="11"/>
  <c r="F559436" i="11"/>
  <c r="F559435" i="11"/>
  <c r="F559434" i="11"/>
  <c r="F559433" i="11"/>
  <c r="F559432" i="11"/>
  <c r="F559431" i="11"/>
  <c r="F559430" i="11"/>
  <c r="F559429" i="11"/>
  <c r="F559428" i="11"/>
  <c r="F559427" i="11"/>
  <c r="F559426" i="11"/>
  <c r="F559425" i="11"/>
  <c r="F559424" i="11"/>
  <c r="F559423" i="11"/>
  <c r="F559422" i="11"/>
  <c r="F559421" i="11"/>
  <c r="F559420" i="11"/>
  <c r="F559419" i="11"/>
  <c r="F559418" i="11"/>
  <c r="F559417" i="11"/>
  <c r="F559416" i="11"/>
  <c r="F559415" i="11"/>
  <c r="F559414" i="11"/>
  <c r="F559413" i="11"/>
  <c r="F559412" i="11"/>
  <c r="F559411" i="11"/>
  <c r="F559410" i="11"/>
  <c r="F559409" i="11"/>
  <c r="F559408" i="11"/>
  <c r="F559407" i="11"/>
  <c r="F559406" i="11"/>
  <c r="F559405" i="11"/>
  <c r="F559404" i="11"/>
  <c r="F559403" i="11"/>
  <c r="F559402" i="11"/>
  <c r="F559401" i="11"/>
  <c r="F559400" i="11"/>
  <c r="F559399" i="11"/>
  <c r="F559398" i="11"/>
  <c r="F559397" i="11"/>
  <c r="F559396" i="11"/>
  <c r="F559395" i="11"/>
  <c r="F559394" i="11"/>
  <c r="F559393" i="11"/>
  <c r="F559392" i="11"/>
  <c r="F559391" i="11"/>
  <c r="F559390" i="11"/>
  <c r="F559389" i="11"/>
  <c r="F559388" i="11"/>
  <c r="F559387" i="11"/>
  <c r="F559386" i="11"/>
  <c r="F559385" i="11"/>
  <c r="F559384" i="11"/>
  <c r="F559383" i="11"/>
  <c r="F559382" i="11"/>
  <c r="F559381" i="11"/>
  <c r="F559380" i="11"/>
  <c r="F559379" i="11"/>
  <c r="F559378" i="11"/>
  <c r="F559377" i="11"/>
  <c r="F559376" i="11"/>
  <c r="F559375" i="11"/>
  <c r="F559374" i="11"/>
  <c r="F559373" i="11"/>
  <c r="F559372" i="11"/>
  <c r="F559371" i="11"/>
  <c r="F559370" i="11"/>
  <c r="F559369" i="11"/>
  <c r="F559368" i="11"/>
  <c r="F559367" i="11"/>
  <c r="F559366" i="11"/>
  <c r="F559365" i="11"/>
  <c r="F559364" i="11"/>
  <c r="F559363" i="11"/>
  <c r="F559362" i="11"/>
  <c r="F559361" i="11"/>
  <c r="F559360" i="11"/>
  <c r="F559359" i="11"/>
  <c r="F559358" i="11"/>
  <c r="F559357" i="11"/>
  <c r="F559356" i="11"/>
  <c r="F559355" i="11"/>
  <c r="F559354" i="11"/>
  <c r="F559353" i="11"/>
  <c r="F559352" i="11"/>
  <c r="F559351" i="11"/>
  <c r="F559350" i="11"/>
  <c r="F559349" i="11"/>
  <c r="F559348" i="11"/>
  <c r="F559347" i="11"/>
  <c r="F559346" i="11"/>
  <c r="F559345" i="11"/>
  <c r="F559344" i="11"/>
  <c r="F559343" i="11"/>
  <c r="F559342" i="11"/>
  <c r="F559341" i="11"/>
  <c r="F559340" i="11"/>
  <c r="F559339" i="11"/>
  <c r="F559338" i="11"/>
  <c r="F559337" i="11"/>
  <c r="F559336" i="11"/>
  <c r="F559335" i="11"/>
  <c r="F559334" i="11"/>
  <c r="F559333" i="11"/>
  <c r="F559332" i="11"/>
  <c r="F559331" i="11"/>
  <c r="F559330" i="11"/>
  <c r="F559329" i="11"/>
  <c r="F559328" i="11"/>
  <c r="F559327" i="11"/>
  <c r="F559326" i="11"/>
  <c r="F559325" i="11"/>
  <c r="F559324" i="11"/>
  <c r="F559323" i="11"/>
  <c r="F559322" i="11"/>
  <c r="F559321" i="11"/>
  <c r="F559320" i="11"/>
  <c r="F559319" i="11"/>
  <c r="F559318" i="11"/>
  <c r="F559317" i="11"/>
  <c r="F559316" i="11"/>
  <c r="F559315" i="11"/>
  <c r="F559314" i="11"/>
  <c r="F559313" i="11"/>
  <c r="F559312" i="11"/>
  <c r="F559311" i="11"/>
  <c r="F559310" i="11"/>
  <c r="F559309" i="11"/>
  <c r="F559308" i="11"/>
  <c r="F559307" i="11"/>
  <c r="F559306" i="11"/>
  <c r="F559305" i="11"/>
  <c r="F559304" i="11"/>
  <c r="F559303" i="11"/>
  <c r="F559302" i="11"/>
  <c r="F559301" i="11"/>
  <c r="F559300" i="11"/>
  <c r="F559299" i="11"/>
  <c r="F559298" i="11"/>
  <c r="F559297" i="11"/>
  <c r="F559296" i="11"/>
  <c r="F559295" i="11"/>
  <c r="F559294" i="11"/>
  <c r="F559293" i="11"/>
  <c r="F559292" i="11"/>
  <c r="F559291" i="11"/>
  <c r="F559290" i="11"/>
  <c r="F559289" i="11"/>
  <c r="F559288" i="11"/>
  <c r="F559287" i="11"/>
  <c r="F559286" i="11"/>
  <c r="F559285" i="11"/>
  <c r="F559284" i="11"/>
  <c r="F559283" i="11"/>
  <c r="F559282" i="11"/>
  <c r="F559281" i="11"/>
  <c r="F559280" i="11"/>
  <c r="F559279" i="11"/>
  <c r="F559278" i="11"/>
  <c r="F559277" i="11"/>
  <c r="F559276" i="11"/>
  <c r="F559275" i="11"/>
  <c r="F559274" i="11"/>
  <c r="F559273" i="11"/>
  <c r="F559272" i="11"/>
  <c r="F559271" i="11"/>
  <c r="F559270" i="11"/>
  <c r="F559269" i="11"/>
  <c r="F559268" i="11"/>
  <c r="F559267" i="11"/>
  <c r="F559266" i="11"/>
  <c r="F559265" i="11"/>
  <c r="F559264" i="11"/>
  <c r="F559263" i="11"/>
  <c r="F559262" i="11"/>
  <c r="F559261" i="11"/>
  <c r="F559260" i="11"/>
  <c r="F559259" i="11"/>
  <c r="F559258" i="11"/>
  <c r="F559257" i="11"/>
  <c r="F559256" i="11"/>
  <c r="F559255" i="11"/>
  <c r="F559254" i="11"/>
  <c r="F559253" i="11"/>
  <c r="F559252" i="11"/>
  <c r="F559251" i="11"/>
  <c r="F559250" i="11"/>
  <c r="F559249" i="11"/>
  <c r="F559248" i="11"/>
  <c r="F559247" i="11"/>
  <c r="F559246" i="11"/>
  <c r="F559245" i="11"/>
  <c r="F559244" i="11"/>
  <c r="F559243" i="11"/>
  <c r="F559242" i="11"/>
  <c r="F559241" i="11"/>
  <c r="F559240" i="11"/>
  <c r="F559239" i="11"/>
  <c r="F559238" i="11"/>
  <c r="F559237" i="11"/>
  <c r="F559236" i="11"/>
  <c r="F559235" i="11"/>
  <c r="F559234" i="11"/>
  <c r="F559233" i="11"/>
  <c r="F559232" i="11"/>
  <c r="F559231" i="11"/>
  <c r="F559230" i="11"/>
  <c r="F559229" i="11"/>
  <c r="F559228" i="11"/>
  <c r="F559227" i="11"/>
  <c r="F559226" i="11"/>
  <c r="F559225" i="11"/>
  <c r="F559224" i="11"/>
  <c r="F559223" i="11"/>
  <c r="F559222" i="11"/>
  <c r="F559221" i="11"/>
  <c r="F559220" i="11"/>
  <c r="F559219" i="11"/>
  <c r="F559218" i="11"/>
  <c r="F559217" i="11"/>
  <c r="F559216" i="11"/>
  <c r="F559215" i="11"/>
  <c r="F559214" i="11"/>
  <c r="F559213" i="11"/>
  <c r="F559212" i="11"/>
  <c r="F559211" i="11"/>
  <c r="F559210" i="11"/>
  <c r="F559209" i="11"/>
  <c r="F559208" i="11"/>
  <c r="F559207" i="11"/>
  <c r="F559206" i="11"/>
  <c r="F559205" i="11"/>
  <c r="F559204" i="11"/>
  <c r="F559203" i="11"/>
  <c r="F559202" i="11"/>
  <c r="F559201" i="11"/>
  <c r="F559200" i="11"/>
  <c r="F559199" i="11"/>
  <c r="F559198" i="11"/>
  <c r="F559197" i="11"/>
  <c r="F559196" i="11"/>
  <c r="F559195" i="11"/>
  <c r="F559194" i="11"/>
  <c r="F559193" i="11"/>
  <c r="F559192" i="11"/>
  <c r="F559191" i="11"/>
  <c r="F559190" i="11"/>
  <c r="F559189" i="11"/>
  <c r="F559188" i="11"/>
  <c r="F559187" i="11"/>
  <c r="F559186" i="11"/>
  <c r="F559185" i="11"/>
  <c r="F559184" i="11"/>
  <c r="F559183" i="11"/>
  <c r="F559182" i="11"/>
  <c r="F559181" i="11"/>
  <c r="F559180" i="11"/>
  <c r="F559179" i="11"/>
  <c r="F559178" i="11"/>
  <c r="F559177" i="11"/>
  <c r="F559176" i="11"/>
  <c r="F559175" i="11"/>
  <c r="F559174" i="11"/>
  <c r="F559173" i="11"/>
  <c r="F559172" i="11"/>
  <c r="F559171" i="11"/>
  <c r="F559170" i="11"/>
  <c r="F559169" i="11"/>
  <c r="F559168" i="11"/>
  <c r="F559167" i="11"/>
  <c r="F559166" i="11"/>
  <c r="F559165" i="11"/>
  <c r="F559164" i="11"/>
  <c r="F559163" i="11"/>
  <c r="F559162" i="11"/>
  <c r="F559161" i="11"/>
  <c r="F559160" i="11"/>
  <c r="F559159" i="11"/>
  <c r="F559158" i="11"/>
  <c r="F559157" i="11"/>
  <c r="F559156" i="11"/>
  <c r="F559155" i="11"/>
  <c r="F559154" i="11"/>
  <c r="F559153" i="11"/>
  <c r="F559152" i="11"/>
  <c r="F559151" i="11"/>
  <c r="F559150" i="11"/>
  <c r="F559149" i="11"/>
  <c r="F559148" i="11"/>
  <c r="F559147" i="11"/>
  <c r="F559146" i="11"/>
  <c r="F559145" i="11"/>
  <c r="F559144" i="11"/>
  <c r="F559143" i="11"/>
  <c r="F559142" i="11"/>
  <c r="F559141" i="11"/>
  <c r="F559140" i="11"/>
  <c r="F559139" i="11"/>
  <c r="F559138" i="11"/>
  <c r="F559137" i="11"/>
  <c r="F559136" i="11"/>
  <c r="F559135" i="11"/>
  <c r="F559134" i="11"/>
  <c r="F559133" i="11"/>
  <c r="F559132" i="11"/>
  <c r="F559131" i="11"/>
  <c r="F559130" i="11"/>
  <c r="F559129" i="11"/>
  <c r="F559128" i="11"/>
  <c r="F559127" i="11"/>
  <c r="F559126" i="11"/>
  <c r="F559125" i="11"/>
  <c r="F559124" i="11"/>
  <c r="F559123" i="11"/>
  <c r="F559122" i="11"/>
  <c r="F559121" i="11"/>
  <c r="F559120" i="11"/>
  <c r="F559119" i="11"/>
  <c r="F559118" i="11"/>
  <c r="F559117" i="11"/>
  <c r="F559116" i="11"/>
  <c r="F559115" i="11"/>
  <c r="F559114" i="11"/>
  <c r="F559113" i="11"/>
  <c r="F559112" i="11"/>
  <c r="F559111" i="11"/>
  <c r="F559110" i="11"/>
  <c r="F559109" i="11"/>
  <c r="F559108" i="11"/>
  <c r="F559107" i="11"/>
  <c r="F559106" i="11"/>
  <c r="F559105" i="11"/>
  <c r="F559104" i="11"/>
  <c r="F559103" i="11"/>
  <c r="F559102" i="11"/>
  <c r="F559101" i="11"/>
  <c r="F559100" i="11"/>
  <c r="F559099" i="11"/>
  <c r="F559098" i="11"/>
  <c r="F559097" i="11"/>
  <c r="F559096" i="11"/>
  <c r="F559095" i="11"/>
  <c r="F559094" i="11"/>
  <c r="F559093" i="11"/>
  <c r="F559092" i="11"/>
  <c r="F559091" i="11"/>
  <c r="F559090" i="11"/>
  <c r="F559089" i="11"/>
  <c r="F559088" i="11"/>
  <c r="F559087" i="11"/>
  <c r="F559086" i="11"/>
  <c r="F559085" i="11"/>
  <c r="F559084" i="11"/>
  <c r="F559083" i="11"/>
  <c r="F559082" i="11"/>
  <c r="F559081" i="11"/>
  <c r="F559080" i="11"/>
  <c r="F559079" i="11"/>
  <c r="F559078" i="11"/>
  <c r="F559077" i="11"/>
  <c r="F559076" i="11"/>
  <c r="F559075" i="11"/>
  <c r="F559074" i="11"/>
  <c r="F559073" i="11"/>
  <c r="F559072" i="11"/>
  <c r="F559071" i="11"/>
  <c r="F559070" i="11"/>
  <c r="F559069" i="11"/>
  <c r="F559068" i="11"/>
  <c r="F559067" i="11"/>
  <c r="F559066" i="11"/>
  <c r="F559065" i="11"/>
  <c r="F559064" i="11"/>
  <c r="F559063" i="11"/>
  <c r="F559062" i="11"/>
  <c r="F559061" i="11"/>
  <c r="F559060" i="11"/>
  <c r="F559059" i="11"/>
  <c r="F559058" i="11"/>
  <c r="F559057" i="11"/>
  <c r="F559056" i="11"/>
  <c r="F559055" i="11"/>
  <c r="F559054" i="11"/>
  <c r="F559053" i="11"/>
  <c r="F559052" i="11"/>
  <c r="F559051" i="11"/>
  <c r="F559050" i="11"/>
  <c r="F559049" i="11"/>
  <c r="F559048" i="11"/>
  <c r="F559047" i="11"/>
  <c r="F559046" i="11"/>
  <c r="F559045" i="11"/>
  <c r="F559044" i="11"/>
  <c r="F559043" i="11"/>
  <c r="F559042" i="11"/>
  <c r="F559041" i="11"/>
  <c r="F559040" i="11"/>
  <c r="F559039" i="11"/>
  <c r="F559038" i="11"/>
  <c r="F559037" i="11"/>
  <c r="F559036" i="11"/>
  <c r="F559035" i="11"/>
  <c r="F559034" i="11"/>
  <c r="F559033" i="11"/>
  <c r="F559032" i="11"/>
  <c r="F559031" i="11"/>
  <c r="F559030" i="11"/>
  <c r="F559029" i="11"/>
  <c r="F559028" i="11"/>
  <c r="F559027" i="11"/>
  <c r="F559026" i="11"/>
  <c r="F559025" i="11"/>
  <c r="F559024" i="11"/>
  <c r="F559023" i="11"/>
  <c r="F559022" i="11"/>
  <c r="F559021" i="11"/>
  <c r="F559020" i="11"/>
  <c r="F559019" i="11"/>
  <c r="F559018" i="11"/>
  <c r="F559017" i="11"/>
  <c r="F559016" i="11"/>
  <c r="F559015" i="11"/>
  <c r="F559014" i="11"/>
  <c r="F559013" i="11"/>
  <c r="F559012" i="11"/>
  <c r="F559011" i="11"/>
  <c r="F559010" i="11"/>
  <c r="F559009" i="11"/>
  <c r="F559008" i="11"/>
  <c r="F559007" i="11"/>
  <c r="F559006" i="11"/>
  <c r="F559005" i="11"/>
  <c r="F559004" i="11"/>
  <c r="F559003" i="11"/>
  <c r="F559002" i="11"/>
  <c r="F559001" i="11"/>
  <c r="F559000" i="11"/>
  <c r="F558999" i="11"/>
  <c r="F558998" i="11"/>
  <c r="F558997" i="11"/>
  <c r="F558996" i="11"/>
  <c r="F558995" i="11"/>
  <c r="F558994" i="11"/>
  <c r="F558993" i="11"/>
  <c r="F558992" i="11"/>
  <c r="F558991" i="11"/>
  <c r="F558990" i="11"/>
  <c r="F558989" i="11"/>
  <c r="F558988" i="11"/>
  <c r="F558987" i="11"/>
  <c r="F558986" i="11"/>
  <c r="F558985" i="11"/>
  <c r="F558984" i="11"/>
  <c r="F558983" i="11"/>
  <c r="F558982" i="11"/>
  <c r="F558981" i="11"/>
  <c r="F558980" i="11"/>
  <c r="F558979" i="11"/>
  <c r="F558978" i="11"/>
  <c r="F558977" i="11"/>
  <c r="F558976" i="11"/>
  <c r="F558975" i="11"/>
  <c r="F558974" i="11"/>
  <c r="F558973" i="11"/>
  <c r="F558972" i="11"/>
  <c r="F558971" i="11"/>
  <c r="F558970" i="11"/>
  <c r="F558969" i="11"/>
  <c r="F558968" i="11"/>
  <c r="F558967" i="11"/>
  <c r="F558966" i="11"/>
  <c r="F558965" i="11"/>
  <c r="F558964" i="11"/>
  <c r="F558963" i="11"/>
  <c r="F558962" i="11"/>
  <c r="F558961" i="11"/>
  <c r="F558960" i="11"/>
  <c r="F558959" i="11"/>
  <c r="F558958" i="11"/>
  <c r="F558957" i="11"/>
  <c r="F558956" i="11"/>
  <c r="F558955" i="11"/>
  <c r="F558954" i="11"/>
  <c r="F558953" i="11"/>
  <c r="F558952" i="11"/>
  <c r="F558951" i="11"/>
  <c r="F558950" i="11"/>
  <c r="F558949" i="11"/>
  <c r="F558948" i="11"/>
  <c r="F558947" i="11"/>
  <c r="F558946" i="11"/>
  <c r="F558945" i="11"/>
  <c r="F558944" i="11"/>
  <c r="F558943" i="11"/>
  <c r="F558942" i="11"/>
  <c r="F558941" i="11"/>
  <c r="F558940" i="11"/>
  <c r="F558939" i="11"/>
  <c r="F558938" i="11"/>
  <c r="F558937" i="11"/>
  <c r="F558936" i="11"/>
  <c r="F558935" i="11"/>
  <c r="F558934" i="11"/>
  <c r="F558933" i="11"/>
  <c r="F558932" i="11"/>
  <c r="F558931" i="11"/>
  <c r="F558930" i="11"/>
  <c r="F558929" i="11"/>
  <c r="F558928" i="11"/>
  <c r="F558927" i="11"/>
  <c r="F558926" i="11"/>
  <c r="F558925" i="11"/>
  <c r="F558924" i="11"/>
  <c r="F558923" i="11"/>
  <c r="F558922" i="11"/>
  <c r="F558921" i="11"/>
  <c r="F558920" i="11"/>
  <c r="F558919" i="11"/>
  <c r="F558918" i="11"/>
  <c r="F558917" i="11"/>
  <c r="F558916" i="11"/>
  <c r="F558915" i="11"/>
  <c r="F558914" i="11"/>
  <c r="F558913" i="11"/>
  <c r="F558912" i="11"/>
  <c r="F558911" i="11"/>
  <c r="F558910" i="11"/>
  <c r="F558909" i="11"/>
  <c r="F558908" i="11"/>
  <c r="F558907" i="11"/>
  <c r="F558906" i="11"/>
  <c r="F558905" i="11"/>
  <c r="F558904" i="11"/>
  <c r="F558903" i="11"/>
  <c r="F558902" i="11"/>
  <c r="F558901" i="11"/>
  <c r="F558900" i="11"/>
  <c r="F558899" i="11"/>
  <c r="F558898" i="11"/>
  <c r="F558897" i="11"/>
  <c r="F558896" i="11"/>
  <c r="F558895" i="11"/>
  <c r="F558894" i="11"/>
  <c r="F558893" i="11"/>
  <c r="F558892" i="11"/>
  <c r="F558891" i="11"/>
  <c r="F558890" i="11"/>
  <c r="F558889" i="11"/>
  <c r="F558888" i="11"/>
  <c r="F558887" i="11"/>
  <c r="F558886" i="11"/>
  <c r="F558885" i="11"/>
  <c r="F558884" i="11"/>
  <c r="F558883" i="11"/>
  <c r="F558882" i="11"/>
  <c r="F558881" i="11"/>
  <c r="F558880" i="11"/>
  <c r="F558879" i="11"/>
  <c r="F558878" i="11"/>
  <c r="F558877" i="11"/>
  <c r="F558876" i="11"/>
  <c r="F558875" i="11"/>
  <c r="F558874" i="11"/>
  <c r="F558873" i="11"/>
  <c r="F558872" i="11"/>
  <c r="F558871" i="11"/>
  <c r="F558870" i="11"/>
  <c r="F558869" i="11"/>
  <c r="F558868" i="11"/>
  <c r="F558867" i="11"/>
  <c r="F558866" i="11"/>
  <c r="F558865" i="11"/>
  <c r="F558864" i="11"/>
  <c r="F558863" i="11"/>
  <c r="F558862" i="11"/>
  <c r="F558861" i="11"/>
  <c r="F558860" i="11"/>
  <c r="F558859" i="11"/>
  <c r="F558858" i="11"/>
  <c r="F558857" i="11"/>
  <c r="F558856" i="11"/>
  <c r="F558855" i="11"/>
  <c r="F558854" i="11"/>
  <c r="F558853" i="11"/>
  <c r="F558852" i="11"/>
  <c r="F558851" i="11"/>
  <c r="F558850" i="11"/>
  <c r="F558849" i="11"/>
  <c r="F558848" i="11"/>
  <c r="F558847" i="11"/>
  <c r="F558846" i="11"/>
  <c r="F558845" i="11"/>
  <c r="F558844" i="11"/>
  <c r="F558843" i="11"/>
  <c r="F558842" i="11"/>
  <c r="F558841" i="11"/>
  <c r="F558840" i="11"/>
  <c r="F558839" i="11"/>
  <c r="F558838" i="11"/>
  <c r="F558837" i="11"/>
  <c r="F558836" i="11"/>
  <c r="F558835" i="11"/>
  <c r="F558834" i="11"/>
  <c r="F558833" i="11"/>
  <c r="F558832" i="11"/>
  <c r="F558831" i="11"/>
  <c r="F558830" i="11"/>
  <c r="F558829" i="11"/>
  <c r="F558828" i="11"/>
  <c r="F558827" i="11"/>
  <c r="F558826" i="11"/>
  <c r="F558825" i="11"/>
  <c r="F558824" i="11"/>
  <c r="F558823" i="11"/>
  <c r="F558822" i="11"/>
  <c r="F558821" i="11"/>
  <c r="F558820" i="11"/>
  <c r="F558819" i="11"/>
  <c r="F558818" i="11"/>
  <c r="F558817" i="11"/>
  <c r="F558816" i="11"/>
  <c r="F558815" i="11"/>
  <c r="F558814" i="11"/>
  <c r="F558813" i="11"/>
  <c r="F558812" i="11"/>
  <c r="F558811" i="11"/>
  <c r="F558810" i="11"/>
  <c r="F558809" i="11"/>
  <c r="F558808" i="11"/>
  <c r="F558807" i="11"/>
  <c r="F558806" i="11"/>
  <c r="F558805" i="11"/>
  <c r="F558804" i="11"/>
  <c r="F558803" i="11"/>
  <c r="F558802" i="11"/>
  <c r="F558801" i="11"/>
  <c r="F558800" i="11"/>
  <c r="F558799" i="11"/>
  <c r="F558798" i="11"/>
  <c r="F558797" i="11"/>
  <c r="F558796" i="11"/>
  <c r="F558795" i="11"/>
  <c r="F558794" i="11"/>
  <c r="F558793" i="11"/>
  <c r="F558792" i="11"/>
  <c r="F558791" i="11"/>
  <c r="F558790" i="11"/>
  <c r="F558789" i="11"/>
  <c r="F558788" i="11"/>
  <c r="F558787" i="11"/>
  <c r="F558786" i="11"/>
  <c r="F558785" i="11"/>
  <c r="F558784" i="11"/>
  <c r="F558783" i="11"/>
  <c r="F558782" i="11"/>
  <c r="F558781" i="11"/>
  <c r="F558780" i="11"/>
  <c r="F558779" i="11"/>
  <c r="F558778" i="11"/>
  <c r="F558777" i="11"/>
  <c r="F558776" i="11"/>
  <c r="F558775" i="11"/>
  <c r="F558774" i="11"/>
  <c r="F558773" i="11"/>
  <c r="F558772" i="11"/>
  <c r="F558771" i="11"/>
  <c r="F558770" i="11"/>
  <c r="F558769" i="11"/>
  <c r="F558768" i="11"/>
  <c r="F558767" i="11"/>
  <c r="F558766" i="11"/>
  <c r="F558765" i="11"/>
  <c r="F558764" i="11"/>
  <c r="F558763" i="11"/>
  <c r="F558762" i="11"/>
  <c r="F558761" i="11"/>
  <c r="F558760" i="11"/>
  <c r="F558759" i="11"/>
  <c r="F558758" i="11"/>
  <c r="F558757" i="11"/>
  <c r="F558756" i="11"/>
  <c r="F558755" i="11"/>
  <c r="F558754" i="11"/>
  <c r="F558753" i="11"/>
  <c r="F558752" i="11"/>
  <c r="F558751" i="11"/>
  <c r="F558750" i="11"/>
  <c r="F558749" i="11"/>
  <c r="F558748" i="11"/>
  <c r="F558747" i="11"/>
  <c r="F558746" i="11"/>
  <c r="F558745" i="11"/>
  <c r="F558744" i="11"/>
  <c r="F558743" i="11"/>
  <c r="F558742" i="11"/>
  <c r="F558741" i="11"/>
  <c r="F558740" i="11"/>
  <c r="F558739" i="11"/>
  <c r="F558738" i="11"/>
  <c r="F558737" i="11"/>
  <c r="F558736" i="11"/>
  <c r="F558735" i="11"/>
  <c r="F558734" i="11"/>
  <c r="F558733" i="11"/>
  <c r="F558732" i="11"/>
  <c r="F558731" i="11"/>
  <c r="F558730" i="11"/>
  <c r="F558729" i="11"/>
  <c r="F558728" i="11"/>
  <c r="F558727" i="11"/>
  <c r="F558726" i="11"/>
  <c r="F558725" i="11"/>
  <c r="F558724" i="11"/>
  <c r="F558723" i="11"/>
  <c r="F558722" i="11"/>
  <c r="F558721" i="11"/>
  <c r="F558720" i="11"/>
  <c r="F558719" i="11"/>
  <c r="F558718" i="11"/>
  <c r="F558717" i="11"/>
  <c r="F558716" i="11"/>
  <c r="F558715" i="11"/>
  <c r="F558714" i="11"/>
  <c r="F558713" i="11"/>
  <c r="F558712" i="11"/>
  <c r="F558711" i="11"/>
  <c r="F558710" i="11"/>
  <c r="F558709" i="11"/>
  <c r="F558708" i="11"/>
  <c r="F558707" i="11"/>
  <c r="F558706" i="11"/>
  <c r="F558705" i="11"/>
  <c r="F558704" i="11"/>
  <c r="F558703" i="11"/>
  <c r="F558702" i="11"/>
  <c r="F558701" i="11"/>
  <c r="F558700" i="11"/>
  <c r="F558699" i="11"/>
  <c r="F558698" i="11"/>
  <c r="F558697" i="11"/>
  <c r="F558696" i="11"/>
  <c r="F558695" i="11"/>
  <c r="F558694" i="11"/>
  <c r="F558693" i="11"/>
  <c r="F558692" i="11"/>
  <c r="F558691" i="11"/>
  <c r="F558690" i="11"/>
  <c r="F558689" i="11"/>
  <c r="F558688" i="11"/>
  <c r="F558687" i="11"/>
  <c r="F558686" i="11"/>
  <c r="F558685" i="11"/>
  <c r="F558684" i="11"/>
  <c r="F558683" i="11"/>
  <c r="F558682" i="11"/>
  <c r="F558681" i="11"/>
  <c r="F558680" i="11"/>
  <c r="F558679" i="11"/>
  <c r="F558678" i="11"/>
  <c r="F558677" i="11"/>
  <c r="F558676" i="11"/>
  <c r="F558675" i="11"/>
  <c r="F558674" i="11"/>
  <c r="F558673" i="11"/>
  <c r="F558672" i="11"/>
  <c r="F558671" i="11"/>
  <c r="F558670" i="11"/>
  <c r="F558669" i="11"/>
  <c r="F558668" i="11"/>
  <c r="F558667" i="11"/>
  <c r="F558666" i="11"/>
  <c r="F558665" i="11"/>
  <c r="F558664" i="11"/>
  <c r="F558663" i="11"/>
  <c r="F558662" i="11"/>
  <c r="F558661" i="11"/>
  <c r="F558660" i="11"/>
  <c r="F558659" i="11"/>
  <c r="F558658" i="11"/>
  <c r="F558657" i="11"/>
  <c r="F558656" i="11"/>
  <c r="F558655" i="11"/>
  <c r="F558654" i="11"/>
  <c r="F558653" i="11"/>
  <c r="F558652" i="11"/>
  <c r="F558651" i="11"/>
  <c r="F558650" i="11"/>
  <c r="F558649" i="11"/>
  <c r="F558648" i="11"/>
  <c r="F558647" i="11"/>
  <c r="F558646" i="11"/>
  <c r="F558645" i="11"/>
  <c r="F558644" i="11"/>
  <c r="F558643" i="11"/>
  <c r="F558642" i="11"/>
  <c r="F558641" i="11"/>
  <c r="F558640" i="11"/>
  <c r="F558639" i="11"/>
  <c r="F558638" i="11"/>
  <c r="F558637" i="11"/>
  <c r="F558636" i="11"/>
  <c r="F558635" i="11"/>
  <c r="F558634" i="11"/>
  <c r="F558633" i="11"/>
  <c r="F558632" i="11"/>
  <c r="F558631" i="11"/>
  <c r="F558630" i="11"/>
  <c r="F558629" i="11"/>
  <c r="F558628" i="11"/>
  <c r="F558627" i="11"/>
  <c r="F558626" i="11"/>
  <c r="F558625" i="11"/>
  <c r="F558624" i="11"/>
  <c r="F558623" i="11"/>
  <c r="F558622" i="11"/>
  <c r="F558621" i="11"/>
  <c r="F558620" i="11"/>
  <c r="F558619" i="11"/>
  <c r="F558618" i="11"/>
  <c r="F558617" i="11"/>
  <c r="F558616" i="11"/>
  <c r="F558615" i="11"/>
  <c r="F558614" i="11"/>
  <c r="F558613" i="11"/>
  <c r="F558612" i="11"/>
  <c r="F558611" i="11"/>
  <c r="F558610" i="11"/>
  <c r="F558609" i="11"/>
  <c r="F558608" i="11"/>
  <c r="F558607" i="11"/>
  <c r="F558606" i="11"/>
  <c r="F558605" i="11"/>
  <c r="F558604" i="11"/>
  <c r="F558603" i="11"/>
  <c r="F558602" i="11"/>
  <c r="F558601" i="11"/>
  <c r="F558600" i="11"/>
  <c r="F558599" i="11"/>
  <c r="F558598" i="11"/>
  <c r="F558597" i="11"/>
  <c r="F558596" i="11"/>
  <c r="F558595" i="11"/>
  <c r="F558594" i="11"/>
  <c r="F558593" i="11"/>
  <c r="F558592" i="11"/>
  <c r="F558591" i="11"/>
  <c r="F558590" i="11"/>
  <c r="F558589" i="11"/>
  <c r="F558588" i="11"/>
  <c r="F558587" i="11"/>
  <c r="F558586" i="11"/>
  <c r="F558585" i="11"/>
  <c r="F558584" i="11"/>
  <c r="F558583" i="11"/>
  <c r="F558582" i="11"/>
  <c r="F558581" i="11"/>
  <c r="F558580" i="11"/>
  <c r="F558579" i="11"/>
  <c r="F558578" i="11"/>
  <c r="F558577" i="11"/>
  <c r="F558576" i="11"/>
  <c r="F558575" i="11"/>
  <c r="F558574" i="11"/>
  <c r="F558573" i="11"/>
  <c r="F558572" i="11"/>
  <c r="F558571" i="11"/>
  <c r="F558570" i="11"/>
  <c r="F558569" i="11"/>
  <c r="F558568" i="11"/>
  <c r="F558567" i="11"/>
  <c r="F558566" i="11"/>
  <c r="F558565" i="11"/>
  <c r="F558564" i="11"/>
  <c r="F558563" i="11"/>
  <c r="F558562" i="11"/>
  <c r="F558561" i="11"/>
  <c r="F558560" i="11"/>
  <c r="F558559" i="11"/>
  <c r="F558558" i="11"/>
  <c r="F558557" i="11"/>
  <c r="F558556" i="11"/>
  <c r="F558555" i="11"/>
  <c r="F558554" i="11"/>
  <c r="F558553" i="11"/>
  <c r="F558552" i="11"/>
  <c r="F558551" i="11"/>
  <c r="F558550" i="11"/>
  <c r="F558549" i="11"/>
  <c r="F558548" i="11"/>
  <c r="F558547" i="11"/>
  <c r="F558546" i="11"/>
  <c r="F558545" i="11"/>
  <c r="F558544" i="11"/>
  <c r="F558543" i="11"/>
  <c r="F558542" i="11"/>
  <c r="F558541" i="11"/>
  <c r="F558540" i="11"/>
  <c r="F558539" i="11"/>
  <c r="F558538" i="11"/>
  <c r="F558537" i="11"/>
  <c r="F558536" i="11"/>
  <c r="F558535" i="11"/>
  <c r="F558534" i="11"/>
  <c r="F558533" i="11"/>
  <c r="F558532" i="11"/>
  <c r="F558531" i="11"/>
  <c r="F558530" i="11"/>
  <c r="F558529" i="11"/>
  <c r="F558528" i="11"/>
  <c r="F558527" i="11"/>
  <c r="F558526" i="11"/>
  <c r="F558525" i="11"/>
  <c r="F558524" i="11"/>
  <c r="F558523" i="11"/>
  <c r="F558522" i="11"/>
  <c r="F558521" i="11"/>
  <c r="F558520" i="11"/>
  <c r="F558519" i="11"/>
  <c r="F558518" i="11"/>
  <c r="F558517" i="11"/>
  <c r="F558516" i="11"/>
  <c r="F558515" i="11"/>
  <c r="F558514" i="11"/>
  <c r="F558513" i="11"/>
  <c r="F558512" i="11"/>
  <c r="F558511" i="11"/>
  <c r="F558510" i="11"/>
  <c r="F558509" i="11"/>
  <c r="F558508" i="11"/>
  <c r="F558507" i="11"/>
  <c r="F558506" i="11"/>
  <c r="F558505" i="11"/>
  <c r="F558504" i="11"/>
  <c r="F558503" i="11"/>
  <c r="F558502" i="11"/>
  <c r="F558501" i="11"/>
  <c r="F558500" i="11"/>
  <c r="F558499" i="11"/>
  <c r="F558498" i="11"/>
  <c r="F558497" i="11"/>
  <c r="F558496" i="11"/>
  <c r="F558495" i="11"/>
  <c r="F558494" i="11"/>
  <c r="F558493" i="11"/>
  <c r="F558492" i="11"/>
  <c r="F558491" i="11"/>
  <c r="F558490" i="11"/>
  <c r="F558489" i="11"/>
  <c r="F558488" i="11"/>
  <c r="F558487" i="11"/>
  <c r="F558486" i="11"/>
  <c r="F558485" i="11"/>
  <c r="F558484" i="11"/>
  <c r="F558483" i="11"/>
  <c r="F558482" i="11"/>
  <c r="F558481" i="11"/>
  <c r="F558480" i="11"/>
  <c r="F558479" i="11"/>
  <c r="F558478" i="11"/>
  <c r="F558477" i="11"/>
  <c r="F558476" i="11"/>
  <c r="F558475" i="11"/>
  <c r="F558474" i="11"/>
  <c r="F558473" i="11"/>
  <c r="F558472" i="11"/>
  <c r="F558471" i="11"/>
  <c r="F558470" i="11"/>
  <c r="F558469" i="11"/>
  <c r="F558468" i="11"/>
  <c r="F558467" i="11"/>
  <c r="F558466" i="11"/>
  <c r="F558465" i="11"/>
  <c r="F558464" i="11"/>
  <c r="F558463" i="11"/>
  <c r="F558462" i="11"/>
  <c r="F558461" i="11"/>
  <c r="F558460" i="11"/>
  <c r="F558459" i="11"/>
  <c r="F558458" i="11"/>
  <c r="F558457" i="11"/>
  <c r="F558456" i="11"/>
  <c r="F558455" i="11"/>
  <c r="F558454" i="11"/>
  <c r="F558453" i="11"/>
  <c r="F558452" i="11"/>
  <c r="F558451" i="11"/>
  <c r="F558450" i="11"/>
  <c r="F558449" i="11"/>
  <c r="F558448" i="11"/>
  <c r="F558447" i="11"/>
  <c r="F558446" i="11"/>
  <c r="F558445" i="11"/>
  <c r="F558444" i="11"/>
  <c r="F558443" i="11"/>
  <c r="F558442" i="11"/>
  <c r="F558441" i="11"/>
  <c r="F558440" i="11"/>
  <c r="F558439" i="11"/>
  <c r="F558438" i="11"/>
  <c r="F558437" i="11"/>
  <c r="F558436" i="11"/>
  <c r="F558435" i="11"/>
  <c r="F558434" i="11"/>
  <c r="F558433" i="11"/>
  <c r="F558432" i="11"/>
  <c r="F558431" i="11"/>
  <c r="F558430" i="11"/>
  <c r="F558429" i="11"/>
  <c r="F558428" i="11"/>
  <c r="F558427" i="11"/>
  <c r="F558426" i="11"/>
  <c r="F558425" i="11"/>
  <c r="F558424" i="11"/>
  <c r="F558423" i="11"/>
  <c r="F558422" i="11"/>
  <c r="F558421" i="11"/>
  <c r="F558420" i="11"/>
  <c r="F558419" i="11"/>
  <c r="F558418" i="11"/>
  <c r="F558417" i="11"/>
  <c r="F558416" i="11"/>
  <c r="F558415" i="11"/>
  <c r="F558414" i="11"/>
  <c r="F558413" i="11"/>
  <c r="F558412" i="11"/>
  <c r="F558411" i="11"/>
  <c r="F558410" i="11"/>
  <c r="F558409" i="11"/>
  <c r="F558408" i="11"/>
  <c r="F558407" i="11"/>
  <c r="F558406" i="11"/>
  <c r="F558405" i="11"/>
  <c r="F558404" i="11"/>
  <c r="F558403" i="11"/>
  <c r="F558402" i="11"/>
  <c r="F558401" i="11"/>
  <c r="F558400" i="11"/>
  <c r="F558399" i="11"/>
  <c r="F558398" i="11"/>
  <c r="F558397" i="11"/>
  <c r="F558396" i="11"/>
  <c r="F558395" i="11"/>
  <c r="F558394" i="11"/>
  <c r="F558393" i="11"/>
  <c r="F558392" i="11"/>
  <c r="F558391" i="11"/>
  <c r="F558390" i="11"/>
  <c r="F558389" i="11"/>
  <c r="F558388" i="11"/>
  <c r="F558387" i="11"/>
  <c r="F558386" i="11"/>
  <c r="F558385" i="11"/>
  <c r="F558384" i="11"/>
  <c r="F558383" i="11"/>
  <c r="F558382" i="11"/>
  <c r="F558381" i="11"/>
  <c r="F558380" i="11"/>
  <c r="F558379" i="11"/>
  <c r="F558378" i="11"/>
  <c r="F558377" i="11"/>
  <c r="F558376" i="11"/>
  <c r="F558375" i="11"/>
  <c r="F558374" i="11"/>
  <c r="F558373" i="11"/>
  <c r="F558372" i="11"/>
  <c r="F558371" i="11"/>
  <c r="F558370" i="11"/>
  <c r="F558369" i="11"/>
  <c r="F558368" i="11"/>
  <c r="F558367" i="11"/>
  <c r="F558366" i="11"/>
  <c r="F558365" i="11"/>
  <c r="F558364" i="11"/>
  <c r="F558363" i="11"/>
  <c r="F558362" i="11"/>
  <c r="F558361" i="11"/>
  <c r="F558360" i="11"/>
  <c r="F558359" i="11"/>
  <c r="F558358" i="11"/>
  <c r="F558357" i="11"/>
  <c r="F558356" i="11"/>
  <c r="F558355" i="11"/>
  <c r="F558354" i="11"/>
  <c r="F558353" i="11"/>
  <c r="F558352" i="11"/>
  <c r="F558351" i="11"/>
  <c r="F558350" i="11"/>
  <c r="F558349" i="11"/>
  <c r="F558348" i="11"/>
  <c r="F558347" i="11"/>
  <c r="F558346" i="11"/>
  <c r="F558345" i="11"/>
  <c r="F558344" i="11"/>
  <c r="F558343" i="11"/>
  <c r="F558342" i="11"/>
  <c r="F558341" i="11"/>
  <c r="F558340" i="11"/>
  <c r="F558339" i="11"/>
  <c r="F558338" i="11"/>
  <c r="F558337" i="11"/>
  <c r="F558336" i="11"/>
  <c r="F558335" i="11"/>
  <c r="F558334" i="11"/>
  <c r="F558333" i="11"/>
  <c r="F558332" i="11"/>
  <c r="F558331" i="11"/>
  <c r="F558330" i="11"/>
  <c r="F558329" i="11"/>
  <c r="F558328" i="11"/>
  <c r="F558327" i="11"/>
  <c r="F558326" i="11"/>
  <c r="F558325" i="11"/>
  <c r="F558324" i="11"/>
  <c r="F558323" i="11"/>
  <c r="F558322" i="11"/>
  <c r="F558321" i="11"/>
  <c r="F558320" i="11"/>
  <c r="F558319" i="11"/>
  <c r="F558318" i="11"/>
  <c r="F558317" i="11"/>
  <c r="F558316" i="11"/>
  <c r="F558315" i="11"/>
  <c r="F558314" i="11"/>
  <c r="F558313" i="11"/>
  <c r="F558312" i="11"/>
  <c r="F558311" i="11"/>
  <c r="F558310" i="11"/>
  <c r="F558309" i="11"/>
  <c r="F558308" i="11"/>
  <c r="F558307" i="11"/>
  <c r="F558306" i="11"/>
  <c r="F558305" i="11"/>
  <c r="F558304" i="11"/>
  <c r="F558303" i="11"/>
  <c r="F558302" i="11"/>
  <c r="F558301" i="11"/>
  <c r="F558300" i="11"/>
  <c r="F558299" i="11"/>
  <c r="F558298" i="11"/>
  <c r="F558297" i="11"/>
  <c r="F558296" i="11"/>
  <c r="F558295" i="11"/>
  <c r="F558294" i="11"/>
  <c r="F558293" i="11"/>
  <c r="F558292" i="11"/>
  <c r="F558291" i="11"/>
  <c r="F558290" i="11"/>
  <c r="F558289" i="11"/>
  <c r="F558288" i="11"/>
  <c r="F558287" i="11"/>
  <c r="F558286" i="11"/>
  <c r="F558285" i="11"/>
  <c r="F558284" i="11"/>
  <c r="F558283" i="11"/>
  <c r="F558282" i="11"/>
  <c r="F558281" i="11"/>
  <c r="F558280" i="11"/>
  <c r="F558279" i="11"/>
  <c r="F558278" i="11"/>
  <c r="F558277" i="11"/>
  <c r="F558276" i="11"/>
  <c r="F558275" i="11"/>
  <c r="F558274" i="11"/>
  <c r="F558273" i="11"/>
  <c r="F558272" i="11"/>
  <c r="F558271" i="11"/>
  <c r="F558270" i="11"/>
  <c r="F558269" i="11"/>
  <c r="F558268" i="11"/>
  <c r="F558267" i="11"/>
  <c r="F558266" i="11"/>
  <c r="F558265" i="11"/>
  <c r="F558264" i="11"/>
  <c r="F558263" i="11"/>
  <c r="F558262" i="11"/>
  <c r="F558261" i="11"/>
  <c r="F558260" i="11"/>
  <c r="F558259" i="11"/>
  <c r="F558258" i="11"/>
  <c r="F558257" i="11"/>
  <c r="F558256" i="11"/>
  <c r="F558255" i="11"/>
  <c r="F558254" i="11"/>
  <c r="F558253" i="11"/>
  <c r="F558252" i="11"/>
  <c r="F558251" i="11"/>
  <c r="F558250" i="11"/>
  <c r="F558249" i="11"/>
  <c r="F558248" i="11"/>
  <c r="F558247" i="11"/>
  <c r="F558246" i="11"/>
  <c r="F558245" i="11"/>
  <c r="F558244" i="11"/>
  <c r="F558243" i="11"/>
  <c r="F558242" i="11"/>
  <c r="F558241" i="11"/>
  <c r="F558240" i="11"/>
  <c r="F558239" i="11"/>
  <c r="F558238" i="11"/>
  <c r="F558237" i="11"/>
  <c r="F558236" i="11"/>
  <c r="F558235" i="11"/>
  <c r="F558234" i="11"/>
  <c r="F558233" i="11"/>
  <c r="F558232" i="11"/>
  <c r="F558231" i="11"/>
  <c r="F558230" i="11"/>
  <c r="F558229" i="11"/>
  <c r="F558228" i="11"/>
  <c r="F558227" i="11"/>
  <c r="F558226" i="11"/>
  <c r="F558225" i="11"/>
  <c r="F558224" i="11"/>
  <c r="F558223" i="11"/>
  <c r="F558222" i="11"/>
  <c r="F558221" i="11"/>
  <c r="F558220" i="11"/>
  <c r="F558219" i="11"/>
  <c r="F558218" i="11"/>
  <c r="F558217" i="11"/>
  <c r="F558216" i="11"/>
  <c r="F558215" i="11"/>
  <c r="F558214" i="11"/>
  <c r="F558213" i="11"/>
  <c r="F558212" i="11"/>
  <c r="F558211" i="11"/>
  <c r="F558210" i="11"/>
  <c r="F558209" i="11"/>
  <c r="F558208" i="11"/>
  <c r="F558207" i="11"/>
  <c r="F558206" i="11"/>
  <c r="F558205" i="11"/>
  <c r="F558204" i="11"/>
  <c r="F558203" i="11"/>
  <c r="F558202" i="11"/>
  <c r="F558201" i="11"/>
  <c r="F558200" i="11"/>
  <c r="F558199" i="11"/>
  <c r="F558198" i="11"/>
  <c r="F558197" i="11"/>
  <c r="F558196" i="11"/>
  <c r="F558195" i="11"/>
  <c r="F558194" i="11"/>
  <c r="F558193" i="11"/>
  <c r="F558192" i="11"/>
  <c r="F558191" i="11"/>
  <c r="F558190" i="11"/>
  <c r="F558189" i="11"/>
  <c r="F558188" i="11"/>
  <c r="F558187" i="11"/>
  <c r="F558186" i="11"/>
  <c r="F558185" i="11"/>
  <c r="F558184" i="11"/>
  <c r="F558183" i="11"/>
  <c r="F558182" i="11"/>
  <c r="F558181" i="11"/>
  <c r="F558180" i="11"/>
  <c r="F558179" i="11"/>
  <c r="F558178" i="11"/>
  <c r="F558177" i="11"/>
  <c r="F558176" i="11"/>
  <c r="F558175" i="11"/>
  <c r="F558174" i="11"/>
  <c r="F558173" i="11"/>
  <c r="F558172" i="11"/>
  <c r="F558171" i="11"/>
  <c r="F558170" i="11"/>
  <c r="F558169" i="11"/>
  <c r="F558168" i="11"/>
  <c r="F558167" i="11"/>
  <c r="F558166" i="11"/>
  <c r="F558165" i="11"/>
  <c r="F558164" i="11"/>
  <c r="F558163" i="11"/>
  <c r="F558162" i="11"/>
  <c r="F558161" i="11"/>
  <c r="F558160" i="11"/>
  <c r="F558159" i="11"/>
  <c r="F558158" i="11"/>
  <c r="F558157" i="11"/>
  <c r="F558156" i="11"/>
  <c r="F558155" i="11"/>
  <c r="F558154" i="11"/>
  <c r="F558153" i="11"/>
  <c r="F558152" i="11"/>
  <c r="F558151" i="11"/>
  <c r="F558150" i="11"/>
  <c r="F558149" i="11"/>
  <c r="F558148" i="11"/>
  <c r="F558147" i="11"/>
  <c r="F558146" i="11"/>
  <c r="F558145" i="11"/>
  <c r="F558144" i="11"/>
  <c r="F558143" i="11"/>
  <c r="F558142" i="11"/>
  <c r="F558141" i="11"/>
  <c r="F558140" i="11"/>
  <c r="F558139" i="11"/>
  <c r="F558138" i="11"/>
  <c r="F558137" i="11"/>
  <c r="F558136" i="11"/>
  <c r="F558135" i="11"/>
  <c r="F558134" i="11"/>
  <c r="F558133" i="11"/>
  <c r="F558132" i="11"/>
  <c r="F558131" i="11"/>
  <c r="F558130" i="11"/>
  <c r="F558129" i="11"/>
  <c r="F558128" i="11"/>
  <c r="F558127" i="11"/>
  <c r="F558126" i="11"/>
  <c r="F558125" i="11"/>
  <c r="F558124" i="11"/>
  <c r="F558123" i="11"/>
  <c r="F558122" i="11"/>
  <c r="F558121" i="11"/>
  <c r="F558120" i="11"/>
  <c r="F558119" i="11"/>
  <c r="F558118" i="11"/>
  <c r="F558117" i="11"/>
  <c r="F558116" i="11"/>
  <c r="F558115" i="11"/>
  <c r="F558114" i="11"/>
  <c r="F558113" i="11"/>
  <c r="F558112" i="11"/>
  <c r="F558111" i="11"/>
  <c r="F558110" i="11"/>
  <c r="F558109" i="11"/>
  <c r="F558108" i="11"/>
  <c r="F558107" i="11"/>
  <c r="F558106" i="11"/>
  <c r="F558105" i="11"/>
  <c r="F558104" i="11"/>
  <c r="F558103" i="11"/>
  <c r="F558102" i="11"/>
  <c r="F558101" i="11"/>
  <c r="F558100" i="11"/>
  <c r="F558099" i="11"/>
  <c r="F558098" i="11"/>
  <c r="F558097" i="11"/>
  <c r="F558096" i="11"/>
  <c r="F558095" i="11"/>
  <c r="F558094" i="11"/>
  <c r="F558093" i="11"/>
  <c r="F558092" i="11"/>
  <c r="F558091" i="11"/>
  <c r="F558090" i="11"/>
  <c r="F558089" i="11"/>
  <c r="F558088" i="11"/>
  <c r="F558087" i="11"/>
  <c r="F558086" i="11"/>
  <c r="F558085" i="11"/>
  <c r="F558084" i="11"/>
  <c r="F558083" i="11"/>
  <c r="F558082" i="11"/>
  <c r="F558081" i="11"/>
  <c r="F558080" i="11"/>
  <c r="F558079" i="11"/>
  <c r="F558078" i="11"/>
  <c r="F558077" i="11"/>
  <c r="F558076" i="11"/>
  <c r="F558075" i="11"/>
  <c r="F558074" i="11"/>
  <c r="F558073" i="11"/>
  <c r="F558072" i="11"/>
  <c r="F558071" i="11"/>
  <c r="F558070" i="11"/>
  <c r="F558069" i="11"/>
  <c r="F558068" i="11"/>
  <c r="F558067" i="11"/>
  <c r="F558066" i="11"/>
  <c r="F558065" i="11"/>
  <c r="F558064" i="11"/>
  <c r="F558063" i="11"/>
  <c r="F558062" i="11"/>
  <c r="F558061" i="11"/>
  <c r="F558060" i="11"/>
  <c r="F558059" i="11"/>
  <c r="F558058" i="11"/>
  <c r="F558057" i="11"/>
  <c r="F558056" i="11"/>
  <c r="F558055" i="11"/>
  <c r="F558054" i="11"/>
  <c r="F558053" i="11"/>
  <c r="F558052" i="11"/>
  <c r="F558051" i="11"/>
  <c r="F558050" i="11"/>
  <c r="F558049" i="11"/>
  <c r="F558048" i="11"/>
  <c r="F558047" i="11"/>
  <c r="F558046" i="11"/>
  <c r="F558045" i="11"/>
  <c r="F558044" i="11"/>
  <c r="F558043" i="11"/>
  <c r="F558042" i="11"/>
  <c r="F558041" i="11"/>
  <c r="F558040" i="11"/>
  <c r="F558039" i="11"/>
  <c r="F558038" i="11"/>
  <c r="F558037" i="11"/>
  <c r="F558036" i="11"/>
  <c r="F558035" i="11"/>
  <c r="F558034" i="11"/>
  <c r="F558033" i="11"/>
  <c r="F558032" i="11"/>
  <c r="F558031" i="11"/>
  <c r="F558030" i="11"/>
  <c r="F558029" i="11"/>
  <c r="F558028" i="11"/>
  <c r="F558027" i="11"/>
  <c r="F558026" i="11"/>
  <c r="F558025" i="11"/>
  <c r="F558024" i="11"/>
  <c r="F558023" i="11"/>
  <c r="F558022" i="11"/>
  <c r="F558021" i="11"/>
  <c r="F558020" i="11"/>
  <c r="F558019" i="11"/>
  <c r="F558018" i="11"/>
  <c r="F558017" i="11"/>
  <c r="F558016" i="11"/>
  <c r="F558015" i="11"/>
  <c r="F558014" i="11"/>
  <c r="F558013" i="11"/>
  <c r="F558012" i="11"/>
  <c r="F558011" i="11"/>
  <c r="F558010" i="11"/>
  <c r="F558009" i="11"/>
  <c r="F558008" i="11"/>
  <c r="F558007" i="11"/>
  <c r="F558006" i="11"/>
  <c r="F558005" i="11"/>
  <c r="F558004" i="11"/>
  <c r="F558003" i="11"/>
  <c r="F558002" i="11"/>
  <c r="F558001" i="11"/>
  <c r="F558000" i="11"/>
  <c r="F557999" i="11"/>
  <c r="F557998" i="11"/>
  <c r="F557997" i="11"/>
  <c r="F557996" i="11"/>
  <c r="F557995" i="11"/>
  <c r="F557994" i="11"/>
  <c r="F557993" i="11"/>
  <c r="F557992" i="11"/>
  <c r="F557991" i="11"/>
  <c r="F557990" i="11"/>
  <c r="F557989" i="11"/>
  <c r="F557988" i="11"/>
  <c r="F557987" i="11"/>
  <c r="F557986" i="11"/>
  <c r="F557985" i="11"/>
  <c r="F557984" i="11"/>
  <c r="F557983" i="11"/>
  <c r="F557982" i="11"/>
  <c r="F557981" i="11"/>
  <c r="F557980" i="11"/>
  <c r="F557979" i="11"/>
  <c r="F557978" i="11"/>
  <c r="F557977" i="11"/>
  <c r="F557976" i="11"/>
  <c r="F557975" i="11"/>
  <c r="F557974" i="11"/>
  <c r="F557973" i="11"/>
  <c r="F557972" i="11"/>
  <c r="F557971" i="11"/>
  <c r="F557970" i="11"/>
  <c r="F557969" i="11"/>
  <c r="F557968" i="11"/>
  <c r="F557967" i="11"/>
  <c r="F557966" i="11"/>
  <c r="F557965" i="11"/>
  <c r="F557964" i="11"/>
  <c r="F557963" i="11"/>
  <c r="F557962" i="11"/>
  <c r="F557961" i="11"/>
  <c r="F557960" i="11"/>
  <c r="F557959" i="11"/>
  <c r="F557958" i="11"/>
  <c r="F557957" i="11"/>
  <c r="F557956" i="11"/>
  <c r="F557955" i="11"/>
  <c r="F557954" i="11"/>
  <c r="F557953" i="11"/>
  <c r="F557952" i="11"/>
  <c r="F557951" i="11"/>
  <c r="F557950" i="11"/>
  <c r="F557949" i="11"/>
  <c r="F557948" i="11"/>
  <c r="F557947" i="11"/>
  <c r="F557946" i="11"/>
  <c r="F557945" i="11"/>
  <c r="F557944" i="11"/>
  <c r="F557943" i="11"/>
  <c r="F557942" i="11"/>
  <c r="F557941" i="11"/>
  <c r="F557940" i="11"/>
  <c r="F557939" i="11"/>
  <c r="F557938" i="11"/>
  <c r="F557937" i="11"/>
  <c r="F557936" i="11"/>
  <c r="F557935" i="11"/>
  <c r="F557934" i="11"/>
  <c r="F557933" i="11"/>
  <c r="F557932" i="11"/>
  <c r="F557931" i="11"/>
  <c r="F557930" i="11"/>
  <c r="F557929" i="11"/>
  <c r="F557928" i="11"/>
  <c r="F557927" i="11"/>
  <c r="F557926" i="11"/>
  <c r="F557925" i="11"/>
  <c r="F557924" i="11"/>
  <c r="F557923" i="11"/>
  <c r="F557922" i="11"/>
  <c r="F557921" i="11"/>
  <c r="F557920" i="11"/>
  <c r="F557919" i="11"/>
  <c r="F557918" i="11"/>
  <c r="F557917" i="11"/>
  <c r="F557916" i="11"/>
  <c r="F557915" i="11"/>
  <c r="F557914" i="11"/>
  <c r="F557913" i="11"/>
  <c r="F557912" i="11"/>
  <c r="F557911" i="11"/>
  <c r="F557910" i="11"/>
  <c r="F557909" i="11"/>
  <c r="F557908" i="11"/>
  <c r="F557907" i="11"/>
  <c r="F557906" i="11"/>
  <c r="F557905" i="11"/>
  <c r="F557904" i="11"/>
  <c r="F557903" i="11"/>
  <c r="F557902" i="11"/>
  <c r="F557901" i="11"/>
  <c r="F557900" i="11"/>
  <c r="F557899" i="11"/>
  <c r="F557898" i="11"/>
  <c r="F557897" i="11"/>
  <c r="F557896" i="11"/>
  <c r="F557895" i="11"/>
  <c r="F557894" i="11"/>
  <c r="F557893" i="11"/>
  <c r="F557892" i="11"/>
  <c r="F557891" i="11"/>
  <c r="F557890" i="11"/>
  <c r="F557889" i="11"/>
  <c r="F557888" i="11"/>
  <c r="F557887" i="11"/>
  <c r="F557886" i="11"/>
  <c r="F557885" i="11"/>
  <c r="F557884" i="11"/>
  <c r="F557883" i="11"/>
  <c r="F557882" i="11"/>
  <c r="F557881" i="11"/>
  <c r="F557880" i="11"/>
  <c r="F557879" i="11"/>
  <c r="F557878" i="11"/>
  <c r="F557877" i="11"/>
  <c r="F557876" i="11"/>
  <c r="F557875" i="11"/>
  <c r="F557874" i="11"/>
  <c r="F557873" i="11"/>
  <c r="F557872" i="11"/>
  <c r="F557871" i="11"/>
  <c r="F557870" i="11"/>
  <c r="F557869" i="11"/>
  <c r="F557868" i="11"/>
  <c r="F557867" i="11"/>
  <c r="F557866" i="11"/>
  <c r="F557865" i="11"/>
  <c r="F557864" i="11"/>
  <c r="F557863" i="11"/>
  <c r="F557862" i="11"/>
  <c r="F557861" i="11"/>
  <c r="F557860" i="11"/>
  <c r="F557859" i="11"/>
  <c r="F557858" i="11"/>
  <c r="F557857" i="11"/>
  <c r="F557856" i="11"/>
  <c r="F557855" i="11"/>
  <c r="F557854" i="11"/>
  <c r="F557853" i="11"/>
  <c r="F557852" i="11"/>
  <c r="F557851" i="11"/>
  <c r="F557850" i="11"/>
  <c r="F557849" i="11"/>
  <c r="F557848" i="11"/>
  <c r="F557847" i="11"/>
  <c r="F557846" i="11"/>
  <c r="F557845" i="11"/>
  <c r="F557844" i="11"/>
  <c r="F557843" i="11"/>
  <c r="F557842" i="11"/>
  <c r="F557841" i="11"/>
  <c r="F557840" i="11"/>
  <c r="F557839" i="11"/>
  <c r="F557838" i="11"/>
  <c r="F557837" i="11"/>
  <c r="F557836" i="11"/>
  <c r="F557835" i="11"/>
  <c r="F557834" i="11"/>
  <c r="F557833" i="11"/>
  <c r="F557832" i="11"/>
  <c r="F557831" i="11"/>
  <c r="F557830" i="11"/>
  <c r="F557829" i="11"/>
  <c r="F557828" i="11"/>
  <c r="F557827" i="11"/>
  <c r="F557826" i="11"/>
  <c r="F557825" i="11"/>
  <c r="F557824" i="11"/>
  <c r="F557823" i="11"/>
  <c r="F557822" i="11"/>
  <c r="F557821" i="11"/>
  <c r="F557820" i="11"/>
  <c r="F557819" i="11"/>
  <c r="F557818" i="11"/>
  <c r="F557817" i="11"/>
  <c r="F557816" i="11"/>
  <c r="F557815" i="11"/>
  <c r="F557814" i="11"/>
  <c r="F557813" i="11"/>
  <c r="F557812" i="11"/>
  <c r="F557811" i="11"/>
  <c r="F557810" i="11"/>
  <c r="F557809" i="11"/>
  <c r="F557808" i="11"/>
  <c r="F557807" i="11"/>
  <c r="F557806" i="11"/>
  <c r="F557805" i="11"/>
  <c r="F557804" i="11"/>
  <c r="F557803" i="11"/>
  <c r="F557802" i="11"/>
  <c r="F557801" i="11"/>
  <c r="F557800" i="11"/>
  <c r="F557799" i="11"/>
  <c r="F557798" i="11"/>
  <c r="F557797" i="11"/>
  <c r="F557796" i="11"/>
  <c r="F557795" i="11"/>
  <c r="F557794" i="11"/>
  <c r="F557793" i="11"/>
  <c r="F557792" i="11"/>
  <c r="F557791" i="11"/>
  <c r="F557790" i="11"/>
  <c r="F557789" i="11"/>
  <c r="F557788" i="11"/>
  <c r="F557787" i="11"/>
  <c r="F557786" i="11"/>
  <c r="F557785" i="11"/>
  <c r="F557784" i="11"/>
  <c r="F557783" i="11"/>
  <c r="F557782" i="11"/>
  <c r="F557781" i="11"/>
  <c r="F557780" i="11"/>
  <c r="F557779" i="11"/>
  <c r="F557778" i="11"/>
  <c r="F557777" i="11"/>
  <c r="F557776" i="11"/>
  <c r="F557775" i="11"/>
  <c r="F557774" i="11"/>
  <c r="F557773" i="11"/>
  <c r="F557772" i="11"/>
  <c r="F557771" i="11"/>
  <c r="F557770" i="11"/>
  <c r="F557769" i="11"/>
  <c r="F557768" i="11"/>
  <c r="F557767" i="11"/>
  <c r="F557766" i="11"/>
  <c r="F557765" i="11"/>
  <c r="F557764" i="11"/>
  <c r="F557763" i="11"/>
  <c r="F557762" i="11"/>
  <c r="F557761" i="11"/>
  <c r="F557760" i="11"/>
  <c r="F557759" i="11"/>
  <c r="F557758" i="11"/>
  <c r="F557757" i="11"/>
  <c r="F557756" i="11"/>
  <c r="F557755" i="11"/>
  <c r="F557754" i="11"/>
  <c r="F557753" i="11"/>
  <c r="F557752" i="11"/>
  <c r="F557751" i="11"/>
  <c r="F557750" i="11"/>
  <c r="F557749" i="11"/>
  <c r="F557748" i="11"/>
  <c r="F557747" i="11"/>
  <c r="F557746" i="11"/>
  <c r="F557745" i="11"/>
  <c r="F557744" i="11"/>
  <c r="F557743" i="11"/>
  <c r="F557742" i="11"/>
  <c r="F557741" i="11"/>
  <c r="F557740" i="11"/>
  <c r="F557739" i="11"/>
  <c r="F557738" i="11"/>
  <c r="F557737" i="11"/>
  <c r="F557736" i="11"/>
  <c r="F557735" i="11"/>
  <c r="F557734" i="11"/>
  <c r="F557733" i="11"/>
  <c r="F557732" i="11"/>
  <c r="F557731" i="11"/>
  <c r="F557730" i="11"/>
  <c r="F557729" i="11"/>
  <c r="F557728" i="11"/>
  <c r="F557727" i="11"/>
  <c r="F557726" i="11"/>
  <c r="F557725" i="11"/>
  <c r="F557724" i="11"/>
  <c r="F557723" i="11"/>
  <c r="F557722" i="11"/>
  <c r="F557721" i="11"/>
  <c r="F557720" i="11"/>
  <c r="F557719" i="11"/>
  <c r="F557718" i="11"/>
  <c r="F557717" i="11"/>
  <c r="F557716" i="11"/>
  <c r="F557715" i="11"/>
  <c r="F557714" i="11"/>
  <c r="F557713" i="11"/>
  <c r="F557712" i="11"/>
  <c r="F557711" i="11"/>
  <c r="F557710" i="11"/>
  <c r="F557709" i="11"/>
  <c r="F557708" i="11"/>
  <c r="F557707" i="11"/>
  <c r="F557706" i="11"/>
  <c r="F557705" i="11"/>
  <c r="F557704" i="11"/>
  <c r="F557703" i="11"/>
  <c r="F557702" i="11"/>
  <c r="F557701" i="11"/>
  <c r="F557700" i="11"/>
  <c r="F557699" i="11"/>
  <c r="F557698" i="11"/>
  <c r="F557697" i="11"/>
  <c r="F557696" i="11"/>
  <c r="F557695" i="11"/>
  <c r="F557694" i="11"/>
  <c r="F557693" i="11"/>
  <c r="F557692" i="11"/>
  <c r="F557691" i="11"/>
  <c r="F557690" i="11"/>
  <c r="F557689" i="11"/>
  <c r="F557688" i="11"/>
  <c r="F557687" i="11"/>
  <c r="F557686" i="11"/>
  <c r="F557685" i="11"/>
  <c r="F557684" i="11"/>
  <c r="F557683" i="11"/>
  <c r="F557682" i="11"/>
  <c r="F557681" i="11"/>
  <c r="F557680" i="11"/>
  <c r="F557679" i="11"/>
  <c r="F557678" i="11"/>
  <c r="F557677" i="11"/>
  <c r="F557676" i="11"/>
  <c r="F557675" i="11"/>
  <c r="F557674" i="11"/>
  <c r="F557673" i="11"/>
  <c r="F557672" i="11"/>
  <c r="F557671" i="11"/>
  <c r="F557670" i="11"/>
  <c r="F557669" i="11"/>
  <c r="F557668" i="11"/>
  <c r="F557667" i="11"/>
  <c r="F557666" i="11"/>
  <c r="F557665" i="11"/>
  <c r="F557664" i="11"/>
  <c r="F557663" i="11"/>
  <c r="F557662" i="11"/>
  <c r="F557661" i="11"/>
  <c r="F557660" i="11"/>
  <c r="F557659" i="11"/>
  <c r="F557658" i="11"/>
  <c r="F557657" i="11"/>
  <c r="F557656" i="11"/>
  <c r="F557655" i="11"/>
  <c r="F557654" i="11"/>
  <c r="F557653" i="11"/>
  <c r="F557652" i="11"/>
  <c r="F557651" i="11"/>
  <c r="F557650" i="11"/>
  <c r="F557649" i="11"/>
  <c r="F557648" i="11"/>
  <c r="F557647" i="11"/>
  <c r="F557646" i="11"/>
  <c r="F557645" i="11"/>
  <c r="F557644" i="11"/>
  <c r="F557643" i="11"/>
  <c r="F557642" i="11"/>
  <c r="F557641" i="11"/>
  <c r="F557640" i="11"/>
  <c r="F557639" i="11"/>
  <c r="F557638" i="11"/>
  <c r="F557637" i="11"/>
  <c r="F557636" i="11"/>
  <c r="F557635" i="11"/>
  <c r="F557634" i="11"/>
  <c r="F557633" i="11"/>
  <c r="F557632" i="11"/>
  <c r="F557631" i="11"/>
  <c r="F557630" i="11"/>
  <c r="F557629" i="11"/>
  <c r="F557628" i="11"/>
  <c r="F557627" i="11"/>
  <c r="F557626" i="11"/>
  <c r="F557625" i="11"/>
  <c r="F557624" i="11"/>
  <c r="F557623" i="11"/>
  <c r="F557622" i="11"/>
  <c r="F557621" i="11"/>
  <c r="F557620" i="11"/>
  <c r="F557619" i="11"/>
  <c r="F557618" i="11"/>
  <c r="F557617" i="11"/>
  <c r="F557616" i="11"/>
  <c r="F557615" i="11"/>
  <c r="F557614" i="11"/>
  <c r="F557613" i="11"/>
  <c r="F557612" i="11"/>
  <c r="F557611" i="11"/>
  <c r="F557610" i="11"/>
  <c r="F557609" i="11"/>
  <c r="F557608" i="11"/>
  <c r="F557607" i="11"/>
  <c r="F557606" i="11"/>
  <c r="F557605" i="11"/>
  <c r="F557604" i="11"/>
  <c r="F557603" i="11"/>
  <c r="F557602" i="11"/>
  <c r="F557601" i="11"/>
  <c r="F557600" i="11"/>
  <c r="F557599" i="11"/>
  <c r="F557598" i="11"/>
  <c r="F557597" i="11"/>
  <c r="F557596" i="11"/>
  <c r="F557595" i="11"/>
  <c r="F557594" i="11"/>
  <c r="F557593" i="11"/>
  <c r="F557592" i="11"/>
  <c r="F557591" i="11"/>
  <c r="F557590" i="11"/>
  <c r="F557589" i="11"/>
  <c r="F557588" i="11"/>
  <c r="F557587" i="11"/>
  <c r="F557586" i="11"/>
  <c r="F557585" i="11"/>
  <c r="F557584" i="11"/>
  <c r="F557583" i="11"/>
  <c r="F557582" i="11"/>
  <c r="F557581" i="11"/>
  <c r="F557580" i="11"/>
  <c r="F557579" i="11"/>
  <c r="F557578" i="11"/>
  <c r="F557577" i="11"/>
  <c r="F557576" i="11"/>
  <c r="F557575" i="11"/>
  <c r="F557574" i="11"/>
  <c r="F557573" i="11"/>
  <c r="F557572" i="11"/>
  <c r="F557571" i="11"/>
  <c r="F557570" i="11"/>
  <c r="F557569" i="11"/>
  <c r="F557568" i="11"/>
  <c r="F557567" i="11"/>
  <c r="F557566" i="11"/>
  <c r="F557565" i="11"/>
  <c r="F557564" i="11"/>
  <c r="F557563" i="11"/>
  <c r="F557562" i="11"/>
  <c r="F557561" i="11"/>
  <c r="F557560" i="11"/>
  <c r="F557559" i="11"/>
  <c r="F557558" i="11"/>
  <c r="F557557" i="11"/>
  <c r="F557556" i="11"/>
  <c r="F557555" i="11"/>
  <c r="F557554" i="11"/>
  <c r="F557553" i="11"/>
  <c r="F557552" i="11"/>
  <c r="F557551" i="11"/>
  <c r="F557550" i="11"/>
  <c r="F557549" i="11"/>
  <c r="F557548" i="11"/>
  <c r="F557547" i="11"/>
  <c r="F557546" i="11"/>
  <c r="F557545" i="11"/>
  <c r="F557544" i="11"/>
  <c r="F557543" i="11"/>
  <c r="F557542" i="11"/>
  <c r="F557541" i="11"/>
  <c r="F557540" i="11"/>
  <c r="F557539" i="11"/>
  <c r="F557538" i="11"/>
  <c r="F557537" i="11"/>
  <c r="F557536" i="11"/>
  <c r="F557535" i="11"/>
  <c r="F557534" i="11"/>
  <c r="F557533" i="11"/>
  <c r="F557532" i="11"/>
  <c r="F557531" i="11"/>
  <c r="F557530" i="11"/>
  <c r="F557529" i="11"/>
  <c r="F557528" i="11"/>
  <c r="F557527" i="11"/>
  <c r="F557526" i="11"/>
  <c r="F557525" i="11"/>
  <c r="F557524" i="11"/>
  <c r="F557523" i="11"/>
  <c r="F557522" i="11"/>
  <c r="F557521" i="11"/>
  <c r="F557520" i="11"/>
  <c r="F557519" i="11"/>
  <c r="F557518" i="11"/>
  <c r="F557517" i="11"/>
  <c r="F557516" i="11"/>
  <c r="F557515" i="11"/>
  <c r="F557514" i="11"/>
  <c r="F557513" i="11"/>
  <c r="F557512" i="11"/>
  <c r="F557511" i="11"/>
  <c r="F557510" i="11"/>
  <c r="F557509" i="11"/>
  <c r="F557508" i="11"/>
  <c r="F557507" i="11"/>
  <c r="F557506" i="11"/>
  <c r="F557505" i="11"/>
  <c r="F557504" i="11"/>
  <c r="F557503" i="11"/>
  <c r="F557502" i="11"/>
  <c r="F557501" i="11"/>
  <c r="F557500" i="11"/>
  <c r="F557499" i="11"/>
  <c r="F557498" i="11"/>
  <c r="F557497" i="11"/>
  <c r="F557496" i="11"/>
  <c r="F557495" i="11"/>
  <c r="F557494" i="11"/>
  <c r="F557493" i="11"/>
  <c r="F557492" i="11"/>
  <c r="F557491" i="11"/>
  <c r="F557490" i="11"/>
  <c r="F557489" i="11"/>
  <c r="F557488" i="11"/>
  <c r="F557487" i="11"/>
  <c r="F557486" i="11"/>
  <c r="F557485" i="11"/>
  <c r="F557484" i="11"/>
  <c r="F557483" i="11"/>
  <c r="F557482" i="11"/>
  <c r="F557481" i="11"/>
  <c r="F557480" i="11"/>
  <c r="F557479" i="11"/>
  <c r="F557478" i="11"/>
  <c r="F557477" i="11"/>
  <c r="F557476" i="11"/>
  <c r="F557475" i="11"/>
  <c r="F557474" i="11"/>
  <c r="F557473" i="11"/>
  <c r="F557472" i="11"/>
  <c r="F557471" i="11"/>
  <c r="F557470" i="11"/>
  <c r="F557469" i="11"/>
  <c r="F557468" i="11"/>
  <c r="F557467" i="11"/>
  <c r="F557466" i="11"/>
  <c r="F557465" i="11"/>
  <c r="F557464" i="11"/>
  <c r="F557463" i="11"/>
  <c r="F557462" i="11"/>
  <c r="F557461" i="11"/>
  <c r="F557460" i="11"/>
  <c r="F557459" i="11"/>
  <c r="F557458" i="11"/>
  <c r="F557457" i="11"/>
  <c r="F557456" i="11"/>
  <c r="F557455" i="11"/>
  <c r="F557454" i="11"/>
  <c r="F557453" i="11"/>
  <c r="F557452" i="11"/>
  <c r="F557451" i="11"/>
  <c r="F557450" i="11"/>
  <c r="F557449" i="11"/>
  <c r="F557448" i="11"/>
  <c r="F557447" i="11"/>
  <c r="F557446" i="11"/>
  <c r="F557445" i="11"/>
  <c r="F557444" i="11"/>
  <c r="F557443" i="11"/>
  <c r="F557442" i="11"/>
  <c r="F557441" i="11"/>
  <c r="F557440" i="11"/>
  <c r="F557439" i="11"/>
  <c r="F557438" i="11"/>
  <c r="F557437" i="11"/>
  <c r="F557436" i="11"/>
  <c r="F557435" i="11"/>
  <c r="F557434" i="11"/>
  <c r="F557433" i="11"/>
  <c r="F557432" i="11"/>
  <c r="F557431" i="11"/>
  <c r="F557430" i="11"/>
  <c r="F557429" i="11"/>
  <c r="F557428" i="11"/>
  <c r="F557427" i="11"/>
  <c r="F557426" i="11"/>
  <c r="F557425" i="11"/>
  <c r="F557424" i="11"/>
  <c r="F557423" i="11"/>
  <c r="F557422" i="11"/>
  <c r="F557421" i="11"/>
  <c r="F557420" i="11"/>
  <c r="F557419" i="11"/>
  <c r="F557418" i="11"/>
  <c r="F557417" i="11"/>
  <c r="F557416" i="11"/>
  <c r="F557415" i="11"/>
  <c r="F557414" i="11"/>
  <c r="F557413" i="11"/>
  <c r="F557412" i="11"/>
  <c r="F557411" i="11"/>
  <c r="F557410" i="11"/>
  <c r="F557409" i="11"/>
  <c r="F557408" i="11"/>
  <c r="F557407" i="11"/>
  <c r="F557406" i="11"/>
  <c r="F557405" i="11"/>
  <c r="F557404" i="11"/>
  <c r="F557403" i="11"/>
  <c r="F557402" i="11"/>
  <c r="F557401" i="11"/>
  <c r="F557400" i="11"/>
  <c r="F557399" i="11"/>
  <c r="F557398" i="11"/>
  <c r="F557397" i="11"/>
  <c r="F557396" i="11"/>
  <c r="F557395" i="11"/>
  <c r="F557394" i="11"/>
  <c r="F557393" i="11"/>
  <c r="F557392" i="11"/>
  <c r="F557391" i="11"/>
  <c r="F557390" i="11"/>
  <c r="F557389" i="11"/>
  <c r="F557388" i="11"/>
  <c r="F557387" i="11"/>
  <c r="F557386" i="11"/>
  <c r="F557385" i="11"/>
  <c r="F557384" i="11"/>
  <c r="F557383" i="11"/>
  <c r="F557382" i="11"/>
  <c r="F557381" i="11"/>
  <c r="F557380" i="11"/>
  <c r="F557379" i="11"/>
  <c r="F557378" i="11"/>
  <c r="F557377" i="11"/>
  <c r="F557376" i="11"/>
  <c r="F557375" i="11"/>
  <c r="F557374" i="11"/>
  <c r="F557373" i="11"/>
  <c r="F557372" i="11"/>
  <c r="F557371" i="11"/>
  <c r="F557370" i="11"/>
  <c r="F557369" i="11"/>
  <c r="F557368" i="11"/>
  <c r="F557367" i="11"/>
  <c r="F557366" i="11"/>
  <c r="F557365" i="11"/>
  <c r="F557364" i="11"/>
  <c r="F557363" i="11"/>
  <c r="F557362" i="11"/>
  <c r="F557361" i="11"/>
  <c r="F557360" i="11"/>
  <c r="F557359" i="11"/>
  <c r="F557358" i="11"/>
  <c r="F557357" i="11"/>
  <c r="F557356" i="11"/>
  <c r="F557355" i="11"/>
  <c r="F557354" i="11"/>
  <c r="F557353" i="11"/>
  <c r="F557352" i="11"/>
  <c r="F557351" i="11"/>
  <c r="F557350" i="11"/>
  <c r="F557349" i="11"/>
  <c r="F557348" i="11"/>
  <c r="F557347" i="11"/>
  <c r="F557346" i="11"/>
  <c r="F557345" i="11"/>
  <c r="F557344" i="11"/>
  <c r="F557343" i="11"/>
  <c r="F557342" i="11"/>
  <c r="F557341" i="11"/>
  <c r="F557340" i="11"/>
  <c r="F557339" i="11"/>
  <c r="F557338" i="11"/>
  <c r="F557337" i="11"/>
  <c r="F557336" i="11"/>
  <c r="F557335" i="11"/>
  <c r="F557334" i="11"/>
  <c r="F557333" i="11"/>
  <c r="F557332" i="11"/>
  <c r="F557331" i="11"/>
  <c r="F557330" i="11"/>
  <c r="F557329" i="11"/>
  <c r="F557328" i="11"/>
  <c r="F557327" i="11"/>
  <c r="F557326" i="11"/>
  <c r="F557325" i="11"/>
  <c r="F557324" i="11"/>
  <c r="F557323" i="11"/>
  <c r="F557322" i="11"/>
  <c r="F557321" i="11"/>
  <c r="F557320" i="11"/>
  <c r="F557319" i="11"/>
  <c r="F557318" i="11"/>
  <c r="F557317" i="11"/>
  <c r="F557316" i="11"/>
  <c r="F557315" i="11"/>
  <c r="F557314" i="11"/>
  <c r="F557313" i="11"/>
  <c r="F557312" i="11"/>
  <c r="F557311" i="11"/>
  <c r="F557310" i="11"/>
  <c r="F557309" i="11"/>
  <c r="F557308" i="11"/>
  <c r="F557307" i="11"/>
  <c r="F557306" i="11"/>
  <c r="F557305" i="11"/>
  <c r="F557304" i="11"/>
  <c r="F557303" i="11"/>
  <c r="F557302" i="11"/>
  <c r="F557301" i="11"/>
  <c r="F557300" i="11"/>
  <c r="F557299" i="11"/>
  <c r="F557298" i="11"/>
  <c r="F557297" i="11"/>
  <c r="F557296" i="11"/>
  <c r="F557295" i="11"/>
  <c r="F557294" i="11"/>
  <c r="F557293" i="11"/>
  <c r="F557292" i="11"/>
  <c r="F557291" i="11"/>
  <c r="F557290" i="11"/>
  <c r="F557289" i="11"/>
  <c r="F557288" i="11"/>
  <c r="F557287" i="11"/>
  <c r="F557286" i="11"/>
  <c r="F557285" i="11"/>
  <c r="F557284" i="11"/>
  <c r="F557283" i="11"/>
  <c r="F557282" i="11"/>
  <c r="F557281" i="11"/>
  <c r="F557280" i="11"/>
  <c r="F557279" i="11"/>
  <c r="F557278" i="11"/>
  <c r="F557277" i="11"/>
  <c r="F557276" i="11"/>
  <c r="F557275" i="11"/>
  <c r="F557274" i="11"/>
  <c r="F557273" i="11"/>
  <c r="F557272" i="11"/>
  <c r="F557271" i="11"/>
  <c r="F557270" i="11"/>
  <c r="F557269" i="11"/>
  <c r="F557268" i="11"/>
  <c r="F557267" i="11"/>
  <c r="F557266" i="11"/>
  <c r="F557265" i="11"/>
  <c r="F557264" i="11"/>
  <c r="F557263" i="11"/>
  <c r="F557262" i="11"/>
  <c r="F557261" i="11"/>
  <c r="F557260" i="11"/>
  <c r="F557259" i="11"/>
  <c r="F557258" i="11"/>
  <c r="F557257" i="11"/>
  <c r="F557256" i="11"/>
  <c r="F557255" i="11"/>
  <c r="F557254" i="11"/>
  <c r="F557253" i="11"/>
  <c r="F557252" i="11"/>
  <c r="F557251" i="11"/>
  <c r="F557250" i="11"/>
  <c r="F557249" i="11"/>
  <c r="F557248" i="11"/>
  <c r="F557247" i="11"/>
  <c r="F557246" i="11"/>
  <c r="F557245" i="11"/>
  <c r="F557244" i="11"/>
  <c r="F557243" i="11"/>
  <c r="F557242" i="11"/>
  <c r="F557241" i="11"/>
  <c r="F557240" i="11"/>
  <c r="F557239" i="11"/>
  <c r="F557238" i="11"/>
  <c r="F557237" i="11"/>
  <c r="F557236" i="11"/>
  <c r="F557235" i="11"/>
  <c r="F557234" i="11"/>
  <c r="F557233" i="11"/>
  <c r="F557232" i="11"/>
  <c r="F557231" i="11"/>
  <c r="F557230" i="11"/>
  <c r="F557229" i="11"/>
  <c r="F557228" i="11"/>
  <c r="F557227" i="11"/>
  <c r="F557226" i="11"/>
  <c r="F557225" i="11"/>
  <c r="F557224" i="11"/>
  <c r="F557223" i="11"/>
  <c r="F557222" i="11"/>
  <c r="F557221" i="11"/>
  <c r="F557220" i="11"/>
  <c r="F557219" i="11"/>
  <c r="F557218" i="11"/>
  <c r="F557217" i="11"/>
  <c r="F557216" i="11"/>
  <c r="F557215" i="11"/>
  <c r="F557214" i="11"/>
  <c r="F557213" i="11"/>
  <c r="F557212" i="11"/>
  <c r="F557211" i="11"/>
  <c r="F557210" i="11"/>
  <c r="F557209" i="11"/>
  <c r="F557208" i="11"/>
  <c r="F557207" i="11"/>
  <c r="F557206" i="11"/>
  <c r="F557205" i="11"/>
  <c r="F557204" i="11"/>
  <c r="F557203" i="11"/>
  <c r="F557202" i="11"/>
  <c r="F557201" i="11"/>
  <c r="F557200" i="11"/>
  <c r="F557199" i="11"/>
  <c r="F557198" i="11"/>
  <c r="F557197" i="11"/>
  <c r="F557196" i="11"/>
  <c r="F557195" i="11"/>
  <c r="F557194" i="11"/>
  <c r="F557193" i="11"/>
  <c r="F557192" i="11"/>
  <c r="F557191" i="11"/>
  <c r="F557190" i="11"/>
  <c r="F557189" i="11"/>
  <c r="F557188" i="11"/>
  <c r="F557187" i="11"/>
  <c r="F557186" i="11"/>
  <c r="F557185" i="11"/>
  <c r="F557184" i="11"/>
  <c r="F557183" i="11"/>
  <c r="F557182" i="11"/>
  <c r="F557181" i="11"/>
  <c r="F557180" i="11"/>
  <c r="F557179" i="11"/>
  <c r="F557178" i="11"/>
  <c r="F557177" i="11"/>
  <c r="F557176" i="11"/>
  <c r="F557175" i="11"/>
  <c r="F557174" i="11"/>
  <c r="F557173" i="11"/>
  <c r="F557172" i="11"/>
  <c r="F557171" i="11"/>
  <c r="F557170" i="11"/>
  <c r="F557169" i="11"/>
  <c r="F557168" i="11"/>
  <c r="F557167" i="11"/>
  <c r="F557166" i="11"/>
  <c r="F557165" i="11"/>
  <c r="F557164" i="11"/>
  <c r="F557163" i="11"/>
  <c r="F557162" i="11"/>
  <c r="F557161" i="11"/>
  <c r="F557160" i="11"/>
  <c r="F557159" i="11"/>
  <c r="F557158" i="11"/>
  <c r="F557157" i="11"/>
  <c r="F557156" i="11"/>
  <c r="F557155" i="11"/>
  <c r="F557154" i="11"/>
  <c r="F557153" i="11"/>
  <c r="F557152" i="11"/>
  <c r="F557151" i="11"/>
  <c r="F557150" i="11"/>
  <c r="F557149" i="11"/>
  <c r="F557148" i="11"/>
  <c r="F557147" i="11"/>
  <c r="F557146" i="11"/>
  <c r="F557145" i="11"/>
  <c r="F557144" i="11"/>
  <c r="F557143" i="11"/>
  <c r="F557142" i="11"/>
  <c r="F557141" i="11"/>
  <c r="F557140" i="11"/>
  <c r="F557139" i="11"/>
  <c r="F557138" i="11"/>
  <c r="F557137" i="11"/>
  <c r="F557136" i="11"/>
  <c r="F557135" i="11"/>
  <c r="F557134" i="11"/>
  <c r="F557133" i="11"/>
  <c r="F557132" i="11"/>
  <c r="F557131" i="11"/>
  <c r="F557130" i="11"/>
  <c r="F557129" i="11"/>
  <c r="F557128" i="11"/>
  <c r="F557127" i="11"/>
  <c r="F557126" i="11"/>
  <c r="F557125" i="11"/>
  <c r="F557124" i="11"/>
  <c r="F557123" i="11"/>
  <c r="F557122" i="11"/>
  <c r="F557121" i="11"/>
  <c r="F557120" i="11"/>
  <c r="F557119" i="11"/>
  <c r="F557118" i="11"/>
  <c r="F557117" i="11"/>
  <c r="F557116" i="11"/>
  <c r="F557115" i="11"/>
  <c r="F557114" i="11"/>
  <c r="F557113" i="11"/>
  <c r="F557112" i="11"/>
  <c r="F557111" i="11"/>
  <c r="F557110" i="11"/>
  <c r="F557109" i="11"/>
  <c r="F557108" i="11"/>
  <c r="F557107" i="11"/>
  <c r="F557106" i="11"/>
  <c r="F557105" i="11"/>
  <c r="F557104" i="11"/>
  <c r="F557103" i="11"/>
  <c r="F557102" i="11"/>
  <c r="F557101" i="11"/>
  <c r="F557100" i="11"/>
  <c r="F557099" i="11"/>
  <c r="F557098" i="11"/>
  <c r="F557097" i="11"/>
  <c r="F557096" i="11"/>
  <c r="F557095" i="11"/>
  <c r="F557094" i="11"/>
  <c r="F557093" i="11"/>
  <c r="F557092" i="11"/>
  <c r="F557091" i="11"/>
  <c r="F557090" i="11"/>
  <c r="F557089" i="11"/>
  <c r="F557088" i="11"/>
  <c r="F557087" i="11"/>
  <c r="F557086" i="11"/>
  <c r="F557085" i="11"/>
  <c r="F557084" i="11"/>
  <c r="F557083" i="11"/>
  <c r="F557082" i="11"/>
  <c r="F557081" i="11"/>
  <c r="F557080" i="11"/>
  <c r="F557079" i="11"/>
  <c r="F557078" i="11"/>
  <c r="F557077" i="11"/>
  <c r="F557076" i="11"/>
  <c r="F557075" i="11"/>
  <c r="F557074" i="11"/>
  <c r="F557073" i="11"/>
  <c r="F557072" i="11"/>
  <c r="F557071" i="11"/>
  <c r="F557070" i="11"/>
  <c r="F557069" i="11"/>
  <c r="F557068" i="11"/>
  <c r="F557067" i="11"/>
  <c r="F557066" i="11"/>
  <c r="F557065" i="11"/>
  <c r="F557064" i="11"/>
  <c r="F557063" i="11"/>
  <c r="F557062" i="11"/>
  <c r="F557061" i="11"/>
  <c r="F557060" i="11"/>
  <c r="F557059" i="11"/>
  <c r="F557058" i="11"/>
  <c r="F557057" i="11"/>
  <c r="F557056" i="11"/>
  <c r="F557055" i="11"/>
  <c r="F557054" i="11"/>
  <c r="F557053" i="11"/>
  <c r="F557052" i="11"/>
  <c r="F557051" i="11"/>
  <c r="F557050" i="11"/>
  <c r="F557049" i="11"/>
  <c r="F557048" i="11"/>
  <c r="F557047" i="11"/>
  <c r="F557046" i="11"/>
  <c r="F557045" i="11"/>
  <c r="F557044" i="11"/>
  <c r="F557043" i="11"/>
  <c r="F557042" i="11"/>
  <c r="F557041" i="11"/>
  <c r="F557040" i="11"/>
  <c r="F557039" i="11"/>
  <c r="F557038" i="11"/>
  <c r="F557037" i="11"/>
  <c r="F557036" i="11"/>
  <c r="F557035" i="11"/>
  <c r="F557034" i="11"/>
  <c r="F557033" i="11"/>
  <c r="F557032" i="11"/>
  <c r="F557031" i="11"/>
  <c r="F557030" i="11"/>
  <c r="F557029" i="11"/>
  <c r="F557028" i="11"/>
  <c r="F557027" i="11"/>
  <c r="F557026" i="11"/>
  <c r="F557025" i="11"/>
  <c r="F557024" i="11"/>
  <c r="F557023" i="11"/>
  <c r="F557022" i="11"/>
  <c r="F557021" i="11"/>
  <c r="F557020" i="11"/>
  <c r="F557019" i="11"/>
  <c r="F557018" i="11"/>
  <c r="F557017" i="11"/>
  <c r="F557016" i="11"/>
  <c r="F557015" i="11"/>
  <c r="F557014" i="11"/>
  <c r="F557013" i="11"/>
  <c r="F557012" i="11"/>
  <c r="F557011" i="11"/>
  <c r="F557010" i="11"/>
  <c r="F557009" i="11"/>
  <c r="F557008" i="11"/>
  <c r="F557007" i="11"/>
  <c r="F557006" i="11"/>
  <c r="F557005" i="11"/>
  <c r="F557004" i="11"/>
  <c r="F557003" i="11"/>
  <c r="F557002" i="11"/>
  <c r="F557001" i="11"/>
  <c r="F557000" i="11"/>
  <c r="F556999" i="11"/>
  <c r="F556998" i="11"/>
  <c r="F556997" i="11"/>
  <c r="F556996" i="11"/>
  <c r="F556995" i="11"/>
  <c r="F556994" i="11"/>
  <c r="F556993" i="11"/>
  <c r="F556992" i="11"/>
  <c r="F556991" i="11"/>
  <c r="F556990" i="11"/>
  <c r="F556989" i="11"/>
  <c r="F556988" i="11"/>
  <c r="F556987" i="11"/>
  <c r="F556986" i="11"/>
  <c r="F556985" i="11"/>
  <c r="F556984" i="11"/>
  <c r="F556983" i="11"/>
  <c r="F556982" i="11"/>
  <c r="F556981" i="11"/>
  <c r="F556980" i="11"/>
  <c r="F556979" i="11"/>
  <c r="F556978" i="11"/>
  <c r="F556977" i="11"/>
  <c r="F556976" i="11"/>
  <c r="F556975" i="11"/>
  <c r="F556974" i="11"/>
  <c r="F556973" i="11"/>
  <c r="F556972" i="11"/>
  <c r="F556971" i="11"/>
  <c r="F556970" i="11"/>
  <c r="F556969" i="11"/>
  <c r="F556968" i="11"/>
  <c r="F556967" i="11"/>
  <c r="F556966" i="11"/>
  <c r="F556965" i="11"/>
  <c r="F556964" i="11"/>
  <c r="F556963" i="11"/>
  <c r="F556962" i="11"/>
  <c r="F556961" i="11"/>
  <c r="F556960" i="11"/>
  <c r="F556959" i="11"/>
  <c r="F556958" i="11"/>
  <c r="F556957" i="11"/>
  <c r="F556956" i="11"/>
  <c r="F556955" i="11"/>
  <c r="F556954" i="11"/>
  <c r="F556953" i="11"/>
  <c r="F556952" i="11"/>
  <c r="F556951" i="11"/>
  <c r="F556950" i="11"/>
  <c r="F556949" i="11"/>
  <c r="F556948" i="11"/>
  <c r="F556947" i="11"/>
  <c r="F556946" i="11"/>
  <c r="F556945" i="11"/>
  <c r="F556944" i="11"/>
  <c r="F556943" i="11"/>
  <c r="F556942" i="11"/>
  <c r="F556941" i="11"/>
  <c r="F556940" i="11"/>
  <c r="F556939" i="11"/>
  <c r="F556938" i="11"/>
  <c r="F556937" i="11"/>
  <c r="F556936" i="11"/>
  <c r="F556935" i="11"/>
  <c r="F556934" i="11"/>
  <c r="F556933" i="11"/>
  <c r="F556932" i="11"/>
  <c r="F556931" i="11"/>
  <c r="F556930" i="11"/>
  <c r="F556929" i="11"/>
  <c r="F556928" i="11"/>
  <c r="F556927" i="11"/>
  <c r="F556926" i="11"/>
  <c r="F556925" i="11"/>
  <c r="F556924" i="11"/>
  <c r="F556923" i="11"/>
  <c r="F556922" i="11"/>
  <c r="F556921" i="11"/>
  <c r="F556920" i="11"/>
  <c r="F556919" i="11"/>
  <c r="F556918" i="11"/>
  <c r="F556917" i="11"/>
  <c r="F556916" i="11"/>
  <c r="F556915" i="11"/>
  <c r="F556914" i="11"/>
  <c r="F556913" i="11"/>
  <c r="F556912" i="11"/>
  <c r="F556911" i="11"/>
  <c r="F556910" i="11"/>
  <c r="F556909" i="11"/>
  <c r="F556908" i="11"/>
  <c r="F556907" i="11"/>
  <c r="F556906" i="11"/>
  <c r="F556905" i="11"/>
  <c r="F556904" i="11"/>
  <c r="F556903" i="11"/>
  <c r="F556902" i="11"/>
  <c r="F556901" i="11"/>
  <c r="F556900" i="11"/>
  <c r="F556899" i="11"/>
  <c r="F556898" i="11"/>
  <c r="F556897" i="11"/>
  <c r="F556896" i="11"/>
  <c r="F556895" i="11"/>
  <c r="F556894" i="11"/>
  <c r="F556893" i="11"/>
  <c r="F556892" i="11"/>
  <c r="F556891" i="11"/>
  <c r="F556890" i="11"/>
  <c r="F556889" i="11"/>
  <c r="F556888" i="11"/>
  <c r="F556887" i="11"/>
  <c r="F556886" i="11"/>
  <c r="F556885" i="11"/>
  <c r="F556884" i="11"/>
  <c r="F556883" i="11"/>
  <c r="F556882" i="11"/>
  <c r="F556881" i="11"/>
  <c r="F556880" i="11"/>
  <c r="F556879" i="11"/>
  <c r="F556878" i="11"/>
  <c r="F556877" i="11"/>
  <c r="F556876" i="11"/>
  <c r="F556875" i="11"/>
  <c r="F556874" i="11"/>
  <c r="F556873" i="11"/>
  <c r="F556872" i="11"/>
  <c r="F556871" i="11"/>
  <c r="F556870" i="11"/>
  <c r="F556869" i="11"/>
  <c r="F556868" i="11"/>
  <c r="F556867" i="11"/>
  <c r="F556866" i="11"/>
  <c r="F556865" i="11"/>
  <c r="F556864" i="11"/>
  <c r="F556863" i="11"/>
  <c r="F556862" i="11"/>
  <c r="F556861" i="11"/>
  <c r="F556860" i="11"/>
  <c r="F556859" i="11"/>
  <c r="F556858" i="11"/>
  <c r="F556857" i="11"/>
  <c r="F556856" i="11"/>
  <c r="F556855" i="11"/>
  <c r="F556854" i="11"/>
  <c r="F556853" i="11"/>
  <c r="F556852" i="11"/>
  <c r="F556851" i="11"/>
  <c r="F556850" i="11"/>
  <c r="F556849" i="11"/>
  <c r="F556848" i="11"/>
  <c r="F556847" i="11"/>
  <c r="F556846" i="11"/>
  <c r="F556845" i="11"/>
  <c r="F556844" i="11"/>
  <c r="F556843" i="11"/>
  <c r="F556842" i="11"/>
  <c r="F556841" i="11"/>
  <c r="F556840" i="11"/>
  <c r="F556839" i="11"/>
  <c r="F556838" i="11"/>
  <c r="F556837" i="11"/>
  <c r="F556836" i="11"/>
  <c r="F556835" i="11"/>
  <c r="F556834" i="11"/>
  <c r="F556833" i="11"/>
  <c r="F556832" i="11"/>
  <c r="F556831" i="11"/>
  <c r="F556830" i="11"/>
  <c r="F556829" i="11"/>
  <c r="F556828" i="11"/>
  <c r="F556827" i="11"/>
  <c r="F556826" i="11"/>
  <c r="F556825" i="11"/>
  <c r="F556824" i="11"/>
  <c r="F556823" i="11"/>
  <c r="F556822" i="11"/>
  <c r="F556821" i="11"/>
  <c r="F556820" i="11"/>
  <c r="F556819" i="11"/>
  <c r="F556818" i="11"/>
  <c r="F556817" i="11"/>
  <c r="F556816" i="11"/>
  <c r="F556815" i="11"/>
  <c r="F556814" i="11"/>
  <c r="F556813" i="11"/>
  <c r="F556812" i="11"/>
  <c r="F556811" i="11"/>
  <c r="F556810" i="11"/>
  <c r="F556809" i="11"/>
  <c r="F556808" i="11"/>
  <c r="F556807" i="11"/>
  <c r="F556806" i="11"/>
  <c r="F556805" i="11"/>
  <c r="F556804" i="11"/>
  <c r="F556803" i="11"/>
  <c r="F556802" i="11"/>
  <c r="F556801" i="11"/>
  <c r="F556800" i="11"/>
  <c r="F556799" i="11"/>
  <c r="F556798" i="11"/>
  <c r="F556797" i="11"/>
  <c r="F556796" i="11"/>
  <c r="F556795" i="11"/>
  <c r="F556794" i="11"/>
  <c r="F556793" i="11"/>
  <c r="F556792" i="11"/>
  <c r="F556791" i="11"/>
  <c r="F556790" i="11"/>
  <c r="F556789" i="11"/>
  <c r="F556788" i="11"/>
  <c r="F556787" i="11"/>
  <c r="F556786" i="11"/>
  <c r="F556785" i="11"/>
  <c r="F556784" i="11"/>
  <c r="F556783" i="11"/>
  <c r="F556782" i="11"/>
  <c r="F556781" i="11"/>
  <c r="F556780" i="11"/>
  <c r="F556779" i="11"/>
  <c r="F556778" i="11"/>
  <c r="F556777" i="11"/>
  <c r="F556776" i="11"/>
  <c r="F556775" i="11"/>
  <c r="F556774" i="11"/>
  <c r="F556773" i="11"/>
  <c r="F556772" i="11"/>
  <c r="F556771" i="11"/>
  <c r="F556770" i="11"/>
  <c r="F556769" i="11"/>
  <c r="F556768" i="11"/>
  <c r="F556767" i="11"/>
  <c r="F556766" i="11"/>
  <c r="F556765" i="11"/>
  <c r="F556764" i="11"/>
  <c r="F556763" i="11"/>
  <c r="F556762" i="11"/>
  <c r="F556761" i="11"/>
  <c r="F556760" i="11"/>
  <c r="F556759" i="11"/>
  <c r="F556758" i="11"/>
  <c r="F556757" i="11"/>
  <c r="F556756" i="11"/>
  <c r="F556755" i="11"/>
  <c r="F556754" i="11"/>
  <c r="F556753" i="11"/>
  <c r="F556752" i="11"/>
  <c r="F556751" i="11"/>
  <c r="F556750" i="11"/>
  <c r="F556749" i="11"/>
  <c r="F556748" i="11"/>
  <c r="F556747" i="11"/>
  <c r="F556746" i="11"/>
  <c r="F556745" i="11"/>
  <c r="F556744" i="11"/>
  <c r="F556743" i="11"/>
  <c r="F556742" i="11"/>
  <c r="F556741" i="11"/>
  <c r="F556740" i="11"/>
  <c r="F556739" i="11"/>
  <c r="F556738" i="11"/>
  <c r="F556737" i="11"/>
  <c r="F556736" i="11"/>
  <c r="F556735" i="11"/>
  <c r="F556734" i="11"/>
  <c r="F556733" i="11"/>
  <c r="F556732" i="11"/>
  <c r="F556731" i="11"/>
  <c r="F556730" i="11"/>
  <c r="F556729" i="11"/>
  <c r="F556728" i="11"/>
  <c r="F556727" i="11"/>
  <c r="F556726" i="11"/>
  <c r="F556725" i="11"/>
  <c r="F556724" i="11"/>
  <c r="F556723" i="11"/>
  <c r="F556722" i="11"/>
  <c r="F556721" i="11"/>
  <c r="F556720" i="11"/>
  <c r="F556719" i="11"/>
  <c r="F556718" i="11"/>
  <c r="F556717" i="11"/>
  <c r="F556716" i="11"/>
  <c r="F556715" i="11"/>
  <c r="F556714" i="11"/>
  <c r="F556713" i="11"/>
  <c r="F556712" i="11"/>
  <c r="F556711" i="11"/>
  <c r="F556710" i="11"/>
  <c r="F556709" i="11"/>
  <c r="F556708" i="11"/>
  <c r="F556707" i="11"/>
  <c r="F556706" i="11"/>
  <c r="F556705" i="11"/>
  <c r="F556704" i="11"/>
  <c r="F556703" i="11"/>
  <c r="F556702" i="11"/>
  <c r="F556701" i="11"/>
  <c r="F556700" i="11"/>
  <c r="F556699" i="11"/>
  <c r="F556698" i="11"/>
  <c r="F556697" i="11"/>
  <c r="F556696" i="11"/>
  <c r="F556695" i="11"/>
  <c r="F556694" i="11"/>
  <c r="F556693" i="11"/>
  <c r="F556692" i="11"/>
  <c r="F556691" i="11"/>
  <c r="F556690" i="11"/>
  <c r="F556689" i="11"/>
  <c r="F556688" i="11"/>
  <c r="F556687" i="11"/>
  <c r="F556686" i="11"/>
  <c r="F556685" i="11"/>
  <c r="F556684" i="11"/>
  <c r="F556683" i="11"/>
  <c r="F556682" i="11"/>
  <c r="F556681" i="11"/>
  <c r="F556680" i="11"/>
  <c r="F556679" i="11"/>
  <c r="F556678" i="11"/>
  <c r="F556677" i="11"/>
  <c r="F556676" i="11"/>
  <c r="F556675" i="11"/>
  <c r="F556674" i="11"/>
  <c r="F556673" i="11"/>
  <c r="F556672" i="11"/>
  <c r="F556671" i="11"/>
  <c r="F556670" i="11"/>
  <c r="F556669" i="11"/>
  <c r="F556668" i="11"/>
  <c r="F556667" i="11"/>
  <c r="F556666" i="11"/>
  <c r="F556665" i="11"/>
  <c r="F556664" i="11"/>
  <c r="F556663" i="11"/>
  <c r="F556662" i="11"/>
  <c r="F556661" i="11"/>
  <c r="F556660" i="11"/>
  <c r="F556659" i="11"/>
  <c r="F556658" i="11"/>
  <c r="F556657" i="11"/>
  <c r="F556656" i="11"/>
  <c r="F556655" i="11"/>
  <c r="F556654" i="11"/>
  <c r="F556653" i="11"/>
  <c r="F556652" i="11"/>
  <c r="F556651" i="11"/>
  <c r="F556650" i="11"/>
  <c r="F556649" i="11"/>
  <c r="F556648" i="11"/>
  <c r="F556647" i="11"/>
  <c r="F556646" i="11"/>
  <c r="F556645" i="11"/>
  <c r="F556644" i="11"/>
  <c r="F556643" i="11"/>
  <c r="F556642" i="11"/>
  <c r="F556641" i="11"/>
  <c r="F556640" i="11"/>
  <c r="F556639" i="11"/>
  <c r="F556638" i="11"/>
  <c r="F556637" i="11"/>
  <c r="F556636" i="11"/>
  <c r="F556635" i="11"/>
  <c r="F556634" i="11"/>
  <c r="F556633" i="11"/>
  <c r="F556632" i="11"/>
  <c r="F556631" i="11"/>
  <c r="F556630" i="11"/>
  <c r="F556629" i="11"/>
  <c r="F556628" i="11"/>
  <c r="F556627" i="11"/>
  <c r="F556626" i="11"/>
  <c r="F556625" i="11"/>
  <c r="F556624" i="11"/>
  <c r="F556623" i="11"/>
  <c r="F556622" i="11"/>
  <c r="F556621" i="11"/>
  <c r="F556620" i="11"/>
  <c r="F556619" i="11"/>
  <c r="F556618" i="11"/>
  <c r="F556617" i="11"/>
  <c r="F556616" i="11"/>
  <c r="F556615" i="11"/>
  <c r="F556614" i="11"/>
  <c r="F556613" i="11"/>
  <c r="F556612" i="11"/>
  <c r="F556611" i="11"/>
  <c r="F556610" i="11"/>
  <c r="F556609" i="11"/>
  <c r="F556608" i="11"/>
  <c r="F556607" i="11"/>
  <c r="F556606" i="11"/>
  <c r="F556605" i="11"/>
  <c r="F556604" i="11"/>
  <c r="F556603" i="11"/>
  <c r="F556602" i="11"/>
  <c r="F556601" i="11"/>
  <c r="F556600" i="11"/>
  <c r="F556599" i="11"/>
  <c r="F556598" i="11"/>
  <c r="F556597" i="11"/>
  <c r="F556596" i="11"/>
  <c r="F556595" i="11"/>
  <c r="F556594" i="11"/>
  <c r="F556593" i="11"/>
  <c r="F556592" i="11"/>
  <c r="F556591" i="11"/>
  <c r="F556590" i="11"/>
  <c r="F556589" i="11"/>
  <c r="F556588" i="11"/>
  <c r="F556587" i="11"/>
  <c r="F556586" i="11"/>
  <c r="F556585" i="11"/>
  <c r="F556584" i="11"/>
  <c r="F556583" i="11"/>
  <c r="F556582" i="11"/>
  <c r="F556581" i="11"/>
  <c r="F556580" i="11"/>
  <c r="F556579" i="11"/>
  <c r="F556578" i="11"/>
  <c r="F556577" i="11"/>
  <c r="F556576" i="11"/>
  <c r="F556575" i="11"/>
  <c r="F556574" i="11"/>
  <c r="F556573" i="11"/>
  <c r="F556572" i="11"/>
  <c r="F556571" i="11"/>
  <c r="F556570" i="11"/>
  <c r="F556569" i="11"/>
  <c r="F556568" i="11"/>
  <c r="F556567" i="11"/>
  <c r="F556566" i="11"/>
  <c r="F556565" i="11"/>
  <c r="F556564" i="11"/>
  <c r="F556563" i="11"/>
  <c r="F556562" i="11"/>
  <c r="F556561" i="11"/>
  <c r="F556560" i="11"/>
  <c r="F556559" i="11"/>
  <c r="F556558" i="11"/>
  <c r="F556557" i="11"/>
  <c r="F556556" i="11"/>
  <c r="F556555" i="11"/>
  <c r="F556554" i="11"/>
  <c r="F556553" i="11"/>
  <c r="F556552" i="11"/>
  <c r="F556551" i="11"/>
  <c r="F556550" i="11"/>
  <c r="F556549" i="11"/>
  <c r="F556548" i="11"/>
  <c r="F556547" i="11"/>
  <c r="F556546" i="11"/>
  <c r="F556545" i="11"/>
  <c r="F556544" i="11"/>
  <c r="F556543" i="11"/>
  <c r="F556542" i="11"/>
  <c r="F556541" i="11"/>
  <c r="F556540" i="11"/>
  <c r="F556539" i="11"/>
  <c r="F556538" i="11"/>
  <c r="F556537" i="11"/>
  <c r="F556536" i="11"/>
  <c r="F556535" i="11"/>
  <c r="F556534" i="11"/>
  <c r="F556533" i="11"/>
  <c r="F556532" i="11"/>
  <c r="F556531" i="11"/>
  <c r="F556530" i="11"/>
  <c r="F556529" i="11"/>
  <c r="F556528" i="11"/>
  <c r="F556527" i="11"/>
  <c r="F556526" i="11"/>
  <c r="F556525" i="11"/>
  <c r="F556524" i="11"/>
  <c r="F556523" i="11"/>
  <c r="F556522" i="11"/>
  <c r="F556521" i="11"/>
  <c r="F556520" i="11"/>
  <c r="F556519" i="11"/>
  <c r="F556518" i="11"/>
  <c r="F556517" i="11"/>
  <c r="F556516" i="11"/>
  <c r="F556515" i="11"/>
  <c r="F556514" i="11"/>
  <c r="F556513" i="11"/>
  <c r="F556512" i="11"/>
  <c r="F556511" i="11"/>
  <c r="F556510" i="11"/>
  <c r="F556509" i="11"/>
  <c r="F556508" i="11"/>
  <c r="F556507" i="11"/>
  <c r="F556506" i="11"/>
  <c r="F556505" i="11"/>
  <c r="F556504" i="11"/>
  <c r="F556503" i="11"/>
  <c r="F556502" i="11"/>
  <c r="F556501" i="11"/>
  <c r="F556500" i="11"/>
  <c r="F556499" i="11"/>
  <c r="F556498" i="11"/>
  <c r="F556497" i="11"/>
  <c r="F556496" i="11"/>
  <c r="F556495" i="11"/>
  <c r="F556494" i="11"/>
  <c r="F556493" i="11"/>
  <c r="F556492" i="11"/>
  <c r="F556491" i="11"/>
  <c r="F556490" i="11"/>
  <c r="F556489" i="11"/>
  <c r="F556488" i="11"/>
  <c r="F556487" i="11"/>
  <c r="F556486" i="11"/>
  <c r="F556485" i="11"/>
  <c r="F556484" i="11"/>
  <c r="F556483" i="11"/>
  <c r="F556482" i="11"/>
  <c r="F556481" i="11"/>
  <c r="F556480" i="11"/>
  <c r="F556479" i="11"/>
  <c r="F556478" i="11"/>
  <c r="F556477" i="11"/>
  <c r="F556476" i="11"/>
  <c r="F556475" i="11"/>
  <c r="F556474" i="11"/>
  <c r="F556473" i="11"/>
  <c r="F556472" i="11"/>
  <c r="F556471" i="11"/>
  <c r="F556470" i="11"/>
  <c r="F556469" i="11"/>
  <c r="F556468" i="11"/>
  <c r="F556467" i="11"/>
  <c r="F556466" i="11"/>
  <c r="F556465" i="11"/>
  <c r="F556464" i="11"/>
  <c r="F556463" i="11"/>
  <c r="F556462" i="11"/>
  <c r="F556461" i="11"/>
  <c r="F556460" i="11"/>
  <c r="F556459" i="11"/>
  <c r="F556458" i="11"/>
  <c r="F556457" i="11"/>
  <c r="F556456" i="11"/>
  <c r="F556455" i="11"/>
  <c r="F556454" i="11"/>
  <c r="F556453" i="11"/>
  <c r="F556452" i="11"/>
  <c r="F556451" i="11"/>
  <c r="F556450" i="11"/>
  <c r="F556449" i="11"/>
  <c r="F556448" i="11"/>
  <c r="F556447" i="11"/>
  <c r="F556446" i="11"/>
  <c r="F556445" i="11"/>
  <c r="F556444" i="11"/>
  <c r="F556443" i="11"/>
  <c r="F556442" i="11"/>
  <c r="F556441" i="11"/>
  <c r="F556440" i="11"/>
  <c r="F556439" i="11"/>
  <c r="F556438" i="11"/>
  <c r="F556437" i="11"/>
  <c r="F556436" i="11"/>
  <c r="F556435" i="11"/>
  <c r="F556434" i="11"/>
  <c r="F556433" i="11"/>
  <c r="F556432" i="11"/>
  <c r="F556431" i="11"/>
  <c r="F556430" i="11"/>
  <c r="F556429" i="11"/>
  <c r="F556428" i="11"/>
  <c r="F556427" i="11"/>
  <c r="F556426" i="11"/>
  <c r="F556425" i="11"/>
  <c r="F556424" i="11"/>
  <c r="F556423" i="11"/>
  <c r="F556422" i="11"/>
  <c r="F556421" i="11"/>
  <c r="F556420" i="11"/>
  <c r="F556419" i="11"/>
  <c r="F556418" i="11"/>
  <c r="F556417" i="11"/>
  <c r="F556416" i="11"/>
  <c r="F556415" i="11"/>
  <c r="F556414" i="11"/>
  <c r="F556413" i="11"/>
  <c r="F556412" i="11"/>
  <c r="F556411" i="11"/>
  <c r="F556410" i="11"/>
  <c r="F556409" i="11"/>
  <c r="F556408" i="11"/>
  <c r="F556407" i="11"/>
  <c r="F556406" i="11"/>
  <c r="F556405" i="11"/>
  <c r="F556404" i="11"/>
  <c r="F556403" i="11"/>
  <c r="F556402" i="11"/>
  <c r="F556401" i="11"/>
  <c r="F556400" i="11"/>
  <c r="F556399" i="11"/>
  <c r="F556398" i="11"/>
  <c r="F556397" i="11"/>
  <c r="F556396" i="11"/>
  <c r="F556395" i="11"/>
  <c r="F556394" i="11"/>
  <c r="F556393" i="11"/>
  <c r="F556392" i="11"/>
  <c r="F556391" i="11"/>
  <c r="F556390" i="11"/>
  <c r="F556389" i="11"/>
  <c r="F556388" i="11"/>
  <c r="F556387" i="11"/>
  <c r="F556386" i="11"/>
  <c r="F556385" i="11"/>
  <c r="F556384" i="11"/>
  <c r="F556383" i="11"/>
  <c r="F556382" i="11"/>
  <c r="F556381" i="11"/>
  <c r="F556380" i="11"/>
  <c r="F556379" i="11"/>
  <c r="F556378" i="11"/>
  <c r="F556377" i="11"/>
  <c r="F556376" i="11"/>
  <c r="F556375" i="11"/>
  <c r="F556374" i="11"/>
  <c r="F556373" i="11"/>
  <c r="F556372" i="11"/>
  <c r="F556371" i="11"/>
  <c r="F556370" i="11"/>
  <c r="F556369" i="11"/>
  <c r="F556368" i="11"/>
  <c r="F556367" i="11"/>
  <c r="F556366" i="11"/>
  <c r="F556365" i="11"/>
  <c r="F556364" i="11"/>
  <c r="F556363" i="11"/>
  <c r="F556362" i="11"/>
  <c r="F556361" i="11"/>
  <c r="F556360" i="11"/>
  <c r="F556359" i="11"/>
  <c r="F556358" i="11"/>
  <c r="F556357" i="11"/>
  <c r="F556356" i="11"/>
  <c r="F556355" i="11"/>
  <c r="F556354" i="11"/>
  <c r="F556353" i="11"/>
  <c r="F556352" i="11"/>
  <c r="F556351" i="11"/>
  <c r="F556350" i="11"/>
  <c r="F556349" i="11"/>
  <c r="F556348" i="11"/>
  <c r="F556347" i="11"/>
  <c r="F556346" i="11"/>
  <c r="F556345" i="11"/>
  <c r="F556344" i="11"/>
  <c r="F556343" i="11"/>
  <c r="F556342" i="11"/>
  <c r="F556341" i="11"/>
  <c r="F556340" i="11"/>
  <c r="F556339" i="11"/>
  <c r="F556338" i="11"/>
  <c r="F556337" i="11"/>
  <c r="F556336" i="11"/>
  <c r="F556335" i="11"/>
  <c r="F556334" i="11"/>
  <c r="F556333" i="11"/>
  <c r="F556332" i="11"/>
  <c r="F556331" i="11"/>
  <c r="F556330" i="11"/>
  <c r="F556329" i="11"/>
  <c r="F556328" i="11"/>
  <c r="F556327" i="11"/>
  <c r="F556326" i="11"/>
  <c r="F556325" i="11"/>
  <c r="F556324" i="11"/>
  <c r="F556323" i="11"/>
  <c r="F556322" i="11"/>
  <c r="F556321" i="11"/>
  <c r="F556320" i="11"/>
  <c r="F556319" i="11"/>
  <c r="F556318" i="11"/>
  <c r="F556317" i="11"/>
  <c r="F556316" i="11"/>
  <c r="F556315" i="11"/>
  <c r="F556314" i="11"/>
  <c r="F556313" i="11"/>
  <c r="F556312" i="11"/>
  <c r="F556311" i="11"/>
  <c r="F556310" i="11"/>
  <c r="F556309" i="11"/>
  <c r="F556308" i="11"/>
  <c r="F556307" i="11"/>
  <c r="F556306" i="11"/>
  <c r="F556305" i="11"/>
  <c r="F556304" i="11"/>
  <c r="F556303" i="11"/>
  <c r="F556302" i="11"/>
  <c r="F556301" i="11"/>
  <c r="F556300" i="11"/>
  <c r="F556299" i="11"/>
  <c r="F556298" i="11"/>
  <c r="F556297" i="11"/>
  <c r="F556296" i="11"/>
  <c r="F556295" i="11"/>
  <c r="F556294" i="11"/>
  <c r="F556293" i="11"/>
  <c r="F556292" i="11"/>
  <c r="F556291" i="11"/>
  <c r="F556290" i="11"/>
  <c r="F556289" i="11"/>
  <c r="F556288" i="11"/>
  <c r="F556287" i="11"/>
  <c r="F556286" i="11"/>
  <c r="F556285" i="11"/>
  <c r="F556284" i="11"/>
  <c r="F556283" i="11"/>
  <c r="F556282" i="11"/>
  <c r="F556281" i="11"/>
  <c r="F556280" i="11"/>
  <c r="F556279" i="11"/>
  <c r="F556278" i="11"/>
  <c r="F556277" i="11"/>
  <c r="F556276" i="11"/>
  <c r="F556275" i="11"/>
  <c r="F556274" i="11"/>
  <c r="F556273" i="11"/>
  <c r="F556272" i="11"/>
  <c r="F556271" i="11"/>
  <c r="F556270" i="11"/>
  <c r="F556269" i="11"/>
  <c r="F556268" i="11"/>
  <c r="F556267" i="11"/>
  <c r="F556266" i="11"/>
  <c r="F556265" i="11"/>
  <c r="F556264" i="11"/>
  <c r="F556263" i="11"/>
  <c r="F556262" i="11"/>
  <c r="F556261" i="11"/>
  <c r="F556260" i="11"/>
  <c r="F556259" i="11"/>
  <c r="F556258" i="11"/>
  <c r="F556257" i="11"/>
  <c r="F556256" i="11"/>
  <c r="F556255" i="11"/>
  <c r="F556254" i="11"/>
  <c r="F556253" i="11"/>
  <c r="F556252" i="11"/>
  <c r="F556251" i="11"/>
  <c r="F556250" i="11"/>
  <c r="F556249" i="11"/>
  <c r="F556248" i="11"/>
  <c r="F556247" i="11"/>
  <c r="F556246" i="11"/>
  <c r="F556245" i="11"/>
  <c r="F556244" i="11"/>
  <c r="F556243" i="11"/>
  <c r="F556242" i="11"/>
  <c r="F556241" i="11"/>
  <c r="F556240" i="11"/>
  <c r="F556239" i="11"/>
  <c r="F556238" i="11"/>
  <c r="F556237" i="11"/>
  <c r="F556236" i="11"/>
  <c r="F556235" i="11"/>
  <c r="F556234" i="11"/>
  <c r="F556233" i="11"/>
  <c r="F556232" i="11"/>
  <c r="F556231" i="11"/>
  <c r="F556230" i="11"/>
  <c r="F556229" i="11"/>
  <c r="F556228" i="11"/>
  <c r="F556227" i="11"/>
  <c r="F556226" i="11"/>
  <c r="F556225" i="11"/>
  <c r="F556224" i="11"/>
  <c r="F556223" i="11"/>
  <c r="F556222" i="11"/>
  <c r="F556221" i="11"/>
  <c r="F556220" i="11"/>
  <c r="F556219" i="11"/>
  <c r="F556218" i="11"/>
  <c r="F556217" i="11"/>
  <c r="F556216" i="11"/>
  <c r="F556215" i="11"/>
  <c r="F556214" i="11"/>
  <c r="F556213" i="11"/>
  <c r="F556212" i="11"/>
  <c r="F556211" i="11"/>
  <c r="F556210" i="11"/>
  <c r="F556209" i="11"/>
  <c r="F556208" i="11"/>
  <c r="F556207" i="11"/>
  <c r="F556206" i="11"/>
  <c r="F556205" i="11"/>
  <c r="F556204" i="11"/>
  <c r="F556203" i="11"/>
  <c r="F556202" i="11"/>
  <c r="F556201" i="11"/>
  <c r="F556200" i="11"/>
  <c r="F556199" i="11"/>
  <c r="F556198" i="11"/>
  <c r="F556197" i="11"/>
  <c r="F556196" i="11"/>
  <c r="F556195" i="11"/>
  <c r="F556194" i="11"/>
  <c r="F556193" i="11"/>
  <c r="F556192" i="11"/>
  <c r="F556191" i="11"/>
  <c r="F556190" i="11"/>
  <c r="F556189" i="11"/>
  <c r="F556188" i="11"/>
  <c r="F556187" i="11"/>
  <c r="F556186" i="11"/>
  <c r="F556185" i="11"/>
  <c r="F556184" i="11"/>
  <c r="F556183" i="11"/>
  <c r="F556182" i="11"/>
  <c r="F556181" i="11"/>
  <c r="F556180" i="11"/>
  <c r="F556179" i="11"/>
  <c r="F556178" i="11"/>
  <c r="F556177" i="11"/>
  <c r="F556176" i="11"/>
  <c r="F556175" i="11"/>
  <c r="F556174" i="11"/>
  <c r="F556173" i="11"/>
  <c r="F556172" i="11"/>
  <c r="F556171" i="11"/>
  <c r="F556170" i="11"/>
  <c r="F556169" i="11"/>
  <c r="F556168" i="11"/>
  <c r="F556167" i="11"/>
  <c r="F556166" i="11"/>
  <c r="F556165" i="11"/>
  <c r="F556164" i="11"/>
  <c r="F556163" i="11"/>
  <c r="F556162" i="11"/>
  <c r="F556161" i="11"/>
  <c r="F556160" i="11"/>
  <c r="F556159" i="11"/>
  <c r="F556158" i="11"/>
  <c r="F556157" i="11"/>
  <c r="F556156" i="11"/>
  <c r="F556155" i="11"/>
  <c r="F556154" i="11"/>
  <c r="F556153" i="11"/>
  <c r="F556152" i="11"/>
  <c r="F556151" i="11"/>
  <c r="F556150" i="11"/>
  <c r="F556149" i="11"/>
  <c r="F556148" i="11"/>
  <c r="F556147" i="11"/>
  <c r="F556146" i="11"/>
  <c r="F556145" i="11"/>
  <c r="F556144" i="11"/>
  <c r="F556143" i="11"/>
  <c r="F556142" i="11"/>
  <c r="F556141" i="11"/>
  <c r="F556140" i="11"/>
  <c r="F556139" i="11"/>
  <c r="F556138" i="11"/>
  <c r="F556137" i="11"/>
  <c r="F556136" i="11"/>
  <c r="F556135" i="11"/>
  <c r="F556134" i="11"/>
  <c r="F556133" i="11"/>
  <c r="F556132" i="11"/>
  <c r="F556131" i="11"/>
  <c r="F556130" i="11"/>
  <c r="F556129" i="11"/>
  <c r="F556128" i="11"/>
  <c r="F556127" i="11"/>
  <c r="F556126" i="11"/>
  <c r="F556125" i="11"/>
  <c r="F556124" i="11"/>
  <c r="F556123" i="11"/>
  <c r="F556122" i="11"/>
  <c r="F556121" i="11"/>
  <c r="F556120" i="11"/>
  <c r="F556119" i="11"/>
  <c r="F556118" i="11"/>
  <c r="F556117" i="11"/>
  <c r="F556116" i="11"/>
  <c r="F556115" i="11"/>
  <c r="F556114" i="11"/>
  <c r="F556113" i="11"/>
  <c r="F556112" i="11"/>
  <c r="F556111" i="11"/>
  <c r="F556110" i="11"/>
  <c r="F556109" i="11"/>
  <c r="F556108" i="11"/>
  <c r="F556107" i="11"/>
  <c r="F556106" i="11"/>
  <c r="F556105" i="11"/>
  <c r="F556104" i="11"/>
  <c r="F556103" i="11"/>
  <c r="F556102" i="11"/>
  <c r="F556101" i="11"/>
  <c r="F556100" i="11"/>
  <c r="F556099" i="11"/>
  <c r="F556098" i="11"/>
  <c r="F556097" i="11"/>
  <c r="F556096" i="11"/>
  <c r="F556095" i="11"/>
  <c r="F556094" i="11"/>
  <c r="F556093" i="11"/>
  <c r="F556092" i="11"/>
  <c r="F556091" i="11"/>
  <c r="F556090" i="11"/>
  <c r="F556089" i="11"/>
  <c r="F556088" i="11"/>
  <c r="F556087" i="11"/>
  <c r="F556086" i="11"/>
  <c r="F556085" i="11"/>
  <c r="F556084" i="11"/>
  <c r="F556083" i="11"/>
  <c r="F556082" i="11"/>
  <c r="F556081" i="11"/>
  <c r="F556080" i="11"/>
  <c r="F556079" i="11"/>
  <c r="F556078" i="11"/>
  <c r="F556077" i="11"/>
  <c r="F556076" i="11"/>
  <c r="F556075" i="11"/>
  <c r="F556074" i="11"/>
  <c r="F556073" i="11"/>
  <c r="F556072" i="11"/>
  <c r="F556071" i="11"/>
  <c r="F556070" i="11"/>
  <c r="F556069" i="11"/>
  <c r="F556068" i="11"/>
  <c r="F556067" i="11"/>
  <c r="F556066" i="11"/>
  <c r="F556065" i="11"/>
  <c r="F556064" i="11"/>
  <c r="F556063" i="11"/>
  <c r="F556062" i="11"/>
  <c r="F556061" i="11"/>
  <c r="F556060" i="11"/>
  <c r="F556059" i="11"/>
  <c r="F556058" i="11"/>
  <c r="F556057" i="11"/>
  <c r="F556056" i="11"/>
  <c r="F556055" i="11"/>
  <c r="F556054" i="11"/>
  <c r="F556053" i="11"/>
  <c r="F556052" i="11"/>
  <c r="F556051" i="11"/>
  <c r="F556050" i="11"/>
  <c r="F556049" i="11"/>
  <c r="F556048" i="11"/>
  <c r="F556047" i="11"/>
  <c r="F556046" i="11"/>
  <c r="F556045" i="11"/>
  <c r="F556044" i="11"/>
  <c r="F556043" i="11"/>
  <c r="F556042" i="11"/>
  <c r="F556041" i="11"/>
  <c r="F556040" i="11"/>
  <c r="F556039" i="11"/>
  <c r="F556038" i="11"/>
  <c r="F556037" i="11"/>
  <c r="F556036" i="11"/>
  <c r="F556035" i="11"/>
  <c r="F556034" i="11"/>
  <c r="F556033" i="11"/>
  <c r="F556032" i="11"/>
  <c r="F556031" i="11"/>
  <c r="F556030" i="11"/>
  <c r="F556029" i="11"/>
  <c r="F556028" i="11"/>
  <c r="F556027" i="11"/>
  <c r="F556026" i="11"/>
  <c r="F556025" i="11"/>
  <c r="F556024" i="11"/>
  <c r="F556023" i="11"/>
  <c r="F556022" i="11"/>
  <c r="F556021" i="11"/>
  <c r="F556020" i="11"/>
  <c r="F556019" i="11"/>
  <c r="F556018" i="11"/>
  <c r="F556017" i="11"/>
  <c r="F556016" i="11"/>
  <c r="F556015" i="11"/>
  <c r="F556014" i="11"/>
  <c r="F556013" i="11"/>
  <c r="F556012" i="11"/>
  <c r="F556011" i="11"/>
  <c r="F556010" i="11"/>
  <c r="F556009" i="11"/>
  <c r="F556008" i="11"/>
  <c r="F556007" i="11"/>
  <c r="F556006" i="11"/>
  <c r="F556005" i="11"/>
  <c r="F556004" i="11"/>
  <c r="F556003" i="11"/>
  <c r="F556002" i="11"/>
  <c r="F556001" i="11"/>
  <c r="F556000" i="11"/>
  <c r="F555999" i="11"/>
  <c r="F555998" i="11"/>
  <c r="F555997" i="11"/>
  <c r="F555996" i="11"/>
  <c r="F555995" i="11"/>
  <c r="F555994" i="11"/>
  <c r="F555993" i="11"/>
  <c r="F555992" i="11"/>
  <c r="F555991" i="11"/>
  <c r="F555990" i="11"/>
  <c r="F555989" i="11"/>
  <c r="F555988" i="11"/>
  <c r="F555987" i="11"/>
  <c r="F555986" i="11"/>
  <c r="F555985" i="11"/>
  <c r="F555984" i="11"/>
  <c r="F555983" i="11"/>
  <c r="F555982" i="11"/>
  <c r="F555981" i="11"/>
  <c r="F555980" i="11"/>
  <c r="F555979" i="11"/>
  <c r="F555978" i="11"/>
  <c r="F555977" i="11"/>
  <c r="F555976" i="11"/>
  <c r="F555975" i="11"/>
  <c r="F555974" i="11"/>
  <c r="F555973" i="11"/>
  <c r="F555972" i="11"/>
  <c r="F555971" i="11"/>
  <c r="F555970" i="11"/>
  <c r="F555969" i="11"/>
  <c r="F555968" i="11"/>
  <c r="F555967" i="11"/>
  <c r="F555966" i="11"/>
  <c r="F555965" i="11"/>
  <c r="F555964" i="11"/>
  <c r="F555963" i="11"/>
  <c r="F555962" i="11"/>
  <c r="F555961" i="11"/>
  <c r="F555960" i="11"/>
  <c r="F555959" i="11"/>
  <c r="F555958" i="11"/>
  <c r="F555957" i="11"/>
  <c r="F555956" i="11"/>
  <c r="F555955" i="11"/>
  <c r="F555954" i="11"/>
  <c r="F555953" i="11"/>
  <c r="F555952" i="11"/>
  <c r="F555951" i="11"/>
  <c r="F555950" i="11"/>
  <c r="F555949" i="11"/>
  <c r="F555948" i="11"/>
  <c r="F555947" i="11"/>
  <c r="F555946" i="11"/>
  <c r="F555945" i="11"/>
  <c r="F555944" i="11"/>
  <c r="F555943" i="11"/>
  <c r="F555942" i="11"/>
  <c r="F555941" i="11"/>
  <c r="F555940" i="11"/>
  <c r="F555939" i="11"/>
  <c r="F555938" i="11"/>
  <c r="F555937" i="11"/>
  <c r="F555936" i="11"/>
  <c r="F555935" i="11"/>
  <c r="F555934" i="11"/>
  <c r="F555933" i="11"/>
  <c r="F555932" i="11"/>
  <c r="F555931" i="11"/>
  <c r="F555930" i="11"/>
  <c r="F555929" i="11"/>
  <c r="F555928" i="11"/>
  <c r="F555927" i="11"/>
  <c r="F555926" i="11"/>
  <c r="F555925" i="11"/>
  <c r="F555924" i="11"/>
  <c r="F555923" i="11"/>
  <c r="F555922" i="11"/>
  <c r="F555921" i="11"/>
  <c r="F555920" i="11"/>
  <c r="F555919" i="11"/>
  <c r="F555918" i="11"/>
  <c r="F555917" i="11"/>
  <c r="F555916" i="11"/>
  <c r="F555915" i="11"/>
  <c r="F555914" i="11"/>
  <c r="F555913" i="11"/>
  <c r="F555912" i="11"/>
  <c r="F555911" i="11"/>
  <c r="F555910" i="11"/>
  <c r="F555909" i="11"/>
  <c r="F555908" i="11"/>
  <c r="F555907" i="11"/>
  <c r="F555906" i="11"/>
  <c r="F555905" i="11"/>
  <c r="F555904" i="11"/>
  <c r="F555903" i="11"/>
  <c r="F555902" i="11"/>
  <c r="F555901" i="11"/>
  <c r="F555900" i="11"/>
  <c r="F555899" i="11"/>
  <c r="F555898" i="11"/>
  <c r="F555897" i="11"/>
  <c r="F555896" i="11"/>
  <c r="F555895" i="11"/>
  <c r="F555894" i="11"/>
  <c r="F555893" i="11"/>
  <c r="F555892" i="11"/>
  <c r="F555891" i="11"/>
  <c r="F555890" i="11"/>
  <c r="F555889" i="11"/>
  <c r="F555888" i="11"/>
  <c r="F555887" i="11"/>
  <c r="F555886" i="11"/>
  <c r="F555885" i="11"/>
  <c r="F555884" i="11"/>
  <c r="F555883" i="11"/>
  <c r="F555882" i="11"/>
  <c r="F555881" i="11"/>
  <c r="F555880" i="11"/>
  <c r="F555879" i="11"/>
  <c r="F555878" i="11"/>
  <c r="F555877" i="11"/>
  <c r="F555876" i="11"/>
  <c r="F555875" i="11"/>
  <c r="F555874" i="11"/>
  <c r="F555873" i="11"/>
  <c r="F555872" i="11"/>
  <c r="F555871" i="11"/>
  <c r="F555870" i="11"/>
  <c r="F555869" i="11"/>
  <c r="F555868" i="11"/>
  <c r="F555867" i="11"/>
  <c r="F555866" i="11"/>
  <c r="F555865" i="11"/>
  <c r="F555864" i="11"/>
  <c r="F555863" i="11"/>
  <c r="F555862" i="11"/>
  <c r="F555861" i="11"/>
  <c r="F555860" i="11"/>
  <c r="F555859" i="11"/>
  <c r="F555858" i="11"/>
  <c r="F555857" i="11"/>
  <c r="F555856" i="11"/>
  <c r="F555855" i="11"/>
  <c r="F555854" i="11"/>
  <c r="F555853" i="11"/>
  <c r="F555852" i="11"/>
  <c r="F555851" i="11"/>
  <c r="F555850" i="11"/>
  <c r="F555849" i="11"/>
  <c r="F555848" i="11"/>
  <c r="F555847" i="11"/>
  <c r="F555846" i="11"/>
  <c r="F555845" i="11"/>
  <c r="F555844" i="11"/>
  <c r="F555843" i="11"/>
  <c r="F555842" i="11"/>
  <c r="F555841" i="11"/>
  <c r="F555840" i="11"/>
  <c r="F555839" i="11"/>
  <c r="F555838" i="11"/>
  <c r="F555837" i="11"/>
  <c r="F555836" i="11"/>
  <c r="F555835" i="11"/>
  <c r="F555834" i="11"/>
  <c r="F555833" i="11"/>
  <c r="F555832" i="11"/>
  <c r="F555831" i="11"/>
  <c r="F555830" i="11"/>
  <c r="F555829" i="11"/>
  <c r="F555828" i="11"/>
  <c r="F555827" i="11"/>
  <c r="F555826" i="11"/>
  <c r="F555825" i="11"/>
  <c r="F555824" i="11"/>
  <c r="F555823" i="11"/>
  <c r="F555822" i="11"/>
  <c r="F555821" i="11"/>
  <c r="F555820" i="11"/>
  <c r="F555819" i="11"/>
  <c r="F555818" i="11"/>
  <c r="F555817" i="11"/>
  <c r="F555816" i="11"/>
  <c r="F555815" i="11"/>
  <c r="F555814" i="11"/>
  <c r="F555813" i="11"/>
  <c r="F555812" i="11"/>
  <c r="F555811" i="11"/>
  <c r="F555810" i="11"/>
  <c r="F555809" i="11"/>
  <c r="F555808" i="11"/>
  <c r="F555807" i="11"/>
  <c r="F555806" i="11"/>
  <c r="F555805" i="11"/>
  <c r="F555804" i="11"/>
  <c r="F555803" i="11"/>
  <c r="F555802" i="11"/>
  <c r="F555801" i="11"/>
  <c r="F555800" i="11"/>
  <c r="F555799" i="11"/>
  <c r="F555798" i="11"/>
  <c r="F555797" i="11"/>
  <c r="F555796" i="11"/>
  <c r="F555795" i="11"/>
  <c r="F555794" i="11"/>
  <c r="F555793" i="11"/>
  <c r="F555792" i="11"/>
  <c r="F555791" i="11"/>
  <c r="F555790" i="11"/>
  <c r="F555789" i="11"/>
  <c r="F555788" i="11"/>
  <c r="F555787" i="11"/>
  <c r="F555786" i="11"/>
  <c r="F555785" i="11"/>
  <c r="F555784" i="11"/>
  <c r="F555783" i="11"/>
  <c r="F555782" i="11"/>
  <c r="F555781" i="11"/>
  <c r="F555780" i="11"/>
  <c r="F555779" i="11"/>
  <c r="F555778" i="11"/>
  <c r="F555777" i="11"/>
  <c r="F555776" i="11"/>
  <c r="F555775" i="11"/>
  <c r="F555774" i="11"/>
  <c r="F555773" i="11"/>
  <c r="F555772" i="11"/>
  <c r="F555771" i="11"/>
  <c r="F555770" i="11"/>
  <c r="F555769" i="11"/>
  <c r="F555768" i="11"/>
  <c r="F555767" i="11"/>
  <c r="F555766" i="11"/>
  <c r="F555765" i="11"/>
  <c r="F555764" i="11"/>
  <c r="F555763" i="11"/>
  <c r="F555762" i="11"/>
  <c r="F555761" i="11"/>
  <c r="F555760" i="11"/>
  <c r="F555759" i="11"/>
  <c r="F555758" i="11"/>
  <c r="F555757" i="11"/>
  <c r="F555756" i="11"/>
  <c r="F555755" i="11"/>
  <c r="F555754" i="11"/>
  <c r="F555753" i="11"/>
  <c r="F555752" i="11"/>
  <c r="F555751" i="11"/>
  <c r="F555750" i="11"/>
  <c r="F555749" i="11"/>
  <c r="F555748" i="11"/>
  <c r="F555747" i="11"/>
  <c r="F555746" i="11"/>
  <c r="F555745" i="11"/>
  <c r="F555744" i="11"/>
  <c r="F555743" i="11"/>
  <c r="F555742" i="11"/>
  <c r="F555741" i="11"/>
  <c r="F555740" i="11"/>
  <c r="F555739" i="11"/>
  <c r="F555738" i="11"/>
  <c r="F555737" i="11"/>
  <c r="F555736" i="11"/>
  <c r="F555735" i="11"/>
  <c r="F555734" i="11"/>
  <c r="F555733" i="11"/>
  <c r="F555732" i="11"/>
  <c r="F555731" i="11"/>
  <c r="F555730" i="11"/>
  <c r="F555729" i="11"/>
  <c r="F555728" i="11"/>
  <c r="F555727" i="11"/>
  <c r="F555726" i="11"/>
  <c r="F555725" i="11"/>
  <c r="F555724" i="11"/>
  <c r="F555723" i="11"/>
  <c r="F555722" i="11"/>
  <c r="F555721" i="11"/>
  <c r="F555720" i="11"/>
  <c r="F555719" i="11"/>
  <c r="F555718" i="11"/>
  <c r="F555717" i="11"/>
  <c r="F555716" i="11"/>
  <c r="F555715" i="11"/>
  <c r="F555714" i="11"/>
  <c r="F555713" i="11"/>
  <c r="F555712" i="11"/>
  <c r="F555711" i="11"/>
  <c r="F555710" i="11"/>
  <c r="F555709" i="11"/>
  <c r="F555708" i="11"/>
  <c r="F555707" i="11"/>
  <c r="F555706" i="11"/>
  <c r="F555705" i="11"/>
  <c r="F555704" i="11"/>
  <c r="F555703" i="11"/>
  <c r="F555702" i="11"/>
  <c r="F555701" i="11"/>
  <c r="F555700" i="11"/>
  <c r="F555699" i="11"/>
  <c r="F555698" i="11"/>
  <c r="F555697" i="11"/>
  <c r="F555696" i="11"/>
  <c r="F555695" i="11"/>
  <c r="F555694" i="11"/>
  <c r="F555693" i="11"/>
  <c r="F555692" i="11"/>
  <c r="F555691" i="11"/>
  <c r="F555690" i="11"/>
  <c r="F555689" i="11"/>
  <c r="F555688" i="11"/>
  <c r="F555687" i="11"/>
  <c r="F555686" i="11"/>
  <c r="F555685" i="11"/>
  <c r="F555684" i="11"/>
  <c r="F555683" i="11"/>
  <c r="F555682" i="11"/>
  <c r="F555681" i="11"/>
  <c r="F555680" i="11"/>
  <c r="F555679" i="11"/>
  <c r="F555678" i="11"/>
  <c r="F555677" i="11"/>
  <c r="F555676" i="11"/>
  <c r="F555675" i="11"/>
  <c r="F555674" i="11"/>
  <c r="F555673" i="11"/>
  <c r="F555672" i="11"/>
  <c r="F555671" i="11"/>
  <c r="F555670" i="11"/>
  <c r="F555669" i="11"/>
  <c r="F555668" i="11"/>
  <c r="F555667" i="11"/>
  <c r="F555666" i="11"/>
  <c r="F555665" i="11"/>
  <c r="F555664" i="11"/>
  <c r="F555663" i="11"/>
  <c r="F555662" i="11"/>
  <c r="F555661" i="11"/>
  <c r="F555660" i="11"/>
  <c r="F555659" i="11"/>
  <c r="F555658" i="11"/>
  <c r="F555657" i="11"/>
  <c r="F555656" i="11"/>
  <c r="F555655" i="11"/>
  <c r="F555654" i="11"/>
  <c r="F555653" i="11"/>
  <c r="F555652" i="11"/>
  <c r="F555651" i="11"/>
  <c r="F555650" i="11"/>
  <c r="F555649" i="11"/>
  <c r="F555648" i="11"/>
  <c r="F555647" i="11"/>
  <c r="F555646" i="11"/>
  <c r="F555645" i="11"/>
  <c r="F555644" i="11"/>
  <c r="F555643" i="11"/>
  <c r="F555642" i="11"/>
  <c r="F555641" i="11"/>
  <c r="F555640" i="11"/>
  <c r="F555639" i="11"/>
  <c r="F555638" i="11"/>
  <c r="F555637" i="11"/>
  <c r="F555636" i="11"/>
  <c r="F555635" i="11"/>
  <c r="F555634" i="11"/>
  <c r="F555633" i="11"/>
  <c r="F555632" i="11"/>
  <c r="F555631" i="11"/>
  <c r="F555630" i="11"/>
  <c r="F555629" i="11"/>
  <c r="F555628" i="11"/>
  <c r="F555627" i="11"/>
  <c r="F555626" i="11"/>
  <c r="F555625" i="11"/>
  <c r="F555624" i="11"/>
  <c r="F555623" i="11"/>
  <c r="F555622" i="11"/>
  <c r="F555621" i="11"/>
  <c r="F555620" i="11"/>
  <c r="F555619" i="11"/>
  <c r="F555618" i="11"/>
  <c r="F555617" i="11"/>
  <c r="F555616" i="11"/>
  <c r="F555615" i="11"/>
  <c r="F555614" i="11"/>
  <c r="F555613" i="11"/>
  <c r="F555612" i="11"/>
  <c r="F555611" i="11"/>
  <c r="F555610" i="11"/>
  <c r="F555609" i="11"/>
  <c r="F555608" i="11"/>
  <c r="F555607" i="11"/>
  <c r="F555606" i="11"/>
  <c r="F555605" i="11"/>
  <c r="F555604" i="11"/>
  <c r="F555603" i="11"/>
  <c r="F555602" i="11"/>
  <c r="F555601" i="11"/>
  <c r="F555600" i="11"/>
  <c r="F555599" i="11"/>
  <c r="F555598" i="11"/>
  <c r="F555597" i="11"/>
  <c r="F555596" i="11"/>
  <c r="F555595" i="11"/>
  <c r="F555594" i="11"/>
  <c r="F555593" i="11"/>
  <c r="F555592" i="11"/>
  <c r="F555591" i="11"/>
  <c r="F555590" i="11"/>
  <c r="F555589" i="11"/>
  <c r="F555588" i="11"/>
  <c r="F555587" i="11"/>
  <c r="F555586" i="11"/>
  <c r="F555585" i="11"/>
  <c r="F555584" i="11"/>
  <c r="F555583" i="11"/>
  <c r="F555582" i="11"/>
  <c r="F555581" i="11"/>
  <c r="F555580" i="11"/>
  <c r="F555579" i="11"/>
  <c r="F555578" i="11"/>
  <c r="F555577" i="11"/>
  <c r="F555576" i="11"/>
  <c r="F555575" i="11"/>
  <c r="F555574" i="11"/>
  <c r="F555573" i="11"/>
  <c r="F555572" i="11"/>
  <c r="F555571" i="11"/>
  <c r="F555570" i="11"/>
  <c r="F555569" i="11"/>
  <c r="F555568" i="11"/>
  <c r="F555567" i="11"/>
  <c r="F555566" i="11"/>
  <c r="F555565" i="11"/>
  <c r="F555564" i="11"/>
  <c r="F555563" i="11"/>
  <c r="F555562" i="11"/>
  <c r="F555561" i="11"/>
  <c r="F555560" i="11"/>
  <c r="F555559" i="11"/>
  <c r="F555558" i="11"/>
  <c r="F555557" i="11"/>
  <c r="F555556" i="11"/>
  <c r="F555555" i="11"/>
  <c r="F555554" i="11"/>
  <c r="F555553" i="11"/>
  <c r="F555552" i="11"/>
  <c r="F555551" i="11"/>
  <c r="F555550" i="11"/>
  <c r="F555549" i="11"/>
  <c r="F555548" i="11"/>
  <c r="F555547" i="11"/>
  <c r="F555546" i="11"/>
  <c r="F555545" i="11"/>
  <c r="F555544" i="11"/>
  <c r="F555543" i="11"/>
  <c r="F555542" i="11"/>
  <c r="F555541" i="11"/>
  <c r="F555540" i="11"/>
  <c r="F555539" i="11"/>
  <c r="F555538" i="11"/>
  <c r="F555537" i="11"/>
  <c r="F555536" i="11"/>
  <c r="F555535" i="11"/>
  <c r="F555534" i="11"/>
  <c r="F555533" i="11"/>
  <c r="F555532" i="11"/>
  <c r="F555531" i="11"/>
  <c r="F555530" i="11"/>
  <c r="F555529" i="11"/>
  <c r="F555528" i="11"/>
  <c r="F555527" i="11"/>
  <c r="F555526" i="11"/>
  <c r="F555525" i="11"/>
  <c r="F555524" i="11"/>
  <c r="F555523" i="11"/>
  <c r="F555522" i="11"/>
  <c r="F555521" i="11"/>
  <c r="F555520" i="11"/>
  <c r="F555519" i="11"/>
  <c r="F555518" i="11"/>
  <c r="F555517" i="11"/>
  <c r="F555516" i="11"/>
  <c r="F555515" i="11"/>
  <c r="F555514" i="11"/>
  <c r="F555513" i="11"/>
  <c r="F555512" i="11"/>
  <c r="F555511" i="11"/>
  <c r="F555510" i="11"/>
  <c r="F555509" i="11"/>
  <c r="F555508" i="11"/>
  <c r="F555507" i="11"/>
  <c r="F555506" i="11"/>
  <c r="F555505" i="11"/>
  <c r="F555504" i="11"/>
  <c r="F555503" i="11"/>
  <c r="F555502" i="11"/>
  <c r="F555501" i="11"/>
  <c r="F555500" i="11"/>
  <c r="F555499" i="11"/>
  <c r="F555498" i="11"/>
  <c r="F555497" i="11"/>
  <c r="F555496" i="11"/>
  <c r="F555495" i="11"/>
  <c r="F555494" i="11"/>
  <c r="F555493" i="11"/>
  <c r="F555492" i="11"/>
  <c r="F555491" i="11"/>
  <c r="F555490" i="11"/>
  <c r="F555489" i="11"/>
  <c r="F555488" i="11"/>
  <c r="F555487" i="11"/>
  <c r="F555486" i="11"/>
  <c r="F555485" i="11"/>
  <c r="F555484" i="11"/>
  <c r="F555483" i="11"/>
  <c r="F555482" i="11"/>
  <c r="F555481" i="11"/>
  <c r="F555480" i="11"/>
  <c r="F555479" i="11"/>
  <c r="F555478" i="11"/>
  <c r="F555477" i="11"/>
  <c r="F555476" i="11"/>
  <c r="F555475" i="11"/>
  <c r="F555474" i="11"/>
  <c r="F555473" i="11"/>
  <c r="F555472" i="11"/>
  <c r="F555471" i="11"/>
  <c r="F555470" i="11"/>
  <c r="F555469" i="11"/>
  <c r="F555468" i="11"/>
  <c r="F555467" i="11"/>
  <c r="F555466" i="11"/>
  <c r="F555465" i="11"/>
  <c r="F555464" i="11"/>
  <c r="F555463" i="11"/>
  <c r="F555462" i="11"/>
  <c r="F555461" i="11"/>
  <c r="F555460" i="11"/>
  <c r="F555459" i="11"/>
  <c r="F555458" i="11"/>
  <c r="F555457" i="11"/>
  <c r="F555456" i="11"/>
  <c r="F555455" i="11"/>
  <c r="F555454" i="11"/>
  <c r="F555453" i="11"/>
  <c r="F555452" i="11"/>
  <c r="F555451" i="11"/>
  <c r="F555450" i="11"/>
  <c r="F555449" i="11"/>
  <c r="F555448" i="11"/>
  <c r="F555447" i="11"/>
  <c r="F555446" i="11"/>
  <c r="F555445" i="11"/>
  <c r="F555444" i="11"/>
  <c r="F555443" i="11"/>
  <c r="F555442" i="11"/>
  <c r="F555441" i="11"/>
  <c r="F555440" i="11"/>
  <c r="F555439" i="11"/>
  <c r="F555438" i="11"/>
  <c r="F555437" i="11"/>
  <c r="F555436" i="11"/>
  <c r="F555435" i="11"/>
  <c r="F555434" i="11"/>
  <c r="F555433" i="11"/>
  <c r="F555432" i="11"/>
  <c r="F555431" i="11"/>
  <c r="F555430" i="11"/>
  <c r="F555429" i="11"/>
  <c r="F555428" i="11"/>
  <c r="F555427" i="11"/>
  <c r="F555426" i="11"/>
  <c r="F555425" i="11"/>
  <c r="F555424" i="11"/>
  <c r="F555423" i="11"/>
  <c r="F555422" i="11"/>
  <c r="F555421" i="11"/>
  <c r="F555420" i="11"/>
  <c r="F555419" i="11"/>
  <c r="F555418" i="11"/>
  <c r="F555417" i="11"/>
  <c r="F555416" i="11"/>
  <c r="F555415" i="11"/>
  <c r="F555414" i="11"/>
  <c r="F555413" i="11"/>
  <c r="F555412" i="11"/>
  <c r="F555411" i="11"/>
  <c r="F555410" i="11"/>
  <c r="F555409" i="11"/>
  <c r="F555408" i="11"/>
  <c r="F555407" i="11"/>
  <c r="F555406" i="11"/>
  <c r="F555405" i="11"/>
  <c r="F555404" i="11"/>
  <c r="F555403" i="11"/>
  <c r="F555402" i="11"/>
  <c r="F555401" i="11"/>
  <c r="F555400" i="11"/>
  <c r="F555399" i="11"/>
  <c r="F555398" i="11"/>
  <c r="F555397" i="11"/>
  <c r="F555396" i="11"/>
  <c r="F555395" i="11"/>
  <c r="F555394" i="11"/>
  <c r="F555393" i="11"/>
  <c r="F555392" i="11"/>
  <c r="F555391" i="11"/>
  <c r="F555390" i="11"/>
  <c r="F555389" i="11"/>
  <c r="F555388" i="11"/>
  <c r="F555387" i="11"/>
  <c r="F555386" i="11"/>
  <c r="F555385" i="11"/>
  <c r="F555384" i="11"/>
  <c r="F555383" i="11"/>
  <c r="F555382" i="11"/>
  <c r="F555381" i="11"/>
  <c r="F555380" i="11"/>
  <c r="F555379" i="11"/>
  <c r="F555378" i="11"/>
  <c r="F555377" i="11"/>
  <c r="F555376" i="11"/>
  <c r="F555375" i="11"/>
  <c r="F555374" i="11"/>
  <c r="F555373" i="11"/>
  <c r="F555372" i="11"/>
  <c r="F555371" i="11"/>
  <c r="F555370" i="11"/>
  <c r="F555369" i="11"/>
  <c r="F555368" i="11"/>
  <c r="F555367" i="11"/>
  <c r="F555366" i="11"/>
  <c r="F555365" i="11"/>
  <c r="F555364" i="11"/>
  <c r="F555363" i="11"/>
  <c r="F555362" i="11"/>
  <c r="F555361" i="11"/>
  <c r="F555360" i="11"/>
  <c r="F555359" i="11"/>
  <c r="F555358" i="11"/>
  <c r="F555357" i="11"/>
  <c r="F555356" i="11"/>
  <c r="F555355" i="11"/>
  <c r="F555354" i="11"/>
  <c r="F555353" i="11"/>
  <c r="F555352" i="11"/>
  <c r="F555351" i="11"/>
  <c r="F555350" i="11"/>
  <c r="F555349" i="11"/>
  <c r="F555348" i="11"/>
  <c r="F555347" i="11"/>
  <c r="F555346" i="11"/>
  <c r="F555345" i="11"/>
  <c r="F555344" i="11"/>
  <c r="F555343" i="11"/>
  <c r="F555342" i="11"/>
  <c r="F555341" i="11"/>
  <c r="F555340" i="11"/>
  <c r="F555339" i="11"/>
  <c r="F555338" i="11"/>
  <c r="F555337" i="11"/>
  <c r="F555336" i="11"/>
  <c r="F555335" i="11"/>
  <c r="F555334" i="11"/>
  <c r="F555333" i="11"/>
  <c r="F555332" i="11"/>
  <c r="F555331" i="11"/>
  <c r="F555330" i="11"/>
  <c r="F555329" i="11"/>
  <c r="F555328" i="11"/>
  <c r="F555327" i="11"/>
  <c r="F555326" i="11"/>
  <c r="F555325" i="11"/>
  <c r="F555324" i="11"/>
  <c r="F555323" i="11"/>
  <c r="F555322" i="11"/>
  <c r="F555321" i="11"/>
  <c r="F555320" i="11"/>
  <c r="F555319" i="11"/>
  <c r="F555318" i="11"/>
  <c r="F555317" i="11"/>
  <c r="F555316" i="11"/>
  <c r="F555315" i="11"/>
  <c r="F555314" i="11"/>
  <c r="F555313" i="11"/>
  <c r="F555312" i="11"/>
  <c r="F555311" i="11"/>
  <c r="F555310" i="11"/>
  <c r="F555309" i="11"/>
  <c r="F555308" i="11"/>
  <c r="F555307" i="11"/>
  <c r="F555306" i="11"/>
  <c r="F555305" i="11"/>
  <c r="F555304" i="11"/>
  <c r="F555303" i="11"/>
  <c r="F555302" i="11"/>
  <c r="F555301" i="11"/>
  <c r="F555300" i="11"/>
  <c r="F555299" i="11"/>
  <c r="F555298" i="11"/>
  <c r="F555297" i="11"/>
  <c r="F555296" i="11"/>
  <c r="F555295" i="11"/>
  <c r="F555294" i="11"/>
  <c r="F555293" i="11"/>
  <c r="F555292" i="11"/>
  <c r="F555291" i="11"/>
  <c r="F555290" i="11"/>
  <c r="F555289" i="11"/>
  <c r="F555288" i="11"/>
  <c r="F555287" i="11"/>
  <c r="F555286" i="11"/>
  <c r="F555285" i="11"/>
  <c r="F555284" i="11"/>
  <c r="F555283" i="11"/>
  <c r="F555282" i="11"/>
  <c r="F555281" i="11"/>
  <c r="F555280" i="11"/>
  <c r="F555279" i="11"/>
  <c r="F555278" i="11"/>
  <c r="F555277" i="11"/>
  <c r="F555276" i="11"/>
  <c r="F555275" i="11"/>
  <c r="F555274" i="11"/>
  <c r="F555273" i="11"/>
  <c r="F555272" i="11"/>
  <c r="F555271" i="11"/>
  <c r="F555270" i="11"/>
  <c r="F555269" i="11"/>
  <c r="F555268" i="11"/>
  <c r="F555267" i="11"/>
  <c r="F555266" i="11"/>
  <c r="F555265" i="11"/>
  <c r="F555264" i="11"/>
  <c r="F555263" i="11"/>
  <c r="F555262" i="11"/>
  <c r="F555261" i="11"/>
  <c r="F555260" i="11"/>
  <c r="F555259" i="11"/>
  <c r="F555258" i="11"/>
  <c r="F555257" i="11"/>
  <c r="F555256" i="11"/>
  <c r="F555255" i="11"/>
  <c r="F555254" i="11"/>
  <c r="F555253" i="11"/>
  <c r="F555252" i="11"/>
  <c r="F555251" i="11"/>
  <c r="F555250" i="11"/>
  <c r="F555249" i="11"/>
  <c r="F555248" i="11"/>
  <c r="F555247" i="11"/>
  <c r="F555246" i="11"/>
  <c r="F555245" i="11"/>
  <c r="F555244" i="11"/>
  <c r="F555243" i="11"/>
  <c r="F555242" i="11"/>
  <c r="F555241" i="11"/>
  <c r="F555240" i="11"/>
  <c r="F555239" i="11"/>
  <c r="F555238" i="11"/>
  <c r="F555237" i="11"/>
  <c r="F555236" i="11"/>
  <c r="F555235" i="11"/>
  <c r="F555234" i="11"/>
  <c r="F555233" i="11"/>
  <c r="F555232" i="11"/>
  <c r="F555231" i="11"/>
  <c r="F555230" i="11"/>
  <c r="F555229" i="11"/>
  <c r="F555228" i="11"/>
  <c r="F555227" i="11"/>
  <c r="F555226" i="11"/>
  <c r="F555225" i="11"/>
  <c r="F555224" i="11"/>
  <c r="F555223" i="11"/>
  <c r="F555222" i="11"/>
  <c r="F555221" i="11"/>
  <c r="F555220" i="11"/>
  <c r="F555219" i="11"/>
  <c r="F555218" i="11"/>
  <c r="F555217" i="11"/>
  <c r="F555216" i="11"/>
  <c r="F555215" i="11"/>
  <c r="F555214" i="11"/>
  <c r="F555213" i="11"/>
  <c r="F555212" i="11"/>
  <c r="F555211" i="11"/>
  <c r="F555210" i="11"/>
  <c r="F555209" i="11"/>
  <c r="F555208" i="11"/>
  <c r="F555207" i="11"/>
  <c r="F555206" i="11"/>
  <c r="F555205" i="11"/>
  <c r="F555204" i="11"/>
  <c r="F555203" i="11"/>
  <c r="F555202" i="11"/>
  <c r="F555201" i="11"/>
  <c r="F555200" i="11"/>
  <c r="F555199" i="11"/>
  <c r="F555198" i="11"/>
  <c r="F555197" i="11"/>
  <c r="F555196" i="11"/>
  <c r="F555195" i="11"/>
  <c r="F555194" i="11"/>
  <c r="F555193" i="11"/>
  <c r="F555192" i="11"/>
  <c r="F555191" i="11"/>
  <c r="F555190" i="11"/>
  <c r="F555189" i="11"/>
  <c r="F555188" i="11"/>
  <c r="F555187" i="11"/>
  <c r="F555186" i="11"/>
  <c r="F555185" i="11"/>
  <c r="F555184" i="11"/>
  <c r="F555183" i="11"/>
  <c r="F555182" i="11"/>
  <c r="F555181" i="11"/>
  <c r="F555180" i="11"/>
  <c r="F555179" i="11"/>
  <c r="F555178" i="11"/>
  <c r="F555177" i="11"/>
  <c r="F555176" i="11"/>
  <c r="F555175" i="11"/>
  <c r="F555174" i="11"/>
  <c r="F555173" i="11"/>
  <c r="F555172" i="11"/>
  <c r="F555171" i="11"/>
  <c r="F555170" i="11"/>
  <c r="F555169" i="11"/>
  <c r="F555168" i="11"/>
  <c r="F555167" i="11"/>
  <c r="F555166" i="11"/>
  <c r="F555165" i="11"/>
  <c r="F555164" i="11"/>
  <c r="F555163" i="11"/>
  <c r="F555162" i="11"/>
  <c r="F555161" i="11"/>
  <c r="F555160" i="11"/>
  <c r="F555159" i="11"/>
  <c r="F555158" i="11"/>
  <c r="F555157" i="11"/>
  <c r="F555156" i="11"/>
  <c r="F555155" i="11"/>
  <c r="F555154" i="11"/>
  <c r="F555153" i="11"/>
  <c r="F555152" i="11"/>
  <c r="F555151" i="11"/>
  <c r="F555150" i="11"/>
  <c r="F555149" i="11"/>
  <c r="F555148" i="11"/>
  <c r="F555147" i="11"/>
  <c r="F555146" i="11"/>
  <c r="F555145" i="11"/>
  <c r="F555144" i="11"/>
  <c r="F555143" i="11"/>
  <c r="F555142" i="11"/>
  <c r="F555141" i="11"/>
  <c r="F555140" i="11"/>
  <c r="F555139" i="11"/>
  <c r="F555138" i="11"/>
  <c r="F555137" i="11"/>
  <c r="F555136" i="11"/>
  <c r="F555135" i="11"/>
  <c r="F555134" i="11"/>
  <c r="F555133" i="11"/>
  <c r="F555132" i="11"/>
  <c r="F555131" i="11"/>
  <c r="F555130" i="11"/>
  <c r="F555129" i="11"/>
  <c r="F555128" i="11"/>
  <c r="F555127" i="11"/>
  <c r="F555126" i="11"/>
  <c r="F555125" i="11"/>
  <c r="F555124" i="11"/>
  <c r="F555123" i="11"/>
  <c r="F555122" i="11"/>
  <c r="F555121" i="11"/>
  <c r="F555120" i="11"/>
  <c r="F555119" i="11"/>
  <c r="F555118" i="11"/>
  <c r="F555117" i="11"/>
  <c r="F555116" i="11"/>
  <c r="F555115" i="11"/>
  <c r="F555114" i="11"/>
  <c r="F555113" i="11"/>
  <c r="F555112" i="11"/>
  <c r="F555111" i="11"/>
  <c r="F555110" i="11"/>
  <c r="F555109" i="11"/>
  <c r="F555108" i="11"/>
  <c r="F555107" i="11"/>
  <c r="F555106" i="11"/>
  <c r="F555105" i="11"/>
  <c r="F555104" i="11"/>
  <c r="F555103" i="11"/>
  <c r="F555102" i="11"/>
  <c r="F555101" i="11"/>
  <c r="F555100" i="11"/>
  <c r="F555099" i="11"/>
  <c r="F555098" i="11"/>
  <c r="F555097" i="11"/>
  <c r="F555096" i="11"/>
  <c r="F555095" i="11"/>
  <c r="F555094" i="11"/>
  <c r="F555093" i="11"/>
  <c r="F555092" i="11"/>
  <c r="F555091" i="11"/>
  <c r="F555090" i="11"/>
  <c r="F555089" i="11"/>
  <c r="F555088" i="11"/>
  <c r="F555087" i="11"/>
  <c r="F555086" i="11"/>
  <c r="F555085" i="11"/>
  <c r="F555084" i="11"/>
  <c r="F555083" i="11"/>
  <c r="F555082" i="11"/>
  <c r="F555081" i="11"/>
  <c r="F555080" i="11"/>
  <c r="F555079" i="11"/>
  <c r="F555078" i="11"/>
  <c r="F555077" i="11"/>
  <c r="F555076" i="11"/>
  <c r="F555075" i="11"/>
  <c r="F555074" i="11"/>
  <c r="F555073" i="11"/>
  <c r="F555072" i="11"/>
  <c r="F555071" i="11"/>
  <c r="F555070" i="11"/>
  <c r="F555069" i="11"/>
  <c r="F555068" i="11"/>
  <c r="F555067" i="11"/>
  <c r="F555066" i="11"/>
  <c r="F555065" i="11"/>
  <c r="F555064" i="11"/>
  <c r="F555063" i="11"/>
  <c r="F555062" i="11"/>
  <c r="F555061" i="11"/>
  <c r="F555060" i="11"/>
  <c r="F555059" i="11"/>
  <c r="F555058" i="11"/>
  <c r="F555057" i="11"/>
  <c r="F555056" i="11"/>
  <c r="F555055" i="11"/>
  <c r="F555054" i="11"/>
  <c r="F555053" i="11"/>
  <c r="F555052" i="11"/>
  <c r="F555051" i="11"/>
  <c r="F555050" i="11"/>
  <c r="F555049" i="11"/>
  <c r="F555048" i="11"/>
  <c r="F555047" i="11"/>
  <c r="F555046" i="11"/>
  <c r="F555045" i="11"/>
  <c r="F555044" i="11"/>
  <c r="F555043" i="11"/>
  <c r="F555042" i="11"/>
  <c r="F555041" i="11"/>
  <c r="F555040" i="11"/>
  <c r="F555039" i="11"/>
  <c r="F555038" i="11"/>
  <c r="F555037" i="11"/>
  <c r="F555036" i="11"/>
  <c r="F555035" i="11"/>
  <c r="F555034" i="11"/>
  <c r="F555033" i="11"/>
  <c r="F555032" i="11"/>
  <c r="F555031" i="11"/>
  <c r="F555030" i="11"/>
  <c r="F555029" i="11"/>
  <c r="F555028" i="11"/>
  <c r="F555027" i="11"/>
  <c r="F555026" i="11"/>
  <c r="F555025" i="11"/>
  <c r="F555024" i="11"/>
  <c r="F555023" i="11"/>
  <c r="F555022" i="11"/>
  <c r="F555021" i="11"/>
  <c r="F555020" i="11"/>
  <c r="F555019" i="11"/>
  <c r="F555018" i="11"/>
  <c r="F555017" i="11"/>
  <c r="F555016" i="11"/>
  <c r="F555015" i="11"/>
  <c r="F555014" i="11"/>
  <c r="F555013" i="11"/>
  <c r="F555012" i="11"/>
  <c r="F555011" i="11"/>
  <c r="F555010" i="11"/>
  <c r="F555009" i="11"/>
  <c r="F555008" i="11"/>
  <c r="F555007" i="11"/>
  <c r="F555006" i="11"/>
  <c r="F555005" i="11"/>
  <c r="F555004" i="11"/>
  <c r="F555003" i="11"/>
  <c r="F555002" i="11"/>
  <c r="F555001" i="11"/>
  <c r="F555000" i="11"/>
  <c r="F554999" i="11"/>
  <c r="F554998" i="11"/>
  <c r="F554997" i="11"/>
  <c r="F554996" i="11"/>
  <c r="F554995" i="11"/>
  <c r="F554994" i="11"/>
  <c r="F554993" i="11"/>
  <c r="F554992" i="11"/>
  <c r="F554991" i="11"/>
  <c r="F554990" i="11"/>
  <c r="F554989" i="11"/>
  <c r="F554988" i="11"/>
  <c r="F554987" i="11"/>
  <c r="F554986" i="11"/>
  <c r="F554985" i="11"/>
  <c r="F554984" i="11"/>
  <c r="F554983" i="11"/>
  <c r="F554982" i="11"/>
  <c r="F554981" i="11"/>
  <c r="F554980" i="11"/>
  <c r="F554979" i="11"/>
  <c r="F554978" i="11"/>
  <c r="F554977" i="11"/>
  <c r="F554976" i="11"/>
  <c r="F554975" i="11"/>
  <c r="F554974" i="11"/>
  <c r="F554973" i="11"/>
  <c r="F554972" i="11"/>
  <c r="F554971" i="11"/>
  <c r="F554970" i="11"/>
  <c r="F554969" i="11"/>
  <c r="F554968" i="11"/>
  <c r="F554967" i="11"/>
  <c r="F554966" i="11"/>
  <c r="F554965" i="11"/>
  <c r="F554964" i="11"/>
  <c r="F554963" i="11"/>
  <c r="F554962" i="11"/>
  <c r="F554961" i="11"/>
  <c r="F554960" i="11"/>
  <c r="F554959" i="11"/>
  <c r="F554958" i="11"/>
  <c r="F554957" i="11"/>
  <c r="F554956" i="11"/>
  <c r="F554955" i="11"/>
  <c r="F554954" i="11"/>
  <c r="F554953" i="11"/>
  <c r="F554952" i="11"/>
  <c r="F554951" i="11"/>
  <c r="F554950" i="11"/>
  <c r="F554949" i="11"/>
  <c r="F554948" i="11"/>
  <c r="F554947" i="11"/>
  <c r="F554946" i="11"/>
  <c r="F554945" i="11"/>
  <c r="F554944" i="11"/>
  <c r="F554943" i="11"/>
  <c r="F554942" i="11"/>
  <c r="F554941" i="11"/>
  <c r="F554940" i="11"/>
  <c r="F554939" i="11"/>
  <c r="F554938" i="11"/>
  <c r="F554937" i="11"/>
  <c r="F554936" i="11"/>
  <c r="F554935" i="11"/>
  <c r="F554934" i="11"/>
  <c r="F554933" i="11"/>
  <c r="F554932" i="11"/>
  <c r="F554931" i="11"/>
  <c r="F554930" i="11"/>
  <c r="F554929" i="11"/>
  <c r="F554928" i="11"/>
  <c r="F554927" i="11"/>
  <c r="F554926" i="11"/>
  <c r="F554925" i="11"/>
  <c r="F554924" i="11"/>
  <c r="F554923" i="11"/>
  <c r="F554922" i="11"/>
  <c r="F554921" i="11"/>
  <c r="F554920" i="11"/>
  <c r="F554919" i="11"/>
  <c r="F554918" i="11"/>
  <c r="F554917" i="11"/>
  <c r="F554916" i="11"/>
  <c r="F554915" i="11"/>
  <c r="F554914" i="11"/>
  <c r="F554913" i="11"/>
  <c r="F554912" i="11"/>
  <c r="F554911" i="11"/>
  <c r="F554910" i="11"/>
  <c r="F554909" i="11"/>
  <c r="F554908" i="11"/>
  <c r="F554907" i="11"/>
  <c r="F554906" i="11"/>
  <c r="F554905" i="11"/>
  <c r="F554904" i="11"/>
  <c r="F554903" i="11"/>
  <c r="F554902" i="11"/>
  <c r="F554901" i="11"/>
  <c r="F554900" i="11"/>
  <c r="F554899" i="11"/>
  <c r="F554898" i="11"/>
  <c r="F554897" i="11"/>
  <c r="F554896" i="11"/>
  <c r="F554895" i="11"/>
  <c r="F554894" i="11"/>
  <c r="F554893" i="11"/>
  <c r="F554892" i="11"/>
  <c r="F554891" i="11"/>
  <c r="F554890" i="11"/>
  <c r="F554889" i="11"/>
  <c r="F554888" i="11"/>
  <c r="F554887" i="11"/>
  <c r="F554886" i="11"/>
  <c r="F554885" i="11"/>
  <c r="F554884" i="11"/>
  <c r="F554883" i="11"/>
  <c r="F554882" i="11"/>
  <c r="F554881" i="11"/>
  <c r="F554880" i="11"/>
  <c r="F554879" i="11"/>
  <c r="F554878" i="11"/>
  <c r="F554877" i="11"/>
  <c r="F554876" i="11"/>
  <c r="F554875" i="11"/>
  <c r="F554874" i="11"/>
  <c r="F554873" i="11"/>
  <c r="F554872" i="11"/>
  <c r="F554871" i="11"/>
  <c r="F554870" i="11"/>
  <c r="F554869" i="11"/>
  <c r="F554868" i="11"/>
  <c r="F554867" i="11"/>
  <c r="F554866" i="11"/>
  <c r="F554865" i="11"/>
  <c r="F554864" i="11"/>
  <c r="F554863" i="11"/>
  <c r="F554862" i="11"/>
  <c r="F554861" i="11"/>
  <c r="F554860" i="11"/>
  <c r="F554859" i="11"/>
  <c r="F554858" i="11"/>
  <c r="F554857" i="11"/>
  <c r="F554856" i="11"/>
  <c r="F554855" i="11"/>
  <c r="F554854" i="11"/>
  <c r="F554853" i="11"/>
  <c r="F554852" i="11"/>
  <c r="F554851" i="11"/>
  <c r="F554850" i="11"/>
  <c r="F554849" i="11"/>
  <c r="F554848" i="11"/>
  <c r="F554847" i="11"/>
  <c r="F554846" i="11"/>
  <c r="F554845" i="11"/>
  <c r="F554844" i="11"/>
  <c r="F554843" i="11"/>
  <c r="F554842" i="11"/>
  <c r="F554841" i="11"/>
  <c r="F554840" i="11"/>
  <c r="F554839" i="11"/>
  <c r="F554838" i="11"/>
  <c r="F554837" i="11"/>
  <c r="F554836" i="11"/>
  <c r="F554835" i="11"/>
  <c r="F554834" i="11"/>
  <c r="F554833" i="11"/>
  <c r="F554832" i="11"/>
  <c r="F554831" i="11"/>
  <c r="F554830" i="11"/>
  <c r="F554829" i="11"/>
  <c r="F554828" i="11"/>
  <c r="F554827" i="11"/>
  <c r="F554826" i="11"/>
  <c r="F554825" i="11"/>
  <c r="F554824" i="11"/>
  <c r="F554823" i="11"/>
  <c r="F554822" i="11"/>
  <c r="F554821" i="11"/>
  <c r="F554820" i="11"/>
  <c r="F554819" i="11"/>
  <c r="F554818" i="11"/>
  <c r="F554817" i="11"/>
  <c r="F554816" i="11"/>
  <c r="F554815" i="11"/>
  <c r="F554814" i="11"/>
  <c r="F554813" i="11"/>
  <c r="F554812" i="11"/>
  <c r="F554811" i="11"/>
  <c r="F554810" i="11"/>
  <c r="F554809" i="11"/>
  <c r="F554808" i="11"/>
  <c r="F554807" i="11"/>
  <c r="F554806" i="11"/>
  <c r="F554805" i="11"/>
  <c r="F554804" i="11"/>
  <c r="F554803" i="11"/>
  <c r="F554802" i="11"/>
  <c r="F554801" i="11"/>
  <c r="F554800" i="11"/>
  <c r="F554799" i="11"/>
  <c r="F554798" i="11"/>
  <c r="F554797" i="11"/>
  <c r="F554796" i="11"/>
  <c r="F554795" i="11"/>
  <c r="F554794" i="11"/>
  <c r="F554793" i="11"/>
  <c r="F554792" i="11"/>
  <c r="F554791" i="11"/>
  <c r="F554790" i="11"/>
  <c r="F554789" i="11"/>
  <c r="F554788" i="11"/>
  <c r="F554787" i="11"/>
  <c r="F554786" i="11"/>
  <c r="F554785" i="11"/>
  <c r="F554784" i="11"/>
  <c r="F554783" i="11"/>
  <c r="F554782" i="11"/>
  <c r="F554781" i="11"/>
  <c r="F554780" i="11"/>
  <c r="F554779" i="11"/>
  <c r="F554778" i="11"/>
  <c r="F554777" i="11"/>
  <c r="F554776" i="11"/>
  <c r="F554775" i="11"/>
  <c r="F554774" i="11"/>
  <c r="F554773" i="11"/>
  <c r="F554772" i="11"/>
  <c r="F554771" i="11"/>
  <c r="F554770" i="11"/>
  <c r="F554769" i="11"/>
  <c r="F554768" i="11"/>
  <c r="F554767" i="11"/>
  <c r="F554766" i="11"/>
  <c r="F554765" i="11"/>
  <c r="F554764" i="11"/>
  <c r="F554763" i="11"/>
  <c r="F554762" i="11"/>
  <c r="F554761" i="11"/>
  <c r="F554760" i="11"/>
  <c r="F554759" i="11"/>
  <c r="F554758" i="11"/>
  <c r="F554757" i="11"/>
  <c r="F554756" i="11"/>
  <c r="F554755" i="11"/>
  <c r="F554754" i="11"/>
  <c r="F554753" i="11"/>
  <c r="F554752" i="11"/>
  <c r="F554751" i="11"/>
  <c r="F554750" i="11"/>
  <c r="F554749" i="11"/>
  <c r="F554748" i="11"/>
  <c r="F554747" i="11"/>
  <c r="F554746" i="11"/>
  <c r="F554745" i="11"/>
  <c r="F554744" i="11"/>
  <c r="F554743" i="11"/>
  <c r="F554742" i="11"/>
  <c r="F554741" i="11"/>
  <c r="F554740" i="11"/>
  <c r="F554739" i="11"/>
  <c r="F554738" i="11"/>
  <c r="F554737" i="11"/>
  <c r="F554736" i="11"/>
  <c r="F554735" i="11"/>
  <c r="F554734" i="11"/>
  <c r="F554733" i="11"/>
  <c r="F554732" i="11"/>
  <c r="F554731" i="11"/>
  <c r="F554730" i="11"/>
  <c r="F554729" i="11"/>
  <c r="F554728" i="11"/>
  <c r="F554727" i="11"/>
  <c r="F554726" i="11"/>
  <c r="F554725" i="11"/>
  <c r="F554724" i="11"/>
  <c r="F554723" i="11"/>
  <c r="F554722" i="11"/>
  <c r="F554721" i="11"/>
  <c r="F554720" i="11"/>
  <c r="F554719" i="11"/>
  <c r="F554718" i="11"/>
  <c r="F554717" i="11"/>
  <c r="F554716" i="11"/>
  <c r="F554715" i="11"/>
  <c r="F554714" i="11"/>
  <c r="F554713" i="11"/>
  <c r="F554712" i="11"/>
  <c r="F554711" i="11"/>
  <c r="F554710" i="11"/>
  <c r="F554709" i="11"/>
  <c r="F554708" i="11"/>
  <c r="F554707" i="11"/>
  <c r="F554706" i="11"/>
  <c r="F554705" i="11"/>
  <c r="F554704" i="11"/>
  <c r="F554703" i="11"/>
  <c r="F554702" i="11"/>
  <c r="F554701" i="11"/>
  <c r="F554700" i="11"/>
  <c r="F554699" i="11"/>
  <c r="F554698" i="11"/>
  <c r="F554697" i="11"/>
  <c r="F554696" i="11"/>
  <c r="F554695" i="11"/>
  <c r="F554694" i="11"/>
  <c r="F554693" i="11"/>
  <c r="F554692" i="11"/>
  <c r="F554691" i="11"/>
  <c r="F554690" i="11"/>
  <c r="F554689" i="11"/>
  <c r="F554688" i="11"/>
  <c r="F554687" i="11"/>
  <c r="F554686" i="11"/>
  <c r="F554685" i="11"/>
  <c r="F554684" i="11"/>
  <c r="F554683" i="11"/>
  <c r="F554682" i="11"/>
  <c r="F554681" i="11"/>
  <c r="F554680" i="11"/>
  <c r="F554679" i="11"/>
  <c r="F554678" i="11"/>
  <c r="F554677" i="11"/>
  <c r="F554676" i="11"/>
  <c r="F554675" i="11"/>
  <c r="F554674" i="11"/>
  <c r="F554673" i="11"/>
  <c r="F554672" i="11"/>
  <c r="F554671" i="11"/>
  <c r="F554670" i="11"/>
  <c r="F554669" i="11"/>
  <c r="F554668" i="11"/>
  <c r="F554667" i="11"/>
  <c r="F554666" i="11"/>
  <c r="F554665" i="11"/>
  <c r="F554664" i="11"/>
  <c r="F554663" i="11"/>
  <c r="F554662" i="11"/>
  <c r="F554661" i="11"/>
  <c r="F554660" i="11"/>
  <c r="F554659" i="11"/>
  <c r="F554658" i="11"/>
  <c r="F554657" i="11"/>
  <c r="F554656" i="11"/>
  <c r="F554655" i="11"/>
  <c r="F554654" i="11"/>
  <c r="F554653" i="11"/>
  <c r="F554652" i="11"/>
  <c r="F554651" i="11"/>
  <c r="F554650" i="11"/>
  <c r="F554649" i="11"/>
  <c r="F554648" i="11"/>
  <c r="F554647" i="11"/>
  <c r="F554646" i="11"/>
  <c r="F554645" i="11"/>
  <c r="F554644" i="11"/>
  <c r="F554643" i="11"/>
  <c r="F554642" i="11"/>
  <c r="F554641" i="11"/>
  <c r="F554640" i="11"/>
  <c r="F554639" i="11"/>
  <c r="F554638" i="11"/>
  <c r="F554637" i="11"/>
  <c r="F554636" i="11"/>
  <c r="F554635" i="11"/>
  <c r="F554634" i="11"/>
  <c r="F554633" i="11"/>
  <c r="F554632" i="11"/>
  <c r="F554631" i="11"/>
  <c r="F554630" i="11"/>
  <c r="F554629" i="11"/>
  <c r="F554628" i="11"/>
  <c r="F554627" i="11"/>
  <c r="F554626" i="11"/>
  <c r="F554625" i="11"/>
  <c r="F554624" i="11"/>
  <c r="F554623" i="11"/>
  <c r="F554622" i="11"/>
  <c r="F554621" i="11"/>
  <c r="F554620" i="11"/>
  <c r="F554619" i="11"/>
  <c r="F554618" i="11"/>
  <c r="F554617" i="11"/>
  <c r="F554616" i="11"/>
  <c r="F554615" i="11"/>
  <c r="F554614" i="11"/>
  <c r="F554613" i="11"/>
  <c r="F554612" i="11"/>
  <c r="F554611" i="11"/>
  <c r="F554610" i="11"/>
  <c r="F554609" i="11"/>
  <c r="F554608" i="11"/>
  <c r="F554607" i="11"/>
  <c r="F554606" i="11"/>
  <c r="F554605" i="11"/>
  <c r="F554604" i="11"/>
  <c r="F554603" i="11"/>
  <c r="F554602" i="11"/>
  <c r="F554601" i="11"/>
  <c r="F554600" i="11"/>
  <c r="F554599" i="11"/>
  <c r="F554598" i="11"/>
  <c r="F554597" i="11"/>
  <c r="F554596" i="11"/>
  <c r="F554595" i="11"/>
  <c r="F554594" i="11"/>
  <c r="F554593" i="11"/>
  <c r="F554592" i="11"/>
  <c r="F554591" i="11"/>
  <c r="F554590" i="11"/>
  <c r="F554589" i="11"/>
  <c r="F554588" i="11"/>
  <c r="F554587" i="11"/>
  <c r="F554586" i="11"/>
  <c r="F554585" i="11"/>
  <c r="F554584" i="11"/>
  <c r="F554583" i="11"/>
  <c r="F554582" i="11"/>
  <c r="F554581" i="11"/>
  <c r="F554580" i="11"/>
  <c r="F554579" i="11"/>
  <c r="F554578" i="11"/>
  <c r="F554577" i="11"/>
  <c r="F554576" i="11"/>
  <c r="F554575" i="11"/>
  <c r="F554574" i="11"/>
  <c r="F554573" i="11"/>
  <c r="F554572" i="11"/>
  <c r="F554571" i="11"/>
  <c r="F554570" i="11"/>
  <c r="F554569" i="11"/>
  <c r="F554568" i="11"/>
  <c r="F554567" i="11"/>
  <c r="F554566" i="11"/>
  <c r="F554565" i="11"/>
  <c r="F554564" i="11"/>
  <c r="F554563" i="11"/>
  <c r="F554562" i="11"/>
  <c r="F554561" i="11"/>
  <c r="F554560" i="11"/>
  <c r="F554559" i="11"/>
  <c r="F554558" i="11"/>
  <c r="F554557" i="11"/>
  <c r="F554556" i="11"/>
  <c r="F554555" i="11"/>
  <c r="F554554" i="11"/>
  <c r="F554553" i="11"/>
  <c r="F554552" i="11"/>
  <c r="F554551" i="11"/>
  <c r="F554550" i="11"/>
  <c r="F554549" i="11"/>
  <c r="F554548" i="11"/>
  <c r="F554547" i="11"/>
  <c r="F554546" i="11"/>
  <c r="F554545" i="11"/>
  <c r="F554544" i="11"/>
  <c r="F554543" i="11"/>
  <c r="F554542" i="11"/>
  <c r="F554541" i="11"/>
  <c r="F554540" i="11"/>
  <c r="F554539" i="11"/>
  <c r="F554538" i="11"/>
  <c r="F554537" i="11"/>
  <c r="F554536" i="11"/>
  <c r="F554535" i="11"/>
  <c r="F554534" i="11"/>
  <c r="F554533" i="11"/>
  <c r="F554532" i="11"/>
  <c r="F554531" i="11"/>
  <c r="F554530" i="11"/>
  <c r="F554529" i="11"/>
  <c r="F554528" i="11"/>
  <c r="F554527" i="11"/>
  <c r="F554526" i="11"/>
  <c r="F554525" i="11"/>
  <c r="F554524" i="11"/>
  <c r="F554523" i="11"/>
  <c r="F554522" i="11"/>
  <c r="F554521" i="11"/>
  <c r="F554520" i="11"/>
  <c r="F554519" i="11"/>
  <c r="F554518" i="11"/>
  <c r="F554517" i="11"/>
  <c r="F554516" i="11"/>
  <c r="F554515" i="11"/>
  <c r="F554514" i="11"/>
  <c r="F554513" i="11"/>
  <c r="F554512" i="11"/>
  <c r="F554511" i="11"/>
  <c r="F554510" i="11"/>
  <c r="F554509" i="11"/>
  <c r="F554508" i="11"/>
  <c r="F554507" i="11"/>
  <c r="F554506" i="11"/>
  <c r="F554505" i="11"/>
  <c r="F554504" i="11"/>
  <c r="F554503" i="11"/>
  <c r="F554502" i="11"/>
  <c r="F554501" i="11"/>
  <c r="F554500" i="11"/>
  <c r="F554499" i="11"/>
  <c r="F554498" i="11"/>
  <c r="F554497" i="11"/>
  <c r="F554496" i="11"/>
  <c r="F554495" i="11"/>
  <c r="F554494" i="11"/>
  <c r="F554493" i="11"/>
  <c r="F554492" i="11"/>
  <c r="F554491" i="11"/>
  <c r="F554490" i="11"/>
  <c r="F554489" i="11"/>
  <c r="F554488" i="11"/>
  <c r="F554487" i="11"/>
  <c r="F554486" i="11"/>
  <c r="F554485" i="11"/>
  <c r="F554484" i="11"/>
  <c r="F554483" i="11"/>
  <c r="F554482" i="11"/>
  <c r="F554481" i="11"/>
  <c r="F554480" i="11"/>
  <c r="F554479" i="11"/>
  <c r="F554478" i="11"/>
  <c r="F554477" i="11"/>
  <c r="F554476" i="11"/>
  <c r="F554475" i="11"/>
  <c r="F554474" i="11"/>
  <c r="F554473" i="11"/>
  <c r="F554472" i="11"/>
  <c r="F554471" i="11"/>
  <c r="F554470" i="11"/>
  <c r="F554469" i="11"/>
  <c r="F554468" i="11"/>
  <c r="F554467" i="11"/>
  <c r="F554466" i="11"/>
  <c r="F554465" i="11"/>
  <c r="F554464" i="11"/>
  <c r="F554463" i="11"/>
  <c r="F554462" i="11"/>
  <c r="F554461" i="11"/>
  <c r="F554460" i="11"/>
  <c r="F554459" i="11"/>
  <c r="F554458" i="11"/>
  <c r="F554457" i="11"/>
  <c r="F554456" i="11"/>
  <c r="F554455" i="11"/>
  <c r="F554454" i="11"/>
  <c r="F554453" i="11"/>
  <c r="F554452" i="11"/>
  <c r="F554451" i="11"/>
  <c r="F554450" i="11"/>
  <c r="F554449" i="11"/>
  <c r="F554448" i="11"/>
  <c r="F554447" i="11"/>
  <c r="F554446" i="11"/>
  <c r="F554445" i="11"/>
  <c r="F554444" i="11"/>
  <c r="F554443" i="11"/>
  <c r="F554442" i="11"/>
  <c r="F554441" i="11"/>
  <c r="F554440" i="11"/>
  <c r="F554439" i="11"/>
  <c r="F554438" i="11"/>
  <c r="F554437" i="11"/>
  <c r="F554436" i="11"/>
  <c r="F554435" i="11"/>
  <c r="F554434" i="11"/>
  <c r="F554433" i="11"/>
  <c r="F554432" i="11"/>
  <c r="F554431" i="11"/>
  <c r="F554430" i="11"/>
  <c r="F554429" i="11"/>
  <c r="F554428" i="11"/>
  <c r="F554427" i="11"/>
  <c r="F554426" i="11"/>
  <c r="F554425" i="11"/>
  <c r="F554424" i="11"/>
  <c r="F554423" i="11"/>
  <c r="F554422" i="11"/>
  <c r="F554421" i="11"/>
  <c r="F554420" i="11"/>
  <c r="F554419" i="11"/>
  <c r="F554418" i="11"/>
  <c r="F554417" i="11"/>
  <c r="F554416" i="11"/>
  <c r="F554415" i="11"/>
  <c r="F554414" i="11"/>
  <c r="F554413" i="11"/>
  <c r="F554412" i="11"/>
  <c r="F554411" i="11"/>
  <c r="F554410" i="11"/>
  <c r="F554409" i="11"/>
  <c r="F554408" i="11"/>
  <c r="F554407" i="11"/>
  <c r="F554406" i="11"/>
  <c r="F554405" i="11"/>
  <c r="F554404" i="11"/>
  <c r="F554403" i="11"/>
  <c r="F554402" i="11"/>
  <c r="F554401" i="11"/>
  <c r="F554400" i="11"/>
  <c r="F554399" i="11"/>
  <c r="F554398" i="11"/>
  <c r="F554397" i="11"/>
  <c r="F554396" i="11"/>
  <c r="F554395" i="11"/>
  <c r="F554394" i="11"/>
  <c r="F554393" i="11"/>
  <c r="F554392" i="11"/>
  <c r="F554391" i="11"/>
  <c r="F554390" i="11"/>
  <c r="F554389" i="11"/>
  <c r="F554388" i="11"/>
  <c r="F554387" i="11"/>
  <c r="F554386" i="11"/>
  <c r="F554385" i="11"/>
  <c r="F554384" i="11"/>
  <c r="F554383" i="11"/>
  <c r="F554382" i="11"/>
  <c r="F554381" i="11"/>
  <c r="F554380" i="11"/>
  <c r="F554379" i="11"/>
  <c r="F554378" i="11"/>
  <c r="F554377" i="11"/>
  <c r="F554376" i="11"/>
  <c r="F554375" i="11"/>
  <c r="F554374" i="11"/>
  <c r="F554373" i="11"/>
  <c r="F554372" i="11"/>
  <c r="F554371" i="11"/>
  <c r="F554370" i="11"/>
  <c r="F554369" i="11"/>
  <c r="F554368" i="11"/>
  <c r="F554367" i="11"/>
  <c r="F554366" i="11"/>
  <c r="F554365" i="11"/>
  <c r="F554364" i="11"/>
  <c r="F554363" i="11"/>
  <c r="F554362" i="11"/>
  <c r="F554361" i="11"/>
  <c r="F554360" i="11"/>
  <c r="F554359" i="11"/>
  <c r="F554358" i="11"/>
  <c r="F554357" i="11"/>
  <c r="F554356" i="11"/>
  <c r="F554355" i="11"/>
  <c r="F554354" i="11"/>
  <c r="F554353" i="11"/>
  <c r="F554352" i="11"/>
  <c r="F554351" i="11"/>
  <c r="F554350" i="11"/>
  <c r="F554349" i="11"/>
  <c r="F554348" i="11"/>
  <c r="F554347" i="11"/>
  <c r="F554346" i="11"/>
  <c r="F554345" i="11"/>
  <c r="F554344" i="11"/>
  <c r="F554343" i="11"/>
  <c r="F554342" i="11"/>
  <c r="F554341" i="11"/>
  <c r="F554340" i="11"/>
  <c r="F554339" i="11"/>
  <c r="F554338" i="11"/>
  <c r="F554337" i="11"/>
  <c r="F554336" i="11"/>
  <c r="F554335" i="11"/>
  <c r="F554334" i="11"/>
  <c r="F554333" i="11"/>
  <c r="F554332" i="11"/>
  <c r="F554331" i="11"/>
  <c r="F554330" i="11"/>
  <c r="F554329" i="11"/>
  <c r="F554328" i="11"/>
  <c r="F554327" i="11"/>
  <c r="F554326" i="11"/>
  <c r="F554325" i="11"/>
  <c r="F554324" i="11"/>
  <c r="F554323" i="11"/>
  <c r="F554322" i="11"/>
  <c r="F554321" i="11"/>
  <c r="F554320" i="11"/>
  <c r="F554319" i="11"/>
  <c r="F554318" i="11"/>
  <c r="F554317" i="11"/>
  <c r="F554316" i="11"/>
  <c r="F554315" i="11"/>
  <c r="F554314" i="11"/>
  <c r="F554313" i="11"/>
  <c r="F554312" i="11"/>
  <c r="F554311" i="11"/>
  <c r="F554310" i="11"/>
  <c r="F554309" i="11"/>
  <c r="F554308" i="11"/>
  <c r="F554307" i="11"/>
  <c r="F554306" i="11"/>
  <c r="F554305" i="11"/>
  <c r="F554304" i="11"/>
  <c r="F554303" i="11"/>
  <c r="F554302" i="11"/>
  <c r="F554301" i="11"/>
  <c r="F554300" i="11"/>
  <c r="F554299" i="11"/>
  <c r="F554298" i="11"/>
  <c r="F554297" i="11"/>
  <c r="F554296" i="11"/>
  <c r="F554295" i="11"/>
  <c r="F554294" i="11"/>
  <c r="F554293" i="11"/>
  <c r="F554292" i="11"/>
  <c r="F554291" i="11"/>
  <c r="F554290" i="11"/>
  <c r="F554289" i="11"/>
  <c r="F554288" i="11"/>
  <c r="F554287" i="11"/>
  <c r="F554286" i="11"/>
  <c r="F554285" i="11"/>
  <c r="F554284" i="11"/>
  <c r="F554283" i="11"/>
  <c r="F554282" i="11"/>
  <c r="F554281" i="11"/>
  <c r="F554280" i="11"/>
  <c r="F554279" i="11"/>
  <c r="F554278" i="11"/>
  <c r="F554277" i="11"/>
  <c r="F554276" i="11"/>
  <c r="F554275" i="11"/>
  <c r="F554274" i="11"/>
  <c r="F554273" i="11"/>
  <c r="F554272" i="11"/>
  <c r="F554271" i="11"/>
  <c r="F554270" i="11"/>
  <c r="F554269" i="11"/>
  <c r="F554268" i="11"/>
  <c r="F554267" i="11"/>
  <c r="F554266" i="11"/>
  <c r="F554265" i="11"/>
  <c r="F554264" i="11"/>
  <c r="F554263" i="11"/>
  <c r="F554262" i="11"/>
  <c r="F554261" i="11"/>
  <c r="F554260" i="11"/>
  <c r="F554259" i="11"/>
  <c r="F554258" i="11"/>
  <c r="F554257" i="11"/>
  <c r="F554256" i="11"/>
  <c r="F554255" i="11"/>
  <c r="F554254" i="11"/>
  <c r="F554253" i="11"/>
  <c r="F554252" i="11"/>
  <c r="F554251" i="11"/>
  <c r="F554250" i="11"/>
  <c r="F554249" i="11"/>
  <c r="F554248" i="11"/>
  <c r="F554247" i="11"/>
  <c r="F554246" i="11"/>
  <c r="F554245" i="11"/>
  <c r="F554244" i="11"/>
  <c r="F554243" i="11"/>
  <c r="F554242" i="11"/>
  <c r="F554241" i="11"/>
  <c r="F554240" i="11"/>
  <c r="F554239" i="11"/>
  <c r="F554238" i="11"/>
  <c r="F554237" i="11"/>
  <c r="F554236" i="11"/>
  <c r="F554235" i="11"/>
  <c r="F554234" i="11"/>
  <c r="F554233" i="11"/>
  <c r="F554232" i="11"/>
  <c r="F554231" i="11"/>
  <c r="F554230" i="11"/>
  <c r="F554229" i="11"/>
  <c r="F554228" i="11"/>
  <c r="F554227" i="11"/>
  <c r="F554226" i="11"/>
  <c r="F554225" i="11"/>
  <c r="F554224" i="11"/>
  <c r="F554223" i="11"/>
  <c r="F554222" i="11"/>
  <c r="F554221" i="11"/>
  <c r="F554220" i="11"/>
  <c r="F554219" i="11"/>
  <c r="F554218" i="11"/>
  <c r="F554217" i="11"/>
  <c r="F554216" i="11"/>
  <c r="F554215" i="11"/>
  <c r="F554214" i="11"/>
  <c r="F554213" i="11"/>
  <c r="F554212" i="11"/>
  <c r="F554211" i="11"/>
  <c r="F554210" i="11"/>
  <c r="F554209" i="11"/>
  <c r="F554208" i="11"/>
  <c r="F554207" i="11"/>
  <c r="F554206" i="11"/>
  <c r="F554205" i="11"/>
  <c r="F554204" i="11"/>
  <c r="F554203" i="11"/>
  <c r="F554202" i="11"/>
  <c r="F554201" i="11"/>
  <c r="F554200" i="11"/>
  <c r="F554199" i="11"/>
  <c r="F554198" i="11"/>
  <c r="F554197" i="11"/>
  <c r="F554196" i="11"/>
  <c r="F554195" i="11"/>
  <c r="F554194" i="11"/>
  <c r="F554193" i="11"/>
  <c r="F554192" i="11"/>
  <c r="F554191" i="11"/>
  <c r="F554190" i="11"/>
  <c r="F554189" i="11"/>
  <c r="F554188" i="11"/>
  <c r="F554187" i="11"/>
  <c r="F554186" i="11"/>
  <c r="F554185" i="11"/>
  <c r="F554184" i="11"/>
  <c r="F554183" i="11"/>
  <c r="F554182" i="11"/>
  <c r="F554181" i="11"/>
  <c r="F554180" i="11"/>
  <c r="F554179" i="11"/>
  <c r="F554178" i="11"/>
  <c r="F554177" i="11"/>
  <c r="F554176" i="11"/>
  <c r="F554175" i="11"/>
  <c r="F554174" i="11"/>
  <c r="F554173" i="11"/>
  <c r="F554172" i="11"/>
  <c r="F554171" i="11"/>
  <c r="F554170" i="11"/>
  <c r="F554169" i="11"/>
  <c r="F554168" i="11"/>
  <c r="F554167" i="11"/>
  <c r="F554166" i="11"/>
  <c r="F554165" i="11"/>
  <c r="F554164" i="11"/>
  <c r="F554163" i="11"/>
  <c r="F554162" i="11"/>
  <c r="F554161" i="11"/>
  <c r="F554160" i="11"/>
  <c r="F554159" i="11"/>
  <c r="F554158" i="11"/>
  <c r="F554157" i="11"/>
  <c r="F554156" i="11"/>
  <c r="F554155" i="11"/>
  <c r="F554154" i="11"/>
  <c r="F554153" i="11"/>
  <c r="F554152" i="11"/>
  <c r="F554151" i="11"/>
  <c r="F554150" i="11"/>
  <c r="F554149" i="11"/>
  <c r="F554148" i="11"/>
  <c r="F554147" i="11"/>
  <c r="F554146" i="11"/>
  <c r="F554145" i="11"/>
  <c r="F554144" i="11"/>
  <c r="F554143" i="11"/>
  <c r="F554142" i="11"/>
  <c r="F554141" i="11"/>
  <c r="F554140" i="11"/>
  <c r="F554139" i="11"/>
  <c r="F554138" i="11"/>
  <c r="F554137" i="11"/>
  <c r="F554136" i="11"/>
  <c r="F554135" i="11"/>
  <c r="F554134" i="11"/>
  <c r="F554133" i="11"/>
  <c r="F554132" i="11"/>
  <c r="F554131" i="11"/>
  <c r="F554130" i="11"/>
  <c r="F554129" i="11"/>
  <c r="F554128" i="11"/>
  <c r="F554127" i="11"/>
  <c r="F554126" i="11"/>
  <c r="F554125" i="11"/>
  <c r="F554124" i="11"/>
  <c r="F554123" i="11"/>
  <c r="F554122" i="11"/>
  <c r="F554121" i="11"/>
  <c r="F554120" i="11"/>
  <c r="F554119" i="11"/>
  <c r="F554118" i="11"/>
  <c r="F554117" i="11"/>
  <c r="F554116" i="11"/>
  <c r="F554115" i="11"/>
  <c r="F554114" i="11"/>
  <c r="F554113" i="11"/>
  <c r="F554112" i="11"/>
  <c r="F554111" i="11"/>
  <c r="F554110" i="11"/>
  <c r="F554109" i="11"/>
  <c r="F554108" i="11"/>
  <c r="F554107" i="11"/>
  <c r="F554106" i="11"/>
  <c r="F554105" i="11"/>
  <c r="F554104" i="11"/>
  <c r="F554103" i="11"/>
  <c r="F554102" i="11"/>
  <c r="F554101" i="11"/>
  <c r="F554100" i="11"/>
  <c r="F554099" i="11"/>
  <c r="F554098" i="11"/>
  <c r="F554097" i="11"/>
  <c r="F554096" i="11"/>
  <c r="F554095" i="11"/>
  <c r="F554094" i="11"/>
  <c r="F554093" i="11"/>
  <c r="F554092" i="11"/>
  <c r="F554091" i="11"/>
  <c r="F554090" i="11"/>
  <c r="F554089" i="11"/>
  <c r="F554088" i="11"/>
  <c r="F554087" i="11"/>
  <c r="F554086" i="11"/>
  <c r="F554085" i="11"/>
  <c r="F554084" i="11"/>
  <c r="F554083" i="11"/>
  <c r="F554082" i="11"/>
  <c r="F554081" i="11"/>
  <c r="F554080" i="11"/>
  <c r="F554079" i="11"/>
  <c r="F554078" i="11"/>
  <c r="F554077" i="11"/>
  <c r="F554076" i="11"/>
  <c r="F554075" i="11"/>
  <c r="F554074" i="11"/>
  <c r="F554073" i="11"/>
  <c r="F554072" i="11"/>
  <c r="F554071" i="11"/>
  <c r="F554070" i="11"/>
  <c r="F554069" i="11"/>
  <c r="F554068" i="11"/>
  <c r="F554067" i="11"/>
  <c r="F554066" i="11"/>
  <c r="F554065" i="11"/>
  <c r="F554064" i="11"/>
  <c r="F554063" i="11"/>
  <c r="F554062" i="11"/>
  <c r="F554061" i="11"/>
  <c r="F554060" i="11"/>
  <c r="F554059" i="11"/>
  <c r="F554058" i="11"/>
  <c r="F554057" i="11"/>
  <c r="F554056" i="11"/>
  <c r="F554055" i="11"/>
  <c r="F554054" i="11"/>
  <c r="F554053" i="11"/>
  <c r="F554052" i="11"/>
  <c r="F554051" i="11"/>
  <c r="F554050" i="11"/>
  <c r="F554049" i="11"/>
  <c r="F554048" i="11"/>
  <c r="F554047" i="11"/>
  <c r="F554046" i="11"/>
  <c r="F554045" i="11"/>
  <c r="F554044" i="11"/>
  <c r="F554043" i="11"/>
  <c r="F554042" i="11"/>
  <c r="F554041" i="11"/>
  <c r="F554040" i="11"/>
  <c r="F554039" i="11"/>
  <c r="F554038" i="11"/>
  <c r="F554037" i="11"/>
  <c r="F554036" i="11"/>
  <c r="F554035" i="11"/>
  <c r="F554034" i="11"/>
  <c r="F554033" i="11"/>
  <c r="F554032" i="11"/>
  <c r="F554031" i="11"/>
  <c r="F554030" i="11"/>
  <c r="F554029" i="11"/>
  <c r="F554028" i="11"/>
  <c r="F554027" i="11"/>
  <c r="F554026" i="11"/>
  <c r="F554025" i="11"/>
  <c r="F554024" i="11"/>
  <c r="F554023" i="11"/>
  <c r="F554022" i="11"/>
  <c r="F554021" i="11"/>
  <c r="F554020" i="11"/>
  <c r="F554019" i="11"/>
  <c r="F554018" i="11"/>
  <c r="F554017" i="11"/>
  <c r="F554016" i="11"/>
  <c r="F554015" i="11"/>
  <c r="F554014" i="11"/>
  <c r="F554013" i="11"/>
  <c r="F554012" i="11"/>
  <c r="F554011" i="11"/>
  <c r="F554010" i="11"/>
  <c r="F554009" i="11"/>
  <c r="F554008" i="11"/>
  <c r="F554007" i="11"/>
  <c r="F554006" i="11"/>
  <c r="F554005" i="11"/>
  <c r="F554004" i="11"/>
  <c r="F554003" i="11"/>
  <c r="F554002" i="11"/>
  <c r="F554001" i="11"/>
  <c r="F554000" i="11"/>
  <c r="F553999" i="11"/>
  <c r="F553998" i="11"/>
  <c r="F553997" i="11"/>
  <c r="F553996" i="11"/>
  <c r="F553995" i="11"/>
  <c r="F553994" i="11"/>
  <c r="F553993" i="11"/>
  <c r="F553992" i="11"/>
  <c r="F553991" i="11"/>
  <c r="F553990" i="11"/>
  <c r="F553989" i="11"/>
  <c r="F553988" i="11"/>
  <c r="F553987" i="11"/>
  <c r="F553986" i="11"/>
  <c r="F553985" i="11"/>
  <c r="F553984" i="11"/>
  <c r="F553983" i="11"/>
  <c r="F553982" i="11"/>
  <c r="F553981" i="11"/>
  <c r="F553980" i="11"/>
  <c r="F553979" i="11"/>
  <c r="F553978" i="11"/>
  <c r="F553977" i="11"/>
  <c r="F553976" i="11"/>
  <c r="F553975" i="11"/>
  <c r="F553974" i="11"/>
  <c r="F553973" i="11"/>
  <c r="F553972" i="11"/>
  <c r="F553971" i="11"/>
  <c r="F553970" i="11"/>
  <c r="F553969" i="11"/>
  <c r="F553968" i="11"/>
  <c r="F553967" i="11"/>
  <c r="F553966" i="11"/>
  <c r="F553965" i="11"/>
  <c r="F553964" i="11"/>
  <c r="F553963" i="11"/>
  <c r="F553962" i="11"/>
  <c r="F553961" i="11"/>
  <c r="F553960" i="11"/>
  <c r="F553959" i="11"/>
  <c r="F553958" i="11"/>
  <c r="F553957" i="11"/>
  <c r="F553956" i="11"/>
  <c r="F553955" i="11"/>
  <c r="F553954" i="11"/>
  <c r="F553953" i="11"/>
  <c r="F553952" i="11"/>
  <c r="F553951" i="11"/>
  <c r="F553950" i="11"/>
  <c r="F553949" i="11"/>
  <c r="F553948" i="11"/>
  <c r="F553947" i="11"/>
  <c r="F553946" i="11"/>
  <c r="F553945" i="11"/>
  <c r="F553944" i="11"/>
  <c r="F553943" i="11"/>
  <c r="F553942" i="11"/>
  <c r="F553941" i="11"/>
  <c r="F553940" i="11"/>
  <c r="F553939" i="11"/>
  <c r="F553938" i="11"/>
  <c r="F553937" i="11"/>
  <c r="F553936" i="11"/>
  <c r="F553935" i="11"/>
  <c r="F553934" i="11"/>
  <c r="F553933" i="11"/>
  <c r="F553932" i="11"/>
  <c r="F553931" i="11"/>
  <c r="F553930" i="11"/>
  <c r="F553929" i="11"/>
  <c r="F553928" i="11"/>
  <c r="F553927" i="11"/>
  <c r="F553926" i="11"/>
  <c r="F553925" i="11"/>
  <c r="F553924" i="11"/>
  <c r="F553923" i="11"/>
  <c r="F553922" i="11"/>
  <c r="F553921" i="11"/>
  <c r="F553920" i="11"/>
  <c r="F553919" i="11"/>
  <c r="F553918" i="11"/>
  <c r="F553917" i="11"/>
  <c r="F553916" i="11"/>
  <c r="F553915" i="11"/>
  <c r="F553914" i="11"/>
  <c r="F553913" i="11"/>
  <c r="F553912" i="11"/>
  <c r="F553911" i="11"/>
  <c r="F553910" i="11"/>
  <c r="F553909" i="11"/>
  <c r="F553908" i="11"/>
  <c r="F553907" i="11"/>
  <c r="F553906" i="11"/>
  <c r="F553905" i="11"/>
  <c r="F553904" i="11"/>
  <c r="F553903" i="11"/>
  <c r="F553902" i="11"/>
  <c r="F553901" i="11"/>
  <c r="F553900" i="11"/>
  <c r="F553899" i="11"/>
  <c r="F553898" i="11"/>
  <c r="F553897" i="11"/>
  <c r="F553896" i="11"/>
  <c r="F553895" i="11"/>
  <c r="F553894" i="11"/>
  <c r="F553893" i="11"/>
  <c r="F553892" i="11"/>
  <c r="F553891" i="11"/>
  <c r="F553890" i="11"/>
  <c r="F553889" i="11"/>
  <c r="F553888" i="11"/>
  <c r="F553887" i="11"/>
  <c r="F553886" i="11"/>
  <c r="F553885" i="11"/>
  <c r="F553884" i="11"/>
  <c r="F553883" i="11"/>
  <c r="F553882" i="11"/>
  <c r="F553881" i="11"/>
  <c r="F553880" i="11"/>
  <c r="F553879" i="11"/>
  <c r="F553878" i="11"/>
  <c r="F553877" i="11"/>
  <c r="F553876" i="11"/>
  <c r="F553875" i="11"/>
  <c r="F553874" i="11"/>
  <c r="F553873" i="11"/>
  <c r="F553872" i="11"/>
  <c r="F553871" i="11"/>
  <c r="F553870" i="11"/>
  <c r="F553869" i="11"/>
  <c r="F553868" i="11"/>
  <c r="F553867" i="11"/>
  <c r="F553866" i="11"/>
  <c r="F553865" i="11"/>
  <c r="F553864" i="11"/>
  <c r="F553863" i="11"/>
  <c r="F553862" i="11"/>
  <c r="F553861" i="11"/>
  <c r="F553860" i="11"/>
  <c r="F553859" i="11"/>
  <c r="F553858" i="11"/>
  <c r="F553857" i="11"/>
  <c r="F553856" i="11"/>
  <c r="F553855" i="11"/>
  <c r="F553854" i="11"/>
  <c r="F553853" i="11"/>
  <c r="F553852" i="11"/>
  <c r="F553851" i="11"/>
  <c r="F553850" i="11"/>
  <c r="F553849" i="11"/>
  <c r="F553848" i="11"/>
  <c r="F553847" i="11"/>
  <c r="F553846" i="11"/>
  <c r="F553845" i="11"/>
  <c r="F553844" i="11"/>
  <c r="F553843" i="11"/>
  <c r="F553842" i="11"/>
  <c r="F553841" i="11"/>
  <c r="F553840" i="11"/>
  <c r="F553839" i="11"/>
  <c r="F553838" i="11"/>
  <c r="F553837" i="11"/>
  <c r="F553836" i="11"/>
  <c r="F553835" i="11"/>
  <c r="F553834" i="11"/>
  <c r="F553833" i="11"/>
  <c r="F553832" i="11"/>
  <c r="F553831" i="11"/>
  <c r="F553830" i="11"/>
  <c r="F553829" i="11"/>
  <c r="F553828" i="11"/>
  <c r="F553827" i="11"/>
  <c r="F553826" i="11"/>
  <c r="F553825" i="11"/>
  <c r="F553824" i="11"/>
  <c r="F553823" i="11"/>
  <c r="F553822" i="11"/>
  <c r="F553821" i="11"/>
  <c r="F553820" i="11"/>
  <c r="F553819" i="11"/>
  <c r="F553818" i="11"/>
  <c r="F553817" i="11"/>
  <c r="F553816" i="11"/>
  <c r="F553815" i="11"/>
  <c r="F553814" i="11"/>
  <c r="F553813" i="11"/>
  <c r="F553812" i="11"/>
  <c r="F553811" i="11"/>
  <c r="F553810" i="11"/>
  <c r="F553809" i="11"/>
  <c r="F553808" i="11"/>
  <c r="F553807" i="11"/>
  <c r="F553806" i="11"/>
  <c r="F553805" i="11"/>
  <c r="F553804" i="11"/>
  <c r="F553803" i="11"/>
  <c r="F553802" i="11"/>
  <c r="F553801" i="11"/>
  <c r="F553800" i="11"/>
  <c r="F553799" i="11"/>
  <c r="F553798" i="11"/>
  <c r="F553797" i="11"/>
  <c r="F553796" i="11"/>
  <c r="F553795" i="11"/>
  <c r="F553794" i="11"/>
  <c r="F553793" i="11"/>
  <c r="F553792" i="11"/>
  <c r="F553791" i="11"/>
  <c r="F553790" i="11"/>
  <c r="F553789" i="11"/>
  <c r="F553788" i="11"/>
  <c r="F553787" i="11"/>
  <c r="F553786" i="11"/>
  <c r="F553785" i="11"/>
  <c r="F553784" i="11"/>
  <c r="F553783" i="11"/>
  <c r="F553782" i="11"/>
  <c r="F553781" i="11"/>
  <c r="F553780" i="11"/>
  <c r="F553779" i="11"/>
  <c r="F553778" i="11"/>
  <c r="F553777" i="11"/>
  <c r="F553776" i="11"/>
  <c r="F553775" i="11"/>
  <c r="F553774" i="11"/>
  <c r="F553773" i="11"/>
  <c r="F553772" i="11"/>
  <c r="F553771" i="11"/>
  <c r="F553770" i="11"/>
  <c r="F553769" i="11"/>
  <c r="F553768" i="11"/>
  <c r="F553767" i="11"/>
  <c r="F553766" i="11"/>
  <c r="F553765" i="11"/>
  <c r="F553764" i="11"/>
  <c r="F553763" i="11"/>
  <c r="F553762" i="11"/>
  <c r="F553761" i="11"/>
  <c r="F553760" i="11"/>
  <c r="F553759" i="11"/>
  <c r="F553758" i="11"/>
  <c r="F553757" i="11"/>
  <c r="F553756" i="11"/>
  <c r="F553755" i="11"/>
  <c r="F553754" i="11"/>
  <c r="F553753" i="11"/>
  <c r="F553752" i="11"/>
  <c r="F553751" i="11"/>
  <c r="F553750" i="11"/>
  <c r="F553749" i="11"/>
  <c r="F553748" i="11"/>
  <c r="F553747" i="11"/>
  <c r="F553746" i="11"/>
  <c r="F553745" i="11"/>
  <c r="F553744" i="11"/>
  <c r="F553743" i="11"/>
  <c r="F553742" i="11"/>
  <c r="F553741" i="11"/>
  <c r="F553740" i="11"/>
  <c r="F553739" i="11"/>
  <c r="F553738" i="11"/>
  <c r="F553737" i="11"/>
  <c r="F553736" i="11"/>
  <c r="F553735" i="11"/>
  <c r="F553734" i="11"/>
  <c r="F553733" i="11"/>
  <c r="F553732" i="11"/>
  <c r="F553731" i="11"/>
  <c r="F553730" i="11"/>
  <c r="F553729" i="11"/>
  <c r="F553728" i="11"/>
  <c r="F553727" i="11"/>
  <c r="F553726" i="11"/>
  <c r="F553725" i="11"/>
  <c r="F553724" i="11"/>
  <c r="F553723" i="11"/>
  <c r="F553722" i="11"/>
  <c r="F553721" i="11"/>
  <c r="F553720" i="11"/>
  <c r="F553719" i="11"/>
  <c r="F553718" i="11"/>
  <c r="F553717" i="11"/>
  <c r="F553716" i="11"/>
  <c r="F553715" i="11"/>
  <c r="F553714" i="11"/>
  <c r="F553713" i="11"/>
  <c r="F553712" i="11"/>
  <c r="F553711" i="11"/>
  <c r="F553710" i="11"/>
  <c r="F553709" i="11"/>
  <c r="F553708" i="11"/>
  <c r="F553707" i="11"/>
  <c r="F553706" i="11"/>
  <c r="F553705" i="11"/>
  <c r="F553704" i="11"/>
  <c r="F553703" i="11"/>
  <c r="F553702" i="11"/>
  <c r="F553701" i="11"/>
  <c r="F553700" i="11"/>
  <c r="F553699" i="11"/>
  <c r="F553698" i="11"/>
  <c r="F553697" i="11"/>
  <c r="F553696" i="11"/>
  <c r="F553695" i="11"/>
  <c r="F553694" i="11"/>
  <c r="F553693" i="11"/>
  <c r="F553692" i="11"/>
  <c r="F553691" i="11"/>
  <c r="F553690" i="11"/>
  <c r="F553689" i="11"/>
  <c r="F553688" i="11"/>
  <c r="F553687" i="11"/>
  <c r="F553686" i="11"/>
  <c r="F553685" i="11"/>
  <c r="F553684" i="11"/>
  <c r="F553683" i="11"/>
  <c r="F553682" i="11"/>
  <c r="F553681" i="11"/>
  <c r="F553680" i="11"/>
  <c r="F553679" i="11"/>
  <c r="F553678" i="11"/>
  <c r="F553677" i="11"/>
  <c r="F553676" i="11"/>
  <c r="F553675" i="11"/>
  <c r="F553674" i="11"/>
  <c r="F553673" i="11"/>
  <c r="F553672" i="11"/>
  <c r="F553671" i="11"/>
  <c r="F553670" i="11"/>
  <c r="F553669" i="11"/>
  <c r="F553668" i="11"/>
  <c r="F553667" i="11"/>
  <c r="F553666" i="11"/>
  <c r="F553665" i="11"/>
  <c r="F553664" i="11"/>
  <c r="F553663" i="11"/>
  <c r="F553662" i="11"/>
  <c r="F553661" i="11"/>
  <c r="F553660" i="11"/>
  <c r="F553659" i="11"/>
  <c r="F553658" i="11"/>
  <c r="F553657" i="11"/>
  <c r="F553656" i="11"/>
  <c r="F553655" i="11"/>
  <c r="F553654" i="11"/>
  <c r="F553653" i="11"/>
  <c r="F553652" i="11"/>
  <c r="F553651" i="11"/>
  <c r="F553650" i="11"/>
  <c r="F553649" i="11"/>
  <c r="F553648" i="11"/>
  <c r="F553647" i="11"/>
  <c r="F553646" i="11"/>
  <c r="F553645" i="11"/>
  <c r="F553644" i="11"/>
  <c r="F553643" i="11"/>
  <c r="F553642" i="11"/>
  <c r="F553641" i="11"/>
  <c r="F553640" i="11"/>
  <c r="F553639" i="11"/>
  <c r="F553638" i="11"/>
  <c r="F553637" i="11"/>
  <c r="F553636" i="11"/>
  <c r="F553635" i="11"/>
  <c r="F553634" i="11"/>
  <c r="F553633" i="11"/>
  <c r="F553632" i="11"/>
  <c r="F553631" i="11"/>
  <c r="F553630" i="11"/>
  <c r="F553629" i="11"/>
  <c r="F553628" i="11"/>
  <c r="F553627" i="11"/>
  <c r="F553626" i="11"/>
  <c r="F553625" i="11"/>
  <c r="F553624" i="11"/>
  <c r="F553623" i="11"/>
  <c r="F553622" i="11"/>
  <c r="F553621" i="11"/>
  <c r="F553620" i="11"/>
  <c r="F553619" i="11"/>
  <c r="F553618" i="11"/>
  <c r="F553617" i="11"/>
  <c r="F553616" i="11"/>
  <c r="F553615" i="11"/>
  <c r="F553614" i="11"/>
  <c r="F553613" i="11"/>
  <c r="F553612" i="11"/>
  <c r="F553611" i="11"/>
  <c r="F553610" i="11"/>
  <c r="F553609" i="11"/>
  <c r="F553608" i="11"/>
  <c r="F553607" i="11"/>
  <c r="F553606" i="11"/>
  <c r="F553605" i="11"/>
  <c r="F553604" i="11"/>
  <c r="F553603" i="11"/>
  <c r="F553602" i="11"/>
  <c r="F553601" i="11"/>
  <c r="F553600" i="11"/>
  <c r="F553599" i="11"/>
  <c r="F553598" i="11"/>
  <c r="F553597" i="11"/>
  <c r="F553596" i="11"/>
  <c r="F553595" i="11"/>
  <c r="F553594" i="11"/>
  <c r="F553593" i="11"/>
  <c r="F553592" i="11"/>
  <c r="F553591" i="11"/>
  <c r="F553590" i="11"/>
  <c r="F553589" i="11"/>
  <c r="F553588" i="11"/>
  <c r="F553587" i="11"/>
  <c r="F553586" i="11"/>
  <c r="F553585" i="11"/>
  <c r="F553584" i="11"/>
  <c r="F553583" i="11"/>
  <c r="F553582" i="11"/>
  <c r="F553581" i="11"/>
  <c r="F553580" i="11"/>
  <c r="F553579" i="11"/>
  <c r="F553578" i="11"/>
  <c r="F553577" i="11"/>
  <c r="F553576" i="11"/>
  <c r="F553575" i="11"/>
  <c r="F553574" i="11"/>
  <c r="F553573" i="11"/>
  <c r="F553572" i="11"/>
  <c r="F553571" i="11"/>
  <c r="F553570" i="11"/>
  <c r="F553569" i="11"/>
  <c r="F553568" i="11"/>
  <c r="F553567" i="11"/>
  <c r="F553566" i="11"/>
  <c r="F553565" i="11"/>
  <c r="F553564" i="11"/>
  <c r="F553563" i="11"/>
  <c r="F553562" i="11"/>
  <c r="F553561" i="11"/>
  <c r="F553560" i="11"/>
  <c r="F553559" i="11"/>
  <c r="F553558" i="11"/>
  <c r="F553557" i="11"/>
  <c r="F553556" i="11"/>
  <c r="F553555" i="11"/>
  <c r="F553554" i="11"/>
  <c r="F553553" i="11"/>
  <c r="F553552" i="11"/>
  <c r="F553551" i="11"/>
  <c r="F553550" i="11"/>
  <c r="F553549" i="11"/>
  <c r="F553548" i="11"/>
  <c r="F553547" i="11"/>
  <c r="F553546" i="11"/>
  <c r="F553545" i="11"/>
  <c r="F553544" i="11"/>
  <c r="F553543" i="11"/>
  <c r="F553542" i="11"/>
  <c r="F553541" i="11"/>
  <c r="F553540" i="11"/>
  <c r="F553539" i="11"/>
  <c r="F553538" i="11"/>
  <c r="F553537" i="11"/>
  <c r="F553536" i="11"/>
  <c r="F553535" i="11"/>
  <c r="F553534" i="11"/>
  <c r="F553533" i="11"/>
  <c r="F553532" i="11"/>
  <c r="F553531" i="11"/>
  <c r="F553530" i="11"/>
  <c r="F553529" i="11"/>
  <c r="F553528" i="11"/>
  <c r="F553527" i="11"/>
  <c r="F553526" i="11"/>
  <c r="F553525" i="11"/>
  <c r="F553524" i="11"/>
  <c r="F553523" i="11"/>
  <c r="F553522" i="11"/>
  <c r="F553521" i="11"/>
  <c r="F553520" i="11"/>
  <c r="F553519" i="11"/>
  <c r="F553518" i="11"/>
  <c r="F553517" i="11"/>
  <c r="F553516" i="11"/>
  <c r="F553515" i="11"/>
  <c r="F553514" i="11"/>
  <c r="F553513" i="11"/>
  <c r="F553512" i="11"/>
  <c r="F553511" i="11"/>
  <c r="F553510" i="11"/>
  <c r="F553509" i="11"/>
  <c r="F553508" i="11"/>
  <c r="F553507" i="11"/>
  <c r="F553506" i="11"/>
  <c r="F553505" i="11"/>
  <c r="F553504" i="11"/>
  <c r="F553503" i="11"/>
  <c r="F553502" i="11"/>
  <c r="F553501" i="11"/>
  <c r="F553500" i="11"/>
  <c r="F553499" i="11"/>
  <c r="F553498" i="11"/>
  <c r="F553497" i="11"/>
  <c r="F553496" i="11"/>
  <c r="F553495" i="11"/>
  <c r="F553494" i="11"/>
  <c r="F553493" i="11"/>
  <c r="F553492" i="11"/>
  <c r="F553491" i="11"/>
  <c r="F553490" i="11"/>
  <c r="F553489" i="11"/>
  <c r="F553488" i="11"/>
  <c r="F553487" i="11"/>
  <c r="F553486" i="11"/>
  <c r="F553485" i="11"/>
  <c r="F553484" i="11"/>
  <c r="F553483" i="11"/>
  <c r="F553482" i="11"/>
  <c r="F553481" i="11"/>
  <c r="F553480" i="11"/>
  <c r="F553479" i="11"/>
  <c r="F553478" i="11"/>
  <c r="F553477" i="11"/>
  <c r="F553476" i="11"/>
  <c r="F553475" i="11"/>
  <c r="F553474" i="11"/>
  <c r="F553473" i="11"/>
  <c r="F553472" i="11"/>
  <c r="F553471" i="11"/>
  <c r="F553470" i="11"/>
  <c r="F553469" i="11"/>
  <c r="F553468" i="11"/>
  <c r="F553467" i="11"/>
  <c r="F553466" i="11"/>
  <c r="F553465" i="11"/>
  <c r="F553464" i="11"/>
  <c r="F553463" i="11"/>
  <c r="F553462" i="11"/>
  <c r="F553461" i="11"/>
  <c r="F553460" i="11"/>
  <c r="F553459" i="11"/>
  <c r="F553458" i="11"/>
  <c r="F553457" i="11"/>
  <c r="F553456" i="11"/>
  <c r="F553455" i="11"/>
  <c r="F553454" i="11"/>
  <c r="F553453" i="11"/>
  <c r="F553452" i="11"/>
  <c r="F553451" i="11"/>
  <c r="F553450" i="11"/>
  <c r="F553449" i="11"/>
  <c r="F553448" i="11"/>
  <c r="F553447" i="11"/>
  <c r="F553446" i="11"/>
  <c r="F553445" i="11"/>
  <c r="F553444" i="11"/>
  <c r="F553443" i="11"/>
  <c r="F553442" i="11"/>
  <c r="F553441" i="11"/>
  <c r="F553440" i="11"/>
  <c r="F553439" i="11"/>
  <c r="F553438" i="11"/>
  <c r="F553437" i="11"/>
  <c r="F553436" i="11"/>
  <c r="F553435" i="11"/>
  <c r="F553434" i="11"/>
  <c r="F553433" i="11"/>
  <c r="F553432" i="11"/>
  <c r="F553431" i="11"/>
  <c r="F553430" i="11"/>
  <c r="F553429" i="11"/>
  <c r="F553428" i="11"/>
  <c r="F553427" i="11"/>
  <c r="F553426" i="11"/>
  <c r="F553425" i="11"/>
  <c r="F553424" i="11"/>
  <c r="F553423" i="11"/>
  <c r="F553422" i="11"/>
  <c r="F553421" i="11"/>
  <c r="F553420" i="11"/>
  <c r="F553419" i="11"/>
  <c r="F553418" i="11"/>
  <c r="F553417" i="11"/>
  <c r="F553416" i="11"/>
  <c r="F553415" i="11"/>
  <c r="F553414" i="11"/>
  <c r="F553413" i="11"/>
  <c r="F553412" i="11"/>
  <c r="F553411" i="11"/>
  <c r="F553410" i="11"/>
  <c r="F553409" i="11"/>
  <c r="F553408" i="11"/>
  <c r="F553407" i="11"/>
  <c r="F553406" i="11"/>
  <c r="F553405" i="11"/>
  <c r="F553404" i="11"/>
  <c r="F553403" i="11"/>
  <c r="F553402" i="11"/>
  <c r="F553401" i="11"/>
  <c r="F553400" i="11"/>
  <c r="F553399" i="11"/>
  <c r="F553398" i="11"/>
  <c r="F553397" i="11"/>
  <c r="F553396" i="11"/>
  <c r="F553395" i="11"/>
  <c r="F553394" i="11"/>
  <c r="F553393" i="11"/>
  <c r="F553392" i="11"/>
  <c r="F553391" i="11"/>
  <c r="F553390" i="11"/>
  <c r="F553389" i="11"/>
  <c r="F553388" i="11"/>
  <c r="F553387" i="11"/>
  <c r="F553386" i="11"/>
  <c r="F553385" i="11"/>
  <c r="F553384" i="11"/>
  <c r="F553383" i="11"/>
  <c r="F553382" i="11"/>
  <c r="F553381" i="11"/>
  <c r="F553380" i="11"/>
  <c r="F553379" i="11"/>
  <c r="F553378" i="11"/>
  <c r="F553377" i="11"/>
  <c r="F553376" i="11"/>
  <c r="F553375" i="11"/>
  <c r="F553374" i="11"/>
  <c r="F553373" i="11"/>
  <c r="F553372" i="11"/>
  <c r="F553371" i="11"/>
  <c r="F553370" i="11"/>
  <c r="F553369" i="11"/>
  <c r="F553368" i="11"/>
  <c r="F553367" i="11"/>
  <c r="F553366" i="11"/>
  <c r="F553365" i="11"/>
  <c r="F553364" i="11"/>
  <c r="F553363" i="11"/>
  <c r="F553362" i="11"/>
  <c r="F553361" i="11"/>
  <c r="F553360" i="11"/>
  <c r="F553359" i="11"/>
  <c r="F553358" i="11"/>
  <c r="F553357" i="11"/>
  <c r="F553356" i="11"/>
  <c r="F553355" i="11"/>
  <c r="F553354" i="11"/>
  <c r="F553353" i="11"/>
  <c r="F553352" i="11"/>
  <c r="F553351" i="11"/>
  <c r="F553350" i="11"/>
  <c r="F553349" i="11"/>
  <c r="F553348" i="11"/>
  <c r="F553347" i="11"/>
  <c r="F553346" i="11"/>
  <c r="F553345" i="11"/>
  <c r="F553344" i="11"/>
  <c r="F553343" i="11"/>
  <c r="F553342" i="11"/>
  <c r="F553341" i="11"/>
  <c r="F553340" i="11"/>
  <c r="F553339" i="11"/>
  <c r="F553338" i="11"/>
  <c r="F553337" i="11"/>
  <c r="F553336" i="11"/>
  <c r="F553335" i="11"/>
  <c r="F553334" i="11"/>
  <c r="F553333" i="11"/>
  <c r="F553332" i="11"/>
  <c r="F553331" i="11"/>
  <c r="F553330" i="11"/>
  <c r="F553329" i="11"/>
  <c r="F553328" i="11"/>
  <c r="F553327" i="11"/>
  <c r="F553326" i="11"/>
  <c r="F553325" i="11"/>
  <c r="F553324" i="11"/>
  <c r="F553323" i="11"/>
  <c r="F553322" i="11"/>
  <c r="F553321" i="11"/>
  <c r="F553320" i="11"/>
  <c r="F553319" i="11"/>
  <c r="F553318" i="11"/>
  <c r="F553317" i="11"/>
  <c r="F553316" i="11"/>
  <c r="F553315" i="11"/>
  <c r="F553314" i="11"/>
  <c r="F553313" i="11"/>
  <c r="F553312" i="11"/>
  <c r="F553311" i="11"/>
  <c r="F553310" i="11"/>
  <c r="F553309" i="11"/>
  <c r="F553308" i="11"/>
  <c r="F553307" i="11"/>
  <c r="F553306" i="11"/>
  <c r="F553305" i="11"/>
  <c r="F553304" i="11"/>
  <c r="F553303" i="11"/>
  <c r="F553302" i="11"/>
  <c r="F553301" i="11"/>
  <c r="F553300" i="11"/>
  <c r="F553299" i="11"/>
  <c r="F553298" i="11"/>
  <c r="F553297" i="11"/>
  <c r="F553296" i="11"/>
  <c r="F553295" i="11"/>
  <c r="F553294" i="11"/>
  <c r="F553293" i="11"/>
  <c r="F553292" i="11"/>
  <c r="F553291" i="11"/>
  <c r="F553290" i="11"/>
  <c r="F553289" i="11"/>
  <c r="F553288" i="11"/>
  <c r="F553287" i="11"/>
  <c r="F553286" i="11"/>
  <c r="F553285" i="11"/>
  <c r="F553284" i="11"/>
  <c r="F553283" i="11"/>
  <c r="F553282" i="11"/>
  <c r="F553281" i="11"/>
  <c r="F553280" i="11"/>
  <c r="F553279" i="11"/>
  <c r="F553278" i="11"/>
  <c r="F553277" i="11"/>
  <c r="F553276" i="11"/>
  <c r="F553275" i="11"/>
  <c r="F553274" i="11"/>
  <c r="F553273" i="11"/>
  <c r="F553272" i="11"/>
  <c r="F553271" i="11"/>
  <c r="F553270" i="11"/>
  <c r="F553269" i="11"/>
  <c r="F553268" i="11"/>
  <c r="F553267" i="11"/>
  <c r="F553266" i="11"/>
  <c r="F553265" i="11"/>
  <c r="F553264" i="11"/>
  <c r="F553263" i="11"/>
  <c r="F553262" i="11"/>
  <c r="F553261" i="11"/>
  <c r="F553260" i="11"/>
  <c r="F553259" i="11"/>
  <c r="F553258" i="11"/>
  <c r="F553257" i="11"/>
  <c r="F553256" i="11"/>
  <c r="F553255" i="11"/>
  <c r="F553254" i="11"/>
  <c r="F553253" i="11"/>
  <c r="F553252" i="11"/>
  <c r="F553251" i="11"/>
  <c r="F553250" i="11"/>
  <c r="F553249" i="11"/>
  <c r="F553248" i="11"/>
  <c r="F553247" i="11"/>
  <c r="F553246" i="11"/>
  <c r="F553245" i="11"/>
  <c r="F553244" i="11"/>
  <c r="F553243" i="11"/>
  <c r="F553242" i="11"/>
  <c r="F553241" i="11"/>
  <c r="F553240" i="11"/>
  <c r="F553239" i="11"/>
  <c r="F553238" i="11"/>
  <c r="F553237" i="11"/>
  <c r="F553236" i="11"/>
  <c r="F553235" i="11"/>
  <c r="F553234" i="11"/>
  <c r="F553233" i="11"/>
  <c r="F553232" i="11"/>
  <c r="F553231" i="11"/>
  <c r="F553230" i="11"/>
  <c r="F553229" i="11"/>
  <c r="F553228" i="11"/>
  <c r="F553227" i="11"/>
  <c r="F553226" i="11"/>
  <c r="F553225" i="11"/>
  <c r="F553224" i="11"/>
  <c r="F553223" i="11"/>
  <c r="F553222" i="11"/>
  <c r="F553221" i="11"/>
  <c r="F553220" i="11"/>
  <c r="F553219" i="11"/>
  <c r="F553218" i="11"/>
  <c r="F553217" i="11"/>
  <c r="F553216" i="11"/>
  <c r="F553215" i="11"/>
  <c r="F553214" i="11"/>
  <c r="F553213" i="11"/>
  <c r="F553212" i="11"/>
  <c r="F553211" i="11"/>
  <c r="F553210" i="11"/>
  <c r="F553209" i="11"/>
  <c r="F553208" i="11"/>
  <c r="F553207" i="11"/>
  <c r="F553206" i="11"/>
  <c r="F553205" i="11"/>
  <c r="F553204" i="11"/>
  <c r="F553203" i="11"/>
  <c r="F553202" i="11"/>
  <c r="F553201" i="11"/>
  <c r="F553200" i="11"/>
  <c r="F553199" i="11"/>
  <c r="F553198" i="11"/>
  <c r="F553197" i="11"/>
  <c r="F553196" i="11"/>
  <c r="F553195" i="11"/>
  <c r="F553194" i="11"/>
  <c r="F553193" i="11"/>
  <c r="F553192" i="11"/>
  <c r="F553191" i="11"/>
  <c r="F553190" i="11"/>
  <c r="F553189" i="11"/>
  <c r="F553188" i="11"/>
  <c r="F553187" i="11"/>
  <c r="F553186" i="11"/>
  <c r="F553185" i="11"/>
  <c r="F553184" i="11"/>
  <c r="F553183" i="11"/>
  <c r="F553182" i="11"/>
  <c r="F553181" i="11"/>
  <c r="F553180" i="11"/>
  <c r="F553179" i="11"/>
  <c r="F553178" i="11"/>
  <c r="F553177" i="11"/>
  <c r="F553176" i="11"/>
  <c r="F553175" i="11"/>
  <c r="F553174" i="11"/>
  <c r="F553173" i="11"/>
  <c r="F553172" i="11"/>
  <c r="F553171" i="11"/>
  <c r="F553170" i="11"/>
  <c r="F553169" i="11"/>
  <c r="F553168" i="11"/>
  <c r="F553167" i="11"/>
  <c r="F553166" i="11"/>
  <c r="F553165" i="11"/>
  <c r="F553164" i="11"/>
  <c r="F553163" i="11"/>
  <c r="F553162" i="11"/>
  <c r="F553161" i="11"/>
  <c r="F553160" i="11"/>
  <c r="F553159" i="11"/>
  <c r="F553158" i="11"/>
  <c r="F553157" i="11"/>
  <c r="F553156" i="11"/>
  <c r="F553155" i="11"/>
  <c r="F553154" i="11"/>
  <c r="F553153" i="11"/>
  <c r="F553152" i="11"/>
  <c r="F553151" i="11"/>
  <c r="F553150" i="11"/>
  <c r="F553149" i="11"/>
  <c r="F553148" i="11"/>
  <c r="F553147" i="11"/>
  <c r="F553146" i="11"/>
  <c r="F553145" i="11"/>
  <c r="F553144" i="11"/>
  <c r="F553143" i="11"/>
  <c r="F553142" i="11"/>
  <c r="F553141" i="11"/>
  <c r="F553140" i="11"/>
  <c r="F553139" i="11"/>
  <c r="F553138" i="11"/>
  <c r="F553137" i="11"/>
  <c r="F553136" i="11"/>
  <c r="F553135" i="11"/>
  <c r="F553134" i="11"/>
  <c r="F553133" i="11"/>
  <c r="F553132" i="11"/>
  <c r="F553131" i="11"/>
  <c r="F553130" i="11"/>
  <c r="F553129" i="11"/>
  <c r="F553128" i="11"/>
  <c r="F553127" i="11"/>
  <c r="F553126" i="11"/>
  <c r="F553125" i="11"/>
  <c r="F553124" i="11"/>
  <c r="F553123" i="11"/>
  <c r="F553122" i="11"/>
  <c r="F553121" i="11"/>
  <c r="F553120" i="11"/>
  <c r="F553119" i="11"/>
  <c r="F553118" i="11"/>
  <c r="F553117" i="11"/>
  <c r="F553116" i="11"/>
  <c r="F553115" i="11"/>
  <c r="F553114" i="11"/>
  <c r="F553113" i="11"/>
  <c r="F553112" i="11"/>
  <c r="F553111" i="11"/>
  <c r="F553110" i="11"/>
  <c r="F553109" i="11"/>
  <c r="F553108" i="11"/>
  <c r="F553107" i="11"/>
  <c r="F553106" i="11"/>
  <c r="F553105" i="11"/>
  <c r="F553104" i="11"/>
  <c r="F553103" i="11"/>
  <c r="F553102" i="11"/>
  <c r="F553101" i="11"/>
  <c r="F553100" i="11"/>
  <c r="F553099" i="11"/>
  <c r="F553098" i="11"/>
  <c r="F553097" i="11"/>
  <c r="F553096" i="11"/>
  <c r="F553095" i="11"/>
  <c r="F553094" i="11"/>
  <c r="F553093" i="11"/>
  <c r="F553092" i="11"/>
  <c r="F553091" i="11"/>
  <c r="F553090" i="11"/>
  <c r="F553089" i="11"/>
  <c r="F553088" i="11"/>
  <c r="F553087" i="11"/>
  <c r="F553086" i="11"/>
  <c r="F553085" i="11"/>
  <c r="F553084" i="11"/>
  <c r="F553083" i="11"/>
  <c r="F553082" i="11"/>
  <c r="F553081" i="11"/>
  <c r="F553080" i="11"/>
  <c r="F553079" i="11"/>
  <c r="F553078" i="11"/>
  <c r="F553077" i="11"/>
  <c r="F553076" i="11"/>
  <c r="F553075" i="11"/>
  <c r="F553074" i="11"/>
  <c r="F553073" i="11"/>
  <c r="F553072" i="11"/>
  <c r="F553071" i="11"/>
  <c r="F553070" i="11"/>
  <c r="F553069" i="11"/>
  <c r="F553068" i="11"/>
  <c r="F553067" i="11"/>
  <c r="F553066" i="11"/>
  <c r="F553065" i="11"/>
  <c r="F553064" i="11"/>
  <c r="F553063" i="11"/>
  <c r="F553062" i="11"/>
  <c r="F553061" i="11"/>
  <c r="F553060" i="11"/>
  <c r="F553059" i="11"/>
  <c r="F553058" i="11"/>
  <c r="F553057" i="11"/>
  <c r="F553056" i="11"/>
  <c r="F553055" i="11"/>
  <c r="F553054" i="11"/>
  <c r="F553053" i="11"/>
  <c r="F553052" i="11"/>
  <c r="F553051" i="11"/>
  <c r="F553050" i="11"/>
  <c r="F553049" i="11"/>
  <c r="F553048" i="11"/>
  <c r="F553047" i="11"/>
  <c r="F553046" i="11"/>
  <c r="F553045" i="11"/>
  <c r="F553044" i="11"/>
  <c r="F553043" i="11"/>
  <c r="F553042" i="11"/>
  <c r="F553041" i="11"/>
  <c r="F553040" i="11"/>
  <c r="F553039" i="11"/>
  <c r="F553038" i="11"/>
  <c r="F553037" i="11"/>
  <c r="F553036" i="11"/>
  <c r="F553035" i="11"/>
  <c r="F553034" i="11"/>
  <c r="F553033" i="11"/>
  <c r="F553032" i="11"/>
  <c r="F553031" i="11"/>
  <c r="F553030" i="11"/>
  <c r="F553029" i="11"/>
  <c r="F553028" i="11"/>
  <c r="F553027" i="11"/>
  <c r="F553026" i="11"/>
  <c r="F553025" i="11"/>
  <c r="F553024" i="11"/>
  <c r="F553023" i="11"/>
  <c r="F553022" i="11"/>
  <c r="F553021" i="11"/>
  <c r="F553020" i="11"/>
  <c r="F553019" i="11"/>
  <c r="F553018" i="11"/>
  <c r="F553017" i="11"/>
  <c r="F553016" i="11"/>
  <c r="F553015" i="11"/>
  <c r="F553014" i="11"/>
  <c r="F553013" i="11"/>
  <c r="F553012" i="11"/>
  <c r="F553011" i="11"/>
  <c r="F553010" i="11"/>
  <c r="F553009" i="11"/>
  <c r="F553008" i="11"/>
  <c r="F553007" i="11"/>
  <c r="F553006" i="11"/>
  <c r="F553005" i="11"/>
  <c r="F553004" i="11"/>
  <c r="F553003" i="11"/>
  <c r="F553002" i="11"/>
  <c r="F553001" i="11"/>
  <c r="F553000" i="11"/>
  <c r="F552999" i="11"/>
  <c r="F552998" i="11"/>
  <c r="F552997" i="11"/>
  <c r="F552996" i="11"/>
  <c r="F552995" i="11"/>
  <c r="F552994" i="11"/>
  <c r="F552993" i="11"/>
  <c r="F552992" i="11"/>
  <c r="F552991" i="11"/>
  <c r="F552990" i="11"/>
  <c r="F552989" i="11"/>
  <c r="F552988" i="11"/>
  <c r="F552987" i="11"/>
  <c r="F552986" i="11"/>
  <c r="F552985" i="11"/>
  <c r="F552984" i="11"/>
  <c r="F552983" i="11"/>
  <c r="F552982" i="11"/>
  <c r="F552981" i="11"/>
  <c r="F552980" i="11"/>
  <c r="F552979" i="11"/>
  <c r="F552978" i="11"/>
  <c r="F552977" i="11"/>
  <c r="F552976" i="11"/>
  <c r="F552975" i="11"/>
  <c r="F552974" i="11"/>
  <c r="F552973" i="11"/>
  <c r="F552972" i="11"/>
  <c r="F552971" i="11"/>
  <c r="F552970" i="11"/>
  <c r="F552969" i="11"/>
  <c r="F552968" i="11"/>
  <c r="F552967" i="11"/>
  <c r="F552966" i="11"/>
  <c r="F552965" i="11"/>
  <c r="F552964" i="11"/>
  <c r="F552963" i="11"/>
  <c r="F552962" i="11"/>
  <c r="F552961" i="11"/>
  <c r="F552960" i="11"/>
  <c r="F552959" i="11"/>
  <c r="F552958" i="11"/>
  <c r="F552957" i="11"/>
  <c r="F552956" i="11"/>
  <c r="F552955" i="11"/>
  <c r="F552954" i="11"/>
  <c r="F552953" i="11"/>
  <c r="F552952" i="11"/>
  <c r="F552951" i="11"/>
  <c r="F552950" i="11"/>
  <c r="F552949" i="11"/>
  <c r="F552948" i="11"/>
  <c r="F552947" i="11"/>
  <c r="F552946" i="11"/>
  <c r="F552945" i="11"/>
  <c r="F552944" i="11"/>
  <c r="F552943" i="11"/>
  <c r="F552942" i="11"/>
  <c r="F552941" i="11"/>
  <c r="F552940" i="11"/>
  <c r="F552939" i="11"/>
  <c r="F552938" i="11"/>
  <c r="F552937" i="11"/>
  <c r="F552936" i="11"/>
  <c r="F552935" i="11"/>
  <c r="F552934" i="11"/>
  <c r="F552933" i="11"/>
  <c r="F552932" i="11"/>
  <c r="F552931" i="11"/>
  <c r="F552930" i="11"/>
  <c r="F552929" i="11"/>
  <c r="F552928" i="11"/>
  <c r="F552927" i="11"/>
  <c r="F552926" i="11"/>
  <c r="F552925" i="11"/>
  <c r="F552924" i="11"/>
  <c r="F552923" i="11"/>
  <c r="F552922" i="11"/>
  <c r="F552921" i="11"/>
  <c r="F552920" i="11"/>
  <c r="F552919" i="11"/>
  <c r="F552918" i="11"/>
  <c r="F552917" i="11"/>
  <c r="F552916" i="11"/>
  <c r="F552915" i="11"/>
  <c r="F552914" i="11"/>
  <c r="F552913" i="11"/>
  <c r="F552912" i="11"/>
  <c r="F552911" i="11"/>
  <c r="F552910" i="11"/>
  <c r="F552909" i="11"/>
  <c r="F552908" i="11"/>
  <c r="F552907" i="11"/>
  <c r="F552906" i="11"/>
  <c r="F552905" i="11"/>
  <c r="F552904" i="11"/>
  <c r="F552903" i="11"/>
  <c r="F552902" i="11"/>
  <c r="F552901" i="11"/>
  <c r="F552900" i="11"/>
  <c r="F552899" i="11"/>
  <c r="F552898" i="11"/>
  <c r="F552897" i="11"/>
  <c r="F552896" i="11"/>
  <c r="F552895" i="11"/>
  <c r="F552894" i="11"/>
  <c r="F552893" i="11"/>
  <c r="F552892" i="11"/>
  <c r="F552891" i="11"/>
  <c r="F552890" i="11"/>
  <c r="F552889" i="11"/>
  <c r="F552888" i="11"/>
  <c r="F552887" i="11"/>
  <c r="F552886" i="11"/>
  <c r="F552885" i="11"/>
  <c r="F552884" i="11"/>
  <c r="F552883" i="11"/>
  <c r="F552882" i="11"/>
  <c r="F552881" i="11"/>
  <c r="F552880" i="11"/>
  <c r="F552879" i="11"/>
  <c r="F552878" i="11"/>
  <c r="F552877" i="11"/>
  <c r="F552876" i="11"/>
  <c r="F552875" i="11"/>
  <c r="F552874" i="11"/>
  <c r="F552873" i="11"/>
  <c r="F552872" i="11"/>
  <c r="F552871" i="11"/>
  <c r="F552870" i="11"/>
  <c r="F552869" i="11"/>
  <c r="F552868" i="11"/>
  <c r="F552867" i="11"/>
  <c r="F552866" i="11"/>
  <c r="F552865" i="11"/>
  <c r="F552864" i="11"/>
  <c r="F552863" i="11"/>
  <c r="F552862" i="11"/>
  <c r="F552861" i="11"/>
  <c r="F552860" i="11"/>
  <c r="F552859" i="11"/>
  <c r="F552858" i="11"/>
  <c r="F552857" i="11"/>
  <c r="F552856" i="11"/>
  <c r="F552855" i="11"/>
  <c r="F552854" i="11"/>
  <c r="F552853" i="11"/>
  <c r="F552852" i="11"/>
  <c r="F552851" i="11"/>
  <c r="F552850" i="11"/>
  <c r="F552849" i="11"/>
  <c r="F552848" i="11"/>
  <c r="F552847" i="11"/>
  <c r="F552846" i="11"/>
  <c r="F552845" i="11"/>
  <c r="F552844" i="11"/>
  <c r="F552843" i="11"/>
  <c r="F552842" i="11"/>
  <c r="F552841" i="11"/>
  <c r="F552840" i="11"/>
  <c r="F552839" i="11"/>
  <c r="F552838" i="11"/>
  <c r="F552837" i="11"/>
  <c r="F552836" i="11"/>
  <c r="F552835" i="11"/>
  <c r="F552834" i="11"/>
  <c r="F552833" i="11"/>
  <c r="F552832" i="11"/>
  <c r="F552831" i="11"/>
  <c r="F552830" i="11"/>
  <c r="F552829" i="11"/>
  <c r="F552828" i="11"/>
  <c r="F552827" i="11"/>
  <c r="F552826" i="11"/>
  <c r="F552825" i="11"/>
  <c r="F552824" i="11"/>
  <c r="F552823" i="11"/>
  <c r="F552822" i="11"/>
  <c r="F552821" i="11"/>
  <c r="F552820" i="11"/>
  <c r="F552819" i="11"/>
  <c r="F552818" i="11"/>
  <c r="F552817" i="11"/>
  <c r="F552816" i="11"/>
  <c r="F552815" i="11"/>
  <c r="F552814" i="11"/>
  <c r="F552813" i="11"/>
  <c r="F552812" i="11"/>
  <c r="F552811" i="11"/>
  <c r="F552810" i="11"/>
  <c r="F552809" i="11"/>
  <c r="F552808" i="11"/>
  <c r="F552807" i="11"/>
  <c r="F552806" i="11"/>
  <c r="F552805" i="11"/>
  <c r="F552804" i="11"/>
  <c r="F552803" i="11"/>
  <c r="F552802" i="11"/>
  <c r="F552801" i="11"/>
  <c r="F552800" i="11"/>
  <c r="F552799" i="11"/>
  <c r="F552798" i="11"/>
  <c r="F552797" i="11"/>
  <c r="F552796" i="11"/>
  <c r="F552795" i="11"/>
  <c r="F552794" i="11"/>
  <c r="F552793" i="11"/>
  <c r="F552792" i="11"/>
  <c r="F552791" i="11"/>
  <c r="F552790" i="11"/>
  <c r="F552789" i="11"/>
  <c r="F552788" i="11"/>
  <c r="F552787" i="11"/>
  <c r="F552786" i="11"/>
  <c r="F552785" i="11"/>
  <c r="F552784" i="11"/>
  <c r="F552783" i="11"/>
  <c r="F552782" i="11"/>
  <c r="F552781" i="11"/>
  <c r="F552780" i="11"/>
  <c r="F552779" i="11"/>
  <c r="F552778" i="11"/>
  <c r="F552777" i="11"/>
  <c r="F552776" i="11"/>
  <c r="F552775" i="11"/>
  <c r="F552774" i="11"/>
  <c r="F552773" i="11"/>
  <c r="F552772" i="11"/>
  <c r="F552771" i="11"/>
  <c r="F552770" i="11"/>
  <c r="F552769" i="11"/>
  <c r="F552768" i="11"/>
  <c r="F552767" i="11"/>
  <c r="F552766" i="11"/>
  <c r="F552765" i="11"/>
  <c r="F552764" i="11"/>
  <c r="F552763" i="11"/>
  <c r="F552762" i="11"/>
  <c r="F552761" i="11"/>
  <c r="F552760" i="11"/>
  <c r="F552759" i="11"/>
  <c r="F552758" i="11"/>
  <c r="F552757" i="11"/>
  <c r="F552756" i="11"/>
  <c r="F552755" i="11"/>
  <c r="F552754" i="11"/>
  <c r="F552753" i="11"/>
  <c r="F552752" i="11"/>
  <c r="F552751" i="11"/>
  <c r="F552750" i="11"/>
  <c r="F552749" i="11"/>
  <c r="F552748" i="11"/>
  <c r="F552747" i="11"/>
  <c r="F552746" i="11"/>
  <c r="F552745" i="11"/>
  <c r="F552744" i="11"/>
  <c r="F552743" i="11"/>
  <c r="F552742" i="11"/>
  <c r="F552741" i="11"/>
  <c r="F552740" i="11"/>
  <c r="F552739" i="11"/>
  <c r="F552738" i="11"/>
  <c r="F552737" i="11"/>
  <c r="F552736" i="11"/>
  <c r="F552735" i="11"/>
  <c r="F552734" i="11"/>
  <c r="F552733" i="11"/>
  <c r="F552732" i="11"/>
  <c r="F552731" i="11"/>
  <c r="F552730" i="11"/>
  <c r="F552729" i="11"/>
  <c r="F552728" i="11"/>
  <c r="F552727" i="11"/>
  <c r="F552726" i="11"/>
  <c r="F552725" i="11"/>
  <c r="F552724" i="11"/>
  <c r="F552723" i="11"/>
  <c r="F552722" i="11"/>
  <c r="F552721" i="11"/>
  <c r="F552720" i="11"/>
  <c r="F552719" i="11"/>
  <c r="F552718" i="11"/>
  <c r="F552717" i="11"/>
  <c r="F552716" i="11"/>
  <c r="F552715" i="11"/>
  <c r="F552714" i="11"/>
  <c r="F552713" i="11"/>
  <c r="F552712" i="11"/>
  <c r="F552711" i="11"/>
  <c r="F552710" i="11"/>
  <c r="F552709" i="11"/>
  <c r="F552708" i="11"/>
  <c r="F552707" i="11"/>
  <c r="F552706" i="11"/>
  <c r="F552705" i="11"/>
  <c r="F552704" i="11"/>
  <c r="F552703" i="11"/>
  <c r="F552702" i="11"/>
  <c r="F552701" i="11"/>
  <c r="F552700" i="11"/>
  <c r="F552699" i="11"/>
  <c r="F552698" i="11"/>
  <c r="F552697" i="11"/>
  <c r="F552696" i="11"/>
  <c r="F552695" i="11"/>
  <c r="F552694" i="11"/>
  <c r="F552693" i="11"/>
  <c r="F552692" i="11"/>
  <c r="F552691" i="11"/>
  <c r="F552690" i="11"/>
  <c r="F552689" i="11"/>
  <c r="F552688" i="11"/>
  <c r="F552687" i="11"/>
  <c r="F552686" i="11"/>
  <c r="F552685" i="11"/>
  <c r="F552684" i="11"/>
  <c r="F552683" i="11"/>
  <c r="F552682" i="11"/>
  <c r="F552681" i="11"/>
  <c r="F552680" i="11"/>
  <c r="F552679" i="11"/>
  <c r="F552678" i="11"/>
  <c r="F552677" i="11"/>
  <c r="F552676" i="11"/>
  <c r="F552675" i="11"/>
  <c r="F552674" i="11"/>
  <c r="F552673" i="11"/>
  <c r="F552672" i="11"/>
  <c r="F552671" i="11"/>
  <c r="F552670" i="11"/>
  <c r="F552669" i="11"/>
  <c r="F552668" i="11"/>
  <c r="F552667" i="11"/>
  <c r="F552666" i="11"/>
  <c r="F552665" i="11"/>
  <c r="F552664" i="11"/>
  <c r="F552663" i="11"/>
  <c r="F552662" i="11"/>
  <c r="F552661" i="11"/>
  <c r="F552660" i="11"/>
  <c r="F552659" i="11"/>
  <c r="F552658" i="11"/>
  <c r="F552657" i="11"/>
  <c r="F552656" i="11"/>
  <c r="F552655" i="11"/>
  <c r="F552654" i="11"/>
  <c r="F552653" i="11"/>
  <c r="F552652" i="11"/>
  <c r="F552651" i="11"/>
  <c r="F552650" i="11"/>
  <c r="F552649" i="11"/>
  <c r="F552648" i="11"/>
  <c r="F552647" i="11"/>
  <c r="F552646" i="11"/>
  <c r="F552645" i="11"/>
  <c r="F552644" i="11"/>
  <c r="F552643" i="11"/>
  <c r="F552642" i="11"/>
  <c r="F552641" i="11"/>
  <c r="F552640" i="11"/>
  <c r="F552639" i="11"/>
  <c r="F552638" i="11"/>
  <c r="F552637" i="11"/>
  <c r="F552636" i="11"/>
  <c r="F552635" i="11"/>
  <c r="F552634" i="11"/>
  <c r="F552633" i="11"/>
  <c r="F552632" i="11"/>
  <c r="F552631" i="11"/>
  <c r="F552630" i="11"/>
  <c r="F552629" i="11"/>
  <c r="F552628" i="11"/>
  <c r="F552627" i="11"/>
  <c r="F552626" i="11"/>
  <c r="F552625" i="11"/>
  <c r="F552624" i="11"/>
  <c r="F552623" i="11"/>
  <c r="F552622" i="11"/>
  <c r="F552621" i="11"/>
  <c r="F552620" i="11"/>
  <c r="F552619" i="11"/>
  <c r="F552618" i="11"/>
  <c r="F552617" i="11"/>
  <c r="F552616" i="11"/>
  <c r="F552615" i="11"/>
  <c r="F552614" i="11"/>
  <c r="F552613" i="11"/>
  <c r="F552612" i="11"/>
  <c r="F552611" i="11"/>
  <c r="F552610" i="11"/>
  <c r="F552609" i="11"/>
  <c r="F552608" i="11"/>
  <c r="F552607" i="11"/>
  <c r="F552606" i="11"/>
  <c r="F552605" i="11"/>
  <c r="F552604" i="11"/>
  <c r="F552603" i="11"/>
  <c r="F552602" i="11"/>
  <c r="F552601" i="11"/>
  <c r="F552600" i="11"/>
  <c r="F552599" i="11"/>
  <c r="F552598" i="11"/>
  <c r="F552597" i="11"/>
  <c r="F552596" i="11"/>
  <c r="F552595" i="11"/>
  <c r="F552594" i="11"/>
  <c r="F552593" i="11"/>
  <c r="F552592" i="11"/>
  <c r="F552591" i="11"/>
  <c r="F552590" i="11"/>
  <c r="F552589" i="11"/>
  <c r="F552588" i="11"/>
  <c r="F552587" i="11"/>
  <c r="F552586" i="11"/>
  <c r="F552585" i="11"/>
  <c r="F552584" i="11"/>
  <c r="F552583" i="11"/>
  <c r="F552582" i="11"/>
  <c r="F552581" i="11"/>
  <c r="F552580" i="11"/>
  <c r="F552579" i="11"/>
  <c r="F552578" i="11"/>
  <c r="F552577" i="11"/>
  <c r="F552576" i="11"/>
  <c r="F552575" i="11"/>
  <c r="F552574" i="11"/>
  <c r="F552573" i="11"/>
  <c r="F552572" i="11"/>
  <c r="F552571" i="11"/>
  <c r="F552570" i="11"/>
  <c r="F552569" i="11"/>
  <c r="F552568" i="11"/>
  <c r="F552567" i="11"/>
  <c r="F552566" i="11"/>
  <c r="F552565" i="11"/>
  <c r="F552564" i="11"/>
  <c r="F552563" i="11"/>
  <c r="F552562" i="11"/>
  <c r="F552561" i="11"/>
  <c r="F552560" i="11"/>
  <c r="F552559" i="11"/>
  <c r="F552558" i="11"/>
  <c r="F552557" i="11"/>
  <c r="F552556" i="11"/>
  <c r="F552555" i="11"/>
  <c r="F552554" i="11"/>
  <c r="F552553" i="11"/>
  <c r="F552552" i="11"/>
  <c r="F552551" i="11"/>
  <c r="F552550" i="11"/>
  <c r="F552549" i="11"/>
  <c r="F552548" i="11"/>
  <c r="F552547" i="11"/>
  <c r="F552546" i="11"/>
  <c r="F552545" i="11"/>
  <c r="F552544" i="11"/>
  <c r="F552543" i="11"/>
  <c r="F552542" i="11"/>
  <c r="F552541" i="11"/>
  <c r="F552540" i="11"/>
  <c r="F552539" i="11"/>
  <c r="F552538" i="11"/>
  <c r="F552537" i="11"/>
  <c r="F552536" i="11"/>
  <c r="F552535" i="11"/>
  <c r="F552534" i="11"/>
  <c r="F552533" i="11"/>
  <c r="F552532" i="11"/>
  <c r="F552531" i="11"/>
  <c r="F552530" i="11"/>
  <c r="F552529" i="11"/>
  <c r="F552528" i="11"/>
  <c r="F552527" i="11"/>
  <c r="F552526" i="11"/>
  <c r="F552525" i="11"/>
  <c r="F552524" i="11"/>
  <c r="F552523" i="11"/>
  <c r="F552522" i="11"/>
  <c r="F552521" i="11"/>
  <c r="F552520" i="11"/>
  <c r="F552519" i="11"/>
  <c r="F552518" i="11"/>
  <c r="F552517" i="11"/>
  <c r="F552516" i="11"/>
  <c r="F552515" i="11"/>
  <c r="F552514" i="11"/>
  <c r="F552513" i="11"/>
  <c r="F552512" i="11"/>
  <c r="F552511" i="11"/>
  <c r="F552510" i="11"/>
  <c r="F552509" i="11"/>
  <c r="F552508" i="11"/>
  <c r="F552507" i="11"/>
  <c r="F552506" i="11"/>
  <c r="F552505" i="11"/>
  <c r="F552504" i="11"/>
  <c r="F552503" i="11"/>
  <c r="F552502" i="11"/>
  <c r="F552501" i="11"/>
  <c r="F552500" i="11"/>
  <c r="F552499" i="11"/>
  <c r="F552498" i="11"/>
  <c r="F552497" i="11"/>
  <c r="F552496" i="11"/>
  <c r="F552495" i="11"/>
  <c r="F552494" i="11"/>
  <c r="F552493" i="11"/>
  <c r="F552492" i="11"/>
  <c r="F552491" i="11"/>
  <c r="F552490" i="11"/>
  <c r="F552489" i="11"/>
  <c r="F552488" i="11"/>
  <c r="F552487" i="11"/>
  <c r="F552486" i="11"/>
  <c r="F552485" i="11"/>
  <c r="F552484" i="11"/>
  <c r="F552483" i="11"/>
  <c r="F552482" i="11"/>
  <c r="F552481" i="11"/>
  <c r="F552480" i="11"/>
  <c r="F552479" i="11"/>
  <c r="F552478" i="11"/>
  <c r="F552477" i="11"/>
  <c r="F552476" i="11"/>
  <c r="F552475" i="11"/>
  <c r="F552474" i="11"/>
  <c r="F552473" i="11"/>
  <c r="F552472" i="11"/>
  <c r="F552471" i="11"/>
  <c r="F552470" i="11"/>
  <c r="F552469" i="11"/>
  <c r="F552468" i="11"/>
  <c r="F552467" i="11"/>
  <c r="F552466" i="11"/>
  <c r="F552465" i="11"/>
  <c r="F552464" i="11"/>
  <c r="F552463" i="11"/>
  <c r="F552462" i="11"/>
  <c r="F552461" i="11"/>
  <c r="F552460" i="11"/>
  <c r="F552459" i="11"/>
  <c r="F552458" i="11"/>
  <c r="F552457" i="11"/>
  <c r="F552456" i="11"/>
  <c r="F552455" i="11"/>
  <c r="F552454" i="11"/>
  <c r="F552453" i="11"/>
  <c r="F552452" i="11"/>
  <c r="F552451" i="11"/>
  <c r="F552450" i="11"/>
  <c r="F552449" i="11"/>
  <c r="F552448" i="11"/>
  <c r="F552447" i="11"/>
  <c r="F552446" i="11"/>
  <c r="F552445" i="11"/>
  <c r="F552444" i="11"/>
  <c r="F552443" i="11"/>
  <c r="F552442" i="11"/>
  <c r="F552441" i="11"/>
  <c r="F552440" i="11"/>
  <c r="F552439" i="11"/>
  <c r="F552438" i="11"/>
  <c r="F552437" i="11"/>
  <c r="F552436" i="11"/>
  <c r="F552435" i="11"/>
  <c r="F552434" i="11"/>
  <c r="F552433" i="11"/>
  <c r="F552432" i="11"/>
  <c r="F552431" i="11"/>
  <c r="F552430" i="11"/>
  <c r="F552429" i="11"/>
  <c r="F552428" i="11"/>
  <c r="F552427" i="11"/>
  <c r="F552426" i="11"/>
  <c r="F552425" i="11"/>
  <c r="F552424" i="11"/>
  <c r="F552423" i="11"/>
  <c r="F552422" i="11"/>
  <c r="F552421" i="11"/>
  <c r="F552420" i="11"/>
  <c r="F552419" i="11"/>
  <c r="F552418" i="11"/>
  <c r="F552417" i="11"/>
  <c r="F552416" i="11"/>
  <c r="F552415" i="11"/>
  <c r="F552414" i="11"/>
  <c r="F552413" i="11"/>
  <c r="F552412" i="11"/>
  <c r="F552411" i="11"/>
  <c r="F552410" i="11"/>
  <c r="F552409" i="11"/>
  <c r="F552408" i="11"/>
  <c r="F552407" i="11"/>
  <c r="F552406" i="11"/>
  <c r="F552405" i="11"/>
  <c r="F552404" i="11"/>
  <c r="F552403" i="11"/>
  <c r="F552402" i="11"/>
  <c r="F552401" i="11"/>
  <c r="F552400" i="11"/>
  <c r="F552399" i="11"/>
  <c r="F552398" i="11"/>
  <c r="F552397" i="11"/>
  <c r="F552396" i="11"/>
  <c r="F552395" i="11"/>
  <c r="F552394" i="11"/>
  <c r="F552393" i="11"/>
  <c r="F552392" i="11"/>
  <c r="F552391" i="11"/>
  <c r="F552390" i="11"/>
  <c r="F552389" i="11"/>
  <c r="F552388" i="11"/>
  <c r="F552387" i="11"/>
  <c r="F552386" i="11"/>
  <c r="F552385" i="11"/>
  <c r="F552384" i="11"/>
  <c r="F552383" i="11"/>
  <c r="F552382" i="11"/>
  <c r="F552381" i="11"/>
  <c r="F552380" i="11"/>
  <c r="F552379" i="11"/>
  <c r="F552378" i="11"/>
  <c r="F552377" i="11"/>
  <c r="F552376" i="11"/>
  <c r="F552375" i="11"/>
  <c r="F552374" i="11"/>
  <c r="F552373" i="11"/>
  <c r="F552372" i="11"/>
  <c r="F552371" i="11"/>
  <c r="F552370" i="11"/>
  <c r="F552369" i="11"/>
  <c r="F552368" i="11"/>
  <c r="F552367" i="11"/>
  <c r="F552366" i="11"/>
  <c r="F552365" i="11"/>
  <c r="F552364" i="11"/>
  <c r="F552363" i="11"/>
  <c r="F552362" i="11"/>
  <c r="F552361" i="11"/>
  <c r="F552360" i="11"/>
  <c r="F552359" i="11"/>
  <c r="F552358" i="11"/>
  <c r="F552357" i="11"/>
  <c r="F552356" i="11"/>
  <c r="F552355" i="11"/>
  <c r="F552354" i="11"/>
  <c r="F552353" i="11"/>
  <c r="F552352" i="11"/>
  <c r="F552351" i="11"/>
  <c r="F552350" i="11"/>
  <c r="F552349" i="11"/>
  <c r="F552348" i="11"/>
  <c r="F552347" i="11"/>
  <c r="F552346" i="11"/>
  <c r="F552345" i="11"/>
  <c r="F552344" i="11"/>
  <c r="F552343" i="11"/>
  <c r="F552342" i="11"/>
  <c r="F552341" i="11"/>
  <c r="F552340" i="11"/>
  <c r="F552339" i="11"/>
  <c r="F552338" i="11"/>
  <c r="F552337" i="11"/>
  <c r="F552336" i="11"/>
  <c r="F552335" i="11"/>
  <c r="F552334" i="11"/>
  <c r="F552333" i="11"/>
  <c r="F552332" i="11"/>
  <c r="F552331" i="11"/>
  <c r="F552330" i="11"/>
  <c r="F552329" i="11"/>
  <c r="F552328" i="11"/>
  <c r="F552327" i="11"/>
  <c r="F552326" i="11"/>
  <c r="F552325" i="11"/>
  <c r="F552324" i="11"/>
  <c r="F552323" i="11"/>
  <c r="F552322" i="11"/>
  <c r="F552321" i="11"/>
  <c r="F552320" i="11"/>
  <c r="F552319" i="11"/>
  <c r="F552318" i="11"/>
  <c r="F552317" i="11"/>
  <c r="F552316" i="11"/>
  <c r="F552315" i="11"/>
  <c r="F552314" i="11"/>
  <c r="F552313" i="11"/>
  <c r="F552312" i="11"/>
  <c r="F552311" i="11"/>
  <c r="F552310" i="11"/>
  <c r="F552309" i="11"/>
  <c r="F552308" i="11"/>
  <c r="F552307" i="11"/>
  <c r="F552306" i="11"/>
  <c r="F552305" i="11"/>
  <c r="F552304" i="11"/>
  <c r="F552303" i="11"/>
  <c r="F552302" i="11"/>
  <c r="F552301" i="11"/>
  <c r="F552300" i="11"/>
  <c r="F552299" i="11"/>
  <c r="F552298" i="11"/>
  <c r="F552297" i="11"/>
  <c r="F552296" i="11"/>
  <c r="F552295" i="11"/>
  <c r="F552294" i="11"/>
  <c r="F552293" i="11"/>
  <c r="F552292" i="11"/>
  <c r="F552291" i="11"/>
  <c r="F552290" i="11"/>
  <c r="F552289" i="11"/>
  <c r="F552288" i="11"/>
  <c r="F552287" i="11"/>
  <c r="F552286" i="11"/>
  <c r="F552285" i="11"/>
  <c r="F552284" i="11"/>
  <c r="F552283" i="11"/>
  <c r="F552282" i="11"/>
  <c r="F552281" i="11"/>
  <c r="F552280" i="11"/>
  <c r="F552279" i="11"/>
  <c r="F552278" i="11"/>
  <c r="F552277" i="11"/>
  <c r="F552276" i="11"/>
  <c r="F552275" i="11"/>
  <c r="F552274" i="11"/>
  <c r="F552273" i="11"/>
  <c r="F552272" i="11"/>
  <c r="F552271" i="11"/>
  <c r="F552270" i="11"/>
  <c r="F552269" i="11"/>
  <c r="F552268" i="11"/>
  <c r="F552267" i="11"/>
  <c r="F552266" i="11"/>
  <c r="F552265" i="11"/>
  <c r="F552264" i="11"/>
  <c r="F552263" i="11"/>
  <c r="F552262" i="11"/>
  <c r="F552261" i="11"/>
  <c r="F552260" i="11"/>
  <c r="F552259" i="11"/>
  <c r="F552258" i="11"/>
  <c r="F552257" i="11"/>
  <c r="F552256" i="11"/>
  <c r="F552255" i="11"/>
  <c r="F552254" i="11"/>
  <c r="F552253" i="11"/>
  <c r="F552252" i="11"/>
  <c r="F552251" i="11"/>
  <c r="F552250" i="11"/>
  <c r="F552249" i="11"/>
  <c r="F552248" i="11"/>
  <c r="F552247" i="11"/>
  <c r="F552246" i="11"/>
  <c r="F552245" i="11"/>
  <c r="F552244" i="11"/>
  <c r="F552243" i="11"/>
  <c r="F552242" i="11"/>
  <c r="F552241" i="11"/>
  <c r="F552240" i="11"/>
  <c r="F552239" i="11"/>
  <c r="F552238" i="11"/>
  <c r="F552237" i="11"/>
  <c r="F552236" i="11"/>
  <c r="F552235" i="11"/>
  <c r="F552234" i="11"/>
  <c r="F552233" i="11"/>
  <c r="F552232" i="11"/>
  <c r="F552231" i="11"/>
  <c r="F552230" i="11"/>
  <c r="F552229" i="11"/>
  <c r="F552228" i="11"/>
  <c r="F552227" i="11"/>
  <c r="F552226" i="11"/>
  <c r="F552225" i="11"/>
  <c r="F552224" i="11"/>
  <c r="F552223" i="11"/>
  <c r="F552222" i="11"/>
  <c r="F552221" i="11"/>
  <c r="F552220" i="11"/>
  <c r="F552219" i="11"/>
  <c r="F552218" i="11"/>
  <c r="F552217" i="11"/>
  <c r="F552216" i="11"/>
  <c r="F552215" i="11"/>
  <c r="F552214" i="11"/>
  <c r="F552213" i="11"/>
  <c r="F552212" i="11"/>
  <c r="F552211" i="11"/>
  <c r="F552210" i="11"/>
  <c r="F552209" i="11"/>
  <c r="F552208" i="11"/>
  <c r="F552207" i="11"/>
  <c r="F552206" i="11"/>
  <c r="F552205" i="11"/>
  <c r="F552204" i="11"/>
  <c r="F552203" i="11"/>
  <c r="F552202" i="11"/>
  <c r="F552201" i="11"/>
  <c r="F552200" i="11"/>
  <c r="F552199" i="11"/>
  <c r="F552198" i="11"/>
  <c r="F552197" i="11"/>
  <c r="F552196" i="11"/>
  <c r="F552195" i="11"/>
  <c r="F552194" i="11"/>
  <c r="F552193" i="11"/>
  <c r="F552192" i="11"/>
  <c r="F552191" i="11"/>
  <c r="F552190" i="11"/>
  <c r="F552189" i="11"/>
  <c r="F552188" i="11"/>
  <c r="F552187" i="11"/>
  <c r="F552186" i="11"/>
  <c r="F552185" i="11"/>
  <c r="F552184" i="11"/>
  <c r="F552183" i="11"/>
  <c r="F552182" i="11"/>
  <c r="F552181" i="11"/>
  <c r="F552180" i="11"/>
  <c r="F552179" i="11"/>
  <c r="F552178" i="11"/>
  <c r="F552177" i="11"/>
  <c r="F552176" i="11"/>
  <c r="F552175" i="11"/>
  <c r="F552174" i="11"/>
  <c r="F552173" i="11"/>
  <c r="F552172" i="11"/>
  <c r="F552171" i="11"/>
  <c r="F552170" i="11"/>
  <c r="F552169" i="11"/>
  <c r="F552168" i="11"/>
  <c r="F552167" i="11"/>
  <c r="F552166" i="11"/>
  <c r="F552165" i="11"/>
  <c r="F552164" i="11"/>
  <c r="F552163" i="11"/>
  <c r="F552162" i="11"/>
  <c r="F552161" i="11"/>
  <c r="F552160" i="11"/>
  <c r="F552159" i="11"/>
  <c r="F552158" i="11"/>
  <c r="F552157" i="11"/>
  <c r="F552156" i="11"/>
  <c r="F552155" i="11"/>
  <c r="F552154" i="11"/>
  <c r="F552153" i="11"/>
  <c r="F552152" i="11"/>
  <c r="F552151" i="11"/>
  <c r="F552150" i="11"/>
  <c r="F552149" i="11"/>
  <c r="F552148" i="11"/>
  <c r="F552147" i="11"/>
  <c r="F552146" i="11"/>
  <c r="F552145" i="11"/>
  <c r="F552144" i="11"/>
  <c r="F552143" i="11"/>
  <c r="F552142" i="11"/>
  <c r="F552141" i="11"/>
  <c r="F552140" i="11"/>
  <c r="F552139" i="11"/>
  <c r="F552138" i="11"/>
  <c r="F552137" i="11"/>
  <c r="F552136" i="11"/>
  <c r="F552135" i="11"/>
  <c r="F552134" i="11"/>
  <c r="F552133" i="11"/>
  <c r="F552132" i="11"/>
  <c r="F552131" i="11"/>
  <c r="F552130" i="11"/>
  <c r="F552129" i="11"/>
  <c r="F552128" i="11"/>
  <c r="F552127" i="11"/>
  <c r="F552126" i="11"/>
  <c r="F552125" i="11"/>
  <c r="F552124" i="11"/>
  <c r="F552123" i="11"/>
  <c r="F552122" i="11"/>
  <c r="F552121" i="11"/>
  <c r="F552120" i="11"/>
  <c r="F552119" i="11"/>
  <c r="F552118" i="11"/>
  <c r="F552117" i="11"/>
  <c r="F552116" i="11"/>
  <c r="F552115" i="11"/>
  <c r="F552114" i="11"/>
  <c r="F552113" i="11"/>
  <c r="F552112" i="11"/>
  <c r="F552111" i="11"/>
  <c r="F552110" i="11"/>
  <c r="F552109" i="11"/>
  <c r="F552108" i="11"/>
  <c r="F552107" i="11"/>
  <c r="F552106" i="11"/>
  <c r="F552105" i="11"/>
  <c r="F552104" i="11"/>
  <c r="F552103" i="11"/>
  <c r="F552102" i="11"/>
  <c r="F552101" i="11"/>
  <c r="F552100" i="11"/>
  <c r="F552099" i="11"/>
  <c r="F552098" i="11"/>
  <c r="F552097" i="11"/>
  <c r="F552096" i="11"/>
  <c r="F552095" i="11"/>
  <c r="F552094" i="11"/>
  <c r="F552093" i="11"/>
  <c r="F552092" i="11"/>
  <c r="F552091" i="11"/>
  <c r="F552090" i="11"/>
  <c r="F552089" i="11"/>
  <c r="F552088" i="11"/>
  <c r="F552087" i="11"/>
  <c r="F552086" i="11"/>
  <c r="F552085" i="11"/>
  <c r="F552084" i="11"/>
  <c r="F552083" i="11"/>
  <c r="F552082" i="11"/>
  <c r="F552081" i="11"/>
  <c r="F552080" i="11"/>
  <c r="F552079" i="11"/>
  <c r="F552078" i="11"/>
  <c r="F552077" i="11"/>
  <c r="F552076" i="11"/>
  <c r="F552075" i="11"/>
  <c r="F552074" i="11"/>
  <c r="F552073" i="11"/>
  <c r="F552072" i="11"/>
  <c r="F552071" i="11"/>
  <c r="F552070" i="11"/>
  <c r="F552069" i="11"/>
  <c r="F552068" i="11"/>
  <c r="F552067" i="11"/>
  <c r="F552066" i="11"/>
  <c r="F552065" i="11"/>
  <c r="F552064" i="11"/>
  <c r="F552063" i="11"/>
  <c r="F552062" i="11"/>
  <c r="F552061" i="11"/>
  <c r="F552060" i="11"/>
  <c r="F552059" i="11"/>
  <c r="F552058" i="11"/>
  <c r="F552057" i="11"/>
  <c r="F552056" i="11"/>
  <c r="F552055" i="11"/>
  <c r="F552054" i="11"/>
  <c r="F552053" i="11"/>
  <c r="F552052" i="11"/>
  <c r="F552051" i="11"/>
  <c r="F552050" i="11"/>
  <c r="F552049" i="11"/>
  <c r="F552048" i="11"/>
  <c r="F552047" i="11"/>
  <c r="F552046" i="11"/>
  <c r="F552045" i="11"/>
  <c r="F552044" i="11"/>
  <c r="F552043" i="11"/>
  <c r="F552042" i="11"/>
  <c r="F552041" i="11"/>
  <c r="F552040" i="11"/>
  <c r="F552039" i="11"/>
  <c r="F552038" i="11"/>
  <c r="F552037" i="11"/>
  <c r="F552036" i="11"/>
  <c r="F552035" i="11"/>
  <c r="F552034" i="11"/>
  <c r="F552033" i="11"/>
  <c r="F552032" i="11"/>
  <c r="F552031" i="11"/>
  <c r="F552030" i="11"/>
  <c r="F552029" i="11"/>
  <c r="F552028" i="11"/>
  <c r="F552027" i="11"/>
  <c r="F552026" i="11"/>
  <c r="F552025" i="11"/>
  <c r="F552024" i="11"/>
  <c r="F552023" i="11"/>
  <c r="F552022" i="11"/>
  <c r="F552021" i="11"/>
  <c r="F552020" i="11"/>
  <c r="F552019" i="11"/>
  <c r="F552018" i="11"/>
  <c r="F552017" i="11"/>
  <c r="F552016" i="11"/>
  <c r="F552015" i="11"/>
  <c r="F552014" i="11"/>
  <c r="F552013" i="11"/>
  <c r="F552012" i="11"/>
  <c r="F552011" i="11"/>
  <c r="F552010" i="11"/>
  <c r="F552009" i="11"/>
  <c r="F552008" i="11"/>
  <c r="F552007" i="11"/>
  <c r="F552006" i="11"/>
  <c r="F552005" i="11"/>
  <c r="F552004" i="11"/>
  <c r="F552003" i="11"/>
  <c r="F552002" i="11"/>
  <c r="F552001" i="11"/>
  <c r="F552000" i="11"/>
  <c r="F551999" i="11"/>
  <c r="F551998" i="11"/>
  <c r="F551997" i="11"/>
  <c r="F551996" i="11"/>
  <c r="F551995" i="11"/>
  <c r="F551994" i="11"/>
  <c r="F551993" i="11"/>
  <c r="F551992" i="11"/>
  <c r="F551991" i="11"/>
  <c r="F551990" i="11"/>
  <c r="F551989" i="11"/>
  <c r="F551988" i="11"/>
  <c r="F551987" i="11"/>
  <c r="F551986" i="11"/>
  <c r="F551985" i="11"/>
  <c r="F551984" i="11"/>
  <c r="F551983" i="11"/>
  <c r="F551982" i="11"/>
  <c r="F551981" i="11"/>
  <c r="F551980" i="11"/>
  <c r="F551979" i="11"/>
  <c r="F551978" i="11"/>
  <c r="F551977" i="11"/>
  <c r="F551976" i="11"/>
  <c r="F551975" i="11"/>
  <c r="F551974" i="11"/>
  <c r="F551973" i="11"/>
  <c r="F551972" i="11"/>
  <c r="F551971" i="11"/>
  <c r="F551970" i="11"/>
  <c r="F551969" i="11"/>
  <c r="F551968" i="11"/>
  <c r="F551967" i="11"/>
  <c r="F551966" i="11"/>
  <c r="F551965" i="11"/>
  <c r="F551964" i="11"/>
  <c r="F551963" i="11"/>
  <c r="F551962" i="11"/>
  <c r="F551961" i="11"/>
  <c r="F551960" i="11"/>
  <c r="F551959" i="11"/>
  <c r="F551958" i="11"/>
  <c r="F551957" i="11"/>
  <c r="F551956" i="11"/>
  <c r="F551955" i="11"/>
  <c r="F551954" i="11"/>
  <c r="F551953" i="11"/>
  <c r="F551952" i="11"/>
  <c r="F551951" i="11"/>
  <c r="F551950" i="11"/>
  <c r="F551949" i="11"/>
  <c r="F551948" i="11"/>
  <c r="F551947" i="11"/>
  <c r="F551946" i="11"/>
  <c r="F551945" i="11"/>
  <c r="F551944" i="11"/>
  <c r="F551943" i="11"/>
  <c r="F551942" i="11"/>
  <c r="F551941" i="11"/>
  <c r="F551940" i="11"/>
  <c r="F551939" i="11"/>
  <c r="F551938" i="11"/>
  <c r="F551937" i="11"/>
  <c r="F551936" i="11"/>
  <c r="F551935" i="11"/>
  <c r="F551934" i="11"/>
  <c r="F551933" i="11"/>
  <c r="F551932" i="11"/>
  <c r="F551931" i="11"/>
  <c r="F551930" i="11"/>
  <c r="F551929" i="11"/>
  <c r="F551928" i="11"/>
  <c r="F551927" i="11"/>
  <c r="F551926" i="11"/>
  <c r="F551925" i="11"/>
  <c r="F551924" i="11"/>
  <c r="F551923" i="11"/>
  <c r="F551922" i="11"/>
  <c r="F551921" i="11"/>
  <c r="F551920" i="11"/>
  <c r="F551919" i="11"/>
  <c r="F551918" i="11"/>
  <c r="F551917" i="11"/>
  <c r="F551916" i="11"/>
  <c r="F551915" i="11"/>
  <c r="F551914" i="11"/>
  <c r="F551913" i="11"/>
  <c r="F551912" i="11"/>
  <c r="F551911" i="11"/>
  <c r="F551910" i="11"/>
  <c r="F551909" i="11"/>
  <c r="F551908" i="11"/>
  <c r="F551907" i="11"/>
  <c r="F551906" i="11"/>
  <c r="F551905" i="11"/>
  <c r="F551904" i="11"/>
  <c r="F551903" i="11"/>
  <c r="F551902" i="11"/>
  <c r="F551901" i="11"/>
  <c r="F551900" i="11"/>
  <c r="F551899" i="11"/>
  <c r="F551898" i="11"/>
  <c r="F551897" i="11"/>
  <c r="F551896" i="11"/>
  <c r="F551895" i="11"/>
  <c r="F551894" i="11"/>
  <c r="F551893" i="11"/>
  <c r="F551892" i="11"/>
  <c r="F551891" i="11"/>
  <c r="F551890" i="11"/>
  <c r="F551889" i="11"/>
  <c r="F551888" i="11"/>
  <c r="F551887" i="11"/>
  <c r="F551886" i="11"/>
  <c r="F551885" i="11"/>
  <c r="F551884" i="11"/>
  <c r="F551883" i="11"/>
  <c r="F551882" i="11"/>
  <c r="F551881" i="11"/>
  <c r="F551880" i="11"/>
  <c r="F551879" i="11"/>
  <c r="F551878" i="11"/>
  <c r="F551877" i="11"/>
  <c r="F551876" i="11"/>
  <c r="F551875" i="11"/>
  <c r="F551874" i="11"/>
  <c r="F551873" i="11"/>
  <c r="F551872" i="11"/>
  <c r="F551871" i="11"/>
  <c r="F551870" i="11"/>
  <c r="F551869" i="11"/>
  <c r="F551868" i="11"/>
  <c r="F551867" i="11"/>
  <c r="F551866" i="11"/>
  <c r="F551865" i="11"/>
  <c r="F551864" i="11"/>
  <c r="F551863" i="11"/>
  <c r="F551862" i="11"/>
  <c r="F551861" i="11"/>
  <c r="F551860" i="11"/>
  <c r="F551859" i="11"/>
  <c r="F551858" i="11"/>
  <c r="F551857" i="11"/>
  <c r="F551856" i="11"/>
  <c r="F551855" i="11"/>
  <c r="F551854" i="11"/>
  <c r="F551853" i="11"/>
  <c r="F551852" i="11"/>
  <c r="F551851" i="11"/>
  <c r="F551850" i="11"/>
  <c r="F551849" i="11"/>
  <c r="F551848" i="11"/>
  <c r="F551847" i="11"/>
  <c r="F551846" i="11"/>
  <c r="F551845" i="11"/>
  <c r="F551844" i="11"/>
  <c r="F551843" i="11"/>
  <c r="F551842" i="11"/>
  <c r="F551841" i="11"/>
  <c r="F551840" i="11"/>
  <c r="F551839" i="11"/>
  <c r="F551838" i="11"/>
  <c r="F551837" i="11"/>
  <c r="F551836" i="11"/>
  <c r="F551835" i="11"/>
  <c r="F551834" i="11"/>
  <c r="F551833" i="11"/>
  <c r="F551832" i="11"/>
  <c r="F551831" i="11"/>
  <c r="F551830" i="11"/>
  <c r="F551829" i="11"/>
  <c r="F551828" i="11"/>
  <c r="F551827" i="11"/>
  <c r="F551826" i="11"/>
  <c r="F551825" i="11"/>
  <c r="F551824" i="11"/>
  <c r="F551823" i="11"/>
  <c r="F551822" i="11"/>
  <c r="F551821" i="11"/>
  <c r="F551820" i="11"/>
  <c r="F551819" i="11"/>
  <c r="F551818" i="11"/>
  <c r="F551817" i="11"/>
  <c r="F551816" i="11"/>
  <c r="F551815" i="11"/>
  <c r="F551814" i="11"/>
  <c r="F551813" i="11"/>
  <c r="F551812" i="11"/>
  <c r="F551811" i="11"/>
  <c r="F551810" i="11"/>
  <c r="F551809" i="11"/>
  <c r="F551808" i="11"/>
  <c r="F551807" i="11"/>
  <c r="F551806" i="11"/>
  <c r="F551805" i="11"/>
  <c r="F551804" i="11"/>
  <c r="F551803" i="11"/>
  <c r="F551802" i="11"/>
  <c r="F551801" i="11"/>
  <c r="F551800" i="11"/>
  <c r="F551799" i="11"/>
  <c r="F551798" i="11"/>
  <c r="F551797" i="11"/>
  <c r="F551796" i="11"/>
  <c r="F551795" i="11"/>
  <c r="F551794" i="11"/>
  <c r="F551793" i="11"/>
  <c r="F551792" i="11"/>
  <c r="F551791" i="11"/>
  <c r="F551790" i="11"/>
  <c r="F551789" i="11"/>
  <c r="F551788" i="11"/>
  <c r="F551787" i="11"/>
  <c r="F551786" i="11"/>
  <c r="F551785" i="11"/>
  <c r="F551784" i="11"/>
  <c r="F551783" i="11"/>
  <c r="F551782" i="11"/>
  <c r="F551781" i="11"/>
  <c r="F551780" i="11"/>
  <c r="F551779" i="11"/>
  <c r="F551778" i="11"/>
  <c r="F551777" i="11"/>
  <c r="F551776" i="11"/>
  <c r="F551775" i="11"/>
  <c r="F551774" i="11"/>
  <c r="F551773" i="11"/>
  <c r="F551772" i="11"/>
  <c r="F551771" i="11"/>
  <c r="F551770" i="11"/>
  <c r="F551769" i="11"/>
  <c r="F551768" i="11"/>
  <c r="F551767" i="11"/>
  <c r="F551766" i="11"/>
  <c r="F551765" i="11"/>
  <c r="F551764" i="11"/>
  <c r="F551763" i="11"/>
  <c r="F551762" i="11"/>
  <c r="F551761" i="11"/>
  <c r="F551760" i="11"/>
  <c r="F551759" i="11"/>
  <c r="F551758" i="11"/>
  <c r="F551757" i="11"/>
  <c r="F551756" i="11"/>
  <c r="F551755" i="11"/>
  <c r="F551754" i="11"/>
  <c r="F551753" i="11"/>
  <c r="F551752" i="11"/>
  <c r="F551751" i="11"/>
  <c r="F551750" i="11"/>
  <c r="F551749" i="11"/>
  <c r="F551748" i="11"/>
  <c r="F551747" i="11"/>
  <c r="F551746" i="11"/>
  <c r="F551745" i="11"/>
  <c r="F551744" i="11"/>
  <c r="F551743" i="11"/>
  <c r="F551742" i="11"/>
  <c r="F551741" i="11"/>
  <c r="F551740" i="11"/>
  <c r="F551739" i="11"/>
  <c r="F551738" i="11"/>
  <c r="F551737" i="11"/>
  <c r="F551736" i="11"/>
  <c r="F551735" i="11"/>
  <c r="F551734" i="11"/>
  <c r="F551733" i="11"/>
  <c r="F551732" i="11"/>
  <c r="F551731" i="11"/>
  <c r="F551730" i="11"/>
  <c r="F551729" i="11"/>
  <c r="F551728" i="11"/>
  <c r="F551727" i="11"/>
  <c r="F551726" i="11"/>
  <c r="F551725" i="11"/>
  <c r="F551724" i="11"/>
  <c r="F551723" i="11"/>
  <c r="F551722" i="11"/>
  <c r="F551721" i="11"/>
  <c r="F551720" i="11"/>
  <c r="F551719" i="11"/>
  <c r="F551718" i="11"/>
  <c r="F551717" i="11"/>
  <c r="F551716" i="11"/>
  <c r="F551715" i="11"/>
  <c r="F551714" i="11"/>
  <c r="F551713" i="11"/>
  <c r="F551712" i="11"/>
  <c r="F551711" i="11"/>
  <c r="F551710" i="11"/>
  <c r="F551709" i="11"/>
  <c r="F551708" i="11"/>
  <c r="F551707" i="11"/>
  <c r="F551706" i="11"/>
  <c r="F551705" i="11"/>
  <c r="F551704" i="11"/>
  <c r="F551703" i="11"/>
  <c r="F551702" i="11"/>
  <c r="F551701" i="11"/>
  <c r="F551700" i="11"/>
  <c r="F551699" i="11"/>
  <c r="F551698" i="11"/>
  <c r="F551697" i="11"/>
  <c r="F551696" i="11"/>
  <c r="F551695" i="11"/>
  <c r="F551694" i="11"/>
  <c r="F551693" i="11"/>
  <c r="F551692" i="11"/>
  <c r="F551691" i="11"/>
  <c r="F551690" i="11"/>
  <c r="F551689" i="11"/>
  <c r="F551688" i="11"/>
  <c r="F551687" i="11"/>
  <c r="F551686" i="11"/>
  <c r="F551685" i="11"/>
  <c r="F551684" i="11"/>
  <c r="F551683" i="11"/>
  <c r="F551682" i="11"/>
  <c r="F551681" i="11"/>
  <c r="F551680" i="11"/>
  <c r="F551679" i="11"/>
  <c r="F551678" i="11"/>
  <c r="F551677" i="11"/>
  <c r="F551676" i="11"/>
  <c r="F551675" i="11"/>
  <c r="F551674" i="11"/>
  <c r="F551673" i="11"/>
  <c r="F551672" i="11"/>
  <c r="F551671" i="11"/>
  <c r="F551670" i="11"/>
  <c r="F551669" i="11"/>
  <c r="F551668" i="11"/>
  <c r="F551667" i="11"/>
  <c r="F551666" i="11"/>
  <c r="F551665" i="11"/>
  <c r="F551664" i="11"/>
  <c r="F551663" i="11"/>
  <c r="F551662" i="11"/>
  <c r="F551661" i="11"/>
  <c r="F551660" i="11"/>
  <c r="F551659" i="11"/>
  <c r="F551658" i="11"/>
  <c r="F551657" i="11"/>
  <c r="F551656" i="11"/>
  <c r="F551655" i="11"/>
  <c r="F551654" i="11"/>
  <c r="F551653" i="11"/>
  <c r="F551652" i="11"/>
  <c r="F551651" i="11"/>
  <c r="F551650" i="11"/>
  <c r="F551649" i="11"/>
  <c r="F551648" i="11"/>
  <c r="F551647" i="11"/>
  <c r="F551646" i="11"/>
  <c r="F551645" i="11"/>
  <c r="F551644" i="11"/>
  <c r="F551643" i="11"/>
  <c r="F551642" i="11"/>
  <c r="F551641" i="11"/>
  <c r="F551640" i="11"/>
  <c r="F551639" i="11"/>
  <c r="F551638" i="11"/>
  <c r="F551637" i="11"/>
  <c r="F551636" i="11"/>
  <c r="F551635" i="11"/>
  <c r="F551634" i="11"/>
  <c r="F551633" i="11"/>
  <c r="F551632" i="11"/>
  <c r="F551631" i="11"/>
  <c r="F551630" i="11"/>
  <c r="F551629" i="11"/>
  <c r="F551628" i="11"/>
  <c r="F551627" i="11"/>
  <c r="F551626" i="11"/>
  <c r="F551625" i="11"/>
  <c r="F551624" i="11"/>
  <c r="F551623" i="11"/>
  <c r="F551622" i="11"/>
  <c r="F551621" i="11"/>
  <c r="F551620" i="11"/>
  <c r="F551619" i="11"/>
  <c r="F551618" i="11"/>
  <c r="F551617" i="11"/>
  <c r="F551616" i="11"/>
  <c r="F551615" i="11"/>
  <c r="F551614" i="11"/>
  <c r="F551613" i="11"/>
  <c r="F551612" i="11"/>
  <c r="F551611" i="11"/>
  <c r="F551610" i="11"/>
  <c r="F551609" i="11"/>
  <c r="F551608" i="11"/>
  <c r="F551607" i="11"/>
  <c r="F551606" i="11"/>
  <c r="F551605" i="11"/>
  <c r="F551604" i="11"/>
  <c r="F551603" i="11"/>
  <c r="F551602" i="11"/>
  <c r="F551601" i="11"/>
  <c r="F551600" i="11"/>
  <c r="F551599" i="11"/>
  <c r="F551598" i="11"/>
  <c r="F551597" i="11"/>
  <c r="F551596" i="11"/>
  <c r="F551595" i="11"/>
  <c r="F551594" i="11"/>
  <c r="F551593" i="11"/>
  <c r="F551592" i="11"/>
  <c r="F551591" i="11"/>
  <c r="F551590" i="11"/>
  <c r="F551589" i="11"/>
  <c r="F551588" i="11"/>
  <c r="F551587" i="11"/>
  <c r="F551586" i="11"/>
  <c r="F551585" i="11"/>
  <c r="F551584" i="11"/>
  <c r="F551583" i="11"/>
  <c r="F551582" i="11"/>
  <c r="F551581" i="11"/>
  <c r="F551580" i="11"/>
  <c r="F551579" i="11"/>
  <c r="F551578" i="11"/>
  <c r="F551577" i="11"/>
  <c r="F551576" i="11"/>
  <c r="F551575" i="11"/>
  <c r="F551574" i="11"/>
  <c r="F551573" i="11"/>
  <c r="F551572" i="11"/>
  <c r="F551571" i="11"/>
  <c r="F551570" i="11"/>
  <c r="F551569" i="11"/>
  <c r="F551568" i="11"/>
  <c r="F551567" i="11"/>
  <c r="F551566" i="11"/>
  <c r="F551565" i="11"/>
  <c r="F551564" i="11"/>
  <c r="F551563" i="11"/>
  <c r="F551562" i="11"/>
  <c r="F551561" i="11"/>
  <c r="F551560" i="11"/>
  <c r="F551559" i="11"/>
  <c r="F551558" i="11"/>
  <c r="F551557" i="11"/>
  <c r="F551556" i="11"/>
  <c r="F551555" i="11"/>
  <c r="F551554" i="11"/>
  <c r="F551553" i="11"/>
  <c r="F551552" i="11"/>
  <c r="F551551" i="11"/>
  <c r="F551550" i="11"/>
  <c r="F551549" i="11"/>
  <c r="F551548" i="11"/>
  <c r="F551547" i="11"/>
  <c r="F551546" i="11"/>
  <c r="F551545" i="11"/>
  <c r="F551544" i="11"/>
  <c r="F551543" i="11"/>
  <c r="F551542" i="11"/>
  <c r="F551541" i="11"/>
  <c r="F551540" i="11"/>
  <c r="F551539" i="11"/>
  <c r="F551538" i="11"/>
  <c r="F551537" i="11"/>
  <c r="F551536" i="11"/>
  <c r="F551535" i="11"/>
  <c r="F551534" i="11"/>
  <c r="F551533" i="11"/>
  <c r="F551532" i="11"/>
  <c r="F551531" i="11"/>
  <c r="F551530" i="11"/>
  <c r="F551529" i="11"/>
  <c r="F551528" i="11"/>
  <c r="F551527" i="11"/>
  <c r="F551526" i="11"/>
  <c r="F551525" i="11"/>
  <c r="F551524" i="11"/>
  <c r="F551523" i="11"/>
  <c r="F551522" i="11"/>
  <c r="F551521" i="11"/>
  <c r="F551520" i="11"/>
  <c r="F551519" i="11"/>
  <c r="F551518" i="11"/>
  <c r="F551517" i="11"/>
  <c r="F551516" i="11"/>
  <c r="F551515" i="11"/>
  <c r="F551514" i="11"/>
  <c r="F551513" i="11"/>
  <c r="F551512" i="11"/>
  <c r="F551511" i="11"/>
  <c r="F551510" i="11"/>
  <c r="F551509" i="11"/>
  <c r="F551508" i="11"/>
  <c r="F551507" i="11"/>
  <c r="F551506" i="11"/>
  <c r="F551505" i="11"/>
  <c r="F551504" i="11"/>
  <c r="F551503" i="11"/>
  <c r="F551502" i="11"/>
  <c r="F551501" i="11"/>
  <c r="F551500" i="11"/>
  <c r="F551499" i="11"/>
  <c r="F551498" i="11"/>
  <c r="F551497" i="11"/>
  <c r="F551496" i="11"/>
  <c r="F551495" i="11"/>
  <c r="F551494" i="11"/>
  <c r="F551493" i="11"/>
  <c r="F551492" i="11"/>
  <c r="F551491" i="11"/>
  <c r="F551490" i="11"/>
  <c r="F551489" i="11"/>
  <c r="F551488" i="11"/>
  <c r="F551487" i="11"/>
  <c r="F551486" i="11"/>
  <c r="F551485" i="11"/>
  <c r="F551484" i="11"/>
  <c r="F551483" i="11"/>
  <c r="F551482" i="11"/>
  <c r="F551481" i="11"/>
  <c r="F551480" i="11"/>
  <c r="F551479" i="11"/>
  <c r="F551478" i="11"/>
  <c r="F551477" i="11"/>
  <c r="F551476" i="11"/>
  <c r="F551475" i="11"/>
  <c r="F551474" i="11"/>
  <c r="F551473" i="11"/>
  <c r="F551472" i="11"/>
  <c r="F551471" i="11"/>
  <c r="F551470" i="11"/>
  <c r="F551469" i="11"/>
  <c r="F551468" i="11"/>
  <c r="F551467" i="11"/>
  <c r="F551466" i="11"/>
  <c r="F551465" i="11"/>
  <c r="F551464" i="11"/>
  <c r="F551463" i="11"/>
  <c r="F551462" i="11"/>
  <c r="F551461" i="11"/>
  <c r="F551460" i="11"/>
  <c r="F551459" i="11"/>
  <c r="F551458" i="11"/>
  <c r="F551457" i="11"/>
  <c r="F551456" i="11"/>
  <c r="F551455" i="11"/>
  <c r="F551454" i="11"/>
  <c r="F551453" i="11"/>
  <c r="F551452" i="11"/>
  <c r="F551451" i="11"/>
  <c r="F551450" i="11"/>
  <c r="F551449" i="11"/>
  <c r="F551448" i="11"/>
  <c r="F551447" i="11"/>
  <c r="F551446" i="11"/>
  <c r="F551445" i="11"/>
  <c r="F551444" i="11"/>
  <c r="F551443" i="11"/>
  <c r="F551442" i="11"/>
  <c r="F551441" i="11"/>
  <c r="F551440" i="11"/>
  <c r="F551439" i="11"/>
  <c r="F551438" i="11"/>
  <c r="F551437" i="11"/>
  <c r="F551436" i="11"/>
  <c r="F551435" i="11"/>
  <c r="F551434" i="11"/>
  <c r="F551433" i="11"/>
  <c r="F551432" i="11"/>
  <c r="F551431" i="11"/>
  <c r="F551430" i="11"/>
  <c r="F551429" i="11"/>
  <c r="F551428" i="11"/>
  <c r="F551427" i="11"/>
  <c r="F551426" i="11"/>
  <c r="F551425" i="11"/>
  <c r="F551424" i="11"/>
  <c r="F551423" i="11"/>
  <c r="F551422" i="11"/>
  <c r="F551421" i="11"/>
  <c r="F551420" i="11"/>
  <c r="F551419" i="11"/>
  <c r="F551418" i="11"/>
  <c r="F551417" i="11"/>
  <c r="F551416" i="11"/>
  <c r="F551415" i="11"/>
  <c r="F551414" i="11"/>
  <c r="F551413" i="11"/>
  <c r="F551412" i="11"/>
  <c r="F551411" i="11"/>
  <c r="F551410" i="11"/>
  <c r="F551409" i="11"/>
  <c r="F551408" i="11"/>
  <c r="F551407" i="11"/>
  <c r="F551406" i="11"/>
  <c r="F551405" i="11"/>
  <c r="F551404" i="11"/>
  <c r="F551403" i="11"/>
  <c r="F551402" i="11"/>
  <c r="F551401" i="11"/>
  <c r="F551400" i="11"/>
  <c r="F551399" i="11"/>
  <c r="F551398" i="11"/>
  <c r="F551397" i="11"/>
  <c r="F551396" i="11"/>
  <c r="F551395" i="11"/>
  <c r="F551394" i="11"/>
  <c r="F551393" i="11"/>
  <c r="F551392" i="11"/>
  <c r="F551391" i="11"/>
  <c r="F551390" i="11"/>
  <c r="F551389" i="11"/>
  <c r="F551388" i="11"/>
  <c r="F551387" i="11"/>
  <c r="F551386" i="11"/>
  <c r="F551385" i="11"/>
  <c r="F551384" i="11"/>
  <c r="F551383" i="11"/>
  <c r="F551382" i="11"/>
  <c r="F551381" i="11"/>
  <c r="F551380" i="11"/>
  <c r="F551379" i="11"/>
  <c r="F551378" i="11"/>
  <c r="F551377" i="11"/>
  <c r="F551376" i="11"/>
  <c r="F551375" i="11"/>
  <c r="F551374" i="11"/>
  <c r="F551373" i="11"/>
  <c r="F551372" i="11"/>
  <c r="F551371" i="11"/>
  <c r="F551370" i="11"/>
  <c r="F551369" i="11"/>
  <c r="F551368" i="11"/>
  <c r="F551367" i="11"/>
  <c r="F551366" i="11"/>
  <c r="F551365" i="11"/>
  <c r="F551364" i="11"/>
  <c r="F551363" i="11"/>
  <c r="F551362" i="11"/>
  <c r="F551361" i="11"/>
  <c r="F551360" i="11"/>
  <c r="F551359" i="11"/>
  <c r="F551358" i="11"/>
  <c r="F551357" i="11"/>
  <c r="F551356" i="11"/>
  <c r="F551355" i="11"/>
  <c r="F551354" i="11"/>
  <c r="F551353" i="11"/>
  <c r="F551352" i="11"/>
  <c r="F551351" i="11"/>
  <c r="F551350" i="11"/>
  <c r="F551349" i="11"/>
  <c r="F551348" i="11"/>
  <c r="F551347" i="11"/>
  <c r="F551346" i="11"/>
  <c r="F551345" i="11"/>
  <c r="F551344" i="11"/>
  <c r="F551343" i="11"/>
  <c r="F551342" i="11"/>
  <c r="F551341" i="11"/>
  <c r="F551340" i="11"/>
  <c r="F551339" i="11"/>
  <c r="F551338" i="11"/>
  <c r="F551337" i="11"/>
  <c r="F551336" i="11"/>
  <c r="F551335" i="11"/>
  <c r="F551334" i="11"/>
  <c r="F551333" i="11"/>
  <c r="F551332" i="11"/>
  <c r="F551331" i="11"/>
  <c r="F551330" i="11"/>
  <c r="F551329" i="11"/>
  <c r="F551328" i="11"/>
  <c r="F551327" i="11"/>
  <c r="F551326" i="11"/>
  <c r="F551325" i="11"/>
  <c r="F551324" i="11"/>
  <c r="F551323" i="11"/>
  <c r="F551322" i="11"/>
  <c r="F551321" i="11"/>
  <c r="F551320" i="11"/>
  <c r="F551319" i="11"/>
  <c r="F551318" i="11"/>
  <c r="F551317" i="11"/>
  <c r="F551316" i="11"/>
  <c r="F551315" i="11"/>
  <c r="F551314" i="11"/>
  <c r="F551313" i="11"/>
  <c r="F551312" i="11"/>
  <c r="F551311" i="11"/>
  <c r="F551310" i="11"/>
  <c r="F551309" i="11"/>
  <c r="F551308" i="11"/>
  <c r="F551307" i="11"/>
  <c r="F551306" i="11"/>
  <c r="F551305" i="11"/>
  <c r="F551304" i="11"/>
  <c r="F551303" i="11"/>
  <c r="F551302" i="11"/>
  <c r="F551301" i="11"/>
  <c r="F551300" i="11"/>
  <c r="F551299" i="11"/>
  <c r="F551298" i="11"/>
  <c r="F551297" i="11"/>
  <c r="F551296" i="11"/>
  <c r="F551295" i="11"/>
  <c r="F551294" i="11"/>
  <c r="F551293" i="11"/>
  <c r="F551292" i="11"/>
  <c r="F551291" i="11"/>
  <c r="F551290" i="11"/>
  <c r="F551289" i="11"/>
  <c r="F551288" i="11"/>
  <c r="F551287" i="11"/>
  <c r="F551286" i="11"/>
  <c r="F551285" i="11"/>
  <c r="F551284" i="11"/>
  <c r="F551283" i="11"/>
  <c r="F551282" i="11"/>
  <c r="F551281" i="11"/>
  <c r="F551280" i="11"/>
  <c r="F551279" i="11"/>
  <c r="F551278" i="11"/>
  <c r="F551277" i="11"/>
  <c r="F551276" i="11"/>
  <c r="F551275" i="11"/>
  <c r="F551274" i="11"/>
  <c r="F551273" i="11"/>
  <c r="F551272" i="11"/>
  <c r="F551271" i="11"/>
  <c r="F551270" i="11"/>
  <c r="F551269" i="11"/>
  <c r="F551268" i="11"/>
  <c r="F551267" i="11"/>
  <c r="F551266" i="11"/>
  <c r="F551265" i="11"/>
  <c r="F551264" i="11"/>
  <c r="F551263" i="11"/>
  <c r="F551262" i="11"/>
  <c r="F551261" i="11"/>
  <c r="F551260" i="11"/>
  <c r="F551259" i="11"/>
  <c r="F551258" i="11"/>
  <c r="F551257" i="11"/>
  <c r="F551256" i="11"/>
  <c r="F551255" i="11"/>
  <c r="F551254" i="11"/>
  <c r="F551253" i="11"/>
  <c r="F551252" i="11"/>
  <c r="F551251" i="11"/>
  <c r="F551250" i="11"/>
  <c r="F551249" i="11"/>
  <c r="F551248" i="11"/>
  <c r="F551247" i="11"/>
  <c r="F551246" i="11"/>
  <c r="F551245" i="11"/>
  <c r="F551244" i="11"/>
  <c r="F551243" i="11"/>
  <c r="F551242" i="11"/>
  <c r="F551241" i="11"/>
  <c r="F551240" i="11"/>
  <c r="F551239" i="11"/>
  <c r="F551238" i="11"/>
  <c r="F551237" i="11"/>
  <c r="F551236" i="11"/>
  <c r="F551235" i="11"/>
  <c r="F551234" i="11"/>
  <c r="F551233" i="11"/>
  <c r="F551232" i="11"/>
  <c r="F551231" i="11"/>
  <c r="F551230" i="11"/>
  <c r="F551229" i="11"/>
  <c r="F551228" i="11"/>
  <c r="F551227" i="11"/>
  <c r="F551226" i="11"/>
  <c r="F551225" i="11"/>
  <c r="F551224" i="11"/>
  <c r="F551223" i="11"/>
  <c r="F551222" i="11"/>
  <c r="F551221" i="11"/>
  <c r="F551220" i="11"/>
  <c r="F551219" i="11"/>
  <c r="F551218" i="11"/>
  <c r="F551217" i="11"/>
  <c r="F551216" i="11"/>
  <c r="F551215" i="11"/>
  <c r="F551214" i="11"/>
  <c r="F551213" i="11"/>
  <c r="F551212" i="11"/>
  <c r="F551211" i="11"/>
  <c r="F551210" i="11"/>
  <c r="F551209" i="11"/>
  <c r="F551208" i="11"/>
  <c r="F551207" i="11"/>
  <c r="F551206" i="11"/>
  <c r="F551205" i="11"/>
  <c r="F551204" i="11"/>
  <c r="F551203" i="11"/>
  <c r="F551202" i="11"/>
  <c r="F551201" i="11"/>
  <c r="F551200" i="11"/>
  <c r="F551199" i="11"/>
  <c r="F551198" i="11"/>
  <c r="F551197" i="11"/>
  <c r="F551196" i="11"/>
  <c r="F551195" i="11"/>
  <c r="F551194" i="11"/>
  <c r="F551193" i="11"/>
  <c r="F551192" i="11"/>
  <c r="F551191" i="11"/>
  <c r="F551190" i="11"/>
  <c r="F551189" i="11"/>
  <c r="F551188" i="11"/>
  <c r="F551187" i="11"/>
  <c r="F551186" i="11"/>
  <c r="F551185" i="11"/>
  <c r="F551184" i="11"/>
  <c r="F551183" i="11"/>
  <c r="F551182" i="11"/>
  <c r="F551181" i="11"/>
  <c r="F551180" i="11"/>
  <c r="F551179" i="11"/>
  <c r="F551178" i="11"/>
  <c r="F551177" i="11"/>
  <c r="F551176" i="11"/>
  <c r="F551175" i="11"/>
  <c r="F551174" i="11"/>
  <c r="F551173" i="11"/>
  <c r="F551172" i="11"/>
  <c r="F551171" i="11"/>
  <c r="F551170" i="11"/>
  <c r="F551169" i="11"/>
  <c r="F551168" i="11"/>
  <c r="F551167" i="11"/>
  <c r="F551166" i="11"/>
  <c r="F551165" i="11"/>
  <c r="F551164" i="11"/>
  <c r="F551163" i="11"/>
  <c r="F551162" i="11"/>
  <c r="F551161" i="11"/>
  <c r="F551160" i="11"/>
  <c r="F551159" i="11"/>
  <c r="F551158" i="11"/>
  <c r="F551157" i="11"/>
  <c r="F551156" i="11"/>
  <c r="F551155" i="11"/>
  <c r="F551154" i="11"/>
  <c r="F551153" i="11"/>
  <c r="F551152" i="11"/>
  <c r="F551151" i="11"/>
  <c r="F551150" i="11"/>
  <c r="F551149" i="11"/>
  <c r="F551148" i="11"/>
  <c r="F551147" i="11"/>
  <c r="F551146" i="11"/>
  <c r="F551145" i="11"/>
  <c r="F551144" i="11"/>
  <c r="F551143" i="11"/>
  <c r="F551142" i="11"/>
  <c r="F551141" i="11"/>
  <c r="F551140" i="11"/>
  <c r="F551139" i="11"/>
  <c r="F551138" i="11"/>
  <c r="F551137" i="11"/>
  <c r="F551136" i="11"/>
  <c r="F551135" i="11"/>
  <c r="F551134" i="11"/>
  <c r="F551133" i="11"/>
  <c r="F551132" i="11"/>
  <c r="F551131" i="11"/>
  <c r="F551130" i="11"/>
  <c r="F551129" i="11"/>
  <c r="F551128" i="11"/>
  <c r="F551127" i="11"/>
  <c r="F551126" i="11"/>
  <c r="F551125" i="11"/>
  <c r="F551124" i="11"/>
  <c r="F551123" i="11"/>
  <c r="F551122" i="11"/>
  <c r="F551121" i="11"/>
  <c r="F551120" i="11"/>
  <c r="F551119" i="11"/>
  <c r="F551118" i="11"/>
  <c r="F551117" i="11"/>
  <c r="F551116" i="11"/>
  <c r="F551115" i="11"/>
  <c r="F551114" i="11"/>
  <c r="F551113" i="11"/>
  <c r="F551112" i="11"/>
  <c r="F551111" i="11"/>
  <c r="F551110" i="11"/>
  <c r="F551109" i="11"/>
  <c r="F551108" i="11"/>
  <c r="F551107" i="11"/>
  <c r="F551106" i="11"/>
  <c r="F551105" i="11"/>
  <c r="F551104" i="11"/>
  <c r="F551103" i="11"/>
  <c r="F551102" i="11"/>
  <c r="F551101" i="11"/>
  <c r="F551100" i="11"/>
  <c r="F551099" i="11"/>
  <c r="F551098" i="11"/>
  <c r="F551097" i="11"/>
  <c r="F551096" i="11"/>
  <c r="F551095" i="11"/>
  <c r="F551094" i="11"/>
  <c r="F551093" i="11"/>
  <c r="F551092" i="11"/>
  <c r="F551091" i="11"/>
  <c r="F551090" i="11"/>
  <c r="F551089" i="11"/>
  <c r="F551088" i="11"/>
  <c r="F551087" i="11"/>
  <c r="F551086" i="11"/>
  <c r="F551085" i="11"/>
  <c r="F551084" i="11"/>
  <c r="F551083" i="11"/>
  <c r="F551082" i="11"/>
  <c r="F551081" i="11"/>
  <c r="F551080" i="11"/>
  <c r="F551079" i="11"/>
  <c r="F551078" i="11"/>
  <c r="F551077" i="11"/>
  <c r="F551076" i="11"/>
  <c r="F551075" i="11"/>
  <c r="F551074" i="11"/>
  <c r="F551073" i="11"/>
  <c r="F551072" i="11"/>
  <c r="F551071" i="11"/>
  <c r="F551070" i="11"/>
  <c r="F551069" i="11"/>
  <c r="F551068" i="11"/>
  <c r="F551067" i="11"/>
  <c r="F551066" i="11"/>
  <c r="F551065" i="11"/>
  <c r="F551064" i="11"/>
  <c r="F551063" i="11"/>
  <c r="F551062" i="11"/>
  <c r="F551061" i="11"/>
  <c r="F551060" i="11"/>
  <c r="F551059" i="11"/>
  <c r="F551058" i="11"/>
  <c r="F551057" i="11"/>
  <c r="F551056" i="11"/>
  <c r="F551055" i="11"/>
  <c r="F551054" i="11"/>
  <c r="F551053" i="11"/>
  <c r="F551052" i="11"/>
  <c r="F551051" i="11"/>
  <c r="F551050" i="11"/>
  <c r="F551049" i="11"/>
  <c r="F551048" i="11"/>
  <c r="F551047" i="11"/>
  <c r="F551046" i="11"/>
  <c r="F551045" i="11"/>
  <c r="F551044" i="11"/>
  <c r="F551043" i="11"/>
  <c r="F551042" i="11"/>
  <c r="F551041" i="11"/>
  <c r="F551040" i="11"/>
  <c r="F551039" i="11"/>
  <c r="F551038" i="11"/>
  <c r="F551037" i="11"/>
  <c r="F551036" i="11"/>
  <c r="F551035" i="11"/>
  <c r="F551034" i="11"/>
  <c r="F551033" i="11"/>
  <c r="F551032" i="11"/>
  <c r="F551031" i="11"/>
  <c r="F551030" i="11"/>
  <c r="F551029" i="11"/>
  <c r="F551028" i="11"/>
  <c r="F551027" i="11"/>
  <c r="F551026" i="11"/>
  <c r="F551025" i="11"/>
  <c r="F551024" i="11"/>
  <c r="F551023" i="11"/>
  <c r="F551022" i="11"/>
  <c r="F551021" i="11"/>
  <c r="F551020" i="11"/>
  <c r="F551019" i="11"/>
  <c r="F551018" i="11"/>
  <c r="F551017" i="11"/>
  <c r="F551016" i="11"/>
  <c r="F551015" i="11"/>
  <c r="F551014" i="11"/>
  <c r="F551013" i="11"/>
  <c r="F551012" i="11"/>
  <c r="F551011" i="11"/>
  <c r="F551010" i="11"/>
  <c r="F551009" i="11"/>
  <c r="F551008" i="11"/>
  <c r="F551007" i="11"/>
  <c r="F551006" i="11"/>
  <c r="F551005" i="11"/>
  <c r="F551004" i="11"/>
  <c r="F551003" i="11"/>
  <c r="F551002" i="11"/>
  <c r="F551001" i="11"/>
  <c r="F551000" i="11"/>
  <c r="F550999" i="11"/>
  <c r="F550998" i="11"/>
  <c r="F550997" i="11"/>
  <c r="F550996" i="11"/>
  <c r="F550995" i="11"/>
  <c r="F550994" i="11"/>
  <c r="F550993" i="11"/>
  <c r="F550992" i="11"/>
  <c r="F550991" i="11"/>
  <c r="F550990" i="11"/>
  <c r="F550989" i="11"/>
  <c r="F550988" i="11"/>
  <c r="F550987" i="11"/>
  <c r="F550986" i="11"/>
  <c r="F550985" i="11"/>
  <c r="F550984" i="11"/>
  <c r="F550983" i="11"/>
  <c r="F550982" i="11"/>
  <c r="F550981" i="11"/>
  <c r="F550980" i="11"/>
  <c r="F550979" i="11"/>
  <c r="F550978" i="11"/>
  <c r="F550977" i="11"/>
  <c r="F550976" i="11"/>
  <c r="F550975" i="11"/>
  <c r="F550974" i="11"/>
  <c r="F550973" i="11"/>
  <c r="F550972" i="11"/>
  <c r="F550971" i="11"/>
  <c r="F550970" i="11"/>
  <c r="F550969" i="11"/>
  <c r="F550968" i="11"/>
  <c r="F550967" i="11"/>
  <c r="F550966" i="11"/>
  <c r="F550965" i="11"/>
  <c r="F550964" i="11"/>
  <c r="F550963" i="11"/>
  <c r="F550962" i="11"/>
  <c r="F550961" i="11"/>
  <c r="F550960" i="11"/>
  <c r="F550959" i="11"/>
  <c r="F550958" i="11"/>
  <c r="F550957" i="11"/>
  <c r="F550956" i="11"/>
  <c r="F550955" i="11"/>
  <c r="F550954" i="11"/>
  <c r="F550953" i="11"/>
  <c r="F550952" i="11"/>
  <c r="F550951" i="11"/>
  <c r="F550950" i="11"/>
  <c r="F550949" i="11"/>
  <c r="F550948" i="11"/>
  <c r="F550947" i="11"/>
  <c r="F550946" i="11"/>
  <c r="F550945" i="11"/>
  <c r="F550944" i="11"/>
  <c r="F550943" i="11"/>
  <c r="F550942" i="11"/>
  <c r="F550941" i="11"/>
  <c r="F550940" i="11"/>
  <c r="F550939" i="11"/>
  <c r="F550938" i="11"/>
  <c r="F550937" i="11"/>
  <c r="F550936" i="11"/>
  <c r="F550935" i="11"/>
  <c r="F550934" i="11"/>
  <c r="F550933" i="11"/>
  <c r="F550932" i="11"/>
  <c r="F550931" i="11"/>
  <c r="F550930" i="11"/>
  <c r="F550929" i="11"/>
  <c r="F550928" i="11"/>
  <c r="F550927" i="11"/>
  <c r="F550926" i="11"/>
  <c r="F550925" i="11"/>
  <c r="F550924" i="11"/>
  <c r="F550923" i="11"/>
  <c r="F550922" i="11"/>
  <c r="F550921" i="11"/>
  <c r="F550920" i="11"/>
  <c r="F550919" i="11"/>
  <c r="F550918" i="11"/>
  <c r="F550917" i="11"/>
  <c r="F550916" i="11"/>
  <c r="F550915" i="11"/>
  <c r="F550914" i="11"/>
  <c r="F550913" i="11"/>
  <c r="F550912" i="11"/>
  <c r="F550911" i="11"/>
  <c r="F550910" i="11"/>
  <c r="F550909" i="11"/>
  <c r="F550908" i="11"/>
  <c r="F550907" i="11"/>
  <c r="F550906" i="11"/>
  <c r="F550905" i="11"/>
  <c r="F550904" i="11"/>
  <c r="F550903" i="11"/>
  <c r="F550902" i="11"/>
  <c r="F550901" i="11"/>
  <c r="F550900" i="11"/>
  <c r="F550899" i="11"/>
  <c r="F550898" i="11"/>
  <c r="F550897" i="11"/>
  <c r="F550896" i="11"/>
  <c r="F550895" i="11"/>
  <c r="F550894" i="11"/>
  <c r="F550893" i="11"/>
  <c r="F550892" i="11"/>
  <c r="F550891" i="11"/>
  <c r="F550890" i="11"/>
  <c r="F550889" i="11"/>
  <c r="F550888" i="11"/>
  <c r="F550887" i="11"/>
  <c r="F550886" i="11"/>
  <c r="F550885" i="11"/>
  <c r="F550884" i="11"/>
  <c r="F550883" i="11"/>
  <c r="F550882" i="11"/>
  <c r="F550881" i="11"/>
  <c r="F550880" i="11"/>
  <c r="F550879" i="11"/>
  <c r="F550878" i="11"/>
  <c r="F550877" i="11"/>
  <c r="F550876" i="11"/>
  <c r="F550875" i="11"/>
  <c r="F550874" i="11"/>
  <c r="F550873" i="11"/>
  <c r="F550872" i="11"/>
  <c r="F550871" i="11"/>
  <c r="F550870" i="11"/>
  <c r="F550869" i="11"/>
  <c r="F550868" i="11"/>
  <c r="F550867" i="11"/>
  <c r="F550866" i="11"/>
  <c r="F550865" i="11"/>
  <c r="F550864" i="11"/>
  <c r="F550863" i="11"/>
  <c r="F550862" i="11"/>
  <c r="F550861" i="11"/>
  <c r="F550860" i="11"/>
  <c r="F550859" i="11"/>
  <c r="F550858" i="11"/>
  <c r="F550857" i="11"/>
  <c r="F550856" i="11"/>
  <c r="F550855" i="11"/>
  <c r="F550854" i="11"/>
  <c r="F550853" i="11"/>
  <c r="F550852" i="11"/>
  <c r="F550851" i="11"/>
  <c r="F550850" i="11"/>
  <c r="F550849" i="11"/>
  <c r="F550848" i="11"/>
  <c r="F550847" i="11"/>
  <c r="F550846" i="11"/>
  <c r="F550845" i="11"/>
  <c r="F550844" i="11"/>
  <c r="F550843" i="11"/>
  <c r="F550842" i="11"/>
  <c r="F550841" i="11"/>
  <c r="F550840" i="11"/>
  <c r="F550839" i="11"/>
  <c r="F550838" i="11"/>
  <c r="F550837" i="11"/>
  <c r="F550836" i="11"/>
  <c r="F550835" i="11"/>
  <c r="F550834" i="11"/>
  <c r="F550833" i="11"/>
  <c r="F550832" i="11"/>
  <c r="F550831" i="11"/>
  <c r="F550830" i="11"/>
  <c r="F550829" i="11"/>
  <c r="F550828" i="11"/>
  <c r="F550827" i="11"/>
  <c r="F550826" i="11"/>
  <c r="F550825" i="11"/>
  <c r="F550824" i="11"/>
  <c r="F550823" i="11"/>
  <c r="F550822" i="11"/>
  <c r="F550821" i="11"/>
  <c r="F550820" i="11"/>
  <c r="F550819" i="11"/>
  <c r="F550818" i="11"/>
  <c r="F550817" i="11"/>
  <c r="F550816" i="11"/>
  <c r="F550815" i="11"/>
  <c r="F550814" i="11"/>
  <c r="F550813" i="11"/>
  <c r="F550812" i="11"/>
  <c r="F550811" i="11"/>
  <c r="F550810" i="11"/>
  <c r="F550809" i="11"/>
  <c r="F550808" i="11"/>
  <c r="F550807" i="11"/>
  <c r="F550806" i="11"/>
  <c r="F550805" i="11"/>
  <c r="F550804" i="11"/>
  <c r="F550803" i="11"/>
  <c r="F550802" i="11"/>
  <c r="F550801" i="11"/>
  <c r="F550800" i="11"/>
  <c r="F550799" i="11"/>
  <c r="F550798" i="11"/>
  <c r="F550797" i="11"/>
  <c r="F550796" i="11"/>
  <c r="F550795" i="11"/>
  <c r="F550794" i="11"/>
  <c r="F550793" i="11"/>
  <c r="F550792" i="11"/>
  <c r="F550791" i="11"/>
  <c r="F550790" i="11"/>
  <c r="F550789" i="11"/>
  <c r="F550788" i="11"/>
  <c r="F550787" i="11"/>
  <c r="F550786" i="11"/>
  <c r="F550785" i="11"/>
  <c r="F550784" i="11"/>
  <c r="F550783" i="11"/>
  <c r="F550782" i="11"/>
  <c r="F550781" i="11"/>
  <c r="F550780" i="11"/>
  <c r="F550779" i="11"/>
  <c r="F550778" i="11"/>
  <c r="F550777" i="11"/>
  <c r="F550776" i="11"/>
  <c r="F550775" i="11"/>
  <c r="F550774" i="11"/>
  <c r="F550773" i="11"/>
  <c r="F550772" i="11"/>
  <c r="F550771" i="11"/>
  <c r="F550770" i="11"/>
  <c r="F550769" i="11"/>
  <c r="F550768" i="11"/>
  <c r="F550767" i="11"/>
  <c r="F550766" i="11"/>
  <c r="F550765" i="11"/>
  <c r="F550764" i="11"/>
  <c r="F550763" i="11"/>
  <c r="F550762" i="11"/>
  <c r="F550761" i="11"/>
  <c r="F550760" i="11"/>
  <c r="F550759" i="11"/>
  <c r="F550758" i="11"/>
  <c r="F550757" i="11"/>
  <c r="F550756" i="11"/>
  <c r="F550755" i="11"/>
  <c r="F550754" i="11"/>
  <c r="F550753" i="11"/>
  <c r="F550752" i="11"/>
  <c r="F550751" i="11"/>
  <c r="F550750" i="11"/>
  <c r="F550749" i="11"/>
  <c r="F550748" i="11"/>
  <c r="F550747" i="11"/>
  <c r="F550746" i="11"/>
  <c r="F550745" i="11"/>
  <c r="F550744" i="11"/>
  <c r="F550743" i="11"/>
  <c r="F550742" i="11"/>
  <c r="F550741" i="11"/>
  <c r="F550740" i="11"/>
  <c r="F550739" i="11"/>
  <c r="F550738" i="11"/>
  <c r="F550737" i="11"/>
  <c r="F550736" i="11"/>
  <c r="F550735" i="11"/>
  <c r="F550734" i="11"/>
  <c r="F550733" i="11"/>
  <c r="F550732" i="11"/>
  <c r="F550731" i="11"/>
  <c r="F550730" i="11"/>
  <c r="F550729" i="11"/>
  <c r="F550728" i="11"/>
  <c r="F550727" i="11"/>
  <c r="F550726" i="11"/>
  <c r="F550725" i="11"/>
  <c r="F550724" i="11"/>
  <c r="F550723" i="11"/>
  <c r="F550722" i="11"/>
  <c r="F550721" i="11"/>
  <c r="F550720" i="11"/>
  <c r="F550719" i="11"/>
  <c r="F550718" i="11"/>
  <c r="F550717" i="11"/>
  <c r="F550716" i="11"/>
  <c r="F550715" i="11"/>
  <c r="F550714" i="11"/>
  <c r="F550713" i="11"/>
  <c r="F550712" i="11"/>
  <c r="F550711" i="11"/>
  <c r="F550710" i="11"/>
  <c r="F550709" i="11"/>
  <c r="F550708" i="11"/>
  <c r="F550707" i="11"/>
  <c r="F550706" i="11"/>
  <c r="F550705" i="11"/>
  <c r="F550704" i="11"/>
  <c r="F550703" i="11"/>
  <c r="F550702" i="11"/>
  <c r="F550701" i="11"/>
  <c r="F550700" i="11"/>
  <c r="F550699" i="11"/>
  <c r="F550698" i="11"/>
  <c r="F550697" i="11"/>
  <c r="F550696" i="11"/>
  <c r="F550695" i="11"/>
  <c r="F550694" i="11"/>
  <c r="F550693" i="11"/>
  <c r="F550692" i="11"/>
  <c r="F550691" i="11"/>
  <c r="F550690" i="11"/>
  <c r="F550689" i="11"/>
  <c r="F550688" i="11"/>
  <c r="F550687" i="11"/>
  <c r="F550686" i="11"/>
  <c r="F550685" i="11"/>
  <c r="F550684" i="11"/>
  <c r="F550683" i="11"/>
  <c r="F550682" i="11"/>
  <c r="F550681" i="11"/>
  <c r="F550680" i="11"/>
  <c r="F550679" i="11"/>
  <c r="F550678" i="11"/>
  <c r="F550677" i="11"/>
  <c r="F550676" i="11"/>
  <c r="F550675" i="11"/>
  <c r="F550674" i="11"/>
  <c r="F550673" i="11"/>
  <c r="F550672" i="11"/>
  <c r="F550671" i="11"/>
  <c r="F550670" i="11"/>
  <c r="F550669" i="11"/>
  <c r="F550668" i="11"/>
  <c r="F550667" i="11"/>
  <c r="F550666" i="11"/>
  <c r="F550665" i="11"/>
  <c r="F550664" i="11"/>
  <c r="F550663" i="11"/>
  <c r="F550662" i="11"/>
  <c r="F550661" i="11"/>
  <c r="F550660" i="11"/>
  <c r="F550659" i="11"/>
  <c r="F550658" i="11"/>
  <c r="F550657" i="11"/>
  <c r="F550656" i="11"/>
  <c r="F550655" i="11"/>
  <c r="F550654" i="11"/>
  <c r="F550653" i="11"/>
  <c r="F550652" i="11"/>
  <c r="F550651" i="11"/>
  <c r="F550650" i="11"/>
  <c r="F550649" i="11"/>
  <c r="F550648" i="11"/>
  <c r="F550647" i="11"/>
  <c r="F550646" i="11"/>
  <c r="F550645" i="11"/>
  <c r="F550644" i="11"/>
  <c r="F550643" i="11"/>
  <c r="F550642" i="11"/>
  <c r="F550641" i="11"/>
  <c r="F550640" i="11"/>
  <c r="F550639" i="11"/>
  <c r="F550638" i="11"/>
  <c r="F550637" i="11"/>
  <c r="F550636" i="11"/>
  <c r="F550635" i="11"/>
  <c r="F550634" i="11"/>
  <c r="F550633" i="11"/>
  <c r="F550632" i="11"/>
  <c r="F550631" i="11"/>
  <c r="F550630" i="11"/>
  <c r="F550629" i="11"/>
  <c r="F550628" i="11"/>
  <c r="F550627" i="11"/>
  <c r="F550626" i="11"/>
  <c r="F550625" i="11"/>
  <c r="F550624" i="11"/>
  <c r="F550623" i="11"/>
  <c r="F550622" i="11"/>
  <c r="F550621" i="11"/>
  <c r="F550620" i="11"/>
  <c r="F550619" i="11"/>
  <c r="F550618" i="11"/>
  <c r="F550617" i="11"/>
  <c r="F550616" i="11"/>
  <c r="F550615" i="11"/>
  <c r="F550614" i="11"/>
  <c r="F550613" i="11"/>
  <c r="F550612" i="11"/>
  <c r="F550611" i="11"/>
  <c r="F550610" i="11"/>
  <c r="F550609" i="11"/>
  <c r="F550608" i="11"/>
  <c r="F550607" i="11"/>
  <c r="F550606" i="11"/>
  <c r="F550605" i="11"/>
  <c r="F550604" i="11"/>
  <c r="F550603" i="11"/>
  <c r="F550602" i="11"/>
  <c r="F550601" i="11"/>
  <c r="F550600" i="11"/>
  <c r="F550599" i="11"/>
  <c r="F550598" i="11"/>
  <c r="F550597" i="11"/>
  <c r="F550596" i="11"/>
  <c r="F550595" i="11"/>
  <c r="F550594" i="11"/>
  <c r="F550593" i="11"/>
  <c r="F550592" i="11"/>
  <c r="F550591" i="11"/>
  <c r="F550590" i="11"/>
  <c r="F550589" i="11"/>
  <c r="F550588" i="11"/>
  <c r="F550587" i="11"/>
  <c r="F550586" i="11"/>
  <c r="F550585" i="11"/>
  <c r="F550584" i="11"/>
  <c r="F550583" i="11"/>
  <c r="F550582" i="11"/>
  <c r="F550581" i="11"/>
  <c r="F550580" i="11"/>
  <c r="F550579" i="11"/>
  <c r="F550578" i="11"/>
  <c r="F550577" i="11"/>
  <c r="F550576" i="11"/>
  <c r="F550575" i="11"/>
  <c r="F550574" i="11"/>
  <c r="F550573" i="11"/>
  <c r="F550572" i="11"/>
  <c r="F550571" i="11"/>
  <c r="F550570" i="11"/>
  <c r="F550569" i="11"/>
  <c r="F550568" i="11"/>
  <c r="F550567" i="11"/>
  <c r="F550566" i="11"/>
  <c r="F550565" i="11"/>
  <c r="F550564" i="11"/>
  <c r="F550563" i="11"/>
  <c r="F550562" i="11"/>
  <c r="F550561" i="11"/>
  <c r="F550560" i="11"/>
  <c r="F550559" i="11"/>
  <c r="F550558" i="11"/>
  <c r="F550557" i="11"/>
  <c r="F550556" i="11"/>
  <c r="F550555" i="11"/>
  <c r="F550554" i="11"/>
  <c r="F550553" i="11"/>
  <c r="F550552" i="11"/>
  <c r="F550551" i="11"/>
  <c r="F550550" i="11"/>
  <c r="F550549" i="11"/>
  <c r="F550548" i="11"/>
  <c r="F550547" i="11"/>
  <c r="F550546" i="11"/>
  <c r="F550545" i="11"/>
  <c r="F550544" i="11"/>
  <c r="F550543" i="11"/>
  <c r="F550542" i="11"/>
  <c r="F550541" i="11"/>
  <c r="F550540" i="11"/>
  <c r="F550539" i="11"/>
  <c r="F550538" i="11"/>
  <c r="F550537" i="11"/>
  <c r="F550536" i="11"/>
  <c r="F550535" i="11"/>
  <c r="F550534" i="11"/>
  <c r="F550533" i="11"/>
  <c r="F550532" i="11"/>
  <c r="F550531" i="11"/>
  <c r="F550530" i="11"/>
  <c r="F550529" i="11"/>
  <c r="F550528" i="11"/>
  <c r="F550527" i="11"/>
  <c r="F550526" i="11"/>
  <c r="F550525" i="11"/>
  <c r="F550524" i="11"/>
  <c r="F550523" i="11"/>
  <c r="F550522" i="11"/>
  <c r="F550521" i="11"/>
  <c r="F550520" i="11"/>
  <c r="F550519" i="11"/>
  <c r="F550518" i="11"/>
  <c r="F550517" i="11"/>
  <c r="F550516" i="11"/>
  <c r="F550515" i="11"/>
  <c r="F550514" i="11"/>
  <c r="F550513" i="11"/>
  <c r="F550512" i="11"/>
  <c r="F550511" i="11"/>
  <c r="F550510" i="11"/>
  <c r="F550509" i="11"/>
  <c r="F550508" i="11"/>
  <c r="F550507" i="11"/>
  <c r="F550506" i="11"/>
  <c r="F550505" i="11"/>
  <c r="F550504" i="11"/>
  <c r="F550503" i="11"/>
  <c r="F550502" i="11"/>
  <c r="F550501" i="11"/>
  <c r="F550500" i="11"/>
  <c r="F550499" i="11"/>
  <c r="F550498" i="11"/>
  <c r="F550497" i="11"/>
  <c r="F550496" i="11"/>
  <c r="F550495" i="11"/>
  <c r="F550494" i="11"/>
  <c r="F550493" i="11"/>
  <c r="F550492" i="11"/>
  <c r="F550491" i="11"/>
  <c r="F550490" i="11"/>
  <c r="F550489" i="11"/>
  <c r="F550488" i="11"/>
  <c r="F550487" i="11"/>
  <c r="F550486" i="11"/>
  <c r="F550485" i="11"/>
  <c r="F550484" i="11"/>
  <c r="F550483" i="11"/>
  <c r="F550482" i="11"/>
  <c r="F550481" i="11"/>
  <c r="F550480" i="11"/>
  <c r="F550479" i="11"/>
  <c r="F550478" i="11"/>
  <c r="F550477" i="11"/>
  <c r="F550476" i="11"/>
  <c r="F550475" i="11"/>
  <c r="F550474" i="11"/>
  <c r="F550473" i="11"/>
  <c r="F550472" i="11"/>
  <c r="F550471" i="11"/>
  <c r="F550470" i="11"/>
  <c r="F550469" i="11"/>
  <c r="F550468" i="11"/>
  <c r="F550467" i="11"/>
  <c r="F550466" i="11"/>
  <c r="F550465" i="11"/>
  <c r="F550464" i="11"/>
  <c r="F550463" i="11"/>
  <c r="F550462" i="11"/>
  <c r="F550461" i="11"/>
  <c r="F550460" i="11"/>
  <c r="F550459" i="11"/>
  <c r="F550458" i="11"/>
  <c r="F550457" i="11"/>
  <c r="F550456" i="11"/>
  <c r="F550455" i="11"/>
  <c r="F550454" i="11"/>
  <c r="F550453" i="11"/>
  <c r="F550452" i="11"/>
  <c r="F550451" i="11"/>
  <c r="F550450" i="11"/>
  <c r="F550449" i="11"/>
  <c r="F550448" i="11"/>
  <c r="F550447" i="11"/>
  <c r="F550446" i="11"/>
  <c r="F550445" i="11"/>
  <c r="F550444" i="11"/>
  <c r="F550443" i="11"/>
  <c r="F550442" i="11"/>
  <c r="F550441" i="11"/>
  <c r="F550440" i="11"/>
  <c r="F550439" i="11"/>
  <c r="F550438" i="11"/>
  <c r="F550437" i="11"/>
  <c r="F550436" i="11"/>
  <c r="F550435" i="11"/>
  <c r="F550434" i="11"/>
  <c r="F550433" i="11"/>
  <c r="F550432" i="11"/>
  <c r="F550431" i="11"/>
  <c r="F550430" i="11"/>
  <c r="F550429" i="11"/>
  <c r="F550428" i="11"/>
  <c r="F550427" i="11"/>
  <c r="F550426" i="11"/>
  <c r="F550425" i="11"/>
  <c r="F550424" i="11"/>
  <c r="F550423" i="11"/>
  <c r="F550422" i="11"/>
  <c r="F550421" i="11"/>
  <c r="F550420" i="11"/>
  <c r="F550419" i="11"/>
  <c r="F550418" i="11"/>
  <c r="F550417" i="11"/>
  <c r="F550416" i="11"/>
  <c r="F550415" i="11"/>
  <c r="F550414" i="11"/>
  <c r="F550413" i="11"/>
  <c r="F550412" i="11"/>
  <c r="F550411" i="11"/>
  <c r="F550410" i="11"/>
  <c r="F550409" i="11"/>
  <c r="F550408" i="11"/>
  <c r="F550407" i="11"/>
  <c r="F550406" i="11"/>
  <c r="F550405" i="11"/>
  <c r="F550404" i="11"/>
  <c r="F550403" i="11"/>
  <c r="F550402" i="11"/>
  <c r="F550401" i="11"/>
  <c r="F550400" i="11"/>
  <c r="F550399" i="11"/>
  <c r="F550398" i="11"/>
  <c r="F550397" i="11"/>
  <c r="F550396" i="11"/>
  <c r="F550395" i="11"/>
  <c r="F550394" i="11"/>
  <c r="F550393" i="11"/>
  <c r="F550392" i="11"/>
  <c r="F550391" i="11"/>
  <c r="F550390" i="11"/>
  <c r="F550389" i="11"/>
  <c r="F550388" i="11"/>
  <c r="F550387" i="11"/>
  <c r="F550386" i="11"/>
  <c r="F550385" i="11"/>
  <c r="F550384" i="11"/>
  <c r="F550383" i="11"/>
  <c r="F550382" i="11"/>
  <c r="F550381" i="11"/>
  <c r="F550380" i="11"/>
  <c r="F550379" i="11"/>
  <c r="F550378" i="11"/>
  <c r="F550377" i="11"/>
  <c r="F550376" i="11"/>
  <c r="F550375" i="11"/>
  <c r="F550374" i="11"/>
  <c r="F550373" i="11"/>
  <c r="F550372" i="11"/>
  <c r="F550371" i="11"/>
  <c r="F550370" i="11"/>
  <c r="F550369" i="11"/>
  <c r="F550368" i="11"/>
  <c r="F550367" i="11"/>
  <c r="F550366" i="11"/>
  <c r="F550365" i="11"/>
  <c r="F550364" i="11"/>
  <c r="F550363" i="11"/>
  <c r="F550362" i="11"/>
  <c r="F550361" i="11"/>
  <c r="F550360" i="11"/>
  <c r="F550359" i="11"/>
  <c r="F550358" i="11"/>
  <c r="F550357" i="11"/>
  <c r="F550356" i="11"/>
  <c r="F550355" i="11"/>
  <c r="F550354" i="11"/>
  <c r="F550353" i="11"/>
  <c r="F550352" i="11"/>
  <c r="F550351" i="11"/>
  <c r="F550350" i="11"/>
  <c r="F550349" i="11"/>
  <c r="F550348" i="11"/>
  <c r="F550347" i="11"/>
  <c r="F550346" i="11"/>
  <c r="F550345" i="11"/>
  <c r="F550344" i="11"/>
  <c r="F550343" i="11"/>
  <c r="F550342" i="11"/>
  <c r="F550341" i="11"/>
  <c r="F550340" i="11"/>
  <c r="F550339" i="11"/>
  <c r="F550338" i="11"/>
  <c r="F550337" i="11"/>
  <c r="F550336" i="11"/>
  <c r="F550335" i="11"/>
  <c r="F550334" i="11"/>
  <c r="F550333" i="11"/>
  <c r="F550332" i="11"/>
  <c r="F550331" i="11"/>
  <c r="F550330" i="11"/>
  <c r="F550329" i="11"/>
  <c r="F550328" i="11"/>
  <c r="F550327" i="11"/>
  <c r="F550326" i="11"/>
  <c r="F550325" i="11"/>
  <c r="F550324" i="11"/>
  <c r="F550323" i="11"/>
  <c r="F550322" i="11"/>
  <c r="F550321" i="11"/>
  <c r="F550320" i="11"/>
  <c r="F550319" i="11"/>
  <c r="F550318" i="11"/>
  <c r="F550317" i="11"/>
  <c r="F550316" i="11"/>
  <c r="F550315" i="11"/>
  <c r="F550314" i="11"/>
  <c r="F550313" i="11"/>
  <c r="F550312" i="11"/>
  <c r="F550311" i="11"/>
  <c r="F550310" i="11"/>
  <c r="F550309" i="11"/>
  <c r="F550308" i="11"/>
  <c r="F550307" i="11"/>
  <c r="F550306" i="11"/>
  <c r="F550305" i="11"/>
  <c r="F550304" i="11"/>
  <c r="F550303" i="11"/>
  <c r="F550302" i="11"/>
  <c r="F550301" i="11"/>
  <c r="F550300" i="11"/>
  <c r="F550299" i="11"/>
  <c r="F550298" i="11"/>
  <c r="F550297" i="11"/>
  <c r="F550296" i="11"/>
  <c r="F550295" i="11"/>
  <c r="F550294" i="11"/>
  <c r="F550293" i="11"/>
  <c r="F550292" i="11"/>
  <c r="F550291" i="11"/>
  <c r="F550290" i="11"/>
  <c r="F550289" i="11"/>
  <c r="F550288" i="11"/>
  <c r="F550287" i="11"/>
  <c r="F550286" i="11"/>
  <c r="F550285" i="11"/>
  <c r="F550284" i="11"/>
  <c r="F550283" i="11"/>
  <c r="F550282" i="11"/>
  <c r="F550281" i="11"/>
  <c r="F550280" i="11"/>
  <c r="F550279" i="11"/>
  <c r="F550278" i="11"/>
  <c r="F550277" i="11"/>
  <c r="F550276" i="11"/>
  <c r="F550275" i="11"/>
  <c r="F550274" i="11"/>
  <c r="F550273" i="11"/>
  <c r="F550272" i="11"/>
  <c r="F550271" i="11"/>
  <c r="F550270" i="11"/>
  <c r="F550269" i="11"/>
  <c r="F550268" i="11"/>
  <c r="F550267" i="11"/>
  <c r="F550266" i="11"/>
  <c r="F550265" i="11"/>
  <c r="F550264" i="11"/>
  <c r="F550263" i="11"/>
  <c r="F550262" i="11"/>
  <c r="F550261" i="11"/>
  <c r="F550260" i="11"/>
  <c r="F550259" i="11"/>
  <c r="F550258" i="11"/>
  <c r="F550257" i="11"/>
  <c r="F550256" i="11"/>
  <c r="F550255" i="11"/>
  <c r="F550254" i="11"/>
  <c r="F550253" i="11"/>
  <c r="F550252" i="11"/>
  <c r="F550251" i="11"/>
  <c r="F550250" i="11"/>
  <c r="F550249" i="11"/>
  <c r="F550248" i="11"/>
  <c r="F550247" i="11"/>
  <c r="F550246" i="11"/>
  <c r="F550245" i="11"/>
  <c r="F550244" i="11"/>
  <c r="F550243" i="11"/>
  <c r="F550242" i="11"/>
  <c r="F550241" i="11"/>
  <c r="F550240" i="11"/>
  <c r="F550239" i="11"/>
  <c r="F550238" i="11"/>
  <c r="F550237" i="11"/>
  <c r="F550236" i="11"/>
  <c r="F550235" i="11"/>
  <c r="F550234" i="11"/>
  <c r="F550233" i="11"/>
  <c r="F550232" i="11"/>
  <c r="F550231" i="11"/>
  <c r="F550230" i="11"/>
  <c r="F550229" i="11"/>
  <c r="F550228" i="11"/>
  <c r="F550227" i="11"/>
  <c r="F550226" i="11"/>
  <c r="F550225" i="11"/>
  <c r="F550224" i="11"/>
  <c r="F550223" i="11"/>
  <c r="F550222" i="11"/>
  <c r="F550221" i="11"/>
  <c r="F550220" i="11"/>
  <c r="F550219" i="11"/>
  <c r="F550218" i="11"/>
  <c r="F550217" i="11"/>
  <c r="F550216" i="11"/>
  <c r="F550215" i="11"/>
  <c r="F550214" i="11"/>
  <c r="F550213" i="11"/>
  <c r="F550212" i="11"/>
  <c r="F550211" i="11"/>
  <c r="F550210" i="11"/>
  <c r="F550209" i="11"/>
  <c r="F550208" i="11"/>
  <c r="F550207" i="11"/>
  <c r="F550206" i="11"/>
  <c r="F550205" i="11"/>
  <c r="F550204" i="11"/>
  <c r="F550203" i="11"/>
  <c r="F550202" i="11"/>
  <c r="F550201" i="11"/>
  <c r="F550200" i="11"/>
  <c r="F550199" i="11"/>
  <c r="F550198" i="11"/>
  <c r="F550197" i="11"/>
  <c r="F550196" i="11"/>
  <c r="F550195" i="11"/>
  <c r="F550194" i="11"/>
  <c r="F550193" i="11"/>
  <c r="F550192" i="11"/>
  <c r="F550191" i="11"/>
  <c r="F550190" i="11"/>
  <c r="F550189" i="11"/>
  <c r="F550188" i="11"/>
  <c r="F550187" i="11"/>
  <c r="F550186" i="11"/>
  <c r="F550185" i="11"/>
  <c r="F550184" i="11"/>
  <c r="F550183" i="11"/>
  <c r="F550182" i="11"/>
  <c r="F550181" i="11"/>
  <c r="F550180" i="11"/>
  <c r="F550179" i="11"/>
  <c r="F550178" i="11"/>
  <c r="F550177" i="11"/>
  <c r="F550176" i="11"/>
  <c r="F550175" i="11"/>
  <c r="F550174" i="11"/>
  <c r="F550173" i="11"/>
  <c r="F550172" i="11"/>
  <c r="F550171" i="11"/>
  <c r="F550170" i="11"/>
  <c r="F550169" i="11"/>
  <c r="F550168" i="11"/>
  <c r="F550167" i="11"/>
  <c r="F550166" i="11"/>
  <c r="F550165" i="11"/>
  <c r="F550164" i="11"/>
  <c r="F550163" i="11"/>
  <c r="F550162" i="11"/>
  <c r="F550161" i="11"/>
  <c r="F550160" i="11"/>
  <c r="F550159" i="11"/>
  <c r="F550158" i="11"/>
  <c r="F550157" i="11"/>
  <c r="F550156" i="11"/>
  <c r="F550155" i="11"/>
  <c r="F550154" i="11"/>
  <c r="F550153" i="11"/>
  <c r="F550152" i="11"/>
  <c r="F550151" i="11"/>
  <c r="F550150" i="11"/>
  <c r="F550149" i="11"/>
  <c r="F550148" i="11"/>
  <c r="F550147" i="11"/>
  <c r="F550146" i="11"/>
  <c r="F550145" i="11"/>
  <c r="F550144" i="11"/>
  <c r="F550143" i="11"/>
  <c r="F550142" i="11"/>
  <c r="F550141" i="11"/>
  <c r="F550140" i="11"/>
  <c r="F550139" i="11"/>
  <c r="F550138" i="11"/>
  <c r="F550137" i="11"/>
  <c r="F550136" i="11"/>
  <c r="F550135" i="11"/>
  <c r="F550134" i="11"/>
  <c r="F550133" i="11"/>
  <c r="F550132" i="11"/>
  <c r="F550131" i="11"/>
  <c r="F550130" i="11"/>
  <c r="F550129" i="11"/>
  <c r="F550128" i="11"/>
  <c r="F550127" i="11"/>
  <c r="F550126" i="11"/>
  <c r="F550125" i="11"/>
  <c r="F550124" i="11"/>
  <c r="F550123" i="11"/>
  <c r="F550122" i="11"/>
  <c r="F550121" i="11"/>
  <c r="F550120" i="11"/>
  <c r="F550119" i="11"/>
  <c r="F550118" i="11"/>
  <c r="F550117" i="11"/>
  <c r="F550116" i="11"/>
  <c r="F550115" i="11"/>
  <c r="F550114" i="11"/>
  <c r="F550113" i="11"/>
  <c r="F550112" i="11"/>
  <c r="F550111" i="11"/>
  <c r="F550110" i="11"/>
  <c r="F550109" i="11"/>
  <c r="F550108" i="11"/>
  <c r="F550107" i="11"/>
  <c r="F550106" i="11"/>
  <c r="F550105" i="11"/>
  <c r="F550104" i="11"/>
  <c r="F550103" i="11"/>
  <c r="F550102" i="11"/>
  <c r="F550101" i="11"/>
  <c r="F550100" i="11"/>
  <c r="F550099" i="11"/>
  <c r="F550098" i="11"/>
  <c r="F550097" i="11"/>
  <c r="F550096" i="11"/>
  <c r="F550095" i="11"/>
  <c r="F550094" i="11"/>
  <c r="F550093" i="11"/>
  <c r="F550092" i="11"/>
  <c r="F550091" i="11"/>
  <c r="F550090" i="11"/>
  <c r="F550089" i="11"/>
  <c r="F550088" i="11"/>
  <c r="F550087" i="11"/>
  <c r="F550086" i="11"/>
  <c r="F550085" i="11"/>
  <c r="F550084" i="11"/>
  <c r="F550083" i="11"/>
  <c r="F550082" i="11"/>
  <c r="F550081" i="11"/>
  <c r="F550080" i="11"/>
  <c r="F550079" i="11"/>
  <c r="F550078" i="11"/>
  <c r="F550077" i="11"/>
  <c r="F550076" i="11"/>
  <c r="F550075" i="11"/>
  <c r="F550074" i="11"/>
  <c r="F550073" i="11"/>
  <c r="F550072" i="11"/>
  <c r="F550071" i="11"/>
  <c r="F550070" i="11"/>
  <c r="F550069" i="11"/>
  <c r="F550068" i="11"/>
  <c r="F550067" i="11"/>
  <c r="F550066" i="11"/>
  <c r="F550065" i="11"/>
  <c r="F550064" i="11"/>
  <c r="F550063" i="11"/>
  <c r="F550062" i="11"/>
  <c r="F550061" i="11"/>
  <c r="F550060" i="11"/>
  <c r="F550059" i="11"/>
  <c r="F550058" i="11"/>
  <c r="F550057" i="11"/>
  <c r="F550056" i="11"/>
  <c r="F550055" i="11"/>
  <c r="F550054" i="11"/>
  <c r="F550053" i="11"/>
  <c r="F550052" i="11"/>
  <c r="F550051" i="11"/>
  <c r="F550050" i="11"/>
  <c r="F550049" i="11"/>
  <c r="F550048" i="11"/>
  <c r="F550047" i="11"/>
  <c r="F550046" i="11"/>
  <c r="F550045" i="11"/>
  <c r="F550044" i="11"/>
  <c r="F550043" i="11"/>
  <c r="F550042" i="11"/>
  <c r="F550041" i="11"/>
  <c r="F550040" i="11"/>
  <c r="F550039" i="11"/>
  <c r="F550038" i="11"/>
  <c r="F550037" i="11"/>
  <c r="F550036" i="11"/>
  <c r="F550035" i="11"/>
  <c r="F550034" i="11"/>
  <c r="F550033" i="11"/>
  <c r="F550032" i="11"/>
  <c r="F550031" i="11"/>
  <c r="F550030" i="11"/>
  <c r="F550029" i="11"/>
  <c r="F550028" i="11"/>
  <c r="F550027" i="11"/>
  <c r="F550026" i="11"/>
  <c r="F550025" i="11"/>
  <c r="F550024" i="11"/>
  <c r="F550023" i="11"/>
  <c r="F550022" i="11"/>
  <c r="F550021" i="11"/>
  <c r="F550020" i="11"/>
  <c r="F550019" i="11"/>
  <c r="F550018" i="11"/>
  <c r="F550017" i="11"/>
  <c r="F550016" i="11"/>
  <c r="F550015" i="11"/>
  <c r="F550014" i="11"/>
  <c r="F550013" i="11"/>
  <c r="F550012" i="11"/>
  <c r="F550011" i="11"/>
  <c r="F550010" i="11"/>
  <c r="F550009" i="11"/>
  <c r="F550008" i="11"/>
  <c r="F550007" i="11"/>
  <c r="F550006" i="11"/>
  <c r="F550005" i="11"/>
  <c r="F550004" i="11"/>
  <c r="F550003" i="11"/>
  <c r="F550002" i="11"/>
  <c r="F550001" i="11"/>
  <c r="F550000" i="11"/>
  <c r="F549999" i="11"/>
  <c r="F549998" i="11"/>
  <c r="F549997" i="11"/>
  <c r="F549996" i="11"/>
  <c r="F549995" i="11"/>
  <c r="F549994" i="11"/>
  <c r="F549993" i="11"/>
  <c r="F549992" i="11"/>
  <c r="F549991" i="11"/>
  <c r="F549990" i="11"/>
  <c r="F549989" i="11"/>
  <c r="F549988" i="11"/>
  <c r="F549987" i="11"/>
  <c r="F549986" i="11"/>
  <c r="F549985" i="11"/>
  <c r="F549984" i="11"/>
  <c r="F549983" i="11"/>
  <c r="F549982" i="11"/>
  <c r="F549981" i="11"/>
  <c r="F549980" i="11"/>
  <c r="F549979" i="11"/>
  <c r="F549978" i="11"/>
  <c r="F549977" i="11"/>
  <c r="F549976" i="11"/>
  <c r="F549975" i="11"/>
  <c r="F549974" i="11"/>
  <c r="F549973" i="11"/>
  <c r="F549972" i="11"/>
  <c r="F549971" i="11"/>
  <c r="F549970" i="11"/>
  <c r="F549969" i="11"/>
  <c r="F549968" i="11"/>
  <c r="F549967" i="11"/>
  <c r="F549966" i="11"/>
  <c r="F549965" i="11"/>
  <c r="F549964" i="11"/>
  <c r="F549963" i="11"/>
  <c r="F549962" i="11"/>
  <c r="F549961" i="11"/>
  <c r="F549960" i="11"/>
  <c r="F549959" i="11"/>
  <c r="F549958" i="11"/>
  <c r="F549957" i="11"/>
  <c r="F549956" i="11"/>
  <c r="F549955" i="11"/>
  <c r="F549954" i="11"/>
  <c r="F549953" i="11"/>
  <c r="F549952" i="11"/>
  <c r="F549951" i="11"/>
  <c r="F549950" i="11"/>
  <c r="F549949" i="11"/>
  <c r="F549948" i="11"/>
  <c r="F549947" i="11"/>
  <c r="F549946" i="11"/>
  <c r="F549945" i="11"/>
  <c r="F549944" i="11"/>
  <c r="F549943" i="11"/>
  <c r="F549942" i="11"/>
  <c r="F549941" i="11"/>
  <c r="F549940" i="11"/>
  <c r="F549939" i="11"/>
  <c r="F549938" i="11"/>
  <c r="F549937" i="11"/>
  <c r="F549936" i="11"/>
  <c r="F549935" i="11"/>
  <c r="F549934" i="11"/>
  <c r="F549933" i="11"/>
  <c r="F549932" i="11"/>
  <c r="F549931" i="11"/>
  <c r="F549930" i="11"/>
  <c r="F549929" i="11"/>
  <c r="F549928" i="11"/>
  <c r="F549927" i="11"/>
  <c r="F549926" i="11"/>
  <c r="F549925" i="11"/>
  <c r="F549924" i="11"/>
  <c r="F549923" i="11"/>
  <c r="F549922" i="11"/>
  <c r="F549921" i="11"/>
  <c r="F549920" i="11"/>
  <c r="F549919" i="11"/>
  <c r="F549918" i="11"/>
  <c r="F549917" i="11"/>
  <c r="F549916" i="11"/>
  <c r="F549915" i="11"/>
  <c r="F549914" i="11"/>
  <c r="F549913" i="11"/>
  <c r="F549912" i="11"/>
  <c r="F549911" i="11"/>
  <c r="F549910" i="11"/>
  <c r="F549909" i="11"/>
  <c r="F549908" i="11"/>
  <c r="F549907" i="11"/>
  <c r="F549906" i="11"/>
  <c r="F549905" i="11"/>
  <c r="F549904" i="11"/>
  <c r="F549903" i="11"/>
  <c r="F549902" i="11"/>
  <c r="F549901" i="11"/>
  <c r="F549900" i="11"/>
  <c r="F549899" i="11"/>
  <c r="F549898" i="11"/>
  <c r="F549897" i="11"/>
  <c r="F549896" i="11"/>
  <c r="F549895" i="11"/>
  <c r="F549894" i="11"/>
  <c r="F549893" i="11"/>
  <c r="F549892" i="11"/>
  <c r="F549891" i="11"/>
  <c r="F549890" i="11"/>
  <c r="F549889" i="11"/>
  <c r="F549888" i="11"/>
  <c r="F549887" i="11"/>
  <c r="F549886" i="11"/>
  <c r="F549885" i="11"/>
  <c r="F549884" i="11"/>
  <c r="F549883" i="11"/>
  <c r="F549882" i="11"/>
  <c r="F549881" i="11"/>
  <c r="F549880" i="11"/>
  <c r="F549879" i="11"/>
  <c r="F549878" i="11"/>
  <c r="F549877" i="11"/>
  <c r="F549876" i="11"/>
  <c r="F549875" i="11"/>
  <c r="F549874" i="11"/>
  <c r="F549873" i="11"/>
  <c r="F549872" i="11"/>
  <c r="F549871" i="11"/>
  <c r="F549870" i="11"/>
  <c r="F549869" i="11"/>
  <c r="F549868" i="11"/>
  <c r="F549867" i="11"/>
  <c r="F549866" i="11"/>
  <c r="F549865" i="11"/>
  <c r="F549864" i="11"/>
  <c r="F549863" i="11"/>
  <c r="F549862" i="11"/>
  <c r="F549861" i="11"/>
  <c r="F549860" i="11"/>
  <c r="F549859" i="11"/>
  <c r="F549858" i="11"/>
  <c r="F549857" i="11"/>
  <c r="F549856" i="11"/>
  <c r="F549855" i="11"/>
  <c r="F549854" i="11"/>
  <c r="F549853" i="11"/>
  <c r="F549852" i="11"/>
  <c r="F549851" i="11"/>
  <c r="F549850" i="11"/>
  <c r="F549849" i="11"/>
  <c r="F549848" i="11"/>
  <c r="F549847" i="11"/>
  <c r="F549846" i="11"/>
  <c r="F549845" i="11"/>
  <c r="F549844" i="11"/>
  <c r="F549843" i="11"/>
  <c r="F549842" i="11"/>
  <c r="F549841" i="11"/>
  <c r="F549840" i="11"/>
  <c r="F549839" i="11"/>
  <c r="F549838" i="11"/>
  <c r="F549837" i="11"/>
  <c r="F549836" i="11"/>
  <c r="F549835" i="11"/>
  <c r="F549834" i="11"/>
  <c r="F549833" i="11"/>
  <c r="F549832" i="11"/>
  <c r="F549831" i="11"/>
  <c r="F549830" i="11"/>
  <c r="F549829" i="11"/>
  <c r="F549828" i="11"/>
  <c r="F549827" i="11"/>
  <c r="F549826" i="11"/>
  <c r="F549825" i="11"/>
  <c r="F549824" i="11"/>
  <c r="F549823" i="11"/>
  <c r="F549822" i="11"/>
  <c r="F549821" i="11"/>
  <c r="F549820" i="11"/>
  <c r="F549819" i="11"/>
  <c r="F549818" i="11"/>
  <c r="F549817" i="11"/>
  <c r="F549816" i="11"/>
  <c r="F549815" i="11"/>
  <c r="F549814" i="11"/>
  <c r="F549813" i="11"/>
  <c r="F549812" i="11"/>
  <c r="F549811" i="11"/>
  <c r="F549810" i="11"/>
  <c r="F549809" i="11"/>
  <c r="F549808" i="11"/>
  <c r="F549807" i="11"/>
  <c r="F549806" i="11"/>
  <c r="F549805" i="11"/>
  <c r="F549804" i="11"/>
  <c r="F549803" i="11"/>
  <c r="F549802" i="11"/>
  <c r="F549801" i="11"/>
  <c r="F549800" i="11"/>
  <c r="F549799" i="11"/>
  <c r="F549798" i="11"/>
  <c r="F549797" i="11"/>
  <c r="F549796" i="11"/>
  <c r="F549795" i="11"/>
  <c r="F549794" i="11"/>
  <c r="F549793" i="11"/>
  <c r="F549792" i="11"/>
  <c r="F549791" i="11"/>
  <c r="F549790" i="11"/>
  <c r="F549789" i="11"/>
  <c r="F549788" i="11"/>
  <c r="F549787" i="11"/>
  <c r="F549786" i="11"/>
  <c r="F549785" i="11"/>
  <c r="F549784" i="11"/>
  <c r="F549783" i="11"/>
  <c r="F549782" i="11"/>
  <c r="F549781" i="11"/>
  <c r="F549780" i="11"/>
  <c r="F549779" i="11"/>
  <c r="F549778" i="11"/>
  <c r="F549777" i="11"/>
  <c r="F549776" i="11"/>
  <c r="F549775" i="11"/>
  <c r="F549774" i="11"/>
  <c r="F549773" i="11"/>
  <c r="F549772" i="11"/>
  <c r="F549771" i="11"/>
  <c r="F549770" i="11"/>
  <c r="F549769" i="11"/>
  <c r="F549768" i="11"/>
  <c r="F549767" i="11"/>
  <c r="F549766" i="11"/>
  <c r="F549765" i="11"/>
  <c r="F549764" i="11"/>
  <c r="F549763" i="11"/>
  <c r="F549762" i="11"/>
  <c r="F549761" i="11"/>
  <c r="F549760" i="11"/>
  <c r="F549759" i="11"/>
  <c r="F549758" i="11"/>
  <c r="F549757" i="11"/>
  <c r="F549756" i="11"/>
  <c r="F549755" i="11"/>
  <c r="F549754" i="11"/>
  <c r="F549753" i="11"/>
  <c r="F549752" i="11"/>
  <c r="F549751" i="11"/>
  <c r="F549750" i="11"/>
  <c r="F549749" i="11"/>
  <c r="F549748" i="11"/>
  <c r="F549747" i="11"/>
  <c r="F549746" i="11"/>
  <c r="F549745" i="11"/>
  <c r="F549744" i="11"/>
  <c r="F549743" i="11"/>
  <c r="F549742" i="11"/>
  <c r="F549741" i="11"/>
  <c r="F549740" i="11"/>
  <c r="F549739" i="11"/>
  <c r="F549738" i="11"/>
  <c r="F549737" i="11"/>
  <c r="F549736" i="11"/>
  <c r="F549735" i="11"/>
  <c r="F549734" i="11"/>
  <c r="F549733" i="11"/>
  <c r="F549732" i="11"/>
  <c r="F549731" i="11"/>
  <c r="F549730" i="11"/>
  <c r="F549729" i="11"/>
  <c r="F549728" i="11"/>
  <c r="F549727" i="11"/>
  <c r="F549726" i="11"/>
  <c r="F549725" i="11"/>
  <c r="F549724" i="11"/>
  <c r="F549723" i="11"/>
  <c r="F549722" i="11"/>
  <c r="F549721" i="11"/>
  <c r="F549720" i="11"/>
  <c r="F549719" i="11"/>
  <c r="F549718" i="11"/>
  <c r="F549717" i="11"/>
  <c r="F549716" i="11"/>
  <c r="F549715" i="11"/>
  <c r="F549714" i="11"/>
  <c r="F549713" i="11"/>
  <c r="F549712" i="11"/>
  <c r="F549711" i="11"/>
  <c r="F549710" i="11"/>
  <c r="F549709" i="11"/>
  <c r="F549708" i="11"/>
  <c r="F549707" i="11"/>
  <c r="F549706" i="11"/>
  <c r="F549705" i="11"/>
  <c r="F549704" i="11"/>
  <c r="F549703" i="11"/>
  <c r="F549702" i="11"/>
  <c r="F549701" i="11"/>
  <c r="F549700" i="11"/>
  <c r="F549699" i="11"/>
  <c r="F549698" i="11"/>
  <c r="F549697" i="11"/>
  <c r="F549696" i="11"/>
  <c r="F549695" i="11"/>
  <c r="F549694" i="11"/>
  <c r="F549693" i="11"/>
  <c r="F549692" i="11"/>
  <c r="F549691" i="11"/>
  <c r="F549690" i="11"/>
  <c r="F549689" i="11"/>
  <c r="F549688" i="11"/>
  <c r="F549687" i="11"/>
  <c r="F549686" i="11"/>
  <c r="F549685" i="11"/>
  <c r="F549684" i="11"/>
  <c r="F549683" i="11"/>
  <c r="F549682" i="11"/>
  <c r="F549681" i="11"/>
  <c r="F549680" i="11"/>
  <c r="F549679" i="11"/>
  <c r="F549678" i="11"/>
  <c r="F549677" i="11"/>
  <c r="F549676" i="11"/>
  <c r="F549675" i="11"/>
  <c r="F549674" i="11"/>
  <c r="F549673" i="11"/>
  <c r="F549672" i="11"/>
  <c r="F549671" i="11"/>
  <c r="F549670" i="11"/>
  <c r="F549669" i="11"/>
  <c r="F549668" i="11"/>
  <c r="F549667" i="11"/>
  <c r="F549666" i="11"/>
  <c r="F549665" i="11"/>
  <c r="F549664" i="11"/>
  <c r="F549663" i="11"/>
  <c r="F549662" i="11"/>
  <c r="F549661" i="11"/>
  <c r="F549660" i="11"/>
  <c r="F549659" i="11"/>
  <c r="F549658" i="11"/>
  <c r="F549657" i="11"/>
  <c r="F549656" i="11"/>
  <c r="F549655" i="11"/>
  <c r="F549654" i="11"/>
  <c r="F549653" i="11"/>
  <c r="F549652" i="11"/>
  <c r="F549651" i="11"/>
  <c r="F549650" i="11"/>
  <c r="F549649" i="11"/>
  <c r="F549648" i="11"/>
  <c r="F549647" i="11"/>
  <c r="F549646" i="11"/>
  <c r="F549645" i="11"/>
  <c r="F549644" i="11"/>
  <c r="F549643" i="11"/>
  <c r="F549642" i="11"/>
  <c r="F549641" i="11"/>
  <c r="F549640" i="11"/>
  <c r="F549639" i="11"/>
  <c r="F549638" i="11"/>
  <c r="F549637" i="11"/>
  <c r="F549636" i="11"/>
  <c r="F549635" i="11"/>
  <c r="F549634" i="11"/>
  <c r="F549633" i="11"/>
  <c r="F549632" i="11"/>
  <c r="F549631" i="11"/>
  <c r="F549630" i="11"/>
  <c r="F549629" i="11"/>
  <c r="F549628" i="11"/>
  <c r="F549627" i="11"/>
  <c r="F549626" i="11"/>
  <c r="F549625" i="11"/>
  <c r="F549624" i="11"/>
  <c r="F549623" i="11"/>
  <c r="F549622" i="11"/>
  <c r="F549621" i="11"/>
  <c r="F549620" i="11"/>
  <c r="F549619" i="11"/>
  <c r="F549618" i="11"/>
  <c r="F549617" i="11"/>
  <c r="F549616" i="11"/>
  <c r="F549615" i="11"/>
  <c r="F549614" i="11"/>
  <c r="F549613" i="11"/>
  <c r="F549612" i="11"/>
  <c r="F549611" i="11"/>
  <c r="F549610" i="11"/>
  <c r="F549609" i="11"/>
  <c r="F549608" i="11"/>
  <c r="F549607" i="11"/>
  <c r="F549606" i="11"/>
  <c r="F549605" i="11"/>
  <c r="F549604" i="11"/>
  <c r="F549603" i="11"/>
  <c r="F549602" i="11"/>
  <c r="F549601" i="11"/>
  <c r="F549600" i="11"/>
  <c r="F549599" i="11"/>
  <c r="F549598" i="11"/>
  <c r="F549597" i="11"/>
  <c r="F549596" i="11"/>
  <c r="F549595" i="11"/>
  <c r="F549594" i="11"/>
  <c r="F549593" i="11"/>
  <c r="F549592" i="11"/>
  <c r="F549591" i="11"/>
  <c r="F549590" i="11"/>
  <c r="F549589" i="11"/>
  <c r="F549588" i="11"/>
  <c r="F549587" i="11"/>
  <c r="F549586" i="11"/>
  <c r="F549585" i="11"/>
  <c r="F549584" i="11"/>
  <c r="F549583" i="11"/>
  <c r="F549582" i="11"/>
  <c r="F549581" i="11"/>
  <c r="F549580" i="11"/>
  <c r="F549579" i="11"/>
  <c r="F549578" i="11"/>
  <c r="F549577" i="11"/>
  <c r="F549576" i="11"/>
  <c r="F549575" i="11"/>
  <c r="F549574" i="11"/>
  <c r="F549573" i="11"/>
  <c r="F549572" i="11"/>
  <c r="F549571" i="11"/>
  <c r="F549570" i="11"/>
  <c r="F549569" i="11"/>
  <c r="F549568" i="11"/>
  <c r="F549567" i="11"/>
  <c r="F549566" i="11"/>
  <c r="F549565" i="11"/>
  <c r="F549564" i="11"/>
  <c r="F549563" i="11"/>
  <c r="F549562" i="11"/>
  <c r="F549561" i="11"/>
  <c r="F549560" i="11"/>
  <c r="F549559" i="11"/>
  <c r="F549558" i="11"/>
  <c r="F549557" i="11"/>
  <c r="F549556" i="11"/>
  <c r="F549555" i="11"/>
  <c r="F549554" i="11"/>
  <c r="F549553" i="11"/>
  <c r="F549552" i="11"/>
  <c r="F549551" i="11"/>
  <c r="F549550" i="11"/>
  <c r="F549549" i="11"/>
  <c r="F549548" i="11"/>
  <c r="F549547" i="11"/>
  <c r="F549546" i="11"/>
  <c r="F549545" i="11"/>
  <c r="F549544" i="11"/>
  <c r="F549543" i="11"/>
  <c r="F549542" i="11"/>
  <c r="F549541" i="11"/>
  <c r="F549540" i="11"/>
  <c r="F549539" i="11"/>
  <c r="F549538" i="11"/>
  <c r="F549537" i="11"/>
  <c r="F549536" i="11"/>
  <c r="F549535" i="11"/>
  <c r="F549534" i="11"/>
  <c r="F549533" i="11"/>
  <c r="F549532" i="11"/>
  <c r="F549531" i="11"/>
  <c r="F549530" i="11"/>
  <c r="F549529" i="11"/>
  <c r="F549528" i="11"/>
  <c r="F549527" i="11"/>
  <c r="F549526" i="11"/>
  <c r="F549525" i="11"/>
  <c r="F549524" i="11"/>
  <c r="F549523" i="11"/>
  <c r="F549522" i="11"/>
  <c r="F549521" i="11"/>
  <c r="F549520" i="11"/>
  <c r="F549519" i="11"/>
  <c r="F549518" i="11"/>
  <c r="F549517" i="11"/>
  <c r="F549516" i="11"/>
  <c r="F549515" i="11"/>
  <c r="F549514" i="11"/>
  <c r="F549513" i="11"/>
  <c r="F549512" i="11"/>
  <c r="F549511" i="11"/>
  <c r="F549510" i="11"/>
  <c r="F549509" i="11"/>
  <c r="F549508" i="11"/>
  <c r="F549507" i="11"/>
  <c r="F549506" i="11"/>
  <c r="F549505" i="11"/>
  <c r="F549504" i="11"/>
  <c r="F549503" i="11"/>
  <c r="F549502" i="11"/>
  <c r="F549501" i="11"/>
  <c r="F549500" i="11"/>
  <c r="F549499" i="11"/>
  <c r="F549498" i="11"/>
  <c r="F549497" i="11"/>
  <c r="F549496" i="11"/>
  <c r="F549495" i="11"/>
  <c r="F549494" i="11"/>
  <c r="F549493" i="11"/>
  <c r="F549492" i="11"/>
  <c r="F549491" i="11"/>
  <c r="F549490" i="11"/>
  <c r="F549489" i="11"/>
  <c r="F549488" i="11"/>
  <c r="F549487" i="11"/>
  <c r="F549486" i="11"/>
  <c r="F549485" i="11"/>
  <c r="F549484" i="11"/>
  <c r="F549483" i="11"/>
  <c r="F549482" i="11"/>
  <c r="F549481" i="11"/>
  <c r="F549480" i="11"/>
  <c r="F549479" i="11"/>
  <c r="F549478" i="11"/>
  <c r="F549477" i="11"/>
  <c r="F549476" i="11"/>
  <c r="F549475" i="11"/>
  <c r="F549474" i="11"/>
  <c r="F549473" i="11"/>
  <c r="F549472" i="11"/>
  <c r="F549471" i="11"/>
  <c r="F549470" i="11"/>
  <c r="F549469" i="11"/>
  <c r="F549468" i="11"/>
  <c r="F549467" i="11"/>
  <c r="F549466" i="11"/>
  <c r="F549465" i="11"/>
  <c r="F549464" i="11"/>
  <c r="F549463" i="11"/>
  <c r="F549462" i="11"/>
  <c r="F549461" i="11"/>
  <c r="F549460" i="11"/>
  <c r="F549459" i="11"/>
  <c r="F549458" i="11"/>
  <c r="F549457" i="11"/>
  <c r="F549456" i="11"/>
  <c r="F549455" i="11"/>
  <c r="F549454" i="11"/>
  <c r="F549453" i="11"/>
  <c r="F549452" i="11"/>
  <c r="F549451" i="11"/>
  <c r="F549450" i="11"/>
  <c r="F549449" i="11"/>
  <c r="F549448" i="11"/>
  <c r="F549447" i="11"/>
  <c r="F549446" i="11"/>
  <c r="F549445" i="11"/>
  <c r="F549444" i="11"/>
  <c r="F549443" i="11"/>
  <c r="F549442" i="11"/>
  <c r="F549441" i="11"/>
  <c r="F549440" i="11"/>
  <c r="F549439" i="11"/>
  <c r="F549438" i="11"/>
  <c r="F549437" i="11"/>
  <c r="F549436" i="11"/>
  <c r="F549435" i="11"/>
  <c r="F549434" i="11"/>
  <c r="F549433" i="11"/>
  <c r="F549432" i="11"/>
  <c r="F549431" i="11"/>
  <c r="F549430" i="11"/>
  <c r="F549429" i="11"/>
  <c r="F549428" i="11"/>
  <c r="F549427" i="11"/>
  <c r="F549426" i="11"/>
  <c r="F549425" i="11"/>
  <c r="F549424" i="11"/>
  <c r="F549423" i="11"/>
  <c r="F549422" i="11"/>
  <c r="F549421" i="11"/>
  <c r="F549420" i="11"/>
  <c r="F549419" i="11"/>
  <c r="F549418" i="11"/>
  <c r="F549417" i="11"/>
  <c r="F549416" i="11"/>
  <c r="F549415" i="11"/>
  <c r="F549414" i="11"/>
  <c r="F549413" i="11"/>
  <c r="F549412" i="11"/>
  <c r="F549411" i="11"/>
  <c r="F549410" i="11"/>
  <c r="F549409" i="11"/>
  <c r="F549408" i="11"/>
  <c r="F549407" i="11"/>
  <c r="F549406" i="11"/>
  <c r="F549405" i="11"/>
  <c r="F549404" i="11"/>
  <c r="F549403" i="11"/>
  <c r="F549402" i="11"/>
  <c r="F549401" i="11"/>
  <c r="F549400" i="11"/>
  <c r="F549399" i="11"/>
  <c r="F549398" i="11"/>
  <c r="F549397" i="11"/>
  <c r="F549396" i="11"/>
  <c r="F549395" i="11"/>
  <c r="F549394" i="11"/>
  <c r="F549393" i="11"/>
  <c r="F549392" i="11"/>
  <c r="F549391" i="11"/>
  <c r="F549390" i="11"/>
  <c r="F549389" i="11"/>
  <c r="F549388" i="11"/>
  <c r="F549387" i="11"/>
  <c r="F549386" i="11"/>
  <c r="F549385" i="11"/>
  <c r="F549384" i="11"/>
  <c r="F549383" i="11"/>
  <c r="F549382" i="11"/>
  <c r="F549381" i="11"/>
  <c r="F549380" i="11"/>
  <c r="F549379" i="11"/>
  <c r="F549378" i="11"/>
  <c r="F549377" i="11"/>
  <c r="F549376" i="11"/>
  <c r="F549375" i="11"/>
  <c r="F549374" i="11"/>
  <c r="F549373" i="11"/>
  <c r="F549372" i="11"/>
  <c r="F549371" i="11"/>
  <c r="F549370" i="11"/>
  <c r="F549369" i="11"/>
  <c r="F549368" i="11"/>
  <c r="F549367" i="11"/>
  <c r="F549366" i="11"/>
  <c r="F549365" i="11"/>
  <c r="F549364" i="11"/>
  <c r="F549363" i="11"/>
  <c r="F549362" i="11"/>
  <c r="F549361" i="11"/>
  <c r="F549360" i="11"/>
  <c r="F549359" i="11"/>
  <c r="F549358" i="11"/>
  <c r="F549357" i="11"/>
  <c r="F549356" i="11"/>
  <c r="F549355" i="11"/>
  <c r="F549354" i="11"/>
  <c r="F549353" i="11"/>
  <c r="F549352" i="11"/>
  <c r="F549351" i="11"/>
  <c r="F549350" i="11"/>
  <c r="F549349" i="11"/>
  <c r="F549348" i="11"/>
  <c r="F549347" i="11"/>
  <c r="F549346" i="11"/>
  <c r="F549345" i="11"/>
  <c r="F549344" i="11"/>
  <c r="F549343" i="11"/>
  <c r="F549342" i="11"/>
  <c r="F549341" i="11"/>
  <c r="F549340" i="11"/>
  <c r="F549339" i="11"/>
  <c r="F549338" i="11"/>
  <c r="F549337" i="11"/>
  <c r="F549336" i="11"/>
  <c r="F549335" i="11"/>
  <c r="F549334" i="11"/>
  <c r="F549333" i="11"/>
  <c r="F549332" i="11"/>
  <c r="F549331" i="11"/>
  <c r="F549330" i="11"/>
  <c r="F549329" i="11"/>
  <c r="F549328" i="11"/>
  <c r="F549327" i="11"/>
  <c r="F549326" i="11"/>
  <c r="F549325" i="11"/>
  <c r="F549324" i="11"/>
  <c r="F549323" i="11"/>
  <c r="F549322" i="11"/>
  <c r="F549321" i="11"/>
  <c r="F549320" i="11"/>
  <c r="F549319" i="11"/>
  <c r="F549318" i="11"/>
  <c r="F549317" i="11"/>
  <c r="F549316" i="11"/>
  <c r="F549315" i="11"/>
  <c r="F549314" i="11"/>
  <c r="F549313" i="11"/>
  <c r="F549312" i="11"/>
  <c r="F549311" i="11"/>
  <c r="F549310" i="11"/>
  <c r="F549309" i="11"/>
  <c r="F549308" i="11"/>
  <c r="F549307" i="11"/>
  <c r="F549306" i="11"/>
  <c r="F549305" i="11"/>
  <c r="F549304" i="11"/>
  <c r="F549303" i="11"/>
  <c r="F549302" i="11"/>
  <c r="F549301" i="11"/>
  <c r="F549300" i="11"/>
  <c r="F549299" i="11"/>
  <c r="F549298" i="11"/>
  <c r="F549297" i="11"/>
  <c r="F549296" i="11"/>
  <c r="F549295" i="11"/>
  <c r="F549294" i="11"/>
  <c r="F549293" i="11"/>
  <c r="F549292" i="11"/>
  <c r="F549291" i="11"/>
  <c r="F549290" i="11"/>
  <c r="F549289" i="11"/>
  <c r="F549288" i="11"/>
  <c r="F549287" i="11"/>
  <c r="F549286" i="11"/>
  <c r="F549285" i="11"/>
  <c r="F549284" i="11"/>
  <c r="F549283" i="11"/>
  <c r="F549282" i="11"/>
  <c r="F549281" i="11"/>
  <c r="F549280" i="11"/>
  <c r="F549279" i="11"/>
  <c r="F549278" i="11"/>
  <c r="F549277" i="11"/>
  <c r="F549276" i="11"/>
  <c r="F549275" i="11"/>
  <c r="F549274" i="11"/>
  <c r="F549273" i="11"/>
  <c r="F549272" i="11"/>
  <c r="F549271" i="11"/>
  <c r="F549270" i="11"/>
  <c r="F549269" i="11"/>
  <c r="F549268" i="11"/>
  <c r="F549267" i="11"/>
  <c r="F549266" i="11"/>
  <c r="F549265" i="11"/>
  <c r="F549264" i="11"/>
  <c r="F549263" i="11"/>
  <c r="F549262" i="11"/>
  <c r="F549261" i="11"/>
  <c r="F549260" i="11"/>
  <c r="F549259" i="11"/>
  <c r="F549258" i="11"/>
  <c r="F549257" i="11"/>
  <c r="F549256" i="11"/>
  <c r="F549255" i="11"/>
  <c r="F549254" i="11"/>
  <c r="F549253" i="11"/>
  <c r="F549252" i="11"/>
  <c r="F549251" i="11"/>
  <c r="F549250" i="11"/>
  <c r="F549249" i="11"/>
  <c r="F549248" i="11"/>
  <c r="F549247" i="11"/>
  <c r="F549246" i="11"/>
  <c r="F549245" i="11"/>
  <c r="F549244" i="11"/>
  <c r="F549243" i="11"/>
  <c r="F549242" i="11"/>
  <c r="F549241" i="11"/>
  <c r="F549240" i="11"/>
  <c r="F549239" i="11"/>
  <c r="F549238" i="11"/>
  <c r="F549237" i="11"/>
  <c r="F549236" i="11"/>
  <c r="F549235" i="11"/>
  <c r="F549234" i="11"/>
  <c r="F549233" i="11"/>
  <c r="F549232" i="11"/>
  <c r="F549231" i="11"/>
  <c r="F549230" i="11"/>
  <c r="F549229" i="11"/>
  <c r="F549228" i="11"/>
  <c r="F549227" i="11"/>
  <c r="F549226" i="11"/>
  <c r="F549225" i="11"/>
  <c r="F549224" i="11"/>
  <c r="F549223" i="11"/>
  <c r="F549222" i="11"/>
  <c r="F549221" i="11"/>
  <c r="F549220" i="11"/>
  <c r="F549219" i="11"/>
  <c r="F549218" i="11"/>
  <c r="F549217" i="11"/>
  <c r="F549216" i="11"/>
  <c r="F549215" i="11"/>
  <c r="F549214" i="11"/>
  <c r="F549213" i="11"/>
  <c r="F549212" i="11"/>
  <c r="F549211" i="11"/>
  <c r="F549210" i="11"/>
  <c r="F549209" i="11"/>
  <c r="F549208" i="11"/>
  <c r="F549207" i="11"/>
  <c r="F549206" i="11"/>
  <c r="F549205" i="11"/>
  <c r="F549204" i="11"/>
  <c r="F549203" i="11"/>
  <c r="F549202" i="11"/>
  <c r="F549201" i="11"/>
  <c r="F549200" i="11"/>
  <c r="F549199" i="11"/>
  <c r="F549198" i="11"/>
  <c r="F549197" i="11"/>
  <c r="F549196" i="11"/>
  <c r="F549195" i="11"/>
  <c r="F549194" i="11"/>
  <c r="F549193" i="11"/>
  <c r="F549192" i="11"/>
  <c r="F549191" i="11"/>
  <c r="F549190" i="11"/>
  <c r="F549189" i="11"/>
  <c r="F549188" i="11"/>
  <c r="F549187" i="11"/>
  <c r="F549186" i="11"/>
  <c r="F549185" i="11"/>
  <c r="F549184" i="11"/>
  <c r="F549183" i="11"/>
  <c r="F549182" i="11"/>
  <c r="F549181" i="11"/>
  <c r="F549180" i="11"/>
  <c r="F549179" i="11"/>
  <c r="F549178" i="11"/>
  <c r="F549177" i="11"/>
  <c r="F549176" i="11"/>
  <c r="F549175" i="11"/>
  <c r="F549174" i="11"/>
  <c r="F549173" i="11"/>
  <c r="F549172" i="11"/>
  <c r="F549171" i="11"/>
  <c r="F549170" i="11"/>
  <c r="F549169" i="11"/>
  <c r="F549168" i="11"/>
  <c r="F549167" i="11"/>
  <c r="F549166" i="11"/>
  <c r="F549165" i="11"/>
  <c r="F549164" i="11"/>
  <c r="F549163" i="11"/>
  <c r="F549162" i="11"/>
  <c r="F549161" i="11"/>
  <c r="F549160" i="11"/>
  <c r="F549159" i="11"/>
  <c r="F549158" i="11"/>
  <c r="F549157" i="11"/>
  <c r="F549156" i="11"/>
  <c r="F549155" i="11"/>
  <c r="F549154" i="11"/>
  <c r="F549153" i="11"/>
  <c r="F549152" i="11"/>
  <c r="F549151" i="11"/>
  <c r="F549150" i="11"/>
  <c r="F549149" i="11"/>
  <c r="F549148" i="11"/>
  <c r="F549147" i="11"/>
  <c r="F549146" i="11"/>
  <c r="F549145" i="11"/>
  <c r="F549144" i="11"/>
  <c r="F549143" i="11"/>
  <c r="F549142" i="11"/>
  <c r="F549141" i="11"/>
  <c r="F549140" i="11"/>
  <c r="F549139" i="11"/>
  <c r="F549138" i="11"/>
  <c r="F549137" i="11"/>
  <c r="F549136" i="11"/>
  <c r="F549135" i="11"/>
  <c r="F549134" i="11"/>
  <c r="F549133" i="11"/>
  <c r="F549132" i="11"/>
  <c r="F549131" i="11"/>
  <c r="F549130" i="11"/>
  <c r="F549129" i="11"/>
  <c r="F549128" i="11"/>
  <c r="F549127" i="11"/>
  <c r="F549126" i="11"/>
  <c r="F549125" i="11"/>
  <c r="F549124" i="11"/>
  <c r="F549123" i="11"/>
  <c r="F549122" i="11"/>
  <c r="F549121" i="11"/>
  <c r="F549120" i="11"/>
  <c r="F549119" i="11"/>
  <c r="F549118" i="11"/>
  <c r="F549117" i="11"/>
  <c r="F549116" i="11"/>
  <c r="F549115" i="11"/>
  <c r="F549114" i="11"/>
  <c r="F549113" i="11"/>
  <c r="F549112" i="11"/>
  <c r="F549111" i="11"/>
  <c r="F549110" i="11"/>
  <c r="F549109" i="11"/>
  <c r="F549108" i="11"/>
  <c r="F549107" i="11"/>
  <c r="F549106" i="11"/>
  <c r="F549105" i="11"/>
  <c r="F549104" i="11"/>
  <c r="F549103" i="11"/>
  <c r="F549102" i="11"/>
  <c r="F549101" i="11"/>
  <c r="F549100" i="11"/>
  <c r="F549099" i="11"/>
  <c r="F549098" i="11"/>
  <c r="F549097" i="11"/>
  <c r="F549096" i="11"/>
  <c r="F549095" i="11"/>
  <c r="F549094" i="11"/>
  <c r="F549093" i="11"/>
  <c r="F549092" i="11"/>
  <c r="F549091" i="11"/>
  <c r="F549090" i="11"/>
  <c r="F549089" i="11"/>
  <c r="F549088" i="11"/>
  <c r="F549087" i="11"/>
  <c r="F549086" i="11"/>
  <c r="F549085" i="11"/>
  <c r="F549084" i="11"/>
  <c r="F549083" i="11"/>
  <c r="F549082" i="11"/>
  <c r="F549081" i="11"/>
  <c r="F549080" i="11"/>
  <c r="F549079" i="11"/>
  <c r="F549078" i="11"/>
  <c r="F549077" i="11"/>
  <c r="F549076" i="11"/>
  <c r="F549075" i="11"/>
  <c r="F549074" i="11"/>
  <c r="F549073" i="11"/>
  <c r="F549072" i="11"/>
  <c r="F549071" i="11"/>
  <c r="F549070" i="11"/>
  <c r="F549069" i="11"/>
  <c r="F549068" i="11"/>
  <c r="F549067" i="11"/>
  <c r="F549066" i="11"/>
  <c r="F549065" i="11"/>
  <c r="F549064" i="11"/>
  <c r="F549063" i="11"/>
  <c r="F549062" i="11"/>
  <c r="F549061" i="11"/>
  <c r="F549060" i="11"/>
  <c r="F549059" i="11"/>
  <c r="F549058" i="11"/>
  <c r="F549057" i="11"/>
  <c r="F549056" i="11"/>
  <c r="F549055" i="11"/>
  <c r="F549054" i="11"/>
  <c r="F549053" i="11"/>
  <c r="F549052" i="11"/>
  <c r="F549051" i="11"/>
  <c r="F549050" i="11"/>
  <c r="F549049" i="11"/>
  <c r="F549048" i="11"/>
  <c r="F549047" i="11"/>
  <c r="F549046" i="11"/>
  <c r="F549045" i="11"/>
  <c r="F549044" i="11"/>
  <c r="F549043" i="11"/>
  <c r="F549042" i="11"/>
  <c r="F549041" i="11"/>
  <c r="F549040" i="11"/>
  <c r="F549039" i="11"/>
  <c r="F549038" i="11"/>
  <c r="F549037" i="11"/>
  <c r="F549036" i="11"/>
  <c r="F549035" i="11"/>
  <c r="F549034" i="11"/>
  <c r="F549033" i="11"/>
  <c r="F549032" i="11"/>
  <c r="F549031" i="11"/>
  <c r="F549030" i="11"/>
  <c r="F549029" i="11"/>
  <c r="F549028" i="11"/>
  <c r="F549027" i="11"/>
  <c r="F549026" i="11"/>
  <c r="F549025" i="11"/>
  <c r="F549024" i="11"/>
  <c r="F549023" i="11"/>
  <c r="F549022" i="11"/>
  <c r="F549021" i="11"/>
  <c r="F549020" i="11"/>
  <c r="F549019" i="11"/>
  <c r="F549018" i="11"/>
  <c r="F549017" i="11"/>
  <c r="F549016" i="11"/>
  <c r="F549015" i="11"/>
  <c r="F549014" i="11"/>
  <c r="F549013" i="11"/>
  <c r="F549012" i="11"/>
  <c r="F549011" i="11"/>
  <c r="F549010" i="11"/>
  <c r="F549009" i="11"/>
  <c r="F549008" i="11"/>
  <c r="F549007" i="11"/>
  <c r="F549006" i="11"/>
  <c r="F549005" i="11"/>
  <c r="F549004" i="11"/>
  <c r="F549003" i="11"/>
  <c r="F549002" i="11"/>
  <c r="F549001" i="11"/>
  <c r="F549000" i="11"/>
  <c r="F548999" i="11"/>
  <c r="F548998" i="11"/>
  <c r="F548997" i="11"/>
  <c r="F548996" i="11"/>
  <c r="F548995" i="11"/>
  <c r="F548994" i="11"/>
  <c r="F548993" i="11"/>
  <c r="F548992" i="11"/>
  <c r="F548991" i="11"/>
  <c r="F548990" i="11"/>
  <c r="F548989" i="11"/>
  <c r="F548988" i="11"/>
  <c r="F548987" i="11"/>
  <c r="F548986" i="11"/>
  <c r="F548985" i="11"/>
  <c r="F548984" i="11"/>
  <c r="F548983" i="11"/>
  <c r="F548982" i="11"/>
  <c r="F548981" i="11"/>
  <c r="F548980" i="11"/>
  <c r="F548979" i="11"/>
  <c r="F548978" i="11"/>
  <c r="F548977" i="11"/>
  <c r="F548976" i="11"/>
  <c r="F548975" i="11"/>
  <c r="F548974" i="11"/>
  <c r="F548973" i="11"/>
  <c r="F548972" i="11"/>
  <c r="F548971" i="11"/>
  <c r="F548970" i="11"/>
  <c r="F548969" i="11"/>
  <c r="F548968" i="11"/>
  <c r="F548967" i="11"/>
  <c r="F548966" i="11"/>
  <c r="F548965" i="11"/>
  <c r="F548964" i="11"/>
  <c r="F548963" i="11"/>
  <c r="F548962" i="11"/>
  <c r="F548961" i="11"/>
  <c r="F548960" i="11"/>
  <c r="F548959" i="11"/>
  <c r="F548958" i="11"/>
  <c r="F548957" i="11"/>
  <c r="F548956" i="11"/>
  <c r="F548955" i="11"/>
  <c r="F548954" i="11"/>
  <c r="F548953" i="11"/>
  <c r="F548952" i="11"/>
  <c r="F548951" i="11"/>
  <c r="F548950" i="11"/>
  <c r="F548949" i="11"/>
  <c r="F548948" i="11"/>
  <c r="F548947" i="11"/>
  <c r="F548946" i="11"/>
  <c r="F548945" i="11"/>
  <c r="F548944" i="11"/>
  <c r="F548943" i="11"/>
  <c r="F548942" i="11"/>
  <c r="F548941" i="11"/>
  <c r="F548940" i="11"/>
  <c r="F548939" i="11"/>
  <c r="F548938" i="11"/>
  <c r="F548937" i="11"/>
  <c r="F548936" i="11"/>
  <c r="F548935" i="11"/>
  <c r="F548934" i="11"/>
  <c r="F548933" i="11"/>
  <c r="F548932" i="11"/>
  <c r="F548931" i="11"/>
  <c r="F548930" i="11"/>
  <c r="F548929" i="11"/>
  <c r="F548928" i="11"/>
  <c r="F548927" i="11"/>
  <c r="F548926" i="11"/>
  <c r="F548925" i="11"/>
  <c r="F548924" i="11"/>
  <c r="F548923" i="11"/>
  <c r="F548922" i="11"/>
  <c r="F548921" i="11"/>
  <c r="F548920" i="11"/>
  <c r="F548919" i="11"/>
  <c r="F548918" i="11"/>
  <c r="F548917" i="11"/>
  <c r="F548916" i="11"/>
  <c r="F548915" i="11"/>
  <c r="F548914" i="11"/>
  <c r="F548913" i="11"/>
  <c r="F548912" i="11"/>
  <c r="F548911" i="11"/>
  <c r="F548910" i="11"/>
  <c r="F548909" i="11"/>
  <c r="F548908" i="11"/>
  <c r="F548907" i="11"/>
  <c r="F548906" i="11"/>
  <c r="F548905" i="11"/>
  <c r="F548904" i="11"/>
  <c r="F548903" i="11"/>
  <c r="F548902" i="11"/>
  <c r="F548901" i="11"/>
  <c r="F548900" i="11"/>
  <c r="F548899" i="11"/>
  <c r="F548898" i="11"/>
  <c r="F548897" i="11"/>
  <c r="F548896" i="11"/>
  <c r="F548895" i="11"/>
  <c r="F548894" i="11"/>
  <c r="F548893" i="11"/>
  <c r="F548892" i="11"/>
  <c r="F548891" i="11"/>
  <c r="F548890" i="11"/>
  <c r="F548889" i="11"/>
  <c r="F548888" i="11"/>
  <c r="F548887" i="11"/>
  <c r="F548886" i="11"/>
  <c r="F548885" i="11"/>
  <c r="F548884" i="11"/>
  <c r="F548883" i="11"/>
  <c r="F548882" i="11"/>
  <c r="F548881" i="11"/>
  <c r="F548880" i="11"/>
  <c r="F548879" i="11"/>
  <c r="F548878" i="11"/>
  <c r="F548877" i="11"/>
  <c r="F548876" i="11"/>
  <c r="F548875" i="11"/>
  <c r="F548874" i="11"/>
  <c r="F548873" i="11"/>
  <c r="F548872" i="11"/>
  <c r="F548871" i="11"/>
  <c r="F548870" i="11"/>
  <c r="F548869" i="11"/>
  <c r="F548868" i="11"/>
  <c r="F548867" i="11"/>
  <c r="F548866" i="11"/>
  <c r="F548865" i="11"/>
  <c r="F548864" i="11"/>
  <c r="F548863" i="11"/>
  <c r="F548862" i="11"/>
  <c r="F548861" i="11"/>
  <c r="F548860" i="11"/>
  <c r="F548859" i="11"/>
  <c r="F548858" i="11"/>
  <c r="F548857" i="11"/>
  <c r="F548856" i="11"/>
  <c r="F548855" i="11"/>
  <c r="F548854" i="11"/>
  <c r="F548853" i="11"/>
  <c r="F548852" i="11"/>
  <c r="F548851" i="11"/>
  <c r="F548850" i="11"/>
  <c r="F548849" i="11"/>
  <c r="F548848" i="11"/>
  <c r="F548847" i="11"/>
  <c r="F548846" i="11"/>
  <c r="F548845" i="11"/>
  <c r="F548844" i="11"/>
  <c r="F548843" i="11"/>
  <c r="F548842" i="11"/>
  <c r="F548841" i="11"/>
  <c r="F548840" i="11"/>
  <c r="F548839" i="11"/>
  <c r="F548838" i="11"/>
  <c r="F548837" i="11"/>
  <c r="F548836" i="11"/>
  <c r="F548835" i="11"/>
  <c r="F548834" i="11"/>
  <c r="F548833" i="11"/>
  <c r="F548832" i="11"/>
  <c r="F548831" i="11"/>
  <c r="F548830" i="11"/>
  <c r="F548829" i="11"/>
  <c r="F548828" i="11"/>
  <c r="F548827" i="11"/>
  <c r="F548826" i="11"/>
  <c r="F548825" i="11"/>
  <c r="F548824" i="11"/>
  <c r="F548823" i="11"/>
  <c r="F548822" i="11"/>
  <c r="F548821" i="11"/>
  <c r="F548820" i="11"/>
  <c r="F548819" i="11"/>
  <c r="F548818" i="11"/>
  <c r="F548817" i="11"/>
  <c r="F548816" i="11"/>
  <c r="F548815" i="11"/>
  <c r="F548814" i="11"/>
  <c r="F548813" i="11"/>
  <c r="F548812" i="11"/>
  <c r="F548811" i="11"/>
  <c r="F548810" i="11"/>
  <c r="F548809" i="11"/>
  <c r="F548808" i="11"/>
  <c r="F548807" i="11"/>
  <c r="F548806" i="11"/>
  <c r="F548805" i="11"/>
  <c r="F548804" i="11"/>
  <c r="F548803" i="11"/>
  <c r="F548802" i="11"/>
  <c r="F548801" i="11"/>
  <c r="F548800" i="11"/>
  <c r="F548799" i="11"/>
  <c r="F548798" i="11"/>
  <c r="F548797" i="11"/>
  <c r="F548796" i="11"/>
  <c r="F548795" i="11"/>
  <c r="F548794" i="11"/>
  <c r="F548793" i="11"/>
  <c r="F548792" i="11"/>
  <c r="F548791" i="11"/>
  <c r="F548790" i="11"/>
  <c r="F548789" i="11"/>
  <c r="F548788" i="11"/>
  <c r="F548787" i="11"/>
  <c r="F548786" i="11"/>
  <c r="F548785" i="11"/>
  <c r="F548784" i="11"/>
  <c r="F548783" i="11"/>
  <c r="F548782" i="11"/>
  <c r="F548781" i="11"/>
  <c r="F548780" i="11"/>
  <c r="F548779" i="11"/>
  <c r="F548778" i="11"/>
  <c r="F548777" i="11"/>
  <c r="F548776" i="11"/>
  <c r="F548775" i="11"/>
  <c r="F548774" i="11"/>
  <c r="F548773" i="11"/>
  <c r="F548772" i="11"/>
  <c r="F548771" i="11"/>
  <c r="F548770" i="11"/>
  <c r="F548769" i="11"/>
  <c r="F548768" i="11"/>
  <c r="F548767" i="11"/>
  <c r="F548766" i="11"/>
  <c r="F548765" i="11"/>
  <c r="F548764" i="11"/>
  <c r="F548763" i="11"/>
  <c r="F548762" i="11"/>
  <c r="F548761" i="11"/>
  <c r="F548760" i="11"/>
  <c r="F548759" i="11"/>
  <c r="F548758" i="11"/>
  <c r="F548757" i="11"/>
  <c r="F548756" i="11"/>
  <c r="F548755" i="11"/>
  <c r="F548754" i="11"/>
  <c r="F548753" i="11"/>
  <c r="F548752" i="11"/>
  <c r="F548751" i="11"/>
  <c r="F548750" i="11"/>
  <c r="F548749" i="11"/>
  <c r="F548748" i="11"/>
  <c r="F548747" i="11"/>
  <c r="F548746" i="11"/>
  <c r="F548745" i="11"/>
  <c r="F548744" i="11"/>
  <c r="F548743" i="11"/>
  <c r="F548742" i="11"/>
  <c r="F548741" i="11"/>
  <c r="F548740" i="11"/>
  <c r="F548739" i="11"/>
  <c r="F548738" i="11"/>
  <c r="F548737" i="11"/>
  <c r="F548736" i="11"/>
  <c r="F548735" i="11"/>
  <c r="F548734" i="11"/>
  <c r="F548733" i="11"/>
  <c r="F548732" i="11"/>
  <c r="F548731" i="11"/>
  <c r="F548730" i="11"/>
  <c r="F548729" i="11"/>
  <c r="F548728" i="11"/>
  <c r="F548727" i="11"/>
  <c r="F548726" i="11"/>
  <c r="F548725" i="11"/>
  <c r="F548724" i="11"/>
  <c r="F548723" i="11"/>
  <c r="F548722" i="11"/>
  <c r="F548721" i="11"/>
  <c r="F548720" i="11"/>
  <c r="F548719" i="11"/>
  <c r="F548718" i="11"/>
  <c r="F548717" i="11"/>
  <c r="F548716" i="11"/>
  <c r="F548715" i="11"/>
  <c r="F548714" i="11"/>
  <c r="F548713" i="11"/>
  <c r="F548712" i="11"/>
  <c r="F548711" i="11"/>
  <c r="F548710" i="11"/>
  <c r="F548709" i="11"/>
  <c r="F548708" i="11"/>
  <c r="F548707" i="11"/>
  <c r="F548706" i="11"/>
  <c r="F548705" i="11"/>
  <c r="F548704" i="11"/>
  <c r="F548703" i="11"/>
  <c r="F548702" i="11"/>
  <c r="F548701" i="11"/>
  <c r="F548700" i="11"/>
  <c r="F548699" i="11"/>
  <c r="F548698" i="11"/>
  <c r="F548697" i="11"/>
  <c r="F548696" i="11"/>
  <c r="F548695" i="11"/>
  <c r="F548694" i="11"/>
  <c r="F548693" i="11"/>
  <c r="F548692" i="11"/>
  <c r="F548691" i="11"/>
  <c r="F548690" i="11"/>
  <c r="F548689" i="11"/>
  <c r="F548688" i="11"/>
  <c r="F548687" i="11"/>
  <c r="F548686" i="11"/>
  <c r="F548685" i="11"/>
  <c r="F548684" i="11"/>
  <c r="F548683" i="11"/>
  <c r="F548682" i="11"/>
  <c r="F548681" i="11"/>
  <c r="F548680" i="11"/>
  <c r="F548679" i="11"/>
  <c r="F548678" i="11"/>
  <c r="F548677" i="11"/>
  <c r="F548676" i="11"/>
  <c r="F548675" i="11"/>
  <c r="F548674" i="11"/>
  <c r="F548673" i="11"/>
  <c r="F548672" i="11"/>
  <c r="F548671" i="11"/>
  <c r="F548670" i="11"/>
  <c r="F548669" i="11"/>
  <c r="F548668" i="11"/>
  <c r="F548667" i="11"/>
  <c r="F548666" i="11"/>
  <c r="F548665" i="11"/>
  <c r="F548664" i="11"/>
  <c r="F548663" i="11"/>
  <c r="F548662" i="11"/>
  <c r="F548661" i="11"/>
  <c r="F548660" i="11"/>
  <c r="F548659" i="11"/>
  <c r="F548658" i="11"/>
  <c r="F548657" i="11"/>
  <c r="F548656" i="11"/>
  <c r="F548655" i="11"/>
  <c r="F548654" i="11"/>
  <c r="F548653" i="11"/>
  <c r="F548652" i="11"/>
  <c r="F548651" i="11"/>
  <c r="F548650" i="11"/>
  <c r="F548649" i="11"/>
  <c r="F548648" i="11"/>
  <c r="F548647" i="11"/>
  <c r="F548646" i="11"/>
  <c r="F548645" i="11"/>
  <c r="F548644" i="11"/>
  <c r="F548643" i="11"/>
  <c r="F548642" i="11"/>
  <c r="F548641" i="11"/>
  <c r="F548640" i="11"/>
  <c r="F548639" i="11"/>
  <c r="F548638" i="11"/>
  <c r="F548637" i="11"/>
  <c r="F548636" i="11"/>
  <c r="F548635" i="11"/>
  <c r="F548634" i="11"/>
  <c r="F548633" i="11"/>
  <c r="F548632" i="11"/>
  <c r="F548631" i="11"/>
  <c r="F548630" i="11"/>
  <c r="F548629" i="11"/>
  <c r="F548628" i="11"/>
  <c r="F548627" i="11"/>
  <c r="F548626" i="11"/>
  <c r="F548625" i="11"/>
  <c r="F548624" i="11"/>
  <c r="F548623" i="11"/>
  <c r="F548622" i="11"/>
  <c r="F548621" i="11"/>
  <c r="F548620" i="11"/>
  <c r="F548619" i="11"/>
  <c r="F548618" i="11"/>
  <c r="F548617" i="11"/>
  <c r="F548616" i="11"/>
  <c r="F548615" i="11"/>
  <c r="F548614" i="11"/>
  <c r="F548613" i="11"/>
  <c r="F548612" i="11"/>
  <c r="F548611" i="11"/>
  <c r="F548610" i="11"/>
  <c r="F548609" i="11"/>
  <c r="F548608" i="11"/>
  <c r="F548607" i="11"/>
  <c r="F548606" i="11"/>
  <c r="F548605" i="11"/>
  <c r="F548604" i="11"/>
  <c r="F548603" i="11"/>
  <c r="F548602" i="11"/>
  <c r="F548601" i="11"/>
  <c r="F548600" i="11"/>
  <c r="F548599" i="11"/>
  <c r="F548598" i="11"/>
  <c r="F548597" i="11"/>
  <c r="F548596" i="11"/>
  <c r="F548595" i="11"/>
  <c r="F548594" i="11"/>
  <c r="F548593" i="11"/>
  <c r="F548592" i="11"/>
  <c r="F548591" i="11"/>
  <c r="F548590" i="11"/>
  <c r="F548589" i="11"/>
  <c r="F548588" i="11"/>
  <c r="F548587" i="11"/>
  <c r="F548586" i="11"/>
  <c r="F548585" i="11"/>
  <c r="F548584" i="11"/>
  <c r="F548583" i="11"/>
  <c r="F548582" i="11"/>
  <c r="F548581" i="11"/>
  <c r="F548580" i="11"/>
  <c r="F548579" i="11"/>
  <c r="F548578" i="11"/>
  <c r="F548577" i="11"/>
  <c r="F548576" i="11"/>
  <c r="F548575" i="11"/>
  <c r="F548574" i="11"/>
  <c r="F548573" i="11"/>
  <c r="F548572" i="11"/>
  <c r="F548571" i="11"/>
  <c r="F548570" i="11"/>
  <c r="F548569" i="11"/>
  <c r="F548568" i="11"/>
  <c r="F548567" i="11"/>
  <c r="F548566" i="11"/>
  <c r="F548565" i="11"/>
  <c r="F548564" i="11"/>
  <c r="F548563" i="11"/>
  <c r="F548562" i="11"/>
  <c r="F548561" i="11"/>
  <c r="F548560" i="11"/>
  <c r="F548559" i="11"/>
  <c r="F548558" i="11"/>
  <c r="F548557" i="11"/>
  <c r="F548556" i="11"/>
  <c r="F548555" i="11"/>
  <c r="F548554" i="11"/>
  <c r="F548553" i="11"/>
  <c r="F548552" i="11"/>
  <c r="F548551" i="11"/>
  <c r="F548550" i="11"/>
  <c r="F548549" i="11"/>
  <c r="F548548" i="11"/>
  <c r="F548547" i="11"/>
  <c r="F548546" i="11"/>
  <c r="F548545" i="11"/>
  <c r="F548544" i="11"/>
  <c r="F548543" i="11"/>
  <c r="F548542" i="11"/>
  <c r="F548541" i="11"/>
  <c r="F548540" i="11"/>
  <c r="F548539" i="11"/>
  <c r="F548538" i="11"/>
  <c r="F548537" i="11"/>
  <c r="F548536" i="11"/>
  <c r="F548535" i="11"/>
  <c r="F548534" i="11"/>
  <c r="F548533" i="11"/>
  <c r="F548532" i="11"/>
  <c r="F548531" i="11"/>
  <c r="F548530" i="11"/>
  <c r="F548529" i="11"/>
  <c r="F548528" i="11"/>
  <c r="F548527" i="11"/>
  <c r="F548526" i="11"/>
  <c r="F548525" i="11"/>
  <c r="F548524" i="11"/>
  <c r="F548523" i="11"/>
  <c r="F548522" i="11"/>
  <c r="F548521" i="11"/>
  <c r="F548520" i="11"/>
  <c r="F548519" i="11"/>
  <c r="F548518" i="11"/>
  <c r="F548517" i="11"/>
  <c r="F548516" i="11"/>
  <c r="F548515" i="11"/>
  <c r="F548514" i="11"/>
  <c r="F548513" i="11"/>
  <c r="F548512" i="11"/>
  <c r="F548511" i="11"/>
  <c r="F548510" i="11"/>
  <c r="F548509" i="11"/>
  <c r="F548508" i="11"/>
  <c r="F548507" i="11"/>
  <c r="F548506" i="11"/>
  <c r="F548505" i="11"/>
  <c r="F548504" i="11"/>
  <c r="F548503" i="11"/>
  <c r="F548502" i="11"/>
  <c r="F548501" i="11"/>
  <c r="F548500" i="11"/>
  <c r="F548499" i="11"/>
  <c r="F548498" i="11"/>
  <c r="F548497" i="11"/>
  <c r="F548496" i="11"/>
  <c r="F548495" i="11"/>
  <c r="F548494" i="11"/>
  <c r="F548493" i="11"/>
  <c r="F548492" i="11"/>
  <c r="F548491" i="11"/>
  <c r="F548490" i="11"/>
  <c r="F548489" i="11"/>
  <c r="F548488" i="11"/>
  <c r="F548487" i="11"/>
  <c r="F548486" i="11"/>
  <c r="F548485" i="11"/>
  <c r="F548484" i="11"/>
  <c r="F548483" i="11"/>
  <c r="F548482" i="11"/>
  <c r="F548481" i="11"/>
  <c r="F548480" i="11"/>
  <c r="F548479" i="11"/>
  <c r="F548478" i="11"/>
  <c r="F548477" i="11"/>
  <c r="F548476" i="11"/>
  <c r="F548475" i="11"/>
  <c r="F548474" i="11"/>
  <c r="F548473" i="11"/>
  <c r="F548472" i="11"/>
  <c r="F548471" i="11"/>
  <c r="F548470" i="11"/>
  <c r="F548469" i="11"/>
  <c r="F548468" i="11"/>
  <c r="F548467" i="11"/>
  <c r="F548466" i="11"/>
  <c r="F548465" i="11"/>
  <c r="F548464" i="11"/>
  <c r="F548463" i="11"/>
  <c r="F548462" i="11"/>
  <c r="F548461" i="11"/>
  <c r="F548460" i="11"/>
  <c r="F548459" i="11"/>
  <c r="F548458" i="11"/>
  <c r="F548457" i="11"/>
  <c r="F548456" i="11"/>
  <c r="F548455" i="11"/>
  <c r="F548454" i="11"/>
  <c r="F548453" i="11"/>
  <c r="F548452" i="11"/>
  <c r="F548451" i="11"/>
  <c r="F548450" i="11"/>
  <c r="F548449" i="11"/>
  <c r="F548448" i="11"/>
  <c r="F548447" i="11"/>
  <c r="F548446" i="11"/>
  <c r="F548445" i="11"/>
  <c r="F548444" i="11"/>
  <c r="F548443" i="11"/>
  <c r="F548442" i="11"/>
  <c r="F548441" i="11"/>
  <c r="F548440" i="11"/>
  <c r="F548439" i="11"/>
  <c r="F548438" i="11"/>
  <c r="F548437" i="11"/>
  <c r="F548436" i="11"/>
  <c r="F548435" i="11"/>
  <c r="F548434" i="11"/>
  <c r="F548433" i="11"/>
  <c r="F548432" i="11"/>
  <c r="F548431" i="11"/>
  <c r="F548430" i="11"/>
  <c r="F548429" i="11"/>
  <c r="F548428" i="11"/>
  <c r="F548427" i="11"/>
  <c r="F548426" i="11"/>
  <c r="F548425" i="11"/>
  <c r="F548424" i="11"/>
  <c r="F548423" i="11"/>
  <c r="F548422" i="11"/>
  <c r="F548421" i="11"/>
  <c r="F548420" i="11"/>
  <c r="F548419" i="11"/>
  <c r="F548418" i="11"/>
  <c r="F548417" i="11"/>
  <c r="F548416" i="11"/>
  <c r="F548415" i="11"/>
  <c r="F548414" i="11"/>
  <c r="F548413" i="11"/>
  <c r="F548412" i="11"/>
  <c r="F548411" i="11"/>
  <c r="F548410" i="11"/>
  <c r="F548409" i="11"/>
  <c r="F548408" i="11"/>
  <c r="F548407" i="11"/>
  <c r="F548406" i="11"/>
  <c r="F548405" i="11"/>
  <c r="F548404" i="11"/>
  <c r="F548403" i="11"/>
  <c r="F548402" i="11"/>
  <c r="F548401" i="11"/>
  <c r="F548400" i="11"/>
  <c r="F548399" i="11"/>
  <c r="F548398" i="11"/>
  <c r="F548397" i="11"/>
  <c r="F548396" i="11"/>
  <c r="F548395" i="11"/>
  <c r="F548394" i="11"/>
  <c r="F548393" i="11"/>
  <c r="F548392" i="11"/>
  <c r="F548391" i="11"/>
  <c r="F548390" i="11"/>
  <c r="F548389" i="11"/>
  <c r="F548388" i="11"/>
  <c r="F548387" i="11"/>
  <c r="F548386" i="11"/>
  <c r="F548385" i="11"/>
  <c r="F548384" i="11"/>
  <c r="F548383" i="11"/>
  <c r="F548382" i="11"/>
  <c r="F548381" i="11"/>
  <c r="F548380" i="11"/>
  <c r="F548379" i="11"/>
  <c r="F548378" i="11"/>
  <c r="F548377" i="11"/>
  <c r="F548376" i="11"/>
  <c r="F548375" i="11"/>
  <c r="F548374" i="11"/>
  <c r="F548373" i="11"/>
  <c r="F548372" i="11"/>
  <c r="F548371" i="11"/>
  <c r="F548370" i="11"/>
  <c r="F548369" i="11"/>
  <c r="F548368" i="11"/>
  <c r="F548367" i="11"/>
  <c r="F548366" i="11"/>
  <c r="F548365" i="11"/>
  <c r="F548364" i="11"/>
  <c r="F548363" i="11"/>
  <c r="F548362" i="11"/>
  <c r="F548361" i="11"/>
  <c r="F548360" i="11"/>
  <c r="F548359" i="11"/>
  <c r="F548358" i="11"/>
  <c r="F548357" i="11"/>
  <c r="F548356" i="11"/>
  <c r="F548355" i="11"/>
  <c r="F548354" i="11"/>
  <c r="F548353" i="11"/>
  <c r="F548352" i="11"/>
  <c r="F548351" i="11"/>
  <c r="F548350" i="11"/>
  <c r="F548349" i="11"/>
  <c r="F548348" i="11"/>
  <c r="F548347" i="11"/>
  <c r="F548346" i="11"/>
  <c r="F548345" i="11"/>
  <c r="F548344" i="11"/>
  <c r="F548343" i="11"/>
  <c r="F548342" i="11"/>
  <c r="F548341" i="11"/>
  <c r="F548340" i="11"/>
  <c r="F548339" i="11"/>
  <c r="F548338" i="11"/>
  <c r="F548337" i="11"/>
  <c r="F548336" i="11"/>
  <c r="F548335" i="11"/>
  <c r="F548334" i="11"/>
  <c r="F548333" i="11"/>
  <c r="F548332" i="11"/>
  <c r="F548331" i="11"/>
  <c r="F548330" i="11"/>
  <c r="F548329" i="11"/>
  <c r="F548328" i="11"/>
  <c r="F548327" i="11"/>
  <c r="F548326" i="11"/>
  <c r="F548325" i="11"/>
  <c r="F548324" i="11"/>
  <c r="F548323" i="11"/>
  <c r="F548322" i="11"/>
  <c r="F548321" i="11"/>
  <c r="F548320" i="11"/>
  <c r="F548319" i="11"/>
  <c r="F548318" i="11"/>
  <c r="F548317" i="11"/>
  <c r="F548316" i="11"/>
  <c r="F548315" i="11"/>
  <c r="F548314" i="11"/>
  <c r="F548313" i="11"/>
  <c r="F548312" i="11"/>
  <c r="F548311" i="11"/>
  <c r="F548310" i="11"/>
  <c r="F548309" i="11"/>
  <c r="F548308" i="11"/>
  <c r="F548307" i="11"/>
  <c r="F548306" i="11"/>
  <c r="F548305" i="11"/>
  <c r="F548304" i="11"/>
  <c r="F548303" i="11"/>
  <c r="F548302" i="11"/>
  <c r="F548301" i="11"/>
  <c r="F548300" i="11"/>
  <c r="F548299" i="11"/>
  <c r="F548298" i="11"/>
  <c r="F548297" i="11"/>
  <c r="F548296" i="11"/>
  <c r="F548295" i="11"/>
  <c r="F548294" i="11"/>
  <c r="F548293" i="11"/>
  <c r="F548292" i="11"/>
  <c r="F548291" i="11"/>
  <c r="F548290" i="11"/>
  <c r="F548289" i="11"/>
  <c r="F548288" i="11"/>
  <c r="F548287" i="11"/>
  <c r="F548286" i="11"/>
  <c r="F548285" i="11"/>
  <c r="F548284" i="11"/>
  <c r="F548283" i="11"/>
  <c r="F548282" i="11"/>
  <c r="F548281" i="11"/>
  <c r="F548280" i="11"/>
  <c r="F548279" i="11"/>
  <c r="F548278" i="11"/>
  <c r="F548277" i="11"/>
  <c r="F548276" i="11"/>
  <c r="F548275" i="11"/>
  <c r="F548274" i="11"/>
  <c r="F548273" i="11"/>
  <c r="F548272" i="11"/>
  <c r="F548271" i="11"/>
  <c r="F548270" i="11"/>
  <c r="F548269" i="11"/>
  <c r="F548268" i="11"/>
  <c r="F548267" i="11"/>
  <c r="F548266" i="11"/>
  <c r="F548265" i="11"/>
  <c r="F548264" i="11"/>
  <c r="F548263" i="11"/>
  <c r="F548262" i="11"/>
  <c r="F548261" i="11"/>
  <c r="F548260" i="11"/>
  <c r="F548259" i="11"/>
  <c r="F548258" i="11"/>
  <c r="F548257" i="11"/>
  <c r="F548256" i="11"/>
  <c r="F548255" i="11"/>
  <c r="F548254" i="11"/>
  <c r="F548253" i="11"/>
  <c r="F548252" i="11"/>
  <c r="F548251" i="11"/>
  <c r="F548250" i="11"/>
  <c r="F548249" i="11"/>
  <c r="F548248" i="11"/>
  <c r="F548247" i="11"/>
  <c r="F548246" i="11"/>
  <c r="F548245" i="11"/>
  <c r="F548244" i="11"/>
  <c r="F548243" i="11"/>
  <c r="F548242" i="11"/>
  <c r="F548241" i="11"/>
  <c r="F548240" i="11"/>
  <c r="F548239" i="11"/>
  <c r="F548238" i="11"/>
  <c r="F548237" i="11"/>
  <c r="F548236" i="11"/>
  <c r="F548235" i="11"/>
  <c r="F548234" i="11"/>
  <c r="F548233" i="11"/>
  <c r="F548232" i="11"/>
  <c r="F548231" i="11"/>
  <c r="F548230" i="11"/>
  <c r="F548229" i="11"/>
  <c r="F548228" i="11"/>
  <c r="F548227" i="11"/>
  <c r="F548226" i="11"/>
  <c r="F548225" i="11"/>
  <c r="F548224" i="11"/>
  <c r="F548223" i="11"/>
  <c r="F548222" i="11"/>
  <c r="F548221" i="11"/>
  <c r="F548220" i="11"/>
  <c r="F548219" i="11"/>
  <c r="F548218" i="11"/>
  <c r="F548217" i="11"/>
  <c r="F548216" i="11"/>
  <c r="F548215" i="11"/>
  <c r="F548214" i="11"/>
  <c r="F548213" i="11"/>
  <c r="F548212" i="11"/>
  <c r="F548211" i="11"/>
  <c r="F548210" i="11"/>
  <c r="F548209" i="11"/>
  <c r="F548208" i="11"/>
  <c r="F548207" i="11"/>
  <c r="F548206" i="11"/>
  <c r="F548205" i="11"/>
  <c r="F548204" i="11"/>
  <c r="F548203" i="11"/>
  <c r="F548202" i="11"/>
  <c r="F548201" i="11"/>
  <c r="F548200" i="11"/>
  <c r="F548199" i="11"/>
  <c r="F548198" i="11"/>
  <c r="F548197" i="11"/>
  <c r="F548196" i="11"/>
  <c r="F548195" i="11"/>
  <c r="F548194" i="11"/>
  <c r="F548193" i="11"/>
  <c r="F548192" i="11"/>
  <c r="F548191" i="11"/>
  <c r="F548190" i="11"/>
  <c r="F548189" i="11"/>
  <c r="F548188" i="11"/>
  <c r="F548187" i="11"/>
  <c r="F548186" i="11"/>
  <c r="F548185" i="11"/>
  <c r="F548184" i="11"/>
  <c r="F548183" i="11"/>
  <c r="F548182" i="11"/>
  <c r="F548181" i="11"/>
  <c r="F548180" i="11"/>
  <c r="F548179" i="11"/>
  <c r="F548178" i="11"/>
  <c r="F548177" i="11"/>
  <c r="F548176" i="11"/>
  <c r="F548175" i="11"/>
  <c r="F548174" i="11"/>
  <c r="F548173" i="11"/>
  <c r="F548172" i="11"/>
  <c r="F548171" i="11"/>
  <c r="F548170" i="11"/>
  <c r="F548169" i="11"/>
  <c r="F548168" i="11"/>
  <c r="F548167" i="11"/>
  <c r="F548166" i="11"/>
  <c r="F548165" i="11"/>
  <c r="F548164" i="11"/>
  <c r="F548163" i="11"/>
  <c r="F548162" i="11"/>
  <c r="F548161" i="11"/>
  <c r="F548160" i="11"/>
  <c r="F548159" i="11"/>
  <c r="F548158" i="11"/>
  <c r="F548157" i="11"/>
  <c r="F548156" i="11"/>
  <c r="F548155" i="11"/>
  <c r="F548154" i="11"/>
  <c r="F548153" i="11"/>
  <c r="F548152" i="11"/>
  <c r="F548151" i="11"/>
  <c r="F548150" i="11"/>
  <c r="F548149" i="11"/>
  <c r="F548148" i="11"/>
  <c r="F548147" i="11"/>
  <c r="F548146" i="11"/>
  <c r="F548145" i="11"/>
  <c r="F548144" i="11"/>
  <c r="F548143" i="11"/>
  <c r="F548142" i="11"/>
  <c r="F548141" i="11"/>
  <c r="F548140" i="11"/>
  <c r="F548139" i="11"/>
  <c r="F548138" i="11"/>
  <c r="F548137" i="11"/>
  <c r="F548136" i="11"/>
  <c r="F548135" i="11"/>
  <c r="F548134" i="11"/>
  <c r="F548133" i="11"/>
  <c r="F548132" i="11"/>
  <c r="F548131" i="11"/>
  <c r="F548130" i="11"/>
  <c r="F548129" i="11"/>
  <c r="F548128" i="11"/>
  <c r="F548127" i="11"/>
  <c r="F548126" i="11"/>
  <c r="F548125" i="11"/>
  <c r="F548124" i="11"/>
  <c r="F548123" i="11"/>
  <c r="F548122" i="11"/>
  <c r="F548121" i="11"/>
  <c r="F548120" i="11"/>
  <c r="F548119" i="11"/>
  <c r="F548118" i="11"/>
  <c r="F548117" i="11"/>
  <c r="F548116" i="11"/>
  <c r="F548115" i="11"/>
  <c r="F548114" i="11"/>
  <c r="F548113" i="11"/>
  <c r="F548112" i="11"/>
  <c r="F548111" i="11"/>
  <c r="F548110" i="11"/>
  <c r="F548109" i="11"/>
  <c r="F548108" i="11"/>
  <c r="F548107" i="11"/>
  <c r="F548106" i="11"/>
  <c r="F548105" i="11"/>
  <c r="F548104" i="11"/>
  <c r="F548103" i="11"/>
  <c r="F548102" i="11"/>
  <c r="F548101" i="11"/>
  <c r="F548100" i="11"/>
  <c r="F548099" i="11"/>
  <c r="F548098" i="11"/>
  <c r="F548097" i="11"/>
  <c r="F548096" i="11"/>
  <c r="F548095" i="11"/>
  <c r="F548094" i="11"/>
  <c r="F548093" i="11"/>
  <c r="F548092" i="11"/>
  <c r="F548091" i="11"/>
  <c r="F548090" i="11"/>
  <c r="F548089" i="11"/>
  <c r="F548088" i="11"/>
  <c r="F548087" i="11"/>
  <c r="F548086" i="11"/>
  <c r="F548085" i="11"/>
  <c r="F548084" i="11"/>
  <c r="F548083" i="11"/>
  <c r="F548082" i="11"/>
  <c r="F548081" i="11"/>
  <c r="F548080" i="11"/>
  <c r="F548079" i="11"/>
  <c r="F548078" i="11"/>
  <c r="F548077" i="11"/>
  <c r="F548076" i="11"/>
  <c r="F548075" i="11"/>
  <c r="F548074" i="11"/>
  <c r="F548073" i="11"/>
  <c r="F548072" i="11"/>
  <c r="F548071" i="11"/>
  <c r="F548070" i="11"/>
  <c r="F548069" i="11"/>
  <c r="F548068" i="11"/>
  <c r="F548067" i="11"/>
  <c r="F548066" i="11"/>
  <c r="F548065" i="11"/>
  <c r="F548064" i="11"/>
  <c r="F548063" i="11"/>
  <c r="F548062" i="11"/>
  <c r="F548061" i="11"/>
  <c r="F548060" i="11"/>
  <c r="F548059" i="11"/>
  <c r="F548058" i="11"/>
  <c r="F548057" i="11"/>
  <c r="F548056" i="11"/>
  <c r="F548055" i="11"/>
  <c r="F548054" i="11"/>
  <c r="F548053" i="11"/>
  <c r="F548052" i="11"/>
  <c r="F548051" i="11"/>
  <c r="F548050" i="11"/>
  <c r="F548049" i="11"/>
  <c r="F548048" i="11"/>
  <c r="F548047" i="11"/>
  <c r="F548046" i="11"/>
  <c r="F548045" i="11"/>
  <c r="F548044" i="11"/>
  <c r="F548043" i="11"/>
  <c r="F548042" i="11"/>
  <c r="F548041" i="11"/>
  <c r="F548040" i="11"/>
  <c r="F548039" i="11"/>
  <c r="F548038" i="11"/>
  <c r="F548037" i="11"/>
  <c r="F548036" i="11"/>
  <c r="F548035" i="11"/>
  <c r="F548034" i="11"/>
  <c r="F548033" i="11"/>
  <c r="F548032" i="11"/>
  <c r="F548031" i="11"/>
  <c r="F548030" i="11"/>
  <c r="F548029" i="11"/>
  <c r="F548028" i="11"/>
  <c r="F548027" i="11"/>
  <c r="F548026" i="11"/>
  <c r="F548025" i="11"/>
  <c r="F548024" i="11"/>
  <c r="F548023" i="11"/>
  <c r="F548022" i="11"/>
  <c r="F548021" i="11"/>
  <c r="F548020" i="11"/>
  <c r="F548019" i="11"/>
  <c r="F548018" i="11"/>
  <c r="F548017" i="11"/>
  <c r="F548016" i="11"/>
  <c r="F548015" i="11"/>
  <c r="F548014" i="11"/>
  <c r="F548013" i="11"/>
  <c r="F548012" i="11"/>
  <c r="F548011" i="11"/>
  <c r="F548010" i="11"/>
  <c r="F548009" i="11"/>
  <c r="F548008" i="11"/>
  <c r="F548007" i="11"/>
  <c r="F548006" i="11"/>
  <c r="F548005" i="11"/>
  <c r="F548004" i="11"/>
  <c r="F548003" i="11"/>
  <c r="F548002" i="11"/>
  <c r="F548001" i="11"/>
  <c r="F548000" i="11"/>
  <c r="F547999" i="11"/>
  <c r="F547998" i="11"/>
  <c r="F547997" i="11"/>
  <c r="F547996" i="11"/>
  <c r="F547995" i="11"/>
  <c r="F547994" i="11"/>
  <c r="F547993" i="11"/>
  <c r="F547992" i="11"/>
  <c r="F547991" i="11"/>
  <c r="F547990" i="11"/>
  <c r="F547989" i="11"/>
  <c r="F547988" i="11"/>
  <c r="F547987" i="11"/>
  <c r="F547986" i="11"/>
  <c r="F547985" i="11"/>
  <c r="F547984" i="11"/>
  <c r="F547983" i="11"/>
  <c r="F547982" i="11"/>
  <c r="F547981" i="11"/>
  <c r="F547980" i="11"/>
  <c r="F547979" i="11"/>
  <c r="F547978" i="11"/>
  <c r="F547977" i="11"/>
  <c r="F547976" i="11"/>
  <c r="F547975" i="11"/>
  <c r="F547974" i="11"/>
  <c r="F547973" i="11"/>
  <c r="F547972" i="11"/>
  <c r="F547971" i="11"/>
  <c r="F547970" i="11"/>
  <c r="F547969" i="11"/>
  <c r="F547968" i="11"/>
  <c r="F547967" i="11"/>
  <c r="F547966" i="11"/>
  <c r="F547965" i="11"/>
  <c r="F547964" i="11"/>
  <c r="F547963" i="11"/>
  <c r="F547962" i="11"/>
  <c r="F547961" i="11"/>
  <c r="F547960" i="11"/>
  <c r="F547959" i="11"/>
  <c r="F547958" i="11"/>
  <c r="F547957" i="11"/>
  <c r="F547956" i="11"/>
  <c r="F547955" i="11"/>
  <c r="F547954" i="11"/>
  <c r="F547953" i="11"/>
  <c r="F547952" i="11"/>
  <c r="F547951" i="11"/>
  <c r="F547950" i="11"/>
  <c r="F547949" i="11"/>
  <c r="F547948" i="11"/>
  <c r="F547947" i="11"/>
  <c r="F547946" i="11"/>
  <c r="F547945" i="11"/>
  <c r="F547944" i="11"/>
  <c r="F547943" i="11"/>
  <c r="F547942" i="11"/>
  <c r="F547941" i="11"/>
  <c r="F547940" i="11"/>
  <c r="F547939" i="11"/>
  <c r="F547938" i="11"/>
  <c r="F547937" i="11"/>
  <c r="F547936" i="11"/>
  <c r="F547935" i="11"/>
  <c r="F547934" i="11"/>
  <c r="F547933" i="11"/>
  <c r="F547932" i="11"/>
  <c r="F547931" i="11"/>
  <c r="F547930" i="11"/>
  <c r="F547929" i="11"/>
  <c r="F547928" i="11"/>
  <c r="F547927" i="11"/>
  <c r="F547926" i="11"/>
  <c r="F547925" i="11"/>
  <c r="F547924" i="11"/>
  <c r="F547923" i="11"/>
  <c r="F547922" i="11"/>
  <c r="F547921" i="11"/>
  <c r="F547920" i="11"/>
  <c r="F547919" i="11"/>
  <c r="F547918" i="11"/>
  <c r="F547917" i="11"/>
  <c r="F547916" i="11"/>
  <c r="F547915" i="11"/>
  <c r="F547914" i="11"/>
  <c r="F547913" i="11"/>
  <c r="F547912" i="11"/>
  <c r="F547911" i="11"/>
  <c r="F547910" i="11"/>
  <c r="F547909" i="11"/>
  <c r="F547908" i="11"/>
  <c r="F547907" i="11"/>
  <c r="F547906" i="11"/>
  <c r="F547905" i="11"/>
  <c r="F547904" i="11"/>
  <c r="F547903" i="11"/>
  <c r="F547902" i="11"/>
  <c r="F547901" i="11"/>
  <c r="F547900" i="11"/>
  <c r="F547899" i="11"/>
  <c r="F547898" i="11"/>
  <c r="F547897" i="11"/>
  <c r="F547896" i="11"/>
  <c r="F547895" i="11"/>
  <c r="F547894" i="11"/>
  <c r="F547893" i="11"/>
  <c r="F547892" i="11"/>
  <c r="F547891" i="11"/>
  <c r="F547890" i="11"/>
  <c r="F547889" i="11"/>
  <c r="F547888" i="11"/>
  <c r="F547887" i="11"/>
  <c r="F547886" i="11"/>
  <c r="F547885" i="11"/>
  <c r="F547884" i="11"/>
  <c r="F547883" i="11"/>
  <c r="F547882" i="11"/>
  <c r="F547881" i="11"/>
  <c r="F547880" i="11"/>
  <c r="F547879" i="11"/>
  <c r="F547878" i="11"/>
  <c r="F547877" i="11"/>
  <c r="F547876" i="11"/>
  <c r="F547875" i="11"/>
  <c r="F547874" i="11"/>
  <c r="F547873" i="11"/>
  <c r="F547872" i="11"/>
  <c r="F547871" i="11"/>
  <c r="F547870" i="11"/>
  <c r="F547869" i="11"/>
  <c r="F547868" i="11"/>
  <c r="F547867" i="11"/>
  <c r="F547866" i="11"/>
  <c r="F547865" i="11"/>
  <c r="F547864" i="11"/>
  <c r="F547863" i="11"/>
  <c r="F547862" i="11"/>
  <c r="F547861" i="11"/>
  <c r="F547860" i="11"/>
  <c r="F547859" i="11"/>
  <c r="F547858" i="11"/>
  <c r="F547857" i="11"/>
  <c r="F547856" i="11"/>
  <c r="F547855" i="11"/>
  <c r="F547854" i="11"/>
  <c r="F547853" i="11"/>
  <c r="F547852" i="11"/>
  <c r="F547851" i="11"/>
  <c r="F547850" i="11"/>
  <c r="F547849" i="11"/>
  <c r="F547848" i="11"/>
  <c r="F547847" i="11"/>
  <c r="F547846" i="11"/>
  <c r="F547845" i="11"/>
  <c r="F547844" i="11"/>
  <c r="F547843" i="11"/>
  <c r="F547842" i="11"/>
  <c r="F547841" i="11"/>
  <c r="F547840" i="11"/>
  <c r="F547839" i="11"/>
  <c r="F547838" i="11"/>
  <c r="F547837" i="11"/>
  <c r="F547836" i="11"/>
  <c r="F547835" i="11"/>
  <c r="F547834" i="11"/>
  <c r="F547833" i="11"/>
  <c r="F547832" i="11"/>
  <c r="F547831" i="11"/>
  <c r="F547830" i="11"/>
  <c r="F547829" i="11"/>
  <c r="F547828" i="11"/>
  <c r="F547827" i="11"/>
  <c r="F547826" i="11"/>
  <c r="F547825" i="11"/>
  <c r="F547824" i="11"/>
  <c r="F547823" i="11"/>
  <c r="F547822" i="11"/>
  <c r="F547821" i="11"/>
  <c r="F547820" i="11"/>
  <c r="F547819" i="11"/>
  <c r="F547818" i="11"/>
  <c r="F547817" i="11"/>
  <c r="F547816" i="11"/>
  <c r="F547815" i="11"/>
  <c r="F547814" i="11"/>
  <c r="F547813" i="11"/>
  <c r="F547812" i="11"/>
  <c r="F547811" i="11"/>
  <c r="F547810" i="11"/>
  <c r="F547809" i="11"/>
  <c r="F547808" i="11"/>
  <c r="F547807" i="11"/>
  <c r="F547806" i="11"/>
  <c r="F547805" i="11"/>
  <c r="F547804" i="11"/>
  <c r="F547803" i="11"/>
  <c r="F547802" i="11"/>
  <c r="F547801" i="11"/>
  <c r="F547800" i="11"/>
  <c r="F547799" i="11"/>
  <c r="F547798" i="11"/>
  <c r="F547797" i="11"/>
  <c r="F547796" i="11"/>
  <c r="F547795" i="11"/>
  <c r="F547794" i="11"/>
  <c r="F547793" i="11"/>
  <c r="F547792" i="11"/>
  <c r="F547791" i="11"/>
  <c r="F547790" i="11"/>
  <c r="F547789" i="11"/>
  <c r="F547788" i="11"/>
  <c r="F547787" i="11"/>
  <c r="F547786" i="11"/>
  <c r="F547785" i="11"/>
  <c r="F547784" i="11"/>
  <c r="F547783" i="11"/>
  <c r="F547782" i="11"/>
  <c r="F547781" i="11"/>
  <c r="F547780" i="11"/>
  <c r="F547779" i="11"/>
  <c r="F547778" i="11"/>
  <c r="F547777" i="11"/>
  <c r="F547776" i="11"/>
  <c r="F547775" i="11"/>
  <c r="F547774" i="11"/>
  <c r="F547773" i="11"/>
  <c r="F547772" i="11"/>
  <c r="F547771" i="11"/>
  <c r="F547770" i="11"/>
  <c r="F547769" i="11"/>
  <c r="F547768" i="11"/>
  <c r="F547767" i="11"/>
  <c r="F547766" i="11"/>
  <c r="F547765" i="11"/>
  <c r="F547764" i="11"/>
  <c r="F547763" i="11"/>
  <c r="F547762" i="11"/>
  <c r="F547761" i="11"/>
  <c r="F547760" i="11"/>
  <c r="F547759" i="11"/>
  <c r="F547758" i="11"/>
  <c r="F547757" i="11"/>
  <c r="F547756" i="11"/>
  <c r="F547755" i="11"/>
  <c r="F547754" i="11"/>
  <c r="F547753" i="11"/>
  <c r="F547752" i="11"/>
  <c r="F547751" i="11"/>
  <c r="F547750" i="11"/>
  <c r="F547749" i="11"/>
  <c r="F547748" i="11"/>
  <c r="F547747" i="11"/>
  <c r="F547746" i="11"/>
  <c r="F547745" i="11"/>
  <c r="F547744" i="11"/>
  <c r="F547743" i="11"/>
  <c r="F547742" i="11"/>
  <c r="F547741" i="11"/>
  <c r="F547740" i="11"/>
  <c r="F547739" i="11"/>
  <c r="F547738" i="11"/>
  <c r="F547737" i="11"/>
  <c r="F547736" i="11"/>
  <c r="F547735" i="11"/>
  <c r="F547734" i="11"/>
  <c r="F547733" i="11"/>
  <c r="F547732" i="11"/>
  <c r="F547731" i="11"/>
  <c r="F547730" i="11"/>
  <c r="F547729" i="11"/>
  <c r="F547728" i="11"/>
  <c r="F547727" i="11"/>
  <c r="F547726" i="11"/>
  <c r="F547725" i="11"/>
  <c r="F547724" i="11"/>
  <c r="F547723" i="11"/>
  <c r="F547722" i="11"/>
  <c r="F547721" i="11"/>
  <c r="F547720" i="11"/>
  <c r="F547719" i="11"/>
  <c r="F547718" i="11"/>
  <c r="F547717" i="11"/>
  <c r="F547716" i="11"/>
  <c r="F547715" i="11"/>
  <c r="F547714" i="11"/>
  <c r="F547713" i="11"/>
  <c r="F547712" i="11"/>
  <c r="F547711" i="11"/>
  <c r="F547710" i="11"/>
  <c r="F547709" i="11"/>
  <c r="F547708" i="11"/>
  <c r="F547707" i="11"/>
  <c r="F547706" i="11"/>
  <c r="F547705" i="11"/>
  <c r="F547704" i="11"/>
  <c r="F547703" i="11"/>
  <c r="F547702" i="11"/>
  <c r="F547701" i="11"/>
  <c r="F547700" i="11"/>
  <c r="F547699" i="11"/>
  <c r="F547698" i="11"/>
  <c r="F547697" i="11"/>
  <c r="F547696" i="11"/>
  <c r="F547695" i="11"/>
  <c r="F547694" i="11"/>
  <c r="F547693" i="11"/>
  <c r="F547692" i="11"/>
  <c r="F547691" i="11"/>
  <c r="F547690" i="11"/>
  <c r="F547689" i="11"/>
  <c r="F547688" i="11"/>
  <c r="F547687" i="11"/>
  <c r="F547686" i="11"/>
  <c r="F547685" i="11"/>
  <c r="F547684" i="11"/>
  <c r="F547683" i="11"/>
  <c r="F547682" i="11"/>
  <c r="F547681" i="11"/>
  <c r="F547680" i="11"/>
  <c r="F547679" i="11"/>
  <c r="F547678" i="11"/>
  <c r="F547677" i="11"/>
  <c r="F547676" i="11"/>
  <c r="F547675" i="11"/>
  <c r="F547674" i="11"/>
  <c r="F547673" i="11"/>
  <c r="F547672" i="11"/>
  <c r="F547671" i="11"/>
  <c r="F547670" i="11"/>
  <c r="F547669" i="11"/>
  <c r="F547668" i="11"/>
  <c r="F547667" i="11"/>
  <c r="F547666" i="11"/>
  <c r="F547665" i="11"/>
  <c r="F547664" i="11"/>
  <c r="F547663" i="11"/>
  <c r="F547662" i="11"/>
  <c r="F547661" i="11"/>
  <c r="F547660" i="11"/>
  <c r="F547659" i="11"/>
  <c r="F547658" i="11"/>
  <c r="F547657" i="11"/>
  <c r="F547656" i="11"/>
  <c r="F547655" i="11"/>
  <c r="F547654" i="11"/>
  <c r="F547653" i="11"/>
  <c r="F547652" i="11"/>
  <c r="F547651" i="11"/>
  <c r="F547650" i="11"/>
  <c r="F547649" i="11"/>
  <c r="F547648" i="11"/>
  <c r="F547647" i="11"/>
  <c r="F547646" i="11"/>
  <c r="F547645" i="11"/>
  <c r="F547644" i="11"/>
  <c r="F547643" i="11"/>
  <c r="F547642" i="11"/>
  <c r="F547641" i="11"/>
  <c r="F547640" i="11"/>
  <c r="F547639" i="11"/>
  <c r="F547638" i="11"/>
  <c r="F547637" i="11"/>
  <c r="F547636" i="11"/>
  <c r="F547635" i="11"/>
  <c r="F547634" i="11"/>
  <c r="F547633" i="11"/>
  <c r="F547632" i="11"/>
  <c r="F547631" i="11"/>
  <c r="F547630" i="11"/>
  <c r="F547629" i="11"/>
  <c r="F547628" i="11"/>
  <c r="F547627" i="11"/>
  <c r="F547626" i="11"/>
  <c r="F547625" i="11"/>
  <c r="F547624" i="11"/>
  <c r="F547623" i="11"/>
  <c r="F547622" i="11"/>
  <c r="F547621" i="11"/>
  <c r="F547620" i="11"/>
  <c r="F547619" i="11"/>
  <c r="F547618" i="11"/>
  <c r="F547617" i="11"/>
  <c r="F547616" i="11"/>
  <c r="F547615" i="11"/>
  <c r="F547614" i="11"/>
  <c r="F547613" i="11"/>
  <c r="F547612" i="11"/>
  <c r="F547611" i="11"/>
  <c r="F547610" i="11"/>
  <c r="F547609" i="11"/>
  <c r="F547608" i="11"/>
  <c r="F547607" i="11"/>
  <c r="F547606" i="11"/>
  <c r="F547605" i="11"/>
  <c r="F547604" i="11"/>
  <c r="F547603" i="11"/>
  <c r="F547602" i="11"/>
  <c r="F547601" i="11"/>
  <c r="F547600" i="11"/>
  <c r="F547599" i="11"/>
  <c r="F547598" i="11"/>
  <c r="F547597" i="11"/>
  <c r="F547596" i="11"/>
  <c r="F547595" i="11"/>
  <c r="F547594" i="11"/>
  <c r="F547593" i="11"/>
  <c r="F547592" i="11"/>
  <c r="F547591" i="11"/>
  <c r="F547590" i="11"/>
  <c r="F547589" i="11"/>
  <c r="F547588" i="11"/>
  <c r="F547587" i="11"/>
  <c r="F547586" i="11"/>
  <c r="F547585" i="11"/>
  <c r="F547584" i="11"/>
  <c r="F547583" i="11"/>
  <c r="F547582" i="11"/>
  <c r="F547581" i="11"/>
  <c r="F547580" i="11"/>
  <c r="F547579" i="11"/>
  <c r="F547578" i="11"/>
  <c r="F547577" i="11"/>
  <c r="F547576" i="11"/>
  <c r="F547575" i="11"/>
  <c r="F547574" i="11"/>
  <c r="F547573" i="11"/>
  <c r="F547572" i="11"/>
  <c r="F547571" i="11"/>
  <c r="F547570" i="11"/>
  <c r="F547569" i="11"/>
  <c r="F547568" i="11"/>
  <c r="F547567" i="11"/>
  <c r="F547566" i="11"/>
  <c r="F547565" i="11"/>
  <c r="F547564" i="11"/>
  <c r="F547563" i="11"/>
  <c r="F547562" i="11"/>
  <c r="F547561" i="11"/>
  <c r="F547560" i="11"/>
  <c r="F547559" i="11"/>
  <c r="F547558" i="11"/>
  <c r="F547557" i="11"/>
  <c r="F547556" i="11"/>
  <c r="F547555" i="11"/>
  <c r="F547554" i="11"/>
  <c r="F547553" i="11"/>
  <c r="F547552" i="11"/>
  <c r="F547551" i="11"/>
  <c r="F547550" i="11"/>
  <c r="F547549" i="11"/>
  <c r="F547548" i="11"/>
  <c r="F547547" i="11"/>
  <c r="F547546" i="11"/>
  <c r="F547545" i="11"/>
  <c r="F547544" i="11"/>
  <c r="F547543" i="11"/>
  <c r="F547542" i="11"/>
  <c r="F547541" i="11"/>
  <c r="F547540" i="11"/>
  <c r="F547539" i="11"/>
  <c r="F547538" i="11"/>
  <c r="F547537" i="11"/>
  <c r="F547536" i="11"/>
  <c r="F547535" i="11"/>
  <c r="F547534" i="11"/>
  <c r="F547533" i="11"/>
  <c r="F547532" i="11"/>
  <c r="F547531" i="11"/>
  <c r="F547530" i="11"/>
  <c r="F547529" i="11"/>
  <c r="F547528" i="11"/>
  <c r="F547527" i="11"/>
  <c r="F547526" i="11"/>
  <c r="F547525" i="11"/>
  <c r="F547524" i="11"/>
  <c r="F547523" i="11"/>
  <c r="F547522" i="11"/>
  <c r="F547521" i="11"/>
  <c r="F547520" i="11"/>
  <c r="F547519" i="11"/>
  <c r="F547518" i="11"/>
  <c r="F547517" i="11"/>
  <c r="F547516" i="11"/>
  <c r="F547515" i="11"/>
  <c r="F547514" i="11"/>
  <c r="F547513" i="11"/>
  <c r="F547512" i="11"/>
  <c r="F547511" i="11"/>
  <c r="F547510" i="11"/>
  <c r="F547509" i="11"/>
  <c r="F547508" i="11"/>
  <c r="F547507" i="11"/>
  <c r="F547506" i="11"/>
  <c r="F547505" i="11"/>
  <c r="F547504" i="11"/>
  <c r="F547503" i="11"/>
  <c r="F547502" i="11"/>
  <c r="F547501" i="11"/>
  <c r="F547500" i="11"/>
  <c r="F547499" i="11"/>
  <c r="F547498" i="11"/>
  <c r="F547497" i="11"/>
  <c r="F547496" i="11"/>
  <c r="F547495" i="11"/>
  <c r="F547494" i="11"/>
  <c r="F547493" i="11"/>
  <c r="F547492" i="11"/>
  <c r="F547491" i="11"/>
  <c r="F547490" i="11"/>
  <c r="F547489" i="11"/>
  <c r="F547488" i="11"/>
  <c r="F547487" i="11"/>
  <c r="F547486" i="11"/>
  <c r="F547485" i="11"/>
  <c r="F547484" i="11"/>
  <c r="F547483" i="11"/>
  <c r="F547482" i="11"/>
  <c r="F547481" i="11"/>
  <c r="F547480" i="11"/>
  <c r="F547479" i="11"/>
  <c r="F547478" i="11"/>
  <c r="F547477" i="11"/>
  <c r="F547476" i="11"/>
  <c r="F547475" i="11"/>
  <c r="F547474" i="11"/>
  <c r="F547473" i="11"/>
  <c r="F547472" i="11"/>
  <c r="F547471" i="11"/>
  <c r="F547470" i="11"/>
  <c r="F547469" i="11"/>
  <c r="F547468" i="11"/>
  <c r="F547467" i="11"/>
  <c r="F547466" i="11"/>
  <c r="F547465" i="11"/>
  <c r="F547464" i="11"/>
  <c r="F547463" i="11"/>
  <c r="F547462" i="11"/>
  <c r="F547461" i="11"/>
  <c r="F547460" i="11"/>
  <c r="F547459" i="11"/>
  <c r="F547458" i="11"/>
  <c r="F547457" i="11"/>
  <c r="F547456" i="11"/>
  <c r="F547455" i="11"/>
  <c r="F547454" i="11"/>
  <c r="F547453" i="11"/>
  <c r="F547452" i="11"/>
  <c r="F547451" i="11"/>
  <c r="F547450" i="11"/>
  <c r="F547449" i="11"/>
  <c r="F547448" i="11"/>
  <c r="F547447" i="11"/>
  <c r="F547446" i="11"/>
  <c r="F547445" i="11"/>
  <c r="F547444" i="11"/>
  <c r="F547443" i="11"/>
  <c r="F547442" i="11"/>
  <c r="F547441" i="11"/>
  <c r="F547440" i="11"/>
  <c r="F547439" i="11"/>
  <c r="F547438" i="11"/>
  <c r="F547437" i="11"/>
  <c r="F547436" i="11"/>
  <c r="F547435" i="11"/>
  <c r="F547434" i="11"/>
  <c r="F547433" i="11"/>
  <c r="F547432" i="11"/>
  <c r="F547431" i="11"/>
  <c r="F547430" i="11"/>
  <c r="F547429" i="11"/>
  <c r="F547428" i="11"/>
  <c r="F547427" i="11"/>
  <c r="F547426" i="11"/>
  <c r="F547425" i="11"/>
  <c r="F547424" i="11"/>
  <c r="F547423" i="11"/>
  <c r="F547422" i="11"/>
  <c r="F547421" i="11"/>
  <c r="F547420" i="11"/>
  <c r="F547419" i="11"/>
  <c r="F547418" i="11"/>
  <c r="F547417" i="11"/>
  <c r="F547416" i="11"/>
  <c r="F547415" i="11"/>
  <c r="F547414" i="11"/>
  <c r="F547413" i="11"/>
  <c r="F547412" i="11"/>
  <c r="F547411" i="11"/>
  <c r="F547410" i="11"/>
  <c r="F547409" i="11"/>
  <c r="F547408" i="11"/>
  <c r="F547407" i="11"/>
  <c r="F547406" i="11"/>
  <c r="F547405" i="11"/>
  <c r="F547404" i="11"/>
  <c r="F547403" i="11"/>
  <c r="F547402" i="11"/>
  <c r="F547401" i="11"/>
  <c r="F547400" i="11"/>
  <c r="F547399" i="11"/>
  <c r="F547398" i="11"/>
  <c r="F547397" i="11"/>
  <c r="F547396" i="11"/>
  <c r="F547395" i="11"/>
  <c r="F547394" i="11"/>
  <c r="F547393" i="11"/>
  <c r="F547392" i="11"/>
  <c r="F547391" i="11"/>
  <c r="F547390" i="11"/>
  <c r="F547389" i="11"/>
  <c r="F547388" i="11"/>
  <c r="F547387" i="11"/>
  <c r="F547386" i="11"/>
  <c r="F547385" i="11"/>
  <c r="F547384" i="11"/>
  <c r="F547383" i="11"/>
  <c r="F547382" i="11"/>
  <c r="F547381" i="11"/>
  <c r="F547380" i="11"/>
  <c r="F547379" i="11"/>
  <c r="F547378" i="11"/>
  <c r="F547377" i="11"/>
  <c r="F547376" i="11"/>
  <c r="F547375" i="11"/>
  <c r="F547374" i="11"/>
  <c r="F547373" i="11"/>
  <c r="F547372" i="11"/>
  <c r="F547371" i="11"/>
  <c r="F547370" i="11"/>
  <c r="F547369" i="11"/>
  <c r="F547368" i="11"/>
  <c r="F547367" i="11"/>
  <c r="F547366" i="11"/>
  <c r="F547365" i="11"/>
  <c r="F547364" i="11"/>
  <c r="F547363" i="11"/>
  <c r="F547362" i="11"/>
  <c r="F547361" i="11"/>
  <c r="F547360" i="11"/>
  <c r="F547359" i="11"/>
  <c r="F547358" i="11"/>
  <c r="F547357" i="11"/>
  <c r="F547356" i="11"/>
  <c r="F547355" i="11"/>
  <c r="F547354" i="11"/>
  <c r="F547353" i="11"/>
  <c r="F547352" i="11"/>
  <c r="F547351" i="11"/>
  <c r="F547350" i="11"/>
  <c r="F547349" i="11"/>
  <c r="F547348" i="11"/>
  <c r="F547347" i="11"/>
  <c r="F547346" i="11"/>
  <c r="F547345" i="11"/>
  <c r="F547344" i="11"/>
  <c r="F547343" i="11"/>
  <c r="F547342" i="11"/>
  <c r="F547341" i="11"/>
  <c r="F547340" i="11"/>
  <c r="F547339" i="11"/>
  <c r="F547338" i="11"/>
  <c r="F547337" i="11"/>
  <c r="F547336" i="11"/>
  <c r="F547335" i="11"/>
  <c r="F547334" i="11"/>
  <c r="F547333" i="11"/>
  <c r="F547332" i="11"/>
  <c r="F547331" i="11"/>
  <c r="F547330" i="11"/>
  <c r="F547329" i="11"/>
  <c r="F547328" i="11"/>
  <c r="F547327" i="11"/>
  <c r="F547326" i="11"/>
  <c r="F547325" i="11"/>
  <c r="F547324" i="11"/>
  <c r="F547323" i="11"/>
  <c r="F547322" i="11"/>
  <c r="F547321" i="11"/>
  <c r="F547320" i="11"/>
  <c r="F547319" i="11"/>
  <c r="F547318" i="11"/>
  <c r="F547317" i="11"/>
  <c r="F547316" i="11"/>
  <c r="F547315" i="11"/>
  <c r="F547314" i="11"/>
  <c r="F547313" i="11"/>
  <c r="F547312" i="11"/>
  <c r="F547311" i="11"/>
  <c r="F547310" i="11"/>
  <c r="F547309" i="11"/>
  <c r="F547308" i="11"/>
  <c r="F547307" i="11"/>
  <c r="F547306" i="11"/>
  <c r="F547305" i="11"/>
  <c r="F547304" i="11"/>
  <c r="F547303" i="11"/>
  <c r="F547302" i="11"/>
  <c r="F547301" i="11"/>
  <c r="F547300" i="11"/>
  <c r="F547299" i="11"/>
  <c r="F547298" i="11"/>
  <c r="F547297" i="11"/>
  <c r="F547296" i="11"/>
  <c r="F547295" i="11"/>
  <c r="F547294" i="11"/>
  <c r="F547293" i="11"/>
  <c r="F547292" i="11"/>
  <c r="F547291" i="11"/>
  <c r="F547290" i="11"/>
  <c r="F547289" i="11"/>
  <c r="F547288" i="11"/>
  <c r="F547287" i="11"/>
  <c r="F547286" i="11"/>
  <c r="F547285" i="11"/>
  <c r="F547284" i="11"/>
  <c r="F547283" i="11"/>
  <c r="F547282" i="11"/>
  <c r="F547281" i="11"/>
  <c r="F547280" i="11"/>
  <c r="F547279" i="11"/>
  <c r="F547278" i="11"/>
  <c r="F547277" i="11"/>
  <c r="F547276" i="11"/>
  <c r="F547275" i="11"/>
  <c r="F547274" i="11"/>
  <c r="F547273" i="11"/>
  <c r="F547272" i="11"/>
  <c r="F547271" i="11"/>
  <c r="F547270" i="11"/>
  <c r="F547269" i="11"/>
  <c r="F547268" i="11"/>
  <c r="F547267" i="11"/>
  <c r="F547266" i="11"/>
  <c r="F547265" i="11"/>
  <c r="F547264" i="11"/>
  <c r="F547263" i="11"/>
  <c r="F547262" i="11"/>
  <c r="F547261" i="11"/>
  <c r="F547260" i="11"/>
  <c r="F547259" i="11"/>
  <c r="F547258" i="11"/>
  <c r="F547257" i="11"/>
  <c r="F547256" i="11"/>
  <c r="F547255" i="11"/>
  <c r="F547254" i="11"/>
  <c r="F547253" i="11"/>
  <c r="F547252" i="11"/>
  <c r="F547251" i="11"/>
  <c r="F547250" i="11"/>
  <c r="F547249" i="11"/>
  <c r="F547248" i="11"/>
  <c r="F547247" i="11"/>
  <c r="F547246" i="11"/>
  <c r="F547245" i="11"/>
  <c r="F547244" i="11"/>
  <c r="F547243" i="11"/>
  <c r="F547242" i="11"/>
  <c r="F547241" i="11"/>
  <c r="F547240" i="11"/>
  <c r="F547239" i="11"/>
  <c r="F547238" i="11"/>
  <c r="F547237" i="11"/>
  <c r="F547236" i="11"/>
  <c r="F547235" i="11"/>
  <c r="F547234" i="11"/>
  <c r="F547233" i="11"/>
  <c r="F547232" i="11"/>
  <c r="F547231" i="11"/>
  <c r="F547230" i="11"/>
  <c r="F547229" i="11"/>
  <c r="F547228" i="11"/>
  <c r="F547227" i="11"/>
  <c r="F547226" i="11"/>
  <c r="F547225" i="11"/>
  <c r="F547224" i="11"/>
  <c r="F547223" i="11"/>
  <c r="F547222" i="11"/>
  <c r="F547221" i="11"/>
  <c r="F547220" i="11"/>
  <c r="F547219" i="11"/>
  <c r="F547218" i="11"/>
  <c r="F547217" i="11"/>
  <c r="F547216" i="11"/>
  <c r="F547215" i="11"/>
  <c r="F547214" i="11"/>
  <c r="F547213" i="11"/>
  <c r="F547212" i="11"/>
  <c r="F547211" i="11"/>
  <c r="F547210" i="11"/>
  <c r="F547209" i="11"/>
  <c r="F547208" i="11"/>
  <c r="F547207" i="11"/>
  <c r="F547206" i="11"/>
  <c r="F547205" i="11"/>
  <c r="F547204" i="11"/>
  <c r="F547203" i="11"/>
  <c r="F547202" i="11"/>
  <c r="F547201" i="11"/>
  <c r="F547200" i="11"/>
  <c r="F547199" i="11"/>
  <c r="F547198" i="11"/>
  <c r="F547197" i="11"/>
  <c r="F547196" i="11"/>
  <c r="F547195" i="11"/>
  <c r="F547194" i="11"/>
  <c r="F547193" i="11"/>
  <c r="F547192" i="11"/>
  <c r="F547191" i="11"/>
  <c r="F547190" i="11"/>
  <c r="F547189" i="11"/>
  <c r="F547188" i="11"/>
  <c r="F547187" i="11"/>
  <c r="F547186" i="11"/>
  <c r="F547185" i="11"/>
  <c r="F547184" i="11"/>
  <c r="F547183" i="11"/>
  <c r="F547182" i="11"/>
  <c r="F547181" i="11"/>
  <c r="F547180" i="11"/>
  <c r="F547179" i="11"/>
  <c r="F547178" i="11"/>
  <c r="F547177" i="11"/>
  <c r="F547176" i="11"/>
  <c r="F547175" i="11"/>
  <c r="F547174" i="11"/>
  <c r="F547173" i="11"/>
  <c r="F547172" i="11"/>
  <c r="F547171" i="11"/>
  <c r="F547170" i="11"/>
  <c r="F547169" i="11"/>
  <c r="F547168" i="11"/>
  <c r="F547167" i="11"/>
  <c r="F547166" i="11"/>
  <c r="F547165" i="11"/>
  <c r="F547164" i="11"/>
  <c r="F547163" i="11"/>
  <c r="F547162" i="11"/>
  <c r="F547161" i="11"/>
  <c r="F547160" i="11"/>
  <c r="F547159" i="11"/>
  <c r="F547158" i="11"/>
  <c r="F547157" i="11"/>
  <c r="F547156" i="11"/>
  <c r="F547155" i="11"/>
  <c r="F547154" i="11"/>
  <c r="F547153" i="11"/>
  <c r="F547152" i="11"/>
  <c r="F547151" i="11"/>
  <c r="F547150" i="11"/>
  <c r="F547149" i="11"/>
  <c r="F547148" i="11"/>
  <c r="F547147" i="11"/>
  <c r="F547146" i="11"/>
  <c r="F547145" i="11"/>
  <c r="F547144" i="11"/>
  <c r="F547143" i="11"/>
  <c r="F547142" i="11"/>
  <c r="F547141" i="11"/>
  <c r="F547140" i="11"/>
  <c r="F547139" i="11"/>
  <c r="F547138" i="11"/>
  <c r="F547137" i="11"/>
  <c r="F547136" i="11"/>
  <c r="F547135" i="11"/>
  <c r="F547134" i="11"/>
  <c r="F547133" i="11"/>
  <c r="F547132" i="11"/>
  <c r="F547131" i="11"/>
  <c r="F547130" i="11"/>
  <c r="F547129" i="11"/>
  <c r="F547128" i="11"/>
  <c r="F547127" i="11"/>
  <c r="F547126" i="11"/>
  <c r="F547125" i="11"/>
  <c r="F547124" i="11"/>
  <c r="F547123" i="11"/>
  <c r="F547122" i="11"/>
  <c r="F547121" i="11"/>
  <c r="F547120" i="11"/>
  <c r="F547119" i="11"/>
  <c r="F547118" i="11"/>
  <c r="F547117" i="11"/>
  <c r="F547116" i="11"/>
  <c r="F547115" i="11"/>
  <c r="F547114" i="11"/>
  <c r="F547113" i="11"/>
  <c r="F547112" i="11"/>
  <c r="F547111" i="11"/>
  <c r="F547110" i="11"/>
  <c r="F547109" i="11"/>
  <c r="F547108" i="11"/>
  <c r="F547107" i="11"/>
  <c r="F547106" i="11"/>
  <c r="F547105" i="11"/>
  <c r="F547104" i="11"/>
  <c r="F547103" i="11"/>
  <c r="F547102" i="11"/>
  <c r="F547101" i="11"/>
  <c r="F547100" i="11"/>
  <c r="F547099" i="11"/>
  <c r="F547098" i="11"/>
  <c r="F547097" i="11"/>
  <c r="F547096" i="11"/>
  <c r="F547095" i="11"/>
  <c r="F547094" i="11"/>
  <c r="F547093" i="11"/>
  <c r="F547092" i="11"/>
  <c r="F547091" i="11"/>
  <c r="F547090" i="11"/>
  <c r="F547089" i="11"/>
  <c r="F547088" i="11"/>
  <c r="F547087" i="11"/>
  <c r="F547086" i="11"/>
  <c r="F547085" i="11"/>
  <c r="F547084" i="11"/>
  <c r="F547083" i="11"/>
  <c r="F547082" i="11"/>
  <c r="F547081" i="11"/>
  <c r="F547080" i="11"/>
  <c r="F547079" i="11"/>
  <c r="F547078" i="11"/>
  <c r="F547077" i="11"/>
  <c r="F547076" i="11"/>
  <c r="F547075" i="11"/>
  <c r="F547074" i="11"/>
  <c r="F547073" i="11"/>
  <c r="F547072" i="11"/>
  <c r="F547071" i="11"/>
  <c r="F547070" i="11"/>
  <c r="F547069" i="11"/>
  <c r="F547068" i="11"/>
  <c r="F547067" i="11"/>
  <c r="F547066" i="11"/>
  <c r="F547065" i="11"/>
  <c r="F547064" i="11"/>
  <c r="F547063" i="11"/>
  <c r="F547062" i="11"/>
  <c r="F547061" i="11"/>
  <c r="F547060" i="11"/>
  <c r="F547059" i="11"/>
  <c r="F547058" i="11"/>
  <c r="F547057" i="11"/>
  <c r="F547056" i="11"/>
  <c r="F547055" i="11"/>
  <c r="F547054" i="11"/>
  <c r="F547053" i="11"/>
  <c r="F547052" i="11"/>
  <c r="F547051" i="11"/>
  <c r="F547050" i="11"/>
  <c r="F547049" i="11"/>
  <c r="F547048" i="11"/>
  <c r="F547047" i="11"/>
  <c r="F547046" i="11"/>
  <c r="F547045" i="11"/>
  <c r="F547044" i="11"/>
  <c r="F547043" i="11"/>
  <c r="F547042" i="11"/>
  <c r="F547041" i="11"/>
  <c r="F547040" i="11"/>
  <c r="F547039" i="11"/>
  <c r="F547038" i="11"/>
  <c r="F547037" i="11"/>
  <c r="F547036" i="11"/>
  <c r="F547035" i="11"/>
  <c r="F547034" i="11"/>
  <c r="F547033" i="11"/>
  <c r="F547032" i="11"/>
  <c r="F547031" i="11"/>
  <c r="F547030" i="11"/>
  <c r="F547029" i="11"/>
  <c r="F547028" i="11"/>
  <c r="F547027" i="11"/>
  <c r="F547026" i="11"/>
  <c r="F547025" i="11"/>
  <c r="F547024" i="11"/>
  <c r="F547023" i="11"/>
  <c r="F547022" i="11"/>
  <c r="F547021" i="11"/>
  <c r="F547020" i="11"/>
  <c r="F547019" i="11"/>
  <c r="F547018" i="11"/>
  <c r="F547017" i="11"/>
  <c r="F547016" i="11"/>
  <c r="F547015" i="11"/>
  <c r="F547014" i="11"/>
  <c r="F547013" i="11"/>
  <c r="F547012" i="11"/>
  <c r="F547011" i="11"/>
  <c r="F547010" i="11"/>
  <c r="F547009" i="11"/>
  <c r="F547008" i="11"/>
  <c r="F547007" i="11"/>
  <c r="F547006" i="11"/>
  <c r="F547005" i="11"/>
  <c r="F547004" i="11"/>
  <c r="F547003" i="11"/>
  <c r="F547002" i="11"/>
  <c r="F547001" i="11"/>
  <c r="F547000" i="11"/>
  <c r="F546999" i="11"/>
  <c r="F546998" i="11"/>
  <c r="F546997" i="11"/>
  <c r="F546996" i="11"/>
  <c r="F546995" i="11"/>
  <c r="F546994" i="11"/>
  <c r="F546993" i="11"/>
  <c r="F546992" i="11"/>
  <c r="F546991" i="11"/>
  <c r="F546990" i="11"/>
  <c r="F546989" i="11"/>
  <c r="F546988" i="11"/>
  <c r="F546987" i="11"/>
  <c r="F546986" i="11"/>
  <c r="F546985" i="11"/>
  <c r="F546984" i="11"/>
  <c r="F546983" i="11"/>
  <c r="F546982" i="11"/>
  <c r="F546981" i="11"/>
  <c r="F546980" i="11"/>
  <c r="F546979" i="11"/>
  <c r="F546978" i="11"/>
  <c r="F546977" i="11"/>
  <c r="F546976" i="11"/>
  <c r="F546975" i="11"/>
  <c r="F546974" i="11"/>
  <c r="F546973" i="11"/>
  <c r="F546972" i="11"/>
  <c r="F546971" i="11"/>
  <c r="F546970" i="11"/>
  <c r="F546969" i="11"/>
  <c r="F546968" i="11"/>
  <c r="F546967" i="11"/>
  <c r="F546966" i="11"/>
  <c r="F546965" i="11"/>
  <c r="F546964" i="11"/>
  <c r="F546963" i="11"/>
  <c r="F546962" i="11"/>
  <c r="F546961" i="11"/>
  <c r="F546960" i="11"/>
  <c r="F546959" i="11"/>
  <c r="F546958" i="11"/>
  <c r="F546957" i="11"/>
  <c r="F546956" i="11"/>
  <c r="F546955" i="11"/>
  <c r="F546954" i="11"/>
  <c r="F546953" i="11"/>
  <c r="F546952" i="11"/>
  <c r="F546951" i="11"/>
  <c r="F546950" i="11"/>
  <c r="F546949" i="11"/>
  <c r="F546948" i="11"/>
  <c r="F546947" i="11"/>
  <c r="F546946" i="11"/>
  <c r="F546945" i="11"/>
  <c r="F546944" i="11"/>
  <c r="F546943" i="11"/>
  <c r="F546942" i="11"/>
  <c r="F546941" i="11"/>
  <c r="F546940" i="11"/>
  <c r="F546939" i="11"/>
  <c r="F546938" i="11"/>
  <c r="F546937" i="11"/>
  <c r="F546936" i="11"/>
  <c r="F546935" i="11"/>
  <c r="F546934" i="11"/>
  <c r="F546933" i="11"/>
  <c r="F546932" i="11"/>
  <c r="F546931" i="11"/>
  <c r="F546930" i="11"/>
  <c r="F546929" i="11"/>
  <c r="F546928" i="11"/>
  <c r="F546927" i="11"/>
  <c r="F546926" i="11"/>
  <c r="F546925" i="11"/>
  <c r="F546924" i="11"/>
  <c r="F546923" i="11"/>
  <c r="F546922" i="11"/>
  <c r="F546921" i="11"/>
  <c r="F546920" i="11"/>
  <c r="F546919" i="11"/>
  <c r="F546918" i="11"/>
  <c r="F546917" i="11"/>
  <c r="F546916" i="11"/>
  <c r="F546915" i="11"/>
  <c r="F546914" i="11"/>
  <c r="F546913" i="11"/>
  <c r="F546912" i="11"/>
  <c r="F546911" i="11"/>
  <c r="F546910" i="11"/>
  <c r="F546909" i="11"/>
  <c r="F546908" i="11"/>
  <c r="F546907" i="11"/>
  <c r="F546906" i="11"/>
  <c r="F546905" i="11"/>
  <c r="F546904" i="11"/>
  <c r="F546903" i="11"/>
  <c r="F546902" i="11"/>
  <c r="F546901" i="11"/>
  <c r="F546900" i="11"/>
  <c r="F546899" i="11"/>
  <c r="F546898" i="11"/>
  <c r="F546897" i="11"/>
  <c r="F546896" i="11"/>
  <c r="F546895" i="11"/>
  <c r="F546894" i="11"/>
  <c r="F546893" i="11"/>
  <c r="F546892" i="11"/>
  <c r="F546891" i="11"/>
  <c r="F546890" i="11"/>
  <c r="F546889" i="11"/>
  <c r="F546888" i="11"/>
  <c r="F546887" i="11"/>
  <c r="F546886" i="11"/>
  <c r="F546885" i="11"/>
  <c r="F546884" i="11"/>
  <c r="F546883" i="11"/>
  <c r="F546882" i="11"/>
  <c r="F546881" i="11"/>
  <c r="F546880" i="11"/>
  <c r="F546879" i="11"/>
  <c r="F546878" i="11"/>
  <c r="F546877" i="11"/>
  <c r="F546876" i="11"/>
  <c r="F546875" i="11"/>
  <c r="F546874" i="11"/>
  <c r="F546873" i="11"/>
  <c r="F546872" i="11"/>
  <c r="F546871" i="11"/>
  <c r="F546870" i="11"/>
  <c r="F546869" i="11"/>
  <c r="F546868" i="11"/>
  <c r="F546867" i="11"/>
  <c r="F546866" i="11"/>
  <c r="F546865" i="11"/>
  <c r="F546864" i="11"/>
  <c r="F546863" i="11"/>
  <c r="F546862" i="11"/>
  <c r="F546861" i="11"/>
  <c r="F546860" i="11"/>
  <c r="F546859" i="11"/>
  <c r="F546858" i="11"/>
  <c r="F546857" i="11"/>
  <c r="F546856" i="11"/>
  <c r="F546855" i="11"/>
  <c r="F546854" i="11"/>
  <c r="F546853" i="11"/>
  <c r="F546852" i="11"/>
  <c r="F546851" i="11"/>
  <c r="F546850" i="11"/>
  <c r="F546849" i="11"/>
  <c r="F546848" i="11"/>
  <c r="F546847" i="11"/>
  <c r="F546846" i="11"/>
  <c r="F546845" i="11"/>
  <c r="F546844" i="11"/>
  <c r="F546843" i="11"/>
  <c r="F546842" i="11"/>
  <c r="F546841" i="11"/>
  <c r="F546840" i="11"/>
  <c r="F546839" i="11"/>
  <c r="F546838" i="11"/>
  <c r="F546837" i="11"/>
  <c r="F546836" i="11"/>
  <c r="F546835" i="11"/>
  <c r="F546834" i="11"/>
  <c r="F546833" i="11"/>
  <c r="F546832" i="11"/>
  <c r="F546831" i="11"/>
  <c r="F546830" i="11"/>
  <c r="F546829" i="11"/>
  <c r="F546828" i="11"/>
  <c r="F546827" i="11"/>
  <c r="F546826" i="11"/>
  <c r="F546825" i="11"/>
  <c r="F546824" i="11"/>
  <c r="F546823" i="11"/>
  <c r="F546822" i="11"/>
  <c r="F546821" i="11"/>
  <c r="F546820" i="11"/>
  <c r="F546819" i="11"/>
  <c r="F546818" i="11"/>
  <c r="F546817" i="11"/>
  <c r="F546816" i="11"/>
  <c r="F546815" i="11"/>
  <c r="F546814" i="11"/>
  <c r="F546813" i="11"/>
  <c r="F546812" i="11"/>
  <c r="F546811" i="11"/>
  <c r="F546810" i="11"/>
  <c r="F546809" i="11"/>
  <c r="F546808" i="11"/>
  <c r="F546807" i="11"/>
  <c r="F546806" i="11"/>
  <c r="F546805" i="11"/>
  <c r="F546804" i="11"/>
  <c r="F546803" i="11"/>
  <c r="F546802" i="11"/>
  <c r="F546801" i="11"/>
  <c r="F546800" i="11"/>
  <c r="F546799" i="11"/>
  <c r="F546798" i="11"/>
  <c r="F546797" i="11"/>
  <c r="F546796" i="11"/>
  <c r="F546795" i="11"/>
  <c r="F546794" i="11"/>
  <c r="F546793" i="11"/>
  <c r="F546792" i="11"/>
  <c r="F546791" i="11"/>
  <c r="F546790" i="11"/>
  <c r="F546789" i="11"/>
  <c r="F546788" i="11"/>
  <c r="F546787" i="11"/>
  <c r="F546786" i="11"/>
  <c r="F546785" i="11"/>
  <c r="F546784" i="11"/>
  <c r="F546783" i="11"/>
  <c r="F546782" i="11"/>
  <c r="F546781" i="11"/>
  <c r="F546780" i="11"/>
  <c r="F546779" i="11"/>
  <c r="F546778" i="11"/>
  <c r="F546777" i="11"/>
  <c r="F546776" i="11"/>
  <c r="F546775" i="11"/>
  <c r="F546774" i="11"/>
  <c r="F546773" i="11"/>
  <c r="F546772" i="11"/>
  <c r="F546771" i="11"/>
  <c r="F546770" i="11"/>
  <c r="F546769" i="11"/>
  <c r="F546768" i="11"/>
  <c r="F546767" i="11"/>
  <c r="F546766" i="11"/>
  <c r="F546765" i="11"/>
  <c r="F546764" i="11"/>
  <c r="F546763" i="11"/>
  <c r="F546762" i="11"/>
  <c r="F546761" i="11"/>
  <c r="F546760" i="11"/>
  <c r="F546759" i="11"/>
  <c r="F546758" i="11"/>
  <c r="F546757" i="11"/>
  <c r="F546756" i="11"/>
  <c r="F546755" i="11"/>
  <c r="F546754" i="11"/>
  <c r="F546753" i="11"/>
  <c r="F546752" i="11"/>
  <c r="F546751" i="11"/>
  <c r="F546750" i="11"/>
  <c r="F546749" i="11"/>
  <c r="F546748" i="11"/>
  <c r="F546747" i="11"/>
  <c r="F546746" i="11"/>
  <c r="F546745" i="11"/>
  <c r="F546744" i="11"/>
  <c r="F546743" i="11"/>
  <c r="F546742" i="11"/>
  <c r="F546741" i="11"/>
  <c r="F546740" i="11"/>
  <c r="F546739" i="11"/>
  <c r="F546738" i="11"/>
  <c r="F546737" i="11"/>
  <c r="F546736" i="11"/>
  <c r="F546735" i="11"/>
  <c r="F546734" i="11"/>
  <c r="F546733" i="11"/>
  <c r="F546732" i="11"/>
  <c r="F546731" i="11"/>
  <c r="F546730" i="11"/>
  <c r="F546729" i="11"/>
  <c r="F546728" i="11"/>
  <c r="F546727" i="11"/>
  <c r="F546726" i="11"/>
  <c r="F546725" i="11"/>
  <c r="F546724" i="11"/>
  <c r="F546723" i="11"/>
  <c r="F546722" i="11"/>
  <c r="F546721" i="11"/>
  <c r="F546720" i="11"/>
  <c r="F546719" i="11"/>
  <c r="F546718" i="11"/>
  <c r="F546717" i="11"/>
  <c r="F546716" i="11"/>
  <c r="F546715" i="11"/>
  <c r="F546714" i="11"/>
  <c r="F546713" i="11"/>
  <c r="F546712" i="11"/>
  <c r="F546711" i="11"/>
  <c r="F546710" i="11"/>
  <c r="F546709" i="11"/>
  <c r="F546708" i="11"/>
  <c r="F546707" i="11"/>
  <c r="F546706" i="11"/>
  <c r="F546705" i="11"/>
  <c r="F546704" i="11"/>
  <c r="F546703" i="11"/>
  <c r="F546702" i="11"/>
  <c r="F546701" i="11"/>
  <c r="F546700" i="11"/>
  <c r="F546699" i="11"/>
  <c r="F546698" i="11"/>
  <c r="F546697" i="11"/>
  <c r="F546696" i="11"/>
  <c r="F546695" i="11"/>
  <c r="F546694" i="11"/>
  <c r="F546693" i="11"/>
  <c r="F546692" i="11"/>
  <c r="F546691" i="11"/>
  <c r="F546690" i="11"/>
  <c r="F546689" i="11"/>
  <c r="F546688" i="11"/>
  <c r="F546687" i="11"/>
  <c r="F546686" i="11"/>
  <c r="F546685" i="11"/>
  <c r="F546684" i="11"/>
  <c r="F546683" i="11"/>
  <c r="F546682" i="11"/>
  <c r="F546681" i="11"/>
  <c r="F546680" i="11"/>
  <c r="F546679" i="11"/>
  <c r="F546678" i="11"/>
  <c r="F546677" i="11"/>
  <c r="F546676" i="11"/>
  <c r="F546675" i="11"/>
  <c r="F546674" i="11"/>
  <c r="F546673" i="11"/>
  <c r="F546672" i="11"/>
  <c r="F546671" i="11"/>
  <c r="F546670" i="11"/>
  <c r="F546669" i="11"/>
  <c r="F546668" i="11"/>
  <c r="F546667" i="11"/>
  <c r="F546666" i="11"/>
  <c r="F546665" i="11"/>
  <c r="F546664" i="11"/>
  <c r="F546663" i="11"/>
  <c r="F546662" i="11"/>
  <c r="F546661" i="11"/>
  <c r="F546660" i="11"/>
  <c r="F546659" i="11"/>
  <c r="F546658" i="11"/>
  <c r="F546657" i="11"/>
  <c r="F546656" i="11"/>
  <c r="F546655" i="11"/>
  <c r="F546654" i="11"/>
  <c r="F546653" i="11"/>
  <c r="F546652" i="11"/>
  <c r="F546651" i="11"/>
  <c r="F546650" i="11"/>
  <c r="F546649" i="11"/>
  <c r="F546648" i="11"/>
  <c r="F546647" i="11"/>
  <c r="F546646" i="11"/>
  <c r="F546645" i="11"/>
  <c r="F546644" i="11"/>
  <c r="F546643" i="11"/>
  <c r="F546642" i="11"/>
  <c r="F546641" i="11"/>
  <c r="F546640" i="11"/>
  <c r="F546639" i="11"/>
  <c r="F546638" i="11"/>
  <c r="F546637" i="11"/>
  <c r="F546636" i="11"/>
  <c r="F546635" i="11"/>
  <c r="F546634" i="11"/>
  <c r="F546633" i="11"/>
  <c r="F546632" i="11"/>
  <c r="F546631" i="11"/>
  <c r="F546630" i="11"/>
  <c r="F546629" i="11"/>
  <c r="F546628" i="11"/>
  <c r="F546627" i="11"/>
  <c r="F546626" i="11"/>
  <c r="F546625" i="11"/>
  <c r="F546624" i="11"/>
  <c r="F546623" i="11"/>
  <c r="F546622" i="11"/>
  <c r="F546621" i="11"/>
  <c r="F546620" i="11"/>
  <c r="F546619" i="11"/>
  <c r="F546618" i="11"/>
  <c r="F546617" i="11"/>
  <c r="F546616" i="11"/>
  <c r="F546615" i="11"/>
  <c r="F546614" i="11"/>
  <c r="F546613" i="11"/>
  <c r="F546612" i="11"/>
  <c r="F546611" i="11"/>
  <c r="F546610" i="11"/>
  <c r="F546609" i="11"/>
  <c r="F546608" i="11"/>
  <c r="F546607" i="11"/>
  <c r="F546606" i="11"/>
  <c r="F546605" i="11"/>
  <c r="F546604" i="11"/>
  <c r="F546603" i="11"/>
  <c r="F546602" i="11"/>
  <c r="F546601" i="11"/>
  <c r="F546600" i="11"/>
  <c r="F546599" i="11"/>
  <c r="F546598" i="11"/>
  <c r="F546597" i="11"/>
  <c r="F546596" i="11"/>
  <c r="F546595" i="11"/>
  <c r="F546594" i="11"/>
  <c r="F546593" i="11"/>
  <c r="F546592" i="11"/>
  <c r="F546591" i="11"/>
  <c r="F546590" i="11"/>
  <c r="F546589" i="11"/>
  <c r="F546588" i="11"/>
  <c r="F546587" i="11"/>
  <c r="F546586" i="11"/>
  <c r="F546585" i="11"/>
  <c r="F546584" i="11"/>
  <c r="F546583" i="11"/>
  <c r="F546582" i="11"/>
  <c r="F546581" i="11"/>
  <c r="F546580" i="11"/>
  <c r="F546579" i="11"/>
  <c r="F546578" i="11"/>
  <c r="F546577" i="11"/>
  <c r="F546576" i="11"/>
  <c r="F546575" i="11"/>
  <c r="F546574" i="11"/>
  <c r="F546573" i="11"/>
  <c r="F546572" i="11"/>
  <c r="F546571" i="11"/>
  <c r="F546570" i="11"/>
  <c r="F546569" i="11"/>
  <c r="F546568" i="11"/>
  <c r="F546567" i="11"/>
  <c r="F546566" i="11"/>
  <c r="F546565" i="11"/>
  <c r="F546564" i="11"/>
  <c r="F546563" i="11"/>
  <c r="F546562" i="11"/>
  <c r="F546561" i="11"/>
  <c r="F546560" i="11"/>
  <c r="F546559" i="11"/>
  <c r="F546558" i="11"/>
  <c r="F546557" i="11"/>
  <c r="F546556" i="11"/>
  <c r="F546555" i="11"/>
  <c r="F546554" i="11"/>
  <c r="F546553" i="11"/>
  <c r="F546552" i="11"/>
  <c r="F546551" i="11"/>
  <c r="F546550" i="11"/>
  <c r="F546549" i="11"/>
  <c r="F546548" i="11"/>
  <c r="F546547" i="11"/>
  <c r="F546546" i="11"/>
  <c r="F546545" i="11"/>
  <c r="F546544" i="11"/>
  <c r="F546543" i="11"/>
  <c r="F546542" i="11"/>
  <c r="F546541" i="11"/>
  <c r="F546540" i="11"/>
  <c r="F546539" i="11"/>
  <c r="F546538" i="11"/>
  <c r="F546537" i="11"/>
  <c r="F546536" i="11"/>
  <c r="F546535" i="11"/>
  <c r="F546534" i="11"/>
  <c r="F546533" i="11"/>
  <c r="F546532" i="11"/>
  <c r="F546531" i="11"/>
  <c r="F546530" i="11"/>
  <c r="F546529" i="11"/>
  <c r="F546528" i="11"/>
  <c r="F546527" i="11"/>
  <c r="F546526" i="11"/>
  <c r="F546525" i="11"/>
  <c r="F546524" i="11"/>
  <c r="F546523" i="11"/>
  <c r="F546522" i="11"/>
  <c r="F546521" i="11"/>
  <c r="F546520" i="11"/>
  <c r="F546519" i="11"/>
  <c r="F546518" i="11"/>
  <c r="F546517" i="11"/>
  <c r="F546516" i="11"/>
  <c r="F546515" i="11"/>
  <c r="F546514" i="11"/>
  <c r="F546513" i="11"/>
  <c r="F546512" i="11"/>
  <c r="F546511" i="11"/>
  <c r="F546510" i="11"/>
  <c r="F546509" i="11"/>
  <c r="F546508" i="11"/>
  <c r="F546507" i="11"/>
  <c r="F546506" i="11"/>
  <c r="F546505" i="11"/>
  <c r="F546504" i="11"/>
  <c r="F546503" i="11"/>
  <c r="F546502" i="11"/>
  <c r="F546501" i="11"/>
  <c r="F546500" i="11"/>
  <c r="F546499" i="11"/>
  <c r="F546498" i="11"/>
  <c r="F546497" i="11"/>
  <c r="F546496" i="11"/>
  <c r="F546495" i="11"/>
  <c r="F546494" i="11"/>
  <c r="F546493" i="11"/>
  <c r="F546492" i="11"/>
  <c r="F546491" i="11"/>
  <c r="F546490" i="11"/>
  <c r="F546489" i="11"/>
  <c r="F546488" i="11"/>
  <c r="F546487" i="11"/>
  <c r="F546486" i="11"/>
  <c r="F546485" i="11"/>
  <c r="F546484" i="11"/>
  <c r="F546483" i="11"/>
  <c r="F546482" i="11"/>
  <c r="F546481" i="11"/>
  <c r="F546480" i="11"/>
  <c r="F546479" i="11"/>
  <c r="F546478" i="11"/>
  <c r="F546477" i="11"/>
  <c r="F546476" i="11"/>
  <c r="F546475" i="11"/>
  <c r="F546474" i="11"/>
  <c r="F546473" i="11"/>
  <c r="F546472" i="11"/>
  <c r="F546471" i="11"/>
  <c r="F546470" i="11"/>
  <c r="F546469" i="11"/>
  <c r="F546468" i="11"/>
  <c r="F546467" i="11"/>
  <c r="F546466" i="11"/>
  <c r="F546465" i="11"/>
  <c r="F546464" i="11"/>
  <c r="F546463" i="11"/>
  <c r="F546462" i="11"/>
  <c r="F546461" i="11"/>
  <c r="F546460" i="11"/>
  <c r="F546459" i="11"/>
  <c r="F546458" i="11"/>
  <c r="F546457" i="11"/>
  <c r="F546456" i="11"/>
  <c r="F546455" i="11"/>
  <c r="F546454" i="11"/>
  <c r="F546453" i="11"/>
  <c r="F546452" i="11"/>
  <c r="F546451" i="11"/>
  <c r="F546450" i="11"/>
  <c r="F546449" i="11"/>
  <c r="F546448" i="11"/>
  <c r="F546447" i="11"/>
  <c r="F546446" i="11"/>
  <c r="F546445" i="11"/>
  <c r="F546444" i="11"/>
  <c r="F546443" i="11"/>
  <c r="F546442" i="11"/>
  <c r="F546441" i="11"/>
  <c r="F546440" i="11"/>
  <c r="F546439" i="11"/>
  <c r="F546438" i="11"/>
  <c r="F546437" i="11"/>
  <c r="F546436" i="11"/>
  <c r="F546435" i="11"/>
  <c r="F546434" i="11"/>
  <c r="F546433" i="11"/>
  <c r="F546432" i="11"/>
  <c r="F546431" i="11"/>
  <c r="F546430" i="11"/>
  <c r="F546429" i="11"/>
  <c r="F546428" i="11"/>
  <c r="F546427" i="11"/>
  <c r="F546426" i="11"/>
  <c r="F546425" i="11"/>
  <c r="F546424" i="11"/>
  <c r="F546423" i="11"/>
  <c r="F546422" i="11"/>
  <c r="F546421" i="11"/>
  <c r="F546420" i="11"/>
  <c r="F546419" i="11"/>
  <c r="F546418" i="11"/>
  <c r="F546417" i="11"/>
  <c r="F546416" i="11"/>
  <c r="F546415" i="11"/>
  <c r="F546414" i="11"/>
  <c r="F546413" i="11"/>
  <c r="F546412" i="11"/>
  <c r="F546411" i="11"/>
  <c r="F546410" i="11"/>
  <c r="F546409" i="11"/>
  <c r="F546408" i="11"/>
  <c r="F546407" i="11"/>
  <c r="F546406" i="11"/>
  <c r="F546405" i="11"/>
  <c r="F546404" i="11"/>
  <c r="F546403" i="11"/>
  <c r="F546402" i="11"/>
  <c r="F546401" i="11"/>
  <c r="F546400" i="11"/>
  <c r="F546399" i="11"/>
  <c r="F546398" i="11"/>
  <c r="F546397" i="11"/>
  <c r="F546396" i="11"/>
  <c r="F546395" i="11"/>
  <c r="F546394" i="11"/>
  <c r="F546393" i="11"/>
  <c r="F546392" i="11"/>
  <c r="F546391" i="11"/>
  <c r="F546390" i="11"/>
  <c r="F546389" i="11"/>
  <c r="F546388" i="11"/>
  <c r="F546387" i="11"/>
  <c r="F546386" i="11"/>
  <c r="F546385" i="11"/>
  <c r="F546384" i="11"/>
  <c r="F546383" i="11"/>
  <c r="F546382" i="11"/>
  <c r="F546381" i="11"/>
  <c r="F546380" i="11"/>
  <c r="F546379" i="11"/>
  <c r="F546378" i="11"/>
  <c r="F546377" i="11"/>
  <c r="F546376" i="11"/>
  <c r="F546375" i="11"/>
  <c r="F546374" i="11"/>
  <c r="F546373" i="11"/>
  <c r="F546372" i="11"/>
  <c r="F546371" i="11"/>
  <c r="F546370" i="11"/>
  <c r="F546369" i="11"/>
  <c r="F546368" i="11"/>
  <c r="F546367" i="11"/>
  <c r="F546366" i="11"/>
  <c r="F546365" i="11"/>
  <c r="F546364" i="11"/>
  <c r="F546363" i="11"/>
  <c r="F546362" i="11"/>
  <c r="F546361" i="11"/>
  <c r="F546360" i="11"/>
  <c r="F546359" i="11"/>
  <c r="F546358" i="11"/>
  <c r="F546357" i="11"/>
  <c r="F546356" i="11"/>
  <c r="F546355" i="11"/>
  <c r="F546354" i="11"/>
  <c r="F546353" i="11"/>
  <c r="F546352" i="11"/>
  <c r="F546351" i="11"/>
  <c r="F546350" i="11"/>
  <c r="F546349" i="11"/>
  <c r="F546348" i="11"/>
  <c r="F546347" i="11"/>
  <c r="F546346" i="11"/>
  <c r="F546345" i="11"/>
  <c r="F546344" i="11"/>
  <c r="F546343" i="11"/>
  <c r="F546342" i="11"/>
  <c r="F546341" i="11"/>
  <c r="F546340" i="11"/>
  <c r="F546339" i="11"/>
  <c r="F546338" i="11"/>
  <c r="F546337" i="11"/>
  <c r="F546336" i="11"/>
  <c r="F546335" i="11"/>
  <c r="F546334" i="11"/>
  <c r="F546333" i="11"/>
  <c r="F546332" i="11"/>
  <c r="F546331" i="11"/>
  <c r="F546330" i="11"/>
  <c r="F546329" i="11"/>
  <c r="F546328" i="11"/>
  <c r="F546327" i="11"/>
  <c r="F546326" i="11"/>
  <c r="F546325" i="11"/>
  <c r="F546324" i="11"/>
  <c r="F546323" i="11"/>
  <c r="F546322" i="11"/>
  <c r="F546321" i="11"/>
  <c r="F546320" i="11"/>
  <c r="F546319" i="11"/>
  <c r="F546318" i="11"/>
  <c r="F546317" i="11"/>
  <c r="F546316" i="11"/>
  <c r="F546315" i="11"/>
  <c r="F546314" i="11"/>
  <c r="F546313" i="11"/>
  <c r="F546312" i="11"/>
  <c r="F546311" i="11"/>
  <c r="F546310" i="11"/>
  <c r="F546309" i="11"/>
  <c r="F546308" i="11"/>
  <c r="F546307" i="11"/>
  <c r="F546306" i="11"/>
  <c r="F546305" i="11"/>
  <c r="F546304" i="11"/>
  <c r="F546303" i="11"/>
  <c r="F546302" i="11"/>
  <c r="F546301" i="11"/>
  <c r="F546300" i="11"/>
  <c r="F546299" i="11"/>
  <c r="F546298" i="11"/>
  <c r="F546297" i="11"/>
  <c r="F546296" i="11"/>
  <c r="F546295" i="11"/>
  <c r="F546294" i="11"/>
  <c r="F546293" i="11"/>
  <c r="F546292" i="11"/>
  <c r="F546291" i="11"/>
  <c r="F546290" i="11"/>
  <c r="F546289" i="11"/>
  <c r="F546288" i="11"/>
  <c r="F546287" i="11"/>
  <c r="F546286" i="11"/>
  <c r="F546285" i="11"/>
  <c r="F546284" i="11"/>
  <c r="F546283" i="11"/>
  <c r="F546282" i="11"/>
  <c r="F546281" i="11"/>
  <c r="F546280" i="11"/>
  <c r="F546279" i="11"/>
  <c r="F546278" i="11"/>
  <c r="F546277" i="11"/>
  <c r="F546276" i="11"/>
  <c r="F546275" i="11"/>
  <c r="F546274" i="11"/>
  <c r="F546273" i="11"/>
  <c r="F546272" i="11"/>
  <c r="F546271" i="11"/>
  <c r="F546270" i="11"/>
  <c r="F546269" i="11"/>
  <c r="F546268" i="11"/>
  <c r="F546267" i="11"/>
  <c r="F546266" i="11"/>
  <c r="F546265" i="11"/>
  <c r="F546264" i="11"/>
  <c r="F546263" i="11"/>
  <c r="F546262" i="11"/>
  <c r="F546261" i="11"/>
  <c r="F546260" i="11"/>
  <c r="F546259" i="11"/>
  <c r="F546258" i="11"/>
  <c r="F546257" i="11"/>
  <c r="F546256" i="11"/>
  <c r="F546255" i="11"/>
  <c r="F546254" i="11"/>
  <c r="F546253" i="11"/>
  <c r="F546252" i="11"/>
  <c r="F546251" i="11"/>
  <c r="F546250" i="11"/>
  <c r="F546249" i="11"/>
  <c r="F546248" i="11"/>
  <c r="F546247" i="11"/>
  <c r="F546246" i="11"/>
  <c r="F546245" i="11"/>
  <c r="F546244" i="11"/>
  <c r="F546243" i="11"/>
  <c r="F546242" i="11"/>
  <c r="F546241" i="11"/>
  <c r="F546240" i="11"/>
  <c r="F546239" i="11"/>
  <c r="F546238" i="11"/>
  <c r="F546237" i="11"/>
  <c r="F546236" i="11"/>
  <c r="F546235" i="11"/>
  <c r="F546234" i="11"/>
  <c r="F546233" i="11"/>
  <c r="F546232" i="11"/>
  <c r="F546231" i="11"/>
  <c r="F546230" i="11"/>
  <c r="F546229" i="11"/>
  <c r="F546228" i="11"/>
  <c r="F546227" i="11"/>
  <c r="F546226" i="11"/>
  <c r="F546225" i="11"/>
  <c r="F546224" i="11"/>
  <c r="F546223" i="11"/>
  <c r="F546222" i="11"/>
  <c r="F546221" i="11"/>
  <c r="F546220" i="11"/>
  <c r="F546219" i="11"/>
  <c r="F546218" i="11"/>
  <c r="F546217" i="11"/>
  <c r="F546216" i="11"/>
  <c r="F546215" i="11"/>
  <c r="F546214" i="11"/>
  <c r="F546213" i="11"/>
  <c r="F546212" i="11"/>
  <c r="F546211" i="11"/>
  <c r="F546210" i="11"/>
  <c r="F546209" i="11"/>
  <c r="F546208" i="11"/>
  <c r="F546207" i="11"/>
  <c r="F546206" i="11"/>
  <c r="F546205" i="11"/>
  <c r="F546204" i="11"/>
  <c r="F546203" i="11"/>
  <c r="F546202" i="11"/>
  <c r="F546201" i="11"/>
  <c r="F546200" i="11"/>
  <c r="F546199" i="11"/>
  <c r="F546198" i="11"/>
  <c r="F546197" i="11"/>
  <c r="F546196" i="11"/>
  <c r="F546195" i="11"/>
  <c r="F546194" i="11"/>
  <c r="F546193" i="11"/>
  <c r="F546192" i="11"/>
  <c r="F546191" i="11"/>
  <c r="F546190" i="11"/>
  <c r="F546189" i="11"/>
  <c r="F546188" i="11"/>
  <c r="F546187" i="11"/>
  <c r="F546186" i="11"/>
  <c r="F546185" i="11"/>
  <c r="F546184" i="11"/>
  <c r="F546183" i="11"/>
  <c r="F546182" i="11"/>
  <c r="F546181" i="11"/>
  <c r="F546180" i="11"/>
  <c r="F546179" i="11"/>
  <c r="F546178" i="11"/>
  <c r="F546177" i="11"/>
  <c r="F546176" i="11"/>
  <c r="F546175" i="11"/>
  <c r="F546174" i="11"/>
  <c r="F546173" i="11"/>
  <c r="F546172" i="11"/>
  <c r="F546171" i="11"/>
  <c r="F546170" i="11"/>
  <c r="F546169" i="11"/>
  <c r="F546168" i="11"/>
  <c r="F546167" i="11"/>
  <c r="F546166" i="11"/>
  <c r="F546165" i="11"/>
  <c r="F546164" i="11"/>
  <c r="F546163" i="11"/>
  <c r="F546162" i="11"/>
  <c r="F546161" i="11"/>
  <c r="F546160" i="11"/>
  <c r="F546159" i="11"/>
  <c r="F546158" i="11"/>
  <c r="F546157" i="11"/>
  <c r="F546156" i="11"/>
  <c r="F546155" i="11"/>
  <c r="F546154" i="11"/>
  <c r="F546153" i="11"/>
  <c r="F546152" i="11"/>
  <c r="F546151" i="11"/>
  <c r="F546150" i="11"/>
  <c r="F546149" i="11"/>
  <c r="F546148" i="11"/>
  <c r="F546147" i="11"/>
  <c r="F546146" i="11"/>
  <c r="F546145" i="11"/>
  <c r="F546144" i="11"/>
  <c r="F546143" i="11"/>
  <c r="F546142" i="11"/>
  <c r="F546141" i="11"/>
  <c r="F546140" i="11"/>
  <c r="F546139" i="11"/>
  <c r="F546138" i="11"/>
  <c r="F546137" i="11"/>
  <c r="F546136" i="11"/>
  <c r="F546135" i="11"/>
  <c r="F546134" i="11"/>
  <c r="F546133" i="11"/>
  <c r="F546132" i="11"/>
  <c r="F546131" i="11"/>
  <c r="F546130" i="11"/>
  <c r="F546129" i="11"/>
  <c r="F546128" i="11"/>
  <c r="F546127" i="11"/>
  <c r="F546126" i="11"/>
  <c r="F546125" i="11"/>
  <c r="F546124" i="11"/>
  <c r="F546123" i="11"/>
  <c r="F546122" i="11"/>
  <c r="F546121" i="11"/>
  <c r="F546120" i="11"/>
  <c r="F546119" i="11"/>
  <c r="F546118" i="11"/>
  <c r="F546117" i="11"/>
  <c r="F546116" i="11"/>
  <c r="F546115" i="11"/>
  <c r="F546114" i="11"/>
  <c r="F546113" i="11"/>
  <c r="F546112" i="11"/>
  <c r="F546111" i="11"/>
  <c r="F546110" i="11"/>
  <c r="F546109" i="11"/>
  <c r="F546108" i="11"/>
  <c r="F546107" i="11"/>
  <c r="F546106" i="11"/>
  <c r="F546105" i="11"/>
  <c r="F546104" i="11"/>
  <c r="F546103" i="11"/>
  <c r="F546102" i="11"/>
  <c r="F546101" i="11"/>
  <c r="F546100" i="11"/>
  <c r="F546099" i="11"/>
  <c r="F546098" i="11"/>
  <c r="F546097" i="11"/>
  <c r="F546096" i="11"/>
  <c r="F546095" i="11"/>
  <c r="F546094" i="11"/>
  <c r="F546093" i="11"/>
  <c r="F546092" i="11"/>
  <c r="F546091" i="11"/>
  <c r="F546090" i="11"/>
  <c r="F546089" i="11"/>
  <c r="F546088" i="11"/>
  <c r="F546087" i="11"/>
  <c r="F546086" i="11"/>
  <c r="F546085" i="11"/>
  <c r="F546084" i="11"/>
  <c r="F546083" i="11"/>
  <c r="F546082" i="11"/>
  <c r="F546081" i="11"/>
  <c r="F546080" i="11"/>
  <c r="F546079" i="11"/>
  <c r="F546078" i="11"/>
  <c r="F546077" i="11"/>
  <c r="F546076" i="11"/>
  <c r="F546075" i="11"/>
  <c r="F546074" i="11"/>
  <c r="F546073" i="11"/>
  <c r="F546072" i="11"/>
  <c r="F546071" i="11"/>
  <c r="F546070" i="11"/>
  <c r="F546069" i="11"/>
  <c r="F546068" i="11"/>
  <c r="F546067" i="11"/>
  <c r="F546066" i="11"/>
  <c r="F546065" i="11"/>
  <c r="F546064" i="11"/>
  <c r="F546063" i="11"/>
  <c r="F546062" i="11"/>
  <c r="F546061" i="11"/>
  <c r="F546060" i="11"/>
  <c r="F546059" i="11"/>
  <c r="F546058" i="11"/>
  <c r="F546057" i="11"/>
  <c r="F546056" i="11"/>
  <c r="F546055" i="11"/>
  <c r="F546054" i="11"/>
  <c r="F546053" i="11"/>
  <c r="F546052" i="11"/>
  <c r="F546051" i="11"/>
  <c r="F546050" i="11"/>
  <c r="F546049" i="11"/>
  <c r="F546048" i="11"/>
  <c r="F546047" i="11"/>
  <c r="F546046" i="11"/>
  <c r="F546045" i="11"/>
  <c r="F546044" i="11"/>
  <c r="F546043" i="11"/>
  <c r="F546042" i="11"/>
  <c r="F546041" i="11"/>
  <c r="F546040" i="11"/>
  <c r="F546039" i="11"/>
  <c r="F546038" i="11"/>
  <c r="F546037" i="11"/>
  <c r="F546036" i="11"/>
  <c r="F546035" i="11"/>
  <c r="F546034" i="11"/>
  <c r="F546033" i="11"/>
  <c r="F546032" i="11"/>
  <c r="F546031" i="11"/>
  <c r="F546030" i="11"/>
  <c r="F546029" i="11"/>
  <c r="F546028" i="11"/>
  <c r="F546027" i="11"/>
  <c r="F546026" i="11"/>
  <c r="F546025" i="11"/>
  <c r="F546024" i="11"/>
  <c r="F546023" i="11"/>
  <c r="F546022" i="11"/>
  <c r="F546021" i="11"/>
  <c r="F546020" i="11"/>
  <c r="F546019" i="11"/>
  <c r="F546018" i="11"/>
  <c r="F546017" i="11"/>
  <c r="F546016" i="11"/>
  <c r="F546015" i="11"/>
  <c r="F546014" i="11"/>
  <c r="F546013" i="11"/>
  <c r="F546012" i="11"/>
  <c r="F546011" i="11"/>
  <c r="F546010" i="11"/>
  <c r="F546009" i="11"/>
  <c r="F546008" i="11"/>
  <c r="F546007" i="11"/>
  <c r="F546006" i="11"/>
  <c r="F546005" i="11"/>
  <c r="F546004" i="11"/>
  <c r="F546003" i="11"/>
  <c r="F546002" i="11"/>
  <c r="F546001" i="11"/>
  <c r="F546000" i="11"/>
  <c r="F545999" i="11"/>
  <c r="F545998" i="11"/>
  <c r="F545997" i="11"/>
  <c r="F545996" i="11"/>
  <c r="F545995" i="11"/>
  <c r="F545994" i="11"/>
  <c r="F545993" i="11"/>
  <c r="F545992" i="11"/>
  <c r="F545991" i="11"/>
  <c r="F545990" i="11"/>
  <c r="F545989" i="11"/>
  <c r="F545988" i="11"/>
  <c r="F545987" i="11"/>
  <c r="F545986" i="11"/>
  <c r="F545985" i="11"/>
  <c r="F545984" i="11"/>
  <c r="F545983" i="11"/>
  <c r="F545982" i="11"/>
  <c r="F545981" i="11"/>
  <c r="F545980" i="11"/>
  <c r="F545979" i="11"/>
  <c r="F545978" i="11"/>
  <c r="F545977" i="11"/>
  <c r="F545976" i="11"/>
  <c r="F545975" i="11"/>
  <c r="F545974" i="11"/>
  <c r="F545973" i="11"/>
  <c r="F545972" i="11"/>
  <c r="F545971" i="11"/>
  <c r="F545970" i="11"/>
  <c r="F545969" i="11"/>
  <c r="F545968" i="11"/>
  <c r="F545967" i="11"/>
  <c r="F545966" i="11"/>
  <c r="F545965" i="11"/>
  <c r="F545964" i="11"/>
  <c r="F545963" i="11"/>
  <c r="F545962" i="11"/>
  <c r="F545961" i="11"/>
  <c r="F545960" i="11"/>
  <c r="F545959" i="11"/>
  <c r="F545958" i="11"/>
  <c r="F545957" i="11"/>
  <c r="F545956" i="11"/>
  <c r="F545955" i="11"/>
  <c r="F545954" i="11"/>
  <c r="F545953" i="11"/>
  <c r="F545952" i="11"/>
  <c r="F545951" i="11"/>
  <c r="F545950" i="11"/>
  <c r="F545949" i="11"/>
  <c r="F545948" i="11"/>
  <c r="F545947" i="11"/>
  <c r="F545946" i="11"/>
  <c r="F545945" i="11"/>
  <c r="F545944" i="11"/>
  <c r="F545943" i="11"/>
  <c r="F545942" i="11"/>
  <c r="F545941" i="11"/>
  <c r="F545940" i="11"/>
  <c r="F545939" i="11"/>
  <c r="F545938" i="11"/>
  <c r="F545937" i="11"/>
  <c r="F545936" i="11"/>
  <c r="F545935" i="11"/>
  <c r="F545934" i="11"/>
  <c r="F545933" i="11"/>
  <c r="F545932" i="11"/>
  <c r="F545931" i="11"/>
  <c r="F545930" i="11"/>
  <c r="F545929" i="11"/>
  <c r="F545928" i="11"/>
  <c r="F545927" i="11"/>
  <c r="F545926" i="11"/>
  <c r="F545925" i="11"/>
  <c r="F545924" i="11"/>
  <c r="F545923" i="11"/>
  <c r="F545922" i="11"/>
  <c r="F545921" i="11"/>
  <c r="F545920" i="11"/>
  <c r="F545919" i="11"/>
  <c r="F545918" i="11"/>
  <c r="F545917" i="11"/>
  <c r="F545916" i="11"/>
  <c r="F545915" i="11"/>
  <c r="F545914" i="11"/>
  <c r="F545913" i="11"/>
  <c r="F545912" i="11"/>
  <c r="F545911" i="11"/>
  <c r="F545910" i="11"/>
  <c r="F545909" i="11"/>
  <c r="F545908" i="11"/>
  <c r="F545907" i="11"/>
  <c r="F545906" i="11"/>
  <c r="F545905" i="11"/>
  <c r="F545904" i="11"/>
  <c r="F545903" i="11"/>
  <c r="F545902" i="11"/>
  <c r="F545901" i="11"/>
  <c r="F545900" i="11"/>
  <c r="F545899" i="11"/>
  <c r="F545898" i="11"/>
  <c r="F545897" i="11"/>
  <c r="F545896" i="11"/>
  <c r="F545895" i="11"/>
  <c r="F545894" i="11"/>
  <c r="F545893" i="11"/>
  <c r="F545892" i="11"/>
  <c r="F545891" i="11"/>
  <c r="F545890" i="11"/>
  <c r="F545889" i="11"/>
  <c r="F545888" i="11"/>
  <c r="F545887" i="11"/>
  <c r="F545886" i="11"/>
  <c r="F545885" i="11"/>
  <c r="F545884" i="11"/>
  <c r="F545883" i="11"/>
  <c r="F545882" i="11"/>
  <c r="F545881" i="11"/>
  <c r="F545880" i="11"/>
  <c r="F545879" i="11"/>
  <c r="F545878" i="11"/>
  <c r="F545877" i="11"/>
  <c r="F545876" i="11"/>
  <c r="F545875" i="11"/>
  <c r="F545874" i="11"/>
  <c r="F545873" i="11"/>
  <c r="F545872" i="11"/>
  <c r="F545871" i="11"/>
  <c r="F545870" i="11"/>
  <c r="F545869" i="11"/>
  <c r="F545868" i="11"/>
  <c r="F545867" i="11"/>
  <c r="F545866" i="11"/>
  <c r="F545865" i="11"/>
  <c r="F545864" i="11"/>
  <c r="F545863" i="11"/>
  <c r="F545862" i="11"/>
  <c r="F545861" i="11"/>
  <c r="F545860" i="11"/>
  <c r="F545859" i="11"/>
  <c r="F545858" i="11"/>
  <c r="F545857" i="11"/>
  <c r="F545856" i="11"/>
  <c r="F545855" i="11"/>
  <c r="F545854" i="11"/>
  <c r="F545853" i="11"/>
  <c r="F545852" i="11"/>
  <c r="F545851" i="11"/>
  <c r="F545850" i="11"/>
  <c r="F545849" i="11"/>
  <c r="F545848" i="11"/>
  <c r="F545847" i="11"/>
  <c r="F545846" i="11"/>
  <c r="F545845" i="11"/>
  <c r="F545844" i="11"/>
  <c r="F545843" i="11"/>
  <c r="F545842" i="11"/>
  <c r="F545841" i="11"/>
  <c r="F545840" i="11"/>
  <c r="F545839" i="11"/>
  <c r="F545838" i="11"/>
  <c r="F545837" i="11"/>
  <c r="F545836" i="11"/>
  <c r="F545835" i="11"/>
  <c r="F545834" i="11"/>
  <c r="F545833" i="11"/>
  <c r="F545832" i="11"/>
  <c r="F545831" i="11"/>
  <c r="F545830" i="11"/>
  <c r="F545829" i="11"/>
  <c r="F545828" i="11"/>
  <c r="F545827" i="11"/>
  <c r="F545826" i="11"/>
  <c r="F545825" i="11"/>
  <c r="F545824" i="11"/>
  <c r="F545823" i="11"/>
  <c r="F545822" i="11"/>
  <c r="F545821" i="11"/>
  <c r="F545820" i="11"/>
  <c r="F545819" i="11"/>
  <c r="F545818" i="11"/>
  <c r="F545817" i="11"/>
  <c r="F545816" i="11"/>
  <c r="F545815" i="11"/>
  <c r="F545814" i="11"/>
  <c r="F545813" i="11"/>
  <c r="F545812" i="11"/>
  <c r="F545811" i="11"/>
  <c r="F545810" i="11"/>
  <c r="F545809" i="11"/>
  <c r="F545808" i="11"/>
  <c r="F545807" i="11"/>
  <c r="F545806" i="11"/>
  <c r="F545805" i="11"/>
  <c r="F545804" i="11"/>
  <c r="F545803" i="11"/>
  <c r="F545802" i="11"/>
  <c r="F545801" i="11"/>
  <c r="F545800" i="11"/>
  <c r="F545799" i="11"/>
  <c r="F545798" i="11"/>
  <c r="F545797" i="11"/>
  <c r="F545796" i="11"/>
  <c r="F545795" i="11"/>
  <c r="F545794" i="11"/>
  <c r="F545793" i="11"/>
  <c r="F545792" i="11"/>
  <c r="F545791" i="11"/>
  <c r="F545790" i="11"/>
  <c r="F545789" i="11"/>
  <c r="F545788" i="11"/>
  <c r="F545787" i="11"/>
  <c r="F545786" i="11"/>
  <c r="F545785" i="11"/>
  <c r="F545784" i="11"/>
  <c r="F545783" i="11"/>
  <c r="F545782" i="11"/>
  <c r="F545781" i="11"/>
  <c r="F545780" i="11"/>
  <c r="F545779" i="11"/>
  <c r="F545778" i="11"/>
  <c r="F545777" i="11"/>
  <c r="F545776" i="11"/>
  <c r="F545775" i="11"/>
  <c r="F545774" i="11"/>
  <c r="F545773" i="11"/>
  <c r="F545772" i="11"/>
  <c r="F545771" i="11"/>
  <c r="F545770" i="11"/>
  <c r="F545769" i="11"/>
  <c r="F545768" i="11"/>
  <c r="F545767" i="11"/>
  <c r="F545766" i="11"/>
  <c r="F545765" i="11"/>
  <c r="F545764" i="11"/>
  <c r="F545763" i="11"/>
  <c r="F545762" i="11"/>
  <c r="F545761" i="11"/>
  <c r="F545760" i="11"/>
  <c r="F545759" i="11"/>
  <c r="F545758" i="11"/>
  <c r="F545757" i="11"/>
  <c r="F545756" i="11"/>
  <c r="F545755" i="11"/>
  <c r="F545754" i="11"/>
  <c r="F545753" i="11"/>
  <c r="F545752" i="11"/>
  <c r="F545751" i="11"/>
  <c r="F545750" i="11"/>
  <c r="F545749" i="11"/>
  <c r="F545748" i="11"/>
  <c r="F545747" i="11"/>
  <c r="F545746" i="11"/>
  <c r="F545745" i="11"/>
  <c r="F545744" i="11"/>
  <c r="F545743" i="11"/>
  <c r="F545742" i="11"/>
  <c r="F545741" i="11"/>
  <c r="F545740" i="11"/>
  <c r="F545739" i="11"/>
  <c r="F545738" i="11"/>
  <c r="F545737" i="11"/>
  <c r="F545736" i="11"/>
  <c r="F545735" i="11"/>
  <c r="F545734" i="11"/>
  <c r="F545733" i="11"/>
  <c r="F545732" i="11"/>
  <c r="F545731" i="11"/>
  <c r="F545730" i="11"/>
  <c r="F545729" i="11"/>
  <c r="F545728" i="11"/>
  <c r="F545727" i="11"/>
  <c r="F545726" i="11"/>
  <c r="F545725" i="11"/>
  <c r="F545724" i="11"/>
  <c r="F545723" i="11"/>
  <c r="F545722" i="11"/>
  <c r="F545721" i="11"/>
  <c r="F545720" i="11"/>
  <c r="F545719" i="11"/>
  <c r="F545718" i="11"/>
  <c r="F545717" i="11"/>
  <c r="F545716" i="11"/>
  <c r="F545715" i="11"/>
  <c r="F545714" i="11"/>
  <c r="F545713" i="11"/>
  <c r="F545712" i="11"/>
  <c r="F545711" i="11"/>
  <c r="F545710" i="11"/>
  <c r="F545709" i="11"/>
  <c r="F545708" i="11"/>
  <c r="F545707" i="11"/>
  <c r="F545706" i="11"/>
  <c r="F545705" i="11"/>
  <c r="F545704" i="11"/>
  <c r="F545703" i="11"/>
  <c r="F545702" i="11"/>
  <c r="F545701" i="11"/>
  <c r="F545700" i="11"/>
  <c r="F545699" i="11"/>
  <c r="F545698" i="11"/>
  <c r="F545697" i="11"/>
  <c r="F545696" i="11"/>
  <c r="F545695" i="11"/>
  <c r="F545694" i="11"/>
  <c r="F545693" i="11"/>
  <c r="F545692" i="11"/>
  <c r="F545691" i="11"/>
  <c r="F545690" i="11"/>
  <c r="F545689" i="11"/>
  <c r="F545688" i="11"/>
  <c r="F545687" i="11"/>
  <c r="F545686" i="11"/>
  <c r="F545685" i="11"/>
  <c r="F545684" i="11"/>
  <c r="F545683" i="11"/>
  <c r="F545682" i="11"/>
  <c r="F545681" i="11"/>
  <c r="F545680" i="11"/>
  <c r="F545679" i="11"/>
  <c r="F545678" i="11"/>
  <c r="F545677" i="11"/>
  <c r="F545676" i="11"/>
  <c r="F545675" i="11"/>
  <c r="F545674" i="11"/>
  <c r="F545673" i="11"/>
  <c r="F545672" i="11"/>
  <c r="F545671" i="11"/>
  <c r="F545670" i="11"/>
  <c r="F545669" i="11"/>
  <c r="F545668" i="11"/>
  <c r="F545667" i="11"/>
  <c r="F545666" i="11"/>
  <c r="F545665" i="11"/>
  <c r="F545664" i="11"/>
  <c r="F545663" i="11"/>
  <c r="F545662" i="11"/>
  <c r="F545661" i="11"/>
  <c r="F545660" i="11"/>
  <c r="F545659" i="11"/>
  <c r="F545658" i="11"/>
  <c r="F545657" i="11"/>
  <c r="F545656" i="11"/>
  <c r="F545655" i="11"/>
  <c r="F545654" i="11"/>
  <c r="F545653" i="11"/>
  <c r="F545652" i="11"/>
  <c r="F545651" i="11"/>
  <c r="F545650" i="11"/>
  <c r="F545649" i="11"/>
  <c r="F545648" i="11"/>
  <c r="F545647" i="11"/>
  <c r="F545646" i="11"/>
  <c r="F545645" i="11"/>
  <c r="F545644" i="11"/>
  <c r="F545643" i="11"/>
  <c r="F545642" i="11"/>
  <c r="F545641" i="11"/>
  <c r="F545640" i="11"/>
  <c r="F545639" i="11"/>
  <c r="F545638" i="11"/>
  <c r="F545637" i="11"/>
  <c r="F545636" i="11"/>
  <c r="F545635" i="11"/>
  <c r="F545634" i="11"/>
  <c r="F545633" i="11"/>
  <c r="F545632" i="11"/>
  <c r="F545631" i="11"/>
  <c r="F545630" i="11"/>
  <c r="F545629" i="11"/>
  <c r="F545628" i="11"/>
  <c r="F545627" i="11"/>
  <c r="F545626" i="11"/>
  <c r="F545625" i="11"/>
  <c r="F545624" i="11"/>
  <c r="F545623" i="11"/>
  <c r="F545622" i="11"/>
  <c r="F545621" i="11"/>
  <c r="F545620" i="11"/>
  <c r="F545619" i="11"/>
  <c r="F545618" i="11"/>
  <c r="F545617" i="11"/>
  <c r="F545616" i="11"/>
  <c r="F545615" i="11"/>
  <c r="F545614" i="11"/>
  <c r="F545613" i="11"/>
  <c r="F545612" i="11"/>
  <c r="F545611" i="11"/>
  <c r="F545610" i="11"/>
  <c r="F545609" i="11"/>
  <c r="F545608" i="11"/>
  <c r="F545607" i="11"/>
  <c r="F545606" i="11"/>
  <c r="F545605" i="11"/>
  <c r="F545604" i="11"/>
  <c r="F545603" i="11"/>
  <c r="F545602" i="11"/>
  <c r="F545601" i="11"/>
  <c r="F545600" i="11"/>
  <c r="F545599" i="11"/>
  <c r="F545598" i="11"/>
  <c r="F545597" i="11"/>
  <c r="F545596" i="11"/>
  <c r="F545595" i="11"/>
  <c r="F545594" i="11"/>
  <c r="F545593" i="11"/>
  <c r="F545592" i="11"/>
  <c r="F545591" i="11"/>
  <c r="F545590" i="11"/>
  <c r="F545589" i="11"/>
  <c r="F545588" i="11"/>
  <c r="F545587" i="11"/>
  <c r="F545586" i="11"/>
  <c r="F545585" i="11"/>
  <c r="F545584" i="11"/>
  <c r="F545583" i="11"/>
  <c r="F545582" i="11"/>
  <c r="F545581" i="11"/>
  <c r="F545580" i="11"/>
  <c r="F545579" i="11"/>
  <c r="F545578" i="11"/>
  <c r="F545577" i="11"/>
  <c r="F545576" i="11"/>
  <c r="F545575" i="11"/>
  <c r="F545574" i="11"/>
  <c r="F545573" i="11"/>
  <c r="F545572" i="11"/>
  <c r="F545571" i="11"/>
  <c r="F545570" i="11"/>
  <c r="F545569" i="11"/>
  <c r="F545568" i="11"/>
  <c r="F545567" i="11"/>
  <c r="F545566" i="11"/>
  <c r="F545565" i="11"/>
  <c r="F545564" i="11"/>
  <c r="F545563" i="11"/>
  <c r="F545562" i="11"/>
  <c r="F545561" i="11"/>
  <c r="F545560" i="11"/>
  <c r="F545559" i="11"/>
  <c r="F545558" i="11"/>
  <c r="F545557" i="11"/>
  <c r="F545556" i="11"/>
  <c r="F545555" i="11"/>
  <c r="F545554" i="11"/>
  <c r="F545553" i="11"/>
  <c r="F545552" i="11"/>
  <c r="F545551" i="11"/>
  <c r="F545550" i="11"/>
  <c r="F545549" i="11"/>
  <c r="F545548" i="11"/>
  <c r="F545547" i="11"/>
  <c r="F545546" i="11"/>
  <c r="F545545" i="11"/>
  <c r="F545544" i="11"/>
  <c r="F545543" i="11"/>
  <c r="F545542" i="11"/>
  <c r="F545541" i="11"/>
  <c r="F545540" i="11"/>
  <c r="F545539" i="11"/>
  <c r="F545538" i="11"/>
  <c r="F545537" i="11"/>
  <c r="F545536" i="11"/>
  <c r="F545535" i="11"/>
  <c r="F545534" i="11"/>
  <c r="F545533" i="11"/>
  <c r="F545532" i="11"/>
  <c r="F545531" i="11"/>
  <c r="F545530" i="11"/>
  <c r="F545529" i="11"/>
  <c r="F545528" i="11"/>
  <c r="F545527" i="11"/>
  <c r="F545526" i="11"/>
  <c r="F545525" i="11"/>
  <c r="F545524" i="11"/>
  <c r="F545523" i="11"/>
  <c r="F545522" i="11"/>
  <c r="F545521" i="11"/>
  <c r="F545520" i="11"/>
  <c r="F545519" i="11"/>
  <c r="F545518" i="11"/>
  <c r="F545517" i="11"/>
  <c r="F545516" i="11"/>
  <c r="F545515" i="11"/>
  <c r="F545514" i="11"/>
  <c r="F545513" i="11"/>
  <c r="F545512" i="11"/>
  <c r="F545511" i="11"/>
  <c r="F545510" i="11"/>
  <c r="F545509" i="11"/>
  <c r="F545508" i="11"/>
  <c r="F545507" i="11"/>
  <c r="F545506" i="11"/>
  <c r="F545505" i="11"/>
  <c r="F545504" i="11"/>
  <c r="F545503" i="11"/>
  <c r="F545502" i="11"/>
  <c r="F545501" i="11"/>
  <c r="F545500" i="11"/>
  <c r="F545499" i="11"/>
  <c r="F545498" i="11"/>
  <c r="F545497" i="11"/>
  <c r="F545496" i="11"/>
  <c r="F545495" i="11"/>
  <c r="F545494" i="11"/>
  <c r="F545493" i="11"/>
  <c r="F545492" i="11"/>
  <c r="F545491" i="11"/>
  <c r="F545490" i="11"/>
  <c r="F545489" i="11"/>
  <c r="F545488" i="11"/>
  <c r="F545487" i="11"/>
  <c r="F545486" i="11"/>
  <c r="F545485" i="11"/>
  <c r="F545484" i="11"/>
  <c r="F545483" i="11"/>
  <c r="F545482" i="11"/>
  <c r="F545481" i="11"/>
  <c r="F545480" i="11"/>
  <c r="F545479" i="11"/>
  <c r="F545478" i="11"/>
  <c r="F545477" i="11"/>
  <c r="F545476" i="11"/>
  <c r="F545475" i="11"/>
  <c r="F545474" i="11"/>
  <c r="F545473" i="11"/>
  <c r="F545472" i="11"/>
  <c r="F545471" i="11"/>
  <c r="F545470" i="11"/>
  <c r="F545469" i="11"/>
  <c r="F545468" i="11"/>
  <c r="F545467" i="11"/>
  <c r="F545466" i="11"/>
  <c r="F545465" i="11"/>
  <c r="F545464" i="11"/>
  <c r="F545463" i="11"/>
  <c r="F545462" i="11"/>
  <c r="F545461" i="11"/>
  <c r="F545460" i="11"/>
  <c r="F545459" i="11"/>
  <c r="F545458" i="11"/>
  <c r="F545457" i="11"/>
  <c r="F545456" i="11"/>
  <c r="F545455" i="11"/>
  <c r="F545454" i="11"/>
  <c r="F545453" i="11"/>
  <c r="F545452" i="11"/>
  <c r="F545451" i="11"/>
  <c r="F545450" i="11"/>
  <c r="F545449" i="11"/>
  <c r="F545448" i="11"/>
  <c r="F545447" i="11"/>
  <c r="F545446" i="11"/>
  <c r="F545445" i="11"/>
  <c r="F545444" i="11"/>
  <c r="F545443" i="11"/>
  <c r="F545442" i="11"/>
  <c r="F545441" i="11"/>
  <c r="F545440" i="11"/>
  <c r="F545439" i="11"/>
  <c r="F545438" i="11"/>
  <c r="F545437" i="11"/>
  <c r="F545436" i="11"/>
  <c r="F545435" i="11"/>
  <c r="F545434" i="11"/>
  <c r="F545433" i="11"/>
  <c r="F545432" i="11"/>
  <c r="F545431" i="11"/>
  <c r="F545430" i="11"/>
  <c r="F545429" i="11"/>
  <c r="F545428" i="11"/>
  <c r="F545427" i="11"/>
  <c r="F545426" i="11"/>
  <c r="F545425" i="11"/>
  <c r="F545424" i="11"/>
  <c r="F545423" i="11"/>
  <c r="F545422" i="11"/>
  <c r="F545421" i="11"/>
  <c r="F545420" i="11"/>
  <c r="F545419" i="11"/>
  <c r="F545418" i="11"/>
  <c r="F545417" i="11"/>
  <c r="F545416" i="11"/>
  <c r="F545415" i="11"/>
  <c r="F545414" i="11"/>
  <c r="F545413" i="11"/>
  <c r="F545412" i="11"/>
  <c r="F545411" i="11"/>
  <c r="F545410" i="11"/>
  <c r="F545409" i="11"/>
  <c r="F545408" i="11"/>
  <c r="F545407" i="11"/>
  <c r="F545406" i="11"/>
  <c r="F545405" i="11"/>
  <c r="F545404" i="11"/>
  <c r="F545403" i="11"/>
  <c r="F545402" i="11"/>
  <c r="F545401" i="11"/>
  <c r="F545400" i="11"/>
  <c r="F545399" i="11"/>
  <c r="F545398" i="11"/>
  <c r="F545397" i="11"/>
  <c r="F545396" i="11"/>
  <c r="F545395" i="11"/>
  <c r="F545394" i="11"/>
  <c r="F545393" i="11"/>
  <c r="F545392" i="11"/>
  <c r="F545391" i="11"/>
  <c r="F545390" i="11"/>
  <c r="F545389" i="11"/>
  <c r="F545388" i="11"/>
  <c r="F545387" i="11"/>
  <c r="F545386" i="11"/>
  <c r="F545385" i="11"/>
  <c r="F545384" i="11"/>
  <c r="F545383" i="11"/>
  <c r="F545382" i="11"/>
  <c r="F545381" i="11"/>
  <c r="F545380" i="11"/>
  <c r="F545379" i="11"/>
  <c r="F545378" i="11"/>
  <c r="F545377" i="11"/>
  <c r="F545376" i="11"/>
  <c r="F545375" i="11"/>
  <c r="F545374" i="11"/>
  <c r="F545373" i="11"/>
  <c r="F545372" i="11"/>
  <c r="F545371" i="11"/>
  <c r="F545370" i="11"/>
  <c r="F545369" i="11"/>
  <c r="F545368" i="11"/>
  <c r="F545367" i="11"/>
  <c r="F545366" i="11"/>
  <c r="F545365" i="11"/>
  <c r="F545364" i="11"/>
  <c r="F545363" i="11"/>
  <c r="F545362" i="11"/>
  <c r="F545361" i="11"/>
  <c r="F545360" i="11"/>
  <c r="F545359" i="11"/>
  <c r="F545358" i="11"/>
  <c r="F545357" i="11"/>
  <c r="F545356" i="11"/>
  <c r="F545355" i="11"/>
  <c r="F545354" i="11"/>
  <c r="F545353" i="11"/>
  <c r="F545352" i="11"/>
  <c r="F545351" i="11"/>
  <c r="F545350" i="11"/>
  <c r="F545349" i="11"/>
  <c r="F545348" i="11"/>
  <c r="F545347" i="11"/>
  <c r="F545346" i="11"/>
  <c r="F545345" i="11"/>
  <c r="F545344" i="11"/>
  <c r="F545343" i="11"/>
  <c r="F545342" i="11"/>
  <c r="F545341" i="11"/>
  <c r="F545340" i="11"/>
  <c r="F545339" i="11"/>
  <c r="F545338" i="11"/>
  <c r="F545337" i="11"/>
  <c r="F545336" i="11"/>
  <c r="F545335" i="11"/>
  <c r="F545334" i="11"/>
  <c r="F545333" i="11"/>
  <c r="F545332" i="11"/>
  <c r="F545331" i="11"/>
  <c r="F545330" i="11"/>
  <c r="F545329" i="11"/>
  <c r="F545328" i="11"/>
  <c r="F545327" i="11"/>
  <c r="F545326" i="11"/>
  <c r="F545325" i="11"/>
  <c r="F545324" i="11"/>
  <c r="F545323" i="11"/>
  <c r="F545322" i="11"/>
  <c r="F545321" i="11"/>
  <c r="F545320" i="11"/>
  <c r="F545319" i="11"/>
  <c r="F545318" i="11"/>
  <c r="F545317" i="11"/>
  <c r="F545316" i="11"/>
  <c r="F545315" i="11"/>
  <c r="F545314" i="11"/>
  <c r="F545313" i="11"/>
  <c r="F545312" i="11"/>
  <c r="F545311" i="11"/>
  <c r="F545310" i="11"/>
  <c r="F545309" i="11"/>
  <c r="F545308" i="11"/>
  <c r="F545307" i="11"/>
  <c r="F545306" i="11"/>
  <c r="F545305" i="11"/>
  <c r="F545304" i="11"/>
  <c r="F545303" i="11"/>
  <c r="F545302" i="11"/>
  <c r="F545301" i="11"/>
  <c r="F545300" i="11"/>
  <c r="F545299" i="11"/>
  <c r="F545298" i="11"/>
  <c r="F545297" i="11"/>
  <c r="F545296" i="11"/>
  <c r="F545295" i="11"/>
  <c r="F545294" i="11"/>
  <c r="F545293" i="11"/>
  <c r="F545292" i="11"/>
  <c r="F545291" i="11"/>
  <c r="F545290" i="11"/>
  <c r="F545289" i="11"/>
  <c r="F545288" i="11"/>
  <c r="F545287" i="11"/>
  <c r="F545286" i="11"/>
  <c r="F545285" i="11"/>
  <c r="F545284" i="11"/>
  <c r="F545283" i="11"/>
  <c r="F545282" i="11"/>
  <c r="F545281" i="11"/>
  <c r="F545280" i="11"/>
  <c r="F545279" i="11"/>
  <c r="F545278" i="11"/>
  <c r="F545277" i="11"/>
  <c r="F545276" i="11"/>
  <c r="F545275" i="11"/>
  <c r="F545274" i="11"/>
  <c r="F545273" i="11"/>
  <c r="F545272" i="11"/>
  <c r="F545271" i="11"/>
  <c r="F545270" i="11"/>
  <c r="F545269" i="11"/>
  <c r="F545268" i="11"/>
  <c r="F545267" i="11"/>
  <c r="F545266" i="11"/>
  <c r="F545265" i="11"/>
  <c r="F545264" i="11"/>
  <c r="F545263" i="11"/>
  <c r="F545262" i="11"/>
  <c r="F545261" i="11"/>
  <c r="F545260" i="11"/>
  <c r="F545259" i="11"/>
  <c r="F545258" i="11"/>
  <c r="F545257" i="11"/>
  <c r="F545256" i="11"/>
  <c r="F545255" i="11"/>
  <c r="F545254" i="11"/>
  <c r="F545253" i="11"/>
  <c r="F545252" i="11"/>
  <c r="F545251" i="11"/>
  <c r="F545250" i="11"/>
  <c r="F545249" i="11"/>
  <c r="F545248" i="11"/>
  <c r="F545247" i="11"/>
  <c r="F545246" i="11"/>
  <c r="F545245" i="11"/>
  <c r="F545244" i="11"/>
  <c r="F545243" i="11"/>
  <c r="F545242" i="11"/>
  <c r="F545241" i="11"/>
  <c r="F545240" i="11"/>
  <c r="F545239" i="11"/>
  <c r="F545238" i="11"/>
  <c r="F545237" i="11"/>
  <c r="F545236" i="11"/>
  <c r="F545235" i="11"/>
  <c r="F545234" i="11"/>
  <c r="F545233" i="11"/>
  <c r="F545232" i="11"/>
  <c r="F545231" i="11"/>
  <c r="F545230" i="11"/>
  <c r="F545229" i="11"/>
  <c r="F545228" i="11"/>
  <c r="F545227" i="11"/>
  <c r="F545226" i="11"/>
  <c r="F545225" i="11"/>
  <c r="F545224" i="11"/>
  <c r="F545223" i="11"/>
  <c r="F545222" i="11"/>
  <c r="F545221" i="11"/>
  <c r="F545220" i="11"/>
  <c r="F545219" i="11"/>
  <c r="F545218" i="11"/>
  <c r="F545217" i="11"/>
  <c r="F545216" i="11"/>
  <c r="F545215" i="11"/>
  <c r="F545214" i="11"/>
  <c r="F545213" i="11"/>
  <c r="F545212" i="11"/>
  <c r="F545211" i="11"/>
  <c r="F545210" i="11"/>
  <c r="F545209" i="11"/>
  <c r="F545208" i="11"/>
  <c r="F545207" i="11"/>
  <c r="F545206" i="11"/>
  <c r="F545205" i="11"/>
  <c r="F545204" i="11"/>
  <c r="F545203" i="11"/>
  <c r="F545202" i="11"/>
  <c r="F545201" i="11"/>
  <c r="F545200" i="11"/>
  <c r="F545199" i="11"/>
  <c r="F545198" i="11"/>
  <c r="F545197" i="11"/>
  <c r="F545196" i="11"/>
  <c r="F545195" i="11"/>
  <c r="F545194" i="11"/>
  <c r="F545193" i="11"/>
  <c r="F545192" i="11"/>
  <c r="F545191" i="11"/>
  <c r="F545190" i="11"/>
  <c r="F545189" i="11"/>
  <c r="F545188" i="11"/>
  <c r="F545187" i="11"/>
  <c r="F545186" i="11"/>
  <c r="F545185" i="11"/>
  <c r="F545184" i="11"/>
  <c r="F545183" i="11"/>
  <c r="F545182" i="11"/>
  <c r="F545181" i="11"/>
  <c r="F545180" i="11"/>
  <c r="F545179" i="11"/>
  <c r="F545178" i="11"/>
  <c r="F545177" i="11"/>
  <c r="F545176" i="11"/>
  <c r="F545175" i="11"/>
  <c r="F545174" i="11"/>
  <c r="F545173" i="11"/>
  <c r="F545172" i="11"/>
  <c r="F545171" i="11"/>
  <c r="F545170" i="11"/>
  <c r="F545169" i="11"/>
  <c r="F545168" i="11"/>
  <c r="F545167" i="11"/>
  <c r="F545166" i="11"/>
  <c r="F545165" i="11"/>
  <c r="F545164" i="11"/>
  <c r="F545163" i="11"/>
  <c r="F545162" i="11"/>
  <c r="F545161" i="11"/>
  <c r="F545160" i="11"/>
  <c r="F545159" i="11"/>
  <c r="F545158" i="11"/>
  <c r="F545157" i="11"/>
  <c r="F545156" i="11"/>
  <c r="F545155" i="11"/>
  <c r="F545154" i="11"/>
  <c r="F545153" i="11"/>
  <c r="F545152" i="11"/>
  <c r="F545151" i="11"/>
  <c r="F545150" i="11"/>
  <c r="F545149" i="11"/>
  <c r="F545148" i="11"/>
  <c r="F545147" i="11"/>
  <c r="F545146" i="11"/>
  <c r="F545145" i="11"/>
  <c r="F545144" i="11"/>
  <c r="F545143" i="11"/>
  <c r="F545142" i="11"/>
  <c r="F545141" i="11"/>
  <c r="F545140" i="11"/>
  <c r="F545139" i="11"/>
  <c r="F545138" i="11"/>
  <c r="F545137" i="11"/>
  <c r="F545136" i="11"/>
  <c r="F545135" i="11"/>
  <c r="F545134" i="11"/>
  <c r="F545133" i="11"/>
  <c r="F545132" i="11"/>
  <c r="F545131" i="11"/>
  <c r="F545130" i="11"/>
  <c r="F545129" i="11"/>
  <c r="F545128" i="11"/>
  <c r="F545127" i="11"/>
  <c r="F545126" i="11"/>
  <c r="F545125" i="11"/>
  <c r="F545124" i="11"/>
  <c r="F545123" i="11"/>
  <c r="F545122" i="11"/>
  <c r="F545121" i="11"/>
  <c r="F545120" i="11"/>
  <c r="F545119" i="11"/>
  <c r="F545118" i="11"/>
  <c r="F545117" i="11"/>
  <c r="F545116" i="11"/>
  <c r="F545115" i="11"/>
  <c r="F545114" i="11"/>
  <c r="F545113" i="11"/>
  <c r="F545112" i="11"/>
  <c r="F545111" i="11"/>
  <c r="F545110" i="11"/>
  <c r="F545109" i="11"/>
  <c r="F545108" i="11"/>
  <c r="F545107" i="11"/>
  <c r="F545106" i="11"/>
  <c r="F545105" i="11"/>
  <c r="F545104" i="11"/>
  <c r="F545103" i="11"/>
  <c r="F545102" i="11"/>
  <c r="F545101" i="11"/>
  <c r="F545100" i="11"/>
  <c r="F545099" i="11"/>
  <c r="F545098" i="11"/>
  <c r="F545097" i="11"/>
  <c r="F545096" i="11"/>
  <c r="F545095" i="11"/>
  <c r="F545094" i="11"/>
  <c r="F545093" i="11"/>
  <c r="F545092" i="11"/>
  <c r="F545091" i="11"/>
  <c r="F545090" i="11"/>
  <c r="F545089" i="11"/>
  <c r="F545088" i="11"/>
  <c r="F545087" i="11"/>
  <c r="F545086" i="11"/>
  <c r="F545085" i="11"/>
  <c r="F545084" i="11"/>
  <c r="F545083" i="11"/>
  <c r="F545082" i="11"/>
  <c r="F545081" i="11"/>
  <c r="F545080" i="11"/>
  <c r="F545079" i="11"/>
  <c r="F545078" i="11"/>
  <c r="F545077" i="11"/>
  <c r="F545076" i="11"/>
  <c r="F545075" i="11"/>
  <c r="F545074" i="11"/>
  <c r="F545073" i="11"/>
  <c r="F545072" i="11"/>
  <c r="F545071" i="11"/>
  <c r="F545070" i="11"/>
  <c r="F545069" i="11"/>
  <c r="F545068" i="11"/>
  <c r="F545067" i="11"/>
  <c r="F545066" i="11"/>
  <c r="F545065" i="11"/>
  <c r="F545064" i="11"/>
  <c r="F545063" i="11"/>
  <c r="F545062" i="11"/>
  <c r="F545061" i="11"/>
  <c r="F545060" i="11"/>
  <c r="F545059" i="11"/>
  <c r="F545058" i="11"/>
  <c r="F545057" i="11"/>
  <c r="F545056" i="11"/>
  <c r="F545055" i="11"/>
  <c r="F545054" i="11"/>
  <c r="F545053" i="11"/>
  <c r="F545052" i="11"/>
  <c r="F545051" i="11"/>
  <c r="F545050" i="11"/>
  <c r="F545049" i="11"/>
  <c r="F545048" i="11"/>
  <c r="F545047" i="11"/>
  <c r="F545046" i="11"/>
  <c r="F545045" i="11"/>
  <c r="F545044" i="11"/>
  <c r="F545043" i="11"/>
  <c r="F545042" i="11"/>
  <c r="F545041" i="11"/>
  <c r="F545040" i="11"/>
  <c r="F545039" i="11"/>
  <c r="F545038" i="11"/>
  <c r="F545037" i="11"/>
  <c r="F545036" i="11"/>
  <c r="F545035" i="11"/>
  <c r="F545034" i="11"/>
  <c r="F545033" i="11"/>
  <c r="F545032" i="11"/>
  <c r="F545031" i="11"/>
  <c r="F545030" i="11"/>
  <c r="F545029" i="11"/>
  <c r="F545028" i="11"/>
  <c r="F545027" i="11"/>
  <c r="F545026" i="11"/>
  <c r="F545025" i="11"/>
  <c r="F545024" i="11"/>
  <c r="F545023" i="11"/>
  <c r="F545022" i="11"/>
  <c r="F545021" i="11"/>
  <c r="F545020" i="11"/>
  <c r="F545019" i="11"/>
  <c r="F545018" i="11"/>
  <c r="F545017" i="11"/>
  <c r="F545016" i="11"/>
  <c r="F545015" i="11"/>
  <c r="F545014" i="11"/>
  <c r="F545013" i="11"/>
  <c r="F545012" i="11"/>
  <c r="F545011" i="11"/>
  <c r="F545010" i="11"/>
  <c r="F545009" i="11"/>
  <c r="F545008" i="11"/>
  <c r="F545007" i="11"/>
  <c r="F545006" i="11"/>
  <c r="F545005" i="11"/>
  <c r="F545004" i="11"/>
  <c r="F545003" i="11"/>
  <c r="F545002" i="11"/>
  <c r="F545001" i="11"/>
  <c r="F545000" i="11"/>
  <c r="F544999" i="11"/>
  <c r="F544998" i="11"/>
  <c r="F544997" i="11"/>
  <c r="F544996" i="11"/>
  <c r="F544995" i="11"/>
  <c r="F544994" i="11"/>
  <c r="F544993" i="11"/>
  <c r="F544992" i="11"/>
  <c r="F544991" i="11"/>
  <c r="F544990" i="11"/>
  <c r="F544989" i="11"/>
  <c r="F544988" i="11"/>
  <c r="F544987" i="11"/>
  <c r="F544986" i="11"/>
  <c r="F544985" i="11"/>
  <c r="F544984" i="11"/>
  <c r="F544983" i="11"/>
  <c r="F544982" i="11"/>
  <c r="F544981" i="11"/>
  <c r="F544980" i="11"/>
  <c r="F544979" i="11"/>
  <c r="F544978" i="11"/>
  <c r="F544977" i="11"/>
  <c r="F544976" i="11"/>
  <c r="F544975" i="11"/>
  <c r="F544974" i="11"/>
  <c r="F544973" i="11"/>
  <c r="F544972" i="11"/>
  <c r="F544971" i="11"/>
  <c r="F544970" i="11"/>
  <c r="F544969" i="11"/>
  <c r="F544968" i="11"/>
  <c r="F544967" i="11"/>
  <c r="F544966" i="11"/>
  <c r="F544965" i="11"/>
  <c r="F544964" i="11"/>
  <c r="F544963" i="11"/>
  <c r="F544962" i="11"/>
  <c r="F544961" i="11"/>
  <c r="F544960" i="11"/>
  <c r="F544959" i="11"/>
  <c r="F544958" i="11"/>
  <c r="F544957" i="11"/>
  <c r="F544956" i="11"/>
  <c r="F544955" i="11"/>
  <c r="F544954" i="11"/>
  <c r="F544953" i="11"/>
  <c r="F544952" i="11"/>
  <c r="F544951" i="11"/>
  <c r="F544950" i="11"/>
  <c r="F544949" i="11"/>
  <c r="F544948" i="11"/>
  <c r="F544947" i="11"/>
  <c r="F544946" i="11"/>
  <c r="F544945" i="11"/>
  <c r="F544944" i="11"/>
  <c r="F544943" i="11"/>
  <c r="F544942" i="11"/>
  <c r="F544941" i="11"/>
  <c r="F544940" i="11"/>
  <c r="F544939" i="11"/>
  <c r="F544938" i="11"/>
  <c r="F544937" i="11"/>
  <c r="F544936" i="11"/>
  <c r="F544935" i="11"/>
  <c r="F544934" i="11"/>
  <c r="F544933" i="11"/>
  <c r="F544932" i="11"/>
  <c r="F544931" i="11"/>
  <c r="F544930" i="11"/>
  <c r="F544929" i="11"/>
  <c r="F544928" i="11"/>
  <c r="F544927" i="11"/>
  <c r="F544926" i="11"/>
  <c r="F544925" i="11"/>
  <c r="F544924" i="11"/>
  <c r="F544923" i="11"/>
  <c r="F544922" i="11"/>
  <c r="F544921" i="11"/>
  <c r="F544920" i="11"/>
  <c r="F544919" i="11"/>
  <c r="F544918" i="11"/>
  <c r="F544917" i="11"/>
  <c r="F544916" i="11"/>
  <c r="F544915" i="11"/>
  <c r="F544914" i="11"/>
  <c r="F544913" i="11"/>
  <c r="F544912" i="11"/>
  <c r="F544911" i="11"/>
  <c r="F544910" i="11"/>
  <c r="F544909" i="11"/>
  <c r="F544908" i="11"/>
  <c r="F544907" i="11"/>
  <c r="F544906" i="11"/>
  <c r="F544905" i="11"/>
  <c r="F544904" i="11"/>
  <c r="F544903" i="11"/>
  <c r="F544902" i="11"/>
  <c r="F544901" i="11"/>
  <c r="F544900" i="11"/>
  <c r="F544899" i="11"/>
  <c r="F544898" i="11"/>
  <c r="F544897" i="11"/>
  <c r="F544896" i="11"/>
  <c r="F544895" i="11"/>
  <c r="F544894" i="11"/>
  <c r="F544893" i="11"/>
  <c r="F544892" i="11"/>
  <c r="F544891" i="11"/>
  <c r="F544890" i="11"/>
  <c r="F544889" i="11"/>
  <c r="F544888" i="11"/>
  <c r="F544887" i="11"/>
  <c r="F544886" i="11"/>
  <c r="F544885" i="11"/>
  <c r="F544884" i="11"/>
  <c r="F544883" i="11"/>
  <c r="F544882" i="11"/>
  <c r="F544881" i="11"/>
  <c r="F544880" i="11"/>
  <c r="F544879" i="11"/>
  <c r="F544878" i="11"/>
  <c r="F544877" i="11"/>
  <c r="F544876" i="11"/>
  <c r="F544875" i="11"/>
  <c r="F544874" i="11"/>
  <c r="F544873" i="11"/>
  <c r="F544872" i="11"/>
  <c r="F544871" i="11"/>
  <c r="F544870" i="11"/>
  <c r="F544869" i="11"/>
  <c r="F544868" i="11"/>
  <c r="F544867" i="11"/>
  <c r="F544866" i="11"/>
  <c r="F544865" i="11"/>
  <c r="F544864" i="11"/>
  <c r="F544863" i="11"/>
  <c r="F544862" i="11"/>
  <c r="F544861" i="11"/>
  <c r="F544860" i="11"/>
  <c r="F544859" i="11"/>
  <c r="F544858" i="11"/>
  <c r="F544857" i="11"/>
  <c r="F544856" i="11"/>
  <c r="F544855" i="11"/>
  <c r="F544854" i="11"/>
  <c r="F544853" i="11"/>
  <c r="F544852" i="11"/>
  <c r="F544851" i="11"/>
  <c r="F544850" i="11"/>
  <c r="F544849" i="11"/>
  <c r="F544848" i="11"/>
  <c r="F544847" i="11"/>
  <c r="F544846" i="11"/>
  <c r="F544845" i="11"/>
  <c r="F544844" i="11"/>
  <c r="F544843" i="11"/>
  <c r="F544842" i="11"/>
  <c r="F544841" i="11"/>
  <c r="F544840" i="11"/>
  <c r="F544839" i="11"/>
  <c r="F544838" i="11"/>
  <c r="F544837" i="11"/>
  <c r="F544836" i="11"/>
  <c r="F544835" i="11"/>
  <c r="F544834" i="11"/>
  <c r="F544833" i="11"/>
  <c r="F544832" i="11"/>
  <c r="F544831" i="11"/>
  <c r="F544830" i="11"/>
  <c r="F544829" i="11"/>
  <c r="F544828" i="11"/>
  <c r="F544827" i="11"/>
  <c r="F544826" i="11"/>
  <c r="F544825" i="11"/>
  <c r="F544824" i="11"/>
  <c r="F544823" i="11"/>
  <c r="F544822" i="11"/>
  <c r="F544821" i="11"/>
  <c r="F544820" i="11"/>
  <c r="F544819" i="11"/>
  <c r="F544818" i="11"/>
  <c r="F544817" i="11"/>
  <c r="F544816" i="11"/>
  <c r="F544815" i="11"/>
  <c r="F544814" i="11"/>
  <c r="F544813" i="11"/>
  <c r="F544812" i="11"/>
  <c r="F544811" i="11"/>
  <c r="F544810" i="11"/>
  <c r="F544809" i="11"/>
  <c r="F544808" i="11"/>
  <c r="F544807" i="11"/>
  <c r="F544806" i="11"/>
  <c r="F544805" i="11"/>
  <c r="F544804" i="11"/>
  <c r="F544803" i="11"/>
  <c r="F544802" i="11"/>
  <c r="F544801" i="11"/>
  <c r="F544800" i="11"/>
  <c r="F544799" i="11"/>
  <c r="F544798" i="11"/>
  <c r="F544797" i="11"/>
  <c r="F544796" i="11"/>
  <c r="F544795" i="11"/>
  <c r="F544794" i="11"/>
  <c r="F544793" i="11"/>
  <c r="F544792" i="11"/>
  <c r="F544791" i="11"/>
  <c r="F544790" i="11"/>
  <c r="F544789" i="11"/>
  <c r="F544788" i="11"/>
  <c r="F544787" i="11"/>
  <c r="F544786" i="11"/>
  <c r="F544785" i="11"/>
  <c r="F544784" i="11"/>
  <c r="F544783" i="11"/>
  <c r="F544782" i="11"/>
  <c r="F544781" i="11"/>
  <c r="F544780" i="11"/>
  <c r="F544779" i="11"/>
  <c r="F544778" i="11"/>
  <c r="F544777" i="11"/>
  <c r="F544776" i="11"/>
  <c r="F544775" i="11"/>
  <c r="F544774" i="11"/>
  <c r="F544773" i="11"/>
  <c r="F544772" i="11"/>
  <c r="F544771" i="11"/>
  <c r="F544770" i="11"/>
  <c r="F544769" i="11"/>
  <c r="F544768" i="11"/>
  <c r="F544767" i="11"/>
  <c r="F544766" i="11"/>
  <c r="F544765" i="11"/>
  <c r="F544764" i="11"/>
  <c r="F544763" i="11"/>
  <c r="F544762" i="11"/>
  <c r="F544761" i="11"/>
  <c r="F544760" i="11"/>
  <c r="F544759" i="11"/>
  <c r="F544758" i="11"/>
  <c r="F544757" i="11"/>
  <c r="F544756" i="11"/>
  <c r="F544755" i="11"/>
  <c r="F544754" i="11"/>
  <c r="F544753" i="11"/>
  <c r="F544752" i="11"/>
  <c r="F544751" i="11"/>
  <c r="F544750" i="11"/>
  <c r="F544749" i="11"/>
  <c r="F544748" i="11"/>
  <c r="F544747" i="11"/>
  <c r="F544746" i="11"/>
  <c r="F544745" i="11"/>
  <c r="F544744" i="11"/>
  <c r="F544743" i="11"/>
  <c r="F544742" i="11"/>
  <c r="F544741" i="11"/>
  <c r="F544740" i="11"/>
  <c r="F544739" i="11"/>
  <c r="F544738" i="11"/>
  <c r="F544737" i="11"/>
  <c r="F544736" i="11"/>
  <c r="F544735" i="11"/>
  <c r="F544734" i="11"/>
  <c r="F544733" i="11"/>
  <c r="F544732" i="11"/>
  <c r="F544731" i="11"/>
  <c r="F544730" i="11"/>
  <c r="F544729" i="11"/>
  <c r="F544728" i="11"/>
  <c r="F544727" i="11"/>
  <c r="F544726" i="11"/>
  <c r="F544725" i="11"/>
  <c r="F544724" i="11"/>
  <c r="F544723" i="11"/>
  <c r="F544722" i="11"/>
  <c r="F544721" i="11"/>
  <c r="F544720" i="11"/>
  <c r="F544719" i="11"/>
  <c r="F544718" i="11"/>
  <c r="F544717" i="11"/>
  <c r="F544716" i="11"/>
  <c r="F544715" i="11"/>
  <c r="F544714" i="11"/>
  <c r="F544713" i="11"/>
  <c r="F544712" i="11"/>
  <c r="F544711" i="11"/>
  <c r="F544710" i="11"/>
  <c r="F544709" i="11"/>
  <c r="F544708" i="11"/>
  <c r="F544707" i="11"/>
  <c r="F544706" i="11"/>
  <c r="F544705" i="11"/>
  <c r="F544704" i="11"/>
  <c r="F544703" i="11"/>
  <c r="F544702" i="11"/>
  <c r="F544701" i="11"/>
  <c r="F544700" i="11"/>
  <c r="F544699" i="11"/>
  <c r="F544698" i="11"/>
  <c r="F544697" i="11"/>
  <c r="F544696" i="11"/>
  <c r="F544695" i="11"/>
  <c r="F544694" i="11"/>
  <c r="F544693" i="11"/>
  <c r="F544692" i="11"/>
  <c r="F544691" i="11"/>
  <c r="F544690" i="11"/>
  <c r="F544689" i="11"/>
  <c r="F544688" i="11"/>
  <c r="F544687" i="11"/>
  <c r="F544686" i="11"/>
  <c r="F544685" i="11"/>
  <c r="F544684" i="11"/>
  <c r="F544683" i="11"/>
  <c r="F544682" i="11"/>
  <c r="F544681" i="11"/>
  <c r="F544680" i="11"/>
  <c r="F544679" i="11"/>
  <c r="F544678" i="11"/>
  <c r="F544677" i="11"/>
  <c r="F544676" i="11"/>
  <c r="F544675" i="11"/>
  <c r="F544674" i="11"/>
  <c r="F544673" i="11"/>
  <c r="F544672" i="11"/>
  <c r="F544671" i="11"/>
  <c r="F544670" i="11"/>
  <c r="F544669" i="11"/>
  <c r="F544668" i="11"/>
  <c r="F544667" i="11"/>
  <c r="F544666" i="11"/>
  <c r="F544665" i="11"/>
  <c r="F544664" i="11"/>
  <c r="F544663" i="11"/>
  <c r="F544662" i="11"/>
  <c r="F544661" i="11"/>
  <c r="F544660" i="11"/>
  <c r="F544659" i="11"/>
  <c r="F544658" i="11"/>
  <c r="F544657" i="11"/>
  <c r="F544656" i="11"/>
  <c r="F544655" i="11"/>
  <c r="F544654" i="11"/>
  <c r="F544653" i="11"/>
  <c r="F544652" i="11"/>
  <c r="F544651" i="11"/>
  <c r="F544650" i="11"/>
  <c r="F544649" i="11"/>
  <c r="F544648" i="11"/>
  <c r="F544647" i="11"/>
  <c r="F544646" i="11"/>
  <c r="F544645" i="11"/>
  <c r="F544644" i="11"/>
  <c r="F544643" i="11"/>
  <c r="F544642" i="11"/>
  <c r="F544641" i="11"/>
  <c r="F544640" i="11"/>
  <c r="F544639" i="11"/>
  <c r="F544638" i="11"/>
  <c r="F544637" i="11"/>
  <c r="F544636" i="11"/>
  <c r="F544635" i="11"/>
  <c r="F544634" i="11"/>
  <c r="F544633" i="11"/>
  <c r="F544632" i="11"/>
  <c r="F544631" i="11"/>
  <c r="F544630" i="11"/>
  <c r="F544629" i="11"/>
  <c r="F544628" i="11"/>
  <c r="F544627" i="11"/>
  <c r="F544626" i="11"/>
  <c r="F544625" i="11"/>
  <c r="F544624" i="11"/>
  <c r="F544623" i="11"/>
  <c r="F544622" i="11"/>
  <c r="F544621" i="11"/>
  <c r="F544620" i="11"/>
  <c r="F544619" i="11"/>
  <c r="F544618" i="11"/>
  <c r="F544617" i="11"/>
  <c r="F544616" i="11"/>
  <c r="F544615" i="11"/>
  <c r="F544614" i="11"/>
  <c r="F544613" i="11"/>
  <c r="F544612" i="11"/>
  <c r="F544611" i="11"/>
  <c r="F544610" i="11"/>
  <c r="F544609" i="11"/>
  <c r="F544608" i="11"/>
  <c r="F544607" i="11"/>
  <c r="F544606" i="11"/>
  <c r="F544605" i="11"/>
  <c r="F544604" i="11"/>
  <c r="F544603" i="11"/>
  <c r="F544602" i="11"/>
  <c r="F544601" i="11"/>
  <c r="F544600" i="11"/>
  <c r="F544599" i="11"/>
  <c r="F544598" i="11"/>
  <c r="F544597" i="11"/>
  <c r="F544596" i="11"/>
  <c r="F544595" i="11"/>
  <c r="F544594" i="11"/>
  <c r="F544593" i="11"/>
  <c r="F544592" i="11"/>
  <c r="F544591" i="11"/>
  <c r="F544590" i="11"/>
  <c r="F544589" i="11"/>
  <c r="F544588" i="11"/>
  <c r="F544587" i="11"/>
  <c r="F544586" i="11"/>
  <c r="F544585" i="11"/>
  <c r="F544584" i="11"/>
  <c r="F544583" i="11"/>
  <c r="F544582" i="11"/>
  <c r="F544581" i="11"/>
  <c r="F544580" i="11"/>
  <c r="F544579" i="11"/>
  <c r="F544578" i="11"/>
  <c r="F544577" i="11"/>
  <c r="F544576" i="11"/>
  <c r="F544575" i="11"/>
  <c r="F544574" i="11"/>
  <c r="F544573" i="11"/>
  <c r="F544572" i="11"/>
  <c r="F544571" i="11"/>
  <c r="F544570" i="11"/>
  <c r="F544569" i="11"/>
  <c r="F544568" i="11"/>
  <c r="F544567" i="11"/>
  <c r="F544566" i="11"/>
  <c r="F544565" i="11"/>
  <c r="F544564" i="11"/>
  <c r="F544563" i="11"/>
  <c r="F544562" i="11"/>
  <c r="F544561" i="11"/>
  <c r="F544560" i="11"/>
  <c r="F544559" i="11"/>
  <c r="F544558" i="11"/>
  <c r="F544557" i="11"/>
  <c r="F544556" i="11"/>
  <c r="F544555" i="11"/>
  <c r="F544554" i="11"/>
  <c r="F544553" i="11"/>
  <c r="F544552" i="11"/>
  <c r="F544551" i="11"/>
  <c r="F544550" i="11"/>
  <c r="F544549" i="11"/>
  <c r="F544548" i="11"/>
  <c r="F544547" i="11"/>
  <c r="F544546" i="11"/>
  <c r="F544545" i="11"/>
  <c r="F544544" i="11"/>
  <c r="F544543" i="11"/>
  <c r="F544542" i="11"/>
  <c r="F544541" i="11"/>
  <c r="F544540" i="11"/>
  <c r="F544539" i="11"/>
  <c r="F544538" i="11"/>
  <c r="F544537" i="11"/>
  <c r="F544536" i="11"/>
  <c r="F544535" i="11"/>
  <c r="F544534" i="11"/>
  <c r="F544533" i="11"/>
  <c r="F544532" i="11"/>
  <c r="F544531" i="11"/>
  <c r="F544530" i="11"/>
  <c r="F544529" i="11"/>
  <c r="F544528" i="11"/>
  <c r="F544527" i="11"/>
  <c r="F544526" i="11"/>
  <c r="F544525" i="11"/>
  <c r="F544524" i="11"/>
  <c r="F544523" i="11"/>
  <c r="F544522" i="11"/>
  <c r="F544521" i="11"/>
  <c r="F544520" i="11"/>
  <c r="F544519" i="11"/>
  <c r="F544518" i="11"/>
  <c r="F544517" i="11"/>
  <c r="F544516" i="11"/>
  <c r="F544515" i="11"/>
  <c r="F544514" i="11"/>
  <c r="F544513" i="11"/>
  <c r="F544512" i="11"/>
  <c r="F544511" i="11"/>
  <c r="F544510" i="11"/>
  <c r="F544509" i="11"/>
  <c r="F544508" i="11"/>
  <c r="F544507" i="11"/>
  <c r="F544506" i="11"/>
  <c r="F544505" i="11"/>
  <c r="F544504" i="11"/>
  <c r="F544503" i="11"/>
  <c r="F544502" i="11"/>
  <c r="F544501" i="11"/>
  <c r="F544500" i="11"/>
  <c r="F544499" i="11"/>
  <c r="F544498" i="11"/>
  <c r="F544497" i="11"/>
  <c r="F544496" i="11"/>
  <c r="F544495" i="11"/>
  <c r="F544494" i="11"/>
  <c r="F544493" i="11"/>
  <c r="F544492" i="11"/>
  <c r="F544491" i="11"/>
  <c r="F544490" i="11"/>
  <c r="F544489" i="11"/>
  <c r="F544488" i="11"/>
  <c r="F544487" i="11"/>
  <c r="F544486" i="11"/>
  <c r="F544485" i="11"/>
  <c r="F544484" i="11"/>
  <c r="F544483" i="11"/>
  <c r="F544482" i="11"/>
  <c r="F544481" i="11"/>
  <c r="F544480" i="11"/>
  <c r="F544479" i="11"/>
  <c r="F544478" i="11"/>
  <c r="F544477" i="11"/>
  <c r="F544476" i="11"/>
  <c r="F544475" i="11"/>
  <c r="F544474" i="11"/>
  <c r="F544473" i="11"/>
  <c r="F544472" i="11"/>
  <c r="F544471" i="11"/>
  <c r="F544470" i="11"/>
  <c r="F544469" i="11"/>
  <c r="F544468" i="11"/>
  <c r="F544467" i="11"/>
  <c r="F544466" i="11"/>
  <c r="F544465" i="11"/>
  <c r="F544464" i="11"/>
  <c r="F544463" i="11"/>
  <c r="F544462" i="11"/>
  <c r="F544461" i="11"/>
  <c r="F544460" i="11"/>
  <c r="F544459" i="11"/>
  <c r="F544458" i="11"/>
  <c r="F544457" i="11"/>
  <c r="F544456" i="11"/>
  <c r="F544455" i="11"/>
  <c r="F544454" i="11"/>
  <c r="F544453" i="11"/>
  <c r="F544452" i="11"/>
  <c r="F544451" i="11"/>
  <c r="F544450" i="11"/>
  <c r="F544449" i="11"/>
  <c r="F544448" i="11"/>
  <c r="F544447" i="11"/>
  <c r="F544446" i="11"/>
  <c r="F544445" i="11"/>
  <c r="F544444" i="11"/>
  <c r="F544443" i="11"/>
  <c r="F544442" i="11"/>
  <c r="F544441" i="11"/>
  <c r="F544440" i="11"/>
  <c r="F544439" i="11"/>
  <c r="F544438" i="11"/>
  <c r="F544437" i="11"/>
  <c r="F544436" i="11"/>
  <c r="F544435" i="11"/>
  <c r="F544434" i="11"/>
  <c r="F544433" i="11"/>
  <c r="F544432" i="11"/>
  <c r="F544431" i="11"/>
  <c r="F544430" i="11"/>
  <c r="F544429" i="11"/>
  <c r="F544428" i="11"/>
  <c r="F544427" i="11"/>
  <c r="F544426" i="11"/>
  <c r="F544425" i="11"/>
  <c r="F544424" i="11"/>
  <c r="F544423" i="11"/>
  <c r="F544422" i="11"/>
  <c r="F544421" i="11"/>
  <c r="F544420" i="11"/>
  <c r="F544419" i="11"/>
  <c r="F544418" i="11"/>
  <c r="F544417" i="11"/>
  <c r="F544416" i="11"/>
  <c r="F544415" i="11"/>
  <c r="F544414" i="11"/>
  <c r="F544413" i="11"/>
  <c r="F544412" i="11"/>
  <c r="F544411" i="11"/>
  <c r="F544410" i="11"/>
  <c r="F544409" i="11"/>
  <c r="F544408" i="11"/>
  <c r="F544407" i="11"/>
  <c r="F544406" i="11"/>
  <c r="F544405" i="11"/>
  <c r="F544404" i="11"/>
  <c r="F544403" i="11"/>
  <c r="F544402" i="11"/>
  <c r="F544401" i="11"/>
  <c r="F544400" i="11"/>
  <c r="F544399" i="11"/>
  <c r="F544398" i="11"/>
  <c r="F544397" i="11"/>
  <c r="F544396" i="11"/>
  <c r="F544395" i="11"/>
  <c r="F544394" i="11"/>
  <c r="F544393" i="11"/>
  <c r="F544392" i="11"/>
  <c r="F544391" i="11"/>
  <c r="F544390" i="11"/>
  <c r="F544389" i="11"/>
  <c r="F544388" i="11"/>
  <c r="F544387" i="11"/>
  <c r="F544386" i="11"/>
  <c r="F544385" i="11"/>
  <c r="F544384" i="11"/>
  <c r="F544383" i="11"/>
  <c r="F544382" i="11"/>
  <c r="F544381" i="11"/>
  <c r="F544380" i="11"/>
  <c r="F544379" i="11"/>
  <c r="F544378" i="11"/>
  <c r="F544377" i="11"/>
  <c r="F544376" i="11"/>
  <c r="F544375" i="11"/>
  <c r="F544374" i="11"/>
  <c r="F544373" i="11"/>
  <c r="F544372" i="11"/>
  <c r="F544371" i="11"/>
  <c r="F544370" i="11"/>
  <c r="F544369" i="11"/>
  <c r="F544368" i="11"/>
  <c r="F544367" i="11"/>
  <c r="F544366" i="11"/>
  <c r="F544365" i="11"/>
  <c r="F544364" i="11"/>
  <c r="F544363" i="11"/>
  <c r="F544362" i="11"/>
  <c r="F544361" i="11"/>
  <c r="F544360" i="11"/>
  <c r="F544359" i="11"/>
  <c r="F544358" i="11"/>
  <c r="F544357" i="11"/>
  <c r="F544356" i="11"/>
  <c r="F544355" i="11"/>
  <c r="F544354" i="11"/>
  <c r="F544353" i="11"/>
  <c r="F544352" i="11"/>
  <c r="F544351" i="11"/>
  <c r="F544350" i="11"/>
  <c r="F544349" i="11"/>
  <c r="F544348" i="11"/>
  <c r="F544347" i="11"/>
  <c r="F544346" i="11"/>
  <c r="F544345" i="11"/>
  <c r="F544344" i="11"/>
  <c r="F544343" i="11"/>
  <c r="F544342" i="11"/>
  <c r="F544341" i="11"/>
  <c r="F544340" i="11"/>
  <c r="F544339" i="11"/>
  <c r="F544338" i="11"/>
  <c r="F544337" i="11"/>
  <c r="F544336" i="11"/>
  <c r="F544335" i="11"/>
  <c r="F544334" i="11"/>
  <c r="F544333" i="11"/>
  <c r="F544332" i="11"/>
  <c r="F544331" i="11"/>
  <c r="F544330" i="11"/>
  <c r="F544329" i="11"/>
  <c r="F544328" i="11"/>
  <c r="F544327" i="11"/>
  <c r="F544326" i="11"/>
  <c r="F544325" i="11"/>
  <c r="F544324" i="11"/>
  <c r="F544323" i="11"/>
  <c r="F544322" i="11"/>
  <c r="F544321" i="11"/>
  <c r="F544320" i="11"/>
  <c r="F544319" i="11"/>
  <c r="F544318" i="11"/>
  <c r="F544317" i="11"/>
  <c r="F544316" i="11"/>
  <c r="F544315" i="11"/>
  <c r="F544314" i="11"/>
  <c r="F544313" i="11"/>
  <c r="F544312" i="11"/>
  <c r="F544311" i="11"/>
  <c r="F544310" i="11"/>
  <c r="F544309" i="11"/>
  <c r="F544308" i="11"/>
  <c r="F544307" i="11"/>
  <c r="F544306" i="11"/>
  <c r="F544305" i="11"/>
  <c r="F544304" i="11"/>
  <c r="F544303" i="11"/>
  <c r="F544302" i="11"/>
  <c r="F544301" i="11"/>
  <c r="F544300" i="11"/>
  <c r="F544299" i="11"/>
  <c r="F544298" i="11"/>
  <c r="F544297" i="11"/>
  <c r="F544296" i="11"/>
  <c r="F544295" i="11"/>
  <c r="F544294" i="11"/>
  <c r="F544293" i="11"/>
  <c r="F544292" i="11"/>
  <c r="F544291" i="11"/>
  <c r="F544290" i="11"/>
  <c r="F544289" i="11"/>
  <c r="F544288" i="11"/>
  <c r="F544287" i="11"/>
  <c r="F544286" i="11"/>
  <c r="F544285" i="11"/>
  <c r="F544284" i="11"/>
  <c r="F544283" i="11"/>
  <c r="F544282" i="11"/>
  <c r="F544281" i="11"/>
  <c r="F544280" i="11"/>
  <c r="F544279" i="11"/>
  <c r="F544278" i="11"/>
  <c r="F544277" i="11"/>
  <c r="F544276" i="11"/>
  <c r="F544275" i="11"/>
  <c r="F544274" i="11"/>
  <c r="F544273" i="11"/>
  <c r="F544272" i="11"/>
  <c r="F544271" i="11"/>
  <c r="F544270" i="11"/>
  <c r="F544269" i="11"/>
  <c r="F544268" i="11"/>
  <c r="F544267" i="11"/>
  <c r="F544266" i="11"/>
  <c r="F544265" i="11"/>
  <c r="F544264" i="11"/>
  <c r="F544263" i="11"/>
  <c r="F544262" i="11"/>
  <c r="F544261" i="11"/>
  <c r="F544260" i="11"/>
  <c r="F544259" i="11"/>
  <c r="F544258" i="11"/>
  <c r="F544257" i="11"/>
  <c r="F544256" i="11"/>
  <c r="F544255" i="11"/>
  <c r="F544254" i="11"/>
  <c r="F544253" i="11"/>
  <c r="F544252" i="11"/>
  <c r="F544251" i="11"/>
  <c r="F544250" i="11"/>
  <c r="F544249" i="11"/>
  <c r="F544248" i="11"/>
  <c r="F544247" i="11"/>
  <c r="F544246" i="11"/>
  <c r="F544245" i="11"/>
  <c r="F544244" i="11"/>
  <c r="F544243" i="11"/>
  <c r="F544242" i="11"/>
  <c r="F544241" i="11"/>
  <c r="F544240" i="11"/>
  <c r="F544239" i="11"/>
  <c r="F544238" i="11"/>
  <c r="F544237" i="11"/>
  <c r="F544236" i="11"/>
  <c r="F544235" i="11"/>
  <c r="F544234" i="11"/>
  <c r="F544233" i="11"/>
  <c r="F544232" i="11"/>
  <c r="F544231" i="11"/>
  <c r="F544230" i="11"/>
  <c r="F544229" i="11"/>
  <c r="F544228" i="11"/>
  <c r="F544227" i="11"/>
  <c r="F544226" i="11"/>
  <c r="F544225" i="11"/>
  <c r="F544224" i="11"/>
  <c r="F544223" i="11"/>
  <c r="F544222" i="11"/>
  <c r="F544221" i="11"/>
  <c r="F544220" i="11"/>
  <c r="F544219" i="11"/>
  <c r="F544218" i="11"/>
  <c r="F544217" i="11"/>
  <c r="F544216" i="11"/>
  <c r="F544215" i="11"/>
  <c r="F544214" i="11"/>
  <c r="F544213" i="11"/>
  <c r="F544212" i="11"/>
  <c r="F544211" i="11"/>
  <c r="F544210" i="11"/>
  <c r="F544209" i="11"/>
  <c r="F544208" i="11"/>
  <c r="F544207" i="11"/>
  <c r="F544206" i="11"/>
  <c r="F544205" i="11"/>
  <c r="F544204" i="11"/>
  <c r="F544203" i="11"/>
  <c r="F544202" i="11"/>
  <c r="F544201" i="11"/>
  <c r="F544200" i="11"/>
  <c r="F544199" i="11"/>
  <c r="F544198" i="11"/>
  <c r="F544197" i="11"/>
  <c r="F544196" i="11"/>
  <c r="F544195" i="11"/>
  <c r="F544194" i="11"/>
  <c r="F544193" i="11"/>
  <c r="F544192" i="11"/>
  <c r="F544191" i="11"/>
  <c r="F544190" i="11"/>
  <c r="F544189" i="11"/>
  <c r="F544188" i="11"/>
  <c r="F544187" i="11"/>
  <c r="F544186" i="11"/>
  <c r="F544185" i="11"/>
  <c r="F544184" i="11"/>
  <c r="F544183" i="11"/>
  <c r="F544182" i="11"/>
  <c r="F544181" i="11"/>
  <c r="F544180" i="11"/>
  <c r="F544179" i="11"/>
  <c r="F544178" i="11"/>
  <c r="F544177" i="11"/>
  <c r="F544176" i="11"/>
  <c r="F544175" i="11"/>
  <c r="F544174" i="11"/>
  <c r="F544173" i="11"/>
  <c r="F544172" i="11"/>
  <c r="F544171" i="11"/>
  <c r="F544170" i="11"/>
  <c r="F544169" i="11"/>
  <c r="F544168" i="11"/>
  <c r="F544167" i="11"/>
  <c r="F544166" i="11"/>
  <c r="F544165" i="11"/>
  <c r="F544164" i="11"/>
  <c r="F544163" i="11"/>
  <c r="F544162" i="11"/>
  <c r="F544161" i="11"/>
  <c r="F544160" i="11"/>
  <c r="F544159" i="11"/>
  <c r="F544158" i="11"/>
  <c r="F544157" i="11"/>
  <c r="F544156" i="11"/>
  <c r="F544155" i="11"/>
  <c r="F544154" i="11"/>
  <c r="F544153" i="11"/>
  <c r="F544152" i="11"/>
  <c r="F544151" i="11"/>
  <c r="F544150" i="11"/>
  <c r="F544149" i="11"/>
  <c r="F544148" i="11"/>
  <c r="F544147" i="11"/>
  <c r="F544146" i="11"/>
  <c r="F544145" i="11"/>
  <c r="F544144" i="11"/>
  <c r="F544143" i="11"/>
  <c r="F544142" i="11"/>
  <c r="F544141" i="11"/>
  <c r="F544140" i="11"/>
  <c r="F544139" i="11"/>
  <c r="F544138" i="11"/>
  <c r="F544137" i="11"/>
  <c r="F544136" i="11"/>
  <c r="F544135" i="11"/>
  <c r="F544134" i="11"/>
  <c r="F544133" i="11"/>
  <c r="F544132" i="11"/>
  <c r="F544131" i="11"/>
  <c r="F544130" i="11"/>
  <c r="F544129" i="11"/>
  <c r="F544128" i="11"/>
  <c r="F544127" i="11"/>
  <c r="F544126" i="11"/>
  <c r="F544125" i="11"/>
  <c r="F544124" i="11"/>
  <c r="F544123" i="11"/>
  <c r="F544122" i="11"/>
  <c r="F544121" i="11"/>
  <c r="F544120" i="11"/>
  <c r="F544119" i="11"/>
  <c r="F544118" i="11"/>
  <c r="F544117" i="11"/>
  <c r="F544116" i="11"/>
  <c r="F544115" i="11"/>
  <c r="F544114" i="11"/>
  <c r="F544113" i="11"/>
  <c r="F544112" i="11"/>
  <c r="F544111" i="11"/>
  <c r="F544110" i="11"/>
  <c r="F544109" i="11"/>
  <c r="F544108" i="11"/>
  <c r="F544107" i="11"/>
  <c r="F544106" i="11"/>
  <c r="F544105" i="11"/>
  <c r="F544104" i="11"/>
  <c r="F544103" i="11"/>
  <c r="F544102" i="11"/>
  <c r="F544101" i="11"/>
  <c r="F544100" i="11"/>
  <c r="F544099" i="11"/>
  <c r="F544098" i="11"/>
  <c r="F544097" i="11"/>
  <c r="F544096" i="11"/>
  <c r="F544095" i="11"/>
  <c r="F544094" i="11"/>
  <c r="F544093" i="11"/>
  <c r="F544092" i="11"/>
  <c r="F544091" i="11"/>
  <c r="F544090" i="11"/>
  <c r="F544089" i="11"/>
  <c r="F544088" i="11"/>
  <c r="F544087" i="11"/>
  <c r="F544086" i="11"/>
  <c r="F544085" i="11"/>
  <c r="F544084" i="11"/>
  <c r="F544083" i="11"/>
  <c r="F544082" i="11"/>
  <c r="F544081" i="11"/>
  <c r="F544080" i="11"/>
  <c r="F544079" i="11"/>
  <c r="F544078" i="11"/>
  <c r="F544077" i="11"/>
  <c r="F544076" i="11"/>
  <c r="F544075" i="11"/>
  <c r="F544074" i="11"/>
  <c r="F544073" i="11"/>
  <c r="F544072" i="11"/>
  <c r="F544071" i="11"/>
  <c r="F544070" i="11"/>
  <c r="F544069" i="11"/>
  <c r="F544068" i="11"/>
  <c r="F544067" i="11"/>
  <c r="F544066" i="11"/>
  <c r="F544065" i="11"/>
  <c r="F544064" i="11"/>
  <c r="F544063" i="11"/>
  <c r="F544062" i="11"/>
  <c r="F544061" i="11"/>
  <c r="F544060" i="11"/>
  <c r="F544059" i="11"/>
  <c r="F544058" i="11"/>
  <c r="F544057" i="11"/>
  <c r="F544056" i="11"/>
  <c r="F544055" i="11"/>
  <c r="F544054" i="11"/>
  <c r="F544053" i="11"/>
  <c r="F544052" i="11"/>
  <c r="F544051" i="11"/>
  <c r="F544050" i="11"/>
  <c r="F544049" i="11"/>
  <c r="F544048" i="11"/>
  <c r="F544047" i="11"/>
  <c r="F544046" i="11"/>
  <c r="F544045" i="11"/>
  <c r="F544044" i="11"/>
  <c r="F544043" i="11"/>
  <c r="F544042" i="11"/>
  <c r="F544041" i="11"/>
  <c r="F544040" i="11"/>
  <c r="F544039" i="11"/>
  <c r="F544038" i="11"/>
  <c r="F544037" i="11"/>
  <c r="F544036" i="11"/>
  <c r="F544035" i="11"/>
  <c r="F544034" i="11"/>
  <c r="F544033" i="11"/>
  <c r="F544032" i="11"/>
  <c r="F544031" i="11"/>
  <c r="F544030" i="11"/>
  <c r="F544029" i="11"/>
  <c r="F544028" i="11"/>
  <c r="F544027" i="11"/>
  <c r="F544026" i="11"/>
  <c r="F544025" i="11"/>
  <c r="F544024" i="11"/>
  <c r="F544023" i="11"/>
  <c r="F544022" i="11"/>
  <c r="F544021" i="11"/>
  <c r="F544020" i="11"/>
  <c r="F544019" i="11"/>
  <c r="F544018" i="11"/>
  <c r="F544017" i="11"/>
  <c r="F544016" i="11"/>
  <c r="F544015" i="11"/>
  <c r="F544014" i="11"/>
  <c r="F544013" i="11"/>
  <c r="F544012" i="11"/>
  <c r="F544011" i="11"/>
  <c r="F544010" i="11"/>
  <c r="F544009" i="11"/>
  <c r="F544008" i="11"/>
  <c r="F544007" i="11"/>
  <c r="F544006" i="11"/>
  <c r="F544005" i="11"/>
  <c r="F544004" i="11"/>
  <c r="F544003" i="11"/>
  <c r="F544002" i="11"/>
  <c r="F544001" i="11"/>
  <c r="F544000" i="11"/>
  <c r="F543999" i="11"/>
  <c r="F543998" i="11"/>
  <c r="F543997" i="11"/>
  <c r="F543996" i="11"/>
  <c r="F543995" i="11"/>
  <c r="F543994" i="11"/>
  <c r="F543993" i="11"/>
  <c r="F543992" i="11"/>
  <c r="F543991" i="11"/>
  <c r="F543990" i="11"/>
  <c r="F543989" i="11"/>
  <c r="F543988" i="11"/>
  <c r="F543987" i="11"/>
  <c r="F543986" i="11"/>
  <c r="F543985" i="11"/>
  <c r="F543984" i="11"/>
  <c r="F543983" i="11"/>
  <c r="F543982" i="11"/>
  <c r="F543981" i="11"/>
  <c r="F543980" i="11"/>
  <c r="F543979" i="11"/>
  <c r="F543978" i="11"/>
  <c r="F543977" i="11"/>
  <c r="F543976" i="11"/>
  <c r="F543975" i="11"/>
  <c r="F543974" i="11"/>
  <c r="F543973" i="11"/>
  <c r="F543972" i="11"/>
  <c r="F543971" i="11"/>
  <c r="F543970" i="11"/>
  <c r="F543969" i="11"/>
  <c r="F543968" i="11"/>
  <c r="F543967" i="11"/>
  <c r="F543966" i="11"/>
  <c r="F543965" i="11"/>
  <c r="F543964" i="11"/>
  <c r="F543963" i="11"/>
  <c r="F543962" i="11"/>
  <c r="F543961" i="11"/>
  <c r="F543960" i="11"/>
  <c r="F543959" i="11"/>
  <c r="F543958" i="11"/>
  <c r="F543957" i="11"/>
  <c r="F543956" i="11"/>
  <c r="F543955" i="11"/>
  <c r="F543954" i="11"/>
  <c r="F543953" i="11"/>
  <c r="F543952" i="11"/>
  <c r="F543951" i="11"/>
  <c r="F543950" i="11"/>
  <c r="F543949" i="11"/>
  <c r="F543948" i="11"/>
  <c r="F543947" i="11"/>
  <c r="F543946" i="11"/>
  <c r="F543945" i="11"/>
  <c r="F543944" i="11"/>
  <c r="F543943" i="11"/>
  <c r="F543942" i="11"/>
  <c r="F543941" i="11"/>
  <c r="F543940" i="11"/>
  <c r="F543939" i="11"/>
  <c r="F543938" i="11"/>
  <c r="F543937" i="11"/>
  <c r="F543936" i="11"/>
  <c r="F543935" i="11"/>
  <c r="F543934" i="11"/>
  <c r="F543933" i="11"/>
  <c r="F543932" i="11"/>
  <c r="F543931" i="11"/>
  <c r="F543930" i="11"/>
  <c r="F543929" i="11"/>
  <c r="F543928" i="11"/>
  <c r="F543927" i="11"/>
  <c r="F543926" i="11"/>
  <c r="F543925" i="11"/>
  <c r="F543924" i="11"/>
  <c r="F543923" i="11"/>
  <c r="F543922" i="11"/>
  <c r="F543921" i="11"/>
  <c r="F543920" i="11"/>
  <c r="F543919" i="11"/>
  <c r="F543918" i="11"/>
  <c r="F543917" i="11"/>
  <c r="F543916" i="11"/>
  <c r="F543915" i="11"/>
  <c r="F543914" i="11"/>
  <c r="F543913" i="11"/>
  <c r="F543912" i="11"/>
  <c r="F543911" i="11"/>
  <c r="F543910" i="11"/>
  <c r="F543909" i="11"/>
  <c r="F543908" i="11"/>
  <c r="F543907" i="11"/>
  <c r="F543906" i="11"/>
  <c r="F543905" i="11"/>
  <c r="F543904" i="11"/>
  <c r="F543903" i="11"/>
  <c r="F543902" i="11"/>
  <c r="F543901" i="11"/>
  <c r="F543900" i="11"/>
  <c r="F543899" i="11"/>
  <c r="F543898" i="11"/>
  <c r="F543897" i="11"/>
  <c r="F543896" i="11"/>
  <c r="F543895" i="11"/>
  <c r="F543894" i="11"/>
  <c r="F543893" i="11"/>
  <c r="F543892" i="11"/>
  <c r="F543891" i="11"/>
  <c r="F543890" i="11"/>
  <c r="F543889" i="11"/>
  <c r="F543888" i="11"/>
  <c r="F543887" i="11"/>
  <c r="F543886" i="11"/>
  <c r="F543885" i="11"/>
  <c r="F543884" i="11"/>
  <c r="F543883" i="11"/>
  <c r="F543882" i="11"/>
  <c r="F543881" i="11"/>
  <c r="F543880" i="11"/>
  <c r="F543879" i="11"/>
  <c r="F543878" i="11"/>
  <c r="F543877" i="11"/>
  <c r="F543876" i="11"/>
  <c r="F543875" i="11"/>
  <c r="F543874" i="11"/>
  <c r="F543873" i="11"/>
  <c r="F543872" i="11"/>
  <c r="F543871" i="11"/>
  <c r="F543870" i="11"/>
  <c r="F543869" i="11"/>
  <c r="F543868" i="11"/>
  <c r="F543867" i="11"/>
  <c r="F543866" i="11"/>
  <c r="F543865" i="11"/>
  <c r="F543864" i="11"/>
  <c r="F543863" i="11"/>
  <c r="F543862" i="11"/>
  <c r="F543861" i="11"/>
  <c r="F543860" i="11"/>
  <c r="F543859" i="11"/>
  <c r="F543858" i="11"/>
  <c r="F543857" i="11"/>
  <c r="F543856" i="11"/>
  <c r="F543855" i="11"/>
  <c r="F543854" i="11"/>
  <c r="F543853" i="11"/>
  <c r="F543852" i="11"/>
  <c r="F543851" i="11"/>
  <c r="F543850" i="11"/>
  <c r="F543849" i="11"/>
  <c r="F543848" i="11"/>
  <c r="F543847" i="11"/>
  <c r="F543846" i="11"/>
  <c r="F543845" i="11"/>
  <c r="F543844" i="11"/>
  <c r="F543843" i="11"/>
  <c r="F543842" i="11"/>
  <c r="F543841" i="11"/>
  <c r="F543840" i="11"/>
  <c r="F543839" i="11"/>
  <c r="F543838" i="11"/>
  <c r="F543837" i="11"/>
  <c r="F543836" i="11"/>
  <c r="F543835" i="11"/>
  <c r="F543834" i="11"/>
  <c r="F543833" i="11"/>
  <c r="F543832" i="11"/>
  <c r="F543831" i="11"/>
  <c r="F543830" i="11"/>
  <c r="F543829" i="11"/>
  <c r="F543828" i="11"/>
  <c r="F543827" i="11"/>
  <c r="F543826" i="11"/>
  <c r="F543825" i="11"/>
  <c r="F543824" i="11"/>
  <c r="F543823" i="11"/>
  <c r="F543822" i="11"/>
  <c r="F543821" i="11"/>
  <c r="F543820" i="11"/>
  <c r="F543819" i="11"/>
  <c r="F543818" i="11"/>
  <c r="F543817" i="11"/>
  <c r="F543816" i="11"/>
  <c r="F543815" i="11"/>
  <c r="F543814" i="11"/>
  <c r="F543813" i="11"/>
  <c r="F543812" i="11"/>
  <c r="F543811" i="11"/>
  <c r="F543810" i="11"/>
  <c r="F543809" i="11"/>
  <c r="F543808" i="11"/>
  <c r="F543807" i="11"/>
  <c r="F543806" i="11"/>
  <c r="F543805" i="11"/>
  <c r="F543804" i="11"/>
  <c r="F543803" i="11"/>
  <c r="F543802" i="11"/>
  <c r="F543801" i="11"/>
  <c r="F543800" i="11"/>
  <c r="F543799" i="11"/>
  <c r="F543798" i="11"/>
  <c r="F543797" i="11"/>
  <c r="F543796" i="11"/>
  <c r="F543795" i="11"/>
  <c r="F543794" i="11"/>
  <c r="F543793" i="11"/>
  <c r="F543792" i="11"/>
  <c r="F543791" i="11"/>
  <c r="F543790" i="11"/>
  <c r="F543789" i="11"/>
  <c r="F543788" i="11"/>
  <c r="F543787" i="11"/>
  <c r="F543786" i="11"/>
  <c r="F543785" i="11"/>
  <c r="F543784" i="11"/>
  <c r="F543783" i="11"/>
  <c r="F543782" i="11"/>
  <c r="F543781" i="11"/>
  <c r="F543780" i="11"/>
  <c r="F543779" i="11"/>
  <c r="F543778" i="11"/>
  <c r="F543777" i="11"/>
  <c r="F543776" i="11"/>
  <c r="F543775" i="11"/>
  <c r="F543774" i="11"/>
  <c r="F543773" i="11"/>
  <c r="F543772" i="11"/>
  <c r="F543771" i="11"/>
  <c r="F543770" i="11"/>
  <c r="F543769" i="11"/>
  <c r="F543768" i="11"/>
  <c r="F543767" i="11"/>
  <c r="F543766" i="11"/>
  <c r="F543765" i="11"/>
  <c r="F543764" i="11"/>
  <c r="F543763" i="11"/>
  <c r="F543762" i="11"/>
  <c r="F543761" i="11"/>
  <c r="F543760" i="11"/>
  <c r="F543759" i="11"/>
  <c r="F543758" i="11"/>
  <c r="F543757" i="11"/>
  <c r="F543756" i="11"/>
  <c r="F543755" i="11"/>
  <c r="F543754" i="11"/>
  <c r="F543753" i="11"/>
  <c r="F543752" i="11"/>
  <c r="F543751" i="11"/>
  <c r="F543750" i="11"/>
  <c r="F543749" i="11"/>
  <c r="F543748" i="11"/>
  <c r="F543747" i="11"/>
  <c r="F543746" i="11"/>
  <c r="F543745" i="11"/>
  <c r="F543744" i="11"/>
  <c r="F543743" i="11"/>
  <c r="F543742" i="11"/>
  <c r="F543741" i="11"/>
  <c r="F543740" i="11"/>
  <c r="F543739" i="11"/>
  <c r="F543738" i="11"/>
  <c r="F543737" i="11"/>
  <c r="F543736" i="11"/>
  <c r="F543735" i="11"/>
  <c r="F543734" i="11"/>
  <c r="F543733" i="11"/>
  <c r="F543732" i="11"/>
  <c r="F543731" i="11"/>
  <c r="F543730" i="11"/>
  <c r="F543729" i="11"/>
  <c r="F543728" i="11"/>
  <c r="F543727" i="11"/>
  <c r="F543726" i="11"/>
  <c r="F543725" i="11"/>
  <c r="F543724" i="11"/>
  <c r="F543723" i="11"/>
  <c r="F543722" i="11"/>
  <c r="F543721" i="11"/>
  <c r="F543720" i="11"/>
  <c r="F543719" i="11"/>
  <c r="F543718" i="11"/>
  <c r="F543717" i="11"/>
  <c r="F543716" i="11"/>
  <c r="F543715" i="11"/>
  <c r="F543714" i="11"/>
  <c r="F543713" i="11"/>
  <c r="F543712" i="11"/>
  <c r="F543711" i="11"/>
  <c r="F543710" i="11"/>
  <c r="F543709" i="11"/>
  <c r="F543708" i="11"/>
  <c r="F543707" i="11"/>
  <c r="F543706" i="11"/>
  <c r="F543705" i="11"/>
  <c r="F543704" i="11"/>
  <c r="F543703" i="11"/>
  <c r="F543702" i="11"/>
  <c r="F543701" i="11"/>
  <c r="F543700" i="11"/>
  <c r="F543699" i="11"/>
  <c r="F543698" i="11"/>
  <c r="F543697" i="11"/>
  <c r="F543696" i="11"/>
  <c r="F543695" i="11"/>
  <c r="F543694" i="11"/>
  <c r="F543693" i="11"/>
  <c r="F543692" i="11"/>
  <c r="F543691" i="11"/>
  <c r="F543690" i="11"/>
  <c r="F543689" i="11"/>
  <c r="F543688" i="11"/>
  <c r="F543687" i="11"/>
  <c r="F543686" i="11"/>
  <c r="F543685" i="11"/>
  <c r="F543684" i="11"/>
  <c r="F543683" i="11"/>
  <c r="F543682" i="11"/>
  <c r="F543681" i="11"/>
  <c r="F543680" i="11"/>
  <c r="F543679" i="11"/>
  <c r="F543678" i="11"/>
  <c r="F543677" i="11"/>
  <c r="F543676" i="11"/>
  <c r="F543675" i="11"/>
  <c r="F543674" i="11"/>
  <c r="F543673" i="11"/>
  <c r="F543672" i="11"/>
  <c r="F543671" i="11"/>
  <c r="F543670" i="11"/>
  <c r="F543669" i="11"/>
  <c r="F543668" i="11"/>
  <c r="F543667" i="11"/>
  <c r="F543666" i="11"/>
  <c r="F543665" i="11"/>
  <c r="F543664" i="11"/>
  <c r="F543663" i="11"/>
  <c r="F543662" i="11"/>
  <c r="F543661" i="11"/>
  <c r="F543660" i="11"/>
  <c r="F543659" i="11"/>
  <c r="F543658" i="11"/>
  <c r="F543657" i="11"/>
  <c r="F543656" i="11"/>
  <c r="F543655" i="11"/>
  <c r="F543654" i="11"/>
  <c r="F543653" i="11"/>
  <c r="F543652" i="11"/>
  <c r="F543651" i="11"/>
  <c r="F543650" i="11"/>
  <c r="F543649" i="11"/>
  <c r="F543648" i="11"/>
  <c r="F543647" i="11"/>
  <c r="F543646" i="11"/>
  <c r="F543645" i="11"/>
  <c r="F543644" i="11"/>
  <c r="F543643" i="11"/>
  <c r="F543642" i="11"/>
  <c r="F543641" i="11"/>
  <c r="F543640" i="11"/>
  <c r="F543639" i="11"/>
  <c r="F543638" i="11"/>
  <c r="F543637" i="11"/>
  <c r="F543636" i="11"/>
  <c r="F543635" i="11"/>
  <c r="F543634" i="11"/>
  <c r="F543633" i="11"/>
  <c r="F543632" i="11"/>
  <c r="F543631" i="11"/>
  <c r="F543630" i="11"/>
  <c r="F543629" i="11"/>
  <c r="F543628" i="11"/>
  <c r="F543627" i="11"/>
  <c r="F543626" i="11"/>
  <c r="F543625" i="11"/>
  <c r="F543624" i="11"/>
  <c r="F543623" i="11"/>
  <c r="F543622" i="11"/>
  <c r="F543621" i="11"/>
  <c r="F543620" i="11"/>
  <c r="F543619" i="11"/>
  <c r="F543618" i="11"/>
  <c r="F543617" i="11"/>
  <c r="F543616" i="11"/>
  <c r="F543615" i="11"/>
  <c r="F543614" i="11"/>
  <c r="F543613" i="11"/>
  <c r="F543612" i="11"/>
  <c r="F543611" i="11"/>
  <c r="F543610" i="11"/>
  <c r="F543609" i="11"/>
  <c r="F543608" i="11"/>
  <c r="F543607" i="11"/>
  <c r="F543606" i="11"/>
  <c r="F543605" i="11"/>
  <c r="F543604" i="11"/>
  <c r="F543603" i="11"/>
  <c r="F543602" i="11"/>
  <c r="F543601" i="11"/>
  <c r="F543600" i="11"/>
  <c r="F543599" i="11"/>
  <c r="F543598" i="11"/>
  <c r="F543597" i="11"/>
  <c r="F543596" i="11"/>
  <c r="F543595" i="11"/>
  <c r="F543594" i="11"/>
  <c r="F543593" i="11"/>
  <c r="F543592" i="11"/>
  <c r="F543591" i="11"/>
  <c r="F543590" i="11"/>
  <c r="F543589" i="11"/>
  <c r="F543588" i="11"/>
  <c r="F543587" i="11"/>
  <c r="F543586" i="11"/>
  <c r="F543585" i="11"/>
  <c r="F543584" i="11"/>
  <c r="F543583" i="11"/>
  <c r="F543582" i="11"/>
  <c r="F543581" i="11"/>
  <c r="F543580" i="11"/>
  <c r="F543579" i="11"/>
  <c r="F543578" i="11"/>
  <c r="F543577" i="11"/>
  <c r="F543576" i="11"/>
  <c r="F543575" i="11"/>
  <c r="F543574" i="11"/>
  <c r="F543573" i="11"/>
  <c r="F543572" i="11"/>
  <c r="F543571" i="11"/>
  <c r="F543570" i="11"/>
  <c r="F543569" i="11"/>
  <c r="F543568" i="11"/>
  <c r="F543567" i="11"/>
  <c r="F543566" i="11"/>
  <c r="F543565" i="11"/>
  <c r="F543564" i="11"/>
  <c r="F543563" i="11"/>
  <c r="F543562" i="11"/>
  <c r="F543561" i="11"/>
  <c r="F543560" i="11"/>
  <c r="F543559" i="11"/>
  <c r="F543558" i="11"/>
  <c r="F543557" i="11"/>
  <c r="F543556" i="11"/>
  <c r="F543555" i="11"/>
  <c r="F543554" i="11"/>
  <c r="F543553" i="11"/>
  <c r="F543552" i="11"/>
  <c r="F543551" i="11"/>
  <c r="F543550" i="11"/>
  <c r="F543549" i="11"/>
  <c r="F543548" i="11"/>
  <c r="F543547" i="11"/>
  <c r="F543546" i="11"/>
  <c r="F543545" i="11"/>
  <c r="F543544" i="11"/>
  <c r="F543543" i="11"/>
  <c r="F543542" i="11"/>
  <c r="F543541" i="11"/>
  <c r="F543540" i="11"/>
  <c r="F543539" i="11"/>
  <c r="F543538" i="11"/>
  <c r="F543537" i="11"/>
  <c r="F543536" i="11"/>
  <c r="F543535" i="11"/>
  <c r="F543534" i="11"/>
  <c r="F543533" i="11"/>
  <c r="F543532" i="11"/>
  <c r="F543531" i="11"/>
  <c r="F543530" i="11"/>
  <c r="F543529" i="11"/>
  <c r="F543528" i="11"/>
  <c r="F543527" i="11"/>
  <c r="F543526" i="11"/>
  <c r="F543525" i="11"/>
  <c r="F543524" i="11"/>
  <c r="F543523" i="11"/>
  <c r="F543522" i="11"/>
  <c r="F543521" i="11"/>
  <c r="F543520" i="11"/>
  <c r="F543519" i="11"/>
  <c r="F543518" i="11"/>
  <c r="F543517" i="11"/>
  <c r="F543516" i="11"/>
  <c r="F543515" i="11"/>
  <c r="F543514" i="11"/>
  <c r="F543513" i="11"/>
  <c r="F543512" i="11"/>
  <c r="F543511" i="11"/>
  <c r="F543510" i="11"/>
  <c r="F543509" i="11"/>
  <c r="F543508" i="11"/>
  <c r="F543507" i="11"/>
  <c r="F543506" i="11"/>
  <c r="F543505" i="11"/>
  <c r="F543504" i="11"/>
  <c r="F543503" i="11"/>
  <c r="F543502" i="11"/>
  <c r="F543501" i="11"/>
  <c r="F543500" i="11"/>
  <c r="F543499" i="11"/>
  <c r="F543498" i="11"/>
  <c r="F543497" i="11"/>
  <c r="F543496" i="11"/>
  <c r="F543495" i="11"/>
  <c r="F543494" i="11"/>
  <c r="F543493" i="11"/>
  <c r="F543492" i="11"/>
  <c r="F543491" i="11"/>
  <c r="F543490" i="11"/>
  <c r="F543489" i="11"/>
  <c r="F543488" i="11"/>
  <c r="F543487" i="11"/>
  <c r="F543486" i="11"/>
  <c r="F543485" i="11"/>
  <c r="F543484" i="11"/>
  <c r="F543483" i="11"/>
  <c r="F543482" i="11"/>
  <c r="F543481" i="11"/>
  <c r="F543480" i="11"/>
  <c r="F543479" i="11"/>
  <c r="F543478" i="11"/>
  <c r="F543477" i="11"/>
  <c r="F543476" i="11"/>
  <c r="F543475" i="11"/>
  <c r="F543474" i="11"/>
  <c r="F543473" i="11"/>
  <c r="F543472" i="11"/>
  <c r="F543471" i="11"/>
  <c r="F543470" i="11"/>
  <c r="F543469" i="11"/>
  <c r="F543468" i="11"/>
  <c r="F543467" i="11"/>
  <c r="F543466" i="11"/>
  <c r="F543465" i="11"/>
  <c r="F543464" i="11"/>
  <c r="F543463" i="11"/>
  <c r="F543462" i="11"/>
  <c r="F543461" i="11"/>
  <c r="F543460" i="11"/>
  <c r="F543459" i="11"/>
  <c r="F543458" i="11"/>
  <c r="F543457" i="11"/>
  <c r="F543456" i="11"/>
  <c r="F543455" i="11"/>
  <c r="F543454" i="11"/>
  <c r="F543453" i="11"/>
  <c r="F543452" i="11"/>
  <c r="F543451" i="11"/>
  <c r="F543450" i="11"/>
  <c r="F543449" i="11"/>
  <c r="F543448" i="11"/>
  <c r="F543447" i="11"/>
  <c r="F543446" i="11"/>
  <c r="F543445" i="11"/>
  <c r="F543444" i="11"/>
  <c r="F543443" i="11"/>
  <c r="F543442" i="11"/>
  <c r="F543441" i="11"/>
  <c r="F543440" i="11"/>
  <c r="F543439" i="11"/>
  <c r="F543438" i="11"/>
  <c r="F543437" i="11"/>
  <c r="F543436" i="11"/>
  <c r="F543435" i="11"/>
  <c r="F543434" i="11"/>
  <c r="F543433" i="11"/>
  <c r="F543432" i="11"/>
  <c r="F543431" i="11"/>
  <c r="F543430" i="11"/>
  <c r="F543429" i="11"/>
  <c r="F543428" i="11"/>
  <c r="F543427" i="11"/>
  <c r="F543426" i="11"/>
  <c r="F543425" i="11"/>
  <c r="F543424" i="11"/>
  <c r="F543423" i="11"/>
  <c r="F543422" i="11"/>
  <c r="F543421" i="11"/>
  <c r="F543420" i="11"/>
  <c r="F543419" i="11"/>
  <c r="F543418" i="11"/>
  <c r="F543417" i="11"/>
  <c r="F543416" i="11"/>
  <c r="F543415" i="11"/>
  <c r="F543414" i="11"/>
  <c r="F543413" i="11"/>
  <c r="F543412" i="11"/>
  <c r="F543411" i="11"/>
  <c r="F543410" i="11"/>
  <c r="F543409" i="11"/>
  <c r="F543408" i="11"/>
  <c r="F543407" i="11"/>
  <c r="F543406" i="11"/>
  <c r="F543405" i="11"/>
  <c r="F543404" i="11"/>
  <c r="F543403" i="11"/>
  <c r="F543402" i="11"/>
  <c r="F543401" i="11"/>
  <c r="F543400" i="11"/>
  <c r="F543399" i="11"/>
  <c r="F543398" i="11"/>
  <c r="F543397" i="11"/>
  <c r="F543396" i="11"/>
  <c r="F543395" i="11"/>
  <c r="F543394" i="11"/>
  <c r="F543393" i="11"/>
  <c r="F543392" i="11"/>
  <c r="F543391" i="11"/>
  <c r="F543390" i="11"/>
  <c r="F543389" i="11"/>
  <c r="F543388" i="11"/>
  <c r="F543387" i="11"/>
  <c r="F543386" i="11"/>
  <c r="F543385" i="11"/>
  <c r="F543384" i="11"/>
  <c r="F543383" i="11"/>
  <c r="F543382" i="11"/>
  <c r="F543381" i="11"/>
  <c r="F543380" i="11"/>
  <c r="F543379" i="11"/>
  <c r="F543378" i="11"/>
  <c r="F543377" i="11"/>
  <c r="F543376" i="11"/>
  <c r="F543375" i="11"/>
  <c r="F543374" i="11"/>
  <c r="F543373" i="11"/>
  <c r="F543372" i="11"/>
  <c r="F543371" i="11"/>
  <c r="F543370" i="11"/>
  <c r="F543369" i="11"/>
  <c r="F543368" i="11"/>
  <c r="F543367" i="11"/>
  <c r="F543366" i="11"/>
  <c r="F543365" i="11"/>
  <c r="F543364" i="11"/>
  <c r="F543363" i="11"/>
  <c r="F543362" i="11"/>
  <c r="F543361" i="11"/>
  <c r="F543360" i="11"/>
  <c r="F543359" i="11"/>
  <c r="F543358" i="11"/>
  <c r="F543357" i="11"/>
  <c r="F543356" i="11"/>
  <c r="F543355" i="11"/>
  <c r="F543354" i="11"/>
  <c r="F543353" i="11"/>
  <c r="F543352" i="11"/>
  <c r="F543351" i="11"/>
  <c r="F543350" i="11"/>
  <c r="F543349" i="11"/>
  <c r="F543348" i="11"/>
  <c r="F543347" i="11"/>
  <c r="F543346" i="11"/>
  <c r="F543345" i="11"/>
  <c r="F543344" i="11"/>
  <c r="F543343" i="11"/>
  <c r="F543342" i="11"/>
  <c r="F543341" i="11"/>
  <c r="F543340" i="11"/>
  <c r="F543339" i="11"/>
  <c r="F543338" i="11"/>
  <c r="F543337" i="11"/>
  <c r="F543336" i="11"/>
  <c r="F543335" i="11"/>
  <c r="F543334" i="11"/>
  <c r="F543333" i="11"/>
  <c r="F543332" i="11"/>
  <c r="F543331" i="11"/>
  <c r="F543330" i="11"/>
  <c r="F543329" i="11"/>
  <c r="F543328" i="11"/>
  <c r="F543327" i="11"/>
  <c r="F543326" i="11"/>
  <c r="F543325" i="11"/>
  <c r="F543324" i="11"/>
  <c r="F543323" i="11"/>
  <c r="F543322" i="11"/>
  <c r="F543321" i="11"/>
  <c r="F543320" i="11"/>
  <c r="F543319" i="11"/>
  <c r="F543318" i="11"/>
  <c r="F543317" i="11"/>
  <c r="F543316" i="11"/>
  <c r="F543315" i="11"/>
  <c r="F543314" i="11"/>
  <c r="F543313" i="11"/>
  <c r="F543312" i="11"/>
  <c r="F543311" i="11"/>
  <c r="F543310" i="11"/>
  <c r="F543309" i="11"/>
  <c r="F543308" i="11"/>
  <c r="F543307" i="11"/>
  <c r="F543306" i="11"/>
  <c r="F543305" i="11"/>
  <c r="F543304" i="11"/>
  <c r="F543303" i="11"/>
  <c r="F543302" i="11"/>
  <c r="F543301" i="11"/>
  <c r="F543300" i="11"/>
  <c r="F543299" i="11"/>
  <c r="F543298" i="11"/>
  <c r="F543297" i="11"/>
  <c r="F543296" i="11"/>
  <c r="F543295" i="11"/>
  <c r="F543294" i="11"/>
  <c r="F543293" i="11"/>
  <c r="F543292" i="11"/>
  <c r="F543291" i="11"/>
  <c r="F543290" i="11"/>
  <c r="F543289" i="11"/>
  <c r="F543288" i="11"/>
  <c r="F543287" i="11"/>
  <c r="F543286" i="11"/>
  <c r="F543285" i="11"/>
  <c r="F543284" i="11"/>
  <c r="F543283" i="11"/>
  <c r="F543282" i="11"/>
  <c r="F543281" i="11"/>
  <c r="F543280" i="11"/>
  <c r="F543279" i="11"/>
  <c r="F543278" i="11"/>
  <c r="F543277" i="11"/>
  <c r="F543276" i="11"/>
  <c r="F543275" i="11"/>
  <c r="F543274" i="11"/>
  <c r="F543273" i="11"/>
  <c r="F543272" i="11"/>
  <c r="F543271" i="11"/>
  <c r="F543270" i="11"/>
  <c r="F543269" i="11"/>
  <c r="F543268" i="11"/>
  <c r="F543267" i="11"/>
  <c r="F543266" i="11"/>
  <c r="F543265" i="11"/>
  <c r="F543264" i="11"/>
  <c r="F543263" i="11"/>
  <c r="F543262" i="11"/>
  <c r="F543261" i="11"/>
  <c r="F543260" i="11"/>
  <c r="F543259" i="11"/>
  <c r="F543258" i="11"/>
  <c r="F543257" i="11"/>
  <c r="F543256" i="11"/>
  <c r="F543255" i="11"/>
  <c r="F543254" i="11"/>
  <c r="F543253" i="11"/>
  <c r="F543252" i="11"/>
  <c r="F543251" i="11"/>
  <c r="F543250" i="11"/>
  <c r="F543249" i="11"/>
  <c r="F543248" i="11"/>
  <c r="F543247" i="11"/>
  <c r="F543246" i="11"/>
  <c r="F543245" i="11"/>
  <c r="F543244" i="11"/>
  <c r="F543243" i="11"/>
  <c r="F543242" i="11"/>
  <c r="F543241" i="11"/>
  <c r="F543240" i="11"/>
  <c r="F543239" i="11"/>
  <c r="F543238" i="11"/>
  <c r="F543237" i="11"/>
  <c r="F543236" i="11"/>
  <c r="F543235" i="11"/>
  <c r="F543234" i="11"/>
  <c r="F543233" i="11"/>
  <c r="F543232" i="11"/>
  <c r="F543231" i="11"/>
  <c r="F543230" i="11"/>
  <c r="F543229" i="11"/>
  <c r="F543228" i="11"/>
  <c r="F543227" i="11"/>
  <c r="F543226" i="11"/>
  <c r="F543225" i="11"/>
  <c r="F543224" i="11"/>
  <c r="F543223" i="11"/>
  <c r="F543222" i="11"/>
  <c r="F543221" i="11"/>
  <c r="F543220" i="11"/>
  <c r="F543219" i="11"/>
  <c r="F543218" i="11"/>
  <c r="F543217" i="11"/>
  <c r="F543216" i="11"/>
  <c r="F543215" i="11"/>
  <c r="F543214" i="11"/>
  <c r="F543213" i="11"/>
  <c r="F543212" i="11"/>
  <c r="F543211" i="11"/>
  <c r="F543210" i="11"/>
  <c r="F543209" i="11"/>
  <c r="F543208" i="11"/>
  <c r="F543207" i="11"/>
  <c r="F543206" i="11"/>
  <c r="F543205" i="11"/>
  <c r="F543204" i="11"/>
  <c r="F543203" i="11"/>
  <c r="F543202" i="11"/>
  <c r="F543201" i="11"/>
  <c r="F543200" i="11"/>
  <c r="F543199" i="11"/>
  <c r="F543198" i="11"/>
  <c r="F543197" i="11"/>
  <c r="F543196" i="11"/>
  <c r="F543195" i="11"/>
  <c r="F543194" i="11"/>
  <c r="F543193" i="11"/>
  <c r="F543192" i="11"/>
  <c r="F543191" i="11"/>
  <c r="F543190" i="11"/>
  <c r="F543189" i="11"/>
  <c r="F543188" i="11"/>
  <c r="F543187" i="11"/>
  <c r="F543186" i="11"/>
  <c r="F543185" i="11"/>
  <c r="F543184" i="11"/>
  <c r="F543183" i="11"/>
  <c r="F543182" i="11"/>
  <c r="F543181" i="11"/>
  <c r="F543180" i="11"/>
  <c r="F543179" i="11"/>
  <c r="F543178" i="11"/>
  <c r="F543177" i="11"/>
  <c r="F543176" i="11"/>
  <c r="F543175" i="11"/>
  <c r="F543174" i="11"/>
  <c r="F543173" i="11"/>
  <c r="F543172" i="11"/>
  <c r="F543171" i="11"/>
  <c r="F543170" i="11"/>
  <c r="F543169" i="11"/>
  <c r="F543168" i="11"/>
  <c r="F543167" i="11"/>
  <c r="F543166" i="11"/>
  <c r="F543165" i="11"/>
  <c r="F543164" i="11"/>
  <c r="F543163" i="11"/>
  <c r="F543162" i="11"/>
  <c r="F543161" i="11"/>
  <c r="F543160" i="11"/>
  <c r="F543159" i="11"/>
  <c r="F543158" i="11"/>
  <c r="F543157" i="11"/>
  <c r="F543156" i="11"/>
  <c r="F543155" i="11"/>
  <c r="F543154" i="11"/>
  <c r="F543153" i="11"/>
  <c r="F543152" i="11"/>
  <c r="F543151" i="11"/>
  <c r="F543150" i="11"/>
  <c r="F543149" i="11"/>
  <c r="F543148" i="11"/>
  <c r="F543147" i="11"/>
  <c r="F543146" i="11"/>
  <c r="F543145" i="11"/>
  <c r="F543144" i="11"/>
  <c r="F543143" i="11"/>
  <c r="F543142" i="11"/>
  <c r="F543141" i="11"/>
  <c r="F543140" i="11"/>
  <c r="F543139" i="11"/>
  <c r="F543138" i="11"/>
  <c r="F543137" i="11"/>
  <c r="F543136" i="11"/>
  <c r="F543135" i="11"/>
  <c r="F543134" i="11"/>
  <c r="F543133" i="11"/>
  <c r="F543132" i="11"/>
  <c r="F543131" i="11"/>
  <c r="F543130" i="11"/>
  <c r="F543129" i="11"/>
  <c r="F543128" i="11"/>
  <c r="F543127" i="11"/>
  <c r="F543126" i="11"/>
  <c r="F543125" i="11"/>
  <c r="F543124" i="11"/>
  <c r="F543123" i="11"/>
  <c r="F543122" i="11"/>
  <c r="F543121" i="11"/>
  <c r="F543120" i="11"/>
  <c r="F543119" i="11"/>
  <c r="F543118" i="11"/>
  <c r="F543117" i="11"/>
  <c r="F543116" i="11"/>
  <c r="F543115" i="11"/>
  <c r="F543114" i="11"/>
  <c r="F543113" i="11"/>
  <c r="F543112" i="11"/>
  <c r="F543111" i="11"/>
  <c r="F543110" i="11"/>
  <c r="F543109" i="11"/>
  <c r="F543108" i="11"/>
  <c r="F543107" i="11"/>
  <c r="F543106" i="11"/>
  <c r="F543105" i="11"/>
  <c r="F543104" i="11"/>
  <c r="F543103" i="11"/>
  <c r="F543102" i="11"/>
  <c r="F543101" i="11"/>
  <c r="F543100" i="11"/>
  <c r="F543099" i="11"/>
  <c r="F543098" i="11"/>
  <c r="F543097" i="11"/>
  <c r="F543096" i="11"/>
  <c r="F543095" i="11"/>
  <c r="F543094" i="11"/>
  <c r="F543093" i="11"/>
  <c r="F543092" i="11"/>
  <c r="F543091" i="11"/>
  <c r="F543090" i="11"/>
  <c r="F543089" i="11"/>
  <c r="F543088" i="11"/>
  <c r="F543087" i="11"/>
  <c r="F543086" i="11"/>
  <c r="F543085" i="11"/>
  <c r="F543084" i="11"/>
  <c r="F543083" i="11"/>
  <c r="F543082" i="11"/>
  <c r="F543081" i="11"/>
  <c r="F543080" i="11"/>
  <c r="F543079" i="11"/>
  <c r="F543078" i="11"/>
  <c r="F543077" i="11"/>
  <c r="F543076" i="11"/>
  <c r="F543075" i="11"/>
  <c r="F543074" i="11"/>
  <c r="F543073" i="11"/>
  <c r="F543072" i="11"/>
  <c r="F543071" i="11"/>
  <c r="F543070" i="11"/>
  <c r="F543069" i="11"/>
  <c r="F543068" i="11"/>
  <c r="F543067" i="11"/>
  <c r="F543066" i="11"/>
  <c r="F543065" i="11"/>
  <c r="F543064" i="11"/>
  <c r="F543063" i="11"/>
  <c r="F543062" i="11"/>
  <c r="F543061" i="11"/>
  <c r="F543060" i="11"/>
  <c r="F543059" i="11"/>
  <c r="F543058" i="11"/>
  <c r="F543057" i="11"/>
  <c r="F543056" i="11"/>
  <c r="F543055" i="11"/>
  <c r="F543054" i="11"/>
  <c r="F543053" i="11"/>
  <c r="F543052" i="11"/>
  <c r="F543051" i="11"/>
  <c r="F543050" i="11"/>
  <c r="F543049" i="11"/>
  <c r="F543048" i="11"/>
  <c r="F543047" i="11"/>
  <c r="F543046" i="11"/>
  <c r="F543045" i="11"/>
  <c r="F543044" i="11"/>
  <c r="F543043" i="11"/>
  <c r="F543042" i="11"/>
  <c r="F543041" i="11"/>
  <c r="F543040" i="11"/>
  <c r="F543039" i="11"/>
  <c r="F543038" i="11"/>
  <c r="F543037" i="11"/>
  <c r="F543036" i="11"/>
  <c r="F543035" i="11"/>
  <c r="F543034" i="11"/>
  <c r="F543033" i="11"/>
  <c r="F543032" i="11"/>
  <c r="F543031" i="11"/>
  <c r="F543030" i="11"/>
  <c r="F543029" i="11"/>
  <c r="F543028" i="11"/>
  <c r="F543027" i="11"/>
  <c r="F543026" i="11"/>
  <c r="F543025" i="11"/>
  <c r="F543024" i="11"/>
  <c r="F543023" i="11"/>
  <c r="F543022" i="11"/>
  <c r="F543021" i="11"/>
  <c r="F543020" i="11"/>
  <c r="F543019" i="11"/>
  <c r="F543018" i="11"/>
  <c r="F543017" i="11"/>
  <c r="F543016" i="11"/>
  <c r="F543015" i="11"/>
  <c r="F543014" i="11"/>
  <c r="F543013" i="11"/>
  <c r="F543012" i="11"/>
  <c r="F543011" i="11"/>
  <c r="F543010" i="11"/>
  <c r="F543009" i="11"/>
  <c r="F543008" i="11"/>
  <c r="F543007" i="11"/>
  <c r="F543006" i="11"/>
  <c r="F543005" i="11"/>
  <c r="F543004" i="11"/>
  <c r="F543003" i="11"/>
  <c r="F543002" i="11"/>
  <c r="F543001" i="11"/>
  <c r="F543000" i="11"/>
  <c r="F542999" i="11"/>
  <c r="F542998" i="11"/>
  <c r="F542997" i="11"/>
  <c r="F542996" i="11"/>
  <c r="F542995" i="11"/>
  <c r="F542994" i="11"/>
  <c r="F542993" i="11"/>
  <c r="F542992" i="11"/>
  <c r="F542991" i="11"/>
  <c r="F542990" i="11"/>
  <c r="F542989" i="11"/>
  <c r="F542988" i="11"/>
  <c r="F542987" i="11"/>
  <c r="F542986" i="11"/>
  <c r="F542985" i="11"/>
  <c r="F542984" i="11"/>
  <c r="F542983" i="11"/>
  <c r="F542982" i="11"/>
  <c r="F542981" i="11"/>
  <c r="F542980" i="11"/>
  <c r="F542979" i="11"/>
  <c r="F542978" i="11"/>
  <c r="F542977" i="11"/>
  <c r="F542976" i="11"/>
  <c r="F542975" i="11"/>
  <c r="F542974" i="11"/>
  <c r="F542973" i="11"/>
  <c r="F542972" i="11"/>
  <c r="F542971" i="11"/>
  <c r="F542970" i="11"/>
  <c r="F542969" i="11"/>
  <c r="F542968" i="11"/>
  <c r="F542967" i="11"/>
  <c r="F542966" i="11"/>
  <c r="F542965" i="11"/>
  <c r="F542964" i="11"/>
  <c r="F542963" i="11"/>
  <c r="F542962" i="11"/>
  <c r="F542961" i="11"/>
  <c r="F542960" i="11"/>
  <c r="F542959" i="11"/>
  <c r="F542958" i="11"/>
  <c r="F542957" i="11"/>
  <c r="F542956" i="11"/>
  <c r="F542955" i="11"/>
  <c r="F542954" i="11"/>
  <c r="F542953" i="11"/>
  <c r="F542952" i="11"/>
  <c r="F542951" i="11"/>
  <c r="F542950" i="11"/>
  <c r="F542949" i="11"/>
  <c r="F542948" i="11"/>
  <c r="F542947" i="11"/>
  <c r="F542946" i="11"/>
  <c r="F542945" i="11"/>
  <c r="F542944" i="11"/>
  <c r="F542943" i="11"/>
  <c r="F542942" i="11"/>
  <c r="F542941" i="11"/>
  <c r="F542940" i="11"/>
  <c r="F542939" i="11"/>
  <c r="F542938" i="11"/>
  <c r="F542937" i="11"/>
  <c r="F542936" i="11"/>
  <c r="F542935" i="11"/>
  <c r="F542934" i="11"/>
  <c r="F542933" i="11"/>
  <c r="F542932" i="11"/>
  <c r="F542931" i="11"/>
  <c r="F542930" i="11"/>
  <c r="F542929" i="11"/>
  <c r="F542928" i="11"/>
  <c r="F542927" i="11"/>
  <c r="F542926" i="11"/>
  <c r="F542925" i="11"/>
  <c r="F542924" i="11"/>
  <c r="F542923" i="11"/>
  <c r="F542922" i="11"/>
  <c r="F542921" i="11"/>
  <c r="F542920" i="11"/>
  <c r="F542919" i="11"/>
  <c r="F542918" i="11"/>
  <c r="F542917" i="11"/>
  <c r="F542916" i="11"/>
  <c r="F542915" i="11"/>
  <c r="F542914" i="11"/>
  <c r="F542913" i="11"/>
  <c r="F542912" i="11"/>
  <c r="F542911" i="11"/>
  <c r="F542910" i="11"/>
  <c r="F542909" i="11"/>
  <c r="F542908" i="11"/>
  <c r="F542907" i="11"/>
  <c r="F542906" i="11"/>
  <c r="F542905" i="11"/>
  <c r="F542904" i="11"/>
  <c r="F542903" i="11"/>
  <c r="F542902" i="11"/>
  <c r="F542901" i="11"/>
  <c r="F542900" i="11"/>
  <c r="F542899" i="11"/>
  <c r="F542898" i="11"/>
  <c r="F542897" i="11"/>
  <c r="F542896" i="11"/>
  <c r="F542895" i="11"/>
  <c r="F542894" i="11"/>
  <c r="F542893" i="11"/>
  <c r="F542892" i="11"/>
  <c r="F542891" i="11"/>
  <c r="F542890" i="11"/>
  <c r="F542889" i="11"/>
  <c r="F542888" i="11"/>
  <c r="F542887" i="11"/>
  <c r="F542886" i="11"/>
  <c r="F542885" i="11"/>
  <c r="F542884" i="11"/>
  <c r="F542883" i="11"/>
  <c r="F542882" i="11"/>
  <c r="F542881" i="11"/>
  <c r="F542880" i="11"/>
  <c r="F542879" i="11"/>
  <c r="F542878" i="11"/>
  <c r="F542877" i="11"/>
  <c r="F542876" i="11"/>
  <c r="F542875" i="11"/>
  <c r="F542874" i="11"/>
  <c r="F542873" i="11"/>
  <c r="F542872" i="11"/>
  <c r="F542871" i="11"/>
  <c r="F542870" i="11"/>
  <c r="F542869" i="11"/>
  <c r="F542868" i="11"/>
  <c r="F542867" i="11"/>
  <c r="F542866" i="11"/>
  <c r="F542865" i="11"/>
  <c r="F542864" i="11"/>
  <c r="F542863" i="11"/>
  <c r="F542862" i="11"/>
  <c r="F542861" i="11"/>
  <c r="F542860" i="11"/>
  <c r="F542859" i="11"/>
  <c r="F542858" i="11"/>
  <c r="F542857" i="11"/>
  <c r="F542856" i="11"/>
  <c r="F542855" i="11"/>
  <c r="F542854" i="11"/>
  <c r="F542853" i="11"/>
  <c r="F542852" i="11"/>
  <c r="F542851" i="11"/>
  <c r="F542850" i="11"/>
  <c r="F542849" i="11"/>
  <c r="F542848" i="11"/>
  <c r="F542847" i="11"/>
  <c r="F542846" i="11"/>
  <c r="F542845" i="11"/>
  <c r="F542844" i="11"/>
  <c r="F542843" i="11"/>
  <c r="F542842" i="11"/>
  <c r="F542841" i="11"/>
  <c r="F542840" i="11"/>
  <c r="F542839" i="11"/>
  <c r="F542838" i="11"/>
  <c r="F542837" i="11"/>
  <c r="F542836" i="11"/>
  <c r="F542835" i="11"/>
  <c r="F542834" i="11"/>
  <c r="F542833" i="11"/>
  <c r="F542832" i="11"/>
  <c r="F542831" i="11"/>
  <c r="F542830" i="11"/>
  <c r="F542829" i="11"/>
  <c r="F542828" i="11"/>
  <c r="F542827" i="11"/>
  <c r="F542826" i="11"/>
  <c r="F542825" i="11"/>
  <c r="F542824" i="11"/>
  <c r="F542823" i="11"/>
  <c r="F542822" i="11"/>
  <c r="F542821" i="11"/>
  <c r="F542820" i="11"/>
  <c r="F542819" i="11"/>
  <c r="F542818" i="11"/>
  <c r="F542817" i="11"/>
  <c r="F542816" i="11"/>
  <c r="F542815" i="11"/>
  <c r="F542814" i="11"/>
  <c r="F542813" i="11"/>
  <c r="F542812" i="11"/>
  <c r="F542811" i="11"/>
  <c r="F542810" i="11"/>
  <c r="F542809" i="11"/>
  <c r="F542808" i="11"/>
  <c r="F542807" i="11"/>
  <c r="F542806" i="11"/>
  <c r="F542805" i="11"/>
  <c r="F542804" i="11"/>
  <c r="F542803" i="11"/>
  <c r="F542802" i="11"/>
  <c r="F542801" i="11"/>
  <c r="F542800" i="11"/>
  <c r="F542799" i="11"/>
  <c r="F542798" i="11"/>
  <c r="F542797" i="11"/>
  <c r="F542796" i="11"/>
  <c r="F542795" i="11"/>
  <c r="F542794" i="11"/>
  <c r="F542793" i="11"/>
  <c r="F542792" i="11"/>
  <c r="F542791" i="11"/>
  <c r="F542790" i="11"/>
  <c r="F542789" i="11"/>
  <c r="F542788" i="11"/>
  <c r="F542787" i="11"/>
  <c r="F542786" i="11"/>
  <c r="F542785" i="11"/>
  <c r="F542784" i="11"/>
  <c r="F542783" i="11"/>
  <c r="F542782" i="11"/>
  <c r="F542781" i="11"/>
  <c r="F542780" i="11"/>
  <c r="F542779" i="11"/>
  <c r="F542778" i="11"/>
  <c r="F542777" i="11"/>
  <c r="F542776" i="11"/>
  <c r="F542775" i="11"/>
  <c r="F542774" i="11"/>
  <c r="F542773" i="11"/>
  <c r="F542772" i="11"/>
  <c r="F542771" i="11"/>
  <c r="F542770" i="11"/>
  <c r="F542769" i="11"/>
  <c r="F542768" i="11"/>
  <c r="F542767" i="11"/>
  <c r="F542766" i="11"/>
  <c r="F542765" i="11"/>
  <c r="F542764" i="11"/>
  <c r="F542763" i="11"/>
  <c r="F542762" i="11"/>
  <c r="F542761" i="11"/>
  <c r="F542760" i="11"/>
  <c r="F542759" i="11"/>
  <c r="F542758" i="11"/>
  <c r="F542757" i="11"/>
  <c r="F542756" i="11"/>
  <c r="F542755" i="11"/>
  <c r="F542754" i="11"/>
  <c r="F542753" i="11"/>
  <c r="F542752" i="11"/>
  <c r="F542751" i="11"/>
  <c r="F542750" i="11"/>
  <c r="F542749" i="11"/>
  <c r="F542748" i="11"/>
  <c r="F542747" i="11"/>
  <c r="F542746" i="11"/>
  <c r="F542745" i="11"/>
  <c r="F542744" i="11"/>
  <c r="F542743" i="11"/>
  <c r="F542742" i="11"/>
  <c r="F542741" i="11"/>
  <c r="F542740" i="11"/>
  <c r="F542739" i="11"/>
  <c r="F542738" i="11"/>
  <c r="F542737" i="11"/>
  <c r="F542736" i="11"/>
  <c r="F542735" i="11"/>
  <c r="F542734" i="11"/>
  <c r="F542733" i="11"/>
  <c r="F542732" i="11"/>
  <c r="F542731" i="11"/>
  <c r="F542730" i="11"/>
  <c r="F542729" i="11"/>
  <c r="F542728" i="11"/>
  <c r="F542727" i="11"/>
  <c r="F542726" i="11"/>
  <c r="F542725" i="11"/>
  <c r="F542724" i="11"/>
  <c r="F542723" i="11"/>
  <c r="F542722" i="11"/>
  <c r="F542721" i="11"/>
  <c r="F542720" i="11"/>
  <c r="F542719" i="11"/>
  <c r="F542718" i="11"/>
  <c r="F542717" i="11"/>
  <c r="F542716" i="11"/>
  <c r="F542715" i="11"/>
  <c r="F542714" i="11"/>
  <c r="F542713" i="11"/>
  <c r="F542712" i="11"/>
  <c r="F542711" i="11"/>
  <c r="F542710" i="11"/>
  <c r="F542709" i="11"/>
  <c r="F542708" i="11"/>
  <c r="F542707" i="11"/>
  <c r="F542706" i="11"/>
  <c r="F542705" i="11"/>
  <c r="F542704" i="11"/>
  <c r="F542703" i="11"/>
  <c r="F542702" i="11"/>
  <c r="F542701" i="11"/>
  <c r="F542700" i="11"/>
  <c r="F542699" i="11"/>
  <c r="F542698" i="11"/>
  <c r="F542697" i="11"/>
  <c r="F542696" i="11"/>
  <c r="F542695" i="11"/>
  <c r="F542694" i="11"/>
  <c r="F542693" i="11"/>
  <c r="F542692" i="11"/>
  <c r="F542691" i="11"/>
  <c r="F542690" i="11"/>
  <c r="F542689" i="11"/>
  <c r="F542688" i="11"/>
  <c r="F542687" i="11"/>
  <c r="F542686" i="11"/>
  <c r="F542685" i="11"/>
  <c r="F542684" i="11"/>
  <c r="F542683" i="11"/>
  <c r="F542682" i="11"/>
  <c r="F542681" i="11"/>
  <c r="F542680" i="11"/>
  <c r="F542679" i="11"/>
  <c r="F542678" i="11"/>
  <c r="F542677" i="11"/>
  <c r="F542676" i="11"/>
  <c r="F542675" i="11"/>
  <c r="F542674" i="11"/>
  <c r="F542673" i="11"/>
  <c r="F542672" i="11"/>
  <c r="F542671" i="11"/>
  <c r="F542670" i="11"/>
  <c r="F542669" i="11"/>
  <c r="F542668" i="11"/>
  <c r="F542667" i="11"/>
  <c r="F542666" i="11"/>
  <c r="F542665" i="11"/>
  <c r="F542664" i="11"/>
  <c r="F542663" i="11"/>
  <c r="F542662" i="11"/>
  <c r="F542661" i="11"/>
  <c r="F542660" i="11"/>
  <c r="F542659" i="11"/>
  <c r="F542658" i="11"/>
  <c r="F542657" i="11"/>
  <c r="F542656" i="11"/>
  <c r="F542655" i="11"/>
  <c r="F542654" i="11"/>
  <c r="F542653" i="11"/>
  <c r="F542652" i="11"/>
  <c r="F542651" i="11"/>
  <c r="F542650" i="11"/>
  <c r="F542649" i="11"/>
  <c r="F542648" i="11"/>
  <c r="F542647" i="11"/>
  <c r="F542646" i="11"/>
  <c r="F542645" i="11"/>
  <c r="F542644" i="11"/>
  <c r="F542643" i="11"/>
  <c r="F542642" i="11"/>
  <c r="F542641" i="11"/>
  <c r="F542640" i="11"/>
  <c r="F542639" i="11"/>
  <c r="F542638" i="11"/>
  <c r="F542637" i="11"/>
  <c r="F542636" i="11"/>
  <c r="F542635" i="11"/>
  <c r="F542634" i="11"/>
  <c r="F542633" i="11"/>
  <c r="F542632" i="11"/>
  <c r="F542631" i="11"/>
  <c r="F542630" i="11"/>
  <c r="F542629" i="11"/>
  <c r="F542628" i="11"/>
  <c r="F542627" i="11"/>
  <c r="F542626" i="11"/>
  <c r="F542625" i="11"/>
  <c r="F542624" i="11"/>
  <c r="F542623" i="11"/>
  <c r="F542622" i="11"/>
  <c r="F542621" i="11"/>
  <c r="F542620" i="11"/>
  <c r="F542619" i="11"/>
  <c r="F542618" i="11"/>
  <c r="F542617" i="11"/>
  <c r="F542616" i="11"/>
  <c r="F542615" i="11"/>
  <c r="F542614" i="11"/>
  <c r="F542613" i="11"/>
  <c r="F542612" i="11"/>
  <c r="F542611" i="11"/>
  <c r="F542610" i="11"/>
  <c r="F542609" i="11"/>
  <c r="F542608" i="11"/>
  <c r="F542607" i="11"/>
  <c r="F542606" i="11"/>
  <c r="F542605" i="11"/>
  <c r="F542604" i="11"/>
  <c r="F542603" i="11"/>
  <c r="F542602" i="11"/>
  <c r="F542601" i="11"/>
  <c r="F542600" i="11"/>
  <c r="F542599" i="11"/>
  <c r="F542598" i="11"/>
  <c r="F542597" i="11"/>
  <c r="F542596" i="11"/>
  <c r="F542595" i="11"/>
  <c r="F542594" i="11"/>
  <c r="F542593" i="11"/>
  <c r="F542592" i="11"/>
  <c r="F542591" i="11"/>
  <c r="F542590" i="11"/>
  <c r="F542589" i="11"/>
  <c r="F542588" i="11"/>
  <c r="F542587" i="11"/>
  <c r="F542586" i="11"/>
  <c r="F542585" i="11"/>
  <c r="F542584" i="11"/>
  <c r="F542583" i="11"/>
  <c r="F542582" i="11"/>
  <c r="F542581" i="11"/>
  <c r="F542580" i="11"/>
  <c r="F542579" i="11"/>
  <c r="F542578" i="11"/>
  <c r="F542577" i="11"/>
  <c r="F542576" i="11"/>
  <c r="F542575" i="11"/>
  <c r="F542574" i="11"/>
  <c r="F542573" i="11"/>
  <c r="F542572" i="11"/>
  <c r="F542571" i="11"/>
  <c r="F542570" i="11"/>
  <c r="F542569" i="11"/>
  <c r="F542568" i="11"/>
  <c r="F542567" i="11"/>
  <c r="F542566" i="11"/>
  <c r="F542565" i="11"/>
  <c r="F542564" i="11"/>
  <c r="F542563" i="11"/>
  <c r="F542562" i="11"/>
  <c r="F542561" i="11"/>
  <c r="F542560" i="11"/>
  <c r="F542559" i="11"/>
  <c r="F542558" i="11"/>
  <c r="F542557" i="11"/>
  <c r="F542556" i="11"/>
  <c r="F542555" i="11"/>
  <c r="F542554" i="11"/>
  <c r="F542553" i="11"/>
  <c r="F542552" i="11"/>
  <c r="F542551" i="11"/>
  <c r="F542550" i="11"/>
  <c r="F542549" i="11"/>
  <c r="F542548" i="11"/>
  <c r="F542547" i="11"/>
  <c r="F542546" i="11"/>
  <c r="F542545" i="11"/>
  <c r="F542544" i="11"/>
  <c r="F542543" i="11"/>
  <c r="F542542" i="11"/>
  <c r="F542541" i="11"/>
  <c r="F542540" i="11"/>
  <c r="F542539" i="11"/>
  <c r="F542538" i="11"/>
  <c r="F542537" i="11"/>
  <c r="F542536" i="11"/>
  <c r="F542535" i="11"/>
  <c r="F542534" i="11"/>
  <c r="F542533" i="11"/>
  <c r="F542532" i="11"/>
  <c r="F542531" i="11"/>
  <c r="F542530" i="11"/>
  <c r="F542529" i="11"/>
  <c r="F542528" i="11"/>
  <c r="F542527" i="11"/>
  <c r="F542526" i="11"/>
  <c r="F542525" i="11"/>
  <c r="F542524" i="11"/>
  <c r="F542523" i="11"/>
  <c r="F542522" i="11"/>
  <c r="F542521" i="11"/>
  <c r="F542520" i="11"/>
  <c r="F542519" i="11"/>
  <c r="F542518" i="11"/>
  <c r="F542517" i="11"/>
  <c r="F542516" i="11"/>
  <c r="F542515" i="11"/>
  <c r="F542514" i="11"/>
  <c r="F542513" i="11"/>
  <c r="F542512" i="11"/>
  <c r="F542511" i="11"/>
  <c r="F542510" i="11"/>
  <c r="F542509" i="11"/>
  <c r="F542508" i="11"/>
  <c r="F542507" i="11"/>
  <c r="F542506" i="11"/>
  <c r="F542505" i="11"/>
  <c r="F542504" i="11"/>
  <c r="F542503" i="11"/>
  <c r="F542502" i="11"/>
  <c r="F542501" i="11"/>
  <c r="F542500" i="11"/>
  <c r="F542499" i="11"/>
  <c r="F542498" i="11"/>
  <c r="F542497" i="11"/>
  <c r="F542496" i="11"/>
  <c r="F542495" i="11"/>
  <c r="F542494" i="11"/>
  <c r="F542493" i="11"/>
  <c r="F542492" i="11"/>
  <c r="F542491" i="11"/>
  <c r="F542490" i="11"/>
  <c r="F542489" i="11"/>
  <c r="F542488" i="11"/>
  <c r="F542487" i="11"/>
  <c r="F542486" i="11"/>
  <c r="F542485" i="11"/>
  <c r="F542484" i="11"/>
  <c r="F542483" i="11"/>
  <c r="F542482" i="11"/>
  <c r="F542481" i="11"/>
  <c r="F542480" i="11"/>
  <c r="F542479" i="11"/>
  <c r="F542478" i="11"/>
  <c r="F542477" i="11"/>
  <c r="F542476" i="11"/>
  <c r="F542475" i="11"/>
  <c r="F542474" i="11"/>
  <c r="F542473" i="11"/>
  <c r="F542472" i="11"/>
  <c r="F542471" i="11"/>
  <c r="F542470" i="11"/>
  <c r="F542469" i="11"/>
  <c r="F542468" i="11"/>
  <c r="F542467" i="11"/>
  <c r="F542466" i="11"/>
  <c r="F542465" i="11"/>
  <c r="F542464" i="11"/>
  <c r="F542463" i="11"/>
  <c r="F542462" i="11"/>
  <c r="F542461" i="11"/>
  <c r="F542460" i="11"/>
  <c r="F542459" i="11"/>
  <c r="F542458" i="11"/>
  <c r="F542457" i="11"/>
  <c r="F542456" i="11"/>
  <c r="F542455" i="11"/>
  <c r="F542454" i="11"/>
  <c r="F542453" i="11"/>
  <c r="F542452" i="11"/>
  <c r="F542451" i="11"/>
  <c r="F542450" i="11"/>
  <c r="F542449" i="11"/>
  <c r="F542448" i="11"/>
  <c r="F542447" i="11"/>
  <c r="F542446" i="11"/>
  <c r="F542445" i="11"/>
  <c r="F542444" i="11"/>
  <c r="F542443" i="11"/>
  <c r="F542442" i="11"/>
  <c r="F542441" i="11"/>
  <c r="F542440" i="11"/>
  <c r="F542439" i="11"/>
  <c r="F542438" i="11"/>
  <c r="F542437" i="11"/>
  <c r="F542436" i="11"/>
  <c r="F542435" i="11"/>
  <c r="F542434" i="11"/>
  <c r="F542433" i="11"/>
  <c r="F542432" i="11"/>
  <c r="F542431" i="11"/>
  <c r="F542430" i="11"/>
  <c r="F542429" i="11"/>
  <c r="F542428" i="11"/>
  <c r="F542427" i="11"/>
  <c r="F542426" i="11"/>
  <c r="F542425" i="11"/>
  <c r="F542424" i="11"/>
  <c r="F542423" i="11"/>
  <c r="F542422" i="11"/>
  <c r="F542421" i="11"/>
  <c r="F542420" i="11"/>
  <c r="F542419" i="11"/>
  <c r="F542418" i="11"/>
  <c r="F542417" i="11"/>
  <c r="F542416" i="11"/>
  <c r="F542415" i="11"/>
  <c r="F542414" i="11"/>
  <c r="F542413" i="11"/>
  <c r="F542412" i="11"/>
  <c r="F542411" i="11"/>
  <c r="F542410" i="11"/>
  <c r="F542409" i="11"/>
  <c r="F542408" i="11"/>
  <c r="F542407" i="11"/>
  <c r="F542406" i="11"/>
  <c r="F542405" i="11"/>
  <c r="F542404" i="11"/>
  <c r="F542403" i="11"/>
  <c r="F542402" i="11"/>
  <c r="F542401" i="11"/>
  <c r="F542400" i="11"/>
  <c r="F542399" i="11"/>
  <c r="F542398" i="11"/>
  <c r="F542397" i="11"/>
  <c r="F542396" i="11"/>
  <c r="F542395" i="11"/>
  <c r="F542394" i="11"/>
  <c r="F542393" i="11"/>
  <c r="F542392" i="11"/>
  <c r="F542391" i="11"/>
  <c r="F542390" i="11"/>
  <c r="F542389" i="11"/>
  <c r="F542388" i="11"/>
  <c r="F542387" i="11"/>
  <c r="F542386" i="11"/>
  <c r="F542385" i="11"/>
  <c r="F542384" i="11"/>
  <c r="F542383" i="11"/>
  <c r="F542382" i="11"/>
  <c r="F542381" i="11"/>
  <c r="F542380" i="11"/>
  <c r="F542379" i="11"/>
  <c r="F542378" i="11"/>
  <c r="F542377" i="11"/>
  <c r="F542376" i="11"/>
  <c r="F542375" i="11"/>
  <c r="F542374" i="11"/>
  <c r="F542373" i="11"/>
  <c r="F542372" i="11"/>
  <c r="F542371" i="11"/>
  <c r="F542370" i="11"/>
  <c r="F542369" i="11"/>
  <c r="F542368" i="11"/>
  <c r="F542367" i="11"/>
  <c r="F542366" i="11"/>
  <c r="F542365" i="11"/>
  <c r="F542364" i="11"/>
  <c r="F542363" i="11"/>
  <c r="F542362" i="11"/>
  <c r="F542361" i="11"/>
  <c r="F542360" i="11"/>
  <c r="F542359" i="11"/>
  <c r="F542358" i="11"/>
  <c r="F542357" i="11"/>
  <c r="F542356" i="11"/>
  <c r="F542355" i="11"/>
  <c r="F542354" i="11"/>
  <c r="F542353" i="11"/>
  <c r="F542352" i="11"/>
  <c r="F542351" i="11"/>
  <c r="F542350" i="11"/>
  <c r="F542349" i="11"/>
  <c r="F542348" i="11"/>
  <c r="F542347" i="11"/>
  <c r="F542346" i="11"/>
  <c r="F542345" i="11"/>
  <c r="F542344" i="11"/>
  <c r="F542343" i="11"/>
  <c r="F542342" i="11"/>
  <c r="F542341" i="11"/>
  <c r="F542340" i="11"/>
  <c r="F542339" i="11"/>
  <c r="F542338" i="11"/>
  <c r="F542337" i="11"/>
  <c r="F542336" i="11"/>
  <c r="F542335" i="11"/>
  <c r="F542334" i="11"/>
  <c r="F542333" i="11"/>
  <c r="F542332" i="11"/>
  <c r="F542331" i="11"/>
  <c r="F542330" i="11"/>
  <c r="F542329" i="11"/>
  <c r="F542328" i="11"/>
  <c r="F542327" i="11"/>
  <c r="F542326" i="11"/>
  <c r="F542325" i="11"/>
  <c r="F542324" i="11"/>
  <c r="F542323" i="11"/>
  <c r="F542322" i="11"/>
  <c r="F542321" i="11"/>
  <c r="F542320" i="11"/>
  <c r="F542319" i="11"/>
  <c r="F542318" i="11"/>
  <c r="F542317" i="11"/>
  <c r="F542316" i="11"/>
  <c r="F542315" i="11"/>
  <c r="F542314" i="11"/>
  <c r="F542313" i="11"/>
  <c r="F542312" i="11"/>
  <c r="F542311" i="11"/>
  <c r="F542310" i="11"/>
  <c r="F542309" i="11"/>
  <c r="F542308" i="11"/>
  <c r="F542307" i="11"/>
  <c r="F542306" i="11"/>
  <c r="F542305" i="11"/>
  <c r="F542304" i="11"/>
  <c r="F542303" i="11"/>
  <c r="F542302" i="11"/>
  <c r="F542301" i="11"/>
  <c r="F542300" i="11"/>
  <c r="F542299" i="11"/>
  <c r="F542298" i="11"/>
  <c r="F542297" i="11"/>
  <c r="F542296" i="11"/>
  <c r="F542295" i="11"/>
  <c r="F542294" i="11"/>
  <c r="F542293" i="11"/>
  <c r="F542292" i="11"/>
  <c r="F542291" i="11"/>
  <c r="F542290" i="11"/>
  <c r="F542289" i="11"/>
  <c r="F542288" i="11"/>
  <c r="F542287" i="11"/>
  <c r="F542286" i="11"/>
  <c r="F542285" i="11"/>
  <c r="F542284" i="11"/>
  <c r="F542283" i="11"/>
  <c r="F542282" i="11"/>
  <c r="F542281" i="11"/>
  <c r="F542280" i="11"/>
  <c r="F542279" i="11"/>
  <c r="F542278" i="11"/>
  <c r="F542277" i="11"/>
  <c r="F542276" i="11"/>
  <c r="F542275" i="11"/>
  <c r="F542274" i="11"/>
  <c r="F542273" i="11"/>
  <c r="F542272" i="11"/>
  <c r="F542271" i="11"/>
  <c r="F542270" i="11"/>
  <c r="F542269" i="11"/>
  <c r="F542268" i="11"/>
  <c r="F542267" i="11"/>
  <c r="F542266" i="11"/>
  <c r="F542265" i="11"/>
  <c r="F542264" i="11"/>
  <c r="F542263" i="11"/>
  <c r="F542262" i="11"/>
  <c r="F542261" i="11"/>
  <c r="F542260" i="11"/>
  <c r="F542259" i="11"/>
  <c r="F542258" i="11"/>
  <c r="F542257" i="11"/>
  <c r="F542256" i="11"/>
  <c r="F542255" i="11"/>
  <c r="F542254" i="11"/>
  <c r="F542253" i="11"/>
  <c r="F542252" i="11"/>
  <c r="F542251" i="11"/>
  <c r="F542250" i="11"/>
  <c r="F542249" i="11"/>
  <c r="F542248" i="11"/>
  <c r="F542247" i="11"/>
  <c r="F542246" i="11"/>
  <c r="F542245" i="11"/>
  <c r="F542244" i="11"/>
  <c r="F542243" i="11"/>
  <c r="F542242" i="11"/>
  <c r="F542241" i="11"/>
  <c r="F542240" i="11"/>
  <c r="F542239" i="11"/>
  <c r="F542238" i="11"/>
  <c r="F542237" i="11"/>
  <c r="F542236" i="11"/>
  <c r="F542235" i="11"/>
  <c r="F542234" i="11"/>
  <c r="F542233" i="11"/>
  <c r="F542232" i="11"/>
  <c r="F542231" i="11"/>
  <c r="F542230" i="11"/>
  <c r="F542229" i="11"/>
  <c r="F542228" i="11"/>
  <c r="F542227" i="11"/>
  <c r="F542226" i="11"/>
  <c r="F542225" i="11"/>
  <c r="F542224" i="11"/>
  <c r="F542223" i="11"/>
  <c r="F542222" i="11"/>
  <c r="F542221" i="11"/>
  <c r="F542220" i="11"/>
  <c r="F542219" i="11"/>
  <c r="F542218" i="11"/>
  <c r="F542217" i="11"/>
  <c r="F542216" i="11"/>
  <c r="F542215" i="11"/>
  <c r="F542214" i="11"/>
  <c r="F542213" i="11"/>
  <c r="F542212" i="11"/>
  <c r="F542211" i="11"/>
  <c r="F542210" i="11"/>
  <c r="F542209" i="11"/>
  <c r="F542208" i="11"/>
  <c r="F542207" i="11"/>
  <c r="F542206" i="11"/>
  <c r="F542205" i="11"/>
  <c r="F542204" i="11"/>
  <c r="F542203" i="11"/>
  <c r="F542202" i="11"/>
  <c r="F542201" i="11"/>
  <c r="F542200" i="11"/>
  <c r="F542199" i="11"/>
  <c r="F542198" i="11"/>
  <c r="F542197" i="11"/>
  <c r="F542196" i="11"/>
  <c r="F542195" i="11"/>
  <c r="F542194" i="11"/>
  <c r="F542193" i="11"/>
  <c r="F542192" i="11"/>
  <c r="F542191" i="11"/>
  <c r="F542190" i="11"/>
  <c r="F542189" i="11"/>
  <c r="F542188" i="11"/>
  <c r="F542187" i="11"/>
  <c r="F542186" i="11"/>
  <c r="F542185" i="11"/>
  <c r="F542184" i="11"/>
  <c r="F542183" i="11"/>
  <c r="F542182" i="11"/>
  <c r="F542181" i="11"/>
  <c r="F542180" i="11"/>
  <c r="F542179" i="11"/>
  <c r="F542178" i="11"/>
  <c r="F542177" i="11"/>
  <c r="F542176" i="11"/>
  <c r="F542175" i="11"/>
  <c r="F542174" i="11"/>
  <c r="F542173" i="11"/>
  <c r="F542172" i="11"/>
  <c r="F542171" i="11"/>
  <c r="F542170" i="11"/>
  <c r="F542169" i="11"/>
  <c r="F542168" i="11"/>
  <c r="F542167" i="11"/>
  <c r="F542166" i="11"/>
  <c r="F542165" i="11"/>
  <c r="F542164" i="11"/>
  <c r="F542163" i="11"/>
  <c r="F542162" i="11"/>
  <c r="F542161" i="11"/>
  <c r="F542160" i="11"/>
  <c r="F542159" i="11"/>
  <c r="F542158" i="11"/>
  <c r="F542157" i="11"/>
  <c r="F542156" i="11"/>
  <c r="F542155" i="11"/>
  <c r="F542154" i="11"/>
  <c r="F542153" i="11"/>
  <c r="F542152" i="11"/>
  <c r="F542151" i="11"/>
  <c r="F542150" i="11"/>
  <c r="F542149" i="11"/>
  <c r="F542148" i="11"/>
  <c r="F542147" i="11"/>
  <c r="F542146" i="11"/>
  <c r="F542145" i="11"/>
  <c r="F542144" i="11"/>
  <c r="F542143" i="11"/>
  <c r="F542142" i="11"/>
  <c r="F542141" i="11"/>
  <c r="F542140" i="11"/>
  <c r="F542139" i="11"/>
  <c r="F542138" i="11"/>
  <c r="F542137" i="11"/>
  <c r="F542136" i="11"/>
  <c r="F542135" i="11"/>
  <c r="F542134" i="11"/>
  <c r="F542133" i="11"/>
  <c r="F542132" i="11"/>
  <c r="F542131" i="11"/>
  <c r="F542130" i="11"/>
  <c r="F542129" i="11"/>
  <c r="F542128" i="11"/>
  <c r="F542127" i="11"/>
  <c r="F542126" i="11"/>
  <c r="F542125" i="11"/>
  <c r="F542124" i="11"/>
  <c r="F542123" i="11"/>
  <c r="F542122" i="11"/>
  <c r="F542121" i="11"/>
  <c r="F542120" i="11"/>
  <c r="F542119" i="11"/>
  <c r="F542118" i="11"/>
  <c r="F542117" i="11"/>
  <c r="F542116" i="11"/>
  <c r="F542115" i="11"/>
  <c r="F542114" i="11"/>
  <c r="F542113" i="11"/>
  <c r="F542112" i="11"/>
  <c r="F542111" i="11"/>
  <c r="F542110" i="11"/>
  <c r="F542109" i="11"/>
  <c r="F542108" i="11"/>
  <c r="F542107" i="11"/>
  <c r="F542106" i="11"/>
  <c r="F542105" i="11"/>
  <c r="F542104" i="11"/>
  <c r="F542103" i="11"/>
  <c r="F542102" i="11"/>
  <c r="F542101" i="11"/>
  <c r="F542100" i="11"/>
  <c r="F542099" i="11"/>
  <c r="F542098" i="11"/>
  <c r="F542097" i="11"/>
  <c r="F542096" i="11"/>
  <c r="F542095" i="11"/>
  <c r="F542094" i="11"/>
  <c r="F542093" i="11"/>
  <c r="F542092" i="11"/>
  <c r="F542091" i="11"/>
  <c r="F542090" i="11"/>
  <c r="F542089" i="11"/>
  <c r="F542088" i="11"/>
  <c r="F542087" i="11"/>
  <c r="F542086" i="11"/>
  <c r="F542085" i="11"/>
  <c r="F542084" i="11"/>
  <c r="F542083" i="11"/>
  <c r="F542082" i="11"/>
  <c r="F542081" i="11"/>
  <c r="F542080" i="11"/>
  <c r="F542079" i="11"/>
  <c r="F542078" i="11"/>
  <c r="F542077" i="11"/>
  <c r="F542076" i="11"/>
  <c r="F542075" i="11"/>
  <c r="F542074" i="11"/>
  <c r="F542073" i="11"/>
  <c r="F542072" i="11"/>
  <c r="F542071" i="11"/>
  <c r="F542070" i="11"/>
  <c r="F542069" i="11"/>
  <c r="F542068" i="11"/>
  <c r="F542067" i="11"/>
  <c r="F542066" i="11"/>
  <c r="F542065" i="11"/>
  <c r="F542064" i="11"/>
  <c r="F542063" i="11"/>
  <c r="F542062" i="11"/>
  <c r="F542061" i="11"/>
  <c r="F542060" i="11"/>
  <c r="F542059" i="11"/>
  <c r="F542058" i="11"/>
  <c r="F542057" i="11"/>
  <c r="F542056" i="11"/>
  <c r="F542055" i="11"/>
  <c r="F542054" i="11"/>
  <c r="F542053" i="11"/>
  <c r="F542052" i="11"/>
  <c r="F542051" i="11"/>
  <c r="F542050" i="11"/>
  <c r="F542049" i="11"/>
  <c r="F542048" i="11"/>
  <c r="F542047" i="11"/>
  <c r="F542046" i="11"/>
  <c r="F542045" i="11"/>
  <c r="F542044" i="11"/>
  <c r="F542043" i="11"/>
  <c r="F542042" i="11"/>
  <c r="F542041" i="11"/>
  <c r="F542040" i="11"/>
  <c r="F542039" i="11"/>
  <c r="F542038" i="11"/>
  <c r="F542037" i="11"/>
  <c r="F542036" i="11"/>
  <c r="F542035" i="11"/>
  <c r="F542034" i="11"/>
  <c r="F542033" i="11"/>
  <c r="F542032" i="11"/>
  <c r="F542031" i="11"/>
  <c r="F542030" i="11"/>
  <c r="F542029" i="11"/>
  <c r="F542028" i="11"/>
  <c r="F542027" i="11"/>
  <c r="F542026" i="11"/>
  <c r="F542025" i="11"/>
  <c r="F542024" i="11"/>
  <c r="F542023" i="11"/>
  <c r="F542022" i="11"/>
  <c r="F542021" i="11"/>
  <c r="F542020" i="11"/>
  <c r="F542019" i="11"/>
  <c r="F542018" i="11"/>
  <c r="F542017" i="11"/>
  <c r="F542016" i="11"/>
  <c r="F542015" i="11"/>
  <c r="F542014" i="11"/>
  <c r="F542013" i="11"/>
  <c r="F542012" i="11"/>
  <c r="F542011" i="11"/>
  <c r="F542010" i="11"/>
  <c r="F542009" i="11"/>
  <c r="F542008" i="11"/>
  <c r="F542007" i="11"/>
  <c r="F542006" i="11"/>
  <c r="F542005" i="11"/>
  <c r="F542004" i="11"/>
  <c r="F542003" i="11"/>
  <c r="F542002" i="11"/>
  <c r="F542001" i="11"/>
  <c r="F542000" i="11"/>
  <c r="F541999" i="11"/>
  <c r="F541998" i="11"/>
  <c r="F541997" i="11"/>
  <c r="F541996" i="11"/>
  <c r="F541995" i="11"/>
  <c r="F541994" i="11"/>
  <c r="F541993" i="11"/>
  <c r="F541992" i="11"/>
  <c r="F541991" i="11"/>
  <c r="F541990" i="11"/>
  <c r="F541989" i="11"/>
  <c r="F541988" i="11"/>
  <c r="F541987" i="11"/>
  <c r="F541986" i="11"/>
  <c r="F541985" i="11"/>
  <c r="F541984" i="11"/>
  <c r="F541983" i="11"/>
  <c r="F541982" i="11"/>
  <c r="F541981" i="11"/>
  <c r="F541980" i="11"/>
  <c r="F541979" i="11"/>
  <c r="F541978" i="11"/>
  <c r="F541977" i="11"/>
  <c r="F541976" i="11"/>
  <c r="F541975" i="11"/>
  <c r="F541974" i="11"/>
  <c r="F541973" i="11"/>
  <c r="F541972" i="11"/>
  <c r="F541971" i="11"/>
  <c r="F541970" i="11"/>
  <c r="F541969" i="11"/>
  <c r="F541968" i="11"/>
  <c r="F541967" i="11"/>
  <c r="F541966" i="11"/>
  <c r="F541965" i="11"/>
  <c r="F541964" i="11"/>
  <c r="F541963" i="11"/>
  <c r="F541962" i="11"/>
  <c r="F541961" i="11"/>
  <c r="F541960" i="11"/>
  <c r="F541959" i="11"/>
  <c r="F541958" i="11"/>
  <c r="F541957" i="11"/>
  <c r="F541956" i="11"/>
  <c r="F541955" i="11"/>
  <c r="F541954" i="11"/>
  <c r="F541953" i="11"/>
  <c r="F541952" i="11"/>
  <c r="F541951" i="11"/>
  <c r="F541950" i="11"/>
  <c r="F541949" i="11"/>
  <c r="F541948" i="11"/>
  <c r="F541947" i="11"/>
  <c r="F541946" i="11"/>
  <c r="F541945" i="11"/>
  <c r="F541944" i="11"/>
  <c r="F541943" i="11"/>
  <c r="F541942" i="11"/>
  <c r="F541941" i="11"/>
  <c r="F541940" i="11"/>
  <c r="F541939" i="11"/>
  <c r="F541938" i="11"/>
  <c r="F541937" i="11"/>
  <c r="F541936" i="11"/>
  <c r="F541935" i="11"/>
  <c r="F541934" i="11"/>
  <c r="F541933" i="11"/>
  <c r="F541932" i="11"/>
  <c r="F541931" i="11"/>
  <c r="F541930" i="11"/>
  <c r="F541929" i="11"/>
  <c r="F541928" i="11"/>
  <c r="F541927" i="11"/>
  <c r="F541926" i="11"/>
  <c r="F541925" i="11"/>
  <c r="F541924" i="11"/>
  <c r="F541923" i="11"/>
  <c r="F541922" i="11"/>
  <c r="F541921" i="11"/>
  <c r="F541920" i="11"/>
  <c r="F541919" i="11"/>
  <c r="F541918" i="11"/>
  <c r="F541917" i="11"/>
  <c r="F541916" i="11"/>
  <c r="F541915" i="11"/>
  <c r="F541914" i="11"/>
  <c r="F541913" i="11"/>
  <c r="F541912" i="11"/>
  <c r="F541911" i="11"/>
  <c r="F541910" i="11"/>
  <c r="F541909" i="11"/>
  <c r="F541908" i="11"/>
  <c r="F541907" i="11"/>
  <c r="F541906" i="11"/>
  <c r="F541905" i="11"/>
  <c r="F541904" i="11"/>
  <c r="F541903" i="11"/>
  <c r="F541902" i="11"/>
  <c r="F541901" i="11"/>
  <c r="F541900" i="11"/>
  <c r="F541899" i="11"/>
  <c r="F541898" i="11"/>
  <c r="F541897" i="11"/>
  <c r="F541896" i="11"/>
  <c r="F541895" i="11"/>
  <c r="F541894" i="11"/>
  <c r="F541893" i="11"/>
  <c r="F541892" i="11"/>
  <c r="F541891" i="11"/>
  <c r="F541890" i="11"/>
  <c r="F541889" i="11"/>
  <c r="F541888" i="11"/>
  <c r="F541887" i="11"/>
  <c r="F541886" i="11"/>
  <c r="F541885" i="11"/>
  <c r="F541884" i="11"/>
  <c r="F541883" i="11"/>
  <c r="F541882" i="11"/>
  <c r="F541881" i="11"/>
  <c r="F541880" i="11"/>
  <c r="F541879" i="11"/>
  <c r="F541878" i="11"/>
  <c r="F541877" i="11"/>
  <c r="F541876" i="11"/>
  <c r="F541875" i="11"/>
  <c r="F541874" i="11"/>
  <c r="F541873" i="11"/>
  <c r="F541872" i="11"/>
  <c r="F541871" i="11"/>
  <c r="F541870" i="11"/>
  <c r="F541869" i="11"/>
  <c r="F541868" i="11"/>
  <c r="F541867" i="11"/>
  <c r="F541866" i="11"/>
  <c r="F541865" i="11"/>
  <c r="F541864" i="11"/>
  <c r="F541863" i="11"/>
  <c r="F541862" i="11"/>
  <c r="F541861" i="11"/>
  <c r="F541860" i="11"/>
  <c r="F541859" i="11"/>
  <c r="F541858" i="11"/>
  <c r="F541857" i="11"/>
  <c r="F541856" i="11"/>
  <c r="F541855" i="11"/>
  <c r="F541854" i="11"/>
  <c r="F541853" i="11"/>
  <c r="F541852" i="11"/>
  <c r="F541851" i="11"/>
  <c r="F541850" i="11"/>
  <c r="F541849" i="11"/>
  <c r="F541848" i="11"/>
  <c r="F541847" i="11"/>
  <c r="F541846" i="11"/>
  <c r="F541845" i="11"/>
  <c r="F541844" i="11"/>
  <c r="F541843" i="11"/>
  <c r="F541842" i="11"/>
  <c r="F541841" i="11"/>
  <c r="F541840" i="11"/>
  <c r="F541839" i="11"/>
  <c r="F541838" i="11"/>
  <c r="F541837" i="11"/>
  <c r="F541836" i="11"/>
  <c r="F541835" i="11"/>
  <c r="F541834" i="11"/>
  <c r="F541833" i="11"/>
  <c r="F541832" i="11"/>
  <c r="F541831" i="11"/>
  <c r="F541830" i="11"/>
  <c r="F541829" i="11"/>
  <c r="F541828" i="11"/>
  <c r="F541827" i="11"/>
  <c r="F541826" i="11"/>
  <c r="F541825" i="11"/>
  <c r="F541824" i="11"/>
  <c r="F541823" i="11"/>
  <c r="F541822" i="11"/>
  <c r="F541821" i="11"/>
  <c r="F541820" i="11"/>
  <c r="F541819" i="11"/>
  <c r="F541818" i="11"/>
  <c r="F541817" i="11"/>
  <c r="F541816" i="11"/>
  <c r="F541815" i="11"/>
  <c r="F541814" i="11"/>
  <c r="F541813" i="11"/>
  <c r="F541812" i="11"/>
  <c r="F541811" i="11"/>
  <c r="F541810" i="11"/>
  <c r="F541809" i="11"/>
  <c r="F541808" i="11"/>
  <c r="F541807" i="11"/>
  <c r="F541806" i="11"/>
  <c r="F541805" i="11"/>
  <c r="F541804" i="11"/>
  <c r="F541803" i="11"/>
  <c r="F541802" i="11"/>
  <c r="F541801" i="11"/>
  <c r="F541800" i="11"/>
  <c r="F541799" i="11"/>
  <c r="F541798" i="11"/>
  <c r="F541797" i="11"/>
  <c r="F541796" i="11"/>
  <c r="F541795" i="11"/>
  <c r="F541794" i="11"/>
  <c r="F541793" i="11"/>
  <c r="F541792" i="11"/>
  <c r="F541791" i="11"/>
  <c r="F541790" i="11"/>
  <c r="F541789" i="11"/>
  <c r="F541788" i="11"/>
  <c r="F541787" i="11"/>
  <c r="F541786" i="11"/>
  <c r="F541785" i="11"/>
  <c r="F541784" i="11"/>
  <c r="F541783" i="11"/>
  <c r="F541782" i="11"/>
  <c r="F541781" i="11"/>
  <c r="F541780" i="11"/>
  <c r="F541779" i="11"/>
  <c r="F541778" i="11"/>
  <c r="F541777" i="11"/>
  <c r="F541776" i="11"/>
  <c r="F541775" i="11"/>
  <c r="F541774" i="11"/>
  <c r="F541773" i="11"/>
  <c r="F541772" i="11"/>
  <c r="F541771" i="11"/>
  <c r="F541770" i="11"/>
  <c r="F541769" i="11"/>
  <c r="F541768" i="11"/>
  <c r="F541767" i="11"/>
  <c r="F541766" i="11"/>
  <c r="F541765" i="11"/>
  <c r="F541764" i="11"/>
  <c r="F541763" i="11"/>
  <c r="F541762" i="11"/>
  <c r="F541761" i="11"/>
  <c r="F541760" i="11"/>
  <c r="F541759" i="11"/>
  <c r="F541758" i="11"/>
  <c r="F541757" i="11"/>
  <c r="F541756" i="11"/>
  <c r="F541755" i="11"/>
  <c r="F541754" i="11"/>
  <c r="F541753" i="11"/>
  <c r="F541752" i="11"/>
  <c r="F541751" i="11"/>
  <c r="F541750" i="11"/>
  <c r="F541749" i="11"/>
  <c r="F541748" i="11"/>
  <c r="F541747" i="11"/>
  <c r="F541746" i="11"/>
  <c r="F541745" i="11"/>
  <c r="F541744" i="11"/>
  <c r="F541743" i="11"/>
  <c r="F541742" i="11"/>
  <c r="F541741" i="11"/>
  <c r="F541740" i="11"/>
  <c r="F541739" i="11"/>
  <c r="F541738" i="11"/>
  <c r="F541737" i="11"/>
  <c r="F541736" i="11"/>
  <c r="F541735" i="11"/>
  <c r="F541734" i="11"/>
  <c r="F541733" i="11"/>
  <c r="F541732" i="11"/>
  <c r="F541731" i="11"/>
  <c r="F541730" i="11"/>
  <c r="F541729" i="11"/>
  <c r="F541728" i="11"/>
  <c r="F541727" i="11"/>
  <c r="F541726" i="11"/>
  <c r="F541725" i="11"/>
  <c r="F541724" i="11"/>
  <c r="F541723" i="11"/>
  <c r="F541722" i="11"/>
  <c r="F541721" i="11"/>
  <c r="F541720" i="11"/>
  <c r="F541719" i="11"/>
  <c r="F541718" i="11"/>
  <c r="F541717" i="11"/>
  <c r="F541716" i="11"/>
  <c r="F541715" i="11"/>
  <c r="F541714" i="11"/>
  <c r="F541713" i="11"/>
  <c r="F541712" i="11"/>
  <c r="F541711" i="11"/>
  <c r="F541710" i="11"/>
  <c r="F541709" i="11"/>
  <c r="F541708" i="11"/>
  <c r="F541707" i="11"/>
  <c r="F541706" i="11"/>
  <c r="F541705" i="11"/>
  <c r="F541704" i="11"/>
  <c r="F541703" i="11"/>
  <c r="F541702" i="11"/>
  <c r="F541701" i="11"/>
  <c r="F541700" i="11"/>
  <c r="F541699" i="11"/>
  <c r="F541698" i="11"/>
  <c r="F541697" i="11"/>
  <c r="F541696" i="11"/>
  <c r="F541695" i="11"/>
  <c r="F541694" i="11"/>
  <c r="F541693" i="11"/>
  <c r="F541692" i="11"/>
  <c r="F541691" i="11"/>
  <c r="F541690" i="11"/>
  <c r="F541689" i="11"/>
  <c r="F541688" i="11"/>
  <c r="F541687" i="11"/>
  <c r="F541686" i="11"/>
  <c r="F541685" i="11"/>
  <c r="F541684" i="11"/>
  <c r="F541683" i="11"/>
  <c r="F541682" i="11"/>
  <c r="F541681" i="11"/>
  <c r="F541680" i="11"/>
  <c r="F541679" i="11"/>
  <c r="F541678" i="11"/>
  <c r="F541677" i="11"/>
  <c r="F541676" i="11"/>
  <c r="F541675" i="11"/>
  <c r="F541674" i="11"/>
  <c r="F541673" i="11"/>
  <c r="F541672" i="11"/>
  <c r="F541671" i="11"/>
  <c r="F541670" i="11"/>
  <c r="F541669" i="11"/>
  <c r="F541668" i="11"/>
  <c r="F541667" i="11"/>
  <c r="F541666" i="11"/>
  <c r="F541665" i="11"/>
  <c r="F541664" i="11"/>
  <c r="F541663" i="11"/>
  <c r="F541662" i="11"/>
  <c r="F541661" i="11"/>
  <c r="F541660" i="11"/>
  <c r="F541659" i="11"/>
  <c r="F541658" i="11"/>
  <c r="F541657" i="11"/>
  <c r="F541656" i="11"/>
  <c r="F541655" i="11"/>
  <c r="F541654" i="11"/>
  <c r="F541653" i="11"/>
  <c r="F541652" i="11"/>
  <c r="F541651" i="11"/>
  <c r="F541650" i="11"/>
  <c r="F541649" i="11"/>
  <c r="F541648" i="11"/>
  <c r="F541647" i="11"/>
  <c r="F541646" i="11"/>
  <c r="F541645" i="11"/>
  <c r="F541644" i="11"/>
  <c r="F541643" i="11"/>
  <c r="F541642" i="11"/>
  <c r="F541641" i="11"/>
  <c r="F541640" i="11"/>
  <c r="F541639" i="11"/>
  <c r="F541638" i="11"/>
  <c r="F541637" i="11"/>
  <c r="F541636" i="11"/>
  <c r="F541635" i="11"/>
  <c r="F541634" i="11"/>
  <c r="F541633" i="11"/>
  <c r="F541632" i="11"/>
  <c r="F541631" i="11"/>
  <c r="F541630" i="11"/>
  <c r="F541629" i="11"/>
  <c r="F541628" i="11"/>
  <c r="F541627" i="11"/>
  <c r="F541626" i="11"/>
  <c r="F541625" i="11"/>
  <c r="F541624" i="11"/>
  <c r="F541623" i="11"/>
  <c r="F541622" i="11"/>
  <c r="F541621" i="11"/>
  <c r="F541620" i="11"/>
  <c r="F541619" i="11"/>
  <c r="F541618" i="11"/>
  <c r="F541617" i="11"/>
  <c r="F541616" i="11"/>
  <c r="F541615" i="11"/>
  <c r="F541614" i="11"/>
  <c r="F541613" i="11"/>
  <c r="F541612" i="11"/>
  <c r="F541611" i="11"/>
  <c r="F541610" i="11"/>
  <c r="F541609" i="11"/>
  <c r="F541608" i="11"/>
  <c r="F541607" i="11"/>
  <c r="F541606" i="11"/>
  <c r="F541605" i="11"/>
  <c r="F541604" i="11"/>
  <c r="F541603" i="11"/>
  <c r="F541602" i="11"/>
  <c r="F541601" i="11"/>
  <c r="F541600" i="11"/>
  <c r="F541599" i="11"/>
  <c r="F541598" i="11"/>
  <c r="F541597" i="11"/>
  <c r="F541596" i="11"/>
  <c r="F541595" i="11"/>
  <c r="F541594" i="11"/>
  <c r="F541593" i="11"/>
  <c r="F541592" i="11"/>
  <c r="F541591" i="11"/>
  <c r="F541590" i="11"/>
  <c r="F541589" i="11"/>
  <c r="F541588" i="11"/>
  <c r="F541587" i="11"/>
  <c r="F541586" i="11"/>
  <c r="F541585" i="11"/>
  <c r="F541584" i="11"/>
  <c r="F541583" i="11"/>
  <c r="F541582" i="11"/>
  <c r="F541581" i="11"/>
  <c r="F541580" i="11"/>
  <c r="F541579" i="11"/>
  <c r="F541578" i="11"/>
  <c r="F541577" i="11"/>
  <c r="F541576" i="11"/>
  <c r="F541575" i="11"/>
  <c r="F541574" i="11"/>
  <c r="F541573" i="11"/>
  <c r="F541572" i="11"/>
  <c r="F541571" i="11"/>
  <c r="F541570" i="11"/>
  <c r="F541569" i="11"/>
  <c r="F541568" i="11"/>
  <c r="F541567" i="11"/>
  <c r="F541566" i="11"/>
  <c r="F541565" i="11"/>
  <c r="F541564" i="11"/>
  <c r="F541563" i="11"/>
  <c r="F541562" i="11"/>
  <c r="F541561" i="11"/>
  <c r="F541560" i="11"/>
  <c r="F541559" i="11"/>
  <c r="F541558" i="11"/>
  <c r="F541557" i="11"/>
  <c r="F541556" i="11"/>
  <c r="F541555" i="11"/>
  <c r="F541554" i="11"/>
  <c r="F541553" i="11"/>
  <c r="F541552" i="11"/>
  <c r="F541551" i="11"/>
  <c r="F541550" i="11"/>
  <c r="F541549" i="11"/>
  <c r="F541548" i="11"/>
  <c r="F541547" i="11"/>
  <c r="F541546" i="11"/>
  <c r="F541545" i="11"/>
  <c r="F541544" i="11"/>
  <c r="F541543" i="11"/>
  <c r="F541542" i="11"/>
  <c r="F541541" i="11"/>
  <c r="F541540" i="11"/>
  <c r="F541539" i="11"/>
  <c r="F541538" i="11"/>
  <c r="F541537" i="11"/>
  <c r="F541536" i="11"/>
  <c r="F541535" i="11"/>
  <c r="F541534" i="11"/>
  <c r="F541533" i="11"/>
  <c r="F541532" i="11"/>
  <c r="F541531" i="11"/>
  <c r="F541530" i="11"/>
  <c r="F541529" i="11"/>
  <c r="F541528" i="11"/>
  <c r="F541527" i="11"/>
  <c r="F541526" i="11"/>
  <c r="F541525" i="11"/>
  <c r="F541524" i="11"/>
  <c r="F541523" i="11"/>
  <c r="F541522" i="11"/>
  <c r="F541521" i="11"/>
  <c r="F541520" i="11"/>
  <c r="F541519" i="11"/>
  <c r="F541518" i="11"/>
  <c r="F541517" i="11"/>
  <c r="F541516" i="11"/>
  <c r="F541515" i="11"/>
  <c r="F541514" i="11"/>
  <c r="F541513" i="11"/>
  <c r="F541512" i="11"/>
  <c r="F541511" i="11"/>
  <c r="F541510" i="11"/>
  <c r="F541509" i="11"/>
  <c r="F541508" i="11"/>
  <c r="F541507" i="11"/>
  <c r="F541506" i="11"/>
  <c r="F541505" i="11"/>
  <c r="F541504" i="11"/>
  <c r="F541503" i="11"/>
  <c r="F541502" i="11"/>
  <c r="F541501" i="11"/>
  <c r="F541500" i="11"/>
  <c r="F541499" i="11"/>
  <c r="F541498" i="11"/>
  <c r="F541497" i="11"/>
  <c r="F541496" i="11"/>
  <c r="F541495" i="11"/>
  <c r="F541494" i="11"/>
  <c r="F541493" i="11"/>
  <c r="F541492" i="11"/>
  <c r="F541491" i="11"/>
  <c r="F541490" i="11"/>
  <c r="F541489" i="11"/>
  <c r="F541488" i="11"/>
  <c r="F541487" i="11"/>
  <c r="F541486" i="11"/>
  <c r="F541485" i="11"/>
  <c r="F541484" i="11"/>
  <c r="F541483" i="11"/>
  <c r="F541482" i="11"/>
  <c r="F541481" i="11"/>
  <c r="F541480" i="11"/>
  <c r="F541479" i="11"/>
  <c r="F541478" i="11"/>
  <c r="F541477" i="11"/>
  <c r="F541476" i="11"/>
  <c r="F541475" i="11"/>
  <c r="F541474" i="11"/>
  <c r="F541473" i="11"/>
  <c r="F541472" i="11"/>
  <c r="F541471" i="11"/>
  <c r="F541470" i="11"/>
  <c r="F541469" i="11"/>
  <c r="F541468" i="11"/>
  <c r="F541467" i="11"/>
  <c r="F541466" i="11"/>
  <c r="F541465" i="11"/>
  <c r="F541464" i="11"/>
  <c r="F541463" i="11"/>
  <c r="F541462" i="11"/>
  <c r="F541461" i="11"/>
  <c r="F541460" i="11"/>
  <c r="F541459" i="11"/>
  <c r="F541458" i="11"/>
  <c r="F541457" i="11"/>
  <c r="F541456" i="11"/>
  <c r="F541455" i="11"/>
  <c r="F541454" i="11"/>
  <c r="F541453" i="11"/>
  <c r="F541452" i="11"/>
  <c r="F541451" i="11"/>
  <c r="F541450" i="11"/>
  <c r="F541449" i="11"/>
  <c r="F541448" i="11"/>
  <c r="F541447" i="11"/>
  <c r="F541446" i="11"/>
  <c r="F541445" i="11"/>
  <c r="F541444" i="11"/>
  <c r="F541443" i="11"/>
  <c r="F541442" i="11"/>
  <c r="F541441" i="11"/>
  <c r="F541440" i="11"/>
  <c r="F541439" i="11"/>
  <c r="F541438" i="11"/>
  <c r="F541437" i="11"/>
  <c r="F541436" i="11"/>
  <c r="F541435" i="11"/>
  <c r="F541434" i="11"/>
  <c r="F541433" i="11"/>
  <c r="F541432" i="11"/>
  <c r="F541431" i="11"/>
  <c r="F541430" i="11"/>
  <c r="F541429" i="11"/>
  <c r="F541428" i="11"/>
  <c r="F541427" i="11"/>
  <c r="F541426" i="11"/>
  <c r="F541425" i="11"/>
  <c r="F541424" i="11"/>
  <c r="F541423" i="11"/>
  <c r="F541422" i="11"/>
  <c r="F541421" i="11"/>
  <c r="F541420" i="11"/>
  <c r="F541419" i="11"/>
  <c r="F541418" i="11"/>
  <c r="F541417" i="11"/>
  <c r="F541416" i="11"/>
  <c r="F541415" i="11"/>
  <c r="F541414" i="11"/>
  <c r="F541413" i="11"/>
  <c r="F541412" i="11"/>
  <c r="F541411" i="11"/>
  <c r="F541410" i="11"/>
  <c r="F541409" i="11"/>
  <c r="F541408" i="11"/>
  <c r="F541407" i="11"/>
  <c r="F541406" i="11"/>
  <c r="F541405" i="11"/>
  <c r="F541404" i="11"/>
  <c r="F541403" i="11"/>
  <c r="F541402" i="11"/>
  <c r="F541401" i="11"/>
  <c r="F541400" i="11"/>
  <c r="F541399" i="11"/>
  <c r="F541398" i="11"/>
  <c r="F541397" i="11"/>
  <c r="F541396" i="11"/>
  <c r="F541395" i="11"/>
  <c r="F541394" i="11"/>
  <c r="F541393" i="11"/>
  <c r="F541392" i="11"/>
  <c r="F541391" i="11"/>
  <c r="F541390" i="11"/>
  <c r="F541389" i="11"/>
  <c r="F541388" i="11"/>
  <c r="F541387" i="11"/>
  <c r="F541386" i="11"/>
  <c r="F541385" i="11"/>
  <c r="F541384" i="11"/>
  <c r="F541383" i="11"/>
  <c r="F541382" i="11"/>
  <c r="F541381" i="11"/>
  <c r="F541380" i="11"/>
  <c r="F541379" i="11"/>
  <c r="F541378" i="11"/>
  <c r="F541377" i="11"/>
  <c r="F541376" i="11"/>
  <c r="F541375" i="11"/>
  <c r="F541374" i="11"/>
  <c r="F541373" i="11"/>
  <c r="F541372" i="11"/>
  <c r="F541371" i="11"/>
  <c r="F541370" i="11"/>
  <c r="F541369" i="11"/>
  <c r="F541368" i="11"/>
  <c r="F541367" i="11"/>
  <c r="F541366" i="11"/>
  <c r="F541365" i="11"/>
  <c r="F541364" i="11"/>
  <c r="F541363" i="11"/>
  <c r="F541362" i="11"/>
  <c r="F541361" i="11"/>
  <c r="F541360" i="11"/>
  <c r="F541359" i="11"/>
  <c r="F541358" i="11"/>
  <c r="F541357" i="11"/>
  <c r="F541356" i="11"/>
  <c r="F541355" i="11"/>
  <c r="F541354" i="11"/>
  <c r="F541353" i="11"/>
  <c r="F541352" i="11"/>
  <c r="F541351" i="11"/>
  <c r="F541350" i="11"/>
  <c r="F541349" i="11"/>
  <c r="F541348" i="11"/>
  <c r="F541347" i="11"/>
  <c r="F541346" i="11"/>
  <c r="F541345" i="11"/>
  <c r="F541344" i="11"/>
  <c r="F541343" i="11"/>
  <c r="F541342" i="11"/>
  <c r="F541341" i="11"/>
  <c r="F541340" i="11"/>
  <c r="F541339" i="11"/>
  <c r="F541338" i="11"/>
  <c r="F541337" i="11"/>
  <c r="F541336" i="11"/>
  <c r="F541335" i="11"/>
  <c r="F541334" i="11"/>
  <c r="F541333" i="11"/>
  <c r="F541332" i="11"/>
  <c r="F541331" i="11"/>
  <c r="F541330" i="11"/>
  <c r="F541329" i="11"/>
  <c r="F541328" i="11"/>
  <c r="F541327" i="11"/>
  <c r="F541326" i="11"/>
  <c r="F541325" i="11"/>
  <c r="F541324" i="11"/>
  <c r="F541323" i="11"/>
  <c r="F541322" i="11"/>
  <c r="F541321" i="11"/>
  <c r="F541320" i="11"/>
  <c r="F541319" i="11"/>
  <c r="F541318" i="11"/>
  <c r="F541317" i="11"/>
  <c r="F541316" i="11"/>
  <c r="F541315" i="11"/>
  <c r="F541314" i="11"/>
  <c r="F541313" i="11"/>
  <c r="F541312" i="11"/>
  <c r="F541311" i="11"/>
  <c r="F541310" i="11"/>
  <c r="F541309" i="11"/>
  <c r="F541308" i="11"/>
  <c r="F541307" i="11"/>
  <c r="F541306" i="11"/>
  <c r="F541305" i="11"/>
  <c r="F541304" i="11"/>
  <c r="F541303" i="11"/>
  <c r="F541302" i="11"/>
  <c r="F541301" i="11"/>
  <c r="F541300" i="11"/>
  <c r="F541299" i="11"/>
  <c r="F541298" i="11"/>
  <c r="F541297" i="11"/>
  <c r="F541296" i="11"/>
  <c r="F541295" i="11"/>
  <c r="F541294" i="11"/>
  <c r="F541293" i="11"/>
  <c r="F541292" i="11"/>
  <c r="F541291" i="11"/>
  <c r="F541290" i="11"/>
  <c r="F541289" i="11"/>
  <c r="F541288" i="11"/>
  <c r="F541287" i="11"/>
  <c r="F541286" i="11"/>
  <c r="F541285" i="11"/>
  <c r="F541284" i="11"/>
  <c r="F541283" i="11"/>
  <c r="F541282" i="11"/>
  <c r="F541281" i="11"/>
  <c r="F541280" i="11"/>
  <c r="F541279" i="11"/>
  <c r="F541278" i="11"/>
  <c r="F541277" i="11"/>
  <c r="F541276" i="11"/>
  <c r="F541275" i="11"/>
  <c r="F541274" i="11"/>
  <c r="F541273" i="11"/>
  <c r="F541272" i="11"/>
  <c r="F541271" i="11"/>
  <c r="F541270" i="11"/>
  <c r="F541269" i="11"/>
  <c r="F541268" i="11"/>
  <c r="F541267" i="11"/>
  <c r="F541266" i="11"/>
  <c r="F541265" i="11"/>
  <c r="F541264" i="11"/>
  <c r="F541263" i="11"/>
  <c r="F541262" i="11"/>
  <c r="F541261" i="11"/>
  <c r="F541260" i="11"/>
  <c r="F541259" i="11"/>
  <c r="F541258" i="11"/>
  <c r="F541257" i="11"/>
  <c r="F541256" i="11"/>
  <c r="F541255" i="11"/>
  <c r="F541254" i="11"/>
  <c r="F541253" i="11"/>
  <c r="F541252" i="11"/>
  <c r="F541251" i="11"/>
  <c r="F541250" i="11"/>
  <c r="F541249" i="11"/>
  <c r="F541248" i="11"/>
  <c r="F541247" i="11"/>
  <c r="F541246" i="11"/>
  <c r="F541245" i="11"/>
  <c r="F541244" i="11"/>
  <c r="F541243" i="11"/>
  <c r="F541242" i="11"/>
  <c r="F541241" i="11"/>
  <c r="F541240" i="11"/>
  <c r="F541239" i="11"/>
  <c r="F541238" i="11"/>
  <c r="F541237" i="11"/>
  <c r="F541236" i="11"/>
  <c r="F541235" i="11"/>
  <c r="F541234" i="11"/>
  <c r="F541233" i="11"/>
  <c r="F541232" i="11"/>
  <c r="F541231" i="11"/>
  <c r="F541230" i="11"/>
  <c r="F541229" i="11"/>
  <c r="F541228" i="11"/>
  <c r="F541227" i="11"/>
  <c r="F541226" i="11"/>
  <c r="F541225" i="11"/>
  <c r="F541224" i="11"/>
  <c r="F541223" i="11"/>
  <c r="F541222" i="11"/>
  <c r="F541221" i="11"/>
  <c r="F541220" i="11"/>
  <c r="F541219" i="11"/>
  <c r="F541218" i="11"/>
  <c r="F541217" i="11"/>
  <c r="F541216" i="11"/>
  <c r="F541215" i="11"/>
  <c r="F541214" i="11"/>
  <c r="F541213" i="11"/>
  <c r="F541212" i="11"/>
  <c r="F541211" i="11"/>
  <c r="F541210" i="11"/>
  <c r="F541209" i="11"/>
  <c r="F541208" i="11"/>
  <c r="F541207" i="11"/>
  <c r="F541206" i="11"/>
  <c r="F541205" i="11"/>
  <c r="F541204" i="11"/>
  <c r="F541203" i="11"/>
  <c r="F541202" i="11"/>
  <c r="F541201" i="11"/>
  <c r="F541200" i="11"/>
  <c r="F541199" i="11"/>
  <c r="F541198" i="11"/>
  <c r="F541197" i="11"/>
  <c r="F541196" i="11"/>
  <c r="F541195" i="11"/>
  <c r="F541194" i="11"/>
  <c r="F541193" i="11"/>
  <c r="F541192" i="11"/>
  <c r="F541191" i="11"/>
  <c r="F541190" i="11"/>
  <c r="F541189" i="11"/>
  <c r="F541188" i="11"/>
  <c r="F541187" i="11"/>
  <c r="F541186" i="11"/>
  <c r="F541185" i="11"/>
  <c r="F541184" i="11"/>
  <c r="F541183" i="11"/>
  <c r="F541182" i="11"/>
  <c r="F541181" i="11"/>
  <c r="F541180" i="11"/>
  <c r="F541179" i="11"/>
  <c r="F541178" i="11"/>
  <c r="F541177" i="11"/>
  <c r="F541176" i="11"/>
  <c r="F541175" i="11"/>
  <c r="F541174" i="11"/>
  <c r="F541173" i="11"/>
  <c r="F541172" i="11"/>
  <c r="F541171" i="11"/>
  <c r="F541170" i="11"/>
  <c r="F541169" i="11"/>
  <c r="F541168" i="11"/>
  <c r="F541167" i="11"/>
  <c r="F541166" i="11"/>
  <c r="F541165" i="11"/>
  <c r="F541164" i="11"/>
  <c r="F541163" i="11"/>
  <c r="F541162" i="11"/>
  <c r="F541161" i="11"/>
  <c r="F541160" i="11"/>
  <c r="F541159" i="11"/>
  <c r="F541158" i="11"/>
  <c r="F541157" i="11"/>
  <c r="F541156" i="11"/>
  <c r="F541155" i="11"/>
  <c r="F541154" i="11"/>
  <c r="F541153" i="11"/>
  <c r="F541152" i="11"/>
  <c r="F541151" i="11"/>
  <c r="F541150" i="11"/>
  <c r="F541149" i="11"/>
  <c r="F541148" i="11"/>
  <c r="F541147" i="11"/>
  <c r="F541146" i="11"/>
  <c r="F541145" i="11"/>
  <c r="F541144" i="11"/>
  <c r="F541143" i="11"/>
  <c r="F541142" i="11"/>
  <c r="F541141" i="11"/>
  <c r="F541140" i="11"/>
  <c r="F541139" i="11"/>
  <c r="F541138" i="11"/>
  <c r="F541137" i="11"/>
  <c r="F541136" i="11"/>
  <c r="F541135" i="11"/>
  <c r="F541134" i="11"/>
  <c r="F541133" i="11"/>
  <c r="F541132" i="11"/>
  <c r="F541131" i="11"/>
  <c r="F541130" i="11"/>
  <c r="F541129" i="11"/>
  <c r="F541128" i="11"/>
  <c r="F541127" i="11"/>
  <c r="F541126" i="11"/>
  <c r="F541125" i="11"/>
  <c r="F541124" i="11"/>
  <c r="F541123" i="11"/>
  <c r="F541122" i="11"/>
  <c r="F541121" i="11"/>
  <c r="F541120" i="11"/>
  <c r="F541119" i="11"/>
  <c r="F541118" i="11"/>
  <c r="F541117" i="11"/>
  <c r="F541116" i="11"/>
  <c r="F541115" i="11"/>
  <c r="F541114" i="11"/>
  <c r="F541113" i="11"/>
  <c r="F541112" i="11"/>
  <c r="F541111" i="11"/>
  <c r="F541110" i="11"/>
  <c r="F541109" i="11"/>
  <c r="F541108" i="11"/>
  <c r="F541107" i="11"/>
  <c r="F541106" i="11"/>
  <c r="F541105" i="11"/>
  <c r="F541104" i="11"/>
  <c r="F541103" i="11"/>
  <c r="F541102" i="11"/>
  <c r="F541101" i="11"/>
  <c r="F541100" i="11"/>
  <c r="F541099" i="11"/>
  <c r="F541098" i="11"/>
  <c r="F541097" i="11"/>
  <c r="F541096" i="11"/>
  <c r="F541095" i="11"/>
  <c r="F541094" i="11"/>
  <c r="F541093" i="11"/>
  <c r="F541092" i="11"/>
  <c r="F541091" i="11"/>
  <c r="F541090" i="11"/>
  <c r="F541089" i="11"/>
  <c r="F541088" i="11"/>
  <c r="F541087" i="11"/>
  <c r="F541086" i="11"/>
  <c r="F541085" i="11"/>
  <c r="F541084" i="11"/>
  <c r="F541083" i="11"/>
  <c r="F541082" i="11"/>
  <c r="F541081" i="11"/>
  <c r="F541080" i="11"/>
  <c r="F541079" i="11"/>
  <c r="F541078" i="11"/>
  <c r="F541077" i="11"/>
  <c r="F541076" i="11"/>
  <c r="F541075" i="11"/>
  <c r="F541074" i="11"/>
  <c r="F541073" i="11"/>
  <c r="F541072" i="11"/>
  <c r="F541071" i="11"/>
  <c r="F541070" i="11"/>
  <c r="F541069" i="11"/>
  <c r="F541068" i="11"/>
  <c r="F541067" i="11"/>
  <c r="F541066" i="11"/>
  <c r="F541065" i="11"/>
  <c r="F541064" i="11"/>
  <c r="F541063" i="11"/>
  <c r="F541062" i="11"/>
  <c r="F541061" i="11"/>
  <c r="F541060" i="11"/>
  <c r="F541059" i="11"/>
  <c r="F541058" i="11"/>
  <c r="F541057" i="11"/>
  <c r="F541056" i="11"/>
  <c r="F541055" i="11"/>
  <c r="F541054" i="11"/>
  <c r="F541053" i="11"/>
  <c r="F541052" i="11"/>
  <c r="F541051" i="11"/>
  <c r="F541050" i="11"/>
  <c r="F541049" i="11"/>
  <c r="F541048" i="11"/>
  <c r="F541047" i="11"/>
  <c r="F541046" i="11"/>
  <c r="F541045" i="11"/>
  <c r="F541044" i="11"/>
  <c r="F541043" i="11"/>
  <c r="F541042" i="11"/>
  <c r="F541041" i="11"/>
  <c r="F541040" i="11"/>
  <c r="F541039" i="11"/>
  <c r="F541038" i="11"/>
  <c r="F541037" i="11"/>
  <c r="F541036" i="11"/>
  <c r="F541035" i="11"/>
  <c r="F541034" i="11"/>
  <c r="F541033" i="11"/>
  <c r="F541032" i="11"/>
  <c r="F541031" i="11"/>
  <c r="F541030" i="11"/>
  <c r="F541029" i="11"/>
  <c r="F541028" i="11"/>
  <c r="F541027" i="11"/>
  <c r="F541026" i="11"/>
  <c r="F541025" i="11"/>
  <c r="F541024" i="11"/>
  <c r="F541023" i="11"/>
  <c r="F541022" i="11"/>
  <c r="F541021" i="11"/>
  <c r="F541020" i="11"/>
  <c r="F541019" i="11"/>
  <c r="F541018" i="11"/>
  <c r="F541017" i="11"/>
  <c r="F541016" i="11"/>
  <c r="F541015" i="11"/>
  <c r="F541014" i="11"/>
  <c r="F541013" i="11"/>
  <c r="F541012" i="11"/>
  <c r="F541011" i="11"/>
  <c r="F541010" i="11"/>
  <c r="F541009" i="11"/>
  <c r="F541008" i="11"/>
  <c r="F541007" i="11"/>
  <c r="F541006" i="11"/>
  <c r="F541005" i="11"/>
  <c r="F541004" i="11"/>
  <c r="F541003" i="11"/>
  <c r="F541002" i="11"/>
  <c r="F541001" i="11"/>
  <c r="F541000" i="11"/>
  <c r="F540999" i="11"/>
  <c r="F540998" i="11"/>
  <c r="F540997" i="11"/>
  <c r="F540996" i="11"/>
  <c r="F540995" i="11"/>
  <c r="F540994" i="11"/>
  <c r="F540993" i="11"/>
  <c r="F540992" i="11"/>
  <c r="F540991" i="11"/>
  <c r="F540990" i="11"/>
  <c r="F540989" i="11"/>
  <c r="F540988" i="11"/>
  <c r="F540987" i="11"/>
  <c r="F540986" i="11"/>
  <c r="F540985" i="11"/>
  <c r="F540984" i="11"/>
  <c r="F540983" i="11"/>
  <c r="F540982" i="11"/>
  <c r="F540981" i="11"/>
  <c r="F540980" i="11"/>
  <c r="F540979" i="11"/>
  <c r="F540978" i="11"/>
  <c r="F540977" i="11"/>
  <c r="F540976" i="11"/>
  <c r="F540975" i="11"/>
  <c r="F540974" i="11"/>
  <c r="F540973" i="11"/>
  <c r="F540972" i="11"/>
  <c r="F540971" i="11"/>
  <c r="F540970" i="11"/>
  <c r="F540969" i="11"/>
  <c r="F540968" i="11"/>
  <c r="F540967" i="11"/>
  <c r="F540966" i="11"/>
  <c r="F540965" i="11"/>
  <c r="F540964" i="11"/>
  <c r="F540963" i="11"/>
  <c r="F540962" i="11"/>
  <c r="F540961" i="11"/>
  <c r="F540960" i="11"/>
  <c r="F540959" i="11"/>
  <c r="F540958" i="11"/>
  <c r="F540957" i="11"/>
  <c r="F540956" i="11"/>
  <c r="F540955" i="11"/>
  <c r="F540954" i="11"/>
  <c r="F540953" i="11"/>
  <c r="F540952" i="11"/>
  <c r="F540951" i="11"/>
  <c r="F540950" i="11"/>
  <c r="F540949" i="11"/>
  <c r="F540948" i="11"/>
  <c r="F540947" i="11"/>
  <c r="F540946" i="11"/>
  <c r="F540945" i="11"/>
  <c r="F540944" i="11"/>
  <c r="F540943" i="11"/>
  <c r="F540942" i="11"/>
  <c r="F540941" i="11"/>
  <c r="F540940" i="11"/>
  <c r="F540939" i="11"/>
  <c r="F540938" i="11"/>
  <c r="F540937" i="11"/>
  <c r="F540936" i="11"/>
  <c r="F540935" i="11"/>
  <c r="F540934" i="11"/>
  <c r="F540933" i="11"/>
  <c r="F540932" i="11"/>
  <c r="F540931" i="11"/>
  <c r="F540930" i="11"/>
  <c r="F540929" i="11"/>
  <c r="F540928" i="11"/>
  <c r="F540927" i="11"/>
  <c r="F540926" i="11"/>
  <c r="F540925" i="11"/>
  <c r="F540924" i="11"/>
  <c r="F540923" i="11"/>
  <c r="F540922" i="11"/>
  <c r="F540921" i="11"/>
  <c r="F540920" i="11"/>
  <c r="F540919" i="11"/>
  <c r="F540918" i="11"/>
  <c r="F540917" i="11"/>
  <c r="F540916" i="11"/>
  <c r="F540915" i="11"/>
  <c r="F540914" i="11"/>
  <c r="F540913" i="11"/>
  <c r="F540912" i="11"/>
  <c r="F540911" i="11"/>
  <c r="F540910" i="11"/>
  <c r="F540909" i="11"/>
  <c r="F540908" i="11"/>
  <c r="F540907" i="11"/>
  <c r="F540906" i="11"/>
  <c r="F540905" i="11"/>
  <c r="F540904" i="11"/>
  <c r="F540903" i="11"/>
  <c r="F540902" i="11"/>
  <c r="F540901" i="11"/>
  <c r="F540900" i="11"/>
  <c r="F540899" i="11"/>
  <c r="F540898" i="11"/>
  <c r="F540897" i="11"/>
  <c r="F540896" i="11"/>
  <c r="F540895" i="11"/>
  <c r="F540894" i="11"/>
  <c r="F540893" i="11"/>
  <c r="F540892" i="11"/>
  <c r="F540891" i="11"/>
  <c r="F540890" i="11"/>
  <c r="F540889" i="11"/>
  <c r="F540888" i="11"/>
  <c r="F540887" i="11"/>
  <c r="F540886" i="11"/>
  <c r="F540885" i="11"/>
  <c r="F540884" i="11"/>
  <c r="F540883" i="11"/>
  <c r="F540882" i="11"/>
  <c r="F540881" i="11"/>
  <c r="F540880" i="11"/>
  <c r="F540879" i="11"/>
  <c r="F540878" i="11"/>
  <c r="F540877" i="11"/>
  <c r="F540876" i="11"/>
  <c r="F540875" i="11"/>
  <c r="F540874" i="11"/>
  <c r="F540873" i="11"/>
  <c r="F540872" i="11"/>
  <c r="F540871" i="11"/>
  <c r="F540870" i="11"/>
  <c r="F540869" i="11"/>
  <c r="F540868" i="11"/>
  <c r="F540867" i="11"/>
  <c r="F540866" i="11"/>
  <c r="F540865" i="11"/>
  <c r="F540864" i="11"/>
  <c r="F540863" i="11"/>
  <c r="F540862" i="11"/>
  <c r="F540861" i="11"/>
  <c r="F540860" i="11"/>
  <c r="F540859" i="11"/>
  <c r="F540858" i="11"/>
  <c r="F540857" i="11"/>
  <c r="F540856" i="11"/>
  <c r="F540855" i="11"/>
  <c r="F540854" i="11"/>
  <c r="F540853" i="11"/>
  <c r="F540852" i="11"/>
  <c r="F540851" i="11"/>
  <c r="F540850" i="11"/>
  <c r="F540849" i="11"/>
  <c r="F540848" i="11"/>
  <c r="F540847" i="11"/>
  <c r="F540846" i="11"/>
  <c r="F540845" i="11"/>
  <c r="F540844" i="11"/>
  <c r="F540843" i="11"/>
  <c r="F540842" i="11"/>
  <c r="F540841" i="11"/>
  <c r="F540840" i="11"/>
  <c r="F540839" i="11"/>
  <c r="F540838" i="11"/>
  <c r="F540837" i="11"/>
  <c r="F540836" i="11"/>
  <c r="F540835" i="11"/>
  <c r="F540834" i="11"/>
  <c r="F540833" i="11"/>
  <c r="F540832" i="11"/>
  <c r="F540831" i="11"/>
  <c r="F540830" i="11"/>
  <c r="F540829" i="11"/>
  <c r="F540828" i="11"/>
  <c r="F540827" i="11"/>
  <c r="F540826" i="11"/>
  <c r="F540825" i="11"/>
  <c r="F540824" i="11"/>
  <c r="F540823" i="11"/>
  <c r="F540822" i="11"/>
  <c r="F540821" i="11"/>
  <c r="F540820" i="11"/>
  <c r="F540819" i="11"/>
  <c r="F540818" i="11"/>
  <c r="F540817" i="11"/>
  <c r="F540816" i="11"/>
  <c r="F540815" i="11"/>
  <c r="F540814" i="11"/>
  <c r="F540813" i="11"/>
  <c r="F540812" i="11"/>
  <c r="F540811" i="11"/>
  <c r="F540810" i="11"/>
  <c r="F540809" i="11"/>
  <c r="F540808" i="11"/>
  <c r="F540807" i="11"/>
  <c r="F540806" i="11"/>
  <c r="F540805" i="11"/>
  <c r="F540804" i="11"/>
  <c r="F540803" i="11"/>
  <c r="F540802" i="11"/>
  <c r="F540801" i="11"/>
  <c r="F540800" i="11"/>
  <c r="F540799" i="11"/>
  <c r="F540798" i="11"/>
  <c r="F540797" i="11"/>
  <c r="F540796" i="11"/>
  <c r="F540795" i="11"/>
  <c r="F540794" i="11"/>
  <c r="F540793" i="11"/>
  <c r="F540792" i="11"/>
  <c r="F540791" i="11"/>
  <c r="F540790" i="11"/>
  <c r="F540789" i="11"/>
  <c r="F540788" i="11"/>
  <c r="F540787" i="11"/>
  <c r="F540786" i="11"/>
  <c r="F540785" i="11"/>
  <c r="F540784" i="11"/>
  <c r="F540783" i="11"/>
  <c r="F540782" i="11"/>
  <c r="F540781" i="11"/>
  <c r="F540780" i="11"/>
  <c r="F540779" i="11"/>
  <c r="F540778" i="11"/>
  <c r="F540777" i="11"/>
  <c r="F540776" i="11"/>
  <c r="F540775" i="11"/>
  <c r="F540774" i="11"/>
  <c r="F540773" i="11"/>
  <c r="F540772" i="11"/>
  <c r="F540771" i="11"/>
  <c r="F540770" i="11"/>
  <c r="F540769" i="11"/>
  <c r="F540768" i="11"/>
  <c r="F540767" i="11"/>
  <c r="F540766" i="11"/>
  <c r="F540765" i="11"/>
  <c r="F540764" i="11"/>
  <c r="F540763" i="11"/>
  <c r="F540762" i="11"/>
  <c r="F540761" i="11"/>
  <c r="F540760" i="11"/>
  <c r="F540759" i="11"/>
  <c r="F540758" i="11"/>
  <c r="F540757" i="11"/>
  <c r="F540756" i="11"/>
  <c r="F540755" i="11"/>
  <c r="F540754" i="11"/>
  <c r="F540753" i="11"/>
  <c r="F540752" i="11"/>
  <c r="F540751" i="11"/>
  <c r="F540750" i="11"/>
  <c r="F540749" i="11"/>
  <c r="F540748" i="11"/>
  <c r="F540747" i="11"/>
  <c r="F540746" i="11"/>
  <c r="F540745" i="11"/>
  <c r="F540744" i="11"/>
  <c r="F540743" i="11"/>
  <c r="F540742" i="11"/>
  <c r="F540741" i="11"/>
  <c r="F540740" i="11"/>
  <c r="F540739" i="11"/>
  <c r="F540738" i="11"/>
  <c r="F540737" i="11"/>
  <c r="F540736" i="11"/>
  <c r="F540735" i="11"/>
  <c r="F540734" i="11"/>
  <c r="F540733" i="11"/>
  <c r="F540732" i="11"/>
  <c r="F540731" i="11"/>
  <c r="F540730" i="11"/>
  <c r="F540729" i="11"/>
  <c r="F540728" i="11"/>
  <c r="F540727" i="11"/>
  <c r="F540726" i="11"/>
  <c r="F540725" i="11"/>
  <c r="F540724" i="11"/>
  <c r="F540723" i="11"/>
  <c r="F540722" i="11"/>
  <c r="F540721" i="11"/>
  <c r="F540720" i="11"/>
  <c r="F540719" i="11"/>
  <c r="F540718" i="11"/>
  <c r="F540717" i="11"/>
  <c r="F540716" i="11"/>
  <c r="F540715" i="11"/>
  <c r="F540714" i="11"/>
  <c r="F540713" i="11"/>
  <c r="F540712" i="11"/>
  <c r="F540711" i="11"/>
  <c r="F540710" i="11"/>
  <c r="F540709" i="11"/>
  <c r="F540708" i="11"/>
  <c r="F540707" i="11"/>
  <c r="F540706" i="11"/>
  <c r="F540705" i="11"/>
  <c r="F540704" i="11"/>
  <c r="F540703" i="11"/>
  <c r="F540702" i="11"/>
  <c r="F540701" i="11"/>
  <c r="F540700" i="11"/>
  <c r="F540699" i="11"/>
  <c r="F540698" i="11"/>
  <c r="F540697" i="11"/>
  <c r="F540696" i="11"/>
  <c r="F540695" i="11"/>
  <c r="F540694" i="11"/>
  <c r="F540693" i="11"/>
  <c r="F540692" i="11"/>
  <c r="F540691" i="11"/>
  <c r="F540690" i="11"/>
  <c r="F540689" i="11"/>
  <c r="F540688" i="11"/>
  <c r="F540687" i="11"/>
  <c r="F540686" i="11"/>
  <c r="F540685" i="11"/>
  <c r="F540684" i="11"/>
  <c r="F540683" i="11"/>
  <c r="F540682" i="11"/>
  <c r="F540681" i="11"/>
  <c r="F540680" i="11"/>
  <c r="F540679" i="11"/>
  <c r="F540678" i="11"/>
  <c r="F540677" i="11"/>
  <c r="F540676" i="11"/>
  <c r="F540675" i="11"/>
  <c r="F540674" i="11"/>
  <c r="F540673" i="11"/>
  <c r="F540672" i="11"/>
  <c r="F540671" i="11"/>
  <c r="F540670" i="11"/>
  <c r="F540669" i="11"/>
  <c r="F540668" i="11"/>
  <c r="F540667" i="11"/>
  <c r="F540666" i="11"/>
  <c r="F540665" i="11"/>
  <c r="F540664" i="11"/>
  <c r="F540663" i="11"/>
  <c r="F540662" i="11"/>
  <c r="F540661" i="11"/>
  <c r="F540660" i="11"/>
  <c r="F540659" i="11"/>
  <c r="F540658" i="11"/>
  <c r="F540657" i="11"/>
  <c r="F540656" i="11"/>
  <c r="F540655" i="11"/>
  <c r="F540654" i="11"/>
  <c r="F540653" i="11"/>
  <c r="F540652" i="11"/>
  <c r="F540651" i="11"/>
  <c r="F540650" i="11"/>
  <c r="F540649" i="11"/>
  <c r="F540648" i="11"/>
  <c r="F540647" i="11"/>
  <c r="F540646" i="11"/>
  <c r="F540645" i="11"/>
  <c r="F540644" i="11"/>
  <c r="F540643" i="11"/>
  <c r="F540642" i="11"/>
  <c r="F540641" i="11"/>
  <c r="F540640" i="11"/>
  <c r="F540639" i="11"/>
  <c r="F540638" i="11"/>
  <c r="F540637" i="11"/>
  <c r="F540636" i="11"/>
  <c r="F540635" i="11"/>
  <c r="F540634" i="11"/>
  <c r="F540633" i="11"/>
  <c r="F540632" i="11"/>
  <c r="F540631" i="11"/>
  <c r="F540630" i="11"/>
  <c r="F540629" i="11"/>
  <c r="F540628" i="11"/>
  <c r="F540627" i="11"/>
  <c r="F540626" i="11"/>
  <c r="F540625" i="11"/>
  <c r="F540624" i="11"/>
  <c r="F540623" i="11"/>
  <c r="F540622" i="11"/>
  <c r="F540621" i="11"/>
  <c r="F540620" i="11"/>
  <c r="F540619" i="11"/>
  <c r="F540618" i="11"/>
  <c r="F540617" i="11"/>
  <c r="F540616" i="11"/>
  <c r="F540615" i="11"/>
  <c r="F540614" i="11"/>
  <c r="F540613" i="11"/>
  <c r="F540612" i="11"/>
  <c r="F540611" i="11"/>
  <c r="F540610" i="11"/>
  <c r="F540609" i="11"/>
  <c r="F540608" i="11"/>
  <c r="F540607" i="11"/>
  <c r="F540606" i="11"/>
  <c r="F540605" i="11"/>
  <c r="F540604" i="11"/>
  <c r="F540603" i="11"/>
  <c r="F540602" i="11"/>
  <c r="F540601" i="11"/>
  <c r="F540600" i="11"/>
  <c r="F540599" i="11"/>
  <c r="F540598" i="11"/>
  <c r="F540597" i="11"/>
  <c r="F540596" i="11"/>
  <c r="F540595" i="11"/>
  <c r="F540594" i="11"/>
  <c r="F540593" i="11"/>
  <c r="F540592" i="11"/>
  <c r="F540591" i="11"/>
  <c r="F540590" i="11"/>
  <c r="F540589" i="11"/>
  <c r="F540588" i="11"/>
  <c r="F540587" i="11"/>
  <c r="F540586" i="11"/>
  <c r="F540585" i="11"/>
  <c r="F540584" i="11"/>
  <c r="F540583" i="11"/>
  <c r="F540582" i="11"/>
  <c r="F540581" i="11"/>
  <c r="F540580" i="11"/>
  <c r="F540579" i="11"/>
  <c r="F540578" i="11"/>
  <c r="F540577" i="11"/>
  <c r="F540576" i="11"/>
  <c r="F540575" i="11"/>
  <c r="F540574" i="11"/>
  <c r="F540573" i="11"/>
  <c r="F540572" i="11"/>
  <c r="F540571" i="11"/>
  <c r="F540570" i="11"/>
  <c r="F540569" i="11"/>
  <c r="F540568" i="11"/>
  <c r="F540567" i="11"/>
  <c r="F540566" i="11"/>
  <c r="F540565" i="11"/>
  <c r="F540564" i="11"/>
  <c r="F540563" i="11"/>
  <c r="F540562" i="11"/>
  <c r="F540561" i="11"/>
  <c r="F540560" i="11"/>
  <c r="F540559" i="11"/>
  <c r="F540558" i="11"/>
  <c r="F540557" i="11"/>
  <c r="F540556" i="11"/>
  <c r="F540555" i="11"/>
  <c r="F540554" i="11"/>
  <c r="F540553" i="11"/>
  <c r="F540552" i="11"/>
  <c r="F540551" i="11"/>
  <c r="F540550" i="11"/>
  <c r="F540549" i="11"/>
  <c r="F540548" i="11"/>
  <c r="F540547" i="11"/>
  <c r="F540546" i="11"/>
  <c r="F540545" i="11"/>
  <c r="F540544" i="11"/>
  <c r="F540543" i="11"/>
  <c r="F540542" i="11"/>
  <c r="F540541" i="11"/>
  <c r="F540540" i="11"/>
  <c r="F540539" i="11"/>
  <c r="F540538" i="11"/>
  <c r="F540537" i="11"/>
  <c r="F540536" i="11"/>
  <c r="F540535" i="11"/>
  <c r="F540534" i="11"/>
  <c r="F540533" i="11"/>
  <c r="F540532" i="11"/>
  <c r="F540531" i="11"/>
  <c r="F540530" i="11"/>
  <c r="F540529" i="11"/>
  <c r="F540528" i="11"/>
  <c r="F540527" i="11"/>
  <c r="F540526" i="11"/>
  <c r="F540525" i="11"/>
  <c r="F540524" i="11"/>
  <c r="F540523" i="11"/>
  <c r="F540522" i="11"/>
  <c r="F540521" i="11"/>
  <c r="F540520" i="11"/>
  <c r="F540519" i="11"/>
  <c r="F540518" i="11"/>
  <c r="F540517" i="11"/>
  <c r="F540516" i="11"/>
  <c r="F540515" i="11"/>
  <c r="F540514" i="11"/>
  <c r="F540513" i="11"/>
  <c r="F540512" i="11"/>
  <c r="F540511" i="11"/>
  <c r="F540510" i="11"/>
  <c r="F540509" i="11"/>
  <c r="F540508" i="11"/>
  <c r="F540507" i="11"/>
  <c r="F540506" i="11"/>
  <c r="F540505" i="11"/>
  <c r="F540504" i="11"/>
  <c r="F540503" i="11"/>
  <c r="F540502" i="11"/>
  <c r="F540501" i="11"/>
  <c r="F540500" i="11"/>
  <c r="F540499" i="11"/>
  <c r="F540498" i="11"/>
  <c r="F540497" i="11"/>
  <c r="F540496" i="11"/>
  <c r="F540495" i="11"/>
  <c r="F540494" i="11"/>
  <c r="F540493" i="11"/>
  <c r="F540492" i="11"/>
  <c r="F540491" i="11"/>
  <c r="F540490" i="11"/>
  <c r="F540489" i="11"/>
  <c r="F540488" i="11"/>
  <c r="F540487" i="11"/>
  <c r="F540486" i="11"/>
  <c r="F540485" i="11"/>
  <c r="F540484" i="11"/>
  <c r="F540483" i="11"/>
  <c r="F540482" i="11"/>
  <c r="F540481" i="11"/>
  <c r="F540480" i="11"/>
  <c r="F540479" i="11"/>
  <c r="F540478" i="11"/>
  <c r="F540477" i="11"/>
  <c r="F540476" i="11"/>
  <c r="F540475" i="11"/>
  <c r="F540474" i="11"/>
  <c r="F540473" i="11"/>
  <c r="F540472" i="11"/>
  <c r="F540471" i="11"/>
  <c r="F540470" i="11"/>
  <c r="F540469" i="11"/>
  <c r="F540468" i="11"/>
  <c r="F540467" i="11"/>
  <c r="F540466" i="11"/>
  <c r="F540465" i="11"/>
  <c r="F540464" i="11"/>
  <c r="F540463" i="11"/>
  <c r="F540462" i="11"/>
  <c r="F540461" i="11"/>
  <c r="F540460" i="11"/>
  <c r="F540459" i="11"/>
  <c r="F540458" i="11"/>
  <c r="F540457" i="11"/>
  <c r="F540456" i="11"/>
  <c r="F540455" i="11"/>
  <c r="F540454" i="11"/>
  <c r="F540453" i="11"/>
  <c r="F540452" i="11"/>
  <c r="F540451" i="11"/>
  <c r="F540450" i="11"/>
  <c r="F540449" i="11"/>
  <c r="F540448" i="11"/>
  <c r="F540447" i="11"/>
  <c r="F540446" i="11"/>
  <c r="F540445" i="11"/>
  <c r="F540444" i="11"/>
  <c r="F540443" i="11"/>
  <c r="F540442" i="11"/>
  <c r="F540441" i="11"/>
  <c r="F540440" i="11"/>
  <c r="F540439" i="11"/>
  <c r="F540438" i="11"/>
  <c r="F540437" i="11"/>
  <c r="F540436" i="11"/>
  <c r="F540435" i="11"/>
  <c r="F540434" i="11"/>
  <c r="F540433" i="11"/>
  <c r="F540432" i="11"/>
  <c r="F540431" i="11"/>
  <c r="F540430" i="11"/>
  <c r="F540429" i="11"/>
  <c r="F540428" i="11"/>
  <c r="F540427" i="11"/>
  <c r="F540426" i="11"/>
  <c r="F540425" i="11"/>
  <c r="F540424" i="11"/>
  <c r="F540423" i="11"/>
  <c r="F540422" i="11"/>
  <c r="F540421" i="11"/>
  <c r="F540420" i="11"/>
  <c r="F540419" i="11"/>
  <c r="F540418" i="11"/>
  <c r="F540417" i="11"/>
  <c r="F540416" i="11"/>
  <c r="F540415" i="11"/>
  <c r="F540414" i="11"/>
  <c r="F540413" i="11"/>
  <c r="F540412" i="11"/>
  <c r="F540411" i="11"/>
  <c r="F540410" i="11"/>
  <c r="F540409" i="11"/>
  <c r="F540408" i="11"/>
  <c r="F540407" i="11"/>
  <c r="F540406" i="11"/>
  <c r="F540405" i="11"/>
  <c r="F540404" i="11"/>
  <c r="F540403" i="11"/>
  <c r="F540402" i="11"/>
  <c r="F540401" i="11"/>
  <c r="F540400" i="11"/>
  <c r="F540399" i="11"/>
  <c r="F540398" i="11"/>
  <c r="F540397" i="11"/>
  <c r="F540396" i="11"/>
  <c r="F540395" i="11"/>
  <c r="F540394" i="11"/>
  <c r="F540393" i="11"/>
  <c r="F540392" i="11"/>
  <c r="F540391" i="11"/>
  <c r="F540390" i="11"/>
  <c r="F540389" i="11"/>
  <c r="F540388" i="11"/>
  <c r="F540387" i="11"/>
  <c r="F540386" i="11"/>
  <c r="F540385" i="11"/>
  <c r="F540384" i="11"/>
  <c r="F540383" i="11"/>
  <c r="F540382" i="11"/>
  <c r="F540381" i="11"/>
  <c r="F540380" i="11"/>
  <c r="F540379" i="11"/>
  <c r="F540378" i="11"/>
  <c r="F540377" i="11"/>
  <c r="F540376" i="11"/>
  <c r="F540375" i="11"/>
  <c r="F540374" i="11"/>
  <c r="F540373" i="11"/>
  <c r="F540372" i="11"/>
  <c r="F540371" i="11"/>
  <c r="F540370" i="11"/>
  <c r="F540369" i="11"/>
  <c r="F540368" i="11"/>
  <c r="F540367" i="11"/>
  <c r="F540366" i="11"/>
  <c r="F540365" i="11"/>
  <c r="F540364" i="11"/>
  <c r="F540363" i="11"/>
  <c r="F540362" i="11"/>
  <c r="F540361" i="11"/>
  <c r="F540360" i="11"/>
  <c r="F540359" i="11"/>
  <c r="F540358" i="11"/>
  <c r="F540357" i="11"/>
  <c r="F540356" i="11"/>
  <c r="F540355" i="11"/>
  <c r="F540354" i="11"/>
  <c r="F540353" i="11"/>
  <c r="F540352" i="11"/>
  <c r="F540351" i="11"/>
  <c r="F540350" i="11"/>
  <c r="F540349" i="11"/>
  <c r="F540348" i="11"/>
  <c r="F540347" i="11"/>
  <c r="F540346" i="11"/>
  <c r="F540345" i="11"/>
  <c r="F540344" i="11"/>
  <c r="F540343" i="11"/>
  <c r="F540342" i="11"/>
  <c r="F540341" i="11"/>
  <c r="F540340" i="11"/>
  <c r="F540339" i="11"/>
  <c r="F540338" i="11"/>
  <c r="F540337" i="11"/>
  <c r="F540336" i="11"/>
  <c r="F540335" i="11"/>
  <c r="F540334" i="11"/>
  <c r="F540333" i="11"/>
  <c r="F540332" i="11"/>
  <c r="F540331" i="11"/>
  <c r="F540330" i="11"/>
  <c r="F540329" i="11"/>
  <c r="F540328" i="11"/>
  <c r="F540327" i="11"/>
  <c r="F540326" i="11"/>
  <c r="F540325" i="11"/>
  <c r="F540324" i="11"/>
  <c r="F540323" i="11"/>
  <c r="F540322" i="11"/>
  <c r="F540321" i="11"/>
  <c r="F540320" i="11"/>
  <c r="F540319" i="11"/>
  <c r="F540318" i="11"/>
  <c r="F540317" i="11"/>
  <c r="F540316" i="11"/>
  <c r="F540315" i="11"/>
  <c r="F540314" i="11"/>
  <c r="F540313" i="11"/>
  <c r="F540312" i="11"/>
  <c r="F540311" i="11"/>
  <c r="F540310" i="11"/>
  <c r="F540309" i="11"/>
  <c r="F540308" i="11"/>
  <c r="F540307" i="11"/>
  <c r="F540306" i="11"/>
  <c r="F540305" i="11"/>
  <c r="F540304" i="11"/>
  <c r="F540303" i="11"/>
  <c r="F540302" i="11"/>
  <c r="F540301" i="11"/>
  <c r="F540300" i="11"/>
  <c r="F540299" i="11"/>
  <c r="F540298" i="11"/>
  <c r="F540297" i="11"/>
  <c r="F540296" i="11"/>
  <c r="F540295" i="11"/>
  <c r="F540294" i="11"/>
  <c r="F540293" i="11"/>
  <c r="F540292" i="11"/>
  <c r="F540291" i="11"/>
  <c r="F540290" i="11"/>
  <c r="F540289" i="11"/>
  <c r="F540288" i="11"/>
  <c r="F540287" i="11"/>
  <c r="F540286" i="11"/>
  <c r="F540285" i="11"/>
  <c r="F540284" i="11"/>
  <c r="F540283" i="11"/>
  <c r="F540282" i="11"/>
  <c r="F540281" i="11"/>
  <c r="F540280" i="11"/>
  <c r="F540279" i="11"/>
  <c r="F540278" i="11"/>
  <c r="F540277" i="11"/>
  <c r="F540276" i="11"/>
  <c r="F540275" i="11"/>
  <c r="F540274" i="11"/>
  <c r="F540273" i="11"/>
  <c r="F540272" i="11"/>
  <c r="F540271" i="11"/>
  <c r="F540270" i="11"/>
  <c r="F540269" i="11"/>
  <c r="F540268" i="11"/>
  <c r="F540267" i="11"/>
  <c r="F540266" i="11"/>
  <c r="F540265" i="11"/>
  <c r="F540264" i="11"/>
  <c r="F540263" i="11"/>
  <c r="F540262" i="11"/>
  <c r="F540261" i="11"/>
  <c r="F540260" i="11"/>
  <c r="F540259" i="11"/>
  <c r="F540258" i="11"/>
  <c r="F540257" i="11"/>
  <c r="F540256" i="11"/>
  <c r="F540255" i="11"/>
  <c r="F540254" i="11"/>
  <c r="F540253" i="11"/>
  <c r="F540252" i="11"/>
  <c r="F540251" i="11"/>
  <c r="F540250" i="11"/>
  <c r="F540249" i="11"/>
  <c r="F540248" i="11"/>
  <c r="F540247" i="11"/>
  <c r="F540246" i="11"/>
  <c r="F540245" i="11"/>
  <c r="F540244" i="11"/>
  <c r="F540243" i="11"/>
  <c r="F540242" i="11"/>
  <c r="F540241" i="11"/>
  <c r="F540240" i="11"/>
  <c r="F540239" i="11"/>
  <c r="F540238" i="11"/>
  <c r="F540237" i="11"/>
  <c r="F540236" i="11"/>
  <c r="F540235" i="11"/>
  <c r="F540234" i="11"/>
  <c r="F540233" i="11"/>
  <c r="F540232" i="11"/>
  <c r="F540231" i="11"/>
  <c r="F540230" i="11"/>
  <c r="F540229" i="11"/>
  <c r="F540228" i="11"/>
  <c r="F540227" i="11"/>
  <c r="F540226" i="11"/>
  <c r="F540225" i="11"/>
  <c r="F540224" i="11"/>
  <c r="F540223" i="11"/>
  <c r="F540222" i="11"/>
  <c r="F540221" i="11"/>
  <c r="F540220" i="11"/>
  <c r="F540219" i="11"/>
  <c r="F540218" i="11"/>
  <c r="F540217" i="11"/>
  <c r="F540216" i="11"/>
  <c r="F540215" i="11"/>
  <c r="F540214" i="11"/>
  <c r="F540213" i="11"/>
  <c r="F540212" i="11"/>
  <c r="F540211" i="11"/>
  <c r="F540210" i="11"/>
  <c r="F540209" i="11"/>
  <c r="F540208" i="11"/>
  <c r="F540207" i="11"/>
  <c r="F540206" i="11"/>
  <c r="F540205" i="11"/>
  <c r="F540204" i="11"/>
  <c r="F540203" i="11"/>
  <c r="F540202" i="11"/>
  <c r="F540201" i="11"/>
  <c r="F540200" i="11"/>
  <c r="F540199" i="11"/>
  <c r="F540198" i="11"/>
  <c r="F540197" i="11"/>
  <c r="F540196" i="11"/>
  <c r="F540195" i="11"/>
  <c r="F540194" i="11"/>
  <c r="F540193" i="11"/>
  <c r="F540192" i="11"/>
  <c r="F540191" i="11"/>
  <c r="F540190" i="11"/>
  <c r="F540189" i="11"/>
  <c r="F540188" i="11"/>
  <c r="F540187" i="11"/>
  <c r="F540186" i="11"/>
  <c r="F540185" i="11"/>
  <c r="F540184" i="11"/>
  <c r="F540183" i="11"/>
  <c r="F540182" i="11"/>
  <c r="F540181" i="11"/>
  <c r="F540180" i="11"/>
  <c r="F540179" i="11"/>
  <c r="F540178" i="11"/>
  <c r="F540177" i="11"/>
  <c r="F540176" i="11"/>
  <c r="F540175" i="11"/>
  <c r="F540174" i="11"/>
  <c r="F540173" i="11"/>
  <c r="F540172" i="11"/>
  <c r="F540171" i="11"/>
  <c r="F540170" i="11"/>
  <c r="F540169" i="11"/>
  <c r="F540168" i="11"/>
  <c r="F540167" i="11"/>
  <c r="F540166" i="11"/>
  <c r="F540165" i="11"/>
  <c r="F540164" i="11"/>
  <c r="F540163" i="11"/>
  <c r="F540162" i="11"/>
  <c r="F540161" i="11"/>
  <c r="F540160" i="11"/>
  <c r="F540159" i="11"/>
  <c r="F540158" i="11"/>
  <c r="F540157" i="11"/>
  <c r="F540156" i="11"/>
  <c r="F540155" i="11"/>
  <c r="F540154" i="11"/>
  <c r="F540153" i="11"/>
  <c r="F540152" i="11"/>
  <c r="F540151" i="11"/>
  <c r="F540150" i="11"/>
  <c r="F540149" i="11"/>
  <c r="F540148" i="11"/>
  <c r="F540147" i="11"/>
  <c r="F540146" i="11"/>
  <c r="F540145" i="11"/>
  <c r="F540144" i="11"/>
  <c r="F540143" i="11"/>
  <c r="F540142" i="11"/>
  <c r="F540141" i="11"/>
  <c r="F540140" i="11"/>
  <c r="F540139" i="11"/>
  <c r="F540138" i="11"/>
  <c r="F540137" i="11"/>
  <c r="F540136" i="11"/>
  <c r="F540135" i="11"/>
  <c r="F540134" i="11"/>
  <c r="F540133" i="11"/>
  <c r="F540132" i="11"/>
  <c r="F540131" i="11"/>
  <c r="F540130" i="11"/>
  <c r="F540129" i="11"/>
  <c r="F540128" i="11"/>
  <c r="F540127" i="11"/>
  <c r="F540126" i="11"/>
  <c r="F540125" i="11"/>
  <c r="F540124" i="11"/>
  <c r="F540123" i="11"/>
  <c r="F540122" i="11"/>
  <c r="F540121" i="11"/>
  <c r="F540120" i="11"/>
  <c r="F540119" i="11"/>
  <c r="F540118" i="11"/>
  <c r="F540117" i="11"/>
  <c r="F540116" i="11"/>
  <c r="F540115" i="11"/>
  <c r="F540114" i="11"/>
  <c r="F540113" i="11"/>
  <c r="F540112" i="11"/>
  <c r="F540111" i="11"/>
  <c r="F540110" i="11"/>
  <c r="F540109" i="11"/>
  <c r="F540108" i="11"/>
  <c r="F540107" i="11"/>
  <c r="F540106" i="11"/>
  <c r="F540105" i="11"/>
  <c r="F540104" i="11"/>
  <c r="F540103" i="11"/>
  <c r="F540102" i="11"/>
  <c r="F540101" i="11"/>
  <c r="F540100" i="11"/>
  <c r="F540099" i="11"/>
  <c r="F540098" i="11"/>
  <c r="F540097" i="11"/>
  <c r="F540096" i="11"/>
  <c r="F540095" i="11"/>
  <c r="F540094" i="11"/>
  <c r="F540093" i="11"/>
  <c r="F540092" i="11"/>
  <c r="F540091" i="11"/>
  <c r="F540090" i="11"/>
  <c r="F540089" i="11"/>
  <c r="F540088" i="11"/>
  <c r="F540087" i="11"/>
  <c r="F540086" i="11"/>
  <c r="F540085" i="11"/>
  <c r="F540084" i="11"/>
  <c r="F540083" i="11"/>
  <c r="F540082" i="11"/>
  <c r="F540081" i="11"/>
  <c r="F540080" i="11"/>
  <c r="F540079" i="11"/>
  <c r="F540078" i="11"/>
  <c r="F540077" i="11"/>
  <c r="F540076" i="11"/>
  <c r="F540075" i="11"/>
  <c r="F540074" i="11"/>
  <c r="F540073" i="11"/>
  <c r="F540072" i="11"/>
  <c r="F540071" i="11"/>
  <c r="F540070" i="11"/>
  <c r="F540069" i="11"/>
  <c r="F540068" i="11"/>
  <c r="F540067" i="11"/>
  <c r="F540066" i="11"/>
  <c r="F540065" i="11"/>
  <c r="F540064" i="11"/>
  <c r="F540063" i="11"/>
  <c r="F540062" i="11"/>
  <c r="F540061" i="11"/>
  <c r="F540060" i="11"/>
  <c r="F540059" i="11"/>
  <c r="F540058" i="11"/>
  <c r="F540057" i="11"/>
  <c r="F540056" i="11"/>
  <c r="F540055" i="11"/>
  <c r="F540054" i="11"/>
  <c r="F540053" i="11"/>
  <c r="F540052" i="11"/>
  <c r="F540051" i="11"/>
  <c r="F540050" i="11"/>
  <c r="F540049" i="11"/>
  <c r="F540048" i="11"/>
  <c r="F540047" i="11"/>
  <c r="F540046" i="11"/>
  <c r="F540045" i="11"/>
  <c r="F540044" i="11"/>
  <c r="F540043" i="11"/>
  <c r="F540042" i="11"/>
  <c r="F540041" i="11"/>
  <c r="F540040" i="11"/>
  <c r="F540039" i="11"/>
  <c r="F540038" i="11"/>
  <c r="F540037" i="11"/>
  <c r="F540036" i="11"/>
  <c r="F540035" i="11"/>
  <c r="F540034" i="11"/>
  <c r="F540033" i="11"/>
  <c r="F540032" i="11"/>
  <c r="F540031" i="11"/>
  <c r="F540030" i="11"/>
  <c r="F540029" i="11"/>
  <c r="F540028" i="11"/>
  <c r="F540027" i="11"/>
  <c r="F540026" i="11"/>
  <c r="F540025" i="11"/>
  <c r="F540024" i="11"/>
  <c r="F540023" i="11"/>
  <c r="F540022" i="11"/>
  <c r="F540021" i="11"/>
  <c r="F540020" i="11"/>
  <c r="F540019" i="11"/>
  <c r="F540018" i="11"/>
  <c r="F540017" i="11"/>
  <c r="F540016" i="11"/>
  <c r="F540015" i="11"/>
  <c r="F540014" i="11"/>
  <c r="F540013" i="11"/>
  <c r="F540012" i="11"/>
  <c r="F540011" i="11"/>
  <c r="F540010" i="11"/>
  <c r="F540009" i="11"/>
  <c r="F540008" i="11"/>
  <c r="F540007" i="11"/>
  <c r="F540006" i="11"/>
  <c r="F540005" i="11"/>
  <c r="F540004" i="11"/>
  <c r="F540003" i="11"/>
  <c r="F540002" i="11"/>
  <c r="F540001" i="11"/>
  <c r="F540000" i="11"/>
  <c r="F539999" i="11"/>
  <c r="F539998" i="11"/>
  <c r="F539997" i="11"/>
  <c r="F539996" i="11"/>
  <c r="F539995" i="11"/>
  <c r="F539994" i="11"/>
  <c r="F539993" i="11"/>
  <c r="F539992" i="11"/>
  <c r="F539991" i="11"/>
  <c r="F539990" i="11"/>
  <c r="F539989" i="11"/>
  <c r="F539988" i="11"/>
  <c r="F539987" i="11"/>
  <c r="F539986" i="11"/>
  <c r="F539985" i="11"/>
  <c r="F539984" i="11"/>
  <c r="F539983" i="11"/>
  <c r="F539982" i="11"/>
  <c r="F539981" i="11"/>
  <c r="F539980" i="11"/>
  <c r="F539979" i="11"/>
  <c r="F539978" i="11"/>
  <c r="F539977" i="11"/>
  <c r="F539976" i="11"/>
  <c r="F539975" i="11"/>
  <c r="F539974" i="11"/>
  <c r="F539973" i="11"/>
  <c r="F539972" i="11"/>
  <c r="F539971" i="11"/>
  <c r="F539970" i="11"/>
  <c r="F539969" i="11"/>
  <c r="F539968" i="11"/>
  <c r="F539967" i="11"/>
  <c r="F539966" i="11"/>
  <c r="F539965" i="11"/>
  <c r="F539964" i="11"/>
  <c r="F539963" i="11"/>
  <c r="F539962" i="11"/>
  <c r="F539961" i="11"/>
  <c r="F539960" i="11"/>
  <c r="F539959" i="11"/>
  <c r="F539958" i="11"/>
  <c r="F539957" i="11"/>
  <c r="F539956" i="11"/>
  <c r="F539955" i="11"/>
  <c r="F539954" i="11"/>
  <c r="F539953" i="11"/>
  <c r="F539952" i="11"/>
  <c r="F539951" i="11"/>
  <c r="F539950" i="11"/>
  <c r="F539949" i="11"/>
  <c r="F539948" i="11"/>
  <c r="F539947" i="11"/>
  <c r="F539946" i="11"/>
  <c r="F539945" i="11"/>
  <c r="F539944" i="11"/>
  <c r="F539943" i="11"/>
  <c r="F539942" i="11"/>
  <c r="F539941" i="11"/>
  <c r="F539940" i="11"/>
  <c r="F539939" i="11"/>
  <c r="F539938" i="11"/>
  <c r="F539937" i="11"/>
  <c r="F539936" i="11"/>
  <c r="F539935" i="11"/>
  <c r="F539934" i="11"/>
  <c r="F539933" i="11"/>
  <c r="F539932" i="11"/>
  <c r="F539931" i="11"/>
  <c r="F539930" i="11"/>
  <c r="F539929" i="11"/>
  <c r="F539928" i="11"/>
  <c r="F539927" i="11"/>
  <c r="F539926" i="11"/>
  <c r="F539925" i="11"/>
  <c r="F539924" i="11"/>
  <c r="F539923" i="11"/>
  <c r="F539922" i="11"/>
  <c r="F539921" i="11"/>
  <c r="F539920" i="11"/>
  <c r="F539919" i="11"/>
  <c r="F539918" i="11"/>
  <c r="F539917" i="11"/>
  <c r="F539916" i="11"/>
  <c r="F539915" i="11"/>
  <c r="F539914" i="11"/>
  <c r="F539913" i="11"/>
  <c r="F539912" i="11"/>
  <c r="F539911" i="11"/>
  <c r="F539910" i="11"/>
  <c r="F539909" i="11"/>
  <c r="F539908" i="11"/>
  <c r="F539907" i="11"/>
  <c r="F539906" i="11"/>
  <c r="F539905" i="11"/>
  <c r="F539904" i="11"/>
  <c r="F539903" i="11"/>
  <c r="F539902" i="11"/>
  <c r="F539901" i="11"/>
  <c r="F539900" i="11"/>
  <c r="F539899" i="11"/>
  <c r="F539898" i="11"/>
  <c r="F539897" i="11"/>
  <c r="F539896" i="11"/>
  <c r="F539895" i="11"/>
  <c r="F539894" i="11"/>
  <c r="F539893" i="11"/>
  <c r="F539892" i="11"/>
  <c r="F539891" i="11"/>
  <c r="F539890" i="11"/>
  <c r="F539889" i="11"/>
  <c r="F539888" i="11"/>
  <c r="F539887" i="11"/>
  <c r="F539886" i="11"/>
  <c r="F539885" i="11"/>
  <c r="F539884" i="11"/>
  <c r="F539883" i="11"/>
  <c r="F539882" i="11"/>
  <c r="F539881" i="11"/>
  <c r="F539880" i="11"/>
  <c r="F539879" i="11"/>
  <c r="F539878" i="11"/>
  <c r="F539877" i="11"/>
  <c r="F539876" i="11"/>
  <c r="F539875" i="11"/>
  <c r="F539874" i="11"/>
  <c r="F539873" i="11"/>
  <c r="F539872" i="11"/>
  <c r="F539871" i="11"/>
  <c r="F539870" i="11"/>
  <c r="F539869" i="11"/>
  <c r="F539868" i="11"/>
  <c r="F539867" i="11"/>
  <c r="F539866" i="11"/>
  <c r="F539865" i="11"/>
  <c r="F539864" i="11"/>
  <c r="F539863" i="11"/>
  <c r="F539862" i="11"/>
  <c r="F539861" i="11"/>
  <c r="F539860" i="11"/>
  <c r="F539859" i="11"/>
  <c r="F539858" i="11"/>
  <c r="F539857" i="11"/>
  <c r="F539856" i="11"/>
  <c r="F539855" i="11"/>
  <c r="F539854" i="11"/>
  <c r="F539853" i="11"/>
  <c r="F539852" i="11"/>
  <c r="F539851" i="11"/>
  <c r="F539850" i="11"/>
  <c r="F539849" i="11"/>
  <c r="F539848" i="11"/>
  <c r="F539847" i="11"/>
  <c r="F539846" i="11"/>
  <c r="F539845" i="11"/>
  <c r="F539844" i="11"/>
  <c r="F539843" i="11"/>
  <c r="F539842" i="11"/>
  <c r="F539841" i="11"/>
  <c r="F539840" i="11"/>
  <c r="F539839" i="11"/>
  <c r="F539838" i="11"/>
  <c r="F539837" i="11"/>
  <c r="F539836" i="11"/>
  <c r="F539835" i="11"/>
  <c r="F539834" i="11"/>
  <c r="F539833" i="11"/>
  <c r="F539832" i="11"/>
  <c r="F539831" i="11"/>
  <c r="F539830" i="11"/>
  <c r="F539829" i="11"/>
  <c r="F539828" i="11"/>
  <c r="F539827" i="11"/>
  <c r="F539826" i="11"/>
  <c r="F539825" i="11"/>
  <c r="F539824" i="11"/>
  <c r="F539823" i="11"/>
  <c r="F539822" i="11"/>
  <c r="F539821" i="11"/>
  <c r="F539820" i="11"/>
  <c r="F539819" i="11"/>
  <c r="F539818" i="11"/>
  <c r="F539817" i="11"/>
  <c r="F539816" i="11"/>
  <c r="F539815" i="11"/>
  <c r="F539814" i="11"/>
  <c r="F539813" i="11"/>
  <c r="F539812" i="11"/>
  <c r="F539811" i="11"/>
  <c r="F539810" i="11"/>
  <c r="F539809" i="11"/>
  <c r="F539808" i="11"/>
  <c r="F539807" i="11"/>
  <c r="F539806" i="11"/>
  <c r="F539805" i="11"/>
  <c r="F539804" i="11"/>
  <c r="F539803" i="11"/>
  <c r="F539802" i="11"/>
  <c r="F539801" i="11"/>
  <c r="F539800" i="11"/>
  <c r="F539799" i="11"/>
  <c r="F539798" i="11"/>
  <c r="F539797" i="11"/>
  <c r="F539796" i="11"/>
  <c r="F539795" i="11"/>
  <c r="F539794" i="11"/>
  <c r="F539793" i="11"/>
  <c r="F539792" i="11"/>
  <c r="F539791" i="11"/>
  <c r="F539790" i="11"/>
  <c r="F539789" i="11"/>
  <c r="F539788" i="11"/>
  <c r="F539787" i="11"/>
  <c r="F539786" i="11"/>
  <c r="F539785" i="11"/>
  <c r="F539784" i="11"/>
  <c r="F539783" i="11"/>
  <c r="F539782" i="11"/>
  <c r="F539781" i="11"/>
  <c r="F539780" i="11"/>
  <c r="F539779" i="11"/>
  <c r="F539778" i="11"/>
  <c r="F539777" i="11"/>
  <c r="F539776" i="11"/>
  <c r="F539775" i="11"/>
  <c r="F539774" i="11"/>
  <c r="F539773" i="11"/>
  <c r="F539772" i="11"/>
  <c r="F539771" i="11"/>
  <c r="F539770" i="11"/>
  <c r="F539769" i="11"/>
  <c r="F539768" i="11"/>
  <c r="F539767" i="11"/>
  <c r="F539766" i="11"/>
  <c r="F539765" i="11"/>
  <c r="F539764" i="11"/>
  <c r="F539763" i="11"/>
  <c r="F539762" i="11"/>
  <c r="F539761" i="11"/>
  <c r="F539760" i="11"/>
  <c r="F539759" i="11"/>
  <c r="F539758" i="11"/>
  <c r="F539757" i="11"/>
  <c r="F539756" i="11"/>
  <c r="F539755" i="11"/>
  <c r="F539754" i="11"/>
  <c r="F539753" i="11"/>
  <c r="F539752" i="11"/>
  <c r="F539751" i="11"/>
  <c r="F539750" i="11"/>
  <c r="F539749" i="11"/>
  <c r="F539748" i="11"/>
  <c r="F539747" i="11"/>
  <c r="F539746" i="11"/>
  <c r="F539745" i="11"/>
  <c r="F539744" i="11"/>
  <c r="F539743" i="11"/>
  <c r="F539742" i="11"/>
  <c r="F539741" i="11"/>
  <c r="F539740" i="11"/>
  <c r="F539739" i="11"/>
  <c r="F539738" i="11"/>
  <c r="F539737" i="11"/>
  <c r="F539736" i="11"/>
  <c r="F539735" i="11"/>
  <c r="F539734" i="11"/>
  <c r="F539733" i="11"/>
  <c r="F539732" i="11"/>
  <c r="F539731" i="11"/>
  <c r="F539730" i="11"/>
  <c r="F539729" i="11"/>
  <c r="F539728" i="11"/>
  <c r="F539727" i="11"/>
  <c r="F539726" i="11"/>
  <c r="F539725" i="11"/>
  <c r="F539724" i="11"/>
  <c r="F539723" i="11"/>
  <c r="F539722" i="11"/>
  <c r="F539721" i="11"/>
  <c r="F539720" i="11"/>
  <c r="F539719" i="11"/>
  <c r="F539718" i="11"/>
  <c r="F539717" i="11"/>
  <c r="F539716" i="11"/>
  <c r="F539715" i="11"/>
  <c r="F539714" i="11"/>
  <c r="F539713" i="11"/>
  <c r="F539712" i="11"/>
  <c r="F539711" i="11"/>
  <c r="F539710" i="11"/>
  <c r="F539709" i="11"/>
  <c r="F539708" i="11"/>
  <c r="F539707" i="11"/>
  <c r="F539706" i="11"/>
  <c r="F539705" i="11"/>
  <c r="F539704" i="11"/>
  <c r="F539703" i="11"/>
  <c r="F539702" i="11"/>
  <c r="F539701" i="11"/>
  <c r="F539700" i="11"/>
  <c r="F539699" i="11"/>
  <c r="F539698" i="11"/>
  <c r="F539697" i="11"/>
  <c r="F539696" i="11"/>
  <c r="F539695" i="11"/>
  <c r="F539694" i="11"/>
  <c r="F539693" i="11"/>
  <c r="F539692" i="11"/>
  <c r="F539691" i="11"/>
  <c r="F539690" i="11"/>
  <c r="F539689" i="11"/>
  <c r="F539688" i="11"/>
  <c r="F539687" i="11"/>
  <c r="F539686" i="11"/>
  <c r="F539685" i="11"/>
  <c r="F539684" i="11"/>
  <c r="F539683" i="11"/>
  <c r="F539682" i="11"/>
  <c r="F539681" i="11"/>
  <c r="F539680" i="11"/>
  <c r="F539679" i="11"/>
  <c r="F539678" i="11"/>
  <c r="F539677" i="11"/>
  <c r="F539676" i="11"/>
  <c r="F539675" i="11"/>
  <c r="F539674" i="11"/>
  <c r="F539673" i="11"/>
  <c r="F539672" i="11"/>
  <c r="F539671" i="11"/>
  <c r="F539670" i="11"/>
  <c r="F539669" i="11"/>
  <c r="F539668" i="11"/>
  <c r="F539667" i="11"/>
  <c r="F539666" i="11"/>
  <c r="F539665" i="11"/>
  <c r="F539664" i="11"/>
  <c r="F539663" i="11"/>
  <c r="F539662" i="11"/>
  <c r="F539661" i="11"/>
  <c r="F539660" i="11"/>
  <c r="F539659" i="11"/>
  <c r="F539658" i="11"/>
  <c r="F539657" i="11"/>
  <c r="F539656" i="11"/>
  <c r="F539655" i="11"/>
  <c r="F539654" i="11"/>
  <c r="F539653" i="11"/>
  <c r="F539652" i="11"/>
  <c r="F539651" i="11"/>
  <c r="F539650" i="11"/>
  <c r="F539649" i="11"/>
  <c r="F539648" i="11"/>
  <c r="F539647" i="11"/>
  <c r="F539646" i="11"/>
  <c r="F539645" i="11"/>
  <c r="F539644" i="11"/>
  <c r="F539643" i="11"/>
  <c r="F539642" i="11"/>
  <c r="F539641" i="11"/>
  <c r="F539640" i="11"/>
  <c r="F539639" i="11"/>
  <c r="F539638" i="11"/>
  <c r="F539637" i="11"/>
  <c r="F539636" i="11"/>
  <c r="F539635" i="11"/>
  <c r="F539634" i="11"/>
  <c r="F539633" i="11"/>
  <c r="F539632" i="11"/>
  <c r="F539631" i="11"/>
  <c r="F539630" i="11"/>
  <c r="F539629" i="11"/>
  <c r="F539628" i="11"/>
  <c r="F539627" i="11"/>
  <c r="F539626" i="11"/>
  <c r="F539625" i="11"/>
  <c r="F539624" i="11"/>
  <c r="F539623" i="11"/>
  <c r="F539622" i="11"/>
  <c r="F539621" i="11"/>
  <c r="F539620" i="11"/>
  <c r="F539619" i="11"/>
  <c r="F539618" i="11"/>
  <c r="F539617" i="11"/>
  <c r="F539616" i="11"/>
  <c r="F539615" i="11"/>
  <c r="F539614" i="11"/>
  <c r="F539613" i="11"/>
  <c r="F539612" i="11"/>
  <c r="F539611" i="11"/>
  <c r="F539610" i="11"/>
  <c r="F539609" i="11"/>
  <c r="F539608" i="11"/>
  <c r="F539607" i="11"/>
  <c r="F539606" i="11"/>
  <c r="F539605" i="11"/>
  <c r="F539604" i="11"/>
  <c r="F539603" i="11"/>
  <c r="F539602" i="11"/>
  <c r="F539601" i="11"/>
  <c r="F539600" i="11"/>
  <c r="F539599" i="11"/>
  <c r="F539598" i="11"/>
  <c r="F539597" i="11"/>
  <c r="F539596" i="11"/>
  <c r="F539595" i="11"/>
  <c r="F539594" i="11"/>
  <c r="F539593" i="11"/>
  <c r="F539592" i="11"/>
  <c r="F539591" i="11"/>
  <c r="F539590" i="11"/>
  <c r="F539589" i="11"/>
  <c r="F539588" i="11"/>
  <c r="F539587" i="11"/>
  <c r="F539586" i="11"/>
  <c r="F539585" i="11"/>
  <c r="F539584" i="11"/>
  <c r="F539583" i="11"/>
  <c r="F539582" i="11"/>
  <c r="F539581" i="11"/>
  <c r="F539580" i="11"/>
  <c r="F539579" i="11"/>
  <c r="F539578" i="11"/>
  <c r="F539577" i="11"/>
  <c r="F539576" i="11"/>
  <c r="F539575" i="11"/>
  <c r="F539574" i="11"/>
  <c r="F539573" i="11"/>
  <c r="F539572" i="11"/>
  <c r="F539571" i="11"/>
  <c r="F539570" i="11"/>
  <c r="F539569" i="11"/>
  <c r="F539568" i="11"/>
  <c r="F539567" i="11"/>
  <c r="F539566" i="11"/>
  <c r="F539565" i="11"/>
  <c r="F539564" i="11"/>
  <c r="F539563" i="11"/>
  <c r="F539562" i="11"/>
  <c r="F539561" i="11"/>
  <c r="F539560" i="11"/>
  <c r="F539559" i="11"/>
  <c r="F539558" i="11"/>
  <c r="F539557" i="11"/>
  <c r="F539556" i="11"/>
  <c r="F539555" i="11"/>
  <c r="F539554" i="11"/>
  <c r="F539553" i="11"/>
  <c r="F539552" i="11"/>
  <c r="F539551" i="11"/>
  <c r="F539550" i="11"/>
  <c r="F539549" i="11"/>
  <c r="F539548" i="11"/>
  <c r="F539547" i="11"/>
  <c r="F539546" i="11"/>
  <c r="F539545" i="11"/>
  <c r="F539544" i="11"/>
  <c r="F539543" i="11"/>
  <c r="F539542" i="11"/>
  <c r="F539541" i="11"/>
  <c r="F539540" i="11"/>
  <c r="F539539" i="11"/>
  <c r="F539538" i="11"/>
  <c r="F539537" i="11"/>
  <c r="F539536" i="11"/>
  <c r="F539535" i="11"/>
  <c r="F539534" i="11"/>
  <c r="F539533" i="11"/>
  <c r="F539532" i="11"/>
  <c r="F539531" i="11"/>
  <c r="F539530" i="11"/>
  <c r="F539529" i="11"/>
  <c r="F539528" i="11"/>
  <c r="F539527" i="11"/>
  <c r="F539526" i="11"/>
  <c r="F539525" i="11"/>
  <c r="F539524" i="11"/>
  <c r="F539523" i="11"/>
  <c r="F539522" i="11"/>
  <c r="F539521" i="11"/>
  <c r="F539520" i="11"/>
  <c r="F539519" i="11"/>
  <c r="F539518" i="11"/>
  <c r="F539517" i="11"/>
  <c r="F539516" i="11"/>
  <c r="F539515" i="11"/>
  <c r="F539514" i="11"/>
  <c r="F539513" i="11"/>
  <c r="F539512" i="11"/>
  <c r="F539511" i="11"/>
  <c r="F539510" i="11"/>
  <c r="F539509" i="11"/>
  <c r="F539508" i="11"/>
  <c r="F539507" i="11"/>
  <c r="F539506" i="11"/>
  <c r="F539505" i="11"/>
  <c r="F539504" i="11"/>
  <c r="F539503" i="11"/>
  <c r="F539502" i="11"/>
  <c r="F539501" i="11"/>
  <c r="F539500" i="11"/>
  <c r="F539499" i="11"/>
  <c r="F539498" i="11"/>
  <c r="F539497" i="11"/>
  <c r="F539496" i="11"/>
  <c r="F539495" i="11"/>
  <c r="F539494" i="11"/>
  <c r="F539493" i="11"/>
  <c r="F539492" i="11"/>
  <c r="F539491" i="11"/>
  <c r="F539490" i="11"/>
  <c r="F539489" i="11"/>
  <c r="F539488" i="11"/>
  <c r="F539487" i="11"/>
  <c r="F539486" i="11"/>
  <c r="F539485" i="11"/>
  <c r="F539484" i="11"/>
  <c r="F539483" i="11"/>
  <c r="F539482" i="11"/>
  <c r="F539481" i="11"/>
  <c r="F539480" i="11"/>
  <c r="F539479" i="11"/>
  <c r="F539478" i="11"/>
  <c r="F539477" i="11"/>
  <c r="F539476" i="11"/>
  <c r="F539475" i="11"/>
  <c r="F539474" i="11"/>
  <c r="F539473" i="11"/>
  <c r="F539472" i="11"/>
  <c r="F539471" i="11"/>
  <c r="F539470" i="11"/>
  <c r="F539469" i="11"/>
  <c r="F539468" i="11"/>
  <c r="F539467" i="11"/>
  <c r="F539466" i="11"/>
  <c r="F539465" i="11"/>
  <c r="F539464" i="11"/>
  <c r="F539463" i="11"/>
  <c r="F539462" i="11"/>
  <c r="F539461" i="11"/>
  <c r="F539460" i="11"/>
  <c r="F539459" i="11"/>
  <c r="F539458" i="11"/>
  <c r="F539457" i="11"/>
  <c r="F539456" i="11"/>
  <c r="F539455" i="11"/>
  <c r="F539454" i="11"/>
  <c r="F539453" i="11"/>
  <c r="F539452" i="11"/>
  <c r="F539451" i="11"/>
  <c r="F539450" i="11"/>
  <c r="F539449" i="11"/>
  <c r="F539448" i="11"/>
  <c r="F539447" i="11"/>
  <c r="F539446" i="11"/>
  <c r="F539445" i="11"/>
  <c r="F539444" i="11"/>
  <c r="F539443" i="11"/>
  <c r="F539442" i="11"/>
  <c r="F539441" i="11"/>
  <c r="F539440" i="11"/>
  <c r="F539439" i="11"/>
  <c r="F539438" i="11"/>
  <c r="F539437" i="11"/>
  <c r="F539436" i="11"/>
  <c r="F539435" i="11"/>
  <c r="F539434" i="11"/>
  <c r="F539433" i="11"/>
  <c r="F539432" i="11"/>
  <c r="F539431" i="11"/>
  <c r="F539430" i="11"/>
  <c r="F539429" i="11"/>
  <c r="F539428" i="11"/>
  <c r="F539427" i="11"/>
  <c r="F539426" i="11"/>
  <c r="F539425" i="11"/>
  <c r="F539424" i="11"/>
  <c r="F539423" i="11"/>
  <c r="F539422" i="11"/>
  <c r="F539421" i="11"/>
  <c r="F539420" i="11"/>
  <c r="F539419" i="11"/>
  <c r="F539418" i="11"/>
  <c r="F539417" i="11"/>
  <c r="F539416" i="11"/>
  <c r="F539415" i="11"/>
  <c r="F539414" i="11"/>
  <c r="F539413" i="11"/>
  <c r="F539412" i="11"/>
  <c r="F539411" i="11"/>
  <c r="F539410" i="11"/>
  <c r="F539409" i="11"/>
  <c r="F539408" i="11"/>
  <c r="F539407" i="11"/>
  <c r="F539406" i="11"/>
  <c r="F539405" i="11"/>
  <c r="F539404" i="11"/>
  <c r="F539403" i="11"/>
  <c r="F539402" i="11"/>
  <c r="F539401" i="11"/>
  <c r="F539400" i="11"/>
  <c r="F539399" i="11"/>
  <c r="F539398" i="11"/>
  <c r="F539397" i="11"/>
  <c r="F539396" i="11"/>
  <c r="F539395" i="11"/>
  <c r="F539394" i="11"/>
  <c r="F539393" i="11"/>
  <c r="F539392" i="11"/>
  <c r="F539391" i="11"/>
  <c r="F539390" i="11"/>
  <c r="F539389" i="11"/>
  <c r="F539388" i="11"/>
  <c r="F539387" i="11"/>
  <c r="F539386" i="11"/>
  <c r="F539385" i="11"/>
  <c r="F539384" i="11"/>
  <c r="F539383" i="11"/>
  <c r="F539382" i="11"/>
  <c r="F539381" i="11"/>
  <c r="F539380" i="11"/>
  <c r="F539379" i="11"/>
  <c r="F539378" i="11"/>
  <c r="F539377" i="11"/>
  <c r="F539376" i="11"/>
  <c r="F539375" i="11"/>
  <c r="F539374" i="11"/>
  <c r="F539373" i="11"/>
  <c r="F539372" i="11"/>
  <c r="F539371" i="11"/>
  <c r="F539370" i="11"/>
  <c r="F539369" i="11"/>
  <c r="F539368" i="11"/>
  <c r="F539367" i="11"/>
  <c r="F539366" i="11"/>
  <c r="F539365" i="11"/>
  <c r="F539364" i="11"/>
  <c r="F539363" i="11"/>
  <c r="F539362" i="11"/>
  <c r="F539361" i="11"/>
  <c r="F539360" i="11"/>
  <c r="F539359" i="11"/>
  <c r="F539358" i="11"/>
  <c r="F539357" i="11"/>
  <c r="F539356" i="11"/>
  <c r="F539355" i="11"/>
  <c r="F539354" i="11"/>
  <c r="F539353" i="11"/>
  <c r="F539352" i="11"/>
  <c r="F539351" i="11"/>
  <c r="F539350" i="11"/>
  <c r="F539349" i="11"/>
  <c r="F539348" i="11"/>
  <c r="F539347" i="11"/>
  <c r="F539346" i="11"/>
  <c r="F539345" i="11"/>
  <c r="F539344" i="11"/>
  <c r="F539343" i="11"/>
  <c r="F539342" i="11"/>
  <c r="F539341" i="11"/>
  <c r="F539340" i="11"/>
  <c r="F539339" i="11"/>
  <c r="F539338" i="11"/>
  <c r="F539337" i="11"/>
  <c r="F539336" i="11"/>
  <c r="F539335" i="11"/>
  <c r="F539334" i="11"/>
  <c r="F539333" i="11"/>
  <c r="F539332" i="11"/>
  <c r="F539331" i="11"/>
  <c r="F539330" i="11"/>
  <c r="F539329" i="11"/>
  <c r="F539328" i="11"/>
  <c r="F539327" i="11"/>
  <c r="F539326" i="11"/>
  <c r="F539325" i="11"/>
  <c r="F539324" i="11"/>
  <c r="F539323" i="11"/>
  <c r="F539322" i="11"/>
  <c r="F539321" i="11"/>
  <c r="F539320" i="11"/>
  <c r="F539319" i="11"/>
  <c r="F539318" i="11"/>
  <c r="F539317" i="11"/>
  <c r="F539316" i="11"/>
  <c r="F539315" i="11"/>
  <c r="F539314" i="11"/>
  <c r="F539313" i="11"/>
  <c r="F539312" i="11"/>
  <c r="F539311" i="11"/>
  <c r="F539310" i="11"/>
  <c r="F539309" i="11"/>
  <c r="F539308" i="11"/>
  <c r="F539307" i="11"/>
  <c r="F539306" i="11"/>
  <c r="F539305" i="11"/>
  <c r="F539304" i="11"/>
  <c r="F539303" i="11"/>
  <c r="F539302" i="11"/>
  <c r="F539301" i="11"/>
  <c r="F539300" i="11"/>
  <c r="F539299" i="11"/>
  <c r="F539298" i="11"/>
  <c r="F539297" i="11"/>
  <c r="F539296" i="11"/>
  <c r="F539295" i="11"/>
  <c r="F539294" i="11"/>
  <c r="F539293" i="11"/>
  <c r="F539292" i="11"/>
  <c r="F539291" i="11"/>
  <c r="F539290" i="11"/>
  <c r="F539289" i="11"/>
  <c r="F539288" i="11"/>
  <c r="F539287" i="11"/>
  <c r="F539286" i="11"/>
  <c r="F539285" i="11"/>
  <c r="F539284" i="11"/>
  <c r="F539283" i="11"/>
  <c r="F539282" i="11"/>
  <c r="F539281" i="11"/>
  <c r="F539280" i="11"/>
  <c r="F539279" i="11"/>
  <c r="F539278" i="11"/>
  <c r="F539277" i="11"/>
  <c r="F539276" i="11"/>
  <c r="F539275" i="11"/>
  <c r="F539274" i="11"/>
  <c r="F539273" i="11"/>
  <c r="F539272" i="11"/>
  <c r="F539271" i="11"/>
  <c r="F539270" i="11"/>
  <c r="F539269" i="11"/>
  <c r="F539268" i="11"/>
  <c r="F539267" i="11"/>
  <c r="F539266" i="11"/>
  <c r="F539265" i="11"/>
  <c r="F539264" i="11"/>
  <c r="F539263" i="11"/>
  <c r="F539262" i="11"/>
  <c r="F539261" i="11"/>
  <c r="F539260" i="11"/>
  <c r="F539259" i="11"/>
  <c r="F539258" i="11"/>
  <c r="F539257" i="11"/>
  <c r="F539256" i="11"/>
  <c r="F539255" i="11"/>
  <c r="F539254" i="11"/>
  <c r="F539253" i="11"/>
  <c r="F539252" i="11"/>
  <c r="F539251" i="11"/>
  <c r="F539250" i="11"/>
  <c r="F539249" i="11"/>
  <c r="F539248" i="11"/>
  <c r="F539247" i="11"/>
  <c r="F539246" i="11"/>
  <c r="F539245" i="11"/>
  <c r="F539244" i="11"/>
  <c r="F539243" i="11"/>
  <c r="F539242" i="11"/>
  <c r="F539241" i="11"/>
  <c r="F539240" i="11"/>
  <c r="F539239" i="11"/>
  <c r="F539238" i="11"/>
  <c r="F539237" i="11"/>
  <c r="F539236" i="11"/>
  <c r="F539235" i="11"/>
  <c r="F539234" i="11"/>
  <c r="F539233" i="11"/>
  <c r="F539232" i="11"/>
  <c r="F539231" i="11"/>
  <c r="F539230" i="11"/>
  <c r="F539229" i="11"/>
  <c r="F539228" i="11"/>
  <c r="F539227" i="11"/>
  <c r="F539226" i="11"/>
  <c r="F539225" i="11"/>
  <c r="F539224" i="11"/>
  <c r="F539223" i="11"/>
  <c r="F539222" i="11"/>
  <c r="F539221" i="11"/>
  <c r="F539220" i="11"/>
  <c r="F539219" i="11"/>
  <c r="F539218" i="11"/>
  <c r="F539217" i="11"/>
  <c r="F539216" i="11"/>
  <c r="F539215" i="11"/>
  <c r="F539214" i="11"/>
  <c r="F539213" i="11"/>
  <c r="F539212" i="11"/>
  <c r="F539211" i="11"/>
  <c r="F539210" i="11"/>
  <c r="F539209" i="11"/>
  <c r="F539208" i="11"/>
  <c r="F539207" i="11"/>
  <c r="F539206" i="11"/>
  <c r="F539205" i="11"/>
  <c r="F539204" i="11"/>
  <c r="F539203" i="11"/>
  <c r="F539202" i="11"/>
  <c r="F539201" i="11"/>
  <c r="F539200" i="11"/>
  <c r="F539199" i="11"/>
  <c r="F539198" i="11"/>
  <c r="F539197" i="11"/>
  <c r="F539196" i="11"/>
  <c r="F539195" i="11"/>
  <c r="F539194" i="11"/>
  <c r="F539193" i="11"/>
  <c r="F539192" i="11"/>
  <c r="F539191" i="11"/>
  <c r="F539190" i="11"/>
  <c r="F539189" i="11"/>
  <c r="F539188" i="11"/>
  <c r="F539187" i="11"/>
  <c r="F539186" i="11"/>
  <c r="F539185" i="11"/>
  <c r="F539184" i="11"/>
  <c r="F539183" i="11"/>
  <c r="F539182" i="11"/>
  <c r="F539181" i="11"/>
  <c r="F539180" i="11"/>
  <c r="F539179" i="11"/>
  <c r="F539178" i="11"/>
  <c r="F539177" i="11"/>
  <c r="F539176" i="11"/>
  <c r="F539175" i="11"/>
  <c r="F539174" i="11"/>
  <c r="F539173" i="11"/>
  <c r="F539172" i="11"/>
  <c r="F539171" i="11"/>
  <c r="F539170" i="11"/>
  <c r="F539169" i="11"/>
  <c r="F539168" i="11"/>
  <c r="F539167" i="11"/>
  <c r="F539166" i="11"/>
  <c r="F539165" i="11"/>
  <c r="F539164" i="11"/>
  <c r="F539163" i="11"/>
  <c r="F539162" i="11"/>
  <c r="F539161" i="11"/>
  <c r="F539160" i="11"/>
  <c r="F539159" i="11"/>
  <c r="F539158" i="11"/>
  <c r="F539157" i="11"/>
  <c r="F539156" i="11"/>
  <c r="F539155" i="11"/>
  <c r="F539154" i="11"/>
  <c r="F539153" i="11"/>
  <c r="F539152" i="11"/>
  <c r="F539151" i="11"/>
  <c r="F539150" i="11"/>
  <c r="F539149" i="11"/>
  <c r="F539148" i="11"/>
  <c r="F539147" i="11"/>
  <c r="F539146" i="11"/>
  <c r="F539145" i="11"/>
  <c r="F539144" i="11"/>
  <c r="F539143" i="11"/>
  <c r="F539142" i="11"/>
  <c r="F539141" i="11"/>
  <c r="F539140" i="11"/>
  <c r="F539139" i="11"/>
  <c r="F539138" i="11"/>
  <c r="F539137" i="11"/>
  <c r="F539136" i="11"/>
  <c r="F539135" i="11"/>
  <c r="F539134" i="11"/>
  <c r="F539133" i="11"/>
  <c r="F539132" i="11"/>
  <c r="F539131" i="11"/>
  <c r="F539130" i="11"/>
  <c r="F539129" i="11"/>
  <c r="F539128" i="11"/>
  <c r="F539127" i="11"/>
  <c r="F539126" i="11"/>
  <c r="F539125" i="11"/>
  <c r="F539124" i="11"/>
  <c r="F539123" i="11"/>
  <c r="F539122" i="11"/>
  <c r="F539121" i="11"/>
  <c r="F539120" i="11"/>
  <c r="F539119" i="11"/>
  <c r="F539118" i="11"/>
  <c r="F539117" i="11"/>
  <c r="F539116" i="11"/>
  <c r="F539115" i="11"/>
  <c r="F539114" i="11"/>
  <c r="F539113" i="11"/>
  <c r="F539112" i="11"/>
  <c r="F539111" i="11"/>
  <c r="F539110" i="11"/>
  <c r="F539109" i="11"/>
  <c r="F539108" i="11"/>
  <c r="F539107" i="11"/>
  <c r="F539106" i="11"/>
  <c r="F539105" i="11"/>
  <c r="F539104" i="11"/>
  <c r="F539103" i="11"/>
  <c r="F539102" i="11"/>
  <c r="F539101" i="11"/>
  <c r="F539100" i="11"/>
  <c r="F539099" i="11"/>
  <c r="F539098" i="11"/>
  <c r="F539097" i="11"/>
  <c r="F539096" i="11"/>
  <c r="F539095" i="11"/>
  <c r="F539094" i="11"/>
  <c r="F539093" i="11"/>
  <c r="F539092" i="11"/>
  <c r="F539091" i="11"/>
  <c r="F539090" i="11"/>
  <c r="F539089" i="11"/>
  <c r="F539088" i="11"/>
  <c r="F539087" i="11"/>
  <c r="F539086" i="11"/>
  <c r="F539085" i="11"/>
  <c r="F539084" i="11"/>
  <c r="F539083" i="11"/>
  <c r="F539082" i="11"/>
  <c r="F539081" i="11"/>
  <c r="F539080" i="11"/>
  <c r="F539079" i="11"/>
  <c r="F539078" i="11"/>
  <c r="F539077" i="11"/>
  <c r="F539076" i="11"/>
  <c r="F539075" i="11"/>
  <c r="F539074" i="11"/>
  <c r="F539073" i="11"/>
  <c r="F539072" i="11"/>
  <c r="F539071" i="11"/>
  <c r="F539070" i="11"/>
  <c r="F539069" i="11"/>
  <c r="F539068" i="11"/>
  <c r="F539067" i="11"/>
  <c r="F539066" i="11"/>
  <c r="F539065" i="11"/>
  <c r="F539064" i="11"/>
  <c r="F539063" i="11"/>
  <c r="F539062" i="11"/>
  <c r="F539061" i="11"/>
  <c r="F539060" i="11"/>
  <c r="F539059" i="11"/>
  <c r="F539058" i="11"/>
  <c r="F539057" i="11"/>
  <c r="F539056" i="11"/>
  <c r="F539055" i="11"/>
  <c r="F539054" i="11"/>
  <c r="F539053" i="11"/>
  <c r="F539052" i="11"/>
  <c r="F539051" i="11"/>
  <c r="F539050" i="11"/>
  <c r="F539049" i="11"/>
  <c r="F539048" i="11"/>
  <c r="F539047" i="11"/>
  <c r="F539046" i="11"/>
  <c r="F539045" i="11"/>
  <c r="F539044" i="11"/>
  <c r="F539043" i="11"/>
  <c r="F539042" i="11"/>
  <c r="F539041" i="11"/>
  <c r="F539040" i="11"/>
  <c r="F539039" i="11"/>
  <c r="F539038" i="11"/>
  <c r="F539037" i="11"/>
  <c r="F539036" i="11"/>
  <c r="F539035" i="11"/>
  <c r="F539034" i="11"/>
  <c r="F539033" i="11"/>
  <c r="F539032" i="11"/>
  <c r="F539031" i="11"/>
  <c r="F539030" i="11"/>
  <c r="F539029" i="11"/>
  <c r="F539028" i="11"/>
  <c r="F539027" i="11"/>
  <c r="F539026" i="11"/>
  <c r="F539025" i="11"/>
  <c r="F539024" i="11"/>
  <c r="F539023" i="11"/>
  <c r="F539022" i="11"/>
  <c r="F539021" i="11"/>
  <c r="F539020" i="11"/>
  <c r="F539019" i="11"/>
  <c r="F539018" i="11"/>
  <c r="F539017" i="11"/>
  <c r="F539016" i="11"/>
  <c r="F539015" i="11"/>
  <c r="F539014" i="11"/>
  <c r="F539013" i="11"/>
  <c r="F539012" i="11"/>
  <c r="F539011" i="11"/>
  <c r="F539010" i="11"/>
  <c r="F539009" i="11"/>
  <c r="F539008" i="11"/>
  <c r="F539007" i="11"/>
  <c r="F539006" i="11"/>
  <c r="F539005" i="11"/>
  <c r="F539004" i="11"/>
  <c r="F539003" i="11"/>
  <c r="F539002" i="11"/>
  <c r="F539001" i="11"/>
  <c r="F539000" i="11"/>
  <c r="F538999" i="11"/>
  <c r="F538998" i="11"/>
  <c r="F538997" i="11"/>
  <c r="F538996" i="11"/>
  <c r="F538995" i="11"/>
  <c r="F538994" i="11"/>
  <c r="F538993" i="11"/>
  <c r="F538992" i="11"/>
  <c r="F538991" i="11"/>
  <c r="F538990" i="11"/>
  <c r="F538989" i="11"/>
  <c r="F538988" i="11"/>
  <c r="F538987" i="11"/>
  <c r="F538986" i="11"/>
  <c r="F538985" i="11"/>
  <c r="F538984" i="11"/>
  <c r="F538983" i="11"/>
  <c r="F538982" i="11"/>
  <c r="F538981" i="11"/>
  <c r="F538980" i="11"/>
  <c r="F538979" i="11"/>
  <c r="F538978" i="11"/>
  <c r="F538977" i="11"/>
  <c r="F538976" i="11"/>
  <c r="F538975" i="11"/>
  <c r="F538974" i="11"/>
  <c r="F538973" i="11"/>
  <c r="F538972" i="11"/>
  <c r="F538971" i="11"/>
  <c r="F538970" i="11"/>
  <c r="F538969" i="11"/>
  <c r="F538968" i="11"/>
  <c r="F538967" i="11"/>
  <c r="F538966" i="11"/>
  <c r="F538965" i="11"/>
  <c r="F538964" i="11"/>
  <c r="F538963" i="11"/>
  <c r="F538962" i="11"/>
  <c r="F538961" i="11"/>
  <c r="F538960" i="11"/>
  <c r="F538959" i="11"/>
  <c r="F538958" i="11"/>
  <c r="F538957" i="11"/>
  <c r="F538956" i="11"/>
  <c r="F538955" i="11"/>
  <c r="F538954" i="11"/>
  <c r="F538953" i="11"/>
  <c r="F538952" i="11"/>
  <c r="F538951" i="11"/>
  <c r="F538950" i="11"/>
  <c r="F538949" i="11"/>
  <c r="F538948" i="11"/>
  <c r="F538947" i="11"/>
  <c r="F538946" i="11"/>
  <c r="F538945" i="11"/>
  <c r="F538944" i="11"/>
  <c r="F538943" i="11"/>
  <c r="F538942" i="11"/>
  <c r="F538941" i="11"/>
  <c r="F538940" i="11"/>
  <c r="F538939" i="11"/>
  <c r="F538938" i="11"/>
  <c r="F538937" i="11"/>
  <c r="F538936" i="11"/>
  <c r="F538935" i="11"/>
  <c r="F538934" i="11"/>
  <c r="F538933" i="11"/>
  <c r="F538932" i="11"/>
  <c r="F538931" i="11"/>
  <c r="F538930" i="11"/>
  <c r="F538929" i="11"/>
  <c r="F538928" i="11"/>
  <c r="F538927" i="11"/>
  <c r="F538926" i="11"/>
  <c r="F538925" i="11"/>
  <c r="F538924" i="11"/>
  <c r="F538923" i="11"/>
  <c r="F538922" i="11"/>
  <c r="F538921" i="11"/>
  <c r="F538920" i="11"/>
  <c r="F538919" i="11"/>
  <c r="F538918" i="11"/>
  <c r="F538917" i="11"/>
  <c r="F538916" i="11"/>
  <c r="F538915" i="11"/>
  <c r="F538914" i="11"/>
  <c r="F538913" i="11"/>
  <c r="F538912" i="11"/>
  <c r="F538911" i="11"/>
  <c r="F538910" i="11"/>
  <c r="F538909" i="11"/>
  <c r="F538908" i="11"/>
  <c r="F538907" i="11"/>
  <c r="F538906" i="11"/>
  <c r="F538905" i="11"/>
  <c r="F538904" i="11"/>
  <c r="F538903" i="11"/>
  <c r="F538902" i="11"/>
  <c r="F538901" i="11"/>
  <c r="F538900" i="11"/>
  <c r="F538899" i="11"/>
  <c r="F538898" i="11"/>
  <c r="F538897" i="11"/>
  <c r="F538896" i="11"/>
  <c r="F538895" i="11"/>
  <c r="F538894" i="11"/>
  <c r="F538893" i="11"/>
  <c r="F538892" i="11"/>
  <c r="F538891" i="11"/>
  <c r="F538890" i="11"/>
  <c r="F538889" i="11"/>
  <c r="F538888" i="11"/>
  <c r="F538887" i="11"/>
  <c r="F538886" i="11"/>
  <c r="F538885" i="11"/>
  <c r="F538884" i="11"/>
  <c r="F538883" i="11"/>
  <c r="F538882" i="11"/>
  <c r="F538881" i="11"/>
  <c r="F538880" i="11"/>
  <c r="F538879" i="11"/>
  <c r="F538878" i="11"/>
  <c r="F538877" i="11"/>
  <c r="F538876" i="11"/>
  <c r="F538875" i="11"/>
  <c r="F538874" i="11"/>
  <c r="F538873" i="11"/>
  <c r="F538872" i="11"/>
  <c r="F538871" i="11"/>
  <c r="F538870" i="11"/>
  <c r="F538869" i="11"/>
  <c r="F538868" i="11"/>
  <c r="F538867" i="11"/>
  <c r="F538866" i="11"/>
  <c r="F538865" i="11"/>
  <c r="F538864" i="11"/>
  <c r="F538863" i="11"/>
  <c r="F538862" i="11"/>
  <c r="F538861" i="11"/>
  <c r="F538860" i="11"/>
  <c r="F538859" i="11"/>
  <c r="F538858" i="11"/>
  <c r="F538857" i="11"/>
  <c r="F538856" i="11"/>
  <c r="F538855" i="11"/>
  <c r="F538854" i="11"/>
  <c r="F538853" i="11"/>
  <c r="F538852" i="11"/>
  <c r="F538851" i="11"/>
  <c r="F538850" i="11"/>
  <c r="F538849" i="11"/>
  <c r="F538848" i="11"/>
  <c r="F538847" i="11"/>
  <c r="F538846" i="11"/>
  <c r="F538845" i="11"/>
  <c r="F538844" i="11"/>
  <c r="F538843" i="11"/>
  <c r="F538842" i="11"/>
  <c r="F538841" i="11"/>
  <c r="F538840" i="11"/>
  <c r="F538839" i="11"/>
  <c r="F538838" i="11"/>
  <c r="F538837" i="11"/>
  <c r="F538836" i="11"/>
  <c r="F538835" i="11"/>
  <c r="F538834" i="11"/>
  <c r="F538833" i="11"/>
  <c r="F538832" i="11"/>
  <c r="F538831" i="11"/>
  <c r="F538830" i="11"/>
  <c r="F538829" i="11"/>
  <c r="F538828" i="11"/>
  <c r="F538827" i="11"/>
  <c r="F538826" i="11"/>
  <c r="F538825" i="11"/>
  <c r="F538824" i="11"/>
  <c r="F538823" i="11"/>
  <c r="F538822" i="11"/>
  <c r="F538821" i="11"/>
  <c r="F538820" i="11"/>
  <c r="F538819" i="11"/>
  <c r="F538818" i="11"/>
  <c r="F538817" i="11"/>
  <c r="F538816" i="11"/>
  <c r="F538815" i="11"/>
  <c r="F538814" i="11"/>
  <c r="F538813" i="11"/>
  <c r="F538812" i="11"/>
  <c r="F538811" i="11"/>
  <c r="F538810" i="11"/>
  <c r="F538809" i="11"/>
  <c r="F538808" i="11"/>
  <c r="F538807" i="11"/>
  <c r="F538806" i="11"/>
  <c r="F538805" i="11"/>
  <c r="F538804" i="11"/>
  <c r="F538803" i="11"/>
  <c r="F538802" i="11"/>
  <c r="F538801" i="11"/>
  <c r="F538800" i="11"/>
  <c r="F538799" i="11"/>
  <c r="F538798" i="11"/>
  <c r="F538797" i="11"/>
  <c r="F538796" i="11"/>
  <c r="F538795" i="11"/>
  <c r="F538794" i="11"/>
  <c r="F538793" i="11"/>
  <c r="F538792" i="11"/>
  <c r="F538791" i="11"/>
  <c r="F538790" i="11"/>
  <c r="F538789" i="11"/>
  <c r="F538788" i="11"/>
  <c r="F538787" i="11"/>
  <c r="F538786" i="11"/>
  <c r="F538785" i="11"/>
  <c r="F538784" i="11"/>
  <c r="F538783" i="11"/>
  <c r="F538782" i="11"/>
  <c r="F538781" i="11"/>
  <c r="F538780" i="11"/>
  <c r="F538779" i="11"/>
  <c r="F538778" i="11"/>
  <c r="F538777" i="11"/>
  <c r="F538776" i="11"/>
  <c r="F538775" i="11"/>
  <c r="F538774" i="11"/>
  <c r="F538773" i="11"/>
  <c r="F538772" i="11"/>
  <c r="F538771" i="11"/>
  <c r="F538770" i="11"/>
  <c r="F538769" i="11"/>
  <c r="F538768" i="11"/>
  <c r="F538767" i="11"/>
  <c r="F538766" i="11"/>
  <c r="F538765" i="11"/>
  <c r="F538764" i="11"/>
  <c r="F538763" i="11"/>
  <c r="F538762" i="11"/>
  <c r="F538761" i="11"/>
  <c r="F538760" i="11"/>
  <c r="F538759" i="11"/>
  <c r="F538758" i="11"/>
  <c r="F538757" i="11"/>
  <c r="F538756" i="11"/>
  <c r="F538755" i="11"/>
  <c r="F538754" i="11"/>
  <c r="F538753" i="11"/>
  <c r="F538752" i="11"/>
  <c r="F538751" i="11"/>
  <c r="F538750" i="11"/>
  <c r="F538749" i="11"/>
  <c r="F538748" i="11"/>
  <c r="F538747" i="11"/>
  <c r="F538746" i="11"/>
  <c r="F538745" i="11"/>
  <c r="F538744" i="11"/>
  <c r="F538743" i="11"/>
  <c r="F538742" i="11"/>
  <c r="F538741" i="11"/>
  <c r="F538740" i="11"/>
  <c r="F538739" i="11"/>
  <c r="F538738" i="11"/>
  <c r="F538737" i="11"/>
  <c r="F538736" i="11"/>
  <c r="F538735" i="11"/>
  <c r="F538734" i="11"/>
  <c r="F538733" i="11"/>
  <c r="F538732" i="11"/>
  <c r="F538731" i="11"/>
  <c r="F538730" i="11"/>
  <c r="F538729" i="11"/>
  <c r="F538728" i="11"/>
  <c r="F538727" i="11"/>
  <c r="F538726" i="11"/>
  <c r="F538725" i="11"/>
  <c r="F538724" i="11"/>
  <c r="F538723" i="11"/>
  <c r="F538722" i="11"/>
  <c r="F538721" i="11"/>
  <c r="F538720" i="11"/>
  <c r="F538719" i="11"/>
  <c r="F538718" i="11"/>
  <c r="F538717" i="11"/>
  <c r="F538716" i="11"/>
  <c r="F538715" i="11"/>
  <c r="F538714" i="11"/>
  <c r="F538713" i="11"/>
  <c r="F538712" i="11"/>
  <c r="F538711" i="11"/>
  <c r="F538710" i="11"/>
  <c r="F538709" i="11"/>
  <c r="F538708" i="11"/>
  <c r="F538707" i="11"/>
  <c r="F538706" i="11"/>
  <c r="F538705" i="11"/>
  <c r="F538704" i="11"/>
  <c r="F538703" i="11"/>
  <c r="F538702" i="11"/>
  <c r="F538701" i="11"/>
  <c r="F538700" i="11"/>
  <c r="F538699" i="11"/>
  <c r="F538698" i="11"/>
  <c r="F538697" i="11"/>
  <c r="F538696" i="11"/>
  <c r="F538695" i="11"/>
  <c r="F538694" i="11"/>
  <c r="F538693" i="11"/>
  <c r="F538692" i="11"/>
  <c r="F538691" i="11"/>
  <c r="F538690" i="11"/>
  <c r="F538689" i="11"/>
  <c r="F538688" i="11"/>
  <c r="F538687" i="11"/>
  <c r="F538686" i="11"/>
  <c r="F538685" i="11"/>
  <c r="F538684" i="11"/>
  <c r="F538683" i="11"/>
  <c r="F538682" i="11"/>
  <c r="F538681" i="11"/>
  <c r="F538680" i="11"/>
  <c r="F538679" i="11"/>
  <c r="F538678" i="11"/>
  <c r="F538677" i="11"/>
  <c r="F538676" i="11"/>
  <c r="F538675" i="11"/>
  <c r="F538674" i="11"/>
  <c r="F538673" i="11"/>
  <c r="F538672" i="11"/>
  <c r="F538671" i="11"/>
  <c r="F538670" i="11"/>
  <c r="F538669" i="11"/>
  <c r="F538668" i="11"/>
  <c r="F538667" i="11"/>
  <c r="F538666" i="11"/>
  <c r="F538665" i="11"/>
  <c r="F538664" i="11"/>
  <c r="F538663" i="11"/>
  <c r="F538662" i="11"/>
  <c r="F538661" i="11"/>
  <c r="F538660" i="11"/>
  <c r="F538659" i="11"/>
  <c r="F538658" i="11"/>
  <c r="F538657" i="11"/>
  <c r="F538656" i="11"/>
  <c r="F538655" i="11"/>
  <c r="F538654" i="11"/>
  <c r="F538653" i="11"/>
  <c r="F538652" i="11"/>
  <c r="F538651" i="11"/>
  <c r="F538650" i="11"/>
  <c r="F538649" i="11"/>
  <c r="F538648" i="11"/>
  <c r="F538647" i="11"/>
  <c r="F538646" i="11"/>
  <c r="F538645" i="11"/>
  <c r="F538644" i="11"/>
  <c r="F538643" i="11"/>
  <c r="F538642" i="11"/>
  <c r="F538641" i="11"/>
  <c r="F538640" i="11"/>
  <c r="F538639" i="11"/>
  <c r="F538638" i="11"/>
  <c r="F538637" i="11"/>
  <c r="F538636" i="11"/>
  <c r="F538635" i="11"/>
  <c r="F538634" i="11"/>
  <c r="F538633" i="11"/>
  <c r="F538632" i="11"/>
  <c r="F538631" i="11"/>
  <c r="F538630" i="11"/>
  <c r="F538629" i="11"/>
  <c r="F538628" i="11"/>
  <c r="F538627" i="11"/>
  <c r="F538626" i="11"/>
  <c r="F538625" i="11"/>
  <c r="F538624" i="11"/>
  <c r="F538623" i="11"/>
  <c r="F538622" i="11"/>
  <c r="F538621" i="11"/>
  <c r="F538620" i="11"/>
  <c r="F538619" i="11"/>
  <c r="F538618" i="11"/>
  <c r="F538617" i="11"/>
  <c r="F538616" i="11"/>
  <c r="F538615" i="11"/>
  <c r="F538614" i="11"/>
  <c r="F538613" i="11"/>
  <c r="F538612" i="11"/>
  <c r="F538611" i="11"/>
  <c r="F538610" i="11"/>
  <c r="F538609" i="11"/>
  <c r="F538608" i="11"/>
  <c r="F538607" i="11"/>
  <c r="F538606" i="11"/>
  <c r="F538605" i="11"/>
  <c r="F538604" i="11"/>
  <c r="F538603" i="11"/>
  <c r="F538602" i="11"/>
  <c r="F538601" i="11"/>
  <c r="F538600" i="11"/>
  <c r="F538599" i="11"/>
  <c r="F538598" i="11"/>
  <c r="F538597" i="11"/>
  <c r="F538596" i="11"/>
  <c r="F538595" i="11"/>
  <c r="F538594" i="11"/>
  <c r="F538593" i="11"/>
  <c r="F538592" i="11"/>
  <c r="F538591" i="11"/>
  <c r="F538590" i="11"/>
  <c r="F538589" i="11"/>
  <c r="F538588" i="11"/>
  <c r="F538587" i="11"/>
  <c r="F538586" i="11"/>
  <c r="F538585" i="11"/>
  <c r="F538584" i="11"/>
  <c r="F538583" i="11"/>
  <c r="F538582" i="11"/>
  <c r="F538581" i="11"/>
  <c r="F538580" i="11"/>
  <c r="F538579" i="11"/>
  <c r="F538578" i="11"/>
  <c r="F538577" i="11"/>
  <c r="F538576" i="11"/>
  <c r="F538575" i="11"/>
  <c r="F538574" i="11"/>
  <c r="F538573" i="11"/>
  <c r="F538572" i="11"/>
  <c r="F538571" i="11"/>
  <c r="F538570" i="11"/>
  <c r="F538569" i="11"/>
  <c r="F538568" i="11"/>
  <c r="F538567" i="11"/>
  <c r="F538566" i="11"/>
  <c r="F538565" i="11"/>
  <c r="F538564" i="11"/>
  <c r="F538563" i="11"/>
  <c r="F538562" i="11"/>
  <c r="F538561" i="11"/>
  <c r="F538560" i="11"/>
  <c r="F538559" i="11"/>
  <c r="F538558" i="11"/>
  <c r="F538557" i="11"/>
  <c r="F538556" i="11"/>
  <c r="F538555" i="11"/>
  <c r="F538554" i="11"/>
  <c r="F538553" i="11"/>
  <c r="F538552" i="11"/>
  <c r="F538551" i="11"/>
  <c r="F538550" i="11"/>
  <c r="F538549" i="11"/>
  <c r="F538548" i="11"/>
  <c r="F538547" i="11"/>
  <c r="F538546" i="11"/>
  <c r="F538545" i="11"/>
  <c r="F538544" i="11"/>
  <c r="F538543" i="11"/>
  <c r="F538542" i="11"/>
  <c r="F538541" i="11"/>
  <c r="F538540" i="11"/>
  <c r="F538539" i="11"/>
  <c r="F538538" i="11"/>
  <c r="F538537" i="11"/>
  <c r="F538536" i="11"/>
  <c r="F538535" i="11"/>
  <c r="F538534" i="11"/>
  <c r="F538533" i="11"/>
  <c r="F538532" i="11"/>
  <c r="F538531" i="11"/>
  <c r="F538530" i="11"/>
  <c r="F538529" i="11"/>
  <c r="F538528" i="11"/>
  <c r="F538527" i="11"/>
  <c r="F538526" i="11"/>
  <c r="F538525" i="11"/>
  <c r="F538524" i="11"/>
  <c r="F538523" i="11"/>
  <c r="F538522" i="11"/>
  <c r="F538521" i="11"/>
  <c r="F538520" i="11"/>
  <c r="F538519" i="11"/>
  <c r="F538518" i="11"/>
  <c r="F538517" i="11"/>
  <c r="F538516" i="11"/>
  <c r="F538515" i="11"/>
  <c r="F538514" i="11"/>
  <c r="F538513" i="11"/>
  <c r="F538512" i="11"/>
  <c r="F538511" i="11"/>
  <c r="F538510" i="11"/>
  <c r="F538509" i="11"/>
  <c r="F538508" i="11"/>
  <c r="F538507" i="11"/>
  <c r="F538506" i="11"/>
  <c r="F538505" i="11"/>
  <c r="F538504" i="11"/>
  <c r="F538503" i="11"/>
  <c r="F538502" i="11"/>
  <c r="F538501" i="11"/>
  <c r="F538500" i="11"/>
  <c r="F538499" i="11"/>
  <c r="F538498" i="11"/>
  <c r="F538497" i="11"/>
  <c r="F538496" i="11"/>
  <c r="F538495" i="11"/>
  <c r="F538494" i="11"/>
  <c r="F538493" i="11"/>
  <c r="F538492" i="11"/>
  <c r="F538491" i="11"/>
  <c r="F538490" i="11"/>
  <c r="F538489" i="11"/>
  <c r="F538488" i="11"/>
  <c r="F538487" i="11"/>
  <c r="F538486" i="11"/>
  <c r="F538485" i="11"/>
  <c r="F538484" i="11"/>
  <c r="F538483" i="11"/>
  <c r="F538482" i="11"/>
  <c r="F538481" i="11"/>
  <c r="F538480" i="11"/>
  <c r="F538479" i="11"/>
  <c r="F538478" i="11"/>
  <c r="F538477" i="11"/>
  <c r="F538476" i="11"/>
  <c r="F538475" i="11"/>
  <c r="F538474" i="11"/>
  <c r="F538473" i="11"/>
  <c r="F538472" i="11"/>
  <c r="F538471" i="11"/>
  <c r="F538470" i="11"/>
  <c r="F538469" i="11"/>
  <c r="F538468" i="11"/>
  <c r="F538467" i="11"/>
  <c r="F538466" i="11"/>
  <c r="F538465" i="11"/>
  <c r="F538464" i="11"/>
  <c r="F538463" i="11"/>
  <c r="F538462" i="11"/>
  <c r="F538461" i="11"/>
  <c r="F538460" i="11"/>
  <c r="F538459" i="11"/>
  <c r="F538458" i="11"/>
  <c r="F538457" i="11"/>
  <c r="F538456" i="11"/>
  <c r="F538455" i="11"/>
  <c r="F538454" i="11"/>
  <c r="F538453" i="11"/>
  <c r="F538452" i="11"/>
  <c r="F538451" i="11"/>
  <c r="F538450" i="11"/>
  <c r="F538449" i="11"/>
  <c r="F538448" i="11"/>
  <c r="F538447" i="11"/>
  <c r="F538446" i="11"/>
  <c r="F538445" i="11"/>
  <c r="F538444" i="11"/>
  <c r="F538443" i="11"/>
  <c r="F538442" i="11"/>
  <c r="F538441" i="11"/>
  <c r="F538440" i="11"/>
  <c r="F538439" i="11"/>
  <c r="F538438" i="11"/>
  <c r="F538437" i="11"/>
  <c r="F538436" i="11"/>
  <c r="F538435" i="11"/>
  <c r="F538434" i="11"/>
  <c r="F538433" i="11"/>
  <c r="F538432" i="11"/>
  <c r="F538431" i="11"/>
  <c r="F538430" i="11"/>
  <c r="F538429" i="11"/>
  <c r="F538428" i="11"/>
  <c r="F538427" i="11"/>
  <c r="F538426" i="11"/>
  <c r="F538425" i="11"/>
  <c r="F538424" i="11"/>
  <c r="F538423" i="11"/>
  <c r="F538422" i="11"/>
  <c r="F538421" i="11"/>
  <c r="F538420" i="11"/>
  <c r="F538419" i="11"/>
  <c r="F538418" i="11"/>
  <c r="F538417" i="11"/>
  <c r="F538416" i="11"/>
  <c r="F538415" i="11"/>
  <c r="F538414" i="11"/>
  <c r="F538413" i="11"/>
  <c r="F538412" i="11"/>
  <c r="F538411" i="11"/>
  <c r="F538410" i="11"/>
  <c r="F538409" i="11"/>
  <c r="F538408" i="11"/>
  <c r="F538407" i="11"/>
  <c r="F538406" i="11"/>
  <c r="F538405" i="11"/>
  <c r="F538404" i="11"/>
  <c r="F538403" i="11"/>
  <c r="F538402" i="11"/>
  <c r="F538401" i="11"/>
  <c r="F538400" i="11"/>
  <c r="F538399" i="11"/>
  <c r="F538398" i="11"/>
  <c r="F538397" i="11"/>
  <c r="F538396" i="11"/>
  <c r="F538395" i="11"/>
  <c r="F538394" i="11"/>
  <c r="F538393" i="11"/>
  <c r="F538392" i="11"/>
  <c r="F538391" i="11"/>
  <c r="F538390" i="11"/>
  <c r="F538389" i="11"/>
  <c r="F538388" i="11"/>
  <c r="F538387" i="11"/>
  <c r="F538386" i="11"/>
  <c r="F538385" i="11"/>
  <c r="F538384" i="11"/>
  <c r="F538383" i="11"/>
  <c r="F538382" i="11"/>
  <c r="F538381" i="11"/>
  <c r="F538380" i="11"/>
  <c r="F538379" i="11"/>
  <c r="F538378" i="11"/>
  <c r="F538377" i="11"/>
  <c r="F538376" i="11"/>
  <c r="F538375" i="11"/>
  <c r="F538374" i="11"/>
  <c r="F538373" i="11"/>
  <c r="F538372" i="11"/>
  <c r="F538371" i="11"/>
  <c r="F538370" i="11"/>
  <c r="F538369" i="11"/>
  <c r="F538368" i="11"/>
  <c r="F538367" i="11"/>
  <c r="F538366" i="11"/>
  <c r="F538365" i="11"/>
  <c r="F538364" i="11"/>
  <c r="F538363" i="11"/>
  <c r="F538362" i="11"/>
  <c r="F538361" i="11"/>
  <c r="F538360" i="11"/>
  <c r="F538359" i="11"/>
  <c r="F538358" i="11"/>
  <c r="F538357" i="11"/>
  <c r="F538356" i="11"/>
  <c r="F538355" i="11"/>
  <c r="F538354" i="11"/>
  <c r="F538353" i="11"/>
  <c r="F538352" i="11"/>
  <c r="F538351" i="11"/>
  <c r="F538350" i="11"/>
  <c r="F538349" i="11"/>
  <c r="F538348" i="11"/>
  <c r="F538347" i="11"/>
  <c r="F538346" i="11"/>
  <c r="F538345" i="11"/>
  <c r="F538344" i="11"/>
  <c r="F538343" i="11"/>
  <c r="F538342" i="11"/>
  <c r="F538341" i="11"/>
  <c r="F538340" i="11"/>
  <c r="F538339" i="11"/>
  <c r="F538338" i="11"/>
  <c r="F538337" i="11"/>
  <c r="F538336" i="11"/>
  <c r="F538335" i="11"/>
  <c r="F538334" i="11"/>
  <c r="F538333" i="11"/>
  <c r="F538332" i="11"/>
  <c r="F538331" i="11"/>
  <c r="F538330" i="11"/>
  <c r="F538329" i="11"/>
  <c r="F538328" i="11"/>
  <c r="F538327" i="11"/>
  <c r="F538326" i="11"/>
  <c r="F538325" i="11"/>
  <c r="F538324" i="11"/>
  <c r="F538323" i="11"/>
  <c r="F538322" i="11"/>
  <c r="F538321" i="11"/>
  <c r="F538320" i="11"/>
  <c r="F538319" i="11"/>
  <c r="F538318" i="11"/>
  <c r="F538317" i="11"/>
  <c r="F538316" i="11"/>
  <c r="F538315" i="11"/>
  <c r="F538314" i="11"/>
  <c r="F538313" i="11"/>
  <c r="F538312" i="11"/>
  <c r="F538311" i="11"/>
  <c r="F538310" i="11"/>
  <c r="F538309" i="11"/>
  <c r="F538308" i="11"/>
  <c r="F538307" i="11"/>
  <c r="F538306" i="11"/>
  <c r="F538305" i="11"/>
  <c r="F538304" i="11"/>
  <c r="F538303" i="11"/>
  <c r="F538302" i="11"/>
  <c r="F538301" i="11"/>
  <c r="F538300" i="11"/>
  <c r="F538299" i="11"/>
  <c r="F538298" i="11"/>
  <c r="F538297" i="11"/>
  <c r="F538296" i="11"/>
  <c r="F538295" i="11"/>
  <c r="F538294" i="11"/>
  <c r="F538293" i="11"/>
  <c r="F538292" i="11"/>
  <c r="F538291" i="11"/>
  <c r="F538290" i="11"/>
  <c r="F538289" i="11"/>
  <c r="F538288" i="11"/>
  <c r="F538287" i="11"/>
  <c r="F538286" i="11"/>
  <c r="F538285" i="11"/>
  <c r="F538284" i="11"/>
  <c r="F538283" i="11"/>
  <c r="F538282" i="11"/>
  <c r="F538281" i="11"/>
  <c r="F538280" i="11"/>
  <c r="F538279" i="11"/>
  <c r="F538278" i="11"/>
  <c r="F538277" i="11"/>
  <c r="F538276" i="11"/>
  <c r="F538275" i="11"/>
  <c r="F538274" i="11"/>
  <c r="F538273" i="11"/>
  <c r="F538272" i="11"/>
  <c r="F538271" i="11"/>
  <c r="F538270" i="11"/>
  <c r="F538269" i="11"/>
  <c r="F538268" i="11"/>
  <c r="F538267" i="11"/>
  <c r="F538266" i="11"/>
  <c r="F538265" i="11"/>
  <c r="F538264" i="11"/>
  <c r="F538263" i="11"/>
  <c r="F538262" i="11"/>
  <c r="F538261" i="11"/>
  <c r="F538260" i="11"/>
  <c r="F538259" i="11"/>
  <c r="F538258" i="11"/>
  <c r="F538257" i="11"/>
  <c r="F538256" i="11"/>
  <c r="F538255" i="11"/>
  <c r="F538254" i="11"/>
  <c r="F538253" i="11"/>
  <c r="F538252" i="11"/>
  <c r="F538251" i="11"/>
  <c r="F538250" i="11"/>
  <c r="F538249" i="11"/>
  <c r="F538248" i="11"/>
  <c r="F538247" i="11"/>
  <c r="F538246" i="11"/>
  <c r="F538245" i="11"/>
  <c r="F538244" i="11"/>
  <c r="F538243" i="11"/>
  <c r="F538242" i="11"/>
  <c r="F538241" i="11"/>
  <c r="F538240" i="11"/>
  <c r="F538239" i="11"/>
  <c r="F538238" i="11"/>
  <c r="F538237" i="11"/>
  <c r="F538236" i="11"/>
  <c r="F538235" i="11"/>
  <c r="F538234" i="11"/>
  <c r="F538233" i="11"/>
  <c r="F538232" i="11"/>
  <c r="F538231" i="11"/>
  <c r="F538230" i="11"/>
  <c r="F538229" i="11"/>
  <c r="F538228" i="11"/>
  <c r="F538227" i="11"/>
  <c r="F538226" i="11"/>
  <c r="F538225" i="11"/>
  <c r="F538224" i="11"/>
  <c r="F538223" i="11"/>
  <c r="F538222" i="11"/>
  <c r="F538221" i="11"/>
  <c r="F538220" i="11"/>
  <c r="F538219" i="11"/>
  <c r="F538218" i="11"/>
  <c r="F538217" i="11"/>
  <c r="F538216" i="11"/>
  <c r="F538215" i="11"/>
  <c r="F538214" i="11"/>
  <c r="F538213" i="11"/>
  <c r="F538212" i="11"/>
  <c r="F538211" i="11"/>
  <c r="F538210" i="11"/>
  <c r="F538209" i="11"/>
  <c r="F538208" i="11"/>
  <c r="F538207" i="11"/>
  <c r="F538206" i="11"/>
  <c r="F538205" i="11"/>
  <c r="F538204" i="11"/>
  <c r="F538203" i="11"/>
  <c r="F538202" i="11"/>
  <c r="F538201" i="11"/>
  <c r="F538200" i="11"/>
  <c r="F538199" i="11"/>
  <c r="F538198" i="11"/>
  <c r="F538197" i="11"/>
  <c r="F538196" i="11"/>
  <c r="F538195" i="11"/>
  <c r="F538194" i="11"/>
  <c r="F538193" i="11"/>
  <c r="F538192" i="11"/>
  <c r="F538191" i="11"/>
  <c r="F538190" i="11"/>
  <c r="F538189" i="11"/>
  <c r="F538188" i="11"/>
  <c r="F538187" i="11"/>
  <c r="F538186" i="11"/>
  <c r="F538185" i="11"/>
  <c r="F538184" i="11"/>
  <c r="F538183" i="11"/>
  <c r="F538182" i="11"/>
  <c r="F538181" i="11"/>
  <c r="F538180" i="11"/>
  <c r="F538179" i="11"/>
  <c r="F538178" i="11"/>
  <c r="F538177" i="11"/>
  <c r="F538176" i="11"/>
  <c r="F538175" i="11"/>
  <c r="F538174" i="11"/>
  <c r="F538173" i="11"/>
  <c r="F538172" i="11"/>
  <c r="F538171" i="11"/>
  <c r="F538170" i="11"/>
  <c r="F538169" i="11"/>
  <c r="F538168" i="11"/>
  <c r="F538167" i="11"/>
  <c r="F538166" i="11"/>
  <c r="F538165" i="11"/>
  <c r="F538164" i="11"/>
  <c r="F538163" i="11"/>
  <c r="F538162" i="11"/>
  <c r="F538161" i="11"/>
  <c r="F538160" i="11"/>
  <c r="F538159" i="11"/>
  <c r="F538158" i="11"/>
  <c r="F538157" i="11"/>
  <c r="F538156" i="11"/>
  <c r="F538155" i="11"/>
  <c r="F538154" i="11"/>
  <c r="F538153" i="11"/>
  <c r="F538152" i="11"/>
  <c r="F538151" i="11"/>
  <c r="F538150" i="11"/>
  <c r="F538149" i="11"/>
  <c r="F538148" i="11"/>
  <c r="F538147" i="11"/>
  <c r="F538146" i="11"/>
  <c r="F538145" i="11"/>
  <c r="F538144" i="11"/>
  <c r="F538143" i="11"/>
  <c r="F538142" i="11"/>
  <c r="F538141" i="11"/>
  <c r="F538140" i="11"/>
  <c r="F538139" i="11"/>
  <c r="F538138" i="11"/>
  <c r="F538137" i="11"/>
  <c r="F538136" i="11"/>
  <c r="F538135" i="11"/>
  <c r="F538134" i="11"/>
  <c r="F538133" i="11"/>
  <c r="F538132" i="11"/>
  <c r="F538131" i="11"/>
  <c r="F538130" i="11"/>
  <c r="F538129" i="11"/>
  <c r="F538128" i="11"/>
  <c r="F538127" i="11"/>
  <c r="F538126" i="11"/>
  <c r="F538125" i="11"/>
  <c r="F538124" i="11"/>
  <c r="F538123" i="11"/>
  <c r="F538122" i="11"/>
  <c r="F538121" i="11"/>
  <c r="F538120" i="11"/>
  <c r="F538119" i="11"/>
  <c r="F538118" i="11"/>
  <c r="F538117" i="11"/>
  <c r="F538116" i="11"/>
  <c r="F538115" i="11"/>
  <c r="F538114" i="11"/>
  <c r="F538113" i="11"/>
  <c r="F538112" i="11"/>
  <c r="F538111" i="11"/>
  <c r="F538110" i="11"/>
  <c r="F538109" i="11"/>
  <c r="F538108" i="11"/>
  <c r="F538107" i="11"/>
  <c r="F538106" i="11"/>
  <c r="F538105" i="11"/>
  <c r="F538104" i="11"/>
  <c r="F538103" i="11"/>
  <c r="F538102" i="11"/>
  <c r="F538101" i="11"/>
  <c r="F538100" i="11"/>
  <c r="F538099" i="11"/>
  <c r="F538098" i="11"/>
  <c r="F538097" i="11"/>
  <c r="F538096" i="11"/>
  <c r="F538095" i="11"/>
  <c r="F538094" i="11"/>
  <c r="F538093" i="11"/>
  <c r="F538092" i="11"/>
  <c r="F538091" i="11"/>
  <c r="F538090" i="11"/>
  <c r="F538089" i="11"/>
  <c r="F538088" i="11"/>
  <c r="F538087" i="11"/>
  <c r="F538086" i="11"/>
  <c r="F538085" i="11"/>
  <c r="F538084" i="11"/>
  <c r="F538083" i="11"/>
  <c r="F538082" i="11"/>
  <c r="F538081" i="11"/>
  <c r="F538080" i="11"/>
  <c r="F538079" i="11"/>
  <c r="F538078" i="11"/>
  <c r="F538077" i="11"/>
  <c r="F538076" i="11"/>
  <c r="F538075" i="11"/>
  <c r="F538074" i="11"/>
  <c r="F538073" i="11"/>
  <c r="F538072" i="11"/>
  <c r="F538071" i="11"/>
  <c r="F538070" i="11"/>
  <c r="F538069" i="11"/>
  <c r="F538068" i="11"/>
  <c r="F538067" i="11"/>
  <c r="F538066" i="11"/>
  <c r="F538065" i="11"/>
  <c r="F538064" i="11"/>
  <c r="F538063" i="11"/>
  <c r="F538062" i="11"/>
  <c r="F538061" i="11"/>
  <c r="F538060" i="11"/>
  <c r="F538059" i="11"/>
  <c r="F538058" i="11"/>
  <c r="F538057" i="11"/>
  <c r="F538056" i="11"/>
  <c r="F538055" i="11"/>
  <c r="F538054" i="11"/>
  <c r="F538053" i="11"/>
  <c r="F538052" i="11"/>
  <c r="F538051" i="11"/>
  <c r="F538050" i="11"/>
  <c r="F538049" i="11"/>
  <c r="F538048" i="11"/>
  <c r="F538047" i="11"/>
  <c r="F538046" i="11"/>
  <c r="F538045" i="11"/>
  <c r="F538044" i="11"/>
  <c r="F538043" i="11"/>
  <c r="F538042" i="11"/>
  <c r="F538041" i="11"/>
  <c r="F538040" i="11"/>
  <c r="F538039" i="11"/>
  <c r="F538038" i="11"/>
  <c r="F538037" i="11"/>
  <c r="F538036" i="11"/>
  <c r="F538035" i="11"/>
  <c r="F538034" i="11"/>
  <c r="F538033" i="11"/>
  <c r="F538032" i="11"/>
  <c r="F538031" i="11"/>
  <c r="F538030" i="11"/>
  <c r="F538029" i="11"/>
  <c r="F538028" i="11"/>
  <c r="F538027" i="11"/>
  <c r="F538026" i="11"/>
  <c r="F538025" i="11"/>
  <c r="F538024" i="11"/>
  <c r="F538023" i="11"/>
  <c r="F538022" i="11"/>
  <c r="F538021" i="11"/>
  <c r="F538020" i="11"/>
  <c r="F538019" i="11"/>
  <c r="F538018" i="11"/>
  <c r="F538017" i="11"/>
  <c r="F538016" i="11"/>
  <c r="F538015" i="11"/>
  <c r="F538014" i="11"/>
  <c r="F538013" i="11"/>
  <c r="F538012" i="11"/>
  <c r="F538011" i="11"/>
  <c r="F538010" i="11"/>
  <c r="F538009" i="11"/>
  <c r="F538008" i="11"/>
  <c r="F538007" i="11"/>
  <c r="F538006" i="11"/>
  <c r="F538005" i="11"/>
  <c r="F538004" i="11"/>
  <c r="F538003" i="11"/>
  <c r="F538002" i="11"/>
  <c r="F538001" i="11"/>
  <c r="F538000" i="11"/>
  <c r="F537999" i="11"/>
  <c r="F537998" i="11"/>
  <c r="F537997" i="11"/>
  <c r="F537996" i="11"/>
  <c r="F537995" i="11"/>
  <c r="F537994" i="11"/>
  <c r="F537993" i="11"/>
  <c r="F537992" i="11"/>
  <c r="F537991" i="11"/>
  <c r="F537990" i="11"/>
  <c r="F537989" i="11"/>
  <c r="F537988" i="11"/>
  <c r="F537987" i="11"/>
  <c r="F537986" i="11"/>
  <c r="F537985" i="11"/>
  <c r="F537984" i="11"/>
  <c r="F537983" i="11"/>
  <c r="F537982" i="11"/>
  <c r="F537981" i="11"/>
  <c r="F537980" i="11"/>
  <c r="F537979" i="11"/>
  <c r="F537978" i="11"/>
  <c r="F537977" i="11"/>
  <c r="F537976" i="11"/>
  <c r="F537975" i="11"/>
  <c r="F537974" i="11"/>
  <c r="F537973" i="11"/>
  <c r="F537972" i="11"/>
  <c r="F537971" i="11"/>
  <c r="F537970" i="11"/>
  <c r="F537969" i="11"/>
  <c r="F537968" i="11"/>
  <c r="F537967" i="11"/>
  <c r="F537966" i="11"/>
  <c r="F537965" i="11"/>
  <c r="F537964" i="11"/>
  <c r="F537963" i="11"/>
  <c r="F537962" i="11"/>
  <c r="F537961" i="11"/>
  <c r="F537960" i="11"/>
  <c r="F537959" i="11"/>
  <c r="F537958" i="11"/>
  <c r="F537957" i="11"/>
  <c r="F537956" i="11"/>
  <c r="F537955" i="11"/>
  <c r="F537954" i="11"/>
  <c r="F537953" i="11"/>
  <c r="F537952" i="11"/>
  <c r="F537951" i="11"/>
  <c r="F537950" i="11"/>
  <c r="F537949" i="11"/>
  <c r="F537948" i="11"/>
  <c r="F537947" i="11"/>
  <c r="F537946" i="11"/>
  <c r="F537945" i="11"/>
  <c r="F537944" i="11"/>
  <c r="F537943" i="11"/>
  <c r="F537942" i="11"/>
  <c r="F537941" i="11"/>
  <c r="F537940" i="11"/>
  <c r="F537939" i="11"/>
  <c r="F537938" i="11"/>
  <c r="F537937" i="11"/>
  <c r="F537936" i="11"/>
  <c r="F537935" i="11"/>
  <c r="F537934" i="11"/>
  <c r="F537933" i="11"/>
  <c r="F537932" i="11"/>
  <c r="F537931" i="11"/>
  <c r="F537930" i="11"/>
  <c r="F537929" i="11"/>
  <c r="F537928" i="11"/>
  <c r="F537927" i="11"/>
  <c r="F537926" i="11"/>
  <c r="F537925" i="11"/>
  <c r="F537924" i="11"/>
  <c r="F537923" i="11"/>
  <c r="F537922" i="11"/>
  <c r="F537921" i="11"/>
  <c r="F537920" i="11"/>
  <c r="F537919" i="11"/>
  <c r="F537918" i="11"/>
  <c r="F537917" i="11"/>
  <c r="F537916" i="11"/>
  <c r="F537915" i="11"/>
  <c r="F537914" i="11"/>
  <c r="F537913" i="11"/>
  <c r="F537912" i="11"/>
  <c r="F537911" i="11"/>
  <c r="F537910" i="11"/>
  <c r="F537909" i="11"/>
  <c r="F537908" i="11"/>
  <c r="F537907" i="11"/>
  <c r="F537906" i="11"/>
  <c r="F537905" i="11"/>
  <c r="F537904" i="11"/>
  <c r="F537903" i="11"/>
  <c r="F537902" i="11"/>
  <c r="F537901" i="11"/>
  <c r="F537900" i="11"/>
  <c r="F537899" i="11"/>
  <c r="F537898" i="11"/>
  <c r="F537897" i="11"/>
  <c r="F537896" i="11"/>
  <c r="F537895" i="11"/>
  <c r="F537894" i="11"/>
  <c r="F537893" i="11"/>
  <c r="F537892" i="11"/>
  <c r="F537891" i="11"/>
  <c r="F537890" i="11"/>
  <c r="F537889" i="11"/>
  <c r="F537888" i="11"/>
  <c r="F537887" i="11"/>
  <c r="F537886" i="11"/>
  <c r="F537885" i="11"/>
  <c r="F537884" i="11"/>
  <c r="F537883" i="11"/>
  <c r="F537882" i="11"/>
  <c r="F537881" i="11"/>
  <c r="F537880" i="11"/>
  <c r="F537879" i="11"/>
  <c r="F537878" i="11"/>
  <c r="F537877" i="11"/>
  <c r="F537876" i="11"/>
  <c r="F537875" i="11"/>
  <c r="F537874" i="11"/>
  <c r="F537873" i="11"/>
  <c r="F537872" i="11"/>
  <c r="F537871" i="11"/>
  <c r="F537870" i="11"/>
  <c r="F537869" i="11"/>
  <c r="F537868" i="11"/>
  <c r="F537867" i="11"/>
  <c r="F537866" i="11"/>
  <c r="F537865" i="11"/>
  <c r="F537864" i="11"/>
  <c r="F537863" i="11"/>
  <c r="F537862" i="11"/>
  <c r="F537861" i="11"/>
  <c r="F537860" i="11"/>
  <c r="F537859" i="11"/>
  <c r="F537858" i="11"/>
  <c r="F537857" i="11"/>
  <c r="F537856" i="11"/>
  <c r="F537855" i="11"/>
  <c r="F537854" i="11"/>
  <c r="F537853" i="11"/>
  <c r="F537852" i="11"/>
  <c r="F537851" i="11"/>
  <c r="F537850" i="11"/>
  <c r="F537849" i="11"/>
  <c r="F537848" i="11"/>
  <c r="F537847" i="11"/>
  <c r="F537846" i="11"/>
  <c r="F537845" i="11"/>
  <c r="F537844" i="11"/>
  <c r="F537843" i="11"/>
  <c r="F537842" i="11"/>
  <c r="F537841" i="11"/>
  <c r="F537840" i="11"/>
  <c r="F537839" i="11"/>
  <c r="F537838" i="11"/>
  <c r="F537837" i="11"/>
  <c r="F537836" i="11"/>
  <c r="F537835" i="11"/>
  <c r="F537834" i="11"/>
  <c r="F537833" i="11"/>
  <c r="F537832" i="11"/>
  <c r="F537831" i="11"/>
  <c r="F537830" i="11"/>
  <c r="F537829" i="11"/>
  <c r="F537828" i="11"/>
  <c r="F537827" i="11"/>
  <c r="F537826" i="11"/>
  <c r="F537825" i="11"/>
  <c r="F537824" i="11"/>
  <c r="F537823" i="11"/>
  <c r="F537822" i="11"/>
  <c r="F537821" i="11"/>
  <c r="F537820" i="11"/>
  <c r="F537819" i="11"/>
  <c r="F537818" i="11"/>
  <c r="F537817" i="11"/>
  <c r="F537816" i="11"/>
  <c r="F537815" i="11"/>
  <c r="F537814" i="11"/>
  <c r="F537813" i="11"/>
  <c r="F537812" i="11"/>
  <c r="F537811" i="11"/>
  <c r="F537810" i="11"/>
  <c r="F537809" i="11"/>
  <c r="F537808" i="11"/>
  <c r="F537807" i="11"/>
  <c r="F537806" i="11"/>
  <c r="F537805" i="11"/>
  <c r="F537804" i="11"/>
  <c r="F537803" i="11"/>
  <c r="F537802" i="11"/>
  <c r="F537801" i="11"/>
  <c r="F537800" i="11"/>
  <c r="F537799" i="11"/>
  <c r="F537798" i="11"/>
  <c r="F537797" i="11"/>
  <c r="F537796" i="11"/>
  <c r="F537795" i="11"/>
  <c r="F537794" i="11"/>
  <c r="F537793" i="11"/>
  <c r="F537792" i="11"/>
  <c r="F537791" i="11"/>
  <c r="F537790" i="11"/>
  <c r="F537789" i="11"/>
  <c r="F537788" i="11"/>
  <c r="F537787" i="11"/>
  <c r="F537786" i="11"/>
  <c r="F537785" i="11"/>
  <c r="F537784" i="11"/>
  <c r="F537783" i="11"/>
  <c r="F537782" i="11"/>
  <c r="F537781" i="11"/>
  <c r="F537780" i="11"/>
  <c r="F537779" i="11"/>
  <c r="F537778" i="11"/>
  <c r="F537777" i="11"/>
  <c r="F537776" i="11"/>
  <c r="F537775" i="11"/>
  <c r="F537774" i="11"/>
  <c r="F537773" i="11"/>
  <c r="F537772" i="11"/>
  <c r="F537771" i="11"/>
  <c r="F537770" i="11"/>
  <c r="F537769" i="11"/>
  <c r="F537768" i="11"/>
  <c r="F537767" i="11"/>
  <c r="F537766" i="11"/>
  <c r="F537765" i="11"/>
  <c r="F537764" i="11"/>
  <c r="F537763" i="11"/>
  <c r="F537762" i="11"/>
  <c r="F537761" i="11"/>
  <c r="F537760" i="11"/>
  <c r="F537759" i="11"/>
  <c r="F537758" i="11"/>
  <c r="F537757" i="11"/>
  <c r="F537756" i="11"/>
  <c r="F537755" i="11"/>
  <c r="F537754" i="11"/>
  <c r="F537753" i="11"/>
  <c r="F537752" i="11"/>
  <c r="F537751" i="11"/>
  <c r="F537750" i="11"/>
  <c r="F537749" i="11"/>
  <c r="F537748" i="11"/>
  <c r="F537747" i="11"/>
  <c r="F537746" i="11"/>
  <c r="F537745" i="11"/>
  <c r="F537744" i="11"/>
  <c r="F537743" i="11"/>
  <c r="F537742" i="11"/>
  <c r="F537741" i="11"/>
  <c r="F537740" i="11"/>
  <c r="F537739" i="11"/>
  <c r="F537738" i="11"/>
  <c r="F537737" i="11"/>
  <c r="F537736" i="11"/>
  <c r="F537735" i="11"/>
  <c r="F537734" i="11"/>
  <c r="F537733" i="11"/>
  <c r="F537732" i="11"/>
  <c r="F537731" i="11"/>
  <c r="F537730" i="11"/>
  <c r="F537729" i="11"/>
  <c r="F537728" i="11"/>
  <c r="F537727" i="11"/>
  <c r="F537726" i="11"/>
  <c r="F537725" i="11"/>
  <c r="F537724" i="11"/>
  <c r="F537723" i="11"/>
  <c r="F537722" i="11"/>
  <c r="F537721" i="11"/>
  <c r="F537720" i="11"/>
  <c r="F537719" i="11"/>
  <c r="F537718" i="11"/>
  <c r="F537717" i="11"/>
  <c r="F537716" i="11"/>
  <c r="F537715" i="11"/>
  <c r="F537714" i="11"/>
  <c r="F537713" i="11"/>
  <c r="F537712" i="11"/>
  <c r="F537711" i="11"/>
  <c r="F537710" i="11"/>
  <c r="F537709" i="11"/>
  <c r="F537708" i="11"/>
  <c r="F537707" i="11"/>
  <c r="F537706" i="11"/>
  <c r="F537705" i="11"/>
  <c r="F537704" i="11"/>
  <c r="F537703" i="11"/>
  <c r="F537702" i="11"/>
  <c r="F537701" i="11"/>
  <c r="F537700" i="11"/>
  <c r="F537699" i="11"/>
  <c r="F537698" i="11"/>
  <c r="F537697" i="11"/>
  <c r="F537696" i="11"/>
  <c r="F537695" i="11"/>
  <c r="F537694" i="11"/>
  <c r="F537693" i="11"/>
  <c r="F537692" i="11"/>
  <c r="F537691" i="11"/>
  <c r="F537690" i="11"/>
  <c r="F537689" i="11"/>
  <c r="F537688" i="11"/>
  <c r="F537687" i="11"/>
  <c r="F537686" i="11"/>
  <c r="F537685" i="11"/>
  <c r="F537684" i="11"/>
  <c r="F537683" i="11"/>
  <c r="F537682" i="11"/>
  <c r="F537681" i="11"/>
  <c r="F537680" i="11"/>
  <c r="F537679" i="11"/>
  <c r="F537678" i="11"/>
  <c r="F537677" i="11"/>
  <c r="F537676" i="11"/>
  <c r="F537675" i="11"/>
  <c r="F537674" i="11"/>
  <c r="F537673" i="11"/>
  <c r="F537672" i="11"/>
  <c r="F537671" i="11"/>
  <c r="F537670" i="11"/>
  <c r="F537669" i="11"/>
  <c r="F537668" i="11"/>
  <c r="F537667" i="11"/>
  <c r="F537666" i="11"/>
  <c r="F537665" i="11"/>
  <c r="F537664" i="11"/>
  <c r="F537663" i="11"/>
  <c r="F537662" i="11"/>
  <c r="F537661" i="11"/>
  <c r="F537660" i="11"/>
  <c r="F537659" i="11"/>
  <c r="F537658" i="11"/>
  <c r="F537657" i="11"/>
  <c r="F537656" i="11"/>
  <c r="F537655" i="11"/>
  <c r="F537654" i="11"/>
  <c r="F537653" i="11"/>
  <c r="F537652" i="11"/>
  <c r="F537651" i="11"/>
  <c r="F537650" i="11"/>
  <c r="F537649" i="11"/>
  <c r="F537648" i="11"/>
  <c r="F537647" i="11"/>
  <c r="F537646" i="11"/>
  <c r="F537645" i="11"/>
  <c r="F537644" i="11"/>
  <c r="F537643" i="11"/>
  <c r="F537642" i="11"/>
  <c r="F537641" i="11"/>
  <c r="F537640" i="11"/>
  <c r="F537639" i="11"/>
  <c r="F537638" i="11"/>
  <c r="F537637" i="11"/>
  <c r="F537636" i="11"/>
  <c r="F537635" i="11"/>
  <c r="F537634" i="11"/>
  <c r="F537633" i="11"/>
  <c r="F537632" i="11"/>
  <c r="F537631" i="11"/>
  <c r="F537630" i="11"/>
  <c r="F537629" i="11"/>
  <c r="F537628" i="11"/>
  <c r="F537627" i="11"/>
  <c r="F537626" i="11"/>
  <c r="F537625" i="11"/>
  <c r="F537624" i="11"/>
  <c r="F537623" i="11"/>
  <c r="F537622" i="11"/>
  <c r="F537621" i="11"/>
  <c r="F537620" i="11"/>
  <c r="F537619" i="11"/>
  <c r="F537618" i="11"/>
  <c r="F537617" i="11"/>
  <c r="F537616" i="11"/>
  <c r="F537615" i="11"/>
  <c r="F537614" i="11"/>
  <c r="F537613" i="11"/>
  <c r="F537612" i="11"/>
  <c r="F537611" i="11"/>
  <c r="F537610" i="11"/>
  <c r="F537609" i="11"/>
  <c r="F537608" i="11"/>
  <c r="F537607" i="11"/>
  <c r="F537606" i="11"/>
  <c r="F537605" i="11"/>
  <c r="F537604" i="11"/>
  <c r="F537603" i="11"/>
  <c r="F537602" i="11"/>
  <c r="F537601" i="11"/>
  <c r="F537600" i="11"/>
  <c r="F537599" i="11"/>
  <c r="F537598" i="11"/>
  <c r="F537597" i="11"/>
  <c r="F537596" i="11"/>
  <c r="F537595" i="11"/>
  <c r="F537594" i="11"/>
  <c r="F537593" i="11"/>
  <c r="F537592" i="11"/>
  <c r="F537591" i="11"/>
  <c r="F537590" i="11"/>
  <c r="F537589" i="11"/>
  <c r="F537588" i="11"/>
  <c r="F537587" i="11"/>
  <c r="F537586" i="11"/>
  <c r="F537585" i="11"/>
  <c r="F537584" i="11"/>
  <c r="F537583" i="11"/>
  <c r="F537582" i="11"/>
  <c r="F537581" i="11"/>
  <c r="F537580" i="11"/>
  <c r="F537579" i="11"/>
  <c r="F537578" i="11"/>
  <c r="F537577" i="11"/>
  <c r="F537576" i="11"/>
  <c r="F537575" i="11"/>
  <c r="F537574" i="11"/>
  <c r="F537573" i="11"/>
  <c r="F537572" i="11"/>
  <c r="F537571" i="11"/>
  <c r="F537570" i="11"/>
  <c r="F537569" i="11"/>
  <c r="F537568" i="11"/>
  <c r="F537567" i="11"/>
  <c r="F537566" i="11"/>
  <c r="F537565" i="11"/>
  <c r="F537564" i="11"/>
  <c r="F537563" i="11"/>
  <c r="F537562" i="11"/>
  <c r="F537561" i="11"/>
  <c r="F537560" i="11"/>
  <c r="F537559" i="11"/>
  <c r="F537558" i="11"/>
  <c r="F537557" i="11"/>
  <c r="F537556" i="11"/>
  <c r="F537555" i="11"/>
  <c r="F537554" i="11"/>
  <c r="F537553" i="11"/>
  <c r="F537552" i="11"/>
  <c r="F537551" i="11"/>
  <c r="F537550" i="11"/>
  <c r="F537549" i="11"/>
  <c r="F537548" i="11"/>
  <c r="F537547" i="11"/>
  <c r="F537546" i="11"/>
  <c r="F537545" i="11"/>
  <c r="F537544" i="11"/>
  <c r="F537543" i="11"/>
  <c r="F537542" i="11"/>
  <c r="F537541" i="11"/>
  <c r="F537540" i="11"/>
  <c r="F537539" i="11"/>
  <c r="F537538" i="11"/>
  <c r="F537537" i="11"/>
  <c r="F537536" i="11"/>
  <c r="F537535" i="11"/>
  <c r="F537534" i="11"/>
  <c r="F537533" i="11"/>
  <c r="F537532" i="11"/>
  <c r="F537531" i="11"/>
  <c r="F537530" i="11"/>
  <c r="F537529" i="11"/>
  <c r="F537528" i="11"/>
  <c r="F537527" i="11"/>
  <c r="F537526" i="11"/>
  <c r="F537525" i="11"/>
  <c r="F537524" i="11"/>
  <c r="F537523" i="11"/>
  <c r="F537522" i="11"/>
  <c r="F537521" i="11"/>
  <c r="F537520" i="11"/>
  <c r="F537519" i="11"/>
  <c r="F537518" i="11"/>
  <c r="F537517" i="11"/>
  <c r="F537516" i="11"/>
  <c r="F537515" i="11"/>
  <c r="F537514" i="11"/>
  <c r="F537513" i="11"/>
  <c r="F537512" i="11"/>
  <c r="F537511" i="11"/>
  <c r="F537510" i="11"/>
  <c r="F537509" i="11"/>
  <c r="F537508" i="11"/>
  <c r="F537507" i="11"/>
  <c r="F537506" i="11"/>
  <c r="F537505" i="11"/>
  <c r="F537504" i="11"/>
  <c r="F537503" i="11"/>
  <c r="F537502" i="11"/>
  <c r="F537501" i="11"/>
  <c r="F537500" i="11"/>
  <c r="F537499" i="11"/>
  <c r="F537498" i="11"/>
  <c r="F537497" i="11"/>
  <c r="F537496" i="11"/>
  <c r="F537495" i="11"/>
  <c r="F537494" i="11"/>
  <c r="F537493" i="11"/>
  <c r="F537492" i="11"/>
  <c r="F537491" i="11"/>
  <c r="F537490" i="11"/>
  <c r="F537489" i="11"/>
  <c r="F537488" i="11"/>
  <c r="F537487" i="11"/>
  <c r="F537486" i="11"/>
  <c r="F537485" i="11"/>
  <c r="F537484" i="11"/>
  <c r="F537483" i="11"/>
  <c r="F537482" i="11"/>
  <c r="F537481" i="11"/>
  <c r="F537480" i="11"/>
  <c r="F537479" i="11"/>
  <c r="F537478" i="11"/>
  <c r="F537477" i="11"/>
  <c r="F537476" i="11"/>
  <c r="F537475" i="11"/>
  <c r="F537474" i="11"/>
  <c r="F537473" i="11"/>
  <c r="F537472" i="11"/>
  <c r="F537471" i="11"/>
  <c r="F537470" i="11"/>
  <c r="F537469" i="11"/>
  <c r="F537468" i="11"/>
  <c r="F537467" i="11"/>
  <c r="F537466" i="11"/>
  <c r="F537465" i="11"/>
  <c r="F537464" i="11"/>
  <c r="F537463" i="11"/>
  <c r="F537462" i="11"/>
  <c r="F537461" i="11"/>
  <c r="F537460" i="11"/>
  <c r="F537459" i="11"/>
  <c r="F537458" i="11"/>
  <c r="F537457" i="11"/>
  <c r="F537456" i="11"/>
  <c r="F537455" i="11"/>
  <c r="F537454" i="11"/>
  <c r="F537453" i="11"/>
  <c r="F537452" i="11"/>
  <c r="F537451" i="11"/>
  <c r="F537450" i="11"/>
  <c r="F537449" i="11"/>
  <c r="F537448" i="11"/>
  <c r="F537447" i="11"/>
  <c r="F537446" i="11"/>
  <c r="F537445" i="11"/>
  <c r="F537444" i="11"/>
  <c r="F537443" i="11"/>
  <c r="F537442" i="11"/>
  <c r="F537441" i="11"/>
  <c r="F537440" i="11"/>
  <c r="F537439" i="11"/>
  <c r="F537438" i="11"/>
  <c r="F537437" i="11"/>
  <c r="F537436" i="11"/>
  <c r="F537435" i="11"/>
  <c r="F537434" i="11"/>
  <c r="F537433" i="11"/>
  <c r="F537432" i="11"/>
  <c r="F537431" i="11"/>
  <c r="F537430" i="11"/>
  <c r="F537429" i="11"/>
  <c r="F537428" i="11"/>
  <c r="F537427" i="11"/>
  <c r="F537426" i="11"/>
  <c r="F537425" i="11"/>
  <c r="F537424" i="11"/>
  <c r="F537423" i="11"/>
  <c r="F537422" i="11"/>
  <c r="F537421" i="11"/>
  <c r="F537420" i="11"/>
  <c r="F537419" i="11"/>
  <c r="F537418" i="11"/>
  <c r="F537417" i="11"/>
  <c r="F537416" i="11"/>
  <c r="F537415" i="11"/>
  <c r="F537414" i="11"/>
  <c r="F537413" i="11"/>
  <c r="F537412" i="11"/>
  <c r="F537411" i="11"/>
  <c r="F537410" i="11"/>
  <c r="F537409" i="11"/>
  <c r="F537408" i="11"/>
  <c r="F537407" i="11"/>
  <c r="F537406" i="11"/>
  <c r="F537405" i="11"/>
  <c r="F537404" i="11"/>
  <c r="F537403" i="11"/>
  <c r="F537402" i="11"/>
  <c r="F537401" i="11"/>
  <c r="F537400" i="11"/>
  <c r="F537399" i="11"/>
  <c r="F537398" i="11"/>
  <c r="F537397" i="11"/>
  <c r="F537396" i="11"/>
  <c r="F537395" i="11"/>
  <c r="F537394" i="11"/>
  <c r="F537393" i="11"/>
  <c r="F537392" i="11"/>
  <c r="F537391" i="11"/>
  <c r="F537390" i="11"/>
  <c r="F537389" i="11"/>
  <c r="F537388" i="11"/>
  <c r="F537387" i="11"/>
  <c r="F537386" i="11"/>
  <c r="F537385" i="11"/>
  <c r="F537384" i="11"/>
  <c r="F537383" i="11"/>
  <c r="F537382" i="11"/>
  <c r="F537381" i="11"/>
  <c r="F537380" i="11"/>
  <c r="F537379" i="11"/>
  <c r="F537378" i="11"/>
  <c r="F537377" i="11"/>
  <c r="F537376" i="11"/>
  <c r="F537375" i="11"/>
  <c r="F537374" i="11"/>
  <c r="F537373" i="11"/>
  <c r="F537372" i="11"/>
  <c r="F537371" i="11"/>
  <c r="F537370" i="11"/>
  <c r="F537369" i="11"/>
  <c r="F537368" i="11"/>
  <c r="F537367" i="11"/>
  <c r="F537366" i="11"/>
  <c r="F537365" i="11"/>
  <c r="F537364" i="11"/>
  <c r="F537363" i="11"/>
  <c r="F537362" i="11"/>
  <c r="F537361" i="11"/>
  <c r="F537360" i="11"/>
  <c r="F537359" i="11"/>
  <c r="F537358" i="11"/>
  <c r="F537357" i="11"/>
  <c r="F537356" i="11"/>
  <c r="F537355" i="11"/>
  <c r="F537354" i="11"/>
  <c r="F537353" i="11"/>
  <c r="F537352" i="11"/>
  <c r="F537351" i="11"/>
  <c r="F537350" i="11"/>
  <c r="F537349" i="11"/>
  <c r="F537348" i="11"/>
  <c r="F537347" i="11"/>
  <c r="F537346" i="11"/>
  <c r="F537345" i="11"/>
  <c r="F537344" i="11"/>
  <c r="F537343" i="11"/>
  <c r="F537342" i="11"/>
  <c r="F537341" i="11"/>
  <c r="F537340" i="11"/>
  <c r="F537339" i="11"/>
  <c r="F537338" i="11"/>
  <c r="F537337" i="11"/>
  <c r="F537336" i="11"/>
  <c r="F537335" i="11"/>
  <c r="F537334" i="11"/>
  <c r="F537333" i="11"/>
  <c r="F537332" i="11"/>
  <c r="F537331" i="11"/>
  <c r="F537330" i="11"/>
  <c r="F537329" i="11"/>
  <c r="F537328" i="11"/>
  <c r="F537327" i="11"/>
  <c r="F537326" i="11"/>
  <c r="F537325" i="11"/>
  <c r="F537324" i="11"/>
  <c r="F537323" i="11"/>
  <c r="F537322" i="11"/>
  <c r="F537321" i="11"/>
  <c r="F537320" i="11"/>
  <c r="F537319" i="11"/>
  <c r="F537318" i="11"/>
  <c r="F537317" i="11"/>
  <c r="F537316" i="11"/>
  <c r="F537315" i="11"/>
  <c r="F537314" i="11"/>
  <c r="F537313" i="11"/>
  <c r="F537312" i="11"/>
  <c r="F537311" i="11"/>
  <c r="F537310" i="11"/>
  <c r="F537309" i="11"/>
  <c r="F537308" i="11"/>
  <c r="F537307" i="11"/>
  <c r="F537306" i="11"/>
  <c r="F537305" i="11"/>
  <c r="F537304" i="11"/>
  <c r="F537303" i="11"/>
  <c r="F537302" i="11"/>
  <c r="F537301" i="11"/>
  <c r="F537300" i="11"/>
  <c r="F537299" i="11"/>
  <c r="F537298" i="11"/>
  <c r="F537297" i="11"/>
  <c r="F537296" i="11"/>
  <c r="F537295" i="11"/>
  <c r="F537294" i="11"/>
  <c r="F537293" i="11"/>
  <c r="F537292" i="11"/>
  <c r="F537291" i="11"/>
  <c r="F537290" i="11"/>
  <c r="F537289" i="11"/>
  <c r="F537288" i="11"/>
  <c r="F537287" i="11"/>
  <c r="F537286" i="11"/>
  <c r="F537285" i="11"/>
  <c r="F537284" i="11"/>
  <c r="F537283" i="11"/>
  <c r="F537282" i="11"/>
  <c r="F537281" i="11"/>
  <c r="F537280" i="11"/>
  <c r="F537279" i="11"/>
  <c r="F537278" i="11"/>
  <c r="F537277" i="11"/>
  <c r="F537276" i="11"/>
  <c r="F537275" i="11"/>
  <c r="F537274" i="11"/>
  <c r="F537273" i="11"/>
  <c r="F537272" i="11"/>
  <c r="F537271" i="11"/>
  <c r="F537270" i="11"/>
  <c r="F537269" i="11"/>
  <c r="F537268" i="11"/>
  <c r="F537267" i="11"/>
  <c r="F537266" i="11"/>
  <c r="F537265" i="11"/>
  <c r="F537264" i="11"/>
  <c r="F537263" i="11"/>
  <c r="F537262" i="11"/>
  <c r="F537261" i="11"/>
  <c r="F537260" i="11"/>
  <c r="F537259" i="11"/>
  <c r="F537258" i="11"/>
  <c r="F537257" i="11"/>
  <c r="F537256" i="11"/>
  <c r="F537255" i="11"/>
  <c r="F537254" i="11"/>
  <c r="F537253" i="11"/>
  <c r="F537252" i="11"/>
  <c r="F537251" i="11"/>
  <c r="F537250" i="11"/>
  <c r="F537249" i="11"/>
  <c r="F537248" i="11"/>
  <c r="F537247" i="11"/>
  <c r="F537246" i="11"/>
  <c r="F537245" i="11"/>
  <c r="F537244" i="11"/>
  <c r="F537243" i="11"/>
  <c r="F537242" i="11"/>
  <c r="F537241" i="11"/>
  <c r="F537240" i="11"/>
  <c r="F537239" i="11"/>
  <c r="F537238" i="11"/>
  <c r="F537237" i="11"/>
  <c r="F537236" i="11"/>
  <c r="F537235" i="11"/>
  <c r="F537234" i="11"/>
  <c r="F537233" i="11"/>
  <c r="F537232" i="11"/>
  <c r="F537231" i="11"/>
  <c r="F537230" i="11"/>
  <c r="F537229" i="11"/>
  <c r="F537228" i="11"/>
  <c r="F537227" i="11"/>
  <c r="F537226" i="11"/>
  <c r="F537225" i="11"/>
  <c r="F537224" i="11"/>
  <c r="F537223" i="11"/>
  <c r="F537222" i="11"/>
  <c r="F537221" i="11"/>
  <c r="F537220" i="11"/>
  <c r="F537219" i="11"/>
  <c r="F537218" i="11"/>
  <c r="F537217" i="11"/>
  <c r="F537216" i="11"/>
  <c r="F537215" i="11"/>
  <c r="F537214" i="11"/>
  <c r="F537213" i="11"/>
  <c r="F537212" i="11"/>
  <c r="F537211" i="11"/>
  <c r="F537210" i="11"/>
  <c r="F537209" i="11"/>
  <c r="F537208" i="11"/>
  <c r="F537207" i="11"/>
  <c r="F537206" i="11"/>
  <c r="F537205" i="11"/>
  <c r="F537204" i="11"/>
  <c r="F537203" i="11"/>
  <c r="F537202" i="11"/>
  <c r="F537201" i="11"/>
  <c r="F537200" i="11"/>
  <c r="F537199" i="11"/>
  <c r="F537198" i="11"/>
  <c r="F537197" i="11"/>
  <c r="F537196" i="11"/>
  <c r="F537195" i="11"/>
  <c r="F537194" i="11"/>
  <c r="F537193" i="11"/>
  <c r="F537192" i="11"/>
  <c r="F537191" i="11"/>
  <c r="F537190" i="11"/>
  <c r="F537189" i="11"/>
  <c r="F537188" i="11"/>
  <c r="F537187" i="11"/>
  <c r="F537186" i="11"/>
  <c r="F537185" i="11"/>
  <c r="F537184" i="11"/>
  <c r="F537183" i="11"/>
  <c r="F537182" i="11"/>
  <c r="F537181" i="11"/>
  <c r="F537180" i="11"/>
  <c r="F537179" i="11"/>
  <c r="F537178" i="11"/>
  <c r="F537177" i="11"/>
  <c r="F537176" i="11"/>
  <c r="F537175" i="11"/>
  <c r="F537174" i="11"/>
  <c r="F537173" i="11"/>
  <c r="F537172" i="11"/>
  <c r="F537171" i="11"/>
  <c r="F537170" i="11"/>
  <c r="F537169" i="11"/>
  <c r="F537168" i="11"/>
  <c r="F537167" i="11"/>
  <c r="F537166" i="11"/>
  <c r="F537165" i="11"/>
  <c r="F537164" i="11"/>
  <c r="F537163" i="11"/>
  <c r="F537162" i="11"/>
  <c r="F537161" i="11"/>
  <c r="F537160" i="11"/>
  <c r="F537159" i="11"/>
  <c r="F537158" i="11"/>
  <c r="F537157" i="11"/>
  <c r="F537156" i="11"/>
  <c r="F537155" i="11"/>
  <c r="F537154" i="11"/>
  <c r="F537153" i="11"/>
  <c r="F537152" i="11"/>
  <c r="F537151" i="11"/>
  <c r="F537150" i="11"/>
  <c r="F537149" i="11"/>
  <c r="F537148" i="11"/>
  <c r="F537147" i="11"/>
  <c r="F537146" i="11"/>
  <c r="F537145" i="11"/>
  <c r="F537144" i="11"/>
  <c r="F537143" i="11"/>
  <c r="F537142" i="11"/>
  <c r="F537141" i="11"/>
  <c r="F537140" i="11"/>
  <c r="F537139" i="11"/>
  <c r="F537138" i="11"/>
  <c r="F537137" i="11"/>
  <c r="F537136" i="11"/>
  <c r="F537135" i="11"/>
  <c r="F537134" i="11"/>
  <c r="F537133" i="11"/>
  <c r="F537132" i="11"/>
  <c r="F537131" i="11"/>
  <c r="F537130" i="11"/>
  <c r="F537129" i="11"/>
  <c r="F537128" i="11"/>
  <c r="F537127" i="11"/>
  <c r="F537126" i="11"/>
  <c r="F537125" i="11"/>
  <c r="F537124" i="11"/>
  <c r="F537123" i="11"/>
  <c r="F537122" i="11"/>
  <c r="F537121" i="11"/>
  <c r="F537120" i="11"/>
  <c r="F537119" i="11"/>
  <c r="F537118" i="11"/>
  <c r="F537117" i="11"/>
  <c r="F537116" i="11"/>
  <c r="F537115" i="11"/>
  <c r="F537114" i="11"/>
  <c r="F537113" i="11"/>
  <c r="F537112" i="11"/>
  <c r="F537111" i="11"/>
  <c r="F537110" i="11"/>
  <c r="F537109" i="11"/>
  <c r="F537108" i="11"/>
  <c r="F537107" i="11"/>
  <c r="F537106" i="11"/>
  <c r="F537105" i="11"/>
  <c r="F537104" i="11"/>
  <c r="F537103" i="11"/>
  <c r="F537102" i="11"/>
  <c r="F537101" i="11"/>
  <c r="F537100" i="11"/>
  <c r="F537099" i="11"/>
  <c r="F537098" i="11"/>
  <c r="F537097" i="11"/>
  <c r="F537096" i="11"/>
  <c r="F537095" i="11"/>
  <c r="F537094" i="11"/>
  <c r="F537093" i="11"/>
  <c r="F537092" i="11"/>
  <c r="F537091" i="11"/>
  <c r="F537090" i="11"/>
  <c r="F537089" i="11"/>
  <c r="F537088" i="11"/>
  <c r="F537087" i="11"/>
  <c r="F537086" i="11"/>
  <c r="F537085" i="11"/>
  <c r="F537084" i="11"/>
  <c r="F537083" i="11"/>
  <c r="F537082" i="11"/>
  <c r="F537081" i="11"/>
  <c r="F537080" i="11"/>
  <c r="F537079" i="11"/>
  <c r="F537078" i="11"/>
  <c r="F537077" i="11"/>
  <c r="F537076" i="11"/>
  <c r="F537075" i="11"/>
  <c r="F537074" i="11"/>
  <c r="F537073" i="11"/>
  <c r="F537072" i="11"/>
  <c r="F537071" i="11"/>
  <c r="F537070" i="11"/>
  <c r="F537069" i="11"/>
  <c r="F537068" i="11"/>
  <c r="F537067" i="11"/>
  <c r="F537066" i="11"/>
  <c r="F537065" i="11"/>
  <c r="F537064" i="11"/>
  <c r="F537063" i="11"/>
  <c r="F537062" i="11"/>
  <c r="F537061" i="11"/>
  <c r="F537060" i="11"/>
  <c r="F537059" i="11"/>
  <c r="F537058" i="11"/>
  <c r="F537057" i="11"/>
  <c r="F537056" i="11"/>
  <c r="F537055" i="11"/>
  <c r="F537054" i="11"/>
  <c r="F537053" i="11"/>
  <c r="F537052" i="11"/>
  <c r="F537051" i="11"/>
  <c r="F537050" i="11"/>
  <c r="F537049" i="11"/>
  <c r="F537048" i="11"/>
  <c r="F537047" i="11"/>
  <c r="F537046" i="11"/>
  <c r="F537045" i="11"/>
  <c r="F537044" i="11"/>
  <c r="F537043" i="11"/>
  <c r="F537042" i="11"/>
  <c r="F537041" i="11"/>
  <c r="F537040" i="11"/>
  <c r="F537039" i="11"/>
  <c r="F537038" i="11"/>
  <c r="F537037" i="11"/>
  <c r="F537036" i="11"/>
  <c r="F537035" i="11"/>
  <c r="F537034" i="11"/>
  <c r="F537033" i="11"/>
  <c r="F537032" i="11"/>
  <c r="F537031" i="11"/>
  <c r="F537030" i="11"/>
  <c r="F537029" i="11"/>
  <c r="F537028" i="11"/>
  <c r="F537027" i="11"/>
  <c r="F537026" i="11"/>
  <c r="F537025" i="11"/>
  <c r="F537024" i="11"/>
  <c r="F537023" i="11"/>
  <c r="F537022" i="11"/>
  <c r="F537021" i="11"/>
  <c r="F537020" i="11"/>
  <c r="F537019" i="11"/>
  <c r="F537018" i="11"/>
  <c r="F537017" i="11"/>
  <c r="F537016" i="11"/>
  <c r="F537015" i="11"/>
  <c r="F537014" i="11"/>
  <c r="F537013" i="11"/>
  <c r="F537012" i="11"/>
  <c r="F537011" i="11"/>
  <c r="F537010" i="11"/>
  <c r="F537009" i="11"/>
  <c r="F537008" i="11"/>
  <c r="F537007" i="11"/>
  <c r="F537006" i="11"/>
  <c r="F537005" i="11"/>
  <c r="F537004" i="11"/>
  <c r="F537003" i="11"/>
  <c r="F537002" i="11"/>
  <c r="F537001" i="11"/>
  <c r="F537000" i="11"/>
  <c r="F536999" i="11"/>
  <c r="F536998" i="11"/>
  <c r="F536997" i="11"/>
  <c r="F536996" i="11"/>
  <c r="F536995" i="11"/>
  <c r="F536994" i="11"/>
  <c r="F536993" i="11"/>
  <c r="F536992" i="11"/>
  <c r="F536991" i="11"/>
  <c r="F536990" i="11"/>
  <c r="F536989" i="11"/>
  <c r="F536988" i="11"/>
  <c r="F536987" i="11"/>
  <c r="F536986" i="11"/>
  <c r="F536985" i="11"/>
  <c r="F536984" i="11"/>
  <c r="F536983" i="11"/>
  <c r="F536982" i="11"/>
  <c r="F536981" i="11"/>
  <c r="F536980" i="11"/>
  <c r="F536979" i="11"/>
  <c r="F536978" i="11"/>
  <c r="F536977" i="11"/>
  <c r="F536976" i="11"/>
  <c r="F536975" i="11"/>
  <c r="F536974" i="11"/>
  <c r="F536973" i="11"/>
  <c r="F536972" i="11"/>
  <c r="F536971" i="11"/>
  <c r="F536970" i="11"/>
  <c r="F536969" i="11"/>
  <c r="F536968" i="11"/>
  <c r="F536967" i="11"/>
  <c r="F536966" i="11"/>
  <c r="F536965" i="11"/>
  <c r="F536964" i="11"/>
  <c r="F536963" i="11"/>
  <c r="F536962" i="11"/>
  <c r="F536961" i="11"/>
  <c r="F536960" i="11"/>
  <c r="F536959" i="11"/>
  <c r="F536958" i="11"/>
  <c r="F536957" i="11"/>
  <c r="F536956" i="11"/>
  <c r="F536955" i="11"/>
  <c r="F536954" i="11"/>
  <c r="F536953" i="11"/>
  <c r="F536952" i="11"/>
  <c r="F536951" i="11"/>
  <c r="F536950" i="11"/>
  <c r="F536949" i="11"/>
  <c r="F536948" i="11"/>
  <c r="F536947" i="11"/>
  <c r="F536946" i="11"/>
  <c r="F536945" i="11"/>
  <c r="F536944" i="11"/>
  <c r="F536943" i="11"/>
  <c r="F536942" i="11"/>
  <c r="F536941" i="11"/>
  <c r="F536940" i="11"/>
  <c r="F536939" i="11"/>
  <c r="F536938" i="11"/>
  <c r="F536937" i="11"/>
  <c r="F536936" i="11"/>
  <c r="F536935" i="11"/>
  <c r="F536934" i="11"/>
  <c r="F536933" i="11"/>
  <c r="F536932" i="11"/>
  <c r="F536931" i="11"/>
  <c r="F536930" i="11"/>
  <c r="F536929" i="11"/>
  <c r="F536928" i="11"/>
  <c r="F536927" i="11"/>
  <c r="F536926" i="11"/>
  <c r="F536925" i="11"/>
  <c r="F536924" i="11"/>
  <c r="F536923" i="11"/>
  <c r="F536922" i="11"/>
  <c r="F536921" i="11"/>
  <c r="F536920" i="11"/>
  <c r="F536919" i="11"/>
  <c r="F536918" i="11"/>
  <c r="F536917" i="11"/>
  <c r="F536916" i="11"/>
  <c r="F536915" i="11"/>
  <c r="F536914" i="11"/>
  <c r="F536913" i="11"/>
  <c r="F536912" i="11"/>
  <c r="F536911" i="11"/>
  <c r="F536910" i="11"/>
  <c r="F536909" i="11"/>
  <c r="F536908" i="11"/>
  <c r="F536907" i="11"/>
  <c r="F536906" i="11"/>
  <c r="F536905" i="11"/>
  <c r="F536904" i="11"/>
  <c r="F536903" i="11"/>
  <c r="F536902" i="11"/>
  <c r="F536901" i="11"/>
  <c r="F536900" i="11"/>
  <c r="F536899" i="11"/>
  <c r="F536898" i="11"/>
  <c r="F536897" i="11"/>
  <c r="F536896" i="11"/>
  <c r="F536895" i="11"/>
  <c r="F536894" i="11"/>
  <c r="F536893" i="11"/>
  <c r="F536892" i="11"/>
  <c r="F536891" i="11"/>
  <c r="F536890" i="11"/>
  <c r="F536889" i="11"/>
  <c r="F536888" i="11"/>
  <c r="F536887" i="11"/>
  <c r="F536886" i="11"/>
  <c r="F536885" i="11"/>
  <c r="F536884" i="11"/>
  <c r="F536883" i="11"/>
  <c r="F536882" i="11"/>
  <c r="F536881" i="11"/>
  <c r="F536880" i="11"/>
  <c r="F536879" i="11"/>
  <c r="F536878" i="11"/>
  <c r="F536877" i="11"/>
  <c r="F536876" i="11"/>
  <c r="F536875" i="11"/>
  <c r="F536874" i="11"/>
  <c r="F536873" i="11"/>
  <c r="F536872" i="11"/>
  <c r="F536871" i="11"/>
  <c r="F536870" i="11"/>
  <c r="F536869" i="11"/>
  <c r="F536868" i="11"/>
  <c r="F536867" i="11"/>
  <c r="F536866" i="11"/>
  <c r="F536865" i="11"/>
  <c r="F536864" i="11"/>
  <c r="F536863" i="11"/>
  <c r="F536862" i="11"/>
  <c r="F536861" i="11"/>
  <c r="F536860" i="11"/>
  <c r="F536859" i="11"/>
  <c r="F536858" i="11"/>
  <c r="F536857" i="11"/>
  <c r="F536856" i="11"/>
  <c r="F536855" i="11"/>
  <c r="F536854" i="11"/>
  <c r="F536853" i="11"/>
  <c r="F536852" i="11"/>
  <c r="F536851" i="11"/>
  <c r="F536850" i="11"/>
  <c r="F536849" i="11"/>
  <c r="F536848" i="11"/>
  <c r="F536847" i="11"/>
  <c r="F536846" i="11"/>
  <c r="F536845" i="11"/>
  <c r="F536844" i="11"/>
  <c r="F536843" i="11"/>
  <c r="F536842" i="11"/>
  <c r="F536841" i="11"/>
  <c r="F536840" i="11"/>
  <c r="F536839" i="11"/>
  <c r="F536838" i="11"/>
  <c r="F536837" i="11"/>
  <c r="F536836" i="11"/>
  <c r="F536835" i="11"/>
  <c r="F536834" i="11"/>
  <c r="F536833" i="11"/>
  <c r="F536832" i="11"/>
  <c r="F536831" i="11"/>
  <c r="F536830" i="11"/>
  <c r="F536829" i="11"/>
  <c r="F536828" i="11"/>
  <c r="F536827" i="11"/>
  <c r="F536826" i="11"/>
  <c r="F536825" i="11"/>
  <c r="F536824" i="11"/>
  <c r="F536823" i="11"/>
  <c r="F536822" i="11"/>
  <c r="F536821" i="11"/>
  <c r="F536820" i="11"/>
  <c r="F536819" i="11"/>
  <c r="F536818" i="11"/>
  <c r="F536817" i="11"/>
  <c r="F536816" i="11"/>
  <c r="F536815" i="11"/>
  <c r="F536814" i="11"/>
  <c r="F536813" i="11"/>
  <c r="F536812" i="11"/>
  <c r="F536811" i="11"/>
  <c r="F536810" i="11"/>
  <c r="F536809" i="11"/>
  <c r="F536808" i="11"/>
  <c r="F536807" i="11"/>
  <c r="F536806" i="11"/>
  <c r="F536805" i="11"/>
  <c r="F536804" i="11"/>
  <c r="F536803" i="11"/>
  <c r="F536802" i="11"/>
  <c r="F536801" i="11"/>
  <c r="F536800" i="11"/>
  <c r="F536799" i="11"/>
  <c r="F536798" i="11"/>
  <c r="F536797" i="11"/>
  <c r="F536796" i="11"/>
  <c r="F536795" i="11"/>
  <c r="F536794" i="11"/>
  <c r="F536793" i="11"/>
  <c r="F536792" i="11"/>
  <c r="F536791" i="11"/>
  <c r="F536790" i="11"/>
  <c r="F536789" i="11"/>
  <c r="F536788" i="11"/>
  <c r="F536787" i="11"/>
  <c r="F536786" i="11"/>
  <c r="F536785" i="11"/>
  <c r="F536784" i="11"/>
  <c r="F536783" i="11"/>
  <c r="F536782" i="11"/>
  <c r="F536781" i="11"/>
  <c r="F536780" i="11"/>
  <c r="F536779" i="11"/>
  <c r="F536778" i="11"/>
  <c r="F536777" i="11"/>
  <c r="F536776" i="11"/>
  <c r="F536775" i="11"/>
  <c r="F536774" i="11"/>
  <c r="F536773" i="11"/>
  <c r="F536772" i="11"/>
  <c r="F536771" i="11"/>
  <c r="F536770" i="11"/>
  <c r="F536769" i="11"/>
  <c r="F536768" i="11"/>
  <c r="F536767" i="11"/>
  <c r="F536766" i="11"/>
  <c r="F536765" i="11"/>
  <c r="F536764" i="11"/>
  <c r="F536763" i="11"/>
  <c r="F536762" i="11"/>
  <c r="F536761" i="11"/>
  <c r="F536760" i="11"/>
  <c r="F536759" i="11"/>
  <c r="F536758" i="11"/>
  <c r="F536757" i="11"/>
  <c r="F536756" i="11"/>
  <c r="F536755" i="11"/>
  <c r="F536754" i="11"/>
  <c r="F536753" i="11"/>
  <c r="F536752" i="11"/>
  <c r="F536751" i="11"/>
  <c r="F536750" i="11"/>
  <c r="F536749" i="11"/>
  <c r="F536748" i="11"/>
  <c r="F536747" i="11"/>
  <c r="F536746" i="11"/>
  <c r="F536745" i="11"/>
  <c r="F536744" i="11"/>
  <c r="F536743" i="11"/>
  <c r="F536742" i="11"/>
  <c r="F536741" i="11"/>
  <c r="F536740" i="11"/>
  <c r="F536739" i="11"/>
  <c r="F536738" i="11"/>
  <c r="F536737" i="11"/>
  <c r="F536736" i="11"/>
  <c r="F536735" i="11"/>
  <c r="F536734" i="11"/>
  <c r="F536733" i="11"/>
  <c r="F536732" i="11"/>
  <c r="F536731" i="11"/>
  <c r="F536730" i="11"/>
  <c r="F536729" i="11"/>
  <c r="F536728" i="11"/>
  <c r="F536727" i="11"/>
  <c r="F536726" i="11"/>
  <c r="F536725" i="11"/>
  <c r="F536724" i="11"/>
  <c r="F536723" i="11"/>
  <c r="F536722" i="11"/>
  <c r="F536721" i="11"/>
  <c r="F536720" i="11"/>
  <c r="F536719" i="11"/>
  <c r="F536718" i="11"/>
  <c r="F536717" i="11"/>
  <c r="F536716" i="11"/>
  <c r="F536715" i="11"/>
  <c r="F536714" i="11"/>
  <c r="F536713" i="11"/>
  <c r="F536712" i="11"/>
  <c r="F536711" i="11"/>
  <c r="F536710" i="11"/>
  <c r="F536709" i="11"/>
  <c r="F536708" i="11"/>
  <c r="F536707" i="11"/>
  <c r="F536706" i="11"/>
  <c r="F536705" i="11"/>
  <c r="F536704" i="11"/>
  <c r="F536703" i="11"/>
  <c r="F536702" i="11"/>
  <c r="F536701" i="11"/>
  <c r="F536700" i="11"/>
  <c r="F536699" i="11"/>
  <c r="F536698" i="11"/>
  <c r="F536697" i="11"/>
  <c r="F536696" i="11"/>
  <c r="F536695" i="11"/>
  <c r="F536694" i="11"/>
  <c r="F536693" i="11"/>
  <c r="F536692" i="11"/>
  <c r="F536691" i="11"/>
  <c r="F536690" i="11"/>
  <c r="F536689" i="11"/>
  <c r="F536688" i="11"/>
  <c r="F536687" i="11"/>
  <c r="F536686" i="11"/>
  <c r="F536685" i="11"/>
  <c r="F536684" i="11"/>
  <c r="F536683" i="11"/>
  <c r="F536682" i="11"/>
  <c r="F536681" i="11"/>
  <c r="F536680" i="11"/>
  <c r="F536679" i="11"/>
  <c r="F536678" i="11"/>
  <c r="F536677" i="11"/>
  <c r="F536676" i="11"/>
  <c r="F536675" i="11"/>
  <c r="F536674" i="11"/>
  <c r="F536673" i="11"/>
  <c r="F536672" i="11"/>
  <c r="F536671" i="11"/>
  <c r="F536670" i="11"/>
  <c r="F536669" i="11"/>
  <c r="F536668" i="11"/>
  <c r="F536667" i="11"/>
  <c r="F536666" i="11"/>
  <c r="F536665" i="11"/>
  <c r="F536664" i="11"/>
  <c r="F536663" i="11"/>
  <c r="F536662" i="11"/>
  <c r="F536661" i="11"/>
  <c r="F536660" i="11"/>
  <c r="F536659" i="11"/>
  <c r="F536658" i="11"/>
  <c r="F536657" i="11"/>
  <c r="F536656" i="11"/>
  <c r="F536655" i="11"/>
  <c r="F536654" i="11"/>
  <c r="F536653" i="11"/>
  <c r="F536652" i="11"/>
  <c r="F536651" i="11"/>
  <c r="F536650" i="11"/>
  <c r="F536649" i="11"/>
  <c r="F536648" i="11"/>
  <c r="F536647" i="11"/>
  <c r="F536646" i="11"/>
  <c r="F536645" i="11"/>
  <c r="F536644" i="11"/>
  <c r="F536643" i="11"/>
  <c r="F536642" i="11"/>
  <c r="F536641" i="11"/>
  <c r="F536640" i="11"/>
  <c r="F536639" i="11"/>
  <c r="F536638" i="11"/>
  <c r="F536637" i="11"/>
  <c r="F536636" i="11"/>
  <c r="F536635" i="11"/>
  <c r="F536634" i="11"/>
  <c r="F536633" i="11"/>
  <c r="F536632" i="11"/>
  <c r="F536631" i="11"/>
  <c r="F536630" i="11"/>
  <c r="F536629" i="11"/>
  <c r="F536628" i="11"/>
  <c r="F536627" i="11"/>
  <c r="F536626" i="11"/>
  <c r="F536625" i="11"/>
  <c r="F536624" i="11"/>
  <c r="F536623" i="11"/>
  <c r="F536622" i="11"/>
  <c r="F536621" i="11"/>
  <c r="F536620" i="11"/>
  <c r="F536619" i="11"/>
  <c r="F536618" i="11"/>
  <c r="F536617" i="11"/>
  <c r="F536616" i="11"/>
  <c r="F536615" i="11"/>
  <c r="F536614" i="11"/>
  <c r="F536613" i="11"/>
  <c r="F536612" i="11"/>
  <c r="F536611" i="11"/>
  <c r="F536610" i="11"/>
  <c r="F536609" i="11"/>
  <c r="F536608" i="11"/>
  <c r="F536607" i="11"/>
  <c r="F536606" i="11"/>
  <c r="F536605" i="11"/>
  <c r="F536604" i="11"/>
  <c r="F536603" i="11"/>
  <c r="F536602" i="11"/>
  <c r="F536601" i="11"/>
  <c r="F536600" i="11"/>
  <c r="F536599" i="11"/>
  <c r="F536598" i="11"/>
  <c r="F536597" i="11"/>
  <c r="F536596" i="11"/>
  <c r="F536595" i="11"/>
  <c r="F536594" i="11"/>
  <c r="F536593" i="11"/>
  <c r="F536592" i="11"/>
  <c r="F536591" i="11"/>
  <c r="F536590" i="11"/>
  <c r="F536589" i="11"/>
  <c r="F536588" i="11"/>
  <c r="F536587" i="11"/>
  <c r="F536586" i="11"/>
  <c r="F536585" i="11"/>
  <c r="F536584" i="11"/>
  <c r="F536583" i="11"/>
  <c r="F536582" i="11"/>
  <c r="F536581" i="11"/>
  <c r="F536580" i="11"/>
  <c r="F536579" i="11"/>
  <c r="F536578" i="11"/>
  <c r="F536577" i="11"/>
  <c r="F536576" i="11"/>
  <c r="F536575" i="11"/>
  <c r="F536574" i="11"/>
  <c r="F536573" i="11"/>
  <c r="F536572" i="11"/>
  <c r="F536571" i="11"/>
  <c r="F536570" i="11"/>
  <c r="F536569" i="11"/>
  <c r="F536568" i="11"/>
  <c r="F536567" i="11"/>
  <c r="F536566" i="11"/>
  <c r="F536565" i="11"/>
  <c r="F536564" i="11"/>
  <c r="F536563" i="11"/>
  <c r="F536562" i="11"/>
  <c r="F536561" i="11"/>
  <c r="F536560" i="11"/>
  <c r="F536559" i="11"/>
  <c r="F536558" i="11"/>
  <c r="F536557" i="11"/>
  <c r="F536556" i="11"/>
  <c r="F536555" i="11"/>
  <c r="F536554" i="11"/>
  <c r="F536553" i="11"/>
  <c r="F536552" i="11"/>
  <c r="F536551" i="11"/>
  <c r="F536550" i="11"/>
  <c r="F536549" i="11"/>
  <c r="F536548" i="11"/>
  <c r="F536547" i="11"/>
  <c r="F536546" i="11"/>
  <c r="F536545" i="11"/>
  <c r="F536544" i="11"/>
  <c r="F536543" i="11"/>
  <c r="F536542" i="11"/>
  <c r="F536541" i="11"/>
  <c r="F536540" i="11"/>
  <c r="F536539" i="11"/>
  <c r="F536538" i="11"/>
  <c r="F536537" i="11"/>
  <c r="F536536" i="11"/>
  <c r="F536535" i="11"/>
  <c r="F536534" i="11"/>
  <c r="F536533" i="11"/>
  <c r="F536532" i="11"/>
  <c r="F536531" i="11"/>
  <c r="F536530" i="11"/>
  <c r="F536529" i="11"/>
  <c r="F536528" i="11"/>
  <c r="F536527" i="11"/>
  <c r="F536526" i="11"/>
  <c r="F536525" i="11"/>
  <c r="F536524" i="11"/>
  <c r="F536523" i="11"/>
  <c r="F536522" i="11"/>
  <c r="F536521" i="11"/>
  <c r="F536520" i="11"/>
  <c r="F536519" i="11"/>
  <c r="F536518" i="11"/>
  <c r="F536517" i="11"/>
  <c r="F536516" i="11"/>
  <c r="F536515" i="11"/>
  <c r="F536514" i="11"/>
  <c r="F536513" i="11"/>
  <c r="F536512" i="11"/>
  <c r="F536511" i="11"/>
  <c r="F536510" i="11"/>
  <c r="F536509" i="11"/>
  <c r="F536508" i="11"/>
  <c r="F536507" i="11"/>
  <c r="F536506" i="11"/>
  <c r="F536505" i="11"/>
  <c r="F536504" i="11"/>
  <c r="F536503" i="11"/>
  <c r="F536502" i="11"/>
  <c r="F536501" i="11"/>
  <c r="F536500" i="11"/>
  <c r="F536499" i="11"/>
  <c r="F536498" i="11"/>
  <c r="F536497" i="11"/>
  <c r="F536496" i="11"/>
  <c r="F536495" i="11"/>
  <c r="F536494" i="11"/>
  <c r="F536493" i="11"/>
  <c r="F536492" i="11"/>
  <c r="F536491" i="11"/>
  <c r="F536490" i="11"/>
  <c r="F536489" i="11"/>
  <c r="F536488" i="11"/>
  <c r="F536487" i="11"/>
  <c r="F536486" i="11"/>
  <c r="F536485" i="11"/>
  <c r="F536484" i="11"/>
  <c r="F536483" i="11"/>
  <c r="F536482" i="11"/>
  <c r="F536481" i="11"/>
  <c r="F536480" i="11"/>
  <c r="F536479" i="11"/>
  <c r="F536478" i="11"/>
  <c r="F536477" i="11"/>
  <c r="F536476" i="11"/>
  <c r="F536475" i="11"/>
  <c r="F536474" i="11"/>
  <c r="F536473" i="11"/>
  <c r="F536472" i="11"/>
  <c r="F536471" i="11"/>
  <c r="F536470" i="11"/>
  <c r="F536469" i="11"/>
  <c r="F536468" i="11"/>
  <c r="F536467" i="11"/>
  <c r="F536466" i="11"/>
  <c r="F536465" i="11"/>
  <c r="F536464" i="11"/>
  <c r="F536463" i="11"/>
  <c r="F536462" i="11"/>
  <c r="F536461" i="11"/>
  <c r="F536460" i="11"/>
  <c r="F536459" i="11"/>
  <c r="F536458" i="11"/>
  <c r="F536457" i="11"/>
  <c r="F536456" i="11"/>
  <c r="F536455" i="11"/>
  <c r="F536454" i="11"/>
  <c r="F536453" i="11"/>
  <c r="F536452" i="11"/>
  <c r="F536451" i="11"/>
  <c r="F536450" i="11"/>
  <c r="F536449" i="11"/>
  <c r="F536448" i="11"/>
  <c r="F536447" i="11"/>
  <c r="F536446" i="11"/>
  <c r="F536445" i="11"/>
  <c r="F536444" i="11"/>
  <c r="F536443" i="11"/>
  <c r="F536442" i="11"/>
  <c r="F536441" i="11"/>
  <c r="F536440" i="11"/>
  <c r="F536439" i="11"/>
  <c r="F536438" i="11"/>
  <c r="F536437" i="11"/>
  <c r="F536436" i="11"/>
  <c r="F536435" i="11"/>
  <c r="F536434" i="11"/>
  <c r="F536433" i="11"/>
  <c r="F536432" i="11"/>
  <c r="F536431" i="11"/>
  <c r="F536430" i="11"/>
  <c r="F536429" i="11"/>
  <c r="F536428" i="11"/>
  <c r="F536427" i="11"/>
  <c r="F536426" i="11"/>
  <c r="F536425" i="11"/>
  <c r="F536424" i="11"/>
  <c r="F536423" i="11"/>
  <c r="F536422" i="11"/>
  <c r="F536421" i="11"/>
  <c r="F536420" i="11"/>
  <c r="F536419" i="11"/>
  <c r="F536418" i="11"/>
  <c r="F536417" i="11"/>
  <c r="F536416" i="11"/>
  <c r="F536415" i="11"/>
  <c r="F536414" i="11"/>
  <c r="F536413" i="11"/>
  <c r="F536412" i="11"/>
  <c r="F536411" i="11"/>
  <c r="F536410" i="11"/>
  <c r="F536409" i="11"/>
  <c r="F536408" i="11"/>
  <c r="F536407" i="11"/>
  <c r="F536406" i="11"/>
  <c r="F536405" i="11"/>
  <c r="F536404" i="11"/>
  <c r="F536403" i="11"/>
  <c r="F536402" i="11"/>
  <c r="F536401" i="11"/>
  <c r="F536400" i="11"/>
  <c r="F536399" i="11"/>
  <c r="F536398" i="11"/>
  <c r="F536397" i="11"/>
  <c r="F536396" i="11"/>
  <c r="F536395" i="11"/>
  <c r="F536394" i="11"/>
  <c r="F536393" i="11"/>
  <c r="F536392" i="11"/>
  <c r="F536391" i="11"/>
  <c r="F536390" i="11"/>
  <c r="F536389" i="11"/>
  <c r="F536388" i="11"/>
  <c r="F536387" i="11"/>
  <c r="F536386" i="11"/>
  <c r="F536385" i="11"/>
  <c r="F536384" i="11"/>
  <c r="F536383" i="11"/>
  <c r="F536382" i="11"/>
  <c r="F536381" i="11"/>
  <c r="F536380" i="11"/>
  <c r="F536379" i="11"/>
  <c r="F536378" i="11"/>
  <c r="F536377" i="11"/>
  <c r="F536376" i="11"/>
  <c r="F536375" i="11"/>
  <c r="F536374" i="11"/>
  <c r="F536373" i="11"/>
  <c r="F536372" i="11"/>
  <c r="F536371" i="11"/>
  <c r="F536370" i="11"/>
  <c r="F536369" i="11"/>
  <c r="F536368" i="11"/>
  <c r="F536367" i="11"/>
  <c r="F536366" i="11"/>
  <c r="F536365" i="11"/>
  <c r="F536364" i="11"/>
  <c r="F536363" i="11"/>
  <c r="F536362" i="11"/>
  <c r="F536361" i="11"/>
  <c r="F536360" i="11"/>
  <c r="F536359" i="11"/>
  <c r="F536358" i="11"/>
  <c r="F536357" i="11"/>
  <c r="F536356" i="11"/>
  <c r="F536355" i="11"/>
  <c r="F536354" i="11"/>
  <c r="F536353" i="11"/>
  <c r="F536352" i="11"/>
  <c r="F536351" i="11"/>
  <c r="F536350" i="11"/>
  <c r="F536349" i="11"/>
  <c r="F536348" i="11"/>
  <c r="F536347" i="11"/>
  <c r="F536346" i="11"/>
  <c r="F536345" i="11"/>
  <c r="F536344" i="11"/>
  <c r="F536343" i="11"/>
  <c r="F536342" i="11"/>
  <c r="F536341" i="11"/>
  <c r="F536340" i="11"/>
  <c r="F536339" i="11"/>
  <c r="F536338" i="11"/>
  <c r="F536337" i="11"/>
  <c r="F536336" i="11"/>
  <c r="F536335" i="11"/>
  <c r="F536334" i="11"/>
  <c r="F536333" i="11"/>
  <c r="F536332" i="11"/>
  <c r="F536331" i="11"/>
  <c r="F536330" i="11"/>
  <c r="F536329" i="11"/>
  <c r="F536328" i="11"/>
  <c r="F536327" i="11"/>
  <c r="F536326" i="11"/>
  <c r="F536325" i="11"/>
  <c r="F536324" i="11"/>
  <c r="F536323" i="11"/>
  <c r="F536322" i="11"/>
  <c r="F536321" i="11"/>
  <c r="F536320" i="11"/>
  <c r="F536319" i="11"/>
  <c r="F536318" i="11"/>
  <c r="F536317" i="11"/>
  <c r="F536316" i="11"/>
  <c r="F536315" i="11"/>
  <c r="F536314" i="11"/>
  <c r="F536313" i="11"/>
  <c r="F536312" i="11"/>
  <c r="F536311" i="11"/>
  <c r="F536310" i="11"/>
  <c r="F536309" i="11"/>
  <c r="F536308" i="11"/>
  <c r="F536307" i="11"/>
  <c r="F536306" i="11"/>
  <c r="F536305" i="11"/>
  <c r="F536304" i="11"/>
  <c r="F536303" i="11"/>
  <c r="F536302" i="11"/>
  <c r="F536301" i="11"/>
  <c r="F536300" i="11"/>
  <c r="F536299" i="11"/>
  <c r="F536298" i="11"/>
  <c r="F536297" i="11"/>
  <c r="F536296" i="11"/>
  <c r="F536295" i="11"/>
  <c r="F536294" i="11"/>
  <c r="F536293" i="11"/>
  <c r="F536292" i="11"/>
  <c r="F536291" i="11"/>
  <c r="F536290" i="11"/>
  <c r="F536289" i="11"/>
  <c r="F536288" i="11"/>
  <c r="F536287" i="11"/>
  <c r="F536286" i="11"/>
  <c r="F536285" i="11"/>
  <c r="F536284" i="11"/>
  <c r="F536283" i="11"/>
  <c r="F536282" i="11"/>
  <c r="F536281" i="11"/>
  <c r="F536280" i="11"/>
  <c r="F536279" i="11"/>
  <c r="F536278" i="11"/>
  <c r="F536277" i="11"/>
  <c r="F536276" i="11"/>
  <c r="F536275" i="11"/>
  <c r="F536274" i="11"/>
  <c r="F536273" i="11"/>
  <c r="F536272" i="11"/>
  <c r="F536271" i="11"/>
  <c r="F536270" i="11"/>
  <c r="F536269" i="11"/>
  <c r="F536268" i="11"/>
  <c r="F536267" i="11"/>
  <c r="F536266" i="11"/>
  <c r="F536265" i="11"/>
  <c r="F536264" i="11"/>
  <c r="F536263" i="11"/>
  <c r="F536262" i="11"/>
  <c r="F536261" i="11"/>
  <c r="F536260" i="11"/>
  <c r="F536259" i="11"/>
  <c r="F536258" i="11"/>
  <c r="F536257" i="11"/>
  <c r="F536256" i="11"/>
  <c r="F536255" i="11"/>
  <c r="F536254" i="11"/>
  <c r="F536253" i="11"/>
  <c r="F536252" i="11"/>
  <c r="F536251" i="11"/>
  <c r="F536250" i="11"/>
  <c r="F536249" i="11"/>
  <c r="F536248" i="11"/>
  <c r="F536247" i="11"/>
  <c r="F536246" i="11"/>
  <c r="F536245" i="11"/>
  <c r="F536244" i="11"/>
  <c r="F536243" i="11"/>
  <c r="F536242" i="11"/>
  <c r="F536241" i="11"/>
  <c r="F536240" i="11"/>
  <c r="F536239" i="11"/>
  <c r="F536238" i="11"/>
  <c r="F536237" i="11"/>
  <c r="F536236" i="11"/>
  <c r="F536235" i="11"/>
  <c r="F536234" i="11"/>
  <c r="F536233" i="11"/>
  <c r="F536232" i="11"/>
  <c r="F536231" i="11"/>
  <c r="F536230" i="11"/>
  <c r="F536229" i="11"/>
  <c r="F536228" i="11"/>
  <c r="F536227" i="11"/>
  <c r="F536226" i="11"/>
  <c r="F536225" i="11"/>
  <c r="F536224" i="11"/>
  <c r="F536223" i="11"/>
  <c r="F536222" i="11"/>
  <c r="F536221" i="11"/>
  <c r="F536220" i="11"/>
  <c r="F536219" i="11"/>
  <c r="F536218" i="11"/>
  <c r="F536217" i="11"/>
  <c r="F536216" i="11"/>
  <c r="F536215" i="11"/>
  <c r="F536214" i="11"/>
  <c r="F536213" i="11"/>
  <c r="F536212" i="11"/>
  <c r="F536211" i="11"/>
  <c r="F536210" i="11"/>
  <c r="F536209" i="11"/>
  <c r="F536208" i="11"/>
  <c r="F536207" i="11"/>
  <c r="F536206" i="11"/>
  <c r="F536205" i="11"/>
  <c r="F536204" i="11"/>
  <c r="F536203" i="11"/>
  <c r="F536202" i="11"/>
  <c r="F536201" i="11"/>
  <c r="F536200" i="11"/>
  <c r="F536199" i="11"/>
  <c r="F536198" i="11"/>
  <c r="F536197" i="11"/>
  <c r="F536196" i="11"/>
  <c r="F536195" i="11"/>
  <c r="F536194" i="11"/>
  <c r="F536193" i="11"/>
  <c r="F536192" i="11"/>
  <c r="F536191" i="11"/>
  <c r="F536190" i="11"/>
  <c r="F536189" i="11"/>
  <c r="F536188" i="11"/>
  <c r="F536187" i="11"/>
  <c r="F536186" i="11"/>
  <c r="F536185" i="11"/>
  <c r="F536184" i="11"/>
  <c r="F536183" i="11"/>
  <c r="F536182" i="11"/>
  <c r="F536181" i="11"/>
  <c r="F536180" i="11"/>
  <c r="F536179" i="11"/>
  <c r="F536178" i="11"/>
  <c r="F536177" i="11"/>
  <c r="F536176" i="11"/>
  <c r="F536175" i="11"/>
  <c r="F536174" i="11"/>
  <c r="F536173" i="11"/>
  <c r="F536172" i="11"/>
  <c r="F536171" i="11"/>
  <c r="F536170" i="11"/>
  <c r="F536169" i="11"/>
  <c r="F536168" i="11"/>
  <c r="F536167" i="11"/>
  <c r="F536166" i="11"/>
  <c r="F536165" i="11"/>
  <c r="F536164" i="11"/>
  <c r="F536163" i="11"/>
  <c r="F536162" i="11"/>
  <c r="F536161" i="11"/>
  <c r="F536160" i="11"/>
  <c r="F536159" i="11"/>
  <c r="F536158" i="11"/>
  <c r="F536157" i="11"/>
  <c r="F536156" i="11"/>
  <c r="F536155" i="11"/>
  <c r="F536154" i="11"/>
  <c r="F536153" i="11"/>
  <c r="F536152" i="11"/>
  <c r="F536151" i="11"/>
  <c r="F536150" i="11"/>
  <c r="F536149" i="11"/>
  <c r="F536148" i="11"/>
  <c r="F536147" i="11"/>
  <c r="F536146" i="11"/>
  <c r="F536145" i="11"/>
  <c r="F536144" i="11"/>
  <c r="F536143" i="11"/>
  <c r="F536142" i="11"/>
  <c r="F536141" i="11"/>
  <c r="F536140" i="11"/>
  <c r="F536139" i="11"/>
  <c r="F536138" i="11"/>
  <c r="F536137" i="11"/>
  <c r="F536136" i="11"/>
  <c r="F536135" i="11"/>
  <c r="F536134" i="11"/>
  <c r="F536133" i="11"/>
  <c r="F536132" i="11"/>
  <c r="F536131" i="11"/>
  <c r="F536130" i="11"/>
  <c r="F536129" i="11"/>
  <c r="F536128" i="11"/>
  <c r="F536127" i="11"/>
  <c r="F536126" i="11"/>
  <c r="F536125" i="11"/>
  <c r="F536124" i="11"/>
  <c r="F536123" i="11"/>
  <c r="F536122" i="11"/>
  <c r="F536121" i="11"/>
  <c r="F536120" i="11"/>
  <c r="F536119" i="11"/>
  <c r="F536118" i="11"/>
  <c r="F536117" i="11"/>
  <c r="F536116" i="11"/>
  <c r="F536115" i="11"/>
  <c r="F536114" i="11"/>
  <c r="F536113" i="11"/>
  <c r="F536112" i="11"/>
  <c r="F536111" i="11"/>
  <c r="F536110" i="11"/>
  <c r="F536109" i="11"/>
  <c r="F536108" i="11"/>
  <c r="F536107" i="11"/>
  <c r="F536106" i="11"/>
  <c r="F536105" i="11"/>
  <c r="F536104" i="11"/>
  <c r="F536103" i="11"/>
  <c r="F536102" i="11"/>
  <c r="F536101" i="11"/>
  <c r="F536100" i="11"/>
  <c r="F536099" i="11"/>
  <c r="F536098" i="11"/>
  <c r="F536097" i="11"/>
  <c r="F536096" i="11"/>
  <c r="F536095" i="11"/>
  <c r="F536094" i="11"/>
  <c r="F536093" i="11"/>
  <c r="F536092" i="11"/>
  <c r="F536091" i="11"/>
  <c r="F536090" i="11"/>
  <c r="F536089" i="11"/>
  <c r="F536088" i="11"/>
  <c r="F536087" i="11"/>
  <c r="F536086" i="11"/>
  <c r="F536085" i="11"/>
  <c r="F536084" i="11"/>
  <c r="F536083" i="11"/>
  <c r="F536082" i="11"/>
  <c r="F536081" i="11"/>
  <c r="F536080" i="11"/>
  <c r="F536079" i="11"/>
  <c r="F536078" i="11"/>
  <c r="F536077" i="11"/>
  <c r="F536076" i="11"/>
  <c r="F536075" i="11"/>
  <c r="F536074" i="11"/>
  <c r="F536073" i="11"/>
  <c r="F536072" i="11"/>
  <c r="F536071" i="11"/>
  <c r="F536070" i="11"/>
  <c r="F536069" i="11"/>
  <c r="F536068" i="11"/>
  <c r="F536067" i="11"/>
  <c r="F536066" i="11"/>
  <c r="F536065" i="11"/>
  <c r="F536064" i="11"/>
  <c r="F536063" i="11"/>
  <c r="F536062" i="11"/>
  <c r="F536061" i="11"/>
  <c r="F536060" i="11"/>
  <c r="F536059" i="11"/>
  <c r="F536058" i="11"/>
  <c r="F536057" i="11"/>
  <c r="F536056" i="11"/>
  <c r="F536055" i="11"/>
  <c r="F536054" i="11"/>
  <c r="F536053" i="11"/>
  <c r="F536052" i="11"/>
  <c r="F536051" i="11"/>
  <c r="F536050" i="11"/>
  <c r="F536049" i="11"/>
  <c r="F536048" i="11"/>
  <c r="F536047" i="11"/>
  <c r="F536046" i="11"/>
  <c r="F536045" i="11"/>
  <c r="F536044" i="11"/>
  <c r="F536043" i="11"/>
  <c r="F536042" i="11"/>
  <c r="F536041" i="11"/>
  <c r="F536040" i="11"/>
  <c r="F536039" i="11"/>
  <c r="F536038" i="11"/>
  <c r="F536037" i="11"/>
  <c r="F536036" i="11"/>
  <c r="F536035" i="11"/>
  <c r="F536034" i="11"/>
  <c r="F536033" i="11"/>
  <c r="F536032" i="11"/>
  <c r="F536031" i="11"/>
  <c r="F536030" i="11"/>
  <c r="F536029" i="11"/>
  <c r="F536028" i="11"/>
  <c r="F536027" i="11"/>
  <c r="F536026" i="11"/>
  <c r="F536025" i="11"/>
  <c r="F536024" i="11"/>
  <c r="F536023" i="11"/>
  <c r="F536022" i="11"/>
  <c r="F536021" i="11"/>
  <c r="F536020" i="11"/>
  <c r="F536019" i="11"/>
  <c r="F536018" i="11"/>
  <c r="F536017" i="11"/>
  <c r="F536016" i="11"/>
  <c r="F536015" i="11"/>
  <c r="F536014" i="11"/>
  <c r="F536013" i="11"/>
  <c r="F536012" i="11"/>
  <c r="F536011" i="11"/>
  <c r="F536010" i="11"/>
  <c r="F536009" i="11"/>
  <c r="F536008" i="11"/>
  <c r="F536007" i="11"/>
  <c r="F536006" i="11"/>
  <c r="F536005" i="11"/>
  <c r="F536004" i="11"/>
  <c r="F536003" i="11"/>
  <c r="F536002" i="11"/>
  <c r="F536001" i="11"/>
  <c r="F536000" i="11"/>
  <c r="F535999" i="11"/>
  <c r="F535998" i="11"/>
  <c r="F535997" i="11"/>
  <c r="F535996" i="11"/>
  <c r="F535995" i="11"/>
  <c r="F535994" i="11"/>
  <c r="F535993" i="11"/>
  <c r="F535992" i="11"/>
  <c r="F535991" i="11"/>
  <c r="F535990" i="11"/>
  <c r="F535989" i="11"/>
  <c r="F535988" i="11"/>
  <c r="F535987" i="11"/>
  <c r="F535986" i="11"/>
  <c r="F535985" i="11"/>
  <c r="F535984" i="11"/>
  <c r="F535983" i="11"/>
  <c r="F535982" i="11"/>
  <c r="F535981" i="11"/>
  <c r="F535980" i="11"/>
  <c r="F535979" i="11"/>
  <c r="F535978" i="11"/>
  <c r="F535977" i="11"/>
  <c r="F535976" i="11"/>
  <c r="F535975" i="11"/>
  <c r="F535974" i="11"/>
  <c r="F535973" i="11"/>
  <c r="F535972" i="11"/>
  <c r="F535971" i="11"/>
  <c r="F535970" i="11"/>
  <c r="F535969" i="11"/>
  <c r="F535968" i="11"/>
  <c r="F535967" i="11"/>
  <c r="F535966" i="11"/>
  <c r="F535965" i="11"/>
  <c r="F535964" i="11"/>
  <c r="F535963" i="11"/>
  <c r="F535962" i="11"/>
  <c r="F535961" i="11"/>
  <c r="F535960" i="11"/>
  <c r="F535959" i="11"/>
  <c r="F535958" i="11"/>
  <c r="F535957" i="11"/>
  <c r="F535956" i="11"/>
  <c r="F535955" i="11"/>
  <c r="F535954" i="11"/>
  <c r="F535953" i="11"/>
  <c r="F535952" i="11"/>
  <c r="F535951" i="11"/>
  <c r="F535950" i="11"/>
  <c r="F535949" i="11"/>
  <c r="F535948" i="11"/>
  <c r="F535947" i="11"/>
  <c r="F535946" i="11"/>
  <c r="F535945" i="11"/>
  <c r="F535944" i="11"/>
  <c r="F535943" i="11"/>
  <c r="F535942" i="11"/>
  <c r="F535941" i="11"/>
  <c r="F535940" i="11"/>
  <c r="F535939" i="11"/>
  <c r="F535938" i="11"/>
  <c r="F535937" i="11"/>
  <c r="F535936" i="11"/>
  <c r="F535935" i="11"/>
  <c r="F535934" i="11"/>
  <c r="F535933" i="11"/>
  <c r="F535932" i="11"/>
  <c r="F535931" i="11"/>
  <c r="F535930" i="11"/>
  <c r="F535929" i="11"/>
  <c r="F535928" i="11"/>
  <c r="F535927" i="11"/>
  <c r="F535926" i="11"/>
  <c r="F535925" i="11"/>
  <c r="F535924" i="11"/>
  <c r="F535923" i="11"/>
  <c r="F535922" i="11"/>
  <c r="F535921" i="11"/>
  <c r="F535920" i="11"/>
  <c r="F535919" i="11"/>
  <c r="F535918" i="11"/>
  <c r="F535917" i="11"/>
  <c r="F535916" i="11"/>
  <c r="F535915" i="11"/>
  <c r="F535914" i="11"/>
  <c r="F535913" i="11"/>
  <c r="F535912" i="11"/>
  <c r="F535911" i="11"/>
  <c r="F535910" i="11"/>
  <c r="F535909" i="11"/>
  <c r="F535908" i="11"/>
  <c r="F535907" i="11"/>
  <c r="F535906" i="11"/>
  <c r="F535905" i="11"/>
  <c r="F535904" i="11"/>
  <c r="F535903" i="11"/>
  <c r="F535902" i="11"/>
  <c r="F535901" i="11"/>
  <c r="F535900" i="11"/>
  <c r="F535899" i="11"/>
  <c r="F535898" i="11"/>
  <c r="F535897" i="11"/>
  <c r="F535896" i="11"/>
  <c r="F535895" i="11"/>
  <c r="F535894" i="11"/>
  <c r="F535893" i="11"/>
  <c r="F535892" i="11"/>
  <c r="F535891" i="11"/>
  <c r="F535890" i="11"/>
  <c r="F535889" i="11"/>
  <c r="F535888" i="11"/>
  <c r="F535887" i="11"/>
  <c r="F535886" i="11"/>
  <c r="F535885" i="11"/>
  <c r="F535884" i="11"/>
  <c r="F535883" i="11"/>
  <c r="F535882" i="11"/>
  <c r="F535881" i="11"/>
  <c r="F535880" i="11"/>
  <c r="F535879" i="11"/>
  <c r="F535878" i="11"/>
  <c r="F535877" i="11"/>
  <c r="F535876" i="11"/>
  <c r="F535875" i="11"/>
  <c r="F535874" i="11"/>
  <c r="F535873" i="11"/>
  <c r="F535872" i="11"/>
  <c r="F535871" i="11"/>
  <c r="F535870" i="11"/>
  <c r="F535869" i="11"/>
  <c r="F535868" i="11"/>
  <c r="F535867" i="11"/>
  <c r="F535866" i="11"/>
  <c r="F535865" i="11"/>
  <c r="F535864" i="11"/>
  <c r="F535863" i="11"/>
  <c r="F535862" i="11"/>
  <c r="F535861" i="11"/>
  <c r="F535860" i="11"/>
  <c r="F535859" i="11"/>
  <c r="F535858" i="11"/>
  <c r="F535857" i="11"/>
  <c r="F535856" i="11"/>
  <c r="F535855" i="11"/>
  <c r="F535854" i="11"/>
  <c r="F535853" i="11"/>
  <c r="F535852" i="11"/>
  <c r="F535851" i="11"/>
  <c r="F535850" i="11"/>
  <c r="F535849" i="11"/>
  <c r="F535848" i="11"/>
  <c r="F535847" i="11"/>
  <c r="F535846" i="11"/>
  <c r="F535845" i="11"/>
  <c r="F535844" i="11"/>
  <c r="F535843" i="11"/>
  <c r="F535842" i="11"/>
  <c r="F535841" i="11"/>
  <c r="F535840" i="11"/>
  <c r="F535839" i="11"/>
  <c r="F535838" i="11"/>
  <c r="F535837" i="11"/>
  <c r="F535836" i="11"/>
  <c r="F535835" i="11"/>
  <c r="F535834" i="11"/>
  <c r="F535833" i="11"/>
  <c r="F535832" i="11"/>
  <c r="F535831" i="11"/>
  <c r="F535830" i="11"/>
  <c r="F535829" i="11"/>
  <c r="F535828" i="11"/>
  <c r="F535827" i="11"/>
  <c r="F535826" i="11"/>
  <c r="F535825" i="11"/>
  <c r="F535824" i="11"/>
  <c r="F535823" i="11"/>
  <c r="F535822" i="11"/>
  <c r="F535821" i="11"/>
  <c r="F535820" i="11"/>
  <c r="F535819" i="11"/>
  <c r="F535818" i="11"/>
  <c r="F535817" i="11"/>
  <c r="F535816" i="11"/>
  <c r="F535815" i="11"/>
  <c r="F535814" i="11"/>
  <c r="F535813" i="11"/>
  <c r="F535812" i="11"/>
  <c r="F535811" i="11"/>
  <c r="F535810" i="11"/>
  <c r="F535809" i="11"/>
  <c r="F535808" i="11"/>
  <c r="F535807" i="11"/>
  <c r="F535806" i="11"/>
  <c r="F535805" i="11"/>
  <c r="F535804" i="11"/>
  <c r="F535803" i="11"/>
  <c r="F535802" i="11"/>
  <c r="F535801" i="11"/>
  <c r="F535800" i="11"/>
  <c r="F535799" i="11"/>
  <c r="F535798" i="11"/>
  <c r="F535797" i="11"/>
  <c r="F535796" i="11"/>
  <c r="F535795" i="11"/>
  <c r="F535794" i="11"/>
  <c r="F535793" i="11"/>
  <c r="F535792" i="11"/>
  <c r="F535791" i="11"/>
  <c r="F535790" i="11"/>
  <c r="F535789" i="11"/>
  <c r="F535788" i="11"/>
  <c r="F535787" i="11"/>
  <c r="F535786" i="11"/>
  <c r="F535785" i="11"/>
  <c r="F535784" i="11"/>
  <c r="F535783" i="11"/>
  <c r="F535782" i="11"/>
  <c r="F535781" i="11"/>
  <c r="F535780" i="11"/>
  <c r="F535779" i="11"/>
  <c r="F535778" i="11"/>
  <c r="F535777" i="11"/>
  <c r="F535776" i="11"/>
  <c r="F535775" i="11"/>
  <c r="F535774" i="11"/>
  <c r="F535773" i="11"/>
  <c r="F535772" i="11"/>
  <c r="F535771" i="11"/>
  <c r="F535770" i="11"/>
  <c r="F535769" i="11"/>
  <c r="F535768" i="11"/>
  <c r="F535767" i="11"/>
  <c r="F535766" i="11"/>
  <c r="F535765" i="11"/>
  <c r="F535764" i="11"/>
  <c r="F535763" i="11"/>
  <c r="F535762" i="11"/>
  <c r="F535761" i="11"/>
  <c r="F535760" i="11"/>
  <c r="F535759" i="11"/>
  <c r="F535758" i="11"/>
  <c r="F535757" i="11"/>
  <c r="F535756" i="11"/>
  <c r="F535755" i="11"/>
  <c r="F535754" i="11"/>
  <c r="F535753" i="11"/>
  <c r="F535752" i="11"/>
  <c r="F535751" i="11"/>
  <c r="F535750" i="11"/>
  <c r="F535749" i="11"/>
  <c r="F535748" i="11"/>
  <c r="F535747" i="11"/>
  <c r="F535746" i="11"/>
  <c r="F535745" i="11"/>
  <c r="F535744" i="11"/>
  <c r="F535743" i="11"/>
  <c r="F535742" i="11"/>
  <c r="F535741" i="11"/>
  <c r="F535740" i="11"/>
  <c r="F535739" i="11"/>
  <c r="F535738" i="11"/>
  <c r="F535737" i="11"/>
  <c r="F535736" i="11"/>
  <c r="F535735" i="11"/>
  <c r="F535734" i="11"/>
  <c r="F535733" i="11"/>
  <c r="F535732" i="11"/>
  <c r="F535731" i="11"/>
  <c r="F535730" i="11"/>
  <c r="F535729" i="11"/>
  <c r="F535728" i="11"/>
  <c r="F535727" i="11"/>
  <c r="F535726" i="11"/>
  <c r="F535725" i="11"/>
  <c r="F535724" i="11"/>
  <c r="F535723" i="11"/>
  <c r="F535722" i="11"/>
  <c r="F535721" i="11"/>
  <c r="F535720" i="11"/>
  <c r="F535719" i="11"/>
  <c r="F535718" i="11"/>
  <c r="F535717" i="11"/>
  <c r="F535716" i="11"/>
  <c r="F535715" i="11"/>
  <c r="F535714" i="11"/>
  <c r="F535713" i="11"/>
  <c r="F535712" i="11"/>
  <c r="F535711" i="11"/>
  <c r="F535710" i="11"/>
  <c r="F535709" i="11"/>
  <c r="F535708" i="11"/>
  <c r="F535707" i="11"/>
  <c r="F535706" i="11"/>
  <c r="F535705" i="11"/>
  <c r="F535704" i="11"/>
  <c r="F535703" i="11"/>
  <c r="F535702" i="11"/>
  <c r="F535701" i="11"/>
  <c r="F535700" i="11"/>
  <c r="F535699" i="11"/>
  <c r="F535698" i="11"/>
  <c r="F535697" i="11"/>
  <c r="F535696" i="11"/>
  <c r="F535695" i="11"/>
  <c r="F535694" i="11"/>
  <c r="F535693" i="11"/>
  <c r="F535692" i="11"/>
  <c r="F535691" i="11"/>
  <c r="F535690" i="11"/>
  <c r="F535689" i="11"/>
  <c r="F535688" i="11"/>
  <c r="F535687" i="11"/>
  <c r="F535686" i="11"/>
  <c r="F535685" i="11"/>
  <c r="F535684" i="11"/>
  <c r="F535683" i="11"/>
  <c r="F535682" i="11"/>
  <c r="F535681" i="11"/>
  <c r="F535680" i="11"/>
  <c r="F535679" i="11"/>
  <c r="F535678" i="11"/>
  <c r="F535677" i="11"/>
  <c r="F535676" i="11"/>
  <c r="F535675" i="11"/>
  <c r="F535674" i="11"/>
  <c r="F535673" i="11"/>
  <c r="F535672" i="11"/>
  <c r="F535671" i="11"/>
  <c r="F535670" i="11"/>
  <c r="F535669" i="11"/>
  <c r="F535668" i="11"/>
  <c r="F535667" i="11"/>
  <c r="F535666" i="11"/>
  <c r="F535665" i="11"/>
  <c r="F535664" i="11"/>
  <c r="F535663" i="11"/>
  <c r="F535662" i="11"/>
  <c r="F535661" i="11"/>
  <c r="F535660" i="11"/>
  <c r="F535659" i="11"/>
  <c r="F535658" i="11"/>
  <c r="F535657" i="11"/>
  <c r="F535656" i="11"/>
  <c r="F535655" i="11"/>
  <c r="F535654" i="11"/>
  <c r="F535653" i="11"/>
  <c r="F535652" i="11"/>
  <c r="F535651" i="11"/>
  <c r="F535650" i="11"/>
  <c r="F535649" i="11"/>
  <c r="F535648" i="11"/>
  <c r="F535647" i="11"/>
  <c r="F535646" i="11"/>
  <c r="F535645" i="11"/>
  <c r="F535644" i="11"/>
  <c r="F535643" i="11"/>
  <c r="F535642" i="11"/>
  <c r="F535641" i="11"/>
  <c r="F535640" i="11"/>
  <c r="F535639" i="11"/>
  <c r="F535638" i="11"/>
  <c r="F535637" i="11"/>
  <c r="F535636" i="11"/>
  <c r="F535635" i="11"/>
  <c r="F535634" i="11"/>
  <c r="F535633" i="11"/>
  <c r="F535632" i="11"/>
  <c r="F535631" i="11"/>
  <c r="F535630" i="11"/>
  <c r="F535629" i="11"/>
  <c r="F535628" i="11"/>
  <c r="F535627" i="11"/>
  <c r="F535626" i="11"/>
  <c r="F535625" i="11"/>
  <c r="F535624" i="11"/>
  <c r="F535623" i="11"/>
  <c r="F535622" i="11"/>
  <c r="F535621" i="11"/>
  <c r="F535620" i="11"/>
  <c r="F535619" i="11"/>
  <c r="F535618" i="11"/>
  <c r="F535617" i="11"/>
  <c r="F535616" i="11"/>
  <c r="F535615" i="11"/>
  <c r="F535614" i="11"/>
  <c r="F535613" i="11"/>
  <c r="F535612" i="11"/>
  <c r="F535611" i="11"/>
  <c r="F535610" i="11"/>
  <c r="F535609" i="11"/>
  <c r="F535608" i="11"/>
  <c r="F535607" i="11"/>
  <c r="F535606" i="11"/>
  <c r="F535605" i="11"/>
  <c r="F535604" i="11"/>
  <c r="F535603" i="11"/>
  <c r="F535602" i="11"/>
  <c r="F535601" i="11"/>
  <c r="F535600" i="11"/>
  <c r="F535599" i="11"/>
  <c r="F535598" i="11"/>
  <c r="F535597" i="11"/>
  <c r="F535596" i="11"/>
  <c r="F535595" i="11"/>
  <c r="F535594" i="11"/>
  <c r="F535593" i="11"/>
  <c r="F535592" i="11"/>
  <c r="F535591" i="11"/>
  <c r="F535590" i="11"/>
  <c r="F535589" i="11"/>
  <c r="F535588" i="11"/>
  <c r="F535587" i="11"/>
  <c r="F535586" i="11"/>
  <c r="F535585" i="11"/>
  <c r="F535584" i="11"/>
  <c r="F535583" i="11"/>
  <c r="F535582" i="11"/>
  <c r="F535581" i="11"/>
  <c r="F535580" i="11"/>
  <c r="F535579" i="11"/>
  <c r="F535578" i="11"/>
  <c r="F535577" i="11"/>
  <c r="F535576" i="11"/>
  <c r="F535575" i="11"/>
  <c r="F535574" i="11"/>
  <c r="F535573" i="11"/>
  <c r="F535572" i="11"/>
  <c r="F535571" i="11"/>
  <c r="F535570" i="11"/>
  <c r="F535569" i="11"/>
  <c r="F535568" i="11"/>
  <c r="F535567" i="11"/>
  <c r="F535566" i="11"/>
  <c r="F535565" i="11"/>
  <c r="F535564" i="11"/>
  <c r="F535563" i="11"/>
  <c r="F535562" i="11"/>
  <c r="F535561" i="11"/>
  <c r="F535560" i="11"/>
  <c r="F535559" i="11"/>
  <c r="F535558" i="11"/>
  <c r="F535557" i="11"/>
  <c r="F535556" i="11"/>
  <c r="F535555" i="11"/>
  <c r="F535554" i="11"/>
  <c r="F535553" i="11"/>
  <c r="F535552" i="11"/>
  <c r="F535551" i="11"/>
  <c r="F535550" i="11"/>
  <c r="F535549" i="11"/>
  <c r="F535548" i="11"/>
  <c r="F535547" i="11"/>
  <c r="F535546" i="11"/>
  <c r="F535545" i="11"/>
  <c r="F535544" i="11"/>
  <c r="F535543" i="11"/>
  <c r="F535542" i="11"/>
  <c r="F535541" i="11"/>
  <c r="F535540" i="11"/>
  <c r="F535539" i="11"/>
  <c r="F535538" i="11"/>
  <c r="F535537" i="11"/>
  <c r="F535536" i="11"/>
  <c r="F535535" i="11"/>
  <c r="F535534" i="11"/>
  <c r="F535533" i="11"/>
  <c r="F535532" i="11"/>
  <c r="F535531" i="11"/>
  <c r="F535530" i="11"/>
  <c r="F535529" i="11"/>
  <c r="F535528" i="11"/>
  <c r="F535527" i="11"/>
  <c r="F535526" i="11"/>
  <c r="F535525" i="11"/>
  <c r="F535524" i="11"/>
  <c r="F535523" i="11"/>
  <c r="F535522" i="11"/>
  <c r="F535521" i="11"/>
  <c r="F535520" i="11"/>
  <c r="F535519" i="11"/>
  <c r="F535518" i="11"/>
  <c r="F535517" i="11"/>
  <c r="F535516" i="11"/>
  <c r="F535515" i="11"/>
  <c r="F535514" i="11"/>
  <c r="F535513" i="11"/>
  <c r="F535512" i="11"/>
  <c r="F535511" i="11"/>
  <c r="F535510" i="11"/>
  <c r="F535509" i="11"/>
  <c r="F535508" i="11"/>
  <c r="F535507" i="11"/>
  <c r="F535506" i="11"/>
  <c r="F535505" i="11"/>
  <c r="F535504" i="11"/>
  <c r="F535503" i="11"/>
  <c r="F535502" i="11"/>
  <c r="F535501" i="11"/>
  <c r="F535500" i="11"/>
  <c r="F535499" i="11"/>
  <c r="F535498" i="11"/>
  <c r="F535497" i="11"/>
  <c r="F535496" i="11"/>
  <c r="F535495" i="11"/>
  <c r="F535494" i="11"/>
  <c r="F535493" i="11"/>
  <c r="F535492" i="11"/>
  <c r="F535491" i="11"/>
  <c r="F535490" i="11"/>
  <c r="F535489" i="11"/>
  <c r="F535488" i="11"/>
  <c r="F535487" i="11"/>
  <c r="F535486" i="11"/>
  <c r="F535485" i="11"/>
  <c r="F535484" i="11"/>
  <c r="F535483" i="11"/>
  <c r="F535482" i="11"/>
  <c r="F535481" i="11"/>
  <c r="F535480" i="11"/>
  <c r="F535479" i="11"/>
  <c r="F535478" i="11"/>
  <c r="F535477" i="11"/>
  <c r="F535476" i="11"/>
  <c r="F535475" i="11"/>
  <c r="F535474" i="11"/>
  <c r="F535473" i="11"/>
  <c r="F535472" i="11"/>
  <c r="F535471" i="11"/>
  <c r="F535470" i="11"/>
  <c r="F535469" i="11"/>
  <c r="F535468" i="11"/>
  <c r="F535467" i="11"/>
  <c r="F535466" i="11"/>
  <c r="F535465" i="11"/>
  <c r="F535464" i="11"/>
  <c r="F535463" i="11"/>
  <c r="F535462" i="11"/>
  <c r="F535461" i="11"/>
  <c r="F535460" i="11"/>
  <c r="F535459" i="11"/>
  <c r="F535458" i="11"/>
  <c r="F535457" i="11"/>
  <c r="F535456" i="11"/>
  <c r="F535455" i="11"/>
  <c r="F535454" i="11"/>
  <c r="F535453" i="11"/>
  <c r="F535452" i="11"/>
  <c r="F535451" i="11"/>
  <c r="F535450" i="11"/>
  <c r="F535449" i="11"/>
  <c r="F535448" i="11"/>
  <c r="F535447" i="11"/>
  <c r="F535446" i="11"/>
  <c r="F535445" i="11"/>
  <c r="F535444" i="11"/>
  <c r="F535443" i="11"/>
  <c r="F535442" i="11"/>
  <c r="F535441" i="11"/>
  <c r="F535440" i="11"/>
  <c r="F535439" i="11"/>
  <c r="F535438" i="11"/>
  <c r="F535437" i="11"/>
  <c r="F535436" i="11"/>
  <c r="F535435" i="11"/>
  <c r="F535434" i="11"/>
  <c r="F535433" i="11"/>
  <c r="F535432" i="11"/>
  <c r="F535431" i="11"/>
  <c r="F535430" i="11"/>
  <c r="F535429" i="11"/>
  <c r="F535428" i="11"/>
  <c r="F535427" i="11"/>
  <c r="F535426" i="11"/>
  <c r="F535425" i="11"/>
  <c r="F535424" i="11"/>
  <c r="F535423" i="11"/>
  <c r="F535422" i="11"/>
  <c r="F535421" i="11"/>
  <c r="F535420" i="11"/>
  <c r="F535419" i="11"/>
  <c r="F535418" i="11"/>
  <c r="F535417" i="11"/>
  <c r="F535416" i="11"/>
  <c r="F535415" i="11"/>
  <c r="F535414" i="11"/>
  <c r="F535413" i="11"/>
  <c r="F535412" i="11"/>
  <c r="F535411" i="11"/>
  <c r="F535410" i="11"/>
  <c r="F535409" i="11"/>
  <c r="F535408" i="11"/>
  <c r="F535407" i="11"/>
  <c r="F535406" i="11"/>
  <c r="F535405" i="11"/>
  <c r="F535404" i="11"/>
  <c r="F535403" i="11"/>
  <c r="F535402" i="11"/>
  <c r="F535401" i="11"/>
  <c r="F535400" i="11"/>
  <c r="F535399" i="11"/>
  <c r="F535398" i="11"/>
  <c r="F535397" i="11"/>
  <c r="F535396" i="11"/>
  <c r="F535395" i="11"/>
  <c r="F535394" i="11"/>
  <c r="F535393" i="11"/>
  <c r="F535392" i="11"/>
  <c r="F535391" i="11"/>
  <c r="F535390" i="11"/>
  <c r="F535389" i="11"/>
  <c r="F535388" i="11"/>
  <c r="F535387" i="11"/>
  <c r="F535386" i="11"/>
  <c r="F535385" i="11"/>
  <c r="F535384" i="11"/>
  <c r="F535383" i="11"/>
  <c r="F535382" i="11"/>
  <c r="F535381" i="11"/>
  <c r="F535380" i="11"/>
  <c r="F535379" i="11"/>
  <c r="F535378" i="11"/>
  <c r="F535377" i="11"/>
  <c r="F535376" i="11"/>
  <c r="F535375" i="11"/>
  <c r="F535374" i="11"/>
  <c r="F535373" i="11"/>
  <c r="F535372" i="11"/>
  <c r="F535371" i="11"/>
  <c r="F535370" i="11"/>
  <c r="F535369" i="11"/>
  <c r="F535368" i="11"/>
  <c r="F535367" i="11"/>
  <c r="F535366" i="11"/>
  <c r="F535365" i="11"/>
  <c r="F535364" i="11"/>
  <c r="F535363" i="11"/>
  <c r="F535362" i="11"/>
  <c r="F535361" i="11"/>
  <c r="F535360" i="11"/>
  <c r="F535359" i="11"/>
  <c r="F535358" i="11"/>
  <c r="F535357" i="11"/>
  <c r="F535356" i="11"/>
  <c r="F535355" i="11"/>
  <c r="F535354" i="11"/>
  <c r="F535353" i="11"/>
  <c r="F535352" i="11"/>
  <c r="F535351" i="11"/>
  <c r="F535350" i="11"/>
  <c r="F535349" i="11"/>
  <c r="F535348" i="11"/>
  <c r="F535347" i="11"/>
  <c r="F535346" i="11"/>
  <c r="F535345" i="11"/>
  <c r="F535344" i="11"/>
  <c r="F535343" i="11"/>
  <c r="F535342" i="11"/>
  <c r="F535341" i="11"/>
  <c r="F535340" i="11"/>
  <c r="F535339" i="11"/>
  <c r="F535338" i="11"/>
  <c r="F535337" i="11"/>
  <c r="F535336" i="11"/>
  <c r="F535335" i="11"/>
  <c r="F535334" i="11"/>
  <c r="F535333" i="11"/>
  <c r="F535332" i="11"/>
  <c r="F535331" i="11"/>
  <c r="F535330" i="11"/>
  <c r="F535329" i="11"/>
  <c r="F535328" i="11"/>
  <c r="F535327" i="11"/>
  <c r="F535326" i="11"/>
  <c r="F535325" i="11"/>
  <c r="F535324" i="11"/>
  <c r="F535323" i="11"/>
  <c r="F535322" i="11"/>
  <c r="F535321" i="11"/>
  <c r="F535320" i="11"/>
  <c r="F535319" i="11"/>
  <c r="F535318" i="11"/>
  <c r="F535317" i="11"/>
  <c r="F535316" i="11"/>
  <c r="F535315" i="11"/>
  <c r="F535314" i="11"/>
  <c r="F535313" i="11"/>
  <c r="F535312" i="11"/>
  <c r="F535311" i="11"/>
  <c r="F535310" i="11"/>
  <c r="F535309" i="11"/>
  <c r="F535308" i="11"/>
  <c r="F535307" i="11"/>
  <c r="F535306" i="11"/>
  <c r="F535305" i="11"/>
  <c r="F535304" i="11"/>
  <c r="F535303" i="11"/>
  <c r="F535302" i="11"/>
  <c r="F535301" i="11"/>
  <c r="F535300" i="11"/>
  <c r="F535299" i="11"/>
  <c r="F535298" i="11"/>
  <c r="F535297" i="11"/>
  <c r="F535296" i="11"/>
  <c r="F535295" i="11"/>
  <c r="F535294" i="11"/>
  <c r="F535293" i="11"/>
  <c r="F535292" i="11"/>
  <c r="F535291" i="11"/>
  <c r="F535290" i="11"/>
  <c r="F535289" i="11"/>
  <c r="F535288" i="11"/>
  <c r="F535287" i="11"/>
  <c r="F535286" i="11"/>
  <c r="F535285" i="11"/>
  <c r="F535284" i="11"/>
  <c r="F535283" i="11"/>
  <c r="F535282" i="11"/>
  <c r="F535281" i="11"/>
  <c r="F535280" i="11"/>
  <c r="F535279" i="11"/>
  <c r="F535278" i="11"/>
  <c r="F535277" i="11"/>
  <c r="F535276" i="11"/>
  <c r="F535275" i="11"/>
  <c r="F535274" i="11"/>
  <c r="F535273" i="11"/>
  <c r="F535272" i="11"/>
  <c r="F535271" i="11"/>
  <c r="F535270" i="11"/>
  <c r="F535269" i="11"/>
  <c r="F535268" i="11"/>
  <c r="F535267" i="11"/>
  <c r="F535266" i="11"/>
  <c r="F535265" i="11"/>
  <c r="F535264" i="11"/>
  <c r="F535263" i="11"/>
  <c r="F535262" i="11"/>
  <c r="F535261" i="11"/>
  <c r="F535260" i="11"/>
  <c r="F535259" i="11"/>
  <c r="F535258" i="11"/>
  <c r="F535257" i="11"/>
  <c r="F535256" i="11"/>
  <c r="F535255" i="11"/>
  <c r="F535254" i="11"/>
  <c r="F535253" i="11"/>
  <c r="F535252" i="11"/>
  <c r="F535251" i="11"/>
  <c r="F535250" i="11"/>
  <c r="F535249" i="11"/>
  <c r="F535248" i="11"/>
  <c r="F535247" i="11"/>
  <c r="F535246" i="11"/>
  <c r="F535245" i="11"/>
  <c r="F535244" i="11"/>
  <c r="F535243" i="11"/>
  <c r="F535242" i="11"/>
  <c r="F535241" i="11"/>
  <c r="F535240" i="11"/>
  <c r="F535239" i="11"/>
  <c r="F535238" i="11"/>
  <c r="F535237" i="11"/>
  <c r="F535236" i="11"/>
  <c r="F535235" i="11"/>
  <c r="F535234" i="11"/>
  <c r="F535233" i="11"/>
  <c r="F535232" i="11"/>
  <c r="F535231" i="11"/>
  <c r="F535230" i="11"/>
  <c r="F535229" i="11"/>
  <c r="F535228" i="11"/>
  <c r="F535227" i="11"/>
  <c r="F535226" i="11"/>
  <c r="F535225" i="11"/>
  <c r="F535224" i="11"/>
  <c r="F535223" i="11"/>
  <c r="F535222" i="11"/>
  <c r="F535221" i="11"/>
  <c r="F535220" i="11"/>
  <c r="F535219" i="11"/>
  <c r="F535218" i="11"/>
  <c r="F535217" i="11"/>
  <c r="F535216" i="11"/>
  <c r="F535215" i="11"/>
  <c r="F535214" i="11"/>
  <c r="F535213" i="11"/>
  <c r="F535212" i="11"/>
  <c r="F535211" i="11"/>
  <c r="F535210" i="11"/>
  <c r="F535209" i="11"/>
  <c r="F535208" i="11"/>
  <c r="F535207" i="11"/>
  <c r="F535206" i="11"/>
  <c r="F535205" i="11"/>
  <c r="F535204" i="11"/>
  <c r="F535203" i="11"/>
  <c r="F535202" i="11"/>
  <c r="F535201" i="11"/>
  <c r="F535200" i="11"/>
  <c r="F535199" i="11"/>
  <c r="F535198" i="11"/>
  <c r="F535197" i="11"/>
  <c r="F535196" i="11"/>
  <c r="F535195" i="11"/>
  <c r="F535194" i="11"/>
  <c r="F535193" i="11"/>
  <c r="F535192" i="11"/>
  <c r="F535191" i="11"/>
  <c r="F535190" i="11"/>
  <c r="F535189" i="11"/>
  <c r="F535188" i="11"/>
  <c r="F535187" i="11"/>
  <c r="F535186" i="11"/>
  <c r="F535185" i="11"/>
  <c r="F535184" i="11"/>
  <c r="F535183" i="11"/>
  <c r="F535182" i="11"/>
  <c r="F535181" i="11"/>
  <c r="F535180" i="11"/>
  <c r="F535179" i="11"/>
  <c r="F535178" i="11"/>
  <c r="F535177" i="11"/>
  <c r="F535176" i="11"/>
  <c r="F535175" i="11"/>
  <c r="F535174" i="11"/>
  <c r="F535173" i="11"/>
  <c r="F535172" i="11"/>
  <c r="F535171" i="11"/>
  <c r="F535170" i="11"/>
  <c r="F535169" i="11"/>
  <c r="F535168" i="11"/>
  <c r="F535167" i="11"/>
  <c r="F535166" i="11"/>
  <c r="F535165" i="11"/>
  <c r="F535164" i="11"/>
  <c r="F535163" i="11"/>
  <c r="F535162" i="11"/>
  <c r="F535161" i="11"/>
  <c r="F535160" i="11"/>
  <c r="F535159" i="11"/>
  <c r="F535158" i="11"/>
  <c r="F535157" i="11"/>
  <c r="F535156" i="11"/>
  <c r="F535155" i="11"/>
  <c r="F535154" i="11"/>
  <c r="F535153" i="11"/>
  <c r="F535152" i="11"/>
  <c r="F535151" i="11"/>
  <c r="F535150" i="11"/>
  <c r="F535149" i="11"/>
  <c r="F535148" i="11"/>
  <c r="F535147" i="11"/>
  <c r="F535146" i="11"/>
  <c r="F535145" i="11"/>
  <c r="F535144" i="11"/>
  <c r="F535143" i="11"/>
  <c r="F535142" i="11"/>
  <c r="F535141" i="11"/>
  <c r="F535140" i="11"/>
  <c r="F535139" i="11"/>
  <c r="F535138" i="11"/>
  <c r="F535137" i="11"/>
  <c r="F535136" i="11"/>
  <c r="F535135" i="11"/>
  <c r="F535134" i="11"/>
  <c r="F535133" i="11"/>
  <c r="F535132" i="11"/>
  <c r="F535131" i="11"/>
  <c r="F535130" i="11"/>
  <c r="F535129" i="11"/>
  <c r="F535128" i="11"/>
  <c r="F535127" i="11"/>
  <c r="F535126" i="11"/>
  <c r="F535125" i="11"/>
  <c r="F535124" i="11"/>
  <c r="F535123" i="11"/>
  <c r="F535122" i="11"/>
  <c r="F535121" i="11"/>
  <c r="F535120" i="11"/>
  <c r="F535119" i="11"/>
  <c r="F535118" i="11"/>
  <c r="F535117" i="11"/>
  <c r="F535116" i="11"/>
  <c r="F535115" i="11"/>
  <c r="F535114" i="11"/>
  <c r="F535113" i="11"/>
  <c r="F535112" i="11"/>
  <c r="F535111" i="11"/>
  <c r="F535110" i="11"/>
  <c r="F535109" i="11"/>
  <c r="F535108" i="11"/>
  <c r="F535107" i="11"/>
  <c r="F535106" i="11"/>
  <c r="F535105" i="11"/>
  <c r="F535104" i="11"/>
  <c r="F535103" i="11"/>
  <c r="F535102" i="11"/>
  <c r="F535101" i="11"/>
  <c r="F535100" i="11"/>
  <c r="F535099" i="11"/>
  <c r="F535098" i="11"/>
  <c r="F535097" i="11"/>
  <c r="F535096" i="11"/>
  <c r="F535095" i="11"/>
  <c r="F535094" i="11"/>
  <c r="F535093" i="11"/>
  <c r="F535092" i="11"/>
  <c r="F535091" i="11"/>
  <c r="F535090" i="11"/>
  <c r="F535089" i="11"/>
  <c r="F535088" i="11"/>
  <c r="F535087" i="11"/>
  <c r="F535086" i="11"/>
  <c r="F535085" i="11"/>
  <c r="F535084" i="11"/>
  <c r="F535083" i="11"/>
  <c r="F535082" i="11"/>
  <c r="F535081" i="11"/>
  <c r="F535080" i="11"/>
  <c r="F535079" i="11"/>
  <c r="F535078" i="11"/>
  <c r="F535077" i="11"/>
  <c r="F535076" i="11"/>
  <c r="F535075" i="11"/>
  <c r="F535074" i="11"/>
  <c r="F535073" i="11"/>
  <c r="F535072" i="11"/>
  <c r="F535071" i="11"/>
  <c r="F535070" i="11"/>
  <c r="F535069" i="11"/>
  <c r="F535068" i="11"/>
  <c r="F535067" i="11"/>
  <c r="F535066" i="11"/>
  <c r="F535065" i="11"/>
  <c r="F535064" i="11"/>
  <c r="F535063" i="11"/>
  <c r="F535062" i="11"/>
  <c r="F535061" i="11"/>
  <c r="F535060" i="11"/>
  <c r="F535059" i="11"/>
  <c r="F535058" i="11"/>
  <c r="F535057" i="11"/>
  <c r="F535056" i="11"/>
  <c r="F535055" i="11"/>
  <c r="F535054" i="11"/>
  <c r="F535053" i="11"/>
  <c r="F535052" i="11"/>
  <c r="F535051" i="11"/>
  <c r="F535050" i="11"/>
  <c r="F535049" i="11"/>
  <c r="F535048" i="11"/>
  <c r="F535047" i="11"/>
  <c r="F535046" i="11"/>
  <c r="F535045" i="11"/>
  <c r="F535044" i="11"/>
  <c r="F535043" i="11"/>
  <c r="F535042" i="11"/>
  <c r="F535041" i="11"/>
  <c r="F535040" i="11"/>
  <c r="F535039" i="11"/>
  <c r="F535038" i="11"/>
  <c r="F535037" i="11"/>
  <c r="F535036" i="11"/>
  <c r="F535035" i="11"/>
  <c r="F535034" i="11"/>
  <c r="F535033" i="11"/>
  <c r="F535032" i="11"/>
  <c r="F535031" i="11"/>
  <c r="F535030" i="11"/>
  <c r="F535029" i="11"/>
  <c r="F535028" i="11"/>
  <c r="F535027" i="11"/>
  <c r="F535026" i="11"/>
  <c r="F535025" i="11"/>
  <c r="F535024" i="11"/>
  <c r="F535023" i="11"/>
  <c r="F535022" i="11"/>
  <c r="F535021" i="11"/>
  <c r="F535020" i="11"/>
  <c r="F535019" i="11"/>
  <c r="F535018" i="11"/>
  <c r="F535017" i="11"/>
  <c r="F535016" i="11"/>
  <c r="F535015" i="11"/>
  <c r="F535014" i="11"/>
  <c r="F535013" i="11"/>
  <c r="F535012" i="11"/>
  <c r="F535011" i="11"/>
  <c r="F535010" i="11"/>
  <c r="F535009" i="11"/>
  <c r="F535008" i="11"/>
  <c r="F535007" i="11"/>
  <c r="F535006" i="11"/>
  <c r="F535005" i="11"/>
  <c r="F535004" i="11"/>
  <c r="F535003" i="11"/>
  <c r="F535002" i="11"/>
  <c r="F535001" i="11"/>
  <c r="F535000" i="11"/>
  <c r="F534999" i="11"/>
  <c r="F534998" i="11"/>
  <c r="F534997" i="11"/>
  <c r="F534996" i="11"/>
  <c r="F534995" i="11"/>
  <c r="F534994" i="11"/>
  <c r="F534993" i="11"/>
  <c r="F534992" i="11"/>
  <c r="F534991" i="11"/>
  <c r="F534990" i="11"/>
  <c r="F534989" i="11"/>
  <c r="F534988" i="11"/>
  <c r="F534987" i="11"/>
  <c r="F534986" i="11"/>
  <c r="F534985" i="11"/>
  <c r="F534984" i="11"/>
  <c r="F534983" i="11"/>
  <c r="F534982" i="11"/>
  <c r="F534981" i="11"/>
  <c r="F534980" i="11"/>
  <c r="F534979" i="11"/>
  <c r="F534978" i="11"/>
  <c r="F534977" i="11"/>
  <c r="F534976" i="11"/>
  <c r="F534975" i="11"/>
  <c r="F534974" i="11"/>
  <c r="F534973" i="11"/>
  <c r="F534972" i="11"/>
  <c r="F534971" i="11"/>
  <c r="F534970" i="11"/>
  <c r="F534969" i="11"/>
  <c r="F534968" i="11"/>
  <c r="F534967" i="11"/>
  <c r="F534966" i="11"/>
  <c r="F534965" i="11"/>
  <c r="F534964" i="11"/>
  <c r="F534963" i="11"/>
  <c r="F534962" i="11"/>
  <c r="F534961" i="11"/>
  <c r="F534960" i="11"/>
  <c r="F534959" i="11"/>
  <c r="F534958" i="11"/>
  <c r="F534957" i="11"/>
  <c r="F534956" i="11"/>
  <c r="F534955" i="11"/>
  <c r="F534954" i="11"/>
  <c r="F534953" i="11"/>
  <c r="F534952" i="11"/>
  <c r="F534951" i="11"/>
  <c r="F534950" i="11"/>
  <c r="F534949" i="11"/>
  <c r="F534948" i="11"/>
  <c r="F534947" i="11"/>
  <c r="F534946" i="11"/>
  <c r="F534945" i="11"/>
  <c r="F534944" i="11"/>
  <c r="F534943" i="11"/>
  <c r="F534942" i="11"/>
  <c r="F534941" i="11"/>
  <c r="F534940" i="11"/>
  <c r="F534939" i="11"/>
  <c r="F534938" i="11"/>
  <c r="F534937" i="11"/>
  <c r="F534936" i="11"/>
  <c r="F534935" i="11"/>
  <c r="F534934" i="11"/>
  <c r="F534933" i="11"/>
  <c r="F534932" i="11"/>
  <c r="F534931" i="11"/>
  <c r="F534930" i="11"/>
  <c r="F534929" i="11"/>
  <c r="F534928" i="11"/>
  <c r="F534927" i="11"/>
  <c r="F534926" i="11"/>
  <c r="F534925" i="11"/>
  <c r="F534924" i="11"/>
  <c r="F534923" i="11"/>
  <c r="F534922" i="11"/>
  <c r="F534921" i="11"/>
  <c r="F534920" i="11"/>
  <c r="F534919" i="11"/>
  <c r="F534918" i="11"/>
  <c r="F534917" i="11"/>
  <c r="F534916" i="11"/>
  <c r="F534915" i="11"/>
  <c r="F534914" i="11"/>
  <c r="F534913" i="11"/>
  <c r="F534912" i="11"/>
  <c r="F534911" i="11"/>
  <c r="F534910" i="11"/>
  <c r="F534909" i="11"/>
  <c r="F534908" i="11"/>
  <c r="F534907" i="11"/>
  <c r="F534906" i="11"/>
  <c r="F534905" i="11"/>
  <c r="F534904" i="11"/>
  <c r="F534903" i="11"/>
  <c r="F534902" i="11"/>
  <c r="F534901" i="11"/>
  <c r="F534900" i="11"/>
  <c r="F534899" i="11"/>
  <c r="F534898" i="11"/>
  <c r="F534897" i="11"/>
  <c r="F534896" i="11"/>
  <c r="F534895" i="11"/>
  <c r="F534894" i="11"/>
  <c r="F534893" i="11"/>
  <c r="F534892" i="11"/>
  <c r="F534891" i="11"/>
  <c r="F534890" i="11"/>
  <c r="F534889" i="11"/>
  <c r="F534888" i="11"/>
  <c r="F534887" i="11"/>
  <c r="F534886" i="11"/>
  <c r="F534885" i="11"/>
  <c r="F534884" i="11"/>
  <c r="F534883" i="11"/>
  <c r="F534882" i="11"/>
  <c r="F534881" i="11"/>
  <c r="F534880" i="11"/>
  <c r="F534879" i="11"/>
  <c r="F534878" i="11"/>
  <c r="F534877" i="11"/>
  <c r="F534876" i="11"/>
  <c r="F534875" i="11"/>
  <c r="F534874" i="11"/>
  <c r="F534873" i="11"/>
  <c r="F534872" i="11"/>
  <c r="F534871" i="11"/>
  <c r="F534870" i="11"/>
  <c r="F534869" i="11"/>
  <c r="F534868" i="11"/>
  <c r="F534867" i="11"/>
  <c r="F534866" i="11"/>
  <c r="F534865" i="11"/>
  <c r="F534864" i="11"/>
  <c r="F534863" i="11"/>
  <c r="F534862" i="11"/>
  <c r="F534861" i="11"/>
  <c r="F534860" i="11"/>
  <c r="F534859" i="11"/>
  <c r="F534858" i="11"/>
  <c r="F534857" i="11"/>
  <c r="F534856" i="11"/>
  <c r="F534855" i="11"/>
  <c r="F534854" i="11"/>
  <c r="F534853" i="11"/>
  <c r="F534852" i="11"/>
  <c r="F534851" i="11"/>
  <c r="F534850" i="11"/>
  <c r="F534849" i="11"/>
  <c r="F534848" i="11"/>
  <c r="F534847" i="11"/>
  <c r="F534846" i="11"/>
  <c r="F534845" i="11"/>
  <c r="F534844" i="11"/>
  <c r="F534843" i="11"/>
  <c r="F534842" i="11"/>
  <c r="F534841" i="11"/>
  <c r="F534840" i="11"/>
  <c r="F534839" i="11"/>
  <c r="F534838" i="11"/>
  <c r="F534837" i="11"/>
  <c r="F534836" i="11"/>
  <c r="F534835" i="11"/>
  <c r="F534834" i="11"/>
  <c r="F534833" i="11"/>
  <c r="F534832" i="11"/>
  <c r="F534831" i="11"/>
  <c r="F534830" i="11"/>
  <c r="F534829" i="11"/>
  <c r="F534828" i="11"/>
  <c r="F534827" i="11"/>
  <c r="F534826" i="11"/>
  <c r="F534825" i="11"/>
  <c r="F534824" i="11"/>
  <c r="F534823" i="11"/>
  <c r="F534822" i="11"/>
  <c r="F534821" i="11"/>
  <c r="F534820" i="11"/>
  <c r="F534819" i="11"/>
  <c r="F534818" i="11"/>
  <c r="F534817" i="11"/>
  <c r="F534816" i="11"/>
  <c r="F534815" i="11"/>
  <c r="F534814" i="11"/>
  <c r="F534813" i="11"/>
  <c r="F534812" i="11"/>
  <c r="F534811" i="11"/>
  <c r="F534810" i="11"/>
  <c r="F534809" i="11"/>
  <c r="F534808" i="11"/>
  <c r="F534807" i="11"/>
  <c r="F534806" i="11"/>
  <c r="F534805" i="11"/>
  <c r="F534804" i="11"/>
  <c r="F534803" i="11"/>
  <c r="F534802" i="11"/>
  <c r="F534801" i="11"/>
  <c r="F534800" i="11"/>
  <c r="F534799" i="11"/>
  <c r="F534798" i="11"/>
  <c r="F534797" i="11"/>
  <c r="F534796" i="11"/>
  <c r="F534795" i="11"/>
  <c r="F534794" i="11"/>
  <c r="F534793" i="11"/>
  <c r="F534792" i="11"/>
  <c r="F534791" i="11"/>
  <c r="F534790" i="11"/>
  <c r="F534789" i="11"/>
  <c r="F534788" i="11"/>
  <c r="F534787" i="11"/>
  <c r="F534786" i="11"/>
  <c r="F534785" i="11"/>
  <c r="F534784" i="11"/>
  <c r="F534783" i="11"/>
  <c r="F534782" i="11"/>
  <c r="F534781" i="11"/>
  <c r="F534780" i="11"/>
  <c r="F534779" i="11"/>
  <c r="F534778" i="11"/>
  <c r="F534777" i="11"/>
  <c r="F534776" i="11"/>
  <c r="F534775" i="11"/>
  <c r="F534774" i="11"/>
  <c r="F534773" i="11"/>
  <c r="F534772" i="11"/>
  <c r="F534771" i="11"/>
  <c r="F534770" i="11"/>
  <c r="F534769" i="11"/>
  <c r="F534768" i="11"/>
  <c r="F534767" i="11"/>
  <c r="F534766" i="11"/>
  <c r="F534765" i="11"/>
  <c r="F534764" i="11"/>
  <c r="F534763" i="11"/>
  <c r="F534762" i="11"/>
  <c r="F534761" i="11"/>
  <c r="F534760" i="11"/>
  <c r="F534759" i="11"/>
  <c r="F534758" i="11"/>
  <c r="F534757" i="11"/>
  <c r="F534756" i="11"/>
  <c r="F534755" i="11"/>
  <c r="F534754" i="11"/>
  <c r="F534753" i="11"/>
  <c r="F534752" i="11"/>
  <c r="F534751" i="11"/>
  <c r="F534750" i="11"/>
  <c r="F534749" i="11"/>
  <c r="F534748" i="11"/>
  <c r="F534747" i="11"/>
  <c r="F534746" i="11"/>
  <c r="F534745" i="11"/>
  <c r="F534744" i="11"/>
  <c r="F534743" i="11"/>
  <c r="F534742" i="11"/>
  <c r="F534741" i="11"/>
  <c r="F534740" i="11"/>
  <c r="F534739" i="11"/>
  <c r="F534738" i="11"/>
  <c r="F534737" i="11"/>
  <c r="F534736" i="11"/>
  <c r="F534735" i="11"/>
  <c r="F534734" i="11"/>
  <c r="F534733" i="11"/>
  <c r="F534732" i="11"/>
  <c r="F534731" i="11"/>
  <c r="F534730" i="11"/>
  <c r="F534729" i="11"/>
  <c r="F534728" i="11"/>
  <c r="F534727" i="11"/>
  <c r="F534726" i="11"/>
  <c r="F534725" i="11"/>
  <c r="F534724" i="11"/>
  <c r="F534723" i="11"/>
  <c r="F534722" i="11"/>
  <c r="F534721" i="11"/>
  <c r="F534720" i="11"/>
  <c r="F534719" i="11"/>
  <c r="F534718" i="11"/>
  <c r="F534717" i="11"/>
  <c r="F534716" i="11"/>
  <c r="F534715" i="11"/>
  <c r="F534714" i="11"/>
  <c r="F534713" i="11"/>
  <c r="F534712" i="11"/>
  <c r="F534711" i="11"/>
  <c r="F534710" i="11"/>
  <c r="F534709" i="11"/>
  <c r="F534708" i="11"/>
  <c r="F534707" i="11"/>
  <c r="F534706" i="11"/>
  <c r="F534705" i="11"/>
  <c r="F534704" i="11"/>
  <c r="F534703" i="11"/>
  <c r="F534702" i="11"/>
  <c r="F534701" i="11"/>
  <c r="F534700" i="11"/>
  <c r="F534699" i="11"/>
  <c r="F534698" i="11"/>
  <c r="F534697" i="11"/>
  <c r="F534696" i="11"/>
  <c r="F534695" i="11"/>
  <c r="F534694" i="11"/>
  <c r="F534693" i="11"/>
  <c r="F534692" i="11"/>
  <c r="F534691" i="11"/>
  <c r="F534690" i="11"/>
  <c r="F534689" i="11"/>
  <c r="F534688" i="11"/>
  <c r="F534687" i="11"/>
  <c r="F534686" i="11"/>
  <c r="F534685" i="11"/>
  <c r="F534684" i="11"/>
  <c r="F534683" i="11"/>
  <c r="F534682" i="11"/>
  <c r="F534681" i="11"/>
  <c r="F534680" i="11"/>
  <c r="F534679" i="11"/>
  <c r="F534678" i="11"/>
  <c r="F534677" i="11"/>
  <c r="F534676" i="11"/>
  <c r="F534675" i="11"/>
  <c r="F534674" i="11"/>
  <c r="F534673" i="11"/>
  <c r="F534672" i="11"/>
  <c r="F534671" i="11"/>
  <c r="F534670" i="11"/>
  <c r="F534669" i="11"/>
  <c r="F534668" i="11"/>
  <c r="F534667" i="11"/>
  <c r="F534666" i="11"/>
  <c r="F534665" i="11"/>
  <c r="F534664" i="11"/>
  <c r="F534663" i="11"/>
  <c r="F534662" i="11"/>
  <c r="F534661" i="11"/>
  <c r="F534660" i="11"/>
  <c r="F534659" i="11"/>
  <c r="F534658" i="11"/>
  <c r="F534657" i="11"/>
  <c r="F534656" i="11"/>
  <c r="F534655" i="11"/>
  <c r="F534654" i="11"/>
  <c r="F534653" i="11"/>
  <c r="F534652" i="11"/>
  <c r="F534651" i="11"/>
  <c r="F534650" i="11"/>
  <c r="F534649" i="11"/>
  <c r="F534648" i="11"/>
  <c r="F534647" i="11"/>
  <c r="F534646" i="11"/>
  <c r="F534645" i="11"/>
  <c r="F534644" i="11"/>
  <c r="F534643" i="11"/>
  <c r="F534642" i="11"/>
  <c r="F534641" i="11"/>
  <c r="F534640" i="11"/>
  <c r="F534639" i="11"/>
  <c r="F534638" i="11"/>
  <c r="F534637" i="11"/>
  <c r="F534636" i="11"/>
  <c r="F534635" i="11"/>
  <c r="F534634" i="11"/>
  <c r="F534633" i="11"/>
  <c r="F534632" i="11"/>
  <c r="F534631" i="11"/>
  <c r="F534630" i="11"/>
  <c r="F534629" i="11"/>
  <c r="F534628" i="11"/>
  <c r="F534627" i="11"/>
  <c r="F534626" i="11"/>
  <c r="F534625" i="11"/>
  <c r="F534624" i="11"/>
  <c r="F534623" i="11"/>
  <c r="F534622" i="11"/>
  <c r="F534621" i="11"/>
  <c r="F534620" i="11"/>
  <c r="F534619" i="11"/>
  <c r="F534618" i="11"/>
  <c r="F534617" i="11"/>
  <c r="F534616" i="11"/>
  <c r="F534615" i="11"/>
  <c r="F534614" i="11"/>
  <c r="F534613" i="11"/>
  <c r="F534612" i="11"/>
  <c r="F534611" i="11"/>
  <c r="F534610" i="11"/>
  <c r="F534609" i="11"/>
  <c r="F534608" i="11"/>
  <c r="F534607" i="11"/>
  <c r="F534606" i="11"/>
  <c r="F534605" i="11"/>
  <c r="F534604" i="11"/>
  <c r="F534603" i="11"/>
  <c r="F534602" i="11"/>
  <c r="F534601" i="11"/>
  <c r="F534600" i="11"/>
  <c r="F534599" i="11"/>
  <c r="F534598" i="11"/>
  <c r="F534597" i="11"/>
  <c r="F534596" i="11"/>
  <c r="F534595" i="11"/>
  <c r="F534594" i="11"/>
  <c r="F534593" i="11"/>
  <c r="F534592" i="11"/>
  <c r="F534591" i="11"/>
  <c r="F534590" i="11"/>
  <c r="F534589" i="11"/>
  <c r="F534588" i="11"/>
  <c r="F534587" i="11"/>
  <c r="F534586" i="11"/>
  <c r="F534585" i="11"/>
  <c r="F534584" i="11"/>
  <c r="F534583" i="11"/>
  <c r="F534582" i="11"/>
  <c r="F534581" i="11"/>
  <c r="F534580" i="11"/>
  <c r="F534579" i="11"/>
  <c r="F534578" i="11"/>
  <c r="F534577" i="11"/>
  <c r="F534576" i="11"/>
  <c r="F534575" i="11"/>
  <c r="F534574" i="11"/>
  <c r="F534573" i="11"/>
  <c r="F534572" i="11"/>
  <c r="F534571" i="11"/>
  <c r="F534570" i="11"/>
  <c r="F534569" i="11"/>
  <c r="F534568" i="11"/>
  <c r="F534567" i="11"/>
  <c r="F534566" i="11"/>
  <c r="F534565" i="11"/>
  <c r="F534564" i="11"/>
  <c r="F534563" i="11"/>
  <c r="F534562" i="11"/>
  <c r="F534561" i="11"/>
  <c r="F534560" i="11"/>
  <c r="F534559" i="11"/>
  <c r="F534558" i="11"/>
  <c r="F534557" i="11"/>
  <c r="F534556" i="11"/>
  <c r="F534555" i="11"/>
  <c r="F534554" i="11"/>
  <c r="F534553" i="11"/>
  <c r="F534552" i="11"/>
  <c r="F534551" i="11"/>
  <c r="F534550" i="11"/>
  <c r="F534549" i="11"/>
  <c r="F534548" i="11"/>
  <c r="F534547" i="11"/>
  <c r="F534546" i="11"/>
  <c r="F534545" i="11"/>
  <c r="F534544" i="11"/>
  <c r="F534543" i="11"/>
  <c r="F534542" i="11"/>
  <c r="F534541" i="11"/>
  <c r="F534540" i="11"/>
  <c r="F534539" i="11"/>
  <c r="F534538" i="11"/>
  <c r="F534537" i="11"/>
  <c r="F534536" i="11"/>
  <c r="F534535" i="11"/>
  <c r="F534534" i="11"/>
  <c r="F534533" i="11"/>
  <c r="F534532" i="11"/>
  <c r="F534531" i="11"/>
  <c r="F534530" i="11"/>
  <c r="F534529" i="11"/>
  <c r="F534528" i="11"/>
  <c r="F534527" i="11"/>
  <c r="F534526" i="11"/>
  <c r="F534525" i="11"/>
  <c r="F534524" i="11"/>
  <c r="F534523" i="11"/>
  <c r="F534522" i="11"/>
  <c r="F534521" i="11"/>
  <c r="F534520" i="11"/>
  <c r="F534519" i="11"/>
  <c r="F534518" i="11"/>
  <c r="F534517" i="11"/>
  <c r="F534516" i="11"/>
  <c r="F534515" i="11"/>
  <c r="F534514" i="11"/>
  <c r="F534513" i="11"/>
  <c r="F534512" i="11"/>
  <c r="F534511" i="11"/>
  <c r="F534510" i="11"/>
  <c r="F534509" i="11"/>
  <c r="F534508" i="11"/>
  <c r="F534507" i="11"/>
  <c r="F534506" i="11"/>
  <c r="F534505" i="11"/>
  <c r="F534504" i="11"/>
  <c r="F534503" i="11"/>
  <c r="F534502" i="11"/>
  <c r="F534501" i="11"/>
  <c r="F534500" i="11"/>
  <c r="F534499" i="11"/>
  <c r="F534498" i="11"/>
  <c r="F534497" i="11"/>
  <c r="F534496" i="11"/>
  <c r="F534495" i="11"/>
  <c r="F534494" i="11"/>
  <c r="F534493" i="11"/>
  <c r="F534492" i="11"/>
  <c r="F534491" i="11"/>
  <c r="F534490" i="11"/>
  <c r="F534489" i="11"/>
  <c r="F534488" i="11"/>
  <c r="F534487" i="11"/>
  <c r="F534486" i="11"/>
  <c r="F534485" i="11"/>
  <c r="F534484" i="11"/>
  <c r="F534483" i="11"/>
  <c r="F534482" i="11"/>
  <c r="F534481" i="11"/>
  <c r="F534480" i="11"/>
  <c r="F534479" i="11"/>
  <c r="F534478" i="11"/>
  <c r="F534477" i="11"/>
  <c r="F534476" i="11"/>
  <c r="F534475" i="11"/>
  <c r="F534474" i="11"/>
  <c r="F534473" i="11"/>
  <c r="F534472" i="11"/>
  <c r="F534471" i="11"/>
  <c r="F534470" i="11"/>
  <c r="F534469" i="11"/>
  <c r="F534468" i="11"/>
  <c r="F534467" i="11"/>
  <c r="F534466" i="11"/>
  <c r="F534465" i="11"/>
  <c r="F534464" i="11"/>
  <c r="F534463" i="11"/>
  <c r="F534462" i="11"/>
  <c r="F534461" i="11"/>
  <c r="F534460" i="11"/>
  <c r="F534459" i="11"/>
  <c r="F534458" i="11"/>
  <c r="F534457" i="11"/>
  <c r="F534456" i="11"/>
  <c r="F534455" i="11"/>
  <c r="F534454" i="11"/>
  <c r="F534453" i="11"/>
  <c r="F534452" i="11"/>
  <c r="F534451" i="11"/>
  <c r="F534450" i="11"/>
  <c r="F534449" i="11"/>
  <c r="F534448" i="11"/>
  <c r="F534447" i="11"/>
  <c r="F534446" i="11"/>
  <c r="F534445" i="11"/>
  <c r="F534444" i="11"/>
  <c r="F534443" i="11"/>
  <c r="F534442" i="11"/>
  <c r="F534441" i="11"/>
  <c r="F534440" i="11"/>
  <c r="F534439" i="11"/>
  <c r="F534438" i="11"/>
  <c r="F534437" i="11"/>
  <c r="F534436" i="11"/>
  <c r="F534435" i="11"/>
  <c r="F534434" i="11"/>
  <c r="F534433" i="11"/>
  <c r="F534432" i="11"/>
  <c r="F534431" i="11"/>
  <c r="F534430" i="11"/>
  <c r="F534429" i="11"/>
  <c r="F534428" i="11"/>
  <c r="F534427" i="11"/>
  <c r="F534426" i="11"/>
  <c r="F534425" i="11"/>
  <c r="F534424" i="11"/>
  <c r="F534423" i="11"/>
  <c r="F534422" i="11"/>
  <c r="F534421" i="11"/>
  <c r="F534420" i="11"/>
  <c r="F534419" i="11"/>
  <c r="F534418" i="11"/>
  <c r="F534417" i="11"/>
  <c r="F534416" i="11"/>
  <c r="F534415" i="11"/>
  <c r="F534414" i="11"/>
  <c r="F534413" i="11"/>
  <c r="F534412" i="11"/>
  <c r="F534411" i="11"/>
  <c r="F534410" i="11"/>
  <c r="F534409" i="11"/>
  <c r="F534408" i="11"/>
  <c r="F534407" i="11"/>
  <c r="F534406" i="11"/>
  <c r="F534405" i="11"/>
  <c r="F534404" i="11"/>
  <c r="F534403" i="11"/>
  <c r="F534402" i="11"/>
  <c r="F534401" i="11"/>
  <c r="F534400" i="11"/>
  <c r="F534399" i="11"/>
  <c r="F534398" i="11"/>
  <c r="F534397" i="11"/>
  <c r="F534396" i="11"/>
  <c r="F534395" i="11"/>
  <c r="F534394" i="11"/>
  <c r="F534393" i="11"/>
  <c r="F534392" i="11"/>
  <c r="F534391" i="11"/>
  <c r="F534390" i="11"/>
  <c r="F534389" i="11"/>
  <c r="F534388" i="11"/>
  <c r="F534387" i="11"/>
  <c r="F534386" i="11"/>
  <c r="F534385" i="11"/>
  <c r="F534384" i="11"/>
  <c r="F534383" i="11"/>
  <c r="F534382" i="11"/>
  <c r="F534381" i="11"/>
  <c r="F534380" i="11"/>
  <c r="F534379" i="11"/>
  <c r="F534378" i="11"/>
  <c r="F534377" i="11"/>
  <c r="F534376" i="11"/>
  <c r="F534375" i="11"/>
  <c r="F534374" i="11"/>
  <c r="F534373" i="11"/>
  <c r="F534372" i="11"/>
  <c r="F534371" i="11"/>
  <c r="F534370" i="11"/>
  <c r="F534369" i="11"/>
  <c r="F534368" i="11"/>
  <c r="F534367" i="11"/>
  <c r="F534366" i="11"/>
  <c r="F534365" i="11"/>
  <c r="F534364" i="11"/>
  <c r="F534363" i="11"/>
  <c r="F534362" i="11"/>
  <c r="F534361" i="11"/>
  <c r="F534360" i="11"/>
  <c r="F534359" i="11"/>
  <c r="F534358" i="11"/>
  <c r="F534357" i="11"/>
  <c r="F534356" i="11"/>
  <c r="F534355" i="11"/>
  <c r="F534354" i="11"/>
  <c r="F534353" i="11"/>
  <c r="F534352" i="11"/>
  <c r="F534351" i="11"/>
  <c r="F534350" i="11"/>
  <c r="F534349" i="11"/>
  <c r="F534348" i="11"/>
  <c r="F534347" i="11"/>
  <c r="F534346" i="11"/>
  <c r="F534345" i="11"/>
  <c r="F534344" i="11"/>
  <c r="F534343" i="11"/>
  <c r="F534342" i="11"/>
  <c r="F534341" i="11"/>
  <c r="F534340" i="11"/>
  <c r="F534339" i="11"/>
  <c r="F534338" i="11"/>
  <c r="F534337" i="11"/>
  <c r="F534336" i="11"/>
  <c r="F534335" i="11"/>
  <c r="F534334" i="11"/>
  <c r="F534333" i="11"/>
  <c r="F534332" i="11"/>
  <c r="F534331" i="11"/>
  <c r="F534330" i="11"/>
  <c r="F534329" i="11"/>
  <c r="F534328" i="11"/>
  <c r="F534327" i="11"/>
  <c r="F534326" i="11"/>
  <c r="F534325" i="11"/>
  <c r="F534324" i="11"/>
  <c r="F534323" i="11"/>
  <c r="F534322" i="11"/>
  <c r="F534321" i="11"/>
  <c r="F534320" i="11"/>
  <c r="F534319" i="11"/>
  <c r="F534318" i="11"/>
  <c r="F534317" i="11"/>
  <c r="F534316" i="11"/>
  <c r="F534315" i="11"/>
  <c r="F534314" i="11"/>
  <c r="F534313" i="11"/>
  <c r="F534312" i="11"/>
  <c r="F534311" i="11"/>
  <c r="F534310" i="11"/>
  <c r="F534309" i="11"/>
  <c r="F534308" i="11"/>
  <c r="F534307" i="11"/>
  <c r="F534306" i="11"/>
  <c r="F534305" i="11"/>
  <c r="F534304" i="11"/>
  <c r="F534303" i="11"/>
  <c r="F534302" i="11"/>
  <c r="F534301" i="11"/>
  <c r="F534300" i="11"/>
  <c r="F534299" i="11"/>
  <c r="F534298" i="11"/>
  <c r="F534297" i="11"/>
  <c r="F534296" i="11"/>
  <c r="F534295" i="11"/>
  <c r="F534294" i="11"/>
  <c r="F534293" i="11"/>
  <c r="F534292" i="11"/>
  <c r="F534291" i="11"/>
  <c r="F534290" i="11"/>
  <c r="F534289" i="11"/>
  <c r="F534288" i="11"/>
  <c r="F534287" i="11"/>
  <c r="F534286" i="11"/>
  <c r="F534285" i="11"/>
  <c r="F534284" i="11"/>
  <c r="F534283" i="11"/>
  <c r="F534282" i="11"/>
  <c r="F534281" i="11"/>
  <c r="F534280" i="11"/>
  <c r="F534279" i="11"/>
  <c r="F534278" i="11"/>
  <c r="F534277" i="11"/>
  <c r="F534276" i="11"/>
  <c r="F534275" i="11"/>
  <c r="F534274" i="11"/>
  <c r="F534273" i="11"/>
  <c r="F534272" i="11"/>
  <c r="F534271" i="11"/>
  <c r="F534270" i="11"/>
  <c r="F534269" i="11"/>
  <c r="F534268" i="11"/>
  <c r="F534267" i="11"/>
  <c r="F534266" i="11"/>
  <c r="F534265" i="11"/>
  <c r="F534264" i="11"/>
  <c r="F534263" i="11"/>
  <c r="F534262" i="11"/>
  <c r="F534261" i="11"/>
  <c r="F534260" i="11"/>
  <c r="F534259" i="11"/>
  <c r="F534258" i="11"/>
  <c r="F534257" i="11"/>
  <c r="F534256" i="11"/>
  <c r="F534255" i="11"/>
  <c r="F534254" i="11"/>
  <c r="F534253" i="11"/>
  <c r="F534252" i="11"/>
  <c r="F534251" i="11"/>
  <c r="F534250" i="11"/>
  <c r="F534249" i="11"/>
  <c r="F534248" i="11"/>
  <c r="F534247" i="11"/>
  <c r="F534246" i="11"/>
  <c r="F534245" i="11"/>
  <c r="F534244" i="11"/>
  <c r="F534243" i="11"/>
  <c r="F534242" i="11"/>
  <c r="F534241" i="11"/>
  <c r="F534240" i="11"/>
  <c r="F534239" i="11"/>
  <c r="F534238" i="11"/>
  <c r="F534237" i="11"/>
  <c r="F534236" i="11"/>
  <c r="F534235" i="11"/>
  <c r="F534234" i="11"/>
  <c r="F534233" i="11"/>
  <c r="F534232" i="11"/>
  <c r="F534231" i="11"/>
  <c r="F534230" i="11"/>
  <c r="F534229" i="11"/>
  <c r="F534228" i="11"/>
  <c r="F534227" i="11"/>
  <c r="F534226" i="11"/>
  <c r="F534225" i="11"/>
  <c r="F534224" i="11"/>
  <c r="F534223" i="11"/>
  <c r="F534222" i="11"/>
  <c r="F534221" i="11"/>
  <c r="F534220" i="11"/>
  <c r="F534219" i="11"/>
  <c r="F534218" i="11"/>
  <c r="F534217" i="11"/>
  <c r="F534216" i="11"/>
  <c r="F534215" i="11"/>
  <c r="F534214" i="11"/>
  <c r="F534213" i="11"/>
  <c r="F534212" i="11"/>
  <c r="F534211" i="11"/>
  <c r="F534210" i="11"/>
  <c r="F534209" i="11"/>
  <c r="F534208" i="11"/>
  <c r="F534207" i="11"/>
  <c r="F534206" i="11"/>
  <c r="F534205" i="11"/>
  <c r="F534204" i="11"/>
  <c r="F534203" i="11"/>
  <c r="F534202" i="11"/>
  <c r="F534201" i="11"/>
  <c r="F534200" i="11"/>
  <c r="F534199" i="11"/>
  <c r="F534198" i="11"/>
  <c r="F534197" i="11"/>
  <c r="F534196" i="11"/>
  <c r="F534195" i="11"/>
  <c r="F534194" i="11"/>
  <c r="F534193" i="11"/>
  <c r="F534192" i="11"/>
  <c r="F534191" i="11"/>
  <c r="F534190" i="11"/>
  <c r="F534189" i="11"/>
  <c r="F534188" i="11"/>
  <c r="F534187" i="11"/>
  <c r="F534186" i="11"/>
  <c r="F534185" i="11"/>
  <c r="F534184" i="11"/>
  <c r="F534183" i="11"/>
  <c r="F534182" i="11"/>
  <c r="F534181" i="11"/>
  <c r="F534180" i="11"/>
  <c r="F534179" i="11"/>
  <c r="F534178" i="11"/>
  <c r="F534177" i="11"/>
  <c r="F534176" i="11"/>
  <c r="F534175" i="11"/>
  <c r="F534174" i="11"/>
  <c r="F534173" i="11"/>
  <c r="F534172" i="11"/>
  <c r="F534171" i="11"/>
  <c r="F534170" i="11"/>
  <c r="F534169" i="11"/>
  <c r="F534168" i="11"/>
  <c r="F534167" i="11"/>
  <c r="F534166" i="11"/>
  <c r="F534165" i="11"/>
  <c r="F534164" i="11"/>
  <c r="F534163" i="11"/>
  <c r="F534162" i="11"/>
  <c r="F534161" i="11"/>
  <c r="F534160" i="11"/>
  <c r="F534159" i="11"/>
  <c r="F534158" i="11"/>
  <c r="F534157" i="11"/>
  <c r="F534156" i="11"/>
  <c r="F534155" i="11"/>
  <c r="F534154" i="11"/>
  <c r="F534153" i="11"/>
  <c r="F534152" i="11"/>
  <c r="F534151" i="11"/>
  <c r="F534150" i="11"/>
  <c r="F534149" i="11"/>
  <c r="F534148" i="11"/>
  <c r="F534147" i="11"/>
  <c r="F534146" i="11"/>
  <c r="F534145" i="11"/>
  <c r="F534144" i="11"/>
  <c r="F534143" i="11"/>
  <c r="F534142" i="11"/>
  <c r="F534141" i="11"/>
  <c r="F534140" i="11"/>
  <c r="F534139" i="11"/>
  <c r="F534138" i="11"/>
  <c r="F534137" i="11"/>
  <c r="F534136" i="11"/>
  <c r="F534135" i="11"/>
  <c r="F534134" i="11"/>
  <c r="F534133" i="11"/>
  <c r="F534132" i="11"/>
  <c r="F534131" i="11"/>
  <c r="F534130" i="11"/>
  <c r="F534129" i="11"/>
  <c r="F534128" i="11"/>
  <c r="F534127" i="11"/>
  <c r="F534126" i="11"/>
  <c r="F534125" i="11"/>
  <c r="F534124" i="11"/>
  <c r="F534123" i="11"/>
  <c r="F534122" i="11"/>
  <c r="F534121" i="11"/>
  <c r="F534120" i="11"/>
  <c r="F534119" i="11"/>
  <c r="F534118" i="11"/>
  <c r="F534117" i="11"/>
  <c r="F534116" i="11"/>
  <c r="F534115" i="11"/>
  <c r="F534114" i="11"/>
  <c r="F534113" i="11"/>
  <c r="F534112" i="11"/>
  <c r="F534111" i="11"/>
  <c r="F534110" i="11"/>
  <c r="F534109" i="11"/>
  <c r="F534108" i="11"/>
  <c r="F534107" i="11"/>
  <c r="F534106" i="11"/>
  <c r="F534105" i="11"/>
  <c r="F534104" i="11"/>
  <c r="F534103" i="11"/>
  <c r="F534102" i="11"/>
  <c r="F534101" i="11"/>
  <c r="F534100" i="11"/>
  <c r="F534099" i="11"/>
  <c r="F534098" i="11"/>
  <c r="F534097" i="11"/>
  <c r="F534096" i="11"/>
  <c r="F534095" i="11"/>
  <c r="F534094" i="11"/>
  <c r="F534093" i="11"/>
  <c r="F534092" i="11"/>
  <c r="F534091" i="11"/>
  <c r="F534090" i="11"/>
  <c r="F534089" i="11"/>
  <c r="F534088" i="11"/>
  <c r="F534087" i="11"/>
  <c r="F534086" i="11"/>
  <c r="F534085" i="11"/>
  <c r="F534084" i="11"/>
  <c r="F534083" i="11"/>
  <c r="F534082" i="11"/>
  <c r="F534081" i="11"/>
  <c r="F534080" i="11"/>
  <c r="F534079" i="11"/>
  <c r="F534078" i="11"/>
  <c r="F534077" i="11"/>
  <c r="F534076" i="11"/>
  <c r="F534075" i="11"/>
  <c r="F534074" i="11"/>
  <c r="F534073" i="11"/>
  <c r="F534072" i="11"/>
  <c r="F534071" i="11"/>
  <c r="F534070" i="11"/>
  <c r="F534069" i="11"/>
  <c r="F534068" i="11"/>
  <c r="F534067" i="11"/>
  <c r="F534066" i="11"/>
  <c r="F534065" i="11"/>
  <c r="F534064" i="11"/>
  <c r="F534063" i="11"/>
  <c r="F534062" i="11"/>
  <c r="F534061" i="11"/>
  <c r="F534060" i="11"/>
  <c r="F534059" i="11"/>
  <c r="F534058" i="11"/>
  <c r="F534057" i="11"/>
  <c r="F534056" i="11"/>
  <c r="F534055" i="11"/>
  <c r="F534054" i="11"/>
  <c r="F534053" i="11"/>
  <c r="F534052" i="11"/>
  <c r="F534051" i="11"/>
  <c r="F534050" i="11"/>
  <c r="F534049" i="11"/>
  <c r="F534048" i="11"/>
  <c r="F534047" i="11"/>
  <c r="F534046" i="11"/>
  <c r="F534045" i="11"/>
  <c r="F534044" i="11"/>
  <c r="F534043" i="11"/>
  <c r="F534042" i="11"/>
  <c r="F534041" i="11"/>
  <c r="F534040" i="11"/>
  <c r="F534039" i="11"/>
  <c r="F534038" i="11"/>
  <c r="F534037" i="11"/>
  <c r="F534036" i="11"/>
  <c r="F534035" i="11"/>
  <c r="F534034" i="11"/>
  <c r="F534033" i="11"/>
  <c r="F534032" i="11"/>
  <c r="F534031" i="11"/>
  <c r="F534030" i="11"/>
  <c r="F534029" i="11"/>
  <c r="F534028" i="11"/>
  <c r="F534027" i="11"/>
  <c r="F534026" i="11"/>
  <c r="F534025" i="11"/>
  <c r="F534024" i="11"/>
  <c r="F534023" i="11"/>
  <c r="F534022" i="11"/>
  <c r="F534021" i="11"/>
  <c r="F534020" i="11"/>
  <c r="F534019" i="11"/>
  <c r="F534018" i="11"/>
  <c r="F534017" i="11"/>
  <c r="F534016" i="11"/>
  <c r="F534015" i="11"/>
  <c r="F534014" i="11"/>
  <c r="F534013" i="11"/>
  <c r="F534012" i="11"/>
  <c r="F534011" i="11"/>
  <c r="F534010" i="11"/>
  <c r="F534009" i="11"/>
  <c r="F534008" i="11"/>
  <c r="F534007" i="11"/>
  <c r="F534006" i="11"/>
  <c r="F534005" i="11"/>
  <c r="F534004" i="11"/>
  <c r="F534003" i="11"/>
  <c r="F534002" i="11"/>
  <c r="F534001" i="11"/>
  <c r="F534000" i="11"/>
  <c r="F533999" i="11"/>
  <c r="F533998" i="11"/>
  <c r="F533997" i="11"/>
  <c r="F533996" i="11"/>
  <c r="F533995" i="11"/>
  <c r="F533994" i="11"/>
  <c r="F533993" i="11"/>
  <c r="F533992" i="11"/>
  <c r="F533991" i="11"/>
  <c r="F533990" i="11"/>
  <c r="F533989" i="11"/>
  <c r="F533988" i="11"/>
  <c r="F533987" i="11"/>
  <c r="F533986" i="11"/>
  <c r="F533985" i="11"/>
  <c r="F533984" i="11"/>
  <c r="F533983" i="11"/>
  <c r="F533982" i="11"/>
  <c r="F533981" i="11"/>
  <c r="F533980" i="11"/>
  <c r="F533979" i="11"/>
  <c r="F533978" i="11"/>
  <c r="F533977" i="11"/>
  <c r="F533976" i="11"/>
  <c r="F533975" i="11"/>
  <c r="F533974" i="11"/>
  <c r="F533973" i="11"/>
  <c r="F533972" i="11"/>
  <c r="F533971" i="11"/>
  <c r="F533970" i="11"/>
  <c r="F533969" i="11"/>
  <c r="F533968" i="11"/>
  <c r="F533967" i="11"/>
  <c r="F533966" i="11"/>
  <c r="F533965" i="11"/>
  <c r="F533964" i="11"/>
  <c r="F533963" i="11"/>
  <c r="F533962" i="11"/>
  <c r="F533961" i="11"/>
  <c r="F533960" i="11"/>
  <c r="F533959" i="11"/>
  <c r="F533958" i="11"/>
  <c r="F533957" i="11"/>
  <c r="F533956" i="11"/>
  <c r="F533955" i="11"/>
  <c r="F533954" i="11"/>
  <c r="F533953" i="11"/>
  <c r="F533952" i="11"/>
  <c r="F533951" i="11"/>
  <c r="F533950" i="11"/>
  <c r="F533949" i="11"/>
  <c r="F533948" i="11"/>
  <c r="F533947" i="11"/>
  <c r="F533946" i="11"/>
  <c r="F533945" i="11"/>
  <c r="F533944" i="11"/>
  <c r="F533943" i="11"/>
  <c r="F533942" i="11"/>
  <c r="F533941" i="11"/>
  <c r="F533940" i="11"/>
  <c r="F533939" i="11"/>
  <c r="F533938" i="11"/>
  <c r="F533937" i="11"/>
  <c r="F533936" i="11"/>
  <c r="F533935" i="11"/>
  <c r="F533934" i="11"/>
  <c r="F533933" i="11"/>
  <c r="F533932" i="11"/>
  <c r="F533931" i="11"/>
  <c r="F533930" i="11"/>
  <c r="F533929" i="11"/>
  <c r="F533928" i="11"/>
  <c r="F533927" i="11"/>
  <c r="F533926" i="11"/>
  <c r="F533925" i="11"/>
  <c r="F533924" i="11"/>
  <c r="F533923" i="11"/>
  <c r="F533922" i="11"/>
  <c r="F533921" i="11"/>
  <c r="F533920" i="11"/>
  <c r="F533919" i="11"/>
  <c r="F533918" i="11"/>
  <c r="F533917" i="11"/>
  <c r="F533916" i="11"/>
  <c r="F533915" i="11"/>
  <c r="F533914" i="11"/>
  <c r="F533913" i="11"/>
  <c r="F533912" i="11"/>
  <c r="F533911" i="11"/>
  <c r="F533910" i="11"/>
  <c r="F533909" i="11"/>
  <c r="F533908" i="11"/>
  <c r="F533907" i="11"/>
  <c r="F533906" i="11"/>
  <c r="F533905" i="11"/>
  <c r="F533904" i="11"/>
  <c r="F533903" i="11"/>
  <c r="F533902" i="11"/>
  <c r="F533901" i="11"/>
  <c r="F533900" i="11"/>
  <c r="F533899" i="11"/>
  <c r="F533898" i="11"/>
  <c r="F533897" i="11"/>
  <c r="F533896" i="11"/>
  <c r="F533895" i="11"/>
  <c r="F533894" i="11"/>
  <c r="F533893" i="11"/>
  <c r="F533892" i="11"/>
  <c r="F533891" i="11"/>
  <c r="F533890" i="11"/>
  <c r="F533889" i="11"/>
  <c r="F533888" i="11"/>
  <c r="F533887" i="11"/>
  <c r="F533886" i="11"/>
  <c r="F533885" i="11"/>
  <c r="F533884" i="11"/>
  <c r="F533883" i="11"/>
  <c r="F533882" i="11"/>
  <c r="F533881" i="11"/>
  <c r="F533880" i="11"/>
  <c r="F533879" i="11"/>
  <c r="F533878" i="11"/>
  <c r="F533877" i="11"/>
  <c r="F533876" i="11"/>
  <c r="F533875" i="11"/>
  <c r="F533874" i="11"/>
  <c r="F533873" i="11"/>
  <c r="F533872" i="11"/>
  <c r="F533871" i="11"/>
  <c r="F533870" i="11"/>
  <c r="F533869" i="11"/>
  <c r="F533868" i="11"/>
  <c r="F533867" i="11"/>
  <c r="F533866" i="11"/>
  <c r="F533865" i="11"/>
  <c r="F533864" i="11"/>
  <c r="F533863" i="11"/>
  <c r="F533862" i="11"/>
  <c r="F533861" i="11"/>
  <c r="F533860" i="11"/>
  <c r="F533859" i="11"/>
  <c r="F533858" i="11"/>
  <c r="F533857" i="11"/>
  <c r="F533856" i="11"/>
  <c r="F533855" i="11"/>
  <c r="F533854" i="11"/>
  <c r="F533853" i="11"/>
  <c r="F533852" i="11"/>
  <c r="F533851" i="11"/>
  <c r="F533850" i="11"/>
  <c r="F533849" i="11"/>
  <c r="F533848" i="11"/>
  <c r="F533847" i="11"/>
  <c r="F533846" i="11"/>
  <c r="F533845" i="11"/>
  <c r="F533844" i="11"/>
  <c r="F533843" i="11"/>
  <c r="F533842" i="11"/>
  <c r="F533841" i="11"/>
  <c r="F533840" i="11"/>
  <c r="F533839" i="11"/>
  <c r="F533838" i="11"/>
  <c r="F533837" i="11"/>
  <c r="F533836" i="11"/>
  <c r="F533835" i="11"/>
  <c r="F533834" i="11"/>
  <c r="F533833" i="11"/>
  <c r="F533832" i="11"/>
  <c r="F533831" i="11"/>
  <c r="F533830" i="11"/>
  <c r="F533829" i="11"/>
  <c r="F533828" i="11"/>
  <c r="F533827" i="11"/>
  <c r="F533826" i="11"/>
  <c r="F533825" i="11"/>
  <c r="F533824" i="11"/>
  <c r="F533823" i="11"/>
  <c r="F533822" i="11"/>
  <c r="F533821" i="11"/>
  <c r="F533820" i="11"/>
  <c r="F533819" i="11"/>
  <c r="F533818" i="11"/>
  <c r="F533817" i="11"/>
  <c r="F533816" i="11"/>
  <c r="F533815" i="11"/>
  <c r="F533814" i="11"/>
  <c r="F533813" i="11"/>
  <c r="F533812" i="11"/>
  <c r="F533811" i="11"/>
  <c r="F533810" i="11"/>
  <c r="F533809" i="11"/>
  <c r="F533808" i="11"/>
  <c r="F533807" i="11"/>
  <c r="F533806" i="11"/>
  <c r="F533805" i="11"/>
  <c r="F533804" i="11"/>
  <c r="F533803" i="11"/>
  <c r="F533802" i="11"/>
  <c r="F533801" i="11"/>
  <c r="F533800" i="11"/>
  <c r="F533799" i="11"/>
  <c r="F533798" i="11"/>
  <c r="F533797" i="11"/>
  <c r="F533796" i="11"/>
  <c r="F533795" i="11"/>
  <c r="F533794" i="11"/>
  <c r="F533793" i="11"/>
  <c r="F533792" i="11"/>
  <c r="F533791" i="11"/>
  <c r="F533790" i="11"/>
  <c r="F533789" i="11"/>
  <c r="F533788" i="11"/>
  <c r="F533787" i="11"/>
  <c r="F533786" i="11"/>
  <c r="F533785" i="11"/>
  <c r="F533784" i="11"/>
  <c r="F533783" i="11"/>
  <c r="F533782" i="11"/>
  <c r="F533781" i="11"/>
  <c r="F533780" i="11"/>
  <c r="F533779" i="11"/>
  <c r="F533778" i="11"/>
  <c r="F533777" i="11"/>
  <c r="F533776" i="11"/>
  <c r="F533775" i="11"/>
  <c r="F533774" i="11"/>
  <c r="F533773" i="11"/>
  <c r="F533772" i="11"/>
  <c r="F533771" i="11"/>
  <c r="F533770" i="11"/>
  <c r="F533769" i="11"/>
  <c r="F533768" i="11"/>
  <c r="F533767" i="11"/>
  <c r="F533766" i="11"/>
  <c r="F533765" i="11"/>
  <c r="F533764" i="11"/>
  <c r="F533763" i="11"/>
  <c r="F533762" i="11"/>
  <c r="F533761" i="11"/>
  <c r="F533760" i="11"/>
  <c r="F533759" i="11"/>
  <c r="F533758" i="11"/>
  <c r="F533757" i="11"/>
  <c r="F533756" i="11"/>
  <c r="F533755" i="11"/>
  <c r="F533754" i="11"/>
  <c r="F533753" i="11"/>
  <c r="F533752" i="11"/>
  <c r="F533751" i="11"/>
  <c r="F533750" i="11"/>
  <c r="F533749" i="11"/>
  <c r="F533748" i="11"/>
  <c r="F533747" i="11"/>
  <c r="F533746" i="11"/>
  <c r="F533745" i="11"/>
  <c r="F533744" i="11"/>
  <c r="F533743" i="11"/>
  <c r="F533742" i="11"/>
  <c r="F533741" i="11"/>
  <c r="F533740" i="11"/>
  <c r="F533739" i="11"/>
  <c r="F533738" i="11"/>
  <c r="F533737" i="11"/>
  <c r="F533736" i="11"/>
  <c r="F533735" i="11"/>
  <c r="F533734" i="11"/>
  <c r="F533733" i="11"/>
  <c r="F533732" i="11"/>
  <c r="F533731" i="11"/>
  <c r="F533730" i="11"/>
  <c r="F533729" i="11"/>
  <c r="F533728" i="11"/>
  <c r="F533727" i="11"/>
  <c r="F533726" i="11"/>
  <c r="F533725" i="11"/>
  <c r="F533724" i="11"/>
  <c r="F533723" i="11"/>
  <c r="F533722" i="11"/>
  <c r="F533721" i="11"/>
  <c r="F533720" i="11"/>
  <c r="F533719" i="11"/>
  <c r="F533718" i="11"/>
  <c r="F533717" i="11"/>
  <c r="F533716" i="11"/>
  <c r="F533715" i="11"/>
  <c r="F533714" i="11"/>
  <c r="F533713" i="11"/>
  <c r="F533712" i="11"/>
  <c r="F533711" i="11"/>
  <c r="F533710" i="11"/>
  <c r="F533709" i="11"/>
  <c r="F533708" i="11"/>
  <c r="F533707" i="11"/>
  <c r="F533706" i="11"/>
  <c r="F533705" i="11"/>
  <c r="F533704" i="11"/>
  <c r="F533703" i="11"/>
  <c r="F533702" i="11"/>
  <c r="F533701" i="11"/>
  <c r="F533700" i="11"/>
  <c r="F533699" i="11"/>
  <c r="F533698" i="11"/>
  <c r="F533697" i="11"/>
  <c r="F533696" i="11"/>
  <c r="F533695" i="11"/>
  <c r="F533694" i="11"/>
  <c r="F533693" i="11"/>
  <c r="F533692" i="11"/>
  <c r="F533691" i="11"/>
  <c r="F533690" i="11"/>
  <c r="F533689" i="11"/>
  <c r="F533688" i="11"/>
  <c r="F533687" i="11"/>
  <c r="F533686" i="11"/>
  <c r="F533685" i="11"/>
  <c r="F533684" i="11"/>
  <c r="F533683" i="11"/>
  <c r="F533682" i="11"/>
  <c r="F533681" i="11"/>
  <c r="F533680" i="11"/>
  <c r="F533679" i="11"/>
  <c r="F533678" i="11"/>
  <c r="F533677" i="11"/>
  <c r="F533676" i="11"/>
  <c r="F533675" i="11"/>
  <c r="F533674" i="11"/>
  <c r="F533673" i="11"/>
  <c r="F533672" i="11"/>
  <c r="F533671" i="11"/>
  <c r="F533670" i="11"/>
  <c r="F533669" i="11"/>
  <c r="F533668" i="11"/>
  <c r="F533667" i="11"/>
  <c r="F533666" i="11"/>
  <c r="F533665" i="11"/>
  <c r="F533664" i="11"/>
  <c r="F533663" i="11"/>
  <c r="F533662" i="11"/>
  <c r="F533661" i="11"/>
  <c r="F533660" i="11"/>
  <c r="F533659" i="11"/>
  <c r="F533658" i="11"/>
  <c r="F533657" i="11"/>
  <c r="F533656" i="11"/>
  <c r="F533655" i="11"/>
  <c r="F533654" i="11"/>
  <c r="F533653" i="11"/>
  <c r="F533652" i="11"/>
  <c r="F533651" i="11"/>
  <c r="F533650" i="11"/>
  <c r="F533649" i="11"/>
  <c r="F533648" i="11"/>
  <c r="F533647" i="11"/>
  <c r="F533646" i="11"/>
  <c r="F533645" i="11"/>
  <c r="F533644" i="11"/>
  <c r="F533643" i="11"/>
  <c r="F533642" i="11"/>
  <c r="F533641" i="11"/>
  <c r="F533640" i="11"/>
  <c r="F533639" i="11"/>
  <c r="F533638" i="11"/>
  <c r="F533637" i="11"/>
  <c r="F533636" i="11"/>
  <c r="F533635" i="11"/>
  <c r="F533634" i="11"/>
  <c r="F533633" i="11"/>
  <c r="F533632" i="11"/>
  <c r="F533631" i="11"/>
  <c r="F533630" i="11"/>
  <c r="F533629" i="11"/>
  <c r="F533628" i="11"/>
  <c r="F533627" i="11"/>
  <c r="F533626" i="11"/>
  <c r="F533625" i="11"/>
  <c r="F533624" i="11"/>
  <c r="F533623" i="11"/>
  <c r="F533622" i="11"/>
  <c r="F533621" i="11"/>
  <c r="F533620" i="11"/>
  <c r="F533619" i="11"/>
  <c r="F533618" i="11"/>
  <c r="F533617" i="11"/>
  <c r="F533616" i="11"/>
  <c r="F533615" i="11"/>
  <c r="F533614" i="11"/>
  <c r="F533613" i="11"/>
  <c r="F533612" i="11"/>
  <c r="F533611" i="11"/>
  <c r="F533610" i="11"/>
  <c r="F533609" i="11"/>
  <c r="F533608" i="11"/>
  <c r="F533607" i="11"/>
  <c r="F533606" i="11"/>
  <c r="F533605" i="11"/>
  <c r="F533604" i="11"/>
  <c r="F533603" i="11"/>
  <c r="F533602" i="11"/>
  <c r="F533601" i="11"/>
  <c r="F533600" i="11"/>
  <c r="F533599" i="11"/>
  <c r="F533598" i="11"/>
  <c r="F533597" i="11"/>
  <c r="F533596" i="11"/>
  <c r="F533595" i="11"/>
  <c r="F533594" i="11"/>
  <c r="F533593" i="11"/>
  <c r="F533592" i="11"/>
  <c r="F533591" i="11"/>
  <c r="F533590" i="11"/>
  <c r="F533589" i="11"/>
  <c r="F533588" i="11"/>
  <c r="F533587" i="11"/>
  <c r="F533586" i="11"/>
  <c r="F533585" i="11"/>
  <c r="F533584" i="11"/>
  <c r="F533583" i="11"/>
  <c r="F533582" i="11"/>
  <c r="F533581" i="11"/>
  <c r="F533580" i="11"/>
  <c r="F533579" i="11"/>
  <c r="F533578" i="11"/>
  <c r="F533577" i="11"/>
  <c r="F533576" i="11"/>
  <c r="F533575" i="11"/>
  <c r="F533574" i="11"/>
  <c r="F533573" i="11"/>
  <c r="F533572" i="11"/>
  <c r="F533571" i="11"/>
  <c r="F533570" i="11"/>
  <c r="F533569" i="11"/>
  <c r="F533568" i="11"/>
  <c r="F533567" i="11"/>
  <c r="F533566" i="11"/>
  <c r="F533565" i="11"/>
  <c r="F533564" i="11"/>
  <c r="F533563" i="11"/>
  <c r="F533562" i="11"/>
  <c r="F533561" i="11"/>
  <c r="F533560" i="11"/>
  <c r="F533559" i="11"/>
  <c r="F533558" i="11"/>
  <c r="F533557" i="11"/>
  <c r="F533556" i="11"/>
  <c r="F533555" i="11"/>
  <c r="F533554" i="11"/>
  <c r="F533553" i="11"/>
  <c r="F533552" i="11"/>
  <c r="F533551" i="11"/>
  <c r="F533550" i="11"/>
  <c r="F533549" i="11"/>
  <c r="F533548" i="11"/>
  <c r="F533547" i="11"/>
  <c r="F533546" i="11"/>
  <c r="F533545" i="11"/>
  <c r="F533544" i="11"/>
  <c r="F533543" i="11"/>
  <c r="F533542" i="11"/>
  <c r="F533541" i="11"/>
  <c r="F533540" i="11"/>
  <c r="F533539" i="11"/>
  <c r="F533538" i="11"/>
  <c r="F533537" i="11"/>
  <c r="F533536" i="11"/>
  <c r="F533535" i="11"/>
  <c r="F533534" i="11"/>
  <c r="F533533" i="11"/>
  <c r="F533532" i="11"/>
  <c r="F533531" i="11"/>
  <c r="F533530" i="11"/>
  <c r="F533529" i="11"/>
  <c r="F533528" i="11"/>
  <c r="F533527" i="11"/>
  <c r="F533526" i="11"/>
  <c r="F533525" i="11"/>
  <c r="F533524" i="11"/>
  <c r="F533523" i="11"/>
  <c r="F533522" i="11"/>
  <c r="F533521" i="11"/>
  <c r="F533520" i="11"/>
  <c r="F533519" i="11"/>
  <c r="F533518" i="11"/>
  <c r="F533517" i="11"/>
  <c r="F533516" i="11"/>
  <c r="F533515" i="11"/>
  <c r="F533514" i="11"/>
  <c r="F533513" i="11"/>
  <c r="F533512" i="11"/>
  <c r="F533511" i="11"/>
  <c r="F533510" i="11"/>
  <c r="F533509" i="11"/>
  <c r="F533508" i="11"/>
  <c r="F533507" i="11"/>
  <c r="F533506" i="11"/>
  <c r="F533505" i="11"/>
  <c r="F533504" i="11"/>
  <c r="F533503" i="11"/>
  <c r="F533502" i="11"/>
  <c r="F533501" i="11"/>
  <c r="F533500" i="11"/>
  <c r="F533499" i="11"/>
  <c r="F533498" i="11"/>
  <c r="F533497" i="11"/>
  <c r="F533496" i="11"/>
  <c r="F533495" i="11"/>
  <c r="F533494" i="11"/>
  <c r="F533493" i="11"/>
  <c r="F533492" i="11"/>
  <c r="F533491" i="11"/>
  <c r="F533490" i="11"/>
  <c r="F533489" i="11"/>
  <c r="F533488" i="11"/>
  <c r="F533487" i="11"/>
  <c r="F533486" i="11"/>
  <c r="F533485" i="11"/>
  <c r="F533484" i="11"/>
  <c r="F533483" i="11"/>
  <c r="F533482" i="11"/>
  <c r="F533481" i="11"/>
  <c r="F533480" i="11"/>
  <c r="F533479" i="11"/>
  <c r="F533478" i="11"/>
  <c r="F533477" i="11"/>
  <c r="F533476" i="11"/>
  <c r="F533475" i="11"/>
  <c r="F533474" i="11"/>
  <c r="F533473" i="11"/>
  <c r="F533472" i="11"/>
  <c r="F533471" i="11"/>
  <c r="F533470" i="11"/>
  <c r="F533469" i="11"/>
  <c r="F533468" i="11"/>
  <c r="F533467" i="11"/>
  <c r="F533466" i="11"/>
  <c r="F533465" i="11"/>
  <c r="F533464" i="11"/>
  <c r="F533463" i="11"/>
  <c r="F533462" i="11"/>
  <c r="F533461" i="11"/>
  <c r="F533460" i="11"/>
  <c r="F533459" i="11"/>
  <c r="F533458" i="11"/>
  <c r="F533457" i="11"/>
  <c r="F533456" i="11"/>
  <c r="F533455" i="11"/>
  <c r="F533454" i="11"/>
  <c r="F533453" i="11"/>
  <c r="F533452" i="11"/>
  <c r="F533451" i="11"/>
  <c r="F533450" i="11"/>
  <c r="F533449" i="11"/>
  <c r="F533448" i="11"/>
  <c r="F533447" i="11"/>
  <c r="F533446" i="11"/>
  <c r="F533445" i="11"/>
  <c r="F533444" i="11"/>
  <c r="F533443" i="11"/>
  <c r="F533442" i="11"/>
  <c r="F533441" i="11"/>
  <c r="F533440" i="11"/>
  <c r="F533439" i="11"/>
  <c r="F533438" i="11"/>
  <c r="F533437" i="11"/>
  <c r="F533436" i="11"/>
  <c r="F533435" i="11"/>
  <c r="F533434" i="11"/>
  <c r="F533433" i="11"/>
  <c r="F533432" i="11"/>
  <c r="F533431" i="11"/>
  <c r="F533430" i="11"/>
  <c r="F533429" i="11"/>
  <c r="F533428" i="11"/>
  <c r="F533427" i="11"/>
  <c r="F533426" i="11"/>
  <c r="F533425" i="11"/>
  <c r="F533424" i="11"/>
  <c r="F533423" i="11"/>
  <c r="F533422" i="11"/>
  <c r="F533421" i="11"/>
  <c r="F533420" i="11"/>
  <c r="F533419" i="11"/>
  <c r="F533418" i="11"/>
  <c r="F533417" i="11"/>
  <c r="F533416" i="11"/>
  <c r="F533415" i="11"/>
  <c r="F533414" i="11"/>
  <c r="F533413" i="11"/>
  <c r="F533412" i="11"/>
  <c r="F533411" i="11"/>
  <c r="F533410" i="11"/>
  <c r="F533409" i="11"/>
  <c r="F533408" i="11"/>
  <c r="F533407" i="11"/>
  <c r="F533406" i="11"/>
  <c r="F533405" i="11"/>
  <c r="F533404" i="11"/>
  <c r="F533403" i="11"/>
  <c r="F533402" i="11"/>
  <c r="F533401" i="11"/>
  <c r="F533400" i="11"/>
  <c r="F533399" i="11"/>
  <c r="F533398" i="11"/>
  <c r="F533397" i="11"/>
  <c r="F533396" i="11"/>
  <c r="F533395" i="11"/>
  <c r="F533394" i="11"/>
  <c r="F533393" i="11"/>
  <c r="F533392" i="11"/>
  <c r="F533391" i="11"/>
  <c r="F533390" i="11"/>
  <c r="F533389" i="11"/>
  <c r="F533388" i="11"/>
  <c r="F533387" i="11"/>
  <c r="F533386" i="11"/>
  <c r="F533385" i="11"/>
  <c r="F533384" i="11"/>
  <c r="F533383" i="11"/>
  <c r="F533382" i="11"/>
  <c r="F533381" i="11"/>
  <c r="F533380" i="11"/>
  <c r="F533379" i="11"/>
  <c r="F533378" i="11"/>
  <c r="F533377" i="11"/>
  <c r="F533376" i="11"/>
  <c r="F533375" i="11"/>
  <c r="F533374" i="11"/>
  <c r="F533373" i="11"/>
  <c r="F533372" i="11"/>
  <c r="F533371" i="11"/>
  <c r="F533370" i="11"/>
  <c r="F533369" i="11"/>
  <c r="F533368" i="11"/>
  <c r="F533367" i="11"/>
  <c r="F533366" i="11"/>
  <c r="F533365" i="11"/>
  <c r="F533364" i="11"/>
  <c r="F533363" i="11"/>
  <c r="F533362" i="11"/>
  <c r="F533361" i="11"/>
  <c r="F533360" i="11"/>
  <c r="F533359" i="11"/>
  <c r="F533358" i="11"/>
  <c r="F533357" i="11"/>
  <c r="F533356" i="11"/>
  <c r="F533355" i="11"/>
  <c r="F533354" i="11"/>
  <c r="F533353" i="11"/>
  <c r="F533352" i="11"/>
  <c r="F533351" i="11"/>
  <c r="F533350" i="11"/>
  <c r="F533349" i="11"/>
  <c r="F533348" i="11"/>
  <c r="F533347" i="11"/>
  <c r="F533346" i="11"/>
  <c r="F533345" i="11"/>
  <c r="F533344" i="11"/>
  <c r="F533343" i="11"/>
  <c r="F533342" i="11"/>
  <c r="F533341" i="11"/>
  <c r="F533340" i="11"/>
  <c r="F533339" i="11"/>
  <c r="F533338" i="11"/>
  <c r="F533337" i="11"/>
  <c r="F533336" i="11"/>
  <c r="F533335" i="11"/>
  <c r="F533334" i="11"/>
  <c r="F533333" i="11"/>
  <c r="F533332" i="11"/>
  <c r="F533331" i="11"/>
  <c r="F533330" i="11"/>
  <c r="F533329" i="11"/>
  <c r="F533328" i="11"/>
  <c r="F533327" i="11"/>
  <c r="F533326" i="11"/>
  <c r="F533325" i="11"/>
  <c r="F533324" i="11"/>
  <c r="F533323" i="11"/>
  <c r="F533322" i="11"/>
  <c r="F533321" i="11"/>
  <c r="F533320" i="11"/>
  <c r="F533319" i="11"/>
  <c r="F533318" i="11"/>
  <c r="F533317" i="11"/>
  <c r="F533316" i="11"/>
  <c r="F533315" i="11"/>
  <c r="F533314" i="11"/>
  <c r="F533313" i="11"/>
  <c r="F533312" i="11"/>
  <c r="F533311" i="11"/>
  <c r="F533310" i="11"/>
  <c r="F533309" i="11"/>
  <c r="F533308" i="11"/>
  <c r="F533307" i="11"/>
  <c r="F533306" i="11"/>
  <c r="F533305" i="11"/>
  <c r="F533304" i="11"/>
  <c r="F533303" i="11"/>
  <c r="F533302" i="11"/>
  <c r="F533301" i="11"/>
  <c r="F533300" i="11"/>
  <c r="F533299" i="11"/>
  <c r="F533298" i="11"/>
  <c r="F533297" i="11"/>
  <c r="F533296" i="11"/>
  <c r="F533295" i="11"/>
  <c r="F533294" i="11"/>
  <c r="F533293" i="11"/>
  <c r="F533292" i="11"/>
  <c r="F533291" i="11"/>
  <c r="F533290" i="11"/>
  <c r="F533289" i="11"/>
  <c r="F533288" i="11"/>
  <c r="F533287" i="11"/>
  <c r="F533286" i="11"/>
  <c r="F533285" i="11"/>
  <c r="F533284" i="11"/>
  <c r="F533283" i="11"/>
  <c r="F533282" i="11"/>
  <c r="F533281" i="11"/>
  <c r="F533280" i="11"/>
  <c r="F533279" i="11"/>
  <c r="F533278" i="11"/>
  <c r="F533277" i="11"/>
  <c r="F533276" i="11"/>
  <c r="F533275" i="11"/>
  <c r="F533274" i="11"/>
  <c r="F533273" i="11"/>
  <c r="F533272" i="11"/>
  <c r="F533271" i="11"/>
  <c r="F533270" i="11"/>
  <c r="F533269" i="11"/>
  <c r="F533268" i="11"/>
  <c r="F533267" i="11"/>
  <c r="F533266" i="11"/>
  <c r="F533265" i="11"/>
  <c r="F533264" i="11"/>
  <c r="F533263" i="11"/>
  <c r="F533262" i="11"/>
  <c r="F533261" i="11"/>
  <c r="F533260" i="11"/>
  <c r="F533259" i="11"/>
  <c r="F533258" i="11"/>
  <c r="F533257" i="11"/>
  <c r="F533256" i="11"/>
  <c r="F533255" i="11"/>
  <c r="F533254" i="11"/>
  <c r="F533253" i="11"/>
  <c r="F533252" i="11"/>
  <c r="F533251" i="11"/>
  <c r="F533250" i="11"/>
  <c r="F533249" i="11"/>
  <c r="F533248" i="11"/>
  <c r="F533247" i="11"/>
  <c r="F533246" i="11"/>
  <c r="F533245" i="11"/>
  <c r="F533244" i="11"/>
  <c r="F533243" i="11"/>
  <c r="F533242" i="11"/>
  <c r="F533241" i="11"/>
  <c r="F533240" i="11"/>
  <c r="F533239" i="11"/>
  <c r="F533238" i="11"/>
  <c r="F533237" i="11"/>
  <c r="F533236" i="11"/>
  <c r="F533235" i="11"/>
  <c r="F533234" i="11"/>
  <c r="F533233" i="11"/>
  <c r="F533232" i="11"/>
  <c r="F533231" i="11"/>
  <c r="F533230" i="11"/>
  <c r="F533229" i="11"/>
  <c r="F533228" i="11"/>
  <c r="F533227" i="11"/>
  <c r="F533226" i="11"/>
  <c r="F533225" i="11"/>
  <c r="F533224" i="11"/>
  <c r="F533223" i="11"/>
  <c r="F533222" i="11"/>
  <c r="F533221" i="11"/>
  <c r="F533220" i="11"/>
  <c r="F533219" i="11"/>
  <c r="F533218" i="11"/>
  <c r="F533217" i="11"/>
  <c r="F533216" i="11"/>
  <c r="F533215" i="11"/>
  <c r="F533214" i="11"/>
  <c r="F533213" i="11"/>
  <c r="F533212" i="11"/>
  <c r="F533211" i="11"/>
  <c r="F533210" i="11"/>
  <c r="F533209" i="11"/>
  <c r="F533208" i="11"/>
  <c r="F533207" i="11"/>
  <c r="F533206" i="11"/>
  <c r="F533205" i="11"/>
  <c r="F533204" i="11"/>
  <c r="F533203" i="11"/>
  <c r="F533202" i="11"/>
  <c r="F533201" i="11"/>
  <c r="F533200" i="11"/>
  <c r="F533199" i="11"/>
  <c r="F533198" i="11"/>
  <c r="F533197" i="11"/>
  <c r="F533196" i="11"/>
  <c r="F533195" i="11"/>
  <c r="F533194" i="11"/>
  <c r="F533193" i="11"/>
  <c r="F533192" i="11"/>
  <c r="F533191" i="11"/>
  <c r="F533190" i="11"/>
  <c r="F533189" i="11"/>
  <c r="F533188" i="11"/>
  <c r="F533187" i="11"/>
  <c r="F533186" i="11"/>
  <c r="F533185" i="11"/>
  <c r="F533184" i="11"/>
  <c r="F533183" i="11"/>
  <c r="F533182" i="11"/>
  <c r="F533181" i="11"/>
  <c r="F533180" i="11"/>
  <c r="F533179" i="11"/>
  <c r="F533178" i="11"/>
  <c r="F533177" i="11"/>
  <c r="F533176" i="11"/>
  <c r="F533175" i="11"/>
  <c r="F533174" i="11"/>
  <c r="F533173" i="11"/>
  <c r="F533172" i="11"/>
  <c r="F533171" i="11"/>
  <c r="F533170" i="11"/>
  <c r="F533169" i="11"/>
  <c r="F533168" i="11"/>
  <c r="F533167" i="11"/>
  <c r="F533166" i="11"/>
  <c r="F533165" i="11"/>
  <c r="F533164" i="11"/>
  <c r="F533163" i="11"/>
  <c r="F533162" i="11"/>
  <c r="F533161" i="11"/>
  <c r="F533160" i="11"/>
  <c r="F533159" i="11"/>
  <c r="F533158" i="11"/>
  <c r="F533157" i="11"/>
  <c r="F533156" i="11"/>
  <c r="F533155" i="11"/>
  <c r="F533154" i="11"/>
  <c r="F533153" i="11"/>
  <c r="F533152" i="11"/>
  <c r="F533151" i="11"/>
  <c r="F533150" i="11"/>
  <c r="F533149" i="11"/>
  <c r="F533148" i="11"/>
  <c r="F533147" i="11"/>
  <c r="F533146" i="11"/>
  <c r="F533145" i="11"/>
  <c r="F533144" i="11"/>
  <c r="F533143" i="11"/>
  <c r="F533142" i="11"/>
  <c r="F533141" i="11"/>
  <c r="F533140" i="11"/>
  <c r="F533139" i="11"/>
  <c r="F533138" i="11"/>
  <c r="F533137" i="11"/>
  <c r="F533136" i="11"/>
  <c r="F533135" i="11"/>
  <c r="F533134" i="11"/>
  <c r="F533133" i="11"/>
  <c r="F533132" i="11"/>
  <c r="F533131" i="11"/>
  <c r="F533130" i="11"/>
  <c r="F533129" i="11"/>
  <c r="F533128" i="11"/>
  <c r="F533127" i="11"/>
  <c r="F533126" i="11"/>
  <c r="F533125" i="11"/>
  <c r="F533124" i="11"/>
  <c r="F533123" i="11"/>
  <c r="F533122" i="11"/>
  <c r="F533121" i="11"/>
  <c r="F533120" i="11"/>
  <c r="F533119" i="11"/>
  <c r="F533118" i="11"/>
  <c r="F533117" i="11"/>
  <c r="F533116" i="11"/>
  <c r="F533115" i="11"/>
  <c r="F533114" i="11"/>
  <c r="F533113" i="11"/>
  <c r="F533112" i="11"/>
  <c r="F533111" i="11"/>
  <c r="F533110" i="11"/>
  <c r="F533109" i="11"/>
  <c r="F533108" i="11"/>
  <c r="F533107" i="11"/>
  <c r="F533106" i="11"/>
  <c r="F533105" i="11"/>
  <c r="F533104" i="11"/>
  <c r="F533103" i="11"/>
  <c r="F533102" i="11"/>
  <c r="F533101" i="11"/>
  <c r="F533100" i="11"/>
  <c r="F533099" i="11"/>
  <c r="F533098" i="11"/>
  <c r="F533097" i="11"/>
  <c r="F533096" i="11"/>
  <c r="F533095" i="11"/>
  <c r="F533094" i="11"/>
  <c r="F533093" i="11"/>
  <c r="F533092" i="11"/>
  <c r="F533091" i="11"/>
  <c r="F533090" i="11"/>
  <c r="F533089" i="11"/>
  <c r="F533088" i="11"/>
  <c r="F533087" i="11"/>
  <c r="F533086" i="11"/>
  <c r="F533085" i="11"/>
  <c r="F533084" i="11"/>
  <c r="F533083" i="11"/>
  <c r="F533082" i="11"/>
  <c r="F533081" i="11"/>
  <c r="F533080" i="11"/>
  <c r="F533079" i="11"/>
  <c r="F533078" i="11"/>
  <c r="F533077" i="11"/>
  <c r="F533076" i="11"/>
  <c r="F533075" i="11"/>
  <c r="F533074" i="11"/>
  <c r="F533073" i="11"/>
  <c r="F533072" i="11"/>
  <c r="F533071" i="11"/>
  <c r="F533070" i="11"/>
  <c r="F533069" i="11"/>
  <c r="F533068" i="11"/>
  <c r="F533067" i="11"/>
  <c r="F533066" i="11"/>
  <c r="F533065" i="11"/>
  <c r="F533064" i="11"/>
  <c r="F533063" i="11"/>
  <c r="F533062" i="11"/>
  <c r="F533061" i="11"/>
  <c r="F533060" i="11"/>
  <c r="F533059" i="11"/>
  <c r="F533058" i="11"/>
  <c r="F533057" i="11"/>
  <c r="F533056" i="11"/>
  <c r="F533055" i="11"/>
  <c r="F533054" i="11"/>
  <c r="F533053" i="11"/>
  <c r="F533052" i="11"/>
  <c r="F533051" i="11"/>
  <c r="F533050" i="11"/>
  <c r="F533049" i="11"/>
  <c r="F533048" i="11"/>
  <c r="F533047" i="11"/>
  <c r="F533046" i="11"/>
  <c r="F533045" i="11"/>
  <c r="F533044" i="11"/>
  <c r="F533043" i="11"/>
  <c r="F533042" i="11"/>
  <c r="F533041" i="11"/>
  <c r="F533040" i="11"/>
  <c r="F533039" i="11"/>
  <c r="F533038" i="11"/>
  <c r="F533037" i="11"/>
  <c r="F533036" i="11"/>
  <c r="F533035" i="11"/>
  <c r="F533034" i="11"/>
  <c r="F533033" i="11"/>
  <c r="F533032" i="11"/>
  <c r="F533031" i="11"/>
  <c r="F533030" i="11"/>
  <c r="F533029" i="11"/>
  <c r="F533028" i="11"/>
  <c r="F533027" i="11"/>
  <c r="F533026" i="11"/>
  <c r="F533025" i="11"/>
  <c r="F533024" i="11"/>
  <c r="F533023" i="11"/>
  <c r="F533022" i="11"/>
  <c r="F533021" i="11"/>
  <c r="F533020" i="11"/>
  <c r="F533019" i="11"/>
  <c r="F533018" i="11"/>
  <c r="F533017" i="11"/>
  <c r="F533016" i="11"/>
  <c r="F533015" i="11"/>
  <c r="F533014" i="11"/>
  <c r="F533013" i="11"/>
  <c r="F533012" i="11"/>
  <c r="F533011" i="11"/>
  <c r="F533010" i="11"/>
  <c r="F533009" i="11"/>
  <c r="F533008" i="11"/>
  <c r="F533007" i="11"/>
  <c r="F533006" i="11"/>
  <c r="F533005" i="11"/>
  <c r="F533004" i="11"/>
  <c r="F533003" i="11"/>
  <c r="F533002" i="11"/>
  <c r="F533001" i="11"/>
  <c r="F533000" i="11"/>
  <c r="F532999" i="11"/>
  <c r="F532998" i="11"/>
  <c r="F532997" i="11"/>
  <c r="F532996" i="11"/>
  <c r="F532995" i="11"/>
  <c r="F532994" i="11"/>
  <c r="F532993" i="11"/>
  <c r="F532992" i="11"/>
  <c r="F532991" i="11"/>
  <c r="F532990" i="11"/>
  <c r="F532989" i="11"/>
  <c r="F532988" i="11"/>
  <c r="F532987" i="11"/>
  <c r="F532986" i="11"/>
  <c r="F532985" i="11"/>
  <c r="F532984" i="11"/>
  <c r="F532983" i="11"/>
  <c r="F532982" i="11"/>
  <c r="F532981" i="11"/>
  <c r="F532980" i="11"/>
  <c r="F532979" i="11"/>
  <c r="F532978" i="11"/>
  <c r="F532977" i="11"/>
  <c r="F532976" i="11"/>
  <c r="F532975" i="11"/>
  <c r="F532974" i="11"/>
  <c r="F532973" i="11"/>
  <c r="F532972" i="11"/>
  <c r="F532971" i="11"/>
  <c r="F532970" i="11"/>
  <c r="F532969" i="11"/>
  <c r="F532968" i="11"/>
  <c r="F532967" i="11"/>
  <c r="F532966" i="11"/>
  <c r="F532965" i="11"/>
  <c r="F532964" i="11"/>
  <c r="F532963" i="11"/>
  <c r="F532962" i="11"/>
  <c r="F532961" i="11"/>
  <c r="F532960" i="11"/>
  <c r="F532959" i="11"/>
  <c r="F532958" i="11"/>
  <c r="F532957" i="11"/>
  <c r="F532956" i="11"/>
  <c r="F532955" i="11"/>
  <c r="F532954" i="11"/>
  <c r="F532953" i="11"/>
  <c r="F532952" i="11"/>
  <c r="F532951" i="11"/>
  <c r="F532950" i="11"/>
  <c r="F532949" i="11"/>
  <c r="F532948" i="11"/>
  <c r="F532947" i="11"/>
  <c r="F532946" i="11"/>
  <c r="F532945" i="11"/>
  <c r="F532944" i="11"/>
  <c r="F532943" i="11"/>
  <c r="F532942" i="11"/>
  <c r="F532941" i="11"/>
  <c r="F532940" i="11"/>
  <c r="F532939" i="11"/>
  <c r="F532938" i="11"/>
  <c r="F532937" i="11"/>
  <c r="F532936" i="11"/>
  <c r="F532935" i="11"/>
  <c r="F532934" i="11"/>
  <c r="F532933" i="11"/>
  <c r="F532932" i="11"/>
  <c r="F532931" i="11"/>
  <c r="F532930" i="11"/>
  <c r="F532929" i="11"/>
  <c r="F532928" i="11"/>
  <c r="F532927" i="11"/>
  <c r="F532926" i="11"/>
  <c r="F532925" i="11"/>
  <c r="F532924" i="11"/>
  <c r="F532923" i="11"/>
  <c r="F532922" i="11"/>
  <c r="F532921" i="11"/>
  <c r="F532920" i="11"/>
  <c r="F532919" i="11"/>
  <c r="F532918" i="11"/>
  <c r="F532917" i="11"/>
  <c r="F532916" i="11"/>
  <c r="F532915" i="11"/>
  <c r="F532914" i="11"/>
  <c r="F532913" i="11"/>
  <c r="F532912" i="11"/>
  <c r="F532911" i="11"/>
  <c r="F532910" i="11"/>
  <c r="F532909" i="11"/>
  <c r="F532908" i="11"/>
  <c r="F532907" i="11"/>
  <c r="F532906" i="11"/>
  <c r="F532905" i="11"/>
  <c r="F532904" i="11"/>
  <c r="F532903" i="11"/>
  <c r="F532902" i="11"/>
  <c r="F532901" i="11"/>
  <c r="F532900" i="11"/>
  <c r="F532899" i="11"/>
  <c r="F532898" i="11"/>
  <c r="F532897" i="11"/>
  <c r="F532896" i="11"/>
  <c r="F532895" i="11"/>
  <c r="F532894" i="11"/>
  <c r="F532893" i="11"/>
  <c r="F532892" i="11"/>
  <c r="F532891" i="11"/>
  <c r="F532890" i="11"/>
  <c r="F532889" i="11"/>
  <c r="F532888" i="11"/>
  <c r="F532887" i="11"/>
  <c r="F532886" i="11"/>
  <c r="F532885" i="11"/>
  <c r="F532884" i="11"/>
  <c r="F532883" i="11"/>
  <c r="F532882" i="11"/>
  <c r="F532881" i="11"/>
  <c r="F532880" i="11"/>
  <c r="F532879" i="11"/>
  <c r="F532878" i="11"/>
  <c r="F532877" i="11"/>
  <c r="F532876" i="11"/>
  <c r="F532875" i="11"/>
  <c r="F532874" i="11"/>
  <c r="F532873" i="11"/>
  <c r="F532872" i="11"/>
  <c r="F532871" i="11"/>
  <c r="F532870" i="11"/>
  <c r="F532869" i="11"/>
  <c r="F532868" i="11"/>
  <c r="F532867" i="11"/>
  <c r="F532866" i="11"/>
  <c r="F532865" i="11"/>
  <c r="F532864" i="11"/>
  <c r="F532863" i="11"/>
  <c r="F532862" i="11"/>
  <c r="F532861" i="11"/>
  <c r="F532860" i="11"/>
  <c r="F532859" i="11"/>
  <c r="F532858" i="11"/>
  <c r="F532857" i="11"/>
  <c r="F532856" i="11"/>
  <c r="F532855" i="11"/>
  <c r="F532854" i="11"/>
  <c r="F532853" i="11"/>
  <c r="F532852" i="11"/>
  <c r="F532851" i="11"/>
  <c r="F532850" i="11"/>
  <c r="F532849" i="11"/>
  <c r="F532848" i="11"/>
  <c r="F532847" i="11"/>
  <c r="F532846" i="11"/>
  <c r="F532845" i="11"/>
  <c r="F532844" i="11"/>
  <c r="F532843" i="11"/>
  <c r="F532842" i="11"/>
  <c r="F532841" i="11"/>
  <c r="F532840" i="11"/>
  <c r="F532839" i="11"/>
  <c r="F532838" i="11"/>
  <c r="F532837" i="11"/>
  <c r="F532836" i="11"/>
  <c r="F532835" i="11"/>
  <c r="F532834" i="11"/>
  <c r="F532833" i="11"/>
  <c r="F532832" i="11"/>
  <c r="F532831" i="11"/>
  <c r="F532830" i="11"/>
  <c r="F532829" i="11"/>
  <c r="F532828" i="11"/>
  <c r="F532827" i="11"/>
  <c r="F532826" i="11"/>
  <c r="F532825" i="11"/>
  <c r="F532824" i="11"/>
  <c r="F532823" i="11"/>
  <c r="F532822" i="11"/>
  <c r="F532821" i="11"/>
  <c r="F532820" i="11"/>
  <c r="F532819" i="11"/>
  <c r="F532818" i="11"/>
  <c r="F532817" i="11"/>
  <c r="F532816" i="11"/>
  <c r="F532815" i="11"/>
  <c r="F532814" i="11"/>
  <c r="F532813" i="11"/>
  <c r="F532812" i="11"/>
  <c r="F532811" i="11"/>
  <c r="F532810" i="11"/>
  <c r="F532809" i="11"/>
  <c r="F532808" i="11"/>
  <c r="F532807" i="11"/>
  <c r="F532806" i="11"/>
  <c r="F532805" i="11"/>
  <c r="F532804" i="11"/>
  <c r="F532803" i="11"/>
  <c r="F532802" i="11"/>
  <c r="F532801" i="11"/>
  <c r="F532800" i="11"/>
  <c r="F532799" i="11"/>
  <c r="F532798" i="11"/>
  <c r="F532797" i="11"/>
  <c r="F532796" i="11"/>
  <c r="F532795" i="11"/>
  <c r="F532794" i="11"/>
  <c r="F532793" i="11"/>
  <c r="F532792" i="11"/>
  <c r="F532791" i="11"/>
  <c r="F532790" i="11"/>
  <c r="F532789" i="11"/>
  <c r="F532788" i="11"/>
  <c r="F532787" i="11"/>
  <c r="F532786" i="11"/>
  <c r="F532785" i="11"/>
  <c r="F532784" i="11"/>
  <c r="F532783" i="11"/>
  <c r="F532782" i="11"/>
  <c r="F532781" i="11"/>
  <c r="F532780" i="11"/>
  <c r="F532779" i="11"/>
  <c r="F532778" i="11"/>
  <c r="F532777" i="11"/>
  <c r="F532776" i="11"/>
  <c r="F532775" i="11"/>
  <c r="F532774" i="11"/>
  <c r="F532773" i="11"/>
  <c r="F532772" i="11"/>
  <c r="F532771" i="11"/>
  <c r="F532770" i="11"/>
  <c r="F532769" i="11"/>
  <c r="F532768" i="11"/>
  <c r="F532767" i="11"/>
  <c r="F532766" i="11"/>
  <c r="F532765" i="11"/>
  <c r="F532764" i="11"/>
  <c r="F532763" i="11"/>
  <c r="F532762" i="11"/>
  <c r="F532761" i="11"/>
  <c r="F532760" i="11"/>
  <c r="F532759" i="11"/>
  <c r="F532758" i="11"/>
  <c r="F532757" i="11"/>
  <c r="F532756" i="11"/>
  <c r="F532755" i="11"/>
  <c r="F532754" i="11"/>
  <c r="F532753" i="11"/>
  <c r="F532752" i="11"/>
  <c r="F532751" i="11"/>
  <c r="F532750" i="11"/>
  <c r="F532749" i="11"/>
  <c r="F532748" i="11"/>
  <c r="F532747" i="11"/>
  <c r="F532746" i="11"/>
  <c r="F532745" i="11"/>
  <c r="F532744" i="11"/>
  <c r="F532743" i="11"/>
  <c r="F532742" i="11"/>
  <c r="F532741" i="11"/>
  <c r="F532740" i="11"/>
  <c r="F532739" i="11"/>
  <c r="F532738" i="11"/>
  <c r="F532737" i="11"/>
  <c r="F532736" i="11"/>
  <c r="F532735" i="11"/>
  <c r="F532734" i="11"/>
  <c r="F532733" i="11"/>
  <c r="F532732" i="11"/>
  <c r="F532731" i="11"/>
  <c r="F532730" i="11"/>
  <c r="F532729" i="11"/>
  <c r="F532728" i="11"/>
  <c r="F532727" i="11"/>
  <c r="F532726" i="11"/>
  <c r="F532725" i="11"/>
  <c r="F532724" i="11"/>
  <c r="F532723" i="11"/>
  <c r="F532722" i="11"/>
  <c r="F532721" i="11"/>
  <c r="F532720" i="11"/>
  <c r="F532719" i="11"/>
  <c r="F532718" i="11"/>
  <c r="F532717" i="11"/>
  <c r="F532716" i="11"/>
  <c r="F532715" i="11"/>
  <c r="F532714" i="11"/>
  <c r="F532713" i="11"/>
  <c r="F532712" i="11"/>
  <c r="F532711" i="11"/>
  <c r="F532710" i="11"/>
  <c r="F532709" i="11"/>
  <c r="F532708" i="11"/>
  <c r="F532707" i="11"/>
  <c r="F532706" i="11"/>
  <c r="F532705" i="11"/>
  <c r="F532704" i="11"/>
  <c r="F532703" i="11"/>
  <c r="F532702" i="11"/>
  <c r="F532701" i="11"/>
  <c r="F532700" i="11"/>
  <c r="F532699" i="11"/>
  <c r="F532698" i="11"/>
  <c r="F532697" i="11"/>
  <c r="F532696" i="11"/>
  <c r="F532695" i="11"/>
  <c r="F532694" i="11"/>
  <c r="F532693" i="11"/>
  <c r="F532692" i="11"/>
  <c r="F532691" i="11"/>
  <c r="F532690" i="11"/>
  <c r="F532689" i="11"/>
  <c r="F532688" i="11"/>
  <c r="F532687" i="11"/>
  <c r="F532686" i="11"/>
  <c r="F532685" i="11"/>
  <c r="F532684" i="11"/>
  <c r="F532683" i="11"/>
  <c r="F532682" i="11"/>
  <c r="F532681" i="11"/>
  <c r="F532680" i="11"/>
  <c r="F532679" i="11"/>
  <c r="F532678" i="11"/>
  <c r="F532677" i="11"/>
  <c r="F532676" i="11"/>
  <c r="F532675" i="11"/>
  <c r="F532674" i="11"/>
  <c r="F532673" i="11"/>
  <c r="F532672" i="11"/>
  <c r="F532671" i="11"/>
  <c r="F532670" i="11"/>
  <c r="F532669" i="11"/>
  <c r="F532668" i="11"/>
  <c r="F532667" i="11"/>
  <c r="F532666" i="11"/>
  <c r="F532665" i="11"/>
  <c r="F532664" i="11"/>
  <c r="F532663" i="11"/>
  <c r="F532662" i="11"/>
  <c r="F532661" i="11"/>
  <c r="F532660" i="11"/>
  <c r="F532659" i="11"/>
  <c r="F532658" i="11"/>
  <c r="F532657" i="11"/>
  <c r="F532656" i="11"/>
  <c r="F532655" i="11"/>
  <c r="F532654" i="11"/>
  <c r="F532653" i="11"/>
  <c r="F532652" i="11"/>
  <c r="F532651" i="11"/>
  <c r="F532650" i="11"/>
  <c r="F532649" i="11"/>
  <c r="F532648" i="11"/>
  <c r="F532647" i="11"/>
  <c r="F532646" i="11"/>
  <c r="F532645" i="11"/>
  <c r="F532644" i="11"/>
  <c r="F532643" i="11"/>
  <c r="F532642" i="11"/>
  <c r="F532641" i="11"/>
  <c r="F532640" i="11"/>
  <c r="F532639" i="11"/>
  <c r="F532638" i="11"/>
  <c r="F532637" i="11"/>
  <c r="F532636" i="11"/>
  <c r="F532635" i="11"/>
  <c r="F532634" i="11"/>
  <c r="F532633" i="11"/>
  <c r="F532632" i="11"/>
  <c r="F532631" i="11"/>
  <c r="F532630" i="11"/>
  <c r="F532629" i="11"/>
  <c r="F532628" i="11"/>
  <c r="F532627" i="11"/>
  <c r="F532626" i="11"/>
  <c r="F532625" i="11"/>
  <c r="F532624" i="11"/>
  <c r="F532623" i="11"/>
  <c r="F532622" i="11"/>
  <c r="F532621" i="11"/>
  <c r="F532620" i="11"/>
  <c r="F532619" i="11"/>
  <c r="F532618" i="11"/>
  <c r="F532617" i="11"/>
  <c r="F532616" i="11"/>
  <c r="F532615" i="11"/>
  <c r="F532614" i="11"/>
  <c r="F532613" i="11"/>
  <c r="F532612" i="11"/>
  <c r="F532611" i="11"/>
  <c r="F532610" i="11"/>
  <c r="F532609" i="11"/>
  <c r="F532608" i="11"/>
  <c r="F532607" i="11"/>
  <c r="F532606" i="11"/>
  <c r="F532605" i="11"/>
  <c r="F532604" i="11"/>
  <c r="F532603" i="11"/>
  <c r="F532602" i="11"/>
  <c r="F532601" i="11"/>
  <c r="F532600" i="11"/>
  <c r="F532599" i="11"/>
  <c r="F532598" i="11"/>
  <c r="F532597" i="11"/>
  <c r="F532596" i="11"/>
  <c r="F532595" i="11"/>
  <c r="F532594" i="11"/>
  <c r="F532593" i="11"/>
  <c r="F532592" i="11"/>
  <c r="F532591" i="11"/>
  <c r="F532590" i="11"/>
  <c r="F532589" i="11"/>
  <c r="F532588" i="11"/>
  <c r="F532587" i="11"/>
  <c r="F532586" i="11"/>
  <c r="F532585" i="11"/>
  <c r="F532584" i="11"/>
  <c r="F532583" i="11"/>
  <c r="F532582" i="11"/>
  <c r="F532581" i="11"/>
  <c r="F532580" i="11"/>
  <c r="F532579" i="11"/>
  <c r="F532578" i="11"/>
  <c r="F532577" i="11"/>
  <c r="F532576" i="11"/>
  <c r="F532575" i="11"/>
  <c r="F532574" i="11"/>
  <c r="F532573" i="11"/>
  <c r="F532572" i="11"/>
  <c r="F532571" i="11"/>
  <c r="F532570" i="11"/>
  <c r="F532569" i="11"/>
  <c r="F532568" i="11"/>
  <c r="F532567" i="11"/>
  <c r="F532566" i="11"/>
  <c r="F532565" i="11"/>
  <c r="F532564" i="11"/>
  <c r="F532563" i="11"/>
  <c r="F532562" i="11"/>
  <c r="F532561" i="11"/>
  <c r="F532560" i="11"/>
  <c r="F532559" i="11"/>
  <c r="F532558" i="11"/>
  <c r="F532557" i="11"/>
  <c r="F532556" i="11"/>
  <c r="F532555" i="11"/>
  <c r="F532554" i="11"/>
  <c r="F532553" i="11"/>
  <c r="F532552" i="11"/>
  <c r="F532551" i="11"/>
  <c r="F532550" i="11"/>
  <c r="F532549" i="11"/>
  <c r="F532548" i="11"/>
  <c r="F532547" i="11"/>
  <c r="F532546" i="11"/>
  <c r="F532545" i="11"/>
  <c r="F532544" i="11"/>
  <c r="F532543" i="11"/>
  <c r="F532542" i="11"/>
  <c r="F532541" i="11"/>
  <c r="F532540" i="11"/>
  <c r="F532539" i="11"/>
  <c r="F532538" i="11"/>
  <c r="F532537" i="11"/>
  <c r="F532536" i="11"/>
  <c r="F532535" i="11"/>
  <c r="F532534" i="11"/>
  <c r="F532533" i="11"/>
  <c r="F532532" i="11"/>
  <c r="F532531" i="11"/>
  <c r="F532530" i="11"/>
  <c r="F532529" i="11"/>
  <c r="F532528" i="11"/>
  <c r="F532527" i="11"/>
  <c r="F532526" i="11"/>
  <c r="F532525" i="11"/>
  <c r="F532524" i="11"/>
  <c r="F532523" i="11"/>
  <c r="F532522" i="11"/>
  <c r="F532521" i="11"/>
  <c r="F532520" i="11"/>
  <c r="F532519" i="11"/>
  <c r="F532518" i="11"/>
  <c r="F532517" i="11"/>
  <c r="F532516" i="11"/>
  <c r="F532515" i="11"/>
  <c r="F532514" i="11"/>
  <c r="F532513" i="11"/>
  <c r="F532512" i="11"/>
  <c r="F532511" i="11"/>
  <c r="F532510" i="11"/>
  <c r="F532509" i="11"/>
  <c r="F532508" i="11"/>
  <c r="F532507" i="11"/>
  <c r="F532506" i="11"/>
  <c r="F532505" i="11"/>
  <c r="F532504" i="11"/>
  <c r="F532503" i="11"/>
  <c r="F532502" i="11"/>
  <c r="F532501" i="11"/>
  <c r="F532500" i="11"/>
  <c r="F532499" i="11"/>
  <c r="F532498" i="11"/>
  <c r="F532497" i="11"/>
  <c r="F532496" i="11"/>
  <c r="F532495" i="11"/>
  <c r="F532494" i="11"/>
  <c r="F532493" i="11"/>
  <c r="F532492" i="11"/>
  <c r="F532491" i="11"/>
  <c r="F532490" i="11"/>
  <c r="F532489" i="11"/>
  <c r="F532488" i="11"/>
  <c r="F532487" i="11"/>
  <c r="F532486" i="11"/>
  <c r="F532485" i="11"/>
  <c r="F532484" i="11"/>
  <c r="F532483" i="11"/>
  <c r="F532482" i="11"/>
  <c r="F532481" i="11"/>
  <c r="F532480" i="11"/>
  <c r="F532479" i="11"/>
  <c r="F532478" i="11"/>
  <c r="F532477" i="11"/>
  <c r="F532476" i="11"/>
  <c r="F532475" i="11"/>
  <c r="F532474" i="11"/>
  <c r="F532473" i="11"/>
  <c r="F532472" i="11"/>
  <c r="F532471" i="11"/>
  <c r="F532470" i="11"/>
  <c r="F532469" i="11"/>
  <c r="F532468" i="11"/>
  <c r="F532467" i="11"/>
  <c r="F532466" i="11"/>
  <c r="F532465" i="11"/>
  <c r="F532464" i="11"/>
  <c r="F532463" i="11"/>
  <c r="F532462" i="11"/>
  <c r="F532461" i="11"/>
  <c r="F532460" i="11"/>
  <c r="F532459" i="11"/>
  <c r="F532458" i="11"/>
  <c r="F532457" i="11"/>
  <c r="F532456" i="11"/>
  <c r="F532455" i="11"/>
  <c r="F532454" i="11"/>
  <c r="F532453" i="11"/>
  <c r="F532452" i="11"/>
  <c r="F532451" i="11"/>
  <c r="F532450" i="11"/>
  <c r="F532449" i="11"/>
  <c r="F532448" i="11"/>
  <c r="F532447" i="11"/>
  <c r="F532446" i="11"/>
  <c r="F532445" i="11"/>
  <c r="F532444" i="11"/>
  <c r="F532443" i="11"/>
  <c r="F532442" i="11"/>
  <c r="F532441" i="11"/>
  <c r="F532440" i="11"/>
  <c r="F532439" i="11"/>
  <c r="F532438" i="11"/>
  <c r="F532437" i="11"/>
  <c r="F532436" i="11"/>
  <c r="F532435" i="11"/>
  <c r="F532434" i="11"/>
  <c r="F532433" i="11"/>
  <c r="F532432" i="11"/>
  <c r="F532431" i="11"/>
  <c r="F532430" i="11"/>
  <c r="F532429" i="11"/>
  <c r="F532428" i="11"/>
  <c r="F532427" i="11"/>
  <c r="F532426" i="11"/>
  <c r="F532425" i="11"/>
  <c r="F532424" i="11"/>
  <c r="F532423" i="11"/>
  <c r="F532422" i="11"/>
  <c r="F532421" i="11"/>
  <c r="F532420" i="11"/>
  <c r="F532419" i="11"/>
  <c r="F532418" i="11"/>
  <c r="F532417" i="11"/>
  <c r="F532416" i="11"/>
  <c r="F532415" i="11"/>
  <c r="F532414" i="11"/>
  <c r="F532413" i="11"/>
  <c r="F532412" i="11"/>
  <c r="F532411" i="11"/>
  <c r="F532410" i="11"/>
  <c r="F532409" i="11"/>
  <c r="F532408" i="11"/>
  <c r="F532407" i="11"/>
  <c r="F532406" i="11"/>
  <c r="F532405" i="11"/>
  <c r="F532404" i="11"/>
  <c r="F532403" i="11"/>
  <c r="F532402" i="11"/>
  <c r="F532401" i="11"/>
  <c r="F532400" i="11"/>
  <c r="F532399" i="11"/>
  <c r="F532398" i="11"/>
  <c r="F532397" i="11"/>
  <c r="F532396" i="11"/>
  <c r="F532395" i="11"/>
  <c r="F532394" i="11"/>
  <c r="F532393" i="11"/>
  <c r="F532392" i="11"/>
  <c r="F532391" i="11"/>
  <c r="F532390" i="11"/>
  <c r="F532389" i="11"/>
  <c r="F532388" i="11"/>
  <c r="F532387" i="11"/>
  <c r="F532386" i="11"/>
  <c r="F532385" i="11"/>
  <c r="F532384" i="11"/>
  <c r="F532383" i="11"/>
  <c r="F532382" i="11"/>
  <c r="F532381" i="11"/>
  <c r="F532380" i="11"/>
  <c r="F532379" i="11"/>
  <c r="F532378" i="11"/>
  <c r="F532377" i="11"/>
  <c r="F532376" i="11"/>
  <c r="F532375" i="11"/>
  <c r="F532374" i="11"/>
  <c r="F532373" i="11"/>
  <c r="F532372" i="11"/>
  <c r="F532371" i="11"/>
  <c r="F532370" i="11"/>
  <c r="F532369" i="11"/>
  <c r="F532368" i="11"/>
  <c r="F532367" i="11"/>
  <c r="F532366" i="11"/>
  <c r="F532365" i="11"/>
  <c r="F532364" i="11"/>
  <c r="F532363" i="11"/>
  <c r="F532362" i="11"/>
  <c r="F532361" i="11"/>
  <c r="F532360" i="11"/>
  <c r="F532359" i="11"/>
  <c r="F532358" i="11"/>
  <c r="F532357" i="11"/>
  <c r="F532356" i="11"/>
  <c r="F532355" i="11"/>
  <c r="F532354" i="11"/>
  <c r="F532353" i="11"/>
  <c r="F532352" i="11"/>
  <c r="F532351" i="11"/>
  <c r="F532350" i="11"/>
  <c r="F532349" i="11"/>
  <c r="F532348" i="11"/>
  <c r="F532347" i="11"/>
  <c r="F532346" i="11"/>
  <c r="F532345" i="11"/>
  <c r="F532344" i="11"/>
  <c r="F532343" i="11"/>
  <c r="F532342" i="11"/>
  <c r="F532341" i="11"/>
  <c r="F532340" i="11"/>
  <c r="F532339" i="11"/>
  <c r="F532338" i="11"/>
  <c r="F532337" i="11"/>
  <c r="F532336" i="11"/>
  <c r="F532335" i="11"/>
  <c r="F532334" i="11"/>
  <c r="F532333" i="11"/>
  <c r="F532332" i="11"/>
  <c r="F532331" i="11"/>
  <c r="F532330" i="11"/>
  <c r="F532329" i="11"/>
  <c r="F532328" i="11"/>
  <c r="F532327" i="11"/>
  <c r="F532326" i="11"/>
  <c r="F532325" i="11"/>
  <c r="F532324" i="11"/>
  <c r="F532323" i="11"/>
  <c r="F532322" i="11"/>
  <c r="F532321" i="11"/>
  <c r="F532320" i="11"/>
  <c r="F532319" i="11"/>
  <c r="F532318" i="11"/>
  <c r="F532317" i="11"/>
  <c r="F532316" i="11"/>
  <c r="F532315" i="11"/>
  <c r="F532314" i="11"/>
  <c r="F532313" i="11"/>
  <c r="F532312" i="11"/>
  <c r="F532311" i="11"/>
  <c r="F532310" i="11"/>
  <c r="F532309" i="11"/>
  <c r="F532308" i="11"/>
  <c r="F532307" i="11"/>
  <c r="F532306" i="11"/>
  <c r="F532305" i="11"/>
  <c r="F532304" i="11"/>
  <c r="F532303" i="11"/>
  <c r="F532302" i="11"/>
  <c r="F532301" i="11"/>
  <c r="F532300" i="11"/>
  <c r="F532299" i="11"/>
  <c r="F532298" i="11"/>
  <c r="F532297" i="11"/>
  <c r="F532296" i="11"/>
  <c r="F532295" i="11"/>
  <c r="F532294" i="11"/>
  <c r="F532293" i="11"/>
  <c r="F532292" i="11"/>
  <c r="F532291" i="11"/>
  <c r="F532290" i="11"/>
  <c r="F532289" i="11"/>
  <c r="F532288" i="11"/>
  <c r="F532287" i="11"/>
  <c r="F532286" i="11"/>
  <c r="F532285" i="11"/>
  <c r="F532284" i="11"/>
  <c r="F532283" i="11"/>
  <c r="F532282" i="11"/>
  <c r="F532281" i="11"/>
  <c r="F532280" i="11"/>
  <c r="F532279" i="11"/>
  <c r="F532278" i="11"/>
  <c r="F532277" i="11"/>
  <c r="F532276" i="11"/>
  <c r="F532275" i="11"/>
  <c r="F532274" i="11"/>
  <c r="F532273" i="11"/>
  <c r="F532272" i="11"/>
  <c r="F532271" i="11"/>
  <c r="F532270" i="11"/>
  <c r="F532269" i="11"/>
  <c r="F532268" i="11"/>
  <c r="F532267" i="11"/>
  <c r="F532266" i="11"/>
  <c r="F532265" i="11"/>
  <c r="F532264" i="11"/>
  <c r="F532263" i="11"/>
  <c r="F532262" i="11"/>
  <c r="F532261" i="11"/>
  <c r="F532260" i="11"/>
  <c r="F532259" i="11"/>
  <c r="F532258" i="11"/>
  <c r="F532257" i="11"/>
  <c r="F532256" i="11"/>
  <c r="F532255" i="11"/>
  <c r="F532254" i="11"/>
  <c r="F532253" i="11"/>
  <c r="F532252" i="11"/>
  <c r="F532251" i="11"/>
  <c r="F532250" i="11"/>
  <c r="F532249" i="11"/>
  <c r="F532248" i="11"/>
  <c r="F532247" i="11"/>
  <c r="F532246" i="11"/>
  <c r="F532245" i="11"/>
  <c r="F532244" i="11"/>
  <c r="F532243" i="11"/>
  <c r="F532242" i="11"/>
  <c r="F532241" i="11"/>
  <c r="F532240" i="11"/>
  <c r="F532239" i="11"/>
  <c r="F532238" i="11"/>
  <c r="F532237" i="11"/>
  <c r="F532236" i="11"/>
  <c r="F532235" i="11"/>
  <c r="F532234" i="11"/>
  <c r="F532233" i="11"/>
  <c r="F532232" i="11"/>
  <c r="F532231" i="11"/>
  <c r="F532230" i="11"/>
  <c r="F532229" i="11"/>
  <c r="F532228" i="11"/>
  <c r="F532227" i="11"/>
  <c r="F532226" i="11"/>
  <c r="F532225" i="11"/>
  <c r="F532224" i="11"/>
  <c r="F532223" i="11"/>
  <c r="F532222" i="11"/>
  <c r="F532221" i="11"/>
  <c r="F532220" i="11"/>
  <c r="F532219" i="11"/>
  <c r="F532218" i="11"/>
  <c r="F532217" i="11"/>
  <c r="F532216" i="11"/>
  <c r="F532215" i="11"/>
  <c r="F532214" i="11"/>
  <c r="F532213" i="11"/>
  <c r="F532212" i="11"/>
  <c r="F532211" i="11"/>
  <c r="F532210" i="11"/>
  <c r="F532209" i="11"/>
  <c r="F532208" i="11"/>
  <c r="F532207" i="11"/>
  <c r="F532206" i="11"/>
  <c r="F532205" i="11"/>
  <c r="F532204" i="11"/>
  <c r="F532203" i="11"/>
  <c r="F532202" i="11"/>
  <c r="F532201" i="11"/>
  <c r="F532200" i="11"/>
  <c r="F532199" i="11"/>
  <c r="F532198" i="11"/>
  <c r="F532197" i="11"/>
  <c r="F532196" i="11"/>
  <c r="F532195" i="11"/>
  <c r="F532194" i="11"/>
  <c r="F532193" i="11"/>
  <c r="F532192" i="11"/>
  <c r="F532191" i="11"/>
  <c r="F532190" i="11"/>
  <c r="F532189" i="11"/>
  <c r="F532188" i="11"/>
  <c r="F532187" i="11"/>
  <c r="F532186" i="11"/>
  <c r="F532185" i="11"/>
  <c r="F532184" i="11"/>
  <c r="F532183" i="11"/>
  <c r="F532182" i="11"/>
  <c r="F532181" i="11"/>
  <c r="F532180" i="11"/>
  <c r="F532179" i="11"/>
  <c r="F532178" i="11"/>
  <c r="F532177" i="11"/>
  <c r="F532176" i="11"/>
  <c r="F532175" i="11"/>
  <c r="F532174" i="11"/>
  <c r="F532173" i="11"/>
  <c r="F532172" i="11"/>
  <c r="F532171" i="11"/>
  <c r="F532170" i="11"/>
  <c r="F532169" i="11"/>
  <c r="F532168" i="11"/>
  <c r="F532167" i="11"/>
  <c r="F532166" i="11"/>
  <c r="F532165" i="11"/>
  <c r="F532164" i="11"/>
  <c r="F532163" i="11"/>
  <c r="F532162" i="11"/>
  <c r="F532161" i="11"/>
  <c r="F532160" i="11"/>
  <c r="F532159" i="11"/>
  <c r="F532158" i="11"/>
  <c r="F532157" i="11"/>
  <c r="F532156" i="11"/>
  <c r="F532155" i="11"/>
  <c r="F532154" i="11"/>
  <c r="F532153" i="11"/>
  <c r="F532152" i="11"/>
  <c r="F532151" i="11"/>
  <c r="F532150" i="11"/>
  <c r="F532149" i="11"/>
  <c r="F532148" i="11"/>
  <c r="F532147" i="11"/>
  <c r="F532146" i="11"/>
  <c r="F532145" i="11"/>
  <c r="F532144" i="11"/>
  <c r="F532143" i="11"/>
  <c r="F532142" i="11"/>
  <c r="F532141" i="11"/>
  <c r="F532140" i="11"/>
  <c r="F532139" i="11"/>
  <c r="F532138" i="11"/>
  <c r="F532137" i="11"/>
  <c r="F532136" i="11"/>
  <c r="F532135" i="11"/>
  <c r="F532134" i="11"/>
  <c r="F532133" i="11"/>
  <c r="F532132" i="11"/>
  <c r="F532131" i="11"/>
  <c r="F532130" i="11"/>
  <c r="F532129" i="11"/>
  <c r="F532128" i="11"/>
  <c r="F532127" i="11"/>
  <c r="F532126" i="11"/>
  <c r="F532125" i="11"/>
  <c r="F532124" i="11"/>
  <c r="F532123" i="11"/>
  <c r="F532122" i="11"/>
  <c r="F532121" i="11"/>
  <c r="F532120" i="11"/>
  <c r="F532119" i="11"/>
  <c r="F532118" i="11"/>
  <c r="F532117" i="11"/>
  <c r="F532116" i="11"/>
  <c r="F532115" i="11"/>
  <c r="F532114" i="11"/>
  <c r="F532113" i="11"/>
  <c r="F532112" i="11"/>
  <c r="F532111" i="11"/>
  <c r="F532110" i="11"/>
  <c r="F532109" i="11"/>
  <c r="F532108" i="11"/>
  <c r="F532107" i="11"/>
  <c r="F532106" i="11"/>
  <c r="F532105" i="11"/>
  <c r="F532104" i="11"/>
  <c r="F532103" i="11"/>
  <c r="F532102" i="11"/>
  <c r="F532101" i="11"/>
  <c r="F532100" i="11"/>
  <c r="F532099" i="11"/>
  <c r="F532098" i="11"/>
  <c r="F532097" i="11"/>
  <c r="F532096" i="11"/>
  <c r="F532095" i="11"/>
  <c r="F532094" i="11"/>
  <c r="F532093" i="11"/>
  <c r="F532092" i="11"/>
  <c r="F532091" i="11"/>
  <c r="F532090" i="11"/>
  <c r="F532089" i="11"/>
  <c r="F532088" i="11"/>
  <c r="F532087" i="11"/>
  <c r="F532086" i="11"/>
  <c r="F532085" i="11"/>
  <c r="F532084" i="11"/>
  <c r="F532083" i="11"/>
  <c r="F532082" i="11"/>
  <c r="F532081" i="11"/>
  <c r="F532080" i="11"/>
  <c r="F532079" i="11"/>
  <c r="F532078" i="11"/>
  <c r="F532077" i="11"/>
  <c r="F532076" i="11"/>
  <c r="F532075" i="11"/>
  <c r="F532074" i="11"/>
  <c r="F532073" i="11"/>
  <c r="F532072" i="11"/>
  <c r="F532071" i="11"/>
  <c r="F532070" i="11"/>
  <c r="F532069" i="11"/>
  <c r="F532068" i="11"/>
  <c r="F532067" i="11"/>
  <c r="F532066" i="11"/>
  <c r="F532065" i="11"/>
  <c r="F532064" i="11"/>
  <c r="F532063" i="11"/>
  <c r="F532062" i="11"/>
  <c r="F532061" i="11"/>
  <c r="F532060" i="11"/>
  <c r="F532059" i="11"/>
  <c r="F532058" i="11"/>
  <c r="F532057" i="11"/>
  <c r="F532056" i="11"/>
  <c r="F532055" i="11"/>
  <c r="F532054" i="11"/>
  <c r="F532053" i="11"/>
  <c r="F532052" i="11"/>
  <c r="F532051" i="11"/>
  <c r="F532050" i="11"/>
  <c r="F532049" i="11"/>
  <c r="F532048" i="11"/>
  <c r="F532047" i="11"/>
  <c r="F532046" i="11"/>
  <c r="F532045" i="11"/>
  <c r="F532044" i="11"/>
  <c r="F532043" i="11"/>
  <c r="F532042" i="11"/>
  <c r="F532041" i="11"/>
  <c r="F532040" i="11"/>
  <c r="F532039" i="11"/>
  <c r="F532038" i="11"/>
  <c r="F532037" i="11"/>
  <c r="F532036" i="11"/>
  <c r="F532035" i="11"/>
  <c r="F532034" i="11"/>
  <c r="F532033" i="11"/>
  <c r="F532032" i="11"/>
  <c r="F532031" i="11"/>
  <c r="F532030" i="11"/>
  <c r="F532029" i="11"/>
  <c r="F532028" i="11"/>
  <c r="F532027" i="11"/>
  <c r="F532026" i="11"/>
  <c r="F532025" i="11"/>
  <c r="F532024" i="11"/>
  <c r="F532023" i="11"/>
  <c r="F532022" i="11"/>
  <c r="F532021" i="11"/>
  <c r="F532020" i="11"/>
  <c r="F532019" i="11"/>
  <c r="F532018" i="11"/>
  <c r="F532017" i="11"/>
  <c r="F532016" i="11"/>
  <c r="F532015" i="11"/>
  <c r="F532014" i="11"/>
  <c r="F532013" i="11"/>
  <c r="F532012" i="11"/>
  <c r="F532011" i="11"/>
  <c r="F532010" i="11"/>
  <c r="F532009" i="11"/>
  <c r="F532008" i="11"/>
  <c r="F532007" i="11"/>
  <c r="F532006" i="11"/>
  <c r="F532005" i="11"/>
  <c r="F532004" i="11"/>
  <c r="F532003" i="11"/>
  <c r="F532002" i="11"/>
  <c r="F532001" i="11"/>
  <c r="F532000" i="11"/>
  <c r="F531999" i="11"/>
  <c r="F531998" i="11"/>
  <c r="F531997" i="11"/>
  <c r="F531996" i="11"/>
  <c r="F531995" i="11"/>
  <c r="F531994" i="11"/>
  <c r="F531993" i="11"/>
  <c r="F531992" i="11"/>
  <c r="F531991" i="11"/>
  <c r="F531990" i="11"/>
  <c r="F531989" i="11"/>
  <c r="F531988" i="11"/>
  <c r="F531987" i="11"/>
  <c r="F531986" i="11"/>
  <c r="F531985" i="11"/>
  <c r="F531984" i="11"/>
  <c r="F531983" i="11"/>
  <c r="F531982" i="11"/>
  <c r="F531981" i="11"/>
  <c r="F531980" i="11"/>
  <c r="F531979" i="11"/>
  <c r="F531978" i="11"/>
  <c r="F531977" i="11"/>
  <c r="F531976" i="11"/>
  <c r="F531975" i="11"/>
  <c r="F531974" i="11"/>
  <c r="F531973" i="11"/>
  <c r="F531972" i="11"/>
  <c r="F531971" i="11"/>
  <c r="F531970" i="11"/>
  <c r="F531969" i="11"/>
  <c r="F531968" i="11"/>
  <c r="F531967" i="11"/>
  <c r="F531966" i="11"/>
  <c r="F531965" i="11"/>
  <c r="F531964" i="11"/>
  <c r="F531963" i="11"/>
  <c r="F531962" i="11"/>
  <c r="F531961" i="11"/>
  <c r="F531960" i="11"/>
  <c r="F531959" i="11"/>
  <c r="F531958" i="11"/>
  <c r="F531957" i="11"/>
  <c r="F531956" i="11"/>
  <c r="F531955" i="11"/>
  <c r="F531954" i="11"/>
  <c r="F531953" i="11"/>
  <c r="F531952" i="11"/>
  <c r="F531951" i="11"/>
  <c r="F531950" i="11"/>
  <c r="F531949" i="11"/>
  <c r="F531948" i="11"/>
  <c r="F531947" i="11"/>
  <c r="F531946" i="11"/>
  <c r="F531945" i="11"/>
  <c r="F531944" i="11"/>
  <c r="F531943" i="11"/>
  <c r="F531942" i="11"/>
  <c r="F531941" i="11"/>
  <c r="F531940" i="11"/>
  <c r="F531939" i="11"/>
  <c r="F531938" i="11"/>
  <c r="F531937" i="11"/>
  <c r="F531936" i="11"/>
  <c r="F531935" i="11"/>
  <c r="F531934" i="11"/>
  <c r="F531933" i="11"/>
  <c r="F531932" i="11"/>
  <c r="F531931" i="11"/>
  <c r="F531930" i="11"/>
  <c r="F531929" i="11"/>
  <c r="F531928" i="11"/>
  <c r="F531927" i="11"/>
  <c r="F531926" i="11"/>
  <c r="F531925" i="11"/>
  <c r="F531924" i="11"/>
  <c r="F531923" i="11"/>
  <c r="F531922" i="11"/>
  <c r="F531921" i="11"/>
  <c r="F531920" i="11"/>
  <c r="F531919" i="11"/>
  <c r="F531918" i="11"/>
  <c r="F531917" i="11"/>
  <c r="F531916" i="11"/>
  <c r="F531915" i="11"/>
  <c r="F531914" i="11"/>
  <c r="F531913" i="11"/>
  <c r="F531912" i="11"/>
  <c r="F531911" i="11"/>
  <c r="F531910" i="11"/>
  <c r="F531909" i="11"/>
  <c r="F531908" i="11"/>
  <c r="F531907" i="11"/>
  <c r="F531906" i="11"/>
  <c r="F531905" i="11"/>
  <c r="F531904" i="11"/>
  <c r="F531903" i="11"/>
  <c r="F531902" i="11"/>
  <c r="F531901" i="11"/>
  <c r="F531900" i="11"/>
  <c r="F531899" i="11"/>
  <c r="F531898" i="11"/>
  <c r="F531897" i="11"/>
  <c r="F531896" i="11"/>
  <c r="F531895" i="11"/>
  <c r="F531894" i="11"/>
  <c r="F531893" i="11"/>
  <c r="F531892" i="11"/>
  <c r="F531891" i="11"/>
  <c r="F531890" i="11"/>
  <c r="F531889" i="11"/>
  <c r="F531888" i="11"/>
  <c r="F531887" i="11"/>
  <c r="F531886" i="11"/>
  <c r="F531885" i="11"/>
  <c r="F531884" i="11"/>
  <c r="F531883" i="11"/>
  <c r="F531882" i="11"/>
  <c r="F531881" i="11"/>
  <c r="F531880" i="11"/>
  <c r="F531879" i="11"/>
  <c r="F531878" i="11"/>
  <c r="F531877" i="11"/>
  <c r="F531876" i="11"/>
  <c r="F531875" i="11"/>
  <c r="F531874" i="11"/>
  <c r="F531873" i="11"/>
  <c r="F531872" i="11"/>
  <c r="F531871" i="11"/>
  <c r="F531870" i="11"/>
  <c r="F531869" i="11"/>
  <c r="F531868" i="11"/>
  <c r="F531867" i="11"/>
  <c r="F531866" i="11"/>
  <c r="F531865" i="11"/>
  <c r="F531864" i="11"/>
  <c r="F531863" i="11"/>
  <c r="F531862" i="11"/>
  <c r="F531861" i="11"/>
  <c r="F531860" i="11"/>
  <c r="F531859" i="11"/>
  <c r="F531858" i="11"/>
  <c r="F531857" i="11"/>
  <c r="F531856" i="11"/>
  <c r="F531855" i="11"/>
  <c r="F531854" i="11"/>
  <c r="F531853" i="11"/>
  <c r="F531852" i="11"/>
  <c r="F531851" i="11"/>
  <c r="F531850" i="11"/>
  <c r="F531849" i="11"/>
  <c r="F531848" i="11"/>
  <c r="F531847" i="11"/>
  <c r="F531846" i="11"/>
  <c r="F531845" i="11"/>
  <c r="F531844" i="11"/>
  <c r="F531843" i="11"/>
  <c r="F531842" i="11"/>
  <c r="F531841" i="11"/>
  <c r="F531840" i="11"/>
  <c r="F531839" i="11"/>
  <c r="F531838" i="11"/>
  <c r="F531837" i="11"/>
  <c r="F531836" i="11"/>
  <c r="F531835" i="11"/>
  <c r="F531834" i="11"/>
  <c r="F531833" i="11"/>
  <c r="F531832" i="11"/>
  <c r="F531831" i="11"/>
  <c r="F531830" i="11"/>
  <c r="F531829" i="11"/>
  <c r="F531828" i="11"/>
  <c r="F531827" i="11"/>
  <c r="F531826" i="11"/>
  <c r="F531825" i="11"/>
  <c r="F531824" i="11"/>
  <c r="F531823" i="11"/>
  <c r="F531822" i="11"/>
  <c r="F531821" i="11"/>
  <c r="F531820" i="11"/>
  <c r="F531819" i="11"/>
  <c r="F531818" i="11"/>
  <c r="F531817" i="11"/>
  <c r="F531816" i="11"/>
  <c r="F531815" i="11"/>
  <c r="F531814" i="11"/>
  <c r="F531813" i="11"/>
  <c r="F531812" i="11"/>
  <c r="F531811" i="11"/>
  <c r="F531810" i="11"/>
  <c r="F531809" i="11"/>
  <c r="F531808" i="11"/>
  <c r="F531807" i="11"/>
  <c r="F531806" i="11"/>
  <c r="F531805" i="11"/>
  <c r="F531804" i="11"/>
  <c r="F531803" i="11"/>
  <c r="F531802" i="11"/>
  <c r="F531801" i="11"/>
  <c r="F531800" i="11"/>
  <c r="F531799" i="11"/>
  <c r="F531798" i="11"/>
  <c r="F531797" i="11"/>
  <c r="F531796" i="11"/>
  <c r="F531795" i="11"/>
  <c r="F531794" i="11"/>
  <c r="F531793" i="11"/>
  <c r="F531792" i="11"/>
  <c r="F531791" i="11"/>
  <c r="F531790" i="11"/>
  <c r="F531789" i="11"/>
  <c r="F531788" i="11"/>
  <c r="F531787" i="11"/>
  <c r="F531786" i="11"/>
  <c r="F531785" i="11"/>
  <c r="F531784" i="11"/>
  <c r="F531783" i="11"/>
  <c r="F531782" i="11"/>
  <c r="F531781" i="11"/>
  <c r="F531780" i="11"/>
  <c r="F531779" i="11"/>
  <c r="F531778" i="11"/>
  <c r="F531777" i="11"/>
  <c r="F531776" i="11"/>
  <c r="F531775" i="11"/>
  <c r="F531774" i="11"/>
  <c r="F531773" i="11"/>
  <c r="F531772" i="11"/>
  <c r="F531771" i="11"/>
  <c r="F531770" i="11"/>
  <c r="F531769" i="11"/>
  <c r="F531768" i="11"/>
  <c r="F531767" i="11"/>
  <c r="F531766" i="11"/>
  <c r="F531765" i="11"/>
  <c r="F531764" i="11"/>
  <c r="F531763" i="11"/>
  <c r="F531762" i="11"/>
  <c r="F531761" i="11"/>
  <c r="F531760" i="11"/>
  <c r="F531759" i="11"/>
  <c r="F531758" i="11"/>
  <c r="F531757" i="11"/>
  <c r="F531756" i="11"/>
  <c r="F531755" i="11"/>
  <c r="F531754" i="11"/>
  <c r="F531753" i="11"/>
  <c r="F531752" i="11"/>
  <c r="F531751" i="11"/>
  <c r="F531750" i="11"/>
  <c r="F531749" i="11"/>
  <c r="F531748" i="11"/>
  <c r="F531747" i="11"/>
  <c r="F531746" i="11"/>
  <c r="F531745" i="11"/>
  <c r="F531744" i="11"/>
  <c r="F531743" i="11"/>
  <c r="F531742" i="11"/>
  <c r="F531741" i="11"/>
  <c r="F531740" i="11"/>
  <c r="F531739" i="11"/>
  <c r="F531738" i="11"/>
  <c r="F531737" i="11"/>
  <c r="F531736" i="11"/>
  <c r="F531735" i="11"/>
  <c r="F531734" i="11"/>
  <c r="F531733" i="11"/>
  <c r="F531732" i="11"/>
  <c r="F531731" i="11"/>
  <c r="F531730" i="11"/>
  <c r="F531729" i="11"/>
  <c r="F531728" i="11"/>
  <c r="F531727" i="11"/>
  <c r="F531726" i="11"/>
  <c r="F531725" i="11"/>
  <c r="F531724" i="11"/>
  <c r="F531723" i="11"/>
  <c r="F531722" i="11"/>
  <c r="F531721" i="11"/>
  <c r="F531720" i="11"/>
  <c r="F531719" i="11"/>
  <c r="F531718" i="11"/>
  <c r="F531717" i="11"/>
  <c r="F531716" i="11"/>
  <c r="F531715" i="11"/>
  <c r="F531714" i="11"/>
  <c r="F531713" i="11"/>
  <c r="F531712" i="11"/>
  <c r="F531711" i="11"/>
  <c r="F531710" i="11"/>
  <c r="F531709" i="11"/>
  <c r="F531708" i="11"/>
  <c r="F531707" i="11"/>
  <c r="F531706" i="11"/>
  <c r="F531705" i="11"/>
  <c r="F531704" i="11"/>
  <c r="F531703" i="11"/>
  <c r="F531702" i="11"/>
  <c r="F531701" i="11"/>
  <c r="F531700" i="11"/>
  <c r="F531699" i="11"/>
  <c r="F531698" i="11"/>
  <c r="F531697" i="11"/>
  <c r="F531696" i="11"/>
  <c r="F531695" i="11"/>
  <c r="F531694" i="11"/>
  <c r="F531693" i="11"/>
  <c r="F531692" i="11"/>
  <c r="F531691" i="11"/>
  <c r="F531690" i="11"/>
  <c r="F531689" i="11"/>
  <c r="F531688" i="11"/>
  <c r="F531687" i="11"/>
  <c r="F531686" i="11"/>
  <c r="F531685" i="11"/>
  <c r="F531684" i="11"/>
  <c r="F531683" i="11"/>
  <c r="F531682" i="11"/>
  <c r="F531681" i="11"/>
  <c r="F531680" i="11"/>
  <c r="F531679" i="11"/>
  <c r="F531678" i="11"/>
  <c r="F531677" i="11"/>
  <c r="F531676" i="11"/>
  <c r="F531675" i="11"/>
  <c r="F531674" i="11"/>
  <c r="F531673" i="11"/>
  <c r="F531672" i="11"/>
  <c r="F531671" i="11"/>
  <c r="F531670" i="11"/>
  <c r="F531669" i="11"/>
  <c r="F531668" i="11"/>
  <c r="F531667" i="11"/>
  <c r="F531666" i="11"/>
  <c r="F531665" i="11"/>
  <c r="F531664" i="11"/>
  <c r="F531663" i="11"/>
  <c r="F531662" i="11"/>
  <c r="F531661" i="11"/>
  <c r="F531660" i="11"/>
  <c r="F531659" i="11"/>
  <c r="F531658" i="11"/>
  <c r="F531657" i="11"/>
  <c r="F531656" i="11"/>
  <c r="F531655" i="11"/>
  <c r="F531654" i="11"/>
  <c r="F531653" i="11"/>
  <c r="F531652" i="11"/>
  <c r="F531651" i="11"/>
  <c r="F531650" i="11"/>
  <c r="F531649" i="11"/>
  <c r="F531648" i="11"/>
  <c r="F531647" i="11"/>
  <c r="F531646" i="11"/>
  <c r="F531645" i="11"/>
  <c r="F531644" i="11"/>
  <c r="F531643" i="11"/>
  <c r="F531642" i="11"/>
  <c r="F531641" i="11"/>
  <c r="F531640" i="11"/>
  <c r="F531639" i="11"/>
  <c r="F531638" i="11"/>
  <c r="F531637" i="11"/>
  <c r="F531636" i="11"/>
  <c r="F531635" i="11"/>
  <c r="F531634" i="11"/>
  <c r="F531633" i="11"/>
  <c r="F531632" i="11"/>
  <c r="F531631" i="11"/>
  <c r="F531630" i="11"/>
  <c r="F531629" i="11"/>
  <c r="F531628" i="11"/>
  <c r="F531627" i="11"/>
  <c r="F531626" i="11"/>
  <c r="F531625" i="11"/>
  <c r="F531624" i="11"/>
  <c r="F531623" i="11"/>
  <c r="F531622" i="11"/>
  <c r="F531621" i="11"/>
  <c r="F531620" i="11"/>
  <c r="F531619" i="11"/>
  <c r="F531618" i="11"/>
  <c r="F531617" i="11"/>
  <c r="F531616" i="11"/>
  <c r="F531615" i="11"/>
  <c r="F531614" i="11"/>
  <c r="F531613" i="11"/>
  <c r="F531612" i="11"/>
  <c r="F531611" i="11"/>
  <c r="F531610" i="11"/>
  <c r="F531609" i="11"/>
  <c r="F531608" i="11"/>
  <c r="F531607" i="11"/>
  <c r="F531606" i="11"/>
  <c r="F531605" i="11"/>
  <c r="F531604" i="11"/>
  <c r="F531603" i="11"/>
  <c r="F531602" i="11"/>
  <c r="F531601" i="11"/>
  <c r="F531600" i="11"/>
  <c r="F531599" i="11"/>
  <c r="F531598" i="11"/>
  <c r="F531597" i="11"/>
  <c r="F531596" i="11"/>
  <c r="F531595" i="11"/>
  <c r="F531594" i="11"/>
  <c r="F531593" i="11"/>
  <c r="F531592" i="11"/>
  <c r="F531591" i="11"/>
  <c r="F531590" i="11"/>
  <c r="F531589" i="11"/>
  <c r="F531588" i="11"/>
  <c r="F531587" i="11"/>
  <c r="F531586" i="11"/>
  <c r="F531585" i="11"/>
  <c r="F531584" i="11"/>
  <c r="F531583" i="11"/>
  <c r="F531582" i="11"/>
  <c r="F531581" i="11"/>
  <c r="F531580" i="11"/>
  <c r="F531579" i="11"/>
  <c r="F531578" i="11"/>
  <c r="F531577" i="11"/>
  <c r="F531576" i="11"/>
  <c r="F531575" i="11"/>
  <c r="F531574" i="11"/>
  <c r="F531573" i="11"/>
  <c r="F531572" i="11"/>
  <c r="F531571" i="11"/>
  <c r="F531570" i="11"/>
  <c r="F531569" i="11"/>
  <c r="F531568" i="11"/>
  <c r="F531567" i="11"/>
  <c r="F531566" i="11"/>
  <c r="F531565" i="11"/>
  <c r="F531564" i="11"/>
  <c r="F531563" i="11"/>
  <c r="F531562" i="11"/>
  <c r="F531561" i="11"/>
  <c r="F531560" i="11"/>
  <c r="F531559" i="11"/>
  <c r="F531558" i="11"/>
  <c r="F531557" i="11"/>
  <c r="F531556" i="11"/>
  <c r="F531555" i="11"/>
  <c r="F531554" i="11"/>
  <c r="F531553" i="11"/>
  <c r="F531552" i="11"/>
  <c r="F531551" i="11"/>
  <c r="F531550" i="11"/>
  <c r="F531549" i="11"/>
  <c r="F531548" i="11"/>
  <c r="F531547" i="11"/>
  <c r="F531546" i="11"/>
  <c r="F531545" i="11"/>
  <c r="F531544" i="11"/>
  <c r="F531543" i="11"/>
  <c r="F531542" i="11"/>
  <c r="F531541" i="11"/>
  <c r="F531540" i="11"/>
  <c r="F531539" i="11"/>
  <c r="F531538" i="11"/>
  <c r="F531537" i="11"/>
  <c r="F531536" i="11"/>
  <c r="F531535" i="11"/>
  <c r="F531534" i="11"/>
  <c r="F531533" i="11"/>
  <c r="F531532" i="11"/>
  <c r="F531531" i="11"/>
  <c r="F531530" i="11"/>
  <c r="F531529" i="11"/>
  <c r="F531528" i="11"/>
  <c r="F531527" i="11"/>
  <c r="F531526" i="11"/>
  <c r="F531525" i="11"/>
  <c r="F531524" i="11"/>
  <c r="F531523" i="11"/>
  <c r="F531522" i="11"/>
  <c r="F531521" i="11"/>
  <c r="F531520" i="11"/>
  <c r="F531519" i="11"/>
  <c r="F531518" i="11"/>
  <c r="F531517" i="11"/>
  <c r="F531516" i="11"/>
  <c r="F531515" i="11"/>
  <c r="F531514" i="11"/>
  <c r="F531513" i="11"/>
  <c r="F531512" i="11"/>
  <c r="F531511" i="11"/>
  <c r="F531510" i="11"/>
  <c r="F531509" i="11"/>
  <c r="F531508" i="11"/>
  <c r="F531507" i="11"/>
  <c r="F531506" i="11"/>
  <c r="F531505" i="11"/>
  <c r="F531504" i="11"/>
  <c r="F531503" i="11"/>
  <c r="F531502" i="11"/>
  <c r="F531501" i="11"/>
  <c r="F531500" i="11"/>
  <c r="F531499" i="11"/>
  <c r="F531498" i="11"/>
  <c r="F531497" i="11"/>
  <c r="F531496" i="11"/>
  <c r="F531495" i="11"/>
  <c r="F531494" i="11"/>
  <c r="F531493" i="11"/>
  <c r="F531492" i="11"/>
  <c r="F531491" i="11"/>
  <c r="F531490" i="11"/>
  <c r="F531489" i="11"/>
  <c r="F531488" i="11"/>
  <c r="F531487" i="11"/>
  <c r="F531486" i="11"/>
  <c r="F531485" i="11"/>
  <c r="F531484" i="11"/>
  <c r="F531483" i="11"/>
  <c r="F531482" i="11"/>
  <c r="F531481" i="11"/>
  <c r="F531480" i="11"/>
  <c r="F531479" i="11"/>
  <c r="F531478" i="11"/>
  <c r="F531477" i="11"/>
  <c r="F531476" i="11"/>
  <c r="F531475" i="11"/>
  <c r="F531474" i="11"/>
  <c r="F531473" i="11"/>
  <c r="F531472" i="11"/>
  <c r="F531471" i="11"/>
  <c r="F531470" i="11"/>
  <c r="F531469" i="11"/>
  <c r="F531468" i="11"/>
  <c r="F531467" i="11"/>
  <c r="F531466" i="11"/>
  <c r="F531465" i="11"/>
  <c r="F531464" i="11"/>
  <c r="F531463" i="11"/>
  <c r="F531462" i="11"/>
  <c r="F531461" i="11"/>
  <c r="F531460" i="11"/>
  <c r="F531459" i="11"/>
  <c r="F531458" i="11"/>
  <c r="F531457" i="11"/>
  <c r="F531456" i="11"/>
  <c r="F531455" i="11"/>
  <c r="F531454" i="11"/>
  <c r="F531453" i="11"/>
  <c r="F531452" i="11"/>
  <c r="F531451" i="11"/>
  <c r="F531450" i="11"/>
  <c r="F531449" i="11"/>
  <c r="F531448" i="11"/>
  <c r="F531447" i="11"/>
  <c r="F531446" i="11"/>
  <c r="F531445" i="11"/>
  <c r="F531444" i="11"/>
  <c r="F531443" i="11"/>
  <c r="F531442" i="11"/>
  <c r="F531441" i="11"/>
  <c r="F531440" i="11"/>
  <c r="F531439" i="11"/>
  <c r="F531438" i="11"/>
  <c r="F531437" i="11"/>
  <c r="F531436" i="11"/>
  <c r="F531435" i="11"/>
  <c r="F531434" i="11"/>
  <c r="F531433" i="11"/>
  <c r="F531432" i="11"/>
  <c r="F531431" i="11"/>
  <c r="F531430" i="11"/>
  <c r="F531429" i="11"/>
  <c r="F531428" i="11"/>
  <c r="F531427" i="11"/>
  <c r="F531426" i="11"/>
  <c r="F531425" i="11"/>
  <c r="F531424" i="11"/>
  <c r="F531423" i="11"/>
  <c r="F531422" i="11"/>
  <c r="F531421" i="11"/>
  <c r="F531420" i="11"/>
  <c r="F531419" i="11"/>
  <c r="F531418" i="11"/>
  <c r="F531417" i="11"/>
  <c r="F531416" i="11"/>
  <c r="F531415" i="11"/>
  <c r="F531414" i="11"/>
  <c r="F531413" i="11"/>
  <c r="F531412" i="11"/>
  <c r="F531411" i="11"/>
  <c r="F531410" i="11"/>
  <c r="F531409" i="11"/>
  <c r="F531408" i="11"/>
  <c r="F531407" i="11"/>
  <c r="F531406" i="11"/>
  <c r="F531405" i="11"/>
  <c r="F531404" i="11"/>
  <c r="F531403" i="11"/>
  <c r="F531402" i="11"/>
  <c r="F531401" i="11"/>
  <c r="F531400" i="11"/>
  <c r="F531399" i="11"/>
  <c r="F531398" i="11"/>
  <c r="F531397" i="11"/>
  <c r="F531396" i="11"/>
  <c r="F531395" i="11"/>
  <c r="F531394" i="11"/>
  <c r="F531393" i="11"/>
  <c r="F531392" i="11"/>
  <c r="F531391" i="11"/>
  <c r="F531390" i="11"/>
  <c r="F531389" i="11"/>
  <c r="F531388" i="11"/>
  <c r="F531387" i="11"/>
  <c r="F531386" i="11"/>
  <c r="F531385" i="11"/>
  <c r="F531384" i="11"/>
  <c r="F531383" i="11"/>
  <c r="F531382" i="11"/>
  <c r="F531381" i="11"/>
  <c r="F531380" i="11"/>
  <c r="F531379" i="11"/>
  <c r="F531378" i="11"/>
  <c r="F531377" i="11"/>
  <c r="F531376" i="11"/>
  <c r="F531375" i="11"/>
  <c r="F531374" i="11"/>
  <c r="F531373" i="11"/>
  <c r="F531372" i="11"/>
  <c r="F531371" i="11"/>
  <c r="F531370" i="11"/>
  <c r="F531369" i="11"/>
  <c r="F531368" i="11"/>
  <c r="F531367" i="11"/>
  <c r="F531366" i="11"/>
  <c r="F531365" i="11"/>
  <c r="F531364" i="11"/>
  <c r="F531363" i="11"/>
  <c r="F531362" i="11"/>
  <c r="F531361" i="11"/>
  <c r="F531360" i="11"/>
  <c r="F531359" i="11"/>
  <c r="F531358" i="11"/>
  <c r="F531357" i="11"/>
  <c r="F531356" i="11"/>
  <c r="F531355" i="11"/>
  <c r="F531354" i="11"/>
  <c r="F531353" i="11"/>
  <c r="F531352" i="11"/>
  <c r="F531351" i="11"/>
  <c r="F531350" i="11"/>
  <c r="F531349" i="11"/>
  <c r="F531348" i="11"/>
  <c r="F531347" i="11"/>
  <c r="F531346" i="11"/>
  <c r="F531345" i="11"/>
  <c r="F531344" i="11"/>
  <c r="F531343" i="11"/>
  <c r="F531342" i="11"/>
  <c r="F531341" i="11"/>
  <c r="F531340" i="11"/>
  <c r="F531339" i="11"/>
  <c r="F531338" i="11"/>
  <c r="F531337" i="11"/>
  <c r="F531336" i="11"/>
  <c r="F531335" i="11"/>
  <c r="F531334" i="11"/>
  <c r="F531333" i="11"/>
  <c r="F531332" i="11"/>
  <c r="F531331" i="11"/>
  <c r="F531330" i="11"/>
  <c r="F531329" i="11"/>
  <c r="F531328" i="11"/>
  <c r="F531327" i="11"/>
  <c r="F531326" i="11"/>
  <c r="F531325" i="11"/>
  <c r="F531324" i="11"/>
  <c r="F531323" i="11"/>
  <c r="F531322" i="11"/>
  <c r="F531321" i="11"/>
  <c r="F531320" i="11"/>
  <c r="F531319" i="11"/>
  <c r="F531318" i="11"/>
  <c r="F531317" i="11"/>
  <c r="F531316" i="11"/>
  <c r="F531315" i="11"/>
  <c r="F531314" i="11"/>
  <c r="F531313" i="11"/>
  <c r="F531312" i="11"/>
  <c r="F531311" i="11"/>
  <c r="F531310" i="11"/>
  <c r="F531309" i="11"/>
  <c r="F531308" i="11"/>
  <c r="F531307" i="11"/>
  <c r="F531306" i="11"/>
  <c r="F531305" i="11"/>
  <c r="F531304" i="11"/>
  <c r="F531303" i="11"/>
  <c r="F531302" i="11"/>
  <c r="F531301" i="11"/>
  <c r="F531300" i="11"/>
  <c r="F531299" i="11"/>
  <c r="F531298" i="11"/>
  <c r="F531297" i="11"/>
  <c r="F531296" i="11"/>
  <c r="F531295" i="11"/>
  <c r="F531294" i="11"/>
  <c r="F531293" i="11"/>
  <c r="F531292" i="11"/>
  <c r="F531291" i="11"/>
  <c r="F531290" i="11"/>
  <c r="F531289" i="11"/>
  <c r="F531288" i="11"/>
  <c r="F531287" i="11"/>
  <c r="F531286" i="11"/>
  <c r="F531285" i="11"/>
  <c r="F531284" i="11"/>
  <c r="F531283" i="11"/>
  <c r="F531282" i="11"/>
  <c r="F531281" i="11"/>
  <c r="F531280" i="11"/>
  <c r="F531279" i="11"/>
  <c r="F531278" i="11"/>
  <c r="F531277" i="11"/>
  <c r="F531276" i="11"/>
  <c r="F531275" i="11"/>
  <c r="F531274" i="11"/>
  <c r="F531273" i="11"/>
  <c r="F531272" i="11"/>
  <c r="F531271" i="11"/>
  <c r="F531270" i="11"/>
  <c r="F531269" i="11"/>
  <c r="F531268" i="11"/>
  <c r="F531267" i="11"/>
  <c r="F531266" i="11"/>
  <c r="F531265" i="11"/>
  <c r="F531264" i="11"/>
  <c r="F531263" i="11"/>
  <c r="F531262" i="11"/>
  <c r="F531261" i="11"/>
  <c r="F531260" i="11"/>
  <c r="F531259" i="11"/>
  <c r="F531258" i="11"/>
  <c r="F531257" i="11"/>
  <c r="F531256" i="11"/>
  <c r="F531255" i="11"/>
  <c r="F531254" i="11"/>
  <c r="F531253" i="11"/>
  <c r="F531252" i="11"/>
  <c r="F531251" i="11"/>
  <c r="F531250" i="11"/>
  <c r="F531249" i="11"/>
  <c r="F531248" i="11"/>
  <c r="F531247" i="11"/>
  <c r="F531246" i="11"/>
  <c r="F531245" i="11"/>
  <c r="F531244" i="11"/>
  <c r="F531243" i="11"/>
  <c r="F531242" i="11"/>
  <c r="F531241" i="11"/>
  <c r="F531240" i="11"/>
  <c r="F531239" i="11"/>
  <c r="F531238" i="11"/>
  <c r="F531237" i="11"/>
  <c r="F531236" i="11"/>
  <c r="F531235" i="11"/>
  <c r="F531234" i="11"/>
  <c r="F531233" i="11"/>
  <c r="F531232" i="11"/>
  <c r="F531231" i="11"/>
  <c r="F531230" i="11"/>
  <c r="F531229" i="11"/>
  <c r="F531228" i="11"/>
  <c r="F531227" i="11"/>
  <c r="F531226" i="11"/>
  <c r="F531225" i="11"/>
  <c r="F531224" i="11"/>
  <c r="F531223" i="11"/>
  <c r="F531222" i="11"/>
  <c r="F531221" i="11"/>
  <c r="F531220" i="11"/>
  <c r="F531219" i="11"/>
  <c r="F531218" i="11"/>
  <c r="F531217" i="11"/>
  <c r="F531216" i="11"/>
  <c r="F531215" i="11"/>
  <c r="F531214" i="11"/>
  <c r="F531213" i="11"/>
  <c r="F531212" i="11"/>
  <c r="F531211" i="11"/>
  <c r="F531210" i="11"/>
  <c r="F531209" i="11"/>
  <c r="F531208" i="11"/>
  <c r="F531207" i="11"/>
  <c r="F531206" i="11"/>
  <c r="F531205" i="11"/>
  <c r="F531204" i="11"/>
  <c r="F531203" i="11"/>
  <c r="F531202" i="11"/>
  <c r="F531201" i="11"/>
  <c r="F531200" i="11"/>
  <c r="F531199" i="11"/>
  <c r="F531198" i="11"/>
  <c r="F531197" i="11"/>
  <c r="F531196" i="11"/>
  <c r="F531195" i="11"/>
  <c r="F531194" i="11"/>
  <c r="F531193" i="11"/>
  <c r="F531192" i="11"/>
  <c r="F531191" i="11"/>
  <c r="F531190" i="11"/>
  <c r="F531189" i="11"/>
  <c r="F531188" i="11"/>
  <c r="F531187" i="11"/>
  <c r="F531186" i="11"/>
  <c r="F531185" i="11"/>
  <c r="F531184" i="11"/>
  <c r="F531183" i="11"/>
  <c r="F531182" i="11"/>
  <c r="F531181" i="11"/>
  <c r="F531180" i="11"/>
  <c r="F531179" i="11"/>
  <c r="F531178" i="11"/>
  <c r="F531177" i="11"/>
  <c r="F531176" i="11"/>
  <c r="F531175" i="11"/>
  <c r="F531174" i="11"/>
  <c r="F531173" i="11"/>
  <c r="F531172" i="11"/>
  <c r="F531171" i="11"/>
  <c r="F531170" i="11"/>
  <c r="F531169" i="11"/>
  <c r="F531168" i="11"/>
  <c r="F531167" i="11"/>
  <c r="F531166" i="11"/>
  <c r="F531165" i="11"/>
  <c r="F531164" i="11"/>
  <c r="F531163" i="11"/>
  <c r="F531162" i="11"/>
  <c r="F531161" i="11"/>
  <c r="F531160" i="11"/>
  <c r="F531159" i="11"/>
  <c r="F531158" i="11"/>
  <c r="F531157" i="11"/>
  <c r="F531156" i="11"/>
  <c r="F531155" i="11"/>
  <c r="F531154" i="11"/>
  <c r="F531153" i="11"/>
  <c r="F531152" i="11"/>
  <c r="F531151" i="11"/>
  <c r="F531150" i="11"/>
  <c r="F531149" i="11"/>
  <c r="F531148" i="11"/>
  <c r="F531147" i="11"/>
  <c r="F531146" i="11"/>
  <c r="F531145" i="11"/>
  <c r="F531144" i="11"/>
  <c r="F531143" i="11"/>
  <c r="F531142" i="11"/>
  <c r="F531141" i="11"/>
  <c r="F531140" i="11"/>
  <c r="F531139" i="11"/>
  <c r="F531138" i="11"/>
  <c r="F531137" i="11"/>
  <c r="F531136" i="11"/>
  <c r="F531135" i="11"/>
  <c r="F531134" i="11"/>
  <c r="F531133" i="11"/>
  <c r="F531132" i="11"/>
  <c r="F531131" i="11"/>
  <c r="F531130" i="11"/>
  <c r="F531129" i="11"/>
  <c r="F531128" i="11"/>
  <c r="F531127" i="11"/>
  <c r="F531126" i="11"/>
  <c r="F531125" i="11"/>
  <c r="F531124" i="11"/>
  <c r="F531123" i="11"/>
  <c r="F531122" i="11"/>
  <c r="F531121" i="11"/>
  <c r="F531120" i="11"/>
  <c r="F531119" i="11"/>
  <c r="F531118" i="11"/>
  <c r="F531117" i="11"/>
  <c r="F531116" i="11"/>
  <c r="F531115" i="11"/>
  <c r="F531114" i="11"/>
  <c r="F531113" i="11"/>
  <c r="F531112" i="11"/>
  <c r="F531111" i="11"/>
  <c r="F531110" i="11"/>
  <c r="F531109" i="11"/>
  <c r="F531108" i="11"/>
  <c r="F531107" i="11"/>
  <c r="F531106" i="11"/>
  <c r="F531105" i="11"/>
  <c r="F531104" i="11"/>
  <c r="F531103" i="11"/>
  <c r="F531102" i="11"/>
  <c r="F531101" i="11"/>
  <c r="F531100" i="11"/>
  <c r="F531099" i="11"/>
  <c r="F531098" i="11"/>
  <c r="F531097" i="11"/>
  <c r="F531096" i="11"/>
  <c r="F531095" i="11"/>
  <c r="F531094" i="11"/>
  <c r="F531093" i="11"/>
  <c r="F531092" i="11"/>
  <c r="F531091" i="11"/>
  <c r="F531090" i="11"/>
  <c r="F531089" i="11"/>
  <c r="F531088" i="11"/>
  <c r="F531087" i="11"/>
  <c r="F531086" i="11"/>
  <c r="F531085" i="11"/>
  <c r="F531084" i="11"/>
  <c r="F531083" i="11"/>
  <c r="F531082" i="11"/>
  <c r="F531081" i="11"/>
  <c r="F531080" i="11"/>
  <c r="F531079" i="11"/>
  <c r="F531078" i="11"/>
  <c r="F531077" i="11"/>
  <c r="F531076" i="11"/>
  <c r="F531075" i="11"/>
  <c r="F531074" i="11"/>
  <c r="F531073" i="11"/>
  <c r="F531072" i="11"/>
  <c r="F531071" i="11"/>
  <c r="F531070" i="11"/>
  <c r="F531069" i="11"/>
  <c r="F531068" i="11"/>
  <c r="F531067" i="11"/>
  <c r="F531066" i="11"/>
  <c r="F531065" i="11"/>
  <c r="F531064" i="11"/>
  <c r="F531063" i="11"/>
  <c r="F531062" i="11"/>
  <c r="F531061" i="11"/>
  <c r="F531060" i="11"/>
  <c r="F531059" i="11"/>
  <c r="F531058" i="11"/>
  <c r="F531057" i="11"/>
  <c r="F531056" i="11"/>
  <c r="F531055" i="11"/>
  <c r="F531054" i="11"/>
  <c r="F531053" i="11"/>
  <c r="F531052" i="11"/>
  <c r="F531051" i="11"/>
  <c r="F531050" i="11"/>
  <c r="F531049" i="11"/>
  <c r="F531048" i="11"/>
  <c r="F531047" i="11"/>
  <c r="F531046" i="11"/>
  <c r="F531045" i="11"/>
  <c r="F531044" i="11"/>
  <c r="F531043" i="11"/>
  <c r="F531042" i="11"/>
  <c r="F531041" i="11"/>
  <c r="F531040" i="11"/>
  <c r="F531039" i="11"/>
  <c r="F531038" i="11"/>
  <c r="F531037" i="11"/>
  <c r="F531036" i="11"/>
  <c r="F531035" i="11"/>
  <c r="F531034" i="11"/>
  <c r="F531033" i="11"/>
  <c r="F531032" i="11"/>
  <c r="F531031" i="11"/>
  <c r="F531030" i="11"/>
  <c r="F531029" i="11"/>
  <c r="F531028" i="11"/>
  <c r="F531027" i="11"/>
  <c r="F531026" i="11"/>
  <c r="F531025" i="11"/>
  <c r="F531024" i="11"/>
  <c r="F531023" i="11"/>
  <c r="F531022" i="11"/>
  <c r="F531021" i="11"/>
  <c r="F531020" i="11"/>
  <c r="F531019" i="11"/>
  <c r="F531018" i="11"/>
  <c r="F531017" i="11"/>
  <c r="F531016" i="11"/>
  <c r="F531015" i="11"/>
  <c r="F531014" i="11"/>
  <c r="F531013" i="11"/>
  <c r="F531012" i="11"/>
  <c r="F531011" i="11"/>
  <c r="F531010" i="11"/>
  <c r="F531009" i="11"/>
  <c r="F531008" i="11"/>
  <c r="F531007" i="11"/>
  <c r="F531006" i="11"/>
  <c r="F531005" i="11"/>
  <c r="F531004" i="11"/>
  <c r="F531003" i="11"/>
  <c r="F531002" i="11"/>
  <c r="F531001" i="11"/>
  <c r="F531000" i="11"/>
  <c r="F530999" i="11"/>
  <c r="F530998" i="11"/>
  <c r="F530997" i="11"/>
  <c r="F530996" i="11"/>
  <c r="F530995" i="11"/>
  <c r="F530994" i="11"/>
  <c r="F530993" i="11"/>
  <c r="F530992" i="11"/>
  <c r="F530991" i="11"/>
  <c r="F530990" i="11"/>
  <c r="F530989" i="11"/>
  <c r="F530988" i="11"/>
  <c r="F530987" i="11"/>
  <c r="F530986" i="11"/>
  <c r="F530985" i="11"/>
  <c r="F530984" i="11"/>
  <c r="F530983" i="11"/>
  <c r="F530982" i="11"/>
  <c r="F530981" i="11"/>
  <c r="F530980" i="11"/>
  <c r="F530979" i="11"/>
  <c r="F530978" i="11"/>
  <c r="F530977" i="11"/>
  <c r="F530976" i="11"/>
  <c r="F530975" i="11"/>
  <c r="F530974" i="11"/>
  <c r="F530973" i="11"/>
  <c r="F530972" i="11"/>
  <c r="F530971" i="11"/>
  <c r="F530970" i="11"/>
  <c r="F530969" i="11"/>
  <c r="F530968" i="11"/>
  <c r="F530967" i="11"/>
  <c r="F530966" i="11"/>
  <c r="F530965" i="11"/>
  <c r="F530964" i="11"/>
  <c r="F530963" i="11"/>
  <c r="F530962" i="11"/>
  <c r="F530961" i="11"/>
  <c r="F530960" i="11"/>
  <c r="F530959" i="11"/>
  <c r="F530958" i="11"/>
  <c r="F530957" i="11"/>
  <c r="F530956" i="11"/>
  <c r="F530955" i="11"/>
  <c r="F530954" i="11"/>
  <c r="F530953" i="11"/>
  <c r="F530952" i="11"/>
  <c r="F530951" i="11"/>
  <c r="F530950" i="11"/>
  <c r="F530949" i="11"/>
  <c r="F530948" i="11"/>
  <c r="F530947" i="11"/>
  <c r="F530946" i="11"/>
  <c r="F530945" i="11"/>
  <c r="F530944" i="11"/>
  <c r="F530943" i="11"/>
  <c r="F530942" i="11"/>
  <c r="F530941" i="11"/>
  <c r="F530940" i="11"/>
  <c r="F530939" i="11"/>
  <c r="F530938" i="11"/>
  <c r="F530937" i="11"/>
  <c r="F530936" i="11"/>
  <c r="F530935" i="11"/>
  <c r="F530934" i="11"/>
  <c r="F530933" i="11"/>
  <c r="F530932" i="11"/>
  <c r="F530931" i="11"/>
  <c r="F530930" i="11"/>
  <c r="F530929" i="11"/>
  <c r="F530928" i="11"/>
  <c r="F530927" i="11"/>
  <c r="F530926" i="11"/>
  <c r="F530925" i="11"/>
  <c r="F530924" i="11"/>
  <c r="F530923" i="11"/>
  <c r="F530922" i="11"/>
  <c r="F530921" i="11"/>
  <c r="F530920" i="11"/>
  <c r="F530919" i="11"/>
  <c r="F530918" i="11"/>
  <c r="F530917" i="11"/>
  <c r="F530916" i="11"/>
  <c r="F530915" i="11"/>
  <c r="F530914" i="11"/>
  <c r="F530913" i="11"/>
  <c r="F530912" i="11"/>
  <c r="F530911" i="11"/>
  <c r="F530910" i="11"/>
  <c r="F530909" i="11"/>
  <c r="F530908" i="11"/>
  <c r="F530907" i="11"/>
  <c r="F530906" i="11"/>
  <c r="F530905" i="11"/>
  <c r="F530904" i="11"/>
  <c r="F530903" i="11"/>
  <c r="F530902" i="11"/>
  <c r="F530901" i="11"/>
  <c r="F530900" i="11"/>
  <c r="F530899" i="11"/>
  <c r="F530898" i="11"/>
  <c r="F530897" i="11"/>
  <c r="F530896" i="11"/>
  <c r="F530895" i="11"/>
  <c r="F530894" i="11"/>
  <c r="F530893" i="11"/>
  <c r="F530892" i="11"/>
  <c r="F530891" i="11"/>
  <c r="F530890" i="11"/>
  <c r="F530889" i="11"/>
  <c r="F530888" i="11"/>
  <c r="F530887" i="11"/>
  <c r="F530886" i="11"/>
  <c r="F530885" i="11"/>
  <c r="F530884" i="11"/>
  <c r="F530883" i="11"/>
  <c r="F530882" i="11"/>
  <c r="F530881" i="11"/>
  <c r="F530880" i="11"/>
  <c r="F530879" i="11"/>
  <c r="F530878" i="11"/>
  <c r="F530877" i="11"/>
  <c r="F530876" i="11"/>
  <c r="F530875" i="11"/>
  <c r="F530874" i="11"/>
  <c r="F530873" i="11"/>
  <c r="F530872" i="11"/>
  <c r="F530871" i="11"/>
  <c r="F530870" i="11"/>
  <c r="F530869" i="11"/>
  <c r="F530868" i="11"/>
  <c r="F530867" i="11"/>
  <c r="F530866" i="11"/>
  <c r="F530865" i="11"/>
  <c r="F530864" i="11"/>
  <c r="F530863" i="11"/>
  <c r="F530862" i="11"/>
  <c r="F530861" i="11"/>
  <c r="F530860" i="11"/>
  <c r="F530859" i="11"/>
  <c r="F530858" i="11"/>
  <c r="F530857" i="11"/>
  <c r="F530856" i="11"/>
  <c r="F530855" i="11"/>
  <c r="F530854" i="11"/>
  <c r="F530853" i="11"/>
  <c r="F530852" i="11"/>
  <c r="F530851" i="11"/>
  <c r="F530850" i="11"/>
  <c r="F530849" i="11"/>
  <c r="F530848" i="11"/>
  <c r="F530847" i="11"/>
  <c r="F530846" i="11"/>
  <c r="F530845" i="11"/>
  <c r="F530844" i="11"/>
  <c r="F530843" i="11"/>
  <c r="F530842" i="11"/>
  <c r="F530841" i="11"/>
  <c r="F530840" i="11"/>
  <c r="F530839" i="11"/>
  <c r="F530838" i="11"/>
  <c r="F530837" i="11"/>
  <c r="F530836" i="11"/>
  <c r="F530835" i="11"/>
  <c r="F530834" i="11"/>
  <c r="F530833" i="11"/>
  <c r="F530832" i="11"/>
  <c r="F530831" i="11"/>
  <c r="F530830" i="11"/>
  <c r="F530829" i="11"/>
  <c r="F530828" i="11"/>
  <c r="F530827" i="11"/>
  <c r="F530826" i="11"/>
  <c r="F530825" i="11"/>
  <c r="F530824" i="11"/>
  <c r="F530823" i="11"/>
  <c r="F530822" i="11"/>
  <c r="F530821" i="11"/>
  <c r="F530820" i="11"/>
  <c r="F530819" i="11"/>
  <c r="F530818" i="11"/>
  <c r="F530817" i="11"/>
  <c r="F530816" i="11"/>
  <c r="F530815" i="11"/>
  <c r="F530814" i="11"/>
  <c r="F530813" i="11"/>
  <c r="F530812" i="11"/>
  <c r="F530811" i="11"/>
  <c r="F530810" i="11"/>
  <c r="F530809" i="11"/>
  <c r="F530808" i="11"/>
  <c r="F530807" i="11"/>
  <c r="F530806" i="11"/>
  <c r="F530805" i="11"/>
  <c r="F530804" i="11"/>
  <c r="F530803" i="11"/>
  <c r="F530802" i="11"/>
  <c r="F530801" i="11"/>
  <c r="F530800" i="11"/>
  <c r="F530799" i="11"/>
  <c r="F530798" i="11"/>
  <c r="F530797" i="11"/>
  <c r="F530796" i="11"/>
  <c r="F530795" i="11"/>
  <c r="F530794" i="11"/>
  <c r="F530793" i="11"/>
  <c r="F530792" i="11"/>
  <c r="F530791" i="11"/>
  <c r="F530790" i="11"/>
  <c r="F530789" i="11"/>
  <c r="F530788" i="11"/>
  <c r="F530787" i="11"/>
  <c r="F530786" i="11"/>
  <c r="F530785" i="11"/>
  <c r="F530784" i="11"/>
  <c r="F530783" i="11"/>
  <c r="F530782" i="11"/>
  <c r="F530781" i="11"/>
  <c r="F530780" i="11"/>
  <c r="F530779" i="11"/>
  <c r="F530778" i="11"/>
  <c r="F530777" i="11"/>
  <c r="F530776" i="11"/>
  <c r="F530775" i="11"/>
  <c r="F530774" i="11"/>
  <c r="F530773" i="11"/>
  <c r="F530772" i="11"/>
  <c r="F530771" i="11"/>
  <c r="F530770" i="11"/>
  <c r="F530769" i="11"/>
  <c r="F530768" i="11"/>
  <c r="F530767" i="11"/>
  <c r="F530766" i="11"/>
  <c r="F530765" i="11"/>
  <c r="F530764" i="11"/>
  <c r="F530763" i="11"/>
  <c r="F530762" i="11"/>
  <c r="F530761" i="11"/>
  <c r="F530760" i="11"/>
  <c r="F530759" i="11"/>
  <c r="F530758" i="11"/>
  <c r="F530757" i="11"/>
  <c r="F530756" i="11"/>
  <c r="F530755" i="11"/>
  <c r="F530754" i="11"/>
  <c r="F530753" i="11"/>
  <c r="F530752" i="11"/>
  <c r="F530751" i="11"/>
  <c r="F530750" i="11"/>
  <c r="F530749" i="11"/>
  <c r="F530748" i="11"/>
  <c r="F530747" i="11"/>
  <c r="F530746" i="11"/>
  <c r="F530745" i="11"/>
  <c r="F530744" i="11"/>
  <c r="F530743" i="11"/>
  <c r="F530742" i="11"/>
  <c r="F530741" i="11"/>
  <c r="F530740" i="11"/>
  <c r="F530739" i="11"/>
  <c r="F530738" i="11"/>
  <c r="F530737" i="11"/>
  <c r="F530736" i="11"/>
  <c r="F530735" i="11"/>
  <c r="F530734" i="11"/>
  <c r="F530733" i="11"/>
  <c r="F530732" i="11"/>
  <c r="F530731" i="11"/>
  <c r="F530730" i="11"/>
  <c r="F530729" i="11"/>
  <c r="F530728" i="11"/>
  <c r="F530727" i="11"/>
  <c r="F530726" i="11"/>
  <c r="F530725" i="11"/>
  <c r="F530724" i="11"/>
  <c r="F530723" i="11"/>
  <c r="F530722" i="11"/>
  <c r="F530721" i="11"/>
  <c r="F530720" i="11"/>
  <c r="F530719" i="11"/>
  <c r="F530718" i="11"/>
  <c r="F530717" i="11"/>
  <c r="F530716" i="11"/>
  <c r="F530715" i="11"/>
  <c r="F530714" i="11"/>
  <c r="F530713" i="11"/>
  <c r="F530712" i="11"/>
  <c r="F530711" i="11"/>
  <c r="F530710" i="11"/>
  <c r="F530709" i="11"/>
  <c r="F530708" i="11"/>
  <c r="F530707" i="11"/>
  <c r="F530706" i="11"/>
  <c r="F530705" i="11"/>
  <c r="F530704" i="11"/>
  <c r="F530703" i="11"/>
  <c r="F530702" i="11"/>
  <c r="F530701" i="11"/>
  <c r="F530700" i="11"/>
  <c r="F530699" i="11"/>
  <c r="F530698" i="11"/>
  <c r="F530697" i="11"/>
  <c r="F530696" i="11"/>
  <c r="F530695" i="11"/>
  <c r="F530694" i="11"/>
  <c r="F530693" i="11"/>
  <c r="F530692" i="11"/>
  <c r="F530691" i="11"/>
  <c r="F530690" i="11"/>
  <c r="F530689" i="11"/>
  <c r="F530688" i="11"/>
  <c r="F530687" i="11"/>
  <c r="F530686" i="11"/>
  <c r="F530685" i="11"/>
  <c r="F530684" i="11"/>
  <c r="F530683" i="11"/>
  <c r="F530682" i="11"/>
  <c r="F530681" i="11"/>
  <c r="F530680" i="11"/>
  <c r="F530679" i="11"/>
  <c r="F530678" i="11"/>
  <c r="F530677" i="11"/>
  <c r="F530676" i="11"/>
  <c r="F530675" i="11"/>
  <c r="F530674" i="11"/>
  <c r="F530673" i="11"/>
  <c r="F530672" i="11"/>
  <c r="F530671" i="11"/>
  <c r="F530670" i="11"/>
  <c r="F530669" i="11"/>
  <c r="F530668" i="11"/>
  <c r="F530667" i="11"/>
  <c r="F530666" i="11"/>
  <c r="F530665" i="11"/>
  <c r="F530664" i="11"/>
  <c r="F530663" i="11"/>
  <c r="F530662" i="11"/>
  <c r="F530661" i="11"/>
  <c r="F530660" i="11"/>
  <c r="F530659" i="11"/>
  <c r="F530658" i="11"/>
  <c r="F530657" i="11"/>
  <c r="F530656" i="11"/>
  <c r="F530655" i="11"/>
  <c r="F530654" i="11"/>
  <c r="F530653" i="11"/>
  <c r="F530652" i="11"/>
  <c r="F530651" i="11"/>
  <c r="F530650" i="11"/>
  <c r="F530649" i="11"/>
  <c r="F530648" i="11"/>
  <c r="F530647" i="11"/>
  <c r="F530646" i="11"/>
  <c r="F530645" i="11"/>
  <c r="F530644" i="11"/>
  <c r="F530643" i="11"/>
  <c r="F530642" i="11"/>
  <c r="F530641" i="11"/>
  <c r="F530640" i="11"/>
  <c r="F530639" i="11"/>
  <c r="F530638" i="11"/>
  <c r="F530637" i="11"/>
  <c r="F530636" i="11"/>
  <c r="F530635" i="11"/>
  <c r="F530634" i="11"/>
  <c r="F530633" i="11"/>
  <c r="F530632" i="11"/>
  <c r="F530631" i="11"/>
  <c r="F530630" i="11"/>
  <c r="F530629" i="11"/>
  <c r="F530628" i="11"/>
  <c r="F530627" i="11"/>
  <c r="F530626" i="11"/>
  <c r="F530625" i="11"/>
  <c r="F530624" i="11"/>
  <c r="F530623" i="11"/>
  <c r="F530622" i="11"/>
  <c r="F530621" i="11"/>
  <c r="F530620" i="11"/>
  <c r="F530619" i="11"/>
  <c r="F530618" i="11"/>
  <c r="F530617" i="11"/>
  <c r="F530616" i="11"/>
  <c r="F530615" i="11"/>
  <c r="F530614" i="11"/>
  <c r="F530613" i="11"/>
  <c r="F530612" i="11"/>
  <c r="F530611" i="11"/>
  <c r="F530610" i="11"/>
  <c r="F530609" i="11"/>
  <c r="F530608" i="11"/>
  <c r="F530607" i="11"/>
  <c r="F530606" i="11"/>
  <c r="F530605" i="11"/>
  <c r="F530604" i="11"/>
  <c r="F530603" i="11"/>
  <c r="F530602" i="11"/>
  <c r="F530601" i="11"/>
  <c r="F530600" i="11"/>
  <c r="F530599" i="11"/>
  <c r="F530598" i="11"/>
  <c r="F530597" i="11"/>
  <c r="F530596" i="11"/>
  <c r="F530595" i="11"/>
  <c r="F530594" i="11"/>
  <c r="F530593" i="11"/>
  <c r="F530592" i="11"/>
  <c r="F530591" i="11"/>
  <c r="F530590" i="11"/>
  <c r="F530589" i="11"/>
  <c r="F530588" i="11"/>
  <c r="F530587" i="11"/>
  <c r="F530586" i="11"/>
  <c r="F530585" i="11"/>
  <c r="F530584" i="11"/>
  <c r="F530583" i="11"/>
  <c r="F530582" i="11"/>
  <c r="F530581" i="11"/>
  <c r="F530580" i="11"/>
  <c r="F530579" i="11"/>
  <c r="F530578" i="11"/>
  <c r="F530577" i="11"/>
  <c r="F530576" i="11"/>
  <c r="F530575" i="11"/>
  <c r="F530574" i="11"/>
  <c r="F530573" i="11"/>
  <c r="F530572" i="11"/>
  <c r="F530571" i="11"/>
  <c r="F530570" i="11"/>
  <c r="F530569" i="11"/>
  <c r="F530568" i="11"/>
  <c r="F530567" i="11"/>
  <c r="F530566" i="11"/>
  <c r="F530565" i="11"/>
  <c r="F530564" i="11"/>
  <c r="F530563" i="11"/>
  <c r="F530562" i="11"/>
  <c r="F530561" i="11"/>
  <c r="F530560" i="11"/>
  <c r="F530559" i="11"/>
  <c r="F530558" i="11"/>
  <c r="F530557" i="11"/>
  <c r="F530556" i="11"/>
  <c r="F530555" i="11"/>
  <c r="F530554" i="11"/>
  <c r="F530553" i="11"/>
  <c r="F530552" i="11"/>
  <c r="F530551" i="11"/>
  <c r="F530550" i="11"/>
  <c r="F530549" i="11"/>
  <c r="F530548" i="11"/>
  <c r="F530547" i="11"/>
  <c r="F530546" i="11"/>
  <c r="F530545" i="11"/>
  <c r="F530544" i="11"/>
  <c r="F530543" i="11"/>
  <c r="F530542" i="11"/>
  <c r="F530541" i="11"/>
  <c r="F530540" i="11"/>
  <c r="F530539" i="11"/>
  <c r="F530538" i="11"/>
  <c r="F530537" i="11"/>
  <c r="F530536" i="11"/>
  <c r="F530535" i="11"/>
  <c r="F530534" i="11"/>
  <c r="F530533" i="11"/>
  <c r="F530532" i="11"/>
  <c r="F530531" i="11"/>
  <c r="F530530" i="11"/>
  <c r="F530529" i="11"/>
  <c r="F530528" i="11"/>
  <c r="F530527" i="11"/>
  <c r="F530526" i="11"/>
  <c r="F530525" i="11"/>
  <c r="F530524" i="11"/>
  <c r="F530523" i="11"/>
  <c r="F530522" i="11"/>
  <c r="F530521" i="11"/>
  <c r="F530520" i="11"/>
  <c r="F530519" i="11"/>
  <c r="F530518" i="11"/>
  <c r="F530517" i="11"/>
  <c r="F530516" i="11"/>
  <c r="F530515" i="11"/>
  <c r="F530514" i="11"/>
  <c r="F530513" i="11"/>
  <c r="F530512" i="11"/>
  <c r="F530511" i="11"/>
  <c r="F530510" i="11"/>
  <c r="F530509" i="11"/>
  <c r="F530508" i="11"/>
  <c r="F530507" i="11"/>
  <c r="F530506" i="11"/>
  <c r="F530505" i="11"/>
  <c r="F530504" i="11"/>
  <c r="F530503" i="11"/>
  <c r="F530502" i="11"/>
  <c r="F530501" i="11"/>
  <c r="F530500" i="11"/>
  <c r="F530499" i="11"/>
  <c r="F530498" i="11"/>
  <c r="F530497" i="11"/>
  <c r="F530496" i="11"/>
  <c r="F530495" i="11"/>
  <c r="F530494" i="11"/>
  <c r="F530493" i="11"/>
  <c r="F530492" i="11"/>
  <c r="F530491" i="11"/>
  <c r="F530490" i="11"/>
  <c r="F530489" i="11"/>
  <c r="F530488" i="11"/>
  <c r="F530487" i="11"/>
  <c r="F530486" i="11"/>
  <c r="F530485" i="11"/>
  <c r="F530484" i="11"/>
  <c r="F530483" i="11"/>
  <c r="F530482" i="11"/>
  <c r="F530481" i="11"/>
  <c r="F530480" i="11"/>
  <c r="F530479" i="11"/>
  <c r="F530478" i="11"/>
  <c r="F530477" i="11"/>
  <c r="F530476" i="11"/>
  <c r="F530475" i="11"/>
  <c r="F530474" i="11"/>
  <c r="F530473" i="11"/>
  <c r="F530472" i="11"/>
  <c r="F530471" i="11"/>
  <c r="F530470" i="11"/>
  <c r="F530469" i="11"/>
  <c r="F530468" i="11"/>
  <c r="F530467" i="11"/>
  <c r="F530466" i="11"/>
  <c r="F530465" i="11"/>
  <c r="F530464" i="11"/>
  <c r="F530463" i="11"/>
  <c r="F530462" i="11"/>
  <c r="F530461" i="11"/>
  <c r="F530460" i="11"/>
  <c r="F530459" i="11"/>
  <c r="F530458" i="11"/>
  <c r="F530457" i="11"/>
  <c r="F530456" i="11"/>
  <c r="F530455" i="11"/>
  <c r="F530454" i="11"/>
  <c r="F530453" i="11"/>
  <c r="F530452" i="11"/>
  <c r="F530451" i="11"/>
  <c r="F530450" i="11"/>
  <c r="F530449" i="11"/>
  <c r="F530448" i="11"/>
  <c r="F530447" i="11"/>
  <c r="F530446" i="11"/>
  <c r="F530445" i="11"/>
  <c r="F530444" i="11"/>
  <c r="F530443" i="11"/>
  <c r="F530442" i="11"/>
  <c r="F530441" i="11"/>
  <c r="F530440" i="11"/>
  <c r="F530439" i="11"/>
  <c r="F530438" i="11"/>
  <c r="F530437" i="11"/>
  <c r="F530436" i="11"/>
  <c r="F530435" i="11"/>
  <c r="F530434" i="11"/>
  <c r="F530433" i="11"/>
  <c r="F530432" i="11"/>
  <c r="F530431" i="11"/>
  <c r="F530430" i="11"/>
  <c r="F530429" i="11"/>
  <c r="F530428" i="11"/>
  <c r="F530427" i="11"/>
  <c r="F530426" i="11"/>
  <c r="F530425" i="11"/>
  <c r="F530424" i="11"/>
  <c r="F530423" i="11"/>
  <c r="F530422" i="11"/>
  <c r="F530421" i="11"/>
  <c r="F530420" i="11"/>
  <c r="F530419" i="11"/>
  <c r="F530418" i="11"/>
  <c r="F530417" i="11"/>
  <c r="F530416" i="11"/>
  <c r="F530415" i="11"/>
  <c r="F530414" i="11"/>
  <c r="F530413" i="11"/>
  <c r="F530412" i="11"/>
  <c r="F530411" i="11"/>
  <c r="F530410" i="11"/>
  <c r="F530409" i="11"/>
  <c r="F530408" i="11"/>
  <c r="F530407" i="11"/>
  <c r="F530406" i="11"/>
  <c r="F530405" i="11"/>
  <c r="F530404" i="11"/>
  <c r="F530403" i="11"/>
  <c r="F530402" i="11"/>
  <c r="F530401" i="11"/>
  <c r="F530400" i="11"/>
  <c r="F530399" i="11"/>
  <c r="F530398" i="11"/>
  <c r="F530397" i="11"/>
  <c r="F530396" i="11"/>
  <c r="F530395" i="11"/>
  <c r="F530394" i="11"/>
  <c r="F530393" i="11"/>
  <c r="F530392" i="11"/>
  <c r="F530391" i="11"/>
  <c r="F530390" i="11"/>
  <c r="F530389" i="11"/>
  <c r="F530388" i="11"/>
  <c r="F530387" i="11"/>
  <c r="F530386" i="11"/>
  <c r="F530385" i="11"/>
  <c r="F530384" i="11"/>
  <c r="F530383" i="11"/>
  <c r="F530382" i="11"/>
  <c r="F530381" i="11"/>
  <c r="F530380" i="11"/>
  <c r="F530379" i="11"/>
  <c r="F530378" i="11"/>
  <c r="F530377" i="11"/>
  <c r="F530376" i="11"/>
  <c r="F530375" i="11"/>
  <c r="F530374" i="11"/>
  <c r="F530373" i="11"/>
  <c r="F530372" i="11"/>
  <c r="F530371" i="11"/>
  <c r="F530370" i="11"/>
  <c r="F530369" i="11"/>
  <c r="F530368" i="11"/>
  <c r="F530367" i="11"/>
  <c r="F530366" i="11"/>
  <c r="F530365" i="11"/>
  <c r="F530364" i="11"/>
  <c r="F530363" i="11"/>
  <c r="F530362" i="11"/>
  <c r="F530361" i="11"/>
  <c r="F530360" i="11"/>
  <c r="F530359" i="11"/>
  <c r="F530358" i="11"/>
  <c r="F530357" i="11"/>
  <c r="F530356" i="11"/>
  <c r="F530355" i="11"/>
  <c r="F530354" i="11"/>
  <c r="F530353" i="11"/>
  <c r="F530352" i="11"/>
  <c r="F530351" i="11"/>
  <c r="F530350" i="11"/>
  <c r="F530349" i="11"/>
  <c r="F530348" i="11"/>
  <c r="F530347" i="11"/>
  <c r="F530346" i="11"/>
  <c r="F530345" i="11"/>
  <c r="F530344" i="11"/>
  <c r="F530343" i="11"/>
  <c r="F530342" i="11"/>
  <c r="F530341" i="11"/>
  <c r="F530340" i="11"/>
  <c r="F530339" i="11"/>
  <c r="F530338" i="11"/>
  <c r="F530337" i="11"/>
  <c r="F530336" i="11"/>
  <c r="F530335" i="11"/>
  <c r="F530334" i="11"/>
  <c r="F530333" i="11"/>
  <c r="F530332" i="11"/>
  <c r="F530331" i="11"/>
  <c r="F530330" i="11"/>
  <c r="F530329" i="11"/>
  <c r="F530328" i="11"/>
  <c r="F530327" i="11"/>
  <c r="F530326" i="11"/>
  <c r="F530325" i="11"/>
  <c r="F530324" i="11"/>
  <c r="F530323" i="11"/>
  <c r="F530322" i="11"/>
  <c r="F530321" i="11"/>
  <c r="F530320" i="11"/>
  <c r="F530319" i="11"/>
  <c r="F530318" i="11"/>
  <c r="F530317" i="11"/>
  <c r="F530316" i="11"/>
  <c r="F530315" i="11"/>
  <c r="F530314" i="11"/>
  <c r="F530313" i="11"/>
  <c r="F530312" i="11"/>
  <c r="F530311" i="11"/>
  <c r="F530310" i="11"/>
  <c r="F530309" i="11"/>
  <c r="F530308" i="11"/>
  <c r="F530307" i="11"/>
  <c r="F530306" i="11"/>
  <c r="F530305" i="11"/>
  <c r="F530304" i="11"/>
  <c r="F530303" i="11"/>
  <c r="F530302" i="11"/>
  <c r="F530301" i="11"/>
  <c r="F530300" i="11"/>
  <c r="F530299" i="11"/>
  <c r="F530298" i="11"/>
  <c r="F530297" i="11"/>
  <c r="F530296" i="11"/>
  <c r="F530295" i="11"/>
  <c r="F530294" i="11"/>
  <c r="F530293" i="11"/>
  <c r="F530292" i="11"/>
  <c r="F530291" i="11"/>
  <c r="F530290" i="11"/>
  <c r="F530289" i="11"/>
  <c r="F530288" i="11"/>
  <c r="F530287" i="11"/>
  <c r="F530286" i="11"/>
  <c r="F530285" i="11"/>
  <c r="F530284" i="11"/>
  <c r="F530283" i="11"/>
  <c r="F530282" i="11"/>
  <c r="F530281" i="11"/>
  <c r="F530280" i="11"/>
  <c r="F530279" i="11"/>
  <c r="F530278" i="11"/>
  <c r="F530277" i="11"/>
  <c r="F530276" i="11"/>
  <c r="F530275" i="11"/>
  <c r="F530274" i="11"/>
  <c r="F530273" i="11"/>
  <c r="F530272" i="11"/>
  <c r="F530271" i="11"/>
  <c r="F530270" i="11"/>
  <c r="F530269" i="11"/>
  <c r="F530268" i="11"/>
  <c r="F530267" i="11"/>
  <c r="F530266" i="11"/>
  <c r="F530265" i="11"/>
  <c r="F530264" i="11"/>
  <c r="F530263" i="11"/>
  <c r="F530262" i="11"/>
  <c r="F530261" i="11"/>
  <c r="F530260" i="11"/>
  <c r="F530259" i="11"/>
  <c r="F530258" i="11"/>
  <c r="F530257" i="11"/>
  <c r="F530256" i="11"/>
  <c r="F530255" i="11"/>
  <c r="F530254" i="11"/>
  <c r="F530253" i="11"/>
  <c r="F530252" i="11"/>
  <c r="F530251" i="11"/>
  <c r="F530250" i="11"/>
  <c r="F530249" i="11"/>
  <c r="F530248" i="11"/>
  <c r="F530247" i="11"/>
  <c r="F530246" i="11"/>
  <c r="F530245" i="11"/>
  <c r="F530244" i="11"/>
  <c r="F530243" i="11"/>
  <c r="F530242" i="11"/>
  <c r="F530241" i="11"/>
  <c r="F530240" i="11"/>
  <c r="F530239" i="11"/>
  <c r="F530238" i="11"/>
  <c r="F530237" i="11"/>
  <c r="F530236" i="11"/>
  <c r="F530235" i="11"/>
  <c r="F530234" i="11"/>
  <c r="F530233" i="11"/>
  <c r="F530232" i="11"/>
  <c r="F530231" i="11"/>
  <c r="F530230" i="11"/>
  <c r="F530229" i="11"/>
  <c r="F530228" i="11"/>
  <c r="F530227" i="11"/>
  <c r="F530226" i="11"/>
  <c r="F530225" i="11"/>
  <c r="F530224" i="11"/>
  <c r="F530223" i="11"/>
  <c r="F530222" i="11"/>
  <c r="F530221" i="11"/>
  <c r="F530220" i="11"/>
  <c r="F530219" i="11"/>
  <c r="F530218" i="11"/>
  <c r="F530217" i="11"/>
  <c r="F530216" i="11"/>
  <c r="F530215" i="11"/>
  <c r="F530214" i="11"/>
  <c r="F530213" i="11"/>
  <c r="F530212" i="11"/>
  <c r="F530211" i="11"/>
  <c r="F530210" i="11"/>
  <c r="F530209" i="11"/>
  <c r="F530208" i="11"/>
  <c r="F530207" i="11"/>
  <c r="F530206" i="11"/>
  <c r="F530205" i="11"/>
  <c r="F530204" i="11"/>
  <c r="F530203" i="11"/>
  <c r="F530202" i="11"/>
  <c r="F530201" i="11"/>
  <c r="F530200" i="11"/>
  <c r="F530199" i="11"/>
  <c r="F530198" i="11"/>
  <c r="F530197" i="11"/>
  <c r="F530196" i="11"/>
  <c r="F530195" i="11"/>
  <c r="F530194" i="11"/>
  <c r="F530193" i="11"/>
  <c r="F530192" i="11"/>
  <c r="F530191" i="11"/>
  <c r="F530190" i="11"/>
  <c r="F530189" i="11"/>
  <c r="F530188" i="11"/>
  <c r="F530187" i="11"/>
  <c r="F530186" i="11"/>
  <c r="F530185" i="11"/>
  <c r="F530184" i="11"/>
  <c r="F530183" i="11"/>
  <c r="F530182" i="11"/>
  <c r="F530181" i="11"/>
  <c r="F530180" i="11"/>
  <c r="F530179" i="11"/>
  <c r="F530178" i="11"/>
  <c r="F530177" i="11"/>
  <c r="F530176" i="11"/>
  <c r="F530175" i="11"/>
  <c r="F530174" i="11"/>
  <c r="F530173" i="11"/>
  <c r="F530172" i="11"/>
  <c r="F530171" i="11"/>
  <c r="F530170" i="11"/>
  <c r="F530169" i="11"/>
  <c r="F530168" i="11"/>
  <c r="F530167" i="11"/>
  <c r="F530166" i="11"/>
  <c r="F530165" i="11"/>
  <c r="F530164" i="11"/>
  <c r="F530163" i="11"/>
  <c r="F530162" i="11"/>
  <c r="F530161" i="11"/>
  <c r="F530160" i="11"/>
  <c r="F530159" i="11"/>
  <c r="F530158" i="11"/>
  <c r="F530157" i="11"/>
  <c r="F530156" i="11"/>
  <c r="F530155" i="11"/>
  <c r="F530154" i="11"/>
  <c r="F530153" i="11"/>
  <c r="F530152" i="11"/>
  <c r="F530151" i="11"/>
  <c r="F530150" i="11"/>
  <c r="F530149" i="11"/>
  <c r="F530148" i="11"/>
  <c r="F530147" i="11"/>
  <c r="F530146" i="11"/>
  <c r="F530145" i="11"/>
  <c r="F530144" i="11"/>
  <c r="F530143" i="11"/>
  <c r="F530142" i="11"/>
  <c r="F530141" i="11"/>
  <c r="F530140" i="11"/>
  <c r="F530139" i="11"/>
  <c r="F530138" i="11"/>
  <c r="F530137" i="11"/>
  <c r="F530136" i="11"/>
  <c r="F530135" i="11"/>
  <c r="F530134" i="11"/>
  <c r="F530133" i="11"/>
  <c r="F530132" i="11"/>
  <c r="F530131" i="11"/>
  <c r="F530130" i="11"/>
  <c r="F530129" i="11"/>
  <c r="F530128" i="11"/>
  <c r="F530127" i="11"/>
  <c r="F530126" i="11"/>
  <c r="F530125" i="11"/>
  <c r="F530124" i="11"/>
  <c r="F530123" i="11"/>
  <c r="F530122" i="11"/>
  <c r="F530121" i="11"/>
  <c r="F530120" i="11"/>
  <c r="F530119" i="11"/>
  <c r="F530118" i="11"/>
  <c r="F530117" i="11"/>
  <c r="F530116" i="11"/>
  <c r="F530115" i="11"/>
  <c r="F530114" i="11"/>
  <c r="F530113" i="11"/>
  <c r="F530112" i="11"/>
  <c r="F530111" i="11"/>
  <c r="F530110" i="11"/>
  <c r="F530109" i="11"/>
  <c r="F530108" i="11"/>
  <c r="F530107" i="11"/>
  <c r="F530106" i="11"/>
  <c r="F530105" i="11"/>
  <c r="F530104" i="11"/>
  <c r="F530103" i="11"/>
  <c r="F530102" i="11"/>
  <c r="F530101" i="11"/>
  <c r="F530100" i="11"/>
  <c r="F530099" i="11"/>
  <c r="F530098" i="11"/>
  <c r="F530097" i="11"/>
  <c r="F530096" i="11"/>
  <c r="F530095" i="11"/>
  <c r="F530094" i="11"/>
  <c r="F530093" i="11"/>
  <c r="F530092" i="11"/>
  <c r="F530091" i="11"/>
  <c r="F530090" i="11"/>
  <c r="F530089" i="11"/>
  <c r="F530088" i="11"/>
  <c r="F530087" i="11"/>
  <c r="F530086" i="11"/>
  <c r="F530085" i="11"/>
  <c r="F530084" i="11"/>
  <c r="F530083" i="11"/>
  <c r="F530082" i="11"/>
  <c r="F530081" i="11"/>
  <c r="F530080" i="11"/>
  <c r="F530079" i="11"/>
  <c r="F530078" i="11"/>
  <c r="F530077" i="11"/>
  <c r="F530076" i="11"/>
  <c r="F530075" i="11"/>
  <c r="F530074" i="11"/>
  <c r="F530073" i="11"/>
  <c r="F530072" i="11"/>
  <c r="F530071" i="11"/>
  <c r="F530070" i="11"/>
  <c r="F530069" i="11"/>
  <c r="F530068" i="11"/>
  <c r="F530067" i="11"/>
  <c r="F530066" i="11"/>
  <c r="F530065" i="11"/>
  <c r="F530064" i="11"/>
  <c r="F530063" i="11"/>
  <c r="F530062" i="11"/>
  <c r="F530061" i="11"/>
  <c r="F530060" i="11"/>
  <c r="F530059" i="11"/>
  <c r="F530058" i="11"/>
  <c r="F530057" i="11"/>
  <c r="F530056" i="11"/>
  <c r="F530055" i="11"/>
  <c r="F530054" i="11"/>
  <c r="F530053" i="11"/>
  <c r="F530052" i="11"/>
  <c r="F530051" i="11"/>
  <c r="F530050" i="11"/>
  <c r="F530049" i="11"/>
  <c r="F530048" i="11"/>
  <c r="F530047" i="11"/>
  <c r="F530046" i="11"/>
  <c r="F530045" i="11"/>
  <c r="F530044" i="11"/>
  <c r="F530043" i="11"/>
  <c r="F530042" i="11"/>
  <c r="F530041" i="11"/>
  <c r="F530040" i="11"/>
  <c r="F530039" i="11"/>
  <c r="F530038" i="11"/>
  <c r="F530037" i="11"/>
  <c r="F530036" i="11"/>
  <c r="F530035" i="11"/>
  <c r="F530034" i="11"/>
  <c r="F530033" i="11"/>
  <c r="F530032" i="11"/>
  <c r="F530031" i="11"/>
  <c r="F530030" i="11"/>
  <c r="F530029" i="11"/>
  <c r="F530028" i="11"/>
  <c r="F530027" i="11"/>
  <c r="F530026" i="11"/>
  <c r="F530025" i="11"/>
  <c r="F530024" i="11"/>
  <c r="F530023" i="11"/>
  <c r="F530022" i="11"/>
  <c r="F530021" i="11"/>
  <c r="F530020" i="11"/>
  <c r="F530019" i="11"/>
  <c r="F530018" i="11"/>
  <c r="F530017" i="11"/>
  <c r="F530016" i="11"/>
  <c r="F530015" i="11"/>
  <c r="F530014" i="11"/>
  <c r="F530013" i="11"/>
  <c r="F530012" i="11"/>
  <c r="F530011" i="11"/>
  <c r="F530010" i="11"/>
  <c r="F530009" i="11"/>
  <c r="F530008" i="11"/>
  <c r="F530007" i="11"/>
  <c r="F530006" i="11"/>
  <c r="F530005" i="11"/>
  <c r="F530004" i="11"/>
  <c r="F530003" i="11"/>
  <c r="F530002" i="11"/>
  <c r="F530001" i="11"/>
  <c r="F530000" i="11"/>
  <c r="F529999" i="11"/>
  <c r="F529998" i="11"/>
  <c r="F529997" i="11"/>
  <c r="F529996" i="11"/>
  <c r="F529995" i="11"/>
  <c r="F529994" i="11"/>
  <c r="F529993" i="11"/>
  <c r="F529992" i="11"/>
  <c r="F529991" i="11"/>
  <c r="F529990" i="11"/>
  <c r="F529989" i="11"/>
  <c r="F529988" i="11"/>
  <c r="F529987" i="11"/>
  <c r="F529986" i="11"/>
  <c r="F529985" i="11"/>
  <c r="F529984" i="11"/>
  <c r="F529983" i="11"/>
  <c r="F529982" i="11"/>
  <c r="F529981" i="11"/>
  <c r="F529980" i="11"/>
  <c r="F529979" i="11"/>
  <c r="F529978" i="11"/>
  <c r="F529977" i="11"/>
  <c r="F529976" i="11"/>
  <c r="F529975" i="11"/>
  <c r="F529974" i="11"/>
  <c r="F529973" i="11"/>
  <c r="F529972" i="11"/>
  <c r="F529971" i="11"/>
  <c r="F529970" i="11"/>
  <c r="F529969" i="11"/>
  <c r="F529968" i="11"/>
  <c r="F529967" i="11"/>
  <c r="F529966" i="11"/>
  <c r="F529965" i="11"/>
  <c r="F529964" i="11"/>
  <c r="F529963" i="11"/>
  <c r="F529962" i="11"/>
  <c r="F529961" i="11"/>
  <c r="F529960" i="11"/>
  <c r="F529959" i="11"/>
  <c r="F529958" i="11"/>
  <c r="F529957" i="11"/>
  <c r="F529956" i="11"/>
  <c r="F529955" i="11"/>
  <c r="F529954" i="11"/>
  <c r="F529953" i="11"/>
  <c r="F529952" i="11"/>
  <c r="F529951" i="11"/>
  <c r="F529950" i="11"/>
  <c r="F529949" i="11"/>
  <c r="F529948" i="11"/>
  <c r="F529947" i="11"/>
  <c r="F529946" i="11"/>
  <c r="F529945" i="11"/>
  <c r="F529944" i="11"/>
  <c r="F529943" i="11"/>
  <c r="F529942" i="11"/>
  <c r="F529941" i="11"/>
  <c r="F529940" i="11"/>
  <c r="F529939" i="11"/>
  <c r="F529938" i="11"/>
  <c r="F529937" i="11"/>
  <c r="F529936" i="11"/>
  <c r="F529935" i="11"/>
  <c r="F529934" i="11"/>
  <c r="F529933" i="11"/>
  <c r="F529932" i="11"/>
  <c r="F529931" i="11"/>
  <c r="F529930" i="11"/>
  <c r="F529929" i="11"/>
  <c r="F529928" i="11"/>
  <c r="F529927" i="11"/>
  <c r="F529926" i="11"/>
  <c r="F529925" i="11"/>
  <c r="F529924" i="11"/>
  <c r="F529923" i="11"/>
  <c r="F529922" i="11"/>
  <c r="F529921" i="11"/>
  <c r="F529920" i="11"/>
  <c r="F529919" i="11"/>
  <c r="F529918" i="11"/>
  <c r="F529917" i="11"/>
  <c r="F529916" i="11"/>
  <c r="F529915" i="11"/>
  <c r="F529914" i="11"/>
  <c r="F529913" i="11"/>
  <c r="F529912" i="11"/>
  <c r="F529911" i="11"/>
  <c r="F529910" i="11"/>
  <c r="F529909" i="11"/>
  <c r="F529908" i="11"/>
  <c r="F529907" i="11"/>
  <c r="F529906" i="11"/>
  <c r="F529905" i="11"/>
  <c r="F529904" i="11"/>
  <c r="F529903" i="11"/>
  <c r="F529902" i="11"/>
  <c r="F529901" i="11"/>
  <c r="F529900" i="11"/>
  <c r="F529899" i="11"/>
  <c r="F529898" i="11"/>
  <c r="F529897" i="11"/>
  <c r="F529896" i="11"/>
  <c r="F529895" i="11"/>
  <c r="F529894" i="11"/>
  <c r="F529893" i="11"/>
  <c r="F529892" i="11"/>
  <c r="F529891" i="11"/>
  <c r="F529890" i="11"/>
  <c r="F529889" i="11"/>
  <c r="F529888" i="11"/>
  <c r="F529887" i="11"/>
  <c r="F529886" i="11"/>
  <c r="F529885" i="11"/>
  <c r="F529884" i="11"/>
  <c r="F529883" i="11"/>
  <c r="F529882" i="11"/>
  <c r="F529881" i="11"/>
  <c r="F529880" i="11"/>
  <c r="F529879" i="11"/>
  <c r="F529878" i="11"/>
  <c r="F529877" i="11"/>
  <c r="F529876" i="11"/>
  <c r="F529875" i="11"/>
  <c r="F529874" i="11"/>
  <c r="F529873" i="11"/>
  <c r="F529872" i="11"/>
  <c r="F529871" i="11"/>
  <c r="F529870" i="11"/>
  <c r="F529869" i="11"/>
  <c r="F529868" i="11"/>
  <c r="F529867" i="11"/>
  <c r="F529866" i="11"/>
  <c r="F529865" i="11"/>
  <c r="F529864" i="11"/>
  <c r="F529863" i="11"/>
  <c r="F529862" i="11"/>
  <c r="F529861" i="11"/>
  <c r="F529860" i="11"/>
  <c r="F529859" i="11"/>
  <c r="F529858" i="11"/>
  <c r="F529857" i="11"/>
  <c r="F529856" i="11"/>
  <c r="F529855" i="11"/>
  <c r="F529854" i="11"/>
  <c r="F529853" i="11"/>
  <c r="F529852" i="11"/>
  <c r="F529851" i="11"/>
  <c r="F529850" i="11"/>
  <c r="F529849" i="11"/>
  <c r="F529848" i="11"/>
  <c r="F529847" i="11"/>
  <c r="F529846" i="11"/>
  <c r="F529845" i="11"/>
  <c r="F529844" i="11"/>
  <c r="F529843" i="11"/>
  <c r="F529842" i="11"/>
  <c r="F529841" i="11"/>
  <c r="F529840" i="11"/>
  <c r="F529839" i="11"/>
  <c r="F529838" i="11"/>
  <c r="F529837" i="11"/>
  <c r="F529836" i="11"/>
  <c r="F529835" i="11"/>
  <c r="F529834" i="11"/>
  <c r="F529833" i="11"/>
  <c r="F529832" i="11"/>
  <c r="F529831" i="11"/>
  <c r="F529830" i="11"/>
  <c r="F529829" i="11"/>
  <c r="F529828" i="11"/>
  <c r="F529827" i="11"/>
  <c r="F529826" i="11"/>
  <c r="F529825" i="11"/>
  <c r="F529824" i="11"/>
  <c r="F529823" i="11"/>
  <c r="F529822" i="11"/>
  <c r="F529821" i="11"/>
  <c r="F529820" i="11"/>
  <c r="F529819" i="11"/>
  <c r="F529818" i="11"/>
  <c r="F529817" i="11"/>
  <c r="F529816" i="11"/>
  <c r="F529815" i="11"/>
  <c r="F529814" i="11"/>
  <c r="F529813" i="11"/>
  <c r="F529812" i="11"/>
  <c r="F529811" i="11"/>
  <c r="F529810" i="11"/>
  <c r="F529809" i="11"/>
  <c r="F529808" i="11"/>
  <c r="F529807" i="11"/>
  <c r="F529806" i="11"/>
  <c r="F529805" i="11"/>
  <c r="F529804" i="11"/>
  <c r="F529803" i="11"/>
  <c r="F529802" i="11"/>
  <c r="F529801" i="11"/>
  <c r="F529800" i="11"/>
  <c r="F529799" i="11"/>
  <c r="F529798" i="11"/>
  <c r="F529797" i="11"/>
  <c r="F529796" i="11"/>
  <c r="F529795" i="11"/>
  <c r="F529794" i="11"/>
  <c r="F529793" i="11"/>
  <c r="F529792" i="11"/>
  <c r="F529791" i="11"/>
  <c r="F529790" i="11"/>
  <c r="F529789" i="11"/>
  <c r="F529788" i="11"/>
  <c r="F529787" i="11"/>
  <c r="F529786" i="11"/>
  <c r="F529785" i="11"/>
  <c r="F529784" i="11"/>
  <c r="F529783" i="11"/>
  <c r="F529782" i="11"/>
  <c r="F529781" i="11"/>
  <c r="F529780" i="11"/>
  <c r="F529779" i="11"/>
  <c r="F529778" i="11"/>
  <c r="F529777" i="11"/>
  <c r="F529776" i="11"/>
  <c r="F529775" i="11"/>
  <c r="F529774" i="11"/>
  <c r="F529773" i="11"/>
  <c r="F529772" i="11"/>
  <c r="F529771" i="11"/>
  <c r="F529770" i="11"/>
  <c r="F529769" i="11"/>
  <c r="F529768" i="11"/>
  <c r="F529767" i="11"/>
  <c r="F529766" i="11"/>
  <c r="F529765" i="11"/>
  <c r="F529764" i="11"/>
  <c r="F529763" i="11"/>
  <c r="F529762" i="11"/>
  <c r="F529761" i="11"/>
  <c r="F529760" i="11"/>
  <c r="F529759" i="11"/>
  <c r="F529758" i="11"/>
  <c r="F529757" i="11"/>
  <c r="F529756" i="11"/>
  <c r="F529755" i="11"/>
  <c r="F529754" i="11"/>
  <c r="F529753" i="11"/>
  <c r="F529752" i="11"/>
  <c r="F529751" i="11"/>
  <c r="F529750" i="11"/>
  <c r="F529749" i="11"/>
  <c r="F529748" i="11"/>
  <c r="F529747" i="11"/>
  <c r="F529746" i="11"/>
  <c r="F529745" i="11"/>
  <c r="F529744" i="11"/>
  <c r="F529743" i="11"/>
  <c r="F529742" i="11"/>
  <c r="F529741" i="11"/>
  <c r="F529740" i="11"/>
  <c r="F529739" i="11"/>
  <c r="F529738" i="11"/>
  <c r="F529737" i="11"/>
  <c r="F529736" i="11"/>
  <c r="F529735" i="11"/>
  <c r="F529734" i="11"/>
  <c r="F529733" i="11"/>
  <c r="F529732" i="11"/>
  <c r="F529731" i="11"/>
  <c r="F529730" i="11"/>
  <c r="F529729" i="11"/>
  <c r="F529728" i="11"/>
  <c r="F529727" i="11"/>
  <c r="F529726" i="11"/>
  <c r="F529725" i="11"/>
  <c r="F529724" i="11"/>
  <c r="F529723" i="11"/>
  <c r="F529722" i="11"/>
  <c r="F529721" i="11"/>
  <c r="F529720" i="11"/>
  <c r="F529719" i="11"/>
  <c r="F529718" i="11"/>
  <c r="F529717" i="11"/>
  <c r="F529716" i="11"/>
  <c r="F529715" i="11"/>
  <c r="F529714" i="11"/>
  <c r="F529713" i="11"/>
  <c r="F529712" i="11"/>
  <c r="F529711" i="11"/>
  <c r="F529710" i="11"/>
  <c r="F529709" i="11"/>
  <c r="F529708" i="11"/>
  <c r="F529707" i="11"/>
  <c r="F529706" i="11"/>
  <c r="F529705" i="11"/>
  <c r="F529704" i="11"/>
  <c r="F529703" i="11"/>
  <c r="F529702" i="11"/>
  <c r="F529701" i="11"/>
  <c r="F529700" i="11"/>
  <c r="F529699" i="11"/>
  <c r="F529698" i="11"/>
  <c r="F529697" i="11"/>
  <c r="F529696" i="11"/>
  <c r="F529695" i="11"/>
  <c r="F529694" i="11"/>
  <c r="F529693" i="11"/>
  <c r="F529692" i="11"/>
  <c r="F529691" i="11"/>
  <c r="F529690" i="11"/>
  <c r="F529689" i="11"/>
  <c r="F529688" i="11"/>
  <c r="F529687" i="11"/>
  <c r="F529686" i="11"/>
  <c r="F529685" i="11"/>
  <c r="F529684" i="11"/>
  <c r="F529683" i="11"/>
  <c r="F529682" i="11"/>
  <c r="F529681" i="11"/>
  <c r="F529680" i="11"/>
  <c r="F529679" i="11"/>
  <c r="F529678" i="11"/>
  <c r="F529677" i="11"/>
  <c r="F529676" i="11"/>
  <c r="F529675" i="11"/>
  <c r="F529674" i="11"/>
  <c r="F529673" i="11"/>
  <c r="F529672" i="11"/>
  <c r="F529671" i="11"/>
  <c r="F529670" i="11"/>
  <c r="F529669" i="11"/>
  <c r="F529668" i="11"/>
  <c r="F529667" i="11"/>
  <c r="F529666" i="11"/>
  <c r="F529665" i="11"/>
  <c r="F529664" i="11"/>
  <c r="F529663" i="11"/>
  <c r="F529662" i="11"/>
  <c r="F529661" i="11"/>
  <c r="F529660" i="11"/>
  <c r="F529659" i="11"/>
  <c r="F529658" i="11"/>
  <c r="F529657" i="11"/>
  <c r="F529656" i="11"/>
  <c r="F529655" i="11"/>
  <c r="F529654" i="11"/>
  <c r="F529653" i="11"/>
  <c r="F529652" i="11"/>
  <c r="F529651" i="11"/>
  <c r="F529650" i="11"/>
  <c r="F529649" i="11"/>
  <c r="F529648" i="11"/>
  <c r="F529647" i="11"/>
  <c r="F529646" i="11"/>
  <c r="F529645" i="11"/>
  <c r="F529644" i="11"/>
  <c r="F529643" i="11"/>
  <c r="F529642" i="11"/>
  <c r="F529641" i="11"/>
  <c r="F529640" i="11"/>
  <c r="F529639" i="11"/>
  <c r="F529638" i="11"/>
  <c r="F529637" i="11"/>
  <c r="F529636" i="11"/>
  <c r="F529635" i="11"/>
  <c r="F529634" i="11"/>
  <c r="F529633" i="11"/>
  <c r="F529632" i="11"/>
  <c r="F529631" i="11"/>
  <c r="F529630" i="11"/>
  <c r="F529629" i="11"/>
  <c r="F529628" i="11"/>
  <c r="F529627" i="11"/>
  <c r="F529626" i="11"/>
  <c r="F529625" i="11"/>
  <c r="F529624" i="11"/>
  <c r="F529623" i="11"/>
  <c r="F529622" i="11"/>
  <c r="F529621" i="11"/>
  <c r="F529620" i="11"/>
  <c r="F529619" i="11"/>
  <c r="F529618" i="11"/>
  <c r="F529617" i="11"/>
  <c r="F529616" i="11"/>
  <c r="F529615" i="11"/>
  <c r="F529614" i="11"/>
  <c r="F529613" i="11"/>
  <c r="F529612" i="11"/>
  <c r="F529611" i="11"/>
  <c r="F529610" i="11"/>
  <c r="F529609" i="11"/>
  <c r="F529608" i="11"/>
  <c r="F529607" i="11"/>
  <c r="F529606" i="11"/>
  <c r="F529605" i="11"/>
  <c r="F529604" i="11"/>
  <c r="F529603" i="11"/>
  <c r="F529602" i="11"/>
  <c r="F529601" i="11"/>
  <c r="F529600" i="11"/>
  <c r="F529599" i="11"/>
  <c r="F529598" i="11"/>
  <c r="F529597" i="11"/>
  <c r="F529596" i="11"/>
  <c r="F529595" i="11"/>
  <c r="F529594" i="11"/>
  <c r="F529593" i="11"/>
  <c r="F529592" i="11"/>
  <c r="F529591" i="11"/>
  <c r="F529590" i="11"/>
  <c r="F529589" i="11"/>
  <c r="F529588" i="11"/>
  <c r="F529587" i="11"/>
  <c r="F529586" i="11"/>
  <c r="F529585" i="11"/>
  <c r="F529584" i="11"/>
  <c r="F529583" i="11"/>
  <c r="F529582" i="11"/>
  <c r="F529581" i="11"/>
  <c r="F529580" i="11"/>
  <c r="F529579" i="11"/>
  <c r="F529578" i="11"/>
  <c r="F529577" i="11"/>
  <c r="F529576" i="11"/>
  <c r="F529575" i="11"/>
  <c r="F529574" i="11"/>
  <c r="F529573" i="11"/>
  <c r="F529572" i="11"/>
  <c r="F529571" i="11"/>
  <c r="F529570" i="11"/>
  <c r="F529569" i="11"/>
  <c r="F529568" i="11"/>
  <c r="F529567" i="11"/>
  <c r="F529566" i="11"/>
  <c r="F529565" i="11"/>
  <c r="F529564" i="11"/>
  <c r="F529563" i="11"/>
  <c r="F529562" i="11"/>
  <c r="F529561" i="11"/>
  <c r="F529560" i="11"/>
  <c r="F529559" i="11"/>
  <c r="F529558" i="11"/>
  <c r="F529557" i="11"/>
  <c r="F529556" i="11"/>
  <c r="F529555" i="11"/>
  <c r="F529554" i="11"/>
  <c r="F529553" i="11"/>
  <c r="F529552" i="11"/>
  <c r="F529551" i="11"/>
  <c r="F529550" i="11"/>
  <c r="F529549" i="11"/>
  <c r="F529548" i="11"/>
  <c r="F529547" i="11"/>
  <c r="F529546" i="11"/>
  <c r="F529545" i="11"/>
  <c r="F529544" i="11"/>
  <c r="F529543" i="11"/>
  <c r="F529542" i="11"/>
  <c r="F529541" i="11"/>
  <c r="F529540" i="11"/>
  <c r="F529539" i="11"/>
  <c r="F529538" i="11"/>
  <c r="F529537" i="11"/>
  <c r="F529536" i="11"/>
  <c r="F529535" i="11"/>
  <c r="F529534" i="11"/>
  <c r="F529533" i="11"/>
  <c r="F529532" i="11"/>
  <c r="F529531" i="11"/>
  <c r="F529530" i="11"/>
  <c r="F529529" i="11"/>
  <c r="F529528" i="11"/>
  <c r="F529527" i="11"/>
  <c r="F529526" i="11"/>
  <c r="F529525" i="11"/>
  <c r="F529524" i="11"/>
  <c r="F529523" i="11"/>
  <c r="F529522" i="11"/>
  <c r="F529521" i="11"/>
  <c r="F529520" i="11"/>
  <c r="F529519" i="11"/>
  <c r="F529518" i="11"/>
  <c r="F529517" i="11"/>
  <c r="F529516" i="11"/>
  <c r="F529515" i="11"/>
  <c r="F529514" i="11"/>
  <c r="F529513" i="11"/>
  <c r="F529512" i="11"/>
  <c r="F529511" i="11"/>
  <c r="F529510" i="11"/>
  <c r="F529509" i="11"/>
  <c r="F529508" i="11"/>
  <c r="F529507" i="11"/>
  <c r="F529506" i="11"/>
  <c r="F529505" i="11"/>
  <c r="F529504" i="11"/>
  <c r="F529503" i="11"/>
  <c r="F529502" i="11"/>
  <c r="F529501" i="11"/>
  <c r="F529500" i="11"/>
  <c r="F529499" i="11"/>
  <c r="F529498" i="11"/>
  <c r="F529497" i="11"/>
  <c r="F529496" i="11"/>
  <c r="F529495" i="11"/>
  <c r="F529494" i="11"/>
  <c r="F529493" i="11"/>
  <c r="F529492" i="11"/>
  <c r="F529491" i="11"/>
  <c r="F529490" i="11"/>
  <c r="F529489" i="11"/>
  <c r="F529488" i="11"/>
  <c r="F529487" i="11"/>
  <c r="F529486" i="11"/>
  <c r="F529485" i="11"/>
  <c r="F529484" i="11"/>
  <c r="F529483" i="11"/>
  <c r="F529482" i="11"/>
  <c r="F529481" i="11"/>
  <c r="F529480" i="11"/>
  <c r="F529479" i="11"/>
  <c r="F529478" i="11"/>
  <c r="F529477" i="11"/>
  <c r="F529476" i="11"/>
  <c r="F529475" i="11"/>
  <c r="F529474" i="11"/>
  <c r="F529473" i="11"/>
  <c r="F529472" i="11"/>
  <c r="F529471" i="11"/>
  <c r="F529470" i="11"/>
  <c r="F529469" i="11"/>
  <c r="F529468" i="11"/>
  <c r="F529467" i="11"/>
  <c r="F529466" i="11"/>
  <c r="F529465" i="11"/>
  <c r="F529464" i="11"/>
  <c r="F529463" i="11"/>
  <c r="F529462" i="11"/>
  <c r="F529461" i="11"/>
  <c r="F529460" i="11"/>
  <c r="F529459" i="11"/>
  <c r="F529458" i="11"/>
  <c r="F529457" i="11"/>
  <c r="F529456" i="11"/>
  <c r="F529455" i="11"/>
  <c r="F529454" i="11"/>
  <c r="F529453" i="11"/>
  <c r="F529452" i="11"/>
  <c r="F529451" i="11"/>
  <c r="F529450" i="11"/>
  <c r="F529449" i="11"/>
  <c r="F529448" i="11"/>
  <c r="F529447" i="11"/>
  <c r="F529446" i="11"/>
  <c r="F529445" i="11"/>
  <c r="F529444" i="11"/>
  <c r="F529443" i="11"/>
  <c r="F529442" i="11"/>
  <c r="F529441" i="11"/>
  <c r="F529440" i="11"/>
  <c r="F529439" i="11"/>
  <c r="F529438" i="11"/>
  <c r="F529437" i="11"/>
  <c r="F529436" i="11"/>
  <c r="F529435" i="11"/>
  <c r="F529434" i="11"/>
  <c r="F529433" i="11"/>
  <c r="F529432" i="11"/>
  <c r="F529431" i="11"/>
  <c r="F529430" i="11"/>
  <c r="F529429" i="11"/>
  <c r="F529428" i="11"/>
  <c r="F529427" i="11"/>
  <c r="F529426" i="11"/>
  <c r="F529425" i="11"/>
  <c r="F529424" i="11"/>
  <c r="F529423" i="11"/>
  <c r="F529422" i="11"/>
  <c r="F529421" i="11"/>
  <c r="F529420" i="11"/>
  <c r="F529419" i="11"/>
  <c r="F529418" i="11"/>
  <c r="F529417" i="11"/>
  <c r="F529416" i="11"/>
  <c r="F529415" i="11"/>
  <c r="F529414" i="11"/>
  <c r="F529413" i="11"/>
  <c r="F529412" i="11"/>
  <c r="F529411" i="11"/>
  <c r="F529410" i="11"/>
  <c r="F529409" i="11"/>
  <c r="F529408" i="11"/>
  <c r="F529407" i="11"/>
  <c r="F529406" i="11"/>
  <c r="F529405" i="11"/>
  <c r="F529404" i="11"/>
  <c r="F529403" i="11"/>
  <c r="F529402" i="11"/>
  <c r="F529401" i="11"/>
  <c r="F529400" i="11"/>
  <c r="F529399" i="11"/>
  <c r="F529398" i="11"/>
  <c r="F529397" i="11"/>
  <c r="F529396" i="11"/>
  <c r="F529395" i="11"/>
  <c r="F529394" i="11"/>
  <c r="F529393" i="11"/>
  <c r="F529392" i="11"/>
  <c r="F529391" i="11"/>
  <c r="F529390" i="11"/>
  <c r="F529389" i="11"/>
  <c r="F529388" i="11"/>
  <c r="F529387" i="11"/>
  <c r="F529386" i="11"/>
  <c r="F529385" i="11"/>
  <c r="F529384" i="11"/>
  <c r="F529383" i="11"/>
  <c r="F529382" i="11"/>
  <c r="F529381" i="11"/>
  <c r="F529380" i="11"/>
  <c r="F529379" i="11"/>
  <c r="F529378" i="11"/>
  <c r="F529377" i="11"/>
  <c r="F529376" i="11"/>
  <c r="F529375" i="11"/>
  <c r="F529374" i="11"/>
  <c r="F529373" i="11"/>
  <c r="F529372" i="11"/>
  <c r="F529371" i="11"/>
  <c r="F529370" i="11"/>
  <c r="F529369" i="11"/>
  <c r="F529368" i="11"/>
  <c r="F529367" i="11"/>
  <c r="F529366" i="11"/>
  <c r="F529365" i="11"/>
  <c r="F529364" i="11"/>
  <c r="F529363" i="11"/>
  <c r="F529362" i="11"/>
  <c r="F529361" i="11"/>
  <c r="F529360" i="11"/>
  <c r="F529359" i="11"/>
  <c r="F529358" i="11"/>
  <c r="F529357" i="11"/>
  <c r="F529356" i="11"/>
  <c r="F529355" i="11"/>
  <c r="F529354" i="11"/>
  <c r="F529353" i="11"/>
  <c r="F529352" i="11"/>
  <c r="F529351" i="11"/>
  <c r="F529350" i="11"/>
  <c r="F529349" i="11"/>
  <c r="F529348" i="11"/>
  <c r="F529347" i="11"/>
  <c r="F529346" i="11"/>
  <c r="F529345" i="11"/>
  <c r="F529344" i="11"/>
  <c r="F529343" i="11"/>
  <c r="F529342" i="11"/>
  <c r="F529341" i="11"/>
  <c r="F529340" i="11"/>
  <c r="F529339" i="11"/>
  <c r="F529338" i="11"/>
  <c r="F529337" i="11"/>
  <c r="F529336" i="11"/>
  <c r="F529335" i="11"/>
  <c r="F529334" i="11"/>
  <c r="F529333" i="11"/>
  <c r="F529332" i="11"/>
  <c r="F529331" i="11"/>
  <c r="F529330" i="11"/>
  <c r="F529329" i="11"/>
  <c r="F529328" i="11"/>
  <c r="F529327" i="11"/>
  <c r="F529326" i="11"/>
  <c r="F529325" i="11"/>
  <c r="F529324" i="11"/>
  <c r="F529323" i="11"/>
  <c r="F529322" i="11"/>
  <c r="F529321" i="11"/>
  <c r="F529320" i="11"/>
  <c r="F529319" i="11"/>
  <c r="F529318" i="11"/>
  <c r="F529317" i="11"/>
  <c r="F529316" i="11"/>
  <c r="F529315" i="11"/>
  <c r="F529314" i="11"/>
  <c r="F529313" i="11"/>
  <c r="F529312" i="11"/>
  <c r="F529311" i="11"/>
  <c r="F529310" i="11"/>
  <c r="F529309" i="11"/>
  <c r="F529308" i="11"/>
  <c r="F529307" i="11"/>
  <c r="F529306" i="11"/>
  <c r="F529305" i="11"/>
  <c r="F529304" i="11"/>
  <c r="F529303" i="11"/>
  <c r="F529302" i="11"/>
  <c r="F529301" i="11"/>
  <c r="F529300" i="11"/>
  <c r="F529299" i="11"/>
  <c r="F529298" i="11"/>
  <c r="F529297" i="11"/>
  <c r="F529296" i="11"/>
  <c r="F529295" i="11"/>
  <c r="F529294" i="11"/>
  <c r="F529293" i="11"/>
  <c r="F529292" i="11"/>
  <c r="F529291" i="11"/>
  <c r="F529290" i="11"/>
  <c r="F529289" i="11"/>
  <c r="F529288" i="11"/>
  <c r="F529287" i="11"/>
  <c r="F529286" i="11"/>
  <c r="F529285" i="11"/>
  <c r="F529284" i="11"/>
  <c r="F529283" i="11"/>
  <c r="F529282" i="11"/>
  <c r="F529281" i="11"/>
  <c r="F529280" i="11"/>
  <c r="F529279" i="11"/>
  <c r="F529278" i="11"/>
  <c r="F529277" i="11"/>
  <c r="F529276" i="11"/>
  <c r="F529275" i="11"/>
  <c r="F529274" i="11"/>
  <c r="F529273" i="11"/>
  <c r="F529272" i="11"/>
  <c r="F529271" i="11"/>
  <c r="F529270" i="11"/>
  <c r="F529269" i="11"/>
  <c r="F529268" i="11"/>
  <c r="F529267" i="11"/>
  <c r="F529266" i="11"/>
  <c r="F529265" i="11"/>
  <c r="F529264" i="11"/>
  <c r="F529263" i="11"/>
  <c r="F529262" i="11"/>
  <c r="F529261" i="11"/>
  <c r="F529260" i="11"/>
  <c r="F529259" i="11"/>
  <c r="F529258" i="11"/>
  <c r="F529257" i="11"/>
  <c r="F529256" i="11"/>
  <c r="F529255" i="11"/>
  <c r="F529254" i="11"/>
  <c r="F529253" i="11"/>
  <c r="F529252" i="11"/>
  <c r="F529251" i="11"/>
  <c r="F529250" i="11"/>
  <c r="F529249" i="11"/>
  <c r="F529248" i="11"/>
  <c r="F529247" i="11"/>
  <c r="F529246" i="11"/>
  <c r="F529245" i="11"/>
  <c r="F529244" i="11"/>
  <c r="F529243" i="11"/>
  <c r="F529242" i="11"/>
  <c r="F529241" i="11"/>
  <c r="F529240" i="11"/>
  <c r="F529239" i="11"/>
  <c r="F529238" i="11"/>
  <c r="F529237" i="11"/>
  <c r="F529236" i="11"/>
  <c r="F529235" i="11"/>
  <c r="F529234" i="11"/>
  <c r="F529233" i="11"/>
  <c r="F529232" i="11"/>
  <c r="F529231" i="11"/>
  <c r="F529230" i="11"/>
  <c r="F529229" i="11"/>
  <c r="F529228" i="11"/>
  <c r="F529227" i="11"/>
  <c r="F529226" i="11"/>
  <c r="F529225" i="11"/>
  <c r="F529224" i="11"/>
  <c r="F529223" i="11"/>
  <c r="F529222" i="11"/>
  <c r="F529221" i="11"/>
  <c r="F529220" i="11"/>
  <c r="F529219" i="11"/>
  <c r="F529218" i="11"/>
  <c r="F529217" i="11"/>
  <c r="F529216" i="11"/>
  <c r="F529215" i="11"/>
  <c r="F529214" i="11"/>
  <c r="F529213" i="11"/>
  <c r="F529212" i="11"/>
  <c r="F529211" i="11"/>
  <c r="F529210" i="11"/>
  <c r="F529209" i="11"/>
  <c r="F529208" i="11"/>
  <c r="F529207" i="11"/>
  <c r="F529206" i="11"/>
  <c r="F529205" i="11"/>
  <c r="F529204" i="11"/>
  <c r="F529203" i="11"/>
  <c r="F529202" i="11"/>
  <c r="F529201" i="11"/>
  <c r="F529200" i="11"/>
  <c r="F529199" i="11"/>
  <c r="F529198" i="11"/>
  <c r="F529197" i="11"/>
  <c r="F529196" i="11"/>
  <c r="F529195" i="11"/>
  <c r="F529194" i="11"/>
  <c r="F529193" i="11"/>
  <c r="F529192" i="11"/>
  <c r="F529191" i="11"/>
  <c r="F529190" i="11"/>
  <c r="F529189" i="11"/>
  <c r="F529188" i="11"/>
  <c r="F529187" i="11"/>
  <c r="F529186" i="11"/>
  <c r="F529185" i="11"/>
  <c r="F529184" i="11"/>
  <c r="F529183" i="11"/>
  <c r="F529182" i="11"/>
  <c r="F529181" i="11"/>
  <c r="F529180" i="11"/>
  <c r="F529179" i="11"/>
  <c r="F529178" i="11"/>
  <c r="F529177" i="11"/>
  <c r="F529176" i="11"/>
  <c r="F529175" i="11"/>
  <c r="F529174" i="11"/>
  <c r="F529173" i="11"/>
  <c r="F529172" i="11"/>
  <c r="F529171" i="11"/>
  <c r="F529170" i="11"/>
  <c r="F529169" i="11"/>
  <c r="F529168" i="11"/>
  <c r="F529167" i="11"/>
  <c r="F529166" i="11"/>
  <c r="F529165" i="11"/>
  <c r="F529164" i="11"/>
  <c r="F529163" i="11"/>
  <c r="F529162" i="11"/>
  <c r="F529161" i="11"/>
  <c r="F529160" i="11"/>
  <c r="F529159" i="11"/>
  <c r="F529158" i="11"/>
  <c r="F529157" i="11"/>
  <c r="F529156" i="11"/>
  <c r="F529155" i="11"/>
  <c r="F529154" i="11"/>
  <c r="F529153" i="11"/>
  <c r="F529152" i="11"/>
  <c r="F529151" i="11"/>
  <c r="F529150" i="11"/>
  <c r="F529149" i="11"/>
  <c r="F529148" i="11"/>
  <c r="F529147" i="11"/>
  <c r="F529146" i="11"/>
  <c r="F529145" i="11"/>
  <c r="F529144" i="11"/>
  <c r="F529143" i="11"/>
  <c r="F529142" i="11"/>
  <c r="F529141" i="11"/>
  <c r="F529140" i="11"/>
  <c r="F529139" i="11"/>
  <c r="F529138" i="11"/>
  <c r="F529137" i="11"/>
  <c r="F529136" i="11"/>
  <c r="F529135" i="11"/>
  <c r="F529134" i="11"/>
  <c r="F529133" i="11"/>
  <c r="F529132" i="11"/>
  <c r="F529131" i="11"/>
  <c r="F529130" i="11"/>
  <c r="F529129" i="11"/>
  <c r="F529128" i="11"/>
  <c r="F529127" i="11"/>
  <c r="F529126" i="11"/>
  <c r="F529125" i="11"/>
  <c r="F529124" i="11"/>
  <c r="F529123" i="11"/>
  <c r="F529122" i="11"/>
  <c r="F529121" i="11"/>
  <c r="F529120" i="11"/>
  <c r="F529119" i="11"/>
  <c r="F529118" i="11"/>
  <c r="F529117" i="11"/>
  <c r="F529116" i="11"/>
  <c r="F529115" i="11"/>
  <c r="F529114" i="11"/>
  <c r="F529113" i="11"/>
  <c r="F529112" i="11"/>
  <c r="F529111" i="11"/>
  <c r="F529110" i="11"/>
  <c r="F529109" i="11"/>
  <c r="F529108" i="11"/>
  <c r="F529107" i="11"/>
  <c r="F529106" i="11"/>
  <c r="F529105" i="11"/>
  <c r="F529104" i="11"/>
  <c r="F529103" i="11"/>
  <c r="F529102" i="11"/>
  <c r="F529101" i="11"/>
  <c r="F529100" i="11"/>
  <c r="F529099" i="11"/>
  <c r="F529098" i="11"/>
  <c r="F529097" i="11"/>
  <c r="F529096" i="11"/>
  <c r="F529095" i="11"/>
  <c r="F529094" i="11"/>
  <c r="F529093" i="11"/>
  <c r="F529092" i="11"/>
  <c r="F529091" i="11"/>
  <c r="F529090" i="11"/>
  <c r="F529089" i="11"/>
  <c r="F529088" i="11"/>
  <c r="F529087" i="11"/>
  <c r="F529086" i="11"/>
  <c r="F529085" i="11"/>
  <c r="F529084" i="11"/>
  <c r="F529083" i="11"/>
  <c r="F529082" i="11"/>
  <c r="F529081" i="11"/>
  <c r="F529080" i="11"/>
  <c r="F529079" i="11"/>
  <c r="F529078" i="11"/>
  <c r="F529077" i="11"/>
  <c r="F529076" i="11"/>
  <c r="F529075" i="11"/>
  <c r="F529074" i="11"/>
  <c r="F529073" i="11"/>
  <c r="F529072" i="11"/>
  <c r="F529071" i="11"/>
  <c r="F529070" i="11"/>
  <c r="F529069" i="11"/>
  <c r="F529068" i="11"/>
  <c r="F529067" i="11"/>
  <c r="F529066" i="11"/>
  <c r="F529065" i="11"/>
  <c r="F529064" i="11"/>
  <c r="F529063" i="11"/>
  <c r="F529062" i="11"/>
  <c r="F529061" i="11"/>
  <c r="F529060" i="11"/>
  <c r="F529059" i="11"/>
  <c r="F529058" i="11"/>
  <c r="F529057" i="11"/>
  <c r="F529056" i="11"/>
  <c r="F529055" i="11"/>
  <c r="F529054" i="11"/>
  <c r="F529053" i="11"/>
  <c r="F529052" i="11"/>
  <c r="F529051" i="11"/>
  <c r="F529050" i="11"/>
  <c r="F529049" i="11"/>
  <c r="F529048" i="11"/>
  <c r="F529047" i="11"/>
  <c r="F529046" i="11"/>
  <c r="F529045" i="11"/>
  <c r="F529044" i="11"/>
  <c r="F529043" i="11"/>
  <c r="F529042" i="11"/>
  <c r="F529041" i="11"/>
  <c r="F529040" i="11"/>
  <c r="F529039" i="11"/>
  <c r="F529038" i="11"/>
  <c r="F529037" i="11"/>
  <c r="F529036" i="11"/>
  <c r="F529035" i="11"/>
  <c r="F529034" i="11"/>
  <c r="F529033" i="11"/>
  <c r="F529032" i="11"/>
  <c r="F529031" i="11"/>
  <c r="F529030" i="11"/>
  <c r="F529029" i="11"/>
  <c r="F529028" i="11"/>
  <c r="F529027" i="11"/>
  <c r="F529026" i="11"/>
  <c r="F529025" i="11"/>
  <c r="F529024" i="11"/>
  <c r="F529023" i="11"/>
  <c r="F529022" i="11"/>
  <c r="F529021" i="11"/>
  <c r="F529020" i="11"/>
  <c r="F529019" i="11"/>
  <c r="F529018" i="11"/>
  <c r="F529017" i="11"/>
  <c r="F529016" i="11"/>
  <c r="F529015" i="11"/>
  <c r="F529014" i="11"/>
  <c r="F529013" i="11"/>
  <c r="F529012" i="11"/>
  <c r="F529011" i="11"/>
  <c r="F529010" i="11"/>
  <c r="F529009" i="11"/>
  <c r="F529008" i="11"/>
  <c r="F529007" i="11"/>
  <c r="F529006" i="11"/>
  <c r="F529005" i="11"/>
  <c r="F529004" i="11"/>
  <c r="F529003" i="11"/>
  <c r="F529002" i="11"/>
  <c r="F529001" i="11"/>
  <c r="F529000" i="11"/>
  <c r="F528999" i="11"/>
  <c r="F528998" i="11"/>
  <c r="F528997" i="11"/>
  <c r="F528996" i="11"/>
  <c r="F528995" i="11"/>
  <c r="F528994" i="11"/>
  <c r="F528993" i="11"/>
  <c r="F528992" i="11"/>
  <c r="F528991" i="11"/>
  <c r="F528990" i="11"/>
  <c r="F528989" i="11"/>
  <c r="F528988" i="11"/>
  <c r="F528987" i="11"/>
  <c r="F528986" i="11"/>
  <c r="F528985" i="11"/>
  <c r="F528984" i="11"/>
  <c r="F528983" i="11"/>
  <c r="F528982" i="11"/>
  <c r="F528981" i="11"/>
  <c r="F528980" i="11"/>
  <c r="F528979" i="11"/>
  <c r="F528978" i="11"/>
  <c r="F528977" i="11"/>
  <c r="F528976" i="11"/>
  <c r="F528975" i="11"/>
  <c r="F528974" i="11"/>
  <c r="F528973" i="11"/>
  <c r="F528972" i="11"/>
  <c r="F528971" i="11"/>
  <c r="F528970" i="11"/>
  <c r="F528969" i="11"/>
  <c r="F528968" i="11"/>
  <c r="F528967" i="11"/>
  <c r="F528966" i="11"/>
  <c r="F528965" i="11"/>
  <c r="F528964" i="11"/>
  <c r="F528963" i="11"/>
  <c r="F528962" i="11"/>
  <c r="F528961" i="11"/>
  <c r="F528960" i="11"/>
  <c r="F528959" i="11"/>
  <c r="F528958" i="11"/>
  <c r="F528957" i="11"/>
  <c r="F528956" i="11"/>
  <c r="F528955" i="11"/>
  <c r="F528954" i="11"/>
  <c r="F528953" i="11"/>
  <c r="F528952" i="11"/>
  <c r="F528951" i="11"/>
  <c r="F528950" i="11"/>
  <c r="F528949" i="11"/>
  <c r="F528948" i="11"/>
  <c r="F528947" i="11"/>
  <c r="F528946" i="11"/>
  <c r="F528945" i="11"/>
  <c r="F528944" i="11"/>
  <c r="F528943" i="11"/>
  <c r="F528942" i="11"/>
  <c r="F528941" i="11"/>
  <c r="F528940" i="11"/>
  <c r="F528939" i="11"/>
  <c r="F528938" i="11"/>
  <c r="F528937" i="11"/>
  <c r="F528936" i="11"/>
  <c r="F528935" i="11"/>
  <c r="F528934" i="11"/>
  <c r="F528933" i="11"/>
  <c r="F528932" i="11"/>
  <c r="F528931" i="11"/>
  <c r="F528930" i="11"/>
  <c r="F528929" i="11"/>
  <c r="F528928" i="11"/>
  <c r="F528927" i="11"/>
  <c r="F528926" i="11"/>
  <c r="F528925" i="11"/>
  <c r="F528924" i="11"/>
  <c r="F528923" i="11"/>
  <c r="F528922" i="11"/>
  <c r="F528921" i="11"/>
  <c r="F528920" i="11"/>
  <c r="F528919" i="11"/>
  <c r="F528918" i="11"/>
  <c r="F528917" i="11"/>
  <c r="F528916" i="11"/>
  <c r="F528915" i="11"/>
  <c r="F528914" i="11"/>
  <c r="F528913" i="11"/>
  <c r="F528912" i="11"/>
  <c r="F528911" i="11"/>
  <c r="F528910" i="11"/>
  <c r="F528909" i="11"/>
  <c r="F528908" i="11"/>
  <c r="F528907" i="11"/>
  <c r="F528906" i="11"/>
  <c r="F528905" i="11"/>
  <c r="F528904" i="11"/>
  <c r="F528903" i="11"/>
  <c r="F528902" i="11"/>
  <c r="F528901" i="11"/>
  <c r="F528900" i="11"/>
  <c r="F528899" i="11"/>
  <c r="F528898" i="11"/>
  <c r="F528897" i="11"/>
  <c r="F528896" i="11"/>
  <c r="F528895" i="11"/>
  <c r="F528894" i="11"/>
  <c r="F528893" i="11"/>
  <c r="F528892" i="11"/>
  <c r="F528891" i="11"/>
  <c r="F528890" i="11"/>
  <c r="F528889" i="11"/>
  <c r="F528888" i="11"/>
  <c r="F528887" i="11"/>
  <c r="F528886" i="11"/>
  <c r="F528885" i="11"/>
  <c r="F528884" i="11"/>
  <c r="F528883" i="11"/>
  <c r="F528882" i="11"/>
  <c r="F528881" i="11"/>
  <c r="F528880" i="11"/>
  <c r="F528879" i="11"/>
  <c r="F528878" i="11"/>
  <c r="F528877" i="11"/>
  <c r="F528876" i="11"/>
  <c r="F528875" i="11"/>
  <c r="F528874" i="11"/>
  <c r="F528873" i="11"/>
  <c r="F528872" i="11"/>
  <c r="F528871" i="11"/>
  <c r="F528870" i="11"/>
  <c r="F528869" i="11"/>
  <c r="F528868" i="11"/>
  <c r="F528867" i="11"/>
  <c r="F528866" i="11"/>
  <c r="F528865" i="11"/>
  <c r="F528864" i="11"/>
  <c r="F528863" i="11"/>
  <c r="F528862" i="11"/>
  <c r="F528861" i="11"/>
  <c r="F528860" i="11"/>
  <c r="F528859" i="11"/>
  <c r="F528858" i="11"/>
  <c r="F528857" i="11"/>
  <c r="F528856" i="11"/>
  <c r="F528855" i="11"/>
  <c r="F528854" i="11"/>
  <c r="F528853" i="11"/>
  <c r="F528852" i="11"/>
  <c r="F528851" i="11"/>
  <c r="F528850" i="11"/>
  <c r="F528849" i="11"/>
  <c r="F528848" i="11"/>
  <c r="F528847" i="11"/>
  <c r="F528846" i="11"/>
  <c r="F528845" i="11"/>
  <c r="F528844" i="11"/>
  <c r="F528843" i="11"/>
  <c r="F528842" i="11"/>
  <c r="F528841" i="11"/>
  <c r="F528840" i="11"/>
  <c r="F528839" i="11"/>
  <c r="F528838" i="11"/>
  <c r="F528837" i="11"/>
  <c r="F528836" i="11"/>
  <c r="F528835" i="11"/>
  <c r="F528834" i="11"/>
  <c r="F528833" i="11"/>
  <c r="F528832" i="11"/>
  <c r="F528831" i="11"/>
  <c r="F528830" i="11"/>
  <c r="F528829" i="11"/>
  <c r="F528828" i="11"/>
  <c r="F528827" i="11"/>
  <c r="F528826" i="11"/>
  <c r="F528825" i="11"/>
  <c r="F528824" i="11"/>
  <c r="F528823" i="11"/>
  <c r="F528822" i="11"/>
  <c r="F528821" i="11"/>
  <c r="F528820" i="11"/>
  <c r="F528819" i="11"/>
  <c r="F528818" i="11"/>
  <c r="F528817" i="11"/>
  <c r="F528816" i="11"/>
  <c r="F528815" i="11"/>
  <c r="F528814" i="11"/>
  <c r="F528813" i="11"/>
  <c r="F528812" i="11"/>
  <c r="F528811" i="11"/>
  <c r="F528810" i="11"/>
  <c r="F528809" i="11"/>
  <c r="F528808" i="11"/>
  <c r="F528807" i="11"/>
  <c r="F528806" i="11"/>
  <c r="F528805" i="11"/>
  <c r="F528804" i="11"/>
  <c r="F528803" i="11"/>
  <c r="F528802" i="11"/>
  <c r="F528801" i="11"/>
  <c r="F528800" i="11"/>
  <c r="F528799" i="11"/>
  <c r="F528798" i="11"/>
  <c r="F528797" i="11"/>
  <c r="F528796" i="11"/>
  <c r="F528795" i="11"/>
  <c r="F528794" i="11"/>
  <c r="F528793" i="11"/>
  <c r="F528792" i="11"/>
  <c r="F528791" i="11"/>
  <c r="F528790" i="11"/>
  <c r="F528789" i="11"/>
  <c r="F528788" i="11"/>
  <c r="F528787" i="11"/>
  <c r="F528786" i="11"/>
  <c r="F528785" i="11"/>
  <c r="F528784" i="11"/>
  <c r="F528783" i="11"/>
  <c r="F528782" i="11"/>
  <c r="F528781" i="11"/>
  <c r="F528780" i="11"/>
  <c r="F528779" i="11"/>
  <c r="F528778" i="11"/>
  <c r="F528777" i="11"/>
  <c r="F528776" i="11"/>
  <c r="F528775" i="11"/>
  <c r="F528774" i="11"/>
  <c r="F528773" i="11"/>
  <c r="F528772" i="11"/>
  <c r="F528771" i="11"/>
  <c r="F528770" i="11"/>
  <c r="F528769" i="11"/>
  <c r="F528768" i="11"/>
  <c r="F528767" i="11"/>
  <c r="F528766" i="11"/>
  <c r="F528765" i="11"/>
  <c r="F528764" i="11"/>
  <c r="F528763" i="11"/>
  <c r="F528762" i="11"/>
  <c r="F528761" i="11"/>
  <c r="F528760" i="11"/>
  <c r="F528759" i="11"/>
  <c r="F528758" i="11"/>
  <c r="F528757" i="11"/>
  <c r="F528756" i="11"/>
  <c r="F528755" i="11"/>
  <c r="F528754" i="11"/>
  <c r="F528753" i="11"/>
  <c r="F528752" i="11"/>
  <c r="F528751" i="11"/>
  <c r="F528750" i="11"/>
  <c r="F528749" i="11"/>
  <c r="F528748" i="11"/>
  <c r="F528747" i="11"/>
  <c r="F528746" i="11"/>
  <c r="F528745" i="11"/>
  <c r="F528744" i="11"/>
  <c r="F528743" i="11"/>
  <c r="F528742" i="11"/>
  <c r="F528741" i="11"/>
  <c r="F528740" i="11"/>
  <c r="F528739" i="11"/>
  <c r="F528738" i="11"/>
  <c r="F528737" i="11"/>
  <c r="F528736" i="11"/>
  <c r="F528735" i="11"/>
  <c r="F528734" i="11"/>
  <c r="F528733" i="11"/>
  <c r="F528732" i="11"/>
  <c r="F528731" i="11"/>
  <c r="F528730" i="11"/>
  <c r="F528729" i="11"/>
  <c r="F528728" i="11"/>
  <c r="F528727" i="11"/>
  <c r="F528726" i="11"/>
  <c r="F528725" i="11"/>
  <c r="F528724" i="11"/>
  <c r="F528723" i="11"/>
  <c r="F528722" i="11"/>
  <c r="F528721" i="11"/>
  <c r="F528720" i="11"/>
  <c r="F528719" i="11"/>
  <c r="F528718" i="11"/>
  <c r="F528717" i="11"/>
  <c r="F528716" i="11"/>
  <c r="F528715" i="11"/>
  <c r="F528714" i="11"/>
  <c r="F528713" i="11"/>
  <c r="F528712" i="11"/>
  <c r="F528711" i="11"/>
  <c r="F528710" i="11"/>
  <c r="F528709" i="11"/>
  <c r="F528708" i="11"/>
  <c r="F528707" i="11"/>
  <c r="F528706" i="11"/>
  <c r="F528705" i="11"/>
  <c r="F528704" i="11"/>
  <c r="F528703" i="11"/>
  <c r="F528702" i="11"/>
  <c r="F528701" i="11"/>
  <c r="F528700" i="11"/>
  <c r="F528699" i="11"/>
  <c r="F528698" i="11"/>
  <c r="F528697" i="11"/>
  <c r="F528696" i="11"/>
  <c r="F528695" i="11"/>
  <c r="F528694" i="11"/>
  <c r="F528693" i="11"/>
  <c r="F528692" i="11"/>
  <c r="F528691" i="11"/>
  <c r="F528690" i="11"/>
  <c r="F528689" i="11"/>
  <c r="F528688" i="11"/>
  <c r="F528687" i="11"/>
  <c r="F528686" i="11"/>
  <c r="F528685" i="11"/>
  <c r="F528684" i="11"/>
  <c r="F528683" i="11"/>
  <c r="F528682" i="11"/>
  <c r="F528681" i="11"/>
  <c r="F528680" i="11"/>
  <c r="F528679" i="11"/>
  <c r="F528678" i="11"/>
  <c r="F528677" i="11"/>
  <c r="F528676" i="11"/>
  <c r="F528675" i="11"/>
  <c r="F528674" i="11"/>
  <c r="F528673" i="11"/>
  <c r="F528672" i="11"/>
  <c r="F528671" i="11"/>
  <c r="F528670" i="11"/>
  <c r="F528669" i="11"/>
  <c r="F528668" i="11"/>
  <c r="F528667" i="11"/>
  <c r="F528666" i="11"/>
  <c r="F528665" i="11"/>
  <c r="F528664" i="11"/>
  <c r="F528663" i="11"/>
  <c r="F528662" i="11"/>
  <c r="F528661" i="11"/>
  <c r="F528660" i="11"/>
  <c r="F528659" i="11"/>
  <c r="F528658" i="11"/>
  <c r="F528657" i="11"/>
  <c r="F528656" i="11"/>
  <c r="F528655" i="11"/>
  <c r="F528654" i="11"/>
  <c r="F528653" i="11"/>
  <c r="F528652" i="11"/>
  <c r="F528651" i="11"/>
  <c r="F528650" i="11"/>
  <c r="F528649" i="11"/>
  <c r="F528648" i="11"/>
  <c r="F528647" i="11"/>
  <c r="F528646" i="11"/>
  <c r="F528645" i="11"/>
  <c r="F528644" i="11"/>
  <c r="F528643" i="11"/>
  <c r="F528642" i="11"/>
  <c r="F528641" i="11"/>
  <c r="F528640" i="11"/>
  <c r="F528639" i="11"/>
  <c r="F528638" i="11"/>
  <c r="F528637" i="11"/>
  <c r="F528636" i="11"/>
  <c r="F528635" i="11"/>
  <c r="F528634" i="11"/>
  <c r="F528633" i="11"/>
  <c r="F528632" i="11"/>
  <c r="F528631" i="11"/>
  <c r="F528630" i="11"/>
  <c r="F528629" i="11"/>
  <c r="F528628" i="11"/>
  <c r="F528627" i="11"/>
  <c r="F528626" i="11"/>
  <c r="F528625" i="11"/>
  <c r="F528624" i="11"/>
  <c r="F528623" i="11"/>
  <c r="F528622" i="11"/>
  <c r="F528621" i="11"/>
  <c r="F528620" i="11"/>
  <c r="F528619" i="11"/>
  <c r="F528618" i="11"/>
  <c r="F528617" i="11"/>
  <c r="F528616" i="11"/>
  <c r="F528615" i="11"/>
  <c r="F528614" i="11"/>
  <c r="F528613" i="11"/>
  <c r="F528612" i="11"/>
  <c r="F528611" i="11"/>
  <c r="F528610" i="11"/>
  <c r="F528609" i="11"/>
  <c r="F528608" i="11"/>
  <c r="F528607" i="11"/>
  <c r="F528606" i="11"/>
  <c r="F528605" i="11"/>
  <c r="F528604" i="11"/>
  <c r="F528603" i="11"/>
  <c r="F528602" i="11"/>
  <c r="F528601" i="11"/>
  <c r="F528600" i="11"/>
  <c r="F528599" i="11"/>
  <c r="F528598" i="11"/>
  <c r="F528597" i="11"/>
  <c r="F528596" i="11"/>
  <c r="F528595" i="11"/>
  <c r="F528594" i="11"/>
  <c r="F528593" i="11"/>
  <c r="F528592" i="11"/>
  <c r="F528591" i="11"/>
  <c r="F528590" i="11"/>
  <c r="F528589" i="11"/>
  <c r="F528588" i="11"/>
  <c r="F528587" i="11"/>
  <c r="F528586" i="11"/>
  <c r="F528585" i="11"/>
  <c r="F528584" i="11"/>
  <c r="F528583" i="11"/>
  <c r="F528582" i="11"/>
  <c r="F528581" i="11"/>
  <c r="F528580" i="11"/>
  <c r="F528579" i="11"/>
  <c r="F528578" i="11"/>
  <c r="F528577" i="11"/>
  <c r="F528576" i="11"/>
  <c r="F528575" i="11"/>
  <c r="F528574" i="11"/>
  <c r="F528573" i="11"/>
  <c r="F528572" i="11"/>
  <c r="F528571" i="11"/>
  <c r="F528570" i="11"/>
  <c r="F528569" i="11"/>
  <c r="F528568" i="11"/>
  <c r="F528567" i="11"/>
  <c r="F528566" i="11"/>
  <c r="F528565" i="11"/>
  <c r="F528564" i="11"/>
  <c r="F528563" i="11"/>
  <c r="F528562" i="11"/>
  <c r="F528561" i="11"/>
  <c r="F528560" i="11"/>
  <c r="F528559" i="11"/>
  <c r="F528558" i="11"/>
  <c r="F528557" i="11"/>
  <c r="F528556" i="11"/>
  <c r="F528555" i="11"/>
  <c r="F528554" i="11"/>
  <c r="F528553" i="11"/>
  <c r="F528552" i="11"/>
  <c r="F528551" i="11"/>
  <c r="F528550" i="11"/>
  <c r="F528549" i="11"/>
  <c r="F528548" i="11"/>
  <c r="F528547" i="11"/>
  <c r="F528546" i="11"/>
  <c r="F528545" i="11"/>
  <c r="F528544" i="11"/>
  <c r="F528543" i="11"/>
  <c r="F528542" i="11"/>
  <c r="F528541" i="11"/>
  <c r="F528540" i="11"/>
  <c r="F528539" i="11"/>
  <c r="F528538" i="11"/>
  <c r="F528537" i="11"/>
  <c r="F528536" i="11"/>
  <c r="F528535" i="11"/>
  <c r="F528534" i="11"/>
  <c r="F528533" i="11"/>
  <c r="F528532" i="11"/>
  <c r="F528531" i="11"/>
  <c r="F528530" i="11"/>
  <c r="F528529" i="11"/>
  <c r="F528528" i="11"/>
  <c r="F528527" i="11"/>
  <c r="F528526" i="11"/>
  <c r="F528525" i="11"/>
  <c r="F528524" i="11"/>
  <c r="F528523" i="11"/>
  <c r="F528522" i="11"/>
  <c r="F528521" i="11"/>
  <c r="F528520" i="11"/>
  <c r="F528519" i="11"/>
  <c r="F528518" i="11"/>
  <c r="F528517" i="11"/>
  <c r="F528516" i="11"/>
  <c r="F528515" i="11"/>
  <c r="F528514" i="11"/>
  <c r="F528513" i="11"/>
  <c r="F528512" i="11"/>
  <c r="F528511" i="11"/>
  <c r="F528510" i="11"/>
  <c r="F528509" i="11"/>
  <c r="F528508" i="11"/>
  <c r="F528507" i="11"/>
  <c r="F528506" i="11"/>
  <c r="F528505" i="11"/>
  <c r="F528504" i="11"/>
  <c r="F528503" i="11"/>
  <c r="F528502" i="11"/>
  <c r="F528501" i="11"/>
  <c r="F528500" i="11"/>
  <c r="F528499" i="11"/>
  <c r="F528498" i="11"/>
  <c r="F528497" i="11"/>
  <c r="F528496" i="11"/>
  <c r="F528495" i="11"/>
  <c r="F528494" i="11"/>
  <c r="F528493" i="11"/>
  <c r="F528492" i="11"/>
  <c r="F528491" i="11"/>
  <c r="F528490" i="11"/>
  <c r="F528489" i="11"/>
  <c r="F528488" i="11"/>
  <c r="F528487" i="11"/>
  <c r="F528486" i="11"/>
  <c r="F528485" i="11"/>
  <c r="F528484" i="11"/>
  <c r="F528483" i="11"/>
  <c r="F528482" i="11"/>
  <c r="F528481" i="11"/>
  <c r="F528480" i="11"/>
  <c r="F528479" i="11"/>
  <c r="F528478" i="11"/>
  <c r="F528477" i="11"/>
  <c r="F528476" i="11"/>
  <c r="F528475" i="11"/>
  <c r="F528474" i="11"/>
  <c r="F528473" i="11"/>
  <c r="F528472" i="11"/>
  <c r="F528471" i="11"/>
  <c r="F528470" i="11"/>
  <c r="F528469" i="11"/>
  <c r="F528468" i="11"/>
  <c r="F528467" i="11"/>
  <c r="F528466" i="11"/>
  <c r="F528465" i="11"/>
  <c r="F528464" i="11"/>
  <c r="F528463" i="11"/>
  <c r="F528462" i="11"/>
  <c r="F528461" i="11"/>
  <c r="F528460" i="11"/>
  <c r="F528459" i="11"/>
  <c r="F528458" i="11"/>
  <c r="F528457" i="11"/>
  <c r="F528456" i="11"/>
  <c r="F528455" i="11"/>
  <c r="F528454" i="11"/>
  <c r="F528453" i="11"/>
  <c r="F528452" i="11"/>
  <c r="F528451" i="11"/>
  <c r="F528450" i="11"/>
  <c r="F528449" i="11"/>
  <c r="F528448" i="11"/>
  <c r="F528447" i="11"/>
  <c r="F528446" i="11"/>
  <c r="F528445" i="11"/>
  <c r="F528444" i="11"/>
  <c r="F528443" i="11"/>
  <c r="F528442" i="11"/>
  <c r="F528441" i="11"/>
  <c r="F528440" i="11"/>
  <c r="F528439" i="11"/>
  <c r="F528438" i="11"/>
  <c r="F528437" i="11"/>
  <c r="F528436" i="11"/>
  <c r="F528435" i="11"/>
  <c r="F528434" i="11"/>
  <c r="F528433" i="11"/>
  <c r="F528432" i="11"/>
  <c r="F528431" i="11"/>
  <c r="F528430" i="11"/>
  <c r="F528429" i="11"/>
  <c r="F528428" i="11"/>
  <c r="F528427" i="11"/>
  <c r="F528426" i="11"/>
  <c r="F528425" i="11"/>
  <c r="F528424" i="11"/>
  <c r="F528423" i="11"/>
  <c r="F528422" i="11"/>
  <c r="F528421" i="11"/>
  <c r="F528420" i="11"/>
  <c r="F528419" i="11"/>
  <c r="F528418" i="11"/>
  <c r="F528417" i="11"/>
  <c r="F528416" i="11"/>
  <c r="F528415" i="11"/>
  <c r="F528414" i="11"/>
  <c r="F528413" i="11"/>
  <c r="F528412" i="11"/>
  <c r="F528411" i="11"/>
  <c r="F528410" i="11"/>
  <c r="F528409" i="11"/>
  <c r="F528408" i="11"/>
  <c r="F528407" i="11"/>
  <c r="F528406" i="11"/>
  <c r="F528405" i="11"/>
  <c r="F528404" i="11"/>
  <c r="F528403" i="11"/>
  <c r="F528402" i="11"/>
  <c r="F528401" i="11"/>
  <c r="F528400" i="11"/>
  <c r="F528399" i="11"/>
  <c r="F528398" i="11"/>
  <c r="F528397" i="11"/>
  <c r="F528396" i="11"/>
  <c r="F528395" i="11"/>
  <c r="F528394" i="11"/>
  <c r="F528393" i="11"/>
  <c r="F528392" i="11"/>
  <c r="F528391" i="11"/>
  <c r="F528390" i="11"/>
  <c r="F528389" i="11"/>
  <c r="F528388" i="11"/>
  <c r="F528387" i="11"/>
  <c r="F528386" i="11"/>
  <c r="F528385" i="11"/>
  <c r="F528384" i="11"/>
  <c r="F528383" i="11"/>
  <c r="F528382" i="11"/>
  <c r="F528381" i="11"/>
  <c r="F528380" i="11"/>
  <c r="F528379" i="11"/>
  <c r="F528378" i="11"/>
  <c r="F528377" i="11"/>
  <c r="F528376" i="11"/>
  <c r="F528375" i="11"/>
  <c r="F528374" i="11"/>
  <c r="F528373" i="11"/>
  <c r="F528372" i="11"/>
  <c r="F528371" i="11"/>
  <c r="F528370" i="11"/>
  <c r="F528369" i="11"/>
  <c r="F528368" i="11"/>
  <c r="F528367" i="11"/>
  <c r="F528366" i="11"/>
  <c r="F528365" i="11"/>
  <c r="F528364" i="11"/>
  <c r="F528363" i="11"/>
  <c r="F528362" i="11"/>
  <c r="F528361" i="11"/>
  <c r="F528360" i="11"/>
  <c r="F528359" i="11"/>
  <c r="F528358" i="11"/>
  <c r="F528357" i="11"/>
  <c r="F528356" i="11"/>
  <c r="F528355" i="11"/>
  <c r="F528354" i="11"/>
  <c r="F528353" i="11"/>
  <c r="F528352" i="11"/>
  <c r="F528351" i="11"/>
  <c r="F528350" i="11"/>
  <c r="F528349" i="11"/>
  <c r="F528348" i="11"/>
  <c r="F528347" i="11"/>
  <c r="F528346" i="11"/>
  <c r="F528345" i="11"/>
  <c r="F528344" i="11"/>
  <c r="F528343" i="11"/>
  <c r="F528342" i="11"/>
  <c r="F528341" i="11"/>
  <c r="F528340" i="11"/>
  <c r="F528339" i="11"/>
  <c r="F528338" i="11"/>
  <c r="F528337" i="11"/>
  <c r="F528336" i="11"/>
  <c r="F528335" i="11"/>
  <c r="F528334" i="11"/>
  <c r="F528333" i="11"/>
  <c r="F528332" i="11"/>
  <c r="F528331" i="11"/>
  <c r="F528330" i="11"/>
  <c r="F528329" i="11"/>
  <c r="F528328" i="11"/>
  <c r="F528327" i="11"/>
  <c r="F528326" i="11"/>
  <c r="F528325" i="11"/>
  <c r="F528324" i="11"/>
  <c r="F528323" i="11"/>
  <c r="F528322" i="11"/>
  <c r="F528321" i="11"/>
  <c r="F528320" i="11"/>
  <c r="F528319" i="11"/>
  <c r="F528318" i="11"/>
  <c r="F528317" i="11"/>
  <c r="F528316" i="11"/>
  <c r="F528315" i="11"/>
  <c r="F528314" i="11"/>
  <c r="F528313" i="11"/>
  <c r="F528312" i="11"/>
  <c r="F528311" i="11"/>
  <c r="F528310" i="11"/>
  <c r="F528309" i="11"/>
  <c r="F528308" i="11"/>
  <c r="F528307" i="11"/>
  <c r="F528306" i="11"/>
  <c r="F528305" i="11"/>
  <c r="F528304" i="11"/>
  <c r="F528303" i="11"/>
  <c r="F528302" i="11"/>
  <c r="F528301" i="11"/>
  <c r="F528300" i="11"/>
  <c r="F528299" i="11"/>
  <c r="F528298" i="11"/>
  <c r="F528297" i="11"/>
  <c r="F528296" i="11"/>
  <c r="F528295" i="11"/>
  <c r="F528294" i="11"/>
  <c r="F528293" i="11"/>
  <c r="F528292" i="11"/>
  <c r="F528291" i="11"/>
  <c r="F528290" i="11"/>
  <c r="F528289" i="11"/>
  <c r="F528288" i="11"/>
  <c r="F528287" i="11"/>
  <c r="F528286" i="11"/>
  <c r="F528285" i="11"/>
  <c r="F528284" i="11"/>
  <c r="F528283" i="11"/>
  <c r="F528282" i="11"/>
  <c r="F528281" i="11"/>
  <c r="F528280" i="11"/>
  <c r="F528279" i="11"/>
  <c r="F528278" i="11"/>
  <c r="F528277" i="11"/>
  <c r="F528276" i="11"/>
  <c r="F528275" i="11"/>
  <c r="F528274" i="11"/>
  <c r="F528273" i="11"/>
  <c r="F528272" i="11"/>
  <c r="F528271" i="11"/>
  <c r="F528270" i="11"/>
  <c r="F528269" i="11"/>
  <c r="F528268" i="11"/>
  <c r="F528267" i="11"/>
  <c r="F528266" i="11"/>
  <c r="F528265" i="11"/>
  <c r="F528264" i="11"/>
  <c r="F528263" i="11"/>
  <c r="F528262" i="11"/>
  <c r="F528261" i="11"/>
  <c r="F528260" i="11"/>
  <c r="F528259" i="11"/>
  <c r="F528258" i="11"/>
  <c r="F528257" i="11"/>
  <c r="F528256" i="11"/>
  <c r="F528255" i="11"/>
  <c r="F528254" i="11"/>
  <c r="F528253" i="11"/>
  <c r="F528252" i="11"/>
  <c r="F528251" i="11"/>
  <c r="F528250" i="11"/>
  <c r="F528249" i="11"/>
  <c r="F528248" i="11"/>
  <c r="F528247" i="11"/>
  <c r="F528246" i="11"/>
  <c r="F528245" i="11"/>
  <c r="F528244" i="11"/>
  <c r="F528243" i="11"/>
  <c r="F528242" i="11"/>
  <c r="F528241" i="11"/>
  <c r="F528240" i="11"/>
  <c r="F528239" i="11"/>
  <c r="F528238" i="11"/>
  <c r="F528237" i="11"/>
  <c r="F528236" i="11"/>
  <c r="F528235" i="11"/>
  <c r="F528234" i="11"/>
  <c r="F528233" i="11"/>
  <c r="F528232" i="11"/>
  <c r="F528231" i="11"/>
  <c r="F528230" i="11"/>
  <c r="F528229" i="11"/>
  <c r="F528228" i="11"/>
  <c r="F528227" i="11"/>
  <c r="F528226" i="11"/>
  <c r="F528225" i="11"/>
  <c r="F528224" i="11"/>
  <c r="F528223" i="11"/>
  <c r="F528222" i="11"/>
  <c r="F528221" i="11"/>
  <c r="F528220" i="11"/>
  <c r="F528219" i="11"/>
  <c r="F528218" i="11"/>
  <c r="F528217" i="11"/>
  <c r="F528216" i="11"/>
  <c r="F528215" i="11"/>
  <c r="F528214" i="11"/>
  <c r="F528213" i="11"/>
  <c r="F528212" i="11"/>
  <c r="F528211" i="11"/>
  <c r="F528210" i="11"/>
  <c r="F528209" i="11"/>
  <c r="F528208" i="11"/>
  <c r="F528207" i="11"/>
  <c r="F528206" i="11"/>
  <c r="F528205" i="11"/>
  <c r="F528204" i="11"/>
  <c r="F528203" i="11"/>
  <c r="F528202" i="11"/>
  <c r="F528201" i="11"/>
  <c r="F528200" i="11"/>
  <c r="F528199" i="11"/>
  <c r="F528198" i="11"/>
  <c r="F528197" i="11"/>
  <c r="F528196" i="11"/>
  <c r="F528195" i="11"/>
  <c r="F528194" i="11"/>
  <c r="F528193" i="11"/>
  <c r="F528192" i="11"/>
  <c r="F528191" i="11"/>
  <c r="F528190" i="11"/>
  <c r="F528189" i="11"/>
  <c r="F528188" i="11"/>
  <c r="F528187" i="11"/>
  <c r="F528186" i="11"/>
  <c r="F528185" i="11"/>
  <c r="F528184" i="11"/>
  <c r="F528183" i="11"/>
  <c r="F528182" i="11"/>
  <c r="F528181" i="11"/>
  <c r="F528180" i="11"/>
  <c r="F528179" i="11"/>
  <c r="F528178" i="11"/>
  <c r="F528177" i="11"/>
  <c r="F528176" i="11"/>
  <c r="F528175" i="11"/>
  <c r="F528174" i="11"/>
  <c r="F528173" i="11"/>
  <c r="F528172" i="11"/>
  <c r="F528171" i="11"/>
  <c r="F528170" i="11"/>
  <c r="F528169" i="11"/>
  <c r="F528168" i="11"/>
  <c r="F528167" i="11"/>
  <c r="F528166" i="11"/>
  <c r="F528165" i="11"/>
  <c r="F528164" i="11"/>
  <c r="F528163" i="11"/>
  <c r="F528162" i="11"/>
  <c r="F528161" i="11"/>
  <c r="F528160" i="11"/>
  <c r="F528159" i="11"/>
  <c r="F528158" i="11"/>
  <c r="F528157" i="11"/>
  <c r="F528156" i="11"/>
  <c r="F528155" i="11"/>
  <c r="F528154" i="11"/>
  <c r="F528153" i="11"/>
  <c r="F528152" i="11"/>
  <c r="F528151" i="11"/>
  <c r="F528150" i="11"/>
  <c r="F528149" i="11"/>
  <c r="F528148" i="11"/>
  <c r="F528147" i="11"/>
  <c r="F528146" i="11"/>
  <c r="F528145" i="11"/>
  <c r="F528144" i="11"/>
  <c r="F528143" i="11"/>
  <c r="F528142" i="11"/>
  <c r="F528141" i="11"/>
  <c r="F528140" i="11"/>
  <c r="F528139" i="11"/>
  <c r="F528138" i="11"/>
  <c r="F528137" i="11"/>
  <c r="F528136" i="11"/>
  <c r="F528135" i="11"/>
  <c r="F528134" i="11"/>
  <c r="F528133" i="11"/>
  <c r="F528132" i="11"/>
  <c r="F528131" i="11"/>
  <c r="F528130" i="11"/>
  <c r="F528129" i="11"/>
  <c r="F528128" i="11"/>
  <c r="F528127" i="11"/>
  <c r="F528126" i="11"/>
  <c r="F528125" i="11"/>
  <c r="F528124" i="11"/>
  <c r="F528123" i="11"/>
  <c r="F528122" i="11"/>
  <c r="F528121" i="11"/>
  <c r="F528120" i="11"/>
  <c r="F528119" i="11"/>
  <c r="F528118" i="11"/>
  <c r="F528117" i="11"/>
  <c r="F528116" i="11"/>
  <c r="F528115" i="11"/>
  <c r="F528114" i="11"/>
  <c r="F528113" i="11"/>
  <c r="F528112" i="11"/>
  <c r="F528111" i="11"/>
  <c r="F528110" i="11"/>
  <c r="F528109" i="11"/>
  <c r="F528108" i="11"/>
  <c r="F528107" i="11"/>
  <c r="F528106" i="11"/>
  <c r="F528105" i="11"/>
  <c r="F528104" i="11"/>
  <c r="F528103" i="11"/>
  <c r="F528102" i="11"/>
  <c r="F528101" i="11"/>
  <c r="F528100" i="11"/>
  <c r="F528099" i="11"/>
  <c r="F528098" i="11"/>
  <c r="F528097" i="11"/>
  <c r="F528096" i="11"/>
  <c r="F528095" i="11"/>
  <c r="F528094" i="11"/>
  <c r="F528093" i="11"/>
  <c r="F528092" i="11"/>
  <c r="F528091" i="11"/>
  <c r="F528090" i="11"/>
  <c r="F528089" i="11"/>
  <c r="F528088" i="11"/>
  <c r="F528087" i="11"/>
  <c r="F528086" i="11"/>
  <c r="F528085" i="11"/>
  <c r="F528084" i="11"/>
  <c r="F528083" i="11"/>
  <c r="F528082" i="11"/>
  <c r="F528081" i="11"/>
  <c r="F528080" i="11"/>
  <c r="F528079" i="11"/>
  <c r="F528078" i="11"/>
  <c r="F528077" i="11"/>
  <c r="F528076" i="11"/>
  <c r="F528075" i="11"/>
  <c r="F528074" i="11"/>
  <c r="F528073" i="11"/>
  <c r="F528072" i="11"/>
  <c r="F528071" i="11"/>
  <c r="F528070" i="11"/>
  <c r="F528069" i="11"/>
  <c r="F528068" i="11"/>
  <c r="F528067" i="11"/>
  <c r="F528066" i="11"/>
  <c r="F528065" i="11"/>
  <c r="F528064" i="11"/>
  <c r="F528063" i="11"/>
  <c r="F528062" i="11"/>
  <c r="F528061" i="11"/>
  <c r="F528060" i="11"/>
  <c r="F528059" i="11"/>
  <c r="F528058" i="11"/>
  <c r="F528057" i="11"/>
  <c r="F528056" i="11"/>
  <c r="F528055" i="11"/>
  <c r="F528054" i="11"/>
  <c r="F528053" i="11"/>
  <c r="F528052" i="11"/>
  <c r="F528051" i="11"/>
  <c r="F528050" i="11"/>
  <c r="F528049" i="11"/>
  <c r="F528048" i="11"/>
  <c r="F528047" i="11"/>
  <c r="F528046" i="11"/>
  <c r="F528045" i="11"/>
  <c r="F528044" i="11"/>
  <c r="F528043" i="11"/>
  <c r="F528042" i="11"/>
  <c r="F528041" i="11"/>
  <c r="F528040" i="11"/>
  <c r="F528039" i="11"/>
  <c r="F528038" i="11"/>
  <c r="F528037" i="11"/>
  <c r="F528036" i="11"/>
  <c r="F528035" i="11"/>
  <c r="F528034" i="11"/>
  <c r="F528033" i="11"/>
  <c r="F528032" i="11"/>
  <c r="F528031" i="11"/>
  <c r="F528030" i="11"/>
  <c r="F528029" i="11"/>
  <c r="F528028" i="11"/>
  <c r="F528027" i="11"/>
  <c r="F528026" i="11"/>
  <c r="F528025" i="11"/>
  <c r="F528024" i="11"/>
  <c r="F528023" i="11"/>
  <c r="F528022" i="11"/>
  <c r="F528021" i="11"/>
  <c r="F528020" i="11"/>
  <c r="F528019" i="11"/>
  <c r="F528018" i="11"/>
  <c r="F528017" i="11"/>
  <c r="F528016" i="11"/>
  <c r="F528015" i="11"/>
  <c r="F528014" i="11"/>
  <c r="F528013" i="11"/>
  <c r="F528012" i="11"/>
  <c r="F528011" i="11"/>
  <c r="F528010" i="11"/>
  <c r="F528009" i="11"/>
  <c r="F528008" i="11"/>
  <c r="F528007" i="11"/>
  <c r="F528006" i="11"/>
  <c r="F528005" i="11"/>
  <c r="F528004" i="11"/>
  <c r="F528003" i="11"/>
  <c r="F528002" i="11"/>
  <c r="F528001" i="11"/>
  <c r="F528000" i="11"/>
  <c r="F527999" i="11"/>
  <c r="F527998" i="11"/>
  <c r="F527997" i="11"/>
  <c r="F527996" i="11"/>
  <c r="F527995" i="11"/>
  <c r="F527994" i="11"/>
  <c r="F527993" i="11"/>
  <c r="F527992" i="11"/>
  <c r="F527991" i="11"/>
  <c r="F527990" i="11"/>
  <c r="F527989" i="11"/>
  <c r="F527988" i="11"/>
  <c r="F527987" i="11"/>
  <c r="F527986" i="11"/>
  <c r="F527985" i="11"/>
  <c r="F527984" i="11"/>
  <c r="F527983" i="11"/>
  <c r="F527982" i="11"/>
  <c r="F527981" i="11"/>
  <c r="F527980" i="11"/>
  <c r="F527979" i="11"/>
  <c r="F527978" i="11"/>
  <c r="F527977" i="11"/>
  <c r="F527976" i="11"/>
  <c r="F527975" i="11"/>
  <c r="F527974" i="11"/>
  <c r="F527973" i="11"/>
  <c r="F527972" i="11"/>
  <c r="F527971" i="11"/>
  <c r="F527970" i="11"/>
  <c r="F527969" i="11"/>
  <c r="F527968" i="11"/>
  <c r="F527967" i="11"/>
  <c r="F527966" i="11"/>
  <c r="F527965" i="11"/>
  <c r="F527964" i="11"/>
  <c r="F527963" i="11"/>
  <c r="F527962" i="11"/>
  <c r="F527961" i="11"/>
  <c r="F527960" i="11"/>
  <c r="F527959" i="11"/>
  <c r="F527958" i="11"/>
  <c r="F527957" i="11"/>
  <c r="F527956" i="11"/>
  <c r="F527955" i="11"/>
  <c r="F527954" i="11"/>
  <c r="F527953" i="11"/>
  <c r="F527952" i="11"/>
  <c r="F527951" i="11"/>
  <c r="F527950" i="11"/>
  <c r="F527949" i="11"/>
  <c r="F527948" i="11"/>
  <c r="F527947" i="11"/>
  <c r="F527946" i="11"/>
  <c r="F527945" i="11"/>
  <c r="F527944" i="11"/>
  <c r="F527943" i="11"/>
  <c r="F527942" i="11"/>
  <c r="F527941" i="11"/>
  <c r="F527940" i="11"/>
  <c r="F527939" i="11"/>
  <c r="F527938" i="11"/>
  <c r="F527937" i="11"/>
  <c r="F527936" i="11"/>
  <c r="F527935" i="11"/>
  <c r="F527934" i="11"/>
  <c r="F527933" i="11"/>
  <c r="F527932" i="11"/>
  <c r="F527931" i="11"/>
  <c r="F527930" i="11"/>
  <c r="F527929" i="11"/>
  <c r="F527928" i="11"/>
  <c r="F527927" i="11"/>
  <c r="F527926" i="11"/>
  <c r="F527925" i="11"/>
  <c r="F527924" i="11"/>
  <c r="F527923" i="11"/>
  <c r="F527922" i="11"/>
  <c r="F527921" i="11"/>
  <c r="F527920" i="11"/>
  <c r="F527919" i="11"/>
  <c r="F527918" i="11"/>
  <c r="F527917" i="11"/>
  <c r="F527916" i="11"/>
  <c r="F527915" i="11"/>
  <c r="F527914" i="11"/>
  <c r="F527913" i="11"/>
  <c r="F527912" i="11"/>
  <c r="F527911" i="11"/>
  <c r="F527910" i="11"/>
  <c r="F527909" i="11"/>
  <c r="F527908" i="11"/>
  <c r="F527907" i="11"/>
  <c r="F527906" i="11"/>
  <c r="F527905" i="11"/>
  <c r="F527904" i="11"/>
  <c r="F527903" i="11"/>
  <c r="F527902" i="11"/>
  <c r="F527901" i="11"/>
  <c r="F527900" i="11"/>
  <c r="F527899" i="11"/>
  <c r="F527898" i="11"/>
  <c r="F527897" i="11"/>
  <c r="F527896" i="11"/>
  <c r="F527895" i="11"/>
  <c r="F527894" i="11"/>
  <c r="F527893" i="11"/>
  <c r="F527892" i="11"/>
  <c r="F527891" i="11"/>
  <c r="F527890" i="11"/>
  <c r="F527889" i="11"/>
  <c r="F527888" i="11"/>
  <c r="F527887" i="11"/>
  <c r="F527886" i="11"/>
  <c r="F527885" i="11"/>
  <c r="F527884" i="11"/>
  <c r="F527883" i="11"/>
  <c r="F527882" i="11"/>
  <c r="F527881" i="11"/>
  <c r="F527880" i="11"/>
  <c r="F527879" i="11"/>
  <c r="F527878" i="11"/>
  <c r="F527877" i="11"/>
  <c r="F527876" i="11"/>
  <c r="F527875" i="11"/>
  <c r="F527874" i="11"/>
  <c r="F527873" i="11"/>
  <c r="F527872" i="11"/>
  <c r="F527871" i="11"/>
  <c r="F527870" i="11"/>
  <c r="F527869" i="11"/>
  <c r="F527868" i="11"/>
  <c r="F527867" i="11"/>
  <c r="F527866" i="11"/>
  <c r="F527865" i="11"/>
  <c r="F527864" i="11"/>
  <c r="F527863" i="11"/>
  <c r="F527862" i="11"/>
  <c r="F527861" i="11"/>
  <c r="F527860" i="11"/>
  <c r="F527859" i="11"/>
  <c r="F527858" i="11"/>
  <c r="F527857" i="11"/>
  <c r="F527856" i="11"/>
  <c r="F527855" i="11"/>
  <c r="F527854" i="11"/>
  <c r="F527853" i="11"/>
  <c r="F527852" i="11"/>
  <c r="F527851" i="11"/>
  <c r="F527850" i="11"/>
  <c r="F527849" i="11"/>
  <c r="F527848" i="11"/>
  <c r="F527847" i="11"/>
  <c r="F527846" i="11"/>
  <c r="F527845" i="11"/>
  <c r="F527844" i="11"/>
  <c r="F527843" i="11"/>
  <c r="F527842" i="11"/>
  <c r="F527841" i="11"/>
  <c r="F527840" i="11"/>
  <c r="F527839" i="11"/>
  <c r="F527838" i="11"/>
  <c r="F527837" i="11"/>
  <c r="F527836" i="11"/>
  <c r="F527835" i="11"/>
  <c r="F527834" i="11"/>
  <c r="F527833" i="11"/>
  <c r="F527832" i="11"/>
  <c r="F527831" i="11"/>
  <c r="F527830" i="11"/>
  <c r="F527829" i="11"/>
  <c r="F527828" i="11"/>
  <c r="F527827" i="11"/>
  <c r="F527826" i="11"/>
  <c r="F527825" i="11"/>
  <c r="F527824" i="11"/>
  <c r="F527823" i="11"/>
  <c r="F527822" i="11"/>
  <c r="F527821" i="11"/>
  <c r="F527820" i="11"/>
  <c r="F527819" i="11"/>
  <c r="F527818" i="11"/>
  <c r="F527817" i="11"/>
  <c r="F527816" i="11"/>
  <c r="F527815" i="11"/>
  <c r="F527814" i="11"/>
  <c r="F527813" i="11"/>
  <c r="F527812" i="11"/>
  <c r="F527811" i="11"/>
  <c r="F527810" i="11"/>
  <c r="F527809" i="11"/>
  <c r="F527808" i="11"/>
  <c r="F527807" i="11"/>
  <c r="F527806" i="11"/>
  <c r="F527805" i="11"/>
  <c r="F527804" i="11"/>
  <c r="F527803" i="11"/>
  <c r="F527802" i="11"/>
  <c r="F527801" i="11"/>
  <c r="F527800" i="11"/>
  <c r="F527799" i="11"/>
  <c r="F527798" i="11"/>
  <c r="F527797" i="11"/>
  <c r="F527796" i="11"/>
  <c r="F527795" i="11"/>
  <c r="F527794" i="11"/>
  <c r="F527793" i="11"/>
  <c r="F527792" i="11"/>
  <c r="F527791" i="11"/>
  <c r="F527790" i="11"/>
  <c r="F527789" i="11"/>
  <c r="F527788" i="11"/>
  <c r="F527787" i="11"/>
  <c r="F527786" i="11"/>
  <c r="F527785" i="11"/>
  <c r="F527784" i="11"/>
  <c r="F527783" i="11"/>
  <c r="F527782" i="11"/>
  <c r="F527781" i="11"/>
  <c r="F527780" i="11"/>
  <c r="F527779" i="11"/>
  <c r="F527778" i="11"/>
  <c r="F527777" i="11"/>
  <c r="F527776" i="11"/>
  <c r="F527775" i="11"/>
  <c r="F527774" i="11"/>
  <c r="F527773" i="11"/>
  <c r="F527772" i="11"/>
  <c r="F527771" i="11"/>
  <c r="F527770" i="11"/>
  <c r="F527769" i="11"/>
  <c r="F527768" i="11"/>
  <c r="F527767" i="11"/>
  <c r="F527766" i="11"/>
  <c r="F527765" i="11"/>
  <c r="F527764" i="11"/>
  <c r="F527763" i="11"/>
  <c r="F527762" i="11"/>
  <c r="F527761" i="11"/>
  <c r="F527760" i="11"/>
  <c r="F527759" i="11"/>
  <c r="F527758" i="11"/>
  <c r="F527757" i="11"/>
  <c r="F527756" i="11"/>
  <c r="F527755" i="11"/>
  <c r="F527754" i="11"/>
  <c r="F527753" i="11"/>
  <c r="F527752" i="11"/>
  <c r="F527751" i="11"/>
  <c r="F527750" i="11"/>
  <c r="F527749" i="11"/>
  <c r="F527748" i="11"/>
  <c r="F527747" i="11"/>
  <c r="F527746" i="11"/>
  <c r="F527745" i="11"/>
  <c r="F527744" i="11"/>
  <c r="F527743" i="11"/>
  <c r="F527742" i="11"/>
  <c r="F527741" i="11"/>
  <c r="F527740" i="11"/>
  <c r="F527739" i="11"/>
  <c r="F527738" i="11"/>
  <c r="F527737" i="11"/>
  <c r="F527736" i="11"/>
  <c r="F527735" i="11"/>
  <c r="F527734" i="11"/>
  <c r="F527733" i="11"/>
  <c r="F527732" i="11"/>
  <c r="F527731" i="11"/>
  <c r="F527730" i="11"/>
  <c r="F527729" i="11"/>
  <c r="F527728" i="11"/>
  <c r="F527727" i="11"/>
  <c r="F527726" i="11"/>
  <c r="F527725" i="11"/>
  <c r="F527724" i="11"/>
  <c r="F527723" i="11"/>
  <c r="F527722" i="11"/>
  <c r="F527721" i="11"/>
  <c r="F527720" i="11"/>
  <c r="F527719" i="11"/>
  <c r="F527718" i="11"/>
  <c r="F527717" i="11"/>
  <c r="F527716" i="11"/>
  <c r="F527715" i="11"/>
  <c r="F527714" i="11"/>
  <c r="F527713" i="11"/>
  <c r="F527712" i="11"/>
  <c r="F527711" i="11"/>
  <c r="F527710" i="11"/>
  <c r="F527709" i="11"/>
  <c r="F527708" i="11"/>
  <c r="F527707" i="11"/>
  <c r="F527706" i="11"/>
  <c r="F527705" i="11"/>
  <c r="F527704" i="11"/>
  <c r="F527703" i="11"/>
  <c r="F527702" i="11"/>
  <c r="F527701" i="11"/>
  <c r="F527700" i="11"/>
  <c r="F527699" i="11"/>
  <c r="F527698" i="11"/>
  <c r="F527697" i="11"/>
  <c r="F527696" i="11"/>
  <c r="F527695" i="11"/>
  <c r="F527694" i="11"/>
  <c r="F527693" i="11"/>
  <c r="F527692" i="11"/>
  <c r="F527691" i="11"/>
  <c r="F527690" i="11"/>
  <c r="F527689" i="11"/>
  <c r="F527688" i="11"/>
  <c r="F527687" i="11"/>
  <c r="F527686" i="11"/>
  <c r="F527685" i="11"/>
  <c r="F527684" i="11"/>
  <c r="F527683" i="11"/>
  <c r="F527682" i="11"/>
  <c r="F527681" i="11"/>
  <c r="F527680" i="11"/>
  <c r="F527679" i="11"/>
  <c r="F527678" i="11"/>
  <c r="F527677" i="11"/>
  <c r="F527676" i="11"/>
  <c r="F527675" i="11"/>
  <c r="F527674" i="11"/>
  <c r="F527673" i="11"/>
  <c r="F527672" i="11"/>
  <c r="F527671" i="11"/>
  <c r="F527670" i="11"/>
  <c r="F527669" i="11"/>
  <c r="F527668" i="11"/>
  <c r="F527667" i="11"/>
  <c r="F527666" i="11"/>
  <c r="F527665" i="11"/>
  <c r="F527664" i="11"/>
  <c r="F527663" i="11"/>
  <c r="F527662" i="11"/>
  <c r="F527661" i="11"/>
  <c r="F527660" i="11"/>
  <c r="F527659" i="11"/>
  <c r="F527658" i="11"/>
  <c r="F527657" i="11"/>
  <c r="F527656" i="11"/>
  <c r="F527655" i="11"/>
  <c r="F527654" i="11"/>
  <c r="F527653" i="11"/>
  <c r="F527652" i="11"/>
  <c r="F527651" i="11"/>
  <c r="F527650" i="11"/>
  <c r="F527649" i="11"/>
  <c r="F527648" i="11"/>
  <c r="F527647" i="11"/>
  <c r="F527646" i="11"/>
  <c r="F527645" i="11"/>
  <c r="F527644" i="11"/>
  <c r="F527643" i="11"/>
  <c r="F527642" i="11"/>
  <c r="F527641" i="11"/>
  <c r="F527640" i="11"/>
  <c r="F527639" i="11"/>
  <c r="F527638" i="11"/>
  <c r="F527637" i="11"/>
  <c r="F527636" i="11"/>
  <c r="F527635" i="11"/>
  <c r="F527634" i="11"/>
  <c r="F527633" i="11"/>
  <c r="F527632" i="11"/>
  <c r="F527631" i="11"/>
  <c r="F527630" i="11"/>
  <c r="F527629" i="11"/>
  <c r="F527628" i="11"/>
  <c r="F527627" i="11"/>
  <c r="F527626" i="11"/>
  <c r="F527625" i="11"/>
  <c r="F527624" i="11"/>
  <c r="F527623" i="11"/>
  <c r="F527622" i="11"/>
  <c r="F527621" i="11"/>
  <c r="F527620" i="11"/>
  <c r="F527619" i="11"/>
  <c r="F527618" i="11"/>
  <c r="F527617" i="11"/>
  <c r="F527616" i="11"/>
  <c r="F527615" i="11"/>
  <c r="F527614" i="11"/>
  <c r="F527613" i="11"/>
  <c r="F527612" i="11"/>
  <c r="F527611" i="11"/>
  <c r="F527610" i="11"/>
  <c r="F527609" i="11"/>
  <c r="F527608" i="11"/>
  <c r="F527607" i="11"/>
  <c r="F527606" i="11"/>
  <c r="F527605" i="11"/>
  <c r="F527604" i="11"/>
  <c r="F527603" i="11"/>
  <c r="F527602" i="11"/>
  <c r="F527601" i="11"/>
  <c r="F527600" i="11"/>
  <c r="F527599" i="11"/>
  <c r="F527598" i="11"/>
  <c r="F527597" i="11"/>
  <c r="F527596" i="11"/>
  <c r="F527595" i="11"/>
  <c r="F527594" i="11"/>
  <c r="F527593" i="11"/>
  <c r="F527592" i="11"/>
  <c r="F527591" i="11"/>
  <c r="F527590" i="11"/>
  <c r="F527589" i="11"/>
  <c r="F527588" i="11"/>
  <c r="F527587" i="11"/>
  <c r="F527586" i="11"/>
  <c r="F527585" i="11"/>
  <c r="F527584" i="11"/>
  <c r="F527583" i="11"/>
  <c r="F527582" i="11"/>
  <c r="F527581" i="11"/>
  <c r="F527580" i="11"/>
  <c r="F527579" i="11"/>
  <c r="F527578" i="11"/>
  <c r="F527577" i="11"/>
  <c r="F527576" i="11"/>
  <c r="F527575" i="11"/>
  <c r="F527574" i="11"/>
  <c r="F527573" i="11"/>
  <c r="F527572" i="11"/>
  <c r="F527571" i="11"/>
  <c r="F527570" i="11"/>
  <c r="F527569" i="11"/>
  <c r="F527568" i="11"/>
  <c r="F527567" i="11"/>
  <c r="F527566" i="11"/>
  <c r="F527565" i="11"/>
  <c r="F527564" i="11"/>
  <c r="F527563" i="11"/>
  <c r="F527562" i="11"/>
  <c r="F527561" i="11"/>
  <c r="F527560" i="11"/>
  <c r="F527559" i="11"/>
  <c r="F527558" i="11"/>
  <c r="F527557" i="11"/>
  <c r="F527556" i="11"/>
  <c r="F527555" i="11"/>
  <c r="F527554" i="11"/>
  <c r="F527553" i="11"/>
  <c r="F527552" i="11"/>
  <c r="F527551" i="11"/>
  <c r="F527550" i="11"/>
  <c r="F527549" i="11"/>
  <c r="F527548" i="11"/>
  <c r="F527547" i="11"/>
  <c r="F527546" i="11"/>
  <c r="F527545" i="11"/>
  <c r="F527544" i="11"/>
  <c r="F527543" i="11"/>
  <c r="F527542" i="11"/>
  <c r="F527541" i="11"/>
  <c r="F527540" i="11"/>
  <c r="F527539" i="11"/>
  <c r="F527538" i="11"/>
  <c r="F527537" i="11"/>
  <c r="F527536" i="11"/>
  <c r="F527535" i="11"/>
  <c r="F527534" i="11"/>
  <c r="F527533" i="11"/>
  <c r="F527532" i="11"/>
  <c r="F527531" i="11"/>
  <c r="F527530" i="11"/>
  <c r="F527529" i="11"/>
  <c r="F527528" i="11"/>
  <c r="F527527" i="11"/>
  <c r="F527526" i="11"/>
  <c r="F527525" i="11"/>
  <c r="F527524" i="11"/>
  <c r="F527523" i="11"/>
  <c r="F527522" i="11"/>
  <c r="F527521" i="11"/>
  <c r="F527520" i="11"/>
  <c r="F527519" i="11"/>
  <c r="F527518" i="11"/>
  <c r="F527517" i="11"/>
  <c r="F527516" i="11"/>
  <c r="F527515" i="11"/>
  <c r="F527514" i="11"/>
  <c r="F527513" i="11"/>
  <c r="F527512" i="11"/>
  <c r="F527511" i="11"/>
  <c r="F527510" i="11"/>
  <c r="F527509" i="11"/>
  <c r="F527508" i="11"/>
  <c r="F527507" i="11"/>
  <c r="F527506" i="11"/>
  <c r="F527505" i="11"/>
  <c r="F527504" i="11"/>
  <c r="F527503" i="11"/>
  <c r="F527502" i="11"/>
  <c r="F527501" i="11"/>
  <c r="F527500" i="11"/>
  <c r="F527499" i="11"/>
  <c r="F527498" i="11"/>
  <c r="F527497" i="11"/>
  <c r="F527496" i="11"/>
  <c r="F527495" i="11"/>
  <c r="F527494" i="11"/>
  <c r="F527493" i="11"/>
  <c r="F527492" i="11"/>
  <c r="F527491" i="11"/>
  <c r="F527490" i="11"/>
  <c r="F527489" i="11"/>
  <c r="F527488" i="11"/>
  <c r="F527487" i="11"/>
  <c r="F527486" i="11"/>
  <c r="F527485" i="11"/>
  <c r="F527484" i="11"/>
  <c r="F527483" i="11"/>
  <c r="F527482" i="11"/>
  <c r="F527481" i="11"/>
  <c r="F527480" i="11"/>
  <c r="F527479" i="11"/>
  <c r="F527478" i="11"/>
  <c r="F527477" i="11"/>
  <c r="F527476" i="11"/>
  <c r="F527475" i="11"/>
  <c r="F527474" i="11"/>
  <c r="F527473" i="11"/>
  <c r="F527472" i="11"/>
  <c r="F527471" i="11"/>
  <c r="F527470" i="11"/>
  <c r="F527469" i="11"/>
  <c r="F527468" i="11"/>
  <c r="F527467" i="11"/>
  <c r="F527466" i="11"/>
  <c r="F527465" i="11"/>
  <c r="F527464" i="11"/>
  <c r="F527463" i="11"/>
  <c r="F527462" i="11"/>
  <c r="F527461" i="11"/>
  <c r="F527460" i="11"/>
  <c r="F527459" i="11"/>
  <c r="F527458" i="11"/>
  <c r="F527457" i="11"/>
  <c r="F527456" i="11"/>
  <c r="F527455" i="11"/>
  <c r="F527454" i="11"/>
  <c r="F527453" i="11"/>
  <c r="F527452" i="11"/>
  <c r="F527451" i="11"/>
  <c r="F527450" i="11"/>
  <c r="F527449" i="11"/>
  <c r="F527448" i="11"/>
  <c r="F527447" i="11"/>
  <c r="F527446" i="11"/>
  <c r="F527445" i="11"/>
  <c r="F527444" i="11"/>
  <c r="F527443" i="11"/>
  <c r="F527442" i="11"/>
  <c r="F527441" i="11"/>
  <c r="F527440" i="11"/>
  <c r="F527439" i="11"/>
  <c r="F527438" i="11"/>
  <c r="F527437" i="11"/>
  <c r="F527436" i="11"/>
  <c r="F527435" i="11"/>
  <c r="F527434" i="11"/>
  <c r="F527433" i="11"/>
  <c r="F527432" i="11"/>
  <c r="F527431" i="11"/>
  <c r="F527430" i="11"/>
  <c r="F527429" i="11"/>
  <c r="F527428" i="11"/>
  <c r="F527427" i="11"/>
  <c r="F527426" i="11"/>
  <c r="F527425" i="11"/>
  <c r="F527424" i="11"/>
  <c r="F527423" i="11"/>
  <c r="F527422" i="11"/>
  <c r="F527421" i="11"/>
  <c r="F527420" i="11"/>
  <c r="F527419" i="11"/>
  <c r="F527418" i="11"/>
  <c r="F527417" i="11"/>
  <c r="F527416" i="11"/>
  <c r="F527415" i="11"/>
  <c r="F527414" i="11"/>
  <c r="F527413" i="11"/>
  <c r="F527412" i="11"/>
  <c r="F527411" i="11"/>
  <c r="F527410" i="11"/>
  <c r="F527409" i="11"/>
  <c r="F527408" i="11"/>
  <c r="F527407" i="11"/>
  <c r="F527406" i="11"/>
  <c r="F527405" i="11"/>
  <c r="F527404" i="11"/>
  <c r="F527403" i="11"/>
  <c r="F527402" i="11"/>
  <c r="F527401" i="11"/>
  <c r="F527400" i="11"/>
  <c r="F527399" i="11"/>
  <c r="F527398" i="11"/>
  <c r="F527397" i="11"/>
  <c r="F527396" i="11"/>
  <c r="F527395" i="11"/>
  <c r="F527394" i="11"/>
  <c r="F527393" i="11"/>
  <c r="F527392" i="11"/>
  <c r="F527391" i="11"/>
  <c r="F527390" i="11"/>
  <c r="F527389" i="11"/>
  <c r="F527388" i="11"/>
  <c r="F527387" i="11"/>
  <c r="F527386" i="11"/>
  <c r="F527385" i="11"/>
  <c r="F527384" i="11"/>
  <c r="F527383" i="11"/>
  <c r="F527382" i="11"/>
  <c r="F527381" i="11"/>
  <c r="F527380" i="11"/>
  <c r="F527379" i="11"/>
  <c r="F527378" i="11"/>
  <c r="F527377" i="11"/>
  <c r="F527376" i="11"/>
  <c r="F527375" i="11"/>
  <c r="F527374" i="11"/>
  <c r="F527373" i="11"/>
  <c r="F527372" i="11"/>
  <c r="F527371" i="11"/>
  <c r="F527370" i="11"/>
  <c r="F527369" i="11"/>
  <c r="F527368" i="11"/>
  <c r="F527367" i="11"/>
  <c r="F527366" i="11"/>
  <c r="F527365" i="11"/>
  <c r="F527364" i="11"/>
  <c r="F527363" i="11"/>
  <c r="F527362" i="11"/>
  <c r="F527361" i="11"/>
  <c r="F527360" i="11"/>
  <c r="F527359" i="11"/>
  <c r="F527358" i="11"/>
  <c r="F527357" i="11"/>
  <c r="F527356" i="11"/>
  <c r="F527355" i="11"/>
  <c r="F527354" i="11"/>
  <c r="F527353" i="11"/>
  <c r="F527352" i="11"/>
  <c r="F527351" i="11"/>
  <c r="F527350" i="11"/>
  <c r="F527349" i="11"/>
  <c r="F527348" i="11"/>
  <c r="F527347" i="11"/>
  <c r="F527346" i="11"/>
  <c r="F527345" i="11"/>
  <c r="F527344" i="11"/>
  <c r="F527343" i="11"/>
  <c r="F527342" i="11"/>
  <c r="F527341" i="11"/>
  <c r="F527340" i="11"/>
  <c r="F527339" i="11"/>
  <c r="F527338" i="11"/>
  <c r="F527337" i="11"/>
  <c r="F527336" i="11"/>
  <c r="F527335" i="11"/>
  <c r="F527334" i="11"/>
  <c r="F527333" i="11"/>
  <c r="F527332" i="11"/>
  <c r="F527331" i="11"/>
  <c r="F527330" i="11"/>
  <c r="F527329" i="11"/>
  <c r="F527328" i="11"/>
  <c r="F527327" i="11"/>
  <c r="F527326" i="11"/>
  <c r="F527325" i="11"/>
  <c r="F527324" i="11"/>
  <c r="F527323" i="11"/>
  <c r="F527322" i="11"/>
  <c r="F527321" i="11"/>
  <c r="F527320" i="11"/>
  <c r="F527319" i="11"/>
  <c r="F527318" i="11"/>
  <c r="F527317" i="11"/>
  <c r="F527316" i="11"/>
  <c r="F527315" i="11"/>
  <c r="F527314" i="11"/>
  <c r="F527313" i="11"/>
  <c r="F527312" i="11"/>
  <c r="F527311" i="11"/>
  <c r="F527310" i="11"/>
  <c r="F527309" i="11"/>
  <c r="F527308" i="11"/>
  <c r="F527307" i="11"/>
  <c r="F527306" i="11"/>
  <c r="F527305" i="11"/>
  <c r="F527304" i="11"/>
  <c r="F527303" i="11"/>
  <c r="F527302" i="11"/>
  <c r="F527301" i="11"/>
  <c r="F527300" i="11"/>
  <c r="F527299" i="11"/>
  <c r="F527298" i="11"/>
  <c r="F527297" i="11"/>
  <c r="F527296" i="11"/>
  <c r="F527295" i="11"/>
  <c r="F527294" i="11"/>
  <c r="F527293" i="11"/>
  <c r="F527292" i="11"/>
  <c r="F527291" i="11"/>
  <c r="F527290" i="11"/>
  <c r="F527289" i="11"/>
  <c r="F527288" i="11"/>
  <c r="F527287" i="11"/>
  <c r="F527286" i="11"/>
  <c r="F527285" i="11"/>
  <c r="F527284" i="11"/>
  <c r="F527283" i="11"/>
  <c r="F527282" i="11"/>
  <c r="F527281" i="11"/>
  <c r="F527280" i="11"/>
  <c r="F527279" i="11"/>
  <c r="F527278" i="11"/>
  <c r="F527277" i="11"/>
  <c r="F527276" i="11"/>
  <c r="F527275" i="11"/>
  <c r="F527274" i="11"/>
  <c r="F527273" i="11"/>
  <c r="F527272" i="11"/>
  <c r="F527271" i="11"/>
  <c r="F527270" i="11"/>
  <c r="F527269" i="11"/>
  <c r="F527268" i="11"/>
  <c r="F527267" i="11"/>
  <c r="F527266" i="11"/>
  <c r="F527265" i="11"/>
  <c r="F527264" i="11"/>
  <c r="F527263" i="11"/>
  <c r="F527262" i="11"/>
  <c r="F527261" i="11"/>
  <c r="F527260" i="11"/>
  <c r="F527259" i="11"/>
  <c r="F527258" i="11"/>
  <c r="F527257" i="11"/>
  <c r="F527256" i="11"/>
  <c r="F527255" i="11"/>
  <c r="F527254" i="11"/>
  <c r="F527253" i="11"/>
  <c r="F527252" i="11"/>
  <c r="F527251" i="11"/>
  <c r="F527250" i="11"/>
  <c r="F527249" i="11"/>
  <c r="F527248" i="11"/>
  <c r="F527247" i="11"/>
  <c r="F527246" i="11"/>
  <c r="F527245" i="11"/>
  <c r="F527244" i="11"/>
  <c r="F527243" i="11"/>
  <c r="F527242" i="11"/>
  <c r="F527241" i="11"/>
  <c r="F527240" i="11"/>
  <c r="F527239" i="11"/>
  <c r="F527238" i="11"/>
  <c r="F527237" i="11"/>
  <c r="F527236" i="11"/>
  <c r="F527235" i="11"/>
  <c r="F527234" i="11"/>
  <c r="F527233" i="11"/>
  <c r="F527232" i="11"/>
  <c r="F527231" i="11"/>
  <c r="F527230" i="11"/>
  <c r="F527229" i="11"/>
  <c r="F527228" i="11"/>
  <c r="F527227" i="11"/>
  <c r="F527226" i="11"/>
  <c r="F527225" i="11"/>
  <c r="F527224" i="11"/>
  <c r="F527223" i="11"/>
  <c r="F527222" i="11"/>
  <c r="F527221" i="11"/>
  <c r="F527220" i="11"/>
  <c r="F527219" i="11"/>
  <c r="F527218" i="11"/>
  <c r="F527217" i="11"/>
  <c r="F527216" i="11"/>
  <c r="F527215" i="11"/>
  <c r="F527214" i="11"/>
  <c r="F527213" i="11"/>
  <c r="F527212" i="11"/>
  <c r="F527211" i="11"/>
  <c r="F527210" i="11"/>
  <c r="F527209" i="11"/>
  <c r="F527208" i="11"/>
  <c r="F527207" i="11"/>
  <c r="F527206" i="11"/>
  <c r="F527205" i="11"/>
  <c r="F527204" i="11"/>
  <c r="F527203" i="11"/>
  <c r="F527202" i="11"/>
  <c r="F527201" i="11"/>
  <c r="F527200" i="11"/>
  <c r="F527199" i="11"/>
  <c r="F527198" i="11"/>
  <c r="F527197" i="11"/>
  <c r="F527196" i="11"/>
  <c r="F527195" i="11"/>
  <c r="F527194" i="11"/>
  <c r="F527193" i="11"/>
  <c r="F527192" i="11"/>
  <c r="F527191" i="11"/>
  <c r="F527190" i="11"/>
  <c r="F527189" i="11"/>
  <c r="F527188" i="11"/>
  <c r="F527187" i="11"/>
  <c r="F527186" i="11"/>
  <c r="F527185" i="11"/>
  <c r="F527184" i="11"/>
  <c r="F527183" i="11"/>
  <c r="F527182" i="11"/>
  <c r="F527181" i="11"/>
  <c r="F527180" i="11"/>
  <c r="F527179" i="11"/>
  <c r="F527178" i="11"/>
  <c r="F527177" i="11"/>
  <c r="F527176" i="11"/>
  <c r="F527175" i="11"/>
  <c r="F527174" i="11"/>
  <c r="F527173" i="11"/>
  <c r="F527172" i="11"/>
  <c r="F527171" i="11"/>
  <c r="F527170" i="11"/>
  <c r="F527169" i="11"/>
  <c r="F527168" i="11"/>
  <c r="F527167" i="11"/>
  <c r="F527166" i="11"/>
  <c r="F527165" i="11"/>
  <c r="F527164" i="11"/>
  <c r="F527163" i="11"/>
  <c r="F527162" i="11"/>
  <c r="F527161" i="11"/>
  <c r="F527160" i="11"/>
  <c r="F527159" i="11"/>
  <c r="F527158" i="11"/>
  <c r="F527157" i="11"/>
  <c r="F527156" i="11"/>
  <c r="F527155" i="11"/>
  <c r="F527154" i="11"/>
  <c r="F527153" i="11"/>
  <c r="F527152" i="11"/>
  <c r="F527151" i="11"/>
  <c r="F527150" i="11"/>
  <c r="F527149" i="11"/>
  <c r="F527148" i="11"/>
  <c r="F527147" i="11"/>
  <c r="F527146" i="11"/>
  <c r="F527145" i="11"/>
  <c r="F527144" i="11"/>
  <c r="F527143" i="11"/>
  <c r="F527142" i="11"/>
  <c r="F527141" i="11"/>
  <c r="F527140" i="11"/>
  <c r="F527139" i="11"/>
  <c r="F527138" i="11"/>
  <c r="F527137" i="11"/>
  <c r="F527136" i="11"/>
  <c r="F527135" i="11"/>
  <c r="F527134" i="11"/>
  <c r="F527133" i="11"/>
  <c r="F527132" i="11"/>
  <c r="F527131" i="11"/>
  <c r="F527130" i="11"/>
  <c r="F527129" i="11"/>
  <c r="F527128" i="11"/>
  <c r="F527127" i="11"/>
  <c r="F527126" i="11"/>
  <c r="F527125" i="11"/>
  <c r="F527124" i="11"/>
  <c r="F527123" i="11"/>
  <c r="F527122" i="11"/>
  <c r="F527121" i="11"/>
  <c r="F527120" i="11"/>
  <c r="F527119" i="11"/>
  <c r="F527118" i="11"/>
  <c r="F527117" i="11"/>
  <c r="F527116" i="11"/>
  <c r="F527115" i="11"/>
  <c r="F527114" i="11"/>
  <c r="F527113" i="11"/>
  <c r="F527112" i="11"/>
  <c r="F527111" i="11"/>
  <c r="F527110" i="11"/>
  <c r="F527109" i="11"/>
  <c r="F527108" i="11"/>
  <c r="F527107" i="11"/>
  <c r="F527106" i="11"/>
  <c r="F527105" i="11"/>
  <c r="F527104" i="11"/>
  <c r="F527103" i="11"/>
  <c r="F527102" i="11"/>
  <c r="F527101" i="11"/>
  <c r="F527100" i="11"/>
  <c r="F527099" i="11"/>
  <c r="F527098" i="11"/>
  <c r="F527097" i="11"/>
  <c r="F527096" i="11"/>
  <c r="F527095" i="11"/>
  <c r="F527094" i="11"/>
  <c r="F527093" i="11"/>
  <c r="F527092" i="11"/>
  <c r="F527091" i="11"/>
  <c r="F527090" i="11"/>
  <c r="F527089" i="11"/>
  <c r="F527088" i="11"/>
  <c r="F527087" i="11"/>
  <c r="F527086" i="11"/>
  <c r="F527085" i="11"/>
  <c r="F527084" i="11"/>
  <c r="F527083" i="11"/>
  <c r="F527082" i="11"/>
  <c r="F527081" i="11"/>
  <c r="F527080" i="11"/>
  <c r="F527079" i="11"/>
  <c r="F527078" i="11"/>
  <c r="F527077" i="11"/>
  <c r="F527076" i="11"/>
  <c r="F527075" i="11"/>
  <c r="F527074" i="11"/>
  <c r="F527073" i="11"/>
  <c r="F527072" i="11"/>
  <c r="F527071" i="11"/>
  <c r="F527070" i="11"/>
  <c r="F527069" i="11"/>
  <c r="F527068" i="11"/>
  <c r="F527067" i="11"/>
  <c r="F527066" i="11"/>
  <c r="F527065" i="11"/>
  <c r="F527064" i="11"/>
  <c r="F527063" i="11"/>
  <c r="F527062" i="11"/>
  <c r="F527061" i="11"/>
  <c r="F527060" i="11"/>
  <c r="F527059" i="11"/>
  <c r="F527058" i="11"/>
  <c r="F527057" i="11"/>
  <c r="F527056" i="11"/>
  <c r="F527055" i="11"/>
  <c r="F527054" i="11"/>
  <c r="F527053" i="11"/>
  <c r="F527052" i="11"/>
  <c r="F527051" i="11"/>
  <c r="F527050" i="11"/>
  <c r="F527049" i="11"/>
  <c r="F527048" i="11"/>
  <c r="F527047" i="11"/>
  <c r="F527046" i="11"/>
  <c r="F527045" i="11"/>
  <c r="F527044" i="11"/>
  <c r="F527043" i="11"/>
  <c r="F527042" i="11"/>
  <c r="F527041" i="11"/>
  <c r="F527040" i="11"/>
  <c r="F527039" i="11"/>
  <c r="F527038" i="11"/>
  <c r="F527037" i="11"/>
  <c r="F527036" i="11"/>
  <c r="F527035" i="11"/>
  <c r="F527034" i="11"/>
  <c r="F527033" i="11"/>
  <c r="F527032" i="11"/>
  <c r="F527031" i="11"/>
  <c r="F527030" i="11"/>
  <c r="F527029" i="11"/>
  <c r="F527028" i="11"/>
  <c r="F527027" i="11"/>
  <c r="F527026" i="11"/>
  <c r="F527025" i="11"/>
  <c r="F527024" i="11"/>
  <c r="F527023" i="11"/>
  <c r="F527022" i="11"/>
  <c r="F527021" i="11"/>
  <c r="F527020" i="11"/>
  <c r="F527019" i="11"/>
  <c r="F527018" i="11"/>
  <c r="F527017" i="11"/>
  <c r="F527016" i="11"/>
  <c r="F527015" i="11"/>
  <c r="F527014" i="11"/>
  <c r="F527013" i="11"/>
  <c r="F527012" i="11"/>
  <c r="F527011" i="11"/>
  <c r="F527010" i="11"/>
  <c r="F527009" i="11"/>
  <c r="F527008" i="11"/>
  <c r="F527007" i="11"/>
  <c r="F527006" i="11"/>
  <c r="F527005" i="11"/>
  <c r="F527004" i="11"/>
  <c r="F527003" i="11"/>
  <c r="F527002" i="11"/>
  <c r="F527001" i="11"/>
  <c r="F527000" i="11"/>
  <c r="F526999" i="11"/>
  <c r="F526998" i="11"/>
  <c r="F526997" i="11"/>
  <c r="F526996" i="11"/>
  <c r="F526995" i="11"/>
  <c r="F526994" i="11"/>
  <c r="F526993" i="11"/>
  <c r="F526992" i="11"/>
  <c r="F526991" i="11"/>
  <c r="F526990" i="11"/>
  <c r="F526989" i="11"/>
  <c r="F526988" i="11"/>
  <c r="F526987" i="11"/>
  <c r="F526986" i="11"/>
  <c r="F526985" i="11"/>
  <c r="F526984" i="11"/>
  <c r="F526983" i="11"/>
  <c r="F526982" i="11"/>
  <c r="F526981" i="11"/>
  <c r="F526980" i="11"/>
  <c r="F526979" i="11"/>
  <c r="F526978" i="11"/>
  <c r="F526977" i="11"/>
  <c r="F526976" i="11"/>
  <c r="F526975" i="11"/>
  <c r="F526974" i="11"/>
  <c r="F526973" i="11"/>
  <c r="F526972" i="11"/>
  <c r="F526971" i="11"/>
  <c r="F526970" i="11"/>
  <c r="F526969" i="11"/>
  <c r="F526968" i="11"/>
  <c r="F526967" i="11"/>
  <c r="F526966" i="11"/>
  <c r="F526965" i="11"/>
  <c r="F526964" i="11"/>
  <c r="F526963" i="11"/>
  <c r="F526962" i="11"/>
  <c r="F526961" i="11"/>
  <c r="F526960" i="11"/>
  <c r="F526959" i="11"/>
  <c r="F526958" i="11"/>
  <c r="F526957" i="11"/>
  <c r="F526956" i="11"/>
  <c r="F526955" i="11"/>
  <c r="F526954" i="11"/>
  <c r="F526953" i="11"/>
  <c r="F526952" i="11"/>
  <c r="F526951" i="11"/>
  <c r="F526950" i="11"/>
  <c r="F526949" i="11"/>
  <c r="F526948" i="11"/>
  <c r="F526947" i="11"/>
  <c r="F526946" i="11"/>
  <c r="F526945" i="11"/>
  <c r="F526944" i="11"/>
  <c r="F526943" i="11"/>
  <c r="F526942" i="11"/>
  <c r="F526941" i="11"/>
  <c r="F526940" i="11"/>
  <c r="F526939" i="11"/>
  <c r="F526938" i="11"/>
  <c r="F526937" i="11"/>
  <c r="F526936" i="11"/>
  <c r="F526935" i="11"/>
  <c r="F526934" i="11"/>
  <c r="F526933" i="11"/>
  <c r="F526932" i="11"/>
  <c r="F526931" i="11"/>
  <c r="F526930" i="11"/>
  <c r="F526929" i="11"/>
  <c r="F526928" i="11"/>
  <c r="F526927" i="11"/>
  <c r="F526926" i="11"/>
  <c r="F526925" i="11"/>
  <c r="F526924" i="11"/>
  <c r="F526923" i="11"/>
  <c r="F526922" i="11"/>
  <c r="F526921" i="11"/>
  <c r="F526920" i="11"/>
  <c r="F526919" i="11"/>
  <c r="F526918" i="11"/>
  <c r="F526917" i="11"/>
  <c r="F526916" i="11"/>
  <c r="F526915" i="11"/>
  <c r="F526914" i="11"/>
  <c r="F526913" i="11"/>
  <c r="F526912" i="11"/>
  <c r="F526911" i="11"/>
  <c r="F526910" i="11"/>
  <c r="F526909" i="11"/>
  <c r="F526908" i="11"/>
  <c r="F526907" i="11"/>
  <c r="F526906" i="11"/>
  <c r="F526905" i="11"/>
  <c r="F526904" i="11"/>
  <c r="F526903" i="11"/>
  <c r="F526902" i="11"/>
  <c r="F526901" i="11"/>
  <c r="F526900" i="11"/>
  <c r="F526899" i="11"/>
  <c r="F526898" i="11"/>
  <c r="F526897" i="11"/>
  <c r="F526896" i="11"/>
  <c r="F526895" i="11"/>
  <c r="F526894" i="11"/>
  <c r="F526893" i="11"/>
  <c r="F526892" i="11"/>
  <c r="F526891" i="11"/>
  <c r="F526890" i="11"/>
  <c r="F526889" i="11"/>
  <c r="F526888" i="11"/>
  <c r="F526887" i="11"/>
  <c r="F526886" i="11"/>
  <c r="F526885" i="11"/>
  <c r="F526884" i="11"/>
  <c r="F526883" i="11"/>
  <c r="F526882" i="11"/>
  <c r="F526881" i="11"/>
  <c r="F526880" i="11"/>
  <c r="F526879" i="11"/>
  <c r="F526878" i="11"/>
  <c r="F526877" i="11"/>
  <c r="F526876" i="11"/>
  <c r="F526875" i="11"/>
  <c r="F526874" i="11"/>
  <c r="F526873" i="11"/>
  <c r="F526872" i="11"/>
  <c r="F526871" i="11"/>
  <c r="F526870" i="11"/>
  <c r="F526869" i="11"/>
  <c r="F526868" i="11"/>
  <c r="F526867" i="11"/>
  <c r="F526866" i="11"/>
  <c r="F526865" i="11"/>
  <c r="F526864" i="11"/>
  <c r="F526863" i="11"/>
  <c r="F526862" i="11"/>
  <c r="F526861" i="11"/>
  <c r="F526860" i="11"/>
  <c r="F526859" i="11"/>
  <c r="F526858" i="11"/>
  <c r="F526857" i="11"/>
  <c r="F526856" i="11"/>
  <c r="F526855" i="11"/>
  <c r="F526854" i="11"/>
  <c r="F526853" i="11"/>
  <c r="F526852" i="11"/>
  <c r="F526851" i="11"/>
  <c r="F526850" i="11"/>
  <c r="F526849" i="11"/>
  <c r="F526848" i="11"/>
  <c r="F526847" i="11"/>
  <c r="F526846" i="11"/>
  <c r="F526845" i="11"/>
  <c r="F526844" i="11"/>
  <c r="F526843" i="11"/>
  <c r="F526842" i="11"/>
  <c r="F526841" i="11"/>
  <c r="F526840" i="11"/>
  <c r="F526839" i="11"/>
  <c r="F526838" i="11"/>
  <c r="F526837" i="11"/>
  <c r="F526836" i="11"/>
  <c r="F526835" i="11"/>
  <c r="F526834" i="11"/>
  <c r="F526833" i="11"/>
  <c r="F526832" i="11"/>
  <c r="F526831" i="11"/>
  <c r="F526830" i="11"/>
  <c r="F526829" i="11"/>
  <c r="F526828" i="11"/>
  <c r="F526827" i="11"/>
  <c r="F526826" i="11"/>
  <c r="F526825" i="11"/>
  <c r="F526824" i="11"/>
  <c r="F526823" i="11"/>
  <c r="F526822" i="11"/>
  <c r="F526821" i="11"/>
  <c r="F526820" i="11"/>
  <c r="F526819" i="11"/>
  <c r="F526818" i="11"/>
  <c r="F526817" i="11"/>
  <c r="F526816" i="11"/>
  <c r="F526815" i="11"/>
  <c r="F526814" i="11"/>
  <c r="F526813" i="11"/>
  <c r="F526812" i="11"/>
  <c r="F526811" i="11"/>
  <c r="F526810" i="11"/>
  <c r="F526809" i="11"/>
  <c r="F526808" i="11"/>
  <c r="F526807" i="11"/>
  <c r="F526806" i="11"/>
  <c r="F526805" i="11"/>
  <c r="F526804" i="11"/>
  <c r="F526803" i="11"/>
  <c r="F526802" i="11"/>
  <c r="F526801" i="11"/>
  <c r="F526800" i="11"/>
  <c r="F526799" i="11"/>
  <c r="F526798" i="11"/>
  <c r="F526797" i="11"/>
  <c r="F526796" i="11"/>
  <c r="F526795" i="11"/>
  <c r="F526794" i="11"/>
  <c r="F526793" i="11"/>
  <c r="F526792" i="11"/>
  <c r="F526791" i="11"/>
  <c r="F526790" i="11"/>
  <c r="F526789" i="11"/>
  <c r="F526788" i="11"/>
  <c r="F526787" i="11"/>
  <c r="F526786" i="11"/>
  <c r="F526785" i="11"/>
  <c r="F526784" i="11"/>
  <c r="F526783" i="11"/>
  <c r="F526782" i="11"/>
  <c r="F526781" i="11"/>
  <c r="F526780" i="11"/>
  <c r="F526779" i="11"/>
  <c r="F526778" i="11"/>
  <c r="F526777" i="11"/>
  <c r="F526776" i="11"/>
  <c r="F526775" i="11"/>
  <c r="F526774" i="11"/>
  <c r="F526773" i="11"/>
  <c r="F526772" i="11"/>
  <c r="F526771" i="11"/>
  <c r="F526770" i="11"/>
  <c r="F526769" i="11"/>
  <c r="F526768" i="11"/>
  <c r="F526767" i="11"/>
  <c r="F526766" i="11"/>
  <c r="F526765" i="11"/>
  <c r="F526764" i="11"/>
  <c r="F526763" i="11"/>
  <c r="F526762" i="11"/>
  <c r="F526761" i="11"/>
  <c r="F526760" i="11"/>
  <c r="F526759" i="11"/>
  <c r="F526758" i="11"/>
  <c r="F526757" i="11"/>
  <c r="F526756" i="11"/>
  <c r="F526755" i="11"/>
  <c r="F526754" i="11"/>
  <c r="F526753" i="11"/>
  <c r="F526752" i="11"/>
  <c r="F526751" i="11"/>
  <c r="F526750" i="11"/>
  <c r="F526749" i="11"/>
  <c r="F526748" i="11"/>
  <c r="F526747" i="11"/>
  <c r="F526746" i="11"/>
  <c r="F526745" i="11"/>
  <c r="F526744" i="11"/>
  <c r="F526743" i="11"/>
  <c r="F526742" i="11"/>
  <c r="F526741" i="11"/>
  <c r="F526740" i="11"/>
  <c r="F526739" i="11"/>
  <c r="F526738" i="11"/>
  <c r="F526737" i="11"/>
  <c r="F526736" i="11"/>
  <c r="F526735" i="11"/>
  <c r="F526734" i="11"/>
  <c r="F526733" i="11"/>
  <c r="F526732" i="11"/>
  <c r="F526731" i="11"/>
  <c r="F526730" i="11"/>
  <c r="F526729" i="11"/>
  <c r="F526728" i="11"/>
  <c r="F526727" i="11"/>
  <c r="F526726" i="11"/>
  <c r="F526725" i="11"/>
  <c r="F526724" i="11"/>
  <c r="F526723" i="11"/>
  <c r="F526722" i="11"/>
  <c r="F526721" i="11"/>
  <c r="F526720" i="11"/>
  <c r="F526719" i="11"/>
  <c r="F526718" i="11"/>
  <c r="F526717" i="11"/>
  <c r="F526716" i="11"/>
  <c r="F526715" i="11"/>
  <c r="F526714" i="11"/>
  <c r="F526713" i="11"/>
  <c r="F526712" i="11"/>
  <c r="F526711" i="11"/>
  <c r="F526710" i="11"/>
  <c r="F526709" i="11"/>
  <c r="F526708" i="11"/>
  <c r="F526707" i="11"/>
  <c r="F526706" i="11"/>
  <c r="F526705" i="11"/>
  <c r="F526704" i="11"/>
  <c r="F526703" i="11"/>
  <c r="F526702" i="11"/>
  <c r="F526701" i="11"/>
  <c r="F526700" i="11"/>
  <c r="F526699" i="11"/>
  <c r="F526698" i="11"/>
  <c r="F526697" i="11"/>
  <c r="F526696" i="11"/>
  <c r="F526695" i="11"/>
  <c r="F526694" i="11"/>
  <c r="F526693" i="11"/>
  <c r="F526692" i="11"/>
  <c r="F526691" i="11"/>
  <c r="F526690" i="11"/>
  <c r="F526689" i="11"/>
  <c r="F526688" i="11"/>
  <c r="F526687" i="11"/>
  <c r="F526686" i="11"/>
  <c r="F526685" i="11"/>
  <c r="F526684" i="11"/>
  <c r="F526683" i="11"/>
  <c r="F526682" i="11"/>
  <c r="F526681" i="11"/>
  <c r="F526680" i="11"/>
  <c r="F526679" i="11"/>
  <c r="F526678" i="11"/>
  <c r="F526677" i="11"/>
  <c r="F526676" i="11"/>
  <c r="F526675" i="11"/>
  <c r="F526674" i="11"/>
  <c r="F526673" i="11"/>
  <c r="F526672" i="11"/>
  <c r="F526671" i="11"/>
  <c r="F526670" i="11"/>
  <c r="F526669" i="11"/>
  <c r="F526668" i="11"/>
  <c r="F526667" i="11"/>
  <c r="F526666" i="11"/>
  <c r="F526665" i="11"/>
  <c r="F526664" i="11"/>
  <c r="F526663" i="11"/>
  <c r="F526662" i="11"/>
  <c r="F526661" i="11"/>
  <c r="F526660" i="11"/>
  <c r="F526659" i="11"/>
  <c r="F526658" i="11"/>
  <c r="F526657" i="11"/>
  <c r="F526656" i="11"/>
  <c r="F526655" i="11"/>
  <c r="F526654" i="11"/>
  <c r="F526653" i="11"/>
  <c r="F526652" i="11"/>
  <c r="F526651" i="11"/>
  <c r="F526650" i="11"/>
  <c r="F526649" i="11"/>
  <c r="F526648" i="11"/>
  <c r="F526647" i="11"/>
  <c r="F526646" i="11"/>
  <c r="F526645" i="11"/>
  <c r="F526644" i="11"/>
  <c r="F526643" i="11"/>
  <c r="F526642" i="11"/>
  <c r="F526641" i="11"/>
  <c r="F526640" i="11"/>
  <c r="F526639" i="11"/>
  <c r="F526638" i="11"/>
  <c r="F526637" i="11"/>
  <c r="F526636" i="11"/>
  <c r="F526635" i="11"/>
  <c r="F526634" i="11"/>
  <c r="F526633" i="11"/>
  <c r="F526632" i="11"/>
  <c r="F526631" i="11"/>
  <c r="F526630" i="11"/>
  <c r="F526629" i="11"/>
  <c r="F526628" i="11"/>
  <c r="F526627" i="11"/>
  <c r="F526626" i="11"/>
  <c r="F526625" i="11"/>
  <c r="F526624" i="11"/>
  <c r="F526623" i="11"/>
  <c r="F526622" i="11"/>
  <c r="F526621" i="11"/>
  <c r="F526620" i="11"/>
  <c r="F526619" i="11"/>
  <c r="F526618" i="11"/>
  <c r="F526617" i="11"/>
  <c r="F526616" i="11"/>
  <c r="F526615" i="11"/>
  <c r="F526614" i="11"/>
  <c r="F526613" i="11"/>
  <c r="F526612" i="11"/>
  <c r="F526611" i="11"/>
  <c r="F526610" i="11"/>
  <c r="F526609" i="11"/>
  <c r="F526608" i="11"/>
  <c r="F526607" i="11"/>
  <c r="F526606" i="11"/>
  <c r="F526605" i="11"/>
  <c r="F526604" i="11"/>
  <c r="F526603" i="11"/>
  <c r="F526602" i="11"/>
  <c r="F526601" i="11"/>
  <c r="F526600" i="11"/>
  <c r="F526599" i="11"/>
  <c r="F526598" i="11"/>
  <c r="F526597" i="11"/>
  <c r="F526596" i="11"/>
  <c r="F526595" i="11"/>
  <c r="F526594" i="11"/>
  <c r="F526593" i="11"/>
  <c r="F526592" i="11"/>
  <c r="F526591" i="11"/>
  <c r="F526590" i="11"/>
  <c r="F526589" i="11"/>
  <c r="F526588" i="11"/>
  <c r="F526587" i="11"/>
  <c r="F526586" i="11"/>
  <c r="F526585" i="11"/>
  <c r="F526584" i="11"/>
  <c r="F526583" i="11"/>
  <c r="F526582" i="11"/>
  <c r="F526581" i="11"/>
  <c r="F526580" i="11"/>
  <c r="F526579" i="11"/>
  <c r="F526578" i="11"/>
  <c r="F526577" i="11"/>
  <c r="F526576" i="11"/>
  <c r="F526575" i="11"/>
  <c r="F526574" i="11"/>
  <c r="F526573" i="11"/>
  <c r="F526572" i="11"/>
  <c r="F526571" i="11"/>
  <c r="F526570" i="11"/>
  <c r="F526569" i="11"/>
  <c r="F526568" i="11"/>
  <c r="F526567" i="11"/>
  <c r="F526566" i="11"/>
  <c r="F526565" i="11"/>
  <c r="F526564" i="11"/>
  <c r="F526563" i="11"/>
  <c r="F526562" i="11"/>
  <c r="F526561" i="11"/>
  <c r="F526560" i="11"/>
  <c r="F526559" i="11"/>
  <c r="F526558" i="11"/>
  <c r="F526557" i="11"/>
  <c r="F526556" i="11"/>
  <c r="F526555" i="11"/>
  <c r="F526554" i="11"/>
  <c r="F526553" i="11"/>
  <c r="F526552" i="11"/>
  <c r="F526551" i="11"/>
  <c r="F526550" i="11"/>
  <c r="F526549" i="11"/>
  <c r="F526548" i="11"/>
  <c r="F526547" i="11"/>
  <c r="F526546" i="11"/>
  <c r="F526545" i="11"/>
  <c r="F526544" i="11"/>
  <c r="F526543" i="11"/>
  <c r="F526542" i="11"/>
  <c r="F526541" i="11"/>
  <c r="F526540" i="11"/>
  <c r="F526539" i="11"/>
  <c r="F526538" i="11"/>
  <c r="F526537" i="11"/>
  <c r="F526536" i="11"/>
  <c r="F526535" i="11"/>
  <c r="F526534" i="11"/>
  <c r="F526533" i="11"/>
  <c r="F526532" i="11"/>
  <c r="F526531" i="11"/>
  <c r="F526530" i="11"/>
  <c r="F526529" i="11"/>
  <c r="F526528" i="11"/>
  <c r="F526527" i="11"/>
  <c r="F526526" i="11"/>
  <c r="F526525" i="11"/>
  <c r="F526524" i="11"/>
  <c r="F526523" i="11"/>
  <c r="F526522" i="11"/>
  <c r="F526521" i="11"/>
  <c r="F526520" i="11"/>
  <c r="F526519" i="11"/>
  <c r="F526518" i="11"/>
  <c r="F526517" i="11"/>
  <c r="F526516" i="11"/>
  <c r="F526515" i="11"/>
  <c r="F526514" i="11"/>
  <c r="F526513" i="11"/>
  <c r="F526512" i="11"/>
  <c r="F526511" i="11"/>
  <c r="F526510" i="11"/>
  <c r="F526509" i="11"/>
  <c r="F526508" i="11"/>
  <c r="F526507" i="11"/>
  <c r="F526506" i="11"/>
  <c r="F526505" i="11"/>
  <c r="F526504" i="11"/>
  <c r="F526503" i="11"/>
  <c r="F526502" i="11"/>
  <c r="F526501" i="11"/>
  <c r="F526500" i="11"/>
  <c r="F526499" i="11"/>
  <c r="F526498" i="11"/>
  <c r="F526497" i="11"/>
  <c r="F526496" i="11"/>
  <c r="F526495" i="11"/>
  <c r="F526494" i="11"/>
  <c r="F526493" i="11"/>
  <c r="F526492" i="11"/>
  <c r="F526491" i="11"/>
  <c r="F526490" i="11"/>
  <c r="F526489" i="11"/>
  <c r="F526488" i="11"/>
  <c r="F526487" i="11"/>
  <c r="F526486" i="11"/>
  <c r="F526485" i="11"/>
  <c r="F526484" i="11"/>
  <c r="F526483" i="11"/>
  <c r="F526482" i="11"/>
  <c r="F526481" i="11"/>
  <c r="F526480" i="11"/>
  <c r="F526479" i="11"/>
  <c r="F526478" i="11"/>
  <c r="F526477" i="11"/>
  <c r="F526476" i="11"/>
  <c r="F526475" i="11"/>
  <c r="F526474" i="11"/>
  <c r="F526473" i="11"/>
  <c r="F526472" i="11"/>
  <c r="F526471" i="11"/>
  <c r="F526470" i="11"/>
  <c r="F526469" i="11"/>
  <c r="F526468" i="11"/>
  <c r="F526467" i="11"/>
  <c r="F526466" i="11"/>
  <c r="F526465" i="11"/>
  <c r="F526464" i="11"/>
  <c r="F526463" i="11"/>
  <c r="F526462" i="11"/>
  <c r="F526461" i="11"/>
  <c r="F526460" i="11"/>
  <c r="F526459" i="11"/>
  <c r="F526458" i="11"/>
  <c r="F526457" i="11"/>
  <c r="F526456" i="11"/>
  <c r="F526455" i="11"/>
  <c r="F526454" i="11"/>
  <c r="F526453" i="11"/>
  <c r="F526452" i="11"/>
  <c r="F526451" i="11"/>
  <c r="F526450" i="11"/>
  <c r="F526449" i="11"/>
  <c r="F526448" i="11"/>
  <c r="F526447" i="11"/>
  <c r="F526446" i="11"/>
  <c r="F526445" i="11"/>
  <c r="F526444" i="11"/>
  <c r="F526443" i="11"/>
  <c r="F526442" i="11"/>
  <c r="F526441" i="11"/>
  <c r="F526440" i="11"/>
  <c r="F526439" i="11"/>
  <c r="F526438" i="11"/>
  <c r="F526437" i="11"/>
  <c r="F526436" i="11"/>
  <c r="F526435" i="11"/>
  <c r="F526434" i="11"/>
  <c r="F526433" i="11"/>
  <c r="F526432" i="11"/>
  <c r="F526431" i="11"/>
  <c r="F526430" i="11"/>
  <c r="F526429" i="11"/>
  <c r="F526428" i="11"/>
  <c r="F526427" i="11"/>
  <c r="F526426" i="11"/>
  <c r="F526425" i="11"/>
  <c r="F526424" i="11"/>
  <c r="F526423" i="11"/>
  <c r="F526422" i="11"/>
  <c r="F526421" i="11"/>
  <c r="F526420" i="11"/>
  <c r="F526419" i="11"/>
  <c r="F526418" i="11"/>
  <c r="F526417" i="11"/>
  <c r="F526416" i="11"/>
  <c r="F526415" i="11"/>
  <c r="F526414" i="11"/>
  <c r="F526413" i="11"/>
  <c r="F526412" i="11"/>
  <c r="F526411" i="11"/>
  <c r="F526410" i="11"/>
  <c r="F526409" i="11"/>
  <c r="F526408" i="11"/>
  <c r="F526407" i="11"/>
  <c r="F526406" i="11"/>
  <c r="F526405" i="11"/>
  <c r="F526404" i="11"/>
  <c r="F526403" i="11"/>
  <c r="F526402" i="11"/>
  <c r="F526401" i="11"/>
  <c r="F526400" i="11"/>
  <c r="F526399" i="11"/>
  <c r="F526398" i="11"/>
  <c r="F526397" i="11"/>
  <c r="F526396" i="11"/>
  <c r="F526395" i="11"/>
  <c r="F526394" i="11"/>
  <c r="F526393" i="11"/>
  <c r="F526392" i="11"/>
  <c r="F526391" i="11"/>
  <c r="F526390" i="11"/>
  <c r="F526389" i="11"/>
  <c r="F526388" i="11"/>
  <c r="F526387" i="11"/>
  <c r="F526386" i="11"/>
  <c r="F526385" i="11"/>
  <c r="F526384" i="11"/>
  <c r="F526383" i="11"/>
  <c r="F526382" i="11"/>
  <c r="F526381" i="11"/>
  <c r="F526380" i="11"/>
  <c r="F526379" i="11"/>
  <c r="F526378" i="11"/>
  <c r="F526377" i="11"/>
  <c r="F526376" i="11"/>
  <c r="F526375" i="11"/>
  <c r="F526374" i="11"/>
  <c r="F526373" i="11"/>
  <c r="F526372" i="11"/>
  <c r="F526371" i="11"/>
  <c r="F526370" i="11"/>
  <c r="F526369" i="11"/>
  <c r="F526368" i="11"/>
  <c r="F526367" i="11"/>
  <c r="F526366" i="11"/>
  <c r="F526365" i="11"/>
  <c r="F526364" i="11"/>
  <c r="F526363" i="11"/>
  <c r="F526362" i="11"/>
  <c r="F526361" i="11"/>
  <c r="F526360" i="11"/>
  <c r="F526359" i="11"/>
  <c r="F526358" i="11"/>
  <c r="F526357" i="11"/>
  <c r="F526356" i="11"/>
  <c r="F526355" i="11"/>
  <c r="F526354" i="11"/>
  <c r="F526353" i="11"/>
  <c r="F526352" i="11"/>
  <c r="F526351" i="11"/>
  <c r="F526350" i="11"/>
  <c r="F526349" i="11"/>
  <c r="F526348" i="11"/>
  <c r="F526347" i="11"/>
  <c r="F526346" i="11"/>
  <c r="F526345" i="11"/>
  <c r="F526344" i="11"/>
  <c r="F526343" i="11"/>
  <c r="F526342" i="11"/>
  <c r="F526341" i="11"/>
  <c r="F526340" i="11"/>
  <c r="F526339" i="11"/>
  <c r="F526338" i="11"/>
  <c r="F526337" i="11"/>
  <c r="F526336" i="11"/>
  <c r="F526335" i="11"/>
  <c r="F526334" i="11"/>
  <c r="F526333" i="11"/>
  <c r="F526332" i="11"/>
  <c r="F526331" i="11"/>
  <c r="F526330" i="11"/>
  <c r="F526329" i="11"/>
  <c r="F526328" i="11"/>
  <c r="F526327" i="11"/>
  <c r="F526326" i="11"/>
  <c r="F526325" i="11"/>
  <c r="F526324" i="11"/>
  <c r="F526323" i="11"/>
  <c r="F526322" i="11"/>
  <c r="F526321" i="11"/>
  <c r="F526320" i="11"/>
  <c r="F526319" i="11"/>
  <c r="F526318" i="11"/>
  <c r="F526317" i="11"/>
  <c r="F526316" i="11"/>
  <c r="F526315" i="11"/>
  <c r="F526314" i="11"/>
  <c r="F526313" i="11"/>
  <c r="F526312" i="11"/>
  <c r="F526311" i="11"/>
  <c r="F526310" i="11"/>
  <c r="F526309" i="11"/>
  <c r="F526308" i="11"/>
  <c r="F526307" i="11"/>
  <c r="F526306" i="11"/>
  <c r="F526305" i="11"/>
  <c r="F526304" i="11"/>
  <c r="F526303" i="11"/>
  <c r="F526302" i="11"/>
  <c r="F526301" i="11"/>
  <c r="F526300" i="11"/>
  <c r="F526299" i="11"/>
  <c r="F526298" i="11"/>
  <c r="F526297" i="11"/>
  <c r="F526296" i="11"/>
  <c r="F526295" i="11"/>
  <c r="F526294" i="11"/>
  <c r="F526293" i="11"/>
  <c r="F526292" i="11"/>
  <c r="F526291" i="11"/>
  <c r="F526290" i="11"/>
  <c r="F526289" i="11"/>
  <c r="F526288" i="11"/>
  <c r="F526287" i="11"/>
  <c r="F526286" i="11"/>
  <c r="F526285" i="11"/>
  <c r="F526284" i="11"/>
  <c r="F526283" i="11"/>
  <c r="F526282" i="11"/>
  <c r="F526281" i="11"/>
  <c r="F526280" i="11"/>
  <c r="F526279" i="11"/>
  <c r="F526278" i="11"/>
  <c r="F526277" i="11"/>
  <c r="F526276" i="11"/>
  <c r="F526275" i="11"/>
  <c r="F526274" i="11"/>
  <c r="F526273" i="11"/>
  <c r="F526272" i="11"/>
  <c r="F526271" i="11"/>
  <c r="F526270" i="11"/>
  <c r="F526269" i="11"/>
  <c r="F526268" i="11"/>
  <c r="F526267" i="11"/>
  <c r="F526266" i="11"/>
  <c r="F526265" i="11"/>
  <c r="F526264" i="11"/>
  <c r="F526263" i="11"/>
  <c r="F526262" i="11"/>
  <c r="F526261" i="11"/>
  <c r="F526260" i="11"/>
  <c r="F526259" i="11"/>
  <c r="F526258" i="11"/>
  <c r="F526257" i="11"/>
  <c r="F526256" i="11"/>
  <c r="F526255" i="11"/>
  <c r="F526254" i="11"/>
  <c r="F526253" i="11"/>
  <c r="F526252" i="11"/>
  <c r="F526251" i="11"/>
  <c r="F526250" i="11"/>
  <c r="F526249" i="11"/>
  <c r="F526248" i="11"/>
  <c r="F526247" i="11"/>
  <c r="F526246" i="11"/>
  <c r="F526245" i="11"/>
  <c r="F526244" i="11"/>
  <c r="F526243" i="11"/>
  <c r="F526242" i="11"/>
  <c r="F526241" i="11"/>
  <c r="F526240" i="11"/>
  <c r="F526239" i="11"/>
  <c r="F526238" i="11"/>
  <c r="F526237" i="11"/>
  <c r="F526236" i="11"/>
  <c r="F526235" i="11"/>
  <c r="F526234" i="11"/>
  <c r="F526233" i="11"/>
  <c r="F526232" i="11"/>
  <c r="F526231" i="11"/>
  <c r="F526230" i="11"/>
  <c r="F526229" i="11"/>
  <c r="F526228" i="11"/>
  <c r="F526227" i="11"/>
  <c r="F526226" i="11"/>
  <c r="F526225" i="11"/>
  <c r="F526224" i="11"/>
  <c r="F526223" i="11"/>
  <c r="F526222" i="11"/>
  <c r="F526221" i="11"/>
  <c r="F526220" i="11"/>
  <c r="F526219" i="11"/>
  <c r="F526218" i="11"/>
  <c r="F526217" i="11"/>
  <c r="F526216" i="11"/>
  <c r="F526215" i="11"/>
  <c r="F526214" i="11"/>
  <c r="F526213" i="11"/>
  <c r="F526212" i="11"/>
  <c r="F526211" i="11"/>
  <c r="F526210" i="11"/>
  <c r="F526209" i="11"/>
  <c r="F526208" i="11"/>
  <c r="F526207" i="11"/>
  <c r="F526206" i="11"/>
  <c r="F526205" i="11"/>
  <c r="F526204" i="11"/>
  <c r="F526203" i="11"/>
  <c r="F526202" i="11"/>
  <c r="F526201" i="11"/>
  <c r="F526200" i="11"/>
  <c r="F526199" i="11"/>
  <c r="F526198" i="11"/>
  <c r="F526197" i="11"/>
  <c r="F526196" i="11"/>
  <c r="F526195" i="11"/>
  <c r="F526194" i="11"/>
  <c r="F526193" i="11"/>
  <c r="F526192" i="11"/>
  <c r="F526191" i="11"/>
  <c r="F526190" i="11"/>
  <c r="F526189" i="11"/>
  <c r="F526188" i="11"/>
  <c r="F526187" i="11"/>
  <c r="F526186" i="11"/>
  <c r="F526185" i="11"/>
  <c r="F526184" i="11"/>
  <c r="F526183" i="11"/>
  <c r="F526182" i="11"/>
  <c r="F526181" i="11"/>
  <c r="F526180" i="11"/>
  <c r="F526179" i="11"/>
  <c r="F526178" i="11"/>
  <c r="F526177" i="11"/>
  <c r="F526176" i="11"/>
  <c r="F526175" i="11"/>
  <c r="F526174" i="11"/>
  <c r="F526173" i="11"/>
  <c r="F526172" i="11"/>
  <c r="F526171" i="11"/>
  <c r="F526170" i="11"/>
  <c r="F526169" i="11"/>
  <c r="F526168" i="11"/>
  <c r="F526167" i="11"/>
  <c r="F526166" i="11"/>
  <c r="F526165" i="11"/>
  <c r="F526164" i="11"/>
  <c r="F526163" i="11"/>
  <c r="F526162" i="11"/>
  <c r="F526161" i="11"/>
  <c r="F526160" i="11"/>
  <c r="F526159" i="11"/>
  <c r="F526158" i="11"/>
  <c r="F526157" i="11"/>
  <c r="F526156" i="11"/>
  <c r="F526155" i="11"/>
  <c r="F526154" i="11"/>
  <c r="F526153" i="11"/>
  <c r="F526152" i="11"/>
  <c r="F526151" i="11"/>
  <c r="F526150" i="11"/>
  <c r="F526149" i="11"/>
  <c r="F526148" i="11"/>
  <c r="F526147" i="11"/>
  <c r="F526146" i="11"/>
  <c r="F526145" i="11"/>
  <c r="F526144" i="11"/>
  <c r="F526143" i="11"/>
  <c r="F526142" i="11"/>
  <c r="F526141" i="11"/>
  <c r="F526140" i="11"/>
  <c r="F526139" i="11"/>
  <c r="F526138" i="11"/>
  <c r="F526137" i="11"/>
  <c r="F526136" i="11"/>
  <c r="F526135" i="11"/>
  <c r="F526134" i="11"/>
  <c r="F526133" i="11"/>
  <c r="F526132" i="11"/>
  <c r="F526131" i="11"/>
  <c r="F526130" i="11"/>
  <c r="F526129" i="11"/>
  <c r="F526128" i="11"/>
  <c r="F526127" i="11"/>
  <c r="F526126" i="11"/>
  <c r="F526125" i="11"/>
  <c r="F526124" i="11"/>
  <c r="F526123" i="11"/>
  <c r="F526122" i="11"/>
  <c r="F526121" i="11"/>
  <c r="F526120" i="11"/>
  <c r="F526119" i="11"/>
  <c r="F526118" i="11"/>
  <c r="F526117" i="11"/>
  <c r="F526116" i="11"/>
  <c r="F526115" i="11"/>
  <c r="F526114" i="11"/>
  <c r="F526113" i="11"/>
  <c r="F526112" i="11"/>
  <c r="F526111" i="11"/>
  <c r="F526110" i="11"/>
  <c r="F526109" i="11"/>
  <c r="F526108" i="11"/>
  <c r="F526107" i="11"/>
  <c r="F526106" i="11"/>
  <c r="F526105" i="11"/>
  <c r="F526104" i="11"/>
  <c r="F526103" i="11"/>
  <c r="F526102" i="11"/>
  <c r="F526101" i="11"/>
  <c r="F526100" i="11"/>
  <c r="F526099" i="11"/>
  <c r="F526098" i="11"/>
  <c r="F526097" i="11"/>
  <c r="F526096" i="11"/>
  <c r="F526095" i="11"/>
  <c r="F526094" i="11"/>
  <c r="F526093" i="11"/>
  <c r="F526092" i="11"/>
  <c r="F526091" i="11"/>
  <c r="F526090" i="11"/>
  <c r="F526089" i="11"/>
  <c r="F526088" i="11"/>
  <c r="F526087" i="11"/>
  <c r="F526086" i="11"/>
  <c r="F526085" i="11"/>
  <c r="F526084" i="11"/>
  <c r="F526083" i="11"/>
  <c r="F526082" i="11"/>
  <c r="F526081" i="11"/>
  <c r="F526080" i="11"/>
  <c r="F526079" i="11"/>
  <c r="F526078" i="11"/>
  <c r="F526077" i="11"/>
  <c r="F526076" i="11"/>
  <c r="F526075" i="11"/>
  <c r="F526074" i="11"/>
  <c r="F526073" i="11"/>
  <c r="F526072" i="11"/>
  <c r="F526071" i="11"/>
  <c r="F526070" i="11"/>
  <c r="F526069" i="11"/>
  <c r="F526068" i="11"/>
  <c r="F526067" i="11"/>
  <c r="F526066" i="11"/>
  <c r="F526065" i="11"/>
  <c r="F526064" i="11"/>
  <c r="F526063" i="11"/>
  <c r="F526062" i="11"/>
  <c r="F526061" i="11"/>
  <c r="F526060" i="11"/>
  <c r="F526059" i="11"/>
  <c r="F526058" i="11"/>
  <c r="F526057" i="11"/>
  <c r="F526056" i="11"/>
  <c r="F526055" i="11"/>
  <c r="F526054" i="11"/>
  <c r="F526053" i="11"/>
  <c r="F526052" i="11"/>
  <c r="F526051" i="11"/>
  <c r="F526050" i="11"/>
  <c r="F526049" i="11"/>
  <c r="F526048" i="11"/>
  <c r="F526047" i="11"/>
  <c r="F526046" i="11"/>
  <c r="F526045" i="11"/>
  <c r="F526044" i="11"/>
  <c r="F526043" i="11"/>
  <c r="F526042" i="11"/>
  <c r="F526041" i="11"/>
  <c r="F526040" i="11"/>
  <c r="F526039" i="11"/>
  <c r="F526038" i="11"/>
  <c r="F526037" i="11"/>
  <c r="F526036" i="11"/>
  <c r="F526035" i="11"/>
  <c r="F526034" i="11"/>
  <c r="F526033" i="11"/>
  <c r="F526032" i="11"/>
  <c r="F526031" i="11"/>
  <c r="F526030" i="11"/>
  <c r="F526029" i="11"/>
  <c r="F526028" i="11"/>
  <c r="F526027" i="11"/>
  <c r="F526026" i="11"/>
  <c r="F526025" i="11"/>
  <c r="F526024" i="11"/>
  <c r="F526023" i="11"/>
  <c r="F526022" i="11"/>
  <c r="F526021" i="11"/>
  <c r="F526020" i="11"/>
  <c r="F526019" i="11"/>
  <c r="F526018" i="11"/>
  <c r="F526017" i="11"/>
  <c r="F526016" i="11"/>
  <c r="F526015" i="11"/>
  <c r="F526014" i="11"/>
  <c r="F526013" i="11"/>
  <c r="F526012" i="11"/>
  <c r="F526011" i="11"/>
  <c r="F526010" i="11"/>
  <c r="F526009" i="11"/>
  <c r="F526008" i="11"/>
  <c r="F526007" i="11"/>
  <c r="F526006" i="11"/>
  <c r="F526005" i="11"/>
  <c r="F526004" i="11"/>
  <c r="F526003" i="11"/>
  <c r="F526002" i="11"/>
  <c r="F526001" i="11"/>
  <c r="F526000" i="11"/>
  <c r="F525999" i="11"/>
  <c r="F525998" i="11"/>
  <c r="F525997" i="11"/>
  <c r="F525996" i="11"/>
  <c r="F525995" i="11"/>
  <c r="F525994" i="11"/>
  <c r="F525993" i="11"/>
  <c r="F525992" i="11"/>
  <c r="F525991" i="11"/>
  <c r="F525990" i="11"/>
  <c r="F525989" i="11"/>
  <c r="F525988" i="11"/>
  <c r="F525987" i="11"/>
  <c r="F525986" i="11"/>
  <c r="F525985" i="11"/>
  <c r="F525984" i="11"/>
  <c r="F525983" i="11"/>
  <c r="F525982" i="11"/>
  <c r="F525981" i="11"/>
  <c r="F525980" i="11"/>
  <c r="F525979" i="11"/>
  <c r="F525978" i="11"/>
  <c r="F525977" i="11"/>
  <c r="F525976" i="11"/>
  <c r="F525975" i="11"/>
  <c r="F525974" i="11"/>
  <c r="F525973" i="11"/>
  <c r="F525972" i="11"/>
  <c r="F525971" i="11"/>
  <c r="F525970" i="11"/>
  <c r="F525969" i="11"/>
  <c r="F525968" i="11"/>
  <c r="F525967" i="11"/>
  <c r="F525966" i="11"/>
  <c r="F525965" i="11"/>
  <c r="F525964" i="11"/>
  <c r="F525963" i="11"/>
  <c r="F525962" i="11"/>
  <c r="F525961" i="11"/>
  <c r="F525960" i="11"/>
  <c r="F525959" i="11"/>
  <c r="F525958" i="11"/>
  <c r="F525957" i="11"/>
  <c r="F525956" i="11"/>
  <c r="F525955" i="11"/>
  <c r="F525954" i="11"/>
  <c r="F525953" i="11"/>
  <c r="F525952" i="11"/>
  <c r="F525951" i="11"/>
  <c r="F525950" i="11"/>
  <c r="F525949" i="11"/>
  <c r="F525948" i="11"/>
  <c r="F525947" i="11"/>
  <c r="F525946" i="11"/>
  <c r="F525945" i="11"/>
  <c r="F525944" i="11"/>
  <c r="F525943" i="11"/>
  <c r="F525942" i="11"/>
  <c r="F525941" i="11"/>
  <c r="F525940" i="11"/>
  <c r="F525939" i="11"/>
  <c r="F525938" i="11"/>
  <c r="F525937" i="11"/>
  <c r="F525936" i="11"/>
  <c r="F525935" i="11"/>
  <c r="F525934" i="11"/>
  <c r="F525933" i="11"/>
  <c r="F525932" i="11"/>
  <c r="F525931" i="11"/>
  <c r="F525930" i="11"/>
  <c r="F525929" i="11"/>
  <c r="F525928" i="11"/>
  <c r="F525927" i="11"/>
  <c r="F525926" i="11"/>
  <c r="F525925" i="11"/>
  <c r="F525924" i="11"/>
  <c r="F525923" i="11"/>
  <c r="F525922" i="11"/>
  <c r="F525921" i="11"/>
  <c r="F525920" i="11"/>
  <c r="F525919" i="11"/>
  <c r="F525918" i="11"/>
  <c r="F525917" i="11"/>
  <c r="F525916" i="11"/>
  <c r="F525915" i="11"/>
  <c r="F525914" i="11"/>
  <c r="F525913" i="11"/>
  <c r="F525912" i="11"/>
  <c r="F525911" i="11"/>
  <c r="F525910" i="11"/>
  <c r="F525909" i="11"/>
  <c r="F525908" i="11"/>
  <c r="F525907" i="11"/>
  <c r="F525906" i="11"/>
  <c r="F525905" i="11"/>
  <c r="F525904" i="11"/>
  <c r="F525903" i="11"/>
  <c r="F525902" i="11"/>
  <c r="F525901" i="11"/>
  <c r="F525900" i="11"/>
  <c r="F525899" i="11"/>
  <c r="F525898" i="11"/>
  <c r="F525897" i="11"/>
  <c r="F525896" i="11"/>
  <c r="F525895" i="11"/>
  <c r="F525894" i="11"/>
  <c r="F525893" i="11"/>
  <c r="F525892" i="11"/>
  <c r="F525891" i="11"/>
  <c r="F525890" i="11"/>
  <c r="F525889" i="11"/>
  <c r="F525888" i="11"/>
  <c r="F525887" i="11"/>
  <c r="F525886" i="11"/>
  <c r="F525885" i="11"/>
  <c r="F525884" i="11"/>
  <c r="F525883" i="11"/>
  <c r="F525882" i="11"/>
  <c r="F525881" i="11"/>
  <c r="F525880" i="11"/>
  <c r="F525879" i="11"/>
  <c r="F525878" i="11"/>
  <c r="F525877" i="11"/>
  <c r="F525876" i="11"/>
  <c r="F525875" i="11"/>
  <c r="F525874" i="11"/>
  <c r="F525873" i="11"/>
  <c r="F525872" i="11"/>
  <c r="F525871" i="11"/>
  <c r="F525870" i="11"/>
  <c r="F525869" i="11"/>
  <c r="F525868" i="11"/>
  <c r="F525867" i="11"/>
  <c r="F525866" i="11"/>
  <c r="F525865" i="11"/>
  <c r="F525864" i="11"/>
  <c r="F525863" i="11"/>
  <c r="F525862" i="11"/>
  <c r="F525861" i="11"/>
  <c r="F525860" i="11"/>
  <c r="F525859" i="11"/>
  <c r="F525858" i="11"/>
  <c r="F525857" i="11"/>
  <c r="F525856" i="11"/>
  <c r="F525855" i="11"/>
  <c r="F525854" i="11"/>
  <c r="F525853" i="11"/>
  <c r="F525852" i="11"/>
  <c r="F525851" i="11"/>
  <c r="F525850" i="11"/>
  <c r="F525849" i="11"/>
  <c r="F525848" i="11"/>
  <c r="F525847" i="11"/>
  <c r="F525846" i="11"/>
  <c r="F525845" i="11"/>
  <c r="F525844" i="11"/>
  <c r="F525843" i="11"/>
  <c r="F525842" i="11"/>
  <c r="F525841" i="11"/>
  <c r="F525840" i="11"/>
  <c r="F525839" i="11"/>
  <c r="F525838" i="11"/>
  <c r="F525837" i="11"/>
  <c r="F525836" i="11"/>
  <c r="F525835" i="11"/>
  <c r="F525834" i="11"/>
  <c r="F525833" i="11"/>
  <c r="F525832" i="11"/>
  <c r="F525831" i="11"/>
  <c r="F525830" i="11"/>
  <c r="F525829" i="11"/>
  <c r="F525828" i="11"/>
  <c r="F525827" i="11"/>
  <c r="F525826" i="11"/>
  <c r="F525825" i="11"/>
  <c r="F525824" i="11"/>
  <c r="F525823" i="11"/>
  <c r="F525822" i="11"/>
  <c r="F525821" i="11"/>
  <c r="F525820" i="11"/>
  <c r="F525819" i="11"/>
  <c r="F525818" i="11"/>
  <c r="F525817" i="11"/>
  <c r="F525816" i="11"/>
  <c r="F525815" i="11"/>
  <c r="F525814" i="11"/>
  <c r="F525813" i="11"/>
  <c r="F525812" i="11"/>
  <c r="F525811" i="11"/>
  <c r="F525810" i="11"/>
  <c r="F525809" i="11"/>
  <c r="F525808" i="11"/>
  <c r="F525807" i="11"/>
  <c r="F525806" i="11"/>
  <c r="F525805" i="11"/>
  <c r="F525804" i="11"/>
  <c r="F525803" i="11"/>
  <c r="F525802" i="11"/>
  <c r="F525801" i="11"/>
  <c r="F525800" i="11"/>
  <c r="F525799" i="11"/>
  <c r="F525798" i="11"/>
  <c r="F525797" i="11"/>
  <c r="F525796" i="11"/>
  <c r="F525795" i="11"/>
  <c r="F525794" i="11"/>
  <c r="F525793" i="11"/>
  <c r="F525792" i="11"/>
  <c r="F525791" i="11"/>
  <c r="F525790" i="11"/>
  <c r="F525789" i="11"/>
  <c r="F525788" i="11"/>
  <c r="F525787" i="11"/>
  <c r="F525786" i="11"/>
  <c r="F525785" i="11"/>
  <c r="F525784" i="11"/>
  <c r="F525783" i="11"/>
  <c r="F525782" i="11"/>
  <c r="F525781" i="11"/>
  <c r="F525780" i="11"/>
  <c r="F525779" i="11"/>
  <c r="F525778" i="11"/>
  <c r="F525777" i="11"/>
  <c r="F525776" i="11"/>
  <c r="F525775" i="11"/>
  <c r="F525774" i="11"/>
  <c r="F525773" i="11"/>
  <c r="F525772" i="11"/>
  <c r="F525771" i="11"/>
  <c r="F525770" i="11"/>
  <c r="F525769" i="11"/>
  <c r="F525768" i="11"/>
  <c r="F525767" i="11"/>
  <c r="F525766" i="11"/>
  <c r="F525765" i="11"/>
  <c r="F525764" i="11"/>
  <c r="F525763" i="11"/>
  <c r="F525762" i="11"/>
  <c r="F525761" i="11"/>
  <c r="F525760" i="11"/>
  <c r="F525759" i="11"/>
  <c r="F525758" i="11"/>
  <c r="F525757" i="11"/>
  <c r="F525756" i="11"/>
  <c r="F525755" i="11"/>
  <c r="F525754" i="11"/>
  <c r="F525753" i="11"/>
  <c r="F525752" i="11"/>
  <c r="F525751" i="11"/>
  <c r="F525750" i="11"/>
  <c r="F525749" i="11"/>
  <c r="F525748" i="11"/>
  <c r="F525747" i="11"/>
  <c r="F525746" i="11"/>
  <c r="F525745" i="11"/>
  <c r="F525744" i="11"/>
  <c r="F525743" i="11"/>
  <c r="F525742" i="11"/>
  <c r="F525741" i="11"/>
  <c r="F525740" i="11"/>
  <c r="F525739" i="11"/>
  <c r="F525738" i="11"/>
  <c r="F525737" i="11"/>
  <c r="F525736" i="11"/>
  <c r="F525735" i="11"/>
  <c r="F525734" i="11"/>
  <c r="F525733" i="11"/>
  <c r="F525732" i="11"/>
  <c r="F525731" i="11"/>
  <c r="F525730" i="11"/>
  <c r="F525729" i="11"/>
  <c r="F525728" i="11"/>
  <c r="F525727" i="11"/>
  <c r="F525726" i="11"/>
  <c r="F525725" i="11"/>
  <c r="F525724" i="11"/>
  <c r="F525723" i="11"/>
  <c r="F525722" i="11"/>
  <c r="F525721" i="11"/>
  <c r="F525720" i="11"/>
  <c r="F525719" i="11"/>
  <c r="F525718" i="11"/>
  <c r="F525717" i="11"/>
  <c r="F525716" i="11"/>
  <c r="F525715" i="11"/>
  <c r="F525714" i="11"/>
  <c r="F525713" i="11"/>
  <c r="F525712" i="11"/>
  <c r="F525711" i="11"/>
  <c r="F525710" i="11"/>
  <c r="F525709" i="11"/>
  <c r="F525708" i="11"/>
  <c r="F525707" i="11"/>
  <c r="F525706" i="11"/>
  <c r="F525705" i="11"/>
  <c r="F525704" i="11"/>
  <c r="F525703" i="11"/>
  <c r="F525702" i="11"/>
  <c r="F525701" i="11"/>
  <c r="F525700" i="11"/>
  <c r="F525699" i="11"/>
  <c r="F525698" i="11"/>
  <c r="F525697" i="11"/>
  <c r="F525696" i="11"/>
  <c r="F525695" i="11"/>
  <c r="F525694" i="11"/>
  <c r="F525693" i="11"/>
  <c r="F525692" i="11"/>
  <c r="F525691" i="11"/>
  <c r="F525690" i="11"/>
  <c r="F525689" i="11"/>
  <c r="F525688" i="11"/>
  <c r="F525687" i="11"/>
  <c r="F525686" i="11"/>
  <c r="F525685" i="11"/>
  <c r="F525684" i="11"/>
  <c r="F525683" i="11"/>
  <c r="F525682" i="11"/>
  <c r="F525681" i="11"/>
  <c r="F525680" i="11"/>
  <c r="F525679" i="11"/>
  <c r="F525678" i="11"/>
  <c r="F525677" i="11"/>
  <c r="F525676" i="11"/>
  <c r="F525675" i="11"/>
  <c r="F525674" i="11"/>
  <c r="F525673" i="11"/>
  <c r="F525672" i="11"/>
  <c r="F525671" i="11"/>
  <c r="F525670" i="11"/>
  <c r="F525669" i="11"/>
  <c r="F525668" i="11"/>
  <c r="F525667" i="11"/>
  <c r="F525666" i="11"/>
  <c r="F525665" i="11"/>
  <c r="F525664" i="11"/>
  <c r="F525663" i="11"/>
  <c r="F525662" i="11"/>
  <c r="F525661" i="11"/>
  <c r="F525660" i="11"/>
  <c r="F525659" i="11"/>
  <c r="F525658" i="11"/>
  <c r="F525657" i="11"/>
  <c r="F525656" i="11"/>
  <c r="F525655" i="11"/>
  <c r="F525654" i="11"/>
  <c r="F525653" i="11"/>
  <c r="F525652" i="11"/>
  <c r="F525651" i="11"/>
  <c r="F525650" i="11"/>
  <c r="F525649" i="11"/>
  <c r="F525648" i="11"/>
  <c r="F525647" i="11"/>
  <c r="F525646" i="11"/>
  <c r="F525645" i="11"/>
  <c r="F525644" i="11"/>
  <c r="F525643" i="11"/>
  <c r="F525642" i="11"/>
  <c r="F525641" i="11"/>
  <c r="F525640" i="11"/>
  <c r="F525639" i="11"/>
  <c r="F525638" i="11"/>
  <c r="F525637" i="11"/>
  <c r="F525636" i="11"/>
  <c r="F525635" i="11"/>
  <c r="F525634" i="11"/>
  <c r="F525633" i="11"/>
  <c r="F525632" i="11"/>
  <c r="F525631" i="11"/>
  <c r="F525630" i="11"/>
  <c r="F525629" i="11"/>
  <c r="F525628" i="11"/>
  <c r="F525627" i="11"/>
  <c r="F525626" i="11"/>
  <c r="F525625" i="11"/>
  <c r="F525624" i="11"/>
  <c r="F525623" i="11"/>
  <c r="F525622" i="11"/>
  <c r="F525621" i="11"/>
  <c r="F525620" i="11"/>
  <c r="F525619" i="11"/>
  <c r="F525618" i="11"/>
  <c r="F525617" i="11"/>
  <c r="F525616" i="11"/>
  <c r="F525615" i="11"/>
  <c r="F525614" i="11"/>
  <c r="F525613" i="11"/>
  <c r="F525612" i="11"/>
  <c r="F525611" i="11"/>
  <c r="F525610" i="11"/>
  <c r="F525609" i="11"/>
  <c r="F525608" i="11"/>
  <c r="F525607" i="11"/>
  <c r="F525606" i="11"/>
  <c r="F525605" i="11"/>
  <c r="F525604" i="11"/>
  <c r="F525603" i="11"/>
  <c r="F525602" i="11"/>
  <c r="F525601" i="11"/>
  <c r="F525600" i="11"/>
  <c r="F525599" i="11"/>
  <c r="F525598" i="11"/>
  <c r="F525597" i="11"/>
  <c r="F525596" i="11"/>
  <c r="F525595" i="11"/>
  <c r="F525594" i="11"/>
  <c r="F525593" i="11"/>
  <c r="F525592" i="11"/>
  <c r="F525591" i="11"/>
  <c r="F525590" i="11"/>
  <c r="F525589" i="11"/>
  <c r="F525588" i="11"/>
  <c r="F525587" i="11"/>
  <c r="F525586" i="11"/>
  <c r="F525585" i="11"/>
  <c r="F525584" i="11"/>
  <c r="F525583" i="11"/>
  <c r="F525582" i="11"/>
  <c r="F525581" i="11"/>
  <c r="F525580" i="11"/>
  <c r="F525579" i="11"/>
  <c r="F525578" i="11"/>
  <c r="F525577" i="11"/>
  <c r="F525576" i="11"/>
  <c r="F525575" i="11"/>
  <c r="F525574" i="11"/>
  <c r="F525573" i="11"/>
  <c r="F525572" i="11"/>
  <c r="F525571" i="11"/>
  <c r="F525570" i="11"/>
  <c r="F525569" i="11"/>
  <c r="F525568" i="11"/>
  <c r="F525567" i="11"/>
  <c r="F525566" i="11"/>
  <c r="F525565" i="11"/>
  <c r="F525564" i="11"/>
  <c r="F525563" i="11"/>
  <c r="F525562" i="11"/>
  <c r="F525561" i="11"/>
  <c r="F525560" i="11"/>
  <c r="F525559" i="11"/>
  <c r="F525558" i="11"/>
  <c r="F525557" i="11"/>
  <c r="F525556" i="11"/>
  <c r="F525555" i="11"/>
  <c r="F525554" i="11"/>
  <c r="F525553" i="11"/>
  <c r="F525552" i="11"/>
  <c r="F525551" i="11"/>
  <c r="F525550" i="11"/>
  <c r="F525549" i="11"/>
  <c r="F525548" i="11"/>
  <c r="F525547" i="11"/>
  <c r="F525546" i="11"/>
  <c r="F525545" i="11"/>
  <c r="F525544" i="11"/>
  <c r="F525543" i="11"/>
  <c r="F525542" i="11"/>
  <c r="F525541" i="11"/>
  <c r="F525540" i="11"/>
  <c r="F525539" i="11"/>
  <c r="F525538" i="11"/>
  <c r="F525537" i="11"/>
  <c r="F525536" i="11"/>
  <c r="F525535" i="11"/>
  <c r="F525534" i="11"/>
  <c r="F525533" i="11"/>
  <c r="F525532" i="11"/>
  <c r="F525531" i="11"/>
  <c r="F525530" i="11"/>
  <c r="F525529" i="11"/>
  <c r="F525528" i="11"/>
  <c r="F525527" i="11"/>
  <c r="F525526" i="11"/>
  <c r="F525525" i="11"/>
  <c r="F525524" i="11"/>
  <c r="F525523" i="11"/>
  <c r="F525522" i="11"/>
  <c r="F525521" i="11"/>
  <c r="F525520" i="11"/>
  <c r="F525519" i="11"/>
  <c r="F525518" i="11"/>
  <c r="F525517" i="11"/>
  <c r="F525516" i="11"/>
  <c r="F525515" i="11"/>
  <c r="F525514" i="11"/>
  <c r="F525513" i="11"/>
  <c r="F525512" i="11"/>
  <c r="F525511" i="11"/>
  <c r="F525510" i="11"/>
  <c r="F525509" i="11"/>
  <c r="F525508" i="11"/>
  <c r="F525507" i="11"/>
  <c r="F525506" i="11"/>
  <c r="F525505" i="11"/>
  <c r="F525504" i="11"/>
  <c r="F525503" i="11"/>
  <c r="F525502" i="11"/>
  <c r="F525501" i="11"/>
  <c r="F525500" i="11"/>
  <c r="F525499" i="11"/>
  <c r="F525498" i="11"/>
  <c r="F525497" i="11"/>
  <c r="F525496" i="11"/>
  <c r="F525495" i="11"/>
  <c r="F525494" i="11"/>
  <c r="F525493" i="11"/>
  <c r="F525492" i="11"/>
  <c r="F525491" i="11"/>
  <c r="F525490" i="11"/>
  <c r="F525489" i="11"/>
  <c r="F525488" i="11"/>
  <c r="F525487" i="11"/>
  <c r="F525486" i="11"/>
  <c r="F525485" i="11"/>
  <c r="F525484" i="11"/>
  <c r="F525483" i="11"/>
  <c r="F525482" i="11"/>
  <c r="F525481" i="11"/>
  <c r="F525480" i="11"/>
  <c r="F525479" i="11"/>
  <c r="F525478" i="11"/>
  <c r="F525477" i="11"/>
  <c r="F525476" i="11"/>
  <c r="F525475" i="11"/>
  <c r="F525474" i="11"/>
  <c r="F525473" i="11"/>
  <c r="F525472" i="11"/>
  <c r="F525471" i="11"/>
  <c r="F525470" i="11"/>
  <c r="F525469" i="11"/>
  <c r="F525468" i="11"/>
  <c r="F525467" i="11"/>
  <c r="F525466" i="11"/>
  <c r="F525465" i="11"/>
  <c r="F525464" i="11"/>
  <c r="F525463" i="11"/>
  <c r="F525462" i="11"/>
  <c r="F525461" i="11"/>
  <c r="F525460" i="11"/>
  <c r="F525459" i="11"/>
  <c r="F525458" i="11"/>
  <c r="F525457" i="11"/>
  <c r="F525456" i="11"/>
  <c r="F525455" i="11"/>
  <c r="F525454" i="11"/>
  <c r="F525453" i="11"/>
  <c r="F525452" i="11"/>
  <c r="F525451" i="11"/>
  <c r="F525450" i="11"/>
  <c r="F525449" i="11"/>
  <c r="F525448" i="11"/>
  <c r="F525447" i="11"/>
  <c r="F525446" i="11"/>
  <c r="F525445" i="11"/>
  <c r="F525444" i="11"/>
  <c r="F525443" i="11"/>
  <c r="F525442" i="11"/>
  <c r="F525441" i="11"/>
  <c r="F525440" i="11"/>
  <c r="F525439" i="11"/>
  <c r="F525438" i="11"/>
  <c r="F525437" i="11"/>
  <c r="F525436" i="11"/>
  <c r="F525435" i="11"/>
  <c r="F525434" i="11"/>
  <c r="F525433" i="11"/>
  <c r="F525432" i="11"/>
  <c r="F525431" i="11"/>
  <c r="F525430" i="11"/>
  <c r="F525429" i="11"/>
  <c r="F525428" i="11"/>
  <c r="F525427" i="11"/>
  <c r="F525426" i="11"/>
  <c r="F525425" i="11"/>
  <c r="F525424" i="11"/>
  <c r="F525423" i="11"/>
  <c r="F525422" i="11"/>
  <c r="F525421" i="11"/>
  <c r="F525420" i="11"/>
  <c r="F525419" i="11"/>
  <c r="F525418" i="11"/>
  <c r="F525417" i="11"/>
  <c r="F525416" i="11"/>
  <c r="F525415" i="11"/>
  <c r="F525414" i="11"/>
  <c r="F525413" i="11"/>
  <c r="F525412" i="11"/>
  <c r="F525411" i="11"/>
  <c r="F525410" i="11"/>
  <c r="F525409" i="11"/>
  <c r="F525408" i="11"/>
  <c r="F525407" i="11"/>
  <c r="F525406" i="11"/>
  <c r="F525405" i="11"/>
  <c r="F525404" i="11"/>
  <c r="F525403" i="11"/>
  <c r="F525402" i="11"/>
  <c r="F525401" i="11"/>
  <c r="F525400" i="11"/>
  <c r="F525399" i="11"/>
  <c r="F525398" i="11"/>
  <c r="F525397" i="11"/>
  <c r="F525396" i="11"/>
  <c r="F525395" i="11"/>
  <c r="F525394" i="11"/>
  <c r="F525393" i="11"/>
  <c r="F525392" i="11"/>
  <c r="F525391" i="11"/>
  <c r="F525390" i="11"/>
  <c r="F525389" i="11"/>
  <c r="F525388" i="11"/>
  <c r="F525387" i="11"/>
  <c r="F525386" i="11"/>
  <c r="F525385" i="11"/>
  <c r="F525384" i="11"/>
  <c r="F525383" i="11"/>
  <c r="F525382" i="11"/>
  <c r="F525381" i="11"/>
  <c r="F525380" i="11"/>
  <c r="F525379" i="11"/>
  <c r="F525378" i="11"/>
  <c r="F525377" i="11"/>
  <c r="F525376" i="11"/>
  <c r="F525375" i="11"/>
  <c r="F525374" i="11"/>
  <c r="F525373" i="11"/>
  <c r="F525372" i="11"/>
  <c r="F525371" i="11"/>
  <c r="F525370" i="11"/>
  <c r="F525369" i="11"/>
  <c r="F525368" i="11"/>
  <c r="F525367" i="11"/>
  <c r="F525366" i="11"/>
  <c r="F525365" i="11"/>
  <c r="F525364" i="11"/>
  <c r="F525363" i="11"/>
  <c r="F525362" i="11"/>
  <c r="F525361" i="11"/>
  <c r="F525360" i="11"/>
  <c r="F525359" i="11"/>
  <c r="F525358" i="11"/>
  <c r="F525357" i="11"/>
  <c r="F525356" i="11"/>
  <c r="F525355" i="11"/>
  <c r="F525354" i="11"/>
  <c r="F525353" i="11"/>
  <c r="F525352" i="11"/>
  <c r="F525351" i="11"/>
  <c r="F525350" i="11"/>
  <c r="F525349" i="11"/>
  <c r="F525348" i="11"/>
  <c r="F525347" i="11"/>
  <c r="F525346" i="11"/>
  <c r="F525345" i="11"/>
  <c r="F525344" i="11"/>
  <c r="F525343" i="11"/>
  <c r="F525342" i="11"/>
  <c r="F525341" i="11"/>
  <c r="F525340" i="11"/>
  <c r="F525339" i="11"/>
  <c r="F525338" i="11"/>
  <c r="F525337" i="11"/>
  <c r="F525336" i="11"/>
  <c r="F525335" i="11"/>
  <c r="F525334" i="11"/>
  <c r="F525333" i="11"/>
  <c r="F525332" i="11"/>
  <c r="F525331" i="11"/>
  <c r="F525330" i="11"/>
  <c r="F525329" i="11"/>
  <c r="F525328" i="11"/>
  <c r="F525327" i="11"/>
  <c r="F525326" i="11"/>
  <c r="F525325" i="11"/>
  <c r="F525324" i="11"/>
  <c r="F525323" i="11"/>
  <c r="F525322" i="11"/>
  <c r="F525321" i="11"/>
  <c r="F525320" i="11"/>
  <c r="F525319" i="11"/>
  <c r="F525318" i="11"/>
  <c r="F525317" i="11"/>
  <c r="F525316" i="11"/>
  <c r="F525315" i="11"/>
  <c r="F525314" i="11"/>
  <c r="F525313" i="11"/>
  <c r="F525312" i="11"/>
  <c r="F525311" i="11"/>
  <c r="F525310" i="11"/>
  <c r="F525309" i="11"/>
  <c r="F525308" i="11"/>
  <c r="F525307" i="11"/>
  <c r="F525306" i="11"/>
  <c r="F525305" i="11"/>
  <c r="F525304" i="11"/>
  <c r="F525303" i="11"/>
  <c r="F525302" i="11"/>
  <c r="F525301" i="11"/>
  <c r="F525300" i="11"/>
  <c r="F525299" i="11"/>
  <c r="F525298" i="11"/>
  <c r="F525297" i="11"/>
  <c r="F525296" i="11"/>
  <c r="F525295" i="11"/>
  <c r="F525294" i="11"/>
  <c r="F525293" i="11"/>
  <c r="F525292" i="11"/>
  <c r="F525291" i="11"/>
  <c r="F525290" i="11"/>
  <c r="F525289" i="11"/>
  <c r="F525288" i="11"/>
  <c r="F525287" i="11"/>
  <c r="F525286" i="11"/>
  <c r="F525285" i="11"/>
  <c r="F525284" i="11"/>
  <c r="F525283" i="11"/>
  <c r="F525282" i="11"/>
  <c r="F525281" i="11"/>
  <c r="F525280" i="11"/>
  <c r="F525279" i="11"/>
  <c r="F525278" i="11"/>
  <c r="F525277" i="11"/>
  <c r="F525276" i="11"/>
  <c r="F525275" i="11"/>
  <c r="F525274" i="11"/>
  <c r="F525273" i="11"/>
  <c r="F525272" i="11"/>
  <c r="F525271" i="11"/>
  <c r="F525270" i="11"/>
  <c r="F525269" i="11"/>
  <c r="F525268" i="11"/>
  <c r="F525267" i="11"/>
  <c r="F525266" i="11"/>
  <c r="F525265" i="11"/>
  <c r="F525264" i="11"/>
  <c r="F525263" i="11"/>
  <c r="F525262" i="11"/>
  <c r="F525261" i="11"/>
  <c r="F525260" i="11"/>
  <c r="F525259" i="11"/>
  <c r="F525258" i="11"/>
  <c r="F525257" i="11"/>
  <c r="F525256" i="11"/>
  <c r="F525255" i="11"/>
  <c r="F525254" i="11"/>
  <c r="F525253" i="11"/>
  <c r="F525252" i="11"/>
  <c r="F525251" i="11"/>
  <c r="F525250" i="11"/>
  <c r="F525249" i="11"/>
  <c r="F525248" i="11"/>
  <c r="F525247" i="11"/>
  <c r="F525246" i="11"/>
  <c r="F525245" i="11"/>
  <c r="F525244" i="11"/>
  <c r="F525243" i="11"/>
  <c r="F525242" i="11"/>
  <c r="F525241" i="11"/>
  <c r="F525240" i="11"/>
  <c r="F525239" i="11"/>
  <c r="F525238" i="11"/>
  <c r="F525237" i="11"/>
  <c r="F525236" i="11"/>
  <c r="F525235" i="11"/>
  <c r="F525234" i="11"/>
  <c r="F525233" i="11"/>
  <c r="F525232" i="11"/>
  <c r="F525231" i="11"/>
  <c r="F525230" i="11"/>
  <c r="F525229" i="11"/>
  <c r="F525228" i="11"/>
  <c r="F525227" i="11"/>
  <c r="F525226" i="11"/>
  <c r="F525225" i="11"/>
  <c r="F525224" i="11"/>
  <c r="F525223" i="11"/>
  <c r="F525222" i="11"/>
  <c r="F525221" i="11"/>
  <c r="F525220" i="11"/>
  <c r="F525219" i="11"/>
  <c r="F525218" i="11"/>
  <c r="F525217" i="11"/>
  <c r="F525216" i="11"/>
  <c r="F525215" i="11"/>
  <c r="F525214" i="11"/>
  <c r="F525213" i="11"/>
  <c r="F525212" i="11"/>
  <c r="F525211" i="11"/>
  <c r="F525210" i="11"/>
  <c r="F525209" i="11"/>
  <c r="F525208" i="11"/>
  <c r="F525207" i="11"/>
  <c r="F525206" i="11"/>
  <c r="F525205" i="11"/>
  <c r="F525204" i="11"/>
  <c r="F525203" i="11"/>
  <c r="F525202" i="11"/>
  <c r="F525201" i="11"/>
  <c r="F525200" i="11"/>
  <c r="F525199" i="11"/>
  <c r="F525198" i="11"/>
  <c r="F525197" i="11"/>
  <c r="F525196" i="11"/>
  <c r="F525195" i="11"/>
  <c r="F525194" i="11"/>
  <c r="F525193" i="11"/>
  <c r="F525192" i="11"/>
  <c r="F525191" i="11"/>
  <c r="F525190" i="11"/>
  <c r="F525189" i="11"/>
  <c r="F525188" i="11"/>
  <c r="F525187" i="11"/>
  <c r="F525186" i="11"/>
  <c r="F525185" i="11"/>
  <c r="F525184" i="11"/>
  <c r="F525183" i="11"/>
  <c r="F525182" i="11"/>
  <c r="F525181" i="11"/>
  <c r="F525180" i="11"/>
  <c r="F525179" i="11"/>
  <c r="F525178" i="11"/>
  <c r="F525177" i="11"/>
  <c r="F525176" i="11"/>
  <c r="F525175" i="11"/>
  <c r="F525174" i="11"/>
  <c r="F525173" i="11"/>
  <c r="F525172" i="11"/>
  <c r="F525171" i="11"/>
  <c r="F525170" i="11"/>
  <c r="F525169" i="11"/>
  <c r="F525168" i="11"/>
  <c r="F525167" i="11"/>
  <c r="F525166" i="11"/>
  <c r="F525165" i="11"/>
  <c r="F525164" i="11"/>
  <c r="F525163" i="11"/>
  <c r="F525162" i="11"/>
  <c r="F525161" i="11"/>
  <c r="F525160" i="11"/>
  <c r="F525159" i="11"/>
  <c r="F525158" i="11"/>
  <c r="F525157" i="11"/>
  <c r="F525156" i="11"/>
  <c r="F525155" i="11"/>
  <c r="F525154" i="11"/>
  <c r="F525153" i="11"/>
  <c r="F525152" i="11"/>
  <c r="F525151" i="11"/>
  <c r="F525150" i="11"/>
  <c r="F525149" i="11"/>
  <c r="F525148" i="11"/>
  <c r="F525147" i="11"/>
  <c r="F525146" i="11"/>
  <c r="F525145" i="11"/>
  <c r="F525144" i="11"/>
  <c r="F525143" i="11"/>
  <c r="F525142" i="11"/>
  <c r="F525141" i="11"/>
  <c r="F525140" i="11"/>
  <c r="F525139" i="11"/>
  <c r="F525138" i="11"/>
  <c r="F525137" i="11"/>
  <c r="F525136" i="11"/>
  <c r="F525135" i="11"/>
  <c r="F525134" i="11"/>
  <c r="F525133" i="11"/>
  <c r="F525132" i="11"/>
  <c r="F525131" i="11"/>
  <c r="F525130" i="11"/>
  <c r="F525129" i="11"/>
  <c r="F525128" i="11"/>
  <c r="F525127" i="11"/>
  <c r="F525126" i="11"/>
  <c r="F525125" i="11"/>
  <c r="F525124" i="11"/>
  <c r="F525123" i="11"/>
  <c r="F525122" i="11"/>
  <c r="F525121" i="11"/>
  <c r="F525120" i="11"/>
  <c r="F525119" i="11"/>
  <c r="F525118" i="11"/>
  <c r="F525117" i="11"/>
  <c r="F525116" i="11"/>
  <c r="F525115" i="11"/>
  <c r="F525114" i="11"/>
  <c r="F525113" i="11"/>
  <c r="F525112" i="11"/>
  <c r="F525111" i="11"/>
  <c r="F525110" i="11"/>
  <c r="F525109" i="11"/>
  <c r="F525108" i="11"/>
  <c r="F525107" i="11"/>
  <c r="F525106" i="11"/>
  <c r="F525105" i="11"/>
  <c r="F525104" i="11"/>
  <c r="F525103" i="11"/>
  <c r="F525102" i="11"/>
  <c r="F525101" i="11"/>
  <c r="F525100" i="11"/>
  <c r="F525099" i="11"/>
  <c r="F525098" i="11"/>
  <c r="F525097" i="11"/>
  <c r="F525096" i="11"/>
  <c r="F525095" i="11"/>
  <c r="F525094" i="11"/>
  <c r="F525093" i="11"/>
  <c r="F525092" i="11"/>
  <c r="F525091" i="11"/>
  <c r="F525090" i="11"/>
  <c r="F525089" i="11"/>
  <c r="F525088" i="11"/>
  <c r="F525087" i="11"/>
  <c r="F525086" i="11"/>
  <c r="F525085" i="11"/>
  <c r="F525084" i="11"/>
  <c r="F525083" i="11"/>
  <c r="F525082" i="11"/>
  <c r="F525081" i="11"/>
  <c r="F525080" i="11"/>
  <c r="F525079" i="11"/>
  <c r="F525078" i="11"/>
  <c r="F525077" i="11"/>
  <c r="F525076" i="11"/>
  <c r="F525075" i="11"/>
  <c r="F525074" i="11"/>
  <c r="F525073" i="11"/>
  <c r="F525072" i="11"/>
  <c r="F525071" i="11"/>
  <c r="F525070" i="11"/>
  <c r="F525069" i="11"/>
  <c r="F525068" i="11"/>
  <c r="F525067" i="11"/>
  <c r="F525066" i="11"/>
  <c r="F525065" i="11"/>
  <c r="F525064" i="11"/>
  <c r="F525063" i="11"/>
  <c r="F525062" i="11"/>
  <c r="F525061" i="11"/>
  <c r="F525060" i="11"/>
  <c r="F525059" i="11"/>
  <c r="F525058" i="11"/>
  <c r="F525057" i="11"/>
  <c r="F525056" i="11"/>
  <c r="F525055" i="11"/>
  <c r="F525054" i="11"/>
  <c r="F525053" i="11"/>
  <c r="F525052" i="11"/>
  <c r="F525051" i="11"/>
  <c r="F525050" i="11"/>
  <c r="F525049" i="11"/>
  <c r="F525048" i="11"/>
  <c r="F525047" i="11"/>
  <c r="F525046" i="11"/>
  <c r="F525045" i="11"/>
  <c r="F525044" i="11"/>
  <c r="F525043" i="11"/>
  <c r="F525042" i="11"/>
  <c r="F525041" i="11"/>
  <c r="F525040" i="11"/>
  <c r="F525039" i="11"/>
  <c r="F525038" i="11"/>
  <c r="F525037" i="11"/>
  <c r="F525036" i="11"/>
  <c r="F525035" i="11"/>
  <c r="F525034" i="11"/>
  <c r="F525033" i="11"/>
  <c r="F525032" i="11"/>
  <c r="F525031" i="11"/>
  <c r="F525030" i="11"/>
  <c r="F525029" i="11"/>
  <c r="F525028" i="11"/>
  <c r="F525027" i="11"/>
  <c r="F525026" i="11"/>
  <c r="F525025" i="11"/>
  <c r="F525024" i="11"/>
  <c r="F525023" i="11"/>
  <c r="F525022" i="11"/>
  <c r="F525021" i="11"/>
  <c r="F525020" i="11"/>
  <c r="F525019" i="11"/>
  <c r="F525018" i="11"/>
  <c r="F525017" i="11"/>
  <c r="F525016" i="11"/>
  <c r="F525015" i="11"/>
  <c r="F525014" i="11"/>
  <c r="F525013" i="11"/>
  <c r="F525012" i="11"/>
  <c r="F525011" i="11"/>
  <c r="F525010" i="11"/>
  <c r="F525009" i="11"/>
  <c r="F525008" i="11"/>
  <c r="F525007" i="11"/>
  <c r="F525006" i="11"/>
  <c r="F525005" i="11"/>
  <c r="F525004" i="11"/>
  <c r="F525003" i="11"/>
  <c r="F525002" i="11"/>
  <c r="F525001" i="11"/>
  <c r="F525000" i="11"/>
  <c r="F524999" i="11"/>
  <c r="F524998" i="11"/>
  <c r="F524997" i="11"/>
  <c r="F524996" i="11"/>
  <c r="F524995" i="11"/>
  <c r="F524994" i="11"/>
  <c r="F524993" i="11"/>
  <c r="F524992" i="11"/>
  <c r="F524991" i="11"/>
  <c r="F524990" i="11"/>
  <c r="F524989" i="11"/>
  <c r="F524988" i="11"/>
  <c r="F524987" i="11"/>
  <c r="F524986" i="11"/>
  <c r="F524985" i="11"/>
  <c r="F524984" i="11"/>
  <c r="F524983" i="11"/>
  <c r="F524982" i="11"/>
  <c r="F524981" i="11"/>
  <c r="F524980" i="11"/>
  <c r="F524979" i="11"/>
  <c r="F524978" i="11"/>
  <c r="F524977" i="11"/>
  <c r="F524976" i="11"/>
  <c r="F524975" i="11"/>
  <c r="F524974" i="11"/>
  <c r="F524973" i="11"/>
  <c r="F524972" i="11"/>
  <c r="F524971" i="11"/>
  <c r="F524970" i="11"/>
  <c r="F524969" i="11"/>
  <c r="F524968" i="11"/>
  <c r="F524967" i="11"/>
  <c r="F524966" i="11"/>
  <c r="F524965" i="11"/>
  <c r="F524964" i="11"/>
  <c r="F524963" i="11"/>
  <c r="F524962" i="11"/>
  <c r="F524961" i="11"/>
  <c r="F524960" i="11"/>
  <c r="F524959" i="11"/>
  <c r="F524958" i="11"/>
  <c r="F524957" i="11"/>
  <c r="F524956" i="11"/>
  <c r="F524955" i="11"/>
  <c r="F524954" i="11"/>
  <c r="F524953" i="11"/>
  <c r="F524952" i="11"/>
  <c r="F524951" i="11"/>
  <c r="F524950" i="11"/>
  <c r="F524949" i="11"/>
  <c r="F524948" i="11"/>
  <c r="F524947" i="11"/>
  <c r="F524946" i="11"/>
  <c r="F524945" i="11"/>
  <c r="F524944" i="11"/>
  <c r="F524943" i="11"/>
  <c r="F524942" i="11"/>
  <c r="F524941" i="11"/>
  <c r="F524940" i="11"/>
  <c r="F524939" i="11"/>
  <c r="F524938" i="11"/>
  <c r="F524937" i="11"/>
  <c r="F524936" i="11"/>
  <c r="F524935" i="11"/>
  <c r="F524934" i="11"/>
  <c r="F524933" i="11"/>
  <c r="F524932" i="11"/>
  <c r="F524931" i="11"/>
  <c r="F524930" i="11"/>
  <c r="F524929" i="11"/>
  <c r="F524928" i="11"/>
  <c r="F524927" i="11"/>
  <c r="F524926" i="11"/>
  <c r="F524925" i="11"/>
  <c r="F524924" i="11"/>
  <c r="F524923" i="11"/>
  <c r="F524922" i="11"/>
  <c r="F524921" i="11"/>
  <c r="F524920" i="11"/>
  <c r="F524919" i="11"/>
  <c r="F524918" i="11"/>
  <c r="F524917" i="11"/>
  <c r="F524916" i="11"/>
  <c r="F524915" i="11"/>
  <c r="F524914" i="11"/>
  <c r="F524913" i="11"/>
  <c r="F524912" i="11"/>
  <c r="F524911" i="11"/>
  <c r="F524910" i="11"/>
  <c r="F524909" i="11"/>
  <c r="F524908" i="11"/>
  <c r="F524907" i="11"/>
  <c r="F524906" i="11"/>
  <c r="F524905" i="11"/>
  <c r="F524904" i="11"/>
  <c r="F524903" i="11"/>
  <c r="F524902" i="11"/>
  <c r="F524901" i="11"/>
  <c r="F524900" i="11"/>
  <c r="F524899" i="11"/>
  <c r="F524898" i="11"/>
  <c r="F524897" i="11"/>
  <c r="F524896" i="11"/>
  <c r="F524895" i="11"/>
  <c r="F524894" i="11"/>
  <c r="F524893" i="11"/>
  <c r="F524892" i="11"/>
  <c r="F524891" i="11"/>
  <c r="F524890" i="11"/>
  <c r="F524889" i="11"/>
  <c r="F524888" i="11"/>
  <c r="F524887" i="11"/>
  <c r="F524886" i="11"/>
  <c r="F524885" i="11"/>
  <c r="F524884" i="11"/>
  <c r="F524883" i="11"/>
  <c r="F524882" i="11"/>
  <c r="F524881" i="11"/>
  <c r="F524880" i="11"/>
  <c r="F524879" i="11"/>
  <c r="F524878" i="11"/>
  <c r="F524877" i="11"/>
  <c r="F524876" i="11"/>
  <c r="F524875" i="11"/>
  <c r="F524874" i="11"/>
  <c r="F524873" i="11"/>
  <c r="F524872" i="11"/>
  <c r="F524871" i="11"/>
  <c r="F524870" i="11"/>
  <c r="F524869" i="11"/>
  <c r="F524868" i="11"/>
  <c r="F524867" i="11"/>
  <c r="F524866" i="11"/>
  <c r="F524865" i="11"/>
  <c r="F524864" i="11"/>
  <c r="F524863" i="11"/>
  <c r="F524862" i="11"/>
  <c r="F524861" i="11"/>
  <c r="F524860" i="11"/>
  <c r="F524859" i="11"/>
  <c r="F524858" i="11"/>
  <c r="F524857" i="11"/>
  <c r="F524856" i="11"/>
  <c r="F524855" i="11"/>
  <c r="F524854" i="11"/>
  <c r="F524853" i="11"/>
  <c r="F524852" i="11"/>
  <c r="F524851" i="11"/>
  <c r="F524850" i="11"/>
  <c r="F524849" i="11"/>
  <c r="F524848" i="11"/>
  <c r="F524847" i="11"/>
  <c r="F524846" i="11"/>
  <c r="F524845" i="11"/>
  <c r="F524844" i="11"/>
  <c r="F524843" i="11"/>
  <c r="F524842" i="11"/>
  <c r="F524841" i="11"/>
  <c r="F524840" i="11"/>
  <c r="F524839" i="11"/>
  <c r="F524838" i="11"/>
  <c r="F524837" i="11"/>
  <c r="F524836" i="11"/>
  <c r="F524835" i="11"/>
  <c r="F524834" i="11"/>
  <c r="F524833" i="11"/>
  <c r="F524832" i="11"/>
  <c r="F524831" i="11"/>
  <c r="F524830" i="11"/>
  <c r="F524829" i="11"/>
  <c r="F524828" i="11"/>
  <c r="F524827" i="11"/>
  <c r="F524826" i="11"/>
  <c r="F524825" i="11"/>
  <c r="F524824" i="11"/>
  <c r="F524823" i="11"/>
  <c r="F524822" i="11"/>
  <c r="F524821" i="11"/>
  <c r="F524820" i="11"/>
  <c r="F524819" i="11"/>
  <c r="F524818" i="11"/>
  <c r="F524817" i="11"/>
  <c r="F524816" i="11"/>
  <c r="F524815" i="11"/>
  <c r="F524814" i="11"/>
  <c r="F524813" i="11"/>
  <c r="F524812" i="11"/>
  <c r="F524811" i="11"/>
  <c r="F524810" i="11"/>
  <c r="F524809" i="11"/>
  <c r="F524808" i="11"/>
  <c r="F524807" i="11"/>
  <c r="F524806" i="11"/>
  <c r="F524805" i="11"/>
  <c r="F524804" i="11"/>
  <c r="F524803" i="11"/>
  <c r="F524802" i="11"/>
  <c r="F524801" i="11"/>
  <c r="F524800" i="11"/>
  <c r="F524799" i="11"/>
  <c r="F524798" i="11"/>
  <c r="F524797" i="11"/>
  <c r="F524796" i="11"/>
  <c r="F524795" i="11"/>
  <c r="F524794" i="11"/>
  <c r="F524793" i="11"/>
  <c r="F524792" i="11"/>
  <c r="F524791" i="11"/>
  <c r="F524790" i="11"/>
  <c r="F524789" i="11"/>
  <c r="F524788" i="11"/>
  <c r="F524787" i="11"/>
  <c r="F524786" i="11"/>
  <c r="F524785" i="11"/>
  <c r="F524784" i="11"/>
  <c r="F524783" i="11"/>
  <c r="F524782" i="11"/>
  <c r="F524781" i="11"/>
  <c r="F524780" i="11"/>
  <c r="F524779" i="11"/>
  <c r="F524778" i="11"/>
  <c r="F524777" i="11"/>
  <c r="F524776" i="11"/>
  <c r="F524775" i="11"/>
  <c r="F524774" i="11"/>
  <c r="F524773" i="11"/>
  <c r="F524772" i="11"/>
  <c r="F524771" i="11"/>
  <c r="F524770" i="11"/>
  <c r="F524769" i="11"/>
  <c r="F524768" i="11"/>
  <c r="F524767" i="11"/>
  <c r="F524766" i="11"/>
  <c r="F524765" i="11"/>
  <c r="F524764" i="11"/>
  <c r="F524763" i="11"/>
  <c r="F524762" i="11"/>
  <c r="F524761" i="11"/>
  <c r="F524760" i="11"/>
  <c r="F524759" i="11"/>
  <c r="F524758" i="11"/>
  <c r="F524757" i="11"/>
  <c r="F524756" i="11"/>
  <c r="F524755" i="11"/>
  <c r="F524754" i="11"/>
  <c r="F524753" i="11"/>
  <c r="F524752" i="11"/>
  <c r="F524751" i="11"/>
  <c r="F524750" i="11"/>
  <c r="F524749" i="11"/>
  <c r="F524748" i="11"/>
  <c r="F524747" i="11"/>
  <c r="F524746" i="11"/>
  <c r="F524745" i="11"/>
  <c r="F524744" i="11"/>
  <c r="F524743" i="11"/>
  <c r="F524742" i="11"/>
  <c r="F524741" i="11"/>
  <c r="F524740" i="11"/>
  <c r="F524739" i="11"/>
  <c r="F524738" i="11"/>
  <c r="F524737" i="11"/>
  <c r="F524736" i="11"/>
  <c r="F524735" i="11"/>
  <c r="F524734" i="11"/>
  <c r="F524733" i="11"/>
  <c r="F524732" i="11"/>
  <c r="F524731" i="11"/>
  <c r="F524730" i="11"/>
  <c r="F524729" i="11"/>
  <c r="F524728" i="11"/>
  <c r="F524727" i="11"/>
  <c r="F524726" i="11"/>
  <c r="F524725" i="11"/>
  <c r="F524724" i="11"/>
  <c r="F524723" i="11"/>
  <c r="F524722" i="11"/>
  <c r="F524721" i="11"/>
  <c r="F524720" i="11"/>
  <c r="F524719" i="11"/>
  <c r="F524718" i="11"/>
  <c r="F524717" i="11"/>
  <c r="F524716" i="11"/>
  <c r="F524715" i="11"/>
  <c r="F524714" i="11"/>
  <c r="F524713" i="11"/>
  <c r="F524712" i="11"/>
  <c r="F524711" i="11"/>
  <c r="F524710" i="11"/>
  <c r="F524709" i="11"/>
  <c r="F524708" i="11"/>
  <c r="F524707" i="11"/>
  <c r="F524706" i="11"/>
  <c r="F524705" i="11"/>
  <c r="F524704" i="11"/>
  <c r="F524703" i="11"/>
  <c r="F524702" i="11"/>
  <c r="F524701" i="11"/>
  <c r="F524700" i="11"/>
  <c r="F524699" i="11"/>
  <c r="F524698" i="11"/>
  <c r="F524697" i="11"/>
  <c r="F524696" i="11"/>
  <c r="F524695" i="11"/>
  <c r="F524694" i="11"/>
  <c r="F524693" i="11"/>
  <c r="F524692" i="11"/>
  <c r="F524691" i="11"/>
  <c r="F524690" i="11"/>
  <c r="F524689" i="11"/>
  <c r="F524688" i="11"/>
  <c r="F524687" i="11"/>
  <c r="F524686" i="11"/>
  <c r="F524685" i="11"/>
  <c r="F524684" i="11"/>
  <c r="F524683" i="11"/>
  <c r="F524682" i="11"/>
  <c r="F524681" i="11"/>
  <c r="F524680" i="11"/>
  <c r="F524679" i="11"/>
  <c r="F524678" i="11"/>
  <c r="F524677" i="11"/>
  <c r="F524676" i="11"/>
  <c r="F524675" i="11"/>
  <c r="F524674" i="11"/>
  <c r="F524673" i="11"/>
  <c r="F524672" i="11"/>
  <c r="F524671" i="11"/>
  <c r="F524670" i="11"/>
  <c r="F524669" i="11"/>
  <c r="F524668" i="11"/>
  <c r="F524667" i="11"/>
  <c r="F524666" i="11"/>
  <c r="F524665" i="11"/>
  <c r="F524664" i="11"/>
  <c r="F524663" i="11"/>
  <c r="F524662" i="11"/>
  <c r="F524661" i="11"/>
  <c r="F524660" i="11"/>
  <c r="F524659" i="11"/>
  <c r="F524658" i="11"/>
  <c r="F524657" i="11"/>
  <c r="F524656" i="11"/>
  <c r="F524655" i="11"/>
  <c r="F524654" i="11"/>
  <c r="F524653" i="11"/>
  <c r="F524652" i="11"/>
  <c r="F524651" i="11"/>
  <c r="F524650" i="11"/>
  <c r="F524649" i="11"/>
  <c r="F524648" i="11"/>
  <c r="F524647" i="11"/>
  <c r="F524646" i="11"/>
  <c r="F524645" i="11"/>
  <c r="F524644" i="11"/>
  <c r="F524643" i="11"/>
  <c r="F524642" i="11"/>
  <c r="F524641" i="11"/>
  <c r="F524640" i="11"/>
  <c r="F524639" i="11"/>
  <c r="F524638" i="11"/>
  <c r="F524637" i="11"/>
  <c r="F524636" i="11"/>
  <c r="F524635" i="11"/>
  <c r="F524634" i="11"/>
  <c r="F524633" i="11"/>
  <c r="F524632" i="11"/>
  <c r="F524631" i="11"/>
  <c r="F524630" i="11"/>
  <c r="F524629" i="11"/>
  <c r="F524628" i="11"/>
  <c r="F524627" i="11"/>
  <c r="F524626" i="11"/>
  <c r="F524625" i="11"/>
  <c r="F524624" i="11"/>
  <c r="F524623" i="11"/>
  <c r="F524622" i="11"/>
  <c r="F524621" i="11"/>
  <c r="F524620" i="11"/>
  <c r="F524619" i="11"/>
  <c r="F524618" i="11"/>
  <c r="F524617" i="11"/>
  <c r="F524616" i="11"/>
  <c r="F524615" i="11"/>
  <c r="F524614" i="11"/>
  <c r="F524613" i="11"/>
  <c r="F524612" i="11"/>
  <c r="F524611" i="11"/>
  <c r="F524610" i="11"/>
  <c r="F524609" i="11"/>
  <c r="F524608" i="11"/>
  <c r="F524607" i="11"/>
  <c r="F524606" i="11"/>
  <c r="F524605" i="11"/>
  <c r="F524604" i="11"/>
  <c r="F524603" i="11"/>
  <c r="F524602" i="11"/>
  <c r="F524601" i="11"/>
  <c r="F524600" i="11"/>
  <c r="F524599" i="11"/>
  <c r="F524598" i="11"/>
  <c r="F524597" i="11"/>
  <c r="F524596" i="11"/>
  <c r="F524595" i="11"/>
  <c r="F524594" i="11"/>
  <c r="F524593" i="11"/>
  <c r="F524592" i="11"/>
  <c r="F524591" i="11"/>
  <c r="F524590" i="11"/>
  <c r="F524589" i="11"/>
  <c r="F524588" i="11"/>
  <c r="F524587" i="11"/>
  <c r="F524586" i="11"/>
  <c r="F524585" i="11"/>
  <c r="F524584" i="11"/>
  <c r="F524583" i="11"/>
  <c r="F524582" i="11"/>
  <c r="F524581" i="11"/>
  <c r="F524580" i="11"/>
  <c r="F524579" i="11"/>
  <c r="F524578" i="11"/>
  <c r="F524577" i="11"/>
  <c r="F524576" i="11"/>
  <c r="F524575" i="11"/>
  <c r="F524574" i="11"/>
  <c r="F524573" i="11"/>
  <c r="F524572" i="11"/>
  <c r="F524571" i="11"/>
  <c r="F524570" i="11"/>
  <c r="F524569" i="11"/>
  <c r="F524568" i="11"/>
  <c r="F524567" i="11"/>
  <c r="F524566" i="11"/>
  <c r="F524565" i="11"/>
  <c r="F524564" i="11"/>
  <c r="F524563" i="11"/>
  <c r="F524562" i="11"/>
  <c r="F524561" i="11"/>
  <c r="F524560" i="11"/>
  <c r="F524559" i="11"/>
  <c r="F524558" i="11"/>
  <c r="F524557" i="11"/>
  <c r="F524556" i="11"/>
  <c r="F524555" i="11"/>
  <c r="F524554" i="11"/>
  <c r="F524553" i="11"/>
  <c r="F524552" i="11"/>
  <c r="F524551" i="11"/>
  <c r="F524550" i="11"/>
  <c r="F524549" i="11"/>
  <c r="F524548" i="11"/>
  <c r="F524547" i="11"/>
  <c r="F524546" i="11"/>
  <c r="F524545" i="11"/>
  <c r="F524544" i="11"/>
  <c r="F524543" i="11"/>
  <c r="F524542" i="11"/>
  <c r="F524541" i="11"/>
  <c r="F524540" i="11"/>
  <c r="F524539" i="11"/>
  <c r="F524538" i="11"/>
  <c r="F524537" i="11"/>
  <c r="F524536" i="11"/>
  <c r="F524535" i="11"/>
  <c r="F524534" i="11"/>
  <c r="F524533" i="11"/>
  <c r="F524532" i="11"/>
  <c r="F524531" i="11"/>
  <c r="F524530" i="11"/>
  <c r="F524529" i="11"/>
  <c r="F524528" i="11"/>
  <c r="F524527" i="11"/>
  <c r="F524526" i="11"/>
  <c r="F524525" i="11"/>
  <c r="F524524" i="11"/>
  <c r="F524523" i="11"/>
  <c r="F524522" i="11"/>
  <c r="F524521" i="11"/>
  <c r="F524520" i="11"/>
  <c r="F524519" i="11"/>
  <c r="F524518" i="11"/>
  <c r="F524517" i="11"/>
  <c r="F524516" i="11"/>
  <c r="F524515" i="11"/>
  <c r="F524514" i="11"/>
  <c r="F524513" i="11"/>
  <c r="F524512" i="11"/>
  <c r="F524511" i="11"/>
  <c r="F524510" i="11"/>
  <c r="F524509" i="11"/>
  <c r="F524508" i="11"/>
  <c r="F524507" i="11"/>
  <c r="F524506" i="11"/>
  <c r="F524505" i="11"/>
  <c r="F524504" i="11"/>
  <c r="F524503" i="11"/>
  <c r="F524502" i="11"/>
  <c r="F524501" i="11"/>
  <c r="F524500" i="11"/>
  <c r="F524499" i="11"/>
  <c r="F524498" i="11"/>
  <c r="F524497" i="11"/>
  <c r="F524496" i="11"/>
  <c r="F524495" i="11"/>
  <c r="F524494" i="11"/>
  <c r="F524493" i="11"/>
  <c r="F524492" i="11"/>
  <c r="F524491" i="11"/>
  <c r="F524490" i="11"/>
  <c r="F524489" i="11"/>
  <c r="F524488" i="11"/>
  <c r="F524487" i="11"/>
  <c r="F524486" i="11"/>
  <c r="F524485" i="11"/>
  <c r="F524484" i="11"/>
  <c r="F524483" i="11"/>
  <c r="F524482" i="11"/>
  <c r="F524481" i="11"/>
  <c r="F524480" i="11"/>
  <c r="F524479" i="11"/>
  <c r="F524478" i="11"/>
  <c r="F524477" i="11"/>
  <c r="F524476" i="11"/>
  <c r="F524475" i="11"/>
  <c r="F524474" i="11"/>
  <c r="F524473" i="11"/>
  <c r="F524472" i="11"/>
  <c r="F524471" i="11"/>
  <c r="F524470" i="11"/>
  <c r="F524469" i="11"/>
  <c r="F524468" i="11"/>
  <c r="F524467" i="11"/>
  <c r="F524466" i="11"/>
  <c r="F524465" i="11"/>
  <c r="F524464" i="11"/>
  <c r="F524463" i="11"/>
  <c r="F524462" i="11"/>
  <c r="F524461" i="11"/>
  <c r="F524460" i="11"/>
  <c r="F524459" i="11"/>
  <c r="F524458" i="11"/>
  <c r="F524457" i="11"/>
  <c r="F524456" i="11"/>
  <c r="F524455" i="11"/>
  <c r="F524454" i="11"/>
  <c r="F524453" i="11"/>
  <c r="F524452" i="11"/>
  <c r="F524451" i="11"/>
  <c r="F524450" i="11"/>
  <c r="F524449" i="11"/>
  <c r="F524448" i="11"/>
  <c r="F524447" i="11"/>
  <c r="F524446" i="11"/>
  <c r="F524445" i="11"/>
  <c r="F524444" i="11"/>
  <c r="F524443" i="11"/>
  <c r="F524442" i="11"/>
  <c r="F524441" i="11"/>
  <c r="F524440" i="11"/>
  <c r="F524439" i="11"/>
  <c r="F524438" i="11"/>
  <c r="F524437" i="11"/>
  <c r="F524436" i="11"/>
  <c r="F524435" i="11"/>
  <c r="F524434" i="11"/>
  <c r="F524433" i="11"/>
  <c r="F524432" i="11"/>
  <c r="F524431" i="11"/>
  <c r="F524430" i="11"/>
  <c r="F524429" i="11"/>
  <c r="F524428" i="11"/>
  <c r="F524427" i="11"/>
  <c r="F524426" i="11"/>
  <c r="F524425" i="11"/>
  <c r="F524424" i="11"/>
  <c r="F524423" i="11"/>
  <c r="F524422" i="11"/>
  <c r="F524421" i="11"/>
  <c r="F524420" i="11"/>
  <c r="F524419" i="11"/>
  <c r="F524418" i="11"/>
  <c r="F524417" i="11"/>
  <c r="F524416" i="11"/>
  <c r="F524415" i="11"/>
  <c r="F524414" i="11"/>
  <c r="F524413" i="11"/>
  <c r="F524412" i="11"/>
  <c r="F524411" i="11"/>
  <c r="F524410" i="11"/>
  <c r="F524409" i="11"/>
  <c r="F524408" i="11"/>
  <c r="F524407" i="11"/>
  <c r="F524406" i="11"/>
  <c r="F524405" i="11"/>
  <c r="F524404" i="11"/>
  <c r="F524403" i="11"/>
  <c r="F524402" i="11"/>
  <c r="F524401" i="11"/>
  <c r="F524400" i="11"/>
  <c r="F524399" i="11"/>
  <c r="F524398" i="11"/>
  <c r="F524397" i="11"/>
  <c r="F524396" i="11"/>
  <c r="F524395" i="11"/>
  <c r="F524394" i="11"/>
  <c r="F524393" i="11"/>
  <c r="F524392" i="11"/>
  <c r="F524391" i="11"/>
  <c r="F524390" i="11"/>
  <c r="F524389" i="11"/>
  <c r="F524388" i="11"/>
  <c r="F524387" i="11"/>
  <c r="F524386" i="11"/>
  <c r="F524385" i="11"/>
  <c r="F524384" i="11"/>
  <c r="F524383" i="11"/>
  <c r="F524382" i="11"/>
  <c r="F524381" i="11"/>
  <c r="F524380" i="11"/>
  <c r="F524379" i="11"/>
  <c r="F524378" i="11"/>
  <c r="F524377" i="11"/>
  <c r="F524376" i="11"/>
  <c r="F524375" i="11"/>
  <c r="F524374" i="11"/>
  <c r="F524373" i="11"/>
  <c r="F524372" i="11"/>
  <c r="F524371" i="11"/>
  <c r="F524370" i="11"/>
  <c r="F524369" i="11"/>
  <c r="F524368" i="11"/>
  <c r="F524367" i="11"/>
  <c r="F524366" i="11"/>
  <c r="F524365" i="11"/>
  <c r="F524364" i="11"/>
  <c r="F524363" i="11"/>
  <c r="F524362" i="11"/>
  <c r="F524361" i="11"/>
  <c r="F524360" i="11"/>
  <c r="F524359" i="11"/>
  <c r="F524358" i="11"/>
  <c r="F524357" i="11"/>
  <c r="F524356" i="11"/>
  <c r="F524355" i="11"/>
  <c r="F524354" i="11"/>
  <c r="F524353" i="11"/>
  <c r="F524352" i="11"/>
  <c r="F524351" i="11"/>
  <c r="F524350" i="11"/>
  <c r="F524349" i="11"/>
  <c r="F524348" i="11"/>
  <c r="F524347" i="11"/>
  <c r="F524346" i="11"/>
  <c r="F524345" i="11"/>
  <c r="F524344" i="11"/>
  <c r="F524343" i="11"/>
  <c r="F524342" i="11"/>
  <c r="F524341" i="11"/>
  <c r="F524340" i="11"/>
  <c r="F524339" i="11"/>
  <c r="F524338" i="11"/>
  <c r="F524337" i="11"/>
  <c r="F524336" i="11"/>
  <c r="F524335" i="11"/>
  <c r="F524334" i="11"/>
  <c r="F524333" i="11"/>
  <c r="F524332" i="11"/>
  <c r="F524331" i="11"/>
  <c r="F524330" i="11"/>
  <c r="F524329" i="11"/>
  <c r="F524328" i="11"/>
  <c r="F524327" i="11"/>
  <c r="F524326" i="11"/>
  <c r="F524325" i="11"/>
  <c r="F524324" i="11"/>
  <c r="F524323" i="11"/>
  <c r="F524322" i="11"/>
  <c r="F524321" i="11"/>
  <c r="F524320" i="11"/>
  <c r="F524319" i="11"/>
  <c r="F524318" i="11"/>
  <c r="F524317" i="11"/>
  <c r="F524316" i="11"/>
  <c r="F524315" i="11"/>
  <c r="F524314" i="11"/>
  <c r="F524313" i="11"/>
  <c r="F524312" i="11"/>
  <c r="F524311" i="11"/>
  <c r="F524310" i="11"/>
  <c r="F524309" i="11"/>
  <c r="F524308" i="11"/>
  <c r="F524307" i="11"/>
  <c r="F524306" i="11"/>
  <c r="F524305" i="11"/>
  <c r="F524304" i="11"/>
  <c r="F524303" i="11"/>
  <c r="F524302" i="11"/>
  <c r="F524301" i="11"/>
  <c r="F524300" i="11"/>
  <c r="F524299" i="11"/>
  <c r="F524298" i="11"/>
  <c r="F524297" i="11"/>
  <c r="F524296" i="11"/>
  <c r="F524295" i="11"/>
  <c r="F524294" i="11"/>
  <c r="F524293" i="11"/>
  <c r="F524292" i="11"/>
  <c r="F524291" i="11"/>
  <c r="F524290" i="11"/>
  <c r="F524289" i="11"/>
  <c r="F524288" i="11"/>
  <c r="F524287" i="11"/>
  <c r="F524286" i="11"/>
  <c r="F524285" i="11"/>
  <c r="F524284" i="11"/>
  <c r="F524283" i="11"/>
  <c r="F524282" i="11"/>
  <c r="F524281" i="11"/>
  <c r="F524280" i="11"/>
  <c r="F524279" i="11"/>
  <c r="F524278" i="11"/>
  <c r="F524277" i="11"/>
  <c r="F524276" i="11"/>
  <c r="F524275" i="11"/>
  <c r="F524274" i="11"/>
  <c r="F524273" i="11"/>
  <c r="F524272" i="11"/>
  <c r="F524271" i="11"/>
  <c r="F524270" i="11"/>
  <c r="F524269" i="11"/>
  <c r="F524268" i="11"/>
  <c r="F524267" i="11"/>
  <c r="F524266" i="11"/>
  <c r="F524265" i="11"/>
  <c r="F524264" i="11"/>
  <c r="F524263" i="11"/>
  <c r="F524262" i="11"/>
  <c r="F524261" i="11"/>
  <c r="F524260" i="11"/>
  <c r="F524259" i="11"/>
  <c r="F524258" i="11"/>
  <c r="F524257" i="11"/>
  <c r="F524256" i="11"/>
  <c r="F524255" i="11"/>
  <c r="F524254" i="11"/>
  <c r="F524253" i="11"/>
  <c r="F524252" i="11"/>
  <c r="F524251" i="11"/>
  <c r="F524250" i="11"/>
  <c r="F524249" i="11"/>
  <c r="F524248" i="11"/>
  <c r="F524247" i="11"/>
  <c r="F524246" i="11"/>
  <c r="F524245" i="11"/>
  <c r="F524244" i="11"/>
  <c r="F524243" i="11"/>
  <c r="F524242" i="11"/>
  <c r="F524241" i="11"/>
  <c r="F524240" i="11"/>
  <c r="F524239" i="11"/>
  <c r="F524238" i="11"/>
  <c r="F524237" i="11"/>
  <c r="F524236" i="11"/>
  <c r="F524235" i="11"/>
  <c r="F524234" i="11"/>
  <c r="F524233" i="11"/>
  <c r="F524232" i="11"/>
  <c r="F524231" i="11"/>
  <c r="F524230" i="11"/>
  <c r="F524229" i="11"/>
  <c r="F524228" i="11"/>
  <c r="F524227" i="11"/>
  <c r="F524226" i="11"/>
  <c r="F524225" i="11"/>
  <c r="F524224" i="11"/>
  <c r="F524223" i="11"/>
  <c r="F524222" i="11"/>
  <c r="F524221" i="11"/>
  <c r="F524220" i="11"/>
  <c r="F524219" i="11"/>
  <c r="F524218" i="11"/>
  <c r="F524217" i="11"/>
  <c r="F524216" i="11"/>
  <c r="F524215" i="11"/>
  <c r="F524214" i="11"/>
  <c r="F524213" i="11"/>
  <c r="F524212" i="11"/>
  <c r="F524211" i="11"/>
  <c r="F524210" i="11"/>
  <c r="F524209" i="11"/>
  <c r="F524208" i="11"/>
  <c r="F524207" i="11"/>
  <c r="F524206" i="11"/>
  <c r="F524205" i="11"/>
  <c r="F524204" i="11"/>
  <c r="F524203" i="11"/>
  <c r="F524202" i="11"/>
  <c r="F524201" i="11"/>
  <c r="F524200" i="11"/>
  <c r="F524199" i="11"/>
  <c r="F524198" i="11"/>
  <c r="F524197" i="11"/>
  <c r="F524196" i="11"/>
  <c r="F524195" i="11"/>
  <c r="F524194" i="11"/>
  <c r="F524193" i="11"/>
  <c r="F524192" i="11"/>
  <c r="F524191" i="11"/>
  <c r="F524190" i="11"/>
  <c r="F524189" i="11"/>
  <c r="F524188" i="11"/>
  <c r="F524187" i="11"/>
  <c r="F524186" i="11"/>
  <c r="F524185" i="11"/>
  <c r="F524184" i="11"/>
  <c r="F524183" i="11"/>
  <c r="F524182" i="11"/>
  <c r="F524181" i="11"/>
  <c r="F524180" i="11"/>
  <c r="F524179" i="11"/>
  <c r="F524178" i="11"/>
  <c r="F524177" i="11"/>
  <c r="F524176" i="11"/>
  <c r="F524175" i="11"/>
  <c r="F524174" i="11"/>
  <c r="F524173" i="11"/>
  <c r="F524172" i="11"/>
  <c r="F524171" i="11"/>
  <c r="F524170" i="11"/>
  <c r="F524169" i="11"/>
  <c r="F524168" i="11"/>
  <c r="F524167" i="11"/>
  <c r="F524166" i="11"/>
  <c r="F524165" i="11"/>
  <c r="F524164" i="11"/>
  <c r="F524163" i="11"/>
  <c r="F524162" i="11"/>
  <c r="F524161" i="11"/>
  <c r="F524160" i="11"/>
  <c r="F524159" i="11"/>
  <c r="F524158" i="11"/>
  <c r="F524157" i="11"/>
  <c r="F524156" i="11"/>
  <c r="F524155" i="11"/>
  <c r="F524154" i="11"/>
  <c r="F524153" i="11"/>
  <c r="F524152" i="11"/>
  <c r="F524151" i="11"/>
  <c r="F524150" i="11"/>
  <c r="F524149" i="11"/>
  <c r="F524148" i="11"/>
  <c r="F524147" i="11"/>
  <c r="F524146" i="11"/>
  <c r="F524145" i="11"/>
  <c r="F524144" i="11"/>
  <c r="F524143" i="11"/>
  <c r="F524142" i="11"/>
  <c r="F524141" i="11"/>
  <c r="F524140" i="11"/>
  <c r="F524139" i="11"/>
  <c r="F524138" i="11"/>
  <c r="F524137" i="11"/>
  <c r="F524136" i="11"/>
  <c r="F524135" i="11"/>
  <c r="F524134" i="11"/>
  <c r="F524133" i="11"/>
  <c r="F524132" i="11"/>
  <c r="F524131" i="11"/>
  <c r="F524130" i="11"/>
  <c r="F524129" i="11"/>
  <c r="F524128" i="11"/>
  <c r="F524127" i="11"/>
  <c r="F524126" i="11"/>
  <c r="F524125" i="11"/>
  <c r="F524124" i="11"/>
  <c r="F524123" i="11"/>
  <c r="F524122" i="11"/>
  <c r="F524121" i="11"/>
  <c r="F524120" i="11"/>
  <c r="F524119" i="11"/>
  <c r="F524118" i="11"/>
  <c r="F524117" i="11"/>
  <c r="F524116" i="11"/>
  <c r="F524115" i="11"/>
  <c r="F524114" i="11"/>
  <c r="F524113" i="11"/>
  <c r="F524112" i="11"/>
  <c r="F524111" i="11"/>
  <c r="F524110" i="11"/>
  <c r="F524109" i="11"/>
  <c r="F524108" i="11"/>
  <c r="F524107" i="11"/>
  <c r="F524106" i="11"/>
  <c r="F524105" i="11"/>
  <c r="F524104" i="11"/>
  <c r="F524103" i="11"/>
  <c r="F524102" i="11"/>
  <c r="F524101" i="11"/>
  <c r="F524100" i="11"/>
  <c r="F524099" i="11"/>
  <c r="F524098" i="11"/>
  <c r="F524097" i="11"/>
  <c r="F524096" i="11"/>
  <c r="F524095" i="11"/>
  <c r="F524094" i="11"/>
  <c r="F524093" i="11"/>
  <c r="F524092" i="11"/>
  <c r="F524091" i="11"/>
  <c r="F524090" i="11"/>
  <c r="F524089" i="11"/>
  <c r="F524088" i="11"/>
  <c r="F524087" i="11"/>
  <c r="F524086" i="11"/>
  <c r="F524085" i="11"/>
  <c r="F524084" i="11"/>
  <c r="F524083" i="11"/>
  <c r="F524082" i="11"/>
  <c r="F524081" i="11"/>
  <c r="F524080" i="11"/>
  <c r="F524079" i="11"/>
  <c r="F524078" i="11"/>
  <c r="F524077" i="11"/>
  <c r="F524076" i="11"/>
  <c r="F524075" i="11"/>
  <c r="F524074" i="11"/>
  <c r="F524073" i="11"/>
  <c r="F524072" i="11"/>
  <c r="F524071" i="11"/>
  <c r="F524070" i="11"/>
  <c r="F524069" i="11"/>
  <c r="F524068" i="11"/>
  <c r="F524067" i="11"/>
  <c r="F524066" i="11"/>
  <c r="F524065" i="11"/>
  <c r="F524064" i="11"/>
  <c r="F524063" i="11"/>
  <c r="F524062" i="11"/>
  <c r="F524061" i="11"/>
  <c r="F524060" i="11"/>
  <c r="F524059" i="11"/>
  <c r="F524058" i="11"/>
  <c r="F524057" i="11"/>
  <c r="F524056" i="11"/>
  <c r="F524055" i="11"/>
  <c r="F524054" i="11"/>
  <c r="F524053" i="11"/>
  <c r="F524052" i="11"/>
  <c r="F524051" i="11"/>
  <c r="F524050" i="11"/>
  <c r="F524049" i="11"/>
  <c r="F524048" i="11"/>
  <c r="F524047" i="11"/>
  <c r="F524046" i="11"/>
  <c r="F524045" i="11"/>
  <c r="F524044" i="11"/>
  <c r="F524043" i="11"/>
  <c r="F524042" i="11"/>
  <c r="F524041" i="11"/>
  <c r="F524040" i="11"/>
  <c r="F524039" i="11"/>
  <c r="F524038" i="11"/>
  <c r="F524037" i="11"/>
  <c r="F524036" i="11"/>
  <c r="F524035" i="11"/>
  <c r="F524034" i="11"/>
  <c r="F524033" i="11"/>
  <c r="F524032" i="11"/>
  <c r="F524031" i="11"/>
  <c r="F524030" i="11"/>
  <c r="F524029" i="11"/>
  <c r="F524028" i="11"/>
  <c r="F524027" i="11"/>
  <c r="F524026" i="11"/>
  <c r="F524025" i="11"/>
  <c r="F524024" i="11"/>
  <c r="F524023" i="11"/>
  <c r="F524022" i="11"/>
  <c r="F524021" i="11"/>
  <c r="F524020" i="11"/>
  <c r="F524019" i="11"/>
  <c r="F524018" i="11"/>
  <c r="F524017" i="11"/>
  <c r="F524016" i="11"/>
  <c r="F524015" i="11"/>
  <c r="F524014" i="11"/>
  <c r="F524013" i="11"/>
  <c r="F524012" i="11"/>
  <c r="F524011" i="11"/>
  <c r="F524010" i="11"/>
  <c r="F524009" i="11"/>
  <c r="F524008" i="11"/>
  <c r="F524007" i="11"/>
  <c r="F524006" i="11"/>
  <c r="F524005" i="11"/>
  <c r="F524004" i="11"/>
  <c r="F524003" i="11"/>
  <c r="F524002" i="11"/>
  <c r="F524001" i="11"/>
  <c r="F524000" i="11"/>
  <c r="F523999" i="11"/>
  <c r="F523998" i="11"/>
  <c r="F523997" i="11"/>
  <c r="F523996" i="11"/>
  <c r="F523995" i="11"/>
  <c r="F523994" i="11"/>
  <c r="F523993" i="11"/>
  <c r="F523992" i="11"/>
  <c r="F523991" i="11"/>
  <c r="F523990" i="11"/>
  <c r="F523989" i="11"/>
  <c r="F523988" i="11"/>
  <c r="F523987" i="11"/>
  <c r="F523986" i="11"/>
  <c r="F523985" i="11"/>
  <c r="F523984" i="11"/>
  <c r="F523983" i="11"/>
  <c r="F523982" i="11"/>
  <c r="F523981" i="11"/>
  <c r="F523980" i="11"/>
  <c r="F523979" i="11"/>
  <c r="F523978" i="11"/>
  <c r="F523977" i="11"/>
  <c r="F523976" i="11"/>
  <c r="F523975" i="11"/>
  <c r="F523974" i="11"/>
  <c r="F523973" i="11"/>
  <c r="F523972" i="11"/>
  <c r="F523971" i="11"/>
  <c r="F523970" i="11"/>
  <c r="F523969" i="11"/>
  <c r="F523968" i="11"/>
  <c r="F523967" i="11"/>
  <c r="F523966" i="11"/>
  <c r="F523965" i="11"/>
  <c r="F523964" i="11"/>
  <c r="F523963" i="11"/>
  <c r="F523962" i="11"/>
  <c r="F523961" i="11"/>
  <c r="F523960" i="11"/>
  <c r="F523959" i="11"/>
  <c r="F523958" i="11"/>
  <c r="F523957" i="11"/>
  <c r="F523956" i="11"/>
  <c r="F523955" i="11"/>
  <c r="F523954" i="11"/>
  <c r="F523953" i="11"/>
  <c r="F523952" i="11"/>
  <c r="F523951" i="11"/>
  <c r="F523950" i="11"/>
  <c r="F523949" i="11"/>
  <c r="F523948" i="11"/>
  <c r="F523947" i="11"/>
  <c r="F523946" i="11"/>
  <c r="F523945" i="11"/>
  <c r="F523944" i="11"/>
  <c r="F523943" i="11"/>
  <c r="F523942" i="11"/>
  <c r="F523941" i="11"/>
  <c r="F523940" i="11"/>
  <c r="F523939" i="11"/>
  <c r="F523938" i="11"/>
  <c r="F523937" i="11"/>
  <c r="F523936" i="11"/>
  <c r="F523935" i="11"/>
  <c r="F523934" i="11"/>
  <c r="F523933" i="11"/>
  <c r="F523932" i="11"/>
  <c r="F523931" i="11"/>
  <c r="F523930" i="11"/>
  <c r="F523929" i="11"/>
  <c r="F523928" i="11"/>
  <c r="F523927" i="11"/>
  <c r="F523926" i="11"/>
  <c r="F523925" i="11"/>
  <c r="F523924" i="11"/>
  <c r="F523923" i="11"/>
  <c r="F523922" i="11"/>
  <c r="F523921" i="11"/>
  <c r="F523920" i="11"/>
  <c r="F523919" i="11"/>
  <c r="F523918" i="11"/>
  <c r="F523917" i="11"/>
  <c r="F523916" i="11"/>
  <c r="F523915" i="11"/>
  <c r="F523914" i="11"/>
  <c r="F523913" i="11"/>
  <c r="F523912" i="11"/>
  <c r="F523911" i="11"/>
  <c r="F523910" i="11"/>
  <c r="F523909" i="11"/>
  <c r="F523908" i="11"/>
  <c r="F523907" i="11"/>
  <c r="F523906" i="11"/>
  <c r="F523905" i="11"/>
  <c r="F523904" i="11"/>
  <c r="F523903" i="11"/>
  <c r="F523902" i="11"/>
  <c r="F523901" i="11"/>
  <c r="F523900" i="11"/>
  <c r="F523899" i="11"/>
  <c r="F523898" i="11"/>
  <c r="F523897" i="11"/>
  <c r="F523896" i="11"/>
  <c r="F523895" i="11"/>
  <c r="F523894" i="11"/>
  <c r="F523893" i="11"/>
  <c r="F523892" i="11"/>
  <c r="F523891" i="11"/>
  <c r="F523890" i="11"/>
  <c r="F523889" i="11"/>
  <c r="F523888" i="11"/>
  <c r="F523887" i="11"/>
  <c r="F523886" i="11"/>
  <c r="F523885" i="11"/>
  <c r="F523884" i="11"/>
  <c r="F523883" i="11"/>
  <c r="F523882" i="11"/>
  <c r="F523881" i="11"/>
  <c r="F523880" i="11"/>
  <c r="F523879" i="11"/>
  <c r="F523878" i="11"/>
  <c r="F523877" i="11"/>
  <c r="F523876" i="11"/>
  <c r="F523875" i="11"/>
  <c r="F523874" i="11"/>
  <c r="F523873" i="11"/>
  <c r="F523872" i="11"/>
  <c r="F523871" i="11"/>
  <c r="F523870" i="11"/>
  <c r="F523869" i="11"/>
  <c r="F523868" i="11"/>
  <c r="F523867" i="11"/>
  <c r="F523866" i="11"/>
  <c r="F523865" i="11"/>
  <c r="F523864" i="11"/>
  <c r="F523863" i="11"/>
  <c r="F523862" i="11"/>
  <c r="F523861" i="11"/>
  <c r="F523860" i="11"/>
  <c r="F523859" i="11"/>
  <c r="F523858" i="11"/>
  <c r="F523857" i="11"/>
  <c r="F523856" i="11"/>
  <c r="F523855" i="11"/>
  <c r="F523854" i="11"/>
  <c r="F523853" i="11"/>
  <c r="F523852" i="11"/>
  <c r="F523851" i="11"/>
  <c r="F523850" i="11"/>
  <c r="F523849" i="11"/>
  <c r="F523848" i="11"/>
  <c r="F523847" i="11"/>
  <c r="F523846" i="11"/>
  <c r="F523845" i="11"/>
  <c r="F523844" i="11"/>
  <c r="F523843" i="11"/>
  <c r="F523842" i="11"/>
  <c r="F523841" i="11"/>
  <c r="F523840" i="11"/>
  <c r="F523839" i="11"/>
  <c r="F523838" i="11"/>
  <c r="F523837" i="11"/>
  <c r="F523836" i="11"/>
  <c r="F523835" i="11"/>
  <c r="F523834" i="11"/>
  <c r="F523833" i="11"/>
  <c r="F523832" i="11"/>
  <c r="F523831" i="11"/>
  <c r="F523830" i="11"/>
  <c r="F523829" i="11"/>
  <c r="F523828" i="11"/>
  <c r="F523827" i="11"/>
  <c r="F523826" i="11"/>
  <c r="F523825" i="11"/>
  <c r="F523824" i="11"/>
  <c r="F523823" i="11"/>
  <c r="F523822" i="11"/>
  <c r="F523821" i="11"/>
  <c r="F523820" i="11"/>
  <c r="F523819" i="11"/>
  <c r="F523818" i="11"/>
  <c r="F523817" i="11"/>
  <c r="F523816" i="11"/>
  <c r="F523815" i="11"/>
  <c r="F523814" i="11"/>
  <c r="F523813" i="11"/>
  <c r="F523812" i="11"/>
  <c r="F523811" i="11"/>
  <c r="F523810" i="11"/>
  <c r="F523809" i="11"/>
  <c r="F523808" i="11"/>
  <c r="F523807" i="11"/>
  <c r="F523806" i="11"/>
  <c r="F523805" i="11"/>
  <c r="F523804" i="11"/>
  <c r="F523803" i="11"/>
  <c r="F523802" i="11"/>
  <c r="F523801" i="11"/>
  <c r="F523800" i="11"/>
  <c r="F523799" i="11"/>
  <c r="F523798" i="11"/>
  <c r="F523797" i="11"/>
  <c r="F523796" i="11"/>
  <c r="F523795" i="11"/>
  <c r="F523794" i="11"/>
  <c r="F523793" i="11"/>
  <c r="F523792" i="11"/>
  <c r="F523791" i="11"/>
  <c r="F523790" i="11"/>
  <c r="F523789" i="11"/>
  <c r="F523788" i="11"/>
  <c r="F523787" i="11"/>
  <c r="F523786" i="11"/>
  <c r="F523785" i="11"/>
  <c r="F523784" i="11"/>
  <c r="F523783" i="11"/>
  <c r="F523782" i="11"/>
  <c r="F523781" i="11"/>
  <c r="F523780" i="11"/>
  <c r="F523779" i="11"/>
  <c r="F523778" i="11"/>
  <c r="F523777" i="11"/>
  <c r="F523776" i="11"/>
  <c r="F523775" i="11"/>
  <c r="F523774" i="11"/>
  <c r="F523773" i="11"/>
  <c r="F523772" i="11"/>
  <c r="F523771" i="11"/>
  <c r="F523770" i="11"/>
  <c r="F523769" i="11"/>
  <c r="F523768" i="11"/>
  <c r="F523767" i="11"/>
  <c r="F523766" i="11"/>
  <c r="F523765" i="11"/>
  <c r="F523764" i="11"/>
  <c r="F523763" i="11"/>
  <c r="F523762" i="11"/>
  <c r="F523761" i="11"/>
  <c r="F523760" i="11"/>
  <c r="F523759" i="11"/>
  <c r="F523758" i="11"/>
  <c r="F523757" i="11"/>
  <c r="F523756" i="11"/>
  <c r="F523755" i="11"/>
  <c r="F523754" i="11"/>
  <c r="F523753" i="11"/>
  <c r="F523752" i="11"/>
  <c r="F523751" i="11"/>
  <c r="F523750" i="11"/>
  <c r="F523749" i="11"/>
  <c r="F523748" i="11"/>
  <c r="F523747" i="11"/>
  <c r="F523746" i="11"/>
  <c r="F523745" i="11"/>
  <c r="F523744" i="11"/>
  <c r="F523743" i="11"/>
  <c r="F523742" i="11"/>
  <c r="F523741" i="11"/>
  <c r="F523740" i="11"/>
  <c r="F523739" i="11"/>
  <c r="F523738" i="11"/>
  <c r="F523737" i="11"/>
  <c r="F523736" i="11"/>
  <c r="F523735" i="11"/>
  <c r="F523734" i="11"/>
  <c r="F523733" i="11"/>
  <c r="F523732" i="11"/>
  <c r="F523731" i="11"/>
  <c r="F523730" i="11"/>
  <c r="F523729" i="11"/>
  <c r="F523728" i="11"/>
  <c r="F523727" i="11"/>
  <c r="F523726" i="11"/>
  <c r="F523725" i="11"/>
  <c r="F523724" i="11"/>
  <c r="F523723" i="11"/>
  <c r="F523722" i="11"/>
  <c r="F523721" i="11"/>
  <c r="F523720" i="11"/>
  <c r="F523719" i="11"/>
  <c r="F523718" i="11"/>
  <c r="F523717" i="11"/>
  <c r="F523716" i="11"/>
  <c r="F523715" i="11"/>
  <c r="F523714" i="11"/>
  <c r="F523713" i="11"/>
  <c r="F523712" i="11"/>
  <c r="F523711" i="11"/>
  <c r="F523710" i="11"/>
  <c r="F523709" i="11"/>
  <c r="F523708" i="11"/>
  <c r="F523707" i="11"/>
  <c r="F523706" i="11"/>
  <c r="F523705" i="11"/>
  <c r="F523704" i="11"/>
  <c r="F523703" i="11"/>
  <c r="F523702" i="11"/>
  <c r="F523701" i="11"/>
  <c r="F523700" i="11"/>
  <c r="F523699" i="11"/>
  <c r="F523698" i="11"/>
  <c r="F523697" i="11"/>
  <c r="F523696" i="11"/>
  <c r="F523695" i="11"/>
  <c r="F523694" i="11"/>
  <c r="F523693" i="11"/>
  <c r="F523692" i="11"/>
  <c r="F523691" i="11"/>
  <c r="F523690" i="11"/>
  <c r="F523689" i="11"/>
  <c r="F523688" i="11"/>
  <c r="F523687" i="11"/>
  <c r="F523686" i="11"/>
  <c r="F523685" i="11"/>
  <c r="F523684" i="11"/>
  <c r="F523683" i="11"/>
  <c r="F523682" i="11"/>
  <c r="F523681" i="11"/>
  <c r="F523680" i="11"/>
  <c r="F523679" i="11"/>
  <c r="F523678" i="11"/>
  <c r="F523677" i="11"/>
  <c r="F523676" i="11"/>
  <c r="F523675" i="11"/>
  <c r="F523674" i="11"/>
  <c r="F523673" i="11"/>
  <c r="F523672" i="11"/>
  <c r="F523671" i="11"/>
  <c r="F523670" i="11"/>
  <c r="F523669" i="11"/>
  <c r="F523668" i="11"/>
  <c r="F523667" i="11"/>
  <c r="F523666" i="11"/>
  <c r="F523665" i="11"/>
  <c r="F523664" i="11"/>
  <c r="F523663" i="11"/>
  <c r="F523662" i="11"/>
  <c r="F523661" i="11"/>
  <c r="F523660" i="11"/>
  <c r="F523659" i="11"/>
  <c r="F523658" i="11"/>
  <c r="F523657" i="11"/>
  <c r="F523656" i="11"/>
  <c r="F523655" i="11"/>
  <c r="F523654" i="11"/>
  <c r="F523653" i="11"/>
  <c r="F523652" i="11"/>
  <c r="F523651" i="11"/>
  <c r="F523650" i="11"/>
  <c r="F523649" i="11"/>
  <c r="F523648" i="11"/>
  <c r="F523647" i="11"/>
  <c r="F523646" i="11"/>
  <c r="F523645" i="11"/>
  <c r="F523644" i="11"/>
  <c r="F523643" i="11"/>
  <c r="F523642" i="11"/>
  <c r="F523641" i="11"/>
  <c r="F523640" i="11"/>
  <c r="F523639" i="11"/>
  <c r="F523638" i="11"/>
  <c r="F523637" i="11"/>
  <c r="F523636" i="11"/>
  <c r="F523635" i="11"/>
  <c r="F523634" i="11"/>
  <c r="F523633" i="11"/>
  <c r="F523632" i="11"/>
  <c r="F523631" i="11"/>
  <c r="F523630" i="11"/>
  <c r="F523629" i="11"/>
  <c r="F523628" i="11"/>
  <c r="F523627" i="11"/>
  <c r="F523626" i="11"/>
  <c r="F523625" i="11"/>
  <c r="F523624" i="11"/>
  <c r="F523623" i="11"/>
  <c r="F523622" i="11"/>
  <c r="F523621" i="11"/>
  <c r="F523620" i="11"/>
  <c r="F523619" i="11"/>
  <c r="F523618" i="11"/>
  <c r="F523617" i="11"/>
  <c r="F523616" i="11"/>
  <c r="F523615" i="11"/>
  <c r="F523614" i="11"/>
  <c r="F523613" i="11"/>
  <c r="F523612" i="11"/>
  <c r="F523611" i="11"/>
  <c r="F523610" i="11"/>
  <c r="F523609" i="11"/>
  <c r="F523608" i="11"/>
  <c r="F523607" i="11"/>
  <c r="F523606" i="11"/>
  <c r="F523605" i="11"/>
  <c r="F523604" i="11"/>
  <c r="F523603" i="11"/>
  <c r="F523602" i="11"/>
  <c r="F523601" i="11"/>
  <c r="F523600" i="11"/>
  <c r="F523599" i="11"/>
  <c r="F523598" i="11"/>
  <c r="F523597" i="11"/>
  <c r="F523596" i="11"/>
  <c r="F523595" i="11"/>
  <c r="F523594" i="11"/>
  <c r="F523593" i="11"/>
  <c r="F523592" i="11"/>
  <c r="F523591" i="11"/>
  <c r="F523590" i="11"/>
  <c r="F523589" i="11"/>
  <c r="F523588" i="11"/>
  <c r="F523587" i="11"/>
  <c r="F523586" i="11"/>
  <c r="F523585" i="11"/>
  <c r="F523584" i="11"/>
  <c r="F523583" i="11"/>
  <c r="F523582" i="11"/>
  <c r="F523581" i="11"/>
  <c r="F523580" i="11"/>
  <c r="F523579" i="11"/>
  <c r="F523578" i="11"/>
  <c r="F523577" i="11"/>
  <c r="F523576" i="11"/>
  <c r="F523575" i="11"/>
  <c r="F523574" i="11"/>
  <c r="F523573" i="11"/>
  <c r="F523572" i="11"/>
  <c r="F523571" i="11"/>
  <c r="F523570" i="11"/>
  <c r="F523569" i="11"/>
  <c r="F523568" i="11"/>
  <c r="F523567" i="11"/>
  <c r="F523566" i="11"/>
  <c r="F523565" i="11"/>
  <c r="F523564" i="11"/>
  <c r="F523563" i="11"/>
  <c r="F523562" i="11"/>
  <c r="F523561" i="11"/>
  <c r="F523560" i="11"/>
  <c r="F523559" i="11"/>
  <c r="F523558" i="11"/>
  <c r="F523557" i="11"/>
  <c r="F523556" i="11"/>
  <c r="F523555" i="11"/>
  <c r="F523554" i="11"/>
  <c r="F523553" i="11"/>
  <c r="F523552" i="11"/>
  <c r="F523551" i="11"/>
  <c r="F523550" i="11"/>
  <c r="F523549" i="11"/>
  <c r="F523548" i="11"/>
  <c r="F523547" i="11"/>
  <c r="F523546" i="11"/>
  <c r="F523545" i="11"/>
  <c r="F523544" i="11"/>
  <c r="F523543" i="11"/>
  <c r="F523542" i="11"/>
  <c r="F523541" i="11"/>
  <c r="F523540" i="11"/>
  <c r="F523539" i="11"/>
  <c r="F523538" i="11"/>
  <c r="F523537" i="11"/>
  <c r="F523536" i="11"/>
  <c r="F523535" i="11"/>
  <c r="F523534" i="11"/>
  <c r="F523533" i="11"/>
  <c r="F523532" i="11"/>
  <c r="F523531" i="11"/>
  <c r="F523530" i="11"/>
  <c r="F523529" i="11"/>
  <c r="F523528" i="11"/>
  <c r="F523527" i="11"/>
  <c r="F523526" i="11"/>
  <c r="F523525" i="11"/>
  <c r="F523524" i="11"/>
  <c r="F523523" i="11"/>
  <c r="F523522" i="11"/>
  <c r="F523521" i="11"/>
  <c r="F523520" i="11"/>
  <c r="F523519" i="11"/>
  <c r="F523518" i="11"/>
  <c r="F523517" i="11"/>
  <c r="F523516" i="11"/>
  <c r="F523515" i="11"/>
  <c r="F523514" i="11"/>
  <c r="F523513" i="11"/>
  <c r="F523512" i="11"/>
  <c r="F523511" i="11"/>
  <c r="F523510" i="11"/>
  <c r="F523509" i="11"/>
  <c r="F523508" i="11"/>
  <c r="F523507" i="11"/>
  <c r="F523506" i="11"/>
  <c r="F523505" i="11"/>
  <c r="F523504" i="11"/>
  <c r="F523503" i="11"/>
  <c r="F523502" i="11"/>
  <c r="F523501" i="11"/>
  <c r="F523500" i="11"/>
  <c r="F523499" i="11"/>
  <c r="F523498" i="11"/>
  <c r="F523497" i="11"/>
  <c r="F523496" i="11"/>
  <c r="F523495" i="11"/>
  <c r="F523494" i="11"/>
  <c r="F523493" i="11"/>
  <c r="F523492" i="11"/>
  <c r="F523491" i="11"/>
  <c r="F523490" i="11"/>
  <c r="F523489" i="11"/>
  <c r="F523488" i="11"/>
  <c r="F523487" i="11"/>
  <c r="F523486" i="11"/>
  <c r="F523485" i="11"/>
  <c r="F523484" i="11"/>
  <c r="F523483" i="11"/>
  <c r="F523482" i="11"/>
  <c r="F523481" i="11"/>
  <c r="F523480" i="11"/>
  <c r="F523479" i="11"/>
  <c r="F523478" i="11"/>
  <c r="F523477" i="11"/>
  <c r="F523476" i="11"/>
  <c r="F523475" i="11"/>
  <c r="F523474" i="11"/>
  <c r="F523473" i="11"/>
  <c r="F523472" i="11"/>
  <c r="F523471" i="11"/>
  <c r="F523470" i="11"/>
  <c r="F523469" i="11"/>
  <c r="F523468" i="11"/>
  <c r="F523467" i="11"/>
  <c r="F523466" i="11"/>
  <c r="F523465" i="11"/>
  <c r="F523464" i="11"/>
  <c r="F523463" i="11"/>
  <c r="F523462" i="11"/>
  <c r="F523461" i="11"/>
  <c r="F523460" i="11"/>
  <c r="F523459" i="11"/>
  <c r="F523458" i="11"/>
  <c r="F523457" i="11"/>
  <c r="F523456" i="11"/>
  <c r="F523455" i="11"/>
  <c r="F523454" i="11"/>
  <c r="F523453" i="11"/>
  <c r="F523452" i="11"/>
  <c r="F523451" i="11"/>
  <c r="F523450" i="11"/>
  <c r="F523449" i="11"/>
  <c r="F523448" i="11"/>
  <c r="F523447" i="11"/>
  <c r="F523446" i="11"/>
  <c r="F523445" i="11"/>
  <c r="F523444" i="11"/>
  <c r="F523443" i="11"/>
  <c r="F523442" i="11"/>
  <c r="F523441" i="11"/>
  <c r="F523440" i="11"/>
  <c r="F523439" i="11"/>
  <c r="F523438" i="11"/>
  <c r="F523437" i="11"/>
  <c r="F523436" i="11"/>
  <c r="F523435" i="11"/>
  <c r="F523434" i="11"/>
  <c r="F523433" i="11"/>
  <c r="F523432" i="11"/>
  <c r="F523431" i="11"/>
  <c r="F523430" i="11"/>
  <c r="F523429" i="11"/>
  <c r="F523428" i="11"/>
  <c r="F523427" i="11"/>
  <c r="F523426" i="11"/>
  <c r="F523425" i="11"/>
  <c r="F523424" i="11"/>
  <c r="F523423" i="11"/>
  <c r="F523422" i="11"/>
  <c r="F523421" i="11"/>
  <c r="F523420" i="11"/>
  <c r="F523419" i="11"/>
  <c r="F523418" i="11"/>
  <c r="F523417" i="11"/>
  <c r="F523416" i="11"/>
  <c r="F523415" i="11"/>
  <c r="F523414" i="11"/>
  <c r="F523413" i="11"/>
  <c r="F523412" i="11"/>
  <c r="F523411" i="11"/>
  <c r="F523410" i="11"/>
  <c r="F523409" i="11"/>
  <c r="F523408" i="11"/>
  <c r="F523407" i="11"/>
  <c r="F523406" i="11"/>
  <c r="F523405" i="11"/>
  <c r="F523404" i="11"/>
  <c r="F523403" i="11"/>
  <c r="F523402" i="11"/>
  <c r="F523401" i="11"/>
  <c r="F523400" i="11"/>
  <c r="F523399" i="11"/>
  <c r="F523398" i="11"/>
  <c r="F523397" i="11"/>
  <c r="F523396" i="11"/>
  <c r="F523395" i="11"/>
  <c r="F523394" i="11"/>
  <c r="F523393" i="11"/>
  <c r="F523392" i="11"/>
  <c r="F523391" i="11"/>
  <c r="F523390" i="11"/>
  <c r="F523389" i="11"/>
  <c r="F523388" i="11"/>
  <c r="F523387" i="11"/>
  <c r="F523386" i="11"/>
  <c r="F523385" i="11"/>
  <c r="F523384" i="11"/>
  <c r="F523383" i="11"/>
  <c r="F523382" i="11"/>
  <c r="F523381" i="11"/>
  <c r="F523380" i="11"/>
  <c r="F523379" i="11"/>
  <c r="F523378" i="11"/>
  <c r="F523377" i="11"/>
  <c r="F523376" i="11"/>
  <c r="F523375" i="11"/>
  <c r="F523374" i="11"/>
  <c r="F523373" i="11"/>
  <c r="F523372" i="11"/>
  <c r="F523371" i="11"/>
  <c r="F523370" i="11"/>
  <c r="F523369" i="11"/>
  <c r="F523368" i="11"/>
  <c r="F523367" i="11"/>
  <c r="F523366" i="11"/>
  <c r="F523365" i="11"/>
  <c r="F523364" i="11"/>
  <c r="F523363" i="11"/>
  <c r="F523362" i="11"/>
  <c r="F523361" i="11"/>
  <c r="F523360" i="11"/>
  <c r="F523359" i="11"/>
  <c r="F523358" i="11"/>
  <c r="F523357" i="11"/>
  <c r="F523356" i="11"/>
  <c r="F523355" i="11"/>
  <c r="F523354" i="11"/>
  <c r="F523353" i="11"/>
  <c r="F523352" i="11"/>
  <c r="F523351" i="11"/>
  <c r="F523350" i="11"/>
  <c r="F523349" i="11"/>
  <c r="F523348" i="11"/>
  <c r="F523347" i="11"/>
  <c r="F523346" i="11"/>
  <c r="F523345" i="11"/>
  <c r="F523344" i="11"/>
  <c r="F523343" i="11"/>
  <c r="F523342" i="11"/>
  <c r="F523341" i="11"/>
  <c r="F523340" i="11"/>
  <c r="F523339" i="11"/>
  <c r="F523338" i="11"/>
  <c r="F523337" i="11"/>
  <c r="F523336" i="11"/>
  <c r="F523335" i="11"/>
  <c r="F523334" i="11"/>
  <c r="F523333" i="11"/>
  <c r="F523332" i="11"/>
  <c r="F523331" i="11"/>
  <c r="F523330" i="11"/>
  <c r="F523329" i="11"/>
  <c r="F523328" i="11"/>
  <c r="F523327" i="11"/>
  <c r="F523326" i="11"/>
  <c r="F523325" i="11"/>
  <c r="F523324" i="11"/>
  <c r="F523323" i="11"/>
  <c r="F523322" i="11"/>
  <c r="F523321" i="11"/>
  <c r="F523320" i="11"/>
  <c r="F523319" i="11"/>
  <c r="F523318" i="11"/>
  <c r="F523317" i="11"/>
  <c r="F523316" i="11"/>
  <c r="F523315" i="11"/>
  <c r="F523314" i="11"/>
  <c r="F523313" i="11"/>
  <c r="F523312" i="11"/>
  <c r="F523311" i="11"/>
  <c r="F523310" i="11"/>
  <c r="F523309" i="11"/>
  <c r="F523308" i="11"/>
  <c r="F523307" i="11"/>
  <c r="F523306" i="11"/>
  <c r="F523305" i="11"/>
  <c r="F523304" i="11"/>
  <c r="F523303" i="11"/>
  <c r="F523302" i="11"/>
  <c r="F523301" i="11"/>
  <c r="F523300" i="11"/>
  <c r="F523299" i="11"/>
  <c r="F523298" i="11"/>
  <c r="F523297" i="11"/>
  <c r="F523296" i="11"/>
  <c r="F523295" i="11"/>
  <c r="F523294" i="11"/>
  <c r="F523293" i="11"/>
  <c r="F523292" i="11"/>
  <c r="F523291" i="11"/>
  <c r="F523290" i="11"/>
  <c r="F523289" i="11"/>
  <c r="F523288" i="11"/>
  <c r="F523287" i="11"/>
  <c r="F523286" i="11"/>
  <c r="F523285" i="11"/>
  <c r="F523284" i="11"/>
  <c r="F523283" i="11"/>
  <c r="F523282" i="11"/>
  <c r="F523281" i="11"/>
  <c r="F523280" i="11"/>
  <c r="F523279" i="11"/>
  <c r="F523278" i="11"/>
  <c r="F523277" i="11"/>
  <c r="F523276" i="11"/>
  <c r="F523275" i="11"/>
  <c r="F523274" i="11"/>
  <c r="F523273" i="11"/>
  <c r="F523272" i="11"/>
  <c r="F523271" i="11"/>
  <c r="F523270" i="11"/>
  <c r="F523269" i="11"/>
  <c r="F523268" i="11"/>
  <c r="F523267" i="11"/>
  <c r="F523266" i="11"/>
  <c r="F523265" i="11"/>
  <c r="F523264" i="11"/>
  <c r="F523263" i="11"/>
  <c r="F523262" i="11"/>
  <c r="F523261" i="11"/>
  <c r="F523260" i="11"/>
  <c r="F523259" i="11"/>
  <c r="F523258" i="11"/>
  <c r="F523257" i="11"/>
  <c r="F523256" i="11"/>
  <c r="F523255" i="11"/>
  <c r="F523254" i="11"/>
  <c r="F523253" i="11"/>
  <c r="F523252" i="11"/>
  <c r="F523251" i="11"/>
  <c r="F523250" i="11"/>
  <c r="F523249" i="11"/>
  <c r="F523248" i="11"/>
  <c r="F523247" i="11"/>
  <c r="F523246" i="11"/>
  <c r="F523245" i="11"/>
  <c r="F523244" i="11"/>
  <c r="F523243" i="11"/>
  <c r="F523242" i="11"/>
  <c r="F523241" i="11"/>
  <c r="F523240" i="11"/>
  <c r="F523239" i="11"/>
  <c r="F523238" i="11"/>
  <c r="F523237" i="11"/>
  <c r="F523236" i="11"/>
  <c r="F523235" i="11"/>
  <c r="F523234" i="11"/>
  <c r="F523233" i="11"/>
  <c r="F523232" i="11"/>
  <c r="F523231" i="11"/>
  <c r="F523230" i="11"/>
  <c r="F523229" i="11"/>
  <c r="F523228" i="11"/>
  <c r="F523227" i="11"/>
  <c r="F523226" i="11"/>
  <c r="F523225" i="11"/>
  <c r="F523224" i="11"/>
  <c r="F523223" i="11"/>
  <c r="F523222" i="11"/>
  <c r="F523221" i="11"/>
  <c r="F523220" i="11"/>
  <c r="F523219" i="11"/>
  <c r="F523218" i="11"/>
  <c r="F523217" i="11"/>
  <c r="F523216" i="11"/>
  <c r="F523215" i="11"/>
  <c r="F523214" i="11"/>
  <c r="F523213" i="11"/>
  <c r="F523212" i="11"/>
  <c r="F523211" i="11"/>
  <c r="F523210" i="11"/>
  <c r="F523209" i="11"/>
  <c r="F523208" i="11"/>
  <c r="F523207" i="11"/>
  <c r="F523206" i="11"/>
  <c r="F523205" i="11"/>
  <c r="F523204" i="11"/>
  <c r="F523203" i="11"/>
  <c r="F523202" i="11"/>
  <c r="F523201" i="11"/>
  <c r="F523200" i="11"/>
  <c r="F523199" i="11"/>
  <c r="F523198" i="11"/>
  <c r="F523197" i="11"/>
  <c r="F523196" i="11"/>
  <c r="F523195" i="11"/>
  <c r="F523194" i="11"/>
  <c r="F523193" i="11"/>
  <c r="F523192" i="11"/>
  <c r="F523191" i="11"/>
  <c r="F523190" i="11"/>
  <c r="F523189" i="11"/>
  <c r="F523188" i="11"/>
  <c r="F523187" i="11"/>
  <c r="F523186" i="11"/>
  <c r="F523185" i="11"/>
  <c r="F523184" i="11"/>
  <c r="F523183" i="11"/>
  <c r="F523182" i="11"/>
  <c r="F523181" i="11"/>
  <c r="F523180" i="11"/>
  <c r="F523179" i="11"/>
  <c r="F523178" i="11"/>
  <c r="F523177" i="11"/>
  <c r="F523176" i="11"/>
  <c r="F523175" i="11"/>
  <c r="F523174" i="11"/>
  <c r="F523173" i="11"/>
  <c r="F523172" i="11"/>
  <c r="F523171" i="11"/>
  <c r="F523170" i="11"/>
  <c r="F523169" i="11"/>
  <c r="F523168" i="11"/>
  <c r="F523167" i="11"/>
  <c r="F523166" i="11"/>
  <c r="F523165" i="11"/>
  <c r="F523164" i="11"/>
  <c r="F523163" i="11"/>
  <c r="F523162" i="11"/>
  <c r="F523161" i="11"/>
  <c r="F523160" i="11"/>
  <c r="F523159" i="11"/>
  <c r="F523158" i="11"/>
  <c r="F523157" i="11"/>
  <c r="F523156" i="11"/>
  <c r="F523155" i="11"/>
  <c r="F523154" i="11"/>
  <c r="F523153" i="11"/>
  <c r="F523152" i="11"/>
  <c r="F523151" i="11"/>
  <c r="F523150" i="11"/>
  <c r="F523149" i="11"/>
  <c r="F523148" i="11"/>
  <c r="F523147" i="11"/>
  <c r="F523146" i="11"/>
  <c r="F523145" i="11"/>
  <c r="F523144" i="11"/>
  <c r="F523143" i="11"/>
  <c r="F523142" i="11"/>
  <c r="F523141" i="11"/>
  <c r="F523140" i="11"/>
  <c r="F523139" i="11"/>
  <c r="F523138" i="11"/>
  <c r="F523137" i="11"/>
  <c r="F523136" i="11"/>
  <c r="F523135" i="11"/>
  <c r="F523134" i="11"/>
  <c r="F523133" i="11"/>
  <c r="F523132" i="11"/>
  <c r="F523131" i="11"/>
  <c r="F523130" i="11"/>
  <c r="F523129" i="11"/>
  <c r="F523128" i="11"/>
  <c r="F523127" i="11"/>
  <c r="F523126" i="11"/>
  <c r="F523125" i="11"/>
  <c r="F523124" i="11"/>
  <c r="F523123" i="11"/>
  <c r="F523122" i="11"/>
  <c r="F523121" i="11"/>
  <c r="F523120" i="11"/>
  <c r="F523119" i="11"/>
  <c r="F523118" i="11"/>
  <c r="F523117" i="11"/>
  <c r="F523116" i="11"/>
  <c r="F523115" i="11"/>
  <c r="F523114" i="11"/>
  <c r="F523113" i="11"/>
  <c r="F523112" i="11"/>
  <c r="F523111" i="11"/>
  <c r="F523110" i="11"/>
  <c r="F523109" i="11"/>
  <c r="F523108" i="11"/>
  <c r="F523107" i="11"/>
  <c r="F523106" i="11"/>
  <c r="F523105" i="11"/>
  <c r="F523104" i="11"/>
  <c r="F523103" i="11"/>
  <c r="F523102" i="11"/>
  <c r="F523101" i="11"/>
  <c r="F523100" i="11"/>
  <c r="F523099" i="11"/>
  <c r="F523098" i="11"/>
  <c r="F523097" i="11"/>
  <c r="F523096" i="11"/>
  <c r="F523095" i="11"/>
  <c r="F523094" i="11"/>
  <c r="F523093" i="11"/>
  <c r="F523092" i="11"/>
  <c r="F523091" i="11"/>
  <c r="F523090" i="11"/>
  <c r="F523089" i="11"/>
  <c r="F523088" i="11"/>
  <c r="F523087" i="11"/>
  <c r="F523086" i="11"/>
  <c r="F523085" i="11"/>
  <c r="F523084" i="11"/>
  <c r="F523083" i="11"/>
  <c r="F523082" i="11"/>
  <c r="F523081" i="11"/>
  <c r="F523080" i="11"/>
  <c r="F523079" i="11"/>
  <c r="F523078" i="11"/>
  <c r="F523077" i="11"/>
  <c r="F523076" i="11"/>
  <c r="F523075" i="11"/>
  <c r="F523074" i="11"/>
  <c r="F523073" i="11"/>
  <c r="F523072" i="11"/>
  <c r="F523071" i="11"/>
  <c r="F523070" i="11"/>
  <c r="F523069" i="11"/>
  <c r="F523068" i="11"/>
  <c r="F523067" i="11"/>
  <c r="F523066" i="11"/>
  <c r="F523065" i="11"/>
  <c r="F523064" i="11"/>
  <c r="F523063" i="11"/>
  <c r="F523062" i="11"/>
  <c r="F523061" i="11"/>
  <c r="F523060" i="11"/>
  <c r="F523059" i="11"/>
  <c r="F523058" i="11"/>
  <c r="F523057" i="11"/>
  <c r="F523056" i="11"/>
  <c r="F523055" i="11"/>
  <c r="F523054" i="11"/>
  <c r="F523053" i="11"/>
  <c r="F523052" i="11"/>
  <c r="F523051" i="11"/>
  <c r="F523050" i="11"/>
  <c r="F523049" i="11"/>
  <c r="F523048" i="11"/>
  <c r="F523047" i="11"/>
  <c r="F523046" i="11"/>
  <c r="F523045" i="11"/>
  <c r="F523044" i="11"/>
  <c r="F523043" i="11"/>
  <c r="F523042" i="11"/>
  <c r="F523041" i="11"/>
  <c r="F523040" i="11"/>
  <c r="F523039" i="11"/>
  <c r="F523038" i="11"/>
  <c r="F523037" i="11"/>
  <c r="F523036" i="11"/>
  <c r="F523035" i="11"/>
  <c r="F523034" i="11"/>
  <c r="F523033" i="11"/>
  <c r="F523032" i="11"/>
  <c r="F523031" i="11"/>
  <c r="F523030" i="11"/>
  <c r="F523029" i="11"/>
  <c r="F523028" i="11"/>
  <c r="F523027" i="11"/>
  <c r="F523026" i="11"/>
  <c r="F523025" i="11"/>
  <c r="F523024" i="11"/>
  <c r="F523023" i="11"/>
  <c r="F523022" i="11"/>
  <c r="F523021" i="11"/>
  <c r="F523020" i="11"/>
  <c r="F523019" i="11"/>
  <c r="F523018" i="11"/>
  <c r="F523017" i="11"/>
  <c r="F523016" i="11"/>
  <c r="F523015" i="11"/>
  <c r="F523014" i="11"/>
  <c r="F523013" i="11"/>
  <c r="F523012" i="11"/>
  <c r="F523011" i="11"/>
  <c r="F523010" i="11"/>
  <c r="F523009" i="11"/>
  <c r="F523008" i="11"/>
  <c r="F523007" i="11"/>
  <c r="F523006" i="11"/>
  <c r="F523005" i="11"/>
  <c r="F523004" i="11"/>
  <c r="F523003" i="11"/>
  <c r="F523002" i="11"/>
  <c r="F523001" i="11"/>
  <c r="F523000" i="11"/>
  <c r="F522999" i="11"/>
  <c r="F522998" i="11"/>
  <c r="F522997" i="11"/>
  <c r="F522996" i="11"/>
  <c r="F522995" i="11"/>
  <c r="F522994" i="11"/>
  <c r="F522993" i="11"/>
  <c r="F522992" i="11"/>
  <c r="F522991" i="11"/>
  <c r="F522990" i="11"/>
  <c r="F522989" i="11"/>
  <c r="F522988" i="11"/>
  <c r="F522987" i="11"/>
  <c r="F522986" i="11"/>
  <c r="F522985" i="11"/>
  <c r="F522984" i="11"/>
  <c r="F522983" i="11"/>
  <c r="F522982" i="11"/>
  <c r="F522981" i="11"/>
  <c r="F522980" i="11"/>
  <c r="F522979" i="11"/>
  <c r="F522978" i="11"/>
  <c r="F522977" i="11"/>
  <c r="F522976" i="11"/>
  <c r="F522975" i="11"/>
  <c r="F522974" i="11"/>
  <c r="F522973" i="11"/>
  <c r="F522972" i="11"/>
  <c r="F522971" i="11"/>
  <c r="F522970" i="11"/>
  <c r="F522969" i="11"/>
  <c r="F522968" i="11"/>
  <c r="F522967" i="11"/>
  <c r="F522966" i="11"/>
  <c r="F522965" i="11"/>
  <c r="F522964" i="11"/>
  <c r="F522963" i="11"/>
  <c r="F522962" i="11"/>
  <c r="F522961" i="11"/>
  <c r="F522960" i="11"/>
  <c r="F522959" i="11"/>
  <c r="F522958" i="11"/>
  <c r="F522957" i="11"/>
  <c r="F522956" i="11"/>
  <c r="F522955" i="11"/>
  <c r="F522954" i="11"/>
  <c r="F522953" i="11"/>
  <c r="F522952" i="11"/>
  <c r="F522951" i="11"/>
  <c r="F522950" i="11"/>
  <c r="F522949" i="11"/>
  <c r="F522948" i="11"/>
  <c r="F522947" i="11"/>
  <c r="F522946" i="11"/>
  <c r="F522945" i="11"/>
  <c r="F522944" i="11"/>
  <c r="F522943" i="11"/>
  <c r="F522942" i="11"/>
  <c r="F522941" i="11"/>
  <c r="F522940" i="11"/>
  <c r="F522939" i="11"/>
  <c r="F522938" i="11"/>
  <c r="F522937" i="11"/>
  <c r="F522936" i="11"/>
  <c r="F522935" i="11"/>
  <c r="F522934" i="11"/>
  <c r="F522933" i="11"/>
  <c r="F522932" i="11"/>
  <c r="F522931" i="11"/>
  <c r="F522930" i="11"/>
  <c r="F522929" i="11"/>
  <c r="F522928" i="11"/>
  <c r="F522927" i="11"/>
  <c r="F522926" i="11"/>
  <c r="F522925" i="11"/>
  <c r="F522924" i="11"/>
  <c r="F522923" i="11"/>
  <c r="F522922" i="11"/>
  <c r="F522921" i="11"/>
  <c r="F522920" i="11"/>
  <c r="F522919" i="11"/>
  <c r="F522918" i="11"/>
  <c r="F522917" i="11"/>
  <c r="F522916" i="11"/>
  <c r="F522915" i="11"/>
  <c r="F522914" i="11"/>
  <c r="F522913" i="11"/>
  <c r="F522912" i="11"/>
  <c r="F522911" i="11"/>
  <c r="F522910" i="11"/>
  <c r="F522909" i="11"/>
  <c r="F522908" i="11"/>
  <c r="F522907" i="11"/>
  <c r="F522906" i="11"/>
  <c r="F522905" i="11"/>
  <c r="F522904" i="11"/>
  <c r="F522903" i="11"/>
  <c r="F522902" i="11"/>
  <c r="F522901" i="11"/>
  <c r="F522900" i="11"/>
  <c r="F522899" i="11"/>
  <c r="F522898" i="11"/>
  <c r="F522897" i="11"/>
  <c r="F522896" i="11"/>
  <c r="F522895" i="11"/>
  <c r="F522894" i="11"/>
  <c r="F522893" i="11"/>
  <c r="F522892" i="11"/>
  <c r="F522891" i="11"/>
  <c r="F522890" i="11"/>
  <c r="F522889" i="11"/>
  <c r="F522888" i="11"/>
  <c r="F522887" i="11"/>
  <c r="F522886" i="11"/>
  <c r="F522885" i="11"/>
  <c r="F522884" i="11"/>
  <c r="F522883" i="11"/>
  <c r="F522882" i="11"/>
  <c r="F522881" i="11"/>
  <c r="F522880" i="11"/>
  <c r="F522879" i="11"/>
  <c r="F522878" i="11"/>
  <c r="F522877" i="11"/>
  <c r="F522876" i="11"/>
  <c r="F522875" i="11"/>
  <c r="F522874" i="11"/>
  <c r="F522873" i="11"/>
  <c r="F522872" i="11"/>
  <c r="F522871" i="11"/>
  <c r="F522870" i="11"/>
  <c r="F522869" i="11"/>
  <c r="F522868" i="11"/>
  <c r="F522867" i="11"/>
  <c r="F522866" i="11"/>
  <c r="F522865" i="11"/>
  <c r="F522864" i="11"/>
  <c r="F522863" i="11"/>
  <c r="F522862" i="11"/>
  <c r="F522861" i="11"/>
  <c r="F522860" i="11"/>
  <c r="F522859" i="11"/>
  <c r="F522858" i="11"/>
  <c r="F522857" i="11"/>
  <c r="F522856" i="11"/>
  <c r="F522855" i="11"/>
  <c r="F522854" i="11"/>
  <c r="F522853" i="11"/>
  <c r="F522852" i="11"/>
  <c r="F522851" i="11"/>
  <c r="F522850" i="11"/>
  <c r="F522849" i="11"/>
  <c r="F522848" i="11"/>
  <c r="F522847" i="11"/>
  <c r="F522846" i="11"/>
  <c r="F522845" i="11"/>
  <c r="F522844" i="11"/>
  <c r="F522843" i="11"/>
  <c r="F522842" i="11"/>
  <c r="F522841" i="11"/>
  <c r="F522840" i="11"/>
  <c r="F522839" i="11"/>
  <c r="F522838" i="11"/>
  <c r="F522837" i="11"/>
  <c r="F522836" i="11"/>
  <c r="F522835" i="11"/>
  <c r="F522834" i="11"/>
  <c r="F522833" i="11"/>
  <c r="F522832" i="11"/>
  <c r="F522831" i="11"/>
  <c r="F522830" i="11"/>
  <c r="F522829" i="11"/>
  <c r="F522828" i="11"/>
  <c r="F522827" i="11"/>
  <c r="F522826" i="11"/>
  <c r="F522825" i="11"/>
  <c r="F522824" i="11"/>
  <c r="F522823" i="11"/>
  <c r="F522822" i="11"/>
  <c r="F522821" i="11"/>
  <c r="F522820" i="11"/>
  <c r="F522819" i="11"/>
  <c r="F522818" i="11"/>
  <c r="F522817" i="11"/>
  <c r="F522816" i="11"/>
  <c r="F522815" i="11"/>
  <c r="F522814" i="11"/>
  <c r="F522813" i="11"/>
  <c r="F522812" i="11"/>
  <c r="F522811" i="11"/>
  <c r="F522810" i="11"/>
  <c r="F522809" i="11"/>
  <c r="F522808" i="11"/>
  <c r="F522807" i="11"/>
  <c r="F522806" i="11"/>
  <c r="F522805" i="11"/>
  <c r="F522804" i="11"/>
  <c r="F522803" i="11"/>
  <c r="F522802" i="11"/>
  <c r="F522801" i="11"/>
  <c r="F522800" i="11"/>
  <c r="F522799" i="11"/>
  <c r="F522798" i="11"/>
  <c r="F522797" i="11"/>
  <c r="F522796" i="11"/>
  <c r="F522795" i="11"/>
  <c r="F522794" i="11"/>
  <c r="F522793" i="11"/>
  <c r="F522792" i="11"/>
  <c r="F522791" i="11"/>
  <c r="F522790" i="11"/>
  <c r="F522789" i="11"/>
  <c r="F522788" i="11"/>
  <c r="F522787" i="11"/>
  <c r="F522786" i="11"/>
  <c r="F522785" i="11"/>
  <c r="F522784" i="11"/>
  <c r="F522783" i="11"/>
  <c r="F522782" i="11"/>
  <c r="F522781" i="11"/>
  <c r="F522780" i="11"/>
  <c r="F522779" i="11"/>
  <c r="F522778" i="11"/>
  <c r="F522777" i="11"/>
  <c r="F522776" i="11"/>
  <c r="F522775" i="11"/>
  <c r="F522774" i="11"/>
  <c r="F522773" i="11"/>
  <c r="F522772" i="11"/>
  <c r="F522771" i="11"/>
  <c r="F522770" i="11"/>
  <c r="F522769" i="11"/>
  <c r="F522768" i="11"/>
  <c r="F522767" i="11"/>
  <c r="F522766" i="11"/>
  <c r="F522765" i="11"/>
  <c r="F522764" i="11"/>
  <c r="F522763" i="11"/>
  <c r="F522762" i="11"/>
  <c r="F522761" i="11"/>
  <c r="F522760" i="11"/>
  <c r="F522759" i="11"/>
  <c r="F522758" i="11"/>
  <c r="F522757" i="11"/>
  <c r="F522756" i="11"/>
  <c r="F522755" i="11"/>
  <c r="F522754" i="11"/>
  <c r="F522753" i="11"/>
  <c r="F522752" i="11"/>
  <c r="F522751" i="11"/>
  <c r="F522750" i="11"/>
  <c r="F522749" i="11"/>
  <c r="F522748" i="11"/>
  <c r="F522747" i="11"/>
  <c r="F522746" i="11"/>
  <c r="F522745" i="11"/>
  <c r="F522744" i="11"/>
  <c r="F522743" i="11"/>
  <c r="F522742" i="11"/>
  <c r="F522741" i="11"/>
  <c r="F522740" i="11"/>
  <c r="F522739" i="11"/>
  <c r="F522738" i="11"/>
  <c r="F522737" i="11"/>
  <c r="F522736" i="11"/>
  <c r="F522735" i="11"/>
  <c r="F522734" i="11"/>
  <c r="F522733" i="11"/>
  <c r="F522732" i="11"/>
  <c r="F522731" i="11"/>
  <c r="F522730" i="11"/>
  <c r="F522729" i="11"/>
  <c r="F522728" i="11"/>
  <c r="F522727" i="11"/>
  <c r="F522726" i="11"/>
  <c r="F522725" i="11"/>
  <c r="F522724" i="11"/>
  <c r="F522723" i="11"/>
  <c r="F522722" i="11"/>
  <c r="F522721" i="11"/>
  <c r="F522720" i="11"/>
  <c r="F522719" i="11"/>
  <c r="F522718" i="11"/>
  <c r="F522717" i="11"/>
  <c r="F522716" i="11"/>
  <c r="F522715" i="11"/>
  <c r="F522714" i="11"/>
  <c r="F522713" i="11"/>
  <c r="F522712" i="11"/>
  <c r="F522711" i="11"/>
  <c r="F522710" i="11"/>
  <c r="F522709" i="11"/>
  <c r="F522708" i="11"/>
  <c r="F522707" i="11"/>
  <c r="F522706" i="11"/>
  <c r="F522705" i="11"/>
  <c r="F522704" i="11"/>
  <c r="F522703" i="11"/>
  <c r="F522702" i="11"/>
  <c r="F522701" i="11"/>
  <c r="F522700" i="11"/>
  <c r="F522699" i="11"/>
  <c r="F522698" i="11"/>
  <c r="F522697" i="11"/>
  <c r="F522696" i="11"/>
  <c r="F522695" i="11"/>
  <c r="F522694" i="11"/>
  <c r="F522693" i="11"/>
  <c r="F522692" i="11"/>
  <c r="F522691" i="11"/>
  <c r="F522690" i="11"/>
  <c r="F522689" i="11"/>
  <c r="F522688" i="11"/>
  <c r="F522687" i="11"/>
  <c r="F522686" i="11"/>
  <c r="F522685" i="11"/>
  <c r="F522684" i="11"/>
  <c r="F522683" i="11"/>
  <c r="F522682" i="11"/>
  <c r="F522681" i="11"/>
  <c r="F522680" i="11"/>
  <c r="F522679" i="11"/>
  <c r="F522678" i="11"/>
  <c r="F522677" i="11"/>
  <c r="F522676" i="11"/>
  <c r="F522675" i="11"/>
  <c r="F522674" i="11"/>
  <c r="F522673" i="11"/>
  <c r="F522672" i="11"/>
  <c r="F522671" i="11"/>
  <c r="F522670" i="11"/>
  <c r="F522669" i="11"/>
  <c r="F522668" i="11"/>
  <c r="F522667" i="11"/>
  <c r="F522666" i="11"/>
  <c r="F522665" i="11"/>
  <c r="F522664" i="11"/>
  <c r="F522663" i="11"/>
  <c r="F522662" i="11"/>
  <c r="F522661" i="11"/>
  <c r="F522660" i="11"/>
  <c r="F522659" i="11"/>
  <c r="F522658" i="11"/>
  <c r="F522657" i="11"/>
  <c r="F522656" i="11"/>
  <c r="F522655" i="11"/>
  <c r="F522654" i="11"/>
  <c r="F522653" i="11"/>
  <c r="F522652" i="11"/>
  <c r="F522651" i="11"/>
  <c r="F522650" i="11"/>
  <c r="F522649" i="11"/>
  <c r="F522648" i="11"/>
  <c r="F522647" i="11"/>
  <c r="F522646" i="11"/>
  <c r="F522645" i="11"/>
  <c r="F522644" i="11"/>
  <c r="F522643" i="11"/>
  <c r="F522642" i="11"/>
  <c r="F522641" i="11"/>
  <c r="F522640" i="11"/>
  <c r="F522639" i="11"/>
  <c r="F522638" i="11"/>
  <c r="F522637" i="11"/>
  <c r="F522636" i="11"/>
  <c r="F522635" i="11"/>
  <c r="F522634" i="11"/>
  <c r="F522633" i="11"/>
  <c r="F522632" i="11"/>
  <c r="F522631" i="11"/>
  <c r="F522630" i="11"/>
  <c r="F522629" i="11"/>
  <c r="F522628" i="11"/>
  <c r="F522627" i="11"/>
  <c r="F522626" i="11"/>
  <c r="F522625" i="11"/>
  <c r="F522624" i="11"/>
  <c r="F522623" i="11"/>
  <c r="F522622" i="11"/>
  <c r="F522621" i="11"/>
  <c r="F522620" i="11"/>
  <c r="F522619" i="11"/>
  <c r="F522618" i="11"/>
  <c r="F522617" i="11"/>
  <c r="F522616" i="11"/>
  <c r="F522615" i="11"/>
  <c r="F522614" i="11"/>
  <c r="F522613" i="11"/>
  <c r="F522612" i="11"/>
  <c r="F522611" i="11"/>
  <c r="F522610" i="11"/>
  <c r="F522609" i="11"/>
  <c r="F522608" i="11"/>
  <c r="F522607" i="11"/>
  <c r="F522606" i="11"/>
  <c r="F522605" i="11"/>
  <c r="F522604" i="11"/>
  <c r="F522603" i="11"/>
  <c r="F522602" i="11"/>
  <c r="F522601" i="11"/>
  <c r="F522600" i="11"/>
  <c r="F522599" i="11"/>
  <c r="F522598" i="11"/>
  <c r="F522597" i="11"/>
  <c r="F522596" i="11"/>
  <c r="F522595" i="11"/>
  <c r="F522594" i="11"/>
  <c r="F522593" i="11"/>
  <c r="F522592" i="11"/>
  <c r="F522591" i="11"/>
  <c r="F522590" i="11"/>
  <c r="F522589" i="11"/>
  <c r="F522588" i="11"/>
  <c r="F522587" i="11"/>
  <c r="F522586" i="11"/>
  <c r="F522585" i="11"/>
  <c r="F522584" i="11"/>
  <c r="F522583" i="11"/>
  <c r="F522582" i="11"/>
  <c r="F522581" i="11"/>
  <c r="F522580" i="11"/>
  <c r="F522579" i="11"/>
  <c r="F522578" i="11"/>
  <c r="F522577" i="11"/>
  <c r="F522576" i="11"/>
  <c r="F522575" i="11"/>
  <c r="F522574" i="11"/>
  <c r="F522573" i="11"/>
  <c r="F522572" i="11"/>
  <c r="F522571" i="11"/>
  <c r="F522570" i="11"/>
  <c r="F522569" i="11"/>
  <c r="F522568" i="11"/>
  <c r="F522567" i="11"/>
  <c r="F522566" i="11"/>
  <c r="F522565" i="11"/>
  <c r="F522564" i="11"/>
  <c r="F522563" i="11"/>
  <c r="F522562" i="11"/>
  <c r="F522561" i="11"/>
  <c r="F522560" i="11"/>
  <c r="F522559" i="11"/>
  <c r="F522558" i="11"/>
  <c r="F522557" i="11"/>
  <c r="F522556" i="11"/>
  <c r="F522555" i="11"/>
  <c r="F522554" i="11"/>
  <c r="F522553" i="11"/>
  <c r="F522552" i="11"/>
  <c r="F522551" i="11"/>
  <c r="F522550" i="11"/>
  <c r="F522549" i="11"/>
  <c r="F522548" i="11"/>
  <c r="F522547" i="11"/>
  <c r="F522546" i="11"/>
  <c r="F522545" i="11"/>
  <c r="F522544" i="11"/>
  <c r="F522543" i="11"/>
  <c r="F522542" i="11"/>
  <c r="F522541" i="11"/>
  <c r="F522540" i="11"/>
  <c r="F522539" i="11"/>
  <c r="F522538" i="11"/>
  <c r="F522537" i="11"/>
  <c r="F522536" i="11"/>
  <c r="F522535" i="11"/>
  <c r="F522534" i="11"/>
  <c r="F522533" i="11"/>
  <c r="F522532" i="11"/>
  <c r="F522531" i="11"/>
  <c r="F522530" i="11"/>
  <c r="F522529" i="11"/>
  <c r="F522528" i="11"/>
  <c r="F522527" i="11"/>
  <c r="F522526" i="11"/>
  <c r="F522525" i="11"/>
  <c r="F522524" i="11"/>
  <c r="F522523" i="11"/>
  <c r="F522522" i="11"/>
  <c r="F522521" i="11"/>
  <c r="F522520" i="11"/>
  <c r="F522519" i="11"/>
  <c r="F522518" i="11"/>
  <c r="F522517" i="11"/>
  <c r="F522516" i="11"/>
  <c r="F522515" i="11"/>
  <c r="F522514" i="11"/>
  <c r="F522513" i="11"/>
  <c r="F522512" i="11"/>
  <c r="F522511" i="11"/>
  <c r="F522510" i="11"/>
  <c r="F522509" i="11"/>
  <c r="F522508" i="11"/>
  <c r="F522507" i="11"/>
  <c r="F522506" i="11"/>
  <c r="F522505" i="11"/>
  <c r="F522504" i="11"/>
  <c r="F522503" i="11"/>
  <c r="F522502" i="11"/>
  <c r="F522501" i="11"/>
  <c r="F522500" i="11"/>
  <c r="F522499" i="11"/>
  <c r="F522498" i="11"/>
  <c r="F522497" i="11"/>
  <c r="F522496" i="11"/>
  <c r="F522495" i="11"/>
  <c r="F522494" i="11"/>
  <c r="F522493" i="11"/>
  <c r="F522492" i="11"/>
  <c r="F522491" i="11"/>
  <c r="F522490" i="11"/>
  <c r="F522489" i="11"/>
  <c r="F522488" i="11"/>
  <c r="F522487" i="11"/>
  <c r="F522486" i="11"/>
  <c r="F522485" i="11"/>
  <c r="F522484" i="11"/>
  <c r="F522483" i="11"/>
  <c r="F522482" i="11"/>
  <c r="F522481" i="11"/>
  <c r="F522480" i="11"/>
  <c r="F522479" i="11"/>
  <c r="F522478" i="11"/>
  <c r="F522477" i="11"/>
  <c r="F522476" i="11"/>
  <c r="F522475" i="11"/>
  <c r="F522474" i="11"/>
  <c r="F522473" i="11"/>
  <c r="F522472" i="11"/>
  <c r="F522471" i="11"/>
  <c r="F522470" i="11"/>
  <c r="F522469" i="11"/>
  <c r="F522468" i="11"/>
  <c r="F522467" i="11"/>
  <c r="F522466" i="11"/>
  <c r="F522465" i="11"/>
  <c r="F522464" i="11"/>
  <c r="F522463" i="11"/>
  <c r="F522462" i="11"/>
  <c r="F522461" i="11"/>
  <c r="F522460" i="11"/>
  <c r="F522459" i="11"/>
  <c r="F522458" i="11"/>
  <c r="F522457" i="11"/>
  <c r="F522456" i="11"/>
  <c r="F522455" i="11"/>
  <c r="F522454" i="11"/>
  <c r="F522453" i="11"/>
  <c r="F522452" i="11"/>
  <c r="F522451" i="11"/>
  <c r="F522450" i="11"/>
  <c r="F522449" i="11"/>
  <c r="F522448" i="11"/>
  <c r="F522447" i="11"/>
  <c r="F522446" i="11"/>
  <c r="F522445" i="11"/>
  <c r="F522444" i="11"/>
  <c r="F522443" i="11"/>
  <c r="F522442" i="11"/>
  <c r="F522441" i="11"/>
  <c r="F522440" i="11"/>
  <c r="F522439" i="11"/>
  <c r="F522438" i="11"/>
  <c r="F522437" i="11"/>
  <c r="F522436" i="11"/>
  <c r="F522435" i="11"/>
  <c r="F522434" i="11"/>
  <c r="F522433" i="11"/>
  <c r="F522432" i="11"/>
  <c r="F522431" i="11"/>
  <c r="F522430" i="11"/>
  <c r="F522429" i="11"/>
  <c r="F522428" i="11"/>
  <c r="F522427" i="11"/>
  <c r="F522426" i="11"/>
  <c r="F522425" i="11"/>
  <c r="F522424" i="11"/>
  <c r="F522423" i="11"/>
  <c r="F522422" i="11"/>
  <c r="F522421" i="11"/>
  <c r="F522420" i="11"/>
  <c r="F522419" i="11"/>
  <c r="F522418" i="11"/>
  <c r="F522417" i="11"/>
  <c r="F522416" i="11"/>
  <c r="F522415" i="11"/>
  <c r="F522414" i="11"/>
  <c r="F522413" i="11"/>
  <c r="F522412" i="11"/>
  <c r="F522411" i="11"/>
  <c r="F522410" i="11"/>
  <c r="F522409" i="11"/>
  <c r="F522408" i="11"/>
  <c r="F522407" i="11"/>
  <c r="F522406" i="11"/>
  <c r="F522405" i="11"/>
  <c r="F522404" i="11"/>
  <c r="F522403" i="11"/>
  <c r="F522402" i="11"/>
  <c r="F522401" i="11"/>
  <c r="F522400" i="11"/>
  <c r="F522399" i="11"/>
  <c r="F522398" i="11"/>
  <c r="F522397" i="11"/>
  <c r="F522396" i="11"/>
  <c r="F522395" i="11"/>
  <c r="F522394" i="11"/>
  <c r="F522393" i="11"/>
  <c r="F522392" i="11"/>
  <c r="F522391" i="11"/>
  <c r="F522390" i="11"/>
  <c r="F522389" i="11"/>
  <c r="F522388" i="11"/>
  <c r="F522387" i="11"/>
  <c r="F522386" i="11"/>
  <c r="F522385" i="11"/>
  <c r="F522384" i="11"/>
  <c r="F522383" i="11"/>
  <c r="F522382" i="11"/>
  <c r="F522381" i="11"/>
  <c r="F522380" i="11"/>
  <c r="F522379" i="11"/>
  <c r="F522378" i="11"/>
  <c r="F522377" i="11"/>
  <c r="F522376" i="11"/>
  <c r="F522375" i="11"/>
  <c r="F522374" i="11"/>
  <c r="F522373" i="11"/>
  <c r="F522372" i="11"/>
  <c r="F522371" i="11"/>
  <c r="F522370" i="11"/>
  <c r="F522369" i="11"/>
  <c r="F522368" i="11"/>
  <c r="F522367" i="11"/>
  <c r="F522366" i="11"/>
  <c r="F522365" i="11"/>
  <c r="F522364" i="11"/>
  <c r="F522363" i="11"/>
  <c r="F522362" i="11"/>
  <c r="F522361" i="11"/>
  <c r="F522360" i="11"/>
  <c r="F522359" i="11"/>
  <c r="F522358" i="11"/>
  <c r="F522357" i="11"/>
  <c r="F522356" i="11"/>
  <c r="F522355" i="11"/>
  <c r="F522354" i="11"/>
  <c r="F522353" i="11"/>
  <c r="F522352" i="11"/>
  <c r="F522351" i="11"/>
  <c r="F522350" i="11"/>
  <c r="F522349" i="11"/>
  <c r="F522348" i="11"/>
  <c r="F522347" i="11"/>
  <c r="F522346" i="11"/>
  <c r="F522345" i="11"/>
  <c r="F522344" i="11"/>
  <c r="F522343" i="11"/>
  <c r="F522342" i="11"/>
  <c r="F522341" i="11"/>
  <c r="F522340" i="11"/>
  <c r="F522339" i="11"/>
  <c r="F522338" i="11"/>
  <c r="F522337" i="11"/>
  <c r="F522336" i="11"/>
  <c r="F522335" i="11"/>
  <c r="F522334" i="11"/>
  <c r="F522333" i="11"/>
  <c r="F522332" i="11"/>
  <c r="F522331" i="11"/>
  <c r="F522330" i="11"/>
  <c r="F522329" i="11"/>
  <c r="F522328" i="11"/>
  <c r="F522327" i="11"/>
  <c r="F522326" i="11"/>
  <c r="F522325" i="11"/>
  <c r="F522324" i="11"/>
  <c r="F522323" i="11"/>
  <c r="F522322" i="11"/>
  <c r="F522321" i="11"/>
  <c r="F522320" i="11"/>
  <c r="F522319" i="11"/>
  <c r="F522318" i="11"/>
  <c r="F522317" i="11"/>
  <c r="F522316" i="11"/>
  <c r="F522315" i="11"/>
  <c r="F522314" i="11"/>
  <c r="F522313" i="11"/>
  <c r="F522312" i="11"/>
  <c r="F522311" i="11"/>
  <c r="F522310" i="11"/>
  <c r="F522309" i="11"/>
  <c r="F522308" i="11"/>
  <c r="F522307" i="11"/>
  <c r="F522306" i="11"/>
  <c r="F522305" i="11"/>
  <c r="F522304" i="11"/>
  <c r="F522303" i="11"/>
  <c r="F522302" i="11"/>
  <c r="F522301" i="11"/>
  <c r="F522300" i="11"/>
  <c r="F522299" i="11"/>
  <c r="F522298" i="11"/>
  <c r="F522297" i="11"/>
  <c r="F522296" i="11"/>
  <c r="F522295" i="11"/>
  <c r="F522294" i="11"/>
  <c r="F522293" i="11"/>
  <c r="F522292" i="11"/>
  <c r="F522291" i="11"/>
  <c r="F522290" i="11"/>
  <c r="F522289" i="11"/>
  <c r="F522288" i="11"/>
  <c r="F522287" i="11"/>
  <c r="F522286" i="11"/>
  <c r="F522285" i="11"/>
  <c r="F522284" i="11"/>
  <c r="F522283" i="11"/>
  <c r="F522282" i="11"/>
  <c r="F522281" i="11"/>
  <c r="F522280" i="11"/>
  <c r="F522279" i="11"/>
  <c r="F522278" i="11"/>
  <c r="F522277" i="11"/>
  <c r="F522276" i="11"/>
  <c r="F522275" i="11"/>
  <c r="F522274" i="11"/>
  <c r="F522273" i="11"/>
  <c r="F522272" i="11"/>
  <c r="F522271" i="11"/>
  <c r="F522270" i="11"/>
  <c r="F522269" i="11"/>
  <c r="F522268" i="11"/>
  <c r="F522267" i="11"/>
  <c r="F522266" i="11"/>
  <c r="F522265" i="11"/>
  <c r="F522264" i="11"/>
  <c r="F522263" i="11"/>
  <c r="F522262" i="11"/>
  <c r="F522261" i="11"/>
  <c r="F522260" i="11"/>
  <c r="F522259" i="11"/>
  <c r="F522258" i="11"/>
  <c r="F522257" i="11"/>
  <c r="F522256" i="11"/>
  <c r="F522255" i="11"/>
  <c r="F522254" i="11"/>
  <c r="F522253" i="11"/>
  <c r="F522252" i="11"/>
  <c r="F522251" i="11"/>
  <c r="F522250" i="11"/>
  <c r="F522249" i="11"/>
  <c r="F522248" i="11"/>
  <c r="F522247" i="11"/>
  <c r="F522246" i="11"/>
  <c r="F522245" i="11"/>
  <c r="F522244" i="11"/>
  <c r="F522243" i="11"/>
  <c r="F522242" i="11"/>
  <c r="F522241" i="11"/>
  <c r="F522240" i="11"/>
  <c r="F522239" i="11"/>
  <c r="F522238" i="11"/>
  <c r="F522237" i="11"/>
  <c r="F522236" i="11"/>
  <c r="F522235" i="11"/>
  <c r="F522234" i="11"/>
  <c r="F522233" i="11"/>
  <c r="F522232" i="11"/>
  <c r="F522231" i="11"/>
  <c r="F522230" i="11"/>
  <c r="F522229" i="11"/>
  <c r="F522228" i="11"/>
  <c r="F522227" i="11"/>
  <c r="F522226" i="11"/>
  <c r="F522225" i="11"/>
  <c r="F522224" i="11"/>
  <c r="F522223" i="11"/>
  <c r="F522222" i="11"/>
  <c r="F522221" i="11"/>
  <c r="F522220" i="11"/>
  <c r="F522219" i="11"/>
  <c r="F522218" i="11"/>
  <c r="F522217" i="11"/>
  <c r="F522216" i="11"/>
  <c r="F522215" i="11"/>
  <c r="F522214" i="11"/>
  <c r="F522213" i="11"/>
  <c r="F522212" i="11"/>
  <c r="F522211" i="11"/>
  <c r="F522210" i="11"/>
  <c r="F522209" i="11"/>
  <c r="F522208" i="11"/>
  <c r="F522207" i="11"/>
  <c r="F522206" i="11"/>
  <c r="F522205" i="11"/>
  <c r="F522204" i="11"/>
  <c r="F522203" i="11"/>
  <c r="F522202" i="11"/>
  <c r="F522201" i="11"/>
  <c r="F522200" i="11"/>
  <c r="F522199" i="11"/>
  <c r="F522198" i="11"/>
  <c r="F522197" i="11"/>
  <c r="F522196" i="11"/>
  <c r="F522195" i="11"/>
  <c r="F522194" i="11"/>
  <c r="F522193" i="11"/>
  <c r="F522192" i="11"/>
  <c r="F522191" i="11"/>
  <c r="F522190" i="11"/>
  <c r="F522189" i="11"/>
  <c r="F522188" i="11"/>
  <c r="F522187" i="11"/>
  <c r="F522186" i="11"/>
  <c r="F522185" i="11"/>
  <c r="F522184" i="11"/>
  <c r="F522183" i="11"/>
  <c r="F522182" i="11"/>
  <c r="F522181" i="11"/>
  <c r="F522180" i="11"/>
  <c r="F522179" i="11"/>
  <c r="F522178" i="11"/>
  <c r="F522177" i="11"/>
  <c r="F522176" i="11"/>
  <c r="F522175" i="11"/>
  <c r="F522174" i="11"/>
  <c r="F522173" i="11"/>
  <c r="F522172" i="11"/>
  <c r="F522171" i="11"/>
  <c r="F522170" i="11"/>
  <c r="F522169" i="11"/>
  <c r="F522168" i="11"/>
  <c r="F522167" i="11"/>
  <c r="F522166" i="11"/>
  <c r="F522165" i="11"/>
  <c r="F522164" i="11"/>
  <c r="F522163" i="11"/>
  <c r="F522162" i="11"/>
  <c r="F522161" i="11"/>
  <c r="F522160" i="11"/>
  <c r="F522159" i="11"/>
  <c r="F522158" i="11"/>
  <c r="F522157" i="11"/>
  <c r="F522156" i="11"/>
  <c r="F522155" i="11"/>
  <c r="F522154" i="11"/>
  <c r="F522153" i="11"/>
  <c r="F522152" i="11"/>
  <c r="F522151" i="11"/>
  <c r="F522150" i="11"/>
  <c r="F522149" i="11"/>
  <c r="F522148" i="11"/>
  <c r="F522147" i="11"/>
  <c r="F522146" i="11"/>
  <c r="F522145" i="11"/>
  <c r="F522144" i="11"/>
  <c r="F522143" i="11"/>
  <c r="F522142" i="11"/>
  <c r="F522141" i="11"/>
  <c r="F522140" i="11"/>
  <c r="F522139" i="11"/>
  <c r="F522138" i="11"/>
  <c r="F522137" i="11"/>
  <c r="F522136" i="11"/>
  <c r="F522135" i="11"/>
  <c r="F522134" i="11"/>
  <c r="F522133" i="11"/>
  <c r="F522132" i="11"/>
  <c r="F522131" i="11"/>
  <c r="F522130" i="11"/>
  <c r="F522129" i="11"/>
  <c r="F522128" i="11"/>
  <c r="F522127" i="11"/>
  <c r="F522126" i="11"/>
  <c r="F522125" i="11"/>
  <c r="F522124" i="11"/>
  <c r="F522123" i="11"/>
  <c r="F522122" i="11"/>
  <c r="F522121" i="11"/>
  <c r="F522120" i="11"/>
  <c r="F522119" i="11"/>
  <c r="F522118" i="11"/>
  <c r="F522117" i="11"/>
  <c r="F522116" i="11"/>
  <c r="F522115" i="11"/>
  <c r="F522114" i="11"/>
  <c r="F522113" i="11"/>
  <c r="F522112" i="11"/>
  <c r="F522111" i="11"/>
  <c r="F522110" i="11"/>
  <c r="F522109" i="11"/>
  <c r="F522108" i="11"/>
  <c r="F522107" i="11"/>
  <c r="F522106" i="11"/>
  <c r="F522105" i="11"/>
  <c r="F522104" i="11"/>
  <c r="F522103" i="11"/>
  <c r="F522102" i="11"/>
  <c r="F522101" i="11"/>
  <c r="F522100" i="11"/>
  <c r="F522099" i="11"/>
  <c r="F522098" i="11"/>
  <c r="F522097" i="11"/>
  <c r="F522096" i="11"/>
  <c r="F522095" i="11"/>
  <c r="F522094" i="11"/>
  <c r="F522093" i="11"/>
  <c r="F522092" i="11"/>
  <c r="F522091" i="11"/>
  <c r="F522090" i="11"/>
  <c r="F522089" i="11"/>
  <c r="F522088" i="11"/>
  <c r="F522087" i="11"/>
  <c r="F522086" i="11"/>
  <c r="F522085" i="11"/>
  <c r="F522084" i="11"/>
  <c r="F522083" i="11"/>
  <c r="F522082" i="11"/>
  <c r="F522081" i="11"/>
  <c r="F522080" i="11"/>
  <c r="F522079" i="11"/>
  <c r="F522078" i="11"/>
  <c r="F522077" i="11"/>
  <c r="F522076" i="11"/>
  <c r="F522075" i="11"/>
  <c r="F522074" i="11"/>
  <c r="F522073" i="11"/>
  <c r="F522072" i="11"/>
  <c r="F522071" i="11"/>
  <c r="F522070" i="11"/>
  <c r="F522069" i="11"/>
  <c r="F522068" i="11"/>
  <c r="F522067" i="11"/>
  <c r="F522066" i="11"/>
  <c r="F522065" i="11"/>
  <c r="F522064" i="11"/>
  <c r="F522063" i="11"/>
  <c r="F522062" i="11"/>
  <c r="F522061" i="11"/>
  <c r="F522060" i="11"/>
  <c r="F522059" i="11"/>
  <c r="F522058" i="11"/>
  <c r="F522057" i="11"/>
  <c r="F522056" i="11"/>
  <c r="F522055" i="11"/>
  <c r="F522054" i="11"/>
  <c r="F522053" i="11"/>
  <c r="F522052" i="11"/>
  <c r="F522051" i="11"/>
  <c r="F522050" i="11"/>
  <c r="F522049" i="11"/>
  <c r="F522048" i="11"/>
  <c r="F522047" i="11"/>
  <c r="F522046" i="11"/>
  <c r="F522045" i="11"/>
  <c r="F522044" i="11"/>
  <c r="F522043" i="11"/>
  <c r="F522042" i="11"/>
  <c r="F522041" i="11"/>
  <c r="F522040" i="11"/>
  <c r="F522039" i="11"/>
  <c r="F522038" i="11"/>
  <c r="F522037" i="11"/>
  <c r="F522036" i="11"/>
  <c r="F522035" i="11"/>
  <c r="F522034" i="11"/>
  <c r="F522033" i="11"/>
  <c r="F522032" i="11"/>
  <c r="F522031" i="11"/>
  <c r="F522030" i="11"/>
  <c r="F522029" i="11"/>
  <c r="F522028" i="11"/>
  <c r="F522027" i="11"/>
  <c r="F522026" i="11"/>
  <c r="F522025" i="11"/>
  <c r="F522024" i="11"/>
  <c r="F522023" i="11"/>
  <c r="F522022" i="11"/>
  <c r="F522021" i="11"/>
  <c r="F522020" i="11"/>
  <c r="F522019" i="11"/>
  <c r="F522018" i="11"/>
  <c r="F522017" i="11"/>
  <c r="F522016" i="11"/>
  <c r="F522015" i="11"/>
  <c r="F522014" i="11"/>
  <c r="F522013" i="11"/>
  <c r="F522012" i="11"/>
  <c r="F522011" i="11"/>
  <c r="F522010" i="11"/>
  <c r="F522009" i="11"/>
  <c r="F522008" i="11"/>
  <c r="F522007" i="11"/>
  <c r="F522006" i="11"/>
  <c r="F522005" i="11"/>
  <c r="F522004" i="11"/>
  <c r="F522003" i="11"/>
  <c r="F522002" i="11"/>
  <c r="F522001" i="11"/>
  <c r="F522000" i="11"/>
  <c r="F521999" i="11"/>
  <c r="F521998" i="11"/>
  <c r="F521997" i="11"/>
  <c r="F521996" i="11"/>
  <c r="F521995" i="11"/>
  <c r="F521994" i="11"/>
  <c r="F521993" i="11"/>
  <c r="F521992" i="11"/>
  <c r="F521991" i="11"/>
  <c r="F521990" i="11"/>
  <c r="F521989" i="11"/>
  <c r="F521988" i="11"/>
  <c r="F521987" i="11"/>
  <c r="F521986" i="11"/>
  <c r="F521985" i="11"/>
  <c r="F521984" i="11"/>
  <c r="F521983" i="11"/>
  <c r="F521982" i="11"/>
  <c r="F521981" i="11"/>
  <c r="F521980" i="11"/>
  <c r="F521979" i="11"/>
  <c r="F521978" i="11"/>
  <c r="F521977" i="11"/>
  <c r="F521976" i="11"/>
  <c r="F521975" i="11"/>
  <c r="F521974" i="11"/>
  <c r="F521973" i="11"/>
  <c r="F521972" i="11"/>
  <c r="F521971" i="11"/>
  <c r="F521970" i="11"/>
  <c r="F521969" i="11"/>
  <c r="F521968" i="11"/>
  <c r="F521967" i="11"/>
  <c r="F521966" i="11"/>
  <c r="F521965" i="11"/>
  <c r="F521964" i="11"/>
  <c r="F521963" i="11"/>
  <c r="F521962" i="11"/>
  <c r="F521961" i="11"/>
  <c r="F521960" i="11"/>
  <c r="F521959" i="11"/>
  <c r="F521958" i="11"/>
  <c r="F521957" i="11"/>
  <c r="F521956" i="11"/>
  <c r="F521955" i="11"/>
  <c r="F521954" i="11"/>
  <c r="F521953" i="11"/>
  <c r="F521952" i="11"/>
  <c r="F521951" i="11"/>
  <c r="F521950" i="11"/>
  <c r="F521949" i="11"/>
  <c r="F521948" i="11"/>
  <c r="F521947" i="11"/>
  <c r="F521946" i="11"/>
  <c r="F521945" i="11"/>
  <c r="F521944" i="11"/>
  <c r="F521943" i="11"/>
  <c r="F521942" i="11"/>
  <c r="F521941" i="11"/>
  <c r="F521940" i="11"/>
  <c r="F521939" i="11"/>
  <c r="F521938" i="11"/>
  <c r="F521937" i="11"/>
  <c r="F521936" i="11"/>
  <c r="F521935" i="11"/>
  <c r="F521934" i="11"/>
  <c r="F521933" i="11"/>
  <c r="F521932" i="11"/>
  <c r="F521931" i="11"/>
  <c r="F521930" i="11"/>
  <c r="F521929" i="11"/>
  <c r="F521928" i="11"/>
  <c r="F521927" i="11"/>
  <c r="F521926" i="11"/>
  <c r="F521925" i="11"/>
  <c r="F521924" i="11"/>
  <c r="F521923" i="11"/>
  <c r="F521922" i="11"/>
  <c r="F521921" i="11"/>
  <c r="F521920" i="11"/>
  <c r="F521919" i="11"/>
  <c r="F521918" i="11"/>
  <c r="F521917" i="11"/>
  <c r="F521916" i="11"/>
  <c r="F521915" i="11"/>
  <c r="F521914" i="11"/>
  <c r="F521913" i="11"/>
  <c r="F521912" i="11"/>
  <c r="F521911" i="11"/>
  <c r="F521910" i="11"/>
  <c r="F521909" i="11"/>
  <c r="F521908" i="11"/>
  <c r="F521907" i="11"/>
  <c r="F521906" i="11"/>
  <c r="F521905" i="11"/>
  <c r="F521904" i="11"/>
  <c r="F521903" i="11"/>
  <c r="F521902" i="11"/>
  <c r="F521901" i="11"/>
  <c r="F521900" i="11"/>
  <c r="F521899" i="11"/>
  <c r="F521898" i="11"/>
  <c r="F521897" i="11"/>
  <c r="F521896" i="11"/>
  <c r="F521895" i="11"/>
  <c r="F521894" i="11"/>
  <c r="F521893" i="11"/>
  <c r="F521892" i="11"/>
  <c r="F521891" i="11"/>
  <c r="F521890" i="11"/>
  <c r="F521889" i="11"/>
  <c r="F521888" i="11"/>
  <c r="F521887" i="11"/>
  <c r="F521886" i="11"/>
  <c r="F521885" i="11"/>
  <c r="F521884" i="11"/>
  <c r="F521883" i="11"/>
  <c r="F521882" i="11"/>
  <c r="F521881" i="11"/>
  <c r="F521880" i="11"/>
  <c r="F521879" i="11"/>
  <c r="F521878" i="11"/>
  <c r="F521877" i="11"/>
  <c r="F521876" i="11"/>
  <c r="F521875" i="11"/>
  <c r="F521874" i="11"/>
  <c r="F521873" i="11"/>
  <c r="F521872" i="11"/>
  <c r="F521871" i="11"/>
  <c r="F521870" i="11"/>
  <c r="F521869" i="11"/>
  <c r="F521868" i="11"/>
  <c r="F521867" i="11"/>
  <c r="F521866" i="11"/>
  <c r="F521865" i="11"/>
  <c r="F521864" i="11"/>
  <c r="F521863" i="11"/>
  <c r="F521862" i="11"/>
  <c r="F521861" i="11"/>
  <c r="F521860" i="11"/>
  <c r="F521859" i="11"/>
  <c r="F521858" i="11"/>
  <c r="F521857" i="11"/>
  <c r="F521856" i="11"/>
  <c r="F521855" i="11"/>
  <c r="F521854" i="11"/>
  <c r="F521853" i="11"/>
  <c r="F521852" i="11"/>
  <c r="F521851" i="11"/>
  <c r="F521850" i="11"/>
  <c r="F521849" i="11"/>
  <c r="F521848" i="11"/>
  <c r="F521847" i="11"/>
  <c r="F521846" i="11"/>
  <c r="F521845" i="11"/>
  <c r="F521844" i="11"/>
  <c r="F521843" i="11"/>
  <c r="F521842" i="11"/>
  <c r="F521841" i="11"/>
  <c r="F521840" i="11"/>
  <c r="F521839" i="11"/>
  <c r="F521838" i="11"/>
  <c r="F521837" i="11"/>
  <c r="F521836" i="11"/>
  <c r="F521835" i="11"/>
  <c r="F521834" i="11"/>
  <c r="F521833" i="11"/>
  <c r="F521832" i="11"/>
  <c r="F521831" i="11"/>
  <c r="F521830" i="11"/>
  <c r="F521829" i="11"/>
  <c r="F521828" i="11"/>
  <c r="F521827" i="11"/>
  <c r="F521826" i="11"/>
  <c r="F521825" i="11"/>
  <c r="F521824" i="11"/>
  <c r="F521823" i="11"/>
  <c r="F521822" i="11"/>
  <c r="F521821" i="11"/>
  <c r="F521820" i="11"/>
  <c r="F521819" i="11"/>
  <c r="F521818" i="11"/>
  <c r="F521817" i="11"/>
  <c r="F521816" i="11"/>
  <c r="F521815" i="11"/>
  <c r="F521814" i="11"/>
  <c r="F521813" i="11"/>
  <c r="F521812" i="11"/>
  <c r="F521811" i="11"/>
  <c r="F521810" i="11"/>
  <c r="F521809" i="11"/>
  <c r="F521808" i="11"/>
  <c r="F521807" i="11"/>
  <c r="F521806" i="11"/>
  <c r="F521805" i="11"/>
  <c r="F521804" i="11"/>
  <c r="F521803" i="11"/>
  <c r="F521802" i="11"/>
  <c r="F521801" i="11"/>
  <c r="F521800" i="11"/>
  <c r="F521799" i="11"/>
  <c r="F521798" i="11"/>
  <c r="F521797" i="11"/>
  <c r="F521796" i="11"/>
  <c r="F521795" i="11"/>
  <c r="F521794" i="11"/>
  <c r="F521793" i="11"/>
  <c r="F521792" i="11"/>
  <c r="F521791" i="11"/>
  <c r="F521790" i="11"/>
  <c r="F521789" i="11"/>
  <c r="F521788" i="11"/>
  <c r="F521787" i="11"/>
  <c r="F521786" i="11"/>
  <c r="F521785" i="11"/>
  <c r="F521784" i="11"/>
  <c r="F521783" i="11"/>
  <c r="F521782" i="11"/>
  <c r="F521781" i="11"/>
  <c r="F521780" i="11"/>
  <c r="F521779" i="11"/>
  <c r="F521778" i="11"/>
  <c r="F521777" i="11"/>
  <c r="F521776" i="11"/>
  <c r="F521775" i="11"/>
  <c r="F521774" i="11"/>
  <c r="F521773" i="11"/>
  <c r="F521772" i="11"/>
  <c r="F521771" i="11"/>
  <c r="F521770" i="11"/>
  <c r="F521769" i="11"/>
  <c r="F521768" i="11"/>
  <c r="F521767" i="11"/>
  <c r="F521766" i="11"/>
  <c r="F521765" i="11"/>
  <c r="F521764" i="11"/>
  <c r="F521763" i="11"/>
  <c r="F521762" i="11"/>
  <c r="F521761" i="11"/>
  <c r="F521760" i="11"/>
  <c r="F521759" i="11"/>
  <c r="F521758" i="11"/>
  <c r="F521757" i="11"/>
  <c r="F521756" i="11"/>
  <c r="F521755" i="11"/>
  <c r="F521754" i="11"/>
  <c r="F521753" i="11"/>
  <c r="F521752" i="11"/>
  <c r="F521751" i="11"/>
  <c r="F521750" i="11"/>
  <c r="F521749" i="11"/>
  <c r="F521748" i="11"/>
  <c r="F521747" i="11"/>
  <c r="F521746" i="11"/>
  <c r="F521745" i="11"/>
  <c r="F521744" i="11"/>
  <c r="F521743" i="11"/>
  <c r="F521742" i="11"/>
  <c r="F521741" i="11"/>
  <c r="F521740" i="11"/>
  <c r="F521739" i="11"/>
  <c r="F521738" i="11"/>
  <c r="F521737" i="11"/>
  <c r="F521736" i="11"/>
  <c r="F521735" i="11"/>
  <c r="F521734" i="11"/>
  <c r="F521733" i="11"/>
  <c r="F521732" i="11"/>
  <c r="F521731" i="11"/>
  <c r="F521730" i="11"/>
  <c r="F521729" i="11"/>
  <c r="F521728" i="11"/>
  <c r="F521727" i="11"/>
  <c r="F521726" i="11"/>
  <c r="F521725" i="11"/>
  <c r="F521724" i="11"/>
  <c r="F521723" i="11"/>
  <c r="F521722" i="11"/>
  <c r="F521721" i="11"/>
  <c r="F521720" i="11"/>
  <c r="F521719" i="11"/>
  <c r="F521718" i="11"/>
  <c r="F521717" i="11"/>
  <c r="F521716" i="11"/>
  <c r="F521715" i="11"/>
  <c r="F521714" i="11"/>
  <c r="F521713" i="11"/>
  <c r="F521712" i="11"/>
  <c r="F521711" i="11"/>
  <c r="F521710" i="11"/>
  <c r="F521709" i="11"/>
  <c r="F521708" i="11"/>
  <c r="F521707" i="11"/>
  <c r="F521706" i="11"/>
  <c r="F521705" i="11"/>
  <c r="F521704" i="11"/>
  <c r="F521703" i="11"/>
  <c r="F521702" i="11"/>
  <c r="F521701" i="11"/>
  <c r="F521700" i="11"/>
  <c r="F521699" i="11"/>
  <c r="F521698" i="11"/>
  <c r="F521697" i="11"/>
  <c r="F521696" i="11"/>
  <c r="F521695" i="11"/>
  <c r="F521694" i="11"/>
  <c r="F521693" i="11"/>
  <c r="F521692" i="11"/>
  <c r="F521691" i="11"/>
  <c r="F521690" i="11"/>
  <c r="F521689" i="11"/>
  <c r="F521688" i="11"/>
  <c r="F521687" i="11"/>
  <c r="F521686" i="11"/>
  <c r="F521685" i="11"/>
  <c r="F521684" i="11"/>
  <c r="F521683" i="11"/>
  <c r="F521682" i="11"/>
  <c r="F521681" i="11"/>
  <c r="F521680" i="11"/>
  <c r="F521679" i="11"/>
  <c r="F521678" i="11"/>
  <c r="F521677" i="11"/>
  <c r="F521676" i="11"/>
  <c r="F521675" i="11"/>
  <c r="F521674" i="11"/>
  <c r="F521673" i="11"/>
  <c r="F521672" i="11"/>
  <c r="F521671" i="11"/>
  <c r="F521670" i="11"/>
  <c r="F521669" i="11"/>
  <c r="F521668" i="11"/>
  <c r="F521667" i="11"/>
  <c r="F521666" i="11"/>
  <c r="F521665" i="11"/>
  <c r="F521664" i="11"/>
  <c r="F521663" i="11"/>
  <c r="F521662" i="11"/>
  <c r="F521661" i="11"/>
  <c r="F521660" i="11"/>
  <c r="F521659" i="11"/>
  <c r="F521658" i="11"/>
  <c r="F521657" i="11"/>
  <c r="F521656" i="11"/>
  <c r="F521655" i="11"/>
  <c r="F521654" i="11"/>
  <c r="F521653" i="11"/>
  <c r="F521652" i="11"/>
  <c r="F521651" i="11"/>
  <c r="F521650" i="11"/>
  <c r="F521649" i="11"/>
  <c r="F521648" i="11"/>
  <c r="F521647" i="11"/>
  <c r="F521646" i="11"/>
  <c r="F521645" i="11"/>
  <c r="F521644" i="11"/>
  <c r="F521643" i="11"/>
  <c r="F521642" i="11"/>
  <c r="F521641" i="11"/>
  <c r="F521640" i="11"/>
  <c r="F521639" i="11"/>
  <c r="F521638" i="11"/>
  <c r="F521637" i="11"/>
  <c r="F521636" i="11"/>
  <c r="F521635" i="11"/>
  <c r="F521634" i="11"/>
  <c r="F521633" i="11"/>
  <c r="F521632" i="11"/>
  <c r="F521631" i="11"/>
  <c r="F521630" i="11"/>
  <c r="F521629" i="11"/>
  <c r="F521628" i="11"/>
  <c r="F521627" i="11"/>
  <c r="F521626" i="11"/>
  <c r="F521625" i="11"/>
  <c r="F521624" i="11"/>
  <c r="F521623" i="11"/>
  <c r="F521622" i="11"/>
  <c r="F521621" i="11"/>
  <c r="F521620" i="11"/>
  <c r="F521619" i="11"/>
  <c r="F521618" i="11"/>
  <c r="F521617" i="11"/>
  <c r="F521616" i="11"/>
  <c r="F521615" i="11"/>
  <c r="F521614" i="11"/>
  <c r="F521613" i="11"/>
  <c r="F521612" i="11"/>
  <c r="F521611" i="11"/>
  <c r="F521610" i="11"/>
  <c r="F521609" i="11"/>
  <c r="F521608" i="11"/>
  <c r="F521607" i="11"/>
  <c r="F521606" i="11"/>
  <c r="F521605" i="11"/>
  <c r="F521604" i="11"/>
  <c r="F521603" i="11"/>
  <c r="F521602" i="11"/>
  <c r="F521601" i="11"/>
  <c r="F521600" i="11"/>
  <c r="F521599" i="11"/>
  <c r="F521598" i="11"/>
  <c r="F521597" i="11"/>
  <c r="F521596" i="11"/>
  <c r="F521595" i="11"/>
  <c r="F521594" i="11"/>
  <c r="F521593" i="11"/>
  <c r="F521592" i="11"/>
  <c r="F521591" i="11"/>
  <c r="F521590" i="11"/>
  <c r="F521589" i="11"/>
  <c r="F521588" i="11"/>
  <c r="F521587" i="11"/>
  <c r="F521586" i="11"/>
  <c r="F521585" i="11"/>
  <c r="F521584" i="11"/>
  <c r="F521583" i="11"/>
  <c r="F521582" i="11"/>
  <c r="F521581" i="11"/>
  <c r="F521580" i="11"/>
  <c r="F521579" i="11"/>
  <c r="F521578" i="11"/>
  <c r="F521577" i="11"/>
  <c r="F521576" i="11"/>
  <c r="F521575" i="11"/>
  <c r="F521574" i="11"/>
  <c r="F521573" i="11"/>
  <c r="F521572" i="11"/>
  <c r="F521571" i="11"/>
  <c r="F521570" i="11"/>
  <c r="F521569" i="11"/>
  <c r="F521568" i="11"/>
  <c r="F521567" i="11"/>
  <c r="F521566" i="11"/>
  <c r="F521565" i="11"/>
  <c r="F521564" i="11"/>
  <c r="F521563" i="11"/>
  <c r="F521562" i="11"/>
  <c r="F521561" i="11"/>
  <c r="F521560" i="11"/>
  <c r="F521559" i="11"/>
  <c r="F521558" i="11"/>
  <c r="F521557" i="11"/>
  <c r="F521556" i="11"/>
  <c r="F521555" i="11"/>
  <c r="F521554" i="11"/>
  <c r="F521553" i="11"/>
  <c r="F521552" i="11"/>
  <c r="F521551" i="11"/>
  <c r="F521550" i="11"/>
  <c r="F521549" i="11"/>
  <c r="F521548" i="11"/>
  <c r="F521547" i="11"/>
  <c r="F521546" i="11"/>
  <c r="F521545" i="11"/>
  <c r="F521544" i="11"/>
  <c r="F521543" i="11"/>
  <c r="F521542" i="11"/>
  <c r="F521541" i="11"/>
  <c r="F521540" i="11"/>
  <c r="F521539" i="11"/>
  <c r="F521538" i="11"/>
  <c r="F521537" i="11"/>
  <c r="F521536" i="11"/>
  <c r="F521535" i="11"/>
  <c r="F521534" i="11"/>
  <c r="F521533" i="11"/>
  <c r="F521532" i="11"/>
  <c r="F521531" i="11"/>
  <c r="F521530" i="11"/>
  <c r="F521529" i="11"/>
  <c r="F521528" i="11"/>
  <c r="F521527" i="11"/>
  <c r="F521526" i="11"/>
  <c r="F521525" i="11"/>
  <c r="F521524" i="11"/>
  <c r="F521523" i="11"/>
  <c r="F521522" i="11"/>
  <c r="F521521" i="11"/>
  <c r="F521520" i="11"/>
  <c r="F521519" i="11"/>
  <c r="F521518" i="11"/>
  <c r="F521517" i="11"/>
  <c r="F521516" i="11"/>
  <c r="F521515" i="11"/>
  <c r="F521514" i="11"/>
  <c r="F521513" i="11"/>
  <c r="F521512" i="11"/>
  <c r="F521511" i="11"/>
  <c r="F521510" i="11"/>
  <c r="F521509" i="11"/>
  <c r="F521508" i="11"/>
  <c r="F521507" i="11"/>
  <c r="F521506" i="11"/>
  <c r="F521505" i="11"/>
  <c r="F521504" i="11"/>
  <c r="F521503" i="11"/>
  <c r="F521502" i="11"/>
  <c r="F521501" i="11"/>
  <c r="F521500" i="11"/>
  <c r="F521499" i="11"/>
  <c r="F521498" i="11"/>
  <c r="F521497" i="11"/>
  <c r="F521496" i="11"/>
  <c r="F521495" i="11"/>
  <c r="F521494" i="11"/>
  <c r="F521493" i="11"/>
  <c r="F521492" i="11"/>
  <c r="F521491" i="11"/>
  <c r="F521490" i="11"/>
  <c r="F521489" i="11"/>
  <c r="F521488" i="11"/>
  <c r="F521487" i="11"/>
  <c r="F521486" i="11"/>
  <c r="F521485" i="11"/>
  <c r="F521484" i="11"/>
  <c r="F521483" i="11"/>
  <c r="F521482" i="11"/>
  <c r="F521481" i="11"/>
  <c r="F521480" i="11"/>
  <c r="F521479" i="11"/>
  <c r="F521478" i="11"/>
  <c r="F521477" i="11"/>
  <c r="F521476" i="11"/>
  <c r="F521475" i="11"/>
  <c r="F521474" i="11"/>
  <c r="F521473" i="11"/>
  <c r="F521472" i="11"/>
  <c r="F521471" i="11"/>
  <c r="F521470" i="11"/>
  <c r="F521469" i="11"/>
  <c r="F521468" i="11"/>
  <c r="F521467" i="11"/>
  <c r="F521466" i="11"/>
  <c r="F521465" i="11"/>
  <c r="F521464" i="11"/>
  <c r="F521463" i="11"/>
  <c r="F521462" i="11"/>
  <c r="F521461" i="11"/>
  <c r="F521460" i="11"/>
  <c r="F521459" i="11"/>
  <c r="F521458" i="11"/>
  <c r="F521457" i="11"/>
  <c r="F521456" i="11"/>
  <c r="F521455" i="11"/>
  <c r="F521454" i="11"/>
  <c r="F521453" i="11"/>
  <c r="F521452" i="11"/>
  <c r="F521451" i="11"/>
  <c r="F521450" i="11"/>
  <c r="F521449" i="11"/>
  <c r="F521448" i="11"/>
  <c r="F521447" i="11"/>
  <c r="F521446" i="11"/>
  <c r="F521445" i="11"/>
  <c r="F521444" i="11"/>
  <c r="F521443" i="11"/>
  <c r="F521442" i="11"/>
  <c r="F521441" i="11"/>
  <c r="F521440" i="11"/>
  <c r="F521439" i="11"/>
  <c r="F521438" i="11"/>
  <c r="F521437" i="11"/>
  <c r="F521436" i="11"/>
  <c r="F521435" i="11"/>
  <c r="F521434" i="11"/>
  <c r="F521433" i="11"/>
  <c r="F521432" i="11"/>
  <c r="F521431" i="11"/>
  <c r="F521430" i="11"/>
  <c r="F521429" i="11"/>
  <c r="F521428" i="11"/>
  <c r="F521427" i="11"/>
  <c r="F521426" i="11"/>
  <c r="F521425" i="11"/>
  <c r="F521424" i="11"/>
  <c r="F521423" i="11"/>
  <c r="F521422" i="11"/>
  <c r="F521421" i="11"/>
  <c r="F521420" i="11"/>
  <c r="F521419" i="11"/>
  <c r="F521418" i="11"/>
  <c r="F521417" i="11"/>
  <c r="F521416" i="11"/>
  <c r="F521415" i="11"/>
  <c r="F521414" i="11"/>
  <c r="F521413" i="11"/>
  <c r="F521412" i="11"/>
  <c r="F521411" i="11"/>
  <c r="F521410" i="11"/>
  <c r="F521409" i="11"/>
  <c r="F521408" i="11"/>
  <c r="F521407" i="11"/>
  <c r="F521406" i="11"/>
  <c r="F521405" i="11"/>
  <c r="F521404" i="11"/>
  <c r="F521403" i="11"/>
  <c r="F521402" i="11"/>
  <c r="F521401" i="11"/>
  <c r="F521400" i="11"/>
  <c r="F521399" i="11"/>
  <c r="F521398" i="11"/>
  <c r="F521397" i="11"/>
  <c r="F521396" i="11"/>
  <c r="F521395" i="11"/>
  <c r="F521394" i="11"/>
  <c r="F521393" i="11"/>
  <c r="F521392" i="11"/>
  <c r="F521391" i="11"/>
  <c r="F521390" i="11"/>
  <c r="F521389" i="11"/>
  <c r="F521388" i="11"/>
  <c r="F521387" i="11"/>
  <c r="F521386" i="11"/>
  <c r="F521385" i="11"/>
  <c r="F521384" i="11"/>
  <c r="F521383" i="11"/>
  <c r="F521382" i="11"/>
  <c r="F521381" i="11"/>
  <c r="F521380" i="11"/>
  <c r="F521379" i="11"/>
  <c r="F521378" i="11"/>
  <c r="F521377" i="11"/>
  <c r="F521376" i="11"/>
  <c r="F521375" i="11"/>
  <c r="F521374" i="11"/>
  <c r="F521373" i="11"/>
  <c r="F521372" i="11"/>
  <c r="F521371" i="11"/>
  <c r="F521370" i="11"/>
  <c r="F521369" i="11"/>
  <c r="F521368" i="11"/>
  <c r="F521367" i="11"/>
  <c r="F521366" i="11"/>
  <c r="F521365" i="11"/>
  <c r="F521364" i="11"/>
  <c r="F521363" i="11"/>
  <c r="F521362" i="11"/>
  <c r="F521361" i="11"/>
  <c r="F521360" i="11"/>
  <c r="F521359" i="11"/>
  <c r="F521358" i="11"/>
  <c r="F521357" i="11"/>
  <c r="F521356" i="11"/>
  <c r="F521355" i="11"/>
  <c r="F521354" i="11"/>
  <c r="F521353" i="11"/>
  <c r="F521352" i="11"/>
  <c r="F521351" i="11"/>
  <c r="F521350" i="11"/>
  <c r="F521349" i="11"/>
  <c r="F521348" i="11"/>
  <c r="F521347" i="11"/>
  <c r="F521346" i="11"/>
  <c r="F521345" i="11"/>
  <c r="F521344" i="11"/>
  <c r="F521343" i="11"/>
  <c r="F521342" i="11"/>
  <c r="F521341" i="11"/>
  <c r="F521340" i="11"/>
  <c r="F521339" i="11"/>
  <c r="F521338" i="11"/>
  <c r="F521337" i="11"/>
  <c r="F521336" i="11"/>
  <c r="F521335" i="11"/>
  <c r="F521334" i="11"/>
  <c r="F521333" i="11"/>
  <c r="F521332" i="11"/>
  <c r="F521331" i="11"/>
  <c r="F521330" i="11"/>
  <c r="F521329" i="11"/>
  <c r="F521328" i="11"/>
  <c r="F521327" i="11"/>
  <c r="F521326" i="11"/>
  <c r="F521325" i="11"/>
  <c r="F521324" i="11"/>
  <c r="F521323" i="11"/>
  <c r="F521322" i="11"/>
  <c r="F521321" i="11"/>
  <c r="F521320" i="11"/>
  <c r="F521319" i="11"/>
  <c r="F521318" i="11"/>
  <c r="F521317" i="11"/>
  <c r="F521316" i="11"/>
  <c r="F521315" i="11"/>
  <c r="F521314" i="11"/>
  <c r="F521313" i="11"/>
  <c r="F521312" i="11"/>
  <c r="F521311" i="11"/>
  <c r="F521310" i="11"/>
  <c r="F521309" i="11"/>
  <c r="F521308" i="11"/>
  <c r="F521307" i="11"/>
  <c r="F521306" i="11"/>
  <c r="F521305" i="11"/>
  <c r="F521304" i="11"/>
  <c r="F521303" i="11"/>
  <c r="F521302" i="11"/>
  <c r="F521301" i="11"/>
  <c r="F521300" i="11"/>
  <c r="F521299" i="11"/>
  <c r="F521298" i="11"/>
  <c r="F521297" i="11"/>
  <c r="F521296" i="11"/>
  <c r="F521295" i="11"/>
  <c r="F521294" i="11"/>
  <c r="F521293" i="11"/>
  <c r="F521292" i="11"/>
  <c r="F521291" i="11"/>
  <c r="F521290" i="11"/>
  <c r="F521289" i="11"/>
  <c r="F521288" i="11"/>
  <c r="F521287" i="11"/>
  <c r="F521286" i="11"/>
  <c r="F521285" i="11"/>
  <c r="F521284" i="11"/>
  <c r="F521283" i="11"/>
  <c r="F521282" i="11"/>
  <c r="F521281" i="11"/>
  <c r="F521280" i="11"/>
  <c r="F521279" i="11"/>
  <c r="F521278" i="11"/>
  <c r="F521277" i="11"/>
  <c r="F521276" i="11"/>
  <c r="F521275" i="11"/>
  <c r="F521274" i="11"/>
  <c r="F521273" i="11"/>
  <c r="F521272" i="11"/>
  <c r="F521271" i="11"/>
  <c r="F521270" i="11"/>
  <c r="F521269" i="11"/>
  <c r="F521268" i="11"/>
  <c r="F521267" i="11"/>
  <c r="F521266" i="11"/>
  <c r="F521265" i="11"/>
  <c r="F521264" i="11"/>
  <c r="F521263" i="11"/>
  <c r="F521262" i="11"/>
  <c r="F521261" i="11"/>
  <c r="F521260" i="11"/>
  <c r="F521259" i="11"/>
  <c r="F521258" i="11"/>
  <c r="F521257" i="11"/>
  <c r="F521256" i="11"/>
  <c r="F521255" i="11"/>
  <c r="F521254" i="11"/>
  <c r="F521253" i="11"/>
  <c r="F521252" i="11"/>
  <c r="F521251" i="11"/>
  <c r="F521250" i="11"/>
  <c r="F521249" i="11"/>
  <c r="F521248" i="11"/>
  <c r="F521247" i="11"/>
  <c r="F521246" i="11"/>
  <c r="F521245" i="11"/>
  <c r="F521244" i="11"/>
  <c r="F521243" i="11"/>
  <c r="F521242" i="11"/>
  <c r="F521241" i="11"/>
  <c r="F521240" i="11"/>
  <c r="F521239" i="11"/>
  <c r="F521238" i="11"/>
  <c r="F521237" i="11"/>
  <c r="F521236" i="11"/>
  <c r="F521235" i="11"/>
  <c r="F521234" i="11"/>
  <c r="F521233" i="11"/>
  <c r="F521232" i="11"/>
  <c r="F521231" i="11"/>
  <c r="F521230" i="11"/>
  <c r="F521229" i="11"/>
  <c r="F521228" i="11"/>
  <c r="F521227" i="11"/>
  <c r="F521226" i="11"/>
  <c r="F521225" i="11"/>
  <c r="F521224" i="11"/>
  <c r="F521223" i="11"/>
  <c r="F521222" i="11"/>
  <c r="F521221" i="11"/>
  <c r="F521220" i="11"/>
  <c r="F521219" i="11"/>
  <c r="F521218" i="11"/>
  <c r="F521217" i="11"/>
  <c r="F521216" i="11"/>
  <c r="F521215" i="11"/>
  <c r="F521214" i="11"/>
  <c r="F521213" i="11"/>
  <c r="F521212" i="11"/>
  <c r="F521211" i="11"/>
  <c r="F521210" i="11"/>
  <c r="F521209" i="11"/>
  <c r="F521208" i="11"/>
  <c r="F521207" i="11"/>
  <c r="F521206" i="11"/>
  <c r="F521205" i="11"/>
  <c r="F521204" i="11"/>
  <c r="F521203" i="11"/>
  <c r="F521202" i="11"/>
  <c r="F521201" i="11"/>
  <c r="F521200" i="11"/>
  <c r="F521199" i="11"/>
  <c r="F521198" i="11"/>
  <c r="F521197" i="11"/>
  <c r="F521196" i="11"/>
  <c r="F521195" i="11"/>
  <c r="F521194" i="11"/>
  <c r="F521193" i="11"/>
  <c r="F521192" i="11"/>
  <c r="F521191" i="11"/>
  <c r="F521190" i="11"/>
  <c r="F521189" i="11"/>
  <c r="F521188" i="11"/>
  <c r="F521187" i="11"/>
  <c r="F521186" i="11"/>
  <c r="F521185" i="11"/>
  <c r="F521184" i="11"/>
  <c r="F521183" i="11"/>
  <c r="F521182" i="11"/>
  <c r="F521181" i="11"/>
  <c r="F521180" i="11"/>
  <c r="F521179" i="11"/>
  <c r="F521178" i="11"/>
  <c r="F521177" i="11"/>
  <c r="F521176" i="11"/>
  <c r="F521175" i="11"/>
  <c r="F521174" i="11"/>
  <c r="F521173" i="11"/>
  <c r="F521172" i="11"/>
  <c r="F521171" i="11"/>
  <c r="F521170" i="11"/>
  <c r="F521169" i="11"/>
  <c r="F521168" i="11"/>
  <c r="F521167" i="11"/>
  <c r="F521166" i="11"/>
  <c r="F521165" i="11"/>
  <c r="F521164" i="11"/>
  <c r="F521163" i="11"/>
  <c r="F521162" i="11"/>
  <c r="F521161" i="11"/>
  <c r="F521160" i="11"/>
  <c r="F521159" i="11"/>
  <c r="F521158" i="11"/>
  <c r="F521157" i="11"/>
  <c r="F521156" i="11"/>
  <c r="F521155" i="11"/>
  <c r="F521154" i="11"/>
  <c r="F521153" i="11"/>
  <c r="F521152" i="11"/>
  <c r="F521151" i="11"/>
  <c r="F521150" i="11"/>
  <c r="F521149" i="11"/>
  <c r="F521148" i="11"/>
  <c r="F521147" i="11"/>
  <c r="F521146" i="11"/>
  <c r="F521145" i="11"/>
  <c r="F521144" i="11"/>
  <c r="F521143" i="11"/>
  <c r="F521142" i="11"/>
  <c r="F521141" i="11"/>
  <c r="F521140" i="11"/>
  <c r="F521139" i="11"/>
  <c r="F521138" i="11"/>
  <c r="F521137" i="11"/>
  <c r="F521136" i="11"/>
  <c r="F521135" i="11"/>
  <c r="F521134" i="11"/>
  <c r="F521133" i="11"/>
  <c r="F521132" i="11"/>
  <c r="F521131" i="11"/>
  <c r="F521130" i="11"/>
  <c r="F521129" i="11"/>
  <c r="F521128" i="11"/>
  <c r="F521127" i="11"/>
  <c r="F521126" i="11"/>
  <c r="F521125" i="11"/>
  <c r="F521124" i="11"/>
  <c r="F521123" i="11"/>
  <c r="F521122" i="11"/>
  <c r="F521121" i="11"/>
  <c r="F521120" i="11"/>
  <c r="F521119" i="11"/>
  <c r="F521118" i="11"/>
  <c r="F521117" i="11"/>
  <c r="F521116" i="11"/>
  <c r="F521115" i="11"/>
  <c r="F521114" i="11"/>
  <c r="F521113" i="11"/>
  <c r="F521112" i="11"/>
  <c r="F521111" i="11"/>
  <c r="F521110" i="11"/>
  <c r="F521109" i="11"/>
  <c r="F521108" i="11"/>
  <c r="F521107" i="11"/>
  <c r="F521106" i="11"/>
  <c r="F521105" i="11"/>
  <c r="F521104" i="11"/>
  <c r="F521103" i="11"/>
  <c r="F521102" i="11"/>
  <c r="F521101" i="11"/>
  <c r="F521100" i="11"/>
  <c r="F521099" i="11"/>
  <c r="F521098" i="11"/>
  <c r="F521097" i="11"/>
  <c r="F521096" i="11"/>
  <c r="F521095" i="11"/>
  <c r="F521094" i="11"/>
  <c r="F521093" i="11"/>
  <c r="F521092" i="11"/>
  <c r="F521091" i="11"/>
  <c r="F521090" i="11"/>
  <c r="F521089" i="11"/>
  <c r="F521088" i="11"/>
  <c r="F521087" i="11"/>
  <c r="F521086" i="11"/>
  <c r="F521085" i="11"/>
  <c r="F521084" i="11"/>
  <c r="F521083" i="11"/>
  <c r="F521082" i="11"/>
  <c r="F521081" i="11"/>
  <c r="F521080" i="11"/>
  <c r="F521079" i="11"/>
  <c r="F521078" i="11"/>
  <c r="F521077" i="11"/>
  <c r="F521076" i="11"/>
  <c r="F521075" i="11"/>
  <c r="F521074" i="11"/>
  <c r="F521073" i="11"/>
  <c r="F521072" i="11"/>
  <c r="F521071" i="11"/>
  <c r="F521070" i="11"/>
  <c r="F521069" i="11"/>
  <c r="F521068" i="11"/>
  <c r="F521067" i="11"/>
  <c r="F521066" i="11"/>
  <c r="F521065" i="11"/>
  <c r="F521064" i="11"/>
  <c r="F521063" i="11"/>
  <c r="F521062" i="11"/>
  <c r="F521061" i="11"/>
  <c r="F521060" i="11"/>
  <c r="F521059" i="11"/>
  <c r="F521058" i="11"/>
  <c r="F521057" i="11"/>
  <c r="F521056" i="11"/>
  <c r="F521055" i="11"/>
  <c r="F521054" i="11"/>
  <c r="F521053" i="11"/>
  <c r="F521052" i="11"/>
  <c r="F521051" i="11"/>
  <c r="F521050" i="11"/>
  <c r="F521049" i="11"/>
  <c r="F521048" i="11"/>
  <c r="F521047" i="11"/>
  <c r="F521046" i="11"/>
  <c r="F521045" i="11"/>
  <c r="F521044" i="11"/>
  <c r="F521043" i="11"/>
  <c r="F521042" i="11"/>
  <c r="F521041" i="11"/>
  <c r="F521040" i="11"/>
  <c r="F521039" i="11"/>
  <c r="F521038" i="11"/>
  <c r="F521037" i="11"/>
  <c r="F521036" i="11"/>
  <c r="F521035" i="11"/>
  <c r="F521034" i="11"/>
  <c r="F521033" i="11"/>
  <c r="F521032" i="11"/>
  <c r="F521031" i="11"/>
  <c r="F521030" i="11"/>
  <c r="F521029" i="11"/>
  <c r="F521028" i="11"/>
  <c r="F521027" i="11"/>
  <c r="F521026" i="11"/>
  <c r="F521025" i="11"/>
  <c r="F521024" i="11"/>
  <c r="F521023" i="11"/>
  <c r="F521022" i="11"/>
  <c r="F521021" i="11"/>
  <c r="F521020" i="11"/>
  <c r="F521019" i="11"/>
  <c r="F521018" i="11"/>
  <c r="F521017" i="11"/>
  <c r="F521016" i="11"/>
  <c r="F521015" i="11"/>
  <c r="F521014" i="11"/>
  <c r="F521013" i="11"/>
  <c r="F521012" i="11"/>
  <c r="F521011" i="11"/>
  <c r="F521010" i="11"/>
  <c r="F521009" i="11"/>
  <c r="F521008" i="11"/>
  <c r="F521007" i="11"/>
  <c r="F521006" i="11"/>
  <c r="F521005" i="11"/>
  <c r="F521004" i="11"/>
  <c r="F521003" i="11"/>
  <c r="F521002" i="11"/>
  <c r="F521001" i="11"/>
  <c r="F521000" i="11"/>
  <c r="F520999" i="11"/>
  <c r="F520998" i="11"/>
  <c r="F520997" i="11"/>
  <c r="F520996" i="11"/>
  <c r="F520995" i="11"/>
  <c r="F520994" i="11"/>
  <c r="F520993" i="11"/>
  <c r="F520992" i="11"/>
  <c r="F520991" i="11"/>
  <c r="F520990" i="11"/>
  <c r="F520989" i="11"/>
  <c r="F520988" i="11"/>
  <c r="F520987" i="11"/>
  <c r="F520986" i="11"/>
  <c r="F520985" i="11"/>
  <c r="F520984" i="11"/>
  <c r="F520983" i="11"/>
  <c r="F520982" i="11"/>
  <c r="F520981" i="11"/>
  <c r="F520980" i="11"/>
  <c r="F520979" i="11"/>
  <c r="F520978" i="11"/>
  <c r="F520977" i="11"/>
  <c r="F520976" i="11"/>
  <c r="F520975" i="11"/>
  <c r="F520974" i="11"/>
  <c r="F520973" i="11"/>
  <c r="F520972" i="11"/>
  <c r="F520971" i="11"/>
  <c r="F520970" i="11"/>
  <c r="F520969" i="11"/>
  <c r="F520968" i="11"/>
  <c r="F520967" i="11"/>
  <c r="F520966" i="11"/>
  <c r="F520965" i="11"/>
  <c r="F520964" i="11"/>
  <c r="F520963" i="11"/>
  <c r="F520962" i="11"/>
  <c r="F520961" i="11"/>
  <c r="F520960" i="11"/>
  <c r="F520959" i="11"/>
  <c r="F520958" i="11"/>
  <c r="F520957" i="11"/>
  <c r="F520956" i="11"/>
  <c r="F520955" i="11"/>
  <c r="F520954" i="11"/>
  <c r="F520953" i="11"/>
  <c r="F520952" i="11"/>
  <c r="F520951" i="11"/>
  <c r="F520950" i="11"/>
  <c r="F520949" i="11"/>
  <c r="F520948" i="11"/>
  <c r="F520947" i="11"/>
  <c r="F520946" i="11"/>
  <c r="F520945" i="11"/>
  <c r="F520944" i="11"/>
  <c r="F520943" i="11"/>
  <c r="F520942" i="11"/>
  <c r="F520941" i="11"/>
  <c r="F520940" i="11"/>
  <c r="F520939" i="11"/>
  <c r="F520938" i="11"/>
  <c r="F520937" i="11"/>
  <c r="F520936" i="11"/>
  <c r="F520935" i="11"/>
  <c r="F520934" i="11"/>
  <c r="F520933" i="11"/>
  <c r="F520932" i="11"/>
  <c r="F520931" i="11"/>
  <c r="F520930" i="11"/>
  <c r="F520929" i="11"/>
  <c r="F520928" i="11"/>
  <c r="F520927" i="11"/>
  <c r="F520926" i="11"/>
  <c r="F520925" i="11"/>
  <c r="F520924" i="11"/>
  <c r="F520923" i="11"/>
  <c r="F520922" i="11"/>
  <c r="F520921" i="11"/>
  <c r="F520920" i="11"/>
  <c r="F520919" i="11"/>
  <c r="F520918" i="11"/>
  <c r="F520917" i="11"/>
  <c r="F520916" i="11"/>
  <c r="F520915" i="11"/>
  <c r="F520914" i="11"/>
  <c r="F520913" i="11"/>
  <c r="F520912" i="11"/>
  <c r="F520911" i="11"/>
  <c r="F520910" i="11"/>
  <c r="F520909" i="11"/>
  <c r="F520908" i="11"/>
  <c r="F520907" i="11"/>
  <c r="F520906" i="11"/>
  <c r="F520905" i="11"/>
  <c r="F520904" i="11"/>
  <c r="F520903" i="11"/>
  <c r="F520902" i="11"/>
  <c r="F520901" i="11"/>
  <c r="F520900" i="11"/>
  <c r="F520899" i="11"/>
  <c r="F520898" i="11"/>
  <c r="F520897" i="11"/>
  <c r="F520896" i="11"/>
  <c r="F520895" i="11"/>
  <c r="F520894" i="11"/>
  <c r="F520893" i="11"/>
  <c r="F520892" i="11"/>
  <c r="F520891" i="11"/>
  <c r="F520890" i="11"/>
  <c r="F520889" i="11"/>
  <c r="F520888" i="11"/>
  <c r="F520887" i="11"/>
  <c r="F520886" i="11"/>
  <c r="F520885" i="11"/>
  <c r="F520884" i="11"/>
  <c r="F520883" i="11"/>
  <c r="F520882" i="11"/>
  <c r="F520881" i="11"/>
  <c r="F520880" i="11"/>
  <c r="F520879" i="11"/>
  <c r="F520878" i="11"/>
  <c r="F520877" i="11"/>
  <c r="F520876" i="11"/>
  <c r="F520875" i="11"/>
  <c r="F520874" i="11"/>
  <c r="F520873" i="11"/>
  <c r="F520872" i="11"/>
  <c r="F520871" i="11"/>
  <c r="F520870" i="11"/>
  <c r="F520869" i="11"/>
  <c r="F520868" i="11"/>
  <c r="F520867" i="11"/>
  <c r="F520866" i="11"/>
  <c r="F520865" i="11"/>
  <c r="F520864" i="11"/>
  <c r="F520863" i="11"/>
  <c r="F520862" i="11"/>
  <c r="F520861" i="11"/>
  <c r="F520860" i="11"/>
  <c r="F520859" i="11"/>
  <c r="F520858" i="11"/>
  <c r="F520857" i="11"/>
  <c r="F520856" i="11"/>
  <c r="F520855" i="11"/>
  <c r="F520854" i="11"/>
  <c r="F520853" i="11"/>
  <c r="F520852" i="11"/>
  <c r="F520851" i="11"/>
  <c r="F520850" i="11"/>
  <c r="F520849" i="11"/>
  <c r="F520848" i="11"/>
  <c r="F520847" i="11"/>
  <c r="F520846" i="11"/>
  <c r="F520845" i="11"/>
  <c r="F520844" i="11"/>
  <c r="F520843" i="11"/>
  <c r="F520842" i="11"/>
  <c r="F520841" i="11"/>
  <c r="F520840" i="11"/>
  <c r="F520839" i="11"/>
  <c r="F520838" i="11"/>
  <c r="F520837" i="11"/>
  <c r="F520836" i="11"/>
  <c r="F520835" i="11"/>
  <c r="F520834" i="11"/>
  <c r="F520833" i="11"/>
  <c r="F520832" i="11"/>
  <c r="F520831" i="11"/>
  <c r="F520830" i="11"/>
  <c r="F520829" i="11"/>
  <c r="F520828" i="11"/>
  <c r="F520827" i="11"/>
  <c r="F520826" i="11"/>
  <c r="F520825" i="11"/>
  <c r="F520824" i="11"/>
  <c r="F520823" i="11"/>
  <c r="F520822" i="11"/>
  <c r="F520821" i="11"/>
  <c r="F520820" i="11"/>
  <c r="F520819" i="11"/>
  <c r="F520818" i="11"/>
  <c r="F520817" i="11"/>
  <c r="F520816" i="11"/>
  <c r="F520815" i="11"/>
  <c r="F520814" i="11"/>
  <c r="F520813" i="11"/>
  <c r="F520812" i="11"/>
  <c r="F520811" i="11"/>
  <c r="F520810" i="11"/>
  <c r="F520809" i="11"/>
  <c r="F520808" i="11"/>
  <c r="F520807" i="11"/>
  <c r="F520806" i="11"/>
  <c r="F520805" i="11"/>
  <c r="F520804" i="11"/>
  <c r="F520803" i="11"/>
  <c r="F520802" i="11"/>
  <c r="F520801" i="11"/>
  <c r="F520800" i="11"/>
  <c r="F520799" i="11"/>
  <c r="F520798" i="11"/>
  <c r="F520797" i="11"/>
  <c r="F520796" i="11"/>
  <c r="F520795" i="11"/>
  <c r="F520794" i="11"/>
  <c r="F520793" i="11"/>
  <c r="F520792" i="11"/>
  <c r="F520791" i="11"/>
  <c r="F520790" i="11"/>
  <c r="F520789" i="11"/>
  <c r="F520788" i="11"/>
  <c r="F520787" i="11"/>
  <c r="F520786" i="11"/>
  <c r="F520785" i="11"/>
  <c r="F520784" i="11"/>
  <c r="F520783" i="11"/>
  <c r="F520782" i="11"/>
  <c r="F520781" i="11"/>
  <c r="F520780" i="11"/>
  <c r="F520779" i="11"/>
  <c r="F520778" i="11"/>
  <c r="F520777" i="11"/>
  <c r="F520776" i="11"/>
  <c r="F520775" i="11"/>
  <c r="F520774" i="11"/>
  <c r="F520773" i="11"/>
  <c r="F520772" i="11"/>
  <c r="F520771" i="11"/>
  <c r="F520770" i="11"/>
  <c r="F520769" i="11"/>
  <c r="F520768" i="11"/>
  <c r="F520767" i="11"/>
  <c r="F520766" i="11"/>
  <c r="F520765" i="11"/>
  <c r="F520764" i="11"/>
  <c r="F520763" i="11"/>
  <c r="F520762" i="11"/>
  <c r="F520761" i="11"/>
  <c r="F520760" i="11"/>
  <c r="F520759" i="11"/>
  <c r="F520758" i="11"/>
  <c r="F520757" i="11"/>
  <c r="F520756" i="11"/>
  <c r="F520755" i="11"/>
  <c r="F520754" i="11"/>
  <c r="F520753" i="11"/>
  <c r="F520752" i="11"/>
  <c r="F520751" i="11"/>
  <c r="F520750" i="11"/>
  <c r="F520749" i="11"/>
  <c r="F520748" i="11"/>
  <c r="F520747" i="11"/>
  <c r="F520746" i="11"/>
  <c r="F520745" i="11"/>
  <c r="F520744" i="11"/>
  <c r="F520743" i="11"/>
  <c r="F520742" i="11"/>
  <c r="F520741" i="11"/>
  <c r="F520740" i="11"/>
  <c r="F520739" i="11"/>
  <c r="F520738" i="11"/>
  <c r="F520737" i="11"/>
  <c r="F520736" i="11"/>
  <c r="F520735" i="11"/>
  <c r="F520734" i="11"/>
  <c r="F520733" i="11"/>
  <c r="F520732" i="11"/>
  <c r="F520731" i="11"/>
  <c r="F520730" i="11"/>
  <c r="F520729" i="11"/>
  <c r="F520728" i="11"/>
  <c r="F520727" i="11"/>
  <c r="F520726" i="11"/>
  <c r="F520725" i="11"/>
  <c r="F520724" i="11"/>
  <c r="F520723" i="11"/>
  <c r="F520722" i="11"/>
  <c r="F520721" i="11"/>
  <c r="F520720" i="11"/>
  <c r="F520719" i="11"/>
  <c r="F520718" i="11"/>
  <c r="F520717" i="11"/>
  <c r="F520716" i="11"/>
  <c r="F520715" i="11"/>
  <c r="F520714" i="11"/>
  <c r="F520713" i="11"/>
  <c r="F520712" i="11"/>
  <c r="F520711" i="11"/>
  <c r="F520710" i="11"/>
  <c r="F520709" i="11"/>
  <c r="F520708" i="11"/>
  <c r="F520707" i="11"/>
  <c r="F520706" i="11"/>
  <c r="F520705" i="11"/>
  <c r="F520704" i="11"/>
  <c r="F520703" i="11"/>
  <c r="F520702" i="11"/>
  <c r="F520701" i="11"/>
  <c r="F520700" i="11"/>
  <c r="F520699" i="11"/>
  <c r="F520698" i="11"/>
  <c r="F520697" i="11"/>
  <c r="F520696" i="11"/>
  <c r="F520695" i="11"/>
  <c r="F520694" i="11"/>
  <c r="F520693" i="11"/>
  <c r="F520692" i="11"/>
  <c r="F520691" i="11"/>
  <c r="F520690" i="11"/>
  <c r="F520689" i="11"/>
  <c r="F520688" i="11"/>
  <c r="F520687" i="11"/>
  <c r="F520686" i="11"/>
  <c r="F520685" i="11"/>
  <c r="F520684" i="11"/>
  <c r="F520683" i="11"/>
  <c r="F520682" i="11"/>
  <c r="F520681" i="11"/>
  <c r="F520680" i="11"/>
  <c r="F520679" i="11"/>
  <c r="F520678" i="11"/>
  <c r="F520677" i="11"/>
  <c r="F520676" i="11"/>
  <c r="F520675" i="11"/>
  <c r="F520674" i="11"/>
  <c r="F520673" i="11"/>
  <c r="F520672" i="11"/>
  <c r="F520671" i="11"/>
  <c r="F520670" i="11"/>
  <c r="F520669" i="11"/>
  <c r="F520668" i="11"/>
  <c r="F520667" i="11"/>
  <c r="F520666" i="11"/>
  <c r="F520665" i="11"/>
  <c r="F520664" i="11"/>
  <c r="F520663" i="11"/>
  <c r="F520662" i="11"/>
  <c r="F520661" i="11"/>
  <c r="F520660" i="11"/>
  <c r="F520659" i="11"/>
  <c r="F520658" i="11"/>
  <c r="F520657" i="11"/>
  <c r="F520656" i="11"/>
  <c r="F520655" i="11"/>
  <c r="F520654" i="11"/>
  <c r="F520653" i="11"/>
  <c r="F520652" i="11"/>
  <c r="F520651" i="11"/>
  <c r="F520650" i="11"/>
  <c r="F520649" i="11"/>
  <c r="F520648" i="11"/>
  <c r="F520647" i="11"/>
  <c r="F520646" i="11"/>
  <c r="F520645" i="11"/>
  <c r="F520644" i="11"/>
  <c r="F520643" i="11"/>
  <c r="F520642" i="11"/>
  <c r="F520641" i="11"/>
  <c r="F520640" i="11"/>
  <c r="F520639" i="11"/>
  <c r="F520638" i="11"/>
  <c r="F520637" i="11"/>
  <c r="F520636" i="11"/>
  <c r="F520635" i="11"/>
  <c r="F520634" i="11"/>
  <c r="F520633" i="11"/>
  <c r="F520632" i="11"/>
  <c r="F520631" i="11"/>
  <c r="F520630" i="11"/>
  <c r="F520629" i="11"/>
  <c r="F520628" i="11"/>
  <c r="F520627" i="11"/>
  <c r="F520626" i="11"/>
  <c r="F520625" i="11"/>
  <c r="F520624" i="11"/>
  <c r="F520623" i="11"/>
  <c r="F520622" i="11"/>
  <c r="F520621" i="11"/>
  <c r="F520620" i="11"/>
  <c r="F520619" i="11"/>
  <c r="F520618" i="11"/>
  <c r="F520617" i="11"/>
  <c r="F520616" i="11"/>
  <c r="F520615" i="11"/>
  <c r="F520614" i="11"/>
  <c r="F520613" i="11"/>
  <c r="F520612" i="11"/>
  <c r="F520611" i="11"/>
  <c r="F520610" i="11"/>
  <c r="F520609" i="11"/>
  <c r="F520608" i="11"/>
  <c r="F520607" i="11"/>
  <c r="F520606" i="11"/>
  <c r="F520605" i="11"/>
  <c r="F520604" i="11"/>
  <c r="F520603" i="11"/>
  <c r="F520602" i="11"/>
  <c r="F520601" i="11"/>
  <c r="F520600" i="11"/>
  <c r="F520599" i="11"/>
  <c r="F520598" i="11"/>
  <c r="F520597" i="11"/>
  <c r="F520596" i="11"/>
  <c r="F520595" i="11"/>
  <c r="F520594" i="11"/>
  <c r="F520593" i="11"/>
  <c r="F520592" i="11"/>
  <c r="F520591" i="11"/>
  <c r="F520590" i="11"/>
  <c r="F520589" i="11"/>
  <c r="F520588" i="11"/>
  <c r="F520587" i="11"/>
  <c r="F520586" i="11"/>
  <c r="F520585" i="11"/>
  <c r="F520584" i="11"/>
  <c r="F520583" i="11"/>
  <c r="F520582" i="11"/>
  <c r="F520581" i="11"/>
  <c r="F520580" i="11"/>
  <c r="F520579" i="11"/>
  <c r="F520578" i="11"/>
  <c r="F520577" i="11"/>
  <c r="F520576" i="11"/>
  <c r="F520575" i="11"/>
  <c r="F520574" i="11"/>
  <c r="F520573" i="11"/>
  <c r="F520572" i="11"/>
  <c r="F520571" i="11"/>
  <c r="F520570" i="11"/>
  <c r="F520569" i="11"/>
  <c r="F520568" i="11"/>
  <c r="F520567" i="11"/>
  <c r="F520566" i="11"/>
  <c r="F520565" i="11"/>
  <c r="F520564" i="11"/>
  <c r="F520563" i="11"/>
  <c r="F520562" i="11"/>
  <c r="F520561" i="11"/>
  <c r="F520560" i="11"/>
  <c r="F520559" i="11"/>
  <c r="F520558" i="11"/>
  <c r="F520557" i="11"/>
  <c r="F520556" i="11"/>
  <c r="F520555" i="11"/>
  <c r="F520554" i="11"/>
  <c r="F520553" i="11"/>
  <c r="F520552" i="11"/>
  <c r="F520551" i="11"/>
  <c r="F520550" i="11"/>
  <c r="F520549" i="11"/>
  <c r="F520548" i="11"/>
  <c r="F520547" i="11"/>
  <c r="F520546" i="11"/>
  <c r="F520545" i="11"/>
  <c r="F520544" i="11"/>
  <c r="F520543" i="11"/>
  <c r="F520542" i="11"/>
  <c r="F520541" i="11"/>
  <c r="F520540" i="11"/>
  <c r="F520539" i="11"/>
  <c r="F520538" i="11"/>
  <c r="F520537" i="11"/>
  <c r="F520536" i="11"/>
  <c r="F520535" i="11"/>
  <c r="F520534" i="11"/>
  <c r="F520533" i="11"/>
  <c r="F520532" i="11"/>
  <c r="F520531" i="11"/>
  <c r="F520530" i="11"/>
  <c r="F520529" i="11"/>
  <c r="F520528" i="11"/>
  <c r="F520527" i="11"/>
  <c r="F520526" i="11"/>
  <c r="F520525" i="11"/>
  <c r="F520524" i="11"/>
  <c r="F520523" i="11"/>
  <c r="F520522" i="11"/>
  <c r="F520521" i="11"/>
  <c r="F520520" i="11"/>
  <c r="F520519" i="11"/>
  <c r="F520518" i="11"/>
  <c r="F520517" i="11"/>
  <c r="F520516" i="11"/>
  <c r="F520515" i="11"/>
  <c r="F520514" i="11"/>
  <c r="F520513" i="11"/>
  <c r="F520512" i="11"/>
  <c r="F520511" i="11"/>
  <c r="F520510" i="11"/>
  <c r="F520509" i="11"/>
  <c r="F520508" i="11"/>
  <c r="F520507" i="11"/>
  <c r="F520506" i="11"/>
  <c r="F520505" i="11"/>
  <c r="F520504" i="11"/>
  <c r="F520503" i="11"/>
  <c r="F520502" i="11"/>
  <c r="F520501" i="11"/>
  <c r="F520500" i="11"/>
  <c r="F520499" i="11"/>
  <c r="F520498" i="11"/>
  <c r="F520497" i="11"/>
  <c r="F520496" i="11"/>
  <c r="F520495" i="11"/>
  <c r="F520494" i="11"/>
  <c r="F520493" i="11"/>
  <c r="F520492" i="11"/>
  <c r="F520491" i="11"/>
  <c r="F520490" i="11"/>
  <c r="F520489" i="11"/>
  <c r="F520488" i="11"/>
  <c r="F520487" i="11"/>
  <c r="F520486" i="11"/>
  <c r="F520485" i="11"/>
  <c r="F520484" i="11"/>
  <c r="F520483" i="11"/>
  <c r="F520482" i="11"/>
  <c r="F520481" i="11"/>
  <c r="F520480" i="11"/>
  <c r="F520479" i="11"/>
  <c r="F520478" i="11"/>
  <c r="F520477" i="11"/>
  <c r="F520476" i="11"/>
  <c r="F520475" i="11"/>
  <c r="F520474" i="11"/>
  <c r="F520473" i="11"/>
  <c r="F520472" i="11"/>
  <c r="F520471" i="11"/>
  <c r="F520470" i="11"/>
  <c r="F520469" i="11"/>
  <c r="F520468" i="11"/>
  <c r="F520467" i="11"/>
  <c r="F520466" i="11"/>
  <c r="F520465" i="11"/>
  <c r="F520464" i="11"/>
  <c r="F520463" i="11"/>
  <c r="F520462" i="11"/>
  <c r="F520461" i="11"/>
  <c r="F520460" i="11"/>
  <c r="F520459" i="11"/>
  <c r="F520458" i="11"/>
  <c r="F520457" i="11"/>
  <c r="F520456" i="11"/>
  <c r="F520455" i="11"/>
  <c r="F520454" i="11"/>
  <c r="F520453" i="11"/>
  <c r="F520452" i="11"/>
  <c r="F520451" i="11"/>
  <c r="F520450" i="11"/>
  <c r="F520449" i="11"/>
  <c r="F520448" i="11"/>
  <c r="F520447" i="11"/>
  <c r="F520446" i="11"/>
  <c r="F520445" i="11"/>
  <c r="F520444" i="11"/>
  <c r="F520443" i="11"/>
  <c r="F520442" i="11"/>
  <c r="F520441" i="11"/>
  <c r="F520440" i="11"/>
  <c r="F520439" i="11"/>
  <c r="F520438" i="11"/>
  <c r="F520437" i="11"/>
  <c r="F520436" i="11"/>
  <c r="F520435" i="11"/>
  <c r="F520434" i="11"/>
  <c r="F520433" i="11"/>
  <c r="F520432" i="11"/>
  <c r="F520431" i="11"/>
  <c r="F520430" i="11"/>
  <c r="F520429" i="11"/>
  <c r="F520428" i="11"/>
  <c r="F520427" i="11"/>
  <c r="F520426" i="11"/>
  <c r="F520425" i="11"/>
  <c r="F520424" i="11"/>
  <c r="F520423" i="11"/>
  <c r="F520422" i="11"/>
  <c r="F520421" i="11"/>
  <c r="F520420" i="11"/>
  <c r="F520419" i="11"/>
  <c r="F520418" i="11"/>
  <c r="F520417" i="11"/>
  <c r="F520416" i="11"/>
  <c r="F520415" i="11"/>
  <c r="F520414" i="11"/>
  <c r="F520413" i="11"/>
  <c r="F520412" i="11"/>
  <c r="F520411" i="11"/>
  <c r="F520410" i="11"/>
  <c r="F520409" i="11"/>
  <c r="F520408" i="11"/>
  <c r="F520407" i="11"/>
  <c r="F520406" i="11"/>
  <c r="F520405" i="11"/>
  <c r="F520404" i="11"/>
  <c r="F520403" i="11"/>
  <c r="F520402" i="11"/>
  <c r="F520401" i="11"/>
  <c r="F520400" i="11"/>
  <c r="F520399" i="11"/>
  <c r="F520398" i="11"/>
  <c r="F520397" i="11"/>
  <c r="F520396" i="11"/>
  <c r="F520395" i="11"/>
  <c r="F520394" i="11"/>
  <c r="F520393" i="11"/>
  <c r="F520392" i="11"/>
  <c r="F520391" i="11"/>
  <c r="F520390" i="11"/>
  <c r="F520389" i="11"/>
  <c r="F520388" i="11"/>
  <c r="F520387" i="11"/>
  <c r="F520386" i="11"/>
  <c r="F520385" i="11"/>
  <c r="F520384" i="11"/>
  <c r="F520383" i="11"/>
  <c r="F520382" i="11"/>
  <c r="F520381" i="11"/>
  <c r="F520380" i="11"/>
  <c r="F520379" i="11"/>
  <c r="F520378" i="11"/>
  <c r="F520377" i="11"/>
  <c r="F520376" i="11"/>
  <c r="F520375" i="11"/>
  <c r="F520374" i="11"/>
  <c r="F520373" i="11"/>
  <c r="F520372" i="11"/>
  <c r="F520371" i="11"/>
  <c r="F520370" i="11"/>
  <c r="F520369" i="11"/>
  <c r="F520368" i="11"/>
  <c r="F520367" i="11"/>
  <c r="F520366" i="11"/>
  <c r="F520365" i="11"/>
  <c r="F520364" i="11"/>
  <c r="F520363" i="11"/>
  <c r="F520362" i="11"/>
  <c r="F520361" i="11"/>
  <c r="F520360" i="11"/>
  <c r="F520359" i="11"/>
  <c r="F520358" i="11"/>
  <c r="F520357" i="11"/>
  <c r="F520356" i="11"/>
  <c r="F520355" i="11"/>
  <c r="F520354" i="11"/>
  <c r="F520353" i="11"/>
  <c r="F520352" i="11"/>
  <c r="F520351" i="11"/>
  <c r="F520350" i="11"/>
  <c r="F520349" i="11"/>
  <c r="F520348" i="11"/>
  <c r="F520347" i="11"/>
  <c r="F520346" i="11"/>
  <c r="F520345" i="11"/>
  <c r="F520344" i="11"/>
  <c r="F520343" i="11"/>
  <c r="F520342" i="11"/>
  <c r="F520341" i="11"/>
  <c r="F520340" i="11"/>
  <c r="F520339" i="11"/>
  <c r="F520338" i="11"/>
  <c r="F520337" i="11"/>
  <c r="F520336" i="11"/>
  <c r="F520335" i="11"/>
  <c r="F520334" i="11"/>
  <c r="F520333" i="11"/>
  <c r="F520332" i="11"/>
  <c r="F520331" i="11"/>
  <c r="F520330" i="11"/>
  <c r="F520329" i="11"/>
  <c r="F520328" i="11"/>
  <c r="F520327" i="11"/>
  <c r="F520326" i="11"/>
  <c r="F520325" i="11"/>
  <c r="F520324" i="11"/>
  <c r="F520323" i="11"/>
  <c r="F520322" i="11"/>
  <c r="F520321" i="11"/>
  <c r="F520320" i="11"/>
  <c r="F520319" i="11"/>
  <c r="F520318" i="11"/>
  <c r="F520317" i="11"/>
  <c r="F520316" i="11"/>
  <c r="F520315" i="11"/>
  <c r="F520314" i="11"/>
  <c r="F520313" i="11"/>
  <c r="F520312" i="11"/>
  <c r="F520311" i="11"/>
  <c r="F520310" i="11"/>
  <c r="F520309" i="11"/>
  <c r="F520308" i="11"/>
  <c r="F520307" i="11"/>
  <c r="F520306" i="11"/>
  <c r="F520305" i="11"/>
  <c r="F520304" i="11"/>
  <c r="F520303" i="11"/>
  <c r="F520302" i="11"/>
  <c r="F520301" i="11"/>
  <c r="F520300" i="11"/>
  <c r="F520299" i="11"/>
  <c r="F520298" i="11"/>
  <c r="F520297" i="11"/>
  <c r="F520296" i="11"/>
  <c r="F520295" i="11"/>
  <c r="F520294" i="11"/>
  <c r="F520293" i="11"/>
  <c r="F520292" i="11"/>
  <c r="F520291" i="11"/>
  <c r="F520290" i="11"/>
  <c r="F520289" i="11"/>
  <c r="F520288" i="11"/>
  <c r="F520287" i="11"/>
  <c r="F520286" i="11"/>
  <c r="F520285" i="11"/>
  <c r="F520284" i="11"/>
  <c r="F520283" i="11"/>
  <c r="F520282" i="11"/>
  <c r="F520281" i="11"/>
  <c r="F520280" i="11"/>
  <c r="F520279" i="11"/>
  <c r="F520278" i="11"/>
  <c r="F520277" i="11"/>
  <c r="F520276" i="11"/>
  <c r="F520275" i="11"/>
  <c r="F520274" i="11"/>
  <c r="F520273" i="11"/>
  <c r="F520272" i="11"/>
  <c r="F520271" i="11"/>
  <c r="F520270" i="11"/>
  <c r="F520269" i="11"/>
  <c r="F520268" i="11"/>
  <c r="F520267" i="11"/>
  <c r="F520266" i="11"/>
  <c r="F520265" i="11"/>
  <c r="F520264" i="11"/>
  <c r="F520263" i="11"/>
  <c r="F520262" i="11"/>
  <c r="F520261" i="11"/>
  <c r="F520260" i="11"/>
  <c r="F520259" i="11"/>
  <c r="F520258" i="11"/>
  <c r="F520257" i="11"/>
  <c r="F520256" i="11"/>
  <c r="F520255" i="11"/>
  <c r="F520254" i="11"/>
  <c r="F520253" i="11"/>
  <c r="F520252" i="11"/>
  <c r="F520251" i="11"/>
  <c r="F520250" i="11"/>
  <c r="F520249" i="11"/>
  <c r="F520248" i="11"/>
  <c r="F520247" i="11"/>
  <c r="F520246" i="11"/>
  <c r="F520245" i="11"/>
  <c r="F520244" i="11"/>
  <c r="F520243" i="11"/>
  <c r="F520242" i="11"/>
  <c r="F520241" i="11"/>
  <c r="F520240" i="11"/>
  <c r="F520239" i="11"/>
  <c r="F520238" i="11"/>
  <c r="F520237" i="11"/>
  <c r="F520236" i="11"/>
  <c r="F520235" i="11"/>
  <c r="F520234" i="11"/>
  <c r="F520233" i="11"/>
  <c r="F520232" i="11"/>
  <c r="F520231" i="11"/>
  <c r="F520230" i="11"/>
  <c r="F520229" i="11"/>
  <c r="F520228" i="11"/>
  <c r="F520227" i="11"/>
  <c r="F520226" i="11"/>
  <c r="F520225" i="11"/>
  <c r="F520224" i="11"/>
  <c r="F520223" i="11"/>
  <c r="F520222" i="11"/>
  <c r="F520221" i="11"/>
  <c r="F520220" i="11"/>
  <c r="F520219" i="11"/>
  <c r="F520218" i="11"/>
  <c r="F520217" i="11"/>
  <c r="F520216" i="11"/>
  <c r="F520215" i="11"/>
  <c r="F520214" i="11"/>
  <c r="F520213" i="11"/>
  <c r="F520212" i="11"/>
  <c r="F520211" i="11"/>
  <c r="F520210" i="11"/>
  <c r="F520209" i="11"/>
  <c r="F520208" i="11"/>
  <c r="F520207" i="11"/>
  <c r="F520206" i="11"/>
  <c r="F520205" i="11"/>
  <c r="F520204" i="11"/>
  <c r="F520203" i="11"/>
  <c r="F520202" i="11"/>
  <c r="F520201" i="11"/>
  <c r="F520200" i="11"/>
  <c r="F520199" i="11"/>
  <c r="F520198" i="11"/>
  <c r="F520197" i="11"/>
  <c r="F520196" i="11"/>
  <c r="F520195" i="11"/>
  <c r="F520194" i="11"/>
  <c r="F520193" i="11"/>
  <c r="F520192" i="11"/>
  <c r="F520191" i="11"/>
  <c r="F520190" i="11"/>
  <c r="F520189" i="11"/>
  <c r="F520188" i="11"/>
  <c r="F520187" i="11"/>
  <c r="F520186" i="11"/>
  <c r="F520185" i="11"/>
  <c r="F520184" i="11"/>
  <c r="F520183" i="11"/>
  <c r="F520182" i="11"/>
  <c r="F520181" i="11"/>
  <c r="F520180" i="11"/>
  <c r="F520179" i="11"/>
  <c r="F520178" i="11"/>
  <c r="F520177" i="11"/>
  <c r="F520176" i="11"/>
  <c r="F520175" i="11"/>
  <c r="F520174" i="11"/>
  <c r="F520173" i="11"/>
  <c r="F520172" i="11"/>
  <c r="F520171" i="11"/>
  <c r="F520170" i="11"/>
  <c r="F520169" i="11"/>
  <c r="F520168" i="11"/>
  <c r="F520167" i="11"/>
  <c r="F520166" i="11"/>
  <c r="F520165" i="11"/>
  <c r="F520164" i="11"/>
  <c r="F520163" i="11"/>
  <c r="F520162" i="11"/>
  <c r="F520161" i="11"/>
  <c r="F520160" i="11"/>
  <c r="F520159" i="11"/>
  <c r="F520158" i="11"/>
  <c r="F520157" i="11"/>
  <c r="F520156" i="11"/>
  <c r="F520155" i="11"/>
  <c r="F520154" i="11"/>
  <c r="F520153" i="11"/>
  <c r="F520152" i="11"/>
  <c r="F520151" i="11"/>
  <c r="F520150" i="11"/>
  <c r="F520149" i="11"/>
  <c r="F520148" i="11"/>
  <c r="F520147" i="11"/>
  <c r="F520146" i="11"/>
  <c r="F520145" i="11"/>
  <c r="F520144" i="11"/>
  <c r="F520143" i="11"/>
  <c r="F520142" i="11"/>
  <c r="F520141" i="11"/>
  <c r="F520140" i="11"/>
  <c r="F520139" i="11"/>
  <c r="F520138" i="11"/>
  <c r="F520137" i="11"/>
  <c r="F520136" i="11"/>
  <c r="F520135" i="11"/>
  <c r="F520134" i="11"/>
  <c r="F520133" i="11"/>
  <c r="F520132" i="11"/>
  <c r="F520131" i="11"/>
  <c r="F520130" i="11"/>
  <c r="F520129" i="11"/>
  <c r="F520128" i="11"/>
  <c r="F520127" i="11"/>
  <c r="F520126" i="11"/>
  <c r="F520125" i="11"/>
  <c r="F520124" i="11"/>
  <c r="F520123" i="11"/>
  <c r="F520122" i="11"/>
  <c r="F520121" i="11"/>
  <c r="F520120" i="11"/>
  <c r="F520119" i="11"/>
  <c r="F520118" i="11"/>
  <c r="F520117" i="11"/>
  <c r="F520116" i="11"/>
  <c r="F520115" i="11"/>
  <c r="F520114" i="11"/>
  <c r="F520113" i="11"/>
  <c r="F520112" i="11"/>
  <c r="F520111" i="11"/>
  <c r="F520110" i="11"/>
  <c r="F520109" i="11"/>
  <c r="F520108" i="11"/>
  <c r="F520107" i="11"/>
  <c r="F520106" i="11"/>
  <c r="F520105" i="11"/>
  <c r="F520104" i="11"/>
  <c r="F520103" i="11"/>
  <c r="F520102" i="11"/>
  <c r="F520101" i="11"/>
  <c r="F520100" i="11"/>
  <c r="F520099" i="11"/>
  <c r="F520098" i="11"/>
  <c r="F520097" i="11"/>
  <c r="F520096" i="11"/>
  <c r="F520095" i="11"/>
  <c r="F520094" i="11"/>
  <c r="F520093" i="11"/>
  <c r="F520092" i="11"/>
  <c r="F520091" i="11"/>
  <c r="F520090" i="11"/>
  <c r="F520089" i="11"/>
  <c r="F520088" i="11"/>
  <c r="F520087" i="11"/>
  <c r="F520086" i="11"/>
  <c r="F520085" i="11"/>
  <c r="F520084" i="11"/>
  <c r="F520083" i="11"/>
  <c r="F520082" i="11"/>
  <c r="F520081" i="11"/>
  <c r="F520080" i="11"/>
  <c r="F520079" i="11"/>
  <c r="F520078" i="11"/>
  <c r="F520077" i="11"/>
  <c r="F520076" i="11"/>
  <c r="F520075" i="11"/>
  <c r="F520074" i="11"/>
  <c r="F520073" i="11"/>
  <c r="F520072" i="11"/>
  <c r="F520071" i="11"/>
  <c r="F520070" i="11"/>
  <c r="F520069" i="11"/>
  <c r="F520068" i="11"/>
  <c r="F520067" i="11"/>
  <c r="F520066" i="11"/>
  <c r="F520065" i="11"/>
  <c r="F520064" i="11"/>
  <c r="F520063" i="11"/>
  <c r="F520062" i="11"/>
  <c r="F520061" i="11"/>
  <c r="F520060" i="11"/>
  <c r="F520059" i="11"/>
  <c r="F520058" i="11"/>
  <c r="F520057" i="11"/>
  <c r="F520056" i="11"/>
  <c r="F520055" i="11"/>
  <c r="F520054" i="11"/>
  <c r="F520053" i="11"/>
  <c r="F520052" i="11"/>
  <c r="F520051" i="11"/>
  <c r="F520050" i="11"/>
  <c r="F520049" i="11"/>
  <c r="F520048" i="11"/>
  <c r="F520047" i="11"/>
  <c r="F520046" i="11"/>
  <c r="F520045" i="11"/>
  <c r="F520044" i="11"/>
  <c r="F520043" i="11"/>
  <c r="F520042" i="11"/>
  <c r="F520041" i="11"/>
  <c r="F520040" i="11"/>
  <c r="F520039" i="11"/>
  <c r="F520038" i="11"/>
  <c r="F520037" i="11"/>
  <c r="F520036" i="11"/>
  <c r="F520035" i="11"/>
  <c r="F520034" i="11"/>
  <c r="F520033" i="11"/>
  <c r="F520032" i="11"/>
  <c r="F520031" i="11"/>
  <c r="F520030" i="11"/>
  <c r="F520029" i="11"/>
  <c r="F520028" i="11"/>
  <c r="F520027" i="11"/>
  <c r="F520026" i="11"/>
  <c r="F520025" i="11"/>
  <c r="F520024" i="11"/>
  <c r="F520023" i="11"/>
  <c r="F520022" i="11"/>
  <c r="F520021" i="11"/>
  <c r="F520020" i="11"/>
  <c r="F520019" i="11"/>
  <c r="F520018" i="11"/>
  <c r="F520017" i="11"/>
  <c r="F520016" i="11"/>
  <c r="F520015" i="11"/>
  <c r="F520014" i="11"/>
  <c r="F520013" i="11"/>
  <c r="F520012" i="11"/>
  <c r="F520011" i="11"/>
  <c r="F520010" i="11"/>
  <c r="F520009" i="11"/>
  <c r="F520008" i="11"/>
  <c r="F520007" i="11"/>
  <c r="F520006" i="11"/>
  <c r="F520005" i="11"/>
  <c r="F520004" i="11"/>
  <c r="F520003" i="11"/>
  <c r="F520002" i="11"/>
  <c r="F520001" i="11"/>
  <c r="F520000" i="11"/>
  <c r="F519999" i="11"/>
  <c r="F519998" i="11"/>
  <c r="F519997" i="11"/>
  <c r="F519996" i="11"/>
  <c r="F519995" i="11"/>
  <c r="F519994" i="11"/>
  <c r="F519993" i="11"/>
  <c r="F519992" i="11"/>
  <c r="F519991" i="11"/>
  <c r="F519990" i="11"/>
  <c r="F519989" i="11"/>
  <c r="F519988" i="11"/>
  <c r="F519987" i="11"/>
  <c r="F519986" i="11"/>
  <c r="F519985" i="11"/>
  <c r="F519984" i="11"/>
  <c r="F519983" i="11"/>
  <c r="F519982" i="11"/>
  <c r="F519981" i="11"/>
  <c r="F519980" i="11"/>
  <c r="F519979" i="11"/>
  <c r="F519978" i="11"/>
  <c r="F519977" i="11"/>
  <c r="F519976" i="11"/>
  <c r="F519975" i="11"/>
  <c r="F519974" i="11"/>
  <c r="F519973" i="11"/>
  <c r="F519972" i="11"/>
  <c r="F519971" i="11"/>
  <c r="F519970" i="11"/>
  <c r="F519969" i="11"/>
  <c r="F519968" i="11"/>
  <c r="F519967" i="11"/>
  <c r="F519966" i="11"/>
  <c r="F519965" i="11"/>
  <c r="F519964" i="11"/>
  <c r="F519963" i="11"/>
  <c r="F519962" i="11"/>
  <c r="F519961" i="11"/>
  <c r="F519960" i="11"/>
  <c r="F519959" i="11"/>
  <c r="F519958" i="11"/>
  <c r="F519957" i="11"/>
  <c r="F519956" i="11"/>
  <c r="F519955" i="11"/>
  <c r="F519954" i="11"/>
  <c r="F519953" i="11"/>
  <c r="F519952" i="11"/>
  <c r="F519951" i="11"/>
  <c r="F519950" i="11"/>
  <c r="F519949" i="11"/>
  <c r="F519948" i="11"/>
  <c r="F519947" i="11"/>
  <c r="F519946" i="11"/>
  <c r="F519945" i="11"/>
  <c r="F519944" i="11"/>
  <c r="F519943" i="11"/>
  <c r="F519942" i="11"/>
  <c r="F519941" i="11"/>
  <c r="F519940" i="11"/>
  <c r="F519939" i="11"/>
  <c r="F519938" i="11"/>
  <c r="F519937" i="11"/>
  <c r="F519936" i="11"/>
  <c r="F519935" i="11"/>
  <c r="F519934" i="11"/>
  <c r="F519933" i="11"/>
  <c r="F519932" i="11"/>
  <c r="F519931" i="11"/>
  <c r="F519930" i="11"/>
  <c r="F519929" i="11"/>
  <c r="F519928" i="11"/>
  <c r="F519927" i="11"/>
  <c r="F519926" i="11"/>
  <c r="F519925" i="11"/>
  <c r="F519924" i="11"/>
  <c r="F519923" i="11"/>
  <c r="F519922" i="11"/>
  <c r="F519921" i="11"/>
  <c r="F519920" i="11"/>
  <c r="F519919" i="11"/>
  <c r="F519918" i="11"/>
  <c r="F519917" i="11"/>
  <c r="F519916" i="11"/>
  <c r="F519915" i="11"/>
  <c r="F519914" i="11"/>
  <c r="F519913" i="11"/>
  <c r="F519912" i="11"/>
  <c r="F519911" i="11"/>
  <c r="F519910" i="11"/>
  <c r="F519909" i="11"/>
  <c r="F519908" i="11"/>
  <c r="F519907" i="11"/>
  <c r="F519906" i="11"/>
  <c r="F519905" i="11"/>
  <c r="F519904" i="11"/>
  <c r="F519903" i="11"/>
  <c r="F519902" i="11"/>
  <c r="F519901" i="11"/>
  <c r="F519900" i="11"/>
  <c r="F519899" i="11"/>
  <c r="F519898" i="11"/>
  <c r="F519897" i="11"/>
  <c r="F519896" i="11"/>
  <c r="F519895" i="11"/>
  <c r="F519894" i="11"/>
  <c r="F519893" i="11"/>
  <c r="F519892" i="11"/>
  <c r="F519891" i="11"/>
  <c r="F519890" i="11"/>
  <c r="F519889" i="11"/>
  <c r="F519888" i="11"/>
  <c r="F519887" i="11"/>
  <c r="F519886" i="11"/>
  <c r="F519885" i="11"/>
  <c r="F519884" i="11"/>
  <c r="F519883" i="11"/>
  <c r="F519882" i="11"/>
  <c r="F519881" i="11"/>
  <c r="F519880" i="11"/>
  <c r="F519879" i="11"/>
  <c r="F519878" i="11"/>
  <c r="F519877" i="11"/>
  <c r="F519876" i="11"/>
  <c r="F519875" i="11"/>
  <c r="F519874" i="11"/>
  <c r="F519873" i="11"/>
  <c r="F519872" i="11"/>
  <c r="F519871" i="11"/>
  <c r="F519870" i="11"/>
  <c r="F519869" i="11"/>
  <c r="F519868" i="11"/>
  <c r="F519867" i="11"/>
  <c r="F519866" i="11"/>
  <c r="F519865" i="11"/>
  <c r="F519864" i="11"/>
  <c r="F519863" i="11"/>
  <c r="F519862" i="11"/>
  <c r="F519861" i="11"/>
  <c r="F519860" i="11"/>
  <c r="F519859" i="11"/>
  <c r="F519858" i="11"/>
  <c r="F519857" i="11"/>
  <c r="F519856" i="11"/>
  <c r="F519855" i="11"/>
  <c r="F519854" i="11"/>
  <c r="F519853" i="11"/>
  <c r="F519852" i="11"/>
  <c r="F519851" i="11"/>
  <c r="F519850" i="11"/>
  <c r="F519849" i="11"/>
  <c r="F519848" i="11"/>
  <c r="F519847" i="11"/>
  <c r="F519846" i="11"/>
  <c r="F519845" i="11"/>
  <c r="F519844" i="11"/>
  <c r="F519843" i="11"/>
  <c r="F519842" i="11"/>
  <c r="F519841" i="11"/>
  <c r="F519840" i="11"/>
  <c r="F519839" i="11"/>
  <c r="F519838" i="11"/>
  <c r="F519837" i="11"/>
  <c r="F519836" i="11"/>
  <c r="F519835" i="11"/>
  <c r="F519834" i="11"/>
  <c r="F519833" i="11"/>
  <c r="F519832" i="11"/>
  <c r="F519831" i="11"/>
  <c r="F519830" i="11"/>
  <c r="F519829" i="11"/>
  <c r="F519828" i="11"/>
  <c r="F519827" i="11"/>
  <c r="F519826" i="11"/>
  <c r="F519825" i="11"/>
  <c r="F519824" i="11"/>
  <c r="F519823" i="11"/>
  <c r="F519822" i="11"/>
  <c r="F519821" i="11"/>
  <c r="F519820" i="11"/>
  <c r="F519819" i="11"/>
  <c r="F519818" i="11"/>
  <c r="F519817" i="11"/>
  <c r="F519816" i="11"/>
  <c r="F519815" i="11"/>
  <c r="F519814" i="11"/>
  <c r="F519813" i="11"/>
  <c r="F519812" i="11"/>
  <c r="F519811" i="11"/>
  <c r="F519810" i="11"/>
  <c r="F519809" i="11"/>
  <c r="F519808" i="11"/>
  <c r="F519807" i="11"/>
  <c r="F519806" i="11"/>
  <c r="F519805" i="11"/>
  <c r="F519804" i="11"/>
  <c r="F519803" i="11"/>
  <c r="F519802" i="11"/>
  <c r="F519801" i="11"/>
  <c r="F519800" i="11"/>
  <c r="F519799" i="11"/>
  <c r="F519798" i="11"/>
  <c r="F519797" i="11"/>
  <c r="F519796" i="11"/>
  <c r="F519795" i="11"/>
  <c r="F519794" i="11"/>
  <c r="F519793" i="11"/>
  <c r="F519792" i="11"/>
  <c r="F519791" i="11"/>
  <c r="F519790" i="11"/>
  <c r="F519789" i="11"/>
  <c r="F519788" i="11"/>
  <c r="F519787" i="11"/>
  <c r="F519786" i="11"/>
  <c r="F519785" i="11"/>
  <c r="F519784" i="11"/>
  <c r="F519783" i="11"/>
  <c r="F519782" i="11"/>
  <c r="F519781" i="11"/>
  <c r="F519780" i="11"/>
  <c r="F519779" i="11"/>
  <c r="F519778" i="11"/>
  <c r="F519777" i="11"/>
  <c r="F519776" i="11"/>
  <c r="F519775" i="11"/>
  <c r="F519774" i="11"/>
  <c r="F519773" i="11"/>
  <c r="F519772" i="11"/>
  <c r="F519771" i="11"/>
  <c r="F519770" i="11"/>
  <c r="F519769" i="11"/>
  <c r="F519768" i="11"/>
  <c r="F519767" i="11"/>
  <c r="F519766" i="11"/>
  <c r="F519765" i="11"/>
  <c r="F519764" i="11"/>
  <c r="F519763" i="11"/>
  <c r="F519762" i="11"/>
  <c r="F519761" i="11"/>
  <c r="F519760" i="11"/>
  <c r="F519759" i="11"/>
  <c r="F519758" i="11"/>
  <c r="F519757" i="11"/>
  <c r="F519756" i="11"/>
  <c r="F519755" i="11"/>
  <c r="F519754" i="11"/>
  <c r="F519753" i="11"/>
  <c r="F519752" i="11"/>
  <c r="F519751" i="11"/>
  <c r="F519750" i="11"/>
  <c r="F519749" i="11"/>
  <c r="F519748" i="11"/>
  <c r="F519747" i="11"/>
  <c r="F519746" i="11"/>
  <c r="F519745" i="11"/>
  <c r="F519744" i="11"/>
  <c r="F519743" i="11"/>
  <c r="F519742" i="11"/>
  <c r="F519741" i="11"/>
  <c r="F519740" i="11"/>
  <c r="F519739" i="11"/>
  <c r="F519738" i="11"/>
  <c r="F519737" i="11"/>
  <c r="F519736" i="11"/>
  <c r="F519735" i="11"/>
  <c r="F519734" i="11"/>
  <c r="F519733" i="11"/>
  <c r="F519732" i="11"/>
  <c r="F519731" i="11"/>
  <c r="F519730" i="11"/>
  <c r="F519729" i="11"/>
  <c r="F519728" i="11"/>
  <c r="F519727" i="11"/>
  <c r="F519726" i="11"/>
  <c r="F519725" i="11"/>
  <c r="F519724" i="11"/>
  <c r="F519723" i="11"/>
  <c r="F519722" i="11"/>
  <c r="F519721" i="11"/>
  <c r="F519720" i="11"/>
  <c r="F519719" i="11"/>
  <c r="F519718" i="11"/>
  <c r="F519717" i="11"/>
  <c r="F519716" i="11"/>
  <c r="F519715" i="11"/>
  <c r="F519714" i="11"/>
  <c r="F519713" i="11"/>
  <c r="F519712" i="11"/>
  <c r="F519711" i="11"/>
  <c r="F519710" i="11"/>
  <c r="F519709" i="11"/>
  <c r="F519708" i="11"/>
  <c r="F519707" i="11"/>
  <c r="F519706" i="11"/>
  <c r="F519705" i="11"/>
  <c r="F519704" i="11"/>
  <c r="F519703" i="11"/>
  <c r="F519702" i="11"/>
  <c r="F519701" i="11"/>
  <c r="F519700" i="11"/>
  <c r="F519699" i="11"/>
  <c r="F519698" i="11"/>
  <c r="F519697" i="11"/>
  <c r="F519696" i="11"/>
  <c r="F519695" i="11"/>
  <c r="F519694" i="11"/>
  <c r="F519693" i="11"/>
  <c r="F519692" i="11"/>
  <c r="F519691" i="11"/>
  <c r="F519690" i="11"/>
  <c r="F519689" i="11"/>
  <c r="F519688" i="11"/>
  <c r="F519687" i="11"/>
  <c r="F519686" i="11"/>
  <c r="F519685" i="11"/>
  <c r="F519684" i="11"/>
  <c r="F519683" i="11"/>
  <c r="F519682" i="11"/>
  <c r="F519681" i="11"/>
  <c r="F519680" i="11"/>
  <c r="F519679" i="11"/>
  <c r="F519678" i="11"/>
  <c r="F519677" i="11"/>
  <c r="F519676" i="11"/>
  <c r="F519675" i="11"/>
  <c r="F519674" i="11"/>
  <c r="F519673" i="11"/>
  <c r="F519672" i="11"/>
  <c r="F519671" i="11"/>
  <c r="F519670" i="11"/>
  <c r="F519669" i="11"/>
  <c r="F519668" i="11"/>
  <c r="F519667" i="11"/>
  <c r="F519666" i="11"/>
  <c r="F519665" i="11"/>
  <c r="F519664" i="11"/>
  <c r="F519663" i="11"/>
  <c r="F519662" i="11"/>
  <c r="F519661" i="11"/>
  <c r="F519660" i="11"/>
  <c r="F519659" i="11"/>
  <c r="F519658" i="11"/>
  <c r="F519657" i="11"/>
  <c r="F519656" i="11"/>
  <c r="F519655" i="11"/>
  <c r="F519654" i="11"/>
  <c r="F519653" i="11"/>
  <c r="F519652" i="11"/>
  <c r="F519651" i="11"/>
  <c r="F519650" i="11"/>
  <c r="F519649" i="11"/>
  <c r="F519648" i="11"/>
  <c r="F519647" i="11"/>
  <c r="F519646" i="11"/>
  <c r="F519645" i="11"/>
  <c r="F519644" i="11"/>
  <c r="F519643" i="11"/>
  <c r="F519642" i="11"/>
  <c r="F519641" i="11"/>
  <c r="F519640" i="11"/>
  <c r="F519639" i="11"/>
  <c r="F519638" i="11"/>
  <c r="F519637" i="11"/>
  <c r="F519636" i="11"/>
  <c r="F519635" i="11"/>
  <c r="F519634" i="11"/>
  <c r="F519633" i="11"/>
  <c r="F519632" i="11"/>
  <c r="F519631" i="11"/>
  <c r="F519630" i="11"/>
  <c r="F519629" i="11"/>
  <c r="F519628" i="11"/>
  <c r="F519627" i="11"/>
  <c r="F519626" i="11"/>
  <c r="F519625" i="11"/>
  <c r="F519624" i="11"/>
  <c r="F519623" i="11"/>
  <c r="F519622" i="11"/>
  <c r="F519621" i="11"/>
  <c r="F519620" i="11"/>
  <c r="F519619" i="11"/>
  <c r="F519618" i="11"/>
  <c r="F519617" i="11"/>
  <c r="F519616" i="11"/>
  <c r="F519615" i="11"/>
  <c r="F519614" i="11"/>
  <c r="F519613" i="11"/>
  <c r="F519612" i="11"/>
  <c r="F519611" i="11"/>
  <c r="F519610" i="11"/>
  <c r="F519609" i="11"/>
  <c r="F519608" i="11"/>
  <c r="F519607" i="11"/>
  <c r="F519606" i="11"/>
  <c r="F519605" i="11"/>
  <c r="F519604" i="11"/>
  <c r="F519603" i="11"/>
  <c r="F519602" i="11"/>
  <c r="F519601" i="11"/>
  <c r="F519600" i="11"/>
  <c r="F519599" i="11"/>
  <c r="F519598" i="11"/>
  <c r="F519597" i="11"/>
  <c r="F519596" i="11"/>
  <c r="F519595" i="11"/>
  <c r="F519594" i="11"/>
  <c r="F519593" i="11"/>
  <c r="F519592" i="11"/>
  <c r="F519591" i="11"/>
  <c r="F519590" i="11"/>
  <c r="F519589" i="11"/>
  <c r="F519588" i="11"/>
  <c r="F519587" i="11"/>
  <c r="F519586" i="11"/>
  <c r="F519585" i="11"/>
  <c r="F519584" i="11"/>
  <c r="F519583" i="11"/>
  <c r="F519582" i="11"/>
  <c r="F519581" i="11"/>
  <c r="F519580" i="11"/>
  <c r="F519579" i="11"/>
  <c r="F519578" i="11"/>
  <c r="F519577" i="11"/>
  <c r="F519576" i="11"/>
  <c r="F519575" i="11"/>
  <c r="F519574" i="11"/>
  <c r="F519573" i="11"/>
  <c r="F519572" i="11"/>
  <c r="F519571" i="11"/>
  <c r="F519570" i="11"/>
  <c r="F519569" i="11"/>
  <c r="F519568" i="11"/>
  <c r="F519567" i="11"/>
  <c r="F519566" i="11"/>
  <c r="F519565" i="11"/>
  <c r="F519564" i="11"/>
  <c r="F519563" i="11"/>
  <c r="F519562" i="11"/>
  <c r="F519561" i="11"/>
  <c r="F519560" i="11"/>
  <c r="F519559" i="11"/>
  <c r="F519558" i="11"/>
  <c r="F519557" i="11"/>
  <c r="F519556" i="11"/>
  <c r="F519555" i="11"/>
  <c r="F519554" i="11"/>
  <c r="F519553" i="11"/>
  <c r="F519552" i="11"/>
  <c r="F519551" i="11"/>
  <c r="F519550" i="11"/>
  <c r="F519549" i="11"/>
  <c r="F519548" i="11"/>
  <c r="F519547" i="11"/>
  <c r="F519546" i="11"/>
  <c r="F519545" i="11"/>
  <c r="F519544" i="11"/>
  <c r="F519543" i="11"/>
  <c r="F519542" i="11"/>
  <c r="F519541" i="11"/>
  <c r="F519540" i="11"/>
  <c r="F519539" i="11"/>
  <c r="F519538" i="11"/>
  <c r="F519537" i="11"/>
  <c r="F519536" i="11"/>
  <c r="F519535" i="11"/>
  <c r="F519534" i="11"/>
  <c r="F519533" i="11"/>
  <c r="F519532" i="11"/>
  <c r="F519531" i="11"/>
  <c r="F519530" i="11"/>
  <c r="F519529" i="11"/>
  <c r="F519528" i="11"/>
  <c r="F519527" i="11"/>
  <c r="F519526" i="11"/>
  <c r="F519525" i="11"/>
  <c r="F519524" i="11"/>
  <c r="F519523" i="11"/>
  <c r="F519522" i="11"/>
  <c r="F519521" i="11"/>
  <c r="F519520" i="11"/>
  <c r="F519519" i="11"/>
  <c r="F519518" i="11"/>
  <c r="F519517" i="11"/>
  <c r="F519516" i="11"/>
  <c r="F519515" i="11"/>
  <c r="F519514" i="11"/>
  <c r="F519513" i="11"/>
  <c r="F519512" i="11"/>
  <c r="F519511" i="11"/>
  <c r="F519510" i="11"/>
  <c r="F519509" i="11"/>
  <c r="F519508" i="11"/>
  <c r="F519507" i="11"/>
  <c r="F519506" i="11"/>
  <c r="F519505" i="11"/>
  <c r="F519504" i="11"/>
  <c r="F519503" i="11"/>
  <c r="F519502" i="11"/>
  <c r="F519501" i="11"/>
  <c r="F519500" i="11"/>
  <c r="F519499" i="11"/>
  <c r="F519498" i="11"/>
  <c r="F519497" i="11"/>
  <c r="F519496" i="11"/>
  <c r="F519495" i="11"/>
  <c r="F519494" i="11"/>
  <c r="F519493" i="11"/>
  <c r="F519492" i="11"/>
  <c r="F519491" i="11"/>
  <c r="F519490" i="11"/>
  <c r="F519489" i="11"/>
  <c r="F519488" i="11"/>
  <c r="F519487" i="11"/>
  <c r="F519486" i="11"/>
  <c r="F519485" i="11"/>
  <c r="F519484" i="11"/>
  <c r="F519483" i="11"/>
  <c r="F519482" i="11"/>
  <c r="F519481" i="11"/>
  <c r="F519480" i="11"/>
  <c r="F519479" i="11"/>
  <c r="F519478" i="11"/>
  <c r="F519477" i="11"/>
  <c r="F519476" i="11"/>
  <c r="F519475" i="11"/>
  <c r="F519474" i="11"/>
  <c r="F519473" i="11"/>
  <c r="F519472" i="11"/>
  <c r="F519471" i="11"/>
  <c r="F519470" i="11"/>
  <c r="F519469" i="11"/>
  <c r="F519468" i="11"/>
  <c r="F519467" i="11"/>
  <c r="F519466" i="11"/>
  <c r="F519465" i="11"/>
  <c r="F519464" i="11"/>
  <c r="F519463" i="11"/>
  <c r="F519462" i="11"/>
  <c r="F519461" i="11"/>
  <c r="F519460" i="11"/>
  <c r="F519459" i="11"/>
  <c r="F519458" i="11"/>
  <c r="F519457" i="11"/>
  <c r="F519456" i="11"/>
  <c r="F519455" i="11"/>
  <c r="F519454" i="11"/>
  <c r="F519453" i="11"/>
  <c r="F519452" i="11"/>
  <c r="F519451" i="11"/>
  <c r="F519450" i="11"/>
  <c r="F519449" i="11"/>
  <c r="F519448" i="11"/>
  <c r="F519447" i="11"/>
  <c r="F519446" i="11"/>
  <c r="F519445" i="11"/>
  <c r="F519444" i="11"/>
  <c r="F519443" i="11"/>
  <c r="F519442" i="11"/>
  <c r="F519441" i="11"/>
  <c r="F519440" i="11"/>
  <c r="F519439" i="11"/>
  <c r="F519438" i="11"/>
  <c r="F519437" i="11"/>
  <c r="F519436" i="11"/>
  <c r="F519435" i="11"/>
  <c r="F519434" i="11"/>
  <c r="F519433" i="11"/>
  <c r="F519432" i="11"/>
  <c r="F519431" i="11"/>
  <c r="F519430" i="11"/>
  <c r="F519429" i="11"/>
  <c r="F519428" i="11"/>
  <c r="F519427" i="11"/>
  <c r="F519426" i="11"/>
  <c r="F519425" i="11"/>
  <c r="F519424" i="11"/>
  <c r="F519423" i="11"/>
  <c r="F519422" i="11"/>
  <c r="F519421" i="11"/>
  <c r="F519420" i="11"/>
  <c r="F519419" i="11"/>
  <c r="F519418" i="11"/>
  <c r="F519417" i="11"/>
  <c r="F519416" i="11"/>
  <c r="F519415" i="11"/>
  <c r="F519414" i="11"/>
  <c r="F519413" i="11"/>
  <c r="F519412" i="11"/>
  <c r="F519411" i="11"/>
  <c r="F519410" i="11"/>
  <c r="F519409" i="11"/>
  <c r="F519408" i="11"/>
  <c r="F519407" i="11"/>
  <c r="F519406" i="11"/>
  <c r="F519405" i="11"/>
  <c r="F519404" i="11"/>
  <c r="F519403" i="11"/>
  <c r="F519402" i="11"/>
  <c r="F519401" i="11"/>
  <c r="F519400" i="11"/>
  <c r="F519399" i="11"/>
  <c r="F519398" i="11"/>
  <c r="F519397" i="11"/>
  <c r="F519396" i="11"/>
  <c r="F519395" i="11"/>
  <c r="F519394" i="11"/>
  <c r="F519393" i="11"/>
  <c r="F519392" i="11"/>
  <c r="F519391" i="11"/>
  <c r="F519390" i="11"/>
  <c r="F519389" i="11"/>
  <c r="F519388" i="11"/>
  <c r="F519387" i="11"/>
  <c r="F519386" i="11"/>
  <c r="F519385" i="11"/>
  <c r="F519384" i="11"/>
  <c r="F519383" i="11"/>
  <c r="F519382" i="11"/>
  <c r="F519381" i="11"/>
  <c r="F519380" i="11"/>
  <c r="F519379" i="11"/>
  <c r="F519378" i="11"/>
  <c r="F519377" i="11"/>
  <c r="F519376" i="11"/>
  <c r="F519375" i="11"/>
  <c r="F519374" i="11"/>
  <c r="F519373" i="11"/>
  <c r="F519372" i="11"/>
  <c r="F519371" i="11"/>
  <c r="F519370" i="11"/>
  <c r="F519369" i="11"/>
  <c r="F519368" i="11"/>
  <c r="F519367" i="11"/>
  <c r="F519366" i="11"/>
  <c r="F519365" i="11"/>
  <c r="F519364" i="11"/>
  <c r="F519363" i="11"/>
  <c r="F519362" i="11"/>
  <c r="F519361" i="11"/>
  <c r="F519360" i="11"/>
  <c r="F519359" i="11"/>
  <c r="F519358" i="11"/>
  <c r="F519357" i="11"/>
  <c r="F519356" i="11"/>
  <c r="F519355" i="11"/>
  <c r="F519354" i="11"/>
  <c r="F519353" i="11"/>
  <c r="F519352" i="11"/>
  <c r="F519351" i="11"/>
  <c r="F519350" i="11"/>
  <c r="F519349" i="11"/>
  <c r="F519348" i="11"/>
  <c r="F519347" i="11"/>
  <c r="F519346" i="11"/>
  <c r="F519345" i="11"/>
  <c r="F519344" i="11"/>
  <c r="F519343" i="11"/>
  <c r="F519342" i="11"/>
  <c r="F519341" i="11"/>
  <c r="F519340" i="11"/>
  <c r="F519339" i="11"/>
  <c r="F519338" i="11"/>
  <c r="F519337" i="11"/>
  <c r="F519336" i="11"/>
  <c r="F519335" i="11"/>
  <c r="F519334" i="11"/>
  <c r="F519333" i="11"/>
  <c r="F519332" i="11"/>
  <c r="F519331" i="11"/>
  <c r="F519330" i="11"/>
  <c r="F519329" i="11"/>
  <c r="F519328" i="11"/>
  <c r="F519327" i="11"/>
  <c r="F519326" i="11"/>
  <c r="F519325" i="11"/>
  <c r="F519324" i="11"/>
  <c r="F519323" i="11"/>
  <c r="F519322" i="11"/>
  <c r="F519321" i="11"/>
  <c r="F519320" i="11"/>
  <c r="F519319" i="11"/>
  <c r="F519318" i="11"/>
  <c r="F519317" i="11"/>
  <c r="F519316" i="11"/>
  <c r="F519315" i="11"/>
  <c r="F519314" i="11"/>
  <c r="F519313" i="11"/>
  <c r="F519312" i="11"/>
  <c r="F519311" i="11"/>
  <c r="F519310" i="11"/>
  <c r="F519309" i="11"/>
  <c r="F519308" i="11"/>
  <c r="F519307" i="11"/>
  <c r="F519306" i="11"/>
  <c r="F519305" i="11"/>
  <c r="F519304" i="11"/>
  <c r="F519303" i="11"/>
  <c r="F519302" i="11"/>
  <c r="F519301" i="11"/>
  <c r="F519300" i="11"/>
  <c r="F519299" i="11"/>
  <c r="F519298" i="11"/>
  <c r="F519297" i="11"/>
  <c r="F519296" i="11"/>
  <c r="F519295" i="11"/>
  <c r="F519294" i="11"/>
  <c r="F519293" i="11"/>
  <c r="F519292" i="11"/>
  <c r="F519291" i="11"/>
  <c r="F519290" i="11"/>
  <c r="F519289" i="11"/>
  <c r="F519288" i="11"/>
  <c r="F519287" i="11"/>
  <c r="F519286" i="11"/>
  <c r="F519285" i="11"/>
  <c r="F519284" i="11"/>
  <c r="F519283" i="11"/>
  <c r="F519282" i="11"/>
  <c r="F519281" i="11"/>
  <c r="F519280" i="11"/>
  <c r="F519279" i="11"/>
  <c r="F519278" i="11"/>
  <c r="F519277" i="11"/>
  <c r="F519276" i="11"/>
  <c r="F519275" i="11"/>
  <c r="F519274" i="11"/>
  <c r="F519273" i="11"/>
  <c r="F519272" i="11"/>
  <c r="F519271" i="11"/>
  <c r="F519270" i="11"/>
  <c r="F519269" i="11"/>
  <c r="F519268" i="11"/>
  <c r="F519267" i="11"/>
  <c r="F519266" i="11"/>
  <c r="F519265" i="11"/>
  <c r="F519264" i="11"/>
  <c r="F519263" i="11"/>
  <c r="F519262" i="11"/>
  <c r="F519261" i="11"/>
  <c r="F519260" i="11"/>
  <c r="F519259" i="11"/>
  <c r="F519258" i="11"/>
  <c r="F519257" i="11"/>
  <c r="F519256" i="11"/>
  <c r="F519255" i="11"/>
  <c r="F519254" i="11"/>
  <c r="F519253" i="11"/>
  <c r="F519252" i="11"/>
  <c r="F519251" i="11"/>
  <c r="F519250" i="11"/>
  <c r="F519249" i="11"/>
  <c r="F519248" i="11"/>
  <c r="F519247" i="11"/>
  <c r="F519246" i="11"/>
  <c r="F519245" i="11"/>
  <c r="F519244" i="11"/>
  <c r="F519243" i="11"/>
  <c r="F519242" i="11"/>
  <c r="F519241" i="11"/>
  <c r="F519240" i="11"/>
  <c r="F519239" i="11"/>
  <c r="F519238" i="11"/>
  <c r="F519237" i="11"/>
  <c r="F519236" i="11"/>
  <c r="F519235" i="11"/>
  <c r="F519234" i="11"/>
  <c r="F519233" i="11"/>
  <c r="F519232" i="11"/>
  <c r="F519231" i="11"/>
  <c r="F519230" i="11"/>
  <c r="F519229" i="11"/>
  <c r="F519228" i="11"/>
  <c r="F519227" i="11"/>
  <c r="F519226" i="11"/>
  <c r="F519225" i="11"/>
  <c r="F519224" i="11"/>
  <c r="F519223" i="11"/>
  <c r="F519222" i="11"/>
  <c r="F519221" i="11"/>
  <c r="F519220" i="11"/>
  <c r="F519219" i="11"/>
  <c r="F519218" i="11"/>
  <c r="F519217" i="11"/>
  <c r="F519216" i="11"/>
  <c r="F519215" i="11"/>
  <c r="F519214" i="11"/>
  <c r="F519213" i="11"/>
  <c r="F519212" i="11"/>
  <c r="F519211" i="11"/>
  <c r="F519210" i="11"/>
  <c r="F519209" i="11"/>
  <c r="F519208" i="11"/>
  <c r="F519207" i="11"/>
  <c r="F519206" i="11"/>
  <c r="F519205" i="11"/>
  <c r="F519204" i="11"/>
  <c r="F519203" i="11"/>
  <c r="F519202" i="11"/>
  <c r="F519201" i="11"/>
  <c r="F519200" i="11"/>
  <c r="F519199" i="11"/>
  <c r="F519198" i="11"/>
  <c r="F519197" i="11"/>
  <c r="F519196" i="11"/>
  <c r="F519195" i="11"/>
  <c r="F519194" i="11"/>
  <c r="F519193" i="11"/>
  <c r="F519192" i="11"/>
  <c r="F519191" i="11"/>
  <c r="F519190" i="11"/>
  <c r="F519189" i="11"/>
  <c r="F519188" i="11"/>
  <c r="F519187" i="11"/>
  <c r="F519186" i="11"/>
  <c r="F519185" i="11"/>
  <c r="F519184" i="11"/>
  <c r="F519183" i="11"/>
  <c r="F519182" i="11"/>
  <c r="F519181" i="11"/>
  <c r="F519180" i="11"/>
  <c r="F519179" i="11"/>
  <c r="F519178" i="11"/>
  <c r="F519177" i="11"/>
  <c r="F519176" i="11"/>
  <c r="F519175" i="11"/>
  <c r="F519174" i="11"/>
  <c r="F519173" i="11"/>
  <c r="F519172" i="11"/>
  <c r="F519171" i="11"/>
  <c r="F519170" i="11"/>
  <c r="F519169" i="11"/>
  <c r="F519168" i="11"/>
  <c r="F519167" i="11"/>
  <c r="F519166" i="11"/>
  <c r="F519165" i="11"/>
  <c r="F519164" i="11"/>
  <c r="F519163" i="11"/>
  <c r="F519162" i="11"/>
  <c r="F519161" i="11"/>
  <c r="F519160" i="11"/>
  <c r="F519159" i="11"/>
  <c r="F519158" i="11"/>
  <c r="F519157" i="11"/>
  <c r="F519156" i="11"/>
  <c r="F519155" i="11"/>
  <c r="F519154" i="11"/>
  <c r="F519153" i="11"/>
  <c r="F519152" i="11"/>
  <c r="F519151" i="11"/>
  <c r="F519150" i="11"/>
  <c r="F519149" i="11"/>
  <c r="F519148" i="11"/>
  <c r="F519147" i="11"/>
  <c r="F519146" i="11"/>
  <c r="F519145" i="11"/>
  <c r="F519144" i="11"/>
  <c r="F519143" i="11"/>
  <c r="F519142" i="11"/>
  <c r="F519141" i="11"/>
  <c r="F519140" i="11"/>
  <c r="F519139" i="11"/>
  <c r="F519138" i="11"/>
  <c r="F519137" i="11"/>
  <c r="F519136" i="11"/>
  <c r="F519135" i="11"/>
  <c r="F519134" i="11"/>
  <c r="F519133" i="11"/>
  <c r="F519132" i="11"/>
  <c r="F519131" i="11"/>
  <c r="F519130" i="11"/>
  <c r="F519129" i="11"/>
  <c r="F519128" i="11"/>
  <c r="F519127" i="11"/>
  <c r="F519126" i="11"/>
  <c r="F519125" i="11"/>
  <c r="F519124" i="11"/>
  <c r="F519123" i="11"/>
  <c r="F519122" i="11"/>
  <c r="F519121" i="11"/>
  <c r="F519120" i="11"/>
  <c r="F519119" i="11"/>
  <c r="F519118" i="11"/>
  <c r="F519117" i="11"/>
  <c r="F519116" i="11"/>
  <c r="F519115" i="11"/>
  <c r="F519114" i="11"/>
  <c r="F519113" i="11"/>
  <c r="F519112" i="11"/>
  <c r="F519111" i="11"/>
  <c r="F519110" i="11"/>
  <c r="F519109" i="11"/>
  <c r="F519108" i="11"/>
  <c r="F519107" i="11"/>
  <c r="F519106" i="11"/>
  <c r="F519105" i="11"/>
  <c r="F519104" i="11"/>
  <c r="F519103" i="11"/>
  <c r="F519102" i="11"/>
  <c r="F519101" i="11"/>
  <c r="F519100" i="11"/>
  <c r="F519099" i="11"/>
  <c r="F519098" i="11"/>
  <c r="F519097" i="11"/>
  <c r="F519096" i="11"/>
  <c r="F519095" i="11"/>
  <c r="F519094" i="11"/>
  <c r="F519093" i="11"/>
  <c r="F519092" i="11"/>
  <c r="F519091" i="11"/>
  <c r="F519090" i="11"/>
  <c r="F519089" i="11"/>
  <c r="F519088" i="11"/>
  <c r="F519087" i="11"/>
  <c r="F519086" i="11"/>
  <c r="F519085" i="11"/>
  <c r="F519084" i="11"/>
  <c r="F519083" i="11"/>
  <c r="F519082" i="11"/>
  <c r="F519081" i="11"/>
  <c r="F519080" i="11"/>
  <c r="F519079" i="11"/>
  <c r="F519078" i="11"/>
  <c r="F519077" i="11"/>
  <c r="F519076" i="11"/>
  <c r="F519075" i="11"/>
  <c r="F519074" i="11"/>
  <c r="F519073" i="11"/>
  <c r="F519072" i="11"/>
  <c r="F519071" i="11"/>
  <c r="F519070" i="11"/>
  <c r="F519069" i="11"/>
  <c r="F519068" i="11"/>
  <c r="F519067" i="11"/>
  <c r="F519066" i="11"/>
  <c r="F519065" i="11"/>
  <c r="F519064" i="11"/>
  <c r="F519063" i="11"/>
  <c r="F519062" i="11"/>
  <c r="F519061" i="11"/>
  <c r="F519060" i="11"/>
  <c r="F519059" i="11"/>
  <c r="F519058" i="11"/>
  <c r="F519057" i="11"/>
  <c r="F519056" i="11"/>
  <c r="F519055" i="11"/>
  <c r="F519054" i="11"/>
  <c r="F519053" i="11"/>
  <c r="F519052" i="11"/>
  <c r="F519051" i="11"/>
  <c r="F519050" i="11"/>
  <c r="F519049" i="11"/>
  <c r="F519048" i="11"/>
  <c r="F519047" i="11"/>
  <c r="F519046" i="11"/>
  <c r="F519045" i="11"/>
  <c r="F519044" i="11"/>
  <c r="F519043" i="11"/>
  <c r="F519042" i="11"/>
  <c r="F519041" i="11"/>
  <c r="F519040" i="11"/>
  <c r="F519039" i="11"/>
  <c r="F519038" i="11"/>
  <c r="F519037" i="11"/>
  <c r="F519036" i="11"/>
  <c r="F519035" i="11"/>
  <c r="F519034" i="11"/>
  <c r="F519033" i="11"/>
  <c r="F519032" i="11"/>
  <c r="F519031" i="11"/>
  <c r="F519030" i="11"/>
  <c r="F519029" i="11"/>
  <c r="F519028" i="11"/>
  <c r="F519027" i="11"/>
  <c r="F519026" i="11"/>
  <c r="F519025" i="11"/>
  <c r="F519024" i="11"/>
  <c r="F519023" i="11"/>
  <c r="F519022" i="11"/>
  <c r="F519021" i="11"/>
  <c r="F519020" i="11"/>
  <c r="F519019" i="11"/>
  <c r="F519018" i="11"/>
  <c r="F519017" i="11"/>
  <c r="F519016" i="11"/>
  <c r="F519015" i="11"/>
  <c r="F519014" i="11"/>
  <c r="F519013" i="11"/>
  <c r="F519012" i="11"/>
  <c r="F519011" i="11"/>
  <c r="F519010" i="11"/>
  <c r="F519009" i="11"/>
  <c r="F519008" i="11"/>
  <c r="F519007" i="11"/>
  <c r="F519006" i="11"/>
  <c r="F519005" i="11"/>
  <c r="F519004" i="11"/>
  <c r="F519003" i="11"/>
  <c r="F519002" i="11"/>
  <c r="F519001" i="11"/>
  <c r="F519000" i="11"/>
  <c r="F518999" i="11"/>
  <c r="F518998" i="11"/>
  <c r="F518997" i="11"/>
  <c r="F518996" i="11"/>
  <c r="F518995" i="11"/>
  <c r="F518994" i="11"/>
  <c r="F518993" i="11"/>
  <c r="F518992" i="11"/>
  <c r="F518991" i="11"/>
  <c r="F518990" i="11"/>
  <c r="F518989" i="11"/>
  <c r="F518988" i="11"/>
  <c r="F518987" i="11"/>
  <c r="F518986" i="11"/>
  <c r="F518985" i="11"/>
  <c r="F518984" i="11"/>
  <c r="F518983" i="11"/>
  <c r="F518982" i="11"/>
  <c r="F518981" i="11"/>
  <c r="F518980" i="11"/>
  <c r="F518979" i="11"/>
  <c r="F518978" i="11"/>
  <c r="F518977" i="11"/>
  <c r="F518976" i="11"/>
  <c r="F518975" i="11"/>
  <c r="F518974" i="11"/>
  <c r="F518973" i="11"/>
  <c r="F518972" i="11"/>
  <c r="F518971" i="11"/>
  <c r="F518970" i="11"/>
  <c r="F518969" i="11"/>
  <c r="F518968" i="11"/>
  <c r="F518967" i="11"/>
  <c r="F518966" i="11"/>
  <c r="F518965" i="11"/>
  <c r="F518964" i="11"/>
  <c r="F518963" i="11"/>
  <c r="F518962" i="11"/>
  <c r="F518961" i="11"/>
  <c r="F518960" i="11"/>
  <c r="F518959" i="11"/>
  <c r="F518958" i="11"/>
  <c r="F518957" i="11"/>
  <c r="F518956" i="11"/>
  <c r="F518955" i="11"/>
  <c r="F518954" i="11"/>
  <c r="F518953" i="11"/>
  <c r="F518952" i="11"/>
  <c r="F518951" i="11"/>
  <c r="F518950" i="11"/>
  <c r="F518949" i="11"/>
  <c r="F518948" i="11"/>
  <c r="F518947" i="11"/>
  <c r="F518946" i="11"/>
  <c r="F518945" i="11"/>
  <c r="F518944" i="11"/>
  <c r="F518943" i="11"/>
  <c r="F518942" i="11"/>
  <c r="F518941" i="11"/>
  <c r="F518940" i="11"/>
  <c r="F518939" i="11"/>
  <c r="F518938" i="11"/>
  <c r="F518937" i="11"/>
  <c r="F518936" i="11"/>
  <c r="F518935" i="11"/>
  <c r="F518934" i="11"/>
  <c r="F518933" i="11"/>
  <c r="F518932" i="11"/>
  <c r="F518931" i="11"/>
  <c r="F518930" i="11"/>
  <c r="F518929" i="11"/>
  <c r="F518928" i="11"/>
  <c r="F518927" i="11"/>
  <c r="F518926" i="11"/>
  <c r="F518925" i="11"/>
  <c r="F518924" i="11"/>
  <c r="F518923" i="11"/>
  <c r="F518922" i="11"/>
  <c r="F518921" i="11"/>
  <c r="F518920" i="11"/>
  <c r="F518919" i="11"/>
  <c r="F518918" i="11"/>
  <c r="F518917" i="11"/>
  <c r="F518916" i="11"/>
  <c r="F518915" i="11"/>
  <c r="F518914" i="11"/>
  <c r="F518913" i="11"/>
  <c r="F518912" i="11"/>
  <c r="F518911" i="11"/>
  <c r="F518910" i="11"/>
  <c r="F518909" i="11"/>
  <c r="F518908" i="11"/>
  <c r="F518907" i="11"/>
  <c r="F518906" i="11"/>
  <c r="F518905" i="11"/>
  <c r="F518904" i="11"/>
  <c r="F518903" i="11"/>
  <c r="F518902" i="11"/>
  <c r="F518901" i="11"/>
  <c r="F518900" i="11"/>
  <c r="F518899" i="11"/>
  <c r="F518898" i="11"/>
  <c r="F518897" i="11"/>
  <c r="F518896" i="11"/>
  <c r="F518895" i="11"/>
  <c r="F518894" i="11"/>
  <c r="F518893" i="11"/>
  <c r="F518892" i="11"/>
  <c r="F518891" i="11"/>
  <c r="F518890" i="11"/>
  <c r="F518889" i="11"/>
  <c r="F518888" i="11"/>
  <c r="F518887" i="11"/>
  <c r="F518886" i="11"/>
  <c r="F518885" i="11"/>
  <c r="F518884" i="11"/>
  <c r="F518883" i="11"/>
  <c r="F518882" i="11"/>
  <c r="F518881" i="11"/>
  <c r="F518880" i="11"/>
  <c r="F518879" i="11"/>
  <c r="F518878" i="11"/>
  <c r="F518877" i="11"/>
  <c r="F518876" i="11"/>
  <c r="F518875" i="11"/>
  <c r="F518874" i="11"/>
  <c r="F518873" i="11"/>
  <c r="F518872" i="11"/>
  <c r="F518871" i="11"/>
  <c r="F518870" i="11"/>
  <c r="F518869" i="11"/>
  <c r="F518868" i="11"/>
  <c r="F518867" i="11"/>
  <c r="F518866" i="11"/>
  <c r="F518865" i="11"/>
  <c r="F518864" i="11"/>
  <c r="F518863" i="11"/>
  <c r="F518862" i="11"/>
  <c r="F518861" i="11"/>
  <c r="F518860" i="11"/>
  <c r="F518859" i="11"/>
  <c r="F518858" i="11"/>
  <c r="F518857" i="11"/>
  <c r="F518856" i="11"/>
  <c r="F518855" i="11"/>
  <c r="F518854" i="11"/>
  <c r="F518853" i="11"/>
  <c r="F518852" i="11"/>
  <c r="F518851" i="11"/>
  <c r="F518850" i="11"/>
  <c r="F518849" i="11"/>
  <c r="F518848" i="11"/>
  <c r="F518847" i="11"/>
  <c r="F518846" i="11"/>
  <c r="F518845" i="11"/>
  <c r="F518844" i="11"/>
  <c r="F518843" i="11"/>
  <c r="F518842" i="11"/>
  <c r="F518841" i="11"/>
  <c r="F518840" i="11"/>
  <c r="F518839" i="11"/>
  <c r="F518838" i="11"/>
  <c r="F518837" i="11"/>
  <c r="F518836" i="11"/>
  <c r="F518835" i="11"/>
  <c r="F518834" i="11"/>
  <c r="F518833" i="11"/>
  <c r="F518832" i="11"/>
  <c r="F518831" i="11"/>
  <c r="F518830" i="11"/>
  <c r="F518829" i="11"/>
  <c r="F518828" i="11"/>
  <c r="F518827" i="11"/>
  <c r="F518826" i="11"/>
  <c r="F518825" i="11"/>
  <c r="F518824" i="11"/>
  <c r="F518823" i="11"/>
  <c r="F518822" i="11"/>
  <c r="F518821" i="11"/>
  <c r="F518820" i="11"/>
  <c r="F518819" i="11"/>
  <c r="F518818" i="11"/>
  <c r="F518817" i="11"/>
  <c r="F518816" i="11"/>
  <c r="F518815" i="11"/>
  <c r="F518814" i="11"/>
  <c r="F518813" i="11"/>
  <c r="F518812" i="11"/>
  <c r="F518811" i="11"/>
  <c r="F518810" i="11"/>
  <c r="F518809" i="11"/>
  <c r="F518808" i="11"/>
  <c r="F518807" i="11"/>
  <c r="F518806" i="11"/>
  <c r="F518805" i="11"/>
  <c r="F518804" i="11"/>
  <c r="F518803" i="11"/>
  <c r="F518802" i="11"/>
  <c r="F518801" i="11"/>
  <c r="F518800" i="11"/>
  <c r="F518799" i="11"/>
  <c r="F518798" i="11"/>
  <c r="F518797" i="11"/>
  <c r="F518796" i="11"/>
  <c r="F518795" i="11"/>
  <c r="F518794" i="11"/>
  <c r="F518793" i="11"/>
  <c r="F518792" i="11"/>
  <c r="F518791" i="11"/>
  <c r="F518790" i="11"/>
  <c r="F518789" i="11"/>
  <c r="F518788" i="11"/>
  <c r="F518787" i="11"/>
  <c r="F518786" i="11"/>
  <c r="F518785" i="11"/>
  <c r="F518784" i="11"/>
  <c r="F518783" i="11"/>
  <c r="F518782" i="11"/>
  <c r="F518781" i="11"/>
  <c r="F518780" i="11"/>
  <c r="F518779" i="11"/>
  <c r="F518778" i="11"/>
  <c r="F518777" i="11"/>
  <c r="F518776" i="11"/>
  <c r="F518775" i="11"/>
  <c r="F518774" i="11"/>
  <c r="F518773" i="11"/>
  <c r="F518772" i="11"/>
  <c r="F518771" i="11"/>
  <c r="F518770" i="11"/>
  <c r="F518769" i="11"/>
  <c r="F518768" i="11"/>
  <c r="F518767" i="11"/>
  <c r="F518766" i="11"/>
  <c r="F518765" i="11"/>
  <c r="F518764" i="11"/>
  <c r="F518763" i="11"/>
  <c r="F518762" i="11"/>
  <c r="F518761" i="11"/>
  <c r="F518760" i="11"/>
  <c r="F518759" i="11"/>
  <c r="F518758" i="11"/>
  <c r="F518757" i="11"/>
  <c r="F518756" i="11"/>
  <c r="F518755" i="11"/>
  <c r="F518754" i="11"/>
  <c r="F518753" i="11"/>
  <c r="F518752" i="11"/>
  <c r="F518751" i="11"/>
  <c r="F518750" i="11"/>
  <c r="F518749" i="11"/>
  <c r="F518748" i="11"/>
  <c r="F518747" i="11"/>
  <c r="F518746" i="11"/>
  <c r="F518745" i="11"/>
  <c r="F518744" i="11"/>
  <c r="F518743" i="11"/>
  <c r="F518742" i="11"/>
  <c r="F518741" i="11"/>
  <c r="F518740" i="11"/>
  <c r="F518739" i="11"/>
  <c r="F518738" i="11"/>
  <c r="F518737" i="11"/>
  <c r="F518736" i="11"/>
  <c r="F518735" i="11"/>
  <c r="F518734" i="11"/>
  <c r="F518733" i="11"/>
  <c r="F518732" i="11"/>
  <c r="F518731" i="11"/>
  <c r="F518730" i="11"/>
  <c r="F518729" i="11"/>
  <c r="F518728" i="11"/>
  <c r="F518727" i="11"/>
  <c r="F518726" i="11"/>
  <c r="F518725" i="11"/>
  <c r="F518724" i="11"/>
  <c r="F518723" i="11"/>
  <c r="F518722" i="11"/>
  <c r="F518721" i="11"/>
  <c r="F518720" i="11"/>
  <c r="F518719" i="11"/>
  <c r="F518718" i="11"/>
  <c r="F518717" i="11"/>
  <c r="F518716" i="11"/>
  <c r="F518715" i="11"/>
  <c r="F518714" i="11"/>
  <c r="F518713" i="11"/>
  <c r="F518712" i="11"/>
  <c r="F518711" i="11"/>
  <c r="F518710" i="11"/>
  <c r="F518709" i="11"/>
  <c r="F518708" i="11"/>
  <c r="F518707" i="11"/>
  <c r="F518706" i="11"/>
  <c r="F518705" i="11"/>
  <c r="F518704" i="11"/>
  <c r="F518703" i="11"/>
  <c r="F518702" i="11"/>
  <c r="F518701" i="11"/>
  <c r="F518700" i="11"/>
  <c r="F518699" i="11"/>
  <c r="F518698" i="11"/>
  <c r="F518697" i="11"/>
  <c r="F518696" i="11"/>
  <c r="F518695" i="11"/>
  <c r="F518694" i="11"/>
  <c r="F518693" i="11"/>
  <c r="F518692" i="11"/>
  <c r="F518691" i="11"/>
  <c r="F518690" i="11"/>
  <c r="F518689" i="11"/>
  <c r="F518688" i="11"/>
  <c r="F518687" i="11"/>
  <c r="F518686" i="11"/>
  <c r="F518685" i="11"/>
  <c r="F518684" i="11"/>
  <c r="F518683" i="11"/>
  <c r="F518682" i="11"/>
  <c r="F518681" i="11"/>
  <c r="F518680" i="11"/>
  <c r="F518679" i="11"/>
  <c r="F518678" i="11"/>
  <c r="F518677" i="11"/>
  <c r="F518676" i="11"/>
  <c r="F518675" i="11"/>
  <c r="F518674" i="11"/>
  <c r="F518673" i="11"/>
  <c r="F518672" i="11"/>
  <c r="F518671" i="11"/>
  <c r="F518670" i="11"/>
  <c r="F518669" i="11"/>
  <c r="F518668" i="11"/>
  <c r="F518667" i="11"/>
  <c r="F518666" i="11"/>
  <c r="F518665" i="11"/>
  <c r="F518664" i="11"/>
  <c r="F518663" i="11"/>
  <c r="F518662" i="11"/>
  <c r="F518661" i="11"/>
  <c r="F518660" i="11"/>
  <c r="F518659" i="11"/>
  <c r="F518658" i="11"/>
  <c r="F518657" i="11"/>
  <c r="F518656" i="11"/>
  <c r="F518655" i="11"/>
  <c r="F518654" i="11"/>
  <c r="F518653" i="11"/>
  <c r="F518652" i="11"/>
  <c r="F518651" i="11"/>
  <c r="F518650" i="11"/>
  <c r="F518649" i="11"/>
  <c r="F518648" i="11"/>
  <c r="F518647" i="11"/>
  <c r="F518646" i="11"/>
  <c r="F518645" i="11"/>
  <c r="F518644" i="11"/>
  <c r="F518643" i="11"/>
  <c r="F518642" i="11"/>
  <c r="F518641" i="11"/>
  <c r="F518640" i="11"/>
  <c r="F518639" i="11"/>
  <c r="F518638" i="11"/>
  <c r="F518637" i="11"/>
  <c r="F518636" i="11"/>
  <c r="F518635" i="11"/>
  <c r="F518634" i="11"/>
  <c r="F518633" i="11"/>
  <c r="F518632" i="11"/>
  <c r="F518631" i="11"/>
  <c r="F518630" i="11"/>
  <c r="F518629" i="11"/>
  <c r="F518628" i="11"/>
  <c r="F518627" i="11"/>
  <c r="F518626" i="11"/>
  <c r="F518625" i="11"/>
  <c r="F518624" i="11"/>
  <c r="F518623" i="11"/>
  <c r="F518622" i="11"/>
  <c r="F518621" i="11"/>
  <c r="F518620" i="11"/>
  <c r="F518619" i="11"/>
  <c r="F518618" i="11"/>
  <c r="F518617" i="11"/>
  <c r="F518616" i="11"/>
  <c r="F518615" i="11"/>
  <c r="F518614" i="11"/>
  <c r="F518613" i="11"/>
  <c r="F518612" i="11"/>
  <c r="F518611" i="11"/>
  <c r="F518610" i="11"/>
  <c r="F518609" i="11"/>
  <c r="F518608" i="11"/>
  <c r="F518607" i="11"/>
  <c r="F518606" i="11"/>
  <c r="F518605" i="11"/>
  <c r="F518604" i="11"/>
  <c r="F518603" i="11"/>
  <c r="F518602" i="11"/>
  <c r="F518601" i="11"/>
  <c r="F518600" i="11"/>
  <c r="F518599" i="11"/>
  <c r="F518598" i="11"/>
  <c r="F518597" i="11"/>
  <c r="F518596" i="11"/>
  <c r="F518595" i="11"/>
  <c r="F518594" i="11"/>
  <c r="F518593" i="11"/>
  <c r="F518592" i="11"/>
  <c r="F518591" i="11"/>
  <c r="F518590" i="11"/>
  <c r="F518589" i="11"/>
  <c r="F518588" i="11"/>
  <c r="F518587" i="11"/>
  <c r="F518586" i="11"/>
  <c r="F518585" i="11"/>
  <c r="F518584" i="11"/>
  <c r="F518583" i="11"/>
  <c r="F518582" i="11"/>
  <c r="F518581" i="11"/>
  <c r="F518580" i="11"/>
  <c r="F518579" i="11"/>
  <c r="F518578" i="11"/>
  <c r="F518577" i="11"/>
  <c r="F518576" i="11"/>
  <c r="F518575" i="11"/>
  <c r="F518574" i="11"/>
  <c r="F518573" i="11"/>
  <c r="F518572" i="11"/>
  <c r="F518571" i="11"/>
  <c r="F518570" i="11"/>
  <c r="F518569" i="11"/>
  <c r="F518568" i="11"/>
  <c r="F518567" i="11"/>
  <c r="F518566" i="11"/>
  <c r="F518565" i="11"/>
  <c r="F518564" i="11"/>
  <c r="F518563" i="11"/>
  <c r="F518562" i="11"/>
  <c r="F518561" i="11"/>
  <c r="F518560" i="11"/>
  <c r="F518559" i="11"/>
  <c r="F518558" i="11"/>
  <c r="F518557" i="11"/>
  <c r="F518556" i="11"/>
  <c r="F518555" i="11"/>
  <c r="F518554" i="11"/>
  <c r="F518553" i="11"/>
  <c r="F518552" i="11"/>
  <c r="F518551" i="11"/>
  <c r="F518550" i="11"/>
  <c r="F518549" i="11"/>
  <c r="F518548" i="11"/>
  <c r="F518547" i="11"/>
  <c r="F518546" i="11"/>
  <c r="F518545" i="11"/>
  <c r="F518544" i="11"/>
  <c r="F518543" i="11"/>
  <c r="F518542" i="11"/>
  <c r="F518541" i="11"/>
  <c r="F518540" i="11"/>
  <c r="F518539" i="11"/>
  <c r="F518538" i="11"/>
  <c r="F518537" i="11"/>
  <c r="F518536" i="11"/>
  <c r="F518535" i="11"/>
  <c r="F518534" i="11"/>
  <c r="F518533" i="11"/>
  <c r="F518532" i="11"/>
  <c r="F518531" i="11"/>
  <c r="F518530" i="11"/>
  <c r="F518529" i="11"/>
  <c r="F518528" i="11"/>
  <c r="F518527" i="11"/>
  <c r="F518526" i="11"/>
  <c r="F518525" i="11"/>
  <c r="F518524" i="11"/>
  <c r="F518523" i="11"/>
  <c r="F518522" i="11"/>
  <c r="F518521" i="11"/>
  <c r="F518520" i="11"/>
  <c r="F518519" i="11"/>
  <c r="F518518" i="11"/>
  <c r="F518517" i="11"/>
  <c r="F518516" i="11"/>
  <c r="F518515" i="11"/>
  <c r="F518514" i="11"/>
  <c r="F518513" i="11"/>
  <c r="F518512" i="11"/>
  <c r="F518511" i="11"/>
  <c r="F518510" i="11"/>
  <c r="F518509" i="11"/>
  <c r="F518508" i="11"/>
  <c r="F518507" i="11"/>
  <c r="F518506" i="11"/>
  <c r="F518505" i="11"/>
  <c r="F518504" i="11"/>
  <c r="F518503" i="11"/>
  <c r="F518502" i="11"/>
  <c r="F518501" i="11"/>
  <c r="F518500" i="11"/>
  <c r="F518499" i="11"/>
  <c r="F518498" i="11"/>
  <c r="F518497" i="11"/>
  <c r="F518496" i="11"/>
  <c r="F518495" i="11"/>
  <c r="F518494" i="11"/>
  <c r="F518493" i="11"/>
  <c r="F518492" i="11"/>
  <c r="F518491" i="11"/>
  <c r="F518490" i="11"/>
  <c r="F518489" i="11"/>
  <c r="F518488" i="11"/>
  <c r="F518487" i="11"/>
  <c r="F518486" i="11"/>
  <c r="F518485" i="11"/>
  <c r="F518484" i="11"/>
  <c r="F518483" i="11"/>
  <c r="F518482" i="11"/>
  <c r="F518481" i="11"/>
  <c r="F518480" i="11"/>
  <c r="F518479" i="11"/>
  <c r="F518478" i="11"/>
  <c r="F518477" i="11"/>
  <c r="F518476" i="11"/>
  <c r="F518475" i="11"/>
  <c r="F518474" i="11"/>
  <c r="F518473" i="11"/>
  <c r="F518472" i="11"/>
  <c r="F518471" i="11"/>
  <c r="F518470" i="11"/>
  <c r="F518469" i="11"/>
  <c r="F518468" i="11"/>
  <c r="F518467" i="11"/>
  <c r="F518466" i="11"/>
  <c r="F518465" i="11"/>
  <c r="F518464" i="11"/>
  <c r="F518463" i="11"/>
  <c r="F518462" i="11"/>
  <c r="F518461" i="11"/>
  <c r="F518460" i="11"/>
  <c r="F518459" i="11"/>
  <c r="F518458" i="11"/>
  <c r="F518457" i="11"/>
  <c r="F518456" i="11"/>
  <c r="F518455" i="11"/>
  <c r="F518454" i="11"/>
  <c r="F518453" i="11"/>
  <c r="F518452" i="11"/>
  <c r="F518451" i="11"/>
  <c r="F518450" i="11"/>
  <c r="F518449" i="11"/>
  <c r="F518448" i="11"/>
  <c r="F518447" i="11"/>
  <c r="F518446" i="11"/>
  <c r="F518445" i="11"/>
  <c r="F518444" i="11"/>
  <c r="F518443" i="11"/>
  <c r="F518442" i="11"/>
  <c r="F518441" i="11"/>
  <c r="F518440" i="11"/>
  <c r="F518439" i="11"/>
  <c r="F518438" i="11"/>
  <c r="F518437" i="11"/>
  <c r="F518436" i="11"/>
  <c r="F518435" i="11"/>
  <c r="F518434" i="11"/>
  <c r="F518433" i="11"/>
  <c r="F518432" i="11"/>
  <c r="F518431" i="11"/>
  <c r="F518430" i="11"/>
  <c r="F518429" i="11"/>
  <c r="F518428" i="11"/>
  <c r="F518427" i="11"/>
  <c r="F518426" i="11"/>
  <c r="F518425" i="11"/>
  <c r="F518424" i="11"/>
  <c r="F518423" i="11"/>
  <c r="F518422" i="11"/>
  <c r="F518421" i="11"/>
  <c r="F518420" i="11"/>
  <c r="F518419" i="11"/>
  <c r="F518418" i="11"/>
  <c r="F518417" i="11"/>
  <c r="F518416" i="11"/>
  <c r="F518415" i="11"/>
  <c r="F518414" i="11"/>
  <c r="F518413" i="11"/>
  <c r="F518412" i="11"/>
  <c r="F518411" i="11"/>
  <c r="F518410" i="11"/>
  <c r="F518409" i="11"/>
  <c r="F518408" i="11"/>
  <c r="F518407" i="11"/>
  <c r="F518406" i="11"/>
  <c r="F518405" i="11"/>
  <c r="F518404" i="11"/>
  <c r="F518403" i="11"/>
  <c r="F518402" i="11"/>
  <c r="F518401" i="11"/>
  <c r="F518400" i="11"/>
  <c r="F518399" i="11"/>
  <c r="F518398" i="11"/>
  <c r="F518397" i="11"/>
  <c r="F518396" i="11"/>
  <c r="F518395" i="11"/>
  <c r="F518394" i="11"/>
  <c r="F518393" i="11"/>
  <c r="F518392" i="11"/>
  <c r="F518391" i="11"/>
  <c r="F518390" i="11"/>
  <c r="F518389" i="11"/>
  <c r="F518388" i="11"/>
  <c r="F518387" i="11"/>
  <c r="F518386" i="11"/>
  <c r="F518385" i="11"/>
  <c r="F518384" i="11"/>
  <c r="F518383" i="11"/>
  <c r="F518382" i="11"/>
  <c r="F518381" i="11"/>
  <c r="F518380" i="11"/>
  <c r="F518379" i="11"/>
  <c r="F518378" i="11"/>
  <c r="F518377" i="11"/>
  <c r="F518376" i="11"/>
  <c r="F518375" i="11"/>
  <c r="F518374" i="11"/>
  <c r="F518373" i="11"/>
  <c r="F518372" i="11"/>
  <c r="F518371" i="11"/>
  <c r="F518370" i="11"/>
  <c r="F518369" i="11"/>
  <c r="F518368" i="11"/>
  <c r="F518367" i="11"/>
  <c r="F518366" i="11"/>
  <c r="F518365" i="11"/>
  <c r="F518364" i="11"/>
  <c r="F518363" i="11"/>
  <c r="F518362" i="11"/>
  <c r="F518361" i="11"/>
  <c r="F518360" i="11"/>
  <c r="F518359" i="11"/>
  <c r="F518358" i="11"/>
  <c r="F518357" i="11"/>
  <c r="F518356" i="11"/>
  <c r="F518355" i="11"/>
  <c r="F518354" i="11"/>
  <c r="F518353" i="11"/>
  <c r="F518352" i="11"/>
  <c r="F518351" i="11"/>
  <c r="F518350" i="11"/>
  <c r="F518349" i="11"/>
  <c r="F518348" i="11"/>
  <c r="F518347" i="11"/>
  <c r="F518346" i="11"/>
  <c r="F518345" i="11"/>
  <c r="F518344" i="11"/>
  <c r="F518343" i="11"/>
  <c r="F518342" i="11"/>
  <c r="F518341" i="11"/>
  <c r="F518340" i="11"/>
  <c r="F518339" i="11"/>
  <c r="F518338" i="11"/>
  <c r="F518337" i="11"/>
  <c r="F518336" i="11"/>
  <c r="F518335" i="11"/>
  <c r="F518334" i="11"/>
  <c r="F518333" i="11"/>
  <c r="F518332" i="11"/>
  <c r="F518331" i="11"/>
  <c r="F518330" i="11"/>
  <c r="F518329" i="11"/>
  <c r="F518328" i="11"/>
  <c r="F518327" i="11"/>
  <c r="F518326" i="11"/>
  <c r="F518325" i="11"/>
  <c r="F518324" i="11"/>
  <c r="F518323" i="11"/>
  <c r="F518322" i="11"/>
  <c r="F518321" i="11"/>
  <c r="F518320" i="11"/>
  <c r="F518319" i="11"/>
  <c r="F518318" i="11"/>
  <c r="F518317" i="11"/>
  <c r="F518316" i="11"/>
  <c r="F518315" i="11"/>
  <c r="F518314" i="11"/>
  <c r="F518313" i="11"/>
  <c r="F518312" i="11"/>
  <c r="F518311" i="11"/>
  <c r="F518310" i="11"/>
  <c r="F518309" i="11"/>
  <c r="F518308" i="11"/>
  <c r="F518307" i="11"/>
  <c r="F518306" i="11"/>
  <c r="F518305" i="11"/>
  <c r="F518304" i="11"/>
  <c r="F518303" i="11"/>
  <c r="F518302" i="11"/>
  <c r="F518301" i="11"/>
  <c r="F518300" i="11"/>
  <c r="F518299" i="11"/>
  <c r="F518298" i="11"/>
  <c r="F518297" i="11"/>
  <c r="F518296" i="11"/>
  <c r="F518295" i="11"/>
  <c r="F518294" i="11"/>
  <c r="F518293" i="11"/>
  <c r="F518292" i="11"/>
  <c r="F518291" i="11"/>
  <c r="F518290" i="11"/>
  <c r="F518289" i="11"/>
  <c r="F518288" i="11"/>
  <c r="F518287" i="11"/>
  <c r="F518286" i="11"/>
  <c r="F518285" i="11"/>
  <c r="F518284" i="11"/>
  <c r="F518283" i="11"/>
  <c r="F518282" i="11"/>
  <c r="F518281" i="11"/>
  <c r="F518280" i="11"/>
  <c r="F518279" i="11"/>
  <c r="F518278" i="11"/>
  <c r="F518277" i="11"/>
  <c r="F518276" i="11"/>
  <c r="F518275" i="11"/>
  <c r="F518274" i="11"/>
  <c r="F518273" i="11"/>
  <c r="F518272" i="11"/>
  <c r="F518271" i="11"/>
  <c r="F518270" i="11"/>
  <c r="F518269" i="11"/>
  <c r="F518268" i="11"/>
  <c r="F518267" i="11"/>
  <c r="F518266" i="11"/>
  <c r="F518265" i="11"/>
  <c r="F518264" i="11"/>
  <c r="F518263" i="11"/>
  <c r="F518262" i="11"/>
  <c r="F518261" i="11"/>
  <c r="F518260" i="11"/>
  <c r="F518259" i="11"/>
  <c r="F518258" i="11"/>
  <c r="F518257" i="11"/>
  <c r="F518256" i="11"/>
  <c r="F518255" i="11"/>
  <c r="F518254" i="11"/>
  <c r="F518253" i="11"/>
  <c r="F518252" i="11"/>
  <c r="F518251" i="11"/>
  <c r="F518250" i="11"/>
  <c r="F518249" i="11"/>
  <c r="F518248" i="11"/>
  <c r="F518247" i="11"/>
  <c r="F518246" i="11"/>
  <c r="F518245" i="11"/>
  <c r="F518244" i="11"/>
  <c r="F518243" i="11"/>
  <c r="F518242" i="11"/>
  <c r="F518241" i="11"/>
  <c r="F518240" i="11"/>
  <c r="F518239" i="11"/>
  <c r="F518238" i="11"/>
  <c r="F518237" i="11"/>
  <c r="F518236" i="11"/>
  <c r="F518235" i="11"/>
  <c r="F518234" i="11"/>
  <c r="F518233" i="11"/>
  <c r="F518232" i="11"/>
  <c r="F518231" i="11"/>
  <c r="F518230" i="11"/>
  <c r="F518229" i="11"/>
  <c r="F518228" i="11"/>
  <c r="F518227" i="11"/>
  <c r="F518226" i="11"/>
  <c r="F518225" i="11"/>
  <c r="F518224" i="11"/>
  <c r="F518223" i="11"/>
  <c r="F518222" i="11"/>
  <c r="F518221" i="11"/>
  <c r="F518220" i="11"/>
  <c r="F518219" i="11"/>
  <c r="F518218" i="11"/>
  <c r="F518217" i="11"/>
  <c r="F518216" i="11"/>
  <c r="F518215" i="11"/>
  <c r="F518214" i="11"/>
  <c r="F518213" i="11"/>
  <c r="F518212" i="11"/>
  <c r="F518211" i="11"/>
  <c r="F518210" i="11"/>
  <c r="F518209" i="11"/>
  <c r="F518208" i="11"/>
  <c r="F518207" i="11"/>
  <c r="F518206" i="11"/>
  <c r="F518205" i="11"/>
  <c r="F518204" i="11"/>
  <c r="F518203" i="11"/>
  <c r="F518202" i="11"/>
  <c r="F518201" i="11"/>
  <c r="F518200" i="11"/>
  <c r="F518199" i="11"/>
  <c r="F518198" i="11"/>
  <c r="F518197" i="11"/>
  <c r="F518196" i="11"/>
  <c r="F518195" i="11"/>
  <c r="F518194" i="11"/>
  <c r="F518193" i="11"/>
  <c r="F518192" i="11"/>
  <c r="F518191" i="11"/>
  <c r="F518190" i="11"/>
  <c r="F518189" i="11"/>
  <c r="F518188" i="11"/>
  <c r="F518187" i="11"/>
  <c r="F518186" i="11"/>
  <c r="F518185" i="11"/>
  <c r="F518184" i="11"/>
  <c r="F518183" i="11"/>
  <c r="F518182" i="11"/>
  <c r="F518181" i="11"/>
  <c r="F518180" i="11"/>
  <c r="F518179" i="11"/>
  <c r="F518178" i="11"/>
  <c r="F518177" i="11"/>
  <c r="F518176" i="11"/>
  <c r="F518175" i="11"/>
  <c r="F518174" i="11"/>
  <c r="F518173" i="11"/>
  <c r="F518172" i="11"/>
  <c r="F518171" i="11"/>
  <c r="F518170" i="11"/>
  <c r="F518169" i="11"/>
  <c r="F518168" i="11"/>
  <c r="F518167" i="11"/>
  <c r="F518166" i="11"/>
  <c r="F518165" i="11"/>
  <c r="F518164" i="11"/>
  <c r="F518163" i="11"/>
  <c r="F518162" i="11"/>
  <c r="F518161" i="11"/>
  <c r="F518160" i="11"/>
  <c r="F518159" i="11"/>
  <c r="F518158" i="11"/>
  <c r="F518157" i="11"/>
  <c r="F518156" i="11"/>
  <c r="F518155" i="11"/>
  <c r="F518154" i="11"/>
  <c r="F518153" i="11"/>
  <c r="F518152" i="11"/>
  <c r="F518151" i="11"/>
  <c r="F518150" i="11"/>
  <c r="F518149" i="11"/>
  <c r="F518148" i="11"/>
  <c r="F518147" i="11"/>
  <c r="F518146" i="11"/>
  <c r="F518145" i="11"/>
  <c r="F518144" i="11"/>
  <c r="F518143" i="11"/>
  <c r="F518142" i="11"/>
  <c r="F518141" i="11"/>
  <c r="F518140" i="11"/>
  <c r="F518139" i="11"/>
  <c r="F518138" i="11"/>
  <c r="F518137" i="11"/>
  <c r="F518136" i="11"/>
  <c r="F518135" i="11"/>
  <c r="F518134" i="11"/>
  <c r="F518133" i="11"/>
  <c r="F518132" i="11"/>
  <c r="F518131" i="11"/>
  <c r="F518130" i="11"/>
  <c r="F518129" i="11"/>
  <c r="F518128" i="11"/>
  <c r="F518127" i="11"/>
  <c r="F518126" i="11"/>
  <c r="F518125" i="11"/>
  <c r="F518124" i="11"/>
  <c r="F518123" i="11"/>
  <c r="F518122" i="11"/>
  <c r="F518121" i="11"/>
  <c r="F518120" i="11"/>
  <c r="F518119" i="11"/>
  <c r="F518118" i="11"/>
  <c r="F518117" i="11"/>
  <c r="F518116" i="11"/>
  <c r="F518115" i="11"/>
  <c r="F518114" i="11"/>
  <c r="F518113" i="11"/>
  <c r="F518112" i="11"/>
  <c r="F518111" i="11"/>
  <c r="F518110" i="11"/>
  <c r="F518109" i="11"/>
  <c r="F518108" i="11"/>
  <c r="F518107" i="11"/>
  <c r="F518106" i="11"/>
  <c r="F518105" i="11"/>
  <c r="F518104" i="11"/>
  <c r="F518103" i="11"/>
  <c r="F518102" i="11"/>
  <c r="F518101" i="11"/>
  <c r="F518100" i="11"/>
  <c r="F518099" i="11"/>
  <c r="F518098" i="11"/>
  <c r="F518097" i="11"/>
  <c r="F518096" i="11"/>
  <c r="F518095" i="11"/>
  <c r="F518094" i="11"/>
  <c r="F518093" i="11"/>
  <c r="F518092" i="11"/>
  <c r="F518091" i="11"/>
  <c r="F518090" i="11"/>
  <c r="F518089" i="11"/>
  <c r="F518088" i="11"/>
  <c r="F518087" i="11"/>
  <c r="F518086" i="11"/>
  <c r="F518085" i="11"/>
  <c r="F518084" i="11"/>
  <c r="F518083" i="11"/>
  <c r="F518082" i="11"/>
  <c r="F518081" i="11"/>
  <c r="F518080" i="11"/>
  <c r="F518079" i="11"/>
  <c r="F518078" i="11"/>
  <c r="F518077" i="11"/>
  <c r="F518076" i="11"/>
  <c r="F518075" i="11"/>
  <c r="F518074" i="11"/>
  <c r="F518073" i="11"/>
  <c r="F518072" i="11"/>
  <c r="F518071" i="11"/>
  <c r="F518070" i="11"/>
  <c r="F518069" i="11"/>
  <c r="F518068" i="11"/>
  <c r="F518067" i="11"/>
  <c r="F518066" i="11"/>
  <c r="F518065" i="11"/>
  <c r="F518064" i="11"/>
  <c r="F518063" i="11"/>
  <c r="F518062" i="11"/>
  <c r="F518061" i="11"/>
  <c r="F518060" i="11"/>
  <c r="F518059" i="11"/>
  <c r="F518058" i="11"/>
  <c r="F518057" i="11"/>
  <c r="F518056" i="11"/>
  <c r="F518055" i="11"/>
  <c r="F518054" i="11"/>
  <c r="F518053" i="11"/>
  <c r="F518052" i="11"/>
  <c r="F518051" i="11"/>
  <c r="F518050" i="11"/>
  <c r="F518049" i="11"/>
  <c r="F518048" i="11"/>
  <c r="F518047" i="11"/>
  <c r="F518046" i="11"/>
  <c r="F518045" i="11"/>
  <c r="F518044" i="11"/>
  <c r="F518043" i="11"/>
  <c r="F518042" i="11"/>
  <c r="F518041" i="11"/>
  <c r="F518040" i="11"/>
  <c r="F518039" i="11"/>
  <c r="F518038" i="11"/>
  <c r="F518037" i="11"/>
  <c r="F518036" i="11"/>
  <c r="F518035" i="11"/>
  <c r="F518034" i="11"/>
  <c r="F518033" i="11"/>
  <c r="F518032" i="11"/>
  <c r="F518031" i="11"/>
  <c r="F518030" i="11"/>
  <c r="F518029" i="11"/>
  <c r="F518028" i="11"/>
  <c r="F518027" i="11"/>
  <c r="F518026" i="11"/>
  <c r="F518025" i="11"/>
  <c r="F518024" i="11"/>
  <c r="F518023" i="11"/>
  <c r="F518022" i="11"/>
  <c r="F518021" i="11"/>
  <c r="F518020" i="11"/>
  <c r="F518019" i="11"/>
  <c r="F518018" i="11"/>
  <c r="F518017" i="11"/>
  <c r="F518016" i="11"/>
  <c r="F518015" i="11"/>
  <c r="F518014" i="11"/>
  <c r="F518013" i="11"/>
  <c r="F518012" i="11"/>
  <c r="F518011" i="11"/>
  <c r="F518010" i="11"/>
  <c r="F518009" i="11"/>
  <c r="F518008" i="11"/>
  <c r="F518007" i="11"/>
  <c r="F518006" i="11"/>
  <c r="F518005" i="11"/>
  <c r="F518004" i="11"/>
  <c r="F518003" i="11"/>
  <c r="F518002" i="11"/>
  <c r="F518001" i="11"/>
  <c r="F518000" i="11"/>
  <c r="F517999" i="11"/>
  <c r="F517998" i="11"/>
  <c r="F517997" i="11"/>
  <c r="F517996" i="11"/>
  <c r="F517995" i="11"/>
  <c r="F517994" i="11"/>
  <c r="F517993" i="11"/>
  <c r="F517992" i="11"/>
  <c r="F517991" i="11"/>
  <c r="F517990" i="11"/>
  <c r="F517989" i="11"/>
  <c r="F517988" i="11"/>
  <c r="F517987" i="11"/>
  <c r="F517986" i="11"/>
  <c r="F517985" i="11"/>
  <c r="F517984" i="11"/>
  <c r="F517983" i="11"/>
  <c r="F517982" i="11"/>
  <c r="F517981" i="11"/>
  <c r="F517980" i="11"/>
  <c r="F517979" i="11"/>
  <c r="F517978" i="11"/>
  <c r="F517977" i="11"/>
  <c r="F517976" i="11"/>
  <c r="F517975" i="11"/>
  <c r="F517974" i="11"/>
  <c r="F517973" i="11"/>
  <c r="F517972" i="11"/>
  <c r="F517971" i="11"/>
  <c r="F517970" i="11"/>
  <c r="F517969" i="11"/>
  <c r="F517968" i="11"/>
  <c r="F517967" i="11"/>
  <c r="F517966" i="11"/>
  <c r="F517965" i="11"/>
  <c r="F517964" i="11"/>
  <c r="F517963" i="11"/>
  <c r="F517962" i="11"/>
  <c r="F517961" i="11"/>
  <c r="F517960" i="11"/>
  <c r="F517959" i="11"/>
  <c r="F517958" i="11"/>
  <c r="F517957" i="11"/>
  <c r="F517956" i="11"/>
  <c r="F517955" i="11"/>
  <c r="F517954" i="11"/>
  <c r="F517953" i="11"/>
  <c r="F517952" i="11"/>
  <c r="F517951" i="11"/>
  <c r="F517950" i="11"/>
  <c r="F517949" i="11"/>
  <c r="F517948" i="11"/>
  <c r="F517947" i="11"/>
  <c r="F517946" i="11"/>
  <c r="F517945" i="11"/>
  <c r="F517944" i="11"/>
  <c r="F517943" i="11"/>
  <c r="F517942" i="11"/>
  <c r="F517941" i="11"/>
  <c r="F517940" i="11"/>
  <c r="F517939" i="11"/>
  <c r="F517938" i="11"/>
  <c r="F517937" i="11"/>
  <c r="F517936" i="11"/>
  <c r="F517935" i="11"/>
  <c r="F517934" i="11"/>
  <c r="F517933" i="11"/>
  <c r="F517932" i="11"/>
  <c r="F517931" i="11"/>
  <c r="F517930" i="11"/>
  <c r="F517929" i="11"/>
  <c r="F517928" i="11"/>
  <c r="F517927" i="11"/>
  <c r="F517926" i="11"/>
  <c r="F517925" i="11"/>
  <c r="F517924" i="11"/>
  <c r="F517923" i="11"/>
  <c r="F517922" i="11"/>
  <c r="F517921" i="11"/>
  <c r="F517920" i="11"/>
  <c r="F517919" i="11"/>
  <c r="F517918" i="11"/>
  <c r="F517917" i="11"/>
  <c r="F517916" i="11"/>
  <c r="F517915" i="11"/>
  <c r="F517914" i="11"/>
  <c r="F517913" i="11"/>
  <c r="F517912" i="11"/>
  <c r="F517911" i="11"/>
  <c r="F517910" i="11"/>
  <c r="F517909" i="11"/>
  <c r="F517908" i="11"/>
  <c r="F517907" i="11"/>
  <c r="F517906" i="11"/>
  <c r="F517905" i="11"/>
  <c r="F517904" i="11"/>
  <c r="F517903" i="11"/>
  <c r="F517902" i="11"/>
  <c r="F517901" i="11"/>
  <c r="F517900" i="11"/>
  <c r="F517899" i="11"/>
  <c r="F517898" i="11"/>
  <c r="F517897" i="11"/>
  <c r="F517896" i="11"/>
  <c r="F517895" i="11"/>
  <c r="F517894" i="11"/>
  <c r="F517893" i="11"/>
  <c r="F517892" i="11"/>
  <c r="F517891" i="11"/>
  <c r="F517890" i="11"/>
  <c r="F517889" i="11"/>
  <c r="F517888" i="11"/>
  <c r="F517887" i="11"/>
  <c r="F517886" i="11"/>
  <c r="F517885" i="11"/>
  <c r="F517884" i="11"/>
  <c r="F517883" i="11"/>
  <c r="F517882" i="11"/>
  <c r="F517881" i="11"/>
  <c r="F517880" i="11"/>
  <c r="F517879" i="11"/>
  <c r="F517878" i="11"/>
  <c r="F517877" i="11"/>
  <c r="F517876" i="11"/>
  <c r="F517875" i="11"/>
  <c r="F517874" i="11"/>
  <c r="F517873" i="11"/>
  <c r="F517872" i="11"/>
  <c r="F517871" i="11"/>
  <c r="F517870" i="11"/>
  <c r="F517869" i="11"/>
  <c r="F517868" i="11"/>
  <c r="F517867" i="11"/>
  <c r="F517866" i="11"/>
  <c r="F517865" i="11"/>
  <c r="F517864" i="11"/>
  <c r="F517863" i="11"/>
  <c r="F517862" i="11"/>
  <c r="F517861" i="11"/>
  <c r="F517860" i="11"/>
  <c r="F517859" i="11"/>
  <c r="F517858" i="11"/>
  <c r="F517857" i="11"/>
  <c r="F517856" i="11"/>
  <c r="F517855" i="11"/>
  <c r="F517854" i="11"/>
  <c r="F517853" i="11"/>
  <c r="F517852" i="11"/>
  <c r="F517851" i="11"/>
  <c r="F517850" i="11"/>
  <c r="F517849" i="11"/>
  <c r="F517848" i="11"/>
  <c r="F517847" i="11"/>
  <c r="F517846" i="11"/>
  <c r="F517845" i="11"/>
  <c r="F517844" i="11"/>
  <c r="F517843" i="11"/>
  <c r="F517842" i="11"/>
  <c r="F517841" i="11"/>
  <c r="F517840" i="11"/>
  <c r="F517839" i="11"/>
  <c r="F517838" i="11"/>
  <c r="F517837" i="11"/>
  <c r="F517836" i="11"/>
  <c r="F517835" i="11"/>
  <c r="F517834" i="11"/>
  <c r="F517833" i="11"/>
  <c r="F517832" i="11"/>
  <c r="F517831" i="11"/>
  <c r="F517830" i="11"/>
  <c r="F517829" i="11"/>
  <c r="F517828" i="11"/>
  <c r="F517827" i="11"/>
  <c r="F517826" i="11"/>
  <c r="F517825" i="11"/>
  <c r="F517824" i="11"/>
  <c r="F517823" i="11"/>
  <c r="F517822" i="11"/>
  <c r="F517821" i="11"/>
  <c r="F517820" i="11"/>
  <c r="F517819" i="11"/>
  <c r="F517818" i="11"/>
  <c r="F517817" i="11"/>
  <c r="F517816" i="11"/>
  <c r="F517815" i="11"/>
  <c r="F517814" i="11"/>
  <c r="F517813" i="11"/>
  <c r="F517812" i="11"/>
  <c r="F517811" i="11"/>
  <c r="F517810" i="11"/>
  <c r="F517809" i="11"/>
  <c r="F517808" i="11"/>
  <c r="F517807" i="11"/>
  <c r="F517806" i="11"/>
  <c r="F517805" i="11"/>
  <c r="F517804" i="11"/>
  <c r="F517803" i="11"/>
  <c r="F517802" i="11"/>
  <c r="F517801" i="11"/>
  <c r="F517800" i="11"/>
  <c r="F517799" i="11"/>
  <c r="F517798" i="11"/>
  <c r="F517797" i="11"/>
  <c r="F517796" i="11"/>
  <c r="F517795" i="11"/>
  <c r="F517794" i="11"/>
  <c r="F517793" i="11"/>
  <c r="F517792" i="11"/>
  <c r="F517791" i="11"/>
  <c r="F517790" i="11"/>
  <c r="F517789" i="11"/>
  <c r="F517788" i="11"/>
  <c r="F517787" i="11"/>
  <c r="F517786" i="11"/>
  <c r="F517785" i="11"/>
  <c r="F517784" i="11"/>
  <c r="F517783" i="11"/>
  <c r="F517782" i="11"/>
  <c r="F517781" i="11"/>
  <c r="F517780" i="11"/>
  <c r="F517779" i="11"/>
  <c r="F517778" i="11"/>
  <c r="F517777" i="11"/>
  <c r="F517776" i="11"/>
  <c r="F517775" i="11"/>
  <c r="F517774" i="11"/>
  <c r="F517773" i="11"/>
  <c r="F517772" i="11"/>
  <c r="F517771" i="11"/>
  <c r="F517770" i="11"/>
  <c r="F517769" i="11"/>
  <c r="F517768" i="11"/>
  <c r="F517767" i="11"/>
  <c r="F517766" i="11"/>
  <c r="F517765" i="11"/>
  <c r="F517764" i="11"/>
  <c r="F517763" i="11"/>
  <c r="F517762" i="11"/>
  <c r="F517761" i="11"/>
  <c r="F517760" i="11"/>
  <c r="F517759" i="11"/>
  <c r="F517758" i="11"/>
  <c r="F517757" i="11"/>
  <c r="F517756" i="11"/>
  <c r="F517755" i="11"/>
  <c r="F517754" i="11"/>
  <c r="F517753" i="11"/>
  <c r="F517752" i="11"/>
  <c r="F517751" i="11"/>
  <c r="F517750" i="11"/>
  <c r="F517749" i="11"/>
  <c r="F517748" i="11"/>
  <c r="F517747" i="11"/>
  <c r="F517746" i="11"/>
  <c r="F517745" i="11"/>
  <c r="F517744" i="11"/>
  <c r="F517743" i="11"/>
  <c r="F517742" i="11"/>
  <c r="F517741" i="11"/>
  <c r="F517740" i="11"/>
  <c r="F517739" i="11"/>
  <c r="F517738" i="11"/>
  <c r="F517737" i="11"/>
  <c r="F517736" i="11"/>
  <c r="F517735" i="11"/>
  <c r="F517734" i="11"/>
  <c r="F517733" i="11"/>
  <c r="F517732" i="11"/>
  <c r="F517731" i="11"/>
  <c r="F517730" i="11"/>
  <c r="F517729" i="11"/>
  <c r="F517728" i="11"/>
  <c r="F517727" i="11"/>
  <c r="F517726" i="11"/>
  <c r="F517725" i="11"/>
  <c r="F517724" i="11"/>
  <c r="F517723" i="11"/>
  <c r="F517722" i="11"/>
  <c r="F517721" i="11"/>
  <c r="F517720" i="11"/>
  <c r="F517719" i="11"/>
  <c r="F517718" i="11"/>
  <c r="F517717" i="11"/>
  <c r="F517716" i="11"/>
  <c r="F517715" i="11"/>
  <c r="F517714" i="11"/>
  <c r="F517713" i="11"/>
  <c r="F517712" i="11"/>
  <c r="F517711" i="11"/>
  <c r="F517710" i="11"/>
  <c r="F517709" i="11"/>
  <c r="F517708" i="11"/>
  <c r="F517707" i="11"/>
  <c r="F517706" i="11"/>
  <c r="F517705" i="11"/>
  <c r="F517704" i="11"/>
  <c r="F517703" i="11"/>
  <c r="F517702" i="11"/>
  <c r="F517701" i="11"/>
  <c r="F517700" i="11"/>
  <c r="F517699" i="11"/>
  <c r="F517698" i="11"/>
  <c r="F517697" i="11"/>
  <c r="F517696" i="11"/>
  <c r="F517695" i="11"/>
  <c r="F517694" i="11"/>
  <c r="F517693" i="11"/>
  <c r="F517692" i="11"/>
  <c r="F517691" i="11"/>
  <c r="F517690" i="11"/>
  <c r="F517689" i="11"/>
  <c r="F517688" i="11"/>
  <c r="F517687" i="11"/>
  <c r="F517686" i="11"/>
  <c r="F517685" i="11"/>
  <c r="F517684" i="11"/>
  <c r="F517683" i="11"/>
  <c r="F517682" i="11"/>
  <c r="F517681" i="11"/>
  <c r="F517680" i="11"/>
  <c r="F517679" i="11"/>
  <c r="F517678" i="11"/>
  <c r="F517677" i="11"/>
  <c r="F517676" i="11"/>
  <c r="F517675" i="11"/>
  <c r="F517674" i="11"/>
  <c r="F517673" i="11"/>
  <c r="F517672" i="11"/>
  <c r="F517671" i="11"/>
  <c r="F517670" i="11"/>
  <c r="F517669" i="11"/>
  <c r="F517668" i="11"/>
  <c r="F517667" i="11"/>
  <c r="F517666" i="11"/>
  <c r="F517665" i="11"/>
  <c r="F517664" i="11"/>
  <c r="F517663" i="11"/>
  <c r="F517662" i="11"/>
  <c r="F517661" i="11"/>
  <c r="F517660" i="11"/>
  <c r="F517659" i="11"/>
  <c r="F517658" i="11"/>
  <c r="F517657" i="11"/>
  <c r="F517656" i="11"/>
  <c r="F517655" i="11"/>
  <c r="F517654" i="11"/>
  <c r="F517653" i="11"/>
  <c r="F517652" i="11"/>
  <c r="F517651" i="11"/>
  <c r="F517650" i="11"/>
  <c r="F517649" i="11"/>
  <c r="F517648" i="11"/>
  <c r="F517647" i="11"/>
  <c r="F517646" i="11"/>
  <c r="F517645" i="11"/>
  <c r="F517644" i="11"/>
  <c r="F517643" i="11"/>
  <c r="F517642" i="11"/>
  <c r="F517641" i="11"/>
  <c r="F517640" i="11"/>
  <c r="F517639" i="11"/>
  <c r="F517638" i="11"/>
  <c r="F517637" i="11"/>
  <c r="F517636" i="11"/>
  <c r="F517635" i="11"/>
  <c r="F517634" i="11"/>
  <c r="F517633" i="11"/>
  <c r="F517632" i="11"/>
  <c r="F517631" i="11"/>
  <c r="F517630" i="11"/>
  <c r="F517629" i="11"/>
  <c r="F517628" i="11"/>
  <c r="F517627" i="11"/>
  <c r="F517626" i="11"/>
  <c r="F517625" i="11"/>
  <c r="F517624" i="11"/>
  <c r="F517623" i="11"/>
  <c r="F517622" i="11"/>
  <c r="F517621" i="11"/>
  <c r="F517620" i="11"/>
  <c r="F517619" i="11"/>
  <c r="F517618" i="11"/>
  <c r="F517617" i="11"/>
  <c r="F517616" i="11"/>
  <c r="F517615" i="11"/>
  <c r="F517614" i="11"/>
  <c r="F517613" i="11"/>
  <c r="F517612" i="11"/>
  <c r="F517611" i="11"/>
  <c r="F517610" i="11"/>
  <c r="F517609" i="11"/>
  <c r="F517608" i="11"/>
  <c r="F517607" i="11"/>
  <c r="F517606" i="11"/>
  <c r="F517605" i="11"/>
  <c r="F517604" i="11"/>
  <c r="F517603" i="11"/>
  <c r="F517602" i="11"/>
  <c r="F517601" i="11"/>
  <c r="F517600" i="11"/>
  <c r="F517599" i="11"/>
  <c r="F517598" i="11"/>
  <c r="F517597" i="11"/>
  <c r="F517596" i="11"/>
  <c r="F517595" i="11"/>
  <c r="F517594" i="11"/>
  <c r="F517593" i="11"/>
  <c r="F517592" i="11"/>
  <c r="F517591" i="11"/>
  <c r="F517590" i="11"/>
  <c r="F517589" i="11"/>
  <c r="F517588" i="11"/>
  <c r="F517587" i="11"/>
  <c r="F517586" i="11"/>
  <c r="F517585" i="11"/>
  <c r="F517584" i="11"/>
  <c r="F517583" i="11"/>
  <c r="F517582" i="11"/>
  <c r="F517581" i="11"/>
  <c r="F517580" i="11"/>
  <c r="F517579" i="11"/>
  <c r="F517578" i="11"/>
  <c r="F517577" i="11"/>
  <c r="F517576" i="11"/>
  <c r="F517575" i="11"/>
  <c r="F517574" i="11"/>
  <c r="F517573" i="11"/>
  <c r="F517572" i="11"/>
  <c r="F517571" i="11"/>
  <c r="F517570" i="11"/>
  <c r="F517569" i="11"/>
  <c r="F517568" i="11"/>
  <c r="F517567" i="11"/>
  <c r="F517566" i="11"/>
  <c r="F517565" i="11"/>
  <c r="F517564" i="11"/>
  <c r="F517563" i="11"/>
  <c r="F517562" i="11"/>
  <c r="F517561" i="11"/>
  <c r="F517560" i="11"/>
  <c r="F517559" i="11"/>
  <c r="F517558" i="11"/>
  <c r="F517557" i="11"/>
  <c r="F517556" i="11"/>
  <c r="F517555" i="11"/>
  <c r="F517554" i="11"/>
  <c r="F517553" i="11"/>
  <c r="F517552" i="11"/>
  <c r="F517551" i="11"/>
  <c r="F517550" i="11"/>
  <c r="F517549" i="11"/>
  <c r="F517548" i="11"/>
  <c r="F517547" i="11"/>
  <c r="F517546" i="11"/>
  <c r="F517545" i="11"/>
  <c r="F517544" i="11"/>
  <c r="F517543" i="11"/>
  <c r="F517542" i="11"/>
  <c r="F517541" i="11"/>
  <c r="F517540" i="11"/>
  <c r="F517539" i="11"/>
  <c r="F517538" i="11"/>
  <c r="F517537" i="11"/>
  <c r="F517536" i="11"/>
  <c r="F517535" i="11"/>
  <c r="F517534" i="11"/>
  <c r="F517533" i="11"/>
  <c r="F517532" i="11"/>
  <c r="F517531" i="11"/>
  <c r="F517530" i="11"/>
  <c r="F517529" i="11"/>
  <c r="F517528" i="11"/>
  <c r="F517527" i="11"/>
  <c r="F517526" i="11"/>
  <c r="F517525" i="11"/>
  <c r="F517524" i="11"/>
  <c r="F517523" i="11"/>
  <c r="F517522" i="11"/>
  <c r="F517521" i="11"/>
  <c r="F517520" i="11"/>
  <c r="F517519" i="11"/>
  <c r="F517518" i="11"/>
  <c r="F517517" i="11"/>
  <c r="F517516" i="11"/>
  <c r="F517515" i="11"/>
  <c r="F517514" i="11"/>
  <c r="F517513" i="11"/>
  <c r="F517512" i="11"/>
  <c r="F517511" i="11"/>
  <c r="F517510" i="11"/>
  <c r="F517509" i="11"/>
  <c r="F517508" i="11"/>
  <c r="F517507" i="11"/>
  <c r="F517506" i="11"/>
  <c r="F517505" i="11"/>
  <c r="F517504" i="11"/>
  <c r="F517503" i="11"/>
  <c r="F517502" i="11"/>
  <c r="F517501" i="11"/>
  <c r="F517500" i="11"/>
  <c r="F517499" i="11"/>
  <c r="F517498" i="11"/>
  <c r="F517497" i="11"/>
  <c r="F517496" i="11"/>
  <c r="F517495" i="11"/>
  <c r="F517494" i="11"/>
  <c r="F517493" i="11"/>
  <c r="F517492" i="11"/>
  <c r="F517491" i="11"/>
  <c r="F517490" i="11"/>
  <c r="F517489" i="11"/>
  <c r="F517488" i="11"/>
  <c r="F517487" i="11"/>
  <c r="F517486" i="11"/>
  <c r="F517485" i="11"/>
  <c r="F517484" i="11"/>
  <c r="F517483" i="11"/>
  <c r="F517482" i="11"/>
  <c r="F517481" i="11"/>
  <c r="F517480" i="11"/>
  <c r="F517479" i="11"/>
  <c r="F517478" i="11"/>
  <c r="F517477" i="11"/>
  <c r="F517476" i="11"/>
  <c r="F517475" i="11"/>
  <c r="F517474" i="11"/>
  <c r="F517473" i="11"/>
  <c r="F517472" i="11"/>
  <c r="F517471" i="11"/>
  <c r="F517470" i="11"/>
  <c r="F517469" i="11"/>
  <c r="F517468" i="11"/>
  <c r="F517467" i="11"/>
  <c r="F517466" i="11"/>
  <c r="F517465" i="11"/>
  <c r="F517464" i="11"/>
  <c r="F517463" i="11"/>
  <c r="F517462" i="11"/>
  <c r="F517461" i="11"/>
  <c r="F517460" i="11"/>
  <c r="F517459" i="11"/>
  <c r="F517458" i="11"/>
  <c r="F517457" i="11"/>
  <c r="F517456" i="11"/>
  <c r="F517455" i="11"/>
  <c r="F517454" i="11"/>
  <c r="F517453" i="11"/>
  <c r="F517452" i="11"/>
  <c r="F517451" i="11"/>
  <c r="F517450" i="11"/>
  <c r="F517449" i="11"/>
  <c r="F517448" i="11"/>
  <c r="F517447" i="11"/>
  <c r="F517446" i="11"/>
  <c r="F517445" i="11"/>
  <c r="F517444" i="11"/>
  <c r="F517443" i="11"/>
  <c r="F517442" i="11"/>
  <c r="F517441" i="11"/>
  <c r="F517440" i="11"/>
  <c r="F517439" i="11"/>
  <c r="F517438" i="11"/>
  <c r="F517437" i="11"/>
  <c r="F517436" i="11"/>
  <c r="F517435" i="11"/>
  <c r="F517434" i="11"/>
  <c r="F517433" i="11"/>
  <c r="F517432" i="11"/>
  <c r="F517431" i="11"/>
  <c r="F517430" i="11"/>
  <c r="F517429" i="11"/>
  <c r="F517428" i="11"/>
  <c r="F517427" i="11"/>
  <c r="F517426" i="11"/>
  <c r="F517425" i="11"/>
  <c r="F517424" i="11"/>
  <c r="F517423" i="11"/>
  <c r="F517422" i="11"/>
  <c r="F517421" i="11"/>
  <c r="F517420" i="11"/>
  <c r="F517419" i="11"/>
  <c r="F517418" i="11"/>
  <c r="F517417" i="11"/>
  <c r="F517416" i="11"/>
  <c r="F517415" i="11"/>
  <c r="F517414" i="11"/>
  <c r="F517413" i="11"/>
  <c r="F517412" i="11"/>
  <c r="F517411" i="11"/>
  <c r="F517410" i="11"/>
  <c r="F517409" i="11"/>
  <c r="F517408" i="11"/>
  <c r="F517407" i="11"/>
  <c r="F517406" i="11"/>
  <c r="F517405" i="11"/>
  <c r="F517404" i="11"/>
  <c r="F517403" i="11"/>
  <c r="F517402" i="11"/>
  <c r="F517401" i="11"/>
  <c r="F517400" i="11"/>
  <c r="F517399" i="11"/>
  <c r="F517398" i="11"/>
  <c r="F517397" i="11"/>
  <c r="F517396" i="11"/>
  <c r="F517395" i="11"/>
  <c r="F517394" i="11"/>
  <c r="F517393" i="11"/>
  <c r="F517392" i="11"/>
  <c r="F517391" i="11"/>
  <c r="F517390" i="11"/>
  <c r="F517389" i="11"/>
  <c r="F517388" i="11"/>
  <c r="F517387" i="11"/>
  <c r="F517386" i="11"/>
  <c r="F517385" i="11"/>
  <c r="F517384" i="11"/>
  <c r="F517383" i="11"/>
  <c r="F517382" i="11"/>
  <c r="F517381" i="11"/>
  <c r="F517380" i="11"/>
  <c r="F517379" i="11"/>
  <c r="F517378" i="11"/>
  <c r="F517377" i="11"/>
  <c r="F517376" i="11"/>
  <c r="F517375" i="11"/>
  <c r="F517374" i="11"/>
  <c r="F517373" i="11"/>
  <c r="F517372" i="11"/>
  <c r="F517371" i="11"/>
  <c r="F517370" i="11"/>
  <c r="F517369" i="11"/>
  <c r="F517368" i="11"/>
  <c r="F517367" i="11"/>
  <c r="F517366" i="11"/>
  <c r="F517365" i="11"/>
  <c r="F517364" i="11"/>
  <c r="F517363" i="11"/>
  <c r="F517362" i="11"/>
  <c r="F517361" i="11"/>
  <c r="F517360" i="11"/>
  <c r="F517359" i="11"/>
  <c r="F517358" i="11"/>
  <c r="F517357" i="11"/>
  <c r="F517356" i="11"/>
  <c r="F517355" i="11"/>
  <c r="F517354" i="11"/>
  <c r="F517353" i="11"/>
  <c r="F517352" i="11"/>
  <c r="F517351" i="11"/>
  <c r="F517350" i="11"/>
  <c r="F517349" i="11"/>
  <c r="F517348" i="11"/>
  <c r="F517347" i="11"/>
  <c r="F517346" i="11"/>
  <c r="F517345" i="11"/>
  <c r="F517344" i="11"/>
  <c r="F517343" i="11"/>
  <c r="F517342" i="11"/>
  <c r="F517341" i="11"/>
  <c r="F517340" i="11"/>
  <c r="F517339" i="11"/>
  <c r="F517338" i="11"/>
  <c r="F517337" i="11"/>
  <c r="F517336" i="11"/>
  <c r="F517335" i="11"/>
  <c r="F517334" i="11"/>
  <c r="F517333" i="11"/>
  <c r="F517332" i="11"/>
  <c r="F517331" i="11"/>
  <c r="F517330" i="11"/>
  <c r="F517329" i="11"/>
  <c r="F517328" i="11"/>
  <c r="F517327" i="11"/>
  <c r="F517326" i="11"/>
  <c r="F517325" i="11"/>
  <c r="F517324" i="11"/>
  <c r="F517323" i="11"/>
  <c r="F517322" i="11"/>
  <c r="F517321" i="11"/>
  <c r="F517320" i="11"/>
  <c r="F517319" i="11"/>
  <c r="F517318" i="11"/>
  <c r="F517317" i="11"/>
  <c r="F517316" i="11"/>
  <c r="F517315" i="11"/>
  <c r="F517314" i="11"/>
  <c r="F517313" i="11"/>
  <c r="F517312" i="11"/>
  <c r="F517311" i="11"/>
  <c r="F517310" i="11"/>
  <c r="F517309" i="11"/>
  <c r="F517308" i="11"/>
  <c r="F517307" i="11"/>
  <c r="F517306" i="11"/>
  <c r="F517305" i="11"/>
  <c r="F517304" i="11"/>
  <c r="F517303" i="11"/>
  <c r="F517302" i="11"/>
  <c r="F517301" i="11"/>
  <c r="F517300" i="11"/>
  <c r="F517299" i="11"/>
  <c r="F517298" i="11"/>
  <c r="F517297" i="11"/>
  <c r="F517296" i="11"/>
  <c r="F517295" i="11"/>
  <c r="F517294" i="11"/>
  <c r="F517293" i="11"/>
  <c r="F517292" i="11"/>
  <c r="F517291" i="11"/>
  <c r="F517290" i="11"/>
  <c r="F517289" i="11"/>
  <c r="F517288" i="11"/>
  <c r="F517287" i="11"/>
  <c r="F517286" i="11"/>
  <c r="F517285" i="11"/>
  <c r="F517284" i="11"/>
  <c r="F517283" i="11"/>
  <c r="F517282" i="11"/>
  <c r="F517281" i="11"/>
  <c r="F517280" i="11"/>
  <c r="F517279" i="11"/>
  <c r="F517278" i="11"/>
  <c r="F517277" i="11"/>
  <c r="F517276" i="11"/>
  <c r="F517275" i="11"/>
  <c r="F517274" i="11"/>
  <c r="F517273" i="11"/>
  <c r="F517272" i="11"/>
  <c r="F517271" i="11"/>
  <c r="F517270" i="11"/>
  <c r="F517269" i="11"/>
  <c r="F517268" i="11"/>
  <c r="F517267" i="11"/>
  <c r="F517266" i="11"/>
  <c r="F517265" i="11"/>
  <c r="F517264" i="11"/>
  <c r="F517263" i="11"/>
  <c r="F517262" i="11"/>
  <c r="F517261" i="11"/>
  <c r="F517260" i="11"/>
  <c r="F517259" i="11"/>
  <c r="F517258" i="11"/>
  <c r="F517257" i="11"/>
  <c r="F517256" i="11"/>
  <c r="F517255" i="11"/>
  <c r="F517254" i="11"/>
  <c r="F517253" i="11"/>
  <c r="F517252" i="11"/>
  <c r="F517251" i="11"/>
  <c r="F517250" i="11"/>
  <c r="F517249" i="11"/>
  <c r="F517248" i="11"/>
  <c r="F517247" i="11"/>
  <c r="F517246" i="11"/>
  <c r="F517245" i="11"/>
  <c r="F517244" i="11"/>
  <c r="F517243" i="11"/>
  <c r="F517242" i="11"/>
  <c r="F517241" i="11"/>
  <c r="F517240" i="11"/>
  <c r="F517239" i="11"/>
  <c r="F517238" i="11"/>
  <c r="F517237" i="11"/>
  <c r="F517236" i="11"/>
  <c r="F517235" i="11"/>
  <c r="F517234" i="11"/>
  <c r="F517233" i="11"/>
  <c r="F517232" i="11"/>
  <c r="F517231" i="11"/>
  <c r="F517230" i="11"/>
  <c r="F517229" i="11"/>
  <c r="F517228" i="11"/>
  <c r="F517227" i="11"/>
  <c r="F517226" i="11"/>
  <c r="F517225" i="11"/>
  <c r="F517224" i="11"/>
  <c r="F517223" i="11"/>
  <c r="F517222" i="11"/>
  <c r="F517221" i="11"/>
  <c r="F517220" i="11"/>
  <c r="F517219" i="11"/>
  <c r="F517218" i="11"/>
  <c r="F517217" i="11"/>
  <c r="F517216" i="11"/>
  <c r="F517215" i="11"/>
  <c r="F517214" i="11"/>
  <c r="F517213" i="11"/>
  <c r="F517212" i="11"/>
  <c r="F517211" i="11"/>
  <c r="F517210" i="11"/>
  <c r="F517209" i="11"/>
  <c r="F517208" i="11"/>
  <c r="F517207" i="11"/>
  <c r="F517206" i="11"/>
  <c r="F517205" i="11"/>
  <c r="F517204" i="11"/>
  <c r="F517203" i="11"/>
  <c r="F517202" i="11"/>
  <c r="F517201" i="11"/>
  <c r="F517200" i="11"/>
  <c r="F517199" i="11"/>
  <c r="F517198" i="11"/>
  <c r="F517197" i="11"/>
  <c r="F517196" i="11"/>
  <c r="F517195" i="11"/>
  <c r="F517194" i="11"/>
  <c r="F517193" i="11"/>
  <c r="F517192" i="11"/>
  <c r="F517191" i="11"/>
  <c r="F517190" i="11"/>
  <c r="F517189" i="11"/>
  <c r="F517188" i="11"/>
  <c r="F517187" i="11"/>
  <c r="F517186" i="11"/>
  <c r="F517185" i="11"/>
  <c r="F517184" i="11"/>
  <c r="F517183" i="11"/>
  <c r="F517182" i="11"/>
  <c r="F517181" i="11"/>
  <c r="F517180" i="11"/>
  <c r="F517179" i="11"/>
  <c r="F517178" i="11"/>
  <c r="F517177" i="11"/>
  <c r="F517176" i="11"/>
  <c r="F517175" i="11"/>
  <c r="F517174" i="11"/>
  <c r="F517173" i="11"/>
  <c r="F517172" i="11"/>
  <c r="F517171" i="11"/>
  <c r="F517170" i="11"/>
  <c r="F517169" i="11"/>
  <c r="F517168" i="11"/>
  <c r="F517167" i="11"/>
  <c r="F517166" i="11"/>
  <c r="F517165" i="11"/>
  <c r="F517164" i="11"/>
  <c r="F517163" i="11"/>
  <c r="F517162" i="11"/>
  <c r="F517161" i="11"/>
  <c r="F517160" i="11"/>
  <c r="F517159" i="11"/>
  <c r="F517158" i="11"/>
  <c r="F517157" i="11"/>
  <c r="F517156" i="11"/>
  <c r="F517155" i="11"/>
  <c r="F517154" i="11"/>
  <c r="F517153" i="11"/>
  <c r="F517152" i="11"/>
  <c r="F517151" i="11"/>
  <c r="F517150" i="11"/>
  <c r="F517149" i="11"/>
  <c r="F517148" i="11"/>
  <c r="F517147" i="11"/>
  <c r="F517146" i="11"/>
  <c r="F517145" i="11"/>
  <c r="F517144" i="11"/>
  <c r="F517143" i="11"/>
  <c r="F517142" i="11"/>
  <c r="F517141" i="11"/>
  <c r="F517140" i="11"/>
  <c r="F517139" i="11"/>
  <c r="F517138" i="11"/>
  <c r="F517137" i="11"/>
  <c r="F517136" i="11"/>
  <c r="F517135" i="11"/>
  <c r="F517134" i="11"/>
  <c r="F517133" i="11"/>
  <c r="F517132" i="11"/>
  <c r="F517131" i="11"/>
  <c r="F517130" i="11"/>
  <c r="F517129" i="11"/>
  <c r="F517128" i="11"/>
  <c r="F517127" i="11"/>
  <c r="F517126" i="11"/>
  <c r="F517125" i="11"/>
  <c r="F517124" i="11"/>
  <c r="F517123" i="11"/>
  <c r="F517122" i="11"/>
  <c r="F517121" i="11"/>
  <c r="F517120" i="11"/>
  <c r="F517119" i="11"/>
  <c r="F517118" i="11"/>
  <c r="F517117" i="11"/>
  <c r="F517116" i="11"/>
  <c r="F517115" i="11"/>
  <c r="F517114" i="11"/>
  <c r="F517113" i="11"/>
  <c r="F517112" i="11"/>
  <c r="F517111" i="11"/>
  <c r="F517110" i="11"/>
  <c r="F517109" i="11"/>
  <c r="F517108" i="11"/>
  <c r="F517107" i="11"/>
  <c r="F517106" i="11"/>
  <c r="F517105" i="11"/>
  <c r="F517104" i="11"/>
  <c r="F517103" i="11"/>
  <c r="F517102" i="11"/>
  <c r="F517101" i="11"/>
  <c r="F517100" i="11"/>
  <c r="F517099" i="11"/>
  <c r="F517098" i="11"/>
  <c r="F517097" i="11"/>
  <c r="F517096" i="11"/>
  <c r="F517095" i="11"/>
  <c r="F517094" i="11"/>
  <c r="F517093" i="11"/>
  <c r="F517092" i="11"/>
  <c r="F517091" i="11"/>
  <c r="F517090" i="11"/>
  <c r="F517089" i="11"/>
  <c r="F517088" i="11"/>
  <c r="F517087" i="11"/>
  <c r="F517086" i="11"/>
  <c r="F517085" i="11"/>
  <c r="F517084" i="11"/>
  <c r="F517083" i="11"/>
  <c r="F517082" i="11"/>
  <c r="F517081" i="11"/>
  <c r="F517080" i="11"/>
  <c r="F517079" i="11"/>
  <c r="F517078" i="11"/>
  <c r="F517077" i="11"/>
  <c r="F517076" i="11"/>
  <c r="F517075" i="11"/>
  <c r="F517074" i="11"/>
  <c r="F517073" i="11"/>
  <c r="F517072" i="11"/>
  <c r="F517071" i="11"/>
  <c r="F517070" i="11"/>
  <c r="F517069" i="11"/>
  <c r="F517068" i="11"/>
  <c r="F517067" i="11"/>
  <c r="F517066" i="11"/>
  <c r="F517065" i="11"/>
  <c r="F517064" i="11"/>
  <c r="F517063" i="11"/>
  <c r="F517062" i="11"/>
  <c r="F517061" i="11"/>
  <c r="F517060" i="11"/>
  <c r="F517059" i="11"/>
  <c r="F517058" i="11"/>
  <c r="F517057" i="11"/>
  <c r="F517056" i="11"/>
  <c r="F517055" i="11"/>
  <c r="F517054" i="11"/>
  <c r="F517053" i="11"/>
  <c r="F517052" i="11"/>
  <c r="F517051" i="11"/>
  <c r="F517050" i="11"/>
  <c r="F517049" i="11"/>
  <c r="F517048" i="11"/>
  <c r="F517047" i="11"/>
  <c r="F517046" i="11"/>
  <c r="F517045" i="11"/>
  <c r="F517044" i="11"/>
  <c r="F517043" i="11"/>
  <c r="F517042" i="11"/>
  <c r="F517041" i="11"/>
  <c r="F517040" i="11"/>
  <c r="F517039" i="11"/>
  <c r="F517038" i="11"/>
  <c r="F517037" i="11"/>
  <c r="F517036" i="11"/>
  <c r="F517035" i="11"/>
  <c r="F517034" i="11"/>
  <c r="F517033" i="11"/>
  <c r="F517032" i="11"/>
  <c r="F517031" i="11"/>
  <c r="F517030" i="11"/>
  <c r="F517029" i="11"/>
  <c r="F517028" i="11"/>
  <c r="F517027" i="11"/>
  <c r="F517026" i="11"/>
  <c r="F517025" i="11"/>
  <c r="F517024" i="11"/>
  <c r="F517023" i="11"/>
  <c r="F517022" i="11"/>
  <c r="F517021" i="11"/>
  <c r="F517020" i="11"/>
  <c r="F517019" i="11"/>
  <c r="F517018" i="11"/>
  <c r="F517017" i="11"/>
  <c r="F517016" i="11"/>
  <c r="F517015" i="11"/>
  <c r="F517014" i="11"/>
  <c r="F517013" i="11"/>
  <c r="F517012" i="11"/>
  <c r="F517011" i="11"/>
  <c r="F517010" i="11"/>
  <c r="F517009" i="11"/>
  <c r="F517008" i="11"/>
  <c r="F517007" i="11"/>
  <c r="F517006" i="11"/>
  <c r="F517005" i="11"/>
  <c r="F517004" i="11"/>
  <c r="F517003" i="11"/>
  <c r="F517002" i="11"/>
  <c r="F517001" i="11"/>
  <c r="F517000" i="11"/>
  <c r="F516999" i="11"/>
  <c r="F516998" i="11"/>
  <c r="F516997" i="11"/>
  <c r="F516996" i="11"/>
  <c r="F516995" i="11"/>
  <c r="F516994" i="11"/>
  <c r="F516993" i="11"/>
  <c r="F516992" i="11"/>
  <c r="F516991" i="11"/>
  <c r="F516990" i="11"/>
  <c r="F516989" i="11"/>
  <c r="F516988" i="11"/>
  <c r="F516987" i="11"/>
  <c r="F516986" i="11"/>
  <c r="F516985" i="11"/>
  <c r="F516984" i="11"/>
  <c r="F516983" i="11"/>
  <c r="F516982" i="11"/>
  <c r="F516981" i="11"/>
  <c r="F516980" i="11"/>
  <c r="F516979" i="11"/>
  <c r="F516978" i="11"/>
  <c r="F516977" i="11"/>
  <c r="F516976" i="11"/>
  <c r="F516975" i="11"/>
  <c r="F516974" i="11"/>
  <c r="F516973" i="11"/>
  <c r="F516972" i="11"/>
  <c r="F516971" i="11"/>
  <c r="F516970" i="11"/>
  <c r="F516969" i="11"/>
  <c r="F516968" i="11"/>
  <c r="F516967" i="11"/>
  <c r="F516966" i="11"/>
  <c r="F516965" i="11"/>
  <c r="F516964" i="11"/>
  <c r="F516963" i="11"/>
  <c r="F516962" i="11"/>
  <c r="F516961" i="11"/>
  <c r="F516960" i="11"/>
  <c r="F516959" i="11"/>
  <c r="F516958" i="11"/>
  <c r="F516957" i="11"/>
  <c r="F516956" i="11"/>
  <c r="F516955" i="11"/>
  <c r="F516954" i="11"/>
  <c r="F516953" i="11"/>
  <c r="F516952" i="11"/>
  <c r="F516951" i="11"/>
  <c r="F516950" i="11"/>
  <c r="F516949" i="11"/>
  <c r="F516948" i="11"/>
  <c r="F516947" i="11"/>
  <c r="F516946" i="11"/>
  <c r="F516945" i="11"/>
  <c r="F516944" i="11"/>
  <c r="F516943" i="11"/>
  <c r="F516942" i="11"/>
  <c r="F516941" i="11"/>
  <c r="F516940" i="11"/>
  <c r="F516939" i="11"/>
  <c r="F516938" i="11"/>
  <c r="F516937" i="11"/>
  <c r="F516936" i="11"/>
  <c r="F516935" i="11"/>
  <c r="F516934" i="11"/>
  <c r="F516933" i="11"/>
  <c r="F516932" i="11"/>
  <c r="F516931" i="11"/>
  <c r="F516930" i="11"/>
  <c r="F516929" i="11"/>
  <c r="F516928" i="11"/>
  <c r="F516927" i="11"/>
  <c r="F516926" i="11"/>
  <c r="F516925" i="11"/>
  <c r="F516924" i="11"/>
  <c r="F516923" i="11"/>
  <c r="F516922" i="11"/>
  <c r="F516921" i="11"/>
  <c r="F516920" i="11"/>
  <c r="F516919" i="11"/>
  <c r="F516918" i="11"/>
  <c r="F516917" i="11"/>
  <c r="F516916" i="11"/>
  <c r="F516915" i="11"/>
  <c r="F516914" i="11"/>
  <c r="F516913" i="11"/>
  <c r="F516912" i="11"/>
  <c r="F516911" i="11"/>
  <c r="F516910" i="11"/>
  <c r="F516909" i="11"/>
  <c r="F516908" i="11"/>
  <c r="F516907" i="11"/>
  <c r="F516906" i="11"/>
  <c r="F516905" i="11"/>
  <c r="F516904" i="11"/>
  <c r="F516903" i="11"/>
  <c r="F516902" i="11"/>
  <c r="F516901" i="11"/>
  <c r="F516900" i="11"/>
  <c r="F516899" i="11"/>
  <c r="F516898" i="11"/>
  <c r="F516897" i="11"/>
  <c r="F516896" i="11"/>
  <c r="F516895" i="11"/>
  <c r="F516894" i="11"/>
  <c r="F516893" i="11"/>
  <c r="F516892" i="11"/>
  <c r="F516891" i="11"/>
  <c r="F516890" i="11"/>
  <c r="F516889" i="11"/>
  <c r="F516888" i="11"/>
  <c r="F516887" i="11"/>
  <c r="F516886" i="11"/>
  <c r="F516885" i="11"/>
  <c r="F516884" i="11"/>
  <c r="F516883" i="11"/>
  <c r="F516882" i="11"/>
  <c r="F516881" i="11"/>
  <c r="F516880" i="11"/>
  <c r="F516879" i="11"/>
  <c r="F516878" i="11"/>
  <c r="F516877" i="11"/>
  <c r="F516876" i="11"/>
  <c r="F516875" i="11"/>
  <c r="F516874" i="11"/>
  <c r="F516873" i="11"/>
  <c r="F516872" i="11"/>
  <c r="F516871" i="11"/>
  <c r="F516870" i="11"/>
  <c r="F516869" i="11"/>
  <c r="F516868" i="11"/>
  <c r="F516867" i="11"/>
  <c r="F516866" i="11"/>
  <c r="F516865" i="11"/>
  <c r="F516864" i="11"/>
  <c r="F516863" i="11"/>
  <c r="F516862" i="11"/>
  <c r="F516861" i="11"/>
  <c r="F516860" i="11"/>
  <c r="F516859" i="11"/>
  <c r="F516858" i="11"/>
  <c r="F516857" i="11"/>
  <c r="F516856" i="11"/>
  <c r="F516855" i="11"/>
  <c r="F516854" i="11"/>
  <c r="F516853" i="11"/>
  <c r="F516852" i="11"/>
  <c r="F516851" i="11"/>
  <c r="F516850" i="11"/>
  <c r="F516849" i="11"/>
  <c r="F516848" i="11"/>
  <c r="F516847" i="11"/>
  <c r="F516846" i="11"/>
  <c r="F516845" i="11"/>
  <c r="F516844" i="11"/>
  <c r="F516843" i="11"/>
  <c r="F516842" i="11"/>
  <c r="F516841" i="11"/>
  <c r="F516840" i="11"/>
  <c r="F516839" i="11"/>
  <c r="F516838" i="11"/>
  <c r="F516837" i="11"/>
  <c r="F516836" i="11"/>
  <c r="F516835" i="11"/>
  <c r="F516834" i="11"/>
  <c r="F516833" i="11"/>
  <c r="F516832" i="11"/>
  <c r="F516831" i="11"/>
  <c r="F516830" i="11"/>
  <c r="F516829" i="11"/>
  <c r="F516828" i="11"/>
  <c r="F516827" i="11"/>
  <c r="F516826" i="11"/>
  <c r="F516825" i="11"/>
  <c r="F516824" i="11"/>
  <c r="F516823" i="11"/>
  <c r="F516822" i="11"/>
  <c r="F516821" i="11"/>
  <c r="F516820" i="11"/>
  <c r="F516819" i="11"/>
  <c r="F516818" i="11"/>
  <c r="F516817" i="11"/>
  <c r="F516816" i="11"/>
  <c r="F516815" i="11"/>
  <c r="F516814" i="11"/>
  <c r="F516813" i="11"/>
  <c r="F516812" i="11"/>
  <c r="F516811" i="11"/>
  <c r="F516810" i="11"/>
  <c r="F516809" i="11"/>
  <c r="F516808" i="11"/>
  <c r="F516807" i="11"/>
  <c r="F516806" i="11"/>
  <c r="F516805" i="11"/>
  <c r="F516804" i="11"/>
  <c r="F516803" i="11"/>
  <c r="F516802" i="11"/>
  <c r="F516801" i="11"/>
  <c r="F516800" i="11"/>
  <c r="F516799" i="11"/>
  <c r="F516798" i="11"/>
  <c r="F516797" i="11"/>
  <c r="F516796" i="11"/>
  <c r="F516795" i="11"/>
  <c r="F516794" i="11"/>
  <c r="F516793" i="11"/>
  <c r="F516792" i="11"/>
  <c r="F516791" i="11"/>
  <c r="F516790" i="11"/>
  <c r="F516789" i="11"/>
  <c r="F516788" i="11"/>
  <c r="F516787" i="11"/>
  <c r="F516786" i="11"/>
  <c r="F516785" i="11"/>
  <c r="F516784" i="11"/>
  <c r="F516783" i="11"/>
  <c r="F516782" i="11"/>
  <c r="F516781" i="11"/>
  <c r="F516780" i="11"/>
  <c r="F516779" i="11"/>
  <c r="F516778" i="11"/>
  <c r="F516777" i="11"/>
  <c r="F516776" i="11"/>
  <c r="F516775" i="11"/>
  <c r="F516774" i="11"/>
  <c r="F516773" i="11"/>
  <c r="F516772" i="11"/>
  <c r="F516771" i="11"/>
  <c r="F516770" i="11"/>
  <c r="F516769" i="11"/>
  <c r="F516768" i="11"/>
  <c r="F516767" i="11"/>
  <c r="F516766" i="11"/>
  <c r="F516765" i="11"/>
  <c r="F516764" i="11"/>
  <c r="F516763" i="11"/>
  <c r="F516762" i="11"/>
  <c r="F516761" i="11"/>
  <c r="F516760" i="11"/>
  <c r="F516759" i="11"/>
  <c r="F516758" i="11"/>
  <c r="F516757" i="11"/>
  <c r="F516756" i="11"/>
  <c r="F516755" i="11"/>
  <c r="F516754" i="11"/>
  <c r="F516753" i="11"/>
  <c r="F516752" i="11"/>
  <c r="F516751" i="11"/>
  <c r="F516750" i="11"/>
  <c r="F516749" i="11"/>
  <c r="F516748" i="11"/>
  <c r="F516747" i="11"/>
  <c r="F516746" i="11"/>
  <c r="F516745" i="11"/>
  <c r="F516744" i="11"/>
  <c r="F516743" i="11"/>
  <c r="F516742" i="11"/>
  <c r="F516741" i="11"/>
  <c r="F516740" i="11"/>
  <c r="F516739" i="11"/>
  <c r="F516738" i="11"/>
  <c r="F516737" i="11"/>
  <c r="F516736" i="11"/>
  <c r="F516735" i="11"/>
  <c r="F516734" i="11"/>
  <c r="F516733" i="11"/>
  <c r="F516732" i="11"/>
  <c r="F516731" i="11"/>
  <c r="F516730" i="11"/>
  <c r="F516729" i="11"/>
  <c r="F516728" i="11"/>
  <c r="F516727" i="11"/>
  <c r="F516726" i="11"/>
  <c r="F516725" i="11"/>
  <c r="F516724" i="11"/>
  <c r="F516723" i="11"/>
  <c r="F516722" i="11"/>
  <c r="F516721" i="11"/>
  <c r="F516720" i="11"/>
  <c r="F516719" i="11"/>
  <c r="F516718" i="11"/>
  <c r="F516717" i="11"/>
  <c r="F516716" i="11"/>
  <c r="F516715" i="11"/>
  <c r="F516714" i="11"/>
  <c r="F516713" i="11"/>
  <c r="F516712" i="11"/>
  <c r="F516711" i="11"/>
  <c r="F516710" i="11"/>
  <c r="F516709" i="11"/>
  <c r="F516708" i="11"/>
  <c r="F516707" i="11"/>
  <c r="F516706" i="11"/>
  <c r="F516705" i="11"/>
  <c r="F516704" i="11"/>
  <c r="F516703" i="11"/>
  <c r="F516702" i="11"/>
  <c r="F516701" i="11"/>
  <c r="F516700" i="11"/>
  <c r="F516699" i="11"/>
  <c r="F516698" i="11"/>
  <c r="F516697" i="11"/>
  <c r="F516696" i="11"/>
  <c r="F516695" i="11"/>
  <c r="F516694" i="11"/>
  <c r="F516693" i="11"/>
  <c r="F516692" i="11"/>
  <c r="F516691" i="11"/>
  <c r="F516690" i="11"/>
  <c r="F516689" i="11"/>
  <c r="F516688" i="11"/>
  <c r="F516687" i="11"/>
  <c r="F516686" i="11"/>
  <c r="F516685" i="11"/>
  <c r="F516684" i="11"/>
  <c r="F516683" i="11"/>
  <c r="F516682" i="11"/>
  <c r="F516681" i="11"/>
  <c r="F516680" i="11"/>
  <c r="F516679" i="11"/>
  <c r="F516678" i="11"/>
  <c r="F516677" i="11"/>
  <c r="F516676" i="11"/>
  <c r="F516675" i="11"/>
  <c r="F516674" i="11"/>
  <c r="F516673" i="11"/>
  <c r="F516672" i="11"/>
  <c r="F516671" i="11"/>
  <c r="F516670" i="11"/>
  <c r="F516669" i="11"/>
  <c r="F516668" i="11"/>
  <c r="F516667" i="11"/>
  <c r="F516666" i="11"/>
  <c r="F516665" i="11"/>
  <c r="F516664" i="11"/>
  <c r="F516663" i="11"/>
  <c r="F516662" i="11"/>
  <c r="F516661" i="11"/>
  <c r="F516660" i="11"/>
  <c r="F516659" i="11"/>
  <c r="F516658" i="11"/>
  <c r="F516657" i="11"/>
  <c r="F516656" i="11"/>
  <c r="F516655" i="11"/>
  <c r="F516654" i="11"/>
  <c r="F516653" i="11"/>
  <c r="F516652" i="11"/>
  <c r="F516651" i="11"/>
  <c r="F516650" i="11"/>
  <c r="F516649" i="11"/>
  <c r="F516648" i="11"/>
  <c r="F516647" i="11"/>
  <c r="F516646" i="11"/>
  <c r="F516645" i="11"/>
  <c r="F516644" i="11"/>
  <c r="F516643" i="11"/>
  <c r="F516642" i="11"/>
  <c r="F516641" i="11"/>
  <c r="F516640" i="11"/>
  <c r="F516639" i="11"/>
  <c r="F516638" i="11"/>
  <c r="F516637" i="11"/>
  <c r="F516636" i="11"/>
  <c r="F516635" i="11"/>
  <c r="F516634" i="11"/>
  <c r="F516633" i="11"/>
  <c r="F516632" i="11"/>
  <c r="F516631" i="11"/>
  <c r="F516630" i="11"/>
  <c r="F516629" i="11"/>
  <c r="F516628" i="11"/>
  <c r="F516627" i="11"/>
  <c r="F516626" i="11"/>
  <c r="F516625" i="11"/>
  <c r="F516624" i="11"/>
  <c r="F516623" i="11"/>
  <c r="F516622" i="11"/>
  <c r="F516621" i="11"/>
  <c r="F516620" i="11"/>
  <c r="F516619" i="11"/>
  <c r="F516618" i="11"/>
  <c r="F516617" i="11"/>
  <c r="F516616" i="11"/>
  <c r="F516615" i="11"/>
  <c r="F516614" i="11"/>
  <c r="F516613" i="11"/>
  <c r="F516612" i="11"/>
  <c r="F516611" i="11"/>
  <c r="F516610" i="11"/>
  <c r="F516609" i="11"/>
  <c r="F516608" i="11"/>
  <c r="F516607" i="11"/>
  <c r="F516606" i="11"/>
  <c r="F516605" i="11"/>
  <c r="F516604" i="11"/>
  <c r="F516603" i="11"/>
  <c r="F516602" i="11"/>
  <c r="F516601" i="11"/>
  <c r="F516600" i="11"/>
  <c r="F516599" i="11"/>
  <c r="F516598" i="11"/>
  <c r="F516597" i="11"/>
  <c r="F516596" i="11"/>
  <c r="F516595" i="11"/>
  <c r="F516594" i="11"/>
  <c r="F516593" i="11"/>
  <c r="F516592" i="11"/>
  <c r="F516591" i="11"/>
  <c r="F516590" i="11"/>
  <c r="F516589" i="11"/>
  <c r="F516588" i="11"/>
  <c r="F516587" i="11"/>
  <c r="F516586" i="11"/>
  <c r="F516585" i="11"/>
  <c r="F516584" i="11"/>
  <c r="F516583" i="11"/>
  <c r="F516582" i="11"/>
  <c r="F516581" i="11"/>
  <c r="F516580" i="11"/>
  <c r="F516579" i="11"/>
  <c r="F516578" i="11"/>
  <c r="F516577" i="11"/>
  <c r="F516576" i="11"/>
  <c r="F516575" i="11"/>
  <c r="F516574" i="11"/>
  <c r="F516573" i="11"/>
  <c r="F516572" i="11"/>
  <c r="F516571" i="11"/>
  <c r="F516570" i="11"/>
  <c r="F516569" i="11"/>
  <c r="F516568" i="11"/>
  <c r="F516567" i="11"/>
  <c r="F516566" i="11"/>
  <c r="F516565" i="11"/>
  <c r="F516564" i="11"/>
  <c r="F516563" i="11"/>
  <c r="F516562" i="11"/>
  <c r="F516561" i="11"/>
  <c r="F516560" i="11"/>
  <c r="F516559" i="11"/>
  <c r="F516558" i="11"/>
  <c r="F516557" i="11"/>
  <c r="F516556" i="11"/>
  <c r="F516555" i="11"/>
  <c r="F516554" i="11"/>
  <c r="F516553" i="11"/>
  <c r="F516552" i="11"/>
  <c r="F516551" i="11"/>
  <c r="F516550" i="11"/>
  <c r="F516549" i="11"/>
  <c r="F516548" i="11"/>
  <c r="F516547" i="11"/>
  <c r="F516546" i="11"/>
  <c r="F516545" i="11"/>
  <c r="F516544" i="11"/>
  <c r="F516543" i="11"/>
  <c r="F516542" i="11"/>
  <c r="F516541" i="11"/>
  <c r="F516540" i="11"/>
  <c r="F516539" i="11"/>
  <c r="F516538" i="11"/>
  <c r="F516537" i="11"/>
  <c r="F516536" i="11"/>
  <c r="F516535" i="11"/>
  <c r="F516534" i="11"/>
  <c r="F516533" i="11"/>
  <c r="F516532" i="11"/>
  <c r="F516531" i="11"/>
  <c r="F516530" i="11"/>
  <c r="F516529" i="11"/>
  <c r="F516528" i="11"/>
  <c r="F516527" i="11"/>
  <c r="F516526" i="11"/>
  <c r="F516525" i="11"/>
  <c r="F516524" i="11"/>
  <c r="F516523" i="11"/>
  <c r="F516522" i="11"/>
  <c r="F516521" i="11"/>
  <c r="F516520" i="11"/>
  <c r="F516519" i="11"/>
  <c r="F516518" i="11"/>
  <c r="F516517" i="11"/>
  <c r="F516516" i="11"/>
  <c r="F516515" i="11"/>
  <c r="F516514" i="11"/>
  <c r="F516513" i="11"/>
  <c r="F516512" i="11"/>
  <c r="F516511" i="11"/>
  <c r="F516510" i="11"/>
  <c r="F516509" i="11"/>
  <c r="F516508" i="11"/>
  <c r="F516507" i="11"/>
  <c r="F516506" i="11"/>
  <c r="F516505" i="11"/>
  <c r="F516504" i="11"/>
  <c r="F516503" i="11"/>
  <c r="F516502" i="11"/>
  <c r="F516501" i="11"/>
  <c r="F516500" i="11"/>
  <c r="F516499" i="11"/>
  <c r="F516498" i="11"/>
  <c r="F516497" i="11"/>
  <c r="F516496" i="11"/>
  <c r="F516495" i="11"/>
  <c r="F516494" i="11"/>
  <c r="F516493" i="11"/>
  <c r="F516492" i="11"/>
  <c r="F516491" i="11"/>
  <c r="F516490" i="11"/>
  <c r="F516489" i="11"/>
  <c r="F516488" i="11"/>
  <c r="F516487" i="11"/>
  <c r="F516486" i="11"/>
  <c r="F516485" i="11"/>
  <c r="F516484" i="11"/>
  <c r="F516483" i="11"/>
  <c r="F516482" i="11"/>
  <c r="F516481" i="11"/>
  <c r="F516480" i="11"/>
  <c r="F516479" i="11"/>
  <c r="F516478" i="11"/>
  <c r="F516477" i="11"/>
  <c r="F516476" i="11"/>
  <c r="F516475" i="11"/>
  <c r="F516474" i="11"/>
  <c r="F516473" i="11"/>
  <c r="F516472" i="11"/>
  <c r="F516471" i="11"/>
  <c r="F516470" i="11"/>
  <c r="F516469" i="11"/>
  <c r="F516468" i="11"/>
  <c r="F516467" i="11"/>
  <c r="F516466" i="11"/>
  <c r="F516465" i="11"/>
  <c r="F516464" i="11"/>
  <c r="F516463" i="11"/>
  <c r="F516462" i="11"/>
  <c r="F516461" i="11"/>
  <c r="F516460" i="11"/>
  <c r="F516459" i="11"/>
  <c r="F516458" i="11"/>
  <c r="F516457" i="11"/>
  <c r="F516456" i="11"/>
  <c r="F516455" i="11"/>
  <c r="F516454" i="11"/>
  <c r="F516453" i="11"/>
  <c r="F516452" i="11"/>
  <c r="F516451" i="11"/>
  <c r="F516450" i="11"/>
  <c r="F516449" i="11"/>
  <c r="F516448" i="11"/>
  <c r="F516447" i="11"/>
  <c r="F516446" i="11"/>
  <c r="F516445" i="11"/>
  <c r="F516444" i="11"/>
  <c r="F516443" i="11"/>
  <c r="F516442" i="11"/>
  <c r="F516441" i="11"/>
  <c r="F516440" i="11"/>
  <c r="F516439" i="11"/>
  <c r="F516438" i="11"/>
  <c r="F516437" i="11"/>
  <c r="F516436" i="11"/>
  <c r="F516435" i="11"/>
  <c r="F516434" i="11"/>
  <c r="F516433" i="11"/>
  <c r="F516432" i="11"/>
  <c r="F516431" i="11"/>
  <c r="F516430" i="11"/>
  <c r="F516429" i="11"/>
  <c r="F516428" i="11"/>
  <c r="F516427" i="11"/>
  <c r="F516426" i="11"/>
  <c r="F516425" i="11"/>
  <c r="F516424" i="11"/>
  <c r="F516423" i="11"/>
  <c r="F516422" i="11"/>
  <c r="F516421" i="11"/>
  <c r="F516420" i="11"/>
  <c r="F516419" i="11"/>
  <c r="F516418" i="11"/>
  <c r="F516417" i="11"/>
  <c r="F516416" i="11"/>
  <c r="F516415" i="11"/>
  <c r="F516414" i="11"/>
  <c r="F516413" i="11"/>
  <c r="F516412" i="11"/>
  <c r="F516411" i="11"/>
  <c r="F516410" i="11"/>
  <c r="F516409" i="11"/>
  <c r="F516408" i="11"/>
  <c r="F516407" i="11"/>
  <c r="F516406" i="11"/>
  <c r="F516405" i="11"/>
  <c r="F516404" i="11"/>
  <c r="F516403" i="11"/>
  <c r="F516402" i="11"/>
  <c r="F516401" i="11"/>
  <c r="F516400" i="11"/>
  <c r="F516399" i="11"/>
  <c r="F516398" i="11"/>
  <c r="F516397" i="11"/>
  <c r="F516396" i="11"/>
  <c r="F516395" i="11"/>
  <c r="F516394" i="11"/>
  <c r="F516393" i="11"/>
  <c r="F516392" i="11"/>
  <c r="F516391" i="11"/>
  <c r="F516390" i="11"/>
  <c r="F516389" i="11"/>
  <c r="F516388" i="11"/>
  <c r="F516387" i="11"/>
  <c r="F516386" i="11"/>
  <c r="F516385" i="11"/>
  <c r="F516384" i="11"/>
  <c r="F516383" i="11"/>
  <c r="F516382" i="11"/>
  <c r="F516381" i="11"/>
  <c r="F516380" i="11"/>
  <c r="F516379" i="11"/>
  <c r="F516378" i="11"/>
  <c r="F516377" i="11"/>
  <c r="F516376" i="11"/>
  <c r="F516375" i="11"/>
  <c r="F516374" i="11"/>
  <c r="F516373" i="11"/>
  <c r="F516372" i="11"/>
  <c r="F516371" i="11"/>
  <c r="F516370" i="11"/>
  <c r="F516369" i="11"/>
  <c r="F516368" i="11"/>
  <c r="F516367" i="11"/>
  <c r="F516366" i="11"/>
  <c r="F516365" i="11"/>
  <c r="F516364" i="11"/>
  <c r="F516363" i="11"/>
  <c r="F516362" i="11"/>
  <c r="F516361" i="11"/>
  <c r="F516360" i="11"/>
  <c r="F516359" i="11"/>
  <c r="F516358" i="11"/>
  <c r="F516357" i="11"/>
  <c r="F516356" i="11"/>
  <c r="F516355" i="11"/>
  <c r="F516354" i="11"/>
  <c r="F516353" i="11"/>
  <c r="F516352" i="11"/>
  <c r="F516351" i="11"/>
  <c r="F516350" i="11"/>
  <c r="F516349" i="11"/>
  <c r="F516348" i="11"/>
  <c r="F516347" i="11"/>
  <c r="F516346" i="11"/>
  <c r="F516345" i="11"/>
  <c r="F516344" i="11"/>
  <c r="F516343" i="11"/>
  <c r="F516342" i="11"/>
  <c r="F516341" i="11"/>
  <c r="F516340" i="11"/>
  <c r="F516339" i="11"/>
  <c r="F516338" i="11"/>
  <c r="F516337" i="11"/>
  <c r="F516336" i="11"/>
  <c r="F516335" i="11"/>
  <c r="F516334" i="11"/>
  <c r="F516333" i="11"/>
  <c r="F516332" i="11"/>
  <c r="F516331" i="11"/>
  <c r="F516330" i="11"/>
  <c r="F516329" i="11"/>
  <c r="F516328" i="11"/>
  <c r="F516327" i="11"/>
  <c r="F516326" i="11"/>
  <c r="F516325" i="11"/>
  <c r="F516324" i="11"/>
  <c r="F516323" i="11"/>
  <c r="F516322" i="11"/>
  <c r="F516321" i="11"/>
  <c r="F516320" i="11"/>
  <c r="F516319" i="11"/>
  <c r="F516318" i="11"/>
  <c r="F516317" i="11"/>
  <c r="F516316" i="11"/>
  <c r="F516315" i="11"/>
  <c r="F516314" i="11"/>
  <c r="F516313" i="11"/>
  <c r="F516312" i="11"/>
  <c r="F516311" i="11"/>
  <c r="F516310" i="11"/>
  <c r="F516309" i="11"/>
  <c r="F516308" i="11"/>
  <c r="F516307" i="11"/>
  <c r="F516306" i="11"/>
  <c r="F516305" i="11"/>
  <c r="F516304" i="11"/>
  <c r="F516303" i="11"/>
  <c r="F516302" i="11"/>
  <c r="F516301" i="11"/>
  <c r="F516300" i="11"/>
  <c r="F516299" i="11"/>
  <c r="F516298" i="11"/>
  <c r="F516297" i="11"/>
  <c r="F516296" i="11"/>
  <c r="F516295" i="11"/>
  <c r="F516294" i="11"/>
  <c r="F516293" i="11"/>
  <c r="F516292" i="11"/>
  <c r="F516291" i="11"/>
  <c r="F516290" i="11"/>
  <c r="F516289" i="11"/>
  <c r="F516288" i="11"/>
  <c r="F516287" i="11"/>
  <c r="F516286" i="11"/>
  <c r="F516285" i="11"/>
  <c r="F516284" i="11"/>
  <c r="F516283" i="11"/>
  <c r="F516282" i="11"/>
  <c r="F516281" i="11"/>
  <c r="F516280" i="11"/>
  <c r="F516279" i="11"/>
  <c r="F516278" i="11"/>
  <c r="F516277" i="11"/>
  <c r="F516276" i="11"/>
  <c r="F516275" i="11"/>
  <c r="F516274" i="11"/>
  <c r="F516273" i="11"/>
  <c r="F516272" i="11"/>
  <c r="F516271" i="11"/>
  <c r="F516270" i="11"/>
  <c r="F516269" i="11"/>
  <c r="F516268" i="11"/>
  <c r="F516267" i="11"/>
  <c r="F516266" i="11"/>
  <c r="F516265" i="11"/>
  <c r="F516264" i="11"/>
  <c r="F516263" i="11"/>
  <c r="F516262" i="11"/>
  <c r="F516261" i="11"/>
  <c r="F516260" i="11"/>
  <c r="F516259" i="11"/>
  <c r="F516258" i="11"/>
  <c r="F516257" i="11"/>
  <c r="F516256" i="11"/>
  <c r="F516255" i="11"/>
  <c r="F516254" i="11"/>
  <c r="F516253" i="11"/>
  <c r="F516252" i="11"/>
  <c r="F516251" i="11"/>
  <c r="F516250" i="11"/>
  <c r="F516249" i="11"/>
  <c r="F516248" i="11"/>
  <c r="F516247" i="11"/>
  <c r="F516246" i="11"/>
  <c r="F516245" i="11"/>
  <c r="F516244" i="11"/>
  <c r="F516243" i="11"/>
  <c r="F516242" i="11"/>
  <c r="F516241" i="11"/>
  <c r="F516240" i="11"/>
  <c r="F516239" i="11"/>
  <c r="F516238" i="11"/>
  <c r="F516237" i="11"/>
  <c r="F516236" i="11"/>
  <c r="F516235" i="11"/>
  <c r="F516234" i="11"/>
  <c r="F516233" i="11"/>
  <c r="F516232" i="11"/>
  <c r="F516231" i="11"/>
  <c r="F516230" i="11"/>
  <c r="F516229" i="11"/>
  <c r="F516228" i="11"/>
  <c r="F516227" i="11"/>
  <c r="F516226" i="11"/>
  <c r="F516225" i="11"/>
  <c r="F516224" i="11"/>
  <c r="F516223" i="11"/>
  <c r="F516222" i="11"/>
  <c r="F516221" i="11"/>
  <c r="F516220" i="11"/>
  <c r="F516219" i="11"/>
  <c r="F516218" i="11"/>
  <c r="F516217" i="11"/>
  <c r="F516216" i="11"/>
  <c r="F516215" i="11"/>
  <c r="F516214" i="11"/>
  <c r="F516213" i="11"/>
  <c r="F516212" i="11"/>
  <c r="F516211" i="11"/>
  <c r="F516210" i="11"/>
  <c r="F516209" i="11"/>
  <c r="F516208" i="11"/>
  <c r="F516207" i="11"/>
  <c r="F516206" i="11"/>
  <c r="F516205" i="11"/>
  <c r="F516204" i="11"/>
  <c r="F516203" i="11"/>
  <c r="F516202" i="11"/>
  <c r="F516201" i="11"/>
  <c r="F516200" i="11"/>
  <c r="F516199" i="11"/>
  <c r="F516198" i="11"/>
  <c r="F516197" i="11"/>
  <c r="F516196" i="11"/>
  <c r="F516195" i="11"/>
  <c r="F516194" i="11"/>
  <c r="F516193" i="11"/>
  <c r="F516192" i="11"/>
  <c r="F516191" i="11"/>
  <c r="F516190" i="11"/>
  <c r="F516189" i="11"/>
  <c r="F516188" i="11"/>
  <c r="F516187" i="11"/>
  <c r="F516186" i="11"/>
  <c r="F516185" i="11"/>
  <c r="F516184" i="11"/>
  <c r="F516183" i="11"/>
  <c r="F516182" i="11"/>
  <c r="F516181" i="11"/>
  <c r="F516180" i="11"/>
  <c r="F516179" i="11"/>
  <c r="F516178" i="11"/>
  <c r="F516177" i="11"/>
  <c r="F516176" i="11"/>
  <c r="F516175" i="11"/>
  <c r="F516174" i="11"/>
  <c r="F516173" i="11"/>
  <c r="F516172" i="11"/>
  <c r="F516171" i="11"/>
  <c r="F516170" i="11"/>
  <c r="F516169" i="11"/>
  <c r="F516168" i="11"/>
  <c r="F516167" i="11"/>
  <c r="F516166" i="11"/>
  <c r="F516165" i="11"/>
  <c r="F516164" i="11"/>
  <c r="F516163" i="11"/>
  <c r="F516162" i="11"/>
  <c r="F516161" i="11"/>
  <c r="F516160" i="11"/>
  <c r="F516159" i="11"/>
  <c r="F516158" i="11"/>
  <c r="F516157" i="11"/>
  <c r="F516156" i="11"/>
  <c r="F516155" i="11"/>
  <c r="F516154" i="11"/>
  <c r="F516153" i="11"/>
  <c r="F516152" i="11"/>
  <c r="F516151" i="11"/>
  <c r="F516150" i="11"/>
  <c r="F516149" i="11"/>
  <c r="F516148" i="11"/>
  <c r="F516147" i="11"/>
  <c r="F516146" i="11"/>
  <c r="F516145" i="11"/>
  <c r="F516144" i="11"/>
  <c r="F516143" i="11"/>
  <c r="F516142" i="11"/>
  <c r="F516141" i="11"/>
  <c r="F516140" i="11"/>
  <c r="F516139" i="11"/>
  <c r="F516138" i="11"/>
  <c r="F516137" i="11"/>
  <c r="F516136" i="11"/>
  <c r="F516135" i="11"/>
  <c r="F516134" i="11"/>
  <c r="F516133" i="11"/>
  <c r="F516132" i="11"/>
  <c r="F516131" i="11"/>
  <c r="F516130" i="11"/>
  <c r="F516129" i="11"/>
  <c r="F516128" i="11"/>
  <c r="F516127" i="11"/>
  <c r="F516126" i="11"/>
  <c r="F516125" i="11"/>
  <c r="F516124" i="11"/>
  <c r="F516123" i="11"/>
  <c r="F516122" i="11"/>
  <c r="F516121" i="11"/>
  <c r="F516120" i="11"/>
  <c r="F516119" i="11"/>
  <c r="F516118" i="11"/>
  <c r="F516117" i="11"/>
  <c r="F516116" i="11"/>
  <c r="F516115" i="11"/>
  <c r="F516114" i="11"/>
  <c r="F516113" i="11"/>
  <c r="F516112" i="11"/>
  <c r="F516111" i="11"/>
  <c r="F516110" i="11"/>
  <c r="F516109" i="11"/>
  <c r="F516108" i="11"/>
  <c r="F516107" i="11"/>
  <c r="F516106" i="11"/>
  <c r="F516105" i="11"/>
  <c r="F516104" i="11"/>
  <c r="F516103" i="11"/>
  <c r="F516102" i="11"/>
  <c r="F516101" i="11"/>
  <c r="F516100" i="11"/>
  <c r="F516099" i="11"/>
  <c r="F516098" i="11"/>
  <c r="F516097" i="11"/>
  <c r="F516096" i="11"/>
  <c r="F516095" i="11"/>
  <c r="F516094" i="11"/>
  <c r="F516093" i="11"/>
  <c r="F516092" i="11"/>
  <c r="F516091" i="11"/>
  <c r="F516090" i="11"/>
  <c r="F516089" i="11"/>
  <c r="F516088" i="11"/>
  <c r="F516087" i="11"/>
  <c r="F516086" i="11"/>
  <c r="F516085" i="11"/>
  <c r="F516084" i="11"/>
  <c r="F516083" i="11"/>
  <c r="F516082" i="11"/>
  <c r="F516081" i="11"/>
  <c r="F516080" i="11"/>
  <c r="F516079" i="11"/>
  <c r="F516078" i="11"/>
  <c r="F516077" i="11"/>
  <c r="F516076" i="11"/>
  <c r="F516075" i="11"/>
  <c r="F516074" i="11"/>
  <c r="F516073" i="11"/>
  <c r="F516072" i="11"/>
  <c r="F516071" i="11"/>
  <c r="F516070" i="11"/>
  <c r="F516069" i="11"/>
  <c r="F516068" i="11"/>
  <c r="F516067" i="11"/>
  <c r="F516066" i="11"/>
  <c r="F516065" i="11"/>
  <c r="F516064" i="11"/>
  <c r="F516063" i="11"/>
  <c r="F516062" i="11"/>
  <c r="F516061" i="11"/>
  <c r="F516060" i="11"/>
  <c r="F516059" i="11"/>
  <c r="F516058" i="11"/>
  <c r="F516057" i="11"/>
  <c r="F516056" i="11"/>
  <c r="F516055" i="11"/>
  <c r="F516054" i="11"/>
  <c r="F516053" i="11"/>
  <c r="F516052" i="11"/>
  <c r="F516051" i="11"/>
  <c r="F516050" i="11"/>
  <c r="F516049" i="11"/>
  <c r="F516048" i="11"/>
  <c r="F516047" i="11"/>
  <c r="F516046" i="11"/>
  <c r="F516045" i="11"/>
  <c r="F516044" i="11"/>
  <c r="F516043" i="11"/>
  <c r="F516042" i="11"/>
  <c r="F516041" i="11"/>
  <c r="F516040" i="11"/>
  <c r="F516039" i="11"/>
  <c r="F516038" i="11"/>
  <c r="F516037" i="11"/>
  <c r="F516036" i="11"/>
  <c r="F516035" i="11"/>
  <c r="F516034" i="11"/>
  <c r="F516033" i="11"/>
  <c r="F516032" i="11"/>
  <c r="F516031" i="11"/>
  <c r="F516030" i="11"/>
  <c r="F516029" i="11"/>
  <c r="F516028" i="11"/>
  <c r="F516027" i="11"/>
  <c r="F516026" i="11"/>
  <c r="F516025" i="11"/>
  <c r="F516024" i="11"/>
  <c r="F516023" i="11"/>
  <c r="F516022" i="11"/>
  <c r="F516021" i="11"/>
  <c r="F516020" i="11"/>
  <c r="F516019" i="11"/>
  <c r="F516018" i="11"/>
  <c r="F516017" i="11"/>
  <c r="F516016" i="11"/>
  <c r="F516015" i="11"/>
  <c r="F516014" i="11"/>
  <c r="F516013" i="11"/>
  <c r="F516012" i="11"/>
  <c r="F516011" i="11"/>
  <c r="F516010" i="11"/>
  <c r="F516009" i="11"/>
  <c r="F516008" i="11"/>
  <c r="F516007" i="11"/>
  <c r="F516006" i="11"/>
  <c r="F516005" i="11"/>
  <c r="F516004" i="11"/>
  <c r="F516003" i="11"/>
  <c r="F516002" i="11"/>
  <c r="F516001" i="11"/>
  <c r="F516000" i="11"/>
  <c r="F515999" i="11"/>
  <c r="F515998" i="11"/>
  <c r="F515997" i="11"/>
  <c r="F515996" i="11"/>
  <c r="F515995" i="11"/>
  <c r="F515994" i="11"/>
  <c r="F515993" i="11"/>
  <c r="F515992" i="11"/>
  <c r="F515991" i="11"/>
  <c r="F515990" i="11"/>
  <c r="F515989" i="11"/>
  <c r="F515988" i="11"/>
  <c r="F515987" i="11"/>
  <c r="F515986" i="11"/>
  <c r="F515985" i="11"/>
  <c r="F515984" i="11"/>
  <c r="F515983" i="11"/>
  <c r="F515982" i="11"/>
  <c r="F515981" i="11"/>
  <c r="F515980" i="11"/>
  <c r="F515979" i="11"/>
  <c r="F515978" i="11"/>
  <c r="F515977" i="11"/>
  <c r="F515976" i="11"/>
  <c r="F515975" i="11"/>
  <c r="F515974" i="11"/>
  <c r="F515973" i="11"/>
  <c r="F515972" i="11"/>
  <c r="F515971" i="11"/>
  <c r="F515970" i="11"/>
  <c r="F515969" i="11"/>
  <c r="F515968" i="11"/>
  <c r="F515967" i="11"/>
  <c r="F515966" i="11"/>
  <c r="F515965" i="11"/>
  <c r="F515964" i="11"/>
  <c r="F515963" i="11"/>
  <c r="F515962" i="11"/>
  <c r="F515961" i="11"/>
  <c r="F515960" i="11"/>
  <c r="F515959" i="11"/>
  <c r="F515958" i="11"/>
  <c r="F515957" i="11"/>
  <c r="F515956" i="11"/>
  <c r="F515955" i="11"/>
  <c r="F515954" i="11"/>
  <c r="F515953" i="11"/>
  <c r="F515952" i="11"/>
  <c r="F515951" i="11"/>
  <c r="F515950" i="11"/>
  <c r="F515949" i="11"/>
  <c r="F515948" i="11"/>
  <c r="F515947" i="11"/>
  <c r="F515946" i="11"/>
  <c r="F515945" i="11"/>
  <c r="F515944" i="11"/>
  <c r="F515943" i="11"/>
  <c r="F515942" i="11"/>
  <c r="F515941" i="11"/>
  <c r="F515940" i="11"/>
  <c r="F515939" i="11"/>
  <c r="F515938" i="11"/>
  <c r="F515937" i="11"/>
  <c r="F515936" i="11"/>
  <c r="F515935" i="11"/>
  <c r="F515934" i="11"/>
  <c r="F515933" i="11"/>
  <c r="F515932" i="11"/>
  <c r="F515931" i="11"/>
  <c r="F515930" i="11"/>
  <c r="F515929" i="11"/>
  <c r="F515928" i="11"/>
  <c r="F515927" i="11"/>
  <c r="F515926" i="11"/>
  <c r="F515925" i="11"/>
  <c r="F515924" i="11"/>
  <c r="F515923" i="11"/>
  <c r="F515922" i="11"/>
  <c r="F515921" i="11"/>
  <c r="F515920" i="11"/>
  <c r="F515919" i="11"/>
  <c r="F515918" i="11"/>
  <c r="F515917" i="11"/>
  <c r="F515916" i="11"/>
  <c r="F515915" i="11"/>
  <c r="F515914" i="11"/>
  <c r="F515913" i="11"/>
  <c r="F515912" i="11"/>
  <c r="F515911" i="11"/>
  <c r="F515910" i="11"/>
  <c r="F515909" i="11"/>
  <c r="F515908" i="11"/>
  <c r="F515907" i="11"/>
  <c r="F515906" i="11"/>
  <c r="F515905" i="11"/>
  <c r="F515904" i="11"/>
  <c r="F515903" i="11"/>
  <c r="F515902" i="11"/>
  <c r="F515901" i="11"/>
  <c r="F515900" i="11"/>
  <c r="F515899" i="11"/>
  <c r="F515898" i="11"/>
  <c r="F515897" i="11"/>
  <c r="F515896" i="11"/>
  <c r="F515895" i="11"/>
  <c r="F515894" i="11"/>
  <c r="F515893" i="11"/>
  <c r="F515892" i="11"/>
  <c r="F515891" i="11"/>
  <c r="F515890" i="11"/>
  <c r="F515889" i="11"/>
  <c r="F515888" i="11"/>
  <c r="F515887" i="11"/>
  <c r="F515886" i="11"/>
  <c r="F515885" i="11"/>
  <c r="F515884" i="11"/>
  <c r="F515883" i="11"/>
  <c r="F515882" i="11"/>
  <c r="F515881" i="11"/>
  <c r="F515880" i="11"/>
  <c r="F515879" i="11"/>
  <c r="F515878" i="11"/>
  <c r="F515877" i="11"/>
  <c r="F515876" i="11"/>
  <c r="F515875" i="11"/>
  <c r="F515874" i="11"/>
  <c r="F515873" i="11"/>
  <c r="F515872" i="11"/>
  <c r="F515871" i="11"/>
  <c r="F515870" i="11"/>
  <c r="F515869" i="11"/>
  <c r="F515868" i="11"/>
  <c r="F515867" i="11"/>
  <c r="F515866" i="11"/>
  <c r="F515865" i="11"/>
  <c r="F515864" i="11"/>
  <c r="F515863" i="11"/>
  <c r="F515862" i="11"/>
  <c r="F515861" i="11"/>
  <c r="F515860" i="11"/>
  <c r="F515859" i="11"/>
  <c r="F515858" i="11"/>
  <c r="F515857" i="11"/>
  <c r="F515856" i="11"/>
  <c r="F515855" i="11"/>
  <c r="F515854" i="11"/>
  <c r="F515853" i="11"/>
  <c r="F515852" i="11"/>
  <c r="F515851" i="11"/>
  <c r="F515850" i="11"/>
  <c r="F515849" i="11"/>
  <c r="F515848" i="11"/>
  <c r="F515847" i="11"/>
  <c r="F515846" i="11"/>
  <c r="F515845" i="11"/>
  <c r="F515844" i="11"/>
  <c r="F515843" i="11"/>
  <c r="F515842" i="11"/>
  <c r="F515841" i="11"/>
  <c r="F515840" i="11"/>
  <c r="F515839" i="11"/>
  <c r="F515838" i="11"/>
  <c r="F515837" i="11"/>
  <c r="F515836" i="11"/>
  <c r="F515835" i="11"/>
  <c r="F515834" i="11"/>
  <c r="F515833" i="11"/>
  <c r="F515832" i="11"/>
  <c r="F515831" i="11"/>
  <c r="F515830" i="11"/>
  <c r="F515829" i="11"/>
  <c r="F515828" i="11"/>
  <c r="F515827" i="11"/>
  <c r="F515826" i="11"/>
  <c r="F515825" i="11"/>
  <c r="F515824" i="11"/>
  <c r="F515823" i="11"/>
  <c r="F515822" i="11"/>
  <c r="F515821" i="11"/>
  <c r="F515820" i="11"/>
  <c r="F515819" i="11"/>
  <c r="F515818" i="11"/>
  <c r="F515817" i="11"/>
  <c r="F515816" i="11"/>
  <c r="F515815" i="11"/>
  <c r="F515814" i="11"/>
  <c r="F515813" i="11"/>
  <c r="F515812" i="11"/>
  <c r="F515811" i="11"/>
  <c r="F515810" i="11"/>
  <c r="F515809" i="11"/>
  <c r="F515808" i="11"/>
  <c r="F515807" i="11"/>
  <c r="F515806" i="11"/>
  <c r="F515805" i="11"/>
  <c r="F515804" i="11"/>
  <c r="F515803" i="11"/>
  <c r="F515802" i="11"/>
  <c r="F515801" i="11"/>
  <c r="F515800" i="11"/>
  <c r="F515799" i="11"/>
  <c r="F515798" i="11"/>
  <c r="F515797" i="11"/>
  <c r="F515796" i="11"/>
  <c r="F515795" i="11"/>
  <c r="F515794" i="11"/>
  <c r="F515793" i="11"/>
  <c r="F515792" i="11"/>
  <c r="F515791" i="11"/>
  <c r="F515790" i="11"/>
  <c r="F515789" i="11"/>
  <c r="F515788" i="11"/>
  <c r="F515787" i="11"/>
  <c r="F515786" i="11"/>
  <c r="F515785" i="11"/>
  <c r="F515784" i="11"/>
  <c r="F515783" i="11"/>
  <c r="F515782" i="11"/>
  <c r="F515781" i="11"/>
  <c r="F515780" i="11"/>
  <c r="F515779" i="11"/>
  <c r="F515778" i="11"/>
  <c r="F515777" i="11"/>
  <c r="F515776" i="11"/>
  <c r="F515775" i="11"/>
  <c r="F515774" i="11"/>
  <c r="F515773" i="11"/>
  <c r="F515772" i="11"/>
  <c r="F515771" i="11"/>
  <c r="F515770" i="11"/>
  <c r="F515769" i="11"/>
  <c r="F515768" i="11"/>
  <c r="F515767" i="11"/>
  <c r="F515766" i="11"/>
  <c r="F515765" i="11"/>
  <c r="F515764" i="11"/>
  <c r="F515763" i="11"/>
  <c r="F515762" i="11"/>
  <c r="F515761" i="11"/>
  <c r="F515760" i="11"/>
  <c r="F515759" i="11"/>
  <c r="F515758" i="11"/>
  <c r="F515757" i="11"/>
  <c r="F515756" i="11"/>
  <c r="F515755" i="11"/>
  <c r="F515754" i="11"/>
  <c r="F515753" i="11"/>
  <c r="F515752" i="11"/>
  <c r="F515751" i="11"/>
  <c r="F515750" i="11"/>
  <c r="F515749" i="11"/>
  <c r="F515748" i="11"/>
  <c r="F515747" i="11"/>
  <c r="F515746" i="11"/>
  <c r="F515745" i="11"/>
  <c r="F515744" i="11"/>
  <c r="F515743" i="11"/>
  <c r="F515742" i="11"/>
  <c r="F515741" i="11"/>
  <c r="F515740" i="11"/>
  <c r="F515739" i="11"/>
  <c r="F515738" i="11"/>
  <c r="F515737" i="11"/>
  <c r="F515736" i="11"/>
  <c r="F515735" i="11"/>
  <c r="F515734" i="11"/>
  <c r="F515733" i="11"/>
  <c r="F515732" i="11"/>
  <c r="F515731" i="11"/>
  <c r="F515730" i="11"/>
  <c r="F515729" i="11"/>
  <c r="F515728" i="11"/>
  <c r="F515727" i="11"/>
  <c r="F515726" i="11"/>
  <c r="F515725" i="11"/>
  <c r="F515724" i="11"/>
  <c r="F515723" i="11"/>
  <c r="F515722" i="11"/>
  <c r="F515721" i="11"/>
  <c r="F515720" i="11"/>
  <c r="F515719" i="11"/>
  <c r="F515718" i="11"/>
  <c r="F515717" i="11"/>
  <c r="F515716" i="11"/>
  <c r="F515715" i="11"/>
  <c r="F515714" i="11"/>
  <c r="F515713" i="11"/>
  <c r="F515712" i="11"/>
  <c r="F515711" i="11"/>
  <c r="F515710" i="11"/>
  <c r="F515709" i="11"/>
  <c r="F515708" i="11"/>
  <c r="F515707" i="11"/>
  <c r="F515706" i="11"/>
  <c r="F515705" i="11"/>
  <c r="F515704" i="11"/>
  <c r="F515703" i="11"/>
  <c r="F515702" i="11"/>
  <c r="F515701" i="11"/>
  <c r="F515700" i="11"/>
  <c r="F515699" i="11"/>
  <c r="F515698" i="11"/>
  <c r="F515697" i="11"/>
  <c r="F515696" i="11"/>
  <c r="F515695" i="11"/>
  <c r="F515694" i="11"/>
  <c r="F515693" i="11"/>
  <c r="F515692" i="11"/>
  <c r="F515691" i="11"/>
  <c r="F515690" i="11"/>
  <c r="F515689" i="11"/>
  <c r="F515688" i="11"/>
  <c r="F515687" i="11"/>
  <c r="F515686" i="11"/>
  <c r="F515685" i="11"/>
  <c r="F515684" i="11"/>
  <c r="F515683" i="11"/>
  <c r="F515682" i="11"/>
  <c r="F515681" i="11"/>
  <c r="F515680" i="11"/>
  <c r="F515679" i="11"/>
  <c r="F515678" i="11"/>
  <c r="F515677" i="11"/>
  <c r="F515676" i="11"/>
  <c r="F515675" i="11"/>
  <c r="F515674" i="11"/>
  <c r="F515673" i="11"/>
  <c r="F515672" i="11"/>
  <c r="F515671" i="11"/>
  <c r="F515670" i="11"/>
  <c r="F515669" i="11"/>
  <c r="F515668" i="11"/>
  <c r="F515667" i="11"/>
  <c r="F515666" i="11"/>
  <c r="F515665" i="11"/>
  <c r="F515664" i="11"/>
  <c r="F515663" i="11"/>
  <c r="F515662" i="11"/>
  <c r="F515661" i="11"/>
  <c r="F515660" i="11"/>
  <c r="F515659" i="11"/>
  <c r="F515658" i="11"/>
  <c r="F515657" i="11"/>
  <c r="F515656" i="11"/>
  <c r="F515655" i="11"/>
  <c r="F515654" i="11"/>
  <c r="F515653" i="11"/>
  <c r="F515652" i="11"/>
  <c r="F515651" i="11"/>
  <c r="F515650" i="11"/>
  <c r="F515649" i="11"/>
  <c r="F515648" i="11"/>
  <c r="F515647" i="11"/>
  <c r="F515646" i="11"/>
  <c r="F515645" i="11"/>
  <c r="F515644" i="11"/>
  <c r="F515643" i="11"/>
  <c r="F515642" i="11"/>
  <c r="F515641" i="11"/>
  <c r="F515640" i="11"/>
  <c r="F515639" i="11"/>
  <c r="F515638" i="11"/>
  <c r="F515637" i="11"/>
  <c r="F515636" i="11"/>
  <c r="F515635" i="11"/>
  <c r="F515634" i="11"/>
  <c r="F515633" i="11"/>
  <c r="F515632" i="11"/>
  <c r="F515631" i="11"/>
  <c r="F515630" i="11"/>
  <c r="F515629" i="11"/>
  <c r="F515628" i="11"/>
  <c r="F515627" i="11"/>
  <c r="F515626" i="11"/>
  <c r="F515625" i="11"/>
  <c r="F515624" i="11"/>
  <c r="F515623" i="11"/>
  <c r="F515622" i="11"/>
  <c r="F515621" i="11"/>
  <c r="F515620" i="11"/>
  <c r="F515619" i="11"/>
  <c r="F515618" i="11"/>
  <c r="F515617" i="11"/>
  <c r="F515616" i="11"/>
  <c r="F515615" i="11"/>
  <c r="F515614" i="11"/>
  <c r="F515613" i="11"/>
  <c r="F515612" i="11"/>
  <c r="F515611" i="11"/>
  <c r="F515610" i="11"/>
  <c r="F515609" i="11"/>
  <c r="F515608" i="11"/>
  <c r="F515607" i="11"/>
  <c r="F515606" i="11"/>
  <c r="F515605" i="11"/>
  <c r="F515604" i="11"/>
  <c r="F515603" i="11"/>
  <c r="F515602" i="11"/>
  <c r="F515601" i="11"/>
  <c r="F515600" i="11"/>
  <c r="F515599" i="11"/>
  <c r="F515598" i="11"/>
  <c r="F515597" i="11"/>
  <c r="F515596" i="11"/>
  <c r="F515595" i="11"/>
  <c r="F515594" i="11"/>
  <c r="F515593" i="11"/>
  <c r="F515592" i="11"/>
  <c r="F515591" i="11"/>
  <c r="F515590" i="11"/>
  <c r="F515589" i="11"/>
  <c r="F515588" i="11"/>
  <c r="F515587" i="11"/>
  <c r="F515586" i="11"/>
  <c r="F515585" i="11"/>
  <c r="F515584" i="11"/>
  <c r="F515583" i="11"/>
  <c r="F515582" i="11"/>
  <c r="F515581" i="11"/>
  <c r="F515580" i="11"/>
  <c r="F515579" i="11"/>
  <c r="F515578" i="11"/>
  <c r="F515577" i="11"/>
  <c r="F515576" i="11"/>
  <c r="F515575" i="11"/>
  <c r="F515574" i="11"/>
  <c r="F515573" i="11"/>
  <c r="F515572" i="11"/>
  <c r="F515571" i="11"/>
  <c r="F515570" i="11"/>
  <c r="F515569" i="11"/>
  <c r="F515568" i="11"/>
  <c r="F515567" i="11"/>
  <c r="F515566" i="11"/>
  <c r="F515565" i="11"/>
  <c r="F515564" i="11"/>
  <c r="F515563" i="11"/>
  <c r="F515562" i="11"/>
  <c r="F515561" i="11"/>
  <c r="F515560" i="11"/>
  <c r="F515559" i="11"/>
  <c r="F515558" i="11"/>
  <c r="F515557" i="11"/>
  <c r="F515556" i="11"/>
  <c r="F515555" i="11"/>
  <c r="F515554" i="11"/>
  <c r="F515553" i="11"/>
  <c r="F515552" i="11"/>
  <c r="F515551" i="11"/>
  <c r="F515550" i="11"/>
  <c r="F515549" i="11"/>
  <c r="F515548" i="11"/>
  <c r="F515547" i="11"/>
  <c r="F515546" i="11"/>
  <c r="F515545" i="11"/>
  <c r="F515544" i="11"/>
  <c r="F515543" i="11"/>
  <c r="F515542" i="11"/>
  <c r="F515541" i="11"/>
  <c r="F515540" i="11"/>
  <c r="F515539" i="11"/>
  <c r="F515538" i="11"/>
  <c r="F515537" i="11"/>
  <c r="F515536" i="11"/>
  <c r="F515535" i="11"/>
  <c r="F515534" i="11"/>
  <c r="F515533" i="11"/>
  <c r="F515532" i="11"/>
  <c r="F515531" i="11"/>
  <c r="F515530" i="11"/>
  <c r="F515529" i="11"/>
  <c r="F515528" i="11"/>
  <c r="F515527" i="11"/>
  <c r="F515526" i="11"/>
  <c r="F515525" i="11"/>
  <c r="F515524" i="11"/>
  <c r="F515523" i="11"/>
  <c r="F515522" i="11"/>
  <c r="F515521" i="11"/>
  <c r="F515520" i="11"/>
  <c r="F515519" i="11"/>
  <c r="F515518" i="11"/>
  <c r="F515517" i="11"/>
  <c r="F515516" i="11"/>
  <c r="F515515" i="11"/>
  <c r="F515514" i="11"/>
  <c r="F515513" i="11"/>
  <c r="F515512" i="11"/>
  <c r="F515511" i="11"/>
  <c r="F515510" i="11"/>
  <c r="F515509" i="11"/>
  <c r="F515508" i="11"/>
  <c r="F515507" i="11"/>
  <c r="F515506" i="11"/>
  <c r="F515505" i="11"/>
  <c r="F515504" i="11"/>
  <c r="F515503" i="11"/>
  <c r="F515502" i="11"/>
  <c r="F515501" i="11"/>
  <c r="F515500" i="11"/>
  <c r="F515499" i="11"/>
  <c r="F515498" i="11"/>
  <c r="F515497" i="11"/>
  <c r="F515496" i="11"/>
  <c r="F515495" i="11"/>
  <c r="F515494" i="11"/>
  <c r="F515493" i="11"/>
  <c r="F515492" i="11"/>
  <c r="F515491" i="11"/>
  <c r="F515490" i="11"/>
  <c r="F515489" i="11"/>
  <c r="F515488" i="11"/>
  <c r="F515487" i="11"/>
  <c r="F515486" i="11"/>
  <c r="F515485" i="11"/>
  <c r="F515484" i="11"/>
  <c r="F515483" i="11"/>
  <c r="F515482" i="11"/>
  <c r="F515481" i="11"/>
  <c r="F515480" i="11"/>
  <c r="F515479" i="11"/>
  <c r="F515478" i="11"/>
  <c r="F515477" i="11"/>
  <c r="F515476" i="11"/>
  <c r="F515475" i="11"/>
  <c r="F515474" i="11"/>
  <c r="F515473" i="11"/>
  <c r="F515472" i="11"/>
  <c r="F515471" i="11"/>
  <c r="F515470" i="11"/>
  <c r="F515469" i="11"/>
  <c r="F515468" i="11"/>
  <c r="F515467" i="11"/>
  <c r="F515466" i="11"/>
  <c r="F515465" i="11"/>
  <c r="F515464" i="11"/>
  <c r="F515463" i="11"/>
  <c r="F515462" i="11"/>
  <c r="F515461" i="11"/>
  <c r="F515460" i="11"/>
  <c r="F515459" i="11"/>
  <c r="F515458" i="11"/>
  <c r="F515457" i="11"/>
  <c r="F515456" i="11"/>
  <c r="F515455" i="11"/>
  <c r="F515454" i="11"/>
  <c r="F515453" i="11"/>
  <c r="F515452" i="11"/>
  <c r="F515451" i="11"/>
  <c r="F515450" i="11"/>
  <c r="F515449" i="11"/>
  <c r="F515448" i="11"/>
  <c r="F515447" i="11"/>
  <c r="F515446" i="11"/>
  <c r="F515445" i="11"/>
  <c r="F515444" i="11"/>
  <c r="F515443" i="11"/>
  <c r="F515442" i="11"/>
  <c r="F515441" i="11"/>
  <c r="F515440" i="11"/>
  <c r="F515439" i="11"/>
  <c r="F515438" i="11"/>
  <c r="F515437" i="11"/>
  <c r="F515436" i="11"/>
  <c r="F515435" i="11"/>
  <c r="F515434" i="11"/>
  <c r="F515433" i="11"/>
  <c r="F515432" i="11"/>
  <c r="F515431" i="11"/>
  <c r="F515430" i="11"/>
  <c r="F515429" i="11"/>
  <c r="F515428" i="11"/>
  <c r="F515427" i="11"/>
  <c r="F515426" i="11"/>
  <c r="F515425" i="11"/>
  <c r="F515424" i="11"/>
  <c r="F515423" i="11"/>
  <c r="F515422" i="11"/>
  <c r="F515421" i="11"/>
  <c r="F515420" i="11"/>
  <c r="F515419" i="11"/>
  <c r="F515418" i="11"/>
  <c r="F515417" i="11"/>
  <c r="F515416" i="11"/>
  <c r="F515415" i="11"/>
  <c r="F515414" i="11"/>
  <c r="F515413" i="11"/>
  <c r="F515412" i="11"/>
  <c r="F515411" i="11"/>
  <c r="F515410" i="11"/>
  <c r="F515409" i="11"/>
  <c r="F515408" i="11"/>
  <c r="F515407" i="11"/>
  <c r="F515406" i="11"/>
  <c r="F515405" i="11"/>
  <c r="F515404" i="11"/>
  <c r="F515403" i="11"/>
  <c r="F515402" i="11"/>
  <c r="F515401" i="11"/>
  <c r="F515400" i="11"/>
  <c r="F515399" i="11"/>
  <c r="F515398" i="11"/>
  <c r="F515397" i="11"/>
  <c r="F515396" i="11"/>
  <c r="F515395" i="11"/>
  <c r="F515394" i="11"/>
  <c r="F515393" i="11"/>
  <c r="F515392" i="11"/>
  <c r="F515391" i="11"/>
  <c r="F515390" i="11"/>
  <c r="F515389" i="11"/>
  <c r="F515388" i="11"/>
  <c r="F515387" i="11"/>
  <c r="F515386" i="11"/>
  <c r="F515385" i="11"/>
  <c r="F515384" i="11"/>
  <c r="F515383" i="11"/>
  <c r="F515382" i="11"/>
  <c r="F515381" i="11"/>
  <c r="F515380" i="11"/>
  <c r="F515379" i="11"/>
  <c r="F515378" i="11"/>
  <c r="F515377" i="11"/>
  <c r="F515376" i="11"/>
  <c r="F515375" i="11"/>
  <c r="F515374" i="11"/>
  <c r="F515373" i="11"/>
  <c r="F515372" i="11"/>
  <c r="F515371" i="11"/>
  <c r="F515370" i="11"/>
  <c r="F515369" i="11"/>
  <c r="F515368" i="11"/>
  <c r="F515367" i="11"/>
  <c r="F515366" i="11"/>
  <c r="F515365" i="11"/>
  <c r="F515364" i="11"/>
  <c r="F515363" i="11"/>
  <c r="F515362" i="11"/>
  <c r="F515361" i="11"/>
  <c r="F515360" i="11"/>
  <c r="F515359" i="11"/>
  <c r="F515358" i="11"/>
  <c r="F515357" i="11"/>
  <c r="F515356" i="11"/>
  <c r="F515355" i="11"/>
  <c r="F515354" i="11"/>
  <c r="F515353" i="11"/>
  <c r="F515352" i="11"/>
  <c r="F515351" i="11"/>
  <c r="F515350" i="11"/>
  <c r="F515349" i="11"/>
  <c r="F515348" i="11"/>
  <c r="F515347" i="11"/>
  <c r="F515346" i="11"/>
  <c r="F515345" i="11"/>
  <c r="F515344" i="11"/>
  <c r="F515343" i="11"/>
  <c r="F515342" i="11"/>
  <c r="F515341" i="11"/>
  <c r="F515340" i="11"/>
  <c r="F515339" i="11"/>
  <c r="F515338" i="11"/>
  <c r="F515337" i="11"/>
  <c r="F515336" i="11"/>
  <c r="F515335" i="11"/>
  <c r="F515334" i="11"/>
  <c r="F515333" i="11"/>
  <c r="F515332" i="11"/>
  <c r="F515331" i="11"/>
  <c r="F515330" i="11"/>
  <c r="F515329" i="11"/>
  <c r="F515328" i="11"/>
  <c r="F515327" i="11"/>
  <c r="F515326" i="11"/>
  <c r="F515325" i="11"/>
  <c r="F515324" i="11"/>
  <c r="F515323" i="11"/>
  <c r="F515322" i="11"/>
  <c r="F515321" i="11"/>
  <c r="F515320" i="11"/>
  <c r="F515319" i="11"/>
  <c r="F515318" i="11"/>
  <c r="F515317" i="11"/>
  <c r="F515316" i="11"/>
  <c r="F515315" i="11"/>
  <c r="F515314" i="11"/>
  <c r="F515313" i="11"/>
  <c r="F515312" i="11"/>
  <c r="F515311" i="11"/>
  <c r="F515310" i="11"/>
  <c r="F515309" i="11"/>
  <c r="F515308" i="11"/>
  <c r="F515307" i="11"/>
  <c r="F515306" i="11"/>
  <c r="F515305" i="11"/>
  <c r="F515304" i="11"/>
  <c r="F515303" i="11"/>
  <c r="F515302" i="11"/>
  <c r="F515301" i="11"/>
  <c r="F515300" i="11"/>
  <c r="F515299" i="11"/>
  <c r="F515298" i="11"/>
  <c r="F515297" i="11"/>
  <c r="F515296" i="11"/>
  <c r="F515295" i="11"/>
  <c r="F515294" i="11"/>
  <c r="F515293" i="11"/>
  <c r="F515292" i="11"/>
  <c r="F515291" i="11"/>
  <c r="F515290" i="11"/>
  <c r="F515289" i="11"/>
  <c r="F515288" i="11"/>
  <c r="F515287" i="11"/>
  <c r="F515286" i="11"/>
  <c r="F515285" i="11"/>
  <c r="F515284" i="11"/>
  <c r="F515283" i="11"/>
  <c r="F515282" i="11"/>
  <c r="F515281" i="11"/>
  <c r="F515280" i="11"/>
  <c r="F515279" i="11"/>
  <c r="F515278" i="11"/>
  <c r="F515277" i="11"/>
  <c r="F515276" i="11"/>
  <c r="F515275" i="11"/>
  <c r="F515274" i="11"/>
  <c r="F515273" i="11"/>
  <c r="F515272" i="11"/>
  <c r="F515271" i="11"/>
  <c r="F515270" i="11"/>
  <c r="F515269" i="11"/>
  <c r="F515268" i="11"/>
  <c r="F515267" i="11"/>
  <c r="F515266" i="11"/>
  <c r="F515265" i="11"/>
  <c r="F515264" i="11"/>
  <c r="F515263" i="11"/>
  <c r="F515262" i="11"/>
  <c r="F515261" i="11"/>
  <c r="F515260" i="11"/>
  <c r="F515259" i="11"/>
  <c r="F515258" i="11"/>
  <c r="F515257" i="11"/>
  <c r="F515256" i="11"/>
  <c r="F515255" i="11"/>
  <c r="F515254" i="11"/>
  <c r="F515253" i="11"/>
  <c r="F515252" i="11"/>
  <c r="F515251" i="11"/>
  <c r="F515250" i="11"/>
  <c r="F515249" i="11"/>
  <c r="F515248" i="11"/>
  <c r="F515247" i="11"/>
  <c r="F515246" i="11"/>
  <c r="F515245" i="11"/>
  <c r="F515244" i="11"/>
  <c r="F515243" i="11"/>
  <c r="F515242" i="11"/>
  <c r="F515241" i="11"/>
  <c r="F515240" i="11"/>
  <c r="F515239" i="11"/>
  <c r="F515238" i="11"/>
  <c r="F515237" i="11"/>
  <c r="F515236" i="11"/>
  <c r="F515235" i="11"/>
  <c r="F515234" i="11"/>
  <c r="F515233" i="11"/>
  <c r="F515232" i="11"/>
  <c r="F515231" i="11"/>
  <c r="F515230" i="11"/>
  <c r="F515229" i="11"/>
  <c r="F515228" i="11"/>
  <c r="F515227" i="11"/>
  <c r="F515226" i="11"/>
  <c r="F515225" i="11"/>
  <c r="F515224" i="11"/>
  <c r="F515223" i="11"/>
  <c r="F515222" i="11"/>
  <c r="F515221" i="11"/>
  <c r="F515220" i="11"/>
  <c r="F515219" i="11"/>
  <c r="F515218" i="11"/>
  <c r="F515217" i="11"/>
  <c r="F515216" i="11"/>
  <c r="F515215" i="11"/>
  <c r="F515214" i="11"/>
  <c r="F515213" i="11"/>
  <c r="F515212" i="11"/>
  <c r="F515211" i="11"/>
  <c r="F515210" i="11"/>
  <c r="F515209" i="11"/>
  <c r="F515208" i="11"/>
  <c r="F515207" i="11"/>
  <c r="F515206" i="11"/>
  <c r="F515205" i="11"/>
  <c r="F515204" i="11"/>
  <c r="F515203" i="11"/>
  <c r="F515202" i="11"/>
  <c r="F515201" i="11"/>
  <c r="F515200" i="11"/>
  <c r="F515199" i="11"/>
  <c r="F515198" i="11"/>
  <c r="F515197" i="11"/>
  <c r="F515196" i="11"/>
  <c r="F515195" i="11"/>
  <c r="F515194" i="11"/>
  <c r="F515193" i="11"/>
  <c r="F515192" i="11"/>
  <c r="F515191" i="11"/>
  <c r="F515190" i="11"/>
  <c r="F515189" i="11"/>
  <c r="F515188" i="11"/>
  <c r="F515187" i="11"/>
  <c r="F515186" i="11"/>
  <c r="F515185" i="11"/>
  <c r="F515184" i="11"/>
  <c r="F515183" i="11"/>
  <c r="F515182" i="11"/>
  <c r="F515181" i="11"/>
  <c r="F515180" i="11"/>
  <c r="F515179" i="11"/>
  <c r="F515178" i="11"/>
  <c r="F515177" i="11"/>
  <c r="F515176" i="11"/>
  <c r="F515175" i="11"/>
  <c r="F515174" i="11"/>
  <c r="F515173" i="11"/>
  <c r="F515172" i="11"/>
  <c r="F515171" i="11"/>
  <c r="F515170" i="11"/>
  <c r="F515169" i="11"/>
  <c r="F515168" i="11"/>
  <c r="F515167" i="11"/>
  <c r="F515166" i="11"/>
  <c r="F515165" i="11"/>
  <c r="F515164" i="11"/>
  <c r="F515163" i="11"/>
  <c r="F515162" i="11"/>
  <c r="F515161" i="11"/>
  <c r="F515160" i="11"/>
  <c r="F515159" i="11"/>
  <c r="F515158" i="11"/>
  <c r="F515157" i="11"/>
  <c r="F515156" i="11"/>
  <c r="F515155" i="11"/>
  <c r="F515154" i="11"/>
  <c r="F515153" i="11"/>
  <c r="F515152" i="11"/>
  <c r="F515151" i="11"/>
  <c r="F515150" i="11"/>
  <c r="F515149" i="11"/>
  <c r="F515148" i="11"/>
  <c r="F515147" i="11"/>
  <c r="F515146" i="11"/>
  <c r="F515145" i="11"/>
  <c r="F515144" i="11"/>
  <c r="F515143" i="11"/>
  <c r="F515142" i="11"/>
  <c r="F515141" i="11"/>
  <c r="F515140" i="11"/>
  <c r="F515139" i="11"/>
  <c r="F515138" i="11"/>
  <c r="F515137" i="11"/>
  <c r="F515136" i="11"/>
  <c r="F515135" i="11"/>
  <c r="F515134" i="11"/>
  <c r="F515133" i="11"/>
  <c r="F515132" i="11"/>
  <c r="F515131" i="11"/>
  <c r="F515130" i="11"/>
  <c r="F515129" i="11"/>
  <c r="F515128" i="11"/>
  <c r="F515127" i="11"/>
  <c r="F515126" i="11"/>
  <c r="F515125" i="11"/>
  <c r="F515124" i="11"/>
  <c r="F515123" i="11"/>
  <c r="F515122" i="11"/>
  <c r="F515121" i="11"/>
  <c r="F515120" i="11"/>
  <c r="F515119" i="11"/>
  <c r="F515118" i="11"/>
  <c r="F515117" i="11"/>
  <c r="F515116" i="11"/>
  <c r="F515115" i="11"/>
  <c r="F515114" i="11"/>
  <c r="F515113" i="11"/>
  <c r="F515112" i="11"/>
  <c r="F515111" i="11"/>
  <c r="F515110" i="11"/>
  <c r="F515109" i="11"/>
  <c r="F515108" i="11"/>
  <c r="F515107" i="11"/>
  <c r="F515106" i="11"/>
  <c r="F515105" i="11"/>
  <c r="F515104" i="11"/>
  <c r="F515103" i="11"/>
  <c r="F515102" i="11"/>
  <c r="F515101" i="11"/>
  <c r="F515100" i="11"/>
  <c r="F515099" i="11"/>
  <c r="F515098" i="11"/>
  <c r="F515097" i="11"/>
  <c r="F515096" i="11"/>
  <c r="F515095" i="11"/>
  <c r="F515094" i="11"/>
  <c r="F515093" i="11"/>
  <c r="F515092" i="11"/>
  <c r="F515091" i="11"/>
  <c r="F515090" i="11"/>
  <c r="F515089" i="11"/>
  <c r="F515088" i="11"/>
  <c r="F515087" i="11"/>
  <c r="F515086" i="11"/>
  <c r="F515085" i="11"/>
  <c r="F515084" i="11"/>
  <c r="F515083" i="11"/>
  <c r="F515082" i="11"/>
  <c r="F515081" i="11"/>
  <c r="F515080" i="11"/>
  <c r="F515079" i="11"/>
  <c r="F515078" i="11"/>
  <c r="F515077" i="11"/>
  <c r="F515076" i="11"/>
  <c r="F515075" i="11"/>
  <c r="F515074" i="11"/>
  <c r="F515073" i="11"/>
  <c r="F515072" i="11"/>
  <c r="F515071" i="11"/>
  <c r="F515070" i="11"/>
  <c r="F515069" i="11"/>
  <c r="F515068" i="11"/>
  <c r="F515067" i="11"/>
  <c r="F515066" i="11"/>
  <c r="F515065" i="11"/>
  <c r="F515064" i="11"/>
  <c r="F515063" i="11"/>
  <c r="F515062" i="11"/>
  <c r="F515061" i="11"/>
  <c r="F515060" i="11"/>
  <c r="F515059" i="11"/>
  <c r="F515058" i="11"/>
  <c r="F515057" i="11"/>
  <c r="F515056" i="11"/>
  <c r="F515055" i="11"/>
  <c r="F515054" i="11"/>
  <c r="F515053" i="11"/>
  <c r="F515052" i="11"/>
  <c r="F515051" i="11"/>
  <c r="F515050" i="11"/>
  <c r="F515049" i="11"/>
  <c r="F515048" i="11"/>
  <c r="F515047" i="11"/>
  <c r="F515046" i="11"/>
  <c r="F515045" i="11"/>
  <c r="F515044" i="11"/>
  <c r="F515043" i="11"/>
  <c r="F515042" i="11"/>
  <c r="F515041" i="11"/>
  <c r="F515040" i="11"/>
  <c r="F515039" i="11"/>
  <c r="F515038" i="11"/>
  <c r="F515037" i="11"/>
  <c r="F515036" i="11"/>
  <c r="F515035" i="11"/>
  <c r="F515034" i="11"/>
  <c r="F515033" i="11"/>
  <c r="F515032" i="11"/>
  <c r="F515031" i="11"/>
  <c r="F515030" i="11"/>
  <c r="F515029" i="11"/>
  <c r="F515028" i="11"/>
  <c r="F515027" i="11"/>
  <c r="F515026" i="11"/>
  <c r="F515025" i="11"/>
  <c r="F515024" i="11"/>
  <c r="F515023" i="11"/>
  <c r="F515022" i="11"/>
  <c r="F515021" i="11"/>
  <c r="F515020" i="11"/>
  <c r="F515019" i="11"/>
  <c r="F515018" i="11"/>
  <c r="F515017" i="11"/>
  <c r="F515016" i="11"/>
  <c r="F515015" i="11"/>
  <c r="F515014" i="11"/>
  <c r="F515013" i="11"/>
  <c r="F515012" i="11"/>
  <c r="F515011" i="11"/>
  <c r="F515010" i="11"/>
  <c r="F515009" i="11"/>
  <c r="F515008" i="11"/>
  <c r="F515007" i="11"/>
  <c r="F515006" i="11"/>
  <c r="F515005" i="11"/>
  <c r="F515004" i="11"/>
  <c r="F515003" i="11"/>
  <c r="F515002" i="11"/>
  <c r="F515001" i="11"/>
  <c r="F515000" i="11"/>
  <c r="F514999" i="11"/>
  <c r="F514998" i="11"/>
  <c r="F514997" i="11"/>
  <c r="F514996" i="11"/>
  <c r="F514995" i="11"/>
  <c r="F514994" i="11"/>
  <c r="F514993" i="11"/>
  <c r="F514992" i="11"/>
  <c r="F514991" i="11"/>
  <c r="F514990" i="11"/>
  <c r="F514989" i="11"/>
  <c r="F514988" i="11"/>
  <c r="F514987" i="11"/>
  <c r="F514986" i="11"/>
  <c r="F514985" i="11"/>
  <c r="F514984" i="11"/>
  <c r="F514983" i="11"/>
  <c r="F514982" i="11"/>
  <c r="F514981" i="11"/>
  <c r="F514980" i="11"/>
  <c r="F514979" i="11"/>
  <c r="F514978" i="11"/>
  <c r="F514977" i="11"/>
  <c r="F514976" i="11"/>
  <c r="F514975" i="11"/>
  <c r="F514974" i="11"/>
  <c r="F514973" i="11"/>
  <c r="F514972" i="11"/>
  <c r="F514971" i="11"/>
  <c r="F514970" i="11"/>
  <c r="F514969" i="11"/>
  <c r="F514968" i="11"/>
  <c r="F514967" i="11"/>
  <c r="F514966" i="11"/>
  <c r="F514965" i="11"/>
  <c r="F514964" i="11"/>
  <c r="F514963" i="11"/>
  <c r="F514962" i="11"/>
  <c r="F514961" i="11"/>
  <c r="F514960" i="11"/>
  <c r="F514959" i="11"/>
  <c r="F514958" i="11"/>
  <c r="F514957" i="11"/>
  <c r="F514956" i="11"/>
  <c r="F514955" i="11"/>
  <c r="F514954" i="11"/>
  <c r="F514953" i="11"/>
  <c r="F514952" i="11"/>
  <c r="F514951" i="11"/>
  <c r="F514950" i="11"/>
  <c r="F514949" i="11"/>
  <c r="F514948" i="11"/>
  <c r="F514947" i="11"/>
  <c r="F514946" i="11"/>
  <c r="F514945" i="11"/>
  <c r="F514944" i="11"/>
  <c r="F514943" i="11"/>
  <c r="F514942" i="11"/>
  <c r="F514941" i="11"/>
  <c r="F514940" i="11"/>
  <c r="F514939" i="11"/>
  <c r="F514938" i="11"/>
  <c r="F514937" i="11"/>
  <c r="F514936" i="11"/>
  <c r="F514935" i="11"/>
  <c r="F514934" i="11"/>
  <c r="F514933" i="11"/>
  <c r="F514932" i="11"/>
  <c r="F514931" i="11"/>
  <c r="F514930" i="11"/>
  <c r="F514929" i="11"/>
  <c r="F514928" i="11"/>
  <c r="F514927" i="11"/>
  <c r="F514926" i="11"/>
  <c r="F514925" i="11"/>
  <c r="F514924" i="11"/>
  <c r="F514923" i="11"/>
  <c r="F514922" i="11"/>
  <c r="F514921" i="11"/>
  <c r="F514920" i="11"/>
  <c r="F514919" i="11"/>
  <c r="F514918" i="11"/>
  <c r="F514917" i="11"/>
  <c r="F514916" i="11"/>
  <c r="F514915" i="11"/>
  <c r="F514914" i="11"/>
  <c r="F514913" i="11"/>
  <c r="F514912" i="11"/>
  <c r="F514911" i="11"/>
  <c r="F514910" i="11"/>
  <c r="F514909" i="11"/>
  <c r="F514908" i="11"/>
  <c r="F514907" i="11"/>
  <c r="F514906" i="11"/>
  <c r="F514905" i="11"/>
  <c r="F514904" i="11"/>
  <c r="F514903" i="11"/>
  <c r="F514902" i="11"/>
  <c r="F514901" i="11"/>
  <c r="F514900" i="11"/>
  <c r="F514899" i="11"/>
  <c r="F514898" i="11"/>
  <c r="F514897" i="11"/>
  <c r="F514896" i="11"/>
  <c r="F514895" i="11"/>
  <c r="F514894" i="11"/>
  <c r="F514893" i="11"/>
  <c r="F514892" i="11"/>
  <c r="F514891" i="11"/>
  <c r="F514890" i="11"/>
  <c r="F514889" i="11"/>
  <c r="F514888" i="11"/>
  <c r="F514887" i="11"/>
  <c r="F514886" i="11"/>
  <c r="F514885" i="11"/>
  <c r="F514884" i="11"/>
  <c r="F514883" i="11"/>
  <c r="F514882" i="11"/>
  <c r="F514881" i="11"/>
  <c r="F514880" i="11"/>
  <c r="F514879" i="11"/>
  <c r="F514878" i="11"/>
  <c r="F514877" i="11"/>
  <c r="F514876" i="11"/>
  <c r="F514875" i="11"/>
  <c r="F514874" i="11"/>
  <c r="F514873" i="11"/>
  <c r="F514872" i="11"/>
  <c r="F514871" i="11"/>
  <c r="F514870" i="11"/>
  <c r="F514869" i="11"/>
  <c r="F514868" i="11"/>
  <c r="F514867" i="11"/>
  <c r="F514866" i="11"/>
  <c r="F514865" i="11"/>
  <c r="F514864" i="11"/>
  <c r="F514863" i="11"/>
  <c r="F514862" i="11"/>
  <c r="F514861" i="11"/>
  <c r="F514860" i="11"/>
  <c r="F514859" i="11"/>
  <c r="F514858" i="11"/>
  <c r="F514857" i="11"/>
  <c r="F514856" i="11"/>
  <c r="F514855" i="11"/>
  <c r="F514854" i="11"/>
  <c r="F514853" i="11"/>
  <c r="F514852" i="11"/>
  <c r="F514851" i="11"/>
  <c r="F514850" i="11"/>
  <c r="F514849" i="11"/>
  <c r="F514848" i="11"/>
  <c r="F514847" i="11"/>
  <c r="F514846" i="11"/>
  <c r="F514845" i="11"/>
  <c r="F514844" i="11"/>
  <c r="F514843" i="11"/>
  <c r="F514842" i="11"/>
  <c r="F514841" i="11"/>
  <c r="F514840" i="11"/>
  <c r="F514839" i="11"/>
  <c r="F514838" i="11"/>
  <c r="F514837" i="11"/>
  <c r="F514836" i="11"/>
  <c r="F514835" i="11"/>
  <c r="F514834" i="11"/>
  <c r="F514833" i="11"/>
  <c r="F514832" i="11"/>
  <c r="F514831" i="11"/>
  <c r="F514830" i="11"/>
  <c r="F514829" i="11"/>
  <c r="F514828" i="11"/>
  <c r="F514827" i="11"/>
  <c r="F514826" i="11"/>
  <c r="F514825" i="11"/>
  <c r="F514824" i="11"/>
  <c r="F514823" i="11"/>
  <c r="F514822" i="11"/>
  <c r="F514821" i="11"/>
  <c r="F514820" i="11"/>
  <c r="F514819" i="11"/>
  <c r="F514818" i="11"/>
  <c r="F514817" i="11"/>
  <c r="F514816" i="11"/>
  <c r="F514815" i="11"/>
  <c r="F514814" i="11"/>
  <c r="F514813" i="11"/>
  <c r="F514812" i="11"/>
  <c r="F514811" i="11"/>
  <c r="F514810" i="11"/>
  <c r="F514809" i="11"/>
  <c r="F514808" i="11"/>
  <c r="F514807" i="11"/>
  <c r="F514806" i="11"/>
  <c r="F514805" i="11"/>
  <c r="F514804" i="11"/>
  <c r="F514803" i="11"/>
  <c r="F514802" i="11"/>
  <c r="F514801" i="11"/>
  <c r="F514800" i="11"/>
  <c r="F514799" i="11"/>
  <c r="F514798" i="11"/>
  <c r="F514797" i="11"/>
  <c r="F514796" i="11"/>
  <c r="F514795" i="11"/>
  <c r="F514794" i="11"/>
  <c r="F514793" i="11"/>
  <c r="F514792" i="11"/>
  <c r="F514791" i="11"/>
  <c r="F514790" i="11"/>
  <c r="F514789" i="11"/>
  <c r="F514788" i="11"/>
  <c r="F514787" i="11"/>
  <c r="F514786" i="11"/>
  <c r="F514785" i="11"/>
  <c r="F514784" i="11"/>
  <c r="F514783" i="11"/>
  <c r="F514782" i="11"/>
  <c r="F514781" i="11"/>
  <c r="F514780" i="11"/>
  <c r="F514779" i="11"/>
  <c r="F514778" i="11"/>
  <c r="F514777" i="11"/>
  <c r="F514776" i="11"/>
  <c r="F514775" i="11"/>
  <c r="F514774" i="11"/>
  <c r="F514773" i="11"/>
  <c r="F514772" i="11"/>
  <c r="F514771" i="11"/>
  <c r="F514770" i="11"/>
  <c r="F514769" i="11"/>
  <c r="F514768" i="11"/>
  <c r="F514767" i="11"/>
  <c r="F514766" i="11"/>
  <c r="F514765" i="11"/>
  <c r="F514764" i="11"/>
  <c r="F514763" i="11"/>
  <c r="F514762" i="11"/>
  <c r="F514761" i="11"/>
  <c r="F514760" i="11"/>
  <c r="F514759" i="11"/>
  <c r="F514758" i="11"/>
  <c r="F514757" i="11"/>
  <c r="F514756" i="11"/>
  <c r="F514755" i="11"/>
  <c r="F514754" i="11"/>
  <c r="F514753" i="11"/>
  <c r="F514752" i="11"/>
  <c r="F514751" i="11"/>
  <c r="F514750" i="11"/>
  <c r="F514749" i="11"/>
  <c r="F514748" i="11"/>
  <c r="F514747" i="11"/>
  <c r="F514746" i="11"/>
  <c r="F514745" i="11"/>
  <c r="F514744" i="11"/>
  <c r="F514743" i="11"/>
  <c r="F514742" i="11"/>
  <c r="F514741" i="11"/>
  <c r="F514740" i="11"/>
  <c r="F514739" i="11"/>
  <c r="F514738" i="11"/>
  <c r="F514737" i="11"/>
  <c r="F514736" i="11"/>
  <c r="F514735" i="11"/>
  <c r="F514734" i="11"/>
  <c r="F514733" i="11"/>
  <c r="F514732" i="11"/>
  <c r="F514731" i="11"/>
  <c r="F514730" i="11"/>
  <c r="F514729" i="11"/>
  <c r="F514728" i="11"/>
  <c r="F514727" i="11"/>
  <c r="F514726" i="11"/>
  <c r="F514725" i="11"/>
  <c r="F514724" i="11"/>
  <c r="F514723" i="11"/>
  <c r="F514722" i="11"/>
  <c r="F514721" i="11"/>
  <c r="F514720" i="11"/>
  <c r="F514719" i="11"/>
  <c r="F514718" i="11"/>
  <c r="F514717" i="11"/>
  <c r="F514716" i="11"/>
  <c r="F514715" i="11"/>
  <c r="F514714" i="11"/>
  <c r="F514713" i="11"/>
  <c r="F514712" i="11"/>
  <c r="F514711" i="11"/>
  <c r="F514710" i="11"/>
  <c r="F514709" i="11"/>
  <c r="F514708" i="11"/>
  <c r="F514707" i="11"/>
  <c r="F514706" i="11"/>
  <c r="F514705" i="11"/>
  <c r="F514704" i="11"/>
  <c r="F514703" i="11"/>
  <c r="F514702" i="11"/>
  <c r="F514701" i="11"/>
  <c r="F514700" i="11"/>
  <c r="F514699" i="11"/>
  <c r="F514698" i="11"/>
  <c r="F514697" i="11"/>
  <c r="F514696" i="11"/>
  <c r="F514695" i="11"/>
  <c r="F514694" i="11"/>
  <c r="F514693" i="11"/>
  <c r="F514692" i="11"/>
  <c r="F514691" i="11"/>
  <c r="F514690" i="11"/>
  <c r="F514689" i="11"/>
  <c r="F514688" i="11"/>
  <c r="F514687" i="11"/>
  <c r="F514686" i="11"/>
  <c r="F514685" i="11"/>
  <c r="F514684" i="11"/>
  <c r="F514683" i="11"/>
  <c r="F514682" i="11"/>
  <c r="F514681" i="11"/>
  <c r="F514680" i="11"/>
  <c r="F514679" i="11"/>
  <c r="F514678" i="11"/>
  <c r="F514677" i="11"/>
  <c r="F514676" i="11"/>
  <c r="F514675" i="11"/>
  <c r="F514674" i="11"/>
  <c r="F514673" i="11"/>
  <c r="F514672" i="11"/>
  <c r="F514671" i="11"/>
  <c r="F514670" i="11"/>
  <c r="F514669" i="11"/>
  <c r="F514668" i="11"/>
  <c r="F514667" i="11"/>
  <c r="F514666" i="11"/>
  <c r="F514665" i="11"/>
  <c r="F514664" i="11"/>
  <c r="F514663" i="11"/>
  <c r="F514662" i="11"/>
  <c r="F514661" i="11"/>
  <c r="F514660" i="11"/>
  <c r="F514659" i="11"/>
  <c r="F514658" i="11"/>
  <c r="F514657" i="11"/>
  <c r="F514656" i="11"/>
  <c r="F514655" i="11"/>
  <c r="F514654" i="11"/>
  <c r="F514653" i="11"/>
  <c r="F514652" i="11"/>
  <c r="F514651" i="11"/>
  <c r="F514650" i="11"/>
  <c r="F514649" i="11"/>
  <c r="F514648" i="11"/>
  <c r="F514647" i="11"/>
  <c r="F514646" i="11"/>
  <c r="F514645" i="11"/>
  <c r="F514644" i="11"/>
  <c r="F514643" i="11"/>
  <c r="F514642" i="11"/>
  <c r="F514641" i="11"/>
  <c r="F514640" i="11"/>
  <c r="F514639" i="11"/>
  <c r="F514638" i="11"/>
  <c r="F514637" i="11"/>
  <c r="F514636" i="11"/>
  <c r="F514635" i="11"/>
  <c r="F514634" i="11"/>
  <c r="F514633" i="11"/>
  <c r="F514632" i="11"/>
  <c r="F514631" i="11"/>
  <c r="F514630" i="11"/>
  <c r="F514629" i="11"/>
  <c r="F514628" i="11"/>
  <c r="F514627" i="11"/>
  <c r="F514626" i="11"/>
  <c r="F514625" i="11"/>
  <c r="F514624" i="11"/>
  <c r="F514623" i="11"/>
  <c r="F514622" i="11"/>
  <c r="F514621" i="11"/>
  <c r="F514620" i="11"/>
  <c r="F514619" i="11"/>
  <c r="F514618" i="11"/>
  <c r="F514617" i="11"/>
  <c r="F514616" i="11"/>
  <c r="F514615" i="11"/>
  <c r="F514614" i="11"/>
  <c r="F514613" i="11"/>
  <c r="F514612" i="11"/>
  <c r="F514611" i="11"/>
  <c r="F514610" i="11"/>
  <c r="F514609" i="11"/>
  <c r="F514608" i="11"/>
  <c r="F514607" i="11"/>
  <c r="F514606" i="11"/>
  <c r="F514605" i="11"/>
  <c r="F514604" i="11"/>
  <c r="F514603" i="11"/>
  <c r="F514602" i="11"/>
  <c r="F514601" i="11"/>
  <c r="F514600" i="11"/>
  <c r="F514599" i="11"/>
  <c r="F514598" i="11"/>
  <c r="F514597" i="11"/>
  <c r="F514596" i="11"/>
  <c r="F514595" i="11"/>
  <c r="F514594" i="11"/>
  <c r="F514593" i="11"/>
  <c r="F514592" i="11"/>
  <c r="F514591" i="11"/>
  <c r="F514590" i="11"/>
  <c r="F514589" i="11"/>
  <c r="F514588" i="11"/>
  <c r="F514587" i="11"/>
  <c r="F514586" i="11"/>
  <c r="F514585" i="11"/>
  <c r="F514584" i="11"/>
  <c r="F514583" i="11"/>
  <c r="F514582" i="11"/>
  <c r="F514581" i="11"/>
  <c r="F514580" i="11"/>
  <c r="F514579" i="11"/>
  <c r="F514578" i="11"/>
  <c r="F514577" i="11"/>
  <c r="F514576" i="11"/>
  <c r="F514575" i="11"/>
  <c r="F514574" i="11"/>
  <c r="F514573" i="11"/>
  <c r="F514572" i="11"/>
  <c r="F514571" i="11"/>
  <c r="F514570" i="11"/>
  <c r="F514569" i="11"/>
  <c r="F514568" i="11"/>
  <c r="F514567" i="11"/>
  <c r="F514566" i="11"/>
  <c r="F514565" i="11"/>
  <c r="F514564" i="11"/>
  <c r="F514563" i="11"/>
  <c r="F514562" i="11"/>
  <c r="F514561" i="11"/>
  <c r="F514560" i="11"/>
  <c r="F514559" i="11"/>
  <c r="F514558" i="11"/>
  <c r="F514557" i="11"/>
  <c r="F514556" i="11"/>
  <c r="F514555" i="11"/>
  <c r="F514554" i="11"/>
  <c r="F514553" i="11"/>
  <c r="F514552" i="11"/>
  <c r="F514551" i="11"/>
  <c r="F514550" i="11"/>
  <c r="F514549" i="11"/>
  <c r="F514548" i="11"/>
  <c r="F514547" i="11"/>
  <c r="F514546" i="11"/>
  <c r="F514545" i="11"/>
  <c r="F514544" i="11"/>
  <c r="F514543" i="11"/>
  <c r="F514542" i="11"/>
  <c r="F514541" i="11"/>
  <c r="F514540" i="11"/>
  <c r="F514539" i="11"/>
  <c r="F514538" i="11"/>
  <c r="F514537" i="11"/>
  <c r="F514536" i="11"/>
  <c r="F514535" i="11"/>
  <c r="F514534" i="11"/>
  <c r="F514533" i="11"/>
  <c r="F514532" i="11"/>
  <c r="F514531" i="11"/>
  <c r="F514530" i="11"/>
  <c r="F514529" i="11"/>
  <c r="F514528" i="11"/>
  <c r="F514527" i="11"/>
  <c r="F514526" i="11"/>
  <c r="F514525" i="11"/>
  <c r="F514524" i="11"/>
  <c r="F514523" i="11"/>
  <c r="F514522" i="11"/>
  <c r="F514521" i="11"/>
  <c r="F514520" i="11"/>
  <c r="F514519" i="11"/>
  <c r="F514518" i="11"/>
  <c r="F514517" i="11"/>
  <c r="F514516" i="11"/>
  <c r="F514515" i="11"/>
  <c r="F514514" i="11"/>
  <c r="F514513" i="11"/>
  <c r="F514512" i="11"/>
  <c r="F514511" i="11"/>
  <c r="F514510" i="11"/>
  <c r="F514509" i="11"/>
  <c r="F514508" i="11"/>
  <c r="F514507" i="11"/>
  <c r="F514506" i="11"/>
  <c r="F514505" i="11"/>
  <c r="F514504" i="11"/>
  <c r="F514503" i="11"/>
  <c r="F514502" i="11"/>
  <c r="F514501" i="11"/>
  <c r="F514500" i="11"/>
  <c r="F514499" i="11"/>
  <c r="F514498" i="11"/>
  <c r="F514497" i="11"/>
  <c r="F514496" i="11"/>
  <c r="F514495" i="11"/>
  <c r="F514494" i="11"/>
  <c r="F514493" i="11"/>
  <c r="F514492" i="11"/>
  <c r="F514491" i="11"/>
  <c r="F514490" i="11"/>
  <c r="F514489" i="11"/>
  <c r="F514488" i="11"/>
  <c r="F514487" i="11"/>
  <c r="F514486" i="11"/>
  <c r="F514485" i="11"/>
  <c r="F514484" i="11"/>
  <c r="F514483" i="11"/>
  <c r="F514482" i="11"/>
  <c r="F514481" i="11"/>
  <c r="F514480" i="11"/>
  <c r="F514479" i="11"/>
  <c r="F514478" i="11"/>
  <c r="F514477" i="11"/>
  <c r="F514476" i="11"/>
  <c r="F514475" i="11"/>
  <c r="F514474" i="11"/>
  <c r="F514473" i="11"/>
  <c r="F514472" i="11"/>
  <c r="F514471" i="11"/>
  <c r="F514470" i="11"/>
  <c r="F514469" i="11"/>
  <c r="F514468" i="11"/>
  <c r="F514467" i="11"/>
  <c r="F514466" i="11"/>
  <c r="F514465" i="11"/>
  <c r="F514464" i="11"/>
  <c r="F514463" i="11"/>
  <c r="F514462" i="11"/>
  <c r="F514461" i="11"/>
  <c r="F514460" i="11"/>
  <c r="F514459" i="11"/>
  <c r="F514458" i="11"/>
  <c r="F514457" i="11"/>
  <c r="F514456" i="11"/>
  <c r="F514455" i="11"/>
  <c r="F514454" i="11"/>
  <c r="F514453" i="11"/>
  <c r="F514452" i="11"/>
  <c r="F514451" i="11"/>
  <c r="F514450" i="11"/>
  <c r="F514449" i="11"/>
  <c r="F514448" i="11"/>
  <c r="F514447" i="11"/>
  <c r="F514446" i="11"/>
  <c r="F514445" i="11"/>
  <c r="F514444" i="11"/>
  <c r="F514443" i="11"/>
  <c r="F514442" i="11"/>
  <c r="F514441" i="11"/>
  <c r="F514440" i="11"/>
  <c r="F514439" i="11"/>
  <c r="F514438" i="11"/>
  <c r="F514437" i="11"/>
  <c r="F514436" i="11"/>
  <c r="F514435" i="11"/>
  <c r="F514434" i="11"/>
  <c r="F514433" i="11"/>
  <c r="F514432" i="11"/>
  <c r="F514431" i="11"/>
  <c r="F514430" i="11"/>
  <c r="F514429" i="11"/>
  <c r="F514428" i="11"/>
  <c r="F514427" i="11"/>
  <c r="F514426" i="11"/>
  <c r="F514425" i="11"/>
  <c r="F514424" i="11"/>
  <c r="F514423" i="11"/>
  <c r="F514422" i="11"/>
  <c r="F514421" i="11"/>
  <c r="F514420" i="11"/>
  <c r="F514419" i="11"/>
  <c r="F514418" i="11"/>
  <c r="F514417" i="11"/>
  <c r="F514416" i="11"/>
  <c r="F514415" i="11"/>
  <c r="F514414" i="11"/>
  <c r="F514413" i="11"/>
  <c r="F514412" i="11"/>
  <c r="F514411" i="11"/>
  <c r="F514410" i="11"/>
  <c r="F514409" i="11"/>
  <c r="F514408" i="11"/>
  <c r="F514407" i="11"/>
  <c r="F514406" i="11"/>
  <c r="F514405" i="11"/>
  <c r="F514404" i="11"/>
  <c r="F514403" i="11"/>
  <c r="F514402" i="11"/>
  <c r="F514401" i="11"/>
  <c r="F514400" i="11"/>
  <c r="F514399" i="11"/>
  <c r="F514398" i="11"/>
  <c r="F514397" i="11"/>
  <c r="F514396" i="11"/>
  <c r="F514395" i="11"/>
  <c r="F514394" i="11"/>
  <c r="F514393" i="11"/>
  <c r="F514392" i="11"/>
  <c r="F514391" i="11"/>
  <c r="F514390" i="11"/>
  <c r="F514389" i="11"/>
  <c r="F514388" i="11"/>
  <c r="F514387" i="11"/>
  <c r="F514386" i="11"/>
  <c r="F514385" i="11"/>
  <c r="F514384" i="11"/>
  <c r="F514383" i="11"/>
  <c r="F514382" i="11"/>
  <c r="F514381" i="11"/>
  <c r="F514380" i="11"/>
  <c r="F514379" i="11"/>
  <c r="F514378" i="11"/>
  <c r="F514377" i="11"/>
  <c r="F514376" i="11"/>
  <c r="F514375" i="11"/>
  <c r="F514374" i="11"/>
  <c r="F514373" i="11"/>
  <c r="F514372" i="11"/>
  <c r="F514371" i="11"/>
  <c r="F514370" i="11"/>
  <c r="F514369" i="11"/>
  <c r="F514368" i="11"/>
  <c r="F514367" i="11"/>
  <c r="F514366" i="11"/>
  <c r="F514365" i="11"/>
  <c r="F514364" i="11"/>
  <c r="F514363" i="11"/>
  <c r="F514362" i="11"/>
  <c r="F514361" i="11"/>
  <c r="F514360" i="11"/>
  <c r="F514359" i="11"/>
  <c r="F514358" i="11"/>
  <c r="F514357" i="11"/>
  <c r="F514356" i="11"/>
  <c r="F514355" i="11"/>
  <c r="F514354" i="11"/>
  <c r="F514353" i="11"/>
  <c r="F514352" i="11"/>
  <c r="F514351" i="11"/>
  <c r="F514350" i="11"/>
  <c r="F514349" i="11"/>
  <c r="F514348" i="11"/>
  <c r="F514347" i="11"/>
  <c r="F514346" i="11"/>
  <c r="F514345" i="11"/>
  <c r="F514344" i="11"/>
  <c r="F514343" i="11"/>
  <c r="F514342" i="11"/>
  <c r="F514341" i="11"/>
  <c r="F514340" i="11"/>
  <c r="F514339" i="11"/>
  <c r="F514338" i="11"/>
  <c r="F514337" i="11"/>
  <c r="F514336" i="11"/>
  <c r="F514335" i="11"/>
  <c r="F514334" i="11"/>
  <c r="F514333" i="11"/>
  <c r="F514332" i="11"/>
  <c r="F514331" i="11"/>
  <c r="F514330" i="11"/>
  <c r="F514329" i="11"/>
  <c r="F514328" i="11"/>
  <c r="F514327" i="11"/>
  <c r="F514326" i="11"/>
  <c r="F514325" i="11"/>
  <c r="F514324" i="11"/>
  <c r="F514323" i="11"/>
  <c r="F514322" i="11"/>
  <c r="F514321" i="11"/>
  <c r="F514320" i="11"/>
  <c r="F514319" i="11"/>
  <c r="F514318" i="11"/>
  <c r="F514317" i="11"/>
  <c r="F514316" i="11"/>
  <c r="F514315" i="11"/>
  <c r="F514314" i="11"/>
  <c r="F514313" i="11"/>
  <c r="F514312" i="11"/>
  <c r="F514311" i="11"/>
  <c r="F514310" i="11"/>
  <c r="F514309" i="11"/>
  <c r="F514308" i="11"/>
  <c r="F514307" i="11"/>
  <c r="F514306" i="11"/>
  <c r="F514305" i="11"/>
  <c r="F514304" i="11"/>
  <c r="F514303" i="11"/>
  <c r="F514302" i="11"/>
  <c r="F514301" i="11"/>
  <c r="F514300" i="11"/>
  <c r="F514299" i="11"/>
  <c r="F514298" i="11"/>
  <c r="F514297" i="11"/>
  <c r="F514296" i="11"/>
  <c r="F514295" i="11"/>
  <c r="F514294" i="11"/>
  <c r="F514293" i="11"/>
  <c r="F514292" i="11"/>
  <c r="F514291" i="11"/>
  <c r="F514290" i="11"/>
  <c r="F514289" i="11"/>
  <c r="F514288" i="11"/>
  <c r="F514287" i="11"/>
  <c r="F514286" i="11"/>
  <c r="F514285" i="11"/>
  <c r="F514284" i="11"/>
  <c r="F514283" i="11"/>
  <c r="F514282" i="11"/>
  <c r="F514281" i="11"/>
  <c r="F514280" i="11"/>
  <c r="F514279" i="11"/>
  <c r="F514278" i="11"/>
  <c r="F514277" i="11"/>
  <c r="F514276" i="11"/>
  <c r="F514275" i="11"/>
  <c r="F514274" i="11"/>
  <c r="F514273" i="11"/>
  <c r="F514272" i="11"/>
  <c r="F514271" i="11"/>
  <c r="F514270" i="11"/>
  <c r="F514269" i="11"/>
  <c r="F514268" i="11"/>
  <c r="F514267" i="11"/>
  <c r="F514266" i="11"/>
  <c r="F514265" i="11"/>
  <c r="F514264" i="11"/>
  <c r="F514263" i="11"/>
  <c r="F514262" i="11"/>
  <c r="F514261" i="11"/>
  <c r="F514260" i="11"/>
  <c r="F514259" i="11"/>
  <c r="F514258" i="11"/>
  <c r="F514257" i="11"/>
  <c r="F514256" i="11"/>
  <c r="F514255" i="11"/>
  <c r="F514254" i="11"/>
  <c r="F514253" i="11"/>
  <c r="F514252" i="11"/>
  <c r="F514251" i="11"/>
  <c r="F514250" i="11"/>
  <c r="F514249" i="11"/>
  <c r="F514248" i="11"/>
  <c r="F514247" i="11"/>
  <c r="F514246" i="11"/>
  <c r="F514245" i="11"/>
  <c r="F514244" i="11"/>
  <c r="F514243" i="11"/>
  <c r="F514242" i="11"/>
  <c r="F514241" i="11"/>
  <c r="F514240" i="11"/>
  <c r="F514239" i="11"/>
  <c r="F514238" i="11"/>
  <c r="F514237" i="11"/>
  <c r="F514236" i="11"/>
  <c r="F514235" i="11"/>
  <c r="F514234" i="11"/>
  <c r="F514233" i="11"/>
  <c r="F514232" i="11"/>
  <c r="F514231" i="11"/>
  <c r="F514230" i="11"/>
  <c r="F514229" i="11"/>
  <c r="F514228" i="11"/>
  <c r="F514227" i="11"/>
  <c r="F514226" i="11"/>
  <c r="F514225" i="11"/>
  <c r="F514224" i="11"/>
  <c r="F514223" i="11"/>
  <c r="F514222" i="11"/>
  <c r="F514221" i="11"/>
  <c r="F514220" i="11"/>
  <c r="F514219" i="11"/>
  <c r="F514218" i="11"/>
  <c r="F514217" i="11"/>
  <c r="F514216" i="11"/>
  <c r="F514215" i="11"/>
  <c r="F514214" i="11"/>
  <c r="F514213" i="11"/>
  <c r="F514212" i="11"/>
  <c r="F514211" i="11"/>
  <c r="F514210" i="11"/>
  <c r="F514209" i="11"/>
  <c r="F514208" i="11"/>
  <c r="F514207" i="11"/>
  <c r="F514206" i="11"/>
  <c r="F514205" i="11"/>
  <c r="F514204" i="11"/>
  <c r="F514203" i="11"/>
  <c r="F514202" i="11"/>
  <c r="F514201" i="11"/>
  <c r="F514200" i="11"/>
  <c r="F514199" i="11"/>
  <c r="F514198" i="11"/>
  <c r="F514197" i="11"/>
  <c r="F514196" i="11"/>
  <c r="F514195" i="11"/>
  <c r="F514194" i="11"/>
  <c r="F514193" i="11"/>
  <c r="F514192" i="11"/>
  <c r="F514191" i="11"/>
  <c r="F514190" i="11"/>
  <c r="F514189" i="11"/>
  <c r="F514188" i="11"/>
  <c r="F514187" i="11"/>
  <c r="F514186" i="11"/>
  <c r="F514185" i="11"/>
  <c r="F514184" i="11"/>
  <c r="F514183" i="11"/>
  <c r="F514182" i="11"/>
  <c r="F514181" i="11"/>
  <c r="F514180" i="11"/>
  <c r="F514179" i="11"/>
  <c r="F514178" i="11"/>
  <c r="F514177" i="11"/>
  <c r="F514176" i="11"/>
  <c r="F514175" i="11"/>
  <c r="F514174" i="11"/>
  <c r="F514173" i="11"/>
  <c r="F514172" i="11"/>
  <c r="F514171" i="11"/>
  <c r="F514170" i="11"/>
  <c r="F514169" i="11"/>
  <c r="F514168" i="11"/>
  <c r="F514167" i="11"/>
  <c r="F514166" i="11"/>
  <c r="F514165" i="11"/>
  <c r="F514164" i="11"/>
  <c r="F514163" i="11"/>
  <c r="F514162" i="11"/>
  <c r="F514161" i="11"/>
  <c r="F514160" i="11"/>
  <c r="F514159" i="11"/>
  <c r="F514158" i="11"/>
  <c r="F514157" i="11"/>
  <c r="F514156" i="11"/>
  <c r="F514155" i="11"/>
  <c r="F514154" i="11"/>
  <c r="F514153" i="11"/>
  <c r="F514152" i="11"/>
  <c r="F514151" i="11"/>
  <c r="F514150" i="11"/>
  <c r="F514149" i="11"/>
  <c r="F514148" i="11"/>
  <c r="F514147" i="11"/>
  <c r="F514146" i="11"/>
  <c r="F514145" i="11"/>
  <c r="F514144" i="11"/>
  <c r="F514143" i="11"/>
  <c r="F514142" i="11"/>
  <c r="F514141" i="11"/>
  <c r="F514140" i="11"/>
  <c r="F514139" i="11"/>
  <c r="F514138" i="11"/>
  <c r="F514137" i="11"/>
  <c r="F514136" i="11"/>
  <c r="F514135" i="11"/>
  <c r="F514134" i="11"/>
  <c r="F514133" i="11"/>
  <c r="F514132" i="11"/>
  <c r="F514131" i="11"/>
  <c r="F514130" i="11"/>
  <c r="F514129" i="11"/>
  <c r="F514128" i="11"/>
  <c r="F514127" i="11"/>
  <c r="F514126" i="11"/>
  <c r="F514125" i="11"/>
  <c r="F514124" i="11"/>
  <c r="F514123" i="11"/>
  <c r="F514122" i="11"/>
  <c r="F514121" i="11"/>
  <c r="F514120" i="11"/>
  <c r="F514119" i="11"/>
  <c r="F514118" i="11"/>
  <c r="F514117" i="11"/>
  <c r="F514116" i="11"/>
  <c r="F514115" i="11"/>
  <c r="F514114" i="11"/>
  <c r="F514113" i="11"/>
  <c r="F514112" i="11"/>
  <c r="F514111" i="11"/>
  <c r="F514110" i="11"/>
  <c r="F514109" i="11"/>
  <c r="F514108" i="11"/>
  <c r="F514107" i="11"/>
  <c r="F514106" i="11"/>
  <c r="F514105" i="11"/>
  <c r="F514104" i="11"/>
  <c r="F514103" i="11"/>
  <c r="F514102" i="11"/>
  <c r="F514101" i="11"/>
  <c r="F514100" i="11"/>
  <c r="F514099" i="11"/>
  <c r="F514098" i="11"/>
  <c r="F514097" i="11"/>
  <c r="F514096" i="11"/>
  <c r="F514095" i="11"/>
  <c r="F514094" i="11"/>
  <c r="F514093" i="11"/>
  <c r="F514092" i="11"/>
  <c r="F514091" i="11"/>
  <c r="F514090" i="11"/>
  <c r="F514089" i="11"/>
  <c r="F514088" i="11"/>
  <c r="F514087" i="11"/>
  <c r="F514086" i="11"/>
  <c r="F514085" i="11"/>
  <c r="F514084" i="11"/>
  <c r="F514083" i="11"/>
  <c r="F514082" i="11"/>
  <c r="F514081" i="11"/>
  <c r="F514080" i="11"/>
  <c r="F514079" i="11"/>
  <c r="F514078" i="11"/>
  <c r="F514077" i="11"/>
  <c r="F514076" i="11"/>
  <c r="F514075" i="11"/>
  <c r="F514074" i="11"/>
  <c r="F514073" i="11"/>
  <c r="F514072" i="11"/>
  <c r="F514071" i="11"/>
  <c r="F514070" i="11"/>
  <c r="F514069" i="11"/>
  <c r="F514068" i="11"/>
  <c r="F514067" i="11"/>
  <c r="F514066" i="11"/>
  <c r="F514065" i="11"/>
  <c r="F514064" i="11"/>
  <c r="F514063" i="11"/>
  <c r="F514062" i="11"/>
  <c r="F514061" i="11"/>
  <c r="F514060" i="11"/>
  <c r="F514059" i="11"/>
  <c r="F514058" i="11"/>
  <c r="F514057" i="11"/>
  <c r="F514056" i="11"/>
  <c r="F514055" i="11"/>
  <c r="F514054" i="11"/>
  <c r="F514053" i="11"/>
  <c r="F514052" i="11"/>
  <c r="F514051" i="11"/>
  <c r="F514050" i="11"/>
  <c r="F514049" i="11"/>
  <c r="F514048" i="11"/>
  <c r="F514047" i="11"/>
  <c r="F514046" i="11"/>
  <c r="F514045" i="11"/>
  <c r="F514044" i="11"/>
  <c r="F514043" i="11"/>
  <c r="F514042" i="11"/>
  <c r="F514041" i="11"/>
  <c r="F514040" i="11"/>
  <c r="F514039" i="11"/>
  <c r="F514038" i="11"/>
  <c r="F514037" i="11"/>
  <c r="F514036" i="11"/>
  <c r="F514035" i="11"/>
  <c r="F514034" i="11"/>
  <c r="F514033" i="11"/>
  <c r="F514032" i="11"/>
  <c r="F514031" i="11"/>
  <c r="F514030" i="11"/>
  <c r="F514029" i="11"/>
  <c r="F514028" i="11"/>
  <c r="F514027" i="11"/>
  <c r="F514026" i="11"/>
  <c r="F514025" i="11"/>
  <c r="F514024" i="11"/>
  <c r="F514023" i="11"/>
  <c r="F514022" i="11"/>
  <c r="F514021" i="11"/>
  <c r="F514020" i="11"/>
  <c r="F514019" i="11"/>
  <c r="F514018" i="11"/>
  <c r="F514017" i="11"/>
  <c r="F514016" i="11"/>
  <c r="F514015" i="11"/>
  <c r="F514014" i="11"/>
  <c r="F514013" i="11"/>
  <c r="F514012" i="11"/>
  <c r="F514011" i="11"/>
  <c r="F514010" i="11"/>
  <c r="F514009" i="11"/>
  <c r="F514008" i="11"/>
  <c r="F514007" i="11"/>
  <c r="F514006" i="11"/>
  <c r="F514005" i="11"/>
  <c r="F514004" i="11"/>
  <c r="F514003" i="11"/>
  <c r="F514002" i="11"/>
  <c r="F514001" i="11"/>
  <c r="F514000" i="11"/>
  <c r="F513999" i="11"/>
  <c r="F513998" i="11"/>
  <c r="F513997" i="11"/>
  <c r="F513996" i="11"/>
  <c r="F513995" i="11"/>
  <c r="F513994" i="11"/>
  <c r="F513993" i="11"/>
  <c r="F513992" i="11"/>
  <c r="F513991" i="11"/>
  <c r="F513990" i="11"/>
  <c r="F513989" i="11"/>
  <c r="F513988" i="11"/>
  <c r="F513987" i="11"/>
  <c r="F513986" i="11"/>
  <c r="F513985" i="11"/>
  <c r="F513984" i="11"/>
  <c r="F513983" i="11"/>
  <c r="F513982" i="11"/>
  <c r="F513981" i="11"/>
  <c r="F513980" i="11"/>
  <c r="F513979" i="11"/>
  <c r="F513978" i="11"/>
  <c r="F513977" i="11"/>
  <c r="F513976" i="11"/>
  <c r="F513975" i="11"/>
  <c r="F513974" i="11"/>
  <c r="F513973" i="11"/>
  <c r="F513972" i="11"/>
  <c r="F513971" i="11"/>
  <c r="F513970" i="11"/>
  <c r="F513969" i="11"/>
  <c r="F513968" i="11"/>
  <c r="F513967" i="11"/>
  <c r="F513966" i="11"/>
  <c r="F513965" i="11"/>
  <c r="F513964" i="11"/>
  <c r="F513963" i="11"/>
  <c r="F513962" i="11"/>
  <c r="F513961" i="11"/>
  <c r="F513960" i="11"/>
  <c r="F513959" i="11"/>
  <c r="F513958" i="11"/>
  <c r="F513957" i="11"/>
  <c r="F513956" i="11"/>
  <c r="F513955" i="11"/>
  <c r="F513954" i="11"/>
  <c r="F513953" i="11"/>
  <c r="F513952" i="11"/>
  <c r="F513951" i="11"/>
  <c r="F513950" i="11"/>
  <c r="F513949" i="11"/>
  <c r="F513948" i="11"/>
  <c r="F513947" i="11"/>
  <c r="F513946" i="11"/>
  <c r="F513945" i="11"/>
  <c r="F513944" i="11"/>
  <c r="F513943" i="11"/>
  <c r="F513942" i="11"/>
  <c r="F513941" i="11"/>
  <c r="F513940" i="11"/>
  <c r="F513939" i="11"/>
  <c r="F513938" i="11"/>
  <c r="F513937" i="11"/>
  <c r="F513936" i="11"/>
  <c r="F513935" i="11"/>
  <c r="F513934" i="11"/>
  <c r="F513933" i="11"/>
  <c r="F513932" i="11"/>
  <c r="F513931" i="11"/>
  <c r="F513930" i="11"/>
  <c r="F513929" i="11"/>
  <c r="F513928" i="11"/>
  <c r="F513927" i="11"/>
  <c r="F513926" i="11"/>
  <c r="F513925" i="11"/>
  <c r="F513924" i="11"/>
  <c r="F513923" i="11"/>
  <c r="F513922" i="11"/>
  <c r="F513921" i="11"/>
  <c r="F513920" i="11"/>
  <c r="F513919" i="11"/>
  <c r="F513918" i="11"/>
  <c r="F513917" i="11"/>
  <c r="F513916" i="11"/>
  <c r="F513915" i="11"/>
  <c r="F513914" i="11"/>
  <c r="F513913" i="11"/>
  <c r="F513912" i="11"/>
  <c r="F513911" i="11"/>
  <c r="F513910" i="11"/>
  <c r="F513909" i="11"/>
  <c r="F513908" i="11"/>
  <c r="F513907" i="11"/>
  <c r="F513906" i="11"/>
  <c r="F513905" i="11"/>
  <c r="F513904" i="11"/>
  <c r="F513903" i="11"/>
  <c r="F513902" i="11"/>
  <c r="F513901" i="11"/>
  <c r="F513900" i="11"/>
  <c r="F513899" i="11"/>
  <c r="F513898" i="11"/>
  <c r="F513897" i="11"/>
  <c r="F513896" i="11"/>
  <c r="F513895" i="11"/>
  <c r="F513894" i="11"/>
  <c r="F513893" i="11"/>
  <c r="F513892" i="11"/>
  <c r="F513891" i="11"/>
  <c r="F513890" i="11"/>
  <c r="F513889" i="11"/>
  <c r="F513888" i="11"/>
  <c r="F513887" i="11"/>
  <c r="F513886" i="11"/>
  <c r="F513885" i="11"/>
  <c r="F513884" i="11"/>
  <c r="F513883" i="11"/>
  <c r="F513882" i="11"/>
  <c r="F513881" i="11"/>
  <c r="F513880" i="11"/>
  <c r="F513879" i="11"/>
  <c r="F513878" i="11"/>
  <c r="F513877" i="11"/>
  <c r="F513876" i="11"/>
  <c r="F513875" i="11"/>
  <c r="F513874" i="11"/>
  <c r="F513873" i="11"/>
  <c r="F513872" i="11"/>
  <c r="F513871" i="11"/>
  <c r="F513870" i="11"/>
  <c r="F513869" i="11"/>
  <c r="F513868" i="11"/>
  <c r="F513867" i="11"/>
  <c r="F513866" i="11"/>
  <c r="F513865" i="11"/>
  <c r="F513864" i="11"/>
  <c r="F513863" i="11"/>
  <c r="F513862" i="11"/>
  <c r="F513861" i="11"/>
  <c r="F513860" i="11"/>
  <c r="F513859" i="11"/>
  <c r="F513858" i="11"/>
  <c r="F513857" i="11"/>
  <c r="F513856" i="11"/>
  <c r="F513855" i="11"/>
  <c r="F513854" i="11"/>
  <c r="F513853" i="11"/>
  <c r="F513852" i="11"/>
  <c r="F513851" i="11"/>
  <c r="F513850" i="11"/>
  <c r="F513849" i="11"/>
  <c r="F513848" i="11"/>
  <c r="F513847" i="11"/>
  <c r="F513846" i="11"/>
  <c r="F513845" i="11"/>
  <c r="F513844" i="11"/>
  <c r="F513843" i="11"/>
  <c r="F513842" i="11"/>
  <c r="F513841" i="11"/>
  <c r="F513840" i="11"/>
  <c r="F513839" i="11"/>
  <c r="F513838" i="11"/>
  <c r="F513837" i="11"/>
  <c r="F513836" i="11"/>
  <c r="F513835" i="11"/>
  <c r="F513834" i="11"/>
  <c r="F513833" i="11"/>
  <c r="F513832" i="11"/>
  <c r="F513831" i="11"/>
  <c r="F513830" i="11"/>
  <c r="F513829" i="11"/>
  <c r="F513828" i="11"/>
  <c r="F513827" i="11"/>
  <c r="F513826" i="11"/>
  <c r="F513825" i="11"/>
  <c r="F513824" i="11"/>
  <c r="F513823" i="11"/>
  <c r="F513822" i="11"/>
  <c r="F513821" i="11"/>
  <c r="F513820" i="11"/>
  <c r="F513819" i="11"/>
  <c r="F513818" i="11"/>
  <c r="F513817" i="11"/>
  <c r="F513816" i="11"/>
  <c r="F513815" i="11"/>
  <c r="F513814" i="11"/>
  <c r="F513813" i="11"/>
  <c r="F513812" i="11"/>
  <c r="F513811" i="11"/>
  <c r="F513810" i="11"/>
  <c r="F513809" i="11"/>
  <c r="F513808" i="11"/>
  <c r="F513807" i="11"/>
  <c r="F513806" i="11"/>
  <c r="F513805" i="11"/>
  <c r="F513804" i="11"/>
  <c r="F513803" i="11"/>
  <c r="F513802" i="11"/>
  <c r="F513801" i="11"/>
  <c r="F513800" i="11"/>
  <c r="F513799" i="11"/>
  <c r="F513798" i="11"/>
  <c r="F513797" i="11"/>
  <c r="F513796" i="11"/>
  <c r="F513795" i="11"/>
  <c r="F513794" i="11"/>
  <c r="F513793" i="11"/>
  <c r="F513792" i="11"/>
  <c r="F513791" i="11"/>
  <c r="F513790" i="11"/>
  <c r="F513789" i="11"/>
  <c r="F513788" i="11"/>
  <c r="F513787" i="11"/>
  <c r="F513786" i="11"/>
  <c r="F513785" i="11"/>
  <c r="F513784" i="11"/>
  <c r="F513783" i="11"/>
  <c r="F513782" i="11"/>
  <c r="F513781" i="11"/>
  <c r="F513780" i="11"/>
  <c r="F513779" i="11"/>
  <c r="F513778" i="11"/>
  <c r="F513777" i="11"/>
  <c r="F513776" i="11"/>
  <c r="F513775" i="11"/>
  <c r="F513774" i="11"/>
  <c r="F513773" i="11"/>
  <c r="F513772" i="11"/>
  <c r="F513771" i="11"/>
  <c r="F513770" i="11"/>
  <c r="F513769" i="11"/>
  <c r="F513768" i="11"/>
  <c r="F513767" i="11"/>
  <c r="F513766" i="11"/>
  <c r="F513765" i="11"/>
  <c r="F513764" i="11"/>
  <c r="F513763" i="11"/>
  <c r="F513762" i="11"/>
  <c r="F513761" i="11"/>
  <c r="F513760" i="11"/>
  <c r="F513759" i="11"/>
  <c r="F513758" i="11"/>
  <c r="F513757" i="11"/>
  <c r="F513756" i="11"/>
  <c r="F513755" i="11"/>
  <c r="F513754" i="11"/>
  <c r="F513753" i="11"/>
  <c r="F513752" i="11"/>
  <c r="F513751" i="11"/>
  <c r="F513750" i="11"/>
  <c r="F513749" i="11"/>
  <c r="F513748" i="11"/>
  <c r="F513747" i="11"/>
  <c r="F513746" i="11"/>
  <c r="F513745" i="11"/>
  <c r="F513744" i="11"/>
  <c r="F513743" i="11"/>
  <c r="F513742" i="11"/>
  <c r="F513741" i="11"/>
  <c r="F513740" i="11"/>
  <c r="F513739" i="11"/>
  <c r="F513738" i="11"/>
  <c r="F513737" i="11"/>
  <c r="F513736" i="11"/>
  <c r="F513735" i="11"/>
  <c r="F513734" i="11"/>
  <c r="F513733" i="11"/>
  <c r="F513732" i="11"/>
  <c r="F513731" i="11"/>
  <c r="F513730" i="11"/>
  <c r="F513729" i="11"/>
  <c r="F513728" i="11"/>
  <c r="F513727" i="11"/>
  <c r="F513726" i="11"/>
  <c r="F513725" i="11"/>
  <c r="F513724" i="11"/>
  <c r="F513723" i="11"/>
  <c r="F513722" i="11"/>
  <c r="F513721" i="11"/>
  <c r="F513720" i="11"/>
  <c r="F513719" i="11"/>
  <c r="F513718" i="11"/>
  <c r="F513717" i="11"/>
  <c r="F513716" i="11"/>
  <c r="F513715" i="11"/>
  <c r="F513714" i="11"/>
  <c r="F513713" i="11"/>
  <c r="F513712" i="11"/>
  <c r="F513711" i="11"/>
  <c r="F513710" i="11"/>
  <c r="F513709" i="11"/>
  <c r="F513708" i="11"/>
  <c r="F513707" i="11"/>
  <c r="F513706" i="11"/>
  <c r="F513705" i="11"/>
  <c r="F513704" i="11"/>
  <c r="F513703" i="11"/>
  <c r="F513702" i="11"/>
  <c r="F513701" i="11"/>
  <c r="F513700" i="11"/>
  <c r="F513699" i="11"/>
  <c r="F513698" i="11"/>
  <c r="F513697" i="11"/>
  <c r="F513696" i="11"/>
  <c r="F513695" i="11"/>
  <c r="F513694" i="11"/>
  <c r="F513693" i="11"/>
  <c r="F513692" i="11"/>
  <c r="F513691" i="11"/>
  <c r="F513690" i="11"/>
  <c r="F513689" i="11"/>
  <c r="F513688" i="11"/>
  <c r="F513687" i="11"/>
  <c r="F513686" i="11"/>
  <c r="F513685" i="11"/>
  <c r="F513684" i="11"/>
  <c r="F513683" i="11"/>
  <c r="F513682" i="11"/>
  <c r="F513681" i="11"/>
  <c r="F513680" i="11"/>
  <c r="F513679" i="11"/>
  <c r="F513678" i="11"/>
  <c r="F513677" i="11"/>
  <c r="F513676" i="11"/>
  <c r="F513675" i="11"/>
  <c r="F513674" i="11"/>
  <c r="F513673" i="11"/>
  <c r="F513672" i="11"/>
  <c r="F513671" i="11"/>
  <c r="F513670" i="11"/>
  <c r="F513669" i="11"/>
  <c r="F513668" i="11"/>
  <c r="F513667" i="11"/>
  <c r="F513666" i="11"/>
  <c r="F513665" i="11"/>
  <c r="F513664" i="11"/>
  <c r="F513663" i="11"/>
  <c r="F513662" i="11"/>
  <c r="F513661" i="11"/>
  <c r="F513660" i="11"/>
  <c r="F513659" i="11"/>
  <c r="F513658" i="11"/>
  <c r="F513657" i="11"/>
  <c r="F513656" i="11"/>
  <c r="F513655" i="11"/>
  <c r="F513654" i="11"/>
  <c r="F513653" i="11"/>
  <c r="F513652" i="11"/>
  <c r="F513651" i="11"/>
  <c r="F513650" i="11"/>
  <c r="F513649" i="11"/>
  <c r="F513648" i="11"/>
  <c r="F513647" i="11"/>
  <c r="F513646" i="11"/>
  <c r="F513645" i="11"/>
  <c r="F513644" i="11"/>
  <c r="F513643" i="11"/>
  <c r="F513642" i="11"/>
  <c r="F513641" i="11"/>
  <c r="F513640" i="11"/>
  <c r="F513639" i="11"/>
  <c r="F513638" i="11"/>
  <c r="F513637" i="11"/>
  <c r="F513636" i="11"/>
  <c r="F513635" i="11"/>
  <c r="F513634" i="11"/>
  <c r="F513633" i="11"/>
  <c r="F513632" i="11"/>
  <c r="F513631" i="11"/>
  <c r="F513630" i="11"/>
  <c r="F513629" i="11"/>
  <c r="F513628" i="11"/>
  <c r="F513627" i="11"/>
  <c r="F513626" i="11"/>
  <c r="F513625" i="11"/>
  <c r="F513624" i="11"/>
  <c r="F513623" i="11"/>
  <c r="F513622" i="11"/>
  <c r="F513621" i="11"/>
  <c r="F513620" i="11"/>
  <c r="F513619" i="11"/>
  <c r="F513618" i="11"/>
  <c r="F513617" i="11"/>
  <c r="F513616" i="11"/>
  <c r="F513615" i="11"/>
  <c r="F513614" i="11"/>
  <c r="F513613" i="11"/>
  <c r="F513612" i="11"/>
  <c r="F513611" i="11"/>
  <c r="F513610" i="11"/>
  <c r="F513609" i="11"/>
  <c r="F513608" i="11"/>
  <c r="F513607" i="11"/>
  <c r="F513606" i="11"/>
  <c r="F513605" i="11"/>
  <c r="F513604" i="11"/>
  <c r="F513603" i="11"/>
  <c r="F513602" i="11"/>
  <c r="F513601" i="11"/>
  <c r="F513600" i="11"/>
  <c r="F513599" i="11"/>
  <c r="F513598" i="11"/>
  <c r="F513597" i="11"/>
  <c r="F513596" i="11"/>
  <c r="F513595" i="11"/>
  <c r="F513594" i="11"/>
  <c r="F513593" i="11"/>
  <c r="F513592" i="11"/>
  <c r="F513591" i="11"/>
  <c r="F513590" i="11"/>
  <c r="F513589" i="11"/>
  <c r="F513588" i="11"/>
  <c r="F513587" i="11"/>
  <c r="F513586" i="11"/>
  <c r="F513585" i="11"/>
  <c r="F513584" i="11"/>
  <c r="F513583" i="11"/>
  <c r="F513582" i="11"/>
  <c r="F513581" i="11"/>
  <c r="F513580" i="11"/>
  <c r="F513579" i="11"/>
  <c r="F513578" i="11"/>
  <c r="F513577" i="11"/>
  <c r="F513576" i="11"/>
  <c r="F513575" i="11"/>
  <c r="F513574" i="11"/>
  <c r="F513573" i="11"/>
  <c r="F513572" i="11"/>
  <c r="F513571" i="11"/>
  <c r="F513570" i="11"/>
  <c r="F513569" i="11"/>
  <c r="F513568" i="11"/>
  <c r="F513567" i="11"/>
  <c r="F513566" i="11"/>
  <c r="F513565" i="11"/>
  <c r="F513564" i="11"/>
  <c r="F513563" i="11"/>
  <c r="F513562" i="11"/>
  <c r="F513561" i="11"/>
  <c r="F513560" i="11"/>
  <c r="F513559" i="11"/>
  <c r="F513558" i="11"/>
  <c r="F513557" i="11"/>
  <c r="F513556" i="11"/>
  <c r="F513555" i="11"/>
  <c r="F513554" i="11"/>
  <c r="F513553" i="11"/>
  <c r="F513552" i="11"/>
  <c r="F513551" i="11"/>
  <c r="F513550" i="11"/>
  <c r="F513549" i="11"/>
  <c r="F513548" i="11"/>
  <c r="F513547" i="11"/>
  <c r="F513546" i="11"/>
  <c r="F513545" i="11"/>
  <c r="F513544" i="11"/>
  <c r="F513543" i="11"/>
  <c r="F513542" i="11"/>
  <c r="F513541" i="11"/>
  <c r="F513540" i="11"/>
  <c r="F513539" i="11"/>
  <c r="F513538" i="11"/>
  <c r="F513537" i="11"/>
  <c r="F513536" i="11"/>
  <c r="F513535" i="11"/>
  <c r="F513534" i="11"/>
  <c r="F513533" i="11"/>
  <c r="F513532" i="11"/>
  <c r="F513531" i="11"/>
  <c r="F513530" i="11"/>
  <c r="F513529" i="11"/>
  <c r="F513528" i="11"/>
  <c r="F513527" i="11"/>
  <c r="F513526" i="11"/>
  <c r="F513525" i="11"/>
  <c r="F513524" i="11"/>
  <c r="F513523" i="11"/>
  <c r="F513522" i="11"/>
  <c r="F513521" i="11"/>
  <c r="F513520" i="11"/>
  <c r="F513519" i="11"/>
  <c r="F513518" i="11"/>
  <c r="F513517" i="11"/>
  <c r="F513516" i="11"/>
  <c r="F513515" i="11"/>
  <c r="F513514" i="11"/>
  <c r="F513513" i="11"/>
  <c r="F513512" i="11"/>
  <c r="F513511" i="11"/>
  <c r="F513510" i="11"/>
  <c r="F513509" i="11"/>
  <c r="F513508" i="11"/>
  <c r="F513507" i="11"/>
  <c r="F513506" i="11"/>
  <c r="F513505" i="11"/>
  <c r="F513504" i="11"/>
  <c r="F513503" i="11"/>
  <c r="F513502" i="11"/>
  <c r="F513501" i="11"/>
  <c r="F513500" i="11"/>
  <c r="F513499" i="11"/>
  <c r="F513498" i="11"/>
  <c r="F513497" i="11"/>
  <c r="F513496" i="11"/>
  <c r="F513495" i="11"/>
  <c r="F513494" i="11"/>
  <c r="F513493" i="11"/>
  <c r="F513492" i="11"/>
  <c r="F513491" i="11"/>
  <c r="F513490" i="11"/>
  <c r="F513489" i="11"/>
  <c r="F513488" i="11"/>
  <c r="F513487" i="11"/>
  <c r="F513486" i="11"/>
  <c r="F513485" i="11"/>
  <c r="F513484" i="11"/>
  <c r="F513483" i="11"/>
  <c r="F513482" i="11"/>
  <c r="F513481" i="11"/>
  <c r="F513480" i="11"/>
  <c r="F513479" i="11"/>
  <c r="F513478" i="11"/>
  <c r="F513477" i="11"/>
  <c r="F513476" i="11"/>
  <c r="F513475" i="11"/>
  <c r="F513474" i="11"/>
  <c r="F513473" i="11"/>
  <c r="F513472" i="11"/>
  <c r="F513471" i="11"/>
  <c r="F513470" i="11"/>
  <c r="F513469" i="11"/>
  <c r="F513468" i="11"/>
  <c r="F513467" i="11"/>
  <c r="F513466" i="11"/>
  <c r="F513465" i="11"/>
  <c r="F513464" i="11"/>
  <c r="F513463" i="11"/>
  <c r="F513462" i="11"/>
  <c r="F513461" i="11"/>
  <c r="F513460" i="11"/>
  <c r="F513459" i="11"/>
  <c r="F513458" i="11"/>
  <c r="F513457" i="11"/>
  <c r="F513456" i="11"/>
  <c r="F513455" i="11"/>
  <c r="F513454" i="11"/>
  <c r="F513453" i="11"/>
  <c r="F513452" i="11"/>
  <c r="F513451" i="11"/>
  <c r="F513450" i="11"/>
  <c r="F513449" i="11"/>
  <c r="F513448" i="11"/>
  <c r="F513447" i="11"/>
  <c r="F513446" i="11"/>
  <c r="F513445" i="11"/>
  <c r="F513444" i="11"/>
  <c r="F513443" i="11"/>
  <c r="F513442" i="11"/>
  <c r="F513441" i="11"/>
  <c r="F513440" i="11"/>
  <c r="F513439" i="11"/>
  <c r="F513438" i="11"/>
  <c r="F513437" i="11"/>
  <c r="F513436" i="11"/>
  <c r="F513435" i="11"/>
  <c r="F513434" i="11"/>
  <c r="F513433" i="11"/>
  <c r="F513432" i="11"/>
  <c r="F513431" i="11"/>
  <c r="F513430" i="11"/>
  <c r="F513429" i="11"/>
  <c r="F513428" i="11"/>
  <c r="F513427" i="11"/>
  <c r="F513426" i="11"/>
  <c r="F513425" i="11"/>
  <c r="F513424" i="11"/>
  <c r="F513423" i="11"/>
  <c r="F513422" i="11"/>
  <c r="F513421" i="11"/>
  <c r="F513420" i="11"/>
  <c r="F513419" i="11"/>
  <c r="F513418" i="11"/>
  <c r="F513417" i="11"/>
  <c r="F513416" i="11"/>
  <c r="F513415" i="11"/>
  <c r="F513414" i="11"/>
  <c r="F513413" i="11"/>
  <c r="F513412" i="11"/>
  <c r="F513411" i="11"/>
  <c r="F513410" i="11"/>
  <c r="F513409" i="11"/>
  <c r="F513408" i="11"/>
  <c r="F513407" i="11"/>
  <c r="F513406" i="11"/>
  <c r="F513405" i="11"/>
  <c r="F513404" i="11"/>
  <c r="F513403" i="11"/>
  <c r="F513402" i="11"/>
  <c r="F513401" i="11"/>
  <c r="F513400" i="11"/>
  <c r="F513399" i="11"/>
  <c r="F513398" i="11"/>
  <c r="F513397" i="11"/>
  <c r="F513396" i="11"/>
  <c r="F513395" i="11"/>
  <c r="F513394" i="11"/>
  <c r="F513393" i="11"/>
  <c r="F513392" i="11"/>
  <c r="F513391" i="11"/>
  <c r="F513390" i="11"/>
  <c r="F513389" i="11"/>
  <c r="F513388" i="11"/>
  <c r="F513387" i="11"/>
  <c r="F513386" i="11"/>
  <c r="F513385" i="11"/>
  <c r="F513384" i="11"/>
  <c r="F513383" i="11"/>
  <c r="F513382" i="11"/>
  <c r="F513381" i="11"/>
  <c r="F513380" i="11"/>
  <c r="F513379" i="11"/>
  <c r="F513378" i="11"/>
  <c r="F513377" i="11"/>
  <c r="F513376" i="11"/>
  <c r="F513375" i="11"/>
  <c r="F513374" i="11"/>
  <c r="F513373" i="11"/>
  <c r="F513372" i="11"/>
  <c r="F513371" i="11"/>
  <c r="F513370" i="11"/>
  <c r="F513369" i="11"/>
  <c r="F513368" i="11"/>
  <c r="F513367" i="11"/>
  <c r="F513366" i="11"/>
  <c r="F513365" i="11"/>
  <c r="F513364" i="11"/>
  <c r="F513363" i="11"/>
  <c r="F513362" i="11"/>
  <c r="F513361" i="11"/>
  <c r="F513360" i="11"/>
  <c r="F513359" i="11"/>
  <c r="F513358" i="11"/>
  <c r="F513357" i="11"/>
  <c r="F513356" i="11"/>
  <c r="F513355" i="11"/>
  <c r="F513354" i="11"/>
  <c r="F513353" i="11"/>
  <c r="F513352" i="11"/>
  <c r="F513351" i="11"/>
  <c r="F513350" i="11"/>
  <c r="F513349" i="11"/>
  <c r="F513348" i="11"/>
  <c r="F513347" i="11"/>
  <c r="F513346" i="11"/>
  <c r="F513345" i="11"/>
  <c r="F513344" i="11"/>
  <c r="F513343" i="11"/>
  <c r="F513342" i="11"/>
  <c r="F513341" i="11"/>
  <c r="F513340" i="11"/>
  <c r="F513339" i="11"/>
  <c r="F513338" i="11"/>
  <c r="F513337" i="11"/>
  <c r="F513336" i="11"/>
  <c r="F513335" i="11"/>
  <c r="F513334" i="11"/>
  <c r="F513333" i="11"/>
  <c r="F513332" i="11"/>
  <c r="F513331" i="11"/>
  <c r="F513330" i="11"/>
  <c r="F513329" i="11"/>
  <c r="F513328" i="11"/>
  <c r="F513327" i="11"/>
  <c r="F513326" i="11"/>
  <c r="F513325" i="11"/>
  <c r="F513324" i="11"/>
  <c r="F513323" i="11"/>
  <c r="F513322" i="11"/>
  <c r="F513321" i="11"/>
  <c r="F513320" i="11"/>
  <c r="F513319" i="11"/>
  <c r="F513318" i="11"/>
  <c r="F513317" i="11"/>
  <c r="F513316" i="11"/>
  <c r="F513315" i="11"/>
  <c r="F513314" i="11"/>
  <c r="F513313" i="11"/>
  <c r="F513312" i="11"/>
  <c r="F513311" i="11"/>
  <c r="F513310" i="11"/>
  <c r="F513309" i="11"/>
  <c r="F513308" i="11"/>
  <c r="F513307" i="11"/>
  <c r="F513306" i="11"/>
  <c r="F513305" i="11"/>
  <c r="F513304" i="11"/>
  <c r="F513303" i="11"/>
  <c r="F513302" i="11"/>
  <c r="F513301" i="11"/>
  <c r="F513300" i="11"/>
  <c r="F513299" i="11"/>
  <c r="F513298" i="11"/>
  <c r="F513297" i="11"/>
  <c r="F513296" i="11"/>
  <c r="F513295" i="11"/>
  <c r="F513294" i="11"/>
  <c r="F513293" i="11"/>
  <c r="F513292" i="11"/>
  <c r="F513291" i="11"/>
  <c r="F513290" i="11"/>
  <c r="F513289" i="11"/>
  <c r="F513288" i="11"/>
  <c r="F513287" i="11"/>
  <c r="F513286" i="11"/>
  <c r="F513285" i="11"/>
  <c r="F513284" i="11"/>
  <c r="F513283" i="11"/>
  <c r="F513282" i="11"/>
  <c r="F513281" i="11"/>
  <c r="F513280" i="11"/>
  <c r="F513279" i="11"/>
  <c r="F513278" i="11"/>
  <c r="F513277" i="11"/>
  <c r="F513276" i="11"/>
  <c r="F513275" i="11"/>
  <c r="F513274" i="11"/>
  <c r="F513273" i="11"/>
  <c r="F513272" i="11"/>
  <c r="F513271" i="11"/>
  <c r="F513270" i="11"/>
  <c r="F513269" i="11"/>
  <c r="F513268" i="11"/>
  <c r="F513267" i="11"/>
  <c r="F513266" i="11"/>
  <c r="F513265" i="11"/>
  <c r="F513264" i="11"/>
  <c r="F513263" i="11"/>
  <c r="F513262" i="11"/>
  <c r="F513261" i="11"/>
  <c r="F513260" i="11"/>
  <c r="F513259" i="11"/>
  <c r="F513258" i="11"/>
  <c r="F513257" i="11"/>
  <c r="F513256" i="11"/>
  <c r="F513255" i="11"/>
  <c r="F513254" i="11"/>
  <c r="F513253" i="11"/>
  <c r="F513252" i="11"/>
  <c r="F513251" i="11"/>
  <c r="F513250" i="11"/>
  <c r="F513249" i="11"/>
  <c r="F513248" i="11"/>
  <c r="F513247" i="11"/>
  <c r="F513246" i="11"/>
  <c r="F513245" i="11"/>
  <c r="F513244" i="11"/>
  <c r="F513243" i="11"/>
  <c r="F513242" i="11"/>
  <c r="F513241" i="11"/>
  <c r="F513240" i="11"/>
  <c r="F513239" i="11"/>
  <c r="F513238" i="11"/>
  <c r="F513237" i="11"/>
  <c r="F513236" i="11"/>
  <c r="F513235" i="11"/>
  <c r="F513234" i="11"/>
  <c r="F513233" i="11"/>
  <c r="F513232" i="11"/>
  <c r="F513231" i="11"/>
  <c r="F513230" i="11"/>
  <c r="F513229" i="11"/>
  <c r="F513228" i="11"/>
  <c r="F513227" i="11"/>
  <c r="F513226" i="11"/>
  <c r="F513225" i="11"/>
  <c r="F513224" i="11"/>
  <c r="F513223" i="11"/>
  <c r="F513222" i="11"/>
  <c r="F513221" i="11"/>
  <c r="F513220" i="11"/>
  <c r="F513219" i="11"/>
  <c r="F513218" i="11"/>
  <c r="F513217" i="11"/>
  <c r="F513216" i="11"/>
  <c r="F513215" i="11"/>
  <c r="F513214" i="11"/>
  <c r="F513213" i="11"/>
  <c r="F513212" i="11"/>
  <c r="F513211" i="11"/>
  <c r="F513210" i="11"/>
  <c r="F513209" i="11"/>
  <c r="F513208" i="11"/>
  <c r="F513207" i="11"/>
  <c r="F513206" i="11"/>
  <c r="F513205" i="11"/>
  <c r="F513204" i="11"/>
  <c r="F513203" i="11"/>
  <c r="F513202" i="11"/>
  <c r="F513201" i="11"/>
  <c r="F513200" i="11"/>
  <c r="F513199" i="11"/>
  <c r="F513198" i="11"/>
  <c r="F513197" i="11"/>
  <c r="F513196" i="11"/>
  <c r="F513195" i="11"/>
  <c r="F513194" i="11"/>
  <c r="F513193" i="11"/>
  <c r="F513192" i="11"/>
  <c r="F513191" i="11"/>
  <c r="F513190" i="11"/>
  <c r="F513189" i="11"/>
  <c r="F513188" i="11"/>
  <c r="F513187" i="11"/>
  <c r="F513186" i="11"/>
  <c r="F513185" i="11"/>
  <c r="F513184" i="11"/>
  <c r="F513183" i="11"/>
  <c r="F513182" i="11"/>
  <c r="F513181" i="11"/>
  <c r="F513180" i="11"/>
  <c r="F513179" i="11"/>
  <c r="F513178" i="11"/>
  <c r="F513177" i="11"/>
  <c r="F513176" i="11"/>
  <c r="F513175" i="11"/>
  <c r="F513174" i="11"/>
  <c r="F513173" i="11"/>
  <c r="F513172" i="11"/>
  <c r="F513171" i="11"/>
  <c r="F513170" i="11"/>
  <c r="F513169" i="11"/>
  <c r="F513168" i="11"/>
  <c r="F513167" i="11"/>
  <c r="F513166" i="11"/>
  <c r="F513165" i="11"/>
  <c r="F513164" i="11"/>
  <c r="F513163" i="11"/>
  <c r="F513162" i="11"/>
  <c r="F513161" i="11"/>
  <c r="F513160" i="11"/>
  <c r="F513159" i="11"/>
  <c r="F513158" i="11"/>
  <c r="F513157" i="11"/>
  <c r="F513156" i="11"/>
  <c r="F513155" i="11"/>
  <c r="F513154" i="11"/>
  <c r="F513153" i="11"/>
  <c r="F513152" i="11"/>
  <c r="F513151" i="11"/>
  <c r="F513150" i="11"/>
  <c r="F513149" i="11"/>
  <c r="F513148" i="11"/>
  <c r="F513147" i="11"/>
  <c r="F513146" i="11"/>
  <c r="F513145" i="11"/>
  <c r="F513144" i="11"/>
  <c r="F513143" i="11"/>
  <c r="F513142" i="11"/>
  <c r="F513141" i="11"/>
  <c r="F513140" i="11"/>
  <c r="F513139" i="11"/>
  <c r="F513138" i="11"/>
  <c r="F513137" i="11"/>
  <c r="F513136" i="11"/>
  <c r="F513135" i="11"/>
  <c r="F513134" i="11"/>
  <c r="F513133" i="11"/>
  <c r="F513132" i="11"/>
  <c r="F513131" i="11"/>
  <c r="F513130" i="11"/>
  <c r="F513129" i="11"/>
  <c r="F513128" i="11"/>
  <c r="F513127" i="11"/>
  <c r="F513126" i="11"/>
  <c r="F513125" i="11"/>
  <c r="F513124" i="11"/>
  <c r="F513123" i="11"/>
  <c r="F513122" i="11"/>
  <c r="F513121" i="11"/>
  <c r="F513120" i="11"/>
  <c r="F513119" i="11"/>
  <c r="F513118" i="11"/>
  <c r="F513117" i="11"/>
  <c r="F513116" i="11"/>
  <c r="F513115" i="11"/>
  <c r="F513114" i="11"/>
  <c r="F513113" i="11"/>
  <c r="F513112" i="11"/>
  <c r="F513111" i="11"/>
  <c r="F513110" i="11"/>
  <c r="F513109" i="11"/>
  <c r="F513108" i="11"/>
  <c r="F513107" i="11"/>
  <c r="F513106" i="11"/>
  <c r="F513105" i="11"/>
  <c r="F513104" i="11"/>
  <c r="F513103" i="11"/>
  <c r="F513102" i="11"/>
  <c r="F513101" i="11"/>
  <c r="F513100" i="11"/>
  <c r="F513099" i="11"/>
  <c r="F513098" i="11"/>
  <c r="F513097" i="11"/>
  <c r="F513096" i="11"/>
  <c r="F513095" i="11"/>
  <c r="F513094" i="11"/>
  <c r="F513093" i="11"/>
  <c r="F513092" i="11"/>
  <c r="F513091" i="11"/>
  <c r="F513090" i="11"/>
  <c r="F513089" i="11"/>
  <c r="F513088" i="11"/>
  <c r="F513087" i="11"/>
  <c r="F513086" i="11"/>
  <c r="F513085" i="11"/>
  <c r="F513084" i="11"/>
  <c r="F513083" i="11"/>
  <c r="F513082" i="11"/>
  <c r="F513081" i="11"/>
  <c r="F513080" i="11"/>
  <c r="F513079" i="11"/>
  <c r="F513078" i="11"/>
  <c r="F513077" i="11"/>
  <c r="F513076" i="11"/>
  <c r="F513075" i="11"/>
  <c r="F513074" i="11"/>
  <c r="F513073" i="11"/>
  <c r="F513072" i="11"/>
  <c r="F513071" i="11"/>
  <c r="F513070" i="11"/>
  <c r="F513069" i="11"/>
  <c r="F513068" i="11"/>
  <c r="F513067" i="11"/>
  <c r="F513066" i="11"/>
  <c r="F513065" i="11"/>
  <c r="F513064" i="11"/>
  <c r="F513063" i="11"/>
  <c r="F513062" i="11"/>
  <c r="F513061" i="11"/>
  <c r="F513060" i="11"/>
  <c r="F513059" i="11"/>
  <c r="F513058" i="11"/>
  <c r="F513057" i="11"/>
  <c r="F513056" i="11"/>
  <c r="F513055" i="11"/>
  <c r="F513054" i="11"/>
  <c r="F513053" i="11"/>
  <c r="F513052" i="11"/>
  <c r="F513051" i="11"/>
  <c r="F513050" i="11"/>
  <c r="F513049" i="11"/>
  <c r="F513048" i="11"/>
  <c r="F513047" i="11"/>
  <c r="F513046" i="11"/>
  <c r="F513045" i="11"/>
  <c r="F513044" i="11"/>
  <c r="F513043" i="11"/>
  <c r="F513042" i="11"/>
  <c r="F513041" i="11"/>
  <c r="F513040" i="11"/>
  <c r="F513039" i="11"/>
  <c r="F513038" i="11"/>
  <c r="F513037" i="11"/>
  <c r="F513036" i="11"/>
  <c r="F513035" i="11"/>
  <c r="F513034" i="11"/>
  <c r="F513033" i="11"/>
  <c r="F513032" i="11"/>
  <c r="F513031" i="11"/>
  <c r="F513030" i="11"/>
  <c r="F513029" i="11"/>
  <c r="F513028" i="11"/>
  <c r="F513027" i="11"/>
  <c r="F513026" i="11"/>
  <c r="F513025" i="11"/>
  <c r="F513024" i="11"/>
  <c r="F513023" i="11"/>
  <c r="F513022" i="11"/>
  <c r="F513021" i="11"/>
  <c r="F513020" i="11"/>
  <c r="F513019" i="11"/>
  <c r="F513018" i="11"/>
  <c r="F513017" i="11"/>
  <c r="F513016" i="11"/>
  <c r="F513015" i="11"/>
  <c r="F513014" i="11"/>
  <c r="F513013" i="11"/>
  <c r="F513012" i="11"/>
  <c r="F513011" i="11"/>
  <c r="F513010" i="11"/>
  <c r="F513009" i="11"/>
  <c r="F513008" i="11"/>
  <c r="F513007" i="11"/>
  <c r="F513006" i="11"/>
  <c r="F513005" i="11"/>
  <c r="F513004" i="11"/>
  <c r="F513003" i="11"/>
  <c r="F513002" i="11"/>
  <c r="F513001" i="11"/>
  <c r="F513000" i="11"/>
  <c r="F512999" i="11"/>
  <c r="F512998" i="11"/>
  <c r="F512997" i="11"/>
  <c r="F512996" i="11"/>
  <c r="F512995" i="11"/>
  <c r="F512994" i="11"/>
  <c r="F512993" i="11"/>
  <c r="F512992" i="11"/>
  <c r="F512991" i="11"/>
  <c r="F512990" i="11"/>
  <c r="F512989" i="11"/>
  <c r="F512988" i="11"/>
  <c r="F512987" i="11"/>
  <c r="F512986" i="11"/>
  <c r="F512985" i="11"/>
  <c r="F512984" i="11"/>
  <c r="F512983" i="11"/>
  <c r="F512982" i="11"/>
  <c r="F512981" i="11"/>
  <c r="F512980" i="11"/>
  <c r="F512979" i="11"/>
  <c r="F512978" i="11"/>
  <c r="F512977" i="11"/>
  <c r="F512976" i="11"/>
  <c r="F512975" i="11"/>
  <c r="F512974" i="11"/>
  <c r="F512973" i="11"/>
  <c r="F512972" i="11"/>
  <c r="F512971" i="11"/>
  <c r="F512970" i="11"/>
  <c r="F512969" i="11"/>
  <c r="F512968" i="11"/>
  <c r="F512967" i="11"/>
  <c r="F512966" i="11"/>
  <c r="F512965" i="11"/>
  <c r="F512964" i="11"/>
  <c r="F512963" i="11"/>
  <c r="F512962" i="11"/>
  <c r="F512961" i="11"/>
  <c r="F512960" i="11"/>
  <c r="F512959" i="11"/>
  <c r="F512958" i="11"/>
  <c r="F512957" i="11"/>
  <c r="F512956" i="11"/>
  <c r="F512955" i="11"/>
  <c r="F512954" i="11"/>
  <c r="F512953" i="11"/>
  <c r="F512952" i="11"/>
  <c r="F512951" i="11"/>
  <c r="F512950" i="11"/>
  <c r="F512949" i="11"/>
  <c r="F512948" i="11"/>
  <c r="F512947" i="11"/>
  <c r="F512946" i="11"/>
  <c r="F512945" i="11"/>
  <c r="F512944" i="11"/>
  <c r="F512943" i="11"/>
  <c r="F512942" i="11"/>
  <c r="F512941" i="11"/>
  <c r="F512940" i="11"/>
  <c r="F512939" i="11"/>
  <c r="F512938" i="11"/>
  <c r="F512937" i="11"/>
  <c r="F512936" i="11"/>
  <c r="F512935" i="11"/>
  <c r="F512934" i="11"/>
  <c r="F512933" i="11"/>
  <c r="F512932" i="11"/>
  <c r="F512931" i="11"/>
  <c r="F512930" i="11"/>
  <c r="F512929" i="11"/>
  <c r="F512928" i="11"/>
  <c r="F512927" i="11"/>
  <c r="F512926" i="11"/>
  <c r="F512925" i="11"/>
  <c r="F512924" i="11"/>
  <c r="F512923" i="11"/>
  <c r="F512922" i="11"/>
  <c r="F512921" i="11"/>
  <c r="F512920" i="11"/>
  <c r="F512919" i="11"/>
  <c r="F512918" i="11"/>
  <c r="F512917" i="11"/>
  <c r="F512916" i="11"/>
  <c r="F512915" i="11"/>
  <c r="F512914" i="11"/>
  <c r="F512913" i="11"/>
  <c r="F512912" i="11"/>
  <c r="F512911" i="11"/>
  <c r="F512910" i="11"/>
  <c r="F512909" i="11"/>
  <c r="F512908" i="11"/>
  <c r="F512907" i="11"/>
  <c r="F512906" i="11"/>
  <c r="F512905" i="11"/>
  <c r="F512904" i="11"/>
  <c r="F512903" i="11"/>
  <c r="F512902" i="11"/>
  <c r="F512901" i="11"/>
  <c r="F512900" i="11"/>
  <c r="F512899" i="11"/>
  <c r="F512898" i="11"/>
  <c r="F512897" i="11"/>
  <c r="F512896" i="11"/>
  <c r="F512895" i="11"/>
  <c r="F512894" i="11"/>
  <c r="F512893" i="11"/>
  <c r="F512892" i="11"/>
  <c r="F512891" i="11"/>
  <c r="F512890" i="11"/>
  <c r="F512889" i="11"/>
  <c r="F512888" i="11"/>
  <c r="F512887" i="11"/>
  <c r="F512886" i="11"/>
  <c r="F512885" i="11"/>
  <c r="F512884" i="11"/>
  <c r="F512883" i="11"/>
  <c r="F512882" i="11"/>
  <c r="F512881" i="11"/>
  <c r="F512880" i="11"/>
  <c r="F512879" i="11"/>
  <c r="F512878" i="11"/>
  <c r="F512877" i="11"/>
  <c r="F512876" i="11"/>
  <c r="F512875" i="11"/>
  <c r="F512874" i="11"/>
  <c r="F512873" i="11"/>
  <c r="F512872" i="11"/>
  <c r="F512871" i="11"/>
  <c r="F512870" i="11"/>
  <c r="F512869" i="11"/>
  <c r="F512868" i="11"/>
  <c r="F512867" i="11"/>
  <c r="F512866" i="11"/>
  <c r="F512865" i="11"/>
  <c r="F512864" i="11"/>
  <c r="F512863" i="11"/>
  <c r="F512862" i="11"/>
  <c r="F512861" i="11"/>
  <c r="F512860" i="11"/>
  <c r="F512859" i="11"/>
  <c r="F512858" i="11"/>
  <c r="F512857" i="11"/>
  <c r="F512856" i="11"/>
  <c r="F512855" i="11"/>
  <c r="F512854" i="11"/>
  <c r="F512853" i="11"/>
  <c r="F512852" i="11"/>
  <c r="F512851" i="11"/>
  <c r="F512850" i="11"/>
  <c r="F512849" i="11"/>
  <c r="F512848" i="11"/>
  <c r="F512847" i="11"/>
  <c r="F512846" i="11"/>
  <c r="F512845" i="11"/>
  <c r="F512844" i="11"/>
  <c r="F512843" i="11"/>
  <c r="F512842" i="11"/>
  <c r="F512841" i="11"/>
  <c r="F512840" i="11"/>
  <c r="F512839" i="11"/>
  <c r="F512838" i="11"/>
  <c r="F512837" i="11"/>
  <c r="F512836" i="11"/>
  <c r="F512835" i="11"/>
  <c r="F512834" i="11"/>
  <c r="F512833" i="11"/>
  <c r="F512832" i="11"/>
  <c r="F512831" i="11"/>
  <c r="F512830" i="11"/>
  <c r="F512829" i="11"/>
  <c r="F512828" i="11"/>
  <c r="F512827" i="11"/>
  <c r="F512826" i="11"/>
  <c r="F512825" i="11"/>
  <c r="F512824" i="11"/>
  <c r="F512823" i="11"/>
  <c r="F512822" i="11"/>
  <c r="F512821" i="11"/>
  <c r="F512820" i="11"/>
  <c r="F512819" i="11"/>
  <c r="F512818" i="11"/>
  <c r="F512817" i="11"/>
  <c r="F512816" i="11"/>
  <c r="F512815" i="11"/>
  <c r="F512814" i="11"/>
  <c r="F512813" i="11"/>
  <c r="F512812" i="11"/>
  <c r="F512811" i="11"/>
  <c r="F512810" i="11"/>
  <c r="F512809" i="11"/>
  <c r="F512808" i="11"/>
  <c r="F512807" i="11"/>
  <c r="F512806" i="11"/>
  <c r="F512805" i="11"/>
  <c r="F512804" i="11"/>
  <c r="F512803" i="11"/>
  <c r="F512802" i="11"/>
  <c r="F512801" i="11"/>
  <c r="F512800" i="11"/>
  <c r="F512799" i="11"/>
  <c r="F512798" i="11"/>
  <c r="F512797" i="11"/>
  <c r="F512796" i="11"/>
  <c r="F512795" i="11"/>
  <c r="F512794" i="11"/>
  <c r="F512793" i="11"/>
  <c r="F512792" i="11"/>
  <c r="F512791" i="11"/>
  <c r="F512790" i="11"/>
  <c r="F512789" i="11"/>
  <c r="F512788" i="11"/>
  <c r="F512787" i="11"/>
  <c r="F512786" i="11"/>
  <c r="F512785" i="11"/>
  <c r="F512784" i="11"/>
  <c r="F512783" i="11"/>
  <c r="F512782" i="11"/>
  <c r="F512781" i="11"/>
  <c r="F512780" i="11"/>
  <c r="F512779" i="11"/>
  <c r="F512778" i="11"/>
  <c r="F512777" i="11"/>
  <c r="F512776" i="11"/>
  <c r="F512775" i="11"/>
  <c r="F512774" i="11"/>
  <c r="F512773" i="11"/>
  <c r="F512772" i="11"/>
  <c r="F512771" i="11"/>
  <c r="F512770" i="11"/>
  <c r="F512769" i="11"/>
  <c r="F512768" i="11"/>
  <c r="F512767" i="11"/>
  <c r="F512766" i="11"/>
  <c r="F512765" i="11"/>
  <c r="F512764" i="11"/>
  <c r="F512763" i="11"/>
  <c r="F512762" i="11"/>
  <c r="F512761" i="11"/>
  <c r="F512760" i="11"/>
  <c r="F512759" i="11"/>
  <c r="F512758" i="11"/>
  <c r="F512757" i="11"/>
  <c r="F512756" i="11"/>
  <c r="F512755" i="11"/>
  <c r="F512754" i="11"/>
  <c r="F512753" i="11"/>
  <c r="F512752" i="11"/>
  <c r="F512751" i="11"/>
  <c r="F512750" i="11"/>
  <c r="F512749" i="11"/>
  <c r="F512748" i="11"/>
  <c r="F512747" i="11"/>
  <c r="F512746" i="11"/>
  <c r="F512745" i="11"/>
  <c r="F512744" i="11"/>
  <c r="F512743" i="11"/>
  <c r="F512742" i="11"/>
  <c r="F512741" i="11"/>
  <c r="F512740" i="11"/>
  <c r="F512739" i="11"/>
  <c r="F512738" i="11"/>
  <c r="F512737" i="11"/>
  <c r="F512736" i="11"/>
  <c r="F512735" i="11"/>
  <c r="F512734" i="11"/>
  <c r="F512733" i="11"/>
  <c r="F512732" i="11"/>
  <c r="F512731" i="11"/>
  <c r="F512730" i="11"/>
  <c r="F512729" i="11"/>
  <c r="F512728" i="11"/>
  <c r="F512727" i="11"/>
  <c r="F512726" i="11"/>
  <c r="F512725" i="11"/>
  <c r="F512724" i="11"/>
  <c r="F512723" i="11"/>
  <c r="F512722" i="11"/>
  <c r="F512721" i="11"/>
  <c r="F512720" i="11"/>
  <c r="F512719" i="11"/>
  <c r="F512718" i="11"/>
  <c r="F512717" i="11"/>
  <c r="F512716" i="11"/>
  <c r="F512715" i="11"/>
  <c r="F512714" i="11"/>
  <c r="F512713" i="11"/>
  <c r="F512712" i="11"/>
  <c r="F512711" i="11"/>
  <c r="F512710" i="11"/>
  <c r="F512709" i="11"/>
  <c r="F512708" i="11"/>
  <c r="F512707" i="11"/>
  <c r="F512706" i="11"/>
  <c r="F512705" i="11"/>
  <c r="F512704" i="11"/>
  <c r="F512703" i="11"/>
  <c r="F512702" i="11"/>
  <c r="F512701" i="11"/>
  <c r="F512700" i="11"/>
  <c r="F512699" i="11"/>
  <c r="F512698" i="11"/>
  <c r="F512697" i="11"/>
  <c r="F512696" i="11"/>
  <c r="F512695" i="11"/>
  <c r="F512694" i="11"/>
  <c r="F512693" i="11"/>
  <c r="F512692" i="11"/>
  <c r="F512691" i="11"/>
  <c r="F512690" i="11"/>
  <c r="F512689" i="11"/>
  <c r="F512688" i="11"/>
  <c r="F512687" i="11"/>
  <c r="F512686" i="11"/>
  <c r="F512685" i="11"/>
  <c r="F512684" i="11"/>
  <c r="F512683" i="11"/>
  <c r="F512682" i="11"/>
  <c r="F512681" i="11"/>
  <c r="F512680" i="11"/>
  <c r="F512679" i="11"/>
  <c r="F512678" i="11"/>
  <c r="F512677" i="11"/>
  <c r="F512676" i="11"/>
  <c r="F512675" i="11"/>
  <c r="F512674" i="11"/>
  <c r="F512673" i="11"/>
  <c r="F512672" i="11"/>
  <c r="F512671" i="11"/>
  <c r="F512670" i="11"/>
  <c r="F512669" i="11"/>
  <c r="F512668" i="11"/>
  <c r="F512667" i="11"/>
  <c r="F512666" i="11"/>
  <c r="F512665" i="11"/>
  <c r="F512664" i="11"/>
  <c r="F512663" i="11"/>
  <c r="F512662" i="11"/>
  <c r="F512661" i="11"/>
  <c r="F512660" i="11"/>
  <c r="F512659" i="11"/>
  <c r="F512658" i="11"/>
  <c r="F512657" i="11"/>
  <c r="F512656" i="11"/>
  <c r="F512655" i="11"/>
  <c r="F512654" i="11"/>
  <c r="F512653" i="11"/>
  <c r="F512652" i="11"/>
  <c r="F512651" i="11"/>
  <c r="F512650" i="11"/>
  <c r="F512649" i="11"/>
  <c r="F512648" i="11"/>
  <c r="F512647" i="11"/>
  <c r="F512646" i="11"/>
  <c r="F512645" i="11"/>
  <c r="F512644" i="11"/>
  <c r="F512643" i="11"/>
  <c r="F512642" i="11"/>
  <c r="F512641" i="11"/>
  <c r="F512640" i="11"/>
  <c r="F512639" i="11"/>
  <c r="F512638" i="11"/>
  <c r="F512637" i="11"/>
  <c r="F512636" i="11"/>
  <c r="F512635" i="11"/>
  <c r="F512634" i="11"/>
  <c r="F512633" i="11"/>
  <c r="F512632" i="11"/>
  <c r="F512631" i="11"/>
  <c r="F512630" i="11"/>
  <c r="F512629" i="11"/>
  <c r="F512628" i="11"/>
  <c r="F512627" i="11"/>
  <c r="F512626" i="11"/>
  <c r="F512625" i="11"/>
  <c r="F512624" i="11"/>
  <c r="F512623" i="11"/>
  <c r="F512622" i="11"/>
  <c r="F512621" i="11"/>
  <c r="F512620" i="11"/>
  <c r="F512619" i="11"/>
  <c r="F512618" i="11"/>
  <c r="F512617" i="11"/>
  <c r="F512616" i="11"/>
  <c r="F512615" i="11"/>
  <c r="F512614" i="11"/>
  <c r="F512613" i="11"/>
  <c r="F512612" i="11"/>
  <c r="F512611" i="11"/>
  <c r="F512610" i="11"/>
  <c r="F512609" i="11"/>
  <c r="F512608" i="11"/>
  <c r="F512607" i="11"/>
  <c r="F512606" i="11"/>
  <c r="F512605" i="11"/>
  <c r="F512604" i="11"/>
  <c r="F512603" i="11"/>
  <c r="F512602" i="11"/>
  <c r="F512601" i="11"/>
  <c r="F512600" i="11"/>
  <c r="F512599" i="11"/>
  <c r="F512598" i="11"/>
  <c r="F512597" i="11"/>
  <c r="F512596" i="11"/>
  <c r="F512595" i="11"/>
  <c r="F512594" i="11"/>
  <c r="F512593" i="11"/>
  <c r="F512592" i="11"/>
  <c r="F512591" i="11"/>
  <c r="F512590" i="11"/>
  <c r="F512589" i="11"/>
  <c r="F512588" i="11"/>
  <c r="F512587" i="11"/>
  <c r="F512586" i="11"/>
  <c r="F512585" i="11"/>
  <c r="F512584" i="11"/>
  <c r="F512583" i="11"/>
  <c r="F512582" i="11"/>
  <c r="F512581" i="11"/>
  <c r="F512580" i="11"/>
  <c r="F512579" i="11"/>
  <c r="F512578" i="11"/>
  <c r="F512577" i="11"/>
  <c r="F512576" i="11"/>
  <c r="F512575" i="11"/>
  <c r="F512574" i="11"/>
  <c r="F512573" i="11"/>
  <c r="F512572" i="11"/>
  <c r="F512571" i="11"/>
  <c r="F512570" i="11"/>
  <c r="F512569" i="11"/>
  <c r="F512568" i="11"/>
  <c r="F512567" i="11"/>
  <c r="F512566" i="11"/>
  <c r="F512565" i="11"/>
  <c r="F512564" i="11"/>
  <c r="F512563" i="11"/>
  <c r="F512562" i="11"/>
  <c r="F512561" i="11"/>
  <c r="F512560" i="11"/>
  <c r="F512559" i="11"/>
  <c r="F512558" i="11"/>
  <c r="F512557" i="11"/>
  <c r="F512556" i="11"/>
  <c r="F512555" i="11"/>
  <c r="F512554" i="11"/>
  <c r="F512553" i="11"/>
  <c r="F512552" i="11"/>
  <c r="F512551" i="11"/>
  <c r="F512550" i="11"/>
  <c r="F512549" i="11"/>
  <c r="F512548" i="11"/>
  <c r="F512547" i="11"/>
  <c r="F512546" i="11"/>
  <c r="F512545" i="11"/>
  <c r="F512544" i="11"/>
  <c r="F512543" i="11"/>
  <c r="F512542" i="11"/>
  <c r="F512541" i="11"/>
  <c r="F512540" i="11"/>
  <c r="F512539" i="11"/>
  <c r="F512538" i="11"/>
  <c r="F512537" i="11"/>
  <c r="F512536" i="11"/>
  <c r="F512535" i="11"/>
  <c r="F512534" i="11"/>
  <c r="F512533" i="11"/>
  <c r="F512532" i="11"/>
  <c r="F512531" i="11"/>
  <c r="F512530" i="11"/>
  <c r="F512529" i="11"/>
  <c r="F512528" i="11"/>
  <c r="F512527" i="11"/>
  <c r="F512526" i="11"/>
  <c r="F512525" i="11"/>
  <c r="F512524" i="11"/>
  <c r="F512523" i="11"/>
  <c r="F512522" i="11"/>
  <c r="F512521" i="11"/>
  <c r="F512520" i="11"/>
  <c r="F512519" i="11"/>
  <c r="F512518" i="11"/>
  <c r="F512517" i="11"/>
  <c r="F512516" i="11"/>
  <c r="F512515" i="11"/>
  <c r="F512514" i="11"/>
  <c r="F512513" i="11"/>
  <c r="F512512" i="11"/>
  <c r="F512511" i="11"/>
  <c r="F512510" i="11"/>
  <c r="F512509" i="11"/>
  <c r="F512508" i="11"/>
  <c r="F512507" i="11"/>
  <c r="F512506" i="11"/>
  <c r="F512505" i="11"/>
  <c r="F512504" i="11"/>
  <c r="F512503" i="11"/>
  <c r="F512502" i="11"/>
  <c r="F512501" i="11"/>
  <c r="F512500" i="11"/>
  <c r="F512499" i="11"/>
  <c r="F512498" i="11"/>
  <c r="F512497" i="11"/>
  <c r="F512496" i="11"/>
  <c r="F512495" i="11"/>
  <c r="F512494" i="11"/>
  <c r="F512493" i="11"/>
  <c r="F512492" i="11"/>
  <c r="F512491" i="11"/>
  <c r="F512490" i="11"/>
  <c r="F512489" i="11"/>
  <c r="F512488" i="11"/>
  <c r="F512487" i="11"/>
  <c r="F512486" i="11"/>
  <c r="F512485" i="11"/>
  <c r="F512484" i="11"/>
  <c r="F512483" i="11"/>
  <c r="F512482" i="11"/>
  <c r="F512481" i="11"/>
  <c r="F512480" i="11"/>
  <c r="F512479" i="11"/>
  <c r="F512478" i="11"/>
  <c r="F512477" i="11"/>
  <c r="F512476" i="11"/>
  <c r="F512475" i="11"/>
  <c r="F512474" i="11"/>
  <c r="F512473" i="11"/>
  <c r="F512472" i="11"/>
  <c r="F512471" i="11"/>
  <c r="F512470" i="11"/>
  <c r="F512469" i="11"/>
  <c r="F512468" i="11"/>
  <c r="F512467" i="11"/>
  <c r="F512466" i="11"/>
  <c r="F512465" i="11"/>
  <c r="F512464" i="11"/>
  <c r="F512463" i="11"/>
  <c r="F512462" i="11"/>
  <c r="F512461" i="11"/>
  <c r="F512460" i="11"/>
  <c r="F512459" i="11"/>
  <c r="F512458" i="11"/>
  <c r="F512457" i="11"/>
  <c r="F512456" i="11"/>
  <c r="F512455" i="11"/>
  <c r="F512454" i="11"/>
  <c r="F512453" i="11"/>
  <c r="F512452" i="11"/>
  <c r="F512451" i="11"/>
  <c r="F512450" i="11"/>
  <c r="F512449" i="11"/>
  <c r="F512448" i="11"/>
  <c r="F512447" i="11"/>
  <c r="F512446" i="11"/>
  <c r="F512445" i="11"/>
  <c r="F512444" i="11"/>
  <c r="F512443" i="11"/>
  <c r="F512442" i="11"/>
  <c r="F512441" i="11"/>
  <c r="F512440" i="11"/>
  <c r="F512439" i="11"/>
  <c r="F512438" i="11"/>
  <c r="F512437" i="11"/>
  <c r="F512436" i="11"/>
  <c r="F512435" i="11"/>
  <c r="F512434" i="11"/>
  <c r="F512433" i="11"/>
  <c r="F512432" i="11"/>
  <c r="F512431" i="11"/>
  <c r="F512430" i="11"/>
  <c r="F512429" i="11"/>
  <c r="F512428" i="11"/>
  <c r="F512427" i="11"/>
  <c r="F512426" i="11"/>
  <c r="F512425" i="11"/>
  <c r="F512424" i="11"/>
  <c r="F512423" i="11"/>
  <c r="F512422" i="11"/>
  <c r="F512421" i="11"/>
  <c r="F512420" i="11"/>
  <c r="F512419" i="11"/>
  <c r="F512418" i="11"/>
  <c r="F512417" i="11"/>
  <c r="F512416" i="11"/>
  <c r="F512415" i="11"/>
  <c r="F512414" i="11"/>
  <c r="F512413" i="11"/>
  <c r="F512412" i="11"/>
  <c r="F512411" i="11"/>
  <c r="F512410" i="11"/>
  <c r="F512409" i="11"/>
  <c r="F512408" i="11"/>
  <c r="F512407" i="11"/>
  <c r="F512406" i="11"/>
  <c r="F512405" i="11"/>
  <c r="F512404" i="11"/>
  <c r="F512403" i="11"/>
  <c r="F512402" i="11"/>
  <c r="F512401" i="11"/>
  <c r="F512400" i="11"/>
  <c r="F512399" i="11"/>
  <c r="F512398" i="11"/>
  <c r="F512397" i="11"/>
  <c r="F512396" i="11"/>
  <c r="F512395" i="11"/>
  <c r="F512394" i="11"/>
  <c r="F512393" i="11"/>
  <c r="F512392" i="11"/>
  <c r="F512391" i="11"/>
  <c r="F512390" i="11"/>
  <c r="F512389" i="11"/>
  <c r="F512388" i="11"/>
  <c r="F512387" i="11"/>
  <c r="F512386" i="11"/>
  <c r="F512385" i="11"/>
  <c r="F512384" i="11"/>
  <c r="F512383" i="11"/>
  <c r="F512382" i="11"/>
  <c r="F512381" i="11"/>
  <c r="F512380" i="11"/>
  <c r="F512379" i="11"/>
  <c r="F512378" i="11"/>
  <c r="F512377" i="11"/>
  <c r="F512376" i="11"/>
  <c r="F512375" i="11"/>
  <c r="F512374" i="11"/>
  <c r="F512373" i="11"/>
  <c r="F512372" i="11"/>
  <c r="F512371" i="11"/>
  <c r="F512370" i="11"/>
  <c r="F512369" i="11"/>
  <c r="F512368" i="11"/>
  <c r="F512367" i="11"/>
  <c r="F512366" i="11"/>
  <c r="F512365" i="11"/>
  <c r="F512364" i="11"/>
  <c r="F512363" i="11"/>
  <c r="F512362" i="11"/>
  <c r="F512361" i="11"/>
  <c r="F512360" i="11"/>
  <c r="F512359" i="11"/>
  <c r="F512358" i="11"/>
  <c r="F512357" i="11"/>
  <c r="F512356" i="11"/>
  <c r="F512355" i="11"/>
  <c r="F512354" i="11"/>
  <c r="F512353" i="11"/>
  <c r="F512352" i="11"/>
  <c r="F512351" i="11"/>
  <c r="F512350" i="11"/>
  <c r="F512349" i="11"/>
  <c r="F512348" i="11"/>
  <c r="F512347" i="11"/>
  <c r="F512346" i="11"/>
  <c r="F512345" i="11"/>
  <c r="F512344" i="11"/>
  <c r="F512343" i="11"/>
  <c r="F512342" i="11"/>
  <c r="F512341" i="11"/>
  <c r="F512340" i="11"/>
  <c r="F512339" i="11"/>
  <c r="F512338" i="11"/>
  <c r="F512337" i="11"/>
  <c r="F512336" i="11"/>
  <c r="F512335" i="11"/>
  <c r="F512334" i="11"/>
  <c r="F512333" i="11"/>
  <c r="F512332" i="11"/>
  <c r="F512331" i="11"/>
  <c r="F512330" i="11"/>
  <c r="F512329" i="11"/>
  <c r="F512328" i="11"/>
  <c r="F512327" i="11"/>
  <c r="F512326" i="11"/>
  <c r="F512325" i="11"/>
  <c r="F512324" i="11"/>
  <c r="F512323" i="11"/>
  <c r="F512322" i="11"/>
  <c r="F512321" i="11"/>
  <c r="F512320" i="11"/>
  <c r="F512319" i="11"/>
  <c r="F512318" i="11"/>
  <c r="F512317" i="11"/>
  <c r="F512316" i="11"/>
  <c r="F512315" i="11"/>
  <c r="F512314" i="11"/>
  <c r="F512313" i="11"/>
  <c r="F512312" i="11"/>
  <c r="F512311" i="11"/>
  <c r="F512310" i="11"/>
  <c r="F512309" i="11"/>
  <c r="F512308" i="11"/>
  <c r="F512307" i="11"/>
  <c r="F512306" i="11"/>
  <c r="F512305" i="11"/>
  <c r="F512304" i="11"/>
  <c r="F512303" i="11"/>
  <c r="F512302" i="11"/>
  <c r="F512301" i="11"/>
  <c r="F512300" i="11"/>
  <c r="F512299" i="11"/>
  <c r="F512298" i="11"/>
  <c r="F512297" i="11"/>
  <c r="F512296" i="11"/>
  <c r="F512295" i="11"/>
  <c r="F512294" i="11"/>
  <c r="F512293" i="11"/>
  <c r="F512292" i="11"/>
  <c r="F512291" i="11"/>
  <c r="F512290" i="11"/>
  <c r="F512289" i="11"/>
  <c r="F512288" i="11"/>
  <c r="F512287" i="11"/>
  <c r="F512286" i="11"/>
  <c r="F512285" i="11"/>
  <c r="F512284" i="11"/>
  <c r="F512283" i="11"/>
  <c r="F512282" i="11"/>
  <c r="F512281" i="11"/>
  <c r="F512280" i="11"/>
  <c r="F512279" i="11"/>
  <c r="F512278" i="11"/>
  <c r="F512277" i="11"/>
  <c r="F512276" i="11"/>
  <c r="F512275" i="11"/>
  <c r="F512274" i="11"/>
  <c r="F512273" i="11"/>
  <c r="F512272" i="11"/>
  <c r="F512271" i="11"/>
  <c r="F512270" i="11"/>
  <c r="F512269" i="11"/>
  <c r="F512268" i="11"/>
  <c r="F512267" i="11"/>
  <c r="F512266" i="11"/>
  <c r="F512265" i="11"/>
  <c r="F512264" i="11"/>
  <c r="F512263" i="11"/>
  <c r="F512262" i="11"/>
  <c r="F512261" i="11"/>
  <c r="F512260" i="11"/>
  <c r="F512259" i="11"/>
  <c r="F512258" i="11"/>
  <c r="F512257" i="11"/>
  <c r="F512256" i="11"/>
  <c r="F512255" i="11"/>
  <c r="F512254" i="11"/>
  <c r="F512253" i="11"/>
  <c r="F512252" i="11"/>
  <c r="F512251" i="11"/>
  <c r="F512250" i="11"/>
  <c r="F512249" i="11"/>
  <c r="F512248" i="11"/>
  <c r="F512247" i="11"/>
  <c r="F512246" i="11"/>
  <c r="F512245" i="11"/>
  <c r="F512244" i="11"/>
  <c r="F512243" i="11"/>
  <c r="F512242" i="11"/>
  <c r="F512241" i="11"/>
  <c r="F512240" i="11"/>
  <c r="F512239" i="11"/>
  <c r="F512238" i="11"/>
  <c r="F512237" i="11"/>
  <c r="F512236" i="11"/>
  <c r="F512235" i="11"/>
  <c r="F512234" i="11"/>
  <c r="F512233" i="11"/>
  <c r="F512232" i="11"/>
  <c r="F512231" i="11"/>
  <c r="F512230" i="11"/>
  <c r="F512229" i="11"/>
  <c r="F512228" i="11"/>
  <c r="F512227" i="11"/>
  <c r="F512226" i="11"/>
  <c r="F512225" i="11"/>
  <c r="F512224" i="11"/>
  <c r="F512223" i="11"/>
  <c r="F512222" i="11"/>
  <c r="F512221" i="11"/>
  <c r="F512220" i="11"/>
  <c r="F512219" i="11"/>
  <c r="F512218" i="11"/>
  <c r="F512217" i="11"/>
  <c r="F512216" i="11"/>
  <c r="F512215" i="11"/>
  <c r="F512214" i="11"/>
  <c r="F512213" i="11"/>
  <c r="F512212" i="11"/>
  <c r="F512211" i="11"/>
  <c r="F512210" i="11"/>
  <c r="F512209" i="11"/>
  <c r="F512208" i="11"/>
  <c r="F512207" i="11"/>
  <c r="F512206" i="11"/>
  <c r="F512205" i="11"/>
  <c r="F512204" i="11"/>
  <c r="F512203" i="11"/>
  <c r="F512202" i="11"/>
  <c r="F512201" i="11"/>
  <c r="F512200" i="11"/>
  <c r="F512199" i="11"/>
  <c r="F512198" i="11"/>
  <c r="F512197" i="11"/>
  <c r="F512196" i="11"/>
  <c r="F512195" i="11"/>
  <c r="F512194" i="11"/>
  <c r="F512193" i="11"/>
  <c r="F512192" i="11"/>
  <c r="F512191" i="11"/>
  <c r="F512190" i="11"/>
  <c r="F512189" i="11"/>
  <c r="F512188" i="11"/>
  <c r="F512187" i="11"/>
  <c r="F512186" i="11"/>
  <c r="F512185" i="11"/>
  <c r="F512184" i="11"/>
  <c r="F512183" i="11"/>
  <c r="F512182" i="11"/>
  <c r="F512181" i="11"/>
  <c r="F512180" i="11"/>
  <c r="F512179" i="11"/>
  <c r="F512178" i="11"/>
  <c r="F512177" i="11"/>
  <c r="F512176" i="11"/>
  <c r="F512175" i="11"/>
  <c r="F512174" i="11"/>
  <c r="F512173" i="11"/>
  <c r="F512172" i="11"/>
  <c r="F512171" i="11"/>
  <c r="F512170" i="11"/>
  <c r="F512169" i="11"/>
  <c r="F512168" i="11"/>
  <c r="F512167" i="11"/>
  <c r="F512166" i="11"/>
  <c r="F512165" i="11"/>
  <c r="F512164" i="11"/>
  <c r="F512163" i="11"/>
  <c r="F512162" i="11"/>
  <c r="F512161" i="11"/>
  <c r="F512160" i="11"/>
  <c r="F512159" i="11"/>
  <c r="F512158" i="11"/>
  <c r="F512157" i="11"/>
  <c r="F512156" i="11"/>
  <c r="F512155" i="11"/>
  <c r="F512154" i="11"/>
  <c r="F512153" i="11"/>
  <c r="F512152" i="11"/>
  <c r="F512151" i="11"/>
  <c r="F512150" i="11"/>
  <c r="F512149" i="11"/>
  <c r="F512148" i="11"/>
  <c r="F512147" i="11"/>
  <c r="F512146" i="11"/>
  <c r="F512145" i="11"/>
  <c r="F512144" i="11"/>
  <c r="F512143" i="11"/>
  <c r="F512142" i="11"/>
  <c r="F512141" i="11"/>
  <c r="F512140" i="11"/>
  <c r="F512139" i="11"/>
  <c r="F512138" i="11"/>
  <c r="F512137" i="11"/>
  <c r="F512136" i="11"/>
  <c r="F512135" i="11"/>
  <c r="F512134" i="11"/>
  <c r="F512133" i="11"/>
  <c r="F512132" i="11"/>
  <c r="F512131" i="11"/>
  <c r="F512130" i="11"/>
  <c r="F512129" i="11"/>
  <c r="F512128" i="11"/>
  <c r="F512127" i="11"/>
  <c r="F512126" i="11"/>
  <c r="F512125" i="11"/>
  <c r="F512124" i="11"/>
  <c r="F512123" i="11"/>
  <c r="F512122" i="11"/>
  <c r="F512121" i="11"/>
  <c r="F512120" i="11"/>
  <c r="F512119" i="11"/>
  <c r="F512118" i="11"/>
  <c r="F512117" i="11"/>
  <c r="F512116" i="11"/>
  <c r="F512115" i="11"/>
  <c r="F512114" i="11"/>
  <c r="F512113" i="11"/>
  <c r="F512112" i="11"/>
  <c r="F512111" i="11"/>
  <c r="F512110" i="11"/>
  <c r="F512109" i="11"/>
  <c r="F512108" i="11"/>
  <c r="F512107" i="11"/>
  <c r="F512106" i="11"/>
  <c r="F512105" i="11"/>
  <c r="F512104" i="11"/>
  <c r="F512103" i="11"/>
  <c r="F512102" i="11"/>
  <c r="F512101" i="11"/>
  <c r="F512100" i="11"/>
  <c r="F512099" i="11"/>
  <c r="F512098" i="11"/>
  <c r="F512097" i="11"/>
  <c r="F512096" i="11"/>
  <c r="F512095" i="11"/>
  <c r="F512094" i="11"/>
  <c r="F512093" i="11"/>
  <c r="F512092" i="11"/>
  <c r="F512091" i="11"/>
  <c r="F512090" i="11"/>
  <c r="F512089" i="11"/>
  <c r="F512088" i="11"/>
  <c r="F512087" i="11"/>
  <c r="F512086" i="11"/>
  <c r="F512085" i="11"/>
  <c r="F512084" i="11"/>
  <c r="F512083" i="11"/>
  <c r="F512082" i="11"/>
  <c r="F512081" i="11"/>
  <c r="F512080" i="11"/>
  <c r="F512079" i="11"/>
  <c r="F512078" i="11"/>
  <c r="F512077" i="11"/>
  <c r="F512076" i="11"/>
  <c r="F512075" i="11"/>
  <c r="F512074" i="11"/>
  <c r="F512073" i="11"/>
  <c r="F512072" i="11"/>
  <c r="F512071" i="11"/>
  <c r="F512070" i="11"/>
  <c r="F512069" i="11"/>
  <c r="F512068" i="11"/>
  <c r="F512067" i="11"/>
  <c r="F512066" i="11"/>
  <c r="F512065" i="11"/>
  <c r="F512064" i="11"/>
  <c r="F512063" i="11"/>
  <c r="F512062" i="11"/>
  <c r="F512061" i="11"/>
  <c r="F512060" i="11"/>
  <c r="F512059" i="11"/>
  <c r="F512058" i="11"/>
  <c r="F512057" i="11"/>
  <c r="F512056" i="11"/>
  <c r="F512055" i="11"/>
  <c r="F512054" i="11"/>
  <c r="F512053" i="11"/>
  <c r="F512052" i="11"/>
  <c r="F512051" i="11"/>
  <c r="F512050" i="11"/>
  <c r="F512049" i="11"/>
  <c r="F512048" i="11"/>
  <c r="F512047" i="11"/>
  <c r="F512046" i="11"/>
  <c r="F512045" i="11"/>
  <c r="F512044" i="11"/>
  <c r="F512043" i="11"/>
  <c r="F512042" i="11"/>
  <c r="F512041" i="11"/>
  <c r="F512040" i="11"/>
  <c r="F512039" i="11"/>
  <c r="F512038" i="11"/>
  <c r="F512037" i="11"/>
  <c r="F512036" i="11"/>
  <c r="F512035" i="11"/>
  <c r="F512034" i="11"/>
  <c r="F512033" i="11"/>
  <c r="F512032" i="11"/>
  <c r="F512031" i="11"/>
  <c r="F512030" i="11"/>
  <c r="F512029" i="11"/>
  <c r="F512028" i="11"/>
  <c r="F512027" i="11"/>
  <c r="F512026" i="11"/>
  <c r="F512025" i="11"/>
  <c r="F512024" i="11"/>
  <c r="F512023" i="11"/>
  <c r="F512022" i="11"/>
  <c r="F512021" i="11"/>
  <c r="F512020" i="11"/>
  <c r="F512019" i="11"/>
  <c r="F512018" i="11"/>
  <c r="F512017" i="11"/>
  <c r="F512016" i="11"/>
  <c r="F512015" i="11"/>
  <c r="F512014" i="11"/>
  <c r="F512013" i="11"/>
  <c r="F512012" i="11"/>
  <c r="F512011" i="11"/>
  <c r="F512010" i="11"/>
  <c r="F512009" i="11"/>
  <c r="F512008" i="11"/>
  <c r="F512007" i="11"/>
  <c r="F512006" i="11"/>
  <c r="F512005" i="11"/>
  <c r="F512004" i="11"/>
  <c r="F512003" i="11"/>
  <c r="F512002" i="11"/>
  <c r="F512001" i="11"/>
  <c r="F512000" i="11"/>
  <c r="F511999" i="11"/>
  <c r="F511998" i="11"/>
  <c r="F511997" i="11"/>
  <c r="F511996" i="11"/>
  <c r="F511995" i="11"/>
  <c r="F511994" i="11"/>
  <c r="F511993" i="11"/>
  <c r="F511992" i="11"/>
  <c r="F511991" i="11"/>
  <c r="F511990" i="11"/>
  <c r="F511989" i="11"/>
  <c r="F511988" i="11"/>
  <c r="F511987" i="11"/>
  <c r="F511986" i="11"/>
  <c r="F511985" i="11"/>
  <c r="F511984" i="11"/>
  <c r="F511983" i="11"/>
  <c r="F511982" i="11"/>
  <c r="F511981" i="11"/>
  <c r="F511980" i="11"/>
  <c r="F511979" i="11"/>
  <c r="F511978" i="11"/>
  <c r="F511977" i="11"/>
  <c r="F511976" i="11"/>
  <c r="F511975" i="11"/>
  <c r="F511974" i="11"/>
  <c r="F511973" i="11"/>
  <c r="F511972" i="11"/>
  <c r="F511971" i="11"/>
  <c r="F511970" i="11"/>
  <c r="F511969" i="11"/>
  <c r="F511968" i="11"/>
  <c r="F511967" i="11"/>
  <c r="F511966" i="11"/>
  <c r="F511965" i="11"/>
  <c r="F511964" i="11"/>
  <c r="F511963" i="11"/>
  <c r="F511962" i="11"/>
  <c r="F511961" i="11"/>
  <c r="F511960" i="11"/>
  <c r="F511959" i="11"/>
  <c r="F511958" i="11"/>
  <c r="F511957" i="11"/>
  <c r="F511956" i="11"/>
  <c r="F511955" i="11"/>
  <c r="F511954" i="11"/>
  <c r="F511953" i="11"/>
  <c r="F511952" i="11"/>
  <c r="F511951" i="11"/>
  <c r="F511950" i="11"/>
  <c r="F511949" i="11"/>
  <c r="F511948" i="11"/>
  <c r="F511947" i="11"/>
  <c r="F511946" i="11"/>
  <c r="F511945" i="11"/>
  <c r="F511944" i="11"/>
  <c r="F511943" i="11"/>
  <c r="F511942" i="11"/>
  <c r="F511941" i="11"/>
  <c r="F511940" i="11"/>
  <c r="F511939" i="11"/>
  <c r="F511938" i="11"/>
  <c r="F511937" i="11"/>
  <c r="F511936" i="11"/>
  <c r="F511935" i="11"/>
  <c r="F511934" i="11"/>
  <c r="F511933" i="11"/>
  <c r="F511932" i="11"/>
  <c r="F511931" i="11"/>
  <c r="F511930" i="11"/>
  <c r="F511929" i="11"/>
  <c r="F511928" i="11"/>
  <c r="F511927" i="11"/>
  <c r="F511926" i="11"/>
  <c r="F511925" i="11"/>
  <c r="F511924" i="11"/>
  <c r="F511923" i="11"/>
  <c r="F511922" i="11"/>
  <c r="F511921" i="11"/>
  <c r="F511920" i="11"/>
  <c r="F511919" i="11"/>
  <c r="F511918" i="11"/>
  <c r="F511917" i="11"/>
  <c r="F511916" i="11"/>
  <c r="F511915" i="11"/>
  <c r="F511914" i="11"/>
  <c r="F511913" i="11"/>
  <c r="F511912" i="11"/>
  <c r="F511911" i="11"/>
  <c r="F511910" i="11"/>
  <c r="F511909" i="11"/>
  <c r="F511908" i="11"/>
  <c r="F511907" i="11"/>
  <c r="F511906" i="11"/>
  <c r="F511905" i="11"/>
  <c r="F511904" i="11"/>
  <c r="F511903" i="11"/>
  <c r="F511902" i="11"/>
  <c r="F511901" i="11"/>
  <c r="F511900" i="11"/>
  <c r="F511899" i="11"/>
  <c r="F511898" i="11"/>
  <c r="F511897" i="11"/>
  <c r="F511896" i="11"/>
  <c r="F511895" i="11"/>
  <c r="F511894" i="11"/>
  <c r="F511893" i="11"/>
  <c r="F511892" i="11"/>
  <c r="F511891" i="11"/>
  <c r="F511890" i="11"/>
  <c r="F511889" i="11"/>
  <c r="F511888" i="11"/>
  <c r="F511887" i="11"/>
  <c r="F511886" i="11"/>
  <c r="F511885" i="11"/>
  <c r="F511884" i="11"/>
  <c r="F511883" i="11"/>
  <c r="F511882" i="11"/>
  <c r="F511881" i="11"/>
  <c r="F511880" i="11"/>
  <c r="F511879" i="11"/>
  <c r="F511878" i="11"/>
  <c r="F511877" i="11"/>
  <c r="F511876" i="11"/>
  <c r="F511875" i="11"/>
  <c r="F511874" i="11"/>
  <c r="F511873" i="11"/>
  <c r="F511872" i="11"/>
  <c r="F511871" i="11"/>
  <c r="F511870" i="11"/>
  <c r="F511869" i="11"/>
  <c r="F511868" i="11"/>
  <c r="F511867" i="11"/>
  <c r="F511866" i="11"/>
  <c r="F511865" i="11"/>
  <c r="F511864" i="11"/>
  <c r="F511863" i="11"/>
  <c r="F511862" i="11"/>
  <c r="F511861" i="11"/>
  <c r="F511860" i="11"/>
  <c r="F511859" i="11"/>
  <c r="F511858" i="11"/>
  <c r="F511857" i="11"/>
  <c r="F511856" i="11"/>
  <c r="F511855" i="11"/>
  <c r="F511854" i="11"/>
  <c r="F511853" i="11"/>
  <c r="F511852" i="11"/>
  <c r="F511851" i="11"/>
  <c r="F511850" i="11"/>
  <c r="F511849" i="11"/>
  <c r="F511848" i="11"/>
  <c r="F511847" i="11"/>
  <c r="F511846" i="11"/>
  <c r="F511845" i="11"/>
  <c r="F511844" i="11"/>
  <c r="F511843" i="11"/>
  <c r="F511842" i="11"/>
  <c r="F511841" i="11"/>
  <c r="F511840" i="11"/>
  <c r="F511839" i="11"/>
  <c r="F511838" i="11"/>
  <c r="F511837" i="11"/>
  <c r="F511836" i="11"/>
  <c r="F511835" i="11"/>
  <c r="F511834" i="11"/>
  <c r="F511833" i="11"/>
  <c r="F511832" i="11"/>
  <c r="F511831" i="11"/>
  <c r="F511830" i="11"/>
  <c r="F511829" i="11"/>
  <c r="F511828" i="11"/>
  <c r="F511827" i="11"/>
  <c r="F511826" i="11"/>
  <c r="F511825" i="11"/>
  <c r="F511824" i="11"/>
  <c r="F511823" i="11"/>
  <c r="F511822" i="11"/>
  <c r="F511821" i="11"/>
  <c r="F511820" i="11"/>
  <c r="F511819" i="11"/>
  <c r="F511818" i="11"/>
  <c r="F511817" i="11"/>
  <c r="F511816" i="11"/>
  <c r="F511815" i="11"/>
  <c r="F511814" i="11"/>
  <c r="F511813" i="11"/>
  <c r="F511812" i="11"/>
  <c r="F511811" i="11"/>
  <c r="F511810" i="11"/>
  <c r="F511809" i="11"/>
  <c r="F511808" i="11"/>
  <c r="F511807" i="11"/>
  <c r="F511806" i="11"/>
  <c r="F511805" i="11"/>
  <c r="F511804" i="11"/>
  <c r="F511803" i="11"/>
  <c r="F511802" i="11"/>
  <c r="F511801" i="11"/>
  <c r="F511800" i="11"/>
  <c r="F511799" i="11"/>
  <c r="F511798" i="11"/>
  <c r="F511797" i="11"/>
  <c r="F511796" i="11"/>
  <c r="F511795" i="11"/>
  <c r="F511794" i="11"/>
  <c r="F511793" i="11"/>
  <c r="F511792" i="11"/>
  <c r="F511791" i="11"/>
  <c r="F511790" i="11"/>
  <c r="F511789" i="11"/>
  <c r="F511788" i="11"/>
  <c r="F511787" i="11"/>
  <c r="F511786" i="11"/>
  <c r="F511785" i="11"/>
  <c r="F511784" i="11"/>
  <c r="F511783" i="11"/>
  <c r="F511782" i="11"/>
  <c r="F511781" i="11"/>
  <c r="F511780" i="11"/>
  <c r="F511779" i="11"/>
  <c r="F511778" i="11"/>
  <c r="F511777" i="11"/>
  <c r="F511776" i="11"/>
  <c r="F511775" i="11"/>
  <c r="F511774" i="11"/>
  <c r="F511773" i="11"/>
  <c r="F511772" i="11"/>
  <c r="F511771" i="11"/>
  <c r="F511770" i="11"/>
  <c r="F511769" i="11"/>
  <c r="F511768" i="11"/>
  <c r="F511767" i="11"/>
  <c r="F511766" i="11"/>
  <c r="F511765" i="11"/>
  <c r="F511764" i="11"/>
  <c r="F511763" i="11"/>
  <c r="F511762" i="11"/>
  <c r="F511761" i="11"/>
  <c r="F511760" i="11"/>
  <c r="F511759" i="11"/>
  <c r="F511758" i="11"/>
  <c r="F511757" i="11"/>
  <c r="F511756" i="11"/>
  <c r="F511755" i="11"/>
  <c r="F511754" i="11"/>
  <c r="F511753" i="11"/>
  <c r="F511752" i="11"/>
  <c r="F511751" i="11"/>
  <c r="F511750" i="11"/>
  <c r="F511749" i="11"/>
  <c r="F511748" i="11"/>
  <c r="F511747" i="11"/>
  <c r="F511746" i="11"/>
  <c r="F511745" i="11"/>
  <c r="F511744" i="11"/>
  <c r="F511743" i="11"/>
  <c r="F511742" i="11"/>
  <c r="F511741" i="11"/>
  <c r="F511740" i="11"/>
  <c r="F511739" i="11"/>
  <c r="F511738" i="11"/>
  <c r="F511737" i="11"/>
  <c r="F511736" i="11"/>
  <c r="F511735" i="11"/>
  <c r="F511734" i="11"/>
  <c r="F511733" i="11"/>
  <c r="F511732" i="11"/>
  <c r="F511731" i="11"/>
  <c r="F511730" i="11"/>
  <c r="F511729" i="11"/>
  <c r="F511728" i="11"/>
  <c r="F511727" i="11"/>
  <c r="F511726" i="11"/>
  <c r="F511725" i="11"/>
  <c r="F511724" i="11"/>
  <c r="F511723" i="11"/>
  <c r="F511722" i="11"/>
  <c r="F511721" i="11"/>
  <c r="F511720" i="11"/>
  <c r="F511719" i="11"/>
  <c r="F511718" i="11"/>
  <c r="F511717" i="11"/>
  <c r="F511716" i="11"/>
  <c r="F511715" i="11"/>
  <c r="F511714" i="11"/>
  <c r="F511713" i="11"/>
  <c r="F511712" i="11"/>
  <c r="F511711" i="11"/>
  <c r="F511710" i="11"/>
  <c r="F511709" i="11"/>
  <c r="F511708" i="11"/>
  <c r="F511707" i="11"/>
  <c r="F511706" i="11"/>
  <c r="F511705" i="11"/>
  <c r="F511704" i="11"/>
  <c r="F511703" i="11"/>
  <c r="F511702" i="11"/>
  <c r="F511701" i="11"/>
  <c r="F511700" i="11"/>
  <c r="F511699" i="11"/>
  <c r="F511698" i="11"/>
  <c r="F511697" i="11"/>
  <c r="F511696" i="11"/>
  <c r="F511695" i="11"/>
  <c r="F511694" i="11"/>
  <c r="F511693" i="11"/>
  <c r="F511692" i="11"/>
  <c r="F511691" i="11"/>
  <c r="F511690" i="11"/>
  <c r="F511689" i="11"/>
  <c r="F511688" i="11"/>
  <c r="F511687" i="11"/>
  <c r="F511686" i="11"/>
  <c r="F511685" i="11"/>
  <c r="F511684" i="11"/>
  <c r="F511683" i="11"/>
  <c r="F511682" i="11"/>
  <c r="F511681" i="11"/>
  <c r="F511680" i="11"/>
  <c r="F511679" i="11"/>
  <c r="F511678" i="11"/>
  <c r="F511677" i="11"/>
  <c r="F511676" i="11"/>
  <c r="F511675" i="11"/>
  <c r="F511674" i="11"/>
  <c r="F511673" i="11"/>
  <c r="F511672" i="11"/>
  <c r="F511671" i="11"/>
  <c r="F511670" i="11"/>
  <c r="F511669" i="11"/>
  <c r="F511668" i="11"/>
  <c r="F511667" i="11"/>
  <c r="F511666" i="11"/>
  <c r="F511665" i="11"/>
  <c r="F511664" i="11"/>
  <c r="F511663" i="11"/>
  <c r="F511662" i="11"/>
  <c r="F511661" i="11"/>
  <c r="F511660" i="11"/>
  <c r="F511659" i="11"/>
  <c r="F511658" i="11"/>
  <c r="F511657" i="11"/>
  <c r="F511656" i="11"/>
  <c r="F511655" i="11"/>
  <c r="F511654" i="11"/>
  <c r="F511653" i="11"/>
  <c r="F511652" i="11"/>
  <c r="F511651" i="11"/>
  <c r="F511650" i="11"/>
  <c r="F511649" i="11"/>
  <c r="F511648" i="11"/>
  <c r="F511647" i="11"/>
  <c r="F511646" i="11"/>
  <c r="F511645" i="11"/>
  <c r="F511644" i="11"/>
  <c r="F511643" i="11"/>
  <c r="F511642" i="11"/>
  <c r="F511641" i="11"/>
  <c r="F511640" i="11"/>
  <c r="F511639" i="11"/>
  <c r="F511638" i="11"/>
  <c r="F511637" i="11"/>
  <c r="F511636" i="11"/>
  <c r="F511635" i="11"/>
  <c r="F511634" i="11"/>
  <c r="F511633" i="11"/>
  <c r="F511632" i="11"/>
  <c r="F511631" i="11"/>
  <c r="F511630" i="11"/>
  <c r="F511629" i="11"/>
  <c r="F511628" i="11"/>
  <c r="F511627" i="11"/>
  <c r="F511626" i="11"/>
  <c r="F511625" i="11"/>
  <c r="F511624" i="11"/>
  <c r="F511623" i="11"/>
  <c r="F511622" i="11"/>
  <c r="F511621" i="11"/>
  <c r="F511620" i="11"/>
  <c r="F511619" i="11"/>
  <c r="F511618" i="11"/>
  <c r="F511617" i="11"/>
  <c r="F511616" i="11"/>
  <c r="F511615" i="11"/>
  <c r="F511614" i="11"/>
  <c r="F511613" i="11"/>
  <c r="F511612" i="11"/>
  <c r="F511611" i="11"/>
  <c r="F511610" i="11"/>
  <c r="F511609" i="11"/>
  <c r="F511608" i="11"/>
  <c r="F511607" i="11"/>
  <c r="F511606" i="11"/>
  <c r="F511605" i="11"/>
  <c r="F511604" i="11"/>
  <c r="F511603" i="11"/>
  <c r="F511602" i="11"/>
  <c r="F511601" i="11"/>
  <c r="F511600" i="11"/>
  <c r="F511599" i="11"/>
  <c r="F511598" i="11"/>
  <c r="F511597" i="11"/>
  <c r="F511596" i="11"/>
  <c r="F511595" i="11"/>
  <c r="F511594" i="11"/>
  <c r="F511593" i="11"/>
  <c r="F511592" i="11"/>
  <c r="F511591" i="11"/>
  <c r="F511590" i="11"/>
  <c r="F511589" i="11"/>
  <c r="F511588" i="11"/>
  <c r="F511587" i="11"/>
  <c r="F511586" i="11"/>
  <c r="F511585" i="11"/>
  <c r="F511584" i="11"/>
  <c r="F511583" i="11"/>
  <c r="F511582" i="11"/>
  <c r="F511581" i="11"/>
  <c r="F511580" i="11"/>
  <c r="F511579" i="11"/>
  <c r="F511578" i="11"/>
  <c r="F511577" i="11"/>
  <c r="F511576" i="11"/>
  <c r="F511575" i="11"/>
  <c r="F511574" i="11"/>
  <c r="F511573" i="11"/>
  <c r="F511572" i="11"/>
  <c r="F511571" i="11"/>
  <c r="F511570" i="11"/>
  <c r="F511569" i="11"/>
  <c r="F511568" i="11"/>
  <c r="F511567" i="11"/>
  <c r="F511566" i="11"/>
  <c r="F511565" i="11"/>
  <c r="F511564" i="11"/>
  <c r="F511563" i="11"/>
  <c r="F511562" i="11"/>
  <c r="F511561" i="11"/>
  <c r="F511560" i="11"/>
  <c r="F511559" i="11"/>
  <c r="F511558" i="11"/>
  <c r="F511557" i="11"/>
  <c r="F511556" i="11"/>
  <c r="F511555" i="11"/>
  <c r="F511554" i="11"/>
  <c r="F511553" i="11"/>
  <c r="F511552" i="11"/>
  <c r="F511551" i="11"/>
  <c r="F511550" i="11"/>
  <c r="F511549" i="11"/>
  <c r="F511548" i="11"/>
  <c r="F511547" i="11"/>
  <c r="F511546" i="11"/>
  <c r="F511545" i="11"/>
  <c r="F511544" i="11"/>
  <c r="F511543" i="11"/>
  <c r="F511542" i="11"/>
  <c r="F511541" i="11"/>
  <c r="F511540" i="11"/>
  <c r="F511539" i="11"/>
  <c r="F511538" i="11"/>
  <c r="F511537" i="11"/>
  <c r="F511536" i="11"/>
  <c r="F511535" i="11"/>
  <c r="F511534" i="11"/>
  <c r="F511533" i="11"/>
  <c r="F511532" i="11"/>
  <c r="F511531" i="11"/>
  <c r="F511530" i="11"/>
  <c r="F511529" i="11"/>
  <c r="F511528" i="11"/>
  <c r="F511527" i="11"/>
  <c r="F511526" i="11"/>
  <c r="F511525" i="11"/>
  <c r="F511524" i="11"/>
  <c r="F511523" i="11"/>
  <c r="F511522" i="11"/>
  <c r="F511521" i="11"/>
  <c r="F511520" i="11"/>
  <c r="F511519" i="11"/>
  <c r="F511518" i="11"/>
  <c r="F511517" i="11"/>
  <c r="F511516" i="11"/>
  <c r="F511515" i="11"/>
  <c r="F511514" i="11"/>
  <c r="F511513" i="11"/>
  <c r="F511512" i="11"/>
  <c r="F511511" i="11"/>
  <c r="F511510" i="11"/>
  <c r="F511509" i="11"/>
  <c r="F511508" i="11"/>
  <c r="F511507" i="11"/>
  <c r="F511506" i="11"/>
  <c r="F511505" i="11"/>
  <c r="F511504" i="11"/>
  <c r="F511503" i="11"/>
  <c r="F511502" i="11"/>
  <c r="F511501" i="11"/>
  <c r="F511500" i="11"/>
  <c r="F511499" i="11"/>
  <c r="F511498" i="11"/>
  <c r="F511497" i="11"/>
  <c r="F511496" i="11"/>
  <c r="F511495" i="11"/>
  <c r="F511494" i="11"/>
  <c r="F511493" i="11"/>
  <c r="F511492" i="11"/>
  <c r="F511491" i="11"/>
  <c r="F511490" i="11"/>
  <c r="F511489" i="11"/>
  <c r="F511488" i="11"/>
  <c r="F511487" i="11"/>
  <c r="F511486" i="11"/>
  <c r="F511485" i="11"/>
  <c r="F511484" i="11"/>
  <c r="F511483" i="11"/>
  <c r="F511482" i="11"/>
  <c r="F511481" i="11"/>
  <c r="F511480" i="11"/>
  <c r="F511479" i="11"/>
  <c r="F511478" i="11"/>
  <c r="F511477" i="11"/>
  <c r="F511476" i="11"/>
  <c r="F511475" i="11"/>
  <c r="F511474" i="11"/>
  <c r="F511473" i="11"/>
  <c r="F511472" i="11"/>
  <c r="F511471" i="11"/>
  <c r="F511470" i="11"/>
  <c r="F511469" i="11"/>
  <c r="F511468" i="11"/>
  <c r="F511467" i="11"/>
  <c r="F511466" i="11"/>
  <c r="F511465" i="11"/>
  <c r="F511464" i="11"/>
  <c r="F511463" i="11"/>
  <c r="F511462" i="11"/>
  <c r="F511461" i="11"/>
  <c r="F511460" i="11"/>
  <c r="F511459" i="11"/>
  <c r="F511458" i="11"/>
  <c r="F511457" i="11"/>
  <c r="F511456" i="11"/>
  <c r="F511455" i="11"/>
  <c r="F511454" i="11"/>
  <c r="F511453" i="11"/>
  <c r="F511452" i="11"/>
  <c r="F511451" i="11"/>
  <c r="F511450" i="11"/>
  <c r="F511449" i="11"/>
  <c r="F511448" i="11"/>
  <c r="F511447" i="11"/>
  <c r="F511446" i="11"/>
  <c r="F511445" i="11"/>
  <c r="F511444" i="11"/>
  <c r="F511443" i="11"/>
  <c r="F511442" i="11"/>
  <c r="F511441" i="11"/>
  <c r="F511440" i="11"/>
  <c r="F511439" i="11"/>
  <c r="F511438" i="11"/>
  <c r="F511437" i="11"/>
  <c r="F511436" i="11"/>
  <c r="F511435" i="11"/>
  <c r="F511434" i="11"/>
  <c r="F511433" i="11"/>
  <c r="F511432" i="11"/>
  <c r="F511431" i="11"/>
  <c r="F511430" i="11"/>
  <c r="F511429" i="11"/>
  <c r="F511428" i="11"/>
  <c r="F511427" i="11"/>
  <c r="F511426" i="11"/>
  <c r="F511425" i="11"/>
  <c r="F511424" i="11"/>
  <c r="F511423" i="11"/>
  <c r="F511422" i="11"/>
  <c r="F511421" i="11"/>
  <c r="F511420" i="11"/>
  <c r="F511419" i="11"/>
  <c r="F511418" i="11"/>
  <c r="F511417" i="11"/>
  <c r="F511416" i="11"/>
  <c r="F511415" i="11"/>
  <c r="F511414" i="11"/>
  <c r="F511413" i="11"/>
  <c r="F511412" i="11"/>
  <c r="F511411" i="11"/>
  <c r="F511410" i="11"/>
  <c r="F511409" i="11"/>
  <c r="F511408" i="11"/>
  <c r="F511407" i="11"/>
  <c r="F511406" i="11"/>
  <c r="F511405" i="11"/>
  <c r="F511404" i="11"/>
  <c r="F511403" i="11"/>
  <c r="F511402" i="11"/>
  <c r="F511401" i="11"/>
  <c r="F511400" i="11"/>
  <c r="F511399" i="11"/>
  <c r="F511398" i="11"/>
  <c r="F511397" i="11"/>
  <c r="F511396" i="11"/>
  <c r="F511395" i="11"/>
  <c r="F511394" i="11"/>
  <c r="F511393" i="11"/>
  <c r="F511392" i="11"/>
  <c r="F511391" i="11"/>
  <c r="F511390" i="11"/>
  <c r="F511389" i="11"/>
  <c r="F511388" i="11"/>
  <c r="F511387" i="11"/>
  <c r="F511386" i="11"/>
  <c r="F511385" i="11"/>
  <c r="F511384" i="11"/>
  <c r="F511383" i="11"/>
  <c r="F511382" i="11"/>
  <c r="F511381" i="11"/>
  <c r="F511380" i="11"/>
  <c r="F511379" i="11"/>
  <c r="F511378" i="11"/>
  <c r="F511377" i="11"/>
  <c r="F511376" i="11"/>
  <c r="F511375" i="11"/>
  <c r="F511374" i="11"/>
  <c r="F511373" i="11"/>
  <c r="F511372" i="11"/>
  <c r="F511371" i="11"/>
  <c r="F511370" i="11"/>
  <c r="F511369" i="11"/>
  <c r="F511368" i="11"/>
  <c r="F511367" i="11"/>
  <c r="F511366" i="11"/>
  <c r="F511365" i="11"/>
  <c r="F511364" i="11"/>
  <c r="F511363" i="11"/>
  <c r="F511362" i="11"/>
  <c r="F511361" i="11"/>
  <c r="F511360" i="11"/>
  <c r="F511359" i="11"/>
  <c r="F511358" i="11"/>
  <c r="F511357" i="11"/>
  <c r="F511356" i="11"/>
  <c r="F511355" i="11"/>
  <c r="F511354" i="11"/>
  <c r="F511353" i="11"/>
  <c r="F511352" i="11"/>
  <c r="F511351" i="11"/>
  <c r="F511350" i="11"/>
  <c r="F511349" i="11"/>
  <c r="F511348" i="11"/>
  <c r="F511347" i="11"/>
  <c r="F511346" i="11"/>
  <c r="F511345" i="11"/>
  <c r="F511344" i="11"/>
  <c r="F511343" i="11"/>
  <c r="F511342" i="11"/>
  <c r="F511341" i="11"/>
  <c r="F511340" i="11"/>
  <c r="F511339" i="11"/>
  <c r="F511338" i="11"/>
  <c r="F511337" i="11"/>
  <c r="F511336" i="11"/>
  <c r="F511335" i="11"/>
  <c r="F511334" i="11"/>
  <c r="F511333" i="11"/>
  <c r="F511332" i="11"/>
  <c r="F511331" i="11"/>
  <c r="F511330" i="11"/>
  <c r="F511329" i="11"/>
  <c r="F511328" i="11"/>
  <c r="F511327" i="11"/>
  <c r="F511326" i="11"/>
  <c r="F511325" i="11"/>
  <c r="F511324" i="11"/>
  <c r="F511323" i="11"/>
  <c r="F511322" i="11"/>
  <c r="F511321" i="11"/>
  <c r="F511320" i="11"/>
  <c r="F511319" i="11"/>
  <c r="F511318" i="11"/>
  <c r="F511317" i="11"/>
  <c r="F511316" i="11"/>
  <c r="F511315" i="11"/>
  <c r="F511314" i="11"/>
  <c r="F511313" i="11"/>
  <c r="F511312" i="11"/>
  <c r="F511311" i="11"/>
  <c r="F511310" i="11"/>
  <c r="F511309" i="11"/>
  <c r="F511308" i="11"/>
  <c r="F511307" i="11"/>
  <c r="F511306" i="11"/>
  <c r="F511305" i="11"/>
  <c r="F511304" i="11"/>
  <c r="F511303" i="11"/>
  <c r="F511302" i="11"/>
  <c r="F511301" i="11"/>
  <c r="F511300" i="11"/>
  <c r="F511299" i="11"/>
  <c r="F511298" i="11"/>
  <c r="F511297" i="11"/>
  <c r="F511296" i="11"/>
  <c r="F511295" i="11"/>
  <c r="F511294" i="11"/>
  <c r="F511293" i="11"/>
  <c r="F511292" i="11"/>
  <c r="F511291" i="11"/>
  <c r="F511290" i="11"/>
  <c r="F511289" i="11"/>
  <c r="F511288" i="11"/>
  <c r="F511287" i="11"/>
  <c r="F511286" i="11"/>
  <c r="F511285" i="11"/>
  <c r="F511284" i="11"/>
  <c r="F511283" i="11"/>
  <c r="F511282" i="11"/>
  <c r="F511281" i="11"/>
  <c r="F511280" i="11"/>
  <c r="F511279" i="11"/>
  <c r="F511278" i="11"/>
  <c r="F511277" i="11"/>
  <c r="F511276" i="11"/>
  <c r="F511275" i="11"/>
  <c r="F511274" i="11"/>
  <c r="F511273" i="11"/>
  <c r="F511272" i="11"/>
  <c r="F511271" i="11"/>
  <c r="F511270" i="11"/>
  <c r="F511269" i="11"/>
  <c r="F511268" i="11"/>
  <c r="F511267" i="11"/>
  <c r="F511266" i="11"/>
  <c r="F511265" i="11"/>
  <c r="F511264" i="11"/>
  <c r="F511263" i="11"/>
  <c r="F511262" i="11"/>
  <c r="F511261" i="11"/>
  <c r="F511260" i="11"/>
  <c r="F511259" i="11"/>
  <c r="F511258" i="11"/>
  <c r="F511257" i="11"/>
  <c r="F511256" i="11"/>
  <c r="F511255" i="11"/>
  <c r="F511254" i="11"/>
  <c r="F511253" i="11"/>
  <c r="F511252" i="11"/>
  <c r="F511251" i="11"/>
  <c r="F511250" i="11"/>
  <c r="F511249" i="11"/>
  <c r="F511248" i="11"/>
  <c r="F511247" i="11"/>
  <c r="F511246" i="11"/>
  <c r="F511245" i="11"/>
  <c r="F511244" i="11"/>
  <c r="F511243" i="11"/>
  <c r="F511242" i="11"/>
  <c r="F511241" i="11"/>
  <c r="F511240" i="11"/>
  <c r="F511239" i="11"/>
  <c r="F511238" i="11"/>
  <c r="F511237" i="11"/>
  <c r="F511236" i="11"/>
  <c r="F511235" i="11"/>
  <c r="F511234" i="11"/>
  <c r="F511233" i="11"/>
  <c r="F511232" i="11"/>
  <c r="F511231" i="11"/>
  <c r="F511230" i="11"/>
  <c r="F511229" i="11"/>
  <c r="F511228" i="11"/>
  <c r="F511227" i="11"/>
  <c r="F511226" i="11"/>
  <c r="F511225" i="11"/>
  <c r="F511224" i="11"/>
  <c r="F511223" i="11"/>
  <c r="F511222" i="11"/>
  <c r="F511221" i="11"/>
  <c r="F511220" i="11"/>
  <c r="F511219" i="11"/>
  <c r="F511218" i="11"/>
  <c r="F511217" i="11"/>
  <c r="F511216" i="11"/>
  <c r="F511215" i="11"/>
  <c r="F511214" i="11"/>
  <c r="F511213" i="11"/>
  <c r="F511212" i="11"/>
  <c r="F511211" i="11"/>
  <c r="F511210" i="11"/>
  <c r="F511209" i="11"/>
  <c r="F511208" i="11"/>
  <c r="F511207" i="11"/>
  <c r="F511206" i="11"/>
  <c r="F511205" i="11"/>
  <c r="F511204" i="11"/>
  <c r="F511203" i="11"/>
  <c r="F511202" i="11"/>
  <c r="F511201" i="11"/>
  <c r="F511200" i="11"/>
  <c r="F511199" i="11"/>
  <c r="F511198" i="11"/>
  <c r="F511197" i="11"/>
  <c r="F511196" i="11"/>
  <c r="F511195" i="11"/>
  <c r="F511194" i="11"/>
  <c r="F511193" i="11"/>
  <c r="F511192" i="11"/>
  <c r="F511191" i="11"/>
  <c r="F511190" i="11"/>
  <c r="F511189" i="11"/>
  <c r="F511188" i="11"/>
  <c r="F511187" i="11"/>
  <c r="F511186" i="11"/>
  <c r="F511185" i="11"/>
  <c r="F511184" i="11"/>
  <c r="F511183" i="11"/>
  <c r="F511182" i="11"/>
  <c r="F511181" i="11"/>
  <c r="F511180" i="11"/>
  <c r="F511179" i="11"/>
  <c r="F511178" i="11"/>
  <c r="F511177" i="11"/>
  <c r="F511176" i="11"/>
  <c r="F511175" i="11"/>
  <c r="F511174" i="11"/>
  <c r="F511173" i="11"/>
  <c r="F511172" i="11"/>
  <c r="F511171" i="11"/>
  <c r="F511170" i="11"/>
  <c r="F511169" i="11"/>
  <c r="F511168" i="11"/>
  <c r="F511167" i="11"/>
  <c r="F511166" i="11"/>
  <c r="F511165" i="11"/>
  <c r="F511164" i="11"/>
  <c r="F511163" i="11"/>
  <c r="F511162" i="11"/>
  <c r="F511161" i="11"/>
  <c r="F511160" i="11"/>
  <c r="F511159" i="11"/>
  <c r="F511158" i="11"/>
  <c r="F511157" i="11"/>
  <c r="F511156" i="11"/>
  <c r="F511155" i="11"/>
  <c r="F511154" i="11"/>
  <c r="F511153" i="11"/>
  <c r="F511152" i="11"/>
  <c r="F511151" i="11"/>
  <c r="F511150" i="11"/>
  <c r="F511149" i="11"/>
  <c r="F511148" i="11"/>
  <c r="F511147" i="11"/>
  <c r="F511146" i="11"/>
  <c r="F511145" i="11"/>
  <c r="F511144" i="11"/>
  <c r="F511143" i="11"/>
  <c r="F511142" i="11"/>
  <c r="F511141" i="11"/>
  <c r="F511140" i="11"/>
  <c r="F511139" i="11"/>
  <c r="F511138" i="11"/>
  <c r="F511137" i="11"/>
  <c r="F511136" i="11"/>
  <c r="F511135" i="11"/>
  <c r="F511134" i="11"/>
  <c r="F511133" i="11"/>
  <c r="F511132" i="11"/>
  <c r="F511131" i="11"/>
  <c r="F511130" i="11"/>
  <c r="F511129" i="11"/>
  <c r="F511128" i="11"/>
  <c r="F511127" i="11"/>
  <c r="F511126" i="11"/>
  <c r="F511125" i="11"/>
  <c r="F511124" i="11"/>
  <c r="F511123" i="11"/>
  <c r="F511122" i="11"/>
  <c r="F511121" i="11"/>
  <c r="F511120" i="11"/>
  <c r="F511119" i="11"/>
  <c r="F511118" i="11"/>
  <c r="F511117" i="11"/>
  <c r="F511116" i="11"/>
  <c r="F511115" i="11"/>
  <c r="F511114" i="11"/>
  <c r="F511113" i="11"/>
  <c r="F511112" i="11"/>
  <c r="F511111" i="11"/>
  <c r="F511110" i="11"/>
  <c r="F511109" i="11"/>
  <c r="F511108" i="11"/>
  <c r="F511107" i="11"/>
  <c r="F511106" i="11"/>
  <c r="F511105" i="11"/>
  <c r="F511104" i="11"/>
  <c r="F511103" i="11"/>
  <c r="F511102" i="11"/>
  <c r="F511101" i="11"/>
  <c r="F511100" i="11"/>
  <c r="F511099" i="11"/>
  <c r="F511098" i="11"/>
  <c r="F511097" i="11"/>
  <c r="F511096" i="11"/>
  <c r="F511095" i="11"/>
  <c r="F511094" i="11"/>
  <c r="F511093" i="11"/>
  <c r="F511092" i="11"/>
  <c r="F511091" i="11"/>
  <c r="F511090" i="11"/>
  <c r="F511089" i="11"/>
  <c r="F511088" i="11"/>
  <c r="F511087" i="11"/>
  <c r="F511086" i="11"/>
  <c r="F511085" i="11"/>
  <c r="F511084" i="11"/>
  <c r="F511083" i="11"/>
  <c r="F511082" i="11"/>
  <c r="F511081" i="11"/>
  <c r="F511080" i="11"/>
  <c r="F511079" i="11"/>
  <c r="F511078" i="11"/>
  <c r="F511077" i="11"/>
  <c r="F511076" i="11"/>
  <c r="F511075" i="11"/>
  <c r="F511074" i="11"/>
  <c r="F511073" i="11"/>
  <c r="F511072" i="11"/>
  <c r="F511071" i="11"/>
  <c r="F511070" i="11"/>
  <c r="F511069" i="11"/>
  <c r="F511068" i="11"/>
  <c r="F511067" i="11"/>
  <c r="F511066" i="11"/>
  <c r="F511065" i="11"/>
  <c r="F511064" i="11"/>
  <c r="F511063" i="11"/>
  <c r="F511062" i="11"/>
  <c r="F511061" i="11"/>
  <c r="F511060" i="11"/>
  <c r="F511059" i="11"/>
  <c r="F511058" i="11"/>
  <c r="F511057" i="11"/>
  <c r="F511056" i="11"/>
  <c r="F511055" i="11"/>
  <c r="F511054" i="11"/>
  <c r="F511053" i="11"/>
  <c r="F511052" i="11"/>
  <c r="F511051" i="11"/>
  <c r="F511050" i="11"/>
  <c r="F511049" i="11"/>
  <c r="F511048" i="11"/>
  <c r="F511047" i="11"/>
  <c r="F511046" i="11"/>
  <c r="F511045" i="11"/>
  <c r="F511044" i="11"/>
  <c r="F511043" i="11"/>
  <c r="F511042" i="11"/>
  <c r="F511041" i="11"/>
  <c r="F511040" i="11"/>
  <c r="F511039" i="11"/>
  <c r="F511038" i="11"/>
  <c r="F511037" i="11"/>
  <c r="F511036" i="11"/>
  <c r="F511035" i="11"/>
  <c r="F511034" i="11"/>
  <c r="F511033" i="11"/>
  <c r="F511032" i="11"/>
  <c r="F511031" i="11"/>
  <c r="F511030" i="11"/>
  <c r="F511029" i="11"/>
  <c r="F511028" i="11"/>
  <c r="F511027" i="11"/>
  <c r="F511026" i="11"/>
  <c r="F511025" i="11"/>
  <c r="F511024" i="11"/>
  <c r="F511023" i="11"/>
  <c r="F511022" i="11"/>
  <c r="F511021" i="11"/>
  <c r="F511020" i="11"/>
  <c r="F511019" i="11"/>
  <c r="F511018" i="11"/>
  <c r="F511017" i="11"/>
  <c r="F511016" i="11"/>
  <c r="F511015" i="11"/>
  <c r="F511014" i="11"/>
  <c r="F511013" i="11"/>
  <c r="F511012" i="11"/>
  <c r="F511011" i="11"/>
  <c r="F511010" i="11"/>
  <c r="F511009" i="11"/>
  <c r="F511008" i="11"/>
  <c r="F511007" i="11"/>
  <c r="F511006" i="11"/>
  <c r="F511005" i="11"/>
  <c r="F511004" i="11"/>
  <c r="F511003" i="11"/>
  <c r="F511002" i="11"/>
  <c r="F511001" i="11"/>
  <c r="F511000" i="11"/>
  <c r="F510999" i="11"/>
  <c r="F510998" i="11"/>
  <c r="F510997" i="11"/>
  <c r="F510996" i="11"/>
  <c r="F510995" i="11"/>
  <c r="F510994" i="11"/>
  <c r="F510993" i="11"/>
  <c r="F510992" i="11"/>
  <c r="F510991" i="11"/>
  <c r="F510990" i="11"/>
  <c r="F510989" i="11"/>
  <c r="F510988" i="11"/>
  <c r="F510987" i="11"/>
  <c r="F510986" i="11"/>
  <c r="F510985" i="11"/>
  <c r="F510984" i="11"/>
  <c r="F510983" i="11"/>
  <c r="F510982" i="11"/>
  <c r="F510981" i="11"/>
  <c r="F510980" i="11"/>
  <c r="F510979" i="11"/>
  <c r="F510978" i="11"/>
  <c r="F510977" i="11"/>
  <c r="F510976" i="11"/>
  <c r="F510975" i="11"/>
  <c r="F510974" i="11"/>
  <c r="F510973" i="11"/>
  <c r="F510972" i="11"/>
  <c r="F510971" i="11"/>
  <c r="F510970" i="11"/>
  <c r="F510969" i="11"/>
  <c r="F510968" i="11"/>
  <c r="F510967" i="11"/>
  <c r="F510966" i="11"/>
  <c r="F510965" i="11"/>
  <c r="F510964" i="11"/>
  <c r="F510963" i="11"/>
  <c r="F510962" i="11"/>
  <c r="F510961" i="11"/>
  <c r="F510960" i="11"/>
  <c r="F510959" i="11"/>
  <c r="F510958" i="11"/>
  <c r="F510957" i="11"/>
  <c r="F510956" i="11"/>
  <c r="F510955" i="11"/>
  <c r="F510954" i="11"/>
  <c r="F510953" i="11"/>
  <c r="F510952" i="11"/>
  <c r="F510951" i="11"/>
  <c r="F510950" i="11"/>
  <c r="F510949" i="11"/>
  <c r="F510948" i="11"/>
  <c r="F510947" i="11"/>
  <c r="F510946" i="11"/>
  <c r="F510945" i="11"/>
  <c r="F510944" i="11"/>
  <c r="F510943" i="11"/>
  <c r="F510942" i="11"/>
  <c r="F510941" i="11"/>
  <c r="F510940" i="11"/>
  <c r="F510939" i="11"/>
  <c r="F510938" i="11"/>
  <c r="F510937" i="11"/>
  <c r="F510936" i="11"/>
  <c r="F510935" i="11"/>
  <c r="F510934" i="11"/>
  <c r="F510933" i="11"/>
  <c r="F510932" i="11"/>
  <c r="F510931" i="11"/>
  <c r="F510930" i="11"/>
  <c r="F510929" i="11"/>
  <c r="F510928" i="11"/>
  <c r="F510927" i="11"/>
  <c r="F510926" i="11"/>
  <c r="F510925" i="11"/>
  <c r="F510924" i="11"/>
  <c r="F510923" i="11"/>
  <c r="F510922" i="11"/>
  <c r="F510921" i="11"/>
  <c r="F510920" i="11"/>
  <c r="F510919" i="11"/>
  <c r="F510918" i="11"/>
  <c r="F510917" i="11"/>
  <c r="F510916" i="11"/>
  <c r="F510915" i="11"/>
  <c r="F510914" i="11"/>
  <c r="F510913" i="11"/>
  <c r="F510912" i="11"/>
  <c r="F510911" i="11"/>
  <c r="F510910" i="11"/>
  <c r="F510909" i="11"/>
  <c r="F510908" i="11"/>
  <c r="F510907" i="11"/>
  <c r="F510906" i="11"/>
  <c r="F510905" i="11"/>
  <c r="F510904" i="11"/>
  <c r="F510903" i="11"/>
  <c r="F510902" i="11"/>
  <c r="F510901" i="11"/>
  <c r="F510900" i="11"/>
  <c r="F510899" i="11"/>
  <c r="F510898" i="11"/>
  <c r="F510897" i="11"/>
  <c r="F510896" i="11"/>
  <c r="F510895" i="11"/>
  <c r="F510894" i="11"/>
  <c r="F510893" i="11"/>
  <c r="F510892" i="11"/>
  <c r="F510891" i="11"/>
  <c r="F510890" i="11"/>
  <c r="F510889" i="11"/>
  <c r="F510888" i="11"/>
  <c r="F510887" i="11"/>
  <c r="F510886" i="11"/>
  <c r="F510885" i="11"/>
  <c r="F510884" i="11"/>
  <c r="F510883" i="11"/>
  <c r="F510882" i="11"/>
  <c r="F510881" i="11"/>
  <c r="F510880" i="11"/>
  <c r="F510879" i="11"/>
  <c r="F510878" i="11"/>
  <c r="F510877" i="11"/>
  <c r="F510876" i="11"/>
  <c r="F510875" i="11"/>
  <c r="F510874" i="11"/>
  <c r="F510873" i="11"/>
  <c r="F510872" i="11"/>
  <c r="F510871" i="11"/>
  <c r="F510870" i="11"/>
  <c r="F510869" i="11"/>
  <c r="F510868" i="11"/>
  <c r="F510867" i="11"/>
  <c r="F510866" i="11"/>
  <c r="F510865" i="11"/>
  <c r="F510864" i="11"/>
  <c r="F510863" i="11"/>
  <c r="F510862" i="11"/>
  <c r="F510861" i="11"/>
  <c r="F510860" i="11"/>
  <c r="F510859" i="11"/>
  <c r="F510858" i="11"/>
  <c r="F510857" i="11"/>
  <c r="F510856" i="11"/>
  <c r="F510855" i="11"/>
  <c r="F510854" i="11"/>
  <c r="F510853" i="11"/>
  <c r="F510852" i="11"/>
  <c r="F510851" i="11"/>
  <c r="F510850" i="11"/>
  <c r="F510849" i="11"/>
  <c r="F510848" i="11"/>
  <c r="F510847" i="11"/>
  <c r="F510846" i="11"/>
  <c r="F510845" i="11"/>
  <c r="F510844" i="11"/>
  <c r="F510843" i="11"/>
  <c r="F510842" i="11"/>
  <c r="F510841" i="11"/>
  <c r="F510840" i="11"/>
  <c r="F510839" i="11"/>
  <c r="F510838" i="11"/>
  <c r="F510837" i="11"/>
  <c r="F510836" i="11"/>
  <c r="F510835" i="11"/>
  <c r="F510834" i="11"/>
  <c r="F510833" i="11"/>
  <c r="F510832" i="11"/>
  <c r="F510831" i="11"/>
  <c r="F510830" i="11"/>
  <c r="F510829" i="11"/>
  <c r="F510828" i="11"/>
  <c r="F510827" i="11"/>
  <c r="F510826" i="11"/>
  <c r="F510825" i="11"/>
  <c r="F510824" i="11"/>
  <c r="F510823" i="11"/>
  <c r="F510822" i="11"/>
  <c r="F510821" i="11"/>
  <c r="F510820" i="11"/>
  <c r="F510819" i="11"/>
  <c r="F510818" i="11"/>
  <c r="F510817" i="11"/>
  <c r="F510816" i="11"/>
  <c r="F510815" i="11"/>
  <c r="F510814" i="11"/>
  <c r="F510813" i="11"/>
  <c r="F510812" i="11"/>
  <c r="F510811" i="11"/>
  <c r="F510810" i="11"/>
  <c r="F510809" i="11"/>
  <c r="F510808" i="11"/>
  <c r="F510807" i="11"/>
  <c r="F510806" i="11"/>
  <c r="F510805" i="11"/>
  <c r="F510804" i="11"/>
  <c r="F510803" i="11"/>
  <c r="F510802" i="11"/>
  <c r="F510801" i="11"/>
  <c r="F510800" i="11"/>
  <c r="F510799" i="11"/>
  <c r="F510798" i="11"/>
  <c r="F510797" i="11"/>
  <c r="F510796" i="11"/>
  <c r="F510795" i="11"/>
  <c r="F510794" i="11"/>
  <c r="F510793" i="11"/>
  <c r="F510792" i="11"/>
  <c r="F510791" i="11"/>
  <c r="F510790" i="11"/>
  <c r="F510789" i="11"/>
  <c r="F510788" i="11"/>
  <c r="F510787" i="11"/>
  <c r="F510786" i="11"/>
  <c r="F510785" i="11"/>
  <c r="F510784" i="11"/>
  <c r="F510783" i="11"/>
  <c r="F510782" i="11"/>
  <c r="F510781" i="11"/>
  <c r="F510780" i="11"/>
  <c r="F510779" i="11"/>
  <c r="F510778" i="11"/>
  <c r="F510777" i="11"/>
  <c r="F510776" i="11"/>
  <c r="F510775" i="11"/>
  <c r="F510774" i="11"/>
  <c r="F510773" i="11"/>
  <c r="F510772" i="11"/>
  <c r="F510771" i="11"/>
  <c r="F510770" i="11"/>
  <c r="F510769" i="11"/>
  <c r="F510768" i="11"/>
  <c r="F510767" i="11"/>
  <c r="F510766" i="11"/>
  <c r="F510765" i="11"/>
  <c r="F510764" i="11"/>
  <c r="F510763" i="11"/>
  <c r="F510762" i="11"/>
  <c r="F510761" i="11"/>
  <c r="F510760" i="11"/>
  <c r="F510759" i="11"/>
  <c r="F510758" i="11"/>
  <c r="F510757" i="11"/>
  <c r="F510756" i="11"/>
  <c r="F510755" i="11"/>
  <c r="F510754" i="11"/>
  <c r="F510753" i="11"/>
  <c r="F510752" i="11"/>
  <c r="F510751" i="11"/>
  <c r="F510750" i="11"/>
  <c r="F510749" i="11"/>
  <c r="F510748" i="11"/>
  <c r="F510747" i="11"/>
  <c r="F510746" i="11"/>
  <c r="F510745" i="11"/>
  <c r="F510744" i="11"/>
  <c r="F510743" i="11"/>
  <c r="F510742" i="11"/>
  <c r="F510741" i="11"/>
  <c r="F510740" i="11"/>
  <c r="F510739" i="11"/>
  <c r="F510738" i="11"/>
  <c r="F510737" i="11"/>
  <c r="F510736" i="11"/>
  <c r="F510735" i="11"/>
  <c r="F510734" i="11"/>
  <c r="F510733" i="11"/>
  <c r="F510732" i="11"/>
  <c r="F510731" i="11"/>
  <c r="F510730" i="11"/>
  <c r="F510729" i="11"/>
  <c r="F510728" i="11"/>
  <c r="F510727" i="11"/>
  <c r="F510726" i="11"/>
  <c r="F510725" i="11"/>
  <c r="F510724" i="11"/>
  <c r="F510723" i="11"/>
  <c r="F510722" i="11"/>
  <c r="F510721" i="11"/>
  <c r="F510720" i="11"/>
  <c r="F510719" i="11"/>
  <c r="F510718" i="11"/>
  <c r="F510717" i="11"/>
  <c r="F510716" i="11"/>
  <c r="F510715" i="11"/>
  <c r="F510714" i="11"/>
  <c r="F510713" i="11"/>
  <c r="F510712" i="11"/>
  <c r="F510711" i="11"/>
  <c r="F510710" i="11"/>
  <c r="F510709" i="11"/>
  <c r="F510708" i="11"/>
  <c r="F510707" i="11"/>
  <c r="F510706" i="11"/>
  <c r="F510705" i="11"/>
  <c r="F510704" i="11"/>
  <c r="F510703" i="11"/>
  <c r="F510702" i="11"/>
  <c r="F510701" i="11"/>
  <c r="F510700" i="11"/>
  <c r="F510699" i="11"/>
  <c r="F510698" i="11"/>
  <c r="F510697" i="11"/>
  <c r="F510696" i="11"/>
  <c r="F510695" i="11"/>
  <c r="F510694" i="11"/>
  <c r="F510693" i="11"/>
  <c r="F510692" i="11"/>
  <c r="F510691" i="11"/>
  <c r="F510690" i="11"/>
  <c r="F510689" i="11"/>
  <c r="F510688" i="11"/>
  <c r="F510687" i="11"/>
  <c r="F510686" i="11"/>
  <c r="F510685" i="11"/>
  <c r="F510684" i="11"/>
  <c r="F510683" i="11"/>
  <c r="F510682" i="11"/>
  <c r="F510681" i="11"/>
  <c r="F510680" i="11"/>
  <c r="F510679" i="11"/>
  <c r="F510678" i="11"/>
  <c r="F510677" i="11"/>
  <c r="F510676" i="11"/>
  <c r="F510675" i="11"/>
  <c r="F510674" i="11"/>
  <c r="F510673" i="11"/>
  <c r="F510672" i="11"/>
  <c r="F510671" i="11"/>
  <c r="F510670" i="11"/>
  <c r="F510669" i="11"/>
  <c r="F510668" i="11"/>
  <c r="F510667" i="11"/>
  <c r="F510666" i="11"/>
  <c r="F510665" i="11"/>
  <c r="F510664" i="11"/>
  <c r="F510663" i="11"/>
  <c r="F510662" i="11"/>
  <c r="F510661" i="11"/>
  <c r="F510660" i="11"/>
  <c r="F510659" i="11"/>
  <c r="F510658" i="11"/>
  <c r="F510657" i="11"/>
  <c r="F510656" i="11"/>
  <c r="F510655" i="11"/>
  <c r="F510654" i="11"/>
  <c r="F510653" i="11"/>
  <c r="F510652" i="11"/>
  <c r="F510651" i="11"/>
  <c r="F510650" i="11"/>
  <c r="F510649" i="11"/>
  <c r="F510648" i="11"/>
  <c r="F510647" i="11"/>
  <c r="F510646" i="11"/>
  <c r="F510645" i="11"/>
  <c r="F510644" i="11"/>
  <c r="F510643" i="11"/>
  <c r="F510642" i="11"/>
  <c r="F510641" i="11"/>
  <c r="F510640" i="11"/>
  <c r="F510639" i="11"/>
  <c r="F510638" i="11"/>
  <c r="F510637" i="11"/>
  <c r="F510636" i="11"/>
  <c r="F510635" i="11"/>
  <c r="F510634" i="11"/>
  <c r="F510633" i="11"/>
  <c r="F510632" i="11"/>
  <c r="F510631" i="11"/>
  <c r="F510630" i="11"/>
  <c r="F510629" i="11"/>
  <c r="F510628" i="11"/>
  <c r="F510627" i="11"/>
  <c r="F510626" i="11"/>
  <c r="F510625" i="11"/>
  <c r="F510624" i="11"/>
  <c r="F510623" i="11"/>
  <c r="F510622" i="11"/>
  <c r="F510621" i="11"/>
  <c r="F510620" i="11"/>
  <c r="F510619" i="11"/>
  <c r="F510618" i="11"/>
  <c r="F510617" i="11"/>
  <c r="F510616" i="11"/>
  <c r="F510615" i="11"/>
  <c r="F510614" i="11"/>
  <c r="F510613" i="11"/>
  <c r="F510612" i="11"/>
  <c r="F510611" i="11"/>
  <c r="F510610" i="11"/>
  <c r="F510609" i="11"/>
  <c r="F510608" i="11"/>
  <c r="F510607" i="11"/>
  <c r="F510606" i="11"/>
  <c r="F510605" i="11"/>
  <c r="F510604" i="11"/>
  <c r="F510603" i="11"/>
  <c r="F510602" i="11"/>
  <c r="F510601" i="11"/>
  <c r="F510600" i="11"/>
  <c r="F510599" i="11"/>
  <c r="F510598" i="11"/>
  <c r="F510597" i="11"/>
  <c r="F510596" i="11"/>
  <c r="F510595" i="11"/>
  <c r="F510594" i="11"/>
  <c r="F510593" i="11"/>
  <c r="F510592" i="11"/>
  <c r="F510591" i="11"/>
  <c r="F510590" i="11"/>
  <c r="F510589" i="11"/>
  <c r="F510588" i="11"/>
  <c r="F510587" i="11"/>
  <c r="F510586" i="11"/>
  <c r="F510585" i="11"/>
  <c r="F510584" i="11"/>
  <c r="F510583" i="11"/>
  <c r="F510582" i="11"/>
  <c r="F510581" i="11"/>
  <c r="F510580" i="11"/>
  <c r="F510579" i="11"/>
  <c r="F510578" i="11"/>
  <c r="F510577" i="11"/>
  <c r="F510576" i="11"/>
  <c r="F510575" i="11"/>
  <c r="F510574" i="11"/>
  <c r="F510573" i="11"/>
  <c r="F510572" i="11"/>
  <c r="F510571" i="11"/>
  <c r="F510570" i="11"/>
  <c r="F510569" i="11"/>
  <c r="F510568" i="11"/>
  <c r="F510567" i="11"/>
  <c r="F510566" i="11"/>
  <c r="F510565" i="11"/>
  <c r="F510564" i="11"/>
  <c r="F510563" i="11"/>
  <c r="F510562" i="11"/>
  <c r="F510561" i="11"/>
  <c r="F510560" i="11"/>
  <c r="F510559" i="11"/>
  <c r="F510558" i="11"/>
  <c r="F510557" i="11"/>
  <c r="F510556" i="11"/>
  <c r="F510555" i="11"/>
  <c r="F510554" i="11"/>
  <c r="F510553" i="11"/>
  <c r="F510552" i="11"/>
  <c r="F510551" i="11"/>
  <c r="F510550" i="11"/>
  <c r="F510549" i="11"/>
  <c r="F510548" i="11"/>
  <c r="F510547" i="11"/>
  <c r="F510546" i="11"/>
  <c r="F510545" i="11"/>
  <c r="F510544" i="11"/>
  <c r="F510543" i="11"/>
  <c r="F510542" i="11"/>
  <c r="F510541" i="11"/>
  <c r="F510540" i="11"/>
  <c r="F510539" i="11"/>
  <c r="F510538" i="11"/>
  <c r="F510537" i="11"/>
  <c r="F510536" i="11"/>
  <c r="F510535" i="11"/>
  <c r="F510534" i="11"/>
  <c r="F510533" i="11"/>
  <c r="F510532" i="11"/>
  <c r="F510531" i="11"/>
  <c r="F510530" i="11"/>
  <c r="F510529" i="11"/>
  <c r="F510528" i="11"/>
  <c r="F510527" i="11"/>
  <c r="F510526" i="11"/>
  <c r="F510525" i="11"/>
  <c r="F510524" i="11"/>
  <c r="F510523" i="11"/>
  <c r="F510522" i="11"/>
  <c r="F510521" i="11"/>
  <c r="F510520" i="11"/>
  <c r="F510519" i="11"/>
  <c r="F510518" i="11"/>
  <c r="F510517" i="11"/>
  <c r="F510516" i="11"/>
  <c r="F510515" i="11"/>
  <c r="F510514" i="11"/>
  <c r="F510513" i="11"/>
  <c r="F510512" i="11"/>
  <c r="F510511" i="11"/>
  <c r="F510510" i="11"/>
  <c r="F510509" i="11"/>
  <c r="F510508" i="11"/>
  <c r="F510507" i="11"/>
  <c r="F510506" i="11"/>
  <c r="F510505" i="11"/>
  <c r="F510504" i="11"/>
  <c r="F510503" i="11"/>
  <c r="F510502" i="11"/>
  <c r="F510501" i="11"/>
  <c r="F510500" i="11"/>
  <c r="F510499" i="11"/>
  <c r="F510498" i="11"/>
  <c r="F510497" i="11"/>
  <c r="F510496" i="11"/>
  <c r="F510495" i="11"/>
  <c r="F510494" i="11"/>
  <c r="F510493" i="11"/>
  <c r="F510492" i="11"/>
  <c r="F510491" i="11"/>
  <c r="F510490" i="11"/>
  <c r="F510489" i="11"/>
  <c r="F510488" i="11"/>
  <c r="F510487" i="11"/>
  <c r="F510486" i="11"/>
  <c r="F510485" i="11"/>
  <c r="F510484" i="11"/>
  <c r="F510483" i="11"/>
  <c r="F510482" i="11"/>
  <c r="F510481" i="11"/>
  <c r="F510480" i="11"/>
  <c r="F510479" i="11"/>
  <c r="F510478" i="11"/>
  <c r="F510477" i="11"/>
  <c r="F510476" i="11"/>
  <c r="F510475" i="11"/>
  <c r="F510474" i="11"/>
  <c r="F510473" i="11"/>
  <c r="F510472" i="11"/>
  <c r="F510471" i="11"/>
  <c r="F510470" i="11"/>
  <c r="F510469" i="11"/>
  <c r="F510468" i="11"/>
  <c r="F510467" i="11"/>
  <c r="F510466" i="11"/>
  <c r="F510465" i="11"/>
  <c r="F510464" i="11"/>
  <c r="F510463" i="11"/>
  <c r="F510462" i="11"/>
  <c r="F510461" i="11"/>
  <c r="F510460" i="11"/>
  <c r="F510459" i="11"/>
  <c r="F510458" i="11"/>
  <c r="F510457" i="11"/>
  <c r="F510456" i="11"/>
  <c r="F510455" i="11"/>
  <c r="F510454" i="11"/>
  <c r="F510453" i="11"/>
  <c r="F510452" i="11"/>
  <c r="F510451" i="11"/>
  <c r="F510450" i="11"/>
  <c r="F510449" i="11"/>
  <c r="F510448" i="11"/>
  <c r="F510447" i="11"/>
  <c r="F510446" i="11"/>
  <c r="F510445" i="11"/>
  <c r="F510444" i="11"/>
  <c r="F510443" i="11"/>
  <c r="F510442" i="11"/>
  <c r="F510441" i="11"/>
  <c r="F510440" i="11"/>
  <c r="F510439" i="11"/>
  <c r="F510438" i="11"/>
  <c r="F510437" i="11"/>
  <c r="F510436" i="11"/>
  <c r="F510435" i="11"/>
  <c r="F510434" i="11"/>
  <c r="F510433" i="11"/>
  <c r="F510432" i="11"/>
  <c r="F510431" i="11"/>
  <c r="F510430" i="11"/>
  <c r="F510429" i="11"/>
  <c r="F510428" i="11"/>
  <c r="F510427" i="11"/>
  <c r="F510426" i="11"/>
  <c r="F510425" i="11"/>
  <c r="F510424" i="11"/>
  <c r="F510423" i="11"/>
  <c r="F510422" i="11"/>
  <c r="F510421" i="11"/>
  <c r="F510420" i="11"/>
  <c r="F510419" i="11"/>
  <c r="F510418" i="11"/>
  <c r="F510417" i="11"/>
  <c r="F510416" i="11"/>
  <c r="F510415" i="11"/>
  <c r="F510414" i="11"/>
  <c r="F510413" i="11"/>
  <c r="F510412" i="11"/>
  <c r="F510411" i="11"/>
  <c r="F510410" i="11"/>
  <c r="F510409" i="11"/>
  <c r="F510408" i="11"/>
  <c r="F510407" i="11"/>
  <c r="F510406" i="11"/>
  <c r="F510405" i="11"/>
  <c r="F510404" i="11"/>
  <c r="F510403" i="11"/>
  <c r="F510402" i="11"/>
  <c r="F510401" i="11"/>
  <c r="F510400" i="11"/>
  <c r="F510399" i="11"/>
  <c r="F510398" i="11"/>
  <c r="F510397" i="11"/>
  <c r="F510396" i="11"/>
  <c r="F510395" i="11"/>
  <c r="F510394" i="11"/>
  <c r="F510393" i="11"/>
  <c r="F510392" i="11"/>
  <c r="F510391" i="11"/>
  <c r="F510390" i="11"/>
  <c r="F510389" i="11"/>
  <c r="F510388" i="11"/>
  <c r="F510387" i="11"/>
  <c r="F510386" i="11"/>
  <c r="F510385" i="11"/>
  <c r="F510384" i="11"/>
  <c r="F510383" i="11"/>
  <c r="F510382" i="11"/>
  <c r="F510381" i="11"/>
  <c r="F510380" i="11"/>
  <c r="F510379" i="11"/>
  <c r="F510378" i="11"/>
  <c r="F510377" i="11"/>
  <c r="F510376" i="11"/>
  <c r="F510375" i="11"/>
  <c r="F510374" i="11"/>
  <c r="F510373" i="11"/>
  <c r="F510372" i="11"/>
  <c r="F510371" i="11"/>
  <c r="F510370" i="11"/>
  <c r="F510369" i="11"/>
  <c r="F510368" i="11"/>
  <c r="F510367" i="11"/>
  <c r="F510366" i="11"/>
  <c r="F510365" i="11"/>
  <c r="F510364" i="11"/>
  <c r="F510363" i="11"/>
  <c r="F510362" i="11"/>
  <c r="F510361" i="11"/>
  <c r="F510360" i="11"/>
  <c r="F510359" i="11"/>
  <c r="F510358" i="11"/>
  <c r="F510357" i="11"/>
  <c r="F510356" i="11"/>
  <c r="F510355" i="11"/>
  <c r="F510354" i="11"/>
  <c r="F510353" i="11"/>
  <c r="F510352" i="11"/>
  <c r="F510351" i="11"/>
  <c r="F510350" i="11"/>
  <c r="F510349" i="11"/>
  <c r="F510348" i="11"/>
  <c r="F510347" i="11"/>
  <c r="F510346" i="11"/>
  <c r="F510345" i="11"/>
  <c r="F510344" i="11"/>
  <c r="F510343" i="11"/>
  <c r="F510342" i="11"/>
  <c r="F510341" i="11"/>
  <c r="F510340" i="11"/>
  <c r="F510339" i="11"/>
  <c r="F510338" i="11"/>
  <c r="F510337" i="11"/>
  <c r="F510336" i="11"/>
  <c r="F510335" i="11"/>
  <c r="F510334" i="11"/>
  <c r="F510333" i="11"/>
  <c r="F510332" i="11"/>
  <c r="F510331" i="11"/>
  <c r="F510330" i="11"/>
  <c r="F510329" i="11"/>
  <c r="F510328" i="11"/>
  <c r="F510327" i="11"/>
  <c r="F510326" i="11"/>
  <c r="F510325" i="11"/>
  <c r="F510324" i="11"/>
  <c r="F510323" i="11"/>
  <c r="F510322" i="11"/>
  <c r="F510321" i="11"/>
  <c r="F510320" i="11"/>
  <c r="F510319" i="11"/>
  <c r="F510318" i="11"/>
  <c r="F510317" i="11"/>
  <c r="F510316" i="11"/>
  <c r="F510315" i="11"/>
  <c r="F510314" i="11"/>
  <c r="F510313" i="11"/>
  <c r="F510312" i="11"/>
  <c r="F510311" i="11"/>
  <c r="F510310" i="11"/>
  <c r="F510309" i="11"/>
  <c r="F510308" i="11"/>
  <c r="F510307" i="11"/>
  <c r="F510306" i="11"/>
  <c r="F510305" i="11"/>
  <c r="F510304" i="11"/>
  <c r="F510303" i="11"/>
  <c r="F510302" i="11"/>
  <c r="F510301" i="11"/>
  <c r="F510300" i="11"/>
  <c r="F510299" i="11"/>
  <c r="F510298" i="11"/>
  <c r="F510297" i="11"/>
  <c r="F510296" i="11"/>
  <c r="F510295" i="11"/>
  <c r="F510294" i="11"/>
  <c r="F510293" i="11"/>
  <c r="F510292" i="11"/>
  <c r="F510291" i="11"/>
  <c r="F510290" i="11"/>
  <c r="F510289" i="11"/>
  <c r="F510288" i="11"/>
  <c r="F510287" i="11"/>
  <c r="F510286" i="11"/>
  <c r="F510285" i="11"/>
  <c r="F510284" i="11"/>
  <c r="F510283" i="11"/>
  <c r="F510282" i="11"/>
  <c r="F510281" i="11"/>
  <c r="F510280" i="11"/>
  <c r="F510279" i="11"/>
  <c r="F510278" i="11"/>
  <c r="F510277" i="11"/>
  <c r="F510276" i="11"/>
  <c r="F510275" i="11"/>
  <c r="F510274" i="11"/>
  <c r="F510273" i="11"/>
  <c r="F510272" i="11"/>
  <c r="F510271" i="11"/>
  <c r="F510270" i="11"/>
  <c r="F510269" i="11"/>
  <c r="F510268" i="11"/>
  <c r="F510267" i="11"/>
  <c r="F510266" i="11"/>
  <c r="F510265" i="11"/>
  <c r="F510264" i="11"/>
  <c r="F510263" i="11"/>
  <c r="F510262" i="11"/>
  <c r="F510261" i="11"/>
  <c r="F510260" i="11"/>
  <c r="F510259" i="11"/>
  <c r="F510258" i="11"/>
  <c r="F510257" i="11"/>
  <c r="F510256" i="11"/>
  <c r="F510255" i="11"/>
  <c r="F510254" i="11"/>
  <c r="F510253" i="11"/>
  <c r="F510252" i="11"/>
  <c r="F510251" i="11"/>
  <c r="F510250" i="11"/>
  <c r="F510249" i="11"/>
  <c r="F510248" i="11"/>
  <c r="F510247" i="11"/>
  <c r="F510246" i="11"/>
  <c r="F510245" i="11"/>
  <c r="F510244" i="11"/>
  <c r="F510243" i="11"/>
  <c r="F510242" i="11"/>
  <c r="F510241" i="11"/>
  <c r="F510240" i="11"/>
  <c r="F510239" i="11"/>
  <c r="F510238" i="11"/>
  <c r="F510237" i="11"/>
  <c r="F510236" i="11"/>
  <c r="F510235" i="11"/>
  <c r="F510234" i="11"/>
  <c r="F510233" i="11"/>
  <c r="F510232" i="11"/>
  <c r="F510231" i="11"/>
  <c r="F510230" i="11"/>
  <c r="F510229" i="11"/>
  <c r="F510228" i="11"/>
  <c r="F510227" i="11"/>
  <c r="F510226" i="11"/>
  <c r="F510225" i="11"/>
  <c r="F510224" i="11"/>
  <c r="F510223" i="11"/>
  <c r="F510222" i="11"/>
  <c r="F510221" i="11"/>
  <c r="F510220" i="11"/>
  <c r="F510219" i="11"/>
  <c r="F510218" i="11"/>
  <c r="F510217" i="11"/>
  <c r="F510216" i="11"/>
  <c r="F510215" i="11"/>
  <c r="F510214" i="11"/>
  <c r="F510213" i="11"/>
  <c r="F510212" i="11"/>
  <c r="F510211" i="11"/>
  <c r="F510210" i="11"/>
  <c r="F510209" i="11"/>
  <c r="F510208" i="11"/>
  <c r="F510207" i="11"/>
  <c r="F510206" i="11"/>
  <c r="F510205" i="11"/>
  <c r="F510204" i="11"/>
  <c r="F510203" i="11"/>
  <c r="F510202" i="11"/>
  <c r="F510201" i="11"/>
  <c r="F510200" i="11"/>
  <c r="F510199" i="11"/>
  <c r="F510198" i="11"/>
  <c r="F510197" i="11"/>
  <c r="F510196" i="11"/>
  <c r="F510195" i="11"/>
  <c r="F510194" i="11"/>
  <c r="F510193" i="11"/>
  <c r="F510192" i="11"/>
  <c r="F510191" i="11"/>
  <c r="F510190" i="11"/>
  <c r="F510189" i="11"/>
  <c r="F510188" i="11"/>
  <c r="F510187" i="11"/>
  <c r="F510186" i="11"/>
  <c r="F510185" i="11"/>
  <c r="F510184" i="11"/>
  <c r="F510183" i="11"/>
  <c r="F510182" i="11"/>
  <c r="F510181" i="11"/>
  <c r="F510180" i="11"/>
  <c r="F510179" i="11"/>
  <c r="F510178" i="11"/>
  <c r="F510177" i="11"/>
  <c r="F510176" i="11"/>
  <c r="F510175" i="11"/>
  <c r="F510174" i="11"/>
  <c r="F510173" i="11"/>
  <c r="F510172" i="11"/>
  <c r="F510171" i="11"/>
  <c r="F510170" i="11"/>
  <c r="F510169" i="11"/>
  <c r="F510168" i="11"/>
  <c r="F510167" i="11"/>
  <c r="F510166" i="11"/>
  <c r="F510165" i="11"/>
  <c r="F510164" i="11"/>
  <c r="F510163" i="11"/>
  <c r="F510162" i="11"/>
  <c r="F510161" i="11"/>
  <c r="F510160" i="11"/>
  <c r="F510159" i="11"/>
  <c r="F510158" i="11"/>
  <c r="F510157" i="11"/>
  <c r="F510156" i="11"/>
  <c r="F510155" i="11"/>
  <c r="F510154" i="11"/>
  <c r="F510153" i="11"/>
  <c r="F510152" i="11"/>
  <c r="F510151" i="11"/>
  <c r="F510150" i="11"/>
  <c r="F510149" i="11"/>
  <c r="F510148" i="11"/>
  <c r="F510147" i="11"/>
  <c r="F510146" i="11"/>
  <c r="F510145" i="11"/>
  <c r="F510144" i="11"/>
  <c r="F510143" i="11"/>
  <c r="F510142" i="11"/>
  <c r="F510141" i="11"/>
  <c r="F510140" i="11"/>
  <c r="F510139" i="11"/>
  <c r="F510138" i="11"/>
  <c r="F510137" i="11"/>
  <c r="F510136" i="11"/>
  <c r="F510135" i="11"/>
  <c r="F510134" i="11"/>
  <c r="F510133" i="11"/>
  <c r="F510132" i="11"/>
  <c r="F510131" i="11"/>
  <c r="F510130" i="11"/>
  <c r="F510129" i="11"/>
  <c r="F510128" i="11"/>
  <c r="F510127" i="11"/>
  <c r="F510126" i="11"/>
  <c r="F510125" i="11"/>
  <c r="F510124" i="11"/>
  <c r="F510123" i="11"/>
  <c r="F510122" i="11"/>
  <c r="F510121" i="11"/>
  <c r="F510120" i="11"/>
  <c r="F510119" i="11"/>
  <c r="F510118" i="11"/>
  <c r="F510117" i="11"/>
  <c r="F510116" i="11"/>
  <c r="F510115" i="11"/>
  <c r="F510114" i="11"/>
  <c r="F510113" i="11"/>
  <c r="F510112" i="11"/>
  <c r="F510111" i="11"/>
  <c r="F510110" i="11"/>
  <c r="F510109" i="11"/>
  <c r="F510108" i="11"/>
  <c r="F510107" i="11"/>
  <c r="F510106" i="11"/>
  <c r="F510105" i="11"/>
  <c r="F510104" i="11"/>
  <c r="F510103" i="11"/>
  <c r="F510102" i="11"/>
  <c r="F510101" i="11"/>
  <c r="F510100" i="11"/>
  <c r="F510099" i="11"/>
  <c r="F510098" i="11"/>
  <c r="F510097" i="11"/>
  <c r="F510096" i="11"/>
  <c r="F510095" i="11"/>
  <c r="F510094" i="11"/>
  <c r="F510093" i="11"/>
  <c r="F510092" i="11"/>
  <c r="F510091" i="11"/>
  <c r="F510090" i="11"/>
  <c r="F510089" i="11"/>
  <c r="F510088" i="11"/>
  <c r="F510087" i="11"/>
  <c r="F510086" i="11"/>
  <c r="F510085" i="11"/>
  <c r="F510084" i="11"/>
  <c r="F510083" i="11"/>
  <c r="F510082" i="11"/>
  <c r="F510081" i="11"/>
  <c r="F510080" i="11"/>
  <c r="F510079" i="11"/>
  <c r="F510078" i="11"/>
  <c r="F510077" i="11"/>
  <c r="F510076" i="11"/>
  <c r="F510075" i="11"/>
  <c r="F510074" i="11"/>
  <c r="F510073" i="11"/>
  <c r="F510072" i="11"/>
  <c r="F510071" i="11"/>
  <c r="F510070" i="11"/>
  <c r="F510069" i="11"/>
  <c r="F510068" i="11"/>
  <c r="F510067" i="11"/>
  <c r="F510066" i="11"/>
  <c r="F510065" i="11"/>
  <c r="F510064" i="11"/>
  <c r="F510063" i="11"/>
  <c r="F510062" i="11"/>
  <c r="F510061" i="11"/>
  <c r="F510060" i="11"/>
  <c r="F510059" i="11"/>
  <c r="F510058" i="11"/>
  <c r="F510057" i="11"/>
  <c r="F510056" i="11"/>
  <c r="F510055" i="11"/>
  <c r="F510054" i="11"/>
  <c r="F510053" i="11"/>
  <c r="F510052" i="11"/>
  <c r="F510051" i="11"/>
  <c r="F510050" i="11"/>
  <c r="F510049" i="11"/>
  <c r="F510048" i="11"/>
  <c r="F510047" i="11"/>
  <c r="F510046" i="11"/>
  <c r="F510045" i="11"/>
  <c r="F510044" i="11"/>
  <c r="F510043" i="11"/>
  <c r="F510042" i="11"/>
  <c r="F510041" i="11"/>
  <c r="F510040" i="11"/>
  <c r="F510039" i="11"/>
  <c r="F510038" i="11"/>
  <c r="F510037" i="11"/>
  <c r="F510036" i="11"/>
  <c r="F510035" i="11"/>
  <c r="F510034" i="11"/>
  <c r="F510033" i="11"/>
  <c r="F510032" i="11"/>
  <c r="F510031" i="11"/>
  <c r="F510030" i="11"/>
  <c r="F510029" i="11"/>
  <c r="F510028" i="11"/>
  <c r="F510027" i="11"/>
  <c r="F510026" i="11"/>
  <c r="F510025" i="11"/>
  <c r="F510024" i="11"/>
  <c r="F510023" i="11"/>
  <c r="F510022" i="11"/>
  <c r="F510021" i="11"/>
  <c r="F510020" i="11"/>
  <c r="F510019" i="11"/>
  <c r="F510018" i="11"/>
  <c r="F510017" i="11"/>
  <c r="F510016" i="11"/>
  <c r="F510015" i="11"/>
  <c r="F510014" i="11"/>
  <c r="F510013" i="11"/>
  <c r="F510012" i="11"/>
  <c r="F510011" i="11"/>
  <c r="F510010" i="11"/>
  <c r="F510009" i="11"/>
  <c r="F510008" i="11"/>
  <c r="F510007" i="11"/>
  <c r="F510006" i="11"/>
  <c r="F510005" i="11"/>
  <c r="F510004" i="11"/>
  <c r="F510003" i="11"/>
  <c r="F510002" i="11"/>
  <c r="F510001" i="11"/>
  <c r="F510000" i="11"/>
  <c r="F509999" i="11"/>
  <c r="F509998" i="11"/>
  <c r="F509997" i="11"/>
  <c r="F509996" i="11"/>
  <c r="F509995" i="11"/>
  <c r="F509994" i="11"/>
  <c r="F509993" i="11"/>
  <c r="F509992" i="11"/>
  <c r="F509991" i="11"/>
  <c r="F509990" i="11"/>
  <c r="F509989" i="11"/>
  <c r="F509988" i="11"/>
  <c r="F509987" i="11"/>
  <c r="F509986" i="11"/>
  <c r="F509985" i="11"/>
  <c r="F509984" i="11"/>
  <c r="F509983" i="11"/>
  <c r="F509982" i="11"/>
  <c r="F509981" i="11"/>
  <c r="F509980" i="11"/>
  <c r="F509979" i="11"/>
  <c r="F509978" i="11"/>
  <c r="F509977" i="11"/>
  <c r="F509976" i="11"/>
  <c r="F509975" i="11"/>
  <c r="F509974" i="11"/>
  <c r="F509973" i="11"/>
  <c r="F509972" i="11"/>
  <c r="F509971" i="11"/>
  <c r="F509970" i="11"/>
  <c r="F509969" i="11"/>
  <c r="F509968" i="11"/>
  <c r="F509967" i="11"/>
  <c r="F509966" i="11"/>
  <c r="F509965" i="11"/>
  <c r="F509964" i="11"/>
  <c r="F509963" i="11"/>
  <c r="F509962" i="11"/>
  <c r="F509961" i="11"/>
  <c r="F509960" i="11"/>
  <c r="F509959" i="11"/>
  <c r="F509958" i="11"/>
  <c r="F509957" i="11"/>
  <c r="F509956" i="11"/>
  <c r="F509955" i="11"/>
  <c r="F509954" i="11"/>
  <c r="F509953" i="11"/>
  <c r="F509952" i="11"/>
  <c r="F509951" i="11"/>
  <c r="F509950" i="11"/>
  <c r="F509949" i="11"/>
  <c r="F509948" i="11"/>
  <c r="F509947" i="11"/>
  <c r="F509946" i="11"/>
  <c r="F509945" i="11"/>
  <c r="F509944" i="11"/>
  <c r="F509943" i="11"/>
  <c r="F509942" i="11"/>
  <c r="F509941" i="11"/>
  <c r="F509940" i="11"/>
  <c r="F509939" i="11"/>
  <c r="F509938" i="11"/>
  <c r="F509937" i="11"/>
  <c r="F509936" i="11"/>
  <c r="F509935" i="11"/>
  <c r="F509934" i="11"/>
  <c r="F509933" i="11"/>
  <c r="F509932" i="11"/>
  <c r="F509931" i="11"/>
  <c r="F509930" i="11"/>
  <c r="F509929" i="11"/>
  <c r="F509928" i="11"/>
  <c r="F509927" i="11"/>
  <c r="F509926" i="11"/>
  <c r="F509925" i="11"/>
  <c r="F509924" i="11"/>
  <c r="F509923" i="11"/>
  <c r="F509922" i="11"/>
  <c r="F509921" i="11"/>
  <c r="F509920" i="11"/>
  <c r="F509919" i="11"/>
  <c r="F509918" i="11"/>
  <c r="F509917" i="11"/>
  <c r="F509916" i="11"/>
  <c r="F509915" i="11"/>
  <c r="F509914" i="11"/>
  <c r="F509913" i="11"/>
  <c r="F509912" i="11"/>
  <c r="F509911" i="11"/>
  <c r="F509910" i="11"/>
  <c r="F509909" i="11"/>
  <c r="F509908" i="11"/>
  <c r="F509907" i="11"/>
  <c r="F509906" i="11"/>
  <c r="F509905" i="11"/>
  <c r="F509904" i="11"/>
  <c r="F509903" i="11"/>
  <c r="F509902" i="11"/>
  <c r="F509901" i="11"/>
  <c r="F509900" i="11"/>
  <c r="F509899" i="11"/>
  <c r="F509898" i="11"/>
  <c r="F509897" i="11"/>
  <c r="F509896" i="11"/>
  <c r="F509895" i="11"/>
  <c r="F509894" i="11"/>
  <c r="F509893" i="11"/>
  <c r="F509892" i="11"/>
  <c r="F509891" i="11"/>
  <c r="F509890" i="11"/>
  <c r="F509889" i="11"/>
  <c r="F509888" i="11"/>
  <c r="F509887" i="11"/>
  <c r="F509886" i="11"/>
  <c r="F509885" i="11"/>
  <c r="F509884" i="11"/>
  <c r="F509883" i="11"/>
  <c r="F509882" i="11"/>
  <c r="F509881" i="11"/>
  <c r="F509880" i="11"/>
  <c r="F509879" i="11"/>
  <c r="F509878" i="11"/>
  <c r="F509877" i="11"/>
  <c r="F509876" i="11"/>
  <c r="F509875" i="11"/>
  <c r="F509874" i="11"/>
  <c r="F509873" i="11"/>
  <c r="F509872" i="11"/>
  <c r="F509871" i="11"/>
  <c r="F509870" i="11"/>
  <c r="F509869" i="11"/>
  <c r="F509868" i="11"/>
  <c r="F509867" i="11"/>
  <c r="F509866" i="11"/>
  <c r="F509865" i="11"/>
  <c r="F509864" i="11"/>
  <c r="F509863" i="11"/>
  <c r="F509862" i="11"/>
  <c r="F509861" i="11"/>
  <c r="F509860" i="11"/>
  <c r="F509859" i="11"/>
  <c r="F509858" i="11"/>
  <c r="F509857" i="11"/>
  <c r="F509856" i="11"/>
  <c r="F509855" i="11"/>
  <c r="F509854" i="11"/>
  <c r="F509853" i="11"/>
  <c r="F509852" i="11"/>
  <c r="F509851" i="11"/>
  <c r="F509850" i="11"/>
  <c r="F509849" i="11"/>
  <c r="F509848" i="11"/>
  <c r="F509847" i="11"/>
  <c r="F509846" i="11"/>
  <c r="F509845" i="11"/>
  <c r="F509844" i="11"/>
  <c r="F509843" i="11"/>
  <c r="F509842" i="11"/>
  <c r="F509841" i="11"/>
  <c r="F509840" i="11"/>
  <c r="F509839" i="11"/>
  <c r="F509838" i="11"/>
  <c r="F509837" i="11"/>
  <c r="F509836" i="11"/>
  <c r="F509835" i="11"/>
  <c r="F509834" i="11"/>
  <c r="F509833" i="11"/>
  <c r="F509832" i="11"/>
  <c r="F509831" i="11"/>
  <c r="F509830" i="11"/>
  <c r="F509829" i="11"/>
  <c r="F509828" i="11"/>
  <c r="F509827" i="11"/>
  <c r="F509826" i="11"/>
  <c r="F509825" i="11"/>
  <c r="F509824" i="11"/>
  <c r="F509823" i="11"/>
  <c r="F509822" i="11"/>
  <c r="F509821" i="11"/>
  <c r="F509820" i="11"/>
  <c r="F509819" i="11"/>
  <c r="F509818" i="11"/>
  <c r="F509817" i="11"/>
  <c r="F509816" i="11"/>
  <c r="F509815" i="11"/>
  <c r="F509814" i="11"/>
  <c r="F509813" i="11"/>
  <c r="F509812" i="11"/>
  <c r="F509811" i="11"/>
  <c r="F509810" i="11"/>
  <c r="F509809" i="11"/>
  <c r="F509808" i="11"/>
  <c r="F509807" i="11"/>
  <c r="F509806" i="11"/>
  <c r="F509805" i="11"/>
  <c r="F509804" i="11"/>
  <c r="F509803" i="11"/>
  <c r="F509802" i="11"/>
  <c r="F509801" i="11"/>
  <c r="F509800" i="11"/>
  <c r="F509799" i="11"/>
  <c r="F509798" i="11"/>
  <c r="F509797" i="11"/>
  <c r="F509796" i="11"/>
  <c r="F509795" i="11"/>
  <c r="F509794" i="11"/>
  <c r="F509793" i="11"/>
  <c r="F509792" i="11"/>
  <c r="F509791" i="11"/>
  <c r="F509790" i="11"/>
  <c r="F509789" i="11"/>
  <c r="F509788" i="11"/>
  <c r="F509787" i="11"/>
  <c r="F509786" i="11"/>
  <c r="F509785" i="11"/>
  <c r="F509784" i="11"/>
  <c r="F509783" i="11"/>
  <c r="F509782" i="11"/>
  <c r="F509781" i="11"/>
  <c r="F509780" i="11"/>
  <c r="F509779" i="11"/>
  <c r="F509778" i="11"/>
  <c r="F509777" i="11"/>
  <c r="F509776" i="11"/>
  <c r="F509775" i="11"/>
  <c r="F509774" i="11"/>
  <c r="F509773" i="11"/>
  <c r="F509772" i="11"/>
  <c r="F509771" i="11"/>
  <c r="F509770" i="11"/>
  <c r="F509769" i="11"/>
  <c r="F509768" i="11"/>
  <c r="F509767" i="11"/>
  <c r="F509766" i="11"/>
  <c r="F509765" i="11"/>
  <c r="F509764" i="11"/>
  <c r="F509763" i="11"/>
  <c r="F509762" i="11"/>
  <c r="F509761" i="11"/>
  <c r="F509760" i="11"/>
  <c r="F509759" i="11"/>
  <c r="F509758" i="11"/>
  <c r="F509757" i="11"/>
  <c r="F509756" i="11"/>
  <c r="F509755" i="11"/>
  <c r="F509754" i="11"/>
  <c r="F509753" i="11"/>
  <c r="F509752" i="11"/>
  <c r="F509751" i="11"/>
  <c r="F509750" i="11"/>
  <c r="F509749" i="11"/>
  <c r="F509748" i="11"/>
  <c r="F509747" i="11"/>
  <c r="F509746" i="11"/>
  <c r="F509745" i="11"/>
  <c r="F509744" i="11"/>
  <c r="F509743" i="11"/>
  <c r="F509742" i="11"/>
  <c r="F509741" i="11"/>
  <c r="F509740" i="11"/>
  <c r="F509739" i="11"/>
  <c r="F509738" i="11"/>
  <c r="F509737" i="11"/>
  <c r="F509736" i="11"/>
  <c r="F509735" i="11"/>
  <c r="F509734" i="11"/>
  <c r="F509733" i="11"/>
  <c r="F509732" i="11"/>
  <c r="F509731" i="11"/>
  <c r="F509730" i="11"/>
  <c r="F509729" i="11"/>
  <c r="F509728" i="11"/>
  <c r="F509727" i="11"/>
  <c r="F509726" i="11"/>
  <c r="F509725" i="11"/>
  <c r="F509724" i="11"/>
  <c r="F509723" i="11"/>
  <c r="F509722" i="11"/>
  <c r="F509721" i="11"/>
  <c r="F509720" i="11"/>
  <c r="F509719" i="11"/>
  <c r="F509718" i="11"/>
  <c r="F509717" i="11"/>
  <c r="F509716" i="11"/>
  <c r="F509715" i="11"/>
  <c r="F509714" i="11"/>
  <c r="F509713" i="11"/>
  <c r="F509712" i="11"/>
  <c r="F509711" i="11"/>
  <c r="F509710" i="11"/>
  <c r="F509709" i="11"/>
  <c r="F509708" i="11"/>
  <c r="F509707" i="11"/>
  <c r="F509706" i="11"/>
  <c r="F509705" i="11"/>
  <c r="F509704" i="11"/>
  <c r="F509703" i="11"/>
  <c r="F509702" i="11"/>
  <c r="F509701" i="11"/>
  <c r="F509700" i="11"/>
  <c r="F509699" i="11"/>
  <c r="F509698" i="11"/>
  <c r="F509697" i="11"/>
  <c r="F509696" i="11"/>
  <c r="F509695" i="11"/>
  <c r="F509694" i="11"/>
  <c r="F509693" i="11"/>
  <c r="F509692" i="11"/>
  <c r="F509691" i="11"/>
  <c r="F509690" i="11"/>
  <c r="F509689" i="11"/>
  <c r="F509688" i="11"/>
  <c r="F509687" i="11"/>
  <c r="F509686" i="11"/>
  <c r="F509685" i="11"/>
  <c r="F509684" i="11"/>
  <c r="F509683" i="11"/>
  <c r="F509682" i="11"/>
  <c r="F509681" i="11"/>
  <c r="F509680" i="11"/>
  <c r="F509679" i="11"/>
  <c r="F509678" i="11"/>
  <c r="F509677" i="11"/>
  <c r="F509676" i="11"/>
  <c r="F509675" i="11"/>
  <c r="F509674" i="11"/>
  <c r="F509673" i="11"/>
  <c r="F509672" i="11"/>
  <c r="F509671" i="11"/>
  <c r="F509670" i="11"/>
  <c r="F509669" i="11"/>
  <c r="F509668" i="11"/>
  <c r="F509667" i="11"/>
  <c r="F509666" i="11"/>
  <c r="F509665" i="11"/>
  <c r="F509664" i="11"/>
  <c r="F509663" i="11"/>
  <c r="F509662" i="11"/>
  <c r="F509661" i="11"/>
  <c r="F509660" i="11"/>
  <c r="F509659" i="11"/>
  <c r="F509658" i="11"/>
  <c r="F509657" i="11"/>
  <c r="F509656" i="11"/>
  <c r="F509655" i="11"/>
  <c r="F509654" i="11"/>
  <c r="F509653" i="11"/>
  <c r="F509652" i="11"/>
  <c r="F509651" i="11"/>
  <c r="F509650" i="11"/>
  <c r="F509649" i="11"/>
  <c r="F509648" i="11"/>
  <c r="F509647" i="11"/>
  <c r="F509646" i="11"/>
  <c r="F509645" i="11"/>
  <c r="F509644" i="11"/>
  <c r="F509643" i="11"/>
  <c r="F509642" i="11"/>
  <c r="F509641" i="11"/>
  <c r="F509640" i="11"/>
  <c r="F509639" i="11"/>
  <c r="F509638" i="11"/>
  <c r="F509637" i="11"/>
  <c r="F509636" i="11"/>
  <c r="F509635" i="11"/>
  <c r="F509634" i="11"/>
  <c r="F509633" i="11"/>
  <c r="F509632" i="11"/>
  <c r="F509631" i="11"/>
  <c r="F509630" i="11"/>
  <c r="F509629" i="11"/>
  <c r="F509628" i="11"/>
  <c r="F509627" i="11"/>
  <c r="F509626" i="11"/>
  <c r="F509625" i="11"/>
  <c r="F509624" i="11"/>
  <c r="F509623" i="11"/>
  <c r="F509622" i="11"/>
  <c r="F509621" i="11"/>
  <c r="F509620" i="11"/>
  <c r="F509619" i="11"/>
  <c r="F509618" i="11"/>
  <c r="F509617" i="11"/>
  <c r="F509616" i="11"/>
  <c r="F509615" i="11"/>
  <c r="F509614" i="11"/>
  <c r="F509613" i="11"/>
  <c r="F509612" i="11"/>
  <c r="F509611" i="11"/>
  <c r="F509610" i="11"/>
  <c r="F509609" i="11"/>
  <c r="F509608" i="11"/>
  <c r="F509607" i="11"/>
  <c r="F509606" i="11"/>
  <c r="F509605" i="11"/>
  <c r="F509604" i="11"/>
  <c r="F509603" i="11"/>
  <c r="F509602" i="11"/>
  <c r="F509601" i="11"/>
  <c r="F509600" i="11"/>
  <c r="F509599" i="11"/>
  <c r="F509598" i="11"/>
  <c r="F509597" i="11"/>
  <c r="F509596" i="11"/>
  <c r="F509595" i="11"/>
  <c r="F509594" i="11"/>
  <c r="F509593" i="11"/>
  <c r="F509592" i="11"/>
  <c r="F509591" i="11"/>
  <c r="F509590" i="11"/>
  <c r="F509589" i="11"/>
  <c r="F509588" i="11"/>
  <c r="F509587" i="11"/>
  <c r="F509586" i="11"/>
  <c r="F509585" i="11"/>
  <c r="F509584" i="11"/>
  <c r="F509583" i="11"/>
  <c r="F509582" i="11"/>
  <c r="F509581" i="11"/>
  <c r="F509580" i="11"/>
  <c r="F509579" i="11"/>
  <c r="F509578" i="11"/>
  <c r="F509577" i="11"/>
  <c r="F509576" i="11"/>
  <c r="F509575" i="11"/>
  <c r="F509574" i="11"/>
  <c r="F509573" i="11"/>
  <c r="F509572" i="11"/>
  <c r="F509571" i="11"/>
  <c r="F509570" i="11"/>
  <c r="F509569" i="11"/>
  <c r="F509568" i="11"/>
  <c r="F509567" i="11"/>
  <c r="F509566" i="11"/>
  <c r="F509565" i="11"/>
  <c r="F509564" i="11"/>
  <c r="F509563" i="11"/>
  <c r="F509562" i="11"/>
  <c r="F509561" i="11"/>
  <c r="F509560" i="11"/>
  <c r="F509559" i="11"/>
  <c r="F509558" i="11"/>
  <c r="F509557" i="11"/>
  <c r="F509556" i="11"/>
  <c r="F509555" i="11"/>
  <c r="F509554" i="11"/>
  <c r="F509553" i="11"/>
  <c r="F509552" i="11"/>
  <c r="F509551" i="11"/>
  <c r="F509550" i="11"/>
  <c r="F509549" i="11"/>
  <c r="F509548" i="11"/>
  <c r="F509547" i="11"/>
  <c r="F509546" i="11"/>
  <c r="F509545" i="11"/>
  <c r="F509544" i="11"/>
  <c r="F509543" i="11"/>
  <c r="F509542" i="11"/>
  <c r="F509541" i="11"/>
  <c r="F509540" i="11"/>
  <c r="F509539" i="11"/>
  <c r="F509538" i="11"/>
  <c r="F509537" i="11"/>
  <c r="F509536" i="11"/>
  <c r="F509535" i="11"/>
  <c r="F509534" i="11"/>
  <c r="F509533" i="11"/>
  <c r="F509532" i="11"/>
  <c r="F509531" i="11"/>
  <c r="F509530" i="11"/>
  <c r="F509529" i="11"/>
  <c r="F509528" i="11"/>
  <c r="F509527" i="11"/>
  <c r="F509526" i="11"/>
  <c r="F509525" i="11"/>
  <c r="F509524" i="11"/>
  <c r="F509523" i="11"/>
  <c r="F509522" i="11"/>
  <c r="F509521" i="11"/>
  <c r="F509520" i="11"/>
  <c r="F509519" i="11"/>
  <c r="F509518" i="11"/>
  <c r="F509517" i="11"/>
  <c r="F509516" i="11"/>
  <c r="F509515" i="11"/>
  <c r="F509514" i="11"/>
  <c r="F509513" i="11"/>
  <c r="F509512" i="11"/>
  <c r="F509511" i="11"/>
  <c r="F509510" i="11"/>
  <c r="F509509" i="11"/>
  <c r="F509508" i="11"/>
  <c r="F509507" i="11"/>
  <c r="F509506" i="11"/>
  <c r="F509505" i="11"/>
  <c r="F509504" i="11"/>
  <c r="F509503" i="11"/>
  <c r="F509502" i="11"/>
  <c r="F509501" i="11"/>
  <c r="F509500" i="11"/>
  <c r="F509499" i="11"/>
  <c r="F509498" i="11"/>
  <c r="F509497" i="11"/>
  <c r="F509496" i="11"/>
  <c r="F509495" i="11"/>
  <c r="F509494" i="11"/>
  <c r="F509493" i="11"/>
  <c r="F509492" i="11"/>
  <c r="F509491" i="11"/>
  <c r="F509490" i="11"/>
  <c r="F509489" i="11"/>
  <c r="F509488" i="11"/>
  <c r="F509487" i="11"/>
  <c r="F509486" i="11"/>
  <c r="F509485" i="11"/>
  <c r="F509484" i="11"/>
  <c r="F509483" i="11"/>
  <c r="F509482" i="11"/>
  <c r="F509481" i="11"/>
  <c r="F509480" i="11"/>
  <c r="F509479" i="11"/>
  <c r="F509478" i="11"/>
  <c r="F509477" i="11"/>
  <c r="F509476" i="11"/>
  <c r="F509475" i="11"/>
  <c r="F509474" i="11"/>
  <c r="F509473" i="11"/>
  <c r="F509472" i="11"/>
  <c r="F509471" i="11"/>
  <c r="F509470" i="11"/>
  <c r="F509469" i="11"/>
  <c r="F509468" i="11"/>
  <c r="F509467" i="11"/>
  <c r="F509466" i="11"/>
  <c r="F509465" i="11"/>
  <c r="F509464" i="11"/>
  <c r="F509463" i="11"/>
  <c r="F509462" i="11"/>
  <c r="F509461" i="11"/>
  <c r="F509460" i="11"/>
  <c r="F509459" i="11"/>
  <c r="F509458" i="11"/>
  <c r="F509457" i="11"/>
  <c r="F509456" i="11"/>
  <c r="F509455" i="11"/>
  <c r="F509454" i="11"/>
  <c r="F509453" i="11"/>
  <c r="F509452" i="11"/>
  <c r="F509451" i="11"/>
  <c r="F509450" i="11"/>
  <c r="F509449" i="11"/>
  <c r="F509448" i="11"/>
  <c r="F509447" i="11"/>
  <c r="F509446" i="11"/>
  <c r="F509445" i="11"/>
  <c r="F509444" i="11"/>
  <c r="F509443" i="11"/>
  <c r="F509442" i="11"/>
  <c r="F509441" i="11"/>
  <c r="F509440" i="11"/>
  <c r="F509439" i="11"/>
  <c r="F509438" i="11"/>
  <c r="F509437" i="11"/>
  <c r="F509436" i="11"/>
  <c r="F509435" i="11"/>
  <c r="F509434" i="11"/>
  <c r="F509433" i="11"/>
  <c r="F509432" i="11"/>
  <c r="F509431" i="11"/>
  <c r="F509430" i="11"/>
  <c r="F509429" i="11"/>
  <c r="F509428" i="11"/>
  <c r="F509427" i="11"/>
  <c r="F509426" i="11"/>
  <c r="F509425" i="11"/>
  <c r="F509424" i="11"/>
  <c r="F509423" i="11"/>
  <c r="F509422" i="11"/>
  <c r="F509421" i="11"/>
  <c r="F509420" i="11"/>
  <c r="F509419" i="11"/>
  <c r="F509418" i="11"/>
  <c r="F509417" i="11"/>
  <c r="F509416" i="11"/>
  <c r="F509415" i="11"/>
  <c r="F509414" i="11"/>
  <c r="F509413" i="11"/>
  <c r="F509412" i="11"/>
  <c r="F509411" i="11"/>
  <c r="F509410" i="11"/>
  <c r="F509409" i="11"/>
  <c r="F509408" i="11"/>
  <c r="F509407" i="11"/>
  <c r="F509406" i="11"/>
  <c r="F509405" i="11"/>
  <c r="F509404" i="11"/>
  <c r="F509403" i="11"/>
  <c r="F509402" i="11"/>
  <c r="F509401" i="11"/>
  <c r="F509400" i="11"/>
  <c r="F509399" i="11"/>
  <c r="F509398" i="11"/>
  <c r="F509397" i="11"/>
  <c r="F509396" i="11"/>
  <c r="F509395" i="11"/>
  <c r="F509394" i="11"/>
  <c r="F509393" i="11"/>
  <c r="F509392" i="11"/>
  <c r="F509391" i="11"/>
  <c r="F509390" i="11"/>
  <c r="F509389" i="11"/>
  <c r="F509388" i="11"/>
  <c r="F509387" i="11"/>
  <c r="F509386" i="11"/>
  <c r="F509385" i="11"/>
  <c r="F509384" i="11"/>
  <c r="F509383" i="11"/>
  <c r="F509382" i="11"/>
  <c r="F509381" i="11"/>
  <c r="F509380" i="11"/>
  <c r="F509379" i="11"/>
  <c r="F509378" i="11"/>
  <c r="F509377" i="11"/>
  <c r="F509376" i="11"/>
  <c r="F509375" i="11"/>
  <c r="F509374" i="11"/>
  <c r="F509373" i="11"/>
  <c r="F509372" i="11"/>
  <c r="F509371" i="11"/>
  <c r="F509370" i="11"/>
  <c r="F509369" i="11"/>
  <c r="F509368" i="11"/>
  <c r="F509367" i="11"/>
  <c r="F509366" i="11"/>
  <c r="F509365" i="11"/>
  <c r="F509364" i="11"/>
  <c r="F509363" i="11"/>
  <c r="F509362" i="11"/>
  <c r="F509361" i="11"/>
  <c r="F509360" i="11"/>
  <c r="F509359" i="11"/>
  <c r="F509358" i="11"/>
  <c r="F509357" i="11"/>
  <c r="F509356" i="11"/>
  <c r="F509355" i="11"/>
  <c r="F509354" i="11"/>
  <c r="F509353" i="11"/>
  <c r="F509352" i="11"/>
  <c r="F509351" i="11"/>
  <c r="F509350" i="11"/>
  <c r="F509349" i="11"/>
  <c r="F509348" i="11"/>
  <c r="F509347" i="11"/>
  <c r="F509346" i="11"/>
  <c r="F509345" i="11"/>
  <c r="F509344" i="11"/>
  <c r="F509343" i="11"/>
  <c r="F509342" i="11"/>
  <c r="F509341" i="11"/>
  <c r="F509340" i="11"/>
  <c r="F509339" i="11"/>
  <c r="F509338" i="11"/>
  <c r="F509337" i="11"/>
  <c r="F509336" i="11"/>
  <c r="F509335" i="11"/>
  <c r="F509334" i="11"/>
  <c r="F509333" i="11"/>
  <c r="F509332" i="11"/>
  <c r="F509331" i="11"/>
  <c r="F509330" i="11"/>
  <c r="F509329" i="11"/>
  <c r="F509328" i="11"/>
  <c r="F509327" i="11"/>
  <c r="F509326" i="11"/>
  <c r="F509325" i="11"/>
  <c r="F509324" i="11"/>
  <c r="F509323" i="11"/>
  <c r="F509322" i="11"/>
  <c r="F509321" i="11"/>
  <c r="F509320" i="11"/>
  <c r="F509319" i="11"/>
  <c r="F509318" i="11"/>
  <c r="F509317" i="11"/>
  <c r="F509316" i="11"/>
  <c r="F509315" i="11"/>
  <c r="F509314" i="11"/>
  <c r="F509313" i="11"/>
  <c r="F509312" i="11"/>
  <c r="F509311" i="11"/>
  <c r="F509310" i="11"/>
  <c r="F509309" i="11"/>
  <c r="F509308" i="11"/>
  <c r="F509307" i="11"/>
  <c r="F509306" i="11"/>
  <c r="F509305" i="11"/>
  <c r="F509304" i="11"/>
  <c r="F509303" i="11"/>
  <c r="F509302" i="11"/>
  <c r="F509301" i="11"/>
  <c r="F509300" i="11"/>
  <c r="F509299" i="11"/>
  <c r="F509298" i="11"/>
  <c r="F509297" i="11"/>
  <c r="F509296" i="11"/>
  <c r="F509295" i="11"/>
  <c r="F509294" i="11"/>
  <c r="F509293" i="11"/>
  <c r="F509292" i="11"/>
  <c r="F509291" i="11"/>
  <c r="F509290" i="11"/>
  <c r="F509289" i="11"/>
  <c r="F509288" i="11"/>
  <c r="F509287" i="11"/>
  <c r="F509286" i="11"/>
  <c r="F509285" i="11"/>
  <c r="F509284" i="11"/>
  <c r="F509283" i="11"/>
  <c r="F509282" i="11"/>
  <c r="F509281" i="11"/>
  <c r="F509280" i="11"/>
  <c r="F509279" i="11"/>
  <c r="F509278" i="11"/>
  <c r="F509277" i="11"/>
  <c r="F509276" i="11"/>
  <c r="F509275" i="11"/>
  <c r="F509274" i="11"/>
  <c r="F509273" i="11"/>
  <c r="F509272" i="11"/>
  <c r="F509271" i="11"/>
  <c r="F509270" i="11"/>
  <c r="F509269" i="11"/>
  <c r="F509268" i="11"/>
  <c r="F509267" i="11"/>
  <c r="F509266" i="11"/>
  <c r="F509265" i="11"/>
  <c r="F509264" i="11"/>
  <c r="F509263" i="11"/>
  <c r="F509262" i="11"/>
  <c r="F509261" i="11"/>
  <c r="F509260" i="11"/>
  <c r="F509259" i="11"/>
  <c r="F509258" i="11"/>
  <c r="F509257" i="11"/>
  <c r="F509256" i="11"/>
  <c r="F509255" i="11"/>
  <c r="F509254" i="11"/>
  <c r="F509253" i="11"/>
  <c r="F509252" i="11"/>
  <c r="F509251" i="11"/>
  <c r="F509250" i="11"/>
  <c r="F509249" i="11"/>
  <c r="F509248" i="11"/>
  <c r="F509247" i="11"/>
  <c r="F509246" i="11"/>
  <c r="F509245" i="11"/>
  <c r="F509244" i="11"/>
  <c r="F509243" i="11"/>
  <c r="F509242" i="11"/>
  <c r="F509241" i="11"/>
  <c r="F509240" i="11"/>
  <c r="F509239" i="11"/>
  <c r="F509238" i="11"/>
  <c r="F509237" i="11"/>
  <c r="F509236" i="11"/>
  <c r="F509235" i="11"/>
  <c r="F509234" i="11"/>
  <c r="F509233" i="11"/>
  <c r="F509232" i="11"/>
  <c r="F509231" i="11"/>
  <c r="F509230" i="11"/>
  <c r="F509229" i="11"/>
  <c r="F509228" i="11"/>
  <c r="F509227" i="11"/>
  <c r="F509226" i="11"/>
  <c r="F509225" i="11"/>
  <c r="F509224" i="11"/>
  <c r="F509223" i="11"/>
  <c r="F509222" i="11"/>
  <c r="F509221" i="11"/>
  <c r="F509220" i="11"/>
  <c r="F509219" i="11"/>
  <c r="F509218" i="11"/>
  <c r="F509217" i="11"/>
  <c r="F509216" i="11"/>
  <c r="F509215" i="11"/>
  <c r="F509214" i="11"/>
  <c r="F509213" i="11"/>
  <c r="F509212" i="11"/>
  <c r="F509211" i="11"/>
  <c r="F509210" i="11"/>
  <c r="F509209" i="11"/>
  <c r="F509208" i="11"/>
  <c r="F509207" i="11"/>
  <c r="F509206" i="11"/>
  <c r="F509205" i="11"/>
  <c r="F509204" i="11"/>
  <c r="F509203" i="11"/>
  <c r="F509202" i="11"/>
  <c r="F509201" i="11"/>
  <c r="F509200" i="11"/>
  <c r="F509199" i="11"/>
  <c r="F509198" i="11"/>
  <c r="F509197" i="11"/>
  <c r="F509196" i="11"/>
  <c r="F509195" i="11"/>
  <c r="F509194" i="11"/>
  <c r="F509193" i="11"/>
  <c r="F509192" i="11"/>
  <c r="F509191" i="11"/>
  <c r="F509190" i="11"/>
  <c r="F509189" i="11"/>
  <c r="F509188" i="11"/>
  <c r="F509187" i="11"/>
  <c r="F509186" i="11"/>
  <c r="F509185" i="11"/>
  <c r="F509184" i="11"/>
  <c r="F509183" i="11"/>
  <c r="F509182" i="11"/>
  <c r="F509181" i="11"/>
  <c r="F509180" i="11"/>
  <c r="F509179" i="11"/>
  <c r="F509178" i="11"/>
  <c r="F509177" i="11"/>
  <c r="F509176" i="11"/>
  <c r="F509175" i="11"/>
  <c r="F509174" i="11"/>
  <c r="F509173" i="11"/>
  <c r="F509172" i="11"/>
  <c r="F509171" i="11"/>
  <c r="F509170" i="11"/>
  <c r="F509169" i="11"/>
  <c r="F509168" i="11"/>
  <c r="F509167" i="11"/>
  <c r="F509166" i="11"/>
  <c r="F509165" i="11"/>
  <c r="F509164" i="11"/>
  <c r="F509163" i="11"/>
  <c r="F509162" i="11"/>
  <c r="F509161" i="11"/>
  <c r="F509160" i="11"/>
  <c r="F509159" i="11"/>
  <c r="F509158" i="11"/>
  <c r="F509157" i="11"/>
  <c r="F509156" i="11"/>
  <c r="F509155" i="11"/>
  <c r="F509154" i="11"/>
  <c r="F509153" i="11"/>
  <c r="F509152" i="11"/>
  <c r="F509151" i="11"/>
  <c r="F509150" i="11"/>
  <c r="F509149" i="11"/>
  <c r="F509148" i="11"/>
  <c r="F509147" i="11"/>
  <c r="F509146" i="11"/>
  <c r="F509145" i="11"/>
  <c r="F509144" i="11"/>
  <c r="F509143" i="11"/>
  <c r="F509142" i="11"/>
  <c r="F509141" i="11"/>
  <c r="F509140" i="11"/>
  <c r="F509139" i="11"/>
  <c r="F509138" i="11"/>
  <c r="F509137" i="11"/>
  <c r="F509136" i="11"/>
  <c r="F509135" i="11"/>
  <c r="F509134" i="11"/>
  <c r="F509133" i="11"/>
  <c r="F509132" i="11"/>
  <c r="F509131" i="11"/>
  <c r="F509130" i="11"/>
  <c r="F509129" i="11"/>
  <c r="F509128" i="11"/>
  <c r="F509127" i="11"/>
  <c r="F509126" i="11"/>
  <c r="F509125" i="11"/>
  <c r="F509124" i="11"/>
  <c r="F509123" i="11"/>
  <c r="F509122" i="11"/>
  <c r="F509121" i="11"/>
  <c r="F509120" i="11"/>
  <c r="F509119" i="11"/>
  <c r="F509118" i="11"/>
  <c r="F509117" i="11"/>
  <c r="F509116" i="11"/>
  <c r="F509115" i="11"/>
  <c r="F509114" i="11"/>
  <c r="F509113" i="11"/>
  <c r="F509112" i="11"/>
  <c r="F509111" i="11"/>
  <c r="F509110" i="11"/>
  <c r="F509109" i="11"/>
  <c r="F509108" i="11"/>
  <c r="F509107" i="11"/>
  <c r="F509106" i="11"/>
  <c r="F509105" i="11"/>
  <c r="F509104" i="11"/>
  <c r="F509103" i="11"/>
  <c r="F509102" i="11"/>
  <c r="F509101" i="11"/>
  <c r="F509100" i="11"/>
  <c r="F509099" i="11"/>
  <c r="F509098" i="11"/>
  <c r="F509097" i="11"/>
  <c r="F509096" i="11"/>
  <c r="F509095" i="11"/>
  <c r="F509094" i="11"/>
  <c r="F509093" i="11"/>
  <c r="F509092" i="11"/>
  <c r="F509091" i="11"/>
  <c r="F509090" i="11"/>
  <c r="F509089" i="11"/>
  <c r="F509088" i="11"/>
  <c r="F509087" i="11"/>
  <c r="F509086" i="11"/>
  <c r="F509085" i="11"/>
  <c r="F509084" i="11"/>
  <c r="F509083" i="11"/>
  <c r="F509082" i="11"/>
  <c r="F509081" i="11"/>
  <c r="F509080" i="11"/>
  <c r="F509079" i="11"/>
  <c r="F509078" i="11"/>
  <c r="F509077" i="11"/>
  <c r="F509076" i="11"/>
  <c r="F509075" i="11"/>
  <c r="F509074" i="11"/>
  <c r="F509073" i="11"/>
  <c r="F509072" i="11"/>
  <c r="F509071" i="11"/>
  <c r="F509070" i="11"/>
  <c r="F509069" i="11"/>
  <c r="F509068" i="11"/>
  <c r="F509067" i="11"/>
  <c r="F509066" i="11"/>
  <c r="F509065" i="11"/>
  <c r="F509064" i="11"/>
  <c r="F509063" i="11"/>
  <c r="F509062" i="11"/>
  <c r="F509061" i="11"/>
  <c r="F509060" i="11"/>
  <c r="F509059" i="11"/>
  <c r="F509058" i="11"/>
  <c r="F509057" i="11"/>
  <c r="F509056" i="11"/>
  <c r="F509055" i="11"/>
  <c r="F509054" i="11"/>
  <c r="F509053" i="11"/>
  <c r="F509052" i="11"/>
  <c r="F509051" i="11"/>
  <c r="F509050" i="11"/>
  <c r="F509049" i="11"/>
  <c r="F509048" i="11"/>
  <c r="F509047" i="11"/>
  <c r="F509046" i="11"/>
  <c r="F509045" i="11"/>
  <c r="F509044" i="11"/>
  <c r="F509043" i="11"/>
  <c r="F509042" i="11"/>
  <c r="F509041" i="11"/>
  <c r="F509040" i="11"/>
  <c r="F509039" i="11"/>
  <c r="F509038" i="11"/>
  <c r="F509037" i="11"/>
  <c r="F509036" i="11"/>
  <c r="F509035" i="11"/>
  <c r="F509034" i="11"/>
  <c r="F509033" i="11"/>
  <c r="F509032" i="11"/>
  <c r="F509031" i="11"/>
  <c r="F509030" i="11"/>
  <c r="F509029" i="11"/>
  <c r="F509028" i="11"/>
  <c r="F509027" i="11"/>
  <c r="F509026" i="11"/>
  <c r="F509025" i="11"/>
  <c r="F509024" i="11"/>
  <c r="F509023" i="11"/>
  <c r="F509022" i="11"/>
  <c r="F509021" i="11"/>
  <c r="F509020" i="11"/>
  <c r="F509019" i="11"/>
  <c r="F509018" i="11"/>
  <c r="F509017" i="11"/>
  <c r="F509016" i="11"/>
  <c r="F509015" i="11"/>
  <c r="F509014" i="11"/>
  <c r="F509013" i="11"/>
  <c r="F509012" i="11"/>
  <c r="F509011" i="11"/>
  <c r="F509010" i="11"/>
  <c r="F509009" i="11"/>
  <c r="F509008" i="11"/>
  <c r="F509007" i="11"/>
  <c r="F509006" i="11"/>
  <c r="F509005" i="11"/>
  <c r="F509004" i="11"/>
  <c r="F509003" i="11"/>
  <c r="F509002" i="11"/>
  <c r="F509001" i="11"/>
  <c r="F509000" i="11"/>
  <c r="F508999" i="11"/>
  <c r="F508998" i="11"/>
  <c r="F508997" i="11"/>
  <c r="F508996" i="11"/>
  <c r="F508995" i="11"/>
  <c r="F508994" i="11"/>
  <c r="F508993" i="11"/>
  <c r="F508992" i="11"/>
  <c r="F508991" i="11"/>
  <c r="F508990" i="11"/>
  <c r="F508989" i="11"/>
  <c r="F508988" i="11"/>
  <c r="F508987" i="11"/>
  <c r="F508986" i="11"/>
  <c r="F508985" i="11"/>
  <c r="F508984" i="11"/>
  <c r="F508983" i="11"/>
  <c r="F508982" i="11"/>
  <c r="F508981" i="11"/>
  <c r="F508980" i="11"/>
  <c r="F508979" i="11"/>
  <c r="F508978" i="11"/>
  <c r="F508977" i="11"/>
  <c r="F508976" i="11"/>
  <c r="F508975" i="11"/>
  <c r="F508974" i="11"/>
  <c r="F508973" i="11"/>
  <c r="F508972" i="11"/>
  <c r="F508971" i="11"/>
  <c r="F508970" i="11"/>
  <c r="F508969" i="11"/>
  <c r="F508968" i="11"/>
  <c r="F508967" i="11"/>
  <c r="F508966" i="11"/>
  <c r="F508965" i="11"/>
  <c r="F508964" i="11"/>
  <c r="F508963" i="11"/>
  <c r="F508962" i="11"/>
  <c r="F508961" i="11"/>
  <c r="F508960" i="11"/>
  <c r="F508959" i="11"/>
  <c r="F508958" i="11"/>
  <c r="F508957" i="11"/>
  <c r="F508956" i="11"/>
  <c r="F508955" i="11"/>
  <c r="F508954" i="11"/>
  <c r="F508953" i="11"/>
  <c r="F508952" i="11"/>
  <c r="F508951" i="11"/>
  <c r="F508950" i="11"/>
  <c r="F508949" i="11"/>
  <c r="F508948" i="11"/>
  <c r="F508947" i="11"/>
  <c r="F508946" i="11"/>
  <c r="F508945" i="11"/>
  <c r="F508944" i="11"/>
  <c r="F508943" i="11"/>
  <c r="F508942" i="11"/>
  <c r="F508941" i="11"/>
  <c r="F508940" i="11"/>
  <c r="F508939" i="11"/>
  <c r="F508938" i="11"/>
  <c r="F508937" i="11"/>
  <c r="F508936" i="11"/>
  <c r="F508935" i="11"/>
  <c r="F508934" i="11"/>
  <c r="F508933" i="11"/>
  <c r="F508932" i="11"/>
  <c r="F508931" i="11"/>
  <c r="F508930" i="11"/>
  <c r="F508929" i="11"/>
  <c r="F508928" i="11"/>
  <c r="F508927" i="11"/>
  <c r="F508926" i="11"/>
  <c r="F508925" i="11"/>
  <c r="F508924" i="11"/>
  <c r="F508923" i="11"/>
  <c r="F508922" i="11"/>
  <c r="F508921" i="11"/>
  <c r="F508920" i="11"/>
  <c r="F508919" i="11"/>
  <c r="F508918" i="11"/>
  <c r="F508917" i="11"/>
  <c r="F508916" i="11"/>
  <c r="F508915" i="11"/>
  <c r="F508914" i="11"/>
  <c r="F508913" i="11"/>
  <c r="F508912" i="11"/>
  <c r="F508911" i="11"/>
  <c r="F508910" i="11"/>
  <c r="F508909" i="11"/>
  <c r="F508908" i="11"/>
  <c r="F508907" i="11"/>
  <c r="F508906" i="11"/>
  <c r="F508905" i="11"/>
  <c r="F508904" i="11"/>
  <c r="F508903" i="11"/>
  <c r="F508902" i="11"/>
  <c r="F508901" i="11"/>
  <c r="F508900" i="11"/>
  <c r="F508899" i="11"/>
  <c r="F508898" i="11"/>
  <c r="F508897" i="11"/>
  <c r="F508896" i="11"/>
  <c r="F508895" i="11"/>
  <c r="F508894" i="11"/>
  <c r="F508893" i="11"/>
  <c r="F508892" i="11"/>
  <c r="F508891" i="11"/>
  <c r="F508890" i="11"/>
  <c r="F508889" i="11"/>
  <c r="F508888" i="11"/>
  <c r="F508887" i="11"/>
  <c r="F508886" i="11"/>
  <c r="F508885" i="11"/>
  <c r="F508884" i="11"/>
  <c r="F508883" i="11"/>
  <c r="F508882" i="11"/>
  <c r="F508881" i="11"/>
  <c r="F508880" i="11"/>
  <c r="F508879" i="11"/>
  <c r="F508878" i="11"/>
  <c r="F508877" i="11"/>
  <c r="F508876" i="11"/>
  <c r="F508875" i="11"/>
  <c r="F508874" i="11"/>
  <c r="F508873" i="11"/>
  <c r="F508872" i="11"/>
  <c r="F508871" i="11"/>
  <c r="F508870" i="11"/>
  <c r="F508869" i="11"/>
  <c r="F508868" i="11"/>
  <c r="F508867" i="11"/>
  <c r="F508866" i="11"/>
  <c r="F508865" i="11"/>
  <c r="F508864" i="11"/>
  <c r="F508863" i="11"/>
  <c r="F508862" i="11"/>
  <c r="F508861" i="11"/>
  <c r="F508860" i="11"/>
  <c r="F508859" i="11"/>
  <c r="F508858" i="11"/>
  <c r="F508857" i="11"/>
  <c r="F508856" i="11"/>
  <c r="F508855" i="11"/>
  <c r="F508854" i="11"/>
  <c r="F508853" i="11"/>
  <c r="F508852" i="11"/>
  <c r="F508851" i="11"/>
  <c r="F508850" i="11"/>
  <c r="F508849" i="11"/>
  <c r="F508848" i="11"/>
  <c r="F508847" i="11"/>
  <c r="F508846" i="11"/>
  <c r="F508845" i="11"/>
  <c r="F508844" i="11"/>
  <c r="F508843" i="11"/>
  <c r="F508842" i="11"/>
  <c r="F508841" i="11"/>
  <c r="F508840" i="11"/>
  <c r="F508839" i="11"/>
  <c r="F508838" i="11"/>
  <c r="F508837" i="11"/>
  <c r="F508836" i="11"/>
  <c r="F508835" i="11"/>
  <c r="F508834" i="11"/>
  <c r="F508833" i="11"/>
  <c r="F508832" i="11"/>
  <c r="F508831" i="11"/>
  <c r="F508830" i="11"/>
  <c r="F508829" i="11"/>
  <c r="F508828" i="11"/>
  <c r="F508827" i="11"/>
  <c r="F508826" i="11"/>
  <c r="F508825" i="11"/>
  <c r="F508824" i="11"/>
  <c r="F508823" i="11"/>
  <c r="F508822" i="11"/>
  <c r="F508821" i="11"/>
  <c r="F508820" i="11"/>
  <c r="F508819" i="11"/>
  <c r="F508818" i="11"/>
  <c r="F508817" i="11"/>
  <c r="F508816" i="11"/>
  <c r="F508815" i="11"/>
  <c r="F508814" i="11"/>
  <c r="F508813" i="11"/>
  <c r="F508812" i="11"/>
  <c r="F508811" i="11"/>
  <c r="F508810" i="11"/>
  <c r="F508809" i="11"/>
  <c r="F508808" i="11"/>
  <c r="F508807" i="11"/>
  <c r="F508806" i="11"/>
  <c r="F508805" i="11"/>
  <c r="F508804" i="11"/>
  <c r="F508803" i="11"/>
  <c r="F508802" i="11"/>
  <c r="F508801" i="11"/>
  <c r="F508800" i="11"/>
  <c r="F508799" i="11"/>
  <c r="F508798" i="11"/>
  <c r="F508797" i="11"/>
  <c r="F508796" i="11"/>
  <c r="F508795" i="11"/>
  <c r="F508794" i="11"/>
  <c r="F508793" i="11"/>
  <c r="F508792" i="11"/>
  <c r="F508791" i="11"/>
  <c r="F508790" i="11"/>
  <c r="F508789" i="11"/>
  <c r="F508788" i="11"/>
  <c r="F508787" i="11"/>
  <c r="F508786" i="11"/>
  <c r="F508785" i="11"/>
  <c r="F508784" i="11"/>
  <c r="F508783" i="11"/>
  <c r="F508782" i="11"/>
  <c r="F508781" i="11"/>
  <c r="F508780" i="11"/>
  <c r="F508779" i="11"/>
  <c r="F508778" i="11"/>
  <c r="F508777" i="11"/>
  <c r="F508776" i="11"/>
  <c r="F508775" i="11"/>
  <c r="F508774" i="11"/>
  <c r="F508773" i="11"/>
  <c r="F508772" i="11"/>
  <c r="F508771" i="11"/>
  <c r="F508770" i="11"/>
  <c r="F508769" i="11"/>
  <c r="F508768" i="11"/>
  <c r="F508767" i="11"/>
  <c r="F508766" i="11"/>
  <c r="F508765" i="11"/>
  <c r="F508764" i="11"/>
  <c r="F508763" i="11"/>
  <c r="F508762" i="11"/>
  <c r="F508761" i="11"/>
  <c r="F508760" i="11"/>
  <c r="F508759" i="11"/>
  <c r="F508758" i="11"/>
  <c r="F508757" i="11"/>
  <c r="F508756" i="11"/>
  <c r="F508755" i="11"/>
  <c r="F508754" i="11"/>
  <c r="F508753" i="11"/>
  <c r="F508752" i="11"/>
  <c r="F508751" i="11"/>
  <c r="F508750" i="11"/>
  <c r="F508749" i="11"/>
  <c r="F508748" i="11"/>
  <c r="F508747" i="11"/>
  <c r="F508746" i="11"/>
  <c r="F508745" i="11"/>
  <c r="F508744" i="11"/>
  <c r="F508743" i="11"/>
  <c r="F508742" i="11"/>
  <c r="F508741" i="11"/>
  <c r="F508740" i="11"/>
  <c r="F508739" i="11"/>
  <c r="F508738" i="11"/>
  <c r="F508737" i="11"/>
  <c r="F508736" i="11"/>
  <c r="F508735" i="11"/>
  <c r="F508734" i="11"/>
  <c r="F508733" i="11"/>
  <c r="F508732" i="11"/>
  <c r="F508731" i="11"/>
  <c r="F508730" i="11"/>
  <c r="F508729" i="11"/>
  <c r="F508728" i="11"/>
  <c r="F508727" i="11"/>
  <c r="F508726" i="11"/>
  <c r="F508725" i="11"/>
  <c r="F508724" i="11"/>
  <c r="F508723" i="11"/>
  <c r="F508722" i="11"/>
  <c r="F508721" i="11"/>
  <c r="F508720" i="11"/>
  <c r="F508719" i="11"/>
  <c r="F508718" i="11"/>
  <c r="F508717" i="11"/>
  <c r="F508716" i="11"/>
  <c r="F508715" i="11"/>
  <c r="F508714" i="11"/>
  <c r="F508713" i="11"/>
  <c r="F508712" i="11"/>
  <c r="F508711" i="11"/>
  <c r="F508710" i="11"/>
  <c r="F508709" i="11"/>
  <c r="F508708" i="11"/>
  <c r="F508707" i="11"/>
  <c r="F508706" i="11"/>
  <c r="F508705" i="11"/>
  <c r="F508704" i="11"/>
  <c r="F508703" i="11"/>
  <c r="F508702" i="11"/>
  <c r="F508701" i="11"/>
  <c r="F508700" i="11"/>
  <c r="F508699" i="11"/>
  <c r="F508698" i="11"/>
  <c r="F508697" i="11"/>
  <c r="F508696" i="11"/>
  <c r="F508695" i="11"/>
  <c r="F508694" i="11"/>
  <c r="F508693" i="11"/>
  <c r="F508692" i="11"/>
  <c r="F508691" i="11"/>
  <c r="F508690" i="11"/>
  <c r="F508689" i="11"/>
  <c r="F508688" i="11"/>
  <c r="F508687" i="11"/>
  <c r="F508686" i="11"/>
  <c r="F508685" i="11"/>
  <c r="F508684" i="11"/>
  <c r="F508683" i="11"/>
  <c r="F508682" i="11"/>
  <c r="F508681" i="11"/>
  <c r="F508680" i="11"/>
  <c r="F508679" i="11"/>
  <c r="F508678" i="11"/>
  <c r="F508677" i="11"/>
  <c r="F508676" i="11"/>
  <c r="F508675" i="11"/>
  <c r="F508674" i="11"/>
  <c r="F508673" i="11"/>
  <c r="F508672" i="11"/>
  <c r="F508671" i="11"/>
  <c r="F508670" i="11"/>
  <c r="F508669" i="11"/>
  <c r="F508668" i="11"/>
  <c r="F508667" i="11"/>
  <c r="F508666" i="11"/>
  <c r="F508665" i="11"/>
  <c r="F508664" i="11"/>
  <c r="F508663" i="11"/>
  <c r="F508662" i="11"/>
  <c r="F508661" i="11"/>
  <c r="F508660" i="11"/>
  <c r="F508659" i="11"/>
  <c r="F508658" i="11"/>
  <c r="F508657" i="11"/>
  <c r="F508656" i="11"/>
  <c r="F508655" i="11"/>
  <c r="F508654" i="11"/>
  <c r="F508653" i="11"/>
  <c r="F508652" i="11"/>
  <c r="F508651" i="11"/>
  <c r="F508650" i="11"/>
  <c r="F508649" i="11"/>
  <c r="F508648" i="11"/>
  <c r="F508647" i="11"/>
  <c r="F508646" i="11"/>
  <c r="F508645" i="11"/>
  <c r="F508644" i="11"/>
  <c r="F508643" i="11"/>
  <c r="F508642" i="11"/>
  <c r="F508641" i="11"/>
  <c r="F508640" i="11"/>
  <c r="F508639" i="11"/>
  <c r="F508638" i="11"/>
  <c r="F508637" i="11"/>
  <c r="F508636" i="11"/>
  <c r="F508635" i="11"/>
  <c r="F508634" i="11"/>
  <c r="F508633" i="11"/>
  <c r="F508632" i="11"/>
  <c r="F508631" i="11"/>
  <c r="F508630" i="11"/>
  <c r="F508629" i="11"/>
  <c r="F508628" i="11"/>
  <c r="F508627" i="11"/>
  <c r="F508626" i="11"/>
  <c r="F508625" i="11"/>
  <c r="F508624" i="11"/>
  <c r="F508623" i="11"/>
  <c r="F508622" i="11"/>
  <c r="F508621" i="11"/>
  <c r="F508620" i="11"/>
  <c r="F508619" i="11"/>
  <c r="F508618" i="11"/>
  <c r="F508617" i="11"/>
  <c r="F508616" i="11"/>
  <c r="F508615" i="11"/>
  <c r="F508614" i="11"/>
  <c r="F508613" i="11"/>
  <c r="F508612" i="11"/>
  <c r="F508611" i="11"/>
  <c r="F508610" i="11"/>
  <c r="F508609" i="11"/>
  <c r="F508608" i="11"/>
  <c r="F508607" i="11"/>
  <c r="F508606" i="11"/>
  <c r="F508605" i="11"/>
  <c r="F508604" i="11"/>
  <c r="F508603" i="11"/>
  <c r="F508602" i="11"/>
  <c r="F508601" i="11"/>
  <c r="F508600" i="11"/>
  <c r="F508599" i="11"/>
  <c r="F508598" i="11"/>
  <c r="F508597" i="11"/>
  <c r="F508596" i="11"/>
  <c r="F508595" i="11"/>
  <c r="F508594" i="11"/>
  <c r="F508593" i="11"/>
  <c r="F508592" i="11"/>
  <c r="F508591" i="11"/>
  <c r="F508590" i="11"/>
  <c r="F508589" i="11"/>
  <c r="F508588" i="11"/>
  <c r="F508587" i="11"/>
  <c r="F508586" i="11"/>
  <c r="F508585" i="11"/>
  <c r="F508584" i="11"/>
  <c r="F508583" i="11"/>
  <c r="F508582" i="11"/>
  <c r="F508581" i="11"/>
  <c r="F508580" i="11"/>
  <c r="F508579" i="11"/>
  <c r="F508578" i="11"/>
  <c r="F508577" i="11"/>
  <c r="F508576" i="11"/>
  <c r="F508575" i="11"/>
  <c r="F508574" i="11"/>
  <c r="F508573" i="11"/>
  <c r="F508572" i="11"/>
  <c r="F508571" i="11"/>
  <c r="F508570" i="11"/>
  <c r="F508569" i="11"/>
  <c r="F508568" i="11"/>
  <c r="F508567" i="11"/>
  <c r="F508566" i="11"/>
  <c r="F508565" i="11"/>
  <c r="F508564" i="11"/>
  <c r="F508563" i="11"/>
  <c r="F508562" i="11"/>
  <c r="F508561" i="11"/>
  <c r="F508560" i="11"/>
  <c r="F508559" i="11"/>
  <c r="F508558" i="11"/>
  <c r="F508557" i="11"/>
  <c r="F508556" i="11"/>
  <c r="F508555" i="11"/>
  <c r="F508554" i="11"/>
  <c r="F508553" i="11"/>
  <c r="F508552" i="11"/>
  <c r="F508551" i="11"/>
  <c r="F508550" i="11"/>
  <c r="F508549" i="11"/>
  <c r="F508548" i="11"/>
  <c r="F508547" i="11"/>
  <c r="F508546" i="11"/>
  <c r="F508545" i="11"/>
  <c r="F508544" i="11"/>
  <c r="F508543" i="11"/>
  <c r="F508542" i="11"/>
  <c r="F508541" i="11"/>
  <c r="F508540" i="11"/>
  <c r="F508539" i="11"/>
  <c r="F508538" i="11"/>
  <c r="F508537" i="11"/>
  <c r="F508536" i="11"/>
  <c r="F508535" i="11"/>
  <c r="F508534" i="11"/>
  <c r="F508533" i="11"/>
  <c r="F508532" i="11"/>
  <c r="F508531" i="11"/>
  <c r="F508530" i="11"/>
  <c r="F508529" i="11"/>
  <c r="F508528" i="11"/>
  <c r="F508527" i="11"/>
  <c r="F508526" i="11"/>
  <c r="F508525" i="11"/>
  <c r="F508524" i="11"/>
  <c r="F508523" i="11"/>
  <c r="F508522" i="11"/>
  <c r="F508521" i="11"/>
  <c r="F508520" i="11"/>
  <c r="F508519" i="11"/>
  <c r="F508518" i="11"/>
  <c r="F508517" i="11"/>
  <c r="F508516" i="11"/>
  <c r="F508515" i="11"/>
  <c r="F508514" i="11"/>
  <c r="F508513" i="11"/>
  <c r="F508512" i="11"/>
  <c r="F508511" i="11"/>
  <c r="F508510" i="11"/>
  <c r="F508509" i="11"/>
  <c r="F508508" i="11"/>
  <c r="F508507" i="11"/>
  <c r="F508506" i="11"/>
  <c r="F508505" i="11"/>
  <c r="F508504" i="11"/>
  <c r="F508503" i="11"/>
  <c r="F508502" i="11"/>
  <c r="F508501" i="11"/>
  <c r="F508500" i="11"/>
  <c r="F508499" i="11"/>
  <c r="F508498" i="11"/>
  <c r="F508497" i="11"/>
  <c r="F508496" i="11"/>
  <c r="F508495" i="11"/>
  <c r="F508494" i="11"/>
  <c r="F508493" i="11"/>
  <c r="F508492" i="11"/>
  <c r="F508491" i="11"/>
  <c r="F508490" i="11"/>
  <c r="F508489" i="11"/>
  <c r="F508488" i="11"/>
  <c r="F508487" i="11"/>
  <c r="F508486" i="11"/>
  <c r="F508485" i="11"/>
  <c r="F508484" i="11"/>
  <c r="F508483" i="11"/>
  <c r="F508482" i="11"/>
  <c r="F508481" i="11"/>
  <c r="F508480" i="11"/>
  <c r="F508479" i="11"/>
  <c r="F508478" i="11"/>
  <c r="F508477" i="11"/>
  <c r="F508476" i="11"/>
  <c r="F508475" i="11"/>
  <c r="F508474" i="11"/>
  <c r="F508473" i="11"/>
  <c r="F508472" i="11"/>
  <c r="F508471" i="11"/>
  <c r="F508470" i="11"/>
  <c r="F508469" i="11"/>
  <c r="F508468" i="11"/>
  <c r="F508467" i="11"/>
  <c r="F508466" i="11"/>
  <c r="F508465" i="11"/>
  <c r="F508464" i="11"/>
  <c r="F508463" i="11"/>
  <c r="F508462" i="11"/>
  <c r="F508461" i="11"/>
  <c r="F508460" i="11"/>
  <c r="F508459" i="11"/>
  <c r="F508458" i="11"/>
  <c r="F508457" i="11"/>
  <c r="F508456" i="11"/>
  <c r="F508455" i="11"/>
  <c r="F508454" i="11"/>
  <c r="F508453" i="11"/>
  <c r="F508452" i="11"/>
  <c r="F508451" i="11"/>
  <c r="F508450" i="11"/>
  <c r="F508449" i="11"/>
  <c r="F508448" i="11"/>
  <c r="F508447" i="11"/>
  <c r="F508446" i="11"/>
  <c r="F508445" i="11"/>
  <c r="F508444" i="11"/>
  <c r="F508443" i="11"/>
  <c r="F508442" i="11"/>
  <c r="F508441" i="11"/>
  <c r="F508440" i="11"/>
  <c r="F508439" i="11"/>
  <c r="F508438" i="11"/>
  <c r="F508437" i="11"/>
  <c r="F508436" i="11"/>
  <c r="F508435" i="11"/>
  <c r="F508434" i="11"/>
  <c r="F508433" i="11"/>
  <c r="F508432" i="11"/>
  <c r="F508431" i="11"/>
  <c r="F508430" i="11"/>
  <c r="F508429" i="11"/>
  <c r="F508428" i="11"/>
  <c r="F508427" i="11"/>
  <c r="F508426" i="11"/>
  <c r="F508425" i="11"/>
  <c r="F508424" i="11"/>
  <c r="F508423" i="11"/>
  <c r="F508422" i="11"/>
  <c r="F508421" i="11"/>
  <c r="F508420" i="11"/>
  <c r="F508419" i="11"/>
  <c r="F508418" i="11"/>
  <c r="F508417" i="11"/>
  <c r="F508416" i="11"/>
  <c r="F508415" i="11"/>
  <c r="F508414" i="11"/>
  <c r="F508413" i="11"/>
  <c r="F508412" i="11"/>
  <c r="F508411" i="11"/>
  <c r="F508410" i="11"/>
  <c r="F508409" i="11"/>
  <c r="F508408" i="11"/>
  <c r="F508407" i="11"/>
  <c r="F508406" i="11"/>
  <c r="F508405" i="11"/>
  <c r="F508404" i="11"/>
  <c r="F508403" i="11"/>
  <c r="F508402" i="11"/>
  <c r="F508401" i="11"/>
  <c r="F508400" i="11"/>
  <c r="F508399" i="11"/>
  <c r="F508398" i="11"/>
  <c r="F508397" i="11"/>
  <c r="F508396" i="11"/>
  <c r="F508395" i="11"/>
  <c r="F508394" i="11"/>
  <c r="F508393" i="11"/>
  <c r="F508392" i="11"/>
  <c r="F508391" i="11"/>
  <c r="F508390" i="11"/>
  <c r="F508389" i="11"/>
  <c r="F508388" i="11"/>
  <c r="F508387" i="11"/>
  <c r="F508386" i="11"/>
  <c r="F508385" i="11"/>
  <c r="F508384" i="11"/>
  <c r="F508383" i="11"/>
  <c r="F508382" i="11"/>
  <c r="F508381" i="11"/>
  <c r="F508380" i="11"/>
  <c r="F508379" i="11"/>
  <c r="F508378" i="11"/>
  <c r="F508377" i="11"/>
  <c r="F508376" i="11"/>
  <c r="F508375" i="11"/>
  <c r="F508374" i="11"/>
  <c r="F508373" i="11"/>
  <c r="F508372" i="11"/>
  <c r="F508371" i="11"/>
  <c r="F508370" i="11"/>
  <c r="F508369" i="11"/>
  <c r="F508368" i="11"/>
  <c r="F508367" i="11"/>
  <c r="F508366" i="11"/>
  <c r="F508365" i="11"/>
  <c r="F508364" i="11"/>
  <c r="F508363" i="11"/>
  <c r="F508362" i="11"/>
  <c r="F508361" i="11"/>
  <c r="F508360" i="11"/>
  <c r="F508359" i="11"/>
  <c r="F508358" i="11"/>
  <c r="F508357" i="11"/>
  <c r="F508356" i="11"/>
  <c r="F508355" i="11"/>
  <c r="F508354" i="11"/>
  <c r="F508353" i="11"/>
  <c r="F508352" i="11"/>
  <c r="F508351" i="11"/>
  <c r="F508350" i="11"/>
  <c r="F508349" i="11"/>
  <c r="F508348" i="11"/>
  <c r="F508347" i="11"/>
  <c r="F508346" i="11"/>
  <c r="F508345" i="11"/>
  <c r="F508344" i="11"/>
  <c r="F508343" i="11"/>
  <c r="F508342" i="11"/>
  <c r="F508341" i="11"/>
  <c r="F508340" i="11"/>
  <c r="F508339" i="11"/>
  <c r="F508338" i="11"/>
  <c r="F508337" i="11"/>
  <c r="F508336" i="11"/>
  <c r="F508335" i="11"/>
  <c r="F508334" i="11"/>
  <c r="F508333" i="11"/>
  <c r="F508332" i="11"/>
  <c r="F508331" i="11"/>
  <c r="F508330" i="11"/>
  <c r="F508329" i="11"/>
  <c r="F508328" i="11"/>
  <c r="F508327" i="11"/>
  <c r="F508326" i="11"/>
  <c r="F508325" i="11"/>
  <c r="F508324" i="11"/>
  <c r="F508323" i="11"/>
  <c r="F508322" i="11"/>
  <c r="F508321" i="11"/>
  <c r="F508320" i="11"/>
  <c r="F508319" i="11"/>
  <c r="F508318" i="11"/>
  <c r="F508317" i="11"/>
  <c r="F508316" i="11"/>
  <c r="F508315" i="11"/>
  <c r="F508314" i="11"/>
  <c r="F508313" i="11"/>
  <c r="F508312" i="11"/>
  <c r="F508311" i="11"/>
  <c r="F508310" i="11"/>
  <c r="F508309" i="11"/>
  <c r="F508308" i="11"/>
  <c r="F508307" i="11"/>
  <c r="F508306" i="11"/>
  <c r="F508305" i="11"/>
  <c r="F508304" i="11"/>
  <c r="F508303" i="11"/>
  <c r="F508302" i="11"/>
  <c r="F508301" i="11"/>
  <c r="F508300" i="11"/>
  <c r="F508299" i="11"/>
  <c r="F508298" i="11"/>
  <c r="F508297" i="11"/>
  <c r="F508296" i="11"/>
  <c r="F508295" i="11"/>
  <c r="F508294" i="11"/>
  <c r="F508293" i="11"/>
  <c r="F508292" i="11"/>
  <c r="F508291" i="11"/>
  <c r="F508290" i="11"/>
  <c r="F508289" i="11"/>
  <c r="F508288" i="11"/>
  <c r="F508287" i="11"/>
  <c r="F508286" i="11"/>
  <c r="F508285" i="11"/>
  <c r="F508284" i="11"/>
  <c r="F508283" i="11"/>
  <c r="F508282" i="11"/>
  <c r="F508281" i="11"/>
  <c r="F508280" i="11"/>
  <c r="F508279" i="11"/>
  <c r="F508278" i="11"/>
  <c r="F508277" i="11"/>
  <c r="F508276" i="11"/>
  <c r="F508275" i="11"/>
  <c r="F508274" i="11"/>
  <c r="F508273" i="11"/>
  <c r="F508272" i="11"/>
  <c r="F508271" i="11"/>
  <c r="F508270" i="11"/>
  <c r="F508269" i="11"/>
  <c r="F508268" i="11"/>
  <c r="F508267" i="11"/>
  <c r="F508266" i="11"/>
  <c r="F508265" i="11"/>
  <c r="F508264" i="11"/>
  <c r="F508263" i="11"/>
  <c r="F508262" i="11"/>
  <c r="F508261" i="11"/>
  <c r="F508260" i="11"/>
  <c r="F508259" i="11"/>
  <c r="F508258" i="11"/>
  <c r="F508257" i="11"/>
  <c r="F508256" i="11"/>
  <c r="F508255" i="11"/>
  <c r="F508254" i="11"/>
  <c r="F508253" i="11"/>
  <c r="F508252" i="11"/>
  <c r="F508251" i="11"/>
  <c r="F508250" i="11"/>
  <c r="F508249" i="11"/>
  <c r="F508248" i="11"/>
  <c r="F508247" i="11"/>
  <c r="F508246" i="11"/>
  <c r="F508245" i="11"/>
  <c r="F508244" i="11"/>
  <c r="F508243" i="11"/>
  <c r="F508242" i="11"/>
  <c r="F508241" i="11"/>
  <c r="F508240" i="11"/>
  <c r="F508239" i="11"/>
  <c r="F508238" i="11"/>
  <c r="F508237" i="11"/>
  <c r="F508236" i="11"/>
  <c r="F508235" i="11"/>
  <c r="F508234" i="11"/>
  <c r="F508233" i="11"/>
  <c r="F508232" i="11"/>
  <c r="F508231" i="11"/>
  <c r="F508230" i="11"/>
  <c r="F508229" i="11"/>
  <c r="F508228" i="11"/>
  <c r="F508227" i="11"/>
  <c r="F508226" i="11"/>
  <c r="F508225" i="11"/>
  <c r="F508224" i="11"/>
  <c r="F508223" i="11"/>
  <c r="F508222" i="11"/>
  <c r="F508221" i="11"/>
  <c r="F508220" i="11"/>
  <c r="F508219" i="11"/>
  <c r="F508218" i="11"/>
  <c r="F508217" i="11"/>
  <c r="F508216" i="11"/>
  <c r="F508215" i="11"/>
  <c r="F508214" i="11"/>
  <c r="F508213" i="11"/>
  <c r="F508212" i="11"/>
  <c r="F508211" i="11"/>
  <c r="F508210" i="11"/>
  <c r="F508209" i="11"/>
  <c r="F508208" i="11"/>
  <c r="F508207" i="11"/>
  <c r="F508206" i="11"/>
  <c r="F508205" i="11"/>
  <c r="F508204" i="11"/>
  <c r="F508203" i="11"/>
  <c r="F508202" i="11"/>
  <c r="F508201" i="11"/>
  <c r="F508200" i="11"/>
  <c r="F508199" i="11"/>
  <c r="F508198" i="11"/>
  <c r="F508197" i="11"/>
  <c r="F508196" i="11"/>
  <c r="F508195" i="11"/>
  <c r="F508194" i="11"/>
  <c r="F508193" i="11"/>
  <c r="F508192" i="11"/>
  <c r="F508191" i="11"/>
  <c r="F508190" i="11"/>
  <c r="F508189" i="11"/>
  <c r="F508188" i="11"/>
  <c r="F508187" i="11"/>
  <c r="F508186" i="11"/>
  <c r="F508185" i="11"/>
  <c r="F508184" i="11"/>
  <c r="F508183" i="11"/>
  <c r="F508182" i="11"/>
  <c r="F508181" i="11"/>
  <c r="F508180" i="11"/>
  <c r="F508179" i="11"/>
  <c r="F508178" i="11"/>
  <c r="F508177" i="11"/>
  <c r="F508176" i="11"/>
  <c r="F508175" i="11"/>
  <c r="F508174" i="11"/>
  <c r="F508173" i="11"/>
  <c r="F508172" i="11"/>
  <c r="F508171" i="11"/>
  <c r="F508170" i="11"/>
  <c r="F508169" i="11"/>
  <c r="F508168" i="11"/>
  <c r="F508167" i="11"/>
  <c r="F508166" i="11"/>
  <c r="F508165" i="11"/>
  <c r="F508164" i="11"/>
  <c r="F508163" i="11"/>
  <c r="F508162" i="11"/>
  <c r="F508161" i="11"/>
  <c r="F508160" i="11"/>
  <c r="F508159" i="11"/>
  <c r="F508158" i="11"/>
  <c r="F508157" i="11"/>
  <c r="F508156" i="11"/>
  <c r="F508155" i="11"/>
  <c r="F508154" i="11"/>
  <c r="F508153" i="11"/>
  <c r="F508152" i="11"/>
  <c r="F508151" i="11"/>
  <c r="F508150" i="11"/>
  <c r="F508149" i="11"/>
  <c r="F508148" i="11"/>
  <c r="F508147" i="11"/>
  <c r="F508146" i="11"/>
  <c r="F508145" i="11"/>
  <c r="F508144" i="11"/>
  <c r="F508143" i="11"/>
  <c r="F508142" i="11"/>
  <c r="F508141" i="11"/>
  <c r="F508140" i="11"/>
  <c r="F508139" i="11"/>
  <c r="F508138" i="11"/>
  <c r="F508137" i="11"/>
  <c r="F508136" i="11"/>
  <c r="F508135" i="11"/>
  <c r="F508134" i="11"/>
  <c r="F508133" i="11"/>
  <c r="F508132" i="11"/>
  <c r="F508131" i="11"/>
  <c r="F508130" i="11"/>
  <c r="F508129" i="11"/>
  <c r="F508128" i="11"/>
  <c r="F508127" i="11"/>
  <c r="F508126" i="11"/>
  <c r="F508125" i="11"/>
  <c r="F508124" i="11"/>
  <c r="F508123" i="11"/>
  <c r="F508122" i="11"/>
  <c r="F508121" i="11"/>
  <c r="F508120" i="11"/>
  <c r="F508119" i="11"/>
  <c r="F508118" i="11"/>
  <c r="F508117" i="11"/>
  <c r="F508116" i="11"/>
  <c r="F508115" i="11"/>
  <c r="F508114" i="11"/>
  <c r="F508113" i="11"/>
  <c r="F508112" i="11"/>
  <c r="F508111" i="11"/>
  <c r="F508110" i="11"/>
  <c r="F508109" i="11"/>
  <c r="F508108" i="11"/>
  <c r="F508107" i="11"/>
  <c r="F508106" i="11"/>
  <c r="F508105" i="11"/>
  <c r="F508104" i="11"/>
  <c r="F508103" i="11"/>
  <c r="F508102" i="11"/>
  <c r="F508101" i="11"/>
  <c r="F508100" i="11"/>
  <c r="F508099" i="11"/>
  <c r="F508098" i="11"/>
  <c r="F508097" i="11"/>
  <c r="F508096" i="11"/>
  <c r="F508095" i="11"/>
  <c r="F508094" i="11"/>
  <c r="F508093" i="11"/>
  <c r="F508092" i="11"/>
  <c r="F508091" i="11"/>
  <c r="F508090" i="11"/>
  <c r="F508089" i="11"/>
  <c r="F508088" i="11"/>
  <c r="F508087" i="11"/>
  <c r="F508086" i="11"/>
  <c r="F508085" i="11"/>
  <c r="F508084" i="11"/>
  <c r="F508083" i="11"/>
  <c r="F508082" i="11"/>
  <c r="F508081" i="11"/>
  <c r="F508080" i="11"/>
  <c r="F508079" i="11"/>
  <c r="F508078" i="11"/>
  <c r="F508077" i="11"/>
  <c r="F508076" i="11"/>
  <c r="F508075" i="11"/>
  <c r="F508074" i="11"/>
  <c r="F508073" i="11"/>
  <c r="F508072" i="11"/>
  <c r="F508071" i="11"/>
  <c r="F508070" i="11"/>
  <c r="F508069" i="11"/>
  <c r="F508068" i="11"/>
  <c r="F508067" i="11"/>
  <c r="F508066" i="11"/>
  <c r="F508065" i="11"/>
  <c r="F508064" i="11"/>
  <c r="F508063" i="11"/>
  <c r="F508062" i="11"/>
  <c r="F508061" i="11"/>
  <c r="F508060" i="11"/>
  <c r="F508059" i="11"/>
  <c r="F508058" i="11"/>
  <c r="F508057" i="11"/>
  <c r="F508056" i="11"/>
  <c r="F508055" i="11"/>
  <c r="F508054" i="11"/>
  <c r="F508053" i="11"/>
  <c r="F508052" i="11"/>
  <c r="F508051" i="11"/>
  <c r="F508050" i="11"/>
  <c r="F508049" i="11"/>
  <c r="F508048" i="11"/>
  <c r="F508047" i="11"/>
  <c r="F508046" i="11"/>
  <c r="F508045" i="11"/>
  <c r="F508044" i="11"/>
  <c r="F508043" i="11"/>
  <c r="F508042" i="11"/>
  <c r="F508041" i="11"/>
  <c r="F508040" i="11"/>
  <c r="F508039" i="11"/>
  <c r="F508038" i="11"/>
  <c r="F508037" i="11"/>
  <c r="F508036" i="11"/>
  <c r="F508035" i="11"/>
  <c r="F508034" i="11"/>
  <c r="F508033" i="11"/>
  <c r="F508032" i="11"/>
  <c r="F508031" i="11"/>
  <c r="F508030" i="11"/>
  <c r="F508029" i="11"/>
  <c r="F508028" i="11"/>
  <c r="F508027" i="11"/>
  <c r="F508026" i="11"/>
  <c r="F508025" i="11"/>
  <c r="F508024" i="11"/>
  <c r="F508023" i="11"/>
  <c r="F508022" i="11"/>
  <c r="F508021" i="11"/>
  <c r="F508020" i="11"/>
  <c r="F508019" i="11"/>
  <c r="F508018" i="11"/>
  <c r="F508017" i="11"/>
  <c r="F508016" i="11"/>
  <c r="F508015" i="11"/>
  <c r="F508014" i="11"/>
  <c r="F508013" i="11"/>
  <c r="F508012" i="11"/>
  <c r="F508011" i="11"/>
  <c r="F508010" i="11"/>
  <c r="F508009" i="11"/>
  <c r="F508008" i="11"/>
  <c r="F508007" i="11"/>
  <c r="F508006" i="11"/>
  <c r="F508005" i="11"/>
  <c r="F508004" i="11"/>
  <c r="F508003" i="11"/>
  <c r="F508002" i="11"/>
  <c r="F508001" i="11"/>
  <c r="F508000" i="11"/>
  <c r="F507999" i="11"/>
  <c r="F507998" i="11"/>
  <c r="F507997" i="11"/>
  <c r="F507996" i="11"/>
  <c r="F507995" i="11"/>
  <c r="F507994" i="11"/>
  <c r="F507993" i="11"/>
  <c r="F507992" i="11"/>
  <c r="F507991" i="11"/>
  <c r="F507990" i="11"/>
  <c r="F507989" i="11"/>
  <c r="F507988" i="11"/>
  <c r="F507987" i="11"/>
  <c r="F507986" i="11"/>
  <c r="F507985" i="11"/>
  <c r="F507984" i="11"/>
  <c r="F507983" i="11"/>
  <c r="F507982" i="11"/>
  <c r="F507981" i="11"/>
  <c r="F507980" i="11"/>
  <c r="F507979" i="11"/>
  <c r="F507978" i="11"/>
  <c r="F507977" i="11"/>
  <c r="F507976" i="11"/>
  <c r="F507975" i="11"/>
  <c r="F507974" i="11"/>
  <c r="F507973" i="11"/>
  <c r="F507972" i="11"/>
  <c r="F507971" i="11"/>
  <c r="F507970" i="11"/>
  <c r="F507969" i="11"/>
  <c r="F507968" i="11"/>
  <c r="F507967" i="11"/>
  <c r="F507966" i="11"/>
  <c r="F507965" i="11"/>
  <c r="F507964" i="11"/>
  <c r="F507963" i="11"/>
  <c r="F507962" i="11"/>
  <c r="F507961" i="11"/>
  <c r="F507960" i="11"/>
  <c r="F507959" i="11"/>
  <c r="F507958" i="11"/>
  <c r="F507957" i="11"/>
  <c r="F507956" i="11"/>
  <c r="F507955" i="11"/>
  <c r="F507954" i="11"/>
  <c r="F507953" i="11"/>
  <c r="F507952" i="11"/>
  <c r="F507951" i="11"/>
  <c r="F507950" i="11"/>
  <c r="F507949" i="11"/>
  <c r="F507948" i="11"/>
  <c r="F507947" i="11"/>
  <c r="F507946" i="11"/>
  <c r="F507945" i="11"/>
  <c r="F507944" i="11"/>
  <c r="F507943" i="11"/>
  <c r="F507942" i="11"/>
  <c r="F507941" i="11"/>
  <c r="F507940" i="11"/>
  <c r="F507939" i="11"/>
  <c r="F507938" i="11"/>
  <c r="F507937" i="11"/>
  <c r="F507936" i="11"/>
  <c r="F507935" i="11"/>
  <c r="F507934" i="11"/>
  <c r="F507933" i="11"/>
  <c r="F507932" i="11"/>
  <c r="F507931" i="11"/>
  <c r="F507930" i="11"/>
  <c r="F507929" i="11"/>
  <c r="F507928" i="11"/>
  <c r="F507927" i="11"/>
  <c r="F507926" i="11"/>
  <c r="F507925" i="11"/>
  <c r="F507924" i="11"/>
  <c r="F507923" i="11"/>
  <c r="F507922" i="11"/>
  <c r="F507921" i="11"/>
  <c r="F507920" i="11"/>
  <c r="F507919" i="11"/>
  <c r="F507918" i="11"/>
  <c r="F507917" i="11"/>
  <c r="F507916" i="11"/>
  <c r="F507915" i="11"/>
  <c r="F507914" i="11"/>
  <c r="F507913" i="11"/>
  <c r="F507912" i="11"/>
  <c r="F507911" i="11"/>
  <c r="F507910" i="11"/>
  <c r="F507909" i="11"/>
  <c r="F507908" i="11"/>
  <c r="F507907" i="11"/>
  <c r="F507906" i="11"/>
  <c r="F507905" i="11"/>
  <c r="F507904" i="11"/>
  <c r="F507903" i="11"/>
  <c r="F507902" i="11"/>
  <c r="F507901" i="11"/>
  <c r="F507900" i="11"/>
  <c r="F507899" i="11"/>
  <c r="F507898" i="11"/>
  <c r="F507897" i="11"/>
  <c r="F507896" i="11"/>
  <c r="F507895" i="11"/>
  <c r="F507894" i="11"/>
  <c r="F507893" i="11"/>
  <c r="F507892" i="11"/>
  <c r="F507891" i="11"/>
  <c r="F507890" i="11"/>
  <c r="F507889" i="11"/>
  <c r="F507888" i="11"/>
  <c r="F507887" i="11"/>
  <c r="F507886" i="11"/>
  <c r="F507885" i="11"/>
  <c r="F507884" i="11"/>
  <c r="F507883" i="11"/>
  <c r="F507882" i="11"/>
  <c r="F507881" i="11"/>
  <c r="F507880" i="11"/>
  <c r="F507879" i="11"/>
  <c r="F507878" i="11"/>
  <c r="F507877" i="11"/>
  <c r="F507876" i="11"/>
  <c r="F507875" i="11"/>
  <c r="F507874" i="11"/>
  <c r="F507873" i="11"/>
  <c r="F507872" i="11"/>
  <c r="F507871" i="11"/>
  <c r="F507870" i="11"/>
  <c r="F507869" i="11"/>
  <c r="F507868" i="11"/>
  <c r="F507867" i="11"/>
  <c r="F507866" i="11"/>
  <c r="F507865" i="11"/>
  <c r="F507864" i="11"/>
  <c r="F507863" i="11"/>
  <c r="F507862" i="11"/>
  <c r="F507861" i="11"/>
  <c r="F507860" i="11"/>
  <c r="F507859" i="11"/>
  <c r="F507858" i="11"/>
  <c r="F507857" i="11"/>
  <c r="F507856" i="11"/>
  <c r="F507855" i="11"/>
  <c r="F507854" i="11"/>
  <c r="F507853" i="11"/>
  <c r="F507852" i="11"/>
  <c r="F507851" i="11"/>
  <c r="F507850" i="11"/>
  <c r="F507849" i="11"/>
  <c r="F507848" i="11"/>
  <c r="F507847" i="11"/>
  <c r="F507846" i="11"/>
  <c r="F507845" i="11"/>
  <c r="F507844" i="11"/>
  <c r="F507843" i="11"/>
  <c r="F507842" i="11"/>
  <c r="F507841" i="11"/>
  <c r="F507840" i="11"/>
  <c r="F507839" i="11"/>
  <c r="F507838" i="11"/>
  <c r="F507837" i="11"/>
  <c r="F507836" i="11"/>
  <c r="F507835" i="11"/>
  <c r="F507834" i="11"/>
  <c r="F507833" i="11"/>
  <c r="F507832" i="11"/>
  <c r="F507831" i="11"/>
  <c r="F507830" i="11"/>
  <c r="F507829" i="11"/>
  <c r="F507828" i="11"/>
  <c r="F507827" i="11"/>
  <c r="F507826" i="11"/>
  <c r="F507825" i="11"/>
  <c r="F507824" i="11"/>
  <c r="F507823" i="11"/>
  <c r="F507822" i="11"/>
  <c r="F507821" i="11"/>
  <c r="F507820" i="11"/>
  <c r="F507819" i="11"/>
  <c r="F507818" i="11"/>
  <c r="F507817" i="11"/>
  <c r="F507816" i="11"/>
  <c r="F507815" i="11"/>
  <c r="F507814" i="11"/>
  <c r="F507813" i="11"/>
  <c r="F507812" i="11"/>
  <c r="F507811" i="11"/>
  <c r="F507810" i="11"/>
  <c r="F507809" i="11"/>
  <c r="F507808" i="11"/>
  <c r="F507807" i="11"/>
  <c r="F507806" i="11"/>
  <c r="F507805" i="11"/>
  <c r="F507804" i="11"/>
  <c r="F507803" i="11"/>
  <c r="F507802" i="11"/>
  <c r="F507801" i="11"/>
  <c r="F507800" i="11"/>
  <c r="F507799" i="11"/>
  <c r="F507798" i="11"/>
  <c r="F507797" i="11"/>
  <c r="F507796" i="11"/>
  <c r="F507795" i="11"/>
  <c r="F507794" i="11"/>
  <c r="F507793" i="11"/>
  <c r="F507792" i="11"/>
  <c r="F507791" i="11"/>
  <c r="F507790" i="11"/>
  <c r="F507789" i="11"/>
  <c r="F507788" i="11"/>
  <c r="F507787" i="11"/>
  <c r="F507786" i="11"/>
  <c r="F507785" i="11"/>
  <c r="F507784" i="11"/>
  <c r="F507783" i="11"/>
  <c r="F507782" i="11"/>
  <c r="F507781" i="11"/>
  <c r="F507780" i="11"/>
  <c r="F507779" i="11"/>
  <c r="F507778" i="11"/>
  <c r="F507777" i="11"/>
  <c r="F507776" i="11"/>
  <c r="F507775" i="11"/>
  <c r="F507774" i="11"/>
  <c r="F507773" i="11"/>
  <c r="F507772" i="11"/>
  <c r="F507771" i="11"/>
  <c r="F507770" i="11"/>
  <c r="F507769" i="11"/>
  <c r="F507768" i="11"/>
  <c r="F507767" i="11"/>
  <c r="F507766" i="11"/>
  <c r="F507765" i="11"/>
  <c r="F507764" i="11"/>
  <c r="F507763" i="11"/>
  <c r="F507762" i="11"/>
  <c r="F507761" i="11"/>
  <c r="F507760" i="11"/>
  <c r="F507759" i="11"/>
  <c r="F507758" i="11"/>
  <c r="F507757" i="11"/>
  <c r="F507756" i="11"/>
  <c r="F507755" i="11"/>
  <c r="F507754" i="11"/>
  <c r="F507753" i="11"/>
  <c r="F507752" i="11"/>
  <c r="F507751" i="11"/>
  <c r="F507750" i="11"/>
  <c r="F507749" i="11"/>
  <c r="F507748" i="11"/>
  <c r="F507747" i="11"/>
  <c r="F507746" i="11"/>
  <c r="F507745" i="11"/>
  <c r="F507744" i="11"/>
  <c r="F507743" i="11"/>
  <c r="F507742" i="11"/>
  <c r="F507741" i="11"/>
  <c r="F507740" i="11"/>
  <c r="F507739" i="11"/>
  <c r="F507738" i="11"/>
  <c r="F507737" i="11"/>
  <c r="F507736" i="11"/>
  <c r="F507735" i="11"/>
  <c r="F507734" i="11"/>
  <c r="F507733" i="11"/>
  <c r="F507732" i="11"/>
  <c r="F507731" i="11"/>
  <c r="F507730" i="11"/>
  <c r="F507729" i="11"/>
  <c r="F507728" i="11"/>
  <c r="F507727" i="11"/>
  <c r="F507726" i="11"/>
  <c r="F507725" i="11"/>
  <c r="F507724" i="11"/>
  <c r="F507723" i="11"/>
  <c r="F507722" i="11"/>
  <c r="F507721" i="11"/>
  <c r="F507720" i="11"/>
  <c r="F507719" i="11"/>
  <c r="F507718" i="11"/>
  <c r="F507717" i="11"/>
  <c r="F507716" i="11"/>
  <c r="F507715" i="11"/>
  <c r="F507714" i="11"/>
  <c r="F507713" i="11"/>
  <c r="F507712" i="11"/>
  <c r="F507711" i="11"/>
  <c r="F507710" i="11"/>
  <c r="F507709" i="11"/>
  <c r="F507708" i="11"/>
  <c r="F507707" i="11"/>
  <c r="F507706" i="11"/>
  <c r="F507705" i="11"/>
  <c r="F507704" i="11"/>
  <c r="F507703" i="11"/>
  <c r="F507702" i="11"/>
  <c r="F507701" i="11"/>
  <c r="F507700" i="11"/>
  <c r="F507699" i="11"/>
  <c r="F507698" i="11"/>
  <c r="F507697" i="11"/>
  <c r="F507696" i="11"/>
  <c r="F507695" i="11"/>
  <c r="F507694" i="11"/>
  <c r="F507693" i="11"/>
  <c r="F507692" i="11"/>
  <c r="F507691" i="11"/>
  <c r="F507690" i="11"/>
  <c r="F507689" i="11"/>
  <c r="F507688" i="11"/>
  <c r="F507687" i="11"/>
  <c r="F507686" i="11"/>
  <c r="F507685" i="11"/>
  <c r="F507684" i="11"/>
  <c r="F507683" i="11"/>
  <c r="F507682" i="11"/>
  <c r="F507681" i="11"/>
  <c r="F507680" i="11"/>
  <c r="F507679" i="11"/>
  <c r="F507678" i="11"/>
  <c r="F507677" i="11"/>
  <c r="F507676" i="11"/>
  <c r="F507675" i="11"/>
  <c r="F507674" i="11"/>
  <c r="F507673" i="11"/>
  <c r="F507672" i="11"/>
  <c r="F507671" i="11"/>
  <c r="F507670" i="11"/>
  <c r="F507669" i="11"/>
  <c r="F507668" i="11"/>
  <c r="F507667" i="11"/>
  <c r="F507666" i="11"/>
  <c r="F507665" i="11"/>
  <c r="F507664" i="11"/>
  <c r="F507663" i="11"/>
  <c r="F507662" i="11"/>
  <c r="F507661" i="11"/>
  <c r="F507660" i="11"/>
  <c r="F507659" i="11"/>
  <c r="F507658" i="11"/>
  <c r="F507657" i="11"/>
  <c r="F507656" i="11"/>
  <c r="F507655" i="11"/>
  <c r="F507654" i="11"/>
  <c r="F507653" i="11"/>
  <c r="F507652" i="11"/>
  <c r="F507651" i="11"/>
  <c r="F507650" i="11"/>
  <c r="F507649" i="11"/>
  <c r="F507648" i="11"/>
  <c r="F507647" i="11"/>
  <c r="F507646" i="11"/>
  <c r="F507645" i="11"/>
  <c r="F507644" i="11"/>
  <c r="F507643" i="11"/>
  <c r="F507642" i="11"/>
  <c r="F507641" i="11"/>
  <c r="F507640" i="11"/>
  <c r="F507639" i="11"/>
  <c r="F507638" i="11"/>
  <c r="F507637" i="11"/>
  <c r="F507636" i="11"/>
  <c r="F507635" i="11"/>
  <c r="F507634" i="11"/>
  <c r="F507633" i="11"/>
  <c r="F507632" i="11"/>
  <c r="F507631" i="11"/>
  <c r="F507630" i="11"/>
  <c r="F507629" i="11"/>
  <c r="F507628" i="11"/>
  <c r="F507627" i="11"/>
  <c r="F507626" i="11"/>
  <c r="F507625" i="11"/>
  <c r="F507624" i="11"/>
  <c r="F507623" i="11"/>
  <c r="F507622" i="11"/>
  <c r="F507621" i="11"/>
  <c r="F507620" i="11"/>
  <c r="F507619" i="11"/>
  <c r="F507618" i="11"/>
  <c r="F507617" i="11"/>
  <c r="F507616" i="11"/>
  <c r="F507615" i="11"/>
  <c r="F507614" i="11"/>
  <c r="F507613" i="11"/>
  <c r="F507612" i="11"/>
  <c r="F507611" i="11"/>
  <c r="F507610" i="11"/>
  <c r="F507609" i="11"/>
  <c r="F507608" i="11"/>
  <c r="F507607" i="11"/>
  <c r="F507606" i="11"/>
  <c r="F507605" i="11"/>
  <c r="F507604" i="11"/>
  <c r="F507603" i="11"/>
  <c r="F507602" i="11"/>
  <c r="F507601" i="11"/>
  <c r="F507600" i="11"/>
  <c r="F507599" i="11"/>
  <c r="F507598" i="11"/>
  <c r="F507597" i="11"/>
  <c r="F507596" i="11"/>
  <c r="F507595" i="11"/>
  <c r="F507594" i="11"/>
  <c r="F507593" i="11"/>
  <c r="F507592" i="11"/>
  <c r="F507591" i="11"/>
  <c r="F507590" i="11"/>
  <c r="F507589" i="11"/>
  <c r="F507588" i="11"/>
  <c r="F507587" i="11"/>
  <c r="F507586" i="11"/>
  <c r="F507585" i="11"/>
  <c r="F507584" i="11"/>
  <c r="F507583" i="11"/>
  <c r="F507582" i="11"/>
  <c r="F507581" i="11"/>
  <c r="F507580" i="11"/>
  <c r="F507579" i="11"/>
  <c r="F507578" i="11"/>
  <c r="F507577" i="11"/>
  <c r="F507576" i="11"/>
  <c r="F507575" i="11"/>
  <c r="F507574" i="11"/>
  <c r="F507573" i="11"/>
  <c r="F507572" i="11"/>
  <c r="F507571" i="11"/>
  <c r="F507570" i="11"/>
  <c r="F507569" i="11"/>
  <c r="F507568" i="11"/>
  <c r="F507567" i="11"/>
  <c r="F507566" i="11"/>
  <c r="F507565" i="11"/>
  <c r="F507564" i="11"/>
  <c r="F507563" i="11"/>
  <c r="F507562" i="11"/>
  <c r="F507561" i="11"/>
  <c r="F507560" i="11"/>
  <c r="F507559" i="11"/>
  <c r="F507558" i="11"/>
  <c r="F507557" i="11"/>
  <c r="F507556" i="11"/>
  <c r="F507555" i="11"/>
  <c r="F507554" i="11"/>
  <c r="F507553" i="11"/>
  <c r="F507552" i="11"/>
  <c r="F507551" i="11"/>
  <c r="F507550" i="11"/>
  <c r="F507549" i="11"/>
  <c r="F507548" i="11"/>
  <c r="F507547" i="11"/>
  <c r="F507546" i="11"/>
  <c r="F507545" i="11"/>
  <c r="F507544" i="11"/>
  <c r="F507543" i="11"/>
  <c r="F507542" i="11"/>
  <c r="F507541" i="11"/>
  <c r="F507540" i="11"/>
  <c r="F507539" i="11"/>
  <c r="F507538" i="11"/>
  <c r="F507537" i="11"/>
  <c r="F507536" i="11"/>
  <c r="F507535" i="11"/>
  <c r="F507534" i="11"/>
  <c r="F507533" i="11"/>
  <c r="F507532" i="11"/>
  <c r="F507531" i="11"/>
  <c r="F507530" i="11"/>
  <c r="F507529" i="11"/>
  <c r="F507528" i="11"/>
  <c r="F507527" i="11"/>
  <c r="F507526" i="11"/>
  <c r="F507525" i="11"/>
  <c r="F507524" i="11"/>
  <c r="F507523" i="11"/>
  <c r="F507522" i="11"/>
  <c r="F507521" i="11"/>
  <c r="F507520" i="11"/>
  <c r="F507519" i="11"/>
  <c r="F507518" i="11"/>
  <c r="F507517" i="11"/>
  <c r="F507516" i="11"/>
  <c r="F507515" i="11"/>
  <c r="F507514" i="11"/>
  <c r="F507513" i="11"/>
  <c r="F507512" i="11"/>
  <c r="F507511" i="11"/>
  <c r="F507510" i="11"/>
  <c r="F507509" i="11"/>
  <c r="F507508" i="11"/>
  <c r="F507507" i="11"/>
  <c r="F507506" i="11"/>
  <c r="F507505" i="11"/>
  <c r="F507504" i="11"/>
  <c r="F507503" i="11"/>
  <c r="F507502" i="11"/>
  <c r="F507501" i="11"/>
  <c r="F507500" i="11"/>
  <c r="F507499" i="11"/>
  <c r="F507498" i="11"/>
  <c r="F507497" i="11"/>
  <c r="F507496" i="11"/>
  <c r="F507495" i="11"/>
  <c r="F507494" i="11"/>
  <c r="F507493" i="11"/>
  <c r="F507492" i="11"/>
  <c r="F507491" i="11"/>
  <c r="F507490" i="11"/>
  <c r="F507489" i="11"/>
  <c r="F507488" i="11"/>
  <c r="F507487" i="11"/>
  <c r="F507486" i="11"/>
  <c r="F507485" i="11"/>
  <c r="F507484" i="11"/>
  <c r="F507483" i="11"/>
  <c r="F507482" i="11"/>
  <c r="F507481" i="11"/>
  <c r="F507480" i="11"/>
  <c r="F507479" i="11"/>
  <c r="F507478" i="11"/>
  <c r="F507477" i="11"/>
  <c r="F507476" i="11"/>
  <c r="F507475" i="11"/>
  <c r="F507474" i="11"/>
  <c r="F507473" i="11"/>
  <c r="F507472" i="11"/>
  <c r="F507471" i="11"/>
  <c r="F507470" i="11"/>
  <c r="F507469" i="11"/>
  <c r="F507468" i="11"/>
  <c r="F507467" i="11"/>
  <c r="F507466" i="11"/>
  <c r="F507465" i="11"/>
  <c r="F507464" i="11"/>
  <c r="F507463" i="11"/>
  <c r="F507462" i="11"/>
  <c r="F507461" i="11"/>
  <c r="F507460" i="11"/>
  <c r="F507459" i="11"/>
  <c r="F507458" i="11"/>
  <c r="F507457" i="11"/>
  <c r="F507456" i="11"/>
  <c r="F507455" i="11"/>
  <c r="F507454" i="11"/>
  <c r="F507453" i="11"/>
  <c r="F507452" i="11"/>
  <c r="F507451" i="11"/>
  <c r="F507450" i="11"/>
  <c r="F507449" i="11"/>
  <c r="F507448" i="11"/>
  <c r="F507447" i="11"/>
  <c r="F507446" i="11"/>
  <c r="F507445" i="11"/>
  <c r="F507444" i="11"/>
  <c r="F507443" i="11"/>
  <c r="F507442" i="11"/>
  <c r="F507441" i="11"/>
  <c r="F507440" i="11"/>
  <c r="F507439" i="11"/>
  <c r="F507438" i="11"/>
  <c r="F507437" i="11"/>
  <c r="F507436" i="11"/>
  <c r="F507435" i="11"/>
  <c r="F507434" i="11"/>
  <c r="F507433" i="11"/>
  <c r="F507432" i="11"/>
  <c r="F507431" i="11"/>
  <c r="F507430" i="11"/>
  <c r="F507429" i="11"/>
  <c r="F507428" i="11"/>
  <c r="F507427" i="11"/>
  <c r="F507426" i="11"/>
  <c r="F507425" i="11"/>
  <c r="F507424" i="11"/>
  <c r="F507423" i="11"/>
  <c r="F507422" i="11"/>
  <c r="F507421" i="11"/>
  <c r="F507420" i="11"/>
  <c r="F507419" i="11"/>
  <c r="F507418" i="11"/>
  <c r="F507417" i="11"/>
  <c r="F507416" i="11"/>
  <c r="F507415" i="11"/>
  <c r="F507414" i="11"/>
  <c r="F507413" i="11"/>
  <c r="F507412" i="11"/>
  <c r="F507411" i="11"/>
  <c r="F507410" i="11"/>
  <c r="F507409" i="11"/>
  <c r="F507408" i="11"/>
  <c r="F507407" i="11"/>
  <c r="F507406" i="11"/>
  <c r="F507405" i="11"/>
  <c r="F507404" i="11"/>
  <c r="F507403" i="11"/>
  <c r="F507402" i="11"/>
  <c r="F507401" i="11"/>
  <c r="F507400" i="11"/>
  <c r="F507399" i="11"/>
  <c r="F507398" i="11"/>
  <c r="F507397" i="11"/>
  <c r="F507396" i="11"/>
  <c r="F507395" i="11"/>
  <c r="F507394" i="11"/>
  <c r="F507393" i="11"/>
  <c r="F507392" i="11"/>
  <c r="F507391" i="11"/>
  <c r="F507390" i="11"/>
  <c r="F507389" i="11"/>
  <c r="F507388" i="11"/>
  <c r="F507387" i="11"/>
  <c r="F507386" i="11"/>
  <c r="F507385" i="11"/>
  <c r="F507384" i="11"/>
  <c r="F507383" i="11"/>
  <c r="F507382" i="11"/>
  <c r="F507381" i="11"/>
  <c r="F507380" i="11"/>
  <c r="F507379" i="11"/>
  <c r="F507378" i="11"/>
  <c r="F507377" i="11"/>
  <c r="F507376" i="11"/>
  <c r="F507375" i="11"/>
  <c r="F507374" i="11"/>
  <c r="F507373" i="11"/>
  <c r="F507372" i="11"/>
  <c r="F507371" i="11"/>
  <c r="F507370" i="11"/>
  <c r="F507369" i="11"/>
  <c r="F507368" i="11"/>
  <c r="F507367" i="11"/>
  <c r="F507366" i="11"/>
  <c r="F507365" i="11"/>
  <c r="F507364" i="11"/>
  <c r="F507363" i="11"/>
  <c r="F507362" i="11"/>
  <c r="F507361" i="11"/>
  <c r="F507360" i="11"/>
  <c r="F507359" i="11"/>
  <c r="F507358" i="11"/>
  <c r="F507357" i="11"/>
  <c r="F507356" i="11"/>
  <c r="F507355" i="11"/>
  <c r="F507354" i="11"/>
  <c r="F507353" i="11"/>
  <c r="F507352" i="11"/>
  <c r="F507351" i="11"/>
  <c r="F507350" i="11"/>
  <c r="F507349" i="11"/>
  <c r="F507348" i="11"/>
  <c r="F507347" i="11"/>
  <c r="F507346" i="11"/>
  <c r="F507345" i="11"/>
  <c r="F507344" i="11"/>
  <c r="F507343" i="11"/>
  <c r="F507342" i="11"/>
  <c r="F507341" i="11"/>
  <c r="F507340" i="11"/>
  <c r="F507339" i="11"/>
  <c r="F507338" i="11"/>
  <c r="F507337" i="11"/>
  <c r="F507336" i="11"/>
  <c r="F507335" i="11"/>
  <c r="F507334" i="11"/>
  <c r="F507333" i="11"/>
  <c r="F507332" i="11"/>
  <c r="F507331" i="11"/>
  <c r="F507330" i="11"/>
  <c r="F507329" i="11"/>
  <c r="F507328" i="11"/>
  <c r="F507327" i="11"/>
  <c r="F507326" i="11"/>
  <c r="F507325" i="11"/>
  <c r="F507324" i="11"/>
  <c r="F507323" i="11"/>
  <c r="F507322" i="11"/>
  <c r="F507321" i="11"/>
  <c r="F507320" i="11"/>
  <c r="F507319" i="11"/>
  <c r="F507318" i="11"/>
  <c r="F507317" i="11"/>
  <c r="F507316" i="11"/>
  <c r="F507315" i="11"/>
  <c r="F507314" i="11"/>
  <c r="F507313" i="11"/>
  <c r="F507312" i="11"/>
  <c r="F507311" i="11"/>
  <c r="F507310" i="11"/>
  <c r="F507309" i="11"/>
  <c r="F507308" i="11"/>
  <c r="F507307" i="11"/>
  <c r="F507306" i="11"/>
  <c r="F507305" i="11"/>
  <c r="F507304" i="11"/>
  <c r="F507303" i="11"/>
  <c r="F507302" i="11"/>
  <c r="F507301" i="11"/>
  <c r="F507300" i="11"/>
  <c r="F507299" i="11"/>
  <c r="F507298" i="11"/>
  <c r="F507297" i="11"/>
  <c r="F507296" i="11"/>
  <c r="F507295" i="11"/>
  <c r="F507294" i="11"/>
  <c r="F507293" i="11"/>
  <c r="F507292" i="11"/>
  <c r="F507291" i="11"/>
  <c r="F507290" i="11"/>
  <c r="F507289" i="11"/>
  <c r="F507288" i="11"/>
  <c r="F507287" i="11"/>
  <c r="F507286" i="11"/>
  <c r="F507285" i="11"/>
  <c r="F507284" i="11"/>
  <c r="F507283" i="11"/>
  <c r="F507282" i="11"/>
  <c r="F507281" i="11"/>
  <c r="F507280" i="11"/>
  <c r="F507279" i="11"/>
  <c r="F507278" i="11"/>
  <c r="F507277" i="11"/>
  <c r="F507276" i="11"/>
  <c r="F507275" i="11"/>
  <c r="F507274" i="11"/>
  <c r="F507273" i="11"/>
  <c r="F507272" i="11"/>
  <c r="F507271" i="11"/>
  <c r="F507270" i="11"/>
  <c r="F507269" i="11"/>
  <c r="F507268" i="11"/>
  <c r="F507267" i="11"/>
  <c r="F507266" i="11"/>
  <c r="F507265" i="11"/>
  <c r="F507264" i="11"/>
  <c r="F507263" i="11"/>
  <c r="F507262" i="11"/>
  <c r="F507261" i="11"/>
  <c r="F507260" i="11"/>
  <c r="F507259" i="11"/>
  <c r="F507258" i="11"/>
  <c r="F507257" i="11"/>
  <c r="F507256" i="11"/>
  <c r="F507255" i="11"/>
  <c r="F507254" i="11"/>
  <c r="F507253" i="11"/>
  <c r="F507252" i="11"/>
  <c r="F507251" i="11"/>
  <c r="F507250" i="11"/>
  <c r="F507249" i="11"/>
  <c r="F507248" i="11"/>
  <c r="F507247" i="11"/>
  <c r="F507246" i="11"/>
  <c r="F507245" i="11"/>
  <c r="F507244" i="11"/>
  <c r="F507243" i="11"/>
  <c r="F507242" i="11"/>
  <c r="F507241" i="11"/>
  <c r="F507240" i="11"/>
  <c r="F507239" i="11"/>
  <c r="F507238" i="11"/>
  <c r="F507237" i="11"/>
  <c r="F507236" i="11"/>
  <c r="F507235" i="11"/>
  <c r="F507234" i="11"/>
  <c r="F507233" i="11"/>
  <c r="F507232" i="11"/>
  <c r="F507231" i="11"/>
  <c r="F507230" i="11"/>
  <c r="F507229" i="11"/>
  <c r="F507228" i="11"/>
  <c r="F507227" i="11"/>
  <c r="F507226" i="11"/>
  <c r="F507225" i="11"/>
  <c r="F507224" i="11"/>
  <c r="F507223" i="11"/>
  <c r="F507222" i="11"/>
  <c r="F507221" i="11"/>
  <c r="F507220" i="11"/>
  <c r="F507219" i="11"/>
  <c r="F507218" i="11"/>
  <c r="F507217" i="11"/>
  <c r="F507216" i="11"/>
  <c r="F507215" i="11"/>
  <c r="F507214" i="11"/>
  <c r="F507213" i="11"/>
  <c r="F507212" i="11"/>
  <c r="F507211" i="11"/>
  <c r="F507210" i="11"/>
  <c r="F507209" i="11"/>
  <c r="F507208" i="11"/>
  <c r="F507207" i="11"/>
  <c r="F507206" i="11"/>
  <c r="F507205" i="11"/>
  <c r="F507204" i="11"/>
  <c r="F507203" i="11"/>
  <c r="F507202" i="11"/>
  <c r="F507201" i="11"/>
  <c r="F507200" i="11"/>
  <c r="F507199" i="11"/>
  <c r="F507198" i="11"/>
  <c r="F507197" i="11"/>
  <c r="F507196" i="11"/>
  <c r="F507195" i="11"/>
  <c r="F507194" i="11"/>
  <c r="F507193" i="11"/>
  <c r="F507192" i="11"/>
  <c r="F507191" i="11"/>
  <c r="F507190" i="11"/>
  <c r="F507189" i="11"/>
  <c r="F507188" i="11"/>
  <c r="F507187" i="11"/>
  <c r="F507186" i="11"/>
  <c r="F507185" i="11"/>
  <c r="F507184" i="11"/>
  <c r="F507183" i="11"/>
  <c r="F507182" i="11"/>
  <c r="F507181" i="11"/>
  <c r="F507180" i="11"/>
  <c r="F507179" i="11"/>
  <c r="F507178" i="11"/>
  <c r="F507177" i="11"/>
  <c r="F507176" i="11"/>
  <c r="F507175" i="11"/>
  <c r="F507174" i="11"/>
  <c r="F507173" i="11"/>
  <c r="F507172" i="11"/>
  <c r="F507171" i="11"/>
  <c r="F507170" i="11"/>
  <c r="F507169" i="11"/>
  <c r="F507168" i="11"/>
  <c r="F507167" i="11"/>
  <c r="F507166" i="11"/>
  <c r="F507165" i="11"/>
  <c r="F507164" i="11"/>
  <c r="F507163" i="11"/>
  <c r="F507162" i="11"/>
  <c r="F507161" i="11"/>
  <c r="F507160" i="11"/>
  <c r="F507159" i="11"/>
  <c r="F507158" i="11"/>
  <c r="F507157" i="11"/>
  <c r="F507156" i="11"/>
  <c r="F507155" i="11"/>
  <c r="F507154" i="11"/>
  <c r="F507153" i="11"/>
  <c r="F507152" i="11"/>
  <c r="F507151" i="11"/>
  <c r="F507150" i="11"/>
  <c r="F507149" i="11"/>
  <c r="F507148" i="11"/>
  <c r="F507147" i="11"/>
  <c r="F507146" i="11"/>
  <c r="F507145" i="11"/>
  <c r="F507144" i="11"/>
  <c r="F507143" i="11"/>
  <c r="F507142" i="11"/>
  <c r="F507141" i="11"/>
  <c r="F507140" i="11"/>
  <c r="F507139" i="11"/>
  <c r="F507138" i="11"/>
  <c r="F507137" i="11"/>
  <c r="F507136" i="11"/>
  <c r="F507135" i="11"/>
  <c r="F507134" i="11"/>
  <c r="F507133" i="11"/>
  <c r="F507132" i="11"/>
  <c r="F507131" i="11"/>
  <c r="F507130" i="11"/>
  <c r="F507129" i="11"/>
  <c r="F507128" i="11"/>
  <c r="F507127" i="11"/>
  <c r="F507126" i="11"/>
  <c r="F507125" i="11"/>
  <c r="F507124" i="11"/>
  <c r="F507123" i="11"/>
  <c r="F507122" i="11"/>
  <c r="F507121" i="11"/>
  <c r="F507120" i="11"/>
  <c r="F507119" i="11"/>
  <c r="F507118" i="11"/>
  <c r="F507117" i="11"/>
  <c r="F507116" i="11"/>
  <c r="F507115" i="11"/>
  <c r="F507114" i="11"/>
  <c r="F507113" i="11"/>
  <c r="F507112" i="11"/>
  <c r="F507111" i="11"/>
  <c r="F507110" i="11"/>
  <c r="F507109" i="11"/>
  <c r="F507108" i="11"/>
  <c r="F507107" i="11"/>
  <c r="F507106" i="11"/>
  <c r="F507105" i="11"/>
  <c r="F507104" i="11"/>
  <c r="F507103" i="11"/>
  <c r="F507102" i="11"/>
  <c r="F507101" i="11"/>
  <c r="F507100" i="11"/>
  <c r="F507099" i="11"/>
  <c r="F507098" i="11"/>
  <c r="F507097" i="11"/>
  <c r="F507096" i="11"/>
  <c r="F507095" i="11"/>
  <c r="F507094" i="11"/>
  <c r="F507093" i="11"/>
  <c r="F507092" i="11"/>
  <c r="F507091" i="11"/>
  <c r="F507090" i="11"/>
  <c r="F507089" i="11"/>
  <c r="F507088" i="11"/>
  <c r="F507087" i="11"/>
  <c r="F507086" i="11"/>
  <c r="F507085" i="11"/>
  <c r="F507084" i="11"/>
  <c r="F507083" i="11"/>
  <c r="F507082" i="11"/>
  <c r="F507081" i="11"/>
  <c r="F507080" i="11"/>
  <c r="F507079" i="11"/>
  <c r="F507078" i="11"/>
  <c r="F507077" i="11"/>
  <c r="F507076" i="11"/>
  <c r="F507075" i="11"/>
  <c r="F507074" i="11"/>
  <c r="F507073" i="11"/>
  <c r="F507072" i="11"/>
  <c r="F507071" i="11"/>
  <c r="F507070" i="11"/>
  <c r="F507069" i="11"/>
  <c r="F507068" i="11"/>
  <c r="F507067" i="11"/>
  <c r="F507066" i="11"/>
  <c r="F507065" i="11"/>
  <c r="F507064" i="11"/>
  <c r="F507063" i="11"/>
  <c r="F507062" i="11"/>
  <c r="F507061" i="11"/>
  <c r="F507060" i="11"/>
  <c r="F507059" i="11"/>
  <c r="F507058" i="11"/>
  <c r="F507057" i="11"/>
  <c r="F507056" i="11"/>
  <c r="F507055" i="11"/>
  <c r="F507054" i="11"/>
  <c r="F507053" i="11"/>
  <c r="F507052" i="11"/>
  <c r="F507051" i="11"/>
  <c r="F507050" i="11"/>
  <c r="F507049" i="11"/>
  <c r="F507048" i="11"/>
  <c r="F507047" i="11"/>
  <c r="F507046" i="11"/>
  <c r="F507045" i="11"/>
  <c r="F507044" i="11"/>
  <c r="F507043" i="11"/>
  <c r="F507042" i="11"/>
  <c r="F507041" i="11"/>
  <c r="F507040" i="11"/>
  <c r="F507039" i="11"/>
  <c r="F507038" i="11"/>
  <c r="F507037" i="11"/>
  <c r="F507036" i="11"/>
  <c r="F507035" i="11"/>
  <c r="F507034" i="11"/>
  <c r="F507033" i="11"/>
  <c r="F507032" i="11"/>
  <c r="F507031" i="11"/>
  <c r="F507030" i="11"/>
  <c r="F507029" i="11"/>
  <c r="F507028" i="11"/>
  <c r="F507027" i="11"/>
  <c r="F507026" i="11"/>
  <c r="F507025" i="11"/>
  <c r="F507024" i="11"/>
  <c r="F507023" i="11"/>
  <c r="F507022" i="11"/>
  <c r="F507021" i="11"/>
  <c r="F507020" i="11"/>
  <c r="F507019" i="11"/>
  <c r="F507018" i="11"/>
  <c r="F507017" i="11"/>
  <c r="F507016" i="11"/>
  <c r="F507015" i="11"/>
  <c r="F507014" i="11"/>
  <c r="F507013" i="11"/>
  <c r="F507012" i="11"/>
  <c r="F507011" i="11"/>
  <c r="F507010" i="11"/>
  <c r="F507009" i="11"/>
  <c r="F507008" i="11"/>
  <c r="F507007" i="11"/>
  <c r="F507006" i="11"/>
  <c r="F507005" i="11"/>
  <c r="F507004" i="11"/>
  <c r="F507003" i="11"/>
  <c r="F507002" i="11"/>
  <c r="F507001" i="11"/>
  <c r="F507000" i="11"/>
  <c r="F506999" i="11"/>
  <c r="F506998" i="11"/>
  <c r="F506997" i="11"/>
  <c r="F506996" i="11"/>
  <c r="F506995" i="11"/>
  <c r="F506994" i="11"/>
  <c r="F506993" i="11"/>
  <c r="F506992" i="11"/>
  <c r="F506991" i="11"/>
  <c r="F506990" i="11"/>
  <c r="F506989" i="11"/>
  <c r="F506988" i="11"/>
  <c r="F506987" i="11"/>
  <c r="F506986" i="11"/>
  <c r="F506985" i="11"/>
  <c r="F506984" i="11"/>
  <c r="F506983" i="11"/>
  <c r="F506982" i="11"/>
  <c r="F506981" i="11"/>
  <c r="F506980" i="11"/>
  <c r="F506979" i="11"/>
  <c r="F506978" i="11"/>
  <c r="F506977" i="11"/>
  <c r="F506976" i="11"/>
  <c r="F506975" i="11"/>
  <c r="F506974" i="11"/>
  <c r="F506973" i="11"/>
  <c r="F506972" i="11"/>
  <c r="F506971" i="11"/>
  <c r="F506970" i="11"/>
  <c r="F506969" i="11"/>
  <c r="F506968" i="11"/>
  <c r="F506967" i="11"/>
  <c r="F506966" i="11"/>
  <c r="F506965" i="11"/>
  <c r="F506964" i="11"/>
  <c r="F506963" i="11"/>
  <c r="F506962" i="11"/>
  <c r="F506961" i="11"/>
  <c r="F506960" i="11"/>
  <c r="F506959" i="11"/>
  <c r="F506958" i="11"/>
  <c r="F506957" i="11"/>
  <c r="F506956" i="11"/>
  <c r="F506955" i="11"/>
  <c r="F506954" i="11"/>
  <c r="F506953" i="11"/>
  <c r="F506952" i="11"/>
  <c r="F506951" i="11"/>
  <c r="F506950" i="11"/>
  <c r="F506949" i="11"/>
  <c r="F506948" i="11"/>
  <c r="F506947" i="11"/>
  <c r="F506946" i="11"/>
  <c r="F506945" i="11"/>
  <c r="F506944" i="11"/>
  <c r="F506943" i="11"/>
  <c r="F506942" i="11"/>
  <c r="F506941" i="11"/>
  <c r="F506940" i="11"/>
  <c r="F506939" i="11"/>
  <c r="F506938" i="11"/>
  <c r="F506937" i="11"/>
  <c r="F506936" i="11"/>
  <c r="F506935" i="11"/>
  <c r="F506934" i="11"/>
  <c r="F506933" i="11"/>
  <c r="F506932" i="11"/>
  <c r="F506931" i="11"/>
  <c r="F506930" i="11"/>
  <c r="F506929" i="11"/>
  <c r="F506928" i="11"/>
  <c r="F506927" i="11"/>
  <c r="F506926" i="11"/>
  <c r="F506925" i="11"/>
  <c r="F506924" i="11"/>
  <c r="F506923" i="11"/>
  <c r="F506922" i="11"/>
  <c r="F506921" i="11"/>
  <c r="F506920" i="11"/>
  <c r="F506919" i="11"/>
  <c r="F506918" i="11"/>
  <c r="F506917" i="11"/>
  <c r="F506916" i="11"/>
  <c r="F506915" i="11"/>
  <c r="F506914" i="11"/>
  <c r="F506913" i="11"/>
  <c r="F506912" i="11"/>
  <c r="F506911" i="11"/>
  <c r="F506910" i="11"/>
  <c r="F506909" i="11"/>
  <c r="F506908" i="11"/>
  <c r="F506907" i="11"/>
  <c r="F506906" i="11"/>
  <c r="F506905" i="11"/>
  <c r="F506904" i="11"/>
  <c r="F506903" i="11"/>
  <c r="F506902" i="11"/>
  <c r="F506901" i="11"/>
  <c r="F506900" i="11"/>
  <c r="F506899" i="11"/>
  <c r="F506898" i="11"/>
  <c r="F506897" i="11"/>
  <c r="F506896" i="11"/>
  <c r="F506895" i="11"/>
  <c r="F506894" i="11"/>
  <c r="F506893" i="11"/>
  <c r="F506892" i="11"/>
  <c r="F506891" i="11"/>
  <c r="F506890" i="11"/>
  <c r="F506889" i="11"/>
  <c r="F506888" i="11"/>
  <c r="F506887" i="11"/>
  <c r="F506886" i="11"/>
  <c r="F506885" i="11"/>
  <c r="F506884" i="11"/>
  <c r="F506883" i="11"/>
  <c r="F506882" i="11"/>
  <c r="F506881" i="11"/>
  <c r="F506880" i="11"/>
  <c r="F506879" i="11"/>
  <c r="F506878" i="11"/>
  <c r="F506877" i="11"/>
  <c r="F506876" i="11"/>
  <c r="F506875" i="11"/>
  <c r="F506874" i="11"/>
  <c r="F506873" i="11"/>
  <c r="F506872" i="11"/>
  <c r="F506871" i="11"/>
  <c r="F506870" i="11"/>
  <c r="F506869" i="11"/>
  <c r="F506868" i="11"/>
  <c r="F506867" i="11"/>
  <c r="F506866" i="11"/>
  <c r="F506865" i="11"/>
  <c r="F506864" i="11"/>
  <c r="F506863" i="11"/>
  <c r="F506862" i="11"/>
  <c r="F506861" i="11"/>
  <c r="F506860" i="11"/>
  <c r="F506859" i="11"/>
  <c r="F506858" i="11"/>
  <c r="F506857" i="11"/>
  <c r="F506856" i="11"/>
  <c r="F506855" i="11"/>
  <c r="F506854" i="11"/>
  <c r="F506853" i="11"/>
  <c r="F506852" i="11"/>
  <c r="F506851" i="11"/>
  <c r="F506850" i="11"/>
  <c r="F506849" i="11"/>
  <c r="F506848" i="11"/>
  <c r="F506847" i="11"/>
  <c r="F506846" i="11"/>
  <c r="F506845" i="11"/>
  <c r="F506844" i="11"/>
  <c r="F506843" i="11"/>
  <c r="F506842" i="11"/>
  <c r="F506841" i="11"/>
  <c r="F506840" i="11"/>
  <c r="F506839" i="11"/>
  <c r="F506838" i="11"/>
  <c r="F506837" i="11"/>
  <c r="F506836" i="11"/>
  <c r="F506835" i="11"/>
  <c r="F506834" i="11"/>
  <c r="F506833" i="11"/>
  <c r="F506832" i="11"/>
  <c r="F506831" i="11"/>
  <c r="F506830" i="11"/>
  <c r="F506829" i="11"/>
  <c r="F506828" i="11"/>
  <c r="F506827" i="11"/>
  <c r="F506826" i="11"/>
  <c r="F506825" i="11"/>
  <c r="F506824" i="11"/>
  <c r="F506823" i="11"/>
  <c r="F506822" i="11"/>
  <c r="F506821" i="11"/>
  <c r="F506820" i="11"/>
  <c r="F506819" i="11"/>
  <c r="F506818" i="11"/>
  <c r="F506817" i="11"/>
  <c r="F506816" i="11"/>
  <c r="F506815" i="11"/>
  <c r="F506814" i="11"/>
  <c r="F506813" i="11"/>
  <c r="F506812" i="11"/>
  <c r="F506811" i="11"/>
  <c r="F506810" i="11"/>
  <c r="F506809" i="11"/>
  <c r="F506808" i="11"/>
  <c r="F506807" i="11"/>
  <c r="F506806" i="11"/>
  <c r="F506805" i="11"/>
  <c r="F506804" i="11"/>
  <c r="F506803" i="11"/>
  <c r="F506802" i="11"/>
  <c r="F506801" i="11"/>
  <c r="F506800" i="11"/>
  <c r="F506799" i="11"/>
  <c r="F506798" i="11"/>
  <c r="F506797" i="11"/>
  <c r="F506796" i="11"/>
  <c r="F506795" i="11"/>
  <c r="F506794" i="11"/>
  <c r="F506793" i="11"/>
  <c r="F506792" i="11"/>
  <c r="F506791" i="11"/>
  <c r="F506790" i="11"/>
  <c r="F506789" i="11"/>
  <c r="F506788" i="11"/>
  <c r="F506787" i="11"/>
  <c r="F506786" i="11"/>
  <c r="F506785" i="11"/>
  <c r="F506784" i="11"/>
  <c r="F506783" i="11"/>
  <c r="F506782" i="11"/>
  <c r="F506781" i="11"/>
  <c r="F506780" i="11"/>
  <c r="F506779" i="11"/>
  <c r="F506778" i="11"/>
  <c r="F506777" i="11"/>
  <c r="F506776" i="11"/>
  <c r="F506775" i="11"/>
  <c r="F506774" i="11"/>
  <c r="F506773" i="11"/>
  <c r="F506772" i="11"/>
  <c r="F506771" i="11"/>
  <c r="F506770" i="11"/>
  <c r="F506769" i="11"/>
  <c r="F506768" i="11"/>
  <c r="F506767" i="11"/>
  <c r="F506766" i="11"/>
  <c r="F506765" i="11"/>
  <c r="F506764" i="11"/>
  <c r="F506763" i="11"/>
  <c r="F506762" i="11"/>
  <c r="F506761" i="11"/>
  <c r="F506760" i="11"/>
  <c r="F506759" i="11"/>
  <c r="F506758" i="11"/>
  <c r="F506757" i="11"/>
  <c r="F506756" i="11"/>
  <c r="F506755" i="11"/>
  <c r="F506754" i="11"/>
  <c r="F506753" i="11"/>
  <c r="F506752" i="11"/>
  <c r="F506751" i="11"/>
  <c r="F506750" i="11"/>
  <c r="F506749" i="11"/>
  <c r="F506748" i="11"/>
  <c r="F506747" i="11"/>
  <c r="F506746" i="11"/>
  <c r="F506745" i="11"/>
  <c r="F506744" i="11"/>
  <c r="F506743" i="11"/>
  <c r="F506742" i="11"/>
  <c r="F506741" i="11"/>
  <c r="F506740" i="11"/>
  <c r="F506739" i="11"/>
  <c r="F506738" i="11"/>
  <c r="F506737" i="11"/>
  <c r="F506736" i="11"/>
  <c r="F506735" i="11"/>
  <c r="F506734" i="11"/>
  <c r="F506733" i="11"/>
  <c r="F506732" i="11"/>
  <c r="F506731" i="11"/>
  <c r="F506730" i="11"/>
  <c r="F506729" i="11"/>
  <c r="F506728" i="11"/>
  <c r="F506727" i="11"/>
  <c r="F506726" i="11"/>
  <c r="F506725" i="11"/>
  <c r="F506724" i="11"/>
  <c r="F506723" i="11"/>
  <c r="F506722" i="11"/>
  <c r="F506721" i="11"/>
  <c r="F506720" i="11"/>
  <c r="F506719" i="11"/>
  <c r="F506718" i="11"/>
  <c r="F506717" i="11"/>
  <c r="F506716" i="11"/>
  <c r="F506715" i="11"/>
  <c r="F506714" i="11"/>
  <c r="F506713" i="11"/>
  <c r="F506712" i="11"/>
  <c r="F506711" i="11"/>
  <c r="F506710" i="11"/>
  <c r="F506709" i="11"/>
  <c r="F506708" i="11"/>
  <c r="F506707" i="11"/>
  <c r="F506706" i="11"/>
  <c r="F506705" i="11"/>
  <c r="F506704" i="11"/>
  <c r="F506703" i="11"/>
  <c r="F506702" i="11"/>
  <c r="F506701" i="11"/>
  <c r="F506700" i="11"/>
  <c r="F506699" i="11"/>
  <c r="F506698" i="11"/>
  <c r="F506697" i="11"/>
  <c r="F506696" i="11"/>
  <c r="F506695" i="11"/>
  <c r="F506694" i="11"/>
  <c r="F506693" i="11"/>
  <c r="F506692" i="11"/>
  <c r="F506691" i="11"/>
  <c r="F506690" i="11"/>
  <c r="F506689" i="11"/>
  <c r="F506688" i="11"/>
  <c r="F506687" i="11"/>
  <c r="F506686" i="11"/>
  <c r="F506685" i="11"/>
  <c r="F506684" i="11"/>
  <c r="F506683" i="11"/>
  <c r="F506682" i="11"/>
  <c r="F506681" i="11"/>
  <c r="F506680" i="11"/>
  <c r="F506679" i="11"/>
  <c r="F506678" i="11"/>
  <c r="F506677" i="11"/>
  <c r="F506676" i="11"/>
  <c r="F506675" i="11"/>
  <c r="F506674" i="11"/>
  <c r="F506673" i="11"/>
  <c r="F506672" i="11"/>
  <c r="F506671" i="11"/>
  <c r="F506670" i="11"/>
  <c r="F506669" i="11"/>
  <c r="F506668" i="11"/>
  <c r="F506667" i="11"/>
  <c r="F506666" i="11"/>
  <c r="F506665" i="11"/>
  <c r="F506664" i="11"/>
  <c r="F506663" i="11"/>
  <c r="F506662" i="11"/>
  <c r="F506661" i="11"/>
  <c r="F506660" i="11"/>
  <c r="F506659" i="11"/>
  <c r="F506658" i="11"/>
  <c r="F506657" i="11"/>
  <c r="F506656" i="11"/>
  <c r="F506655" i="11"/>
  <c r="F506654" i="11"/>
  <c r="F506653" i="11"/>
  <c r="F506652" i="11"/>
  <c r="F506651" i="11"/>
  <c r="F506650" i="11"/>
  <c r="F506649" i="11"/>
  <c r="F506648" i="11"/>
  <c r="F506647" i="11"/>
  <c r="F506646" i="11"/>
  <c r="F506645" i="11"/>
  <c r="F506644" i="11"/>
  <c r="F506643" i="11"/>
  <c r="F506642" i="11"/>
  <c r="F506641" i="11"/>
  <c r="F506640" i="11"/>
  <c r="F506639" i="11"/>
  <c r="F506638" i="11"/>
  <c r="F506637" i="11"/>
  <c r="F506636" i="11"/>
  <c r="F506635" i="11"/>
  <c r="F506634" i="11"/>
  <c r="F506633" i="11"/>
  <c r="F506632" i="11"/>
  <c r="F506631" i="11"/>
  <c r="F506630" i="11"/>
  <c r="F506629" i="11"/>
  <c r="F506628" i="11"/>
  <c r="F506627" i="11"/>
  <c r="F506626" i="11"/>
  <c r="F506625" i="11"/>
  <c r="F506624" i="11"/>
  <c r="F506623" i="11"/>
  <c r="F506622" i="11"/>
  <c r="F506621" i="11"/>
  <c r="F506620" i="11"/>
  <c r="F506619" i="11"/>
  <c r="F506618" i="11"/>
  <c r="F506617" i="11"/>
  <c r="F506616" i="11"/>
  <c r="F506615" i="11"/>
  <c r="F506614" i="11"/>
  <c r="F506613" i="11"/>
  <c r="F506612" i="11"/>
  <c r="F506611" i="11"/>
  <c r="F506610" i="11"/>
  <c r="F506609" i="11"/>
  <c r="F506608" i="11"/>
  <c r="F506607" i="11"/>
  <c r="F506606" i="11"/>
  <c r="F506605" i="11"/>
  <c r="F506604" i="11"/>
  <c r="F506603" i="11"/>
  <c r="F506602" i="11"/>
  <c r="F506601" i="11"/>
  <c r="F506600" i="11"/>
  <c r="F506599" i="11"/>
  <c r="F506598" i="11"/>
  <c r="F506597" i="11"/>
  <c r="F506596" i="11"/>
  <c r="F506595" i="11"/>
  <c r="F506594" i="11"/>
  <c r="F506593" i="11"/>
  <c r="F506592" i="11"/>
  <c r="F506591" i="11"/>
  <c r="F506590" i="11"/>
  <c r="F506589" i="11"/>
  <c r="F506588" i="11"/>
  <c r="F506587" i="11"/>
  <c r="F506586" i="11"/>
  <c r="F506585" i="11"/>
  <c r="F506584" i="11"/>
  <c r="F506583" i="11"/>
  <c r="F506582" i="11"/>
  <c r="F506581" i="11"/>
  <c r="F506580" i="11"/>
  <c r="F506579" i="11"/>
  <c r="F506578" i="11"/>
  <c r="F506577" i="11"/>
  <c r="F506576" i="11"/>
  <c r="F506575" i="11"/>
  <c r="F506574" i="11"/>
  <c r="F506573" i="11"/>
  <c r="F506572" i="11"/>
  <c r="F506571" i="11"/>
  <c r="F506570" i="11"/>
  <c r="F506569" i="11"/>
  <c r="F506568" i="11"/>
  <c r="F506567" i="11"/>
  <c r="F506566" i="11"/>
  <c r="F506565" i="11"/>
  <c r="F506564" i="11"/>
  <c r="F506563" i="11"/>
  <c r="F506562" i="11"/>
  <c r="F506561" i="11"/>
  <c r="F506560" i="11"/>
  <c r="F506559" i="11"/>
  <c r="F506558" i="11"/>
  <c r="F506557" i="11"/>
  <c r="F506556" i="11"/>
  <c r="F506555" i="11"/>
  <c r="F506554" i="11"/>
  <c r="F506553" i="11"/>
  <c r="F506552" i="11"/>
  <c r="F506551" i="11"/>
  <c r="F506550" i="11"/>
  <c r="F506549" i="11"/>
  <c r="F506548" i="11"/>
  <c r="F506547" i="11"/>
  <c r="F506546" i="11"/>
  <c r="F506545" i="11"/>
  <c r="F506544" i="11"/>
  <c r="F506543" i="11"/>
  <c r="F506542" i="11"/>
  <c r="F506541" i="11"/>
  <c r="F506540" i="11"/>
  <c r="F506539" i="11"/>
  <c r="F506538" i="11"/>
  <c r="F506537" i="11"/>
  <c r="F506536" i="11"/>
  <c r="F506535" i="11"/>
  <c r="F506534" i="11"/>
  <c r="F506533" i="11"/>
  <c r="F506532" i="11"/>
  <c r="F506531" i="11"/>
  <c r="F506530" i="11"/>
  <c r="F506529" i="11"/>
  <c r="F506528" i="11"/>
  <c r="F506527" i="11"/>
  <c r="F506526" i="11"/>
  <c r="F506525" i="11"/>
  <c r="F506524" i="11"/>
  <c r="F506523" i="11"/>
  <c r="F506522" i="11"/>
  <c r="F506521" i="11"/>
  <c r="F506520" i="11"/>
  <c r="F506519" i="11"/>
  <c r="F506518" i="11"/>
  <c r="F506517" i="11"/>
  <c r="F506516" i="11"/>
  <c r="F506515" i="11"/>
  <c r="F506514" i="11"/>
  <c r="F506513" i="11"/>
  <c r="F506512" i="11"/>
  <c r="F506511" i="11"/>
  <c r="F506510" i="11"/>
  <c r="F506509" i="11"/>
  <c r="F506508" i="11"/>
  <c r="F506507" i="11"/>
  <c r="F506506" i="11"/>
  <c r="F506505" i="11"/>
  <c r="F506504" i="11"/>
  <c r="F506503" i="11"/>
  <c r="F506502" i="11"/>
  <c r="F506501" i="11"/>
  <c r="F506500" i="11"/>
  <c r="F506499" i="11"/>
  <c r="F506498" i="11"/>
  <c r="F506497" i="11"/>
  <c r="F506496" i="11"/>
  <c r="F506495" i="11"/>
  <c r="F506494" i="11"/>
  <c r="F506493" i="11"/>
  <c r="F506492" i="11"/>
  <c r="F506491" i="11"/>
  <c r="F506490" i="11"/>
  <c r="F506489" i="11"/>
  <c r="F506488" i="11"/>
  <c r="F506487" i="11"/>
  <c r="F506486" i="11"/>
  <c r="F506485" i="11"/>
  <c r="F506484" i="11"/>
  <c r="F506483" i="11"/>
  <c r="F506482" i="11"/>
  <c r="F506481" i="11"/>
  <c r="F506480" i="11"/>
  <c r="F506479" i="11"/>
  <c r="F506478" i="11"/>
  <c r="F506477" i="11"/>
  <c r="F506476" i="11"/>
  <c r="F506475" i="11"/>
  <c r="F506474" i="11"/>
  <c r="F506473" i="11"/>
  <c r="F506472" i="11"/>
  <c r="F506471" i="11"/>
  <c r="F506470" i="11"/>
  <c r="F506469" i="11"/>
  <c r="F506468" i="11"/>
  <c r="F506467" i="11"/>
  <c r="F506466" i="11"/>
  <c r="F506465" i="11"/>
  <c r="F506464" i="11"/>
  <c r="F506463" i="11"/>
  <c r="F506462" i="11"/>
  <c r="F506461" i="11"/>
  <c r="F506460" i="11"/>
  <c r="F506459" i="11"/>
  <c r="F506458" i="11"/>
  <c r="F506457" i="11"/>
  <c r="F506456" i="11"/>
  <c r="F506455" i="11"/>
  <c r="F506454" i="11"/>
  <c r="F506453" i="11"/>
  <c r="F506452" i="11"/>
  <c r="F506451" i="11"/>
  <c r="F506450" i="11"/>
  <c r="F506449" i="11"/>
  <c r="F506448" i="11"/>
  <c r="F506447" i="11"/>
  <c r="F506446" i="11"/>
  <c r="F506445" i="11"/>
  <c r="F506444" i="11"/>
  <c r="F506443" i="11"/>
  <c r="F506442" i="11"/>
  <c r="F506441" i="11"/>
  <c r="F506440" i="11"/>
  <c r="F506439" i="11"/>
  <c r="F506438" i="11"/>
  <c r="F506437" i="11"/>
  <c r="F506436" i="11"/>
  <c r="F506435" i="11"/>
  <c r="F506434" i="11"/>
  <c r="F506433" i="11"/>
  <c r="F506432" i="11"/>
  <c r="F506431" i="11"/>
  <c r="F506430" i="11"/>
  <c r="F506429" i="11"/>
  <c r="F506428" i="11"/>
  <c r="F506427" i="11"/>
  <c r="F506426" i="11"/>
  <c r="F506425" i="11"/>
  <c r="F506424" i="11"/>
  <c r="F506423" i="11"/>
  <c r="F506422" i="11"/>
  <c r="F506421" i="11"/>
  <c r="F506420" i="11"/>
  <c r="F506419" i="11"/>
  <c r="F506418" i="11"/>
  <c r="F506417" i="11"/>
  <c r="F506416" i="11"/>
  <c r="F506415" i="11"/>
  <c r="F506414" i="11"/>
  <c r="F506413" i="11"/>
  <c r="F506412" i="11"/>
  <c r="F506411" i="11"/>
  <c r="F506410" i="11"/>
  <c r="F506409" i="11"/>
  <c r="F506408" i="11"/>
  <c r="F506407" i="11"/>
  <c r="F506406" i="11"/>
  <c r="F506405" i="11"/>
  <c r="F506404" i="11"/>
  <c r="F506403" i="11"/>
  <c r="F506402" i="11"/>
  <c r="F506401" i="11"/>
  <c r="F506400" i="11"/>
  <c r="F506399" i="11"/>
  <c r="F506398" i="11"/>
  <c r="F506397" i="11"/>
  <c r="F506396" i="11"/>
  <c r="F506395" i="11"/>
  <c r="F506394" i="11"/>
  <c r="F506393" i="11"/>
  <c r="F506392" i="11"/>
  <c r="F506391" i="11"/>
  <c r="F506390" i="11"/>
  <c r="F506389" i="11"/>
  <c r="F506388" i="11"/>
  <c r="F506387" i="11"/>
  <c r="F506386" i="11"/>
  <c r="F506385" i="11"/>
  <c r="F506384" i="11"/>
  <c r="F506383" i="11"/>
  <c r="F506382" i="11"/>
  <c r="F506381" i="11"/>
  <c r="F506380" i="11"/>
  <c r="F506379" i="11"/>
  <c r="F506378" i="11"/>
  <c r="F506377" i="11"/>
  <c r="F506376" i="11"/>
  <c r="F506375" i="11"/>
  <c r="F506374" i="11"/>
  <c r="F506373" i="11"/>
  <c r="F506372" i="11"/>
  <c r="F506371" i="11"/>
  <c r="F506370" i="11"/>
  <c r="F506369" i="11"/>
  <c r="F506368" i="11"/>
  <c r="F506367" i="11"/>
  <c r="F506366" i="11"/>
  <c r="F506365" i="11"/>
  <c r="F506364" i="11"/>
  <c r="F506363" i="11"/>
  <c r="F506362" i="11"/>
  <c r="F506361" i="11"/>
  <c r="F506360" i="11"/>
  <c r="F506359" i="11"/>
  <c r="F506358" i="11"/>
  <c r="F506357" i="11"/>
  <c r="F506356" i="11"/>
  <c r="F506355" i="11"/>
  <c r="F506354" i="11"/>
  <c r="F506353" i="11"/>
  <c r="F506352" i="11"/>
  <c r="F506351" i="11"/>
  <c r="F506350" i="11"/>
  <c r="F506349" i="11"/>
  <c r="F506348" i="11"/>
  <c r="F506347" i="11"/>
  <c r="F506346" i="11"/>
  <c r="F506345" i="11"/>
  <c r="F506344" i="11"/>
  <c r="F506343" i="11"/>
  <c r="F506342" i="11"/>
  <c r="F506341" i="11"/>
  <c r="F506340" i="11"/>
  <c r="F506339" i="11"/>
  <c r="F506338" i="11"/>
  <c r="F506337" i="11"/>
  <c r="F506336" i="11"/>
  <c r="F506335" i="11"/>
  <c r="F506334" i="11"/>
  <c r="F506333" i="11"/>
  <c r="F506332" i="11"/>
  <c r="F506331" i="11"/>
  <c r="F506330" i="11"/>
  <c r="F506329" i="11"/>
  <c r="F506328" i="11"/>
  <c r="F506327" i="11"/>
  <c r="F506326" i="11"/>
  <c r="F506325" i="11"/>
  <c r="F506324" i="11"/>
  <c r="F506323" i="11"/>
  <c r="F506322" i="11"/>
  <c r="F506321" i="11"/>
  <c r="F506320" i="11"/>
  <c r="F506319" i="11"/>
  <c r="F506318" i="11"/>
  <c r="F506317" i="11"/>
  <c r="F506316" i="11"/>
  <c r="F506315" i="11"/>
  <c r="F506314" i="11"/>
  <c r="F506313" i="11"/>
  <c r="F506312" i="11"/>
  <c r="F506311" i="11"/>
  <c r="F506310" i="11"/>
  <c r="F506309" i="11"/>
  <c r="F506308" i="11"/>
  <c r="F506307" i="11"/>
  <c r="F506306" i="11"/>
  <c r="F506305" i="11"/>
  <c r="F506304" i="11"/>
  <c r="F506303" i="11"/>
  <c r="F506302" i="11"/>
  <c r="F506301" i="11"/>
  <c r="F506300" i="11"/>
  <c r="F506299" i="11"/>
  <c r="F506298" i="11"/>
  <c r="F506297" i="11"/>
  <c r="F506296" i="11"/>
  <c r="F506295" i="11"/>
  <c r="F506294" i="11"/>
  <c r="F506293" i="11"/>
  <c r="F506292" i="11"/>
  <c r="F506291" i="11"/>
  <c r="F506290" i="11"/>
  <c r="F506289" i="11"/>
  <c r="F506288" i="11"/>
  <c r="F506287" i="11"/>
  <c r="F506286" i="11"/>
  <c r="F506285" i="11"/>
  <c r="F506284" i="11"/>
  <c r="F506283" i="11"/>
  <c r="F506282" i="11"/>
  <c r="F506281" i="11"/>
  <c r="F506280" i="11"/>
  <c r="F506279" i="11"/>
  <c r="F506278" i="11"/>
  <c r="F506277" i="11"/>
  <c r="F506276" i="11"/>
  <c r="F506275" i="11"/>
  <c r="F506274" i="11"/>
  <c r="F506273" i="11"/>
  <c r="F506272" i="11"/>
  <c r="F506271" i="11"/>
  <c r="F506270" i="11"/>
  <c r="F506269" i="11"/>
  <c r="F506268" i="11"/>
  <c r="F506267" i="11"/>
  <c r="F506266" i="11"/>
  <c r="F506265" i="11"/>
  <c r="F506264" i="11"/>
  <c r="F506263" i="11"/>
  <c r="F506262" i="11"/>
  <c r="F506261" i="11"/>
  <c r="F506260" i="11"/>
  <c r="F506259" i="11"/>
  <c r="F506258" i="11"/>
  <c r="F506257" i="11"/>
  <c r="F506256" i="11"/>
  <c r="F506255" i="11"/>
  <c r="F506254" i="11"/>
  <c r="F506253" i="11"/>
  <c r="F506252" i="11"/>
  <c r="F506251" i="11"/>
  <c r="F506250" i="11"/>
  <c r="F506249" i="11"/>
  <c r="F506248" i="11"/>
  <c r="F506247" i="11"/>
  <c r="F506246" i="11"/>
  <c r="F506245" i="11"/>
  <c r="F506244" i="11"/>
  <c r="F506243" i="11"/>
  <c r="F506242" i="11"/>
  <c r="F506241" i="11"/>
  <c r="F506240" i="11"/>
  <c r="F506239" i="11"/>
  <c r="F506238" i="11"/>
  <c r="F506237" i="11"/>
  <c r="F506236" i="11"/>
  <c r="F506235" i="11"/>
  <c r="F506234" i="11"/>
  <c r="F506233" i="11"/>
  <c r="F506232" i="11"/>
  <c r="F506231" i="11"/>
  <c r="F506230" i="11"/>
  <c r="F506229" i="11"/>
  <c r="F506228" i="11"/>
  <c r="F506227" i="11"/>
  <c r="F506226" i="11"/>
  <c r="F506225" i="11"/>
  <c r="F506224" i="11"/>
  <c r="F506223" i="11"/>
  <c r="F506222" i="11"/>
  <c r="F506221" i="11"/>
  <c r="F506220" i="11"/>
  <c r="F506219" i="11"/>
  <c r="F506218" i="11"/>
  <c r="F506217" i="11"/>
  <c r="F506216" i="11"/>
  <c r="F506215" i="11"/>
  <c r="F506214" i="11"/>
  <c r="F506213" i="11"/>
  <c r="F506212" i="11"/>
  <c r="F506211" i="11"/>
  <c r="F506210" i="11"/>
  <c r="F506209" i="11"/>
  <c r="F506208" i="11"/>
  <c r="F506207" i="11"/>
  <c r="F506206" i="11"/>
  <c r="F506205" i="11"/>
  <c r="F506204" i="11"/>
  <c r="F506203" i="11"/>
  <c r="F506202" i="11"/>
  <c r="F506201" i="11"/>
  <c r="F506200" i="11"/>
  <c r="F506199" i="11"/>
  <c r="F506198" i="11"/>
  <c r="F506197" i="11"/>
  <c r="F506196" i="11"/>
  <c r="F506195" i="11"/>
  <c r="F506194" i="11"/>
  <c r="F506193" i="11"/>
  <c r="F506192" i="11"/>
  <c r="F506191" i="11"/>
  <c r="F506190" i="11"/>
  <c r="F506189" i="11"/>
  <c r="F506188" i="11"/>
  <c r="F506187" i="11"/>
  <c r="F506186" i="11"/>
  <c r="F506185" i="11"/>
  <c r="F506184" i="11"/>
  <c r="F506183" i="11"/>
  <c r="F506182" i="11"/>
  <c r="F506181" i="11"/>
  <c r="F506180" i="11"/>
  <c r="F506179" i="11"/>
  <c r="F506178" i="11"/>
  <c r="F506177" i="11"/>
  <c r="F506176" i="11"/>
  <c r="F506175" i="11"/>
  <c r="F506174" i="11"/>
  <c r="F506173" i="11"/>
  <c r="F506172" i="11"/>
  <c r="F506171" i="11"/>
  <c r="F506170" i="11"/>
  <c r="F506169" i="11"/>
  <c r="F506168" i="11"/>
  <c r="F506167" i="11"/>
  <c r="F506166" i="11"/>
  <c r="F506165" i="11"/>
  <c r="F506164" i="11"/>
  <c r="F506163" i="11"/>
  <c r="F506162" i="11"/>
  <c r="F506161" i="11"/>
  <c r="F506160" i="11"/>
  <c r="F506159" i="11"/>
  <c r="F506158" i="11"/>
  <c r="F506157" i="11"/>
  <c r="F506156" i="11"/>
  <c r="F506155" i="11"/>
  <c r="F506154" i="11"/>
  <c r="F506153" i="11"/>
  <c r="F506152" i="11"/>
  <c r="F506151" i="11"/>
  <c r="F506150" i="11"/>
  <c r="F506149" i="11"/>
  <c r="F506148" i="11"/>
  <c r="F506147" i="11"/>
  <c r="F506146" i="11"/>
  <c r="F506145" i="11"/>
  <c r="F506144" i="11"/>
  <c r="F506143" i="11"/>
  <c r="F506142" i="11"/>
  <c r="F506141" i="11"/>
  <c r="F506140" i="11"/>
  <c r="F506139" i="11"/>
  <c r="F506138" i="11"/>
  <c r="F506137" i="11"/>
  <c r="F506136" i="11"/>
  <c r="F506135" i="11"/>
  <c r="F506134" i="11"/>
  <c r="F506133" i="11"/>
  <c r="F506132" i="11"/>
  <c r="F506131" i="11"/>
  <c r="F506130" i="11"/>
  <c r="F506129" i="11"/>
  <c r="F506128" i="11"/>
  <c r="F506127" i="11"/>
  <c r="F506126" i="11"/>
  <c r="F506125" i="11"/>
  <c r="F506124" i="11"/>
  <c r="F506123" i="11"/>
  <c r="F506122" i="11"/>
  <c r="F506121" i="11"/>
  <c r="F506120" i="11"/>
  <c r="F506119" i="11"/>
  <c r="F506118" i="11"/>
  <c r="F506117" i="11"/>
  <c r="F506116" i="11"/>
  <c r="F506115" i="11"/>
  <c r="F506114" i="11"/>
  <c r="F506113" i="11"/>
  <c r="F506112" i="11"/>
  <c r="F506111" i="11"/>
  <c r="F506110" i="11"/>
  <c r="F506109" i="11"/>
  <c r="F506108" i="11"/>
  <c r="F506107" i="11"/>
  <c r="F506106" i="11"/>
  <c r="F506105" i="11"/>
  <c r="F506104" i="11"/>
  <c r="F506103" i="11"/>
  <c r="F506102" i="11"/>
  <c r="F506101" i="11"/>
  <c r="F506100" i="11"/>
  <c r="F506099" i="11"/>
  <c r="F506098" i="11"/>
  <c r="F506097" i="11"/>
  <c r="F506096" i="11"/>
  <c r="F506095" i="11"/>
  <c r="F506094" i="11"/>
  <c r="F506093" i="11"/>
  <c r="F506092" i="11"/>
  <c r="F506091" i="11"/>
  <c r="F506090" i="11"/>
  <c r="F506089" i="11"/>
  <c r="F506088" i="11"/>
  <c r="F506087" i="11"/>
  <c r="F506086" i="11"/>
  <c r="F506085" i="11"/>
  <c r="F506084" i="11"/>
  <c r="F506083" i="11"/>
  <c r="F506082" i="11"/>
  <c r="F506081" i="11"/>
  <c r="F506080" i="11"/>
  <c r="F506079" i="11"/>
  <c r="F506078" i="11"/>
  <c r="F506077" i="11"/>
  <c r="F506076" i="11"/>
  <c r="F506075" i="11"/>
  <c r="F506074" i="11"/>
  <c r="F506073" i="11"/>
  <c r="F506072" i="11"/>
  <c r="F506071" i="11"/>
  <c r="F506070" i="11"/>
  <c r="F506069" i="11"/>
  <c r="F506068" i="11"/>
  <c r="F506067" i="11"/>
  <c r="F506066" i="11"/>
  <c r="F506065" i="11"/>
  <c r="F506064" i="11"/>
  <c r="F506063" i="11"/>
  <c r="F506062" i="11"/>
  <c r="F506061" i="11"/>
  <c r="F506060" i="11"/>
  <c r="F506059" i="11"/>
  <c r="F506058" i="11"/>
  <c r="F506057" i="11"/>
  <c r="F506056" i="11"/>
  <c r="F506055" i="11"/>
  <c r="F506054" i="11"/>
  <c r="F506053" i="11"/>
  <c r="F506052" i="11"/>
  <c r="F506051" i="11"/>
  <c r="F506050" i="11"/>
  <c r="F506049" i="11"/>
  <c r="F506048" i="11"/>
  <c r="F506047" i="11"/>
  <c r="F506046" i="11"/>
  <c r="F506045" i="11"/>
  <c r="F506044" i="11"/>
  <c r="F506043" i="11"/>
  <c r="F506042" i="11"/>
  <c r="F506041" i="11"/>
  <c r="F506040" i="11"/>
  <c r="F506039" i="11"/>
  <c r="F506038" i="11"/>
  <c r="F506037" i="11"/>
  <c r="F506036" i="11"/>
  <c r="F506035" i="11"/>
  <c r="F506034" i="11"/>
  <c r="F506033" i="11"/>
  <c r="F506032" i="11"/>
  <c r="F506031" i="11"/>
  <c r="F506030" i="11"/>
  <c r="F506029" i="11"/>
  <c r="F506028" i="11"/>
  <c r="F506027" i="11"/>
  <c r="F506026" i="11"/>
  <c r="F506025" i="11"/>
  <c r="F506024" i="11"/>
  <c r="F506023" i="11"/>
  <c r="F506022" i="11"/>
  <c r="F506021" i="11"/>
  <c r="F506020" i="11"/>
  <c r="F506019" i="11"/>
  <c r="F506018" i="11"/>
  <c r="F506017" i="11"/>
  <c r="F506016" i="11"/>
  <c r="F506015" i="11"/>
  <c r="F506014" i="11"/>
  <c r="F506013" i="11"/>
  <c r="F506012" i="11"/>
  <c r="F506011" i="11"/>
  <c r="F506010" i="11"/>
  <c r="F506009" i="11"/>
  <c r="F506008" i="11"/>
  <c r="F506007" i="11"/>
  <c r="F506006" i="11"/>
  <c r="F506005" i="11"/>
  <c r="F506004" i="11"/>
  <c r="F506003" i="11"/>
  <c r="F506002" i="11"/>
  <c r="F506001" i="11"/>
  <c r="F506000" i="11"/>
  <c r="F505999" i="11"/>
  <c r="F505998" i="11"/>
  <c r="F505997" i="11"/>
  <c r="F505996" i="11"/>
  <c r="F505995" i="11"/>
  <c r="F505994" i="11"/>
  <c r="F505993" i="11"/>
  <c r="F505992" i="11"/>
  <c r="F505991" i="11"/>
  <c r="F505990" i="11"/>
  <c r="F505989" i="11"/>
  <c r="F505988" i="11"/>
  <c r="F505987" i="11"/>
  <c r="F505986" i="11"/>
  <c r="F505985" i="11"/>
  <c r="F505984" i="11"/>
  <c r="F505983" i="11"/>
  <c r="F505982" i="11"/>
  <c r="F505981" i="11"/>
  <c r="F505980" i="11"/>
  <c r="F505979" i="11"/>
  <c r="F505978" i="11"/>
  <c r="F505977" i="11"/>
  <c r="F505976" i="11"/>
  <c r="F505975" i="11"/>
  <c r="F505974" i="11"/>
  <c r="F505973" i="11"/>
  <c r="F505972" i="11"/>
  <c r="F505971" i="11"/>
  <c r="F505970" i="11"/>
  <c r="F505969" i="11"/>
  <c r="F505968" i="11"/>
  <c r="F505967" i="11"/>
  <c r="F505966" i="11"/>
  <c r="F505965" i="11"/>
  <c r="F505964" i="11"/>
  <c r="F505963" i="11"/>
  <c r="F505962" i="11"/>
  <c r="F505961" i="11"/>
  <c r="F505960" i="11"/>
  <c r="F505959" i="11"/>
  <c r="F505958" i="11"/>
  <c r="F505957" i="11"/>
  <c r="F505956" i="11"/>
  <c r="F505955" i="11"/>
  <c r="F505954" i="11"/>
  <c r="F505953" i="11"/>
  <c r="F505952" i="11"/>
  <c r="F505951" i="11"/>
  <c r="F505950" i="11"/>
  <c r="F505949" i="11"/>
  <c r="F505948" i="11"/>
  <c r="F505947" i="11"/>
  <c r="F505946" i="11"/>
  <c r="F505945" i="11"/>
  <c r="F505944" i="11"/>
  <c r="F505943" i="11"/>
  <c r="F505942" i="11"/>
  <c r="F505941" i="11"/>
  <c r="F505940" i="11"/>
  <c r="F505939" i="11"/>
  <c r="F505938" i="11"/>
  <c r="F505937" i="11"/>
  <c r="F505936" i="11"/>
  <c r="F505935" i="11"/>
  <c r="F505934" i="11"/>
  <c r="F505933" i="11"/>
  <c r="F505932" i="11"/>
  <c r="F505931" i="11"/>
  <c r="F505930" i="11"/>
  <c r="F505929" i="11"/>
  <c r="F505928" i="11"/>
  <c r="F505927" i="11"/>
  <c r="F505926" i="11"/>
  <c r="F505925" i="11"/>
  <c r="F505924" i="11"/>
  <c r="F505923" i="11"/>
  <c r="F505922" i="11"/>
  <c r="F505921" i="11"/>
  <c r="F505920" i="11"/>
  <c r="F505919" i="11"/>
  <c r="F505918" i="11"/>
  <c r="F505917" i="11"/>
  <c r="F505916" i="11"/>
  <c r="F505915" i="11"/>
  <c r="F505914" i="11"/>
  <c r="F505913" i="11"/>
  <c r="F505912" i="11"/>
  <c r="F505911" i="11"/>
  <c r="F505910" i="11"/>
  <c r="F505909" i="11"/>
  <c r="F505908" i="11"/>
  <c r="F505907" i="11"/>
  <c r="F505906" i="11"/>
  <c r="F505905" i="11"/>
  <c r="F505904" i="11"/>
  <c r="F505903" i="11"/>
  <c r="F505902" i="11"/>
  <c r="F505901" i="11"/>
  <c r="F505900" i="11"/>
  <c r="F505899" i="11"/>
  <c r="F505898" i="11"/>
  <c r="F505897" i="11"/>
  <c r="F505896" i="11"/>
  <c r="F505895" i="11"/>
  <c r="F505894" i="11"/>
  <c r="F505893" i="11"/>
  <c r="F505892" i="11"/>
  <c r="F505891" i="11"/>
  <c r="F505890" i="11"/>
  <c r="F505889" i="11"/>
  <c r="F505888" i="11"/>
  <c r="F505887" i="11"/>
  <c r="F505886" i="11"/>
  <c r="F505885" i="11"/>
  <c r="F505884" i="11"/>
  <c r="F505883" i="11"/>
  <c r="F505882" i="11"/>
  <c r="F505881" i="11"/>
  <c r="F505880" i="11"/>
  <c r="F505879" i="11"/>
  <c r="F505878" i="11"/>
  <c r="F505877" i="11"/>
  <c r="F505876" i="11"/>
  <c r="F505875" i="11"/>
  <c r="F505874" i="11"/>
  <c r="F505873" i="11"/>
  <c r="F505872" i="11"/>
  <c r="F505871" i="11"/>
  <c r="F505870" i="11"/>
  <c r="F505869" i="11"/>
  <c r="F505868" i="11"/>
  <c r="F505867" i="11"/>
  <c r="F505866" i="11"/>
  <c r="F505865" i="11"/>
  <c r="F505864" i="11"/>
  <c r="F505863" i="11"/>
  <c r="F505862" i="11"/>
  <c r="F505861" i="11"/>
  <c r="F505860" i="11"/>
  <c r="F505859" i="11"/>
  <c r="F505858" i="11"/>
  <c r="F505857" i="11"/>
  <c r="F505856" i="11"/>
  <c r="F505855" i="11"/>
  <c r="F505854" i="11"/>
  <c r="F505853" i="11"/>
  <c r="F505852" i="11"/>
  <c r="F505851" i="11"/>
  <c r="F505850" i="11"/>
  <c r="F505849" i="11"/>
  <c r="F505848" i="11"/>
  <c r="F505847" i="11"/>
  <c r="F505846" i="11"/>
  <c r="F505845" i="11"/>
  <c r="F505844" i="11"/>
  <c r="F505843" i="11"/>
  <c r="F505842" i="11"/>
  <c r="F505841" i="11"/>
  <c r="F505840" i="11"/>
  <c r="F505839" i="11"/>
  <c r="F505838" i="11"/>
  <c r="F505837" i="11"/>
  <c r="F505836" i="11"/>
  <c r="F505835" i="11"/>
  <c r="F505834" i="11"/>
  <c r="F505833" i="11"/>
  <c r="F505832" i="11"/>
  <c r="F505831" i="11"/>
  <c r="F505830" i="11"/>
  <c r="F505829" i="11"/>
  <c r="F505828" i="11"/>
  <c r="F505827" i="11"/>
  <c r="F505826" i="11"/>
  <c r="F505825" i="11"/>
  <c r="F505824" i="11"/>
  <c r="F505823" i="11"/>
  <c r="F505822" i="11"/>
  <c r="F505821" i="11"/>
  <c r="F505820" i="11"/>
  <c r="F505819" i="11"/>
  <c r="F505818" i="11"/>
  <c r="F505817" i="11"/>
  <c r="F505816" i="11"/>
  <c r="F505815" i="11"/>
  <c r="F505814" i="11"/>
  <c r="F505813" i="11"/>
  <c r="F505812" i="11"/>
  <c r="F505811" i="11"/>
  <c r="F505810" i="11"/>
  <c r="F505809" i="11"/>
  <c r="F505808" i="11"/>
  <c r="F505807" i="11"/>
  <c r="F505806" i="11"/>
  <c r="F505805" i="11"/>
  <c r="F505804" i="11"/>
  <c r="F505803" i="11"/>
  <c r="F505802" i="11"/>
  <c r="F505801" i="11"/>
  <c r="F505800" i="11"/>
  <c r="F505799" i="11"/>
  <c r="F505798" i="11"/>
  <c r="F505797" i="11"/>
  <c r="F505796" i="11"/>
  <c r="F505795" i="11"/>
  <c r="F505794" i="11"/>
  <c r="F505793" i="11"/>
  <c r="F505792" i="11"/>
  <c r="F505791" i="11"/>
  <c r="F505790" i="11"/>
  <c r="F505789" i="11"/>
  <c r="F505788" i="11"/>
  <c r="F505787" i="11"/>
  <c r="F505786" i="11"/>
  <c r="F505785" i="11"/>
  <c r="F505784" i="11"/>
  <c r="F505783" i="11"/>
  <c r="F505782" i="11"/>
  <c r="F505781" i="11"/>
  <c r="F505780" i="11"/>
  <c r="F505779" i="11"/>
  <c r="F505778" i="11"/>
  <c r="F505777" i="11"/>
  <c r="F505776" i="11"/>
  <c r="F505775" i="11"/>
  <c r="F505774" i="11"/>
  <c r="F505773" i="11"/>
  <c r="F505772" i="11"/>
  <c r="F505771" i="11"/>
  <c r="F505770" i="11"/>
  <c r="F505769" i="11"/>
  <c r="F505768" i="11"/>
  <c r="F505767" i="11"/>
  <c r="F505766" i="11"/>
  <c r="F505765" i="11"/>
  <c r="F505764" i="11"/>
  <c r="F505763" i="11"/>
  <c r="F505762" i="11"/>
  <c r="F505761" i="11"/>
  <c r="F505760" i="11"/>
  <c r="F505759" i="11"/>
  <c r="F505758" i="11"/>
  <c r="F505757" i="11"/>
  <c r="F505756" i="11"/>
  <c r="F505755" i="11"/>
  <c r="F505754" i="11"/>
  <c r="F505753" i="11"/>
  <c r="F505752" i="11"/>
  <c r="F505751" i="11"/>
  <c r="F505750" i="11"/>
  <c r="F505749" i="11"/>
  <c r="F505748" i="11"/>
  <c r="F505747" i="11"/>
  <c r="F505746" i="11"/>
  <c r="F505745" i="11"/>
  <c r="F505744" i="11"/>
  <c r="F505743" i="11"/>
  <c r="F505742" i="11"/>
  <c r="F505741" i="11"/>
  <c r="F505740" i="11"/>
  <c r="F505739" i="11"/>
  <c r="F505738" i="11"/>
  <c r="F505737" i="11"/>
  <c r="F505736" i="11"/>
  <c r="F505735" i="11"/>
  <c r="F505734" i="11"/>
  <c r="F505733" i="11"/>
  <c r="F505732" i="11"/>
  <c r="F505731" i="11"/>
  <c r="F505730" i="11"/>
  <c r="F505729" i="11"/>
  <c r="F505728" i="11"/>
  <c r="F505727" i="11"/>
  <c r="F505726" i="11"/>
  <c r="F505725" i="11"/>
  <c r="F505724" i="11"/>
  <c r="F505723" i="11"/>
  <c r="F505722" i="11"/>
  <c r="F505721" i="11"/>
  <c r="F505720" i="11"/>
  <c r="F505719" i="11"/>
  <c r="F505718" i="11"/>
  <c r="F505717" i="11"/>
  <c r="F505716" i="11"/>
  <c r="F505715" i="11"/>
  <c r="F505714" i="11"/>
  <c r="F505713" i="11"/>
  <c r="F505712" i="11"/>
  <c r="F505711" i="11"/>
  <c r="F505710" i="11"/>
  <c r="F505709" i="11"/>
  <c r="F505708" i="11"/>
  <c r="F505707" i="11"/>
  <c r="F505706" i="11"/>
  <c r="F505705" i="11"/>
  <c r="F505704" i="11"/>
  <c r="F505703" i="11"/>
  <c r="F505702" i="11"/>
  <c r="F505701" i="11"/>
  <c r="F505700" i="11"/>
  <c r="F505699" i="11"/>
  <c r="F505698" i="11"/>
  <c r="F505697" i="11"/>
  <c r="F505696" i="11"/>
  <c r="F505695" i="11"/>
  <c r="F505694" i="11"/>
  <c r="F505693" i="11"/>
  <c r="F505692" i="11"/>
  <c r="F505691" i="11"/>
  <c r="F505690" i="11"/>
  <c r="F505689" i="11"/>
  <c r="F505688" i="11"/>
  <c r="F505687" i="11"/>
  <c r="F505686" i="11"/>
  <c r="F505685" i="11"/>
  <c r="F505684" i="11"/>
  <c r="F505683" i="11"/>
  <c r="F505682" i="11"/>
  <c r="F505681" i="11"/>
  <c r="F505680" i="11"/>
  <c r="F505679" i="11"/>
  <c r="F505678" i="11"/>
  <c r="F505677" i="11"/>
  <c r="F505676" i="11"/>
  <c r="F505675" i="11"/>
  <c r="F505674" i="11"/>
  <c r="F505673" i="11"/>
  <c r="F505672" i="11"/>
  <c r="F505671" i="11"/>
  <c r="F505670" i="11"/>
  <c r="F505669" i="11"/>
  <c r="F505668" i="11"/>
  <c r="F505667" i="11"/>
  <c r="F505666" i="11"/>
  <c r="F505665" i="11"/>
  <c r="F505664" i="11"/>
  <c r="F505663" i="11"/>
  <c r="F505662" i="11"/>
  <c r="F505661" i="11"/>
  <c r="F505660" i="11"/>
  <c r="F505659" i="11"/>
  <c r="F505658" i="11"/>
  <c r="F505657" i="11"/>
  <c r="F505656" i="11"/>
  <c r="F505655" i="11"/>
  <c r="F505654" i="11"/>
  <c r="F505653" i="11"/>
  <c r="F505652" i="11"/>
  <c r="F505651" i="11"/>
  <c r="F505650" i="11"/>
  <c r="F505649" i="11"/>
  <c r="F505648" i="11"/>
  <c r="F505647" i="11"/>
  <c r="F505646" i="11"/>
  <c r="F505645" i="11"/>
  <c r="F505644" i="11"/>
  <c r="F505643" i="11"/>
  <c r="F505642" i="11"/>
  <c r="F505641" i="11"/>
  <c r="F505640" i="11"/>
  <c r="F505639" i="11"/>
  <c r="F505638" i="11"/>
  <c r="F505637" i="11"/>
  <c r="F505636" i="11"/>
  <c r="F505635" i="11"/>
  <c r="F505634" i="11"/>
  <c r="F505633" i="11"/>
  <c r="F505632" i="11"/>
  <c r="F505631" i="11"/>
  <c r="F505630" i="11"/>
  <c r="F505629" i="11"/>
  <c r="F505628" i="11"/>
  <c r="F505627" i="11"/>
  <c r="F505626" i="11"/>
  <c r="F505625" i="11"/>
  <c r="F505624" i="11"/>
  <c r="F505623" i="11"/>
  <c r="F505622" i="11"/>
  <c r="F505621" i="11"/>
  <c r="F505620" i="11"/>
  <c r="F505619" i="11"/>
  <c r="F505618" i="11"/>
  <c r="F505617" i="11"/>
  <c r="F505616" i="11"/>
  <c r="F505615" i="11"/>
  <c r="F505614" i="11"/>
  <c r="F505613" i="11"/>
  <c r="F505612" i="11"/>
  <c r="F505611" i="11"/>
  <c r="F505610" i="11"/>
  <c r="F505609" i="11"/>
  <c r="F505608" i="11"/>
  <c r="F505607" i="11"/>
  <c r="F505606" i="11"/>
  <c r="F505605" i="11"/>
  <c r="F505604" i="11"/>
  <c r="F505603" i="11"/>
  <c r="F505602" i="11"/>
  <c r="F505601" i="11"/>
  <c r="F505600" i="11"/>
  <c r="F505599" i="11"/>
  <c r="F505598" i="11"/>
  <c r="F505597" i="11"/>
  <c r="F505596" i="11"/>
  <c r="F505595" i="11"/>
  <c r="F505594" i="11"/>
  <c r="F505593" i="11"/>
  <c r="F505592" i="11"/>
  <c r="F505591" i="11"/>
  <c r="F505590" i="11"/>
  <c r="F505589" i="11"/>
  <c r="F505588" i="11"/>
  <c r="F505587" i="11"/>
  <c r="F505586" i="11"/>
  <c r="F505585" i="11"/>
  <c r="F505584" i="11"/>
  <c r="F505583" i="11"/>
  <c r="F505582" i="11"/>
  <c r="F505581" i="11"/>
  <c r="F505580" i="11"/>
  <c r="F505579" i="11"/>
  <c r="F505578" i="11"/>
  <c r="F505577" i="11"/>
  <c r="F505576" i="11"/>
  <c r="F505575" i="11"/>
  <c r="F505574" i="11"/>
  <c r="F505573" i="11"/>
  <c r="F505572" i="11"/>
  <c r="F505571" i="11"/>
  <c r="F505570" i="11"/>
  <c r="F505569" i="11"/>
  <c r="F505568" i="11"/>
  <c r="F505567" i="11"/>
  <c r="F505566" i="11"/>
  <c r="F505565" i="11"/>
  <c r="F505564" i="11"/>
  <c r="F505563" i="11"/>
  <c r="F505562" i="11"/>
  <c r="F505561" i="11"/>
  <c r="F505560" i="11"/>
  <c r="F505559" i="11"/>
  <c r="F505558" i="11"/>
  <c r="F505557" i="11"/>
  <c r="F505556" i="11"/>
  <c r="F505555" i="11"/>
  <c r="F505554" i="11"/>
  <c r="F505553" i="11"/>
  <c r="F505552" i="11"/>
  <c r="F505551" i="11"/>
  <c r="F505550" i="11"/>
  <c r="F505549" i="11"/>
  <c r="F505548" i="11"/>
  <c r="F505547" i="11"/>
  <c r="F505546" i="11"/>
  <c r="F505545" i="11"/>
  <c r="F505544" i="11"/>
  <c r="F505543" i="11"/>
  <c r="F505542" i="11"/>
  <c r="F505541" i="11"/>
  <c r="F505540" i="11"/>
  <c r="F505539" i="11"/>
  <c r="F505538" i="11"/>
  <c r="F505537" i="11"/>
  <c r="F505536" i="11"/>
  <c r="F505535" i="11"/>
  <c r="F505534" i="11"/>
  <c r="F505533" i="11"/>
  <c r="F505532" i="11"/>
  <c r="F505531" i="11"/>
  <c r="F505530" i="11"/>
  <c r="F505529" i="11"/>
  <c r="F505528" i="11"/>
  <c r="F505527" i="11"/>
  <c r="F505526" i="11"/>
  <c r="F505525" i="11"/>
  <c r="F505524" i="11"/>
  <c r="F505523" i="11"/>
  <c r="F505522" i="11"/>
  <c r="F505521" i="11"/>
  <c r="F505520" i="11"/>
  <c r="F505519" i="11"/>
  <c r="F505518" i="11"/>
  <c r="F505517" i="11"/>
  <c r="F505516" i="11"/>
  <c r="F505515" i="11"/>
  <c r="F505514" i="11"/>
  <c r="F505513" i="11"/>
  <c r="F505512" i="11"/>
  <c r="F505511" i="11"/>
  <c r="F505510" i="11"/>
  <c r="F505509" i="11"/>
  <c r="F505508" i="11"/>
  <c r="F505507" i="11"/>
  <c r="F505506" i="11"/>
  <c r="F505505" i="11"/>
  <c r="F505504" i="11"/>
  <c r="F505503" i="11"/>
  <c r="F505502" i="11"/>
  <c r="F505501" i="11"/>
  <c r="F505500" i="11"/>
  <c r="F505499" i="11"/>
  <c r="F505498" i="11"/>
  <c r="F505497" i="11"/>
  <c r="F505496" i="11"/>
  <c r="F505495" i="11"/>
  <c r="F505494" i="11"/>
  <c r="F505493" i="11"/>
  <c r="F505492" i="11"/>
  <c r="F505491" i="11"/>
  <c r="F505490" i="11"/>
  <c r="F505489" i="11"/>
  <c r="F505488" i="11"/>
  <c r="F505487" i="11"/>
  <c r="F505486" i="11"/>
  <c r="F505485" i="11"/>
  <c r="F505484" i="11"/>
  <c r="F505483" i="11"/>
  <c r="F505482" i="11"/>
  <c r="F505481" i="11"/>
  <c r="F505480" i="11"/>
  <c r="F505479" i="11"/>
  <c r="F505478" i="11"/>
  <c r="F505477" i="11"/>
  <c r="F505476" i="11"/>
  <c r="F505475" i="11"/>
  <c r="F505474" i="11"/>
  <c r="F505473" i="11"/>
  <c r="F505472" i="11"/>
  <c r="F505471" i="11"/>
  <c r="F505470" i="11"/>
  <c r="F505469" i="11"/>
  <c r="F505468" i="11"/>
  <c r="F505467" i="11"/>
  <c r="F505466" i="11"/>
  <c r="F505465" i="11"/>
  <c r="F505464" i="11"/>
  <c r="F505463" i="11"/>
  <c r="F505462" i="11"/>
  <c r="F505461" i="11"/>
  <c r="F505460" i="11"/>
  <c r="F505459" i="11"/>
  <c r="F505458" i="11"/>
  <c r="F505457" i="11"/>
  <c r="F505456" i="11"/>
  <c r="F505455" i="11"/>
  <c r="F505454" i="11"/>
  <c r="F505453" i="11"/>
  <c r="F505452" i="11"/>
  <c r="F505451" i="11"/>
  <c r="F505450" i="11"/>
  <c r="F505449" i="11"/>
  <c r="F505448" i="11"/>
  <c r="F505447" i="11"/>
  <c r="F505446" i="11"/>
  <c r="F505445" i="11"/>
  <c r="F505444" i="11"/>
  <c r="F505443" i="11"/>
  <c r="F505442" i="11"/>
  <c r="F505441" i="11"/>
  <c r="F505440" i="11"/>
  <c r="F505439" i="11"/>
  <c r="F505438" i="11"/>
  <c r="F505437" i="11"/>
  <c r="F505436" i="11"/>
  <c r="F505435" i="11"/>
  <c r="F505434" i="11"/>
  <c r="F505433" i="11"/>
  <c r="F505432" i="11"/>
  <c r="F505431" i="11"/>
  <c r="F505430" i="11"/>
  <c r="F505429" i="11"/>
  <c r="F505428" i="11"/>
  <c r="F505427" i="11"/>
  <c r="F505426" i="11"/>
  <c r="F505425" i="11"/>
  <c r="F505424" i="11"/>
  <c r="F505423" i="11"/>
  <c r="F505422" i="11"/>
  <c r="F505421" i="11"/>
  <c r="F505420" i="11"/>
  <c r="F505419" i="11"/>
  <c r="F505418" i="11"/>
  <c r="F505417" i="11"/>
  <c r="F505416" i="11"/>
  <c r="F505415" i="11"/>
  <c r="F505414" i="11"/>
  <c r="F505413" i="11"/>
  <c r="F505412" i="11"/>
  <c r="F505411" i="11"/>
  <c r="F505410" i="11"/>
  <c r="F505409" i="11"/>
  <c r="F505408" i="11"/>
  <c r="F505407" i="11"/>
  <c r="F505406" i="11"/>
  <c r="F505405" i="11"/>
  <c r="F505404" i="11"/>
  <c r="F505403" i="11"/>
  <c r="F505402" i="11"/>
  <c r="F505401" i="11"/>
  <c r="F505400" i="11"/>
  <c r="F505399" i="11"/>
  <c r="F505398" i="11"/>
  <c r="F505397" i="11"/>
  <c r="F505396" i="11"/>
  <c r="F505395" i="11"/>
  <c r="F505394" i="11"/>
  <c r="F505393" i="11"/>
  <c r="F505392" i="11"/>
  <c r="F505391" i="11"/>
  <c r="F505390" i="11"/>
  <c r="F505389" i="11"/>
  <c r="F505388" i="11"/>
  <c r="F505387" i="11"/>
  <c r="F505386" i="11"/>
  <c r="F505385" i="11"/>
  <c r="F505384" i="11"/>
  <c r="F505383" i="11"/>
  <c r="F505382" i="11"/>
  <c r="F505381" i="11"/>
  <c r="F505380" i="11"/>
  <c r="F505379" i="11"/>
  <c r="F505378" i="11"/>
  <c r="F505377" i="11"/>
  <c r="F505376" i="11"/>
  <c r="F505375" i="11"/>
  <c r="F505374" i="11"/>
  <c r="F505373" i="11"/>
  <c r="F505372" i="11"/>
  <c r="F505371" i="11"/>
  <c r="F505370" i="11"/>
  <c r="F505369" i="11"/>
  <c r="F505368" i="11"/>
  <c r="F505367" i="11"/>
  <c r="F505366" i="11"/>
  <c r="F505365" i="11"/>
  <c r="F505364" i="11"/>
  <c r="F505363" i="11"/>
  <c r="F505362" i="11"/>
  <c r="F505361" i="11"/>
  <c r="F505360" i="11"/>
  <c r="F505359" i="11"/>
  <c r="F505358" i="11"/>
  <c r="F505357" i="11"/>
  <c r="F505356" i="11"/>
  <c r="F505355" i="11"/>
  <c r="F505354" i="11"/>
  <c r="F505353" i="11"/>
  <c r="F505352" i="11"/>
  <c r="F505351" i="11"/>
  <c r="F505350" i="11"/>
  <c r="F505349" i="11"/>
  <c r="F505348" i="11"/>
  <c r="F505347" i="11"/>
  <c r="F505346" i="11"/>
  <c r="F505345" i="11"/>
  <c r="F505344" i="11"/>
  <c r="F505343" i="11"/>
  <c r="F505342" i="11"/>
  <c r="F505341" i="11"/>
  <c r="F505340" i="11"/>
  <c r="F505339" i="11"/>
  <c r="F505338" i="11"/>
  <c r="F505337" i="11"/>
  <c r="F505336" i="11"/>
  <c r="F505335" i="11"/>
  <c r="F505334" i="11"/>
  <c r="F505333" i="11"/>
  <c r="F505332" i="11"/>
  <c r="F505331" i="11"/>
  <c r="F505330" i="11"/>
  <c r="F505329" i="11"/>
  <c r="F505328" i="11"/>
  <c r="F505327" i="11"/>
  <c r="F505326" i="11"/>
  <c r="F505325" i="11"/>
  <c r="F505324" i="11"/>
  <c r="F505323" i="11"/>
  <c r="F505322" i="11"/>
  <c r="F505321" i="11"/>
  <c r="F505320" i="11"/>
  <c r="F505319" i="11"/>
  <c r="F505318" i="11"/>
  <c r="F505317" i="11"/>
  <c r="F505316" i="11"/>
  <c r="F505315" i="11"/>
  <c r="F505314" i="11"/>
  <c r="F505313" i="11"/>
  <c r="F505312" i="11"/>
  <c r="F505311" i="11"/>
  <c r="F505310" i="11"/>
  <c r="F505309" i="11"/>
  <c r="F505308" i="11"/>
  <c r="F505307" i="11"/>
  <c r="F505306" i="11"/>
  <c r="F505305" i="11"/>
  <c r="F505304" i="11"/>
  <c r="F505303" i="11"/>
  <c r="F505302" i="11"/>
  <c r="F505301" i="11"/>
  <c r="F505300" i="11"/>
  <c r="F505299" i="11"/>
  <c r="F505298" i="11"/>
  <c r="F505297" i="11"/>
  <c r="F505296" i="11"/>
  <c r="F505295" i="11"/>
  <c r="F505294" i="11"/>
  <c r="F505293" i="11"/>
  <c r="F505292" i="11"/>
  <c r="F505291" i="11"/>
  <c r="F505290" i="11"/>
  <c r="F505289" i="11"/>
  <c r="F505288" i="11"/>
  <c r="F505287" i="11"/>
  <c r="F505286" i="11"/>
  <c r="F505285" i="11"/>
  <c r="F505284" i="11"/>
  <c r="F505283" i="11"/>
  <c r="F505282" i="11"/>
  <c r="F505281" i="11"/>
  <c r="F505280" i="11"/>
  <c r="F505279" i="11"/>
  <c r="F505278" i="11"/>
  <c r="F505277" i="11"/>
  <c r="F505276" i="11"/>
  <c r="F505275" i="11"/>
  <c r="F505274" i="11"/>
  <c r="F505273" i="11"/>
  <c r="F505272" i="11"/>
  <c r="F505271" i="11"/>
  <c r="F505270" i="11"/>
  <c r="F505269" i="11"/>
  <c r="F505268" i="11"/>
  <c r="F505267" i="11"/>
  <c r="F505266" i="11"/>
  <c r="F505265" i="11"/>
  <c r="F505264" i="11"/>
  <c r="F505263" i="11"/>
  <c r="F505262" i="11"/>
  <c r="F505261" i="11"/>
  <c r="F505260" i="11"/>
  <c r="F505259" i="11"/>
  <c r="F505258" i="11"/>
  <c r="F505257" i="11"/>
  <c r="F505256" i="11"/>
  <c r="F505255" i="11"/>
  <c r="F505254" i="11"/>
  <c r="F505253" i="11"/>
  <c r="F505252" i="11"/>
  <c r="F505251" i="11"/>
  <c r="F505250" i="11"/>
  <c r="F505249" i="11"/>
  <c r="F505248" i="11"/>
  <c r="F505247" i="11"/>
  <c r="F505246" i="11"/>
  <c r="F505245" i="11"/>
  <c r="F505244" i="11"/>
  <c r="F505243" i="11"/>
  <c r="F505242" i="11"/>
  <c r="F505241" i="11"/>
  <c r="F505240" i="11"/>
  <c r="F505239" i="11"/>
  <c r="F505238" i="11"/>
  <c r="F505237" i="11"/>
  <c r="F505236" i="11"/>
  <c r="F505235" i="11"/>
  <c r="F505234" i="11"/>
  <c r="F505233" i="11"/>
  <c r="F505232" i="11"/>
  <c r="F505231" i="11"/>
  <c r="F505230" i="11"/>
  <c r="F505229" i="11"/>
  <c r="F505228" i="11"/>
  <c r="F505227" i="11"/>
  <c r="F505226" i="11"/>
  <c r="F505225" i="11"/>
  <c r="F505224" i="11"/>
  <c r="F505223" i="11"/>
  <c r="F505222" i="11"/>
  <c r="F505221" i="11"/>
  <c r="F505220" i="11"/>
  <c r="F505219" i="11"/>
  <c r="F505218" i="11"/>
  <c r="F505217" i="11"/>
  <c r="F505216" i="11"/>
  <c r="F505215" i="11"/>
  <c r="F505214" i="11"/>
  <c r="F505213" i="11"/>
  <c r="F505212" i="11"/>
  <c r="F505211" i="11"/>
  <c r="F505210" i="11"/>
  <c r="F505209" i="11"/>
  <c r="F505208" i="11"/>
  <c r="F505207" i="11"/>
  <c r="F505206" i="11"/>
  <c r="F505205" i="11"/>
  <c r="F505204" i="11"/>
  <c r="F505203" i="11"/>
  <c r="F505202" i="11"/>
  <c r="F505201" i="11"/>
  <c r="F505200" i="11"/>
  <c r="F505199" i="11"/>
  <c r="F505198" i="11"/>
  <c r="F505197" i="11"/>
  <c r="F505196" i="11"/>
  <c r="F505195" i="11"/>
  <c r="F505194" i="11"/>
  <c r="F505193" i="11"/>
  <c r="F505192" i="11"/>
  <c r="F505191" i="11"/>
  <c r="F505190" i="11"/>
  <c r="F505189" i="11"/>
  <c r="F505188" i="11"/>
  <c r="F505187" i="11"/>
  <c r="F505186" i="11"/>
  <c r="F505185" i="11"/>
  <c r="F505184" i="11"/>
  <c r="F505183" i="11"/>
  <c r="F505182" i="11"/>
  <c r="F505181" i="11"/>
  <c r="F505180" i="11"/>
  <c r="F505179" i="11"/>
  <c r="F505178" i="11"/>
  <c r="F505177" i="11"/>
  <c r="F505176" i="11"/>
  <c r="F505175" i="11"/>
  <c r="F505174" i="11"/>
  <c r="F505173" i="11"/>
  <c r="F505172" i="11"/>
  <c r="F505171" i="11"/>
  <c r="F505170" i="11"/>
  <c r="F505169" i="11"/>
  <c r="F505168" i="11"/>
  <c r="F505167" i="11"/>
  <c r="F505166" i="11"/>
  <c r="F505165" i="11"/>
  <c r="F505164" i="11"/>
  <c r="F505163" i="11"/>
  <c r="F505162" i="11"/>
  <c r="F505161" i="11"/>
  <c r="F505160" i="11"/>
  <c r="F505159" i="11"/>
  <c r="F505158" i="11"/>
  <c r="F505157" i="11"/>
  <c r="F505156" i="11"/>
  <c r="F505155" i="11"/>
  <c r="F505154" i="11"/>
  <c r="F505153" i="11"/>
  <c r="F505152" i="11"/>
  <c r="F505151" i="11"/>
  <c r="F505150" i="11"/>
  <c r="F505149" i="11"/>
  <c r="F505148" i="11"/>
  <c r="F505147" i="11"/>
  <c r="F505146" i="11"/>
  <c r="F505145" i="11"/>
  <c r="F505144" i="11"/>
  <c r="F505143" i="11"/>
  <c r="F505142" i="11"/>
  <c r="F505141" i="11"/>
  <c r="F505140" i="11"/>
  <c r="F505139" i="11"/>
  <c r="F505138" i="11"/>
  <c r="F505137" i="11"/>
  <c r="F505136" i="11"/>
  <c r="F505135" i="11"/>
  <c r="F505134" i="11"/>
  <c r="F505133" i="11"/>
  <c r="F505132" i="11"/>
  <c r="F505131" i="11"/>
  <c r="F505130" i="11"/>
  <c r="F505129" i="11"/>
  <c r="F505128" i="11"/>
  <c r="F505127" i="11"/>
  <c r="F505126" i="11"/>
  <c r="F505125" i="11"/>
  <c r="F505124" i="11"/>
  <c r="F505123" i="11"/>
  <c r="F505122" i="11"/>
  <c r="F505121" i="11"/>
  <c r="F505120" i="11"/>
  <c r="F505119" i="11"/>
  <c r="F505118" i="11"/>
  <c r="F505117" i="11"/>
  <c r="F505116" i="11"/>
  <c r="F505115" i="11"/>
  <c r="F505114" i="11"/>
  <c r="F505113" i="11"/>
  <c r="F505112" i="11"/>
  <c r="F505111" i="11"/>
  <c r="F505110" i="11"/>
  <c r="F505109" i="11"/>
  <c r="F505108" i="11"/>
  <c r="F505107" i="11"/>
  <c r="F505106" i="11"/>
  <c r="F505105" i="11"/>
  <c r="F505104" i="11"/>
  <c r="F505103" i="11"/>
  <c r="F505102" i="11"/>
  <c r="F505101" i="11"/>
  <c r="F505100" i="11"/>
  <c r="F505099" i="11"/>
  <c r="F505098" i="11"/>
  <c r="F505097" i="11"/>
  <c r="F505096" i="11"/>
  <c r="F505095" i="11"/>
  <c r="F505094" i="11"/>
  <c r="F505093" i="11"/>
  <c r="F505092" i="11"/>
  <c r="F505091" i="11"/>
  <c r="F505090" i="11"/>
  <c r="F505089" i="11"/>
  <c r="F505088" i="11"/>
  <c r="F505087" i="11"/>
  <c r="F505086" i="11"/>
  <c r="F505085" i="11"/>
  <c r="F505084" i="11"/>
  <c r="F505083" i="11"/>
  <c r="F505082" i="11"/>
  <c r="F505081" i="11"/>
  <c r="F505080" i="11"/>
  <c r="F505079" i="11"/>
  <c r="F505078" i="11"/>
  <c r="F505077" i="11"/>
  <c r="F505076" i="11"/>
  <c r="F505075" i="11"/>
  <c r="F505074" i="11"/>
  <c r="F505073" i="11"/>
  <c r="F505072" i="11"/>
  <c r="F505071" i="11"/>
  <c r="F505070" i="11"/>
  <c r="F505069" i="11"/>
  <c r="F505068" i="11"/>
  <c r="F505067" i="11"/>
  <c r="F505066" i="11"/>
  <c r="F505065" i="11"/>
  <c r="F505064" i="11"/>
  <c r="F505063" i="11"/>
  <c r="F505062" i="11"/>
  <c r="F505061" i="11"/>
  <c r="F505060" i="11"/>
  <c r="F505059" i="11"/>
  <c r="F505058" i="11"/>
  <c r="F505057" i="11"/>
  <c r="F505056" i="11"/>
  <c r="F505055" i="11"/>
  <c r="F505054" i="11"/>
  <c r="F505053" i="11"/>
  <c r="F505052" i="11"/>
  <c r="F505051" i="11"/>
  <c r="F505050" i="11"/>
  <c r="F505049" i="11"/>
  <c r="F505048" i="11"/>
  <c r="F505047" i="11"/>
  <c r="F505046" i="11"/>
  <c r="F505045" i="11"/>
  <c r="F505044" i="11"/>
  <c r="F505043" i="11"/>
  <c r="F505042" i="11"/>
  <c r="F505041" i="11"/>
  <c r="F505040" i="11"/>
  <c r="F505039" i="11"/>
  <c r="F505038" i="11"/>
  <c r="F505037" i="11"/>
  <c r="F505036" i="11"/>
  <c r="F505035" i="11"/>
  <c r="F505034" i="11"/>
  <c r="F505033" i="11"/>
  <c r="F505032" i="11"/>
  <c r="F505031" i="11"/>
  <c r="F505030" i="11"/>
  <c r="F505029" i="11"/>
  <c r="F505028" i="11"/>
  <c r="F505027" i="11"/>
  <c r="F505026" i="11"/>
  <c r="F505025" i="11"/>
  <c r="F505024" i="11"/>
  <c r="F505023" i="11"/>
  <c r="F505022" i="11"/>
  <c r="F505021" i="11"/>
  <c r="F505020" i="11"/>
  <c r="F505019" i="11"/>
  <c r="F505018" i="11"/>
  <c r="F505017" i="11"/>
  <c r="F505016" i="11"/>
  <c r="F505015" i="11"/>
  <c r="F505014" i="11"/>
  <c r="F505013" i="11"/>
  <c r="F505012" i="11"/>
  <c r="F505011" i="11"/>
  <c r="F505010" i="11"/>
  <c r="F505009" i="11"/>
  <c r="F505008" i="11"/>
  <c r="F505007" i="11"/>
  <c r="F505006" i="11"/>
  <c r="F505005" i="11"/>
  <c r="F505004" i="11"/>
  <c r="F505003" i="11"/>
  <c r="F505002" i="11"/>
  <c r="F505001" i="11"/>
  <c r="F505000" i="11"/>
  <c r="F504999" i="11"/>
  <c r="F504998" i="11"/>
  <c r="F504997" i="11"/>
  <c r="F504996" i="11"/>
  <c r="F504995" i="11"/>
  <c r="F504994" i="11"/>
  <c r="F504993" i="11"/>
  <c r="F504992" i="11"/>
  <c r="F504991" i="11"/>
  <c r="F504990" i="11"/>
  <c r="F504989" i="11"/>
  <c r="F504988" i="11"/>
  <c r="F504987" i="11"/>
  <c r="F504986" i="11"/>
  <c r="F504985" i="11"/>
  <c r="F504984" i="11"/>
  <c r="F504983" i="11"/>
  <c r="F504982" i="11"/>
  <c r="F504981" i="11"/>
  <c r="F504980" i="11"/>
  <c r="F504979" i="11"/>
  <c r="F504978" i="11"/>
  <c r="F504977" i="11"/>
  <c r="F504976" i="11"/>
  <c r="F504975" i="11"/>
  <c r="F504974" i="11"/>
  <c r="F504973" i="11"/>
  <c r="F504972" i="11"/>
  <c r="F504971" i="11"/>
  <c r="F504970" i="11"/>
  <c r="F504969" i="11"/>
  <c r="F504968" i="11"/>
  <c r="F504967" i="11"/>
  <c r="F504966" i="11"/>
  <c r="F504965" i="11"/>
  <c r="F504964" i="11"/>
  <c r="F504963" i="11"/>
  <c r="F504962" i="11"/>
  <c r="F504961" i="11"/>
  <c r="F504960" i="11"/>
  <c r="F504959" i="11"/>
  <c r="F504958" i="11"/>
  <c r="F504957" i="11"/>
  <c r="F504956" i="11"/>
  <c r="F504955" i="11"/>
  <c r="F504954" i="11"/>
  <c r="F504953" i="11"/>
  <c r="F504952" i="11"/>
  <c r="F504951" i="11"/>
  <c r="F504950" i="11"/>
  <c r="F504949" i="11"/>
  <c r="F504948" i="11"/>
  <c r="F504947" i="11"/>
  <c r="F504946" i="11"/>
  <c r="F504945" i="11"/>
  <c r="F504944" i="11"/>
  <c r="F504943" i="11"/>
  <c r="F504942" i="11"/>
  <c r="F504941" i="11"/>
  <c r="F504940" i="11"/>
  <c r="F504939" i="11"/>
  <c r="F504938" i="11"/>
  <c r="F504937" i="11"/>
  <c r="F504936" i="11"/>
  <c r="F504935" i="11"/>
  <c r="F504934" i="11"/>
  <c r="F504933" i="11"/>
  <c r="F504932" i="11"/>
  <c r="F504931" i="11"/>
  <c r="F504930" i="11"/>
  <c r="F504929" i="11"/>
  <c r="F504928" i="11"/>
  <c r="F504927" i="11"/>
  <c r="F504926" i="11"/>
  <c r="F504925" i="11"/>
  <c r="F504924" i="11"/>
  <c r="F504923" i="11"/>
  <c r="F504922" i="11"/>
  <c r="F504921" i="11"/>
  <c r="F504920" i="11"/>
  <c r="F504919" i="11"/>
  <c r="F504918" i="11"/>
  <c r="F504917" i="11"/>
  <c r="F504916" i="11"/>
  <c r="F504915" i="11"/>
  <c r="F504914" i="11"/>
  <c r="F504913" i="11"/>
  <c r="F504912" i="11"/>
  <c r="F504911" i="11"/>
  <c r="F504910" i="11"/>
  <c r="F504909" i="11"/>
  <c r="F504908" i="11"/>
  <c r="F504907" i="11"/>
  <c r="F504906" i="11"/>
  <c r="F504905" i="11"/>
  <c r="F504904" i="11"/>
  <c r="F504903" i="11"/>
  <c r="F504902" i="11"/>
  <c r="F504901" i="11"/>
  <c r="F504900" i="11"/>
  <c r="F504899" i="11"/>
  <c r="F504898" i="11"/>
  <c r="F504897" i="11"/>
  <c r="F504896" i="11"/>
  <c r="F504895" i="11"/>
  <c r="F504894" i="11"/>
  <c r="F504893" i="11"/>
  <c r="F504892" i="11"/>
  <c r="F504891" i="11"/>
  <c r="F504890" i="11"/>
  <c r="F504889" i="11"/>
  <c r="F504888" i="11"/>
  <c r="F504887" i="11"/>
  <c r="F504886" i="11"/>
  <c r="F504885" i="11"/>
  <c r="F504884" i="11"/>
  <c r="F504883" i="11"/>
  <c r="F504882" i="11"/>
  <c r="F504881" i="11"/>
  <c r="F504880" i="11"/>
  <c r="F504879" i="11"/>
  <c r="F504878" i="11"/>
  <c r="F504877" i="11"/>
  <c r="F504876" i="11"/>
  <c r="F504875" i="11"/>
  <c r="F504874" i="11"/>
  <c r="F504873" i="11"/>
  <c r="F504872" i="11"/>
  <c r="F504871" i="11"/>
  <c r="F504870" i="11"/>
  <c r="F504869" i="11"/>
  <c r="F504868" i="11"/>
  <c r="F504867" i="11"/>
  <c r="F504866" i="11"/>
  <c r="F504865" i="11"/>
  <c r="F504864" i="11"/>
  <c r="F504863" i="11"/>
  <c r="F504862" i="11"/>
  <c r="F504861" i="11"/>
  <c r="F504860" i="11"/>
  <c r="F504859" i="11"/>
  <c r="F504858" i="11"/>
  <c r="F504857" i="11"/>
  <c r="F504856" i="11"/>
  <c r="F504855" i="11"/>
  <c r="F504854" i="11"/>
  <c r="F504853" i="11"/>
  <c r="F504852" i="11"/>
  <c r="F504851" i="11"/>
  <c r="F504850" i="11"/>
  <c r="F504849" i="11"/>
  <c r="F504848" i="11"/>
  <c r="F504847" i="11"/>
  <c r="F504846" i="11"/>
  <c r="F504845" i="11"/>
  <c r="F504844" i="11"/>
  <c r="F504843" i="11"/>
  <c r="F504842" i="11"/>
  <c r="F504841" i="11"/>
  <c r="F504840" i="11"/>
  <c r="F504839" i="11"/>
  <c r="F504838" i="11"/>
  <c r="F504837" i="11"/>
  <c r="F504836" i="11"/>
  <c r="F504835" i="11"/>
  <c r="F504834" i="11"/>
  <c r="F504833" i="11"/>
  <c r="F504832" i="11"/>
  <c r="F504831" i="11"/>
  <c r="F504830" i="11"/>
  <c r="F504829" i="11"/>
  <c r="F504828" i="11"/>
  <c r="F504827" i="11"/>
  <c r="F504826" i="11"/>
  <c r="F504825" i="11"/>
  <c r="F504824" i="11"/>
  <c r="F504823" i="11"/>
  <c r="F504822" i="11"/>
  <c r="F504821" i="11"/>
  <c r="F504820" i="11"/>
  <c r="F504819" i="11"/>
  <c r="F504818" i="11"/>
  <c r="F504817" i="11"/>
  <c r="F504816" i="11"/>
  <c r="F504815" i="11"/>
  <c r="F504814" i="11"/>
  <c r="F504813" i="11"/>
  <c r="F504812" i="11"/>
  <c r="F504811" i="11"/>
  <c r="F504810" i="11"/>
  <c r="F504809" i="11"/>
  <c r="F504808" i="11"/>
  <c r="F504807" i="11"/>
  <c r="F504806" i="11"/>
  <c r="F504805" i="11"/>
  <c r="F504804" i="11"/>
  <c r="F504803" i="11"/>
  <c r="F504802" i="11"/>
  <c r="F504801" i="11"/>
  <c r="F504800" i="11"/>
  <c r="F504799" i="11"/>
  <c r="F504798" i="11"/>
  <c r="F504797" i="11"/>
  <c r="F504796" i="11"/>
  <c r="F504795" i="11"/>
  <c r="F504794" i="11"/>
  <c r="F504793" i="11"/>
  <c r="F504792" i="11"/>
  <c r="F504791" i="11"/>
  <c r="F504790" i="11"/>
  <c r="F504789" i="11"/>
  <c r="F504788" i="11"/>
  <c r="F504787" i="11"/>
  <c r="F504786" i="11"/>
  <c r="F504785" i="11"/>
  <c r="F504784" i="11"/>
  <c r="F504783" i="11"/>
  <c r="F504782" i="11"/>
  <c r="F504781" i="11"/>
  <c r="F504780" i="11"/>
  <c r="F504779" i="11"/>
  <c r="F504778" i="11"/>
  <c r="F504777" i="11"/>
  <c r="F504776" i="11"/>
  <c r="F504775" i="11"/>
  <c r="F504774" i="11"/>
  <c r="F504773" i="11"/>
  <c r="F504772" i="11"/>
  <c r="F504771" i="11"/>
  <c r="F504770" i="11"/>
  <c r="F504769" i="11"/>
  <c r="F504768" i="11"/>
  <c r="F504767" i="11"/>
  <c r="F504766" i="11"/>
  <c r="F504765" i="11"/>
  <c r="F504764" i="11"/>
  <c r="F504763" i="11"/>
  <c r="F504762" i="11"/>
  <c r="F504761" i="11"/>
  <c r="F504760" i="11"/>
  <c r="F504759" i="11"/>
  <c r="F504758" i="11"/>
  <c r="F504757" i="11"/>
  <c r="F504756" i="11"/>
  <c r="F504755" i="11"/>
  <c r="F504754" i="11"/>
  <c r="F504753" i="11"/>
  <c r="F504752" i="11"/>
  <c r="F504751" i="11"/>
  <c r="F504750" i="11"/>
  <c r="F504749" i="11"/>
  <c r="F504748" i="11"/>
  <c r="F504747" i="11"/>
  <c r="F504746" i="11"/>
  <c r="F504745" i="11"/>
  <c r="F504744" i="11"/>
  <c r="F504743" i="11"/>
  <c r="F504742" i="11"/>
  <c r="F504741" i="11"/>
  <c r="F504740" i="11"/>
  <c r="F504739" i="11"/>
  <c r="F504738" i="11"/>
  <c r="F504737" i="11"/>
  <c r="F504736" i="11"/>
  <c r="F504735" i="11"/>
  <c r="F504734" i="11"/>
  <c r="F504733" i="11"/>
  <c r="F504732" i="11"/>
  <c r="F504731" i="11"/>
  <c r="F504730" i="11"/>
  <c r="F504729" i="11"/>
  <c r="F504728" i="11"/>
  <c r="F504727" i="11"/>
  <c r="F504726" i="11"/>
  <c r="F504725" i="11"/>
  <c r="F504724" i="11"/>
  <c r="F504723" i="11"/>
  <c r="F504722" i="11"/>
  <c r="F504721" i="11"/>
  <c r="F504720" i="11"/>
  <c r="F504719" i="11"/>
  <c r="F504718" i="11"/>
  <c r="F504717" i="11"/>
  <c r="F504716" i="11"/>
  <c r="F504715" i="11"/>
  <c r="F504714" i="11"/>
  <c r="F504713" i="11"/>
  <c r="F504712" i="11"/>
  <c r="F504711" i="11"/>
  <c r="F504710" i="11"/>
  <c r="F504709" i="11"/>
  <c r="F504708" i="11"/>
  <c r="F504707" i="11"/>
  <c r="F504706" i="11"/>
  <c r="F504705" i="11"/>
  <c r="F504704" i="11"/>
  <c r="F504703" i="11"/>
  <c r="F504702" i="11"/>
  <c r="F504701" i="11"/>
  <c r="F504700" i="11"/>
  <c r="F504699" i="11"/>
  <c r="F504698" i="11"/>
  <c r="F504697" i="11"/>
  <c r="F504696" i="11"/>
  <c r="F504695" i="11"/>
  <c r="F504694" i="11"/>
  <c r="F504693" i="11"/>
  <c r="F504692" i="11"/>
  <c r="F504691" i="11"/>
  <c r="F504690" i="11"/>
  <c r="F504689" i="11"/>
  <c r="F504688" i="11"/>
  <c r="F504687" i="11"/>
  <c r="F504686" i="11"/>
  <c r="F504685" i="11"/>
  <c r="F504684" i="11"/>
  <c r="F504683" i="11"/>
  <c r="F504682" i="11"/>
  <c r="F504681" i="11"/>
  <c r="F504680" i="11"/>
  <c r="F504679" i="11"/>
  <c r="F504678" i="11"/>
  <c r="F504677" i="11"/>
  <c r="F504676" i="11"/>
  <c r="F504675" i="11"/>
  <c r="F504674" i="11"/>
  <c r="F504673" i="11"/>
  <c r="F504672" i="11"/>
  <c r="F504671" i="11"/>
  <c r="F504670" i="11"/>
  <c r="F504669" i="11"/>
  <c r="F504668" i="11"/>
  <c r="F504667" i="11"/>
  <c r="F504666" i="11"/>
  <c r="F504665" i="11"/>
  <c r="F504664" i="11"/>
  <c r="F504663" i="11"/>
  <c r="F504662" i="11"/>
  <c r="F504661" i="11"/>
  <c r="F504660" i="11"/>
  <c r="F504659" i="11"/>
  <c r="F504658" i="11"/>
  <c r="F504657" i="11"/>
  <c r="F504656" i="11"/>
  <c r="F504655" i="11"/>
  <c r="F504654" i="11"/>
  <c r="F504653" i="11"/>
  <c r="F504652" i="11"/>
  <c r="F504651" i="11"/>
  <c r="F504650" i="11"/>
  <c r="F504649" i="11"/>
  <c r="F504648" i="11"/>
  <c r="F504647" i="11"/>
  <c r="F504646" i="11"/>
  <c r="F504645" i="11"/>
  <c r="F504644" i="11"/>
  <c r="F504643" i="11"/>
  <c r="F504642" i="11"/>
  <c r="F504641" i="11"/>
  <c r="F504640" i="11"/>
  <c r="F504639" i="11"/>
  <c r="F504638" i="11"/>
  <c r="F504637" i="11"/>
  <c r="F504636" i="11"/>
  <c r="F504635" i="11"/>
  <c r="F504634" i="11"/>
  <c r="F504633" i="11"/>
  <c r="F504632" i="11"/>
  <c r="F504631" i="11"/>
  <c r="F504630" i="11"/>
  <c r="F504629" i="11"/>
  <c r="F504628" i="11"/>
  <c r="F504627" i="11"/>
  <c r="F504626" i="11"/>
  <c r="F504625" i="11"/>
  <c r="F504624" i="11"/>
  <c r="F504623" i="11"/>
  <c r="F504622" i="11"/>
  <c r="F504621" i="11"/>
  <c r="F504620" i="11"/>
  <c r="F504619" i="11"/>
  <c r="F504618" i="11"/>
  <c r="F504617" i="11"/>
  <c r="F504616" i="11"/>
  <c r="F504615" i="11"/>
  <c r="F504614" i="11"/>
  <c r="F504613" i="11"/>
  <c r="F504612" i="11"/>
  <c r="F504611" i="11"/>
  <c r="F504610" i="11"/>
  <c r="F504609" i="11"/>
  <c r="F504608" i="11"/>
  <c r="F504607" i="11"/>
  <c r="F504606" i="11"/>
  <c r="F504605" i="11"/>
  <c r="F504604" i="11"/>
  <c r="F504603" i="11"/>
  <c r="F504602" i="11"/>
  <c r="F504601" i="11"/>
  <c r="F504600" i="11"/>
  <c r="F504599" i="11"/>
  <c r="F504598" i="11"/>
  <c r="F504597" i="11"/>
  <c r="F504596" i="11"/>
  <c r="F504595" i="11"/>
  <c r="F504594" i="11"/>
  <c r="F504593" i="11"/>
  <c r="F504592" i="11"/>
  <c r="F504591" i="11"/>
  <c r="F504590" i="11"/>
  <c r="F504589" i="11"/>
  <c r="F504588" i="11"/>
  <c r="F504587" i="11"/>
  <c r="F504586" i="11"/>
  <c r="F504585" i="11"/>
  <c r="F504584" i="11"/>
  <c r="F504583" i="11"/>
  <c r="F504582" i="11"/>
  <c r="F504581" i="11"/>
  <c r="F504580" i="11"/>
  <c r="F504579" i="11"/>
  <c r="F504578" i="11"/>
  <c r="F504577" i="11"/>
  <c r="F504576" i="11"/>
  <c r="F504575" i="11"/>
  <c r="F504574" i="11"/>
  <c r="F504573" i="11"/>
  <c r="F504572" i="11"/>
  <c r="F504571" i="11"/>
  <c r="F504570" i="11"/>
  <c r="F504569" i="11"/>
  <c r="F504568" i="11"/>
  <c r="F504567" i="11"/>
  <c r="F504566" i="11"/>
  <c r="F504565" i="11"/>
  <c r="F504564" i="11"/>
  <c r="F504563" i="11"/>
  <c r="F504562" i="11"/>
  <c r="F504561" i="11"/>
  <c r="F504560" i="11"/>
  <c r="F504559" i="11"/>
  <c r="F504558" i="11"/>
  <c r="F504557" i="11"/>
  <c r="F504556" i="11"/>
  <c r="F504555" i="11"/>
  <c r="F504554" i="11"/>
  <c r="F504553" i="11"/>
  <c r="F504552" i="11"/>
  <c r="F504551" i="11"/>
  <c r="F504550" i="11"/>
  <c r="F504549" i="11"/>
  <c r="F504548" i="11"/>
  <c r="F504547" i="11"/>
  <c r="F504546" i="11"/>
  <c r="F504545" i="11"/>
  <c r="F504544" i="11"/>
  <c r="F504543" i="11"/>
  <c r="F504542" i="11"/>
  <c r="F504541" i="11"/>
  <c r="F504540" i="11"/>
  <c r="F504539" i="11"/>
  <c r="F504538" i="11"/>
  <c r="F504537" i="11"/>
  <c r="F504536" i="11"/>
  <c r="F504535" i="11"/>
  <c r="F504534" i="11"/>
  <c r="F504533" i="11"/>
  <c r="F504532" i="11"/>
  <c r="F504531" i="11"/>
  <c r="F504530" i="11"/>
  <c r="F504529" i="11"/>
  <c r="F504528" i="11"/>
  <c r="F504527" i="11"/>
  <c r="F504526" i="11"/>
  <c r="F504525" i="11"/>
  <c r="F504524" i="11"/>
  <c r="F504523" i="11"/>
  <c r="F504522" i="11"/>
  <c r="F504521" i="11"/>
  <c r="F504520" i="11"/>
  <c r="F504519" i="11"/>
  <c r="F504518" i="11"/>
  <c r="F504517" i="11"/>
  <c r="F504516" i="11"/>
  <c r="F504515" i="11"/>
  <c r="F504514" i="11"/>
  <c r="F504513" i="11"/>
  <c r="F504512" i="11"/>
  <c r="F504511" i="11"/>
  <c r="F504510" i="11"/>
  <c r="F504509" i="11"/>
  <c r="F504508" i="11"/>
  <c r="F504507" i="11"/>
  <c r="F504506" i="11"/>
  <c r="F504505" i="11"/>
  <c r="F504504" i="11"/>
  <c r="F504503" i="11"/>
  <c r="F504502" i="11"/>
  <c r="F504501" i="11"/>
  <c r="F504500" i="11"/>
  <c r="F504499" i="11"/>
  <c r="F504498" i="11"/>
  <c r="F504497" i="11"/>
  <c r="F504496" i="11"/>
  <c r="F504495" i="11"/>
  <c r="F504494" i="11"/>
  <c r="F504493" i="11"/>
  <c r="F504492" i="11"/>
  <c r="F504491" i="11"/>
  <c r="F504490" i="11"/>
  <c r="F504489" i="11"/>
  <c r="F504488" i="11"/>
  <c r="F504487" i="11"/>
  <c r="F504486" i="11"/>
  <c r="F504485" i="11"/>
  <c r="F504484" i="11"/>
  <c r="F504483" i="11"/>
  <c r="F504482" i="11"/>
  <c r="F504481" i="11"/>
  <c r="F504480" i="11"/>
  <c r="F504479" i="11"/>
  <c r="F504478" i="11"/>
  <c r="F504477" i="11"/>
  <c r="F504476" i="11"/>
  <c r="F504475" i="11"/>
  <c r="F504474" i="11"/>
  <c r="F504473" i="11"/>
  <c r="F504472" i="11"/>
  <c r="F504471" i="11"/>
  <c r="F504470" i="11"/>
  <c r="F504469" i="11"/>
  <c r="F504468" i="11"/>
  <c r="F504467" i="11"/>
  <c r="F504466" i="11"/>
  <c r="F504465" i="11"/>
  <c r="F504464" i="11"/>
  <c r="F504463" i="11"/>
  <c r="F504462" i="11"/>
  <c r="F504461" i="11"/>
  <c r="F504460" i="11"/>
  <c r="F504459" i="11"/>
  <c r="F504458" i="11"/>
  <c r="F504457" i="11"/>
  <c r="F504456" i="11"/>
  <c r="F504455" i="11"/>
  <c r="F504454" i="11"/>
  <c r="F504453" i="11"/>
  <c r="F504452" i="11"/>
  <c r="F504451" i="11"/>
  <c r="F504450" i="11"/>
  <c r="F504449" i="11"/>
  <c r="F504448" i="11"/>
  <c r="F504447" i="11"/>
  <c r="F504446" i="11"/>
  <c r="F504445" i="11"/>
  <c r="F504444" i="11"/>
  <c r="F504443" i="11"/>
  <c r="F504442" i="11"/>
  <c r="F504441" i="11"/>
  <c r="F504440" i="11"/>
  <c r="F504439" i="11"/>
  <c r="F504438" i="11"/>
  <c r="F504437" i="11"/>
  <c r="F504436" i="11"/>
  <c r="F504435" i="11"/>
  <c r="F504434" i="11"/>
  <c r="F504433" i="11"/>
  <c r="F504432" i="11"/>
  <c r="F504431" i="11"/>
  <c r="F504430" i="11"/>
  <c r="F504429" i="11"/>
  <c r="F504428" i="11"/>
  <c r="F504427" i="11"/>
  <c r="F504426" i="11"/>
  <c r="F504425" i="11"/>
  <c r="F504424" i="11"/>
  <c r="F504423" i="11"/>
  <c r="F504422" i="11"/>
  <c r="F504421" i="11"/>
  <c r="F504420" i="11"/>
  <c r="F504419" i="11"/>
  <c r="F504418" i="11"/>
  <c r="F504417" i="11"/>
  <c r="F504416" i="11"/>
  <c r="F504415" i="11"/>
  <c r="F504414" i="11"/>
  <c r="F504413" i="11"/>
  <c r="F504412" i="11"/>
  <c r="F504411" i="11"/>
  <c r="F504410" i="11"/>
  <c r="F504409" i="11"/>
  <c r="F504408" i="11"/>
  <c r="F504407" i="11"/>
  <c r="F504406" i="11"/>
  <c r="F504405" i="11"/>
  <c r="F504404" i="11"/>
  <c r="F504403" i="11"/>
  <c r="F504402" i="11"/>
  <c r="F504401" i="11"/>
  <c r="F504400" i="11"/>
  <c r="F504399" i="11"/>
  <c r="F504398" i="11"/>
  <c r="F504397" i="11"/>
  <c r="F504396" i="11"/>
  <c r="F504395" i="11"/>
  <c r="F504394" i="11"/>
  <c r="F504393" i="11"/>
  <c r="F504392" i="11"/>
  <c r="F504391" i="11"/>
  <c r="F504390" i="11"/>
  <c r="F504389" i="11"/>
  <c r="F504388" i="11"/>
  <c r="F504387" i="11"/>
  <c r="F504386" i="11"/>
  <c r="F504385" i="11"/>
  <c r="F504384" i="11"/>
  <c r="F504383" i="11"/>
  <c r="F504382" i="11"/>
  <c r="F504381" i="11"/>
  <c r="F504380" i="11"/>
  <c r="F504379" i="11"/>
  <c r="F504378" i="11"/>
  <c r="F504377" i="11"/>
  <c r="F504376" i="11"/>
  <c r="F504375" i="11"/>
  <c r="F504374" i="11"/>
  <c r="F504373" i="11"/>
  <c r="F504372" i="11"/>
  <c r="F504371" i="11"/>
  <c r="F504370" i="11"/>
  <c r="F504369" i="11"/>
  <c r="F504368" i="11"/>
  <c r="F504367" i="11"/>
  <c r="F504366" i="11"/>
  <c r="F504365" i="11"/>
  <c r="F504364" i="11"/>
  <c r="F504363" i="11"/>
  <c r="F504362" i="11"/>
  <c r="F504361" i="11"/>
  <c r="F504360" i="11"/>
  <c r="F504359" i="11"/>
  <c r="F504358" i="11"/>
  <c r="F504357" i="11"/>
  <c r="F504356" i="11"/>
  <c r="F504355" i="11"/>
  <c r="F504354" i="11"/>
  <c r="F504353" i="11"/>
  <c r="F504352" i="11"/>
  <c r="F504351" i="11"/>
  <c r="F504350" i="11"/>
  <c r="F504349" i="11"/>
  <c r="F504348" i="11"/>
  <c r="F504347" i="11"/>
  <c r="F504346" i="11"/>
  <c r="F504345" i="11"/>
  <c r="F504344" i="11"/>
  <c r="F504343" i="11"/>
  <c r="F504342" i="11"/>
  <c r="F504341" i="11"/>
  <c r="F504340" i="11"/>
  <c r="F504339" i="11"/>
  <c r="F504338" i="11"/>
  <c r="F504337" i="11"/>
  <c r="F504336" i="11"/>
  <c r="F504335" i="11"/>
  <c r="F504334" i="11"/>
  <c r="F504333" i="11"/>
  <c r="F504332" i="11"/>
  <c r="F504331" i="11"/>
  <c r="F504330" i="11"/>
  <c r="F504329" i="11"/>
  <c r="F504328" i="11"/>
  <c r="F504327" i="11"/>
  <c r="F504326" i="11"/>
  <c r="F504325" i="11"/>
  <c r="F504324" i="11"/>
  <c r="F504323" i="11"/>
  <c r="F504322" i="11"/>
  <c r="F504321" i="11"/>
  <c r="F504320" i="11"/>
  <c r="F504319" i="11"/>
  <c r="F504318" i="11"/>
  <c r="F504317" i="11"/>
  <c r="F504316" i="11"/>
  <c r="F504315" i="11"/>
  <c r="F504314" i="11"/>
  <c r="F504313" i="11"/>
  <c r="F504312" i="11"/>
  <c r="F504311" i="11"/>
  <c r="F504310" i="11"/>
  <c r="F504309" i="11"/>
  <c r="F504308" i="11"/>
  <c r="F504307" i="11"/>
  <c r="F504306" i="11"/>
  <c r="F504305" i="11"/>
  <c r="F504304" i="11"/>
  <c r="F504303" i="11"/>
  <c r="F504302" i="11"/>
  <c r="F504301" i="11"/>
  <c r="F504300" i="11"/>
  <c r="F504299" i="11"/>
  <c r="F504298" i="11"/>
  <c r="F504297" i="11"/>
  <c r="F504296" i="11"/>
  <c r="F504295" i="11"/>
  <c r="F504294" i="11"/>
  <c r="F504293" i="11"/>
  <c r="F504292" i="11"/>
  <c r="F504291" i="11"/>
  <c r="F504290" i="11"/>
  <c r="F504289" i="11"/>
  <c r="F504288" i="11"/>
  <c r="F504287" i="11"/>
  <c r="F504286" i="11"/>
  <c r="F504285" i="11"/>
  <c r="F504284" i="11"/>
  <c r="F504283" i="11"/>
  <c r="F504282" i="11"/>
  <c r="F504281" i="11"/>
  <c r="F504280" i="11"/>
  <c r="F504279" i="11"/>
  <c r="F504278" i="11"/>
  <c r="F504277" i="11"/>
  <c r="F504276" i="11"/>
  <c r="F504275" i="11"/>
  <c r="F504274" i="11"/>
  <c r="F504273" i="11"/>
  <c r="F504272" i="11"/>
  <c r="F504271" i="11"/>
  <c r="F504270" i="11"/>
  <c r="F504269" i="11"/>
  <c r="F504268" i="11"/>
  <c r="F504267" i="11"/>
  <c r="F504266" i="11"/>
  <c r="F504265" i="11"/>
  <c r="F504264" i="11"/>
  <c r="F504263" i="11"/>
  <c r="F504262" i="11"/>
  <c r="F504261" i="11"/>
  <c r="F504260" i="11"/>
  <c r="F504259" i="11"/>
  <c r="F504258" i="11"/>
  <c r="F504257" i="11"/>
  <c r="F504256" i="11"/>
  <c r="F504255" i="11"/>
  <c r="F504254" i="11"/>
  <c r="F504253" i="11"/>
  <c r="F504252" i="11"/>
  <c r="F504251" i="11"/>
  <c r="F504250" i="11"/>
  <c r="F504249" i="11"/>
  <c r="F504248" i="11"/>
  <c r="F504247" i="11"/>
  <c r="F504246" i="11"/>
  <c r="F504245" i="11"/>
  <c r="F504244" i="11"/>
  <c r="F504243" i="11"/>
  <c r="F504242" i="11"/>
  <c r="F504241" i="11"/>
  <c r="F504240" i="11"/>
  <c r="F504239" i="11"/>
  <c r="F504238" i="11"/>
  <c r="F504237" i="11"/>
  <c r="F504236" i="11"/>
  <c r="F504235" i="11"/>
  <c r="F504234" i="11"/>
  <c r="F504233" i="11"/>
  <c r="F504232" i="11"/>
  <c r="F504231" i="11"/>
  <c r="F504230" i="11"/>
  <c r="F504229" i="11"/>
  <c r="F504228" i="11"/>
  <c r="F504227" i="11"/>
  <c r="F504226" i="11"/>
  <c r="F504225" i="11"/>
  <c r="F504224" i="11"/>
  <c r="F504223" i="11"/>
  <c r="F504222" i="11"/>
  <c r="F504221" i="11"/>
  <c r="F504220" i="11"/>
  <c r="F504219" i="11"/>
  <c r="F504218" i="11"/>
  <c r="F504217" i="11"/>
  <c r="F504216" i="11"/>
  <c r="F504215" i="11"/>
  <c r="F504214" i="11"/>
  <c r="F504213" i="11"/>
  <c r="F504212" i="11"/>
  <c r="F504211" i="11"/>
  <c r="F504210" i="11"/>
  <c r="F504209" i="11"/>
  <c r="F504208" i="11"/>
  <c r="F504207" i="11"/>
  <c r="F504206" i="11"/>
  <c r="F504205" i="11"/>
  <c r="F504204" i="11"/>
  <c r="F504203" i="11"/>
  <c r="F504202" i="11"/>
  <c r="F504201" i="11"/>
  <c r="F504200" i="11"/>
  <c r="F504199" i="11"/>
  <c r="F504198" i="11"/>
  <c r="F504197" i="11"/>
  <c r="F504196" i="11"/>
  <c r="F504195" i="11"/>
  <c r="F504194" i="11"/>
  <c r="F504193" i="11"/>
  <c r="F504192" i="11"/>
  <c r="F504191" i="11"/>
  <c r="F504190" i="11"/>
  <c r="F504189" i="11"/>
  <c r="F504188" i="11"/>
  <c r="F504187" i="11"/>
  <c r="F504186" i="11"/>
  <c r="F504185" i="11"/>
  <c r="F504184" i="11"/>
  <c r="F504183" i="11"/>
  <c r="F504182" i="11"/>
  <c r="F504181" i="11"/>
  <c r="F504180" i="11"/>
  <c r="F504179" i="11"/>
  <c r="F504178" i="11"/>
  <c r="F504177" i="11"/>
  <c r="F504176" i="11"/>
  <c r="F504175" i="11"/>
  <c r="F504174" i="11"/>
  <c r="F504173" i="11"/>
  <c r="F504172" i="11"/>
  <c r="F504171" i="11"/>
  <c r="F504170" i="11"/>
  <c r="F504169" i="11"/>
  <c r="F504168" i="11"/>
  <c r="F504167" i="11"/>
  <c r="F504166" i="11"/>
  <c r="F504165" i="11"/>
  <c r="F504164" i="11"/>
  <c r="F504163" i="11"/>
  <c r="F504162" i="11"/>
  <c r="F504161" i="11"/>
  <c r="F504160" i="11"/>
  <c r="F504159" i="11"/>
  <c r="F504158" i="11"/>
  <c r="F504157" i="11"/>
  <c r="F504156" i="11"/>
  <c r="F504155" i="11"/>
  <c r="F504154" i="11"/>
  <c r="F504153" i="11"/>
  <c r="F504152" i="11"/>
  <c r="F504151" i="11"/>
  <c r="F504150" i="11"/>
  <c r="F504149" i="11"/>
  <c r="F504148" i="11"/>
  <c r="F504147" i="11"/>
  <c r="F504146" i="11"/>
  <c r="F504145" i="11"/>
  <c r="F504144" i="11"/>
  <c r="F504143" i="11"/>
  <c r="F504142" i="11"/>
  <c r="F504141" i="11"/>
  <c r="F504140" i="11"/>
  <c r="F504139" i="11"/>
  <c r="F504138" i="11"/>
  <c r="F504137" i="11"/>
  <c r="F504136" i="11"/>
  <c r="F504135" i="11"/>
  <c r="F504134" i="11"/>
  <c r="F504133" i="11"/>
  <c r="F504132" i="11"/>
  <c r="F504131" i="11"/>
  <c r="F504130" i="11"/>
  <c r="F504129" i="11"/>
  <c r="F504128" i="11"/>
  <c r="F504127" i="11"/>
  <c r="F504126" i="11"/>
  <c r="F504125" i="11"/>
  <c r="F504124" i="11"/>
  <c r="F504123" i="11"/>
  <c r="F504122" i="11"/>
  <c r="F504121" i="11"/>
  <c r="F504120" i="11"/>
  <c r="F504119" i="11"/>
  <c r="F504118" i="11"/>
  <c r="F504117" i="11"/>
  <c r="F504116" i="11"/>
  <c r="F504115" i="11"/>
  <c r="F504114" i="11"/>
  <c r="F504113" i="11"/>
  <c r="F504112" i="11"/>
  <c r="F504111" i="11"/>
  <c r="F504110" i="11"/>
  <c r="F504109" i="11"/>
  <c r="F504108" i="11"/>
  <c r="F504107" i="11"/>
  <c r="F504106" i="11"/>
  <c r="F504105" i="11"/>
  <c r="F504104" i="11"/>
  <c r="F504103" i="11"/>
  <c r="F504102" i="11"/>
  <c r="F504101" i="11"/>
  <c r="F504100" i="11"/>
  <c r="F504099" i="11"/>
  <c r="F504098" i="11"/>
  <c r="F504097" i="11"/>
  <c r="F504096" i="11"/>
  <c r="F504095" i="11"/>
  <c r="F504094" i="11"/>
  <c r="F504093" i="11"/>
  <c r="F504092" i="11"/>
  <c r="F504091" i="11"/>
  <c r="F504090" i="11"/>
  <c r="F504089" i="11"/>
  <c r="F504088" i="11"/>
  <c r="F504087" i="11"/>
  <c r="F504086" i="11"/>
  <c r="F504085" i="11"/>
  <c r="F504084" i="11"/>
  <c r="F504083" i="11"/>
  <c r="F504082" i="11"/>
  <c r="F504081" i="11"/>
  <c r="F504080" i="11"/>
  <c r="F504079" i="11"/>
  <c r="F504078" i="11"/>
  <c r="F504077" i="11"/>
  <c r="F504076" i="11"/>
  <c r="F504075" i="11"/>
  <c r="F504074" i="11"/>
  <c r="F504073" i="11"/>
  <c r="F504072" i="11"/>
  <c r="F504071" i="11"/>
  <c r="F504070" i="11"/>
  <c r="F504069" i="11"/>
  <c r="F504068" i="11"/>
  <c r="F504067" i="11"/>
  <c r="F504066" i="11"/>
  <c r="F504065" i="11"/>
  <c r="F504064" i="11"/>
  <c r="F504063" i="11"/>
  <c r="F504062" i="11"/>
  <c r="F504061" i="11"/>
  <c r="F504060" i="11"/>
  <c r="F504059" i="11"/>
  <c r="F504058" i="11"/>
  <c r="F504057" i="11"/>
  <c r="F504056" i="11"/>
  <c r="F504055" i="11"/>
  <c r="F504054" i="11"/>
  <c r="F504053" i="11"/>
  <c r="F504052" i="11"/>
  <c r="F504051" i="11"/>
  <c r="F504050" i="11"/>
  <c r="F504049" i="11"/>
  <c r="F504048" i="11"/>
  <c r="F504047" i="11"/>
  <c r="F504046" i="11"/>
  <c r="F504045" i="11"/>
  <c r="F504044" i="11"/>
  <c r="F504043" i="11"/>
  <c r="F504042" i="11"/>
  <c r="F504041" i="11"/>
  <c r="F504040" i="11"/>
  <c r="F504039" i="11"/>
  <c r="F504038" i="11"/>
  <c r="F504037" i="11"/>
  <c r="F504036" i="11"/>
  <c r="F504035" i="11"/>
  <c r="F504034" i="11"/>
  <c r="F504033" i="11"/>
  <c r="F504032" i="11"/>
  <c r="F504031" i="11"/>
  <c r="F504030" i="11"/>
  <c r="F504029" i="11"/>
  <c r="F504028" i="11"/>
  <c r="F504027" i="11"/>
  <c r="F504026" i="11"/>
  <c r="F504025" i="11"/>
  <c r="F504024" i="11"/>
  <c r="F504023" i="11"/>
  <c r="F504022" i="11"/>
  <c r="F504021" i="11"/>
  <c r="F504020" i="11"/>
  <c r="F504019" i="11"/>
  <c r="F504018" i="11"/>
  <c r="F504017" i="11"/>
  <c r="F504016" i="11"/>
  <c r="F504015" i="11"/>
  <c r="F504014" i="11"/>
  <c r="F504013" i="11"/>
  <c r="F504012" i="11"/>
  <c r="F504011" i="11"/>
  <c r="F504010" i="11"/>
  <c r="F504009" i="11"/>
  <c r="F504008" i="11"/>
  <c r="F504007" i="11"/>
  <c r="F504006" i="11"/>
  <c r="F504005" i="11"/>
  <c r="F504004" i="11"/>
  <c r="F504003" i="11"/>
  <c r="F504002" i="11"/>
  <c r="F504001" i="11"/>
  <c r="F504000" i="11"/>
  <c r="F503999" i="11"/>
  <c r="F503998" i="11"/>
  <c r="F503997" i="11"/>
  <c r="F503996" i="11"/>
  <c r="F503995" i="11"/>
  <c r="F503994" i="11"/>
  <c r="F503993" i="11"/>
  <c r="F503992" i="11"/>
  <c r="F503991" i="11"/>
  <c r="F503990" i="11"/>
  <c r="F503989" i="11"/>
  <c r="F503988" i="11"/>
  <c r="F503987" i="11"/>
  <c r="F503986" i="11"/>
  <c r="F503985" i="11"/>
  <c r="F503984" i="11"/>
  <c r="F503983" i="11"/>
  <c r="F503982" i="11"/>
  <c r="F503981" i="11"/>
  <c r="F503980" i="11"/>
  <c r="F503979" i="11"/>
  <c r="F503978" i="11"/>
  <c r="F503977" i="11"/>
  <c r="F503976" i="11"/>
  <c r="F503975" i="11"/>
  <c r="F503974" i="11"/>
  <c r="F503973" i="11"/>
  <c r="F503972" i="11"/>
  <c r="F503971" i="11"/>
  <c r="F503970" i="11"/>
  <c r="F503969" i="11"/>
  <c r="F503968" i="11"/>
  <c r="F503967" i="11"/>
  <c r="F503966" i="11"/>
  <c r="F503965" i="11"/>
  <c r="F503964" i="11"/>
  <c r="F503963" i="11"/>
  <c r="F503962" i="11"/>
  <c r="F503961" i="11"/>
  <c r="F503960" i="11"/>
  <c r="F503959" i="11"/>
  <c r="F503958" i="11"/>
  <c r="F503957" i="11"/>
  <c r="F503956" i="11"/>
  <c r="F503955" i="11"/>
  <c r="F503954" i="11"/>
  <c r="F503953" i="11"/>
  <c r="F503952" i="11"/>
  <c r="F503951" i="11"/>
  <c r="F503950" i="11"/>
  <c r="F503949" i="11"/>
  <c r="F503948" i="11"/>
  <c r="F503947" i="11"/>
  <c r="F503946" i="11"/>
  <c r="F503945" i="11"/>
  <c r="F503944" i="11"/>
  <c r="F503943" i="11"/>
  <c r="F503942" i="11"/>
  <c r="F503941" i="11"/>
  <c r="F503940" i="11"/>
  <c r="F503939" i="11"/>
  <c r="F503938" i="11"/>
  <c r="F503937" i="11"/>
  <c r="F503936" i="11"/>
  <c r="F503935" i="11"/>
  <c r="F503934" i="11"/>
  <c r="F503933" i="11"/>
  <c r="F503932" i="11"/>
  <c r="F503931" i="11"/>
  <c r="F503930" i="11"/>
  <c r="F503929" i="11"/>
  <c r="F503928" i="11"/>
  <c r="F503927" i="11"/>
  <c r="F503926" i="11"/>
  <c r="F503925" i="11"/>
  <c r="F503924" i="11"/>
  <c r="F503923" i="11"/>
  <c r="F503922" i="11"/>
  <c r="F503921" i="11"/>
  <c r="F503920" i="11"/>
  <c r="F503919" i="11"/>
  <c r="F503918" i="11"/>
  <c r="F503917" i="11"/>
  <c r="F503916" i="11"/>
  <c r="F503915" i="11"/>
  <c r="F503914" i="11"/>
  <c r="F503913" i="11"/>
  <c r="F503912" i="11"/>
  <c r="F503911" i="11"/>
  <c r="F503910" i="11"/>
  <c r="F503909" i="11"/>
  <c r="F503908" i="11"/>
  <c r="F503907" i="11"/>
  <c r="F503906" i="11"/>
  <c r="F503905" i="11"/>
  <c r="F503904" i="11"/>
  <c r="F503903" i="11"/>
  <c r="F503902" i="11"/>
  <c r="F503901" i="11"/>
  <c r="F503900" i="11"/>
  <c r="F503899" i="11"/>
  <c r="F503898" i="11"/>
  <c r="F503897" i="11"/>
  <c r="F503896" i="11"/>
  <c r="F503895" i="11"/>
  <c r="F503894" i="11"/>
  <c r="F503893" i="11"/>
  <c r="F503892" i="11"/>
  <c r="F503891" i="11"/>
  <c r="F503890" i="11"/>
  <c r="F503889" i="11"/>
  <c r="F503888" i="11"/>
  <c r="F503887" i="11"/>
  <c r="F503886" i="11"/>
  <c r="F503885" i="11"/>
  <c r="F503884" i="11"/>
  <c r="F503883" i="11"/>
  <c r="F503882" i="11"/>
  <c r="F503881" i="11"/>
  <c r="F503880" i="11"/>
  <c r="F503879" i="11"/>
  <c r="F503878" i="11"/>
  <c r="F503877" i="11"/>
  <c r="F503876" i="11"/>
  <c r="F503875" i="11"/>
  <c r="F503874" i="11"/>
  <c r="F503873" i="11"/>
  <c r="F503872" i="11"/>
  <c r="F503871" i="11"/>
  <c r="F503870" i="11"/>
  <c r="F503869" i="11"/>
  <c r="F503868" i="11"/>
  <c r="F503867" i="11"/>
  <c r="F503866" i="11"/>
  <c r="F503865" i="11"/>
  <c r="F503864" i="11"/>
  <c r="F503863" i="11"/>
  <c r="F503862" i="11"/>
  <c r="F503861" i="11"/>
  <c r="F503860" i="11"/>
  <c r="F503859" i="11"/>
  <c r="F503858" i="11"/>
  <c r="F503857" i="11"/>
  <c r="F503856" i="11"/>
  <c r="F503855" i="11"/>
  <c r="F503854" i="11"/>
  <c r="F503853" i="11"/>
  <c r="F503852" i="11"/>
  <c r="F503851" i="11"/>
  <c r="F503850" i="11"/>
  <c r="F503849" i="11"/>
  <c r="F503848" i="11"/>
  <c r="F503847" i="11"/>
  <c r="F503846" i="11"/>
  <c r="F503845" i="11"/>
  <c r="F503844" i="11"/>
  <c r="F503843" i="11"/>
  <c r="F503842" i="11"/>
  <c r="F503841" i="11"/>
  <c r="F503840" i="11"/>
  <c r="F503839" i="11"/>
  <c r="F503838" i="11"/>
  <c r="F503837" i="11"/>
  <c r="F503836" i="11"/>
  <c r="F503835" i="11"/>
  <c r="F503834" i="11"/>
  <c r="F503833" i="11"/>
  <c r="F503832" i="11"/>
  <c r="F503831" i="11"/>
  <c r="F503830" i="11"/>
  <c r="F503829" i="11"/>
  <c r="F503828" i="11"/>
  <c r="F503827" i="11"/>
  <c r="F503826" i="11"/>
  <c r="F503825" i="11"/>
  <c r="F503824" i="11"/>
  <c r="F503823" i="11"/>
  <c r="F503822" i="11"/>
  <c r="F503821" i="11"/>
  <c r="F503820" i="11"/>
  <c r="F503819" i="11"/>
  <c r="F503818" i="11"/>
  <c r="F503817" i="11"/>
  <c r="F503816" i="11"/>
  <c r="F503815" i="11"/>
  <c r="F503814" i="11"/>
  <c r="F503813" i="11"/>
  <c r="F503812" i="11"/>
  <c r="F503811" i="11"/>
  <c r="F503810" i="11"/>
  <c r="F503809" i="11"/>
  <c r="F503808" i="11"/>
  <c r="F503807" i="11"/>
  <c r="F503806" i="11"/>
  <c r="F503805" i="11"/>
  <c r="F503804" i="11"/>
  <c r="F503803" i="11"/>
  <c r="F503802" i="11"/>
  <c r="F503801" i="11"/>
  <c r="F503800" i="11"/>
  <c r="F503799" i="11"/>
  <c r="F503798" i="11"/>
  <c r="F503797" i="11"/>
  <c r="F503796" i="11"/>
  <c r="F503795" i="11"/>
  <c r="F503794" i="11"/>
  <c r="F503793" i="11"/>
  <c r="F503792" i="11"/>
  <c r="F503791" i="11"/>
  <c r="F503790" i="11"/>
  <c r="F503789" i="11"/>
  <c r="F503788" i="11"/>
  <c r="F503787" i="11"/>
  <c r="F503786" i="11"/>
  <c r="F503785" i="11"/>
  <c r="F503784" i="11"/>
  <c r="F503783" i="11"/>
  <c r="F503782" i="11"/>
  <c r="F503781" i="11"/>
  <c r="F503780" i="11"/>
  <c r="F503779" i="11"/>
  <c r="F503778" i="11"/>
  <c r="F503777" i="11"/>
  <c r="F503776" i="11"/>
  <c r="F503775" i="11"/>
  <c r="F503774" i="11"/>
  <c r="F503773" i="11"/>
  <c r="F503772" i="11"/>
  <c r="F503771" i="11"/>
  <c r="F503770" i="11"/>
  <c r="F503769" i="11"/>
  <c r="F503768" i="11"/>
  <c r="F503767" i="11"/>
  <c r="F503766" i="11"/>
  <c r="F503765" i="11"/>
  <c r="F503764" i="11"/>
  <c r="F503763" i="11"/>
  <c r="F503762" i="11"/>
  <c r="F503761" i="11"/>
  <c r="F503760" i="11"/>
  <c r="F503759" i="11"/>
  <c r="F503758" i="11"/>
  <c r="F503757" i="11"/>
  <c r="F503756" i="11"/>
  <c r="F503755" i="11"/>
  <c r="F503754" i="11"/>
  <c r="F503753" i="11"/>
  <c r="F503752" i="11"/>
  <c r="F503751" i="11"/>
  <c r="F503750" i="11"/>
  <c r="F503749" i="11"/>
  <c r="F503748" i="11"/>
  <c r="F503747" i="11"/>
  <c r="F503746" i="11"/>
  <c r="F503745" i="11"/>
  <c r="F503744" i="11"/>
  <c r="F503743" i="11"/>
  <c r="F503742" i="11"/>
  <c r="F503741" i="11"/>
  <c r="F503740" i="11"/>
  <c r="F503739" i="11"/>
  <c r="F503738" i="11"/>
  <c r="F503737" i="11"/>
  <c r="F503736" i="11"/>
  <c r="F503735" i="11"/>
  <c r="F503734" i="11"/>
  <c r="F503733" i="11"/>
  <c r="F503732" i="11"/>
  <c r="F503731" i="11"/>
  <c r="F503730" i="11"/>
  <c r="F503729" i="11"/>
  <c r="F503728" i="11"/>
  <c r="F503727" i="11"/>
  <c r="F503726" i="11"/>
  <c r="F503725" i="11"/>
  <c r="F503724" i="11"/>
  <c r="F503723" i="11"/>
  <c r="F503722" i="11"/>
  <c r="F503721" i="11"/>
  <c r="F503720" i="11"/>
  <c r="F503719" i="11"/>
  <c r="F503718" i="11"/>
  <c r="F503717" i="11"/>
  <c r="F503716" i="11"/>
  <c r="F503715" i="11"/>
  <c r="F503714" i="11"/>
  <c r="F503713" i="11"/>
  <c r="F503712" i="11"/>
  <c r="F503711" i="11"/>
  <c r="F503710" i="11"/>
  <c r="F503709" i="11"/>
  <c r="F503708" i="11"/>
  <c r="F503707" i="11"/>
  <c r="F503706" i="11"/>
  <c r="F503705" i="11"/>
  <c r="F503704" i="11"/>
  <c r="F503703" i="11"/>
  <c r="F503702" i="11"/>
  <c r="F503701" i="11"/>
  <c r="F503700" i="11"/>
  <c r="F503699" i="11"/>
  <c r="F503698" i="11"/>
  <c r="F503697" i="11"/>
  <c r="F503696" i="11"/>
  <c r="F503695" i="11"/>
  <c r="F503694" i="11"/>
  <c r="F503693" i="11"/>
  <c r="F503692" i="11"/>
  <c r="F503691" i="11"/>
  <c r="F503690" i="11"/>
  <c r="F503689" i="11"/>
  <c r="F503688" i="11"/>
  <c r="F503687" i="11"/>
  <c r="F503686" i="11"/>
  <c r="F503685" i="11"/>
  <c r="F503684" i="11"/>
  <c r="F503683" i="11"/>
  <c r="F503682" i="11"/>
  <c r="F503681" i="11"/>
  <c r="F503680" i="11"/>
  <c r="F503679" i="11"/>
  <c r="F503678" i="11"/>
  <c r="F503677" i="11"/>
  <c r="F503676" i="11"/>
  <c r="F503675" i="11"/>
  <c r="F503674" i="11"/>
  <c r="F503673" i="11"/>
  <c r="F503672" i="11"/>
  <c r="F503671" i="11"/>
  <c r="F503670" i="11"/>
  <c r="F503669" i="11"/>
  <c r="F503668" i="11"/>
  <c r="F503667" i="11"/>
  <c r="F503666" i="11"/>
  <c r="F503665" i="11"/>
  <c r="F503664" i="11"/>
  <c r="F503663" i="11"/>
  <c r="F503662" i="11"/>
  <c r="F503661" i="11"/>
  <c r="F503660" i="11"/>
  <c r="F503659" i="11"/>
  <c r="F503658" i="11"/>
  <c r="F503657" i="11"/>
  <c r="F503656" i="11"/>
  <c r="F503655" i="11"/>
  <c r="F503654" i="11"/>
  <c r="F503653" i="11"/>
  <c r="F503652" i="11"/>
  <c r="F503651" i="11"/>
  <c r="F503650" i="11"/>
  <c r="F503649" i="11"/>
  <c r="F503648" i="11"/>
  <c r="F503647" i="11"/>
  <c r="F503646" i="11"/>
  <c r="F503645" i="11"/>
  <c r="F503644" i="11"/>
  <c r="F503643" i="11"/>
  <c r="F503642" i="11"/>
  <c r="F503641" i="11"/>
  <c r="F503640" i="11"/>
  <c r="F503639" i="11"/>
  <c r="F503638" i="11"/>
  <c r="F503637" i="11"/>
  <c r="F503636" i="11"/>
  <c r="F503635" i="11"/>
  <c r="F503634" i="11"/>
  <c r="F503633" i="11"/>
  <c r="F503632" i="11"/>
  <c r="F503631" i="11"/>
  <c r="F503630" i="11"/>
  <c r="F503629" i="11"/>
  <c r="F503628" i="11"/>
  <c r="F503627" i="11"/>
  <c r="F503626" i="11"/>
  <c r="F503625" i="11"/>
  <c r="F503624" i="11"/>
  <c r="F503623" i="11"/>
  <c r="F503622" i="11"/>
  <c r="F503621" i="11"/>
  <c r="F503620" i="11"/>
  <c r="F503619" i="11"/>
  <c r="F503618" i="11"/>
  <c r="F503617" i="11"/>
  <c r="F503616" i="11"/>
  <c r="F503615" i="11"/>
  <c r="F503614" i="11"/>
  <c r="F503613" i="11"/>
  <c r="F503612" i="11"/>
  <c r="F503611" i="11"/>
  <c r="F503610" i="11"/>
  <c r="F503609" i="11"/>
  <c r="F503608" i="11"/>
  <c r="F503607" i="11"/>
  <c r="F503606" i="11"/>
  <c r="F503605" i="11"/>
  <c r="F503604" i="11"/>
  <c r="F503603" i="11"/>
  <c r="F503602" i="11"/>
  <c r="F503601" i="11"/>
  <c r="F503600" i="11"/>
  <c r="F503599" i="11"/>
  <c r="F503598" i="11"/>
  <c r="F503597" i="11"/>
  <c r="F503596" i="11"/>
  <c r="F503595" i="11"/>
  <c r="F503594" i="11"/>
  <c r="F503593" i="11"/>
  <c r="F503592" i="11"/>
  <c r="F503591" i="11"/>
  <c r="F503590" i="11"/>
  <c r="F503589" i="11"/>
  <c r="F503588" i="11"/>
  <c r="F503587" i="11"/>
  <c r="F503586" i="11"/>
  <c r="F503585" i="11"/>
  <c r="F503584" i="11"/>
  <c r="F503583" i="11"/>
  <c r="F503582" i="11"/>
  <c r="F503581" i="11"/>
  <c r="F503580" i="11"/>
  <c r="F503579" i="11"/>
  <c r="F503578" i="11"/>
  <c r="F503577" i="11"/>
  <c r="F503576" i="11"/>
  <c r="F503575" i="11"/>
  <c r="F503574" i="11"/>
  <c r="F503573" i="11"/>
  <c r="F503572" i="11"/>
  <c r="F503571" i="11"/>
  <c r="F503570" i="11"/>
  <c r="F503569" i="11"/>
  <c r="F503568" i="11"/>
  <c r="F503567" i="11"/>
  <c r="F503566" i="11"/>
  <c r="F503565" i="11"/>
  <c r="F503564" i="11"/>
  <c r="F503563" i="11"/>
  <c r="F503562" i="11"/>
  <c r="F503561" i="11"/>
  <c r="F503560" i="11"/>
  <c r="F503559" i="11"/>
  <c r="F503558" i="11"/>
  <c r="F503557" i="11"/>
  <c r="F503556" i="11"/>
  <c r="F503555" i="11"/>
  <c r="F503554" i="11"/>
  <c r="F503553" i="11"/>
  <c r="F503552" i="11"/>
  <c r="F503551" i="11"/>
  <c r="F503550" i="11"/>
  <c r="F503549" i="11"/>
  <c r="F503548" i="11"/>
  <c r="F503547" i="11"/>
  <c r="F503546" i="11"/>
  <c r="F503545" i="11"/>
  <c r="F503544" i="11"/>
  <c r="F503543" i="11"/>
  <c r="F503542" i="11"/>
  <c r="F503541" i="11"/>
  <c r="F503540" i="11"/>
  <c r="F503539" i="11"/>
  <c r="F503538" i="11"/>
  <c r="F503537" i="11"/>
  <c r="F503536" i="11"/>
  <c r="F503535" i="11"/>
  <c r="F503534" i="11"/>
  <c r="F503533" i="11"/>
  <c r="F503532" i="11"/>
  <c r="F503531" i="11"/>
  <c r="F503530" i="11"/>
  <c r="F503529" i="11"/>
  <c r="F503528" i="11"/>
  <c r="F503527" i="11"/>
  <c r="F503526" i="11"/>
  <c r="F503525" i="11"/>
  <c r="F503524" i="11"/>
  <c r="F503523" i="11"/>
  <c r="F503522" i="11"/>
  <c r="F503521" i="11"/>
  <c r="F503520" i="11"/>
  <c r="F503519" i="11"/>
  <c r="F503518" i="11"/>
  <c r="F503517" i="11"/>
  <c r="F503516" i="11"/>
  <c r="F503515" i="11"/>
  <c r="F503514" i="11"/>
  <c r="F503513" i="11"/>
  <c r="F503512" i="11"/>
  <c r="F503511" i="11"/>
  <c r="F503510" i="11"/>
  <c r="F503509" i="11"/>
  <c r="F503508" i="11"/>
  <c r="F503507" i="11"/>
  <c r="F503506" i="11"/>
  <c r="F503505" i="11"/>
  <c r="F503504" i="11"/>
  <c r="F503503" i="11"/>
  <c r="F503502" i="11"/>
  <c r="F503501" i="11"/>
  <c r="F503500" i="11"/>
  <c r="F503499" i="11"/>
  <c r="F503498" i="11"/>
  <c r="F503497" i="11"/>
  <c r="F503496" i="11"/>
  <c r="F503495" i="11"/>
  <c r="F503494" i="11"/>
  <c r="F503493" i="11"/>
  <c r="F503492" i="11"/>
  <c r="F503491" i="11"/>
  <c r="F503490" i="11"/>
  <c r="F503489" i="11"/>
  <c r="F503488" i="11"/>
  <c r="F503487" i="11"/>
  <c r="F503486" i="11"/>
  <c r="F503485" i="11"/>
  <c r="F503484" i="11"/>
  <c r="F503483" i="11"/>
  <c r="F503482" i="11"/>
  <c r="F503481" i="11"/>
  <c r="F503480" i="11"/>
  <c r="F503479" i="11"/>
  <c r="F503478" i="11"/>
  <c r="F503477" i="11"/>
  <c r="F503476" i="11"/>
  <c r="F503475" i="11"/>
  <c r="F503474" i="11"/>
  <c r="F503473" i="11"/>
  <c r="F503472" i="11"/>
  <c r="F503471" i="11"/>
  <c r="F503470" i="11"/>
  <c r="F503469" i="11"/>
  <c r="F503468" i="11"/>
  <c r="F503467" i="11"/>
  <c r="F503466" i="11"/>
  <c r="F503465" i="11"/>
  <c r="F503464" i="11"/>
  <c r="F503463" i="11"/>
  <c r="F503462" i="11"/>
  <c r="F503461" i="11"/>
  <c r="F503460" i="11"/>
  <c r="F503459" i="11"/>
  <c r="F503458" i="11"/>
  <c r="F503457" i="11"/>
  <c r="F503456" i="11"/>
  <c r="F503455" i="11"/>
  <c r="F503454" i="11"/>
  <c r="F503453" i="11"/>
  <c r="F503452" i="11"/>
  <c r="F503451" i="11"/>
  <c r="F503450" i="11"/>
  <c r="F503449" i="11"/>
  <c r="F503448" i="11"/>
  <c r="F503447" i="11"/>
  <c r="F503446" i="11"/>
  <c r="F503445" i="11"/>
  <c r="F503444" i="11"/>
  <c r="F503443" i="11"/>
  <c r="F503442" i="11"/>
  <c r="F503441" i="11"/>
  <c r="F503440" i="11"/>
  <c r="F503439" i="11"/>
  <c r="F503438" i="11"/>
  <c r="F503437" i="11"/>
  <c r="F503436" i="11"/>
  <c r="F503435" i="11"/>
  <c r="F503434" i="11"/>
  <c r="F503433" i="11"/>
  <c r="F503432" i="11"/>
  <c r="F503431" i="11"/>
  <c r="F503430" i="11"/>
  <c r="F503429" i="11"/>
  <c r="F503428" i="11"/>
  <c r="F503427" i="11"/>
  <c r="F503426" i="11"/>
  <c r="F503425" i="11"/>
  <c r="F503424" i="11"/>
  <c r="F503423" i="11"/>
  <c r="F503422" i="11"/>
  <c r="F503421" i="11"/>
  <c r="F503420" i="11"/>
  <c r="F503419" i="11"/>
  <c r="F503418" i="11"/>
  <c r="F503417" i="11"/>
  <c r="F503416" i="11"/>
  <c r="F503415" i="11"/>
  <c r="F503414" i="11"/>
  <c r="F503413" i="11"/>
  <c r="F503412" i="11"/>
  <c r="F503411" i="11"/>
  <c r="F503410" i="11"/>
  <c r="F503409" i="11"/>
  <c r="F503408" i="11"/>
  <c r="F503407" i="11"/>
  <c r="F503406" i="11"/>
  <c r="F503405" i="11"/>
  <c r="F503404" i="11"/>
  <c r="F503403" i="11"/>
  <c r="F503402" i="11"/>
  <c r="F503401" i="11"/>
  <c r="F503400" i="11"/>
  <c r="F503399" i="11"/>
  <c r="F503398" i="11"/>
  <c r="F503397" i="11"/>
  <c r="F503396" i="11"/>
  <c r="F503395" i="11"/>
  <c r="F503394" i="11"/>
  <c r="F503393" i="11"/>
  <c r="F503392" i="11"/>
  <c r="F503391" i="11"/>
  <c r="F503390" i="11"/>
  <c r="F503389" i="11"/>
  <c r="F503388" i="11"/>
  <c r="F503387" i="11"/>
  <c r="F503386" i="11"/>
  <c r="F503385" i="11"/>
  <c r="F503384" i="11"/>
  <c r="F503383" i="11"/>
  <c r="F503382" i="11"/>
  <c r="F503381" i="11"/>
  <c r="F503380" i="11"/>
  <c r="F503379" i="11"/>
  <c r="F503378" i="11"/>
  <c r="F503377" i="11"/>
  <c r="F503376" i="11"/>
  <c r="F503375" i="11"/>
  <c r="F503374" i="11"/>
  <c r="F503373" i="11"/>
  <c r="F503372" i="11"/>
  <c r="F503371" i="11"/>
  <c r="F503370" i="11"/>
  <c r="F503369" i="11"/>
  <c r="F503368" i="11"/>
  <c r="F503367" i="11"/>
  <c r="F503366" i="11"/>
  <c r="F503365" i="11"/>
  <c r="F503364" i="11"/>
  <c r="F503363" i="11"/>
  <c r="F503362" i="11"/>
  <c r="F503361" i="11"/>
  <c r="F503360" i="11"/>
  <c r="F503359" i="11"/>
  <c r="F503358" i="11"/>
  <c r="F503357" i="11"/>
  <c r="F503356" i="11"/>
  <c r="F503355" i="11"/>
  <c r="F503354" i="11"/>
  <c r="F503353" i="11"/>
  <c r="F503352" i="11"/>
  <c r="F503351" i="11"/>
  <c r="F503350" i="11"/>
  <c r="F503349" i="11"/>
  <c r="F503348" i="11"/>
  <c r="F503347" i="11"/>
  <c r="F503346" i="11"/>
  <c r="F503345" i="11"/>
  <c r="F503344" i="11"/>
  <c r="F503343" i="11"/>
  <c r="F503342" i="11"/>
  <c r="F503341" i="11"/>
  <c r="F503340" i="11"/>
  <c r="F503339" i="11"/>
  <c r="F503338" i="11"/>
  <c r="F503337" i="11"/>
  <c r="F503336" i="11"/>
  <c r="F503335" i="11"/>
  <c r="F503334" i="11"/>
  <c r="F503333" i="11"/>
  <c r="F503332" i="11"/>
  <c r="F503331" i="11"/>
  <c r="F503330" i="11"/>
  <c r="F503329" i="11"/>
  <c r="F503328" i="11"/>
  <c r="F503327" i="11"/>
  <c r="F503326" i="11"/>
  <c r="F503325" i="11"/>
  <c r="F503324" i="11"/>
  <c r="F503323" i="11"/>
  <c r="F503322" i="11"/>
  <c r="F503321" i="11"/>
  <c r="F503320" i="11"/>
  <c r="F503319" i="11"/>
  <c r="F503318" i="11"/>
  <c r="F503317" i="11"/>
  <c r="F503316" i="11"/>
  <c r="F503315" i="11"/>
  <c r="F503314" i="11"/>
  <c r="F503313" i="11"/>
  <c r="F503312" i="11"/>
  <c r="F503311" i="11"/>
  <c r="F503310" i="11"/>
  <c r="F503309" i="11"/>
  <c r="F503308" i="11"/>
  <c r="F503307" i="11"/>
  <c r="F503306" i="11"/>
  <c r="F503305" i="11"/>
  <c r="F503304" i="11"/>
  <c r="F503303" i="11"/>
  <c r="F503302" i="11"/>
  <c r="F503301" i="11"/>
  <c r="F503300" i="11"/>
  <c r="F503299" i="11"/>
  <c r="F503298" i="11"/>
  <c r="F503297" i="11"/>
  <c r="F503296" i="11"/>
  <c r="F503295" i="11"/>
  <c r="F503294" i="11"/>
  <c r="F503293" i="11"/>
  <c r="F503292" i="11"/>
  <c r="F503291" i="11"/>
  <c r="F503290" i="11"/>
  <c r="F503289" i="11"/>
  <c r="F503288" i="11"/>
  <c r="F503287" i="11"/>
  <c r="F503286" i="11"/>
  <c r="F503285" i="11"/>
  <c r="F503284" i="11"/>
  <c r="F503283" i="11"/>
  <c r="F503282" i="11"/>
  <c r="F503281" i="11"/>
  <c r="F503280" i="11"/>
  <c r="F503279" i="11"/>
  <c r="F503278" i="11"/>
  <c r="F503277" i="11"/>
  <c r="F503276" i="11"/>
  <c r="F503275" i="11"/>
  <c r="F503274" i="11"/>
  <c r="F503273" i="11"/>
  <c r="F503272" i="11"/>
  <c r="F503271" i="11"/>
  <c r="F503270" i="11"/>
  <c r="F503269" i="11"/>
  <c r="F503268" i="11"/>
  <c r="F503267" i="11"/>
  <c r="F503266" i="11"/>
  <c r="F503265" i="11"/>
  <c r="F503264" i="11"/>
  <c r="F503263" i="11"/>
  <c r="F503262" i="11"/>
  <c r="F503261" i="11"/>
  <c r="F503260" i="11"/>
  <c r="F503259" i="11"/>
  <c r="F503258" i="11"/>
  <c r="F503257" i="11"/>
  <c r="F503256" i="11"/>
  <c r="F503255" i="11"/>
  <c r="F503254" i="11"/>
  <c r="F503253" i="11"/>
  <c r="F503252" i="11"/>
  <c r="F503251" i="11"/>
  <c r="F503250" i="11"/>
  <c r="F503249" i="11"/>
  <c r="F503248" i="11"/>
  <c r="F503247" i="11"/>
  <c r="F503246" i="11"/>
  <c r="F503245" i="11"/>
  <c r="F503244" i="11"/>
  <c r="F503243" i="11"/>
  <c r="F503242" i="11"/>
  <c r="F503241" i="11"/>
  <c r="F503240" i="11"/>
  <c r="F503239" i="11"/>
  <c r="F503238" i="11"/>
  <c r="F503237" i="11"/>
  <c r="F503236" i="11"/>
  <c r="F503235" i="11"/>
  <c r="F503234" i="11"/>
  <c r="F503233" i="11"/>
  <c r="F503232" i="11"/>
  <c r="F503231" i="11"/>
  <c r="F503230" i="11"/>
  <c r="F503229" i="11"/>
  <c r="F503228" i="11"/>
  <c r="F503227" i="11"/>
  <c r="F503226" i="11"/>
  <c r="F503225" i="11"/>
  <c r="F503224" i="11"/>
  <c r="F503223" i="11"/>
  <c r="F503222" i="11"/>
  <c r="F503221" i="11"/>
  <c r="F503220" i="11"/>
  <c r="F503219" i="11"/>
  <c r="F503218" i="11"/>
  <c r="F503217" i="11"/>
  <c r="F503216" i="11"/>
  <c r="F503215" i="11"/>
  <c r="F503214" i="11"/>
  <c r="F503213" i="11"/>
  <c r="F503212" i="11"/>
  <c r="F503211" i="11"/>
  <c r="F503210" i="11"/>
  <c r="F503209" i="11"/>
  <c r="F503208" i="11"/>
  <c r="F503207" i="11"/>
  <c r="F503206" i="11"/>
  <c r="F503205" i="11"/>
  <c r="F503204" i="11"/>
  <c r="F503203" i="11"/>
  <c r="F503202" i="11"/>
  <c r="F503201" i="11"/>
  <c r="F503200" i="11"/>
  <c r="F503199" i="11"/>
  <c r="F503198" i="11"/>
  <c r="F503197" i="11"/>
  <c r="F503196" i="11"/>
  <c r="F503195" i="11"/>
  <c r="F503194" i="11"/>
  <c r="F503193" i="11"/>
  <c r="F503192" i="11"/>
  <c r="F503191" i="11"/>
  <c r="F503190" i="11"/>
  <c r="F503189" i="11"/>
  <c r="F503188" i="11"/>
  <c r="F503187" i="11"/>
  <c r="F503186" i="11"/>
  <c r="F503185" i="11"/>
  <c r="F503184" i="11"/>
  <c r="F503183" i="11"/>
  <c r="F503182" i="11"/>
  <c r="F503181" i="11"/>
  <c r="F503180" i="11"/>
  <c r="F503179" i="11"/>
  <c r="F503178" i="11"/>
  <c r="F503177" i="11"/>
  <c r="F503176" i="11"/>
  <c r="F503175" i="11"/>
  <c r="F503174" i="11"/>
  <c r="F503173" i="11"/>
  <c r="F503172" i="11"/>
  <c r="F503171" i="11"/>
  <c r="F503170" i="11"/>
  <c r="F503169" i="11"/>
  <c r="F503168" i="11"/>
  <c r="F503167" i="11"/>
  <c r="F503166" i="11"/>
  <c r="F503165" i="11"/>
  <c r="F503164" i="11"/>
  <c r="F503163" i="11"/>
  <c r="F503162" i="11"/>
  <c r="F503161" i="11"/>
  <c r="F503160" i="11"/>
  <c r="F503159" i="11"/>
  <c r="F503158" i="11"/>
  <c r="F503157" i="11"/>
  <c r="F503156" i="11"/>
  <c r="F503155" i="11"/>
  <c r="F503154" i="11"/>
  <c r="F503153" i="11"/>
  <c r="F503152" i="11"/>
  <c r="F503151" i="11"/>
  <c r="F503150" i="11"/>
  <c r="F503149" i="11"/>
  <c r="F503148" i="11"/>
  <c r="F503147" i="11"/>
  <c r="F503146" i="11"/>
  <c r="F503145" i="11"/>
  <c r="F503144" i="11"/>
  <c r="F503143" i="11"/>
  <c r="F503142" i="11"/>
  <c r="F503141" i="11"/>
  <c r="F503140" i="11"/>
  <c r="F503139" i="11"/>
  <c r="F503138" i="11"/>
  <c r="F503137" i="11"/>
  <c r="F503136" i="11"/>
  <c r="F503135" i="11"/>
  <c r="F503134" i="11"/>
  <c r="F503133" i="11"/>
  <c r="F503132" i="11"/>
  <c r="F503131" i="11"/>
  <c r="F503130" i="11"/>
  <c r="F503129" i="11"/>
  <c r="F503128" i="11"/>
  <c r="F503127" i="11"/>
  <c r="F503126" i="11"/>
  <c r="F503125" i="11"/>
  <c r="F503124" i="11"/>
  <c r="F503123" i="11"/>
  <c r="F503122" i="11"/>
  <c r="F503121" i="11"/>
  <c r="F503120" i="11"/>
  <c r="F503119" i="11"/>
  <c r="F503118" i="11"/>
  <c r="F503117" i="11"/>
  <c r="F503116" i="11"/>
  <c r="F503115" i="11"/>
  <c r="F503114" i="11"/>
  <c r="F503113" i="11"/>
  <c r="F503112" i="11"/>
  <c r="F503111" i="11"/>
  <c r="F503110" i="11"/>
  <c r="F503109" i="11"/>
  <c r="F503108" i="11"/>
  <c r="F503107" i="11"/>
  <c r="F503106" i="11"/>
  <c r="F503105" i="11"/>
  <c r="F503104" i="11"/>
  <c r="F503103" i="11"/>
  <c r="F503102" i="11"/>
  <c r="F503101" i="11"/>
  <c r="F503100" i="11"/>
  <c r="F503099" i="11"/>
  <c r="F503098" i="11"/>
  <c r="F503097" i="11"/>
  <c r="F503096" i="11"/>
  <c r="F503095" i="11"/>
  <c r="F503094" i="11"/>
  <c r="F503093" i="11"/>
  <c r="F503092" i="11"/>
  <c r="F503091" i="11"/>
  <c r="F503090" i="11"/>
  <c r="F503089" i="11"/>
  <c r="F503088" i="11"/>
  <c r="F503087" i="11"/>
  <c r="F503086" i="11"/>
  <c r="F503085" i="11"/>
  <c r="F503084" i="11"/>
  <c r="F503083" i="11"/>
  <c r="F503082" i="11"/>
  <c r="F503081" i="11"/>
  <c r="F503080" i="11"/>
  <c r="F503079" i="11"/>
  <c r="F503078" i="11"/>
  <c r="F503077" i="11"/>
  <c r="F503076" i="11"/>
  <c r="F503075" i="11"/>
  <c r="F503074" i="11"/>
  <c r="F503073" i="11"/>
  <c r="F503072" i="11"/>
  <c r="F503071" i="11"/>
  <c r="F503070" i="11"/>
  <c r="F503069" i="11"/>
  <c r="F503068" i="11"/>
  <c r="F503067" i="11"/>
  <c r="F503066" i="11"/>
  <c r="F503065" i="11"/>
  <c r="F503064" i="11"/>
  <c r="F503063" i="11"/>
  <c r="F503062" i="11"/>
  <c r="F503061" i="11"/>
  <c r="F503060" i="11"/>
  <c r="F503059" i="11"/>
  <c r="F503058" i="11"/>
  <c r="F503057" i="11"/>
  <c r="F503056" i="11"/>
  <c r="F503055" i="11"/>
  <c r="F503054" i="11"/>
  <c r="F503053" i="11"/>
  <c r="F503052" i="11"/>
  <c r="F503051" i="11"/>
  <c r="F503050" i="11"/>
  <c r="F503049" i="11"/>
  <c r="F503048" i="11"/>
  <c r="F503047" i="11"/>
  <c r="F503046" i="11"/>
  <c r="F503045" i="11"/>
  <c r="F503044" i="11"/>
  <c r="F503043" i="11"/>
  <c r="F503042" i="11"/>
  <c r="F503041" i="11"/>
  <c r="F503040" i="11"/>
  <c r="F503039" i="11"/>
  <c r="F503038" i="11"/>
  <c r="F503037" i="11"/>
  <c r="F503036" i="11"/>
  <c r="F503035" i="11"/>
  <c r="F503034" i="11"/>
  <c r="F503033" i="11"/>
  <c r="F503032" i="11"/>
  <c r="F503031" i="11"/>
  <c r="F503030" i="11"/>
  <c r="F503029" i="11"/>
  <c r="F503028" i="11"/>
  <c r="F503027" i="11"/>
  <c r="F503026" i="11"/>
  <c r="F503025" i="11"/>
  <c r="F503024" i="11"/>
  <c r="F503023" i="11"/>
  <c r="F503022" i="11"/>
  <c r="F503021" i="11"/>
  <c r="F503020" i="11"/>
  <c r="F503019" i="11"/>
  <c r="F503018" i="11"/>
  <c r="F503017" i="11"/>
  <c r="F503016" i="11"/>
  <c r="F503015" i="11"/>
  <c r="F503014" i="11"/>
  <c r="F503013" i="11"/>
  <c r="F503012" i="11"/>
  <c r="F503011" i="11"/>
  <c r="F503010" i="11"/>
  <c r="F503009" i="11"/>
  <c r="F503008" i="11"/>
  <c r="F503007" i="11"/>
  <c r="F503006" i="11"/>
  <c r="F503005" i="11"/>
  <c r="F503004" i="11"/>
  <c r="F503003" i="11"/>
  <c r="F503002" i="11"/>
  <c r="F503001" i="11"/>
  <c r="F503000" i="11"/>
  <c r="F502999" i="11"/>
  <c r="F502998" i="11"/>
  <c r="F502997" i="11"/>
  <c r="F502996" i="11"/>
  <c r="F502995" i="11"/>
  <c r="F502994" i="11"/>
  <c r="F502993" i="11"/>
  <c r="F502992" i="11"/>
  <c r="F502991" i="11"/>
  <c r="F502990" i="11"/>
  <c r="F502989" i="11"/>
  <c r="F502988" i="11"/>
  <c r="F502987" i="11"/>
  <c r="F502986" i="11"/>
  <c r="F502985" i="11"/>
  <c r="F502984" i="11"/>
  <c r="F502983" i="11"/>
  <c r="F502982" i="11"/>
  <c r="F502981" i="11"/>
  <c r="F502980" i="11"/>
  <c r="F502979" i="11"/>
  <c r="F502978" i="11"/>
  <c r="F502977" i="11"/>
  <c r="F502976" i="11"/>
  <c r="F502975" i="11"/>
  <c r="F502974" i="11"/>
  <c r="F502973" i="11"/>
  <c r="F502972" i="11"/>
  <c r="F502971" i="11"/>
  <c r="F502970" i="11"/>
  <c r="F502969" i="11"/>
  <c r="F502968" i="11"/>
  <c r="F502967" i="11"/>
  <c r="F502966" i="11"/>
  <c r="F502965" i="11"/>
  <c r="F502964" i="11"/>
  <c r="F502963" i="11"/>
  <c r="F502962" i="11"/>
  <c r="F502961" i="11"/>
  <c r="F502960" i="11"/>
  <c r="F502959" i="11"/>
  <c r="F502958" i="11"/>
  <c r="F502957" i="11"/>
  <c r="F502956" i="11"/>
  <c r="F502955" i="11"/>
  <c r="F502954" i="11"/>
  <c r="F502953" i="11"/>
  <c r="F502952" i="11"/>
  <c r="F502951" i="11"/>
  <c r="F502950" i="11"/>
  <c r="F502949" i="11"/>
  <c r="F502948" i="11"/>
  <c r="F502947" i="11"/>
  <c r="F502946" i="11"/>
  <c r="F502945" i="11"/>
  <c r="F502944" i="11"/>
  <c r="F502943" i="11"/>
  <c r="F502942" i="11"/>
  <c r="F502941" i="11"/>
  <c r="F502940" i="11"/>
  <c r="F502939" i="11"/>
  <c r="F502938" i="11"/>
  <c r="F502937" i="11"/>
  <c r="F502936" i="11"/>
  <c r="F502935" i="11"/>
  <c r="F502934" i="11"/>
  <c r="F502933" i="11"/>
  <c r="F502932" i="11"/>
  <c r="F502931" i="11"/>
  <c r="F502930" i="11"/>
  <c r="F502929" i="11"/>
  <c r="F502928" i="11"/>
  <c r="F502927" i="11"/>
  <c r="F502926" i="11"/>
  <c r="F502925" i="11"/>
  <c r="F502924" i="11"/>
  <c r="F502923" i="11"/>
  <c r="F502922" i="11"/>
  <c r="F502921" i="11"/>
  <c r="F502920" i="11"/>
  <c r="F502919" i="11"/>
  <c r="F502918" i="11"/>
  <c r="F502917" i="11"/>
  <c r="F502916" i="11"/>
  <c r="F502915" i="11"/>
  <c r="F502914" i="11"/>
  <c r="F502913" i="11"/>
  <c r="F502912" i="11"/>
  <c r="F502911" i="11"/>
  <c r="F502910" i="11"/>
  <c r="F502909" i="11"/>
  <c r="F502908" i="11"/>
  <c r="F502907" i="11"/>
  <c r="F502906" i="11"/>
  <c r="F502905" i="11"/>
  <c r="F502904" i="11"/>
  <c r="F502903" i="11"/>
  <c r="F502902" i="11"/>
  <c r="F502901" i="11"/>
  <c r="F502900" i="11"/>
  <c r="F502899" i="11"/>
  <c r="F502898" i="11"/>
  <c r="F502897" i="11"/>
  <c r="F502896" i="11"/>
  <c r="F502895" i="11"/>
  <c r="F502894" i="11"/>
  <c r="F502893" i="11"/>
  <c r="F502892" i="11"/>
  <c r="F502891" i="11"/>
  <c r="F502890" i="11"/>
  <c r="F502889" i="11"/>
  <c r="F502888" i="11"/>
  <c r="F502887" i="11"/>
  <c r="F502886" i="11"/>
  <c r="F502885" i="11"/>
  <c r="F502884" i="11"/>
  <c r="F502883" i="11"/>
  <c r="F502882" i="11"/>
  <c r="F502881" i="11"/>
  <c r="F502880" i="11"/>
  <c r="F502879" i="11"/>
  <c r="F502878" i="11"/>
  <c r="F502877" i="11"/>
  <c r="F502876" i="11"/>
  <c r="F502875" i="11"/>
  <c r="F502874" i="11"/>
  <c r="F502873" i="11"/>
  <c r="F502872" i="11"/>
  <c r="F502871" i="11"/>
  <c r="F502870" i="11"/>
  <c r="F502869" i="11"/>
  <c r="F502868" i="11"/>
  <c r="F502867" i="11"/>
  <c r="F502866" i="11"/>
  <c r="F502865" i="11"/>
  <c r="F502864" i="11"/>
  <c r="F502863" i="11"/>
  <c r="F502862" i="11"/>
  <c r="F502861" i="11"/>
  <c r="F502860" i="11"/>
  <c r="F502859" i="11"/>
  <c r="F502858" i="11"/>
  <c r="F502857" i="11"/>
  <c r="F502856" i="11"/>
  <c r="F502855" i="11"/>
  <c r="F502854" i="11"/>
  <c r="F502853" i="11"/>
  <c r="F502852" i="11"/>
  <c r="F502851" i="11"/>
  <c r="F502850" i="11"/>
  <c r="F502849" i="11"/>
  <c r="F502848" i="11"/>
  <c r="F502847" i="11"/>
  <c r="F502846" i="11"/>
  <c r="F502845" i="11"/>
  <c r="F502844" i="11"/>
  <c r="F502843" i="11"/>
  <c r="F502842" i="11"/>
  <c r="F502841" i="11"/>
  <c r="F502840" i="11"/>
  <c r="F502839" i="11"/>
  <c r="F502838" i="11"/>
  <c r="F502837" i="11"/>
  <c r="F502836" i="11"/>
  <c r="F502835" i="11"/>
  <c r="F502834" i="11"/>
  <c r="F502833" i="11"/>
  <c r="F502832" i="11"/>
  <c r="F502831" i="11"/>
  <c r="F502830" i="11"/>
  <c r="F502829" i="11"/>
  <c r="F502828" i="11"/>
  <c r="F502827" i="11"/>
  <c r="F502826" i="11"/>
  <c r="F502825" i="11"/>
  <c r="F502824" i="11"/>
  <c r="F502823" i="11"/>
  <c r="F502822" i="11"/>
  <c r="F502821" i="11"/>
  <c r="F502820" i="11"/>
  <c r="F502819" i="11"/>
  <c r="F502818" i="11"/>
  <c r="F502817" i="11"/>
  <c r="F502816" i="11"/>
  <c r="F502815" i="11"/>
  <c r="F502814" i="11"/>
  <c r="F502813" i="11"/>
  <c r="F502812" i="11"/>
  <c r="F502811" i="11"/>
  <c r="F502810" i="11"/>
  <c r="F502809" i="11"/>
  <c r="F502808" i="11"/>
  <c r="F502807" i="11"/>
  <c r="F502806" i="11"/>
  <c r="F502805" i="11"/>
  <c r="F502804" i="11"/>
  <c r="F502803" i="11"/>
  <c r="F502802" i="11"/>
  <c r="F502801" i="11"/>
  <c r="F502800" i="11"/>
  <c r="F502799" i="11"/>
  <c r="F502798" i="11"/>
  <c r="F502797" i="11"/>
  <c r="F502796" i="11"/>
  <c r="F502795" i="11"/>
  <c r="F502794" i="11"/>
  <c r="F502793" i="11"/>
  <c r="F502792" i="11"/>
  <c r="F502791" i="11"/>
  <c r="F502790" i="11"/>
  <c r="F502789" i="11"/>
  <c r="F502788" i="11"/>
  <c r="F502787" i="11"/>
  <c r="F502786" i="11"/>
  <c r="F502785" i="11"/>
  <c r="F502784" i="11"/>
  <c r="F502783" i="11"/>
  <c r="F502782" i="11"/>
  <c r="F502781" i="11"/>
  <c r="F502780" i="11"/>
  <c r="F502779" i="11"/>
  <c r="F502778" i="11"/>
  <c r="F502777" i="11"/>
  <c r="F502776" i="11"/>
  <c r="F502775" i="11"/>
  <c r="F502774" i="11"/>
  <c r="F502773" i="11"/>
  <c r="F502772" i="11"/>
  <c r="F502771" i="11"/>
  <c r="F502770" i="11"/>
  <c r="F502769" i="11"/>
  <c r="F502768" i="11"/>
  <c r="F502767" i="11"/>
  <c r="F502766" i="11"/>
  <c r="F502765" i="11"/>
  <c r="F502764" i="11"/>
  <c r="F502763" i="11"/>
  <c r="F502762" i="11"/>
  <c r="F502761" i="11"/>
  <c r="F502760" i="11"/>
  <c r="F502759" i="11"/>
  <c r="F502758" i="11"/>
  <c r="F502757" i="11"/>
  <c r="F502756" i="11"/>
  <c r="F502755" i="11"/>
  <c r="F502754" i="11"/>
  <c r="F502753" i="11"/>
  <c r="F502752" i="11"/>
  <c r="F502751" i="11"/>
  <c r="F502750" i="11"/>
  <c r="F502749" i="11"/>
  <c r="F502748" i="11"/>
  <c r="F502747" i="11"/>
  <c r="F502746" i="11"/>
  <c r="F502745" i="11"/>
  <c r="F502744" i="11"/>
  <c r="F502743" i="11"/>
  <c r="F502742" i="11"/>
  <c r="F502741" i="11"/>
  <c r="F502740" i="11"/>
  <c r="F502739" i="11"/>
  <c r="F502738" i="11"/>
  <c r="F502737" i="11"/>
  <c r="F502736" i="11"/>
  <c r="F502735" i="11"/>
  <c r="F502734" i="11"/>
  <c r="F502733" i="11"/>
  <c r="F502732" i="11"/>
  <c r="F502731" i="11"/>
  <c r="F502730" i="11"/>
  <c r="F502729" i="11"/>
  <c r="F502728" i="11"/>
  <c r="F502727" i="11"/>
  <c r="F502726" i="11"/>
  <c r="F502725" i="11"/>
  <c r="F502724" i="11"/>
  <c r="F502723" i="11"/>
  <c r="F502722" i="11"/>
  <c r="F502721" i="11"/>
  <c r="F502720" i="11"/>
  <c r="F502719" i="11"/>
  <c r="F502718" i="11"/>
  <c r="F502717" i="11"/>
  <c r="F502716" i="11"/>
  <c r="F502715" i="11"/>
  <c r="F502714" i="11"/>
  <c r="F502713" i="11"/>
  <c r="F502712" i="11"/>
  <c r="F502711" i="11"/>
  <c r="F502710" i="11"/>
  <c r="F502709" i="11"/>
  <c r="F502708" i="11"/>
  <c r="F502707" i="11"/>
  <c r="F502706" i="11"/>
  <c r="F502705" i="11"/>
  <c r="F502704" i="11"/>
  <c r="F502703" i="11"/>
  <c r="F502702" i="11"/>
  <c r="F502701" i="11"/>
  <c r="F502700" i="11"/>
  <c r="F502699" i="11"/>
  <c r="F502698" i="11"/>
  <c r="F502697" i="11"/>
  <c r="F502696" i="11"/>
  <c r="F502695" i="11"/>
  <c r="F502694" i="11"/>
  <c r="F502693" i="11"/>
  <c r="F502692" i="11"/>
  <c r="F502691" i="11"/>
  <c r="F502690" i="11"/>
  <c r="F502689" i="11"/>
  <c r="F502688" i="11"/>
  <c r="F502687" i="11"/>
  <c r="F502686" i="11"/>
  <c r="F502685" i="11"/>
  <c r="F502684" i="11"/>
  <c r="F502683" i="11"/>
  <c r="F502682" i="11"/>
  <c r="F502681" i="11"/>
  <c r="F502680" i="11"/>
  <c r="F502679" i="11"/>
  <c r="F502678" i="11"/>
  <c r="F502677" i="11"/>
  <c r="F502676" i="11"/>
  <c r="F502675" i="11"/>
  <c r="F502674" i="11"/>
  <c r="F502673" i="11"/>
  <c r="F502672" i="11"/>
  <c r="F502671" i="11"/>
  <c r="F502670" i="11"/>
  <c r="F502669" i="11"/>
  <c r="F502668" i="11"/>
  <c r="F502667" i="11"/>
  <c r="F502666" i="11"/>
  <c r="F502665" i="11"/>
  <c r="F502664" i="11"/>
  <c r="F502663" i="11"/>
  <c r="F502662" i="11"/>
  <c r="F502661" i="11"/>
  <c r="F502660" i="11"/>
  <c r="F502659" i="11"/>
  <c r="F502658" i="11"/>
  <c r="F502657" i="11"/>
  <c r="F502656" i="11"/>
  <c r="F502655" i="11"/>
  <c r="F502654" i="11"/>
  <c r="F502653" i="11"/>
  <c r="F502652" i="11"/>
  <c r="F502651" i="11"/>
  <c r="F502650" i="11"/>
  <c r="F502649" i="11"/>
  <c r="F502648" i="11"/>
  <c r="F502647" i="11"/>
  <c r="F502646" i="11"/>
  <c r="F502645" i="11"/>
  <c r="F502644" i="11"/>
  <c r="F502643" i="11"/>
  <c r="F502642" i="11"/>
  <c r="F502641" i="11"/>
  <c r="F502640" i="11"/>
  <c r="F502639" i="11"/>
  <c r="F502638" i="11"/>
  <c r="F502637" i="11"/>
  <c r="F502636" i="11"/>
  <c r="F502635" i="11"/>
  <c r="F502634" i="11"/>
  <c r="F502633" i="11"/>
  <c r="F502632" i="11"/>
  <c r="F502631" i="11"/>
  <c r="F502630" i="11"/>
  <c r="F502629" i="11"/>
  <c r="F502628" i="11"/>
  <c r="F502627" i="11"/>
  <c r="F502626" i="11"/>
  <c r="F502625" i="11"/>
  <c r="F502624" i="11"/>
  <c r="F502623" i="11"/>
  <c r="F502622" i="11"/>
  <c r="F502621" i="11"/>
  <c r="F502620" i="11"/>
  <c r="F502619" i="11"/>
  <c r="F502618" i="11"/>
  <c r="F502617" i="11"/>
  <c r="F502616" i="11"/>
  <c r="F502615" i="11"/>
  <c r="F502614" i="11"/>
  <c r="F502613" i="11"/>
  <c r="F502612" i="11"/>
  <c r="F502611" i="11"/>
  <c r="F502610" i="11"/>
  <c r="F502609" i="11"/>
  <c r="F502608" i="11"/>
  <c r="F502607" i="11"/>
  <c r="F502606" i="11"/>
  <c r="F502605" i="11"/>
  <c r="F502604" i="11"/>
  <c r="F502603" i="11"/>
  <c r="F502602" i="11"/>
  <c r="F502601" i="11"/>
  <c r="F502600" i="11"/>
  <c r="F502599" i="11"/>
  <c r="F502598" i="11"/>
  <c r="F502597" i="11"/>
  <c r="F502596" i="11"/>
  <c r="F502595" i="11"/>
  <c r="F502594" i="11"/>
  <c r="F502593" i="11"/>
  <c r="F502592" i="11"/>
  <c r="F502591" i="11"/>
  <c r="F502590" i="11"/>
  <c r="F502589" i="11"/>
  <c r="F502588" i="11"/>
  <c r="F502587" i="11"/>
  <c r="F502586" i="11"/>
  <c r="F502585" i="11"/>
  <c r="F502584" i="11"/>
  <c r="F502583" i="11"/>
  <c r="F502582" i="11"/>
  <c r="F502581" i="11"/>
  <c r="F502580" i="11"/>
  <c r="F502579" i="11"/>
  <c r="F502578" i="11"/>
  <c r="F502577" i="11"/>
  <c r="F502576" i="11"/>
  <c r="F502575" i="11"/>
  <c r="F502574" i="11"/>
  <c r="F502573" i="11"/>
  <c r="F502572" i="11"/>
  <c r="F502571" i="11"/>
  <c r="F502570" i="11"/>
  <c r="F502569" i="11"/>
  <c r="F502568" i="11"/>
  <c r="F502567" i="11"/>
  <c r="F502566" i="11"/>
  <c r="F502565" i="11"/>
  <c r="F502564" i="11"/>
  <c r="F502563" i="11"/>
  <c r="F502562" i="11"/>
  <c r="F502561" i="11"/>
  <c r="F502560" i="11"/>
  <c r="F502559" i="11"/>
  <c r="F502558" i="11"/>
  <c r="F502557" i="11"/>
  <c r="F502556" i="11"/>
  <c r="F502555" i="11"/>
  <c r="F502554" i="11"/>
  <c r="F502553" i="11"/>
  <c r="F502552" i="11"/>
  <c r="F502551" i="11"/>
  <c r="F502550" i="11"/>
  <c r="F502549" i="11"/>
  <c r="F502548" i="11"/>
  <c r="F502547" i="11"/>
  <c r="F502546" i="11"/>
  <c r="F502545" i="11"/>
  <c r="F502544" i="11"/>
  <c r="F502543" i="11"/>
  <c r="F502542" i="11"/>
  <c r="F502541" i="11"/>
  <c r="F502540" i="11"/>
  <c r="F502539" i="11"/>
  <c r="F502538" i="11"/>
  <c r="F502537" i="11"/>
  <c r="F502536" i="11"/>
  <c r="F502535" i="11"/>
  <c r="F502534" i="11"/>
  <c r="F502533" i="11"/>
  <c r="F502532" i="11"/>
  <c r="F502531" i="11"/>
  <c r="F502530" i="11"/>
  <c r="F502529" i="11"/>
  <c r="F502528" i="11"/>
  <c r="F502527" i="11"/>
  <c r="F502526" i="11"/>
  <c r="F502525" i="11"/>
  <c r="F502524" i="11"/>
  <c r="F502523" i="11"/>
  <c r="F502522" i="11"/>
  <c r="F502521" i="11"/>
  <c r="F502520" i="11"/>
  <c r="F502519" i="11"/>
  <c r="F502518" i="11"/>
  <c r="F502517" i="11"/>
  <c r="F502516" i="11"/>
  <c r="F502515" i="11"/>
  <c r="F502514" i="11"/>
  <c r="F502513" i="11"/>
  <c r="F502512" i="11"/>
  <c r="F502511" i="11"/>
  <c r="F502510" i="11"/>
  <c r="F502509" i="11"/>
  <c r="F502508" i="11"/>
  <c r="F502507" i="11"/>
  <c r="F502506" i="11"/>
  <c r="F502505" i="11"/>
  <c r="F502504" i="11"/>
  <c r="F502503" i="11"/>
  <c r="F502502" i="11"/>
  <c r="F502501" i="11"/>
  <c r="F502500" i="11"/>
  <c r="F502499" i="11"/>
  <c r="F502498" i="11"/>
  <c r="F502497" i="11"/>
  <c r="F502496" i="11"/>
  <c r="F502495" i="11"/>
  <c r="F502494" i="11"/>
  <c r="F502493" i="11"/>
  <c r="F502492" i="11"/>
  <c r="F502491" i="11"/>
  <c r="F502490" i="11"/>
  <c r="F502489" i="11"/>
  <c r="F502488" i="11"/>
  <c r="F502487" i="11"/>
  <c r="F502486" i="11"/>
  <c r="F502485" i="11"/>
  <c r="F502484" i="11"/>
  <c r="F502483" i="11"/>
  <c r="F502482" i="11"/>
  <c r="F502481" i="11"/>
  <c r="F502480" i="11"/>
  <c r="F502479" i="11"/>
  <c r="F502478" i="11"/>
  <c r="F502477" i="11"/>
  <c r="F502476" i="11"/>
  <c r="F502475" i="11"/>
  <c r="F502474" i="11"/>
  <c r="F502473" i="11"/>
  <c r="F502472" i="11"/>
  <c r="F502471" i="11"/>
  <c r="F502470" i="11"/>
  <c r="F502469" i="11"/>
  <c r="F502468" i="11"/>
  <c r="F502467" i="11"/>
  <c r="F502466" i="11"/>
  <c r="F502465" i="11"/>
  <c r="F502464" i="11"/>
  <c r="F502463" i="11"/>
  <c r="F502462" i="11"/>
  <c r="F502461" i="11"/>
  <c r="F502460" i="11"/>
  <c r="F502459" i="11"/>
  <c r="F502458" i="11"/>
  <c r="F502457" i="11"/>
  <c r="F502456" i="11"/>
  <c r="F502455" i="11"/>
  <c r="F502454" i="11"/>
  <c r="F502453" i="11"/>
  <c r="F502452" i="11"/>
  <c r="F502451" i="11"/>
  <c r="F502450" i="11"/>
  <c r="F502449" i="11"/>
  <c r="F502448" i="11"/>
  <c r="F502447" i="11"/>
  <c r="F502446" i="11"/>
  <c r="F502445" i="11"/>
  <c r="F502444" i="11"/>
  <c r="F502443" i="11"/>
  <c r="F502442" i="11"/>
  <c r="F502441" i="11"/>
  <c r="F502440" i="11"/>
  <c r="F502439" i="11"/>
  <c r="F502438" i="11"/>
  <c r="F502437" i="11"/>
  <c r="F502436" i="11"/>
  <c r="F502435" i="11"/>
  <c r="F502434" i="11"/>
  <c r="F502433" i="11"/>
  <c r="F502432" i="11"/>
  <c r="F502431" i="11"/>
  <c r="F502430" i="11"/>
  <c r="F502429" i="11"/>
  <c r="F502428" i="11"/>
  <c r="F502427" i="11"/>
  <c r="F502426" i="11"/>
  <c r="F502425" i="11"/>
  <c r="F502424" i="11"/>
  <c r="F502423" i="11"/>
  <c r="F502422" i="11"/>
  <c r="F502421" i="11"/>
  <c r="F502420" i="11"/>
  <c r="F502419" i="11"/>
  <c r="F502418" i="11"/>
  <c r="F502417" i="11"/>
  <c r="F502416" i="11"/>
  <c r="F502415" i="11"/>
  <c r="F502414" i="11"/>
  <c r="F502413" i="11"/>
  <c r="F502412" i="11"/>
  <c r="F502411" i="11"/>
  <c r="F502410" i="11"/>
  <c r="F502409" i="11"/>
  <c r="F502408" i="11"/>
  <c r="F502407" i="11"/>
  <c r="F502406" i="11"/>
  <c r="F502405" i="11"/>
  <c r="F502404" i="11"/>
  <c r="F502403" i="11"/>
  <c r="F502402" i="11"/>
  <c r="F502401" i="11"/>
  <c r="F502400" i="11"/>
  <c r="F502399" i="11"/>
  <c r="F502398" i="11"/>
  <c r="F502397" i="11"/>
  <c r="F502396" i="11"/>
  <c r="F502395" i="11"/>
  <c r="F502394" i="11"/>
  <c r="F502393" i="11"/>
  <c r="F502392" i="11"/>
  <c r="F502391" i="11"/>
  <c r="F502390" i="11"/>
  <c r="F502389" i="11"/>
  <c r="F502388" i="11"/>
  <c r="F502387" i="11"/>
  <c r="F502386" i="11"/>
  <c r="F502385" i="11"/>
  <c r="F502384" i="11"/>
  <c r="F502383" i="11"/>
  <c r="F502382" i="11"/>
  <c r="F502381" i="11"/>
  <c r="F502380" i="11"/>
  <c r="F502379" i="11"/>
  <c r="F502378" i="11"/>
  <c r="F502377" i="11"/>
  <c r="F502376" i="11"/>
  <c r="F502375" i="11"/>
  <c r="F502374" i="11"/>
  <c r="F502373" i="11"/>
  <c r="F502372" i="11"/>
  <c r="F502371" i="11"/>
  <c r="F502370" i="11"/>
  <c r="F502369" i="11"/>
  <c r="F502368" i="11"/>
  <c r="F502367" i="11"/>
  <c r="F502366" i="11"/>
  <c r="F502365" i="11"/>
  <c r="F502364" i="11"/>
  <c r="F502363" i="11"/>
  <c r="F502362" i="11"/>
  <c r="F502361" i="11"/>
  <c r="F502360" i="11"/>
  <c r="F502359" i="11"/>
  <c r="F502358" i="11"/>
  <c r="F502357" i="11"/>
  <c r="F502356" i="11"/>
  <c r="F502355" i="11"/>
  <c r="F502354" i="11"/>
  <c r="F502353" i="11"/>
  <c r="F502352" i="11"/>
  <c r="F502351" i="11"/>
  <c r="F502350" i="11"/>
  <c r="F502349" i="11"/>
  <c r="F502348" i="11"/>
  <c r="F502347" i="11"/>
  <c r="F502346" i="11"/>
  <c r="F502345" i="11"/>
  <c r="F502344" i="11"/>
  <c r="F502343" i="11"/>
  <c r="F502342" i="11"/>
  <c r="F502341" i="11"/>
  <c r="F502340" i="11"/>
  <c r="F502339" i="11"/>
  <c r="F502338" i="11"/>
  <c r="F502337" i="11"/>
  <c r="F502336" i="11"/>
  <c r="F502335" i="11"/>
  <c r="F502334" i="11"/>
  <c r="F502333" i="11"/>
  <c r="F502332" i="11"/>
  <c r="F502331" i="11"/>
  <c r="F502330" i="11"/>
  <c r="F502329" i="11"/>
  <c r="F502328" i="11"/>
  <c r="F502327" i="11"/>
  <c r="F502326" i="11"/>
  <c r="F502325" i="11"/>
  <c r="F502324" i="11"/>
  <c r="F502323" i="11"/>
  <c r="F502322" i="11"/>
  <c r="F502321" i="11"/>
  <c r="F502320" i="11"/>
  <c r="F502319" i="11"/>
  <c r="F502318" i="11"/>
  <c r="F502317" i="11"/>
  <c r="F502316" i="11"/>
  <c r="F502315" i="11"/>
  <c r="F502314" i="11"/>
  <c r="F502313" i="11"/>
  <c r="F502312" i="11"/>
  <c r="F502311" i="11"/>
  <c r="F502310" i="11"/>
  <c r="F502309" i="11"/>
  <c r="F502308" i="11"/>
  <c r="F502307" i="11"/>
  <c r="F502306" i="11"/>
  <c r="F502305" i="11"/>
  <c r="F502304" i="11"/>
  <c r="F502303" i="11"/>
  <c r="F502302" i="11"/>
  <c r="F502301" i="11"/>
  <c r="F502300" i="11"/>
  <c r="F502299" i="11"/>
  <c r="F502298" i="11"/>
  <c r="F502297" i="11"/>
  <c r="F502296" i="11"/>
  <c r="F502295" i="11"/>
  <c r="F502294" i="11"/>
  <c r="F502293" i="11"/>
  <c r="F502292" i="11"/>
  <c r="F502291" i="11"/>
  <c r="F502290" i="11"/>
  <c r="F502289" i="11"/>
  <c r="F502288" i="11"/>
  <c r="F502287" i="11"/>
  <c r="F502286" i="11"/>
  <c r="F502285" i="11"/>
  <c r="F502284" i="11"/>
  <c r="F502283" i="11"/>
  <c r="F502282" i="11"/>
  <c r="F502281" i="11"/>
  <c r="F502280" i="11"/>
  <c r="F502279" i="11"/>
  <c r="F502278" i="11"/>
  <c r="F502277" i="11"/>
  <c r="F502276" i="11"/>
  <c r="F502275" i="11"/>
  <c r="F502274" i="11"/>
  <c r="F502273" i="11"/>
  <c r="F502272" i="11"/>
  <c r="F502271" i="11"/>
  <c r="F502270" i="11"/>
  <c r="F502269" i="11"/>
  <c r="F502268" i="11"/>
  <c r="F502267" i="11"/>
  <c r="F502266" i="11"/>
  <c r="F502265" i="11"/>
  <c r="F502264" i="11"/>
  <c r="F502263" i="11"/>
  <c r="F502262" i="11"/>
  <c r="F502261" i="11"/>
  <c r="F502260" i="11"/>
  <c r="F502259" i="11"/>
  <c r="F502258" i="11"/>
  <c r="F502257" i="11"/>
  <c r="F502256" i="11"/>
  <c r="F502255" i="11"/>
  <c r="F502254" i="11"/>
  <c r="F502253" i="11"/>
  <c r="F502252" i="11"/>
  <c r="F502251" i="11"/>
  <c r="F502250" i="11"/>
  <c r="F502249" i="11"/>
  <c r="F502248" i="11"/>
  <c r="F502247" i="11"/>
  <c r="F502246" i="11"/>
  <c r="F502245" i="11"/>
  <c r="F502244" i="11"/>
  <c r="F502243" i="11"/>
  <c r="F502242" i="11"/>
  <c r="F502241" i="11"/>
  <c r="F502240" i="11"/>
  <c r="F502239" i="11"/>
  <c r="F502238" i="11"/>
  <c r="F502237" i="11"/>
  <c r="F502236" i="11"/>
  <c r="F502235" i="11"/>
  <c r="F502234" i="11"/>
  <c r="F502233" i="11"/>
  <c r="F502232" i="11"/>
  <c r="F502231" i="11"/>
  <c r="F502230" i="11"/>
  <c r="F502229" i="11"/>
  <c r="F502228" i="11"/>
  <c r="F502227" i="11"/>
  <c r="F502226" i="11"/>
  <c r="F502225" i="11"/>
  <c r="F502224" i="11"/>
  <c r="F502223" i="11"/>
  <c r="F502222" i="11"/>
  <c r="F502221" i="11"/>
  <c r="F502220" i="11"/>
  <c r="F502219" i="11"/>
  <c r="F502218" i="11"/>
  <c r="F502217" i="11"/>
  <c r="F502216" i="11"/>
  <c r="F502215" i="11"/>
  <c r="F502214" i="11"/>
  <c r="F502213" i="11"/>
  <c r="F502212" i="11"/>
  <c r="F502211" i="11"/>
  <c r="F502210" i="11"/>
  <c r="F502209" i="11"/>
  <c r="F502208" i="11"/>
  <c r="F502207" i="11"/>
  <c r="F502206" i="11"/>
  <c r="F502205" i="11"/>
  <c r="F502204" i="11"/>
  <c r="F502203" i="11"/>
  <c r="F502202" i="11"/>
  <c r="F502201" i="11"/>
  <c r="F502200" i="11"/>
  <c r="F502199" i="11"/>
  <c r="F502198" i="11"/>
  <c r="F502197" i="11"/>
  <c r="F502196" i="11"/>
  <c r="F502195" i="11"/>
  <c r="F502194" i="11"/>
  <c r="F502193" i="11"/>
  <c r="F502192" i="11"/>
  <c r="F502191" i="11"/>
  <c r="F502190" i="11"/>
  <c r="F502189" i="11"/>
  <c r="F502188" i="11"/>
  <c r="F502187" i="11"/>
  <c r="F502186" i="11"/>
  <c r="F502185" i="11"/>
  <c r="F502184" i="11"/>
  <c r="F502183" i="11"/>
  <c r="F502182" i="11"/>
  <c r="F502181" i="11"/>
  <c r="F502180" i="11"/>
  <c r="F502179" i="11"/>
  <c r="F502178" i="11"/>
  <c r="F502177" i="11"/>
  <c r="F502176" i="11"/>
  <c r="F502175" i="11"/>
  <c r="F502174" i="11"/>
  <c r="F502173" i="11"/>
  <c r="F502172" i="11"/>
  <c r="F502171" i="11"/>
  <c r="F502170" i="11"/>
  <c r="F502169" i="11"/>
  <c r="F502168" i="11"/>
  <c r="F502167" i="11"/>
  <c r="F502166" i="11"/>
  <c r="F502165" i="11"/>
  <c r="F502164" i="11"/>
  <c r="F502163" i="11"/>
  <c r="F502162" i="11"/>
  <c r="F502161" i="11"/>
  <c r="F502160" i="11"/>
  <c r="F502159" i="11"/>
  <c r="F502158" i="11"/>
  <c r="F502157" i="11"/>
  <c r="F502156" i="11"/>
  <c r="F502155" i="11"/>
  <c r="F502154" i="11"/>
  <c r="F502153" i="11"/>
  <c r="F502152" i="11"/>
  <c r="F502151" i="11"/>
  <c r="F502150" i="11"/>
  <c r="F502149" i="11"/>
  <c r="F502148" i="11"/>
  <c r="F502147" i="11"/>
  <c r="F502146" i="11"/>
  <c r="F502145" i="11"/>
  <c r="F502144" i="11"/>
  <c r="F502143" i="11"/>
  <c r="F502142" i="11"/>
  <c r="F502141" i="11"/>
  <c r="F502140" i="11"/>
  <c r="F502139" i="11"/>
  <c r="F502138" i="11"/>
  <c r="F502137" i="11"/>
  <c r="F502136" i="11"/>
  <c r="F502135" i="11"/>
  <c r="F502134" i="11"/>
  <c r="F502133" i="11"/>
  <c r="F502132" i="11"/>
  <c r="F502131" i="11"/>
  <c r="F502130" i="11"/>
  <c r="F502129" i="11"/>
  <c r="F502128" i="11"/>
  <c r="F502127" i="11"/>
  <c r="F502126" i="11"/>
  <c r="F502125" i="11"/>
  <c r="F502124" i="11"/>
  <c r="F502123" i="11"/>
  <c r="F502122" i="11"/>
  <c r="F502121" i="11"/>
  <c r="F502120" i="11"/>
  <c r="F502119" i="11"/>
  <c r="F502118" i="11"/>
  <c r="F502117" i="11"/>
  <c r="F502116" i="11"/>
  <c r="F502115" i="11"/>
  <c r="F502114" i="11"/>
  <c r="F502113" i="11"/>
  <c r="F502112" i="11"/>
  <c r="F502111" i="11"/>
  <c r="F502110" i="11"/>
  <c r="F502109" i="11"/>
  <c r="F502108" i="11"/>
  <c r="F502107" i="11"/>
  <c r="F502106" i="11"/>
  <c r="F502105" i="11"/>
  <c r="F502104" i="11"/>
  <c r="F502103" i="11"/>
  <c r="F502102" i="11"/>
  <c r="F502101" i="11"/>
  <c r="F502100" i="11"/>
  <c r="F502099" i="11"/>
  <c r="F502098" i="11"/>
  <c r="F502097" i="11"/>
  <c r="F502096" i="11"/>
  <c r="F502095" i="11"/>
  <c r="F502094" i="11"/>
  <c r="F502093" i="11"/>
  <c r="F502092" i="11"/>
  <c r="F502091" i="11"/>
  <c r="F502090" i="11"/>
  <c r="F502089" i="11"/>
  <c r="F502088" i="11"/>
  <c r="F502087" i="11"/>
  <c r="F502086" i="11"/>
  <c r="F502085" i="11"/>
  <c r="F502084" i="11"/>
  <c r="F502083" i="11"/>
  <c r="F502082" i="11"/>
  <c r="F502081" i="11"/>
  <c r="F502080" i="11"/>
  <c r="F502079" i="11"/>
  <c r="F502078" i="11"/>
  <c r="F502077" i="11"/>
  <c r="F502076" i="11"/>
  <c r="F502075" i="11"/>
  <c r="F502074" i="11"/>
  <c r="F502073" i="11"/>
  <c r="F502072" i="11"/>
  <c r="F502071" i="11"/>
  <c r="F502070" i="11"/>
  <c r="F502069" i="11"/>
  <c r="F502068" i="11"/>
  <c r="F502067" i="11"/>
  <c r="F502066" i="11"/>
  <c r="F502065" i="11"/>
  <c r="F502064" i="11"/>
  <c r="F502063" i="11"/>
  <c r="F502062" i="11"/>
  <c r="F502061" i="11"/>
  <c r="F502060" i="11"/>
  <c r="F502059" i="11"/>
  <c r="F502058" i="11"/>
  <c r="F502057" i="11"/>
  <c r="F502056" i="11"/>
  <c r="F502055" i="11"/>
  <c r="F502054" i="11"/>
  <c r="F502053" i="11"/>
  <c r="F502052" i="11"/>
  <c r="F502051" i="11"/>
  <c r="F502050" i="11"/>
  <c r="F502049" i="11"/>
  <c r="F502048" i="11"/>
  <c r="F502047" i="11"/>
  <c r="F502046" i="11"/>
  <c r="F502045" i="11"/>
  <c r="F502044" i="11"/>
  <c r="F502043" i="11"/>
  <c r="F502042" i="11"/>
  <c r="F502041" i="11"/>
  <c r="F502040" i="11"/>
  <c r="F502039" i="11"/>
  <c r="F502038" i="11"/>
  <c r="F502037" i="11"/>
  <c r="F502036" i="11"/>
  <c r="F502035" i="11"/>
  <c r="F502034" i="11"/>
  <c r="F502033" i="11"/>
  <c r="F502032" i="11"/>
  <c r="F502031" i="11"/>
  <c r="F502030" i="11"/>
  <c r="F502029" i="11"/>
  <c r="F502028" i="11"/>
  <c r="F502027" i="11"/>
  <c r="F502026" i="11"/>
  <c r="F502025" i="11"/>
  <c r="F502024" i="11"/>
  <c r="F502023" i="11"/>
  <c r="F502022" i="11"/>
  <c r="F502021" i="11"/>
  <c r="F502020" i="11"/>
  <c r="F502019" i="11"/>
  <c r="F502018" i="11"/>
  <c r="F502017" i="11"/>
  <c r="F502016" i="11"/>
  <c r="F502015" i="11"/>
  <c r="F502014" i="11"/>
  <c r="F502013" i="11"/>
  <c r="F502012" i="11"/>
  <c r="F502011" i="11"/>
  <c r="F502010" i="11"/>
  <c r="F502009" i="11"/>
  <c r="F502008" i="11"/>
  <c r="F502007" i="11"/>
  <c r="F502006" i="11"/>
  <c r="F502005" i="11"/>
  <c r="F502004" i="11"/>
  <c r="F502003" i="11"/>
  <c r="F502002" i="11"/>
  <c r="F502001" i="11"/>
  <c r="F502000" i="11"/>
  <c r="F501999" i="11"/>
  <c r="F501998" i="11"/>
  <c r="F501997" i="11"/>
  <c r="F501996" i="11"/>
  <c r="F501995" i="11"/>
  <c r="F501994" i="11"/>
  <c r="F501993" i="11"/>
  <c r="F501992" i="11"/>
  <c r="F501991" i="11"/>
  <c r="F501990" i="11"/>
  <c r="F501989" i="11"/>
  <c r="F501988" i="11"/>
  <c r="F501987" i="11"/>
  <c r="F501986" i="11"/>
  <c r="F501985" i="11"/>
  <c r="F501984" i="11"/>
  <c r="F501983" i="11"/>
  <c r="F501982" i="11"/>
  <c r="F501981" i="11"/>
  <c r="F501980" i="11"/>
  <c r="F501979" i="11"/>
  <c r="F501978" i="11"/>
  <c r="F501977" i="11"/>
  <c r="F501976" i="11"/>
  <c r="F501975" i="11"/>
  <c r="F501974" i="11"/>
  <c r="F501973" i="11"/>
  <c r="F501972" i="11"/>
  <c r="F501971" i="11"/>
  <c r="F501970" i="11"/>
  <c r="F501969" i="11"/>
  <c r="F501968" i="11"/>
  <c r="F501967" i="11"/>
  <c r="F501966" i="11"/>
  <c r="F501965" i="11"/>
  <c r="F501964" i="11"/>
  <c r="F501963" i="11"/>
  <c r="F501962" i="11"/>
  <c r="F501961" i="11"/>
  <c r="F501960" i="11"/>
  <c r="F501959" i="11"/>
  <c r="F501958" i="11"/>
  <c r="F501957" i="11"/>
  <c r="F501956" i="11"/>
  <c r="F501955" i="11"/>
  <c r="F501954" i="11"/>
  <c r="F501953" i="11"/>
  <c r="F501952" i="11"/>
  <c r="F501951" i="11"/>
  <c r="F501950" i="11"/>
  <c r="F501949" i="11"/>
  <c r="F501948" i="11"/>
  <c r="F501947" i="11"/>
  <c r="F501946" i="11"/>
  <c r="F501945" i="11"/>
  <c r="F501944" i="11"/>
  <c r="F501943" i="11"/>
  <c r="F501942" i="11"/>
  <c r="F501941" i="11"/>
  <c r="F501940" i="11"/>
  <c r="F501939" i="11"/>
  <c r="F501938" i="11"/>
  <c r="F501937" i="11"/>
  <c r="F501936" i="11"/>
  <c r="F501935" i="11"/>
  <c r="F501934" i="11"/>
  <c r="F501933" i="11"/>
  <c r="F501932" i="11"/>
  <c r="F501931" i="11"/>
  <c r="F501930" i="11"/>
  <c r="F501929" i="11"/>
  <c r="F501928" i="11"/>
  <c r="F501927" i="11"/>
  <c r="F501926" i="11"/>
  <c r="F501925" i="11"/>
  <c r="F501924" i="11"/>
  <c r="F501923" i="11"/>
  <c r="F501922" i="11"/>
  <c r="F501921" i="11"/>
  <c r="F501920" i="11"/>
  <c r="F501919" i="11"/>
  <c r="F501918" i="11"/>
  <c r="F501917" i="11"/>
  <c r="F501916" i="11"/>
  <c r="F501915" i="11"/>
  <c r="F501914" i="11"/>
  <c r="F501913" i="11"/>
  <c r="F501912" i="11"/>
  <c r="F501911" i="11"/>
  <c r="F501910" i="11"/>
  <c r="F501909" i="11"/>
  <c r="F501908" i="11"/>
  <c r="F501907" i="11"/>
  <c r="F501906" i="11"/>
  <c r="F501905" i="11"/>
  <c r="F501904" i="11"/>
  <c r="F501903" i="11"/>
  <c r="F501902" i="11"/>
  <c r="F501901" i="11"/>
  <c r="F501900" i="11"/>
  <c r="F501899" i="11"/>
  <c r="F501898" i="11"/>
  <c r="F501897" i="11"/>
  <c r="F501896" i="11"/>
  <c r="F501895" i="11"/>
  <c r="F501894" i="11"/>
  <c r="F501893" i="11"/>
  <c r="F501892" i="11"/>
  <c r="F501891" i="11"/>
  <c r="F501890" i="11"/>
  <c r="F501889" i="11"/>
  <c r="F501888" i="11"/>
  <c r="F501887" i="11"/>
  <c r="F501886" i="11"/>
  <c r="F501885" i="11"/>
  <c r="F501884" i="11"/>
  <c r="F501883" i="11"/>
  <c r="F501882" i="11"/>
  <c r="F501881" i="11"/>
  <c r="F501880" i="11"/>
  <c r="F501879" i="11"/>
  <c r="F501878" i="11"/>
  <c r="F501877" i="11"/>
  <c r="F501876" i="11"/>
  <c r="F501875" i="11"/>
  <c r="F501874" i="11"/>
  <c r="F501873" i="11"/>
  <c r="F501872" i="11"/>
  <c r="F501871" i="11"/>
  <c r="F501870" i="11"/>
  <c r="F501869" i="11"/>
  <c r="F501868" i="11"/>
  <c r="F501867" i="11"/>
  <c r="F501866" i="11"/>
  <c r="F501865" i="11"/>
  <c r="F501864" i="11"/>
  <c r="F501863" i="11"/>
  <c r="F501862" i="11"/>
  <c r="F501861" i="11"/>
  <c r="F501860" i="11"/>
  <c r="F501859" i="11"/>
  <c r="F501858" i="11"/>
  <c r="F501857" i="11"/>
  <c r="F501856" i="11"/>
  <c r="F501855" i="11"/>
  <c r="F501854" i="11"/>
  <c r="F501853" i="11"/>
  <c r="F501852" i="11"/>
  <c r="F501851" i="11"/>
  <c r="F501850" i="11"/>
  <c r="F501849" i="11"/>
  <c r="F501848" i="11"/>
  <c r="F501847" i="11"/>
  <c r="F501846" i="11"/>
  <c r="F501845" i="11"/>
  <c r="F501844" i="11"/>
  <c r="F501843" i="11"/>
  <c r="F501842" i="11"/>
  <c r="F501841" i="11"/>
  <c r="F501840" i="11"/>
  <c r="F501839" i="11"/>
  <c r="F501838" i="11"/>
  <c r="F501837" i="11"/>
  <c r="F501836" i="11"/>
  <c r="F501835" i="11"/>
  <c r="F501834" i="11"/>
  <c r="F501833" i="11"/>
  <c r="F501832" i="11"/>
  <c r="F501831" i="11"/>
  <c r="F501830" i="11"/>
  <c r="F501829" i="11"/>
  <c r="F501828" i="11"/>
  <c r="F501827" i="11"/>
  <c r="F501826" i="11"/>
  <c r="F501825" i="11"/>
  <c r="F501824" i="11"/>
  <c r="F501823" i="11"/>
  <c r="F501822" i="11"/>
  <c r="F501821" i="11"/>
  <c r="F501820" i="11"/>
  <c r="F501819" i="11"/>
  <c r="F501818" i="11"/>
  <c r="F501817" i="11"/>
  <c r="F501816" i="11"/>
  <c r="F501815" i="11"/>
  <c r="F501814" i="11"/>
  <c r="F501813" i="11"/>
  <c r="F501812" i="11"/>
  <c r="F501811" i="11"/>
  <c r="F501810" i="11"/>
  <c r="F501809" i="11"/>
  <c r="F501808" i="11"/>
  <c r="F501807" i="11"/>
  <c r="F501806" i="11"/>
  <c r="F501805" i="11"/>
  <c r="F501804" i="11"/>
  <c r="F501803" i="11"/>
  <c r="F501802" i="11"/>
  <c r="F501801" i="11"/>
  <c r="F501800" i="11"/>
  <c r="F501799" i="11"/>
  <c r="F501798" i="11"/>
  <c r="F501797" i="11"/>
  <c r="F501796" i="11"/>
  <c r="F501795" i="11"/>
  <c r="F501794" i="11"/>
  <c r="F501793" i="11"/>
  <c r="F501792" i="11"/>
  <c r="F501791" i="11"/>
  <c r="F501790" i="11"/>
  <c r="F501789" i="11"/>
  <c r="F501788" i="11"/>
  <c r="F501787" i="11"/>
  <c r="F501786" i="11"/>
  <c r="F501785" i="11"/>
  <c r="F501784" i="11"/>
  <c r="F501783" i="11"/>
  <c r="F501782" i="11"/>
  <c r="F501781" i="11"/>
  <c r="F501780" i="11"/>
  <c r="F501779" i="11"/>
  <c r="F501778" i="11"/>
  <c r="F501777" i="11"/>
  <c r="F501776" i="11"/>
  <c r="F501775" i="11"/>
  <c r="F501774" i="11"/>
  <c r="F501773" i="11"/>
  <c r="F501772" i="11"/>
  <c r="F501771" i="11"/>
  <c r="F501770" i="11"/>
  <c r="F501769" i="11"/>
  <c r="F501768" i="11"/>
  <c r="F501767" i="11"/>
  <c r="F501766" i="11"/>
  <c r="F501765" i="11"/>
  <c r="F501764" i="11"/>
  <c r="F501763" i="11"/>
  <c r="F501762" i="11"/>
  <c r="F501761" i="11"/>
  <c r="F501760" i="11"/>
  <c r="F501759" i="11"/>
  <c r="F501758" i="11"/>
  <c r="F501757" i="11"/>
  <c r="F501756" i="11"/>
  <c r="F501755" i="11"/>
  <c r="F501754" i="11"/>
  <c r="F501753" i="11"/>
  <c r="F501752" i="11"/>
  <c r="F501751" i="11"/>
  <c r="F501750" i="11"/>
  <c r="F501749" i="11"/>
  <c r="F501748" i="11"/>
  <c r="F501747" i="11"/>
  <c r="F501746" i="11"/>
  <c r="F501745" i="11"/>
  <c r="F501744" i="11"/>
  <c r="F501743" i="11"/>
  <c r="F501742" i="11"/>
  <c r="F501741" i="11"/>
  <c r="F501740" i="11"/>
  <c r="F501739" i="11"/>
  <c r="F501738" i="11"/>
  <c r="F501737" i="11"/>
  <c r="F501736" i="11"/>
  <c r="F501735" i="11"/>
  <c r="F501734" i="11"/>
  <c r="F501733" i="11"/>
  <c r="F501732" i="11"/>
  <c r="F501731" i="11"/>
  <c r="F501730" i="11"/>
  <c r="F501729" i="11"/>
  <c r="F501728" i="11"/>
  <c r="F501727" i="11"/>
  <c r="F501726" i="11"/>
  <c r="F501725" i="11"/>
  <c r="F501724" i="11"/>
  <c r="F501723" i="11"/>
  <c r="F501722" i="11"/>
  <c r="F501721" i="11"/>
  <c r="F501720" i="11"/>
  <c r="F501719" i="11"/>
  <c r="F501718" i="11"/>
  <c r="F501717" i="11"/>
  <c r="F501716" i="11"/>
  <c r="F501715" i="11"/>
  <c r="F501714" i="11"/>
  <c r="F501713" i="11"/>
  <c r="F501712" i="11"/>
  <c r="F501711" i="11"/>
  <c r="F501710" i="11"/>
  <c r="F501709" i="11"/>
  <c r="F501708" i="11"/>
  <c r="F501707" i="11"/>
  <c r="F501706" i="11"/>
  <c r="F501705" i="11"/>
  <c r="F501704" i="11"/>
  <c r="F501703" i="11"/>
  <c r="F501702" i="11"/>
  <c r="F501701" i="11"/>
  <c r="F501700" i="11"/>
  <c r="F501699" i="11"/>
  <c r="F501698" i="11"/>
  <c r="F501697" i="11"/>
  <c r="F501696" i="11"/>
  <c r="F501695" i="11"/>
  <c r="F501694" i="11"/>
  <c r="F501693" i="11"/>
  <c r="F501692" i="11"/>
  <c r="F501691" i="11"/>
  <c r="F501690" i="11"/>
  <c r="F501689" i="11"/>
  <c r="F501688" i="11"/>
  <c r="F501687" i="11"/>
  <c r="F501686" i="11"/>
  <c r="F501685" i="11"/>
  <c r="F501684" i="11"/>
  <c r="F501683" i="11"/>
  <c r="F501682" i="11"/>
  <c r="F501681" i="11"/>
  <c r="F501680" i="11"/>
  <c r="F501679" i="11"/>
  <c r="F501678" i="11"/>
  <c r="F501677" i="11"/>
  <c r="F501676" i="11"/>
  <c r="F501675" i="11"/>
  <c r="F501674" i="11"/>
  <c r="F501673" i="11"/>
  <c r="F501672" i="11"/>
  <c r="F501671" i="11"/>
  <c r="F501670" i="11"/>
  <c r="F501669" i="11"/>
  <c r="F501668" i="11"/>
  <c r="F501667" i="11"/>
  <c r="F501666" i="11"/>
  <c r="F501665" i="11"/>
  <c r="F501664" i="11"/>
  <c r="F501663" i="11"/>
  <c r="F501662" i="11"/>
  <c r="F501661" i="11"/>
  <c r="F501660" i="11"/>
  <c r="F501659" i="11"/>
  <c r="F501658" i="11"/>
  <c r="F501657" i="11"/>
  <c r="F501656" i="11"/>
  <c r="F501655" i="11"/>
  <c r="F501654" i="11"/>
  <c r="F501653" i="11"/>
  <c r="F501652" i="11"/>
  <c r="F501651" i="11"/>
  <c r="F501650" i="11"/>
  <c r="F501649" i="11"/>
  <c r="F501648" i="11"/>
  <c r="F501647" i="11"/>
  <c r="F501646" i="11"/>
  <c r="F501645" i="11"/>
  <c r="F501644" i="11"/>
  <c r="F501643" i="11"/>
  <c r="F501642" i="11"/>
  <c r="F501641" i="11"/>
  <c r="F501640" i="11"/>
  <c r="F501639" i="11"/>
  <c r="F501638" i="11"/>
  <c r="F501637" i="11"/>
  <c r="F501636" i="11"/>
  <c r="F501635" i="11"/>
  <c r="F501634" i="11"/>
  <c r="F501633" i="11"/>
  <c r="F501632" i="11"/>
  <c r="F501631" i="11"/>
  <c r="F501630" i="11"/>
  <c r="F501629" i="11"/>
  <c r="F501628" i="11"/>
  <c r="F501627" i="11"/>
  <c r="F501626" i="11"/>
  <c r="F501625" i="11"/>
  <c r="F501624" i="11"/>
  <c r="F501623" i="11"/>
  <c r="F501622" i="11"/>
  <c r="F501621" i="11"/>
  <c r="F501620" i="11"/>
  <c r="F501619" i="11"/>
  <c r="F501618" i="11"/>
  <c r="F501617" i="11"/>
  <c r="F501616" i="11"/>
  <c r="F501615" i="11"/>
  <c r="F501614" i="11"/>
  <c r="F501613" i="11"/>
  <c r="F501612" i="11"/>
  <c r="F501611" i="11"/>
  <c r="F501610" i="11"/>
  <c r="F501609" i="11"/>
  <c r="F501608" i="11"/>
  <c r="F501607" i="11"/>
  <c r="F501606" i="11"/>
  <c r="F501605" i="11"/>
  <c r="F501604" i="11"/>
  <c r="F501603" i="11"/>
  <c r="F501602" i="11"/>
  <c r="F501601" i="11"/>
  <c r="F501600" i="11"/>
  <c r="F501599" i="11"/>
  <c r="F501598" i="11"/>
  <c r="F501597" i="11"/>
  <c r="F501596" i="11"/>
  <c r="F501595" i="11"/>
  <c r="F501594" i="11"/>
  <c r="F501593" i="11"/>
  <c r="F501592" i="11"/>
  <c r="F501591" i="11"/>
  <c r="F501590" i="11"/>
  <c r="F501589" i="11"/>
  <c r="F501588" i="11"/>
  <c r="F501587" i="11"/>
  <c r="F501586" i="11"/>
  <c r="F501585" i="11"/>
  <c r="F501584" i="11"/>
  <c r="F501583" i="11"/>
  <c r="F501582" i="11"/>
  <c r="F501581" i="11"/>
  <c r="F501580" i="11"/>
  <c r="F501579" i="11"/>
  <c r="F501578" i="11"/>
  <c r="F501577" i="11"/>
  <c r="F501576" i="11"/>
  <c r="F501575" i="11"/>
  <c r="F501574" i="11"/>
  <c r="F501573" i="11"/>
  <c r="F501572" i="11"/>
  <c r="F501571" i="11"/>
  <c r="F501570" i="11"/>
  <c r="F501569" i="11"/>
  <c r="F501568" i="11"/>
  <c r="F501567" i="11"/>
  <c r="F501566" i="11"/>
  <c r="F501565" i="11"/>
  <c r="F501564" i="11"/>
  <c r="F501563" i="11"/>
  <c r="F501562" i="11"/>
  <c r="F501561" i="11"/>
  <c r="F501560" i="11"/>
  <c r="F501559" i="11"/>
  <c r="F501558" i="11"/>
  <c r="F501557" i="11"/>
  <c r="F501556" i="11"/>
  <c r="F501555" i="11"/>
  <c r="F501554" i="11"/>
  <c r="F501553" i="11"/>
  <c r="F501552" i="11"/>
  <c r="F501551" i="11"/>
  <c r="F501550" i="11"/>
  <c r="F501549" i="11"/>
  <c r="F501548" i="11"/>
  <c r="F501547" i="11"/>
  <c r="F501546" i="11"/>
  <c r="F501545" i="11"/>
  <c r="F501544" i="11"/>
  <c r="F501543" i="11"/>
  <c r="F501542" i="11"/>
  <c r="F501541" i="11"/>
  <c r="F501540" i="11"/>
  <c r="F501539" i="11"/>
  <c r="F501538" i="11"/>
  <c r="F501537" i="11"/>
  <c r="F501536" i="11"/>
  <c r="F501535" i="11"/>
  <c r="F501534" i="11"/>
  <c r="F501533" i="11"/>
  <c r="F501532" i="11"/>
  <c r="F501531" i="11"/>
  <c r="F501530" i="11"/>
  <c r="F501529" i="11"/>
  <c r="F501528" i="11"/>
  <c r="F501527" i="11"/>
  <c r="F501526" i="11"/>
  <c r="F501525" i="11"/>
  <c r="F501524" i="11"/>
  <c r="F501523" i="11"/>
  <c r="F501522" i="11"/>
  <c r="F501521" i="11"/>
  <c r="F501520" i="11"/>
  <c r="F501519" i="11"/>
  <c r="F501518" i="11"/>
  <c r="F501517" i="11"/>
  <c r="F501516" i="11"/>
  <c r="F501515" i="11"/>
  <c r="F501514" i="11"/>
  <c r="F501513" i="11"/>
  <c r="F501512" i="11"/>
  <c r="F501511" i="11"/>
  <c r="F501510" i="11"/>
  <c r="F501509" i="11"/>
  <c r="F501508" i="11"/>
  <c r="F501507" i="11"/>
  <c r="F501506" i="11"/>
  <c r="F501505" i="11"/>
  <c r="F501504" i="11"/>
  <c r="F501503" i="11"/>
  <c r="F501502" i="11"/>
  <c r="F501501" i="11"/>
  <c r="F501500" i="11"/>
  <c r="F501499" i="11"/>
  <c r="F501498" i="11"/>
  <c r="F501497" i="11"/>
  <c r="F501496" i="11"/>
  <c r="F501495" i="11"/>
  <c r="F501494" i="11"/>
  <c r="F501493" i="11"/>
  <c r="F501492" i="11"/>
  <c r="F501491" i="11"/>
  <c r="F501490" i="11"/>
  <c r="F501489" i="11"/>
  <c r="F501488" i="11"/>
  <c r="F501487" i="11"/>
  <c r="F501486" i="11"/>
  <c r="F501485" i="11"/>
  <c r="F501484" i="11"/>
  <c r="F501483" i="11"/>
  <c r="F501482" i="11"/>
  <c r="F501481" i="11"/>
  <c r="F501480" i="11"/>
  <c r="F501479" i="11"/>
  <c r="F501478" i="11"/>
  <c r="F501477" i="11"/>
  <c r="F501476" i="11"/>
  <c r="F501475" i="11"/>
  <c r="F501474" i="11"/>
  <c r="F501473" i="11"/>
  <c r="F501472" i="11"/>
  <c r="F501471" i="11"/>
  <c r="F501470" i="11"/>
  <c r="F501469" i="11"/>
  <c r="F501468" i="11"/>
  <c r="F501467" i="11"/>
  <c r="F501466" i="11"/>
  <c r="F501465" i="11"/>
  <c r="F501464" i="11"/>
  <c r="F501463" i="11"/>
  <c r="F501462" i="11"/>
  <c r="F501461" i="11"/>
  <c r="F501460" i="11"/>
  <c r="F501459" i="11"/>
  <c r="F501458" i="11"/>
  <c r="F501457" i="11"/>
  <c r="F501456" i="11"/>
  <c r="F501455" i="11"/>
  <c r="F501454" i="11"/>
  <c r="F501453" i="11"/>
  <c r="F501452" i="11"/>
  <c r="F501451" i="11"/>
  <c r="F501450" i="11"/>
  <c r="F501449" i="11"/>
  <c r="F501448" i="11"/>
  <c r="F501447" i="11"/>
  <c r="F501446" i="11"/>
  <c r="F501445" i="11"/>
  <c r="F501444" i="11"/>
  <c r="F501443" i="11"/>
  <c r="F501442" i="11"/>
  <c r="F501441" i="11"/>
  <c r="F501440" i="11"/>
  <c r="F501439" i="11"/>
  <c r="F501438" i="11"/>
  <c r="F501437" i="11"/>
  <c r="F501436" i="11"/>
  <c r="F501435" i="11"/>
  <c r="F501434" i="11"/>
  <c r="F501433" i="11"/>
  <c r="F501432" i="11"/>
  <c r="F501431" i="11"/>
  <c r="F501430" i="11"/>
  <c r="F501429" i="11"/>
  <c r="F501428" i="11"/>
  <c r="F501427" i="11"/>
  <c r="F501426" i="11"/>
  <c r="F501425" i="11"/>
  <c r="F501424" i="11"/>
  <c r="F501423" i="11"/>
  <c r="F501422" i="11"/>
  <c r="F501421" i="11"/>
  <c r="F501420" i="11"/>
  <c r="F501419" i="11"/>
  <c r="F501418" i="11"/>
  <c r="F501417" i="11"/>
  <c r="F501416" i="11"/>
  <c r="F501415" i="11"/>
  <c r="F501414" i="11"/>
  <c r="F501413" i="11"/>
  <c r="F501412" i="11"/>
  <c r="F501411" i="11"/>
  <c r="F501410" i="11"/>
  <c r="F501409" i="11"/>
  <c r="F501408" i="11"/>
  <c r="F501407" i="11"/>
  <c r="F501406" i="11"/>
  <c r="F501405" i="11"/>
  <c r="F501404" i="11"/>
  <c r="F501403" i="11"/>
  <c r="F501402" i="11"/>
  <c r="F501401" i="11"/>
  <c r="F501400" i="11"/>
  <c r="F501399" i="11"/>
  <c r="F501398" i="11"/>
  <c r="F501397" i="11"/>
  <c r="F501396" i="11"/>
  <c r="F501395" i="11"/>
  <c r="F501394" i="11"/>
  <c r="F501393" i="11"/>
  <c r="F501392" i="11"/>
  <c r="F501391" i="11"/>
  <c r="F501390" i="11"/>
  <c r="F501389" i="11"/>
  <c r="F501388" i="11"/>
  <c r="F501387" i="11"/>
  <c r="F501386" i="11"/>
  <c r="F501385" i="11"/>
  <c r="F501384" i="11"/>
  <c r="F501383" i="11"/>
  <c r="F501382" i="11"/>
  <c r="F501381" i="11"/>
  <c r="F501380" i="11"/>
  <c r="F501379" i="11"/>
  <c r="F501378" i="11"/>
  <c r="F501377" i="11"/>
  <c r="F501376" i="11"/>
  <c r="F501375" i="11"/>
  <c r="F501374" i="11"/>
  <c r="F501373" i="11"/>
  <c r="F501372" i="11"/>
  <c r="F501371" i="11"/>
  <c r="F501370" i="11"/>
  <c r="F501369" i="11"/>
  <c r="F501368" i="11"/>
  <c r="F501367" i="11"/>
  <c r="F501366" i="11"/>
  <c r="F501365" i="11"/>
  <c r="F501364" i="11"/>
  <c r="F501363" i="11"/>
  <c r="F501362" i="11"/>
  <c r="F501361" i="11"/>
  <c r="F501360" i="11"/>
  <c r="F501359" i="11"/>
  <c r="F501358" i="11"/>
  <c r="F501357" i="11"/>
  <c r="F501356" i="11"/>
  <c r="F501355" i="11"/>
  <c r="F501354" i="11"/>
  <c r="F501353" i="11"/>
  <c r="F501352" i="11"/>
  <c r="F501351" i="11"/>
  <c r="F501350" i="11"/>
  <c r="F501349" i="11"/>
  <c r="F501348" i="11"/>
  <c r="F501347" i="11"/>
  <c r="F501346" i="11"/>
  <c r="F501345" i="11"/>
  <c r="F501344" i="11"/>
  <c r="F501343" i="11"/>
  <c r="F501342" i="11"/>
  <c r="F501341" i="11"/>
  <c r="F501340" i="11"/>
  <c r="F501339" i="11"/>
  <c r="F501338" i="11"/>
  <c r="F501337" i="11"/>
  <c r="F501336" i="11"/>
  <c r="F501335" i="11"/>
  <c r="F501334" i="11"/>
  <c r="F501333" i="11"/>
  <c r="F501332" i="11"/>
  <c r="F501331" i="11"/>
  <c r="F501330" i="11"/>
  <c r="F501329" i="11"/>
  <c r="F501328" i="11"/>
  <c r="F501327" i="11"/>
  <c r="F501326" i="11"/>
  <c r="F501325" i="11"/>
  <c r="F501324" i="11"/>
  <c r="F501323" i="11"/>
  <c r="F501322" i="11"/>
  <c r="F501321" i="11"/>
  <c r="F501320" i="11"/>
  <c r="F501319" i="11"/>
  <c r="F501318" i="11"/>
  <c r="F501317" i="11"/>
  <c r="F501316" i="11"/>
  <c r="F501315" i="11"/>
  <c r="F501314" i="11"/>
  <c r="F501313" i="11"/>
  <c r="F501312" i="11"/>
  <c r="F501311" i="11"/>
  <c r="F501310" i="11"/>
  <c r="F501309" i="11"/>
  <c r="F501308" i="11"/>
  <c r="F501307" i="11"/>
  <c r="F501306" i="11"/>
  <c r="F501305" i="11"/>
  <c r="F501304" i="11"/>
  <c r="F501303" i="11"/>
  <c r="F501302" i="11"/>
  <c r="F501301" i="11"/>
  <c r="F501300" i="11"/>
  <c r="F501299" i="11"/>
  <c r="F501298" i="11"/>
  <c r="F501297" i="11"/>
  <c r="F501296" i="11"/>
  <c r="F501295" i="11"/>
  <c r="F501294" i="11"/>
  <c r="F501293" i="11"/>
  <c r="F501292" i="11"/>
  <c r="F501291" i="11"/>
  <c r="F501290" i="11"/>
  <c r="F501289" i="11"/>
  <c r="F501288" i="11"/>
  <c r="F501287" i="11"/>
  <c r="F501286" i="11"/>
  <c r="F501285" i="11"/>
  <c r="F501284" i="11"/>
  <c r="F501283" i="11"/>
  <c r="F501282" i="11"/>
  <c r="F501281" i="11"/>
  <c r="F501280" i="11"/>
  <c r="F501279" i="11"/>
  <c r="F501278" i="11"/>
  <c r="F501277" i="11"/>
  <c r="F501276" i="11"/>
  <c r="F501275" i="11"/>
  <c r="F501274" i="11"/>
  <c r="F501273" i="11"/>
  <c r="F501272" i="11"/>
  <c r="F501271" i="11"/>
  <c r="F501270" i="11"/>
  <c r="F501269" i="11"/>
  <c r="F501268" i="11"/>
  <c r="F501267" i="11"/>
  <c r="F501266" i="11"/>
  <c r="F501265" i="11"/>
  <c r="F501264" i="11"/>
  <c r="F501263" i="11"/>
  <c r="F501262" i="11"/>
  <c r="F501261" i="11"/>
  <c r="F501260" i="11"/>
  <c r="F501259" i="11"/>
  <c r="F501258" i="11"/>
  <c r="F501257" i="11"/>
  <c r="F501256" i="11"/>
  <c r="F501255" i="11"/>
  <c r="F501254" i="11"/>
  <c r="F501253" i="11"/>
  <c r="F501252" i="11"/>
  <c r="F501251" i="11"/>
  <c r="F501250" i="11"/>
  <c r="F501249" i="11"/>
  <c r="F501248" i="11"/>
  <c r="F501247" i="11"/>
  <c r="F501246" i="11"/>
  <c r="F501245" i="11"/>
  <c r="F501244" i="11"/>
  <c r="F501243" i="11"/>
  <c r="F501242" i="11"/>
  <c r="F501241" i="11"/>
  <c r="F501240" i="11"/>
  <c r="F501239" i="11"/>
  <c r="F501238" i="11"/>
  <c r="F501237" i="11"/>
  <c r="F501236" i="11"/>
  <c r="F501235" i="11"/>
  <c r="F501234" i="11"/>
  <c r="F501233" i="11"/>
  <c r="F501232" i="11"/>
  <c r="F501231" i="11"/>
  <c r="F501230" i="11"/>
  <c r="F501229" i="11"/>
  <c r="F501228" i="11"/>
  <c r="F501227" i="11"/>
  <c r="F501226" i="11"/>
  <c r="F501225" i="11"/>
  <c r="F501224" i="11"/>
  <c r="F501223" i="11"/>
  <c r="F501222" i="11"/>
  <c r="F501221" i="11"/>
  <c r="F501220" i="11"/>
  <c r="F501219" i="11"/>
  <c r="F501218" i="11"/>
  <c r="F501217" i="11"/>
  <c r="F501216" i="11"/>
  <c r="F501215" i="11"/>
  <c r="F501214" i="11"/>
  <c r="F501213" i="11"/>
  <c r="F501212" i="11"/>
  <c r="F501211" i="11"/>
  <c r="F501210" i="11"/>
  <c r="F501209" i="11"/>
  <c r="F501208" i="11"/>
  <c r="F501207" i="11"/>
  <c r="F501206" i="11"/>
  <c r="F501205" i="11"/>
  <c r="F501204" i="11"/>
  <c r="F501203" i="11"/>
  <c r="F501202" i="11"/>
  <c r="F501201" i="11"/>
  <c r="F501200" i="11"/>
  <c r="F501199" i="11"/>
  <c r="F501198" i="11"/>
  <c r="F501197" i="11"/>
  <c r="F501196" i="11"/>
  <c r="F501195" i="11"/>
  <c r="F501194" i="11"/>
  <c r="F501193" i="11"/>
  <c r="F501192" i="11"/>
  <c r="F501191" i="11"/>
  <c r="F501190" i="11"/>
  <c r="F501189" i="11"/>
  <c r="F501188" i="11"/>
  <c r="F501187" i="11"/>
  <c r="F501186" i="11"/>
  <c r="F501185" i="11"/>
  <c r="F501184" i="11"/>
  <c r="F501183" i="11"/>
  <c r="F501182" i="11"/>
  <c r="F501181" i="11"/>
  <c r="F501180" i="11"/>
  <c r="F501179" i="11"/>
  <c r="F501178" i="11"/>
  <c r="F501177" i="11"/>
  <c r="F501176" i="11"/>
  <c r="F501175" i="11"/>
  <c r="F501174" i="11"/>
  <c r="F501173" i="11"/>
  <c r="F501172" i="11"/>
  <c r="F501171" i="11"/>
  <c r="F501170" i="11"/>
  <c r="F501169" i="11"/>
  <c r="F501168" i="11"/>
  <c r="F501167" i="11"/>
  <c r="F501166" i="11"/>
  <c r="F501165" i="11"/>
  <c r="F501164" i="11"/>
  <c r="F501163" i="11"/>
  <c r="F501162" i="11"/>
  <c r="F501161" i="11"/>
  <c r="F501160" i="11"/>
  <c r="F501159" i="11"/>
  <c r="F501158" i="11"/>
  <c r="F501157" i="11"/>
  <c r="F501156" i="11"/>
  <c r="F501155" i="11"/>
  <c r="F501154" i="11"/>
  <c r="F501153" i="11"/>
  <c r="F501152" i="11"/>
  <c r="F501151" i="11"/>
  <c r="F501150" i="11"/>
  <c r="F501149" i="11"/>
  <c r="F501148" i="11"/>
  <c r="F501147" i="11"/>
  <c r="F501146" i="11"/>
  <c r="F501145" i="11"/>
  <c r="F501144" i="11"/>
  <c r="F501143" i="11"/>
  <c r="F501142" i="11"/>
  <c r="F501141" i="11"/>
  <c r="F501140" i="11"/>
  <c r="F501139" i="11"/>
  <c r="F501138" i="11"/>
  <c r="F501137" i="11"/>
  <c r="F501136" i="11"/>
  <c r="F501135" i="11"/>
  <c r="F501134" i="11"/>
  <c r="F501133" i="11"/>
  <c r="F501132" i="11"/>
  <c r="F501131" i="11"/>
  <c r="F501130" i="11"/>
  <c r="F501129" i="11"/>
  <c r="F501128" i="11"/>
  <c r="F501127" i="11"/>
  <c r="F501126" i="11"/>
  <c r="F501125" i="11"/>
  <c r="F501124" i="11"/>
  <c r="F501123" i="11"/>
  <c r="F501122" i="11"/>
  <c r="F501121" i="11"/>
  <c r="F501120" i="11"/>
  <c r="F501119" i="11"/>
  <c r="F501118" i="11"/>
  <c r="F501117" i="11"/>
  <c r="F501116" i="11"/>
  <c r="F501115" i="11"/>
  <c r="F501114" i="11"/>
  <c r="F501113" i="11"/>
  <c r="F501112" i="11"/>
  <c r="F501111" i="11"/>
  <c r="F501110" i="11"/>
  <c r="F501109" i="11"/>
  <c r="F501108" i="11"/>
  <c r="F501107" i="11"/>
  <c r="F501106" i="11"/>
  <c r="F501105" i="11"/>
  <c r="F501104" i="11"/>
  <c r="F501103" i="11"/>
  <c r="F501102" i="11"/>
  <c r="F501101" i="11"/>
  <c r="F501100" i="11"/>
  <c r="F501099" i="11"/>
  <c r="F501098" i="11"/>
  <c r="F501097" i="11"/>
  <c r="F501096" i="11"/>
  <c r="F501095" i="11"/>
  <c r="F501094" i="11"/>
  <c r="F501093" i="11"/>
  <c r="F501092" i="11"/>
  <c r="F501091" i="11"/>
  <c r="F501090" i="11"/>
  <c r="F501089" i="11"/>
  <c r="F501088" i="11"/>
  <c r="F501087" i="11"/>
  <c r="F501086" i="11"/>
  <c r="F501085" i="11"/>
  <c r="F501084" i="11"/>
  <c r="F501083" i="11"/>
  <c r="F501082" i="11"/>
  <c r="F501081" i="11"/>
  <c r="F501080" i="11"/>
  <c r="F501079" i="11"/>
  <c r="F501078" i="11"/>
  <c r="F501077" i="11"/>
  <c r="F501076" i="11"/>
  <c r="F501075" i="11"/>
  <c r="F501074" i="11"/>
  <c r="F501073" i="11"/>
  <c r="F501072" i="11"/>
  <c r="F501071" i="11"/>
  <c r="F501070" i="11"/>
  <c r="F501069" i="11"/>
  <c r="F501068" i="11"/>
  <c r="F501067" i="11"/>
  <c r="F501066" i="11"/>
  <c r="F501065" i="11"/>
  <c r="F501064" i="11"/>
  <c r="F501063" i="11"/>
  <c r="F501062" i="11"/>
  <c r="F501061" i="11"/>
  <c r="F501060" i="11"/>
  <c r="F501059" i="11"/>
  <c r="F501058" i="11"/>
  <c r="F501057" i="11"/>
  <c r="F501056" i="11"/>
  <c r="F501055" i="11"/>
  <c r="F501054" i="11"/>
  <c r="F501053" i="11"/>
  <c r="F501052" i="11"/>
  <c r="F501051" i="11"/>
  <c r="F501050" i="11"/>
  <c r="F501049" i="11"/>
  <c r="F501048" i="11"/>
  <c r="F501047" i="11"/>
  <c r="F501046" i="11"/>
  <c r="F501045" i="11"/>
  <c r="F501044" i="11"/>
  <c r="F501043" i="11"/>
  <c r="F501042" i="11"/>
  <c r="F501041" i="11"/>
  <c r="F501040" i="11"/>
  <c r="F501039" i="11"/>
  <c r="F501038" i="11"/>
  <c r="F501037" i="11"/>
  <c r="F501036" i="11"/>
  <c r="F501035" i="11"/>
  <c r="F501034" i="11"/>
  <c r="F501033" i="11"/>
  <c r="F501032" i="11"/>
  <c r="F501031" i="11"/>
  <c r="F501030" i="11"/>
  <c r="F501029" i="11"/>
  <c r="F501028" i="11"/>
  <c r="F501027" i="11"/>
  <c r="F501026" i="11"/>
  <c r="F501025" i="11"/>
  <c r="F501024" i="11"/>
  <c r="F501023" i="11"/>
  <c r="F501022" i="11"/>
  <c r="F501021" i="11"/>
  <c r="F501020" i="11"/>
  <c r="F501019" i="11"/>
  <c r="F501018" i="11"/>
  <c r="F501017" i="11"/>
  <c r="F501016" i="11"/>
  <c r="F501015" i="11"/>
  <c r="F501014" i="11"/>
  <c r="F501013" i="11"/>
  <c r="F501012" i="11"/>
  <c r="F501011" i="11"/>
  <c r="F501010" i="11"/>
  <c r="F501009" i="11"/>
  <c r="F501008" i="11"/>
  <c r="F501007" i="11"/>
  <c r="F501006" i="11"/>
  <c r="F501005" i="11"/>
  <c r="F501004" i="11"/>
  <c r="F501003" i="11"/>
  <c r="F501002" i="11"/>
  <c r="F501001" i="11"/>
  <c r="F501000" i="11"/>
  <c r="F500999" i="11"/>
  <c r="F500998" i="11"/>
  <c r="F500997" i="11"/>
  <c r="F500996" i="11"/>
  <c r="F500995" i="11"/>
  <c r="F500994" i="11"/>
  <c r="F500993" i="11"/>
  <c r="F500992" i="11"/>
  <c r="F500991" i="11"/>
  <c r="F500990" i="11"/>
  <c r="F500989" i="11"/>
  <c r="F500988" i="11"/>
  <c r="F500987" i="11"/>
  <c r="F500986" i="11"/>
  <c r="F500985" i="11"/>
  <c r="F500984" i="11"/>
  <c r="F500983" i="11"/>
  <c r="F500982" i="11"/>
  <c r="F500981" i="11"/>
  <c r="F500980" i="11"/>
  <c r="F500979" i="11"/>
  <c r="F500978" i="11"/>
  <c r="F500977" i="11"/>
  <c r="F500976" i="11"/>
  <c r="F500975" i="11"/>
  <c r="F500974" i="11"/>
  <c r="F500973" i="11"/>
  <c r="F500972" i="11"/>
  <c r="F500971" i="11"/>
  <c r="F500970" i="11"/>
  <c r="F500969" i="11"/>
  <c r="F500968" i="11"/>
  <c r="F500967" i="11"/>
  <c r="F500966" i="11"/>
  <c r="F500965" i="11"/>
  <c r="F500964" i="11"/>
  <c r="F500963" i="11"/>
  <c r="F500962" i="11"/>
  <c r="F500961" i="11"/>
  <c r="F500960" i="11"/>
  <c r="F500959" i="11"/>
  <c r="F500958" i="11"/>
  <c r="F500957" i="11"/>
  <c r="F500956" i="11"/>
  <c r="F500955" i="11"/>
  <c r="F500954" i="11"/>
  <c r="F500953" i="11"/>
  <c r="F500952" i="11"/>
  <c r="F500951" i="11"/>
  <c r="F500950" i="11"/>
  <c r="F500949" i="11"/>
  <c r="F500948" i="11"/>
  <c r="F500947" i="11"/>
  <c r="F500946" i="11"/>
  <c r="F500945" i="11"/>
  <c r="F500944" i="11"/>
  <c r="F500943" i="11"/>
  <c r="F500942" i="11"/>
  <c r="F500941" i="11"/>
  <c r="F500940" i="11"/>
  <c r="F500939" i="11"/>
  <c r="F500938" i="11"/>
  <c r="F500937" i="11"/>
  <c r="F500936" i="11"/>
  <c r="F500935" i="11"/>
  <c r="F500934" i="11"/>
  <c r="F500933" i="11"/>
  <c r="F500932" i="11"/>
  <c r="F500931" i="11"/>
  <c r="F500930" i="11"/>
  <c r="F500929" i="11"/>
  <c r="F500928" i="11"/>
  <c r="F500927" i="11"/>
  <c r="F500926" i="11"/>
  <c r="F500925" i="11"/>
  <c r="F500924" i="11"/>
  <c r="F500923" i="11"/>
  <c r="F500922" i="11"/>
  <c r="F500921" i="11"/>
  <c r="F500920" i="11"/>
  <c r="F500919" i="11"/>
  <c r="F500918" i="11"/>
  <c r="F500917" i="11"/>
  <c r="F500916" i="11"/>
  <c r="F500915" i="11"/>
  <c r="F500914" i="11"/>
  <c r="F500913" i="11"/>
  <c r="F500912" i="11"/>
  <c r="F500911" i="11"/>
  <c r="F500910" i="11"/>
  <c r="F500909" i="11"/>
  <c r="F500908" i="11"/>
  <c r="F500907" i="11"/>
  <c r="F500906" i="11"/>
  <c r="F500905" i="11"/>
  <c r="F500904" i="11"/>
  <c r="F500903" i="11"/>
  <c r="F500902" i="11"/>
  <c r="F500901" i="11"/>
  <c r="F500900" i="11"/>
  <c r="F500899" i="11"/>
  <c r="F500898" i="11"/>
  <c r="F500897" i="11"/>
  <c r="F500896" i="11"/>
  <c r="F500895" i="11"/>
  <c r="F500894" i="11"/>
  <c r="F500893" i="11"/>
  <c r="F500892" i="11"/>
  <c r="F500891" i="11"/>
  <c r="F500890" i="11"/>
  <c r="F500889" i="11"/>
  <c r="F500888" i="11"/>
  <c r="F500887" i="11"/>
  <c r="F500886" i="11"/>
  <c r="F500885" i="11"/>
  <c r="F500884" i="11"/>
  <c r="F500883" i="11"/>
  <c r="F500882" i="11"/>
  <c r="F500881" i="11"/>
  <c r="F500880" i="11"/>
  <c r="F500879" i="11"/>
  <c r="F500878" i="11"/>
  <c r="F500877" i="11"/>
  <c r="F500876" i="11"/>
  <c r="F500875" i="11"/>
  <c r="F500874" i="11"/>
  <c r="F500873" i="11"/>
  <c r="F500872" i="11"/>
  <c r="F500871" i="11"/>
  <c r="F500870" i="11"/>
  <c r="F500869" i="11"/>
  <c r="F500868" i="11"/>
  <c r="F500867" i="11"/>
  <c r="F500866" i="11"/>
  <c r="F500865" i="11"/>
  <c r="F500864" i="11"/>
  <c r="F500863" i="11"/>
  <c r="F500862" i="11"/>
  <c r="F500861" i="11"/>
  <c r="F500860" i="11"/>
  <c r="F500859" i="11"/>
  <c r="F500858" i="11"/>
  <c r="F500857" i="11"/>
  <c r="F500856" i="11"/>
  <c r="F500855" i="11"/>
  <c r="F500854" i="11"/>
  <c r="F500853" i="11"/>
  <c r="F500852" i="11"/>
  <c r="F500851" i="11"/>
  <c r="F500850" i="11"/>
  <c r="F500849" i="11"/>
  <c r="F500848" i="11"/>
  <c r="F500847" i="11"/>
  <c r="F500846" i="11"/>
  <c r="F500845" i="11"/>
  <c r="F500844" i="11"/>
  <c r="F500843" i="11"/>
  <c r="F500842" i="11"/>
  <c r="F500841" i="11"/>
  <c r="F500840" i="11"/>
  <c r="F500839" i="11"/>
  <c r="F500838" i="11"/>
  <c r="F500837" i="11"/>
  <c r="F500836" i="11"/>
  <c r="F500835" i="11"/>
  <c r="F500834" i="11"/>
  <c r="F500833" i="11"/>
  <c r="F500832" i="11"/>
  <c r="F500831" i="11"/>
  <c r="F500830" i="11"/>
  <c r="F500829" i="11"/>
  <c r="F500828" i="11"/>
  <c r="F500827" i="11"/>
  <c r="F500826" i="11"/>
  <c r="F500825" i="11"/>
  <c r="F500824" i="11"/>
  <c r="F500823" i="11"/>
  <c r="F500822" i="11"/>
  <c r="F500821" i="11"/>
  <c r="F500820" i="11"/>
  <c r="F500819" i="11"/>
  <c r="F500818" i="11"/>
  <c r="F500817" i="11"/>
  <c r="F500816" i="11"/>
  <c r="F500815" i="11"/>
  <c r="F500814" i="11"/>
  <c r="F500813" i="11"/>
  <c r="F500812" i="11"/>
  <c r="F500811" i="11"/>
  <c r="F500810" i="11"/>
  <c r="F500809" i="11"/>
  <c r="F500808" i="11"/>
  <c r="F500807" i="11"/>
  <c r="F500806" i="11"/>
  <c r="F500805" i="11"/>
  <c r="F500804" i="11"/>
  <c r="F500803" i="11"/>
  <c r="F500802" i="11"/>
  <c r="F500801" i="11"/>
  <c r="F500800" i="11"/>
  <c r="F500799" i="11"/>
  <c r="F500798" i="11"/>
  <c r="F500797" i="11"/>
  <c r="F500796" i="11"/>
  <c r="F500795" i="11"/>
  <c r="F500794" i="11"/>
  <c r="F500793" i="11"/>
  <c r="F500792" i="11"/>
  <c r="F500791" i="11"/>
  <c r="F500790" i="11"/>
  <c r="F500789" i="11"/>
  <c r="F500788" i="11"/>
  <c r="F500787" i="11"/>
  <c r="F500786" i="11"/>
  <c r="F500785" i="11"/>
  <c r="F500784" i="11"/>
  <c r="F500783" i="11"/>
  <c r="F500782" i="11"/>
  <c r="F500781" i="11"/>
  <c r="F500780" i="11"/>
  <c r="F500779" i="11"/>
  <c r="F500778" i="11"/>
  <c r="F500777" i="11"/>
  <c r="F500776" i="11"/>
  <c r="F500775" i="11"/>
  <c r="F500774" i="11"/>
  <c r="F500773" i="11"/>
  <c r="F500772" i="11"/>
  <c r="F500771" i="11"/>
  <c r="F500770" i="11"/>
  <c r="F500769" i="11"/>
  <c r="F500768" i="11"/>
  <c r="F500767" i="11"/>
  <c r="F500766" i="11"/>
  <c r="F500765" i="11"/>
  <c r="F500764" i="11"/>
  <c r="F500763" i="11"/>
  <c r="F500762" i="11"/>
  <c r="F500761" i="11"/>
  <c r="F500760" i="11"/>
  <c r="F500759" i="11"/>
  <c r="F500758" i="11"/>
  <c r="F500757" i="11"/>
  <c r="F500756" i="11"/>
  <c r="F500755" i="11"/>
  <c r="F500754" i="11"/>
  <c r="F500753" i="11"/>
  <c r="F500752" i="11"/>
  <c r="F500751" i="11"/>
  <c r="F500750" i="11"/>
  <c r="F500749" i="11"/>
  <c r="F500748" i="11"/>
  <c r="F500747" i="11"/>
  <c r="F500746" i="11"/>
  <c r="F500745" i="11"/>
  <c r="F500744" i="11"/>
  <c r="F500743" i="11"/>
  <c r="F500742" i="11"/>
  <c r="F500741" i="11"/>
  <c r="F500740" i="11"/>
  <c r="F500739" i="11"/>
  <c r="F500738" i="11"/>
  <c r="F500737" i="11"/>
  <c r="F500736" i="11"/>
  <c r="F500735" i="11"/>
  <c r="F500734" i="11"/>
  <c r="F500733" i="11"/>
  <c r="F500732" i="11"/>
  <c r="F500731" i="11"/>
  <c r="F500730" i="11"/>
  <c r="F500729" i="11"/>
  <c r="F500728" i="11"/>
  <c r="F500727" i="11"/>
  <c r="F500726" i="11"/>
  <c r="F500725" i="11"/>
  <c r="F500724" i="11"/>
  <c r="F500723" i="11"/>
  <c r="F500722" i="11"/>
  <c r="F500721" i="11"/>
  <c r="F500720" i="11"/>
  <c r="F500719" i="11"/>
  <c r="F500718" i="11"/>
  <c r="F500717" i="11"/>
  <c r="F500716" i="11"/>
  <c r="F500715" i="11"/>
  <c r="F500714" i="11"/>
  <c r="F500713" i="11"/>
  <c r="F500712" i="11"/>
  <c r="F500711" i="11"/>
  <c r="F500710" i="11"/>
  <c r="F500709" i="11"/>
  <c r="F500708" i="11"/>
  <c r="F500707" i="11"/>
  <c r="F500706" i="11"/>
  <c r="F500705" i="11"/>
  <c r="F500704" i="11"/>
  <c r="F500703" i="11"/>
  <c r="F500702" i="11"/>
  <c r="F500701" i="11"/>
  <c r="F500700" i="11"/>
  <c r="F500699" i="11"/>
  <c r="F500698" i="11"/>
  <c r="F500697" i="11"/>
  <c r="F500696" i="11"/>
  <c r="F500695" i="11"/>
  <c r="F500694" i="11"/>
  <c r="F500693" i="11"/>
  <c r="F500692" i="11"/>
  <c r="F500691" i="11"/>
  <c r="F500690" i="11"/>
  <c r="F500689" i="11"/>
  <c r="F500688" i="11"/>
  <c r="F500687" i="11"/>
  <c r="F500686" i="11"/>
  <c r="F500685" i="11"/>
  <c r="F500684" i="11"/>
  <c r="F500683" i="11"/>
  <c r="F500682" i="11"/>
  <c r="F500681" i="11"/>
  <c r="F500680" i="11"/>
  <c r="F500679" i="11"/>
  <c r="F500678" i="11"/>
  <c r="F500677" i="11"/>
  <c r="F500676" i="11"/>
  <c r="F500675" i="11"/>
  <c r="F500674" i="11"/>
  <c r="F500673" i="11"/>
  <c r="F500672" i="11"/>
  <c r="F500671" i="11"/>
  <c r="F500670" i="11"/>
  <c r="F500669" i="11"/>
  <c r="F500668" i="11"/>
  <c r="F500667" i="11"/>
  <c r="F500666" i="11"/>
  <c r="F500665" i="11"/>
  <c r="F500664" i="11"/>
  <c r="F500663" i="11"/>
  <c r="F500662" i="11"/>
  <c r="F500661" i="11"/>
  <c r="F500660" i="11"/>
  <c r="F500659" i="11"/>
  <c r="F500658" i="11"/>
  <c r="F500657" i="11"/>
  <c r="F500656" i="11"/>
  <c r="F500655" i="11"/>
  <c r="F500654" i="11"/>
  <c r="F500653" i="11"/>
  <c r="F500652" i="11"/>
  <c r="F500651" i="11"/>
  <c r="F500650" i="11"/>
  <c r="F500649" i="11"/>
  <c r="F500648" i="11"/>
  <c r="F500647" i="11"/>
  <c r="F500646" i="11"/>
  <c r="F500645" i="11"/>
  <c r="F500644" i="11"/>
  <c r="F500643" i="11"/>
  <c r="F500642" i="11"/>
  <c r="F500641" i="11"/>
  <c r="F500640" i="11"/>
  <c r="F500639" i="11"/>
  <c r="F500638" i="11"/>
  <c r="F500637" i="11"/>
  <c r="F500636" i="11"/>
  <c r="F500635" i="11"/>
  <c r="F500634" i="11"/>
  <c r="F500633" i="11"/>
  <c r="F500632" i="11"/>
  <c r="F500631" i="11"/>
  <c r="F500630" i="11"/>
  <c r="F500629" i="11"/>
  <c r="F500628" i="11"/>
  <c r="F500627" i="11"/>
  <c r="F500626" i="11"/>
  <c r="F500625" i="11"/>
  <c r="F500624" i="11"/>
  <c r="F500623" i="11"/>
  <c r="F500622" i="11"/>
  <c r="F500621" i="11"/>
  <c r="F500620" i="11"/>
  <c r="F500619" i="11"/>
  <c r="F500618" i="11"/>
  <c r="F500617" i="11"/>
  <c r="F500616" i="11"/>
  <c r="F500615" i="11"/>
  <c r="F500614" i="11"/>
  <c r="F500613" i="11"/>
  <c r="F500612" i="11"/>
  <c r="F500611" i="11"/>
  <c r="F500610" i="11"/>
  <c r="F500609" i="11"/>
  <c r="F500608" i="11"/>
  <c r="F500607" i="11"/>
  <c r="F500606" i="11"/>
  <c r="F500605" i="11"/>
  <c r="F500604" i="11"/>
  <c r="F500603" i="11"/>
  <c r="F500602" i="11"/>
  <c r="F500601" i="11"/>
  <c r="F500600" i="11"/>
  <c r="F500599" i="11"/>
  <c r="F500598" i="11"/>
  <c r="F500597" i="11"/>
  <c r="F500596" i="11"/>
  <c r="F500595" i="11"/>
  <c r="F500594" i="11"/>
  <c r="F500593" i="11"/>
  <c r="F500592" i="11"/>
  <c r="F500591" i="11"/>
  <c r="F500590" i="11"/>
  <c r="F500589" i="11"/>
  <c r="F500588" i="11"/>
  <c r="F500587" i="11"/>
  <c r="F500586" i="11"/>
  <c r="F500585" i="11"/>
  <c r="F500584" i="11"/>
  <c r="F500583" i="11"/>
  <c r="F500582" i="11"/>
  <c r="F500581" i="11"/>
  <c r="F500580" i="11"/>
  <c r="F500579" i="11"/>
  <c r="F500578" i="11"/>
  <c r="F500577" i="11"/>
  <c r="F500576" i="11"/>
  <c r="F500575" i="11"/>
  <c r="F500574" i="11"/>
  <c r="F500573" i="11"/>
  <c r="F500572" i="11"/>
  <c r="F500571" i="11"/>
  <c r="F500570" i="11"/>
  <c r="F500569" i="11"/>
  <c r="F500568" i="11"/>
  <c r="F500567" i="11"/>
  <c r="F500566" i="11"/>
  <c r="F500565" i="11"/>
  <c r="F500564" i="11"/>
  <c r="F500563" i="11"/>
  <c r="F500562" i="11"/>
  <c r="F500561" i="11"/>
  <c r="F500560" i="11"/>
  <c r="F500559" i="11"/>
  <c r="F500558" i="11"/>
  <c r="F500557" i="11"/>
  <c r="F500556" i="11"/>
  <c r="F500555" i="11"/>
  <c r="F500554" i="11"/>
  <c r="F500553" i="11"/>
  <c r="F500552" i="11"/>
  <c r="F500551" i="11"/>
  <c r="F500550" i="11"/>
  <c r="F500549" i="11"/>
  <c r="F500548" i="11"/>
  <c r="F500547" i="11"/>
  <c r="F500546" i="11"/>
  <c r="F500545" i="11"/>
  <c r="F500544" i="11"/>
  <c r="F500543" i="11"/>
  <c r="F500542" i="11"/>
  <c r="F500541" i="11"/>
  <c r="F500540" i="11"/>
  <c r="F500539" i="11"/>
  <c r="F500538" i="11"/>
  <c r="F500537" i="11"/>
  <c r="F500536" i="11"/>
  <c r="F500535" i="11"/>
  <c r="F500534" i="11"/>
  <c r="F500533" i="11"/>
  <c r="F500532" i="11"/>
  <c r="F500531" i="11"/>
  <c r="F500530" i="11"/>
  <c r="F500529" i="11"/>
  <c r="F500528" i="11"/>
  <c r="F500527" i="11"/>
  <c r="F500526" i="11"/>
  <c r="F500525" i="11"/>
  <c r="F500524" i="11"/>
  <c r="F500523" i="11"/>
  <c r="F500522" i="11"/>
  <c r="F500521" i="11"/>
  <c r="F500520" i="11"/>
  <c r="F500519" i="11"/>
  <c r="F500518" i="11"/>
  <c r="F500517" i="11"/>
  <c r="F500516" i="11"/>
  <c r="F500515" i="11"/>
  <c r="F500514" i="11"/>
  <c r="F500513" i="11"/>
  <c r="F500512" i="11"/>
  <c r="F500511" i="11"/>
  <c r="F500510" i="11"/>
  <c r="F500509" i="11"/>
  <c r="F500508" i="11"/>
  <c r="F500507" i="11"/>
  <c r="F500506" i="11"/>
  <c r="F500505" i="11"/>
  <c r="F500504" i="11"/>
  <c r="F500503" i="11"/>
  <c r="F500502" i="11"/>
  <c r="F500501" i="11"/>
  <c r="F500500" i="11"/>
  <c r="F500499" i="11"/>
  <c r="F500498" i="11"/>
  <c r="F500497" i="11"/>
  <c r="F500496" i="11"/>
  <c r="F500495" i="11"/>
  <c r="F500494" i="11"/>
  <c r="F500493" i="11"/>
  <c r="F500492" i="11"/>
  <c r="F500491" i="11"/>
  <c r="F500490" i="11"/>
  <c r="F500489" i="11"/>
  <c r="F500488" i="11"/>
  <c r="F500487" i="11"/>
  <c r="F500486" i="11"/>
  <c r="F500485" i="11"/>
  <c r="F500484" i="11"/>
  <c r="F500483" i="11"/>
  <c r="F500482" i="11"/>
  <c r="F500481" i="11"/>
  <c r="F500480" i="11"/>
  <c r="F500479" i="11"/>
  <c r="F500478" i="11"/>
  <c r="F500477" i="11"/>
  <c r="F500476" i="11"/>
  <c r="F500475" i="11"/>
  <c r="F500474" i="11"/>
  <c r="F500473" i="11"/>
  <c r="F500472" i="11"/>
  <c r="F500471" i="11"/>
  <c r="F500470" i="11"/>
  <c r="F500469" i="11"/>
  <c r="F500468" i="11"/>
  <c r="F500467" i="11"/>
  <c r="F500466" i="11"/>
  <c r="F500465" i="11"/>
  <c r="F500464" i="11"/>
  <c r="F500463" i="11"/>
  <c r="F500462" i="11"/>
  <c r="F500461" i="11"/>
  <c r="F500460" i="11"/>
  <c r="F500459" i="11"/>
  <c r="F500458" i="11"/>
  <c r="F500457" i="11"/>
  <c r="F500456" i="11"/>
  <c r="F500455" i="11"/>
  <c r="F500454" i="11"/>
  <c r="F500453" i="11"/>
  <c r="F500452" i="11"/>
  <c r="F500451" i="11"/>
  <c r="F500450" i="11"/>
  <c r="F500449" i="11"/>
  <c r="F500448" i="11"/>
  <c r="F500447" i="11"/>
  <c r="F500446" i="11"/>
  <c r="F500445" i="11"/>
  <c r="F500444" i="11"/>
  <c r="F500443" i="11"/>
  <c r="F500442" i="11"/>
  <c r="F500441" i="11"/>
  <c r="F500440" i="11"/>
  <c r="F500439" i="11"/>
  <c r="F500438" i="11"/>
  <c r="F500437" i="11"/>
  <c r="F500436" i="11"/>
  <c r="F500435" i="11"/>
  <c r="F500434" i="11"/>
  <c r="F500433" i="11"/>
  <c r="F500432" i="11"/>
  <c r="F500431" i="11"/>
  <c r="F500430" i="11"/>
  <c r="F500429" i="11"/>
  <c r="F500428" i="11"/>
  <c r="F500427" i="11"/>
  <c r="F500426" i="11"/>
  <c r="F500425" i="11"/>
  <c r="F500424" i="11"/>
  <c r="F500423" i="11"/>
  <c r="F500422" i="11"/>
  <c r="F500421" i="11"/>
  <c r="F500420" i="11"/>
  <c r="F500419" i="11"/>
  <c r="F500418" i="11"/>
  <c r="F500417" i="11"/>
  <c r="F500416" i="11"/>
  <c r="F500415" i="11"/>
  <c r="F500414" i="11"/>
  <c r="F500413" i="11"/>
  <c r="F500412" i="11"/>
  <c r="F500411" i="11"/>
  <c r="F500410" i="11"/>
  <c r="F500409" i="11"/>
  <c r="F500408" i="11"/>
  <c r="F500407" i="11"/>
  <c r="F500406" i="11"/>
  <c r="F500405" i="11"/>
  <c r="F500404" i="11"/>
  <c r="F500403" i="11"/>
  <c r="F500402" i="11"/>
  <c r="F500401" i="11"/>
  <c r="F500400" i="11"/>
  <c r="F500399" i="11"/>
  <c r="F500398" i="11"/>
  <c r="F500397" i="11"/>
  <c r="F500396" i="11"/>
  <c r="F500395" i="11"/>
  <c r="F500394" i="11"/>
  <c r="F500393" i="11"/>
  <c r="F500392" i="11"/>
  <c r="F500391" i="11"/>
  <c r="F500390" i="11"/>
  <c r="F500389" i="11"/>
  <c r="F500388" i="11"/>
  <c r="F500387" i="11"/>
  <c r="F500386" i="11"/>
  <c r="F500385" i="11"/>
  <c r="F500384" i="11"/>
  <c r="F500383" i="11"/>
  <c r="F500382" i="11"/>
  <c r="F500381" i="11"/>
  <c r="F500380" i="11"/>
  <c r="F500379" i="11"/>
  <c r="F500378" i="11"/>
  <c r="F500377" i="11"/>
  <c r="F500376" i="11"/>
  <c r="F500375" i="11"/>
  <c r="F500374" i="11"/>
  <c r="F500373" i="11"/>
  <c r="F500372" i="11"/>
  <c r="F500371" i="11"/>
  <c r="F500370" i="11"/>
  <c r="F500369" i="11"/>
  <c r="F500368" i="11"/>
  <c r="F500367" i="11"/>
  <c r="F500366" i="11"/>
  <c r="F500365" i="11"/>
  <c r="F500364" i="11"/>
  <c r="F500363" i="11"/>
  <c r="F500362" i="11"/>
  <c r="F500361" i="11"/>
  <c r="F500360" i="11"/>
  <c r="F500359" i="11"/>
  <c r="F500358" i="11"/>
  <c r="F500357" i="11"/>
  <c r="F500356" i="11"/>
  <c r="F500355" i="11"/>
  <c r="F500354" i="11"/>
  <c r="F500353" i="11"/>
  <c r="F500352" i="11"/>
  <c r="F500351" i="11"/>
  <c r="F500350" i="11"/>
  <c r="F500349" i="11"/>
  <c r="F500348" i="11"/>
  <c r="F500347" i="11"/>
  <c r="F500346" i="11"/>
  <c r="F500345" i="11"/>
  <c r="F500344" i="11"/>
  <c r="F500343" i="11"/>
  <c r="F500342" i="11"/>
  <c r="F500341" i="11"/>
  <c r="F500340" i="11"/>
  <c r="F500339" i="11"/>
  <c r="F500338" i="11"/>
  <c r="F500337" i="11"/>
  <c r="F500336" i="11"/>
  <c r="F500335" i="11"/>
  <c r="F500334" i="11"/>
  <c r="F500333" i="11"/>
  <c r="F500332" i="11"/>
  <c r="F500331" i="11"/>
  <c r="F500330" i="11"/>
  <c r="F500329" i="11"/>
  <c r="F500328" i="11"/>
  <c r="F500327" i="11"/>
  <c r="F500326" i="11"/>
  <c r="F500325" i="11"/>
  <c r="F500324" i="11"/>
  <c r="F500323" i="11"/>
  <c r="F500322" i="11"/>
  <c r="F500321" i="11"/>
  <c r="F500320" i="11"/>
  <c r="F500319" i="11"/>
  <c r="F500318" i="11"/>
  <c r="F500317" i="11"/>
  <c r="F500316" i="11"/>
  <c r="F500315" i="11"/>
  <c r="F500314" i="11"/>
  <c r="F500313" i="11"/>
  <c r="F500312" i="11"/>
  <c r="F500311" i="11"/>
  <c r="F500310" i="11"/>
  <c r="F500309" i="11"/>
  <c r="F500308" i="11"/>
  <c r="F500307" i="11"/>
  <c r="F500306" i="11"/>
  <c r="F500305" i="11"/>
  <c r="F500304" i="11"/>
  <c r="F500303" i="11"/>
  <c r="F500302" i="11"/>
  <c r="F500301" i="11"/>
  <c r="F500300" i="11"/>
  <c r="F500299" i="11"/>
  <c r="F500298" i="11"/>
  <c r="F500297" i="11"/>
  <c r="F500296" i="11"/>
  <c r="F500295" i="11"/>
  <c r="F500294" i="11"/>
  <c r="F500293" i="11"/>
  <c r="F500292" i="11"/>
  <c r="F500291" i="11"/>
  <c r="F500290" i="11"/>
  <c r="F500289" i="11"/>
  <c r="F500288" i="11"/>
  <c r="F500287" i="11"/>
  <c r="F500286" i="11"/>
  <c r="F500285" i="11"/>
  <c r="F500284" i="11"/>
  <c r="F500283" i="11"/>
  <c r="F500282" i="11"/>
  <c r="F500281" i="11"/>
  <c r="F500280" i="11"/>
  <c r="F500279" i="11"/>
  <c r="F500278" i="11"/>
  <c r="F500277" i="11"/>
  <c r="F500276" i="11"/>
  <c r="F500275" i="11"/>
  <c r="F500274" i="11"/>
  <c r="F500273" i="11"/>
  <c r="F500272" i="11"/>
  <c r="F500271" i="11"/>
  <c r="F500270" i="11"/>
  <c r="F500269" i="11"/>
  <c r="F500268" i="11"/>
  <c r="F500267" i="11"/>
  <c r="F500266" i="11"/>
  <c r="F500265" i="11"/>
  <c r="F500264" i="11"/>
  <c r="F500263" i="11"/>
  <c r="F500262" i="11"/>
  <c r="F500261" i="11"/>
  <c r="F500260" i="11"/>
  <c r="F500259" i="11"/>
  <c r="F500258" i="11"/>
  <c r="F500257" i="11"/>
  <c r="F500256" i="11"/>
  <c r="F500255" i="11"/>
  <c r="F500254" i="11"/>
  <c r="F500253" i="11"/>
  <c r="F500252" i="11"/>
  <c r="F500251" i="11"/>
  <c r="F500250" i="11"/>
  <c r="F500249" i="11"/>
  <c r="F500248" i="11"/>
  <c r="F500247" i="11"/>
  <c r="F500246" i="11"/>
  <c r="F500245" i="11"/>
  <c r="F500244" i="11"/>
  <c r="F500243" i="11"/>
  <c r="F500242" i="11"/>
  <c r="F500241" i="11"/>
  <c r="F500240" i="11"/>
  <c r="F500239" i="11"/>
  <c r="F500238" i="11"/>
  <c r="F500237" i="11"/>
  <c r="F500236" i="11"/>
  <c r="F500235" i="11"/>
  <c r="F500234" i="11"/>
  <c r="F500233" i="11"/>
  <c r="F500232" i="11"/>
  <c r="F500231" i="11"/>
  <c r="F500230" i="11"/>
  <c r="F500229" i="11"/>
  <c r="F500228" i="11"/>
  <c r="F500227" i="11"/>
  <c r="F500226" i="11"/>
  <c r="F500225" i="11"/>
  <c r="F500224" i="11"/>
  <c r="F500223" i="11"/>
  <c r="F500222" i="11"/>
  <c r="F500221" i="11"/>
  <c r="F500220" i="11"/>
  <c r="F500219" i="11"/>
  <c r="F500218" i="11"/>
  <c r="F500217" i="11"/>
  <c r="F500216" i="11"/>
  <c r="F500215" i="11"/>
  <c r="F500214" i="11"/>
  <c r="F500213" i="11"/>
  <c r="F500212" i="11"/>
  <c r="F500211" i="11"/>
  <c r="F500210" i="11"/>
  <c r="F500209" i="11"/>
  <c r="F500208" i="11"/>
  <c r="F500207" i="11"/>
  <c r="F500206" i="11"/>
  <c r="F500205" i="11"/>
  <c r="F500204" i="11"/>
  <c r="F500203" i="11"/>
  <c r="F500202" i="11"/>
  <c r="F500201" i="11"/>
  <c r="F500200" i="11"/>
  <c r="F500199" i="11"/>
  <c r="F500198" i="11"/>
  <c r="F500197" i="11"/>
  <c r="F500196" i="11"/>
  <c r="F500195" i="11"/>
  <c r="F500194" i="11"/>
  <c r="F500193" i="11"/>
  <c r="F500192" i="11"/>
  <c r="F500191" i="11"/>
  <c r="F500190" i="11"/>
  <c r="F500189" i="11"/>
  <c r="F500188" i="11"/>
  <c r="F500187" i="11"/>
  <c r="F500186" i="11"/>
  <c r="F500185" i="11"/>
  <c r="F500184" i="11"/>
  <c r="F500183" i="11"/>
  <c r="F500182" i="11"/>
  <c r="F500181" i="11"/>
  <c r="F500180" i="11"/>
  <c r="F500179" i="11"/>
  <c r="F500178" i="11"/>
  <c r="F500177" i="11"/>
  <c r="F500176" i="11"/>
  <c r="F500175" i="11"/>
  <c r="F500174" i="11"/>
  <c r="F500173" i="11"/>
  <c r="F500172" i="11"/>
  <c r="F500171" i="11"/>
  <c r="F500170" i="11"/>
  <c r="F500169" i="11"/>
  <c r="F500168" i="11"/>
  <c r="F500167" i="11"/>
  <c r="F500166" i="11"/>
  <c r="F500165" i="11"/>
  <c r="F500164" i="11"/>
  <c r="F500163" i="11"/>
  <c r="F500162" i="11"/>
  <c r="F500161" i="11"/>
  <c r="F500160" i="11"/>
  <c r="F500159" i="11"/>
  <c r="F500158" i="11"/>
  <c r="F500157" i="11"/>
  <c r="F500156" i="11"/>
  <c r="F500155" i="11"/>
  <c r="F500154" i="11"/>
  <c r="F500153" i="11"/>
  <c r="F500152" i="11"/>
  <c r="F500151" i="11"/>
  <c r="F500150" i="11"/>
  <c r="F500149" i="11"/>
  <c r="F500148" i="11"/>
  <c r="F500147" i="11"/>
  <c r="F500146" i="11"/>
  <c r="F500145" i="11"/>
  <c r="F500144" i="11"/>
  <c r="F500143" i="11"/>
  <c r="F500142" i="11"/>
  <c r="F500141" i="11"/>
  <c r="F500140" i="11"/>
  <c r="F500139" i="11"/>
  <c r="F500138" i="11"/>
  <c r="F500137" i="11"/>
  <c r="F500136" i="11"/>
  <c r="F500135" i="11"/>
  <c r="F500134" i="11"/>
  <c r="F500133" i="11"/>
  <c r="F500132" i="11"/>
  <c r="F500131" i="11"/>
  <c r="F500130" i="11"/>
  <c r="F500129" i="11"/>
  <c r="F500128" i="11"/>
  <c r="F500127" i="11"/>
  <c r="F500126" i="11"/>
  <c r="F500125" i="11"/>
  <c r="F500124" i="11"/>
  <c r="F500123" i="11"/>
  <c r="F500122" i="11"/>
  <c r="F500121" i="11"/>
  <c r="F500120" i="11"/>
  <c r="F500119" i="11"/>
  <c r="F500118" i="11"/>
  <c r="F500117" i="11"/>
  <c r="F500116" i="11"/>
  <c r="F500115" i="11"/>
  <c r="F500114" i="11"/>
  <c r="F500113" i="11"/>
  <c r="F500112" i="11"/>
  <c r="F500111" i="11"/>
  <c r="F500110" i="11"/>
  <c r="F500109" i="11"/>
  <c r="F500108" i="11"/>
  <c r="F500107" i="11"/>
  <c r="F500106" i="11"/>
  <c r="F500105" i="11"/>
  <c r="F500104" i="11"/>
  <c r="F500103" i="11"/>
  <c r="F500102" i="11"/>
  <c r="F500101" i="11"/>
  <c r="F500100" i="11"/>
  <c r="F500099" i="11"/>
  <c r="F500098" i="11"/>
  <c r="F500097" i="11"/>
  <c r="F500096" i="11"/>
  <c r="F500095" i="11"/>
  <c r="F500094" i="11"/>
  <c r="F500093" i="11"/>
  <c r="F500092" i="11"/>
  <c r="F500091" i="11"/>
  <c r="F500090" i="11"/>
  <c r="F500089" i="11"/>
  <c r="F500088" i="11"/>
  <c r="F500087" i="11"/>
  <c r="F500086" i="11"/>
  <c r="F500085" i="11"/>
  <c r="F500084" i="11"/>
  <c r="F500083" i="11"/>
  <c r="F500082" i="11"/>
  <c r="F500081" i="11"/>
  <c r="F500080" i="11"/>
  <c r="F500079" i="11"/>
  <c r="F500078" i="11"/>
  <c r="F500077" i="11"/>
  <c r="F500076" i="11"/>
  <c r="F500075" i="11"/>
  <c r="F500074" i="11"/>
  <c r="F500073" i="11"/>
  <c r="F500072" i="11"/>
  <c r="F500071" i="11"/>
  <c r="F500070" i="11"/>
  <c r="F500069" i="11"/>
  <c r="F500068" i="11"/>
  <c r="F500067" i="11"/>
  <c r="F500066" i="11"/>
  <c r="F500065" i="11"/>
  <c r="F500064" i="11"/>
  <c r="F500063" i="11"/>
  <c r="F500062" i="11"/>
  <c r="F500061" i="11"/>
  <c r="F500060" i="11"/>
  <c r="F500059" i="11"/>
  <c r="F500058" i="11"/>
  <c r="F500057" i="11"/>
  <c r="F500056" i="11"/>
  <c r="F500055" i="11"/>
  <c r="F500054" i="11"/>
  <c r="F500053" i="11"/>
  <c r="F500052" i="11"/>
  <c r="F500051" i="11"/>
  <c r="F500050" i="11"/>
  <c r="F500049" i="11"/>
  <c r="F500048" i="11"/>
  <c r="F500047" i="11"/>
  <c r="F500046" i="11"/>
  <c r="F500045" i="11"/>
  <c r="F500044" i="11"/>
  <c r="F500043" i="11"/>
  <c r="F500042" i="11"/>
  <c r="F500041" i="11"/>
  <c r="F500040" i="11"/>
  <c r="F500039" i="11"/>
  <c r="F500038" i="11"/>
  <c r="F500037" i="11"/>
  <c r="F500036" i="11"/>
  <c r="F500035" i="11"/>
  <c r="F500034" i="11"/>
  <c r="F500033" i="11"/>
  <c r="F500032" i="11"/>
  <c r="F500031" i="11"/>
  <c r="F500030" i="11"/>
  <c r="F500029" i="11"/>
  <c r="F500028" i="11"/>
  <c r="F500027" i="11"/>
  <c r="F500026" i="11"/>
  <c r="F500025" i="11"/>
  <c r="F500024" i="11"/>
  <c r="F500023" i="11"/>
  <c r="F500022" i="11"/>
  <c r="F500021" i="11"/>
  <c r="F500020" i="11"/>
  <c r="F500019" i="11"/>
  <c r="F500018" i="11"/>
  <c r="F500017" i="11"/>
  <c r="F500016" i="11"/>
  <c r="F500015" i="11"/>
  <c r="F500014" i="11"/>
  <c r="F500013" i="11"/>
  <c r="F500012" i="11"/>
  <c r="F500011" i="11"/>
  <c r="F500010" i="11"/>
  <c r="F500009" i="11"/>
  <c r="F500008" i="11"/>
  <c r="F500007" i="11"/>
  <c r="F500006" i="11"/>
  <c r="F500005" i="11"/>
  <c r="F500004" i="11"/>
  <c r="F500003" i="11"/>
  <c r="F500002" i="11"/>
  <c r="F500001" i="11"/>
  <c r="F500000" i="11"/>
  <c r="F499999" i="11"/>
  <c r="F499998" i="11"/>
  <c r="F499997" i="11"/>
  <c r="F499996" i="11"/>
  <c r="F499995" i="11"/>
  <c r="F499994" i="11"/>
  <c r="F499993" i="11"/>
  <c r="F499992" i="11"/>
  <c r="F499991" i="11"/>
  <c r="F499990" i="11"/>
  <c r="F499989" i="11"/>
  <c r="F499988" i="11"/>
  <c r="F499987" i="11"/>
  <c r="F499986" i="11"/>
  <c r="F499985" i="11"/>
  <c r="F499984" i="11"/>
  <c r="F499983" i="11"/>
  <c r="F499982" i="11"/>
  <c r="F499981" i="11"/>
  <c r="F499980" i="11"/>
  <c r="F499979" i="11"/>
  <c r="F499978" i="11"/>
  <c r="F499977" i="11"/>
  <c r="F499976" i="11"/>
  <c r="F499975" i="11"/>
  <c r="F499974" i="11"/>
  <c r="F499973" i="11"/>
  <c r="F499972" i="11"/>
  <c r="F499971" i="11"/>
  <c r="F499970" i="11"/>
  <c r="F499969" i="11"/>
  <c r="F499968" i="11"/>
  <c r="F499967" i="11"/>
  <c r="F499966" i="11"/>
  <c r="F499965" i="11"/>
  <c r="F499964" i="11"/>
  <c r="F499963" i="11"/>
  <c r="F499962" i="11"/>
  <c r="F499961" i="11"/>
  <c r="F499960" i="11"/>
  <c r="F499959" i="11"/>
  <c r="F499958" i="11"/>
  <c r="F499957" i="11"/>
  <c r="F499956" i="11"/>
  <c r="F499955" i="11"/>
  <c r="F499954" i="11"/>
  <c r="F499953" i="11"/>
  <c r="F499952" i="11"/>
  <c r="F499951" i="11"/>
  <c r="F499950" i="11"/>
  <c r="F499949" i="11"/>
  <c r="F499948" i="11"/>
  <c r="F499947" i="11"/>
  <c r="F499946" i="11"/>
  <c r="F499945" i="11"/>
  <c r="F499944" i="11"/>
  <c r="F499943" i="11"/>
  <c r="F499942" i="11"/>
  <c r="F499941" i="11"/>
  <c r="F499940" i="11"/>
  <c r="F499939" i="11"/>
  <c r="F499938" i="11"/>
  <c r="F499937" i="11"/>
  <c r="F499936" i="11"/>
  <c r="F499935" i="11"/>
  <c r="F499934" i="11"/>
  <c r="F499933" i="11"/>
  <c r="F499932" i="11"/>
  <c r="F499931" i="11"/>
  <c r="F499930" i="11"/>
  <c r="F499929" i="11"/>
  <c r="F499928" i="11"/>
  <c r="F499927" i="11"/>
  <c r="F499926" i="11"/>
  <c r="F499925" i="11"/>
  <c r="F499924" i="11"/>
  <c r="F499923" i="11"/>
  <c r="F499922" i="11"/>
  <c r="F499921" i="11"/>
  <c r="F499920" i="11"/>
  <c r="F499919" i="11"/>
  <c r="F499918" i="11"/>
  <c r="F499917" i="11"/>
  <c r="F499916" i="11"/>
  <c r="F499915" i="11"/>
  <c r="F499914" i="11"/>
  <c r="F499913" i="11"/>
  <c r="F499912" i="11"/>
  <c r="F499911" i="11"/>
  <c r="F499910" i="11"/>
  <c r="F499909" i="11"/>
  <c r="F499908" i="11"/>
  <c r="F499907" i="11"/>
  <c r="F499906" i="11"/>
  <c r="F499905" i="11"/>
  <c r="F499904" i="11"/>
  <c r="F499903" i="11"/>
  <c r="F499902" i="11"/>
  <c r="F499901" i="11"/>
  <c r="F499900" i="11"/>
  <c r="F499899" i="11"/>
  <c r="F499898" i="11"/>
  <c r="F499897" i="11"/>
  <c r="F499896" i="11"/>
  <c r="F499895" i="11"/>
  <c r="F499894" i="11"/>
  <c r="F499893" i="11"/>
  <c r="F499892" i="11"/>
  <c r="F499891" i="11"/>
  <c r="F499890" i="11"/>
  <c r="F499889" i="11"/>
  <c r="F499888" i="11"/>
  <c r="F499887" i="11"/>
  <c r="F499886" i="11"/>
  <c r="F499885" i="11"/>
  <c r="F499884" i="11"/>
  <c r="F499883" i="11"/>
  <c r="F499882" i="11"/>
  <c r="F499881" i="11"/>
  <c r="F499880" i="11"/>
  <c r="F499879" i="11"/>
  <c r="F499878" i="11"/>
  <c r="F499877" i="11"/>
  <c r="F499876" i="11"/>
  <c r="F499875" i="11"/>
  <c r="F499874" i="11"/>
  <c r="F499873" i="11"/>
  <c r="F499872" i="11"/>
  <c r="F499871" i="11"/>
  <c r="F499870" i="11"/>
  <c r="F499869" i="11"/>
  <c r="F499868" i="11"/>
  <c r="F499867" i="11"/>
  <c r="F499866" i="11"/>
  <c r="F499865" i="11"/>
  <c r="F499864" i="11"/>
  <c r="F499863" i="11"/>
  <c r="F499862" i="11"/>
  <c r="F499861" i="11"/>
  <c r="F499860" i="11"/>
  <c r="F499859" i="11"/>
  <c r="F499858" i="11"/>
  <c r="F499857" i="11"/>
  <c r="F499856" i="11"/>
  <c r="F499855" i="11"/>
  <c r="F499854" i="11"/>
  <c r="F499853" i="11"/>
  <c r="F499852" i="11"/>
  <c r="F499851" i="11"/>
  <c r="F499850" i="11"/>
  <c r="F499849" i="11"/>
  <c r="F499848" i="11"/>
  <c r="F499847" i="11"/>
  <c r="F499846" i="11"/>
  <c r="F499845" i="11"/>
  <c r="F499844" i="11"/>
  <c r="F499843" i="11"/>
  <c r="F499842" i="11"/>
  <c r="F499841" i="11"/>
  <c r="F499840" i="11"/>
  <c r="F499839" i="11"/>
  <c r="F499838" i="11"/>
  <c r="F499837" i="11"/>
  <c r="F499836" i="11"/>
  <c r="F499835" i="11"/>
  <c r="F499834" i="11"/>
  <c r="F499833" i="11"/>
  <c r="F499832" i="11"/>
  <c r="F499831" i="11"/>
  <c r="F499830" i="11"/>
  <c r="F499829" i="11"/>
  <c r="F499828" i="11"/>
  <c r="F499827" i="11"/>
  <c r="F499826" i="11"/>
  <c r="F499825" i="11"/>
  <c r="F499824" i="11"/>
  <c r="F499823" i="11"/>
  <c r="F499822" i="11"/>
  <c r="F499821" i="11"/>
  <c r="F499820" i="11"/>
  <c r="F499819" i="11"/>
  <c r="F499818" i="11"/>
  <c r="F499817" i="11"/>
  <c r="F499816" i="11"/>
  <c r="F499815" i="11"/>
  <c r="F499814" i="11"/>
  <c r="F499813" i="11"/>
  <c r="F499812" i="11"/>
  <c r="F499811" i="11"/>
  <c r="F499810" i="11"/>
  <c r="F499809" i="11"/>
  <c r="F499808" i="11"/>
  <c r="F499807" i="11"/>
  <c r="F499806" i="11"/>
  <c r="F499805" i="11"/>
  <c r="F499804" i="11"/>
  <c r="F499803" i="11"/>
  <c r="F499802" i="11"/>
  <c r="F499801" i="11"/>
  <c r="F499800" i="11"/>
  <c r="F499799" i="11"/>
  <c r="F499798" i="11"/>
  <c r="F499797" i="11"/>
  <c r="F499796" i="11"/>
  <c r="F499795" i="11"/>
  <c r="F499794" i="11"/>
  <c r="F499793" i="11"/>
  <c r="F499792" i="11"/>
  <c r="F499791" i="11"/>
  <c r="F499790" i="11"/>
  <c r="F499789" i="11"/>
  <c r="F499788" i="11"/>
  <c r="F499787" i="11"/>
  <c r="F499786" i="11"/>
  <c r="F499785" i="11"/>
  <c r="F499784" i="11"/>
  <c r="F499783" i="11"/>
  <c r="F499782" i="11"/>
  <c r="F499781" i="11"/>
  <c r="F499780" i="11"/>
  <c r="F499779" i="11"/>
  <c r="F499778" i="11"/>
  <c r="F499777" i="11"/>
  <c r="F499776" i="11"/>
  <c r="F499775" i="11"/>
  <c r="F499774" i="11"/>
  <c r="F499773" i="11"/>
  <c r="F499772" i="11"/>
  <c r="F499771" i="11"/>
  <c r="F499770" i="11"/>
  <c r="F499769" i="11"/>
  <c r="F499768" i="11"/>
  <c r="F499767" i="11"/>
  <c r="F499766" i="11"/>
  <c r="F499765" i="11"/>
  <c r="F499764" i="11"/>
  <c r="F499763" i="11"/>
  <c r="F499762" i="11"/>
  <c r="F499761" i="11"/>
  <c r="F499760" i="11"/>
  <c r="F499759" i="11"/>
  <c r="F499758" i="11"/>
  <c r="F499757" i="11"/>
  <c r="F499756" i="11"/>
  <c r="F499755" i="11"/>
  <c r="F499754" i="11"/>
  <c r="F499753" i="11"/>
  <c r="F499752" i="11"/>
  <c r="F499751" i="11"/>
  <c r="F499750" i="11"/>
  <c r="F499749" i="11"/>
  <c r="F499748" i="11"/>
  <c r="F499747" i="11"/>
  <c r="F499746" i="11"/>
  <c r="F499745" i="11"/>
  <c r="F499744" i="11"/>
  <c r="F499743" i="11"/>
  <c r="F499742" i="11"/>
  <c r="F499741" i="11"/>
  <c r="F499740" i="11"/>
  <c r="F499739" i="11"/>
  <c r="F499738" i="11"/>
  <c r="F499737" i="11"/>
  <c r="F499736" i="11"/>
  <c r="F499735" i="11"/>
  <c r="F499734" i="11"/>
  <c r="F499733" i="11"/>
  <c r="F499732" i="11"/>
  <c r="F499731" i="11"/>
  <c r="F499730" i="11"/>
  <c r="F499729" i="11"/>
  <c r="F499728" i="11"/>
  <c r="F499727" i="11"/>
  <c r="F499726" i="11"/>
  <c r="F499725" i="11"/>
  <c r="F499724" i="11"/>
  <c r="F499723" i="11"/>
  <c r="F499722" i="11"/>
  <c r="F499721" i="11"/>
  <c r="F499720" i="11"/>
  <c r="F499719" i="11"/>
  <c r="F499718" i="11"/>
  <c r="F499717" i="11"/>
  <c r="F499716" i="11"/>
  <c r="F499715" i="11"/>
  <c r="F499714" i="11"/>
  <c r="F499713" i="11"/>
  <c r="F499712" i="11"/>
  <c r="F499711" i="11"/>
  <c r="F499710" i="11"/>
  <c r="F499709" i="11"/>
  <c r="F499708" i="11"/>
  <c r="F499707" i="11"/>
  <c r="F499706" i="11"/>
  <c r="F499705" i="11"/>
  <c r="F499704" i="11"/>
  <c r="F499703" i="11"/>
  <c r="F499702" i="11"/>
  <c r="F499701" i="11"/>
  <c r="F499700" i="11"/>
  <c r="F499699" i="11"/>
  <c r="F499698" i="11"/>
  <c r="F499697" i="11"/>
  <c r="F499696" i="11"/>
  <c r="F499695" i="11"/>
  <c r="F499694" i="11"/>
  <c r="F499693" i="11"/>
  <c r="F499692" i="11"/>
  <c r="F499691" i="11"/>
  <c r="F499690" i="11"/>
  <c r="F499689" i="11"/>
  <c r="F499688" i="11"/>
  <c r="F499687" i="11"/>
  <c r="F499686" i="11"/>
  <c r="F499685" i="11"/>
  <c r="F499684" i="11"/>
  <c r="F499683" i="11"/>
  <c r="F499682" i="11"/>
  <c r="F499681" i="11"/>
  <c r="F499680" i="11"/>
  <c r="F499679" i="11"/>
  <c r="F499678" i="11"/>
  <c r="F499677" i="11"/>
  <c r="F499676" i="11"/>
  <c r="F499675" i="11"/>
  <c r="F499674" i="11"/>
  <c r="F499673" i="11"/>
  <c r="F499672" i="11"/>
  <c r="F499671" i="11"/>
  <c r="F499670" i="11"/>
  <c r="F499669" i="11"/>
  <c r="F499668" i="11"/>
  <c r="F499667" i="11"/>
  <c r="F499666" i="11"/>
  <c r="F499665" i="11"/>
  <c r="F499664" i="11"/>
  <c r="F499663" i="11"/>
  <c r="F499662" i="11"/>
  <c r="F499661" i="11"/>
  <c r="F499660" i="11"/>
  <c r="F499659" i="11"/>
  <c r="F499658" i="11"/>
  <c r="F499657" i="11"/>
  <c r="F499656" i="11"/>
  <c r="F499655" i="11"/>
  <c r="F499654" i="11"/>
  <c r="F499653" i="11"/>
  <c r="F499652" i="11"/>
  <c r="F499651" i="11"/>
  <c r="F499650" i="11"/>
  <c r="F499649" i="11"/>
  <c r="F499648" i="11"/>
  <c r="F499647" i="11"/>
  <c r="F499646" i="11"/>
  <c r="F499645" i="11"/>
  <c r="F499644" i="11"/>
  <c r="F499643" i="11"/>
  <c r="F499642" i="11"/>
  <c r="F499641" i="11"/>
  <c r="F499640" i="11"/>
  <c r="F499639" i="11"/>
  <c r="F499638" i="11"/>
  <c r="F499637" i="11"/>
  <c r="F499636" i="11"/>
  <c r="F499635" i="11"/>
  <c r="F499634" i="11"/>
  <c r="F499633" i="11"/>
  <c r="F499632" i="11"/>
  <c r="F499631" i="11"/>
  <c r="F499630" i="11"/>
  <c r="F499629" i="11"/>
  <c r="F499628" i="11"/>
  <c r="F499627" i="11"/>
  <c r="F499626" i="11"/>
  <c r="F499625" i="11"/>
  <c r="F499624" i="11"/>
  <c r="F499623" i="11"/>
  <c r="F499622" i="11"/>
  <c r="F499621" i="11"/>
  <c r="F499620" i="11"/>
  <c r="F499619" i="11"/>
  <c r="F499618" i="11"/>
  <c r="F499617" i="11"/>
  <c r="F499616" i="11"/>
  <c r="F499615" i="11"/>
  <c r="F499614" i="11"/>
  <c r="F499613" i="11"/>
  <c r="F499612" i="11"/>
  <c r="F499611" i="11"/>
  <c r="F499610" i="11"/>
  <c r="F499609" i="11"/>
  <c r="F499608" i="11"/>
  <c r="F499607" i="11"/>
  <c r="F499606" i="11"/>
  <c r="F499605" i="11"/>
  <c r="F499604" i="11"/>
  <c r="F499603" i="11"/>
  <c r="F499602" i="11"/>
  <c r="F499601" i="11"/>
  <c r="F499600" i="11"/>
  <c r="F499599" i="11"/>
  <c r="F499598" i="11"/>
  <c r="F499597" i="11"/>
  <c r="F499596" i="11"/>
  <c r="F499595" i="11"/>
  <c r="F499594" i="11"/>
  <c r="F499593" i="11"/>
  <c r="F499592" i="11"/>
  <c r="F499591" i="11"/>
  <c r="F499590" i="11"/>
  <c r="F499589" i="11"/>
  <c r="F499588" i="11"/>
  <c r="F499587" i="11"/>
  <c r="F499586" i="11"/>
  <c r="F499585" i="11"/>
  <c r="F499584" i="11"/>
  <c r="F499583" i="11"/>
  <c r="F499582" i="11"/>
  <c r="F499581" i="11"/>
  <c r="F499580" i="11"/>
  <c r="F499579" i="11"/>
  <c r="F499578" i="11"/>
  <c r="F499577" i="11"/>
  <c r="F499576" i="11"/>
  <c r="F499575" i="11"/>
  <c r="F499574" i="11"/>
  <c r="F499573" i="11"/>
  <c r="F499572" i="11"/>
  <c r="F499571" i="11"/>
  <c r="F499570" i="11"/>
  <c r="F499569" i="11"/>
  <c r="F499568" i="11"/>
  <c r="F499567" i="11"/>
  <c r="F499566" i="11"/>
  <c r="F499565" i="11"/>
  <c r="F499564" i="11"/>
  <c r="F499563" i="11"/>
  <c r="F499562" i="11"/>
  <c r="F499561" i="11"/>
  <c r="F499560" i="11"/>
  <c r="F499559" i="11"/>
  <c r="F499558" i="11"/>
  <c r="F499557" i="11"/>
  <c r="F499556" i="11"/>
  <c r="F499555" i="11"/>
  <c r="F499554" i="11"/>
  <c r="F499553" i="11"/>
  <c r="F499552" i="11"/>
  <c r="F499551" i="11"/>
  <c r="F499550" i="11"/>
  <c r="F499549" i="11"/>
  <c r="F499548" i="11"/>
  <c r="F499547" i="11"/>
  <c r="F499546" i="11"/>
  <c r="F499545" i="11"/>
  <c r="F499544" i="11"/>
  <c r="F499543" i="11"/>
  <c r="F499542" i="11"/>
  <c r="F499541" i="11"/>
  <c r="F499540" i="11"/>
  <c r="F499539" i="11"/>
  <c r="F499538" i="11"/>
  <c r="F499537" i="11"/>
  <c r="F499536" i="11"/>
  <c r="F499535" i="11"/>
  <c r="F499534" i="11"/>
  <c r="F499533" i="11"/>
  <c r="F499532" i="11"/>
  <c r="F499531" i="11"/>
  <c r="F499530" i="11"/>
  <c r="F499529" i="11"/>
  <c r="F499528" i="11"/>
  <c r="F499527" i="11"/>
  <c r="F499526" i="11"/>
  <c r="F499525" i="11"/>
  <c r="F499524" i="11"/>
  <c r="F499523" i="11"/>
  <c r="F499522" i="11"/>
  <c r="F499521" i="11"/>
  <c r="F499520" i="11"/>
  <c r="F499519" i="11"/>
  <c r="F499518" i="11"/>
  <c r="F499517" i="11"/>
  <c r="F499516" i="11"/>
  <c r="F499515" i="11"/>
  <c r="F499514" i="11"/>
  <c r="F499513" i="11"/>
  <c r="F499512" i="11"/>
  <c r="F499511" i="11"/>
  <c r="F499510" i="11"/>
  <c r="F499509" i="11"/>
  <c r="F499508" i="11"/>
  <c r="F499507" i="11"/>
  <c r="F499506" i="11"/>
  <c r="F499505" i="11"/>
  <c r="F499504" i="11"/>
  <c r="F499503" i="11"/>
  <c r="F499502" i="11"/>
  <c r="F499501" i="11"/>
  <c r="F499500" i="11"/>
  <c r="F499499" i="11"/>
  <c r="F499498" i="11"/>
  <c r="F499497" i="11"/>
  <c r="F499496" i="11"/>
  <c r="F499495" i="11"/>
  <c r="F499494" i="11"/>
  <c r="F499493" i="11"/>
  <c r="F499492" i="11"/>
  <c r="F499491" i="11"/>
  <c r="F499490" i="11"/>
  <c r="F499489" i="11"/>
  <c r="F499488" i="11"/>
  <c r="F499487" i="11"/>
  <c r="F499486" i="11"/>
  <c r="F499485" i="11"/>
  <c r="F499484" i="11"/>
  <c r="F499483" i="11"/>
  <c r="F499482" i="11"/>
  <c r="F499481" i="11"/>
  <c r="F499480" i="11"/>
  <c r="F499479" i="11"/>
  <c r="F499478" i="11"/>
  <c r="F499477" i="11"/>
  <c r="F499476" i="11"/>
  <c r="F499475" i="11"/>
  <c r="F499474" i="11"/>
  <c r="F499473" i="11"/>
  <c r="F499472" i="11"/>
  <c r="F499471" i="11"/>
  <c r="F499470" i="11"/>
  <c r="F499469" i="11"/>
  <c r="F499468" i="11"/>
  <c r="F499467" i="11"/>
  <c r="F499466" i="11"/>
  <c r="F499465" i="11"/>
  <c r="F499464" i="11"/>
  <c r="F499463" i="11"/>
  <c r="F499462" i="11"/>
  <c r="F499461" i="11"/>
  <c r="F499460" i="11"/>
  <c r="F499459" i="11"/>
  <c r="F499458" i="11"/>
  <c r="F499457" i="11"/>
  <c r="F499456" i="11"/>
  <c r="F499455" i="11"/>
  <c r="F499454" i="11"/>
  <c r="F499453" i="11"/>
  <c r="F499452" i="11"/>
  <c r="F499451" i="11"/>
  <c r="F499450" i="11"/>
  <c r="F499449" i="11"/>
  <c r="F499448" i="11"/>
  <c r="F499447" i="11"/>
  <c r="F499446" i="11"/>
  <c r="F499445" i="11"/>
  <c r="F499444" i="11"/>
  <c r="F499443" i="11"/>
  <c r="F499442" i="11"/>
  <c r="F499441" i="11"/>
  <c r="F499440" i="11"/>
  <c r="F499439" i="11"/>
  <c r="F499438" i="11"/>
  <c r="F499437" i="11"/>
  <c r="F499436" i="11"/>
  <c r="F499435" i="11"/>
  <c r="F499434" i="11"/>
  <c r="F499433" i="11"/>
  <c r="F499432" i="11"/>
  <c r="F499431" i="11"/>
  <c r="F499430" i="11"/>
  <c r="F499429" i="11"/>
  <c r="F499428" i="11"/>
  <c r="F499427" i="11"/>
  <c r="F499426" i="11"/>
  <c r="F499425" i="11"/>
  <c r="F499424" i="11"/>
  <c r="F499423" i="11"/>
  <c r="F499422" i="11"/>
  <c r="F499421" i="11"/>
  <c r="F499420" i="11"/>
  <c r="F499419" i="11"/>
  <c r="F499418" i="11"/>
  <c r="F499417" i="11"/>
  <c r="F499416" i="11"/>
  <c r="F499415" i="11"/>
  <c r="F499414" i="11"/>
  <c r="F499413" i="11"/>
  <c r="F499412" i="11"/>
  <c r="F499411" i="11"/>
  <c r="F499410" i="11"/>
  <c r="F499409" i="11"/>
  <c r="F499408" i="11"/>
  <c r="F499407" i="11"/>
  <c r="F499406" i="11"/>
  <c r="F499405" i="11"/>
  <c r="F499404" i="11"/>
  <c r="F499403" i="11"/>
  <c r="F499402" i="11"/>
  <c r="F499401" i="11"/>
  <c r="F499400" i="11"/>
  <c r="F499399" i="11"/>
  <c r="F499398" i="11"/>
  <c r="F499397" i="11"/>
  <c r="F499396" i="11"/>
  <c r="F499395" i="11"/>
  <c r="F499394" i="11"/>
  <c r="F499393" i="11"/>
  <c r="F499392" i="11"/>
  <c r="F499391" i="11"/>
  <c r="F499390" i="11"/>
  <c r="F499389" i="11"/>
  <c r="F499388" i="11"/>
  <c r="F499387" i="11"/>
  <c r="F499386" i="11"/>
  <c r="F499385" i="11"/>
  <c r="F499384" i="11"/>
  <c r="F499383" i="11"/>
  <c r="F499382" i="11"/>
  <c r="F499381" i="11"/>
  <c r="F499380" i="11"/>
  <c r="F499379" i="11"/>
  <c r="F499378" i="11"/>
  <c r="F499377" i="11"/>
  <c r="F499376" i="11"/>
  <c r="F499375" i="11"/>
  <c r="F499374" i="11"/>
  <c r="F499373" i="11"/>
  <c r="F499372" i="11"/>
  <c r="F499371" i="11"/>
  <c r="F499370" i="11"/>
  <c r="F499369" i="11"/>
  <c r="F499368" i="11"/>
  <c r="F499367" i="11"/>
  <c r="F499366" i="11"/>
  <c r="F499365" i="11"/>
  <c r="F499364" i="11"/>
  <c r="F499363" i="11"/>
  <c r="F499362" i="11"/>
  <c r="F499361" i="11"/>
  <c r="F499360" i="11"/>
  <c r="F499359" i="11"/>
  <c r="F499358" i="11"/>
  <c r="F499357" i="11"/>
  <c r="F499356" i="11"/>
  <c r="F499355" i="11"/>
  <c r="F499354" i="11"/>
  <c r="F499353" i="11"/>
  <c r="F499352" i="11"/>
  <c r="F499351" i="11"/>
  <c r="F499350" i="11"/>
  <c r="F499349" i="11"/>
  <c r="F499348" i="11"/>
  <c r="F499347" i="11"/>
  <c r="F499346" i="11"/>
  <c r="F499345" i="11"/>
  <c r="F499344" i="11"/>
  <c r="F499343" i="11"/>
  <c r="F499342" i="11"/>
  <c r="F499341" i="11"/>
  <c r="F499340" i="11"/>
  <c r="F499339" i="11"/>
  <c r="F499338" i="11"/>
  <c r="F499337" i="11"/>
  <c r="F499336" i="11"/>
  <c r="F499335" i="11"/>
  <c r="F499334" i="11"/>
  <c r="F499333" i="11"/>
  <c r="F499332" i="11"/>
  <c r="F499331" i="11"/>
  <c r="F499330" i="11"/>
  <c r="F499329" i="11"/>
  <c r="F499328" i="11"/>
  <c r="F499327" i="11"/>
  <c r="F499326" i="11"/>
  <c r="F499325" i="11"/>
  <c r="F499324" i="11"/>
  <c r="F499323" i="11"/>
  <c r="F499322" i="11"/>
  <c r="F499321" i="11"/>
  <c r="F499320" i="11"/>
  <c r="F499319" i="11"/>
  <c r="F499318" i="11"/>
  <c r="F499317" i="11"/>
  <c r="F499316" i="11"/>
  <c r="F499315" i="11"/>
  <c r="F499314" i="11"/>
  <c r="F499313" i="11"/>
  <c r="F499312" i="11"/>
  <c r="F499311" i="11"/>
  <c r="F499310" i="11"/>
  <c r="F499309" i="11"/>
  <c r="F499308" i="11"/>
  <c r="F499307" i="11"/>
  <c r="F499306" i="11"/>
  <c r="F499305" i="11"/>
  <c r="F499304" i="11"/>
  <c r="F499303" i="11"/>
  <c r="F499302" i="11"/>
  <c r="F499301" i="11"/>
  <c r="F499300" i="11"/>
  <c r="F499299" i="11"/>
  <c r="F499298" i="11"/>
  <c r="F499297" i="11"/>
  <c r="F499296" i="11"/>
  <c r="F499295" i="11"/>
  <c r="F499294" i="11"/>
  <c r="F499293" i="11"/>
  <c r="F499292" i="11"/>
  <c r="F499291" i="11"/>
  <c r="F499290" i="11"/>
  <c r="F499289" i="11"/>
  <c r="F499288" i="11"/>
  <c r="F499287" i="11"/>
  <c r="F499286" i="11"/>
  <c r="F499285" i="11"/>
  <c r="F499284" i="11"/>
  <c r="F499283" i="11"/>
  <c r="F499282" i="11"/>
  <c r="F499281" i="11"/>
  <c r="F499280" i="11"/>
  <c r="F499279" i="11"/>
  <c r="F499278" i="11"/>
  <c r="F499277" i="11"/>
  <c r="F499276" i="11"/>
  <c r="F499275" i="11"/>
  <c r="F499274" i="11"/>
  <c r="F499273" i="11"/>
  <c r="F499272" i="11"/>
  <c r="F499271" i="11"/>
  <c r="F499270" i="11"/>
  <c r="F499269" i="11"/>
  <c r="F499268" i="11"/>
  <c r="F499267" i="11"/>
  <c r="F499266" i="11"/>
  <c r="F499265" i="11"/>
  <c r="F499264" i="11"/>
  <c r="F499263" i="11"/>
  <c r="F499262" i="11"/>
  <c r="F499261" i="11"/>
  <c r="F499260" i="11"/>
  <c r="F499259" i="11"/>
  <c r="F499258" i="11"/>
  <c r="F499257" i="11"/>
  <c r="F499256" i="11"/>
  <c r="F499255" i="11"/>
  <c r="F499254" i="11"/>
  <c r="F499253" i="11"/>
  <c r="F499252" i="11"/>
  <c r="F499251" i="11"/>
  <c r="F499250" i="11"/>
  <c r="F499249" i="11"/>
  <c r="F499248" i="11"/>
  <c r="F499247" i="11"/>
  <c r="F499246" i="11"/>
  <c r="F499245" i="11"/>
  <c r="F499244" i="11"/>
  <c r="F499243" i="11"/>
  <c r="F499242" i="11"/>
  <c r="F499241" i="11"/>
  <c r="F499240" i="11"/>
  <c r="F499239" i="11"/>
  <c r="F499238" i="11"/>
  <c r="F499237" i="11"/>
  <c r="F499236" i="11"/>
  <c r="F499235" i="11"/>
  <c r="F499234" i="11"/>
  <c r="F499233" i="11"/>
  <c r="F499232" i="11"/>
  <c r="F499231" i="11"/>
  <c r="F499230" i="11"/>
  <c r="F499229" i="11"/>
  <c r="F499228" i="11"/>
  <c r="F499227" i="11"/>
  <c r="F499226" i="11"/>
  <c r="F499225" i="11"/>
  <c r="F499224" i="11"/>
  <c r="F499223" i="11"/>
  <c r="F499222" i="11"/>
  <c r="F499221" i="11"/>
  <c r="F499220" i="11"/>
  <c r="F499219" i="11"/>
  <c r="F499218" i="11"/>
  <c r="F499217" i="11"/>
  <c r="F499216" i="11"/>
  <c r="F499215" i="11"/>
  <c r="F499214" i="11"/>
  <c r="F499213" i="11"/>
  <c r="F499212" i="11"/>
  <c r="F499211" i="11"/>
  <c r="F499210" i="11"/>
  <c r="F499209" i="11"/>
  <c r="F499208" i="11"/>
  <c r="F499207" i="11"/>
  <c r="F499206" i="11"/>
  <c r="F499205" i="11"/>
  <c r="F499204" i="11"/>
  <c r="F499203" i="11"/>
  <c r="F499202" i="11"/>
  <c r="F499201" i="11"/>
  <c r="F499200" i="11"/>
  <c r="F499199" i="11"/>
  <c r="F499198" i="11"/>
  <c r="F499197" i="11"/>
  <c r="F499196" i="11"/>
  <c r="F499195" i="11"/>
  <c r="F499194" i="11"/>
  <c r="F499193" i="11"/>
  <c r="F499192" i="11"/>
  <c r="F499191" i="11"/>
  <c r="F499190" i="11"/>
  <c r="F499189" i="11"/>
  <c r="F499188" i="11"/>
  <c r="F499187" i="11"/>
  <c r="F499186" i="11"/>
  <c r="F499185" i="11"/>
  <c r="F499184" i="11"/>
  <c r="F499183" i="11"/>
  <c r="F499182" i="11"/>
  <c r="F499181" i="11"/>
  <c r="F499180" i="11"/>
  <c r="F499179" i="11"/>
  <c r="F499178" i="11"/>
  <c r="F499177" i="11"/>
  <c r="F499176" i="11"/>
  <c r="F499175" i="11"/>
  <c r="F499174" i="11"/>
  <c r="F499173" i="11"/>
  <c r="F499172" i="11"/>
  <c r="F499171" i="11"/>
  <c r="F499170" i="11"/>
  <c r="F499169" i="11"/>
  <c r="F499168" i="11"/>
  <c r="F499167" i="11"/>
  <c r="F499166" i="11"/>
  <c r="F499165" i="11"/>
  <c r="F499164" i="11"/>
  <c r="F499163" i="11"/>
  <c r="F499162" i="11"/>
  <c r="F499161" i="11"/>
  <c r="F499160" i="11"/>
  <c r="F499159" i="11"/>
  <c r="F499158" i="11"/>
  <c r="F499157" i="11"/>
  <c r="F499156" i="11"/>
  <c r="F499155" i="11"/>
  <c r="F499154" i="11"/>
  <c r="F499153" i="11"/>
  <c r="F499152" i="11"/>
  <c r="F499151" i="11"/>
  <c r="F499150" i="11"/>
  <c r="F499149" i="11"/>
  <c r="F499148" i="11"/>
  <c r="F499147" i="11"/>
  <c r="F499146" i="11"/>
  <c r="F499145" i="11"/>
  <c r="F499144" i="11"/>
  <c r="F499143" i="11"/>
  <c r="F499142" i="11"/>
  <c r="F499141" i="11"/>
  <c r="F499140" i="11"/>
  <c r="F499139" i="11"/>
  <c r="F499138" i="11"/>
  <c r="F499137" i="11"/>
  <c r="F499136" i="11"/>
  <c r="F499135" i="11"/>
  <c r="F499134" i="11"/>
  <c r="F499133" i="11"/>
  <c r="F499132" i="11"/>
  <c r="F499131" i="11"/>
  <c r="F499130" i="11"/>
  <c r="F499129" i="11"/>
  <c r="F499128" i="11"/>
  <c r="F499127" i="11"/>
  <c r="F499126" i="11"/>
  <c r="F499125" i="11"/>
  <c r="F499124" i="11"/>
  <c r="F499123" i="11"/>
  <c r="F499122" i="11"/>
  <c r="F499121" i="11"/>
  <c r="F499120" i="11"/>
  <c r="F499119" i="11"/>
  <c r="F499118" i="11"/>
  <c r="F499117" i="11"/>
  <c r="F499116" i="11"/>
  <c r="F499115" i="11"/>
  <c r="F499114" i="11"/>
  <c r="F499113" i="11"/>
  <c r="F499112" i="11"/>
  <c r="F499111" i="11"/>
  <c r="F499110" i="11"/>
  <c r="F499109" i="11"/>
  <c r="F499108" i="11"/>
  <c r="F499107" i="11"/>
  <c r="F499106" i="11"/>
  <c r="F499105" i="11"/>
  <c r="F499104" i="11"/>
  <c r="F499103" i="11"/>
  <c r="F499102" i="11"/>
  <c r="F499101" i="11"/>
  <c r="F499100" i="11"/>
  <c r="F499099" i="11"/>
  <c r="F499098" i="11"/>
  <c r="F499097" i="11"/>
  <c r="F499096" i="11"/>
  <c r="F499095" i="11"/>
  <c r="F499094" i="11"/>
  <c r="F499093" i="11"/>
  <c r="F499092" i="11"/>
  <c r="F499091" i="11"/>
  <c r="F499090" i="11"/>
  <c r="F499089" i="11"/>
  <c r="F499088" i="11"/>
  <c r="F499087" i="11"/>
  <c r="F499086" i="11"/>
  <c r="F499085" i="11"/>
  <c r="F499084" i="11"/>
  <c r="F499083" i="11"/>
  <c r="F499082" i="11"/>
  <c r="F499081" i="11"/>
  <c r="F499080" i="11"/>
  <c r="F499079" i="11"/>
  <c r="F499078" i="11"/>
  <c r="F499077" i="11"/>
  <c r="F499076" i="11"/>
  <c r="F499075" i="11"/>
  <c r="F499074" i="11"/>
  <c r="F499073" i="11"/>
  <c r="F499072" i="11"/>
  <c r="F499071" i="11"/>
  <c r="F499070" i="11"/>
  <c r="F499069" i="11"/>
  <c r="F499068" i="11"/>
  <c r="F499067" i="11"/>
  <c r="F499066" i="11"/>
  <c r="F499065" i="11"/>
  <c r="F499064" i="11"/>
  <c r="F499063" i="11"/>
  <c r="F499062" i="11"/>
  <c r="F499061" i="11"/>
  <c r="F499060" i="11"/>
  <c r="F499059" i="11"/>
  <c r="F499058" i="11"/>
  <c r="F499057" i="11"/>
  <c r="F499056" i="11"/>
  <c r="F499055" i="11"/>
  <c r="F499054" i="11"/>
  <c r="F499053" i="11"/>
  <c r="F499052" i="11"/>
  <c r="F499051" i="11"/>
  <c r="F499050" i="11"/>
  <c r="F499049" i="11"/>
  <c r="F499048" i="11"/>
  <c r="F499047" i="11"/>
  <c r="F499046" i="11"/>
  <c r="F499045" i="11"/>
  <c r="F499044" i="11"/>
  <c r="F499043" i="11"/>
  <c r="F499042" i="11"/>
  <c r="F499041" i="11"/>
  <c r="F499040" i="11"/>
  <c r="F499039" i="11"/>
  <c r="F499038" i="11"/>
  <c r="F499037" i="11"/>
  <c r="F499036" i="11"/>
  <c r="F499035" i="11"/>
  <c r="F499034" i="11"/>
  <c r="F499033" i="11"/>
  <c r="F499032" i="11"/>
  <c r="F499031" i="11"/>
  <c r="F499030" i="11"/>
  <c r="F499029" i="11"/>
  <c r="F499028" i="11"/>
  <c r="F499027" i="11"/>
  <c r="F499026" i="11"/>
  <c r="F499025" i="11"/>
  <c r="F499024" i="11"/>
  <c r="F499023" i="11"/>
  <c r="F499022" i="11"/>
  <c r="F499021" i="11"/>
  <c r="F499020" i="11"/>
  <c r="F499019" i="11"/>
  <c r="F499018" i="11"/>
  <c r="F499017" i="11"/>
  <c r="F499016" i="11"/>
  <c r="F499015" i="11"/>
  <c r="F499014" i="11"/>
  <c r="F499013" i="11"/>
  <c r="F499012" i="11"/>
  <c r="F499011" i="11"/>
  <c r="F499010" i="11"/>
  <c r="F499009" i="11"/>
  <c r="F499008" i="11"/>
  <c r="F499007" i="11"/>
  <c r="F499006" i="11"/>
  <c r="F499005" i="11"/>
  <c r="F499004" i="11"/>
  <c r="F499003" i="11"/>
  <c r="F499002" i="11"/>
  <c r="F499001" i="11"/>
  <c r="F499000" i="11"/>
  <c r="F498999" i="11"/>
  <c r="F498998" i="11"/>
  <c r="F498997" i="11"/>
  <c r="F498996" i="11"/>
  <c r="F498995" i="11"/>
  <c r="F498994" i="11"/>
  <c r="F498993" i="11"/>
  <c r="F498992" i="11"/>
  <c r="F498991" i="11"/>
  <c r="F498990" i="11"/>
  <c r="F498989" i="11"/>
  <c r="F498988" i="11"/>
  <c r="F498987" i="11"/>
  <c r="F498986" i="11"/>
  <c r="F498985" i="11"/>
  <c r="F498984" i="11"/>
  <c r="F498983" i="11"/>
  <c r="F498982" i="11"/>
  <c r="F498981" i="11"/>
  <c r="F498980" i="11"/>
  <c r="F498979" i="11"/>
  <c r="F498978" i="11"/>
  <c r="F498977" i="11"/>
  <c r="F498976" i="11"/>
  <c r="F498975" i="11"/>
  <c r="F498974" i="11"/>
  <c r="F498973" i="11"/>
  <c r="F498972" i="11"/>
  <c r="F498971" i="11"/>
  <c r="F498970" i="11"/>
  <c r="F498969" i="11"/>
  <c r="F498968" i="11"/>
  <c r="F498967" i="11"/>
  <c r="F498966" i="11"/>
  <c r="F498965" i="11"/>
  <c r="F498964" i="11"/>
  <c r="F498963" i="11"/>
  <c r="F498962" i="11"/>
  <c r="F498961" i="11"/>
  <c r="F498960" i="11"/>
  <c r="F498959" i="11"/>
  <c r="F498958" i="11"/>
  <c r="F498957" i="11"/>
  <c r="F498956" i="11"/>
  <c r="F498955" i="11"/>
  <c r="F498954" i="11"/>
  <c r="F498953" i="11"/>
  <c r="F498952" i="11"/>
  <c r="F498951" i="11"/>
  <c r="F498950" i="11"/>
  <c r="F498949" i="11"/>
  <c r="F498948" i="11"/>
  <c r="F498947" i="11"/>
  <c r="F498946" i="11"/>
  <c r="F498945" i="11"/>
  <c r="F498944" i="11"/>
  <c r="F498943" i="11"/>
  <c r="F498942" i="11"/>
  <c r="F498941" i="11"/>
  <c r="F498940" i="11"/>
  <c r="F498939" i="11"/>
  <c r="F498938" i="11"/>
  <c r="F498937" i="11"/>
  <c r="F498936" i="11"/>
  <c r="F498935" i="11"/>
  <c r="F498934" i="11"/>
  <c r="F498933" i="11"/>
  <c r="F498932" i="11"/>
  <c r="F498931" i="11"/>
  <c r="F498930" i="11"/>
  <c r="F498929" i="11"/>
  <c r="F498928" i="11"/>
  <c r="F498927" i="11"/>
  <c r="F498926" i="11"/>
  <c r="F498925" i="11"/>
  <c r="F498924" i="11"/>
  <c r="F498923" i="11"/>
  <c r="F498922" i="11"/>
  <c r="F498921" i="11"/>
  <c r="F498920" i="11"/>
  <c r="F498919" i="11"/>
  <c r="F498918" i="11"/>
  <c r="F498917" i="11"/>
  <c r="F498916" i="11"/>
  <c r="F498915" i="11"/>
  <c r="F498914" i="11"/>
  <c r="F498913" i="11"/>
  <c r="F498912" i="11"/>
  <c r="F498911" i="11"/>
  <c r="F498910" i="11"/>
  <c r="F498909" i="11"/>
  <c r="F498908" i="11"/>
  <c r="F498907" i="11"/>
  <c r="F498906" i="11"/>
  <c r="F498905" i="11"/>
  <c r="F498904" i="11"/>
  <c r="F498903" i="11"/>
  <c r="F498902" i="11"/>
  <c r="F498901" i="11"/>
  <c r="F498900" i="11"/>
  <c r="F498899" i="11"/>
  <c r="F498898" i="11"/>
  <c r="F498897" i="11"/>
  <c r="F498896" i="11"/>
  <c r="F498895" i="11"/>
  <c r="F498894" i="11"/>
  <c r="F498893" i="11"/>
  <c r="F498892" i="11"/>
  <c r="F498891" i="11"/>
  <c r="F498890" i="11"/>
  <c r="F498889" i="11"/>
  <c r="F498888" i="11"/>
  <c r="F498887" i="11"/>
  <c r="F498886" i="11"/>
  <c r="F498885" i="11"/>
  <c r="F498884" i="11"/>
  <c r="F498883" i="11"/>
  <c r="F498882" i="11"/>
  <c r="F498881" i="11"/>
  <c r="F498880" i="11"/>
  <c r="F498879" i="11"/>
  <c r="F498878" i="11"/>
  <c r="F498877" i="11"/>
  <c r="F498876" i="11"/>
  <c r="F498875" i="11"/>
  <c r="F498874" i="11"/>
  <c r="F498873" i="11"/>
  <c r="F498872" i="11"/>
  <c r="F498871" i="11"/>
  <c r="F498870" i="11"/>
  <c r="F498869" i="11"/>
  <c r="F498868" i="11"/>
  <c r="F498867" i="11"/>
  <c r="F498866" i="11"/>
  <c r="F498865" i="11"/>
  <c r="F498864" i="11"/>
  <c r="F498863" i="11"/>
  <c r="F498862" i="11"/>
  <c r="F498861" i="11"/>
  <c r="F498860" i="11"/>
  <c r="F498859" i="11"/>
  <c r="F498858" i="11"/>
  <c r="F498857" i="11"/>
  <c r="F498856" i="11"/>
  <c r="F498855" i="11"/>
  <c r="F498854" i="11"/>
  <c r="F498853" i="11"/>
  <c r="F498852" i="11"/>
  <c r="F498851" i="11"/>
  <c r="F498850" i="11"/>
  <c r="F498849" i="11"/>
  <c r="F498848" i="11"/>
  <c r="F498847" i="11"/>
  <c r="F498846" i="11"/>
  <c r="F498845" i="11"/>
  <c r="F498844" i="11"/>
  <c r="F498843" i="11"/>
  <c r="F498842" i="11"/>
  <c r="F498841" i="11"/>
  <c r="F498840" i="11"/>
  <c r="F498839" i="11"/>
  <c r="F498838" i="11"/>
  <c r="F498837" i="11"/>
  <c r="F498836" i="11"/>
  <c r="F498835" i="11"/>
  <c r="F498834" i="11"/>
  <c r="F498833" i="11"/>
  <c r="F498832" i="11"/>
  <c r="F498831" i="11"/>
  <c r="F498830" i="11"/>
  <c r="F498829" i="11"/>
  <c r="F498828" i="11"/>
  <c r="F498827" i="11"/>
  <c r="F498826" i="11"/>
  <c r="F498825" i="11"/>
  <c r="F498824" i="11"/>
  <c r="F498823" i="11"/>
  <c r="F498822" i="11"/>
  <c r="F498821" i="11"/>
  <c r="F498820" i="11"/>
  <c r="F498819" i="11"/>
  <c r="F498818" i="11"/>
  <c r="F498817" i="11"/>
  <c r="F498816" i="11"/>
  <c r="F498815" i="11"/>
  <c r="F498814" i="11"/>
  <c r="F498813" i="11"/>
  <c r="F498812" i="11"/>
  <c r="F498811" i="11"/>
  <c r="F498810" i="11"/>
  <c r="F498809" i="11"/>
  <c r="F498808" i="11"/>
  <c r="F498807" i="11"/>
  <c r="F498806" i="11"/>
  <c r="F498805" i="11"/>
  <c r="F498804" i="11"/>
  <c r="F498803" i="11"/>
  <c r="F498802" i="11"/>
  <c r="F498801" i="11"/>
  <c r="F498800" i="11"/>
  <c r="F498799" i="11"/>
  <c r="F498798" i="11"/>
  <c r="F498797" i="11"/>
  <c r="F498796" i="11"/>
  <c r="F498795" i="11"/>
  <c r="F498794" i="11"/>
  <c r="F498793" i="11"/>
  <c r="F498792" i="11"/>
  <c r="F498791" i="11"/>
  <c r="F498790" i="11"/>
  <c r="F498789" i="11"/>
  <c r="F498788" i="11"/>
  <c r="F498787" i="11"/>
  <c r="F498786" i="11"/>
  <c r="F498785" i="11"/>
  <c r="F498784" i="11"/>
  <c r="F498783" i="11"/>
  <c r="F498782" i="11"/>
  <c r="F498781" i="11"/>
  <c r="F498780" i="11"/>
  <c r="F498779" i="11"/>
  <c r="F498778" i="11"/>
  <c r="F498777" i="11"/>
  <c r="F498776" i="11"/>
  <c r="F498775" i="11"/>
  <c r="F498774" i="11"/>
  <c r="F498773" i="11"/>
  <c r="F498772" i="11"/>
  <c r="F498771" i="11"/>
  <c r="F498770" i="11"/>
  <c r="F498769" i="11"/>
  <c r="F498768" i="11"/>
  <c r="F498767" i="11"/>
  <c r="F498766" i="11"/>
  <c r="F498765" i="11"/>
  <c r="F498764" i="11"/>
  <c r="F498763" i="11"/>
  <c r="F498762" i="11"/>
  <c r="F498761" i="11"/>
  <c r="F498760" i="11"/>
  <c r="F498759" i="11"/>
  <c r="F498758" i="11"/>
  <c r="F498757" i="11"/>
  <c r="F498756" i="11"/>
  <c r="F498755" i="11"/>
  <c r="F498754" i="11"/>
  <c r="F498753" i="11"/>
  <c r="F498752" i="11"/>
  <c r="F498751" i="11"/>
  <c r="F498750" i="11"/>
  <c r="F498749" i="11"/>
  <c r="F498748" i="11"/>
  <c r="F498747" i="11"/>
  <c r="F498746" i="11"/>
  <c r="F498745" i="11"/>
  <c r="F498744" i="11"/>
  <c r="F498743" i="11"/>
  <c r="F498742" i="11"/>
  <c r="F498741" i="11"/>
  <c r="F498740" i="11"/>
  <c r="F498739" i="11"/>
  <c r="F498738" i="11"/>
  <c r="F498737" i="11"/>
  <c r="F498736" i="11"/>
  <c r="F498735" i="11"/>
  <c r="F498734" i="11"/>
  <c r="F498733" i="11"/>
  <c r="F498732" i="11"/>
  <c r="F498731" i="11"/>
  <c r="F498730" i="11"/>
  <c r="F498729" i="11"/>
  <c r="F498728" i="11"/>
  <c r="F498727" i="11"/>
  <c r="F498726" i="11"/>
  <c r="F498725" i="11"/>
  <c r="F498724" i="11"/>
  <c r="F498723" i="11"/>
  <c r="F498722" i="11"/>
  <c r="F498721" i="11"/>
  <c r="F498720" i="11"/>
  <c r="F498719" i="11"/>
  <c r="F498718" i="11"/>
  <c r="F498717" i="11"/>
  <c r="F498716" i="11"/>
  <c r="F498715" i="11"/>
  <c r="F498714" i="11"/>
  <c r="F498713" i="11"/>
  <c r="F498712" i="11"/>
  <c r="F498711" i="11"/>
  <c r="F498710" i="11"/>
  <c r="F498709" i="11"/>
  <c r="F498708" i="11"/>
  <c r="F498707" i="11"/>
  <c r="F498706" i="11"/>
  <c r="F498705" i="11"/>
  <c r="F498704" i="11"/>
  <c r="F498703" i="11"/>
  <c r="F498702" i="11"/>
  <c r="F498701" i="11"/>
  <c r="F498700" i="11"/>
  <c r="F498699" i="11"/>
  <c r="F498698" i="11"/>
  <c r="F498697" i="11"/>
  <c r="F498696" i="11"/>
  <c r="F498695" i="11"/>
  <c r="F498694" i="11"/>
  <c r="F498693" i="11"/>
  <c r="F498692" i="11"/>
  <c r="F498691" i="11"/>
  <c r="F498690" i="11"/>
  <c r="F498689" i="11"/>
  <c r="F498688" i="11"/>
  <c r="F498687" i="11"/>
  <c r="F498686" i="11"/>
  <c r="F498685" i="11"/>
  <c r="F498684" i="11"/>
  <c r="F498683" i="11"/>
  <c r="F498682" i="11"/>
  <c r="F498681" i="11"/>
  <c r="F498680" i="11"/>
  <c r="F498679" i="11"/>
  <c r="F498678" i="11"/>
  <c r="F498677" i="11"/>
  <c r="F498676" i="11"/>
  <c r="F498675" i="11"/>
  <c r="F498674" i="11"/>
  <c r="F498673" i="11"/>
  <c r="F498672" i="11"/>
  <c r="F498671" i="11"/>
  <c r="F498670" i="11"/>
  <c r="F498669" i="11"/>
  <c r="F498668" i="11"/>
  <c r="F498667" i="11"/>
  <c r="F498666" i="11"/>
  <c r="F498665" i="11"/>
  <c r="F498664" i="11"/>
  <c r="F498663" i="11"/>
  <c r="F498662" i="11"/>
  <c r="F498661" i="11"/>
  <c r="F498660" i="11"/>
  <c r="F498659" i="11"/>
  <c r="F498658" i="11"/>
  <c r="F498657" i="11"/>
  <c r="F498656" i="11"/>
  <c r="F498655" i="11"/>
  <c r="F498654" i="11"/>
  <c r="F498653" i="11"/>
  <c r="F498652" i="11"/>
  <c r="F498651" i="11"/>
  <c r="F498650" i="11"/>
  <c r="F498649" i="11"/>
  <c r="F498648" i="11"/>
  <c r="F498647" i="11"/>
  <c r="F498646" i="11"/>
  <c r="F498645" i="11"/>
  <c r="F498644" i="11"/>
  <c r="F498643" i="11"/>
  <c r="F498642" i="11"/>
  <c r="F498641" i="11"/>
  <c r="F498640" i="11"/>
  <c r="F498639" i="11"/>
  <c r="F498638" i="11"/>
  <c r="F498637" i="11"/>
  <c r="F498636" i="11"/>
  <c r="F498635" i="11"/>
  <c r="F498634" i="11"/>
  <c r="F498633" i="11"/>
  <c r="F498632" i="11"/>
  <c r="F498631" i="11"/>
  <c r="F498630" i="11"/>
  <c r="F498629" i="11"/>
  <c r="F498628" i="11"/>
  <c r="F498627" i="11"/>
  <c r="F498626" i="11"/>
  <c r="F498625" i="11"/>
  <c r="F498624" i="11"/>
  <c r="F498623" i="11"/>
  <c r="F498622" i="11"/>
  <c r="F498621" i="11"/>
  <c r="F498620" i="11"/>
  <c r="F498619" i="11"/>
  <c r="F498618" i="11"/>
  <c r="F498617" i="11"/>
  <c r="F498616" i="11"/>
  <c r="F498615" i="11"/>
  <c r="F498614" i="11"/>
  <c r="F498613" i="11"/>
  <c r="F498612" i="11"/>
  <c r="F498611" i="11"/>
  <c r="F498610" i="11"/>
  <c r="F498609" i="11"/>
  <c r="F498608" i="11"/>
  <c r="F498607" i="11"/>
  <c r="F498606" i="11"/>
  <c r="F498605" i="11"/>
  <c r="F498604" i="11"/>
  <c r="F498603" i="11"/>
  <c r="F498602" i="11"/>
  <c r="F498601" i="11"/>
  <c r="F498600" i="11"/>
  <c r="F498599" i="11"/>
  <c r="F498598" i="11"/>
  <c r="F498597" i="11"/>
  <c r="F498596" i="11"/>
  <c r="F498595" i="11"/>
  <c r="F498594" i="11"/>
  <c r="F498593" i="11"/>
  <c r="F498592" i="11"/>
  <c r="F498591" i="11"/>
  <c r="F498590" i="11"/>
  <c r="F498589" i="11"/>
  <c r="F498588" i="11"/>
  <c r="F498587" i="11"/>
  <c r="F498586" i="11"/>
  <c r="F498585" i="11"/>
  <c r="F498584" i="11"/>
  <c r="F498583" i="11"/>
  <c r="F498582" i="11"/>
  <c r="F498581" i="11"/>
  <c r="F498580" i="11"/>
  <c r="F498579" i="11"/>
  <c r="F498578" i="11"/>
  <c r="F498577" i="11"/>
  <c r="F498576" i="11"/>
  <c r="F498575" i="11"/>
  <c r="F498574" i="11"/>
  <c r="F498573" i="11"/>
  <c r="F498572" i="11"/>
  <c r="F498571" i="11"/>
  <c r="F498570" i="11"/>
  <c r="F498569" i="11"/>
  <c r="F498568" i="11"/>
  <c r="F498567" i="11"/>
  <c r="F498566" i="11"/>
  <c r="F498565" i="11"/>
  <c r="F498564" i="11"/>
  <c r="F498563" i="11"/>
  <c r="F498562" i="11"/>
  <c r="F498561" i="11"/>
  <c r="F498560" i="11"/>
  <c r="F498559" i="11"/>
  <c r="F498558" i="11"/>
  <c r="F498557" i="11"/>
  <c r="F498556" i="11"/>
  <c r="F498555" i="11"/>
  <c r="F498554" i="11"/>
  <c r="F498553" i="11"/>
  <c r="F498552" i="11"/>
  <c r="F498551" i="11"/>
  <c r="F498550" i="11"/>
  <c r="F498549" i="11"/>
  <c r="F498548" i="11"/>
  <c r="F498547" i="11"/>
  <c r="F498546" i="11"/>
  <c r="F498545" i="11"/>
  <c r="F498544" i="11"/>
  <c r="F498543" i="11"/>
  <c r="F498542" i="11"/>
  <c r="F498541" i="11"/>
  <c r="F498540" i="11"/>
  <c r="F498539" i="11"/>
  <c r="F498538" i="11"/>
  <c r="F498537" i="11"/>
  <c r="F498536" i="11"/>
  <c r="F498535" i="11"/>
  <c r="F498534" i="11"/>
  <c r="F498533" i="11"/>
  <c r="F498532" i="11"/>
  <c r="F498531" i="11"/>
  <c r="F498530" i="11"/>
  <c r="F498529" i="11"/>
  <c r="F498528" i="11"/>
  <c r="F498527" i="11"/>
  <c r="F498526" i="11"/>
  <c r="F498525" i="11"/>
  <c r="F498524" i="11"/>
  <c r="F498523" i="11"/>
  <c r="F498522" i="11"/>
  <c r="F498521" i="11"/>
  <c r="F498520" i="11"/>
  <c r="F498519" i="11"/>
  <c r="F498518" i="11"/>
  <c r="F498517" i="11"/>
  <c r="F498516" i="11"/>
  <c r="F498515" i="11"/>
  <c r="F498514" i="11"/>
  <c r="F498513" i="11"/>
  <c r="F498512" i="11"/>
  <c r="F498511" i="11"/>
  <c r="F498510" i="11"/>
  <c r="F498509" i="11"/>
  <c r="F498508" i="11"/>
  <c r="F498507" i="11"/>
  <c r="F498506" i="11"/>
  <c r="F498505" i="11"/>
  <c r="F498504" i="11"/>
  <c r="F498503" i="11"/>
  <c r="F498502" i="11"/>
  <c r="F498501" i="11"/>
  <c r="F498500" i="11"/>
  <c r="F498499" i="11"/>
  <c r="F498498" i="11"/>
  <c r="F498497" i="11"/>
  <c r="F498496" i="11"/>
  <c r="F498495" i="11"/>
  <c r="F498494" i="11"/>
  <c r="F498493" i="11"/>
  <c r="F498492" i="11"/>
  <c r="F498491" i="11"/>
  <c r="F498490" i="11"/>
  <c r="F498489" i="11"/>
  <c r="F498488" i="11"/>
  <c r="F498487" i="11"/>
  <c r="F498486" i="11"/>
  <c r="F498485" i="11"/>
  <c r="F498484" i="11"/>
  <c r="F498483" i="11"/>
  <c r="F498482" i="11"/>
  <c r="F498481" i="11"/>
  <c r="F498480" i="11"/>
  <c r="F498479" i="11"/>
  <c r="F498478" i="11"/>
  <c r="F498477" i="11"/>
  <c r="F498476" i="11"/>
  <c r="F498475" i="11"/>
  <c r="F498474" i="11"/>
  <c r="F498473" i="11"/>
  <c r="F498472" i="11"/>
  <c r="F498471" i="11"/>
  <c r="F498470" i="11"/>
  <c r="F498469" i="11"/>
  <c r="F498468" i="11"/>
  <c r="F498467" i="11"/>
  <c r="F498466" i="11"/>
  <c r="F498465" i="11"/>
  <c r="F498464" i="11"/>
  <c r="F498463" i="11"/>
  <c r="F498462" i="11"/>
  <c r="F498461" i="11"/>
  <c r="F498460" i="11"/>
  <c r="F498459" i="11"/>
  <c r="F498458" i="11"/>
  <c r="F498457" i="11"/>
  <c r="F498456" i="11"/>
  <c r="F498455" i="11"/>
  <c r="F498454" i="11"/>
  <c r="F498453" i="11"/>
  <c r="F498452" i="11"/>
  <c r="F498451" i="11"/>
  <c r="F498450" i="11"/>
  <c r="F498449" i="11"/>
  <c r="F498448" i="11"/>
  <c r="F498447" i="11"/>
  <c r="F498446" i="11"/>
  <c r="F498445" i="11"/>
  <c r="F498444" i="11"/>
  <c r="F498443" i="11"/>
  <c r="F498442" i="11"/>
  <c r="F498441" i="11"/>
  <c r="F498440" i="11"/>
  <c r="F498439" i="11"/>
  <c r="F498438" i="11"/>
  <c r="F498437" i="11"/>
  <c r="F498436" i="11"/>
  <c r="F498435" i="11"/>
  <c r="F498434" i="11"/>
  <c r="F498433" i="11"/>
  <c r="F498432" i="11"/>
  <c r="F498431" i="11"/>
  <c r="F498430" i="11"/>
  <c r="F498429" i="11"/>
  <c r="F498428" i="11"/>
  <c r="F498427" i="11"/>
  <c r="F498426" i="11"/>
  <c r="F498425" i="11"/>
  <c r="F498424" i="11"/>
  <c r="F498423" i="11"/>
  <c r="F498422" i="11"/>
  <c r="F498421" i="11"/>
  <c r="F498420" i="11"/>
  <c r="F498419" i="11"/>
  <c r="F498418" i="11"/>
  <c r="F498417" i="11"/>
  <c r="F498416" i="11"/>
  <c r="F498415" i="11"/>
  <c r="F498414" i="11"/>
  <c r="F498413" i="11"/>
  <c r="F498412" i="11"/>
  <c r="F498411" i="11"/>
  <c r="F498410" i="11"/>
  <c r="F498409" i="11"/>
  <c r="F498408" i="11"/>
  <c r="F498407" i="11"/>
  <c r="F498406" i="11"/>
  <c r="F498405" i="11"/>
  <c r="F498404" i="11"/>
  <c r="F498403" i="11"/>
  <c r="F498402" i="11"/>
  <c r="F498401" i="11"/>
  <c r="F498400" i="11"/>
  <c r="F498399" i="11"/>
  <c r="F498398" i="11"/>
  <c r="F498397" i="11"/>
  <c r="F498396" i="11"/>
  <c r="F498395" i="11"/>
  <c r="F498394" i="11"/>
  <c r="F498393" i="11"/>
  <c r="F498392" i="11"/>
  <c r="F498391" i="11"/>
  <c r="F498390" i="11"/>
  <c r="F498389" i="11"/>
  <c r="F498388" i="11"/>
  <c r="F498387" i="11"/>
  <c r="F498386" i="11"/>
  <c r="F498385" i="11"/>
  <c r="F498384" i="11"/>
  <c r="F498383" i="11"/>
  <c r="F498382" i="11"/>
  <c r="F498381" i="11"/>
  <c r="F498380" i="11"/>
  <c r="F498379" i="11"/>
  <c r="F498378" i="11"/>
  <c r="F498377" i="11"/>
  <c r="F498376" i="11"/>
  <c r="F498375" i="11"/>
  <c r="F498374" i="11"/>
  <c r="F498373" i="11"/>
  <c r="F498372" i="11"/>
  <c r="F498371" i="11"/>
  <c r="F498370" i="11"/>
  <c r="F498369" i="11"/>
  <c r="F498368" i="11"/>
  <c r="F498367" i="11"/>
  <c r="F498366" i="11"/>
  <c r="F498365" i="11"/>
  <c r="F498364" i="11"/>
  <c r="F498363" i="11"/>
  <c r="F498362" i="11"/>
  <c r="F498361" i="11"/>
  <c r="F498360" i="11"/>
  <c r="F498359" i="11"/>
  <c r="F498358" i="11"/>
  <c r="F498357" i="11"/>
  <c r="F498356" i="11"/>
  <c r="F498355" i="11"/>
  <c r="F498354" i="11"/>
  <c r="F498353" i="11"/>
  <c r="F498352" i="11"/>
  <c r="F498351" i="11"/>
  <c r="F498350" i="11"/>
  <c r="F498349" i="11"/>
  <c r="F498348" i="11"/>
  <c r="F498347" i="11"/>
  <c r="F498346" i="11"/>
  <c r="F498345" i="11"/>
  <c r="F498344" i="11"/>
  <c r="F498343" i="11"/>
  <c r="F498342" i="11"/>
  <c r="F498341" i="11"/>
  <c r="F498340" i="11"/>
  <c r="F498339" i="11"/>
  <c r="F498338" i="11"/>
  <c r="F498337" i="11"/>
  <c r="F498336" i="11"/>
  <c r="F498335" i="11"/>
  <c r="F498334" i="11"/>
  <c r="F498333" i="11"/>
  <c r="F498332" i="11"/>
  <c r="F498331" i="11"/>
  <c r="F498330" i="11"/>
  <c r="F498329" i="11"/>
  <c r="F498328" i="11"/>
  <c r="F498327" i="11"/>
  <c r="F498326" i="11"/>
  <c r="F498325" i="11"/>
  <c r="F498324" i="11"/>
  <c r="F498323" i="11"/>
  <c r="F498322" i="11"/>
  <c r="F498321" i="11"/>
  <c r="F498320" i="11"/>
  <c r="F498319" i="11"/>
  <c r="F498318" i="11"/>
  <c r="F498317" i="11"/>
  <c r="F498316" i="11"/>
  <c r="F498315" i="11"/>
  <c r="F498314" i="11"/>
  <c r="F498313" i="11"/>
  <c r="F498312" i="11"/>
  <c r="F498311" i="11"/>
  <c r="F498310" i="11"/>
  <c r="F498309" i="11"/>
  <c r="F498308" i="11"/>
  <c r="F498307" i="11"/>
  <c r="F498306" i="11"/>
  <c r="F498305" i="11"/>
  <c r="F498304" i="11"/>
  <c r="F498303" i="11"/>
  <c r="F498302" i="11"/>
  <c r="F498301" i="11"/>
  <c r="F498300" i="11"/>
  <c r="F498299" i="11"/>
  <c r="F498298" i="11"/>
  <c r="F498297" i="11"/>
  <c r="F498296" i="11"/>
  <c r="F498295" i="11"/>
  <c r="F498294" i="11"/>
  <c r="F498293" i="11"/>
  <c r="F498292" i="11"/>
  <c r="F498291" i="11"/>
  <c r="F498290" i="11"/>
  <c r="F498289" i="11"/>
  <c r="F498288" i="11"/>
  <c r="F498287" i="11"/>
  <c r="F498286" i="11"/>
  <c r="F498285" i="11"/>
  <c r="F498284" i="11"/>
  <c r="F498283" i="11"/>
  <c r="F498282" i="11"/>
  <c r="F498281" i="11"/>
  <c r="F498280" i="11"/>
  <c r="F498279" i="11"/>
  <c r="F498278" i="11"/>
  <c r="F498277" i="11"/>
  <c r="F498276" i="11"/>
  <c r="F498275" i="11"/>
  <c r="F498274" i="11"/>
  <c r="F498273" i="11"/>
  <c r="F498272" i="11"/>
  <c r="F498271" i="11"/>
  <c r="F498270" i="11"/>
  <c r="F498269" i="11"/>
  <c r="F498268" i="11"/>
  <c r="F498267" i="11"/>
  <c r="F498266" i="11"/>
  <c r="F498265" i="11"/>
  <c r="F498264" i="11"/>
  <c r="F498263" i="11"/>
  <c r="F498262" i="11"/>
  <c r="F498261" i="11"/>
  <c r="F498260" i="11"/>
  <c r="F498259" i="11"/>
  <c r="F498258" i="11"/>
  <c r="F498257" i="11"/>
  <c r="F498256" i="11"/>
  <c r="F498255" i="11"/>
  <c r="F498254" i="11"/>
  <c r="F498253" i="11"/>
  <c r="F498252" i="11"/>
  <c r="F498251" i="11"/>
  <c r="F498250" i="11"/>
  <c r="F498249" i="11"/>
  <c r="F498248" i="11"/>
  <c r="F498247" i="11"/>
  <c r="F498246" i="11"/>
  <c r="F498245" i="11"/>
  <c r="F498244" i="11"/>
  <c r="F498243" i="11"/>
  <c r="F498242" i="11"/>
  <c r="F498241" i="11"/>
  <c r="F498240" i="11"/>
  <c r="F498239" i="11"/>
  <c r="F498238" i="11"/>
  <c r="F498237" i="11"/>
  <c r="F498236" i="11"/>
  <c r="F498235" i="11"/>
  <c r="F498234" i="11"/>
  <c r="F498233" i="11"/>
  <c r="F498232" i="11"/>
  <c r="F498231" i="11"/>
  <c r="F498230" i="11"/>
  <c r="F498229" i="11"/>
  <c r="F498228" i="11"/>
  <c r="F498227" i="11"/>
  <c r="F498226" i="11"/>
  <c r="F498225" i="11"/>
  <c r="F498224" i="11"/>
  <c r="F498223" i="11"/>
  <c r="F498222" i="11"/>
  <c r="F498221" i="11"/>
  <c r="F498220" i="11"/>
  <c r="F498219" i="11"/>
  <c r="F498218" i="11"/>
  <c r="F498217" i="11"/>
  <c r="F498216" i="11"/>
  <c r="F498215" i="11"/>
  <c r="F498214" i="11"/>
  <c r="F498213" i="11"/>
  <c r="F498212" i="11"/>
  <c r="F498211" i="11"/>
  <c r="F498210" i="11"/>
  <c r="F498209" i="11"/>
  <c r="F498208" i="11"/>
  <c r="F498207" i="11"/>
  <c r="F498206" i="11"/>
  <c r="F498205" i="11"/>
  <c r="F498204" i="11"/>
  <c r="F498203" i="11"/>
  <c r="F498202" i="11"/>
  <c r="F498201" i="11"/>
  <c r="F498200" i="11"/>
  <c r="F498199" i="11"/>
  <c r="F498198" i="11"/>
  <c r="F498197" i="11"/>
  <c r="F498196" i="11"/>
  <c r="F498195" i="11"/>
  <c r="F498194" i="11"/>
  <c r="F498193" i="11"/>
  <c r="F498192" i="11"/>
  <c r="F498191" i="11"/>
  <c r="F498190" i="11"/>
  <c r="F498189" i="11"/>
  <c r="F498188" i="11"/>
  <c r="F498187" i="11"/>
  <c r="F498186" i="11"/>
  <c r="F498185" i="11"/>
  <c r="F498184" i="11"/>
  <c r="F498183" i="11"/>
  <c r="F498182" i="11"/>
  <c r="F498181" i="11"/>
  <c r="F498180" i="11"/>
  <c r="F498179" i="11"/>
  <c r="F498178" i="11"/>
  <c r="F498177" i="11"/>
  <c r="F498176" i="11"/>
  <c r="F498175" i="11"/>
  <c r="F498174" i="11"/>
  <c r="F498173" i="11"/>
  <c r="F498172" i="11"/>
  <c r="F498171" i="11"/>
  <c r="F498170" i="11"/>
  <c r="F498169" i="11"/>
  <c r="F498168" i="11"/>
  <c r="F498167" i="11"/>
  <c r="F498166" i="11"/>
  <c r="F498165" i="11"/>
  <c r="F498164" i="11"/>
  <c r="F498163" i="11"/>
  <c r="F498162" i="11"/>
  <c r="F498161" i="11"/>
  <c r="F498160" i="11"/>
  <c r="F498159" i="11"/>
  <c r="F498158" i="11"/>
  <c r="F498157" i="11"/>
  <c r="F498156" i="11"/>
  <c r="F498155" i="11"/>
  <c r="F498154" i="11"/>
  <c r="F498153" i="11"/>
  <c r="F498152" i="11"/>
  <c r="F498151" i="11"/>
  <c r="F498150" i="11"/>
  <c r="F498149" i="11"/>
  <c r="F498148" i="11"/>
  <c r="F498147" i="11"/>
  <c r="F498146" i="11"/>
  <c r="F498145" i="11"/>
  <c r="F498144" i="11"/>
  <c r="F498143" i="11"/>
  <c r="F498142" i="11"/>
  <c r="F498141" i="11"/>
  <c r="F498140" i="11"/>
  <c r="F498139" i="11"/>
  <c r="F498138" i="11"/>
  <c r="F498137" i="11"/>
  <c r="F498136" i="11"/>
  <c r="F498135" i="11"/>
  <c r="F498134" i="11"/>
  <c r="F498133" i="11"/>
  <c r="F498132" i="11"/>
  <c r="F498131" i="11"/>
  <c r="F498130" i="11"/>
  <c r="F498129" i="11"/>
  <c r="F498128" i="11"/>
  <c r="F498127" i="11"/>
  <c r="F498126" i="11"/>
  <c r="F498125" i="11"/>
  <c r="F498124" i="11"/>
  <c r="F498123" i="11"/>
  <c r="F498122" i="11"/>
  <c r="F498121" i="11"/>
  <c r="F498120" i="11"/>
  <c r="F498119" i="11"/>
  <c r="F498118" i="11"/>
  <c r="F498117" i="11"/>
  <c r="F498116" i="11"/>
  <c r="F498115" i="11"/>
  <c r="F498114" i="11"/>
  <c r="F498113" i="11"/>
  <c r="F498112" i="11"/>
  <c r="F498111" i="11"/>
  <c r="F498110" i="11"/>
  <c r="F498109" i="11"/>
  <c r="F498108" i="11"/>
  <c r="F498107" i="11"/>
  <c r="F498106" i="11"/>
  <c r="F498105" i="11"/>
  <c r="F498104" i="11"/>
  <c r="F498103" i="11"/>
  <c r="F498102" i="11"/>
  <c r="F498101" i="11"/>
  <c r="F498100" i="11"/>
  <c r="F498099" i="11"/>
  <c r="F498098" i="11"/>
  <c r="F498097" i="11"/>
  <c r="F498096" i="11"/>
  <c r="F498095" i="11"/>
  <c r="F498094" i="11"/>
  <c r="F498093" i="11"/>
  <c r="F498092" i="11"/>
  <c r="F498091" i="11"/>
  <c r="F498090" i="11"/>
  <c r="F498089" i="11"/>
  <c r="F498088" i="11"/>
  <c r="F498087" i="11"/>
  <c r="F498086" i="11"/>
  <c r="F498085" i="11"/>
  <c r="F498084" i="11"/>
  <c r="F498083" i="11"/>
  <c r="F498082" i="11"/>
  <c r="F498081" i="11"/>
  <c r="F498080" i="11"/>
  <c r="F498079" i="11"/>
  <c r="F498078" i="11"/>
  <c r="F498077" i="11"/>
  <c r="F498076" i="11"/>
  <c r="F498075" i="11"/>
  <c r="F498074" i="11"/>
  <c r="F498073" i="11"/>
  <c r="F498072" i="11"/>
  <c r="F498071" i="11"/>
  <c r="F498070" i="11"/>
  <c r="F498069" i="11"/>
  <c r="F498068" i="11"/>
  <c r="F498067" i="11"/>
  <c r="F498066" i="11"/>
  <c r="F498065" i="11"/>
  <c r="F498064" i="11"/>
  <c r="F498063" i="11"/>
  <c r="F498062" i="11"/>
  <c r="F498061" i="11"/>
  <c r="F498060" i="11"/>
  <c r="F498059" i="11"/>
  <c r="F498058" i="11"/>
  <c r="F498057" i="11"/>
  <c r="F498056" i="11"/>
  <c r="F498055" i="11"/>
  <c r="F498054" i="11"/>
  <c r="F498053" i="11"/>
  <c r="F498052" i="11"/>
  <c r="F498051" i="11"/>
  <c r="F498050" i="11"/>
  <c r="F498049" i="11"/>
  <c r="F498048" i="11"/>
  <c r="F498047" i="11"/>
  <c r="F498046" i="11"/>
  <c r="F498045" i="11"/>
  <c r="F498044" i="11"/>
  <c r="F498043" i="11"/>
  <c r="F498042" i="11"/>
  <c r="F498041" i="11"/>
  <c r="F498040" i="11"/>
  <c r="F498039" i="11"/>
  <c r="F498038" i="11"/>
  <c r="F498037" i="11"/>
  <c r="F498036" i="11"/>
  <c r="F498035" i="11"/>
  <c r="F498034" i="11"/>
  <c r="F498033" i="11"/>
  <c r="F498032" i="11"/>
  <c r="F498031" i="11"/>
  <c r="F498030" i="11"/>
  <c r="F498029" i="11"/>
  <c r="F498028" i="11"/>
  <c r="F498027" i="11"/>
  <c r="F498026" i="11"/>
  <c r="F498025" i="11"/>
  <c r="F498024" i="11"/>
  <c r="F498023" i="11"/>
  <c r="F498022" i="11"/>
  <c r="F498021" i="11"/>
  <c r="F498020" i="11"/>
  <c r="F498019" i="11"/>
  <c r="F498018" i="11"/>
  <c r="F498017" i="11"/>
  <c r="F498016" i="11"/>
  <c r="F498015" i="11"/>
  <c r="F498014" i="11"/>
  <c r="F498013" i="11"/>
  <c r="F498012" i="11"/>
  <c r="F498011" i="11"/>
  <c r="F498010" i="11"/>
  <c r="F498009" i="11"/>
  <c r="F498008" i="11"/>
  <c r="F498007" i="11"/>
  <c r="F498006" i="11"/>
  <c r="F498005" i="11"/>
  <c r="F498004" i="11"/>
  <c r="F498003" i="11"/>
  <c r="F498002" i="11"/>
  <c r="F498001" i="11"/>
  <c r="F498000" i="11"/>
  <c r="F497999" i="11"/>
  <c r="F497998" i="11"/>
  <c r="F497997" i="11"/>
  <c r="F497996" i="11"/>
  <c r="F497995" i="11"/>
  <c r="F497994" i="11"/>
  <c r="F497993" i="11"/>
  <c r="F497992" i="11"/>
  <c r="F497991" i="11"/>
  <c r="F497990" i="11"/>
  <c r="F497989" i="11"/>
  <c r="F497988" i="11"/>
  <c r="F497987" i="11"/>
  <c r="F497986" i="11"/>
  <c r="F497985" i="11"/>
  <c r="F497984" i="11"/>
  <c r="F497983" i="11"/>
  <c r="F497982" i="11"/>
  <c r="F497981" i="11"/>
  <c r="F497980" i="11"/>
  <c r="F497979" i="11"/>
  <c r="F497978" i="11"/>
  <c r="F497977" i="11"/>
  <c r="F497976" i="11"/>
  <c r="F497975" i="11"/>
  <c r="F497974" i="11"/>
  <c r="F497973" i="11"/>
  <c r="F497972" i="11"/>
  <c r="F497971" i="11"/>
  <c r="F497970" i="11"/>
  <c r="F497969" i="11"/>
  <c r="F497968" i="11"/>
  <c r="F497967" i="11"/>
  <c r="F497966" i="11"/>
  <c r="F497965" i="11"/>
  <c r="F497964" i="11"/>
  <c r="F497963" i="11"/>
  <c r="F497962" i="11"/>
  <c r="F497961" i="11"/>
  <c r="F497960" i="11"/>
  <c r="F497959" i="11"/>
  <c r="F497958" i="11"/>
  <c r="F497957" i="11"/>
  <c r="F497956" i="11"/>
  <c r="F497955" i="11"/>
  <c r="F497954" i="11"/>
  <c r="F497953" i="11"/>
  <c r="F497952" i="11"/>
  <c r="F497951" i="11"/>
  <c r="F497950" i="11"/>
  <c r="F497949" i="11"/>
  <c r="F497948" i="11"/>
  <c r="F497947" i="11"/>
  <c r="F497946" i="11"/>
  <c r="F497945" i="11"/>
  <c r="F497944" i="11"/>
  <c r="F497943" i="11"/>
  <c r="F497942" i="11"/>
  <c r="F497941" i="11"/>
  <c r="F497940" i="11"/>
  <c r="F497939" i="11"/>
  <c r="F497938" i="11"/>
  <c r="F497937" i="11"/>
  <c r="F497936" i="11"/>
  <c r="F497935" i="11"/>
  <c r="F497934" i="11"/>
  <c r="F497933" i="11"/>
  <c r="F497932" i="11"/>
  <c r="F497931" i="11"/>
  <c r="F497930" i="11"/>
  <c r="F497929" i="11"/>
  <c r="F497928" i="11"/>
  <c r="F497927" i="11"/>
  <c r="F497926" i="11"/>
  <c r="F497925" i="11"/>
  <c r="F497924" i="11"/>
  <c r="F497923" i="11"/>
  <c r="F497922" i="11"/>
  <c r="F497921" i="11"/>
  <c r="F497920" i="11"/>
  <c r="F497919" i="11"/>
  <c r="F497918" i="11"/>
  <c r="F497917" i="11"/>
  <c r="F497916" i="11"/>
  <c r="F497915" i="11"/>
  <c r="F497914" i="11"/>
  <c r="F497913" i="11"/>
  <c r="F497912" i="11"/>
  <c r="F497911" i="11"/>
  <c r="F497910" i="11"/>
  <c r="F497909" i="11"/>
  <c r="F497908" i="11"/>
  <c r="F497907" i="11"/>
  <c r="F497906" i="11"/>
  <c r="F497905" i="11"/>
  <c r="F497904" i="11"/>
  <c r="F497903" i="11"/>
  <c r="F497902" i="11"/>
  <c r="F497901" i="11"/>
  <c r="F497900" i="11"/>
  <c r="F497899" i="11"/>
  <c r="F497898" i="11"/>
  <c r="F497897" i="11"/>
  <c r="F497896" i="11"/>
  <c r="F497895" i="11"/>
  <c r="F497894" i="11"/>
  <c r="F497893" i="11"/>
  <c r="F497892" i="11"/>
  <c r="F497891" i="11"/>
  <c r="F497890" i="11"/>
  <c r="F497889" i="11"/>
  <c r="F497888" i="11"/>
  <c r="F497887" i="11"/>
  <c r="F497886" i="11"/>
  <c r="F497885" i="11"/>
  <c r="F497884" i="11"/>
  <c r="F497883" i="11"/>
  <c r="F497882" i="11"/>
  <c r="F497881" i="11"/>
  <c r="F497880" i="11"/>
  <c r="F497879" i="11"/>
  <c r="F497878" i="11"/>
  <c r="F497877" i="11"/>
  <c r="F497876" i="11"/>
  <c r="F497875" i="11"/>
  <c r="F497874" i="11"/>
  <c r="F497873" i="11"/>
  <c r="F497872" i="11"/>
  <c r="F497871" i="11"/>
  <c r="F497870" i="11"/>
  <c r="F497869" i="11"/>
  <c r="F497868" i="11"/>
  <c r="F497867" i="11"/>
  <c r="F497866" i="11"/>
  <c r="F497865" i="11"/>
  <c r="F497864" i="11"/>
  <c r="F497863" i="11"/>
  <c r="F497862" i="11"/>
  <c r="F497861" i="11"/>
  <c r="F497860" i="11"/>
  <c r="F497859" i="11"/>
  <c r="F497858" i="11"/>
  <c r="F497857" i="11"/>
  <c r="F497856" i="11"/>
  <c r="F497855" i="11"/>
  <c r="F497854" i="11"/>
  <c r="F497853" i="11"/>
  <c r="F497852" i="11"/>
  <c r="F497851" i="11"/>
  <c r="F497850" i="11"/>
  <c r="F497849" i="11"/>
  <c r="F497848" i="11"/>
  <c r="F497847" i="11"/>
  <c r="F497846" i="11"/>
  <c r="F497845" i="11"/>
  <c r="F497844" i="11"/>
  <c r="F497843" i="11"/>
  <c r="F497842" i="11"/>
  <c r="F497841" i="11"/>
  <c r="F497840" i="11"/>
  <c r="F497839" i="11"/>
  <c r="F497838" i="11"/>
  <c r="F497837" i="11"/>
  <c r="F497836" i="11"/>
  <c r="F497835" i="11"/>
  <c r="F497834" i="11"/>
  <c r="F497833" i="11"/>
  <c r="F497832" i="11"/>
  <c r="F497831" i="11"/>
  <c r="F497830" i="11"/>
  <c r="F497829" i="11"/>
  <c r="F497828" i="11"/>
  <c r="F497827" i="11"/>
  <c r="F497826" i="11"/>
  <c r="F497825" i="11"/>
  <c r="F497824" i="11"/>
  <c r="F497823" i="11"/>
  <c r="F497822" i="11"/>
  <c r="F497821" i="11"/>
  <c r="F497820" i="11"/>
  <c r="F497819" i="11"/>
  <c r="F497818" i="11"/>
  <c r="F497817" i="11"/>
  <c r="F497816" i="11"/>
  <c r="F497815" i="11"/>
  <c r="F497814" i="11"/>
  <c r="F497813" i="11"/>
  <c r="F497812" i="11"/>
  <c r="F497811" i="11"/>
  <c r="F497810" i="11"/>
  <c r="F497809" i="11"/>
  <c r="F497808" i="11"/>
  <c r="F497807" i="11"/>
  <c r="F497806" i="11"/>
  <c r="F497805" i="11"/>
  <c r="F497804" i="11"/>
  <c r="F497803" i="11"/>
  <c r="F497802" i="11"/>
  <c r="F497801" i="11"/>
  <c r="F497800" i="11"/>
  <c r="F497799" i="11"/>
  <c r="F497798" i="11"/>
  <c r="F497797" i="11"/>
  <c r="F497796" i="11"/>
  <c r="F497795" i="11"/>
  <c r="F497794" i="11"/>
  <c r="F497793" i="11"/>
  <c r="F497792" i="11"/>
  <c r="F497791" i="11"/>
  <c r="F497790" i="11"/>
  <c r="F497789" i="11"/>
  <c r="F497788" i="11"/>
  <c r="F497787" i="11"/>
  <c r="F497786" i="11"/>
  <c r="F497785" i="11"/>
  <c r="F497784" i="11"/>
  <c r="F497783" i="11"/>
  <c r="F497782" i="11"/>
  <c r="F497781" i="11"/>
  <c r="F497780" i="11"/>
  <c r="F497779" i="11"/>
  <c r="F497778" i="11"/>
  <c r="F497777" i="11"/>
  <c r="F497776" i="11"/>
  <c r="F497775" i="11"/>
  <c r="F497774" i="11"/>
  <c r="F497773" i="11"/>
  <c r="F497772" i="11"/>
  <c r="F497771" i="11"/>
  <c r="F497770" i="11"/>
  <c r="F497769" i="11"/>
  <c r="F497768" i="11"/>
  <c r="F497767" i="11"/>
  <c r="F497766" i="11"/>
  <c r="F497765" i="11"/>
  <c r="F497764" i="11"/>
  <c r="F497763" i="11"/>
  <c r="F497762" i="11"/>
  <c r="F497761" i="11"/>
  <c r="F497760" i="11"/>
  <c r="F497759" i="11"/>
  <c r="F497758" i="11"/>
  <c r="F497757" i="11"/>
  <c r="F497756" i="11"/>
  <c r="F497755" i="11"/>
  <c r="F497754" i="11"/>
  <c r="F497753" i="11"/>
  <c r="F497752" i="11"/>
  <c r="F497751" i="11"/>
  <c r="F497750" i="11"/>
  <c r="F497749" i="11"/>
  <c r="F497748" i="11"/>
  <c r="F497747" i="11"/>
  <c r="F497746" i="11"/>
  <c r="F497745" i="11"/>
  <c r="F497744" i="11"/>
  <c r="F497743" i="11"/>
  <c r="F497742" i="11"/>
  <c r="F497741" i="11"/>
  <c r="F497740" i="11"/>
  <c r="F497739" i="11"/>
  <c r="F497738" i="11"/>
  <c r="F497737" i="11"/>
  <c r="F497736" i="11"/>
  <c r="F497735" i="11"/>
  <c r="F497734" i="11"/>
  <c r="F497733" i="11"/>
  <c r="F497732" i="11"/>
  <c r="F497731" i="11"/>
  <c r="F497730" i="11"/>
  <c r="F497729" i="11"/>
  <c r="F497728" i="11"/>
  <c r="F497727" i="11"/>
  <c r="F497726" i="11"/>
  <c r="F497725" i="11"/>
  <c r="F497724" i="11"/>
  <c r="F497723" i="11"/>
  <c r="F497722" i="11"/>
  <c r="F497721" i="11"/>
  <c r="F497720" i="11"/>
  <c r="F497719" i="11"/>
  <c r="F497718" i="11"/>
  <c r="F497717" i="11"/>
  <c r="F497716" i="11"/>
  <c r="F497715" i="11"/>
  <c r="F497714" i="11"/>
  <c r="F497713" i="11"/>
  <c r="F497712" i="11"/>
  <c r="F497711" i="11"/>
  <c r="F497710" i="11"/>
  <c r="F497709" i="11"/>
  <c r="F497708" i="11"/>
  <c r="F497707" i="11"/>
  <c r="F497706" i="11"/>
  <c r="F497705" i="11"/>
  <c r="F497704" i="11"/>
  <c r="F497703" i="11"/>
  <c r="F497702" i="11"/>
  <c r="F497701" i="11"/>
  <c r="F497700" i="11"/>
  <c r="F497699" i="11"/>
  <c r="F497698" i="11"/>
  <c r="F497697" i="11"/>
  <c r="F497696" i="11"/>
  <c r="F497695" i="11"/>
  <c r="F497694" i="11"/>
  <c r="F497693" i="11"/>
  <c r="F497692" i="11"/>
  <c r="F497691" i="11"/>
  <c r="F497690" i="11"/>
  <c r="F497689" i="11"/>
  <c r="F497688" i="11"/>
  <c r="F497687" i="11"/>
  <c r="F497686" i="11"/>
  <c r="F497685" i="11"/>
  <c r="F497684" i="11"/>
  <c r="F497683" i="11"/>
  <c r="F497682" i="11"/>
  <c r="F497681" i="11"/>
  <c r="F497680" i="11"/>
  <c r="F497679" i="11"/>
  <c r="F497678" i="11"/>
  <c r="F497677" i="11"/>
  <c r="F497676" i="11"/>
  <c r="F497675" i="11"/>
  <c r="F497674" i="11"/>
  <c r="F497673" i="11"/>
  <c r="F497672" i="11"/>
  <c r="F497671" i="11"/>
  <c r="F497670" i="11"/>
  <c r="F497669" i="11"/>
  <c r="F497668" i="11"/>
  <c r="F497667" i="11"/>
  <c r="F497666" i="11"/>
  <c r="F497665" i="11"/>
  <c r="F497664" i="11"/>
  <c r="F497663" i="11"/>
  <c r="F497662" i="11"/>
  <c r="F497661" i="11"/>
  <c r="F497660" i="11"/>
  <c r="F497659" i="11"/>
  <c r="F497658" i="11"/>
  <c r="F497657" i="11"/>
  <c r="F497656" i="11"/>
  <c r="F497655" i="11"/>
  <c r="F497654" i="11"/>
  <c r="F497653" i="11"/>
  <c r="F497652" i="11"/>
  <c r="F497651" i="11"/>
  <c r="F497650" i="11"/>
  <c r="F497649" i="11"/>
  <c r="F497648" i="11"/>
  <c r="F497647" i="11"/>
  <c r="F497646" i="11"/>
  <c r="F497645" i="11"/>
  <c r="F497644" i="11"/>
  <c r="F497643" i="11"/>
  <c r="F497642" i="11"/>
  <c r="F497641" i="11"/>
  <c r="F497640" i="11"/>
  <c r="F497639" i="11"/>
  <c r="F497638" i="11"/>
  <c r="F497637" i="11"/>
  <c r="F497636" i="11"/>
  <c r="F497635" i="11"/>
  <c r="F497634" i="11"/>
  <c r="F497633" i="11"/>
  <c r="F497632" i="11"/>
  <c r="F497631" i="11"/>
  <c r="F497630" i="11"/>
  <c r="F497629" i="11"/>
  <c r="F497628" i="11"/>
  <c r="F497627" i="11"/>
  <c r="F497626" i="11"/>
  <c r="F497625" i="11"/>
  <c r="F497624" i="11"/>
  <c r="F497623" i="11"/>
  <c r="F497622" i="11"/>
  <c r="F497621" i="11"/>
  <c r="F497620" i="11"/>
  <c r="F497619" i="11"/>
  <c r="F497618" i="11"/>
  <c r="F497617" i="11"/>
  <c r="F497616" i="11"/>
  <c r="F497615" i="11"/>
  <c r="F497614" i="11"/>
  <c r="F497613" i="11"/>
  <c r="F497612" i="11"/>
  <c r="F497611" i="11"/>
  <c r="F497610" i="11"/>
  <c r="F497609" i="11"/>
  <c r="F497608" i="11"/>
  <c r="F497607" i="11"/>
  <c r="F497606" i="11"/>
  <c r="F497605" i="11"/>
  <c r="F497604" i="11"/>
  <c r="F497603" i="11"/>
  <c r="F497602" i="11"/>
  <c r="F497601" i="11"/>
  <c r="F497600" i="11"/>
  <c r="F497599" i="11"/>
  <c r="F497598" i="11"/>
  <c r="F497597" i="11"/>
  <c r="F497596" i="11"/>
  <c r="F497595" i="11"/>
  <c r="F497594" i="11"/>
  <c r="F497593" i="11"/>
  <c r="F497592" i="11"/>
  <c r="F497591" i="11"/>
  <c r="F497590" i="11"/>
  <c r="F497589" i="11"/>
  <c r="F497588" i="11"/>
  <c r="F497587" i="11"/>
  <c r="F497586" i="11"/>
  <c r="F497585" i="11"/>
  <c r="F497584" i="11"/>
  <c r="F497583" i="11"/>
  <c r="F497582" i="11"/>
  <c r="F497581" i="11"/>
  <c r="F497580" i="11"/>
  <c r="F497579" i="11"/>
  <c r="F497578" i="11"/>
  <c r="F497577" i="11"/>
  <c r="F497576" i="11"/>
  <c r="F497575" i="11"/>
  <c r="F497574" i="11"/>
  <c r="F497573" i="11"/>
  <c r="F497572" i="11"/>
  <c r="F497571" i="11"/>
  <c r="F497570" i="11"/>
  <c r="F497569" i="11"/>
  <c r="F497568" i="11"/>
  <c r="F497567" i="11"/>
  <c r="F497566" i="11"/>
  <c r="F497565" i="11"/>
  <c r="F497564" i="11"/>
  <c r="F497563" i="11"/>
  <c r="F497562" i="11"/>
  <c r="F497561" i="11"/>
  <c r="F497560" i="11"/>
  <c r="F497559" i="11"/>
  <c r="F497558" i="11"/>
  <c r="F497557" i="11"/>
  <c r="F497556" i="11"/>
  <c r="F497555" i="11"/>
  <c r="F497554" i="11"/>
  <c r="F497553" i="11"/>
  <c r="F497552" i="11"/>
  <c r="F497551" i="11"/>
  <c r="F497550" i="11"/>
  <c r="F497549" i="11"/>
  <c r="F497548" i="11"/>
  <c r="F497547" i="11"/>
  <c r="F497546" i="11"/>
  <c r="F497545" i="11"/>
  <c r="F497544" i="11"/>
  <c r="F497543" i="11"/>
  <c r="F497542" i="11"/>
  <c r="F497541" i="11"/>
  <c r="F497540" i="11"/>
  <c r="F497539" i="11"/>
  <c r="F497538" i="11"/>
  <c r="F497537" i="11"/>
  <c r="F497536" i="11"/>
  <c r="F497535" i="11"/>
  <c r="F497534" i="11"/>
  <c r="F497533" i="11"/>
  <c r="F497532" i="11"/>
  <c r="F497531" i="11"/>
  <c r="F497530" i="11"/>
  <c r="F497529" i="11"/>
  <c r="F497528" i="11"/>
  <c r="F497527" i="11"/>
  <c r="F497526" i="11"/>
  <c r="F497525" i="11"/>
  <c r="F497524" i="11"/>
  <c r="F497523" i="11"/>
  <c r="F497522" i="11"/>
  <c r="F497521" i="11"/>
  <c r="F497520" i="11"/>
  <c r="F497519" i="11"/>
  <c r="F497518" i="11"/>
  <c r="F497517" i="11"/>
  <c r="F497516" i="11"/>
  <c r="F497515" i="11"/>
  <c r="F497514" i="11"/>
  <c r="F497513" i="11"/>
  <c r="F497512" i="11"/>
  <c r="F497511" i="11"/>
  <c r="F497510" i="11"/>
  <c r="F497509" i="11"/>
  <c r="F497508" i="11"/>
  <c r="F497507" i="11"/>
  <c r="F497506" i="11"/>
  <c r="F497505" i="11"/>
  <c r="F497504" i="11"/>
  <c r="F497503" i="11"/>
  <c r="F497502" i="11"/>
  <c r="F497501" i="11"/>
  <c r="F497500" i="11"/>
  <c r="F497499" i="11"/>
  <c r="F497498" i="11"/>
  <c r="F497497" i="11"/>
  <c r="F497496" i="11"/>
  <c r="F497495" i="11"/>
  <c r="F497494" i="11"/>
  <c r="F497493" i="11"/>
  <c r="F497492" i="11"/>
  <c r="F497491" i="11"/>
  <c r="F497490" i="11"/>
  <c r="F497489" i="11"/>
  <c r="F497488" i="11"/>
  <c r="F497487" i="11"/>
  <c r="F497486" i="11"/>
  <c r="F497485" i="11"/>
  <c r="F497484" i="11"/>
  <c r="F497483" i="11"/>
  <c r="F497482" i="11"/>
  <c r="F497481" i="11"/>
  <c r="F497480" i="11"/>
  <c r="F497479" i="11"/>
  <c r="F497478" i="11"/>
  <c r="F497477" i="11"/>
  <c r="F497476" i="11"/>
  <c r="F497475" i="11"/>
  <c r="F497474" i="11"/>
  <c r="F497473" i="11"/>
  <c r="F497472" i="11"/>
  <c r="F497471" i="11"/>
  <c r="F497470" i="11"/>
  <c r="F497469" i="11"/>
  <c r="F497468" i="11"/>
  <c r="F497467" i="11"/>
  <c r="F497466" i="11"/>
  <c r="F497465" i="11"/>
  <c r="F497464" i="11"/>
  <c r="F497463" i="11"/>
  <c r="F497462" i="11"/>
  <c r="F497461" i="11"/>
  <c r="F497460" i="11"/>
  <c r="F497459" i="11"/>
  <c r="F497458" i="11"/>
  <c r="F497457" i="11"/>
  <c r="F497456" i="11"/>
  <c r="F497455" i="11"/>
  <c r="F497454" i="11"/>
  <c r="F497453" i="11"/>
  <c r="F497452" i="11"/>
  <c r="F497451" i="11"/>
  <c r="F497450" i="11"/>
  <c r="F497449" i="11"/>
  <c r="F497448" i="11"/>
  <c r="F497447" i="11"/>
  <c r="F497446" i="11"/>
  <c r="F497445" i="11"/>
  <c r="F497444" i="11"/>
  <c r="F497443" i="11"/>
  <c r="F497442" i="11"/>
  <c r="F497441" i="11"/>
  <c r="F497440" i="11"/>
  <c r="F497439" i="11"/>
  <c r="F497438" i="11"/>
  <c r="F497437" i="11"/>
  <c r="F497436" i="11"/>
  <c r="F497435" i="11"/>
  <c r="F497434" i="11"/>
  <c r="F497433" i="11"/>
  <c r="F497432" i="11"/>
  <c r="F497431" i="11"/>
  <c r="F497430" i="11"/>
  <c r="F497429" i="11"/>
  <c r="F497428" i="11"/>
  <c r="F497427" i="11"/>
  <c r="F497426" i="11"/>
  <c r="F497425" i="11"/>
  <c r="F497424" i="11"/>
  <c r="F497423" i="11"/>
  <c r="F497422" i="11"/>
  <c r="F497421" i="11"/>
  <c r="F497420" i="11"/>
  <c r="F497419" i="11"/>
  <c r="F497418" i="11"/>
  <c r="F497417" i="11"/>
  <c r="F497416" i="11"/>
  <c r="F497415" i="11"/>
  <c r="F497414" i="11"/>
  <c r="F497413" i="11"/>
  <c r="F497412" i="11"/>
  <c r="F497411" i="11"/>
  <c r="F497410" i="11"/>
  <c r="F497409" i="11"/>
  <c r="F497408" i="11"/>
  <c r="F497407" i="11"/>
  <c r="F497406" i="11"/>
  <c r="F497405" i="11"/>
  <c r="F497404" i="11"/>
  <c r="F497403" i="11"/>
  <c r="F497402" i="11"/>
  <c r="F497401" i="11"/>
  <c r="F497400" i="11"/>
  <c r="F497399" i="11"/>
  <c r="F497398" i="11"/>
  <c r="F497397" i="11"/>
  <c r="F497396" i="11"/>
  <c r="F497395" i="11"/>
  <c r="F497394" i="11"/>
  <c r="F497393" i="11"/>
  <c r="F497392" i="11"/>
  <c r="F497391" i="11"/>
  <c r="F497390" i="11"/>
  <c r="F497389" i="11"/>
  <c r="F497388" i="11"/>
  <c r="F497387" i="11"/>
  <c r="F497386" i="11"/>
  <c r="F497385" i="11"/>
  <c r="F497384" i="11"/>
  <c r="F497383" i="11"/>
  <c r="F497382" i="11"/>
  <c r="F497381" i="11"/>
  <c r="F497380" i="11"/>
  <c r="F497379" i="11"/>
  <c r="F497378" i="11"/>
  <c r="F497377" i="11"/>
  <c r="F497376" i="11"/>
  <c r="F497375" i="11"/>
  <c r="F497374" i="11"/>
  <c r="F497373" i="11"/>
  <c r="F497372" i="11"/>
  <c r="F497371" i="11"/>
  <c r="F497370" i="11"/>
  <c r="F497369" i="11"/>
  <c r="F497368" i="11"/>
  <c r="F497367" i="11"/>
  <c r="F497366" i="11"/>
  <c r="F497365" i="11"/>
  <c r="F497364" i="11"/>
  <c r="F497363" i="11"/>
  <c r="F497362" i="11"/>
  <c r="F497361" i="11"/>
  <c r="F497360" i="11"/>
  <c r="F497359" i="11"/>
  <c r="F497358" i="11"/>
  <c r="F497357" i="11"/>
  <c r="F497356" i="11"/>
  <c r="F497355" i="11"/>
  <c r="F497354" i="11"/>
  <c r="F497353" i="11"/>
  <c r="F497352" i="11"/>
  <c r="F497351" i="11"/>
  <c r="F497350" i="11"/>
  <c r="F497349" i="11"/>
  <c r="F497348" i="11"/>
  <c r="F497347" i="11"/>
  <c r="F497346" i="11"/>
  <c r="F497345" i="11"/>
  <c r="F497344" i="11"/>
  <c r="F497343" i="11"/>
  <c r="F497342" i="11"/>
  <c r="F497341" i="11"/>
  <c r="F497340" i="11"/>
  <c r="F497339" i="11"/>
  <c r="F497338" i="11"/>
  <c r="F497337" i="11"/>
  <c r="F497336" i="11"/>
  <c r="F497335" i="11"/>
  <c r="F497334" i="11"/>
  <c r="F497333" i="11"/>
  <c r="F497332" i="11"/>
  <c r="F497331" i="11"/>
  <c r="F497330" i="11"/>
  <c r="F497329" i="11"/>
  <c r="F497328" i="11"/>
  <c r="F497327" i="11"/>
  <c r="F497326" i="11"/>
  <c r="F497325" i="11"/>
  <c r="F497324" i="11"/>
  <c r="F497323" i="11"/>
  <c r="F497322" i="11"/>
  <c r="F497321" i="11"/>
  <c r="F497320" i="11"/>
  <c r="F497319" i="11"/>
  <c r="F497318" i="11"/>
  <c r="F497317" i="11"/>
  <c r="F497316" i="11"/>
  <c r="F497315" i="11"/>
  <c r="F497314" i="11"/>
  <c r="F497313" i="11"/>
  <c r="F497312" i="11"/>
  <c r="F497311" i="11"/>
  <c r="F497310" i="11"/>
  <c r="F497309" i="11"/>
  <c r="F497308" i="11"/>
  <c r="F497307" i="11"/>
  <c r="F497306" i="11"/>
  <c r="F497305" i="11"/>
  <c r="F497304" i="11"/>
  <c r="F497303" i="11"/>
  <c r="F497302" i="11"/>
  <c r="F497301" i="11"/>
  <c r="F497300" i="11"/>
  <c r="F497299" i="11"/>
  <c r="F497298" i="11"/>
  <c r="F497297" i="11"/>
  <c r="F497296" i="11"/>
  <c r="F497295" i="11"/>
  <c r="F497294" i="11"/>
  <c r="F497293" i="11"/>
  <c r="F497292" i="11"/>
  <c r="F497291" i="11"/>
  <c r="F497290" i="11"/>
  <c r="F497289" i="11"/>
  <c r="F497288" i="11"/>
  <c r="F497287" i="11"/>
  <c r="F497286" i="11"/>
  <c r="F497285" i="11"/>
  <c r="F497284" i="11"/>
  <c r="F497283" i="11"/>
  <c r="F497282" i="11"/>
  <c r="F497281" i="11"/>
  <c r="F497280" i="11"/>
  <c r="F497279" i="11"/>
  <c r="F497278" i="11"/>
  <c r="F497277" i="11"/>
  <c r="F497276" i="11"/>
  <c r="F497275" i="11"/>
  <c r="F497274" i="11"/>
  <c r="F497273" i="11"/>
  <c r="F497272" i="11"/>
  <c r="F497271" i="11"/>
  <c r="F497270" i="11"/>
  <c r="F497269" i="11"/>
  <c r="F497268" i="11"/>
  <c r="F497267" i="11"/>
  <c r="F497266" i="11"/>
  <c r="F497265" i="11"/>
  <c r="F497264" i="11"/>
  <c r="F497263" i="11"/>
  <c r="F497262" i="11"/>
  <c r="F497261" i="11"/>
  <c r="F497260" i="11"/>
  <c r="F497259" i="11"/>
  <c r="F497258" i="11"/>
  <c r="F497257" i="11"/>
  <c r="F497256" i="11"/>
  <c r="F497255" i="11"/>
  <c r="F497254" i="11"/>
  <c r="F497253" i="11"/>
  <c r="F497252" i="11"/>
  <c r="F497251" i="11"/>
  <c r="F497250" i="11"/>
  <c r="F497249" i="11"/>
  <c r="F497248" i="11"/>
  <c r="F497247" i="11"/>
  <c r="F497246" i="11"/>
  <c r="F497245" i="11"/>
  <c r="F497244" i="11"/>
  <c r="F497243" i="11"/>
  <c r="F497242" i="11"/>
  <c r="F497241" i="11"/>
  <c r="F497240" i="11"/>
  <c r="F497239" i="11"/>
  <c r="F497238" i="11"/>
  <c r="F497237" i="11"/>
  <c r="F497236" i="11"/>
  <c r="F497235" i="11"/>
  <c r="F497234" i="11"/>
  <c r="F497233" i="11"/>
  <c r="F497232" i="11"/>
  <c r="F497231" i="11"/>
  <c r="F497230" i="11"/>
  <c r="F497229" i="11"/>
  <c r="F497228" i="11"/>
  <c r="F497227" i="11"/>
  <c r="F497226" i="11"/>
  <c r="F497225" i="11"/>
  <c r="F497224" i="11"/>
  <c r="F497223" i="11"/>
  <c r="F497222" i="11"/>
  <c r="F497221" i="11"/>
  <c r="F497220" i="11"/>
  <c r="F497219" i="11"/>
  <c r="F497218" i="11"/>
  <c r="F497217" i="11"/>
  <c r="F497216" i="11"/>
  <c r="F497215" i="11"/>
  <c r="F497214" i="11"/>
  <c r="F497213" i="11"/>
  <c r="F497212" i="11"/>
  <c r="F497211" i="11"/>
  <c r="F497210" i="11"/>
  <c r="F497209" i="11"/>
  <c r="F497208" i="11"/>
  <c r="F497207" i="11"/>
  <c r="F497206" i="11"/>
  <c r="F497205" i="11"/>
  <c r="F497204" i="11"/>
  <c r="F497203" i="11"/>
  <c r="F497202" i="11"/>
  <c r="F497201" i="11"/>
  <c r="F497200" i="11"/>
  <c r="F497199" i="11"/>
  <c r="F497198" i="11"/>
  <c r="F497197" i="11"/>
  <c r="F497196" i="11"/>
  <c r="F497195" i="11"/>
  <c r="F497194" i="11"/>
  <c r="F497193" i="11"/>
  <c r="F497192" i="11"/>
  <c r="F497191" i="11"/>
  <c r="F497190" i="11"/>
  <c r="F497189" i="11"/>
  <c r="F497188" i="11"/>
  <c r="F497187" i="11"/>
  <c r="F497186" i="11"/>
  <c r="F497185" i="11"/>
  <c r="F497184" i="11"/>
  <c r="F497183" i="11"/>
  <c r="F497182" i="11"/>
  <c r="F497181" i="11"/>
  <c r="F497180" i="11"/>
  <c r="F497179" i="11"/>
  <c r="F497178" i="11"/>
  <c r="F497177" i="11"/>
  <c r="F497176" i="11"/>
  <c r="F497175" i="11"/>
  <c r="F497174" i="11"/>
  <c r="F497173" i="11"/>
  <c r="F497172" i="11"/>
  <c r="F497171" i="11"/>
  <c r="F497170" i="11"/>
  <c r="F497169" i="11"/>
  <c r="F497168" i="11"/>
  <c r="F497167" i="11"/>
  <c r="F497166" i="11"/>
  <c r="F497165" i="11"/>
  <c r="F497164" i="11"/>
  <c r="F497163" i="11"/>
  <c r="F497162" i="11"/>
  <c r="F497161" i="11"/>
  <c r="F497160" i="11"/>
  <c r="F497159" i="11"/>
  <c r="F497158" i="11"/>
  <c r="F497157" i="11"/>
  <c r="F497156" i="11"/>
  <c r="F497155" i="11"/>
  <c r="F497154" i="11"/>
  <c r="F497153" i="11"/>
  <c r="F497152" i="11"/>
  <c r="F497151" i="11"/>
  <c r="F497150" i="11"/>
  <c r="F497149" i="11"/>
  <c r="F497148" i="11"/>
  <c r="F497147" i="11"/>
  <c r="F497146" i="11"/>
  <c r="F497145" i="11"/>
  <c r="F497144" i="11"/>
  <c r="F497143" i="11"/>
  <c r="F497142" i="11"/>
  <c r="F497141" i="11"/>
  <c r="F497140" i="11"/>
  <c r="F497139" i="11"/>
  <c r="F497138" i="11"/>
  <c r="F497137" i="11"/>
  <c r="F497136" i="11"/>
  <c r="F497135" i="11"/>
  <c r="F497134" i="11"/>
  <c r="F497133" i="11"/>
  <c r="F497132" i="11"/>
  <c r="F497131" i="11"/>
  <c r="F497130" i="11"/>
  <c r="F497129" i="11"/>
  <c r="F497128" i="11"/>
  <c r="F497127" i="11"/>
  <c r="F497126" i="11"/>
  <c r="F497125" i="11"/>
  <c r="F497124" i="11"/>
  <c r="F497123" i="11"/>
  <c r="F497122" i="11"/>
  <c r="F497121" i="11"/>
  <c r="F497120" i="11"/>
  <c r="F497119" i="11"/>
  <c r="F497118" i="11"/>
  <c r="F497117" i="11"/>
  <c r="F497116" i="11"/>
  <c r="F497115" i="11"/>
  <c r="F497114" i="11"/>
  <c r="F497113" i="11"/>
  <c r="F497112" i="11"/>
  <c r="F497111" i="11"/>
  <c r="F497110" i="11"/>
  <c r="F497109" i="11"/>
  <c r="F497108" i="11"/>
  <c r="F497107" i="11"/>
  <c r="F497106" i="11"/>
  <c r="F497105" i="11"/>
  <c r="F497104" i="11"/>
  <c r="F497103" i="11"/>
  <c r="F497102" i="11"/>
  <c r="F497101" i="11"/>
  <c r="F497100" i="11"/>
  <c r="F497099" i="11"/>
  <c r="F497098" i="11"/>
  <c r="F497097" i="11"/>
  <c r="F497096" i="11"/>
  <c r="F497095" i="11"/>
  <c r="F497094" i="11"/>
  <c r="F497093" i="11"/>
  <c r="F497092" i="11"/>
  <c r="F497091" i="11"/>
  <c r="F497090" i="11"/>
  <c r="F497089" i="11"/>
  <c r="F497088" i="11"/>
  <c r="F497087" i="11"/>
  <c r="F497086" i="11"/>
  <c r="F497085" i="11"/>
  <c r="F497084" i="11"/>
  <c r="F497083" i="11"/>
  <c r="F497082" i="11"/>
  <c r="F497081" i="11"/>
  <c r="F497080" i="11"/>
  <c r="F497079" i="11"/>
  <c r="F497078" i="11"/>
  <c r="F497077" i="11"/>
  <c r="F497076" i="11"/>
  <c r="F497075" i="11"/>
  <c r="F497074" i="11"/>
  <c r="F497073" i="11"/>
  <c r="F497072" i="11"/>
  <c r="F497071" i="11"/>
  <c r="F497070" i="11"/>
  <c r="F497069" i="11"/>
  <c r="F497068" i="11"/>
  <c r="F497067" i="11"/>
  <c r="F497066" i="11"/>
  <c r="F497065" i="11"/>
  <c r="F497064" i="11"/>
  <c r="F497063" i="11"/>
  <c r="F497062" i="11"/>
  <c r="F497061" i="11"/>
  <c r="F497060" i="11"/>
  <c r="F497059" i="11"/>
  <c r="F497058" i="11"/>
  <c r="F497057" i="11"/>
  <c r="F497056" i="11"/>
  <c r="F497055" i="11"/>
  <c r="F497054" i="11"/>
  <c r="F497053" i="11"/>
  <c r="F497052" i="11"/>
  <c r="F497051" i="11"/>
  <c r="F497050" i="11"/>
  <c r="F497049" i="11"/>
  <c r="F497048" i="11"/>
  <c r="F497047" i="11"/>
  <c r="F497046" i="11"/>
  <c r="F497045" i="11"/>
  <c r="F497044" i="11"/>
  <c r="F497043" i="11"/>
  <c r="F497042" i="11"/>
  <c r="F497041" i="11"/>
  <c r="F497040" i="11"/>
  <c r="F497039" i="11"/>
  <c r="F497038" i="11"/>
  <c r="F497037" i="11"/>
  <c r="F497036" i="11"/>
  <c r="F497035" i="11"/>
  <c r="F497034" i="11"/>
  <c r="F497033" i="11"/>
  <c r="F497032" i="11"/>
  <c r="F497031" i="11"/>
  <c r="F497030" i="11"/>
  <c r="F497029" i="11"/>
  <c r="F497028" i="11"/>
  <c r="F497027" i="11"/>
  <c r="F497026" i="11"/>
  <c r="F497025" i="11"/>
  <c r="F497024" i="11"/>
  <c r="F497023" i="11"/>
  <c r="F497022" i="11"/>
  <c r="F497021" i="11"/>
  <c r="F497020" i="11"/>
  <c r="F497019" i="11"/>
  <c r="F497018" i="11"/>
  <c r="F497017" i="11"/>
  <c r="F497016" i="11"/>
  <c r="F497015" i="11"/>
  <c r="F497014" i="11"/>
  <c r="F497013" i="11"/>
  <c r="F497012" i="11"/>
  <c r="F497011" i="11"/>
  <c r="F497010" i="11"/>
  <c r="F497009" i="11"/>
  <c r="F497008" i="11"/>
  <c r="F497007" i="11"/>
  <c r="F497006" i="11"/>
  <c r="F497005" i="11"/>
  <c r="F497004" i="11"/>
  <c r="F497003" i="11"/>
  <c r="F497002" i="11"/>
  <c r="F497001" i="11"/>
  <c r="F497000" i="11"/>
  <c r="F496999" i="11"/>
  <c r="F496998" i="11"/>
  <c r="F496997" i="11"/>
  <c r="F496996" i="11"/>
  <c r="F496995" i="11"/>
  <c r="F496994" i="11"/>
  <c r="F496993" i="11"/>
  <c r="F496992" i="11"/>
  <c r="F496991" i="11"/>
  <c r="F496990" i="11"/>
  <c r="F496989" i="11"/>
  <c r="F496988" i="11"/>
  <c r="F496987" i="11"/>
  <c r="F496986" i="11"/>
  <c r="F496985" i="11"/>
  <c r="F496984" i="11"/>
  <c r="F496983" i="11"/>
  <c r="F496982" i="11"/>
  <c r="F496981" i="11"/>
  <c r="F496980" i="11"/>
  <c r="F496979" i="11"/>
  <c r="F496978" i="11"/>
  <c r="F496977" i="11"/>
  <c r="F496976" i="11"/>
  <c r="F496975" i="11"/>
  <c r="F496974" i="11"/>
  <c r="F496973" i="11"/>
  <c r="F496972" i="11"/>
  <c r="F496971" i="11"/>
  <c r="F496970" i="11"/>
  <c r="F496969" i="11"/>
  <c r="F496968" i="11"/>
  <c r="F496967" i="11"/>
  <c r="F496966" i="11"/>
  <c r="F496965" i="11"/>
  <c r="F496964" i="11"/>
  <c r="F496963" i="11"/>
  <c r="F496962" i="11"/>
  <c r="F496961" i="11"/>
  <c r="F496960" i="11"/>
  <c r="F496959" i="11"/>
  <c r="F496958" i="11"/>
  <c r="F496957" i="11"/>
  <c r="F496956" i="11"/>
  <c r="F496955" i="11"/>
  <c r="F496954" i="11"/>
  <c r="F496953" i="11"/>
  <c r="F496952" i="11"/>
  <c r="F496951" i="11"/>
  <c r="F496950" i="11"/>
  <c r="F496949" i="11"/>
  <c r="F496948" i="11"/>
  <c r="F496947" i="11"/>
  <c r="F496946" i="11"/>
  <c r="F496945" i="11"/>
  <c r="F496944" i="11"/>
  <c r="F496943" i="11"/>
  <c r="F496942" i="11"/>
  <c r="F496941" i="11"/>
  <c r="F496940" i="11"/>
  <c r="F496939" i="11"/>
  <c r="F496938" i="11"/>
  <c r="F496937" i="11"/>
  <c r="F496936" i="11"/>
  <c r="F496935" i="11"/>
  <c r="F496934" i="11"/>
  <c r="F496933" i="11"/>
  <c r="F496932" i="11"/>
  <c r="F496931" i="11"/>
  <c r="F496930" i="11"/>
  <c r="F496929" i="11"/>
  <c r="F496928" i="11"/>
  <c r="F496927" i="11"/>
  <c r="F496926" i="11"/>
  <c r="F496925" i="11"/>
  <c r="F496924" i="11"/>
  <c r="F496923" i="11"/>
  <c r="F496922" i="11"/>
  <c r="F496921" i="11"/>
  <c r="F496920" i="11"/>
  <c r="F496919" i="11"/>
  <c r="F496918" i="11"/>
  <c r="F496917" i="11"/>
  <c r="F496916" i="11"/>
  <c r="F496915" i="11"/>
  <c r="F496914" i="11"/>
  <c r="F496913" i="11"/>
  <c r="F496912" i="11"/>
  <c r="F496911" i="11"/>
  <c r="F496910" i="11"/>
  <c r="F496909" i="11"/>
  <c r="F496908" i="11"/>
  <c r="F496907" i="11"/>
  <c r="F496906" i="11"/>
  <c r="F496905" i="11"/>
  <c r="F496904" i="11"/>
  <c r="F496903" i="11"/>
  <c r="F496902" i="11"/>
  <c r="F496901" i="11"/>
  <c r="F496900" i="11"/>
  <c r="F496899" i="11"/>
  <c r="F496898" i="11"/>
  <c r="F496897" i="11"/>
  <c r="F496896" i="11"/>
  <c r="F496895" i="11"/>
  <c r="F496894" i="11"/>
  <c r="F496893" i="11"/>
  <c r="F496892" i="11"/>
  <c r="F496891" i="11"/>
  <c r="F496890" i="11"/>
  <c r="F496889" i="11"/>
  <c r="F496888" i="11"/>
  <c r="F496887" i="11"/>
  <c r="F496886" i="11"/>
  <c r="F496885" i="11"/>
  <c r="F496884" i="11"/>
  <c r="F496883" i="11"/>
  <c r="F496882" i="11"/>
  <c r="F496881" i="11"/>
  <c r="F496880" i="11"/>
  <c r="F496879" i="11"/>
  <c r="F496878" i="11"/>
  <c r="F496877" i="11"/>
  <c r="F496876" i="11"/>
  <c r="F496875" i="11"/>
  <c r="F496874" i="11"/>
  <c r="F496873" i="11"/>
  <c r="F496872" i="11"/>
  <c r="F496871" i="11"/>
  <c r="F496870" i="11"/>
  <c r="F496869" i="11"/>
  <c r="F496868" i="11"/>
  <c r="F496867" i="11"/>
  <c r="F496866" i="11"/>
  <c r="F496865" i="11"/>
  <c r="F496864" i="11"/>
  <c r="F496863" i="11"/>
  <c r="F496862" i="11"/>
  <c r="F496861" i="11"/>
  <c r="F496860" i="11"/>
  <c r="F496859" i="11"/>
  <c r="F496858" i="11"/>
  <c r="F496857" i="11"/>
  <c r="F496856" i="11"/>
  <c r="F496855" i="11"/>
  <c r="F496854" i="11"/>
  <c r="F496853" i="11"/>
  <c r="F496852" i="11"/>
  <c r="F496851" i="11"/>
  <c r="F496850" i="11"/>
  <c r="F496849" i="11"/>
  <c r="F496848" i="11"/>
  <c r="F496847" i="11"/>
  <c r="F496846" i="11"/>
  <c r="F496845" i="11"/>
  <c r="F496844" i="11"/>
  <c r="F496843" i="11"/>
  <c r="F496842" i="11"/>
  <c r="F496841" i="11"/>
  <c r="F496840" i="11"/>
  <c r="F496839" i="11"/>
  <c r="F496838" i="11"/>
  <c r="F496837" i="11"/>
  <c r="F496836" i="11"/>
  <c r="F496835" i="11"/>
  <c r="F496834" i="11"/>
  <c r="F496833" i="11"/>
  <c r="F496832" i="11"/>
  <c r="F496831" i="11"/>
  <c r="F496830" i="11"/>
  <c r="F496829" i="11"/>
  <c r="F496828" i="11"/>
  <c r="F496827" i="11"/>
  <c r="F496826" i="11"/>
  <c r="F496825" i="11"/>
  <c r="F496824" i="11"/>
  <c r="F496823" i="11"/>
  <c r="F496822" i="11"/>
  <c r="F496821" i="11"/>
  <c r="F496820" i="11"/>
  <c r="F496819" i="11"/>
  <c r="F496818" i="11"/>
  <c r="F496817" i="11"/>
  <c r="F496816" i="11"/>
  <c r="F496815" i="11"/>
  <c r="F496814" i="11"/>
  <c r="F496813" i="11"/>
  <c r="F496812" i="11"/>
  <c r="F496811" i="11"/>
  <c r="F496810" i="11"/>
  <c r="F496809" i="11"/>
  <c r="F496808" i="11"/>
  <c r="F496807" i="11"/>
  <c r="F496806" i="11"/>
  <c r="F496805" i="11"/>
  <c r="F496804" i="11"/>
  <c r="F496803" i="11"/>
  <c r="F496802" i="11"/>
  <c r="F496801" i="11"/>
  <c r="F496800" i="11"/>
  <c r="F496799" i="11"/>
  <c r="F496798" i="11"/>
  <c r="F496797" i="11"/>
  <c r="F496796" i="11"/>
  <c r="F496795" i="11"/>
  <c r="F496794" i="11"/>
  <c r="F496793" i="11"/>
  <c r="F496792" i="11"/>
  <c r="F496791" i="11"/>
  <c r="F496790" i="11"/>
  <c r="F496789" i="11"/>
  <c r="F496788" i="11"/>
  <c r="F496787" i="11"/>
  <c r="F496786" i="11"/>
  <c r="F496785" i="11"/>
  <c r="F496784" i="11"/>
  <c r="F496783" i="11"/>
  <c r="F496782" i="11"/>
  <c r="F496781" i="11"/>
  <c r="F496780" i="11"/>
  <c r="F496779" i="11"/>
  <c r="F496778" i="11"/>
  <c r="F496777" i="11"/>
  <c r="F496776" i="11"/>
  <c r="F496775" i="11"/>
  <c r="F496774" i="11"/>
  <c r="F496773" i="11"/>
  <c r="F496772" i="11"/>
  <c r="F496771" i="11"/>
  <c r="F496770" i="11"/>
  <c r="F496769" i="11"/>
  <c r="F496768" i="11"/>
  <c r="F496767" i="11"/>
  <c r="F496766" i="11"/>
  <c r="F496765" i="11"/>
  <c r="F496764" i="11"/>
  <c r="F496763" i="11"/>
  <c r="F496762" i="11"/>
  <c r="F496761" i="11"/>
  <c r="F496760" i="11"/>
  <c r="F496759" i="11"/>
  <c r="F496758" i="11"/>
  <c r="F496757" i="11"/>
  <c r="F496756" i="11"/>
  <c r="F496755" i="11"/>
  <c r="F496754" i="11"/>
  <c r="F496753" i="11"/>
  <c r="F496752" i="11"/>
  <c r="F496751" i="11"/>
  <c r="F496750" i="11"/>
  <c r="F496749" i="11"/>
  <c r="F496748" i="11"/>
  <c r="F496747" i="11"/>
  <c r="F496746" i="11"/>
  <c r="F496745" i="11"/>
  <c r="F496744" i="11"/>
  <c r="F496743" i="11"/>
  <c r="F496742" i="11"/>
  <c r="F496741" i="11"/>
  <c r="F496740" i="11"/>
  <c r="F496739" i="11"/>
  <c r="F496738" i="11"/>
  <c r="F496737" i="11"/>
  <c r="F496736" i="11"/>
  <c r="F496735" i="11"/>
  <c r="F496734" i="11"/>
  <c r="F496733" i="11"/>
  <c r="F496732" i="11"/>
  <c r="F496731" i="11"/>
  <c r="F496730" i="11"/>
  <c r="F496729" i="11"/>
  <c r="F496728" i="11"/>
  <c r="F496727" i="11"/>
  <c r="F496726" i="11"/>
  <c r="F496725" i="11"/>
  <c r="F496724" i="11"/>
  <c r="F496723" i="11"/>
  <c r="F496722" i="11"/>
  <c r="F496721" i="11"/>
  <c r="F496720" i="11"/>
  <c r="F496719" i="11"/>
  <c r="F496718" i="11"/>
  <c r="F496717" i="11"/>
  <c r="F496716" i="11"/>
  <c r="F496715" i="11"/>
  <c r="F496714" i="11"/>
  <c r="F496713" i="11"/>
  <c r="F496712" i="11"/>
  <c r="F496711" i="11"/>
  <c r="F496710" i="11"/>
  <c r="F496709" i="11"/>
  <c r="F496708" i="11"/>
  <c r="F496707" i="11"/>
  <c r="F496706" i="11"/>
  <c r="F496705" i="11"/>
  <c r="F496704" i="11"/>
  <c r="F496703" i="11"/>
  <c r="F496702" i="11"/>
  <c r="F496701" i="11"/>
  <c r="F496700" i="11"/>
  <c r="F496699" i="11"/>
  <c r="F496698" i="11"/>
  <c r="F496697" i="11"/>
  <c r="F496696" i="11"/>
  <c r="F496695" i="11"/>
  <c r="F496694" i="11"/>
  <c r="F496693" i="11"/>
  <c r="F496692" i="11"/>
  <c r="F496691" i="11"/>
  <c r="F496690" i="11"/>
  <c r="F496689" i="11"/>
  <c r="F496688" i="11"/>
  <c r="F496687" i="11"/>
  <c r="F496686" i="11"/>
  <c r="F496685" i="11"/>
  <c r="F496684" i="11"/>
  <c r="F496683" i="11"/>
  <c r="F496682" i="11"/>
  <c r="F496681" i="11"/>
  <c r="F496680" i="11"/>
  <c r="F496679" i="11"/>
  <c r="F496678" i="11"/>
  <c r="F496677" i="11"/>
  <c r="F496676" i="11"/>
  <c r="F496675" i="11"/>
  <c r="F496674" i="11"/>
  <c r="F496673" i="11"/>
  <c r="F496672" i="11"/>
  <c r="F496671" i="11"/>
  <c r="F496670" i="11"/>
  <c r="F496669" i="11"/>
  <c r="F496668" i="11"/>
  <c r="F496667" i="11"/>
  <c r="F496666" i="11"/>
  <c r="F496665" i="11"/>
  <c r="F496664" i="11"/>
  <c r="F496663" i="11"/>
  <c r="F496662" i="11"/>
  <c r="F496661" i="11"/>
  <c r="F496660" i="11"/>
  <c r="F496659" i="11"/>
  <c r="F496658" i="11"/>
  <c r="F496657" i="11"/>
  <c r="F496656" i="11"/>
  <c r="F496655" i="11"/>
  <c r="F496654" i="11"/>
  <c r="F496653" i="11"/>
  <c r="F496652" i="11"/>
  <c r="F496651" i="11"/>
  <c r="F496650" i="11"/>
  <c r="F496649" i="11"/>
  <c r="F496648" i="11"/>
  <c r="F496647" i="11"/>
  <c r="F496646" i="11"/>
  <c r="F496645" i="11"/>
  <c r="F496644" i="11"/>
  <c r="F496643" i="11"/>
  <c r="F496642" i="11"/>
  <c r="F496641" i="11"/>
  <c r="F496640" i="11"/>
  <c r="F496639" i="11"/>
  <c r="F496638" i="11"/>
  <c r="F496637" i="11"/>
  <c r="F496636" i="11"/>
  <c r="F496635" i="11"/>
  <c r="F496634" i="11"/>
  <c r="F496633" i="11"/>
  <c r="F496632" i="11"/>
  <c r="F496631" i="11"/>
  <c r="F496630" i="11"/>
  <c r="F496629" i="11"/>
  <c r="F496628" i="11"/>
  <c r="F496627" i="11"/>
  <c r="F496626" i="11"/>
  <c r="F496625" i="11"/>
  <c r="F496624" i="11"/>
  <c r="F496623" i="11"/>
  <c r="F496622" i="11"/>
  <c r="F496621" i="11"/>
  <c r="F496620" i="11"/>
  <c r="F496619" i="11"/>
  <c r="F496618" i="11"/>
  <c r="F496617" i="11"/>
  <c r="F496616" i="11"/>
  <c r="F496615" i="11"/>
  <c r="F496614" i="11"/>
  <c r="F496613" i="11"/>
  <c r="F496612" i="11"/>
  <c r="F496611" i="11"/>
  <c r="F496610" i="11"/>
  <c r="F496609" i="11"/>
  <c r="F496608" i="11"/>
  <c r="F496607" i="11"/>
  <c r="F496606" i="11"/>
  <c r="F496605" i="11"/>
  <c r="F496604" i="11"/>
  <c r="F496603" i="11"/>
  <c r="F496602" i="11"/>
  <c r="F496601" i="11"/>
  <c r="F496600" i="11"/>
  <c r="F496599" i="11"/>
  <c r="F496598" i="11"/>
  <c r="F496597" i="11"/>
  <c r="F496596" i="11"/>
  <c r="F496595" i="11"/>
  <c r="F496594" i="11"/>
  <c r="F496593" i="11"/>
  <c r="F496592" i="11"/>
  <c r="F496591" i="11"/>
  <c r="F496590" i="11"/>
  <c r="F496589" i="11"/>
  <c r="F496588" i="11"/>
  <c r="F496587" i="11"/>
  <c r="F496586" i="11"/>
  <c r="F496585" i="11"/>
  <c r="F496584" i="11"/>
  <c r="F496583" i="11"/>
  <c r="F496582" i="11"/>
  <c r="F496581" i="11"/>
  <c r="F496580" i="11"/>
  <c r="F496579" i="11"/>
  <c r="F496578" i="11"/>
  <c r="F496577" i="11"/>
  <c r="F496576" i="11"/>
  <c r="F496575" i="11"/>
  <c r="F496574" i="11"/>
  <c r="F496573" i="11"/>
  <c r="F496572" i="11"/>
  <c r="F496571" i="11"/>
  <c r="F496570" i="11"/>
  <c r="F496569" i="11"/>
  <c r="F496568" i="11"/>
  <c r="F496567" i="11"/>
  <c r="F496566" i="11"/>
  <c r="F496565" i="11"/>
  <c r="F496564" i="11"/>
  <c r="F496563" i="11"/>
  <c r="F496562" i="11"/>
  <c r="F496561" i="11"/>
  <c r="F496560" i="11"/>
  <c r="F496559" i="11"/>
  <c r="F496558" i="11"/>
  <c r="F496557" i="11"/>
  <c r="F496556" i="11"/>
  <c r="F496555" i="11"/>
  <c r="F496554" i="11"/>
  <c r="F496553" i="11"/>
  <c r="F496552" i="11"/>
  <c r="F496551" i="11"/>
  <c r="F496550" i="11"/>
  <c r="F496549" i="11"/>
  <c r="F496548" i="11"/>
  <c r="F496547" i="11"/>
  <c r="F496546" i="11"/>
  <c r="F496545" i="11"/>
  <c r="F496544" i="11"/>
  <c r="F496543" i="11"/>
  <c r="F496542" i="11"/>
  <c r="F496541" i="11"/>
  <c r="F496540" i="11"/>
  <c r="F496539" i="11"/>
  <c r="F496538" i="11"/>
  <c r="F496537" i="11"/>
  <c r="F496536" i="11"/>
  <c r="F496535" i="11"/>
  <c r="F496534" i="11"/>
  <c r="F496533" i="11"/>
  <c r="F496532" i="11"/>
  <c r="F496531" i="11"/>
  <c r="F496530" i="11"/>
  <c r="F496529" i="11"/>
  <c r="F496528" i="11"/>
  <c r="F496527" i="11"/>
  <c r="F496526" i="11"/>
  <c r="F496525" i="11"/>
  <c r="F496524" i="11"/>
  <c r="F496523" i="11"/>
  <c r="F496522" i="11"/>
  <c r="F496521" i="11"/>
  <c r="F496520" i="11"/>
  <c r="F496519" i="11"/>
  <c r="F496518" i="11"/>
  <c r="F496517" i="11"/>
  <c r="F496516" i="11"/>
  <c r="F496515" i="11"/>
  <c r="F496514" i="11"/>
  <c r="F496513" i="11"/>
  <c r="F496512" i="11"/>
  <c r="F496511" i="11"/>
  <c r="F496510" i="11"/>
  <c r="F496509" i="11"/>
  <c r="F496508" i="11"/>
  <c r="F496507" i="11"/>
  <c r="F496506" i="11"/>
  <c r="F496505" i="11"/>
  <c r="F496504" i="11"/>
  <c r="F496503" i="11"/>
  <c r="F496502" i="11"/>
  <c r="F496501" i="11"/>
  <c r="F496500" i="11"/>
  <c r="F496499" i="11"/>
  <c r="F496498" i="11"/>
  <c r="F496497" i="11"/>
  <c r="F496496" i="11"/>
  <c r="F496495" i="11"/>
  <c r="F496494" i="11"/>
  <c r="F496493" i="11"/>
  <c r="F496492" i="11"/>
  <c r="F496491" i="11"/>
  <c r="F496490" i="11"/>
  <c r="F496489" i="11"/>
  <c r="F496488" i="11"/>
  <c r="F496487" i="11"/>
  <c r="F496486" i="11"/>
  <c r="F496485" i="11"/>
  <c r="F496484" i="11"/>
  <c r="F496483" i="11"/>
  <c r="F496482" i="11"/>
  <c r="F496481" i="11"/>
  <c r="F496480" i="11"/>
  <c r="F496479" i="11"/>
  <c r="F496478" i="11"/>
  <c r="F496477" i="11"/>
  <c r="F496476" i="11"/>
  <c r="F496475" i="11"/>
  <c r="F496474" i="11"/>
  <c r="F496473" i="11"/>
  <c r="F496472" i="11"/>
  <c r="F496471" i="11"/>
  <c r="F496470" i="11"/>
  <c r="F496469" i="11"/>
  <c r="F496468" i="11"/>
  <c r="F496467" i="11"/>
  <c r="F496466" i="11"/>
  <c r="F496465" i="11"/>
  <c r="F496464" i="11"/>
  <c r="F496463" i="11"/>
  <c r="F496462" i="11"/>
  <c r="F496461" i="11"/>
  <c r="F496460" i="11"/>
  <c r="F496459" i="11"/>
  <c r="F496458" i="11"/>
  <c r="F496457" i="11"/>
  <c r="F496456" i="11"/>
  <c r="F496455" i="11"/>
  <c r="F496454" i="11"/>
  <c r="F496453" i="11"/>
  <c r="F496452" i="11"/>
  <c r="F496451" i="11"/>
  <c r="F496450" i="11"/>
  <c r="F496449" i="11"/>
  <c r="F496448" i="11"/>
  <c r="F496447" i="11"/>
  <c r="F496446" i="11"/>
  <c r="F496445" i="11"/>
  <c r="F496444" i="11"/>
  <c r="F496443" i="11"/>
  <c r="F496442" i="11"/>
  <c r="F496441" i="11"/>
  <c r="F496440" i="11"/>
  <c r="F496439" i="11"/>
  <c r="F496438" i="11"/>
  <c r="F496437" i="11"/>
  <c r="F496436" i="11"/>
  <c r="F496435" i="11"/>
  <c r="F496434" i="11"/>
  <c r="F496433" i="11"/>
  <c r="F496432" i="11"/>
  <c r="F496431" i="11"/>
  <c r="F496430" i="11"/>
  <c r="F496429" i="11"/>
  <c r="F496428" i="11"/>
  <c r="F496427" i="11"/>
  <c r="F496426" i="11"/>
  <c r="F496425" i="11"/>
  <c r="F496424" i="11"/>
  <c r="F496423" i="11"/>
  <c r="F496422" i="11"/>
  <c r="F496421" i="11"/>
  <c r="F496420" i="11"/>
  <c r="F496419" i="11"/>
  <c r="F496418" i="11"/>
  <c r="F496417" i="11"/>
  <c r="F496416" i="11"/>
  <c r="F496415" i="11"/>
  <c r="F496414" i="11"/>
  <c r="F496413" i="11"/>
  <c r="F496412" i="11"/>
  <c r="F496411" i="11"/>
  <c r="F496410" i="11"/>
  <c r="F496409" i="11"/>
  <c r="F496408" i="11"/>
  <c r="F496407" i="11"/>
  <c r="F496406" i="11"/>
  <c r="F496405" i="11"/>
  <c r="F496404" i="11"/>
  <c r="F496403" i="11"/>
  <c r="F496402" i="11"/>
  <c r="F496401" i="11"/>
  <c r="F496400" i="11"/>
  <c r="F496399" i="11"/>
  <c r="F496398" i="11"/>
  <c r="F496397" i="11"/>
  <c r="F496396" i="11"/>
  <c r="F496395" i="11"/>
  <c r="F496394" i="11"/>
  <c r="F496393" i="11"/>
  <c r="F496392" i="11"/>
  <c r="F496391" i="11"/>
  <c r="F496390" i="11"/>
  <c r="F496389" i="11"/>
  <c r="F496388" i="11"/>
  <c r="F496387" i="11"/>
  <c r="F496386" i="11"/>
  <c r="F496385" i="11"/>
  <c r="F496384" i="11"/>
  <c r="F496383" i="11"/>
  <c r="F496382" i="11"/>
  <c r="F496381" i="11"/>
  <c r="F496380" i="11"/>
  <c r="F496379" i="11"/>
  <c r="F496378" i="11"/>
  <c r="F496377" i="11"/>
  <c r="F496376" i="11"/>
  <c r="F496375" i="11"/>
  <c r="F496374" i="11"/>
  <c r="F496373" i="11"/>
  <c r="F496372" i="11"/>
  <c r="F496371" i="11"/>
  <c r="F496370" i="11"/>
  <c r="F496369" i="11"/>
  <c r="F496368" i="11"/>
  <c r="F496367" i="11"/>
  <c r="F496366" i="11"/>
  <c r="F496365" i="11"/>
  <c r="F496364" i="11"/>
  <c r="F496363" i="11"/>
  <c r="F496362" i="11"/>
  <c r="F496361" i="11"/>
  <c r="F496360" i="11"/>
  <c r="F496359" i="11"/>
  <c r="F496358" i="11"/>
  <c r="F496357" i="11"/>
  <c r="F496356" i="11"/>
  <c r="F496355" i="11"/>
  <c r="F496354" i="11"/>
  <c r="F496353" i="11"/>
  <c r="F496352" i="11"/>
  <c r="F496351" i="11"/>
  <c r="F496350" i="11"/>
  <c r="F496349" i="11"/>
  <c r="F496348" i="11"/>
  <c r="F496347" i="11"/>
  <c r="F496346" i="11"/>
  <c r="F496345" i="11"/>
  <c r="F496344" i="11"/>
  <c r="F496343" i="11"/>
  <c r="F496342" i="11"/>
  <c r="F496341" i="11"/>
  <c r="F496340" i="11"/>
  <c r="F496339" i="11"/>
  <c r="F496338" i="11"/>
  <c r="F496337" i="11"/>
  <c r="F496336" i="11"/>
  <c r="F496335" i="11"/>
  <c r="F496334" i="11"/>
  <c r="F496333" i="11"/>
  <c r="F496332" i="11"/>
  <c r="F496331" i="11"/>
  <c r="F496330" i="11"/>
  <c r="F496329" i="11"/>
  <c r="F496328" i="11"/>
  <c r="F496327" i="11"/>
  <c r="F496326" i="11"/>
  <c r="F496325" i="11"/>
  <c r="F496324" i="11"/>
  <c r="F496323" i="11"/>
  <c r="F496322" i="11"/>
  <c r="F496321" i="11"/>
  <c r="F496320" i="11"/>
  <c r="F496319" i="11"/>
  <c r="F496318" i="11"/>
  <c r="F496317" i="11"/>
  <c r="F496316" i="11"/>
  <c r="F496315" i="11"/>
  <c r="F496314" i="11"/>
  <c r="F496313" i="11"/>
  <c r="F496312" i="11"/>
  <c r="F496311" i="11"/>
  <c r="F496310" i="11"/>
  <c r="F496309" i="11"/>
  <c r="F496308" i="11"/>
  <c r="F496307" i="11"/>
  <c r="F496306" i="11"/>
  <c r="F496305" i="11"/>
  <c r="F496304" i="11"/>
  <c r="F496303" i="11"/>
  <c r="F496302" i="11"/>
  <c r="F496301" i="11"/>
  <c r="F496300" i="11"/>
  <c r="F496299" i="11"/>
  <c r="F496298" i="11"/>
  <c r="F496297" i="11"/>
  <c r="F496296" i="11"/>
  <c r="F496295" i="11"/>
  <c r="F496294" i="11"/>
  <c r="F496293" i="11"/>
  <c r="F496292" i="11"/>
  <c r="F496291" i="11"/>
  <c r="F496290" i="11"/>
  <c r="F496289" i="11"/>
  <c r="F496288" i="11"/>
  <c r="F496287" i="11"/>
  <c r="F496286" i="11"/>
  <c r="F496285" i="11"/>
  <c r="F496284" i="11"/>
  <c r="F496283" i="11"/>
  <c r="F496282" i="11"/>
  <c r="F496281" i="11"/>
  <c r="F496280" i="11"/>
  <c r="F496279" i="11"/>
  <c r="F496278" i="11"/>
  <c r="F496277" i="11"/>
  <c r="F496276" i="11"/>
  <c r="F496275" i="11"/>
  <c r="F496274" i="11"/>
  <c r="F496273" i="11"/>
  <c r="F496272" i="11"/>
  <c r="F496271" i="11"/>
  <c r="F496270" i="11"/>
  <c r="F496269" i="11"/>
  <c r="F496268" i="11"/>
  <c r="F496267" i="11"/>
  <c r="F496266" i="11"/>
  <c r="F496265" i="11"/>
  <c r="F496264" i="11"/>
  <c r="F496263" i="11"/>
  <c r="F496262" i="11"/>
  <c r="F496261" i="11"/>
  <c r="F496260" i="11"/>
  <c r="F496259" i="11"/>
  <c r="F496258" i="11"/>
  <c r="F496257" i="11"/>
  <c r="F496256" i="11"/>
  <c r="F496255" i="11"/>
  <c r="F496254" i="11"/>
  <c r="F496253" i="11"/>
  <c r="F496252" i="11"/>
  <c r="F496251" i="11"/>
  <c r="F496250" i="11"/>
  <c r="F496249" i="11"/>
  <c r="F496248" i="11"/>
  <c r="F496247" i="11"/>
  <c r="F496246" i="11"/>
  <c r="F496245" i="11"/>
  <c r="F496244" i="11"/>
  <c r="F496243" i="11"/>
  <c r="F496242" i="11"/>
  <c r="F496241" i="11"/>
  <c r="F496240" i="11"/>
  <c r="F496239" i="11"/>
  <c r="F496238" i="11"/>
  <c r="F496237" i="11"/>
  <c r="F496236" i="11"/>
  <c r="F496235" i="11"/>
  <c r="F496234" i="11"/>
  <c r="F496233" i="11"/>
  <c r="F496232" i="11"/>
  <c r="F496231" i="11"/>
  <c r="F496230" i="11"/>
  <c r="F496229" i="11"/>
  <c r="F496228" i="11"/>
  <c r="F496227" i="11"/>
  <c r="F496226" i="11"/>
  <c r="F496225" i="11"/>
  <c r="F496224" i="11"/>
  <c r="F496223" i="11"/>
  <c r="F496222" i="11"/>
  <c r="F496221" i="11"/>
  <c r="F496220" i="11"/>
  <c r="F496219" i="11"/>
  <c r="F496218" i="11"/>
  <c r="F496217" i="11"/>
  <c r="F496216" i="11"/>
  <c r="F496215" i="11"/>
  <c r="F496214" i="11"/>
  <c r="F496213" i="11"/>
  <c r="F496212" i="11"/>
  <c r="F496211" i="11"/>
  <c r="F496210" i="11"/>
  <c r="F496209" i="11"/>
  <c r="F496208" i="11"/>
  <c r="F496207" i="11"/>
  <c r="F496206" i="11"/>
  <c r="F496205" i="11"/>
  <c r="F496204" i="11"/>
  <c r="F496203" i="11"/>
  <c r="F496202" i="11"/>
  <c r="F496201" i="11"/>
  <c r="F496200" i="11"/>
  <c r="F496199" i="11"/>
  <c r="F496198" i="11"/>
  <c r="F496197" i="11"/>
  <c r="F496196" i="11"/>
  <c r="F496195" i="11"/>
  <c r="F496194" i="11"/>
  <c r="F496193" i="11"/>
  <c r="F496192" i="11"/>
  <c r="F496191" i="11"/>
  <c r="F496190" i="11"/>
  <c r="F496189" i="11"/>
  <c r="F496188" i="11"/>
  <c r="F496187" i="11"/>
  <c r="F496186" i="11"/>
  <c r="F496185" i="11"/>
  <c r="F496184" i="11"/>
  <c r="F496183" i="11"/>
  <c r="F496182" i="11"/>
  <c r="F496181" i="11"/>
  <c r="F496180" i="11"/>
  <c r="F496179" i="11"/>
  <c r="F496178" i="11"/>
  <c r="F496177" i="11"/>
  <c r="F496176" i="11"/>
  <c r="F496175" i="11"/>
  <c r="F496174" i="11"/>
  <c r="F496173" i="11"/>
  <c r="F496172" i="11"/>
  <c r="F496171" i="11"/>
  <c r="F496170" i="11"/>
  <c r="F496169" i="11"/>
  <c r="F496168" i="11"/>
  <c r="F496167" i="11"/>
  <c r="F496166" i="11"/>
  <c r="F496165" i="11"/>
  <c r="F496164" i="11"/>
  <c r="F496163" i="11"/>
  <c r="F496162" i="11"/>
  <c r="F496161" i="11"/>
  <c r="F496160" i="11"/>
  <c r="F496159" i="11"/>
  <c r="F496158" i="11"/>
  <c r="F496157" i="11"/>
  <c r="F496156" i="11"/>
  <c r="F496155" i="11"/>
  <c r="F496154" i="11"/>
  <c r="F496153" i="11"/>
  <c r="F496152" i="11"/>
  <c r="F496151" i="11"/>
  <c r="F496150" i="11"/>
  <c r="F496149" i="11"/>
  <c r="F496148" i="11"/>
  <c r="F496147" i="11"/>
  <c r="F496146" i="11"/>
  <c r="F496145" i="11"/>
  <c r="F496144" i="11"/>
  <c r="F496143" i="11"/>
  <c r="F496142" i="11"/>
  <c r="F496141" i="11"/>
  <c r="F496140" i="11"/>
  <c r="F496139" i="11"/>
  <c r="F496138" i="11"/>
  <c r="F496137" i="11"/>
  <c r="F496136" i="11"/>
  <c r="F496135" i="11"/>
  <c r="F496134" i="11"/>
  <c r="F496133" i="11"/>
  <c r="F496132" i="11"/>
  <c r="F496131" i="11"/>
  <c r="F496130" i="11"/>
  <c r="F496129" i="11"/>
  <c r="F496128" i="11"/>
  <c r="F496127" i="11"/>
  <c r="F496126" i="11"/>
  <c r="F496125" i="11"/>
  <c r="F496124" i="11"/>
  <c r="F496123" i="11"/>
  <c r="F496122" i="11"/>
  <c r="F496121" i="11"/>
  <c r="F496120" i="11"/>
  <c r="F496119" i="11"/>
  <c r="F496118" i="11"/>
  <c r="F496117" i="11"/>
  <c r="F496116" i="11"/>
  <c r="F496115" i="11"/>
  <c r="F496114" i="11"/>
  <c r="F496113" i="11"/>
  <c r="F496112" i="11"/>
  <c r="F496111" i="11"/>
  <c r="F496110" i="11"/>
  <c r="F496109" i="11"/>
  <c r="F496108" i="11"/>
  <c r="F496107" i="11"/>
  <c r="F496106" i="11"/>
  <c r="F496105" i="11"/>
  <c r="F496104" i="11"/>
  <c r="F496103" i="11"/>
  <c r="F496102" i="11"/>
  <c r="F496101" i="11"/>
  <c r="F496100" i="11"/>
  <c r="F496099" i="11"/>
  <c r="F496098" i="11"/>
  <c r="F496097" i="11"/>
  <c r="F496096" i="11"/>
  <c r="F496095" i="11"/>
  <c r="F496094" i="11"/>
  <c r="F496093" i="11"/>
  <c r="F496092" i="11"/>
  <c r="F496091" i="11"/>
  <c r="F496090" i="11"/>
  <c r="F496089" i="11"/>
  <c r="F496088" i="11"/>
  <c r="F496087" i="11"/>
  <c r="F496086" i="11"/>
  <c r="F496085" i="11"/>
  <c r="F496084" i="11"/>
  <c r="F496083" i="11"/>
  <c r="F496082" i="11"/>
  <c r="F496081" i="11"/>
  <c r="F496080" i="11"/>
  <c r="F496079" i="11"/>
  <c r="F496078" i="11"/>
  <c r="F496077" i="11"/>
  <c r="F496076" i="11"/>
  <c r="F496075" i="11"/>
  <c r="F496074" i="11"/>
  <c r="F496073" i="11"/>
  <c r="F496072" i="11"/>
  <c r="F496071" i="11"/>
  <c r="F496070" i="11"/>
  <c r="F496069" i="11"/>
  <c r="F496068" i="11"/>
  <c r="F496067" i="11"/>
  <c r="F496066" i="11"/>
  <c r="F496065" i="11"/>
  <c r="F496064" i="11"/>
  <c r="F496063" i="11"/>
  <c r="F496062" i="11"/>
  <c r="F496061" i="11"/>
  <c r="F496060" i="11"/>
  <c r="F496059" i="11"/>
  <c r="F496058" i="11"/>
  <c r="F496057" i="11"/>
  <c r="F496056" i="11"/>
  <c r="F496055" i="11"/>
  <c r="F496054" i="11"/>
  <c r="F496053" i="11"/>
  <c r="F496052" i="11"/>
  <c r="F496051" i="11"/>
  <c r="F496050" i="11"/>
  <c r="F496049" i="11"/>
  <c r="F496048" i="11"/>
  <c r="F496047" i="11"/>
  <c r="F496046" i="11"/>
  <c r="F496045" i="11"/>
  <c r="F496044" i="11"/>
  <c r="F496043" i="11"/>
  <c r="F496042" i="11"/>
  <c r="F496041" i="11"/>
  <c r="F496040" i="11"/>
  <c r="F496039" i="11"/>
  <c r="F496038" i="11"/>
  <c r="F496037" i="11"/>
  <c r="F496036" i="11"/>
  <c r="F496035" i="11"/>
  <c r="F496034" i="11"/>
  <c r="F496033" i="11"/>
  <c r="F496032" i="11"/>
  <c r="F496031" i="11"/>
  <c r="F496030" i="11"/>
  <c r="F496029" i="11"/>
  <c r="F496028" i="11"/>
  <c r="F496027" i="11"/>
  <c r="F496026" i="11"/>
  <c r="F496025" i="11"/>
  <c r="F496024" i="11"/>
  <c r="F496023" i="11"/>
  <c r="F496022" i="11"/>
  <c r="F496021" i="11"/>
  <c r="F496020" i="11"/>
  <c r="F496019" i="11"/>
  <c r="F496018" i="11"/>
  <c r="F496017" i="11"/>
  <c r="F496016" i="11"/>
  <c r="F496015" i="11"/>
  <c r="F496014" i="11"/>
  <c r="F496013" i="11"/>
  <c r="F496012" i="11"/>
  <c r="F496011" i="11"/>
  <c r="F496010" i="11"/>
  <c r="F496009" i="11"/>
  <c r="F496008" i="11"/>
  <c r="F496007" i="11"/>
  <c r="F496006" i="11"/>
  <c r="F496005" i="11"/>
  <c r="F496004" i="11"/>
  <c r="F496003" i="11"/>
  <c r="F496002" i="11"/>
  <c r="F496001" i="11"/>
  <c r="F496000" i="11"/>
  <c r="F495999" i="11"/>
  <c r="F495998" i="11"/>
  <c r="F495997" i="11"/>
  <c r="F495996" i="11"/>
  <c r="F495995" i="11"/>
  <c r="F495994" i="11"/>
  <c r="F495993" i="11"/>
  <c r="F495992" i="11"/>
  <c r="F495991" i="11"/>
  <c r="F495990" i="11"/>
  <c r="F495989" i="11"/>
  <c r="F495988" i="11"/>
  <c r="F495987" i="11"/>
  <c r="F495986" i="11"/>
  <c r="F495985" i="11"/>
  <c r="F495984" i="11"/>
  <c r="F495983" i="11"/>
  <c r="F495982" i="11"/>
  <c r="F495981" i="11"/>
  <c r="F495980" i="11"/>
  <c r="F495979" i="11"/>
  <c r="F495978" i="11"/>
  <c r="F495977" i="11"/>
  <c r="F495976" i="11"/>
  <c r="F495975" i="11"/>
  <c r="F495974" i="11"/>
  <c r="F495973" i="11"/>
  <c r="F495972" i="11"/>
  <c r="F495971" i="11"/>
  <c r="F495970" i="11"/>
  <c r="F495969" i="11"/>
  <c r="F495968" i="11"/>
  <c r="F495967" i="11"/>
  <c r="F495966" i="11"/>
  <c r="F495965" i="11"/>
  <c r="F495964" i="11"/>
  <c r="F495963" i="11"/>
  <c r="F495962" i="11"/>
  <c r="F495961" i="11"/>
  <c r="F495960" i="11"/>
  <c r="F495959" i="11"/>
  <c r="F495958" i="11"/>
  <c r="F495957" i="11"/>
  <c r="F495956" i="11"/>
  <c r="F495955" i="11"/>
  <c r="F495954" i="11"/>
  <c r="F495953" i="11"/>
  <c r="F495952" i="11"/>
  <c r="F495951" i="11"/>
  <c r="F495950" i="11"/>
  <c r="F495949" i="11"/>
  <c r="F495948" i="11"/>
  <c r="F495947" i="11"/>
  <c r="F495946" i="11"/>
  <c r="F495945" i="11"/>
  <c r="F495944" i="11"/>
  <c r="F495943" i="11"/>
  <c r="F495942" i="11"/>
  <c r="F495941" i="11"/>
  <c r="F495940" i="11"/>
  <c r="F495939" i="11"/>
  <c r="F495938" i="11"/>
  <c r="F495937" i="11"/>
  <c r="F495936" i="11"/>
  <c r="F495935" i="11"/>
  <c r="F495934" i="11"/>
  <c r="F495933" i="11"/>
  <c r="F495932" i="11"/>
  <c r="F495931" i="11"/>
  <c r="F495930" i="11"/>
  <c r="F495929" i="11"/>
  <c r="F495928" i="11"/>
  <c r="F495927" i="11"/>
  <c r="F495926" i="11"/>
  <c r="F495925" i="11"/>
  <c r="F495924" i="11"/>
  <c r="F495923" i="11"/>
  <c r="F495922" i="11"/>
  <c r="F495921" i="11"/>
  <c r="F495920" i="11"/>
  <c r="F495919" i="11"/>
  <c r="F495918" i="11"/>
  <c r="F495917" i="11"/>
  <c r="F495916" i="11"/>
  <c r="F495915" i="11"/>
  <c r="F495914" i="11"/>
  <c r="F495913" i="11"/>
  <c r="F495912" i="11"/>
  <c r="F495911" i="11"/>
  <c r="F495910" i="11"/>
  <c r="F495909" i="11"/>
  <c r="F495908" i="11"/>
  <c r="F495907" i="11"/>
  <c r="F495906" i="11"/>
  <c r="F495905" i="11"/>
  <c r="F495904" i="11"/>
  <c r="F495903" i="11"/>
  <c r="F495902" i="11"/>
  <c r="F495901" i="11"/>
  <c r="F495900" i="11"/>
  <c r="F495899" i="11"/>
  <c r="F495898" i="11"/>
  <c r="F495897" i="11"/>
  <c r="F495896" i="11"/>
  <c r="F495895" i="11"/>
  <c r="F495894" i="11"/>
  <c r="F495893" i="11"/>
  <c r="F495892" i="11"/>
  <c r="F495891" i="11"/>
  <c r="F495890" i="11"/>
  <c r="F495889" i="11"/>
  <c r="F495888" i="11"/>
  <c r="F495887" i="11"/>
  <c r="F495886" i="11"/>
  <c r="F495885" i="11"/>
  <c r="F495884" i="11"/>
  <c r="F495883" i="11"/>
  <c r="F495882" i="11"/>
  <c r="F495881" i="11"/>
  <c r="F495880" i="11"/>
  <c r="F495879" i="11"/>
  <c r="F495878" i="11"/>
  <c r="F495877" i="11"/>
  <c r="F495876" i="11"/>
  <c r="F495875" i="11"/>
  <c r="F495874" i="11"/>
  <c r="F495873" i="11"/>
  <c r="F495872" i="11"/>
  <c r="F495871" i="11"/>
  <c r="F495870" i="11"/>
  <c r="F495869" i="11"/>
  <c r="F495868" i="11"/>
  <c r="F495867" i="11"/>
  <c r="F495866" i="11"/>
  <c r="F495865" i="11"/>
  <c r="F495864" i="11"/>
  <c r="F495863" i="11"/>
  <c r="F495862" i="11"/>
  <c r="F495861" i="11"/>
  <c r="F495860" i="11"/>
  <c r="F495859" i="11"/>
  <c r="F495858" i="11"/>
  <c r="F495857" i="11"/>
  <c r="F495856" i="11"/>
  <c r="F495855" i="11"/>
  <c r="F495854" i="11"/>
  <c r="F495853" i="11"/>
  <c r="F495852" i="11"/>
  <c r="F495851" i="11"/>
  <c r="F495850" i="11"/>
  <c r="F495849" i="11"/>
  <c r="F495848" i="11"/>
  <c r="F495847" i="11"/>
  <c r="F495846" i="11"/>
  <c r="F495845" i="11"/>
  <c r="F495844" i="11"/>
  <c r="F495843" i="11"/>
  <c r="F495842" i="11"/>
  <c r="F495841" i="11"/>
  <c r="F495840" i="11"/>
  <c r="F495839" i="11"/>
  <c r="F495838" i="11"/>
  <c r="F495837" i="11"/>
  <c r="F495836" i="11"/>
  <c r="F495835" i="11"/>
  <c r="F495834" i="11"/>
  <c r="F495833" i="11"/>
  <c r="F495832" i="11"/>
  <c r="F495831" i="11"/>
  <c r="F495830" i="11"/>
  <c r="F495829" i="11"/>
  <c r="F495828" i="11"/>
  <c r="F495827" i="11"/>
  <c r="F495826" i="11"/>
  <c r="F495825" i="11"/>
  <c r="F495824" i="11"/>
  <c r="F495823" i="11"/>
  <c r="F495822" i="11"/>
  <c r="F495821" i="11"/>
  <c r="F495820" i="11"/>
  <c r="F495819" i="11"/>
  <c r="F495818" i="11"/>
  <c r="F495817" i="11"/>
  <c r="F495816" i="11"/>
  <c r="F495815" i="11"/>
  <c r="F495814" i="11"/>
  <c r="F495813" i="11"/>
  <c r="F495812" i="11"/>
  <c r="F495811" i="11"/>
  <c r="F495810" i="11"/>
  <c r="F495809" i="11"/>
  <c r="F495808" i="11"/>
  <c r="F495807" i="11"/>
  <c r="F495806" i="11"/>
  <c r="F495805" i="11"/>
  <c r="F495804" i="11"/>
  <c r="F495803" i="11"/>
  <c r="F495802" i="11"/>
  <c r="F495801" i="11"/>
  <c r="F495800" i="11"/>
  <c r="F495799" i="11"/>
  <c r="F495798" i="11"/>
  <c r="F495797" i="11"/>
  <c r="F495796" i="11"/>
  <c r="F495795" i="11"/>
  <c r="F495794" i="11"/>
  <c r="F495793" i="11"/>
  <c r="F495792" i="11"/>
  <c r="F495791" i="11"/>
  <c r="F495790" i="11"/>
  <c r="F495789" i="11"/>
  <c r="F495788" i="11"/>
  <c r="F495787" i="11"/>
  <c r="F495786" i="11"/>
  <c r="F495785" i="11"/>
  <c r="F495784" i="11"/>
  <c r="F495783" i="11"/>
  <c r="F495782" i="11"/>
  <c r="F495781" i="11"/>
  <c r="F495780" i="11"/>
  <c r="F495779" i="11"/>
  <c r="F495778" i="11"/>
  <c r="F495777" i="11"/>
  <c r="F495776" i="11"/>
  <c r="F495775" i="11"/>
  <c r="F495774" i="11"/>
  <c r="F495773" i="11"/>
  <c r="F495772" i="11"/>
  <c r="F495771" i="11"/>
  <c r="F495770" i="11"/>
  <c r="F495769" i="11"/>
  <c r="F495768" i="11"/>
  <c r="F495767" i="11"/>
  <c r="F495766" i="11"/>
  <c r="F495765" i="11"/>
  <c r="F495764" i="11"/>
  <c r="F495763" i="11"/>
  <c r="F495762" i="11"/>
  <c r="F495761" i="11"/>
  <c r="F495760" i="11"/>
  <c r="F495759" i="11"/>
  <c r="F495758" i="11"/>
  <c r="F495757" i="11"/>
  <c r="F495756" i="11"/>
  <c r="F495755" i="11"/>
  <c r="F495754" i="11"/>
  <c r="F495753" i="11"/>
  <c r="F495752" i="11"/>
  <c r="F495751" i="11"/>
  <c r="F495750" i="11"/>
  <c r="F495749" i="11"/>
  <c r="F495748" i="11"/>
  <c r="F495747" i="11"/>
  <c r="F495746" i="11"/>
  <c r="F495745" i="11"/>
  <c r="F495744" i="11"/>
  <c r="F495743" i="11"/>
  <c r="F495742" i="11"/>
  <c r="F495741" i="11"/>
  <c r="F495740" i="11"/>
  <c r="F495739" i="11"/>
  <c r="F495738" i="11"/>
  <c r="F495737" i="11"/>
  <c r="F495736" i="11"/>
  <c r="F495735" i="11"/>
  <c r="F495734" i="11"/>
  <c r="F495733" i="11"/>
  <c r="F495732" i="11"/>
  <c r="F495731" i="11"/>
  <c r="F495730" i="11"/>
  <c r="F495729" i="11"/>
  <c r="F495728" i="11"/>
  <c r="F495727" i="11"/>
  <c r="F495726" i="11"/>
  <c r="F495725" i="11"/>
  <c r="F495724" i="11"/>
  <c r="F495723" i="11"/>
  <c r="F495722" i="11"/>
  <c r="F495721" i="11"/>
  <c r="F495720" i="11"/>
  <c r="F495719" i="11"/>
  <c r="F495718" i="11"/>
  <c r="F495717" i="11"/>
  <c r="F495716" i="11"/>
  <c r="F495715" i="11"/>
  <c r="F495714" i="11"/>
  <c r="F495713" i="11"/>
  <c r="F495712" i="11"/>
  <c r="F495711" i="11"/>
  <c r="F495710" i="11"/>
  <c r="F495709" i="11"/>
  <c r="F495708" i="11"/>
  <c r="F495707" i="11"/>
  <c r="F495706" i="11"/>
  <c r="F495705" i="11"/>
  <c r="F495704" i="11"/>
  <c r="F495703" i="11"/>
  <c r="F495702" i="11"/>
  <c r="F495701" i="11"/>
  <c r="F495700" i="11"/>
  <c r="F495699" i="11"/>
  <c r="F495698" i="11"/>
  <c r="F495697" i="11"/>
  <c r="F495696" i="11"/>
  <c r="F495695" i="11"/>
  <c r="F495694" i="11"/>
  <c r="F495693" i="11"/>
  <c r="F495692" i="11"/>
  <c r="F495691" i="11"/>
  <c r="F495690" i="11"/>
  <c r="F495689" i="11"/>
  <c r="F495688" i="11"/>
  <c r="F495687" i="11"/>
  <c r="F495686" i="11"/>
  <c r="F495685" i="11"/>
  <c r="F495684" i="11"/>
  <c r="F495683" i="11"/>
  <c r="F495682" i="11"/>
  <c r="F495681" i="11"/>
  <c r="F495680" i="11"/>
  <c r="F495679" i="11"/>
  <c r="F495678" i="11"/>
  <c r="F495677" i="11"/>
  <c r="F495676" i="11"/>
  <c r="F495675" i="11"/>
  <c r="F495674" i="11"/>
  <c r="F495673" i="11"/>
  <c r="F495672" i="11"/>
  <c r="F495671" i="11"/>
  <c r="F495670" i="11"/>
  <c r="F495669" i="11"/>
  <c r="F495668" i="11"/>
  <c r="F495667" i="11"/>
  <c r="F495666" i="11"/>
  <c r="F495665" i="11"/>
  <c r="F495664" i="11"/>
  <c r="F495663" i="11"/>
  <c r="F495662" i="11"/>
  <c r="F495661" i="11"/>
  <c r="F495660" i="11"/>
  <c r="F495659" i="11"/>
  <c r="F495658" i="11"/>
  <c r="F495657" i="11"/>
  <c r="F495656" i="11"/>
  <c r="F495655" i="11"/>
  <c r="F495654" i="11"/>
  <c r="F495653" i="11"/>
  <c r="F495652" i="11"/>
  <c r="F495651" i="11"/>
  <c r="F495650" i="11"/>
  <c r="F495649" i="11"/>
  <c r="F495648" i="11"/>
  <c r="F495647" i="11"/>
  <c r="F495646" i="11"/>
  <c r="F495645" i="11"/>
  <c r="F495644" i="11"/>
  <c r="F495643" i="11"/>
  <c r="F495642" i="11"/>
  <c r="F495641" i="11"/>
  <c r="F495640" i="11"/>
  <c r="F495639" i="11"/>
  <c r="F495638" i="11"/>
  <c r="F495637" i="11"/>
  <c r="F495636" i="11"/>
  <c r="F495635" i="11"/>
  <c r="F495634" i="11"/>
  <c r="F495633" i="11"/>
  <c r="F495632" i="11"/>
  <c r="F495631" i="11"/>
  <c r="F495630" i="11"/>
  <c r="F495629" i="11"/>
  <c r="F495628" i="11"/>
  <c r="F495627" i="11"/>
  <c r="F495626" i="11"/>
  <c r="F495625" i="11"/>
  <c r="F495624" i="11"/>
  <c r="F495623" i="11"/>
  <c r="F495622" i="11"/>
  <c r="F495621" i="11"/>
  <c r="F495620" i="11"/>
  <c r="F495619" i="11"/>
  <c r="F495618" i="11"/>
  <c r="F495617" i="11"/>
  <c r="F495616" i="11"/>
  <c r="F495615" i="11"/>
  <c r="F495614" i="11"/>
  <c r="F495613" i="11"/>
  <c r="F495612" i="11"/>
  <c r="F495611" i="11"/>
  <c r="F495610" i="11"/>
  <c r="F495609" i="11"/>
  <c r="F495608" i="11"/>
  <c r="F495607" i="11"/>
  <c r="F495606" i="11"/>
  <c r="F495605" i="11"/>
  <c r="F495604" i="11"/>
  <c r="F495603" i="11"/>
  <c r="F495602" i="11"/>
  <c r="F495601" i="11"/>
  <c r="F495600" i="11"/>
  <c r="F495599" i="11"/>
  <c r="F495598" i="11"/>
  <c r="F495597" i="11"/>
  <c r="F495596" i="11"/>
  <c r="F495595" i="11"/>
  <c r="F495594" i="11"/>
  <c r="F495593" i="11"/>
  <c r="F495592" i="11"/>
  <c r="F495591" i="11"/>
  <c r="F495590" i="11"/>
  <c r="F495589" i="11"/>
  <c r="F495588" i="11"/>
  <c r="F495587" i="11"/>
  <c r="F495586" i="11"/>
  <c r="F495585" i="11"/>
  <c r="F495584" i="11"/>
  <c r="F495583" i="11"/>
  <c r="F495582" i="11"/>
  <c r="F495581" i="11"/>
  <c r="F495580" i="11"/>
  <c r="F495579" i="11"/>
  <c r="F495578" i="11"/>
  <c r="F495577" i="11"/>
  <c r="F495576" i="11"/>
  <c r="F495575" i="11"/>
  <c r="F495574" i="11"/>
  <c r="F495573" i="11"/>
  <c r="F495572" i="11"/>
  <c r="F495571" i="11"/>
  <c r="F495570" i="11"/>
  <c r="F495569" i="11"/>
  <c r="F495568" i="11"/>
  <c r="F495567" i="11"/>
  <c r="F495566" i="11"/>
  <c r="F495565" i="11"/>
  <c r="F495564" i="11"/>
  <c r="F495563" i="11"/>
  <c r="F495562" i="11"/>
  <c r="F495561" i="11"/>
  <c r="F495560" i="11"/>
  <c r="F495559" i="11"/>
  <c r="F495558" i="11"/>
  <c r="F495557" i="11"/>
  <c r="F495556" i="11"/>
  <c r="F495555" i="11"/>
  <c r="F495554" i="11"/>
  <c r="F495553" i="11"/>
  <c r="F495552" i="11"/>
  <c r="F495551" i="11"/>
  <c r="F495550" i="11"/>
  <c r="F495549" i="11"/>
  <c r="F495548" i="11"/>
  <c r="F495547" i="11"/>
  <c r="F495546" i="11"/>
  <c r="F495545" i="11"/>
  <c r="F495544" i="11"/>
  <c r="F495543" i="11"/>
  <c r="F495542" i="11"/>
  <c r="F495541" i="11"/>
  <c r="F495540" i="11"/>
  <c r="F495539" i="11"/>
  <c r="F495538" i="11"/>
  <c r="F495537" i="11"/>
  <c r="F495536" i="11"/>
  <c r="F495535" i="11"/>
  <c r="F495534" i="11"/>
  <c r="F495533" i="11"/>
  <c r="F495532" i="11"/>
  <c r="F495531" i="11"/>
  <c r="F495530" i="11"/>
  <c r="F495529" i="11"/>
  <c r="F495528" i="11"/>
  <c r="F495527" i="11"/>
  <c r="F495526" i="11"/>
  <c r="F495525" i="11"/>
  <c r="F495524" i="11"/>
  <c r="F495523" i="11"/>
  <c r="F495522" i="11"/>
  <c r="F495521" i="11"/>
  <c r="F495520" i="11"/>
  <c r="F495519" i="11"/>
  <c r="F495518" i="11"/>
  <c r="F495517" i="11"/>
  <c r="F495516" i="11"/>
  <c r="F495515" i="11"/>
  <c r="F495514" i="11"/>
  <c r="F495513" i="11"/>
  <c r="F495512" i="11"/>
  <c r="F495511" i="11"/>
  <c r="F495510" i="11"/>
  <c r="F495509" i="11"/>
  <c r="F495508" i="11"/>
  <c r="F495507" i="11"/>
  <c r="F495506" i="11"/>
  <c r="F495505" i="11"/>
  <c r="F495504" i="11"/>
  <c r="F495503" i="11"/>
  <c r="F495502" i="11"/>
  <c r="F495501" i="11"/>
  <c r="F495500" i="11"/>
  <c r="F495499" i="11"/>
  <c r="F495498" i="11"/>
  <c r="F495497" i="11"/>
  <c r="F495496" i="11"/>
  <c r="F495495" i="11"/>
  <c r="F495494" i="11"/>
  <c r="F495493" i="11"/>
  <c r="F495492" i="11"/>
  <c r="F495491" i="11"/>
  <c r="F495490" i="11"/>
  <c r="F495489" i="11"/>
  <c r="F495488" i="11"/>
  <c r="F495487" i="11"/>
  <c r="F495486" i="11"/>
  <c r="F495485" i="11"/>
  <c r="F495484" i="11"/>
  <c r="F495483" i="11"/>
  <c r="F495482" i="11"/>
  <c r="F495481" i="11"/>
  <c r="F495480" i="11"/>
  <c r="F495479" i="11"/>
  <c r="F495478" i="11"/>
  <c r="F495477" i="11"/>
  <c r="F495476" i="11"/>
  <c r="F495475" i="11"/>
  <c r="F495474" i="11"/>
  <c r="F495473" i="11"/>
  <c r="F495472" i="11"/>
  <c r="F495471" i="11"/>
  <c r="F495470" i="11"/>
  <c r="F495469" i="11"/>
  <c r="F495468" i="11"/>
  <c r="F495467" i="11"/>
  <c r="F495466" i="11"/>
  <c r="F495465" i="11"/>
  <c r="F495464" i="11"/>
  <c r="F495463" i="11"/>
  <c r="F495462" i="11"/>
  <c r="F495461" i="11"/>
  <c r="F495460" i="11"/>
  <c r="F495459" i="11"/>
  <c r="F495458" i="11"/>
  <c r="F495457" i="11"/>
  <c r="F495456" i="11"/>
  <c r="F495455" i="11"/>
  <c r="F495454" i="11"/>
  <c r="F495453" i="11"/>
  <c r="F495452" i="11"/>
  <c r="F495451" i="11"/>
  <c r="F495450" i="11"/>
  <c r="F495449" i="11"/>
  <c r="F495448" i="11"/>
  <c r="F495447" i="11"/>
  <c r="F495446" i="11"/>
  <c r="F495445" i="11"/>
  <c r="F495444" i="11"/>
  <c r="F495443" i="11"/>
  <c r="F495442" i="11"/>
  <c r="F495441" i="11"/>
  <c r="F495440" i="11"/>
  <c r="F495439" i="11"/>
  <c r="F495438" i="11"/>
  <c r="F495437" i="11"/>
  <c r="F495436" i="11"/>
  <c r="F495435" i="11"/>
  <c r="F495434" i="11"/>
  <c r="F495433" i="11"/>
  <c r="F495432" i="11"/>
  <c r="F495431" i="11"/>
  <c r="F495430" i="11"/>
  <c r="F495429" i="11"/>
  <c r="F495428" i="11"/>
  <c r="F495427" i="11"/>
  <c r="F495426" i="11"/>
  <c r="F495425" i="11"/>
  <c r="F495424" i="11"/>
  <c r="F495423" i="11"/>
  <c r="F495422" i="11"/>
  <c r="F495421" i="11"/>
  <c r="F495420" i="11"/>
  <c r="F495419" i="11"/>
  <c r="F495418" i="11"/>
  <c r="F495417" i="11"/>
  <c r="F495416" i="11"/>
  <c r="F495415" i="11"/>
  <c r="F495414" i="11"/>
  <c r="F495413" i="11"/>
  <c r="F495412" i="11"/>
  <c r="F495411" i="11"/>
  <c r="F495410" i="11"/>
  <c r="F495409" i="11"/>
  <c r="F495408" i="11"/>
  <c r="F495407" i="11"/>
  <c r="F495406" i="11"/>
  <c r="F495405" i="11"/>
  <c r="F495404" i="11"/>
  <c r="F495403" i="11"/>
  <c r="F495402" i="11"/>
  <c r="F495401" i="11"/>
  <c r="F495400" i="11"/>
  <c r="F495399" i="11"/>
  <c r="F495398" i="11"/>
  <c r="F495397" i="11"/>
  <c r="F495396" i="11"/>
  <c r="F495395" i="11"/>
  <c r="F495394" i="11"/>
  <c r="F495393" i="11"/>
  <c r="F495392" i="11"/>
  <c r="F495391" i="11"/>
  <c r="F495390" i="11"/>
  <c r="F495389" i="11"/>
  <c r="F495388" i="11"/>
  <c r="F495387" i="11"/>
  <c r="F495386" i="11"/>
  <c r="F495385" i="11"/>
  <c r="F495384" i="11"/>
  <c r="F495383" i="11"/>
  <c r="F495382" i="11"/>
  <c r="F495381" i="11"/>
  <c r="F495380" i="11"/>
  <c r="F495379" i="11"/>
  <c r="F495378" i="11"/>
  <c r="F495377" i="11"/>
  <c r="F495376" i="11"/>
  <c r="F495375" i="11"/>
  <c r="F495374" i="11"/>
  <c r="F495373" i="11"/>
  <c r="F495372" i="11"/>
  <c r="F495371" i="11"/>
  <c r="F495370" i="11"/>
  <c r="F495369" i="11"/>
  <c r="F495368" i="11"/>
  <c r="F495367" i="11"/>
  <c r="F495366" i="11"/>
  <c r="F495365" i="11"/>
  <c r="F495364" i="11"/>
  <c r="F495363" i="11"/>
  <c r="F495362" i="11"/>
  <c r="F495361" i="11"/>
  <c r="F495360" i="11"/>
  <c r="F495359" i="11"/>
  <c r="F495358" i="11"/>
  <c r="F495357" i="11"/>
  <c r="F495356" i="11"/>
  <c r="F495355" i="11"/>
  <c r="F495354" i="11"/>
  <c r="F495353" i="11"/>
  <c r="F495352" i="11"/>
  <c r="F495351" i="11"/>
  <c r="F495350" i="11"/>
  <c r="F495349" i="11"/>
  <c r="F495348" i="11"/>
  <c r="F495347" i="11"/>
  <c r="F495346" i="11"/>
  <c r="F495345" i="11"/>
  <c r="F495344" i="11"/>
  <c r="F495343" i="11"/>
  <c r="F495342" i="11"/>
  <c r="F495341" i="11"/>
  <c r="F495340" i="11"/>
  <c r="F495339" i="11"/>
  <c r="F495338" i="11"/>
  <c r="F495337" i="11"/>
  <c r="F495336" i="11"/>
  <c r="F495335" i="11"/>
  <c r="F495334" i="11"/>
  <c r="F495333" i="11"/>
  <c r="F495332" i="11"/>
  <c r="F495331" i="11"/>
  <c r="F495330" i="11"/>
  <c r="F495329" i="11"/>
  <c r="F495328" i="11"/>
  <c r="F495327" i="11"/>
  <c r="F495326" i="11"/>
  <c r="F495325" i="11"/>
  <c r="F495324" i="11"/>
  <c r="F495323" i="11"/>
  <c r="F495322" i="11"/>
  <c r="F495321" i="11"/>
  <c r="F495320" i="11"/>
  <c r="F495319" i="11"/>
  <c r="F495318" i="11"/>
  <c r="F495317" i="11"/>
  <c r="F495316" i="11"/>
  <c r="F495315" i="11"/>
  <c r="F495314" i="11"/>
  <c r="F495313" i="11"/>
  <c r="F495312" i="11"/>
  <c r="F495311" i="11"/>
  <c r="F495310" i="11"/>
  <c r="F495309" i="11"/>
  <c r="F495308" i="11"/>
  <c r="F495307" i="11"/>
  <c r="F495306" i="11"/>
  <c r="F495305" i="11"/>
  <c r="F495304" i="11"/>
  <c r="F495303" i="11"/>
  <c r="F495302" i="11"/>
  <c r="F495301" i="11"/>
  <c r="F495300" i="11"/>
  <c r="F495299" i="11"/>
  <c r="F495298" i="11"/>
  <c r="F495297" i="11"/>
  <c r="F495296" i="11"/>
  <c r="F495295" i="11"/>
  <c r="F495294" i="11"/>
  <c r="F495293" i="11"/>
  <c r="F495292" i="11"/>
  <c r="F495291" i="11"/>
  <c r="F495290" i="11"/>
  <c r="F495289" i="11"/>
  <c r="F495288" i="11"/>
  <c r="F495287" i="11"/>
  <c r="F495286" i="11"/>
  <c r="F495285" i="11"/>
  <c r="F495284" i="11"/>
  <c r="F495283" i="11"/>
  <c r="F495282" i="11"/>
  <c r="F495281" i="11"/>
  <c r="F495280" i="11"/>
  <c r="F495279" i="11"/>
  <c r="F495278" i="11"/>
  <c r="F495277" i="11"/>
  <c r="F495276" i="11"/>
  <c r="F495275" i="11"/>
  <c r="F495274" i="11"/>
  <c r="F495273" i="11"/>
  <c r="F495272" i="11"/>
  <c r="F495271" i="11"/>
  <c r="F495270" i="11"/>
  <c r="F495269" i="11"/>
  <c r="F495268" i="11"/>
  <c r="F495267" i="11"/>
  <c r="F495266" i="11"/>
  <c r="F495265" i="11"/>
  <c r="F495264" i="11"/>
  <c r="F495263" i="11"/>
  <c r="F495262" i="11"/>
  <c r="F495261" i="11"/>
  <c r="F495260" i="11"/>
  <c r="F495259" i="11"/>
  <c r="F495258" i="11"/>
  <c r="F495257" i="11"/>
  <c r="F495256" i="11"/>
  <c r="F495255" i="11"/>
  <c r="F495254" i="11"/>
  <c r="F495253" i="11"/>
  <c r="F495252" i="11"/>
  <c r="F495251" i="11"/>
  <c r="F495250" i="11"/>
  <c r="F495249" i="11"/>
  <c r="F495248" i="11"/>
  <c r="F495247" i="11"/>
  <c r="F495246" i="11"/>
  <c r="F495245" i="11"/>
  <c r="F495244" i="11"/>
  <c r="F495243" i="11"/>
  <c r="F495242" i="11"/>
  <c r="F495241" i="11"/>
  <c r="F495240" i="11"/>
  <c r="F495239" i="11"/>
  <c r="F495238" i="11"/>
  <c r="F495237" i="11"/>
  <c r="F495236" i="11"/>
  <c r="F495235" i="11"/>
  <c r="F495234" i="11"/>
  <c r="F495233" i="11"/>
  <c r="F495232" i="11"/>
  <c r="F495231" i="11"/>
  <c r="F495230" i="11"/>
  <c r="F495229" i="11"/>
  <c r="F495228" i="11"/>
  <c r="F495227" i="11"/>
  <c r="F495226" i="11"/>
  <c r="F495225" i="11"/>
  <c r="F495224" i="11"/>
  <c r="F495223" i="11"/>
  <c r="F495222" i="11"/>
  <c r="F495221" i="11"/>
  <c r="F495220" i="11"/>
  <c r="F495219" i="11"/>
  <c r="F495218" i="11"/>
  <c r="F495217" i="11"/>
  <c r="F495216" i="11"/>
  <c r="F495215" i="11"/>
  <c r="F495214" i="11"/>
  <c r="F495213" i="11"/>
  <c r="F495212" i="11"/>
  <c r="F495211" i="11"/>
  <c r="F495210" i="11"/>
  <c r="F495209" i="11"/>
  <c r="F495208" i="11"/>
  <c r="F495207" i="11"/>
  <c r="F495206" i="11"/>
  <c r="F495205" i="11"/>
  <c r="F495204" i="11"/>
  <c r="F495203" i="11"/>
  <c r="F495202" i="11"/>
  <c r="F495201" i="11"/>
  <c r="F495200" i="11"/>
  <c r="F495199" i="11"/>
  <c r="F495198" i="11"/>
  <c r="F495197" i="11"/>
  <c r="F495196" i="11"/>
  <c r="F495195" i="11"/>
  <c r="F495194" i="11"/>
  <c r="F495193" i="11"/>
  <c r="F495192" i="11"/>
  <c r="F495191" i="11"/>
  <c r="F495190" i="11"/>
  <c r="F495189" i="11"/>
  <c r="F495188" i="11"/>
  <c r="F495187" i="11"/>
  <c r="F495186" i="11"/>
  <c r="F495185" i="11"/>
  <c r="F495184" i="11"/>
  <c r="F495183" i="11"/>
  <c r="F495182" i="11"/>
  <c r="F495181" i="11"/>
  <c r="F495180" i="11"/>
  <c r="F495179" i="11"/>
  <c r="F495178" i="11"/>
  <c r="F495177" i="11"/>
  <c r="F495176" i="11"/>
  <c r="F495175" i="11"/>
  <c r="F495174" i="11"/>
  <c r="F495173" i="11"/>
  <c r="F495172" i="11"/>
  <c r="F495171" i="11"/>
  <c r="F495170" i="11"/>
  <c r="F495169" i="11"/>
  <c r="F495168" i="11"/>
  <c r="F495167" i="11"/>
  <c r="F495166" i="11"/>
  <c r="F495165" i="11"/>
  <c r="F495164" i="11"/>
  <c r="F495163" i="11"/>
  <c r="F495162" i="11"/>
  <c r="F495161" i="11"/>
  <c r="F495160" i="11"/>
  <c r="F495159" i="11"/>
  <c r="F495158" i="11"/>
  <c r="F495157" i="11"/>
  <c r="F495156" i="11"/>
  <c r="F495155" i="11"/>
  <c r="F495154" i="11"/>
  <c r="F495153" i="11"/>
  <c r="F495152" i="11"/>
  <c r="F495151" i="11"/>
  <c r="F495150" i="11"/>
  <c r="F495149" i="11"/>
  <c r="F495148" i="11"/>
  <c r="F495147" i="11"/>
  <c r="F495146" i="11"/>
  <c r="F495145" i="11"/>
  <c r="F495144" i="11"/>
  <c r="F495143" i="11"/>
  <c r="F495142" i="11"/>
  <c r="F495141" i="11"/>
  <c r="F495140" i="11"/>
  <c r="F495139" i="11"/>
  <c r="F495138" i="11"/>
  <c r="F495137" i="11"/>
  <c r="F495136" i="11"/>
  <c r="F495135" i="11"/>
  <c r="F495134" i="11"/>
  <c r="F495133" i="11"/>
  <c r="F495132" i="11"/>
  <c r="F495131" i="11"/>
  <c r="F495130" i="11"/>
  <c r="F495129" i="11"/>
  <c r="F495128" i="11"/>
  <c r="F495127" i="11"/>
  <c r="F495126" i="11"/>
  <c r="F495125" i="11"/>
  <c r="F495124" i="11"/>
  <c r="F495123" i="11"/>
  <c r="F495122" i="11"/>
  <c r="F495121" i="11"/>
  <c r="F495120" i="11"/>
  <c r="F495119" i="11"/>
  <c r="F495118" i="11"/>
  <c r="F495117" i="11"/>
  <c r="F495116" i="11"/>
  <c r="F495115" i="11"/>
  <c r="F495114" i="11"/>
  <c r="F495113" i="11"/>
  <c r="F495112" i="11"/>
  <c r="F495111" i="11"/>
  <c r="F495110" i="11"/>
  <c r="F495109" i="11"/>
  <c r="F495108" i="11"/>
  <c r="F495107" i="11"/>
  <c r="F495106" i="11"/>
  <c r="F495105" i="11"/>
  <c r="F495104" i="11"/>
  <c r="F495103" i="11"/>
  <c r="F495102" i="11"/>
  <c r="F495101" i="11"/>
  <c r="F495100" i="11"/>
  <c r="F495099" i="11"/>
  <c r="F495098" i="11"/>
  <c r="F495097" i="11"/>
  <c r="F495096" i="11"/>
  <c r="F495095" i="11"/>
  <c r="F495094" i="11"/>
  <c r="F495093" i="11"/>
  <c r="F495092" i="11"/>
  <c r="F495091" i="11"/>
  <c r="F495090" i="11"/>
  <c r="F495089" i="11"/>
  <c r="F495088" i="11"/>
  <c r="F495087" i="11"/>
  <c r="F495086" i="11"/>
  <c r="F495085" i="11"/>
  <c r="F495084" i="11"/>
  <c r="F495083" i="11"/>
  <c r="F495082" i="11"/>
  <c r="F495081" i="11"/>
  <c r="F495080" i="11"/>
  <c r="F495079" i="11"/>
  <c r="F495078" i="11"/>
  <c r="F495077" i="11"/>
  <c r="F495076" i="11"/>
  <c r="F495075" i="11"/>
  <c r="F495074" i="11"/>
  <c r="F495073" i="11"/>
  <c r="F495072" i="11"/>
  <c r="F495071" i="11"/>
  <c r="F495070" i="11"/>
  <c r="F495069" i="11"/>
  <c r="F495068" i="11"/>
  <c r="F495067" i="11"/>
  <c r="F495066" i="11"/>
  <c r="F495065" i="11"/>
  <c r="F495064" i="11"/>
  <c r="F495063" i="11"/>
  <c r="F495062" i="11"/>
  <c r="F495061" i="11"/>
  <c r="F495060" i="11"/>
  <c r="F495059" i="11"/>
  <c r="F495058" i="11"/>
  <c r="F495057" i="11"/>
  <c r="F495056" i="11"/>
  <c r="F495055" i="11"/>
  <c r="F495054" i="11"/>
  <c r="F495053" i="11"/>
  <c r="F495052" i="11"/>
  <c r="F495051" i="11"/>
  <c r="F495050" i="11"/>
  <c r="F495049" i="11"/>
  <c r="F495048" i="11"/>
  <c r="F495047" i="11"/>
  <c r="F495046" i="11"/>
  <c r="F495045" i="11"/>
  <c r="F495044" i="11"/>
  <c r="F495043" i="11"/>
  <c r="F495042" i="11"/>
  <c r="F495041" i="11"/>
  <c r="F495040" i="11"/>
  <c r="F495039" i="11"/>
  <c r="F495038" i="11"/>
  <c r="F495037" i="11"/>
  <c r="F495036" i="11"/>
  <c r="F495035" i="11"/>
  <c r="F495034" i="11"/>
  <c r="F495033" i="11"/>
  <c r="F495032" i="11"/>
  <c r="F495031" i="11"/>
  <c r="F495030" i="11"/>
  <c r="F495029" i="11"/>
  <c r="F495028" i="11"/>
  <c r="F495027" i="11"/>
  <c r="F495026" i="11"/>
  <c r="F495025" i="11"/>
  <c r="F495024" i="11"/>
  <c r="F495023" i="11"/>
  <c r="F495022" i="11"/>
  <c r="F495021" i="11"/>
  <c r="F495020" i="11"/>
  <c r="F495019" i="11"/>
  <c r="F495018" i="11"/>
  <c r="F495017" i="11"/>
  <c r="F495016" i="11"/>
  <c r="F495015" i="11"/>
  <c r="F495014" i="11"/>
  <c r="F495013" i="11"/>
  <c r="F495012" i="11"/>
  <c r="F495011" i="11"/>
  <c r="F495010" i="11"/>
  <c r="F495009" i="11"/>
  <c r="F495008" i="11"/>
  <c r="F495007" i="11"/>
  <c r="F495006" i="11"/>
  <c r="F495005" i="11"/>
  <c r="F495004" i="11"/>
  <c r="F495003" i="11"/>
  <c r="F495002" i="11"/>
  <c r="F495001" i="11"/>
  <c r="F495000" i="11"/>
  <c r="F494999" i="11"/>
  <c r="F494998" i="11"/>
  <c r="F494997" i="11"/>
  <c r="F494996" i="11"/>
  <c r="F494995" i="11"/>
  <c r="F494994" i="11"/>
  <c r="F494993" i="11"/>
  <c r="F494992" i="11"/>
  <c r="F494991" i="11"/>
  <c r="F494990" i="11"/>
  <c r="F494989" i="11"/>
  <c r="F494988" i="11"/>
  <c r="F494987" i="11"/>
  <c r="F494986" i="11"/>
  <c r="F494985" i="11"/>
  <c r="F494984" i="11"/>
  <c r="F494983" i="11"/>
  <c r="F494982" i="11"/>
  <c r="F494981" i="11"/>
  <c r="F494980" i="11"/>
  <c r="F494979" i="11"/>
  <c r="F494978" i="11"/>
  <c r="F494977" i="11"/>
  <c r="F494976" i="11"/>
  <c r="F494975" i="11"/>
  <c r="F494974" i="11"/>
  <c r="F494973" i="11"/>
  <c r="F494972" i="11"/>
  <c r="F494971" i="11"/>
  <c r="F494970" i="11"/>
  <c r="F494969" i="11"/>
  <c r="F494968" i="11"/>
  <c r="F494967" i="11"/>
  <c r="F494966" i="11"/>
  <c r="F494965" i="11"/>
  <c r="F494964" i="11"/>
  <c r="F494963" i="11"/>
  <c r="F494962" i="11"/>
  <c r="F494961" i="11"/>
  <c r="F494960" i="11"/>
  <c r="F494959" i="11"/>
  <c r="F494958" i="11"/>
  <c r="F494957" i="11"/>
  <c r="F494956" i="11"/>
  <c r="F494955" i="11"/>
  <c r="F494954" i="11"/>
  <c r="F494953" i="11"/>
  <c r="F494952" i="11"/>
  <c r="F494951" i="11"/>
  <c r="F494950" i="11"/>
  <c r="F494949" i="11"/>
  <c r="F494948" i="11"/>
  <c r="F494947" i="11"/>
  <c r="F494946" i="11"/>
  <c r="F494945" i="11"/>
  <c r="F494944" i="11"/>
  <c r="F494943" i="11"/>
  <c r="F494942" i="11"/>
  <c r="F494941" i="11"/>
  <c r="F494940" i="11"/>
  <c r="F494939" i="11"/>
  <c r="F494938" i="11"/>
  <c r="F494937" i="11"/>
  <c r="F494936" i="11"/>
  <c r="F494935" i="11"/>
  <c r="F494934" i="11"/>
  <c r="F494933" i="11"/>
  <c r="F494932" i="11"/>
  <c r="F494931" i="11"/>
  <c r="F494930" i="11"/>
  <c r="F494929" i="11"/>
  <c r="F494928" i="11"/>
  <c r="F494927" i="11"/>
  <c r="F494926" i="11"/>
  <c r="F494925" i="11"/>
  <c r="F494924" i="11"/>
  <c r="F494923" i="11"/>
  <c r="F494922" i="11"/>
  <c r="F494921" i="11"/>
  <c r="F494920" i="11"/>
  <c r="F494919" i="11"/>
  <c r="F494918" i="11"/>
  <c r="F494917" i="11"/>
  <c r="F494916" i="11"/>
  <c r="F494915" i="11"/>
  <c r="F494914" i="11"/>
  <c r="F494913" i="11"/>
  <c r="F494912" i="11"/>
  <c r="F494911" i="11"/>
  <c r="F494910" i="11"/>
  <c r="F494909" i="11"/>
  <c r="F494908" i="11"/>
  <c r="F494907" i="11"/>
  <c r="F494906" i="11"/>
  <c r="F494905" i="11"/>
  <c r="F494904" i="11"/>
  <c r="F494903" i="11"/>
  <c r="F494902" i="11"/>
  <c r="F494901" i="11"/>
  <c r="F494900" i="11"/>
  <c r="F494899" i="11"/>
  <c r="F494898" i="11"/>
  <c r="F494897" i="11"/>
  <c r="F494896" i="11"/>
  <c r="F494895" i="11"/>
  <c r="F494894" i="11"/>
  <c r="F494893" i="11"/>
  <c r="F494892" i="11"/>
  <c r="F494891" i="11"/>
  <c r="F494890" i="11"/>
  <c r="F494889" i="11"/>
  <c r="F494888" i="11"/>
  <c r="F494887" i="11"/>
  <c r="F494886" i="11"/>
  <c r="F494885" i="11"/>
  <c r="F494884" i="11"/>
  <c r="F494883" i="11"/>
  <c r="F494882" i="11"/>
  <c r="F494881" i="11"/>
  <c r="F494880" i="11"/>
  <c r="F494879" i="11"/>
  <c r="F494878" i="11"/>
  <c r="F494877" i="11"/>
  <c r="F494876" i="11"/>
  <c r="F494875" i="11"/>
  <c r="F494874" i="11"/>
  <c r="F494873" i="11"/>
  <c r="F494872" i="11"/>
  <c r="F494871" i="11"/>
  <c r="F494870" i="11"/>
  <c r="F494869" i="11"/>
  <c r="F494868" i="11"/>
  <c r="F494867" i="11"/>
  <c r="F494866" i="11"/>
  <c r="F494865" i="11"/>
  <c r="F494864" i="11"/>
  <c r="F494863" i="11"/>
  <c r="F494862" i="11"/>
  <c r="F494861" i="11"/>
  <c r="F494860" i="11"/>
  <c r="F494859" i="11"/>
  <c r="F494858" i="11"/>
  <c r="F494857" i="11"/>
  <c r="F494856" i="11"/>
  <c r="F494855" i="11"/>
  <c r="F494854" i="11"/>
  <c r="F494853" i="11"/>
  <c r="F494852" i="11"/>
  <c r="F494851" i="11"/>
  <c r="F494850" i="11"/>
  <c r="F494849" i="11"/>
  <c r="F494848" i="11"/>
  <c r="F494847" i="11"/>
  <c r="F494846" i="11"/>
  <c r="F494845" i="11"/>
  <c r="F494844" i="11"/>
  <c r="F494843" i="11"/>
  <c r="F494842" i="11"/>
  <c r="F494841" i="11"/>
  <c r="F494840" i="11"/>
  <c r="F494839" i="11"/>
  <c r="F494838" i="11"/>
  <c r="F494837" i="11"/>
  <c r="F494836" i="11"/>
  <c r="F494835" i="11"/>
  <c r="F494834" i="11"/>
  <c r="F494833" i="11"/>
  <c r="F494832" i="11"/>
  <c r="F494831" i="11"/>
  <c r="F494830" i="11"/>
  <c r="F494829" i="11"/>
  <c r="F494828" i="11"/>
  <c r="F494827" i="11"/>
  <c r="F494826" i="11"/>
  <c r="F494825" i="11"/>
  <c r="F494824" i="11"/>
  <c r="F494823" i="11"/>
  <c r="F494822" i="11"/>
  <c r="F494821" i="11"/>
  <c r="F494820" i="11"/>
  <c r="F494819" i="11"/>
  <c r="F494818" i="11"/>
  <c r="F494817" i="11"/>
  <c r="F494816" i="11"/>
  <c r="F494815" i="11"/>
  <c r="F494814" i="11"/>
  <c r="F494813" i="11"/>
  <c r="F494812" i="11"/>
  <c r="F494811" i="11"/>
  <c r="F494810" i="11"/>
  <c r="F494809" i="11"/>
  <c r="F494808" i="11"/>
  <c r="F494807" i="11"/>
  <c r="F494806" i="11"/>
  <c r="F494805" i="11"/>
  <c r="F494804" i="11"/>
  <c r="F494803" i="11"/>
  <c r="F494802" i="11"/>
  <c r="F494801" i="11"/>
  <c r="F494800" i="11"/>
  <c r="F494799" i="11"/>
  <c r="F494798" i="11"/>
  <c r="F494797" i="11"/>
  <c r="F494796" i="11"/>
  <c r="F494795" i="11"/>
  <c r="F494794" i="11"/>
  <c r="F494793" i="11"/>
  <c r="F494792" i="11"/>
  <c r="F494791" i="11"/>
  <c r="F494790" i="11"/>
  <c r="F494789" i="11"/>
  <c r="F494788" i="11"/>
  <c r="F494787" i="11"/>
  <c r="F494786" i="11"/>
  <c r="F494785" i="11"/>
  <c r="F494784" i="11"/>
  <c r="F494783" i="11"/>
  <c r="F494782" i="11"/>
  <c r="F494781" i="11"/>
  <c r="F494780" i="11"/>
  <c r="F494779" i="11"/>
  <c r="F494778" i="11"/>
  <c r="F494777" i="11"/>
  <c r="F494776" i="11"/>
  <c r="F494775" i="11"/>
  <c r="F494774" i="11"/>
  <c r="F494773" i="11"/>
  <c r="F494772" i="11"/>
  <c r="F494771" i="11"/>
  <c r="F494770" i="11"/>
  <c r="F494769" i="11"/>
  <c r="F494768" i="11"/>
  <c r="F494767" i="11"/>
  <c r="F494766" i="11"/>
  <c r="F494765" i="11"/>
  <c r="F494764" i="11"/>
  <c r="F494763" i="11"/>
  <c r="F494762" i="11"/>
  <c r="F494761" i="11"/>
  <c r="F494760" i="11"/>
  <c r="F494759" i="11"/>
  <c r="F494758" i="11"/>
  <c r="F494757" i="11"/>
  <c r="F494756" i="11"/>
  <c r="F494755" i="11"/>
  <c r="F494754" i="11"/>
  <c r="F494753" i="11"/>
  <c r="F494752" i="11"/>
  <c r="F494751" i="11"/>
  <c r="F494750" i="11"/>
  <c r="F494749" i="11"/>
  <c r="F494748" i="11"/>
  <c r="F494747" i="11"/>
  <c r="F494746" i="11"/>
  <c r="F494745" i="11"/>
  <c r="F494744" i="11"/>
  <c r="F494743" i="11"/>
  <c r="F494742" i="11"/>
  <c r="F494741" i="11"/>
  <c r="F494740" i="11"/>
  <c r="F494739" i="11"/>
  <c r="F494738" i="11"/>
  <c r="F494737" i="11"/>
  <c r="F494736" i="11"/>
  <c r="F494735" i="11"/>
  <c r="F494734" i="11"/>
  <c r="F494733" i="11"/>
  <c r="F494732" i="11"/>
  <c r="F494731" i="11"/>
  <c r="F494730" i="11"/>
  <c r="F494729" i="11"/>
  <c r="F494728" i="11"/>
  <c r="F494727" i="11"/>
  <c r="F494726" i="11"/>
  <c r="F494725" i="11"/>
  <c r="F494724" i="11"/>
  <c r="F494723" i="11"/>
  <c r="F494722" i="11"/>
  <c r="F494721" i="11"/>
  <c r="F494720" i="11"/>
  <c r="F494719" i="11"/>
  <c r="F494718" i="11"/>
  <c r="F494717" i="11"/>
  <c r="F494716" i="11"/>
  <c r="F494715" i="11"/>
  <c r="F494714" i="11"/>
  <c r="F494713" i="11"/>
  <c r="F494712" i="11"/>
  <c r="F494711" i="11"/>
  <c r="F494710" i="11"/>
  <c r="F494709" i="11"/>
  <c r="F494708" i="11"/>
  <c r="F494707" i="11"/>
  <c r="F494706" i="11"/>
  <c r="F494705" i="11"/>
  <c r="F494704" i="11"/>
  <c r="F494703" i="11"/>
  <c r="F494702" i="11"/>
  <c r="F494701" i="11"/>
  <c r="F494700" i="11"/>
  <c r="F494699" i="11"/>
  <c r="F494698" i="11"/>
  <c r="F494697" i="11"/>
  <c r="F494696" i="11"/>
  <c r="F494695" i="11"/>
  <c r="F494694" i="11"/>
  <c r="F494693" i="11"/>
  <c r="F494692" i="11"/>
  <c r="F494691" i="11"/>
  <c r="F494690" i="11"/>
  <c r="F494689" i="11"/>
  <c r="F494688" i="11"/>
  <c r="F494687" i="11"/>
  <c r="F494686" i="11"/>
  <c r="F494685" i="11"/>
  <c r="F494684" i="11"/>
  <c r="F494683" i="11"/>
  <c r="F494682" i="11"/>
  <c r="F494681" i="11"/>
  <c r="F494680" i="11"/>
  <c r="F494679" i="11"/>
  <c r="F494678" i="11"/>
  <c r="F494677" i="11"/>
  <c r="F494676" i="11"/>
  <c r="F494675" i="11"/>
  <c r="F494674" i="11"/>
  <c r="F494673" i="11"/>
  <c r="F494672" i="11"/>
  <c r="F494671" i="11"/>
  <c r="F494670" i="11"/>
  <c r="F494669" i="11"/>
  <c r="F494668" i="11"/>
  <c r="F494667" i="11"/>
  <c r="F494666" i="11"/>
  <c r="F494665" i="11"/>
  <c r="F494664" i="11"/>
  <c r="F494663" i="11"/>
  <c r="F494662" i="11"/>
  <c r="F494661" i="11"/>
  <c r="F494660" i="11"/>
  <c r="F494659" i="11"/>
  <c r="F494658" i="11"/>
  <c r="F494657" i="11"/>
  <c r="F494656" i="11"/>
  <c r="F494655" i="11"/>
  <c r="F494654" i="11"/>
  <c r="F494653" i="11"/>
  <c r="F494652" i="11"/>
  <c r="F494651" i="11"/>
  <c r="F494650" i="11"/>
  <c r="F494649" i="11"/>
  <c r="F494648" i="11"/>
  <c r="F494647" i="11"/>
  <c r="F494646" i="11"/>
  <c r="F494645" i="11"/>
  <c r="F494644" i="11"/>
  <c r="F494643" i="11"/>
  <c r="F494642" i="11"/>
  <c r="F494641" i="11"/>
  <c r="F494640" i="11"/>
  <c r="F494639" i="11"/>
  <c r="F494638" i="11"/>
  <c r="F494637" i="11"/>
  <c r="F494636" i="11"/>
  <c r="F494635" i="11"/>
  <c r="F494634" i="11"/>
  <c r="F494633" i="11"/>
  <c r="F494632" i="11"/>
  <c r="F494631" i="11"/>
  <c r="F494630" i="11"/>
  <c r="F494629" i="11"/>
  <c r="F494628" i="11"/>
  <c r="F494627" i="11"/>
  <c r="F494626" i="11"/>
  <c r="F494625" i="11"/>
  <c r="F494624" i="11"/>
  <c r="F494623" i="11"/>
  <c r="F494622" i="11"/>
  <c r="F494621" i="11"/>
  <c r="F494620" i="11"/>
  <c r="F494619" i="11"/>
  <c r="F494618" i="11"/>
  <c r="F494617" i="11"/>
  <c r="F494616" i="11"/>
  <c r="F494615" i="11"/>
  <c r="F494614" i="11"/>
  <c r="F494613" i="11"/>
  <c r="F494612" i="11"/>
  <c r="F494611" i="11"/>
  <c r="F494610" i="11"/>
  <c r="F494609" i="11"/>
  <c r="F494608" i="11"/>
  <c r="F494607" i="11"/>
  <c r="F494606" i="11"/>
  <c r="F494605" i="11"/>
  <c r="F494604" i="11"/>
  <c r="F494603" i="11"/>
  <c r="F494602" i="11"/>
  <c r="F494601" i="11"/>
  <c r="F494600" i="11"/>
  <c r="F494599" i="11"/>
  <c r="F494598" i="11"/>
  <c r="F494597" i="11"/>
  <c r="F494596" i="11"/>
  <c r="F494595" i="11"/>
  <c r="F494594" i="11"/>
  <c r="F494593" i="11"/>
  <c r="F494592" i="11"/>
  <c r="F494591" i="11"/>
  <c r="F494590" i="11"/>
  <c r="F494589" i="11"/>
  <c r="F494588" i="11"/>
  <c r="F494587" i="11"/>
  <c r="F494586" i="11"/>
  <c r="F494585" i="11"/>
  <c r="F494584" i="11"/>
  <c r="F494583" i="11"/>
  <c r="F494582" i="11"/>
  <c r="F494581" i="11"/>
  <c r="F494580" i="11"/>
  <c r="F494579" i="11"/>
  <c r="F494578" i="11"/>
  <c r="F494577" i="11"/>
  <c r="F494576" i="11"/>
  <c r="F494575" i="11"/>
  <c r="F494574" i="11"/>
  <c r="F494573" i="11"/>
  <c r="F494572" i="11"/>
  <c r="F494571" i="11"/>
  <c r="F494570" i="11"/>
  <c r="F494569" i="11"/>
  <c r="F494568" i="11"/>
  <c r="F494567" i="11"/>
  <c r="F494566" i="11"/>
  <c r="F494565" i="11"/>
  <c r="F494564" i="11"/>
  <c r="F494563" i="11"/>
  <c r="F494562" i="11"/>
  <c r="F494561" i="11"/>
  <c r="F494560" i="11"/>
  <c r="F494559" i="11"/>
  <c r="F494558" i="11"/>
  <c r="F494557" i="11"/>
  <c r="F494556" i="11"/>
  <c r="F494555" i="11"/>
  <c r="F494554" i="11"/>
  <c r="F494553" i="11"/>
  <c r="F494552" i="11"/>
  <c r="F494551" i="11"/>
  <c r="F494550" i="11"/>
  <c r="F494549" i="11"/>
  <c r="F494548" i="11"/>
  <c r="F494547" i="11"/>
  <c r="F494546" i="11"/>
  <c r="F494545" i="11"/>
  <c r="F494544" i="11"/>
  <c r="F494543" i="11"/>
  <c r="F494542" i="11"/>
  <c r="F494541" i="11"/>
  <c r="F494540" i="11"/>
  <c r="F494539" i="11"/>
  <c r="F494538" i="11"/>
  <c r="F494537" i="11"/>
  <c r="F494536" i="11"/>
  <c r="F494535" i="11"/>
  <c r="F494534" i="11"/>
  <c r="F494533" i="11"/>
  <c r="F494532" i="11"/>
  <c r="F494531" i="11"/>
  <c r="F494530" i="11"/>
  <c r="F494529" i="11"/>
  <c r="F494528" i="11"/>
  <c r="F494527" i="11"/>
  <c r="F494526" i="11"/>
  <c r="F494525" i="11"/>
  <c r="F494524" i="11"/>
  <c r="F494523" i="11"/>
  <c r="F494522" i="11"/>
  <c r="F494521" i="11"/>
  <c r="F494520" i="11"/>
  <c r="F494519" i="11"/>
  <c r="F494518" i="11"/>
  <c r="F494517" i="11"/>
  <c r="F494516" i="11"/>
  <c r="F494515" i="11"/>
  <c r="F494514" i="11"/>
  <c r="F494513" i="11"/>
  <c r="F494512" i="11"/>
  <c r="F494511" i="11"/>
  <c r="F494510" i="11"/>
  <c r="F494509" i="11"/>
  <c r="F494508" i="11"/>
  <c r="F494507" i="11"/>
  <c r="F494506" i="11"/>
  <c r="F494505" i="11"/>
  <c r="F494504" i="11"/>
  <c r="F494503" i="11"/>
  <c r="F494502" i="11"/>
  <c r="F494501" i="11"/>
  <c r="F494500" i="11"/>
  <c r="F494499" i="11"/>
  <c r="F494498" i="11"/>
  <c r="F494497" i="11"/>
  <c r="F494496" i="11"/>
  <c r="F494495" i="11"/>
  <c r="F494494" i="11"/>
  <c r="F494493" i="11"/>
  <c r="F494492" i="11"/>
  <c r="F494491" i="11"/>
  <c r="F494490" i="11"/>
  <c r="F494489" i="11"/>
  <c r="F494488" i="11"/>
  <c r="F494487" i="11"/>
  <c r="F494486" i="11"/>
  <c r="F494485" i="11"/>
  <c r="F494484" i="11"/>
  <c r="F494483" i="11"/>
  <c r="F494482" i="11"/>
  <c r="F494481" i="11"/>
  <c r="F494480" i="11"/>
  <c r="F494479" i="11"/>
  <c r="F494478" i="11"/>
  <c r="F494477" i="11"/>
  <c r="F494476" i="11"/>
  <c r="F494475" i="11"/>
  <c r="F494474" i="11"/>
  <c r="F494473" i="11"/>
  <c r="F494472" i="11"/>
  <c r="F494471" i="11"/>
  <c r="F494470" i="11"/>
  <c r="F494469" i="11"/>
  <c r="F494468" i="11"/>
  <c r="F494467" i="11"/>
  <c r="F494466" i="11"/>
  <c r="F494465" i="11"/>
  <c r="F494464" i="11"/>
  <c r="F494463" i="11"/>
  <c r="F494462" i="11"/>
  <c r="F494461" i="11"/>
  <c r="F494460" i="11"/>
  <c r="F494459" i="11"/>
  <c r="F494458" i="11"/>
  <c r="F494457" i="11"/>
  <c r="F494456" i="11"/>
  <c r="F494455" i="11"/>
  <c r="F494454" i="11"/>
  <c r="F494453" i="11"/>
  <c r="F494452" i="11"/>
  <c r="F494451" i="11"/>
  <c r="F494450" i="11"/>
  <c r="F494449" i="11"/>
  <c r="F494448" i="11"/>
  <c r="F494447" i="11"/>
  <c r="F494446" i="11"/>
  <c r="F494445" i="11"/>
  <c r="F494444" i="11"/>
  <c r="F494443" i="11"/>
  <c r="F494442" i="11"/>
  <c r="F494441" i="11"/>
  <c r="F494440" i="11"/>
  <c r="F494439" i="11"/>
  <c r="F494438" i="11"/>
  <c r="F494437" i="11"/>
  <c r="F494436" i="11"/>
  <c r="F494435" i="11"/>
  <c r="F494434" i="11"/>
  <c r="F494433" i="11"/>
  <c r="F494432" i="11"/>
  <c r="F494431" i="11"/>
  <c r="F494430" i="11"/>
  <c r="F494429" i="11"/>
  <c r="F494428" i="11"/>
  <c r="F494427" i="11"/>
  <c r="F494426" i="11"/>
  <c r="F494425" i="11"/>
  <c r="F494424" i="11"/>
  <c r="F494423" i="11"/>
  <c r="F494422" i="11"/>
  <c r="F494421" i="11"/>
  <c r="F494420" i="11"/>
  <c r="F494419" i="11"/>
  <c r="F494418" i="11"/>
  <c r="F494417" i="11"/>
  <c r="F494416" i="11"/>
  <c r="F494415" i="11"/>
  <c r="F494414" i="11"/>
  <c r="F494413" i="11"/>
  <c r="F494412" i="11"/>
  <c r="F494411" i="11"/>
  <c r="F494410" i="11"/>
  <c r="F494409" i="11"/>
  <c r="F494408" i="11"/>
  <c r="F494407" i="11"/>
  <c r="F494406" i="11"/>
  <c r="F494405" i="11"/>
  <c r="F494404" i="11"/>
  <c r="F494403" i="11"/>
  <c r="F494402" i="11"/>
  <c r="F494401" i="11"/>
  <c r="F494400" i="11"/>
  <c r="F494399" i="11"/>
  <c r="F494398" i="11"/>
  <c r="F494397" i="11"/>
  <c r="F494396" i="11"/>
  <c r="F494395" i="11"/>
  <c r="F494394" i="11"/>
  <c r="F494393" i="11"/>
  <c r="F494392" i="11"/>
  <c r="F494391" i="11"/>
  <c r="F494390" i="11"/>
  <c r="F494389" i="11"/>
  <c r="F494388" i="11"/>
  <c r="F494387" i="11"/>
  <c r="F494386" i="11"/>
  <c r="F494385" i="11"/>
  <c r="F494384" i="11"/>
  <c r="F494383" i="11"/>
  <c r="F494382" i="11"/>
  <c r="F494381" i="11"/>
  <c r="F494380" i="11"/>
  <c r="F494379" i="11"/>
  <c r="F494378" i="11"/>
  <c r="F494377" i="11"/>
  <c r="F494376" i="11"/>
  <c r="F494375" i="11"/>
  <c r="F494374" i="11"/>
  <c r="F494373" i="11"/>
  <c r="F494372" i="11"/>
  <c r="F494371" i="11"/>
  <c r="F494370" i="11"/>
  <c r="F494369" i="11"/>
  <c r="F494368" i="11"/>
  <c r="F494367" i="11"/>
  <c r="F494366" i="11"/>
  <c r="F494365" i="11"/>
  <c r="F494364" i="11"/>
  <c r="F494363" i="11"/>
  <c r="F494362" i="11"/>
  <c r="F494361" i="11"/>
  <c r="F494360" i="11"/>
  <c r="F494359" i="11"/>
  <c r="F494358" i="11"/>
  <c r="F494357" i="11"/>
  <c r="F494356" i="11"/>
  <c r="F494355" i="11"/>
  <c r="F494354" i="11"/>
  <c r="F494353" i="11"/>
  <c r="F494352" i="11"/>
  <c r="F494351" i="11"/>
  <c r="F494350" i="11"/>
  <c r="F494349" i="11"/>
  <c r="F494348" i="11"/>
  <c r="F494347" i="11"/>
  <c r="F494346" i="11"/>
  <c r="F494345" i="11"/>
  <c r="F494344" i="11"/>
  <c r="F494343" i="11"/>
  <c r="F494342" i="11"/>
  <c r="F494341" i="11"/>
  <c r="F494340" i="11"/>
  <c r="F494339" i="11"/>
  <c r="F494338" i="11"/>
  <c r="F494337" i="11"/>
  <c r="F494336" i="11"/>
  <c r="F494335" i="11"/>
  <c r="F494334" i="11"/>
  <c r="F494333" i="11"/>
  <c r="F494332" i="11"/>
  <c r="F494331" i="11"/>
  <c r="F494330" i="11"/>
  <c r="F494329" i="11"/>
  <c r="F494328" i="11"/>
  <c r="F494327" i="11"/>
  <c r="F494326" i="11"/>
  <c r="F494325" i="11"/>
  <c r="F494324" i="11"/>
  <c r="F494323" i="11"/>
  <c r="F494322" i="11"/>
  <c r="F494321" i="11"/>
  <c r="F494320" i="11"/>
  <c r="F494319" i="11"/>
  <c r="F494318" i="11"/>
  <c r="F494317" i="11"/>
  <c r="F494316" i="11"/>
  <c r="F494315" i="11"/>
  <c r="F494314" i="11"/>
  <c r="F494313" i="11"/>
  <c r="F494312" i="11"/>
  <c r="F494311" i="11"/>
  <c r="F494310" i="11"/>
  <c r="F494309" i="11"/>
  <c r="F494308" i="11"/>
  <c r="F494307" i="11"/>
  <c r="F494306" i="11"/>
  <c r="F494305" i="11"/>
  <c r="F494304" i="11"/>
  <c r="F494303" i="11"/>
  <c r="F494302" i="11"/>
  <c r="F494301" i="11"/>
  <c r="F494300" i="11"/>
  <c r="F494299" i="11"/>
  <c r="F494298" i="11"/>
  <c r="F494297" i="11"/>
  <c r="F494296" i="11"/>
  <c r="F494295" i="11"/>
  <c r="F494294" i="11"/>
  <c r="F494293" i="11"/>
  <c r="F494292" i="11"/>
  <c r="F494291" i="11"/>
  <c r="F494290" i="11"/>
  <c r="F494289" i="11"/>
  <c r="F494288" i="11"/>
  <c r="F494287" i="11"/>
  <c r="F494286" i="11"/>
  <c r="F494285" i="11"/>
  <c r="F494284" i="11"/>
  <c r="F494283" i="11"/>
  <c r="F494282" i="11"/>
  <c r="F494281" i="11"/>
  <c r="F494280" i="11"/>
  <c r="F494279" i="11"/>
  <c r="F494278" i="11"/>
  <c r="F494277" i="11"/>
  <c r="F494276" i="11"/>
  <c r="F494275" i="11"/>
  <c r="F494274" i="11"/>
  <c r="F494273" i="11"/>
  <c r="F494272" i="11"/>
  <c r="F494271" i="11"/>
  <c r="F494270" i="11"/>
  <c r="F494269" i="11"/>
  <c r="F494268" i="11"/>
  <c r="F494267" i="11"/>
  <c r="F494266" i="11"/>
  <c r="F494265" i="11"/>
  <c r="F494264" i="11"/>
  <c r="F494263" i="11"/>
  <c r="F494262" i="11"/>
  <c r="F494261" i="11"/>
  <c r="F494260" i="11"/>
  <c r="F494259" i="11"/>
  <c r="F494258" i="11"/>
  <c r="F494257" i="11"/>
  <c r="F494256" i="11"/>
  <c r="F494255" i="11"/>
  <c r="F494254" i="11"/>
  <c r="F494253" i="11"/>
  <c r="F494252" i="11"/>
  <c r="F494251" i="11"/>
  <c r="F494250" i="11"/>
  <c r="F494249" i="11"/>
  <c r="F494248" i="11"/>
  <c r="F494247" i="11"/>
  <c r="F494246" i="11"/>
  <c r="F494245" i="11"/>
  <c r="F494244" i="11"/>
  <c r="F494243" i="11"/>
  <c r="F494242" i="11"/>
  <c r="F494241" i="11"/>
  <c r="F494240" i="11"/>
  <c r="F494239" i="11"/>
  <c r="F494238" i="11"/>
  <c r="F494237" i="11"/>
  <c r="F494236" i="11"/>
  <c r="F494235" i="11"/>
  <c r="F494234" i="11"/>
  <c r="F494233" i="11"/>
  <c r="F494232" i="11"/>
  <c r="F494231" i="11"/>
  <c r="F494230" i="11"/>
  <c r="F494229" i="11"/>
  <c r="F494228" i="11"/>
  <c r="F494227" i="11"/>
  <c r="F494226" i="11"/>
  <c r="F494225" i="11"/>
  <c r="F494224" i="11"/>
  <c r="F494223" i="11"/>
  <c r="F494222" i="11"/>
  <c r="F494221" i="11"/>
  <c r="F494220" i="11"/>
  <c r="F494219" i="11"/>
  <c r="F494218" i="11"/>
  <c r="F494217" i="11"/>
  <c r="F494216" i="11"/>
  <c r="F494215" i="11"/>
  <c r="F494214" i="11"/>
  <c r="F494213" i="11"/>
  <c r="F494212" i="11"/>
  <c r="F494211" i="11"/>
  <c r="F494210" i="11"/>
  <c r="F494209" i="11"/>
  <c r="F494208" i="11"/>
  <c r="F494207" i="11"/>
  <c r="F494206" i="11"/>
  <c r="F494205" i="11"/>
  <c r="F494204" i="11"/>
  <c r="F494203" i="11"/>
  <c r="F494202" i="11"/>
  <c r="F494201" i="11"/>
  <c r="F494200" i="11"/>
  <c r="F494199" i="11"/>
  <c r="F494198" i="11"/>
  <c r="F494197" i="11"/>
  <c r="F494196" i="11"/>
  <c r="F494195" i="11"/>
  <c r="F494194" i="11"/>
  <c r="F494193" i="11"/>
  <c r="F494192" i="11"/>
  <c r="F494191" i="11"/>
  <c r="F494190" i="11"/>
  <c r="F494189" i="11"/>
  <c r="F494188" i="11"/>
  <c r="F494187" i="11"/>
  <c r="F494186" i="11"/>
  <c r="F494185" i="11"/>
  <c r="F494184" i="11"/>
  <c r="F494183" i="11"/>
  <c r="F494182" i="11"/>
  <c r="F494181" i="11"/>
  <c r="F494180" i="11"/>
  <c r="F494179" i="11"/>
  <c r="F494178" i="11"/>
  <c r="F494177" i="11"/>
  <c r="F494176" i="11"/>
  <c r="F494175" i="11"/>
  <c r="F494174" i="11"/>
  <c r="F494173" i="11"/>
  <c r="F494172" i="11"/>
  <c r="F494171" i="11"/>
  <c r="F494170" i="11"/>
  <c r="F494169" i="11"/>
  <c r="F494168" i="11"/>
  <c r="F494167" i="11"/>
  <c r="F494166" i="11"/>
  <c r="F494165" i="11"/>
  <c r="F494164" i="11"/>
  <c r="F494163" i="11"/>
  <c r="F494162" i="11"/>
  <c r="F494161" i="11"/>
  <c r="F494160" i="11"/>
  <c r="F494159" i="11"/>
  <c r="F494158" i="11"/>
  <c r="F494157" i="11"/>
  <c r="F494156" i="11"/>
  <c r="F494155" i="11"/>
  <c r="F494154" i="11"/>
  <c r="F494153" i="11"/>
  <c r="F494152" i="11"/>
  <c r="F494151" i="11"/>
  <c r="F494150" i="11"/>
  <c r="F494149" i="11"/>
  <c r="F494148" i="11"/>
  <c r="F494147" i="11"/>
  <c r="F494146" i="11"/>
  <c r="F494145" i="11"/>
  <c r="F494144" i="11"/>
  <c r="F494143" i="11"/>
  <c r="F494142" i="11"/>
  <c r="F494141" i="11"/>
  <c r="F494140" i="11"/>
  <c r="F494139" i="11"/>
  <c r="F494138" i="11"/>
  <c r="F494137" i="11"/>
  <c r="F494136" i="11"/>
  <c r="F494135" i="11"/>
  <c r="F494134" i="11"/>
  <c r="F494133" i="11"/>
  <c r="F494132" i="11"/>
  <c r="F494131" i="11"/>
  <c r="F494130" i="11"/>
  <c r="F494129" i="11"/>
  <c r="F494128" i="11"/>
  <c r="F494127" i="11"/>
  <c r="F494126" i="11"/>
  <c r="F494125" i="11"/>
  <c r="F494124" i="11"/>
  <c r="F494123" i="11"/>
  <c r="F494122" i="11"/>
  <c r="F494121" i="11"/>
  <c r="F494120" i="11"/>
  <c r="F494119" i="11"/>
  <c r="F494118" i="11"/>
  <c r="F494117" i="11"/>
  <c r="F494116" i="11"/>
  <c r="F494115" i="11"/>
  <c r="F494114" i="11"/>
  <c r="F494113" i="11"/>
  <c r="F494112" i="11"/>
  <c r="F494111" i="11"/>
  <c r="F494110" i="11"/>
  <c r="F494109" i="11"/>
  <c r="F494108" i="11"/>
  <c r="F494107" i="11"/>
  <c r="F494106" i="11"/>
  <c r="F494105" i="11"/>
  <c r="F494104" i="11"/>
  <c r="F494103" i="11"/>
  <c r="F494102" i="11"/>
  <c r="F494101" i="11"/>
  <c r="F494100" i="11"/>
  <c r="F494099" i="11"/>
  <c r="F494098" i="11"/>
  <c r="F494097" i="11"/>
  <c r="F494096" i="11"/>
  <c r="F494095" i="11"/>
  <c r="F494094" i="11"/>
  <c r="F494093" i="11"/>
  <c r="F494092" i="11"/>
  <c r="F494091" i="11"/>
  <c r="F494090" i="11"/>
  <c r="F494089" i="11"/>
  <c r="F494088" i="11"/>
  <c r="F494087" i="11"/>
  <c r="F494086" i="11"/>
  <c r="F494085" i="11"/>
  <c r="F494084" i="11"/>
  <c r="F494083" i="11"/>
  <c r="F494082" i="11"/>
  <c r="F494081" i="11"/>
  <c r="F494080" i="11"/>
  <c r="F494079" i="11"/>
  <c r="F494078" i="11"/>
  <c r="F494077" i="11"/>
  <c r="F494076" i="11"/>
  <c r="F494075" i="11"/>
  <c r="F494074" i="11"/>
  <c r="F494073" i="11"/>
  <c r="F494072" i="11"/>
  <c r="F494071" i="11"/>
  <c r="F494070" i="11"/>
  <c r="F494069" i="11"/>
  <c r="F494068" i="11"/>
  <c r="F494067" i="11"/>
  <c r="F494066" i="11"/>
  <c r="F494065" i="11"/>
  <c r="F494064" i="11"/>
  <c r="F494063" i="11"/>
  <c r="F494062" i="11"/>
  <c r="F494061" i="11"/>
  <c r="F494060" i="11"/>
  <c r="F494059" i="11"/>
  <c r="F494058" i="11"/>
  <c r="F494057" i="11"/>
  <c r="F494056" i="11"/>
  <c r="F494055" i="11"/>
  <c r="F494054" i="11"/>
  <c r="F494053" i="11"/>
  <c r="F494052" i="11"/>
  <c r="F494051" i="11"/>
  <c r="F494050" i="11"/>
  <c r="F494049" i="11"/>
  <c r="F494048" i="11"/>
  <c r="F494047" i="11"/>
  <c r="F494046" i="11"/>
  <c r="F494045" i="11"/>
  <c r="F494044" i="11"/>
  <c r="F494043" i="11"/>
  <c r="F494042" i="11"/>
  <c r="F494041" i="11"/>
  <c r="F494040" i="11"/>
  <c r="F494039" i="11"/>
  <c r="F494038" i="11"/>
  <c r="F494037" i="11"/>
  <c r="F494036" i="11"/>
  <c r="F494035" i="11"/>
  <c r="F494034" i="11"/>
  <c r="F494033" i="11"/>
  <c r="F494032" i="11"/>
  <c r="F494031" i="11"/>
  <c r="F494030" i="11"/>
  <c r="F494029" i="11"/>
  <c r="F494028" i="11"/>
  <c r="F494027" i="11"/>
  <c r="F494026" i="11"/>
  <c r="F494025" i="11"/>
  <c r="F494024" i="11"/>
  <c r="F494023" i="11"/>
  <c r="F494022" i="11"/>
  <c r="F494021" i="11"/>
  <c r="F494020" i="11"/>
  <c r="F494019" i="11"/>
  <c r="F494018" i="11"/>
  <c r="F494017" i="11"/>
  <c r="F494016" i="11"/>
  <c r="F494015" i="11"/>
  <c r="F494014" i="11"/>
  <c r="F494013" i="11"/>
  <c r="F494012" i="11"/>
  <c r="F494011" i="11"/>
  <c r="F494010" i="11"/>
  <c r="F494009" i="11"/>
  <c r="F494008" i="11"/>
  <c r="F494007" i="11"/>
  <c r="F494006" i="11"/>
  <c r="F494005" i="11"/>
  <c r="F494004" i="11"/>
  <c r="F494003" i="11"/>
  <c r="F494002" i="11"/>
  <c r="F494001" i="11"/>
  <c r="F494000" i="11"/>
  <c r="F493999" i="11"/>
  <c r="F493998" i="11"/>
  <c r="F493997" i="11"/>
  <c r="F493996" i="11"/>
  <c r="F493995" i="11"/>
  <c r="F493994" i="11"/>
  <c r="F493993" i="11"/>
  <c r="F493992" i="11"/>
  <c r="F493991" i="11"/>
  <c r="F493990" i="11"/>
  <c r="F493989" i="11"/>
  <c r="F493988" i="11"/>
  <c r="F493987" i="11"/>
  <c r="F493986" i="11"/>
  <c r="F493985" i="11"/>
  <c r="F493984" i="11"/>
  <c r="F493983" i="11"/>
  <c r="F493982" i="11"/>
  <c r="F493981" i="11"/>
  <c r="F493980" i="11"/>
  <c r="F493979" i="11"/>
  <c r="F493978" i="11"/>
  <c r="F493977" i="11"/>
  <c r="F493976" i="11"/>
  <c r="F493975" i="11"/>
  <c r="F493974" i="11"/>
  <c r="F493973" i="11"/>
  <c r="F493972" i="11"/>
  <c r="F493971" i="11"/>
  <c r="F493970" i="11"/>
  <c r="F493969" i="11"/>
  <c r="F493968" i="11"/>
  <c r="F493967" i="11"/>
  <c r="F493966" i="11"/>
  <c r="F493965" i="11"/>
  <c r="F493964" i="11"/>
  <c r="F493963" i="11"/>
  <c r="F493962" i="11"/>
  <c r="F493961" i="11"/>
  <c r="F493960" i="11"/>
  <c r="F493959" i="11"/>
  <c r="F493958" i="11"/>
  <c r="F493957" i="11"/>
  <c r="F493956" i="11"/>
  <c r="F493955" i="11"/>
  <c r="F493954" i="11"/>
  <c r="F493953" i="11"/>
  <c r="F493952" i="11"/>
  <c r="F493951" i="11"/>
  <c r="F493950" i="11"/>
  <c r="F493949" i="11"/>
  <c r="F493948" i="11"/>
  <c r="F493947" i="11"/>
  <c r="F493946" i="11"/>
  <c r="F493945" i="11"/>
  <c r="F493944" i="11"/>
  <c r="F493943" i="11"/>
  <c r="F493942" i="11"/>
  <c r="F493941" i="11"/>
  <c r="F493940" i="11"/>
  <c r="F493939" i="11"/>
  <c r="F493938" i="11"/>
  <c r="F493937" i="11"/>
  <c r="F493936" i="11"/>
  <c r="F493935" i="11"/>
  <c r="F493934" i="11"/>
  <c r="F493933" i="11"/>
  <c r="F493932" i="11"/>
  <c r="F493931" i="11"/>
  <c r="F493930" i="11"/>
  <c r="F493929" i="11"/>
  <c r="F493928" i="11"/>
  <c r="F493927" i="11"/>
  <c r="F493926" i="11"/>
  <c r="F493925" i="11"/>
  <c r="F493924" i="11"/>
  <c r="F493923" i="11"/>
  <c r="F493922" i="11"/>
  <c r="F493921" i="11"/>
  <c r="F493920" i="11"/>
  <c r="F493919" i="11"/>
  <c r="F493918" i="11"/>
  <c r="F493917" i="11"/>
  <c r="F493916" i="11"/>
  <c r="F493915" i="11"/>
  <c r="F493914" i="11"/>
  <c r="F493913" i="11"/>
  <c r="F493912" i="11"/>
  <c r="F493911" i="11"/>
  <c r="F493910" i="11"/>
  <c r="F493909" i="11"/>
  <c r="F493908" i="11"/>
  <c r="F493907" i="11"/>
  <c r="F493906" i="11"/>
  <c r="F493905" i="11"/>
  <c r="F493904" i="11"/>
  <c r="F493903" i="11"/>
  <c r="F493902" i="11"/>
  <c r="F493901" i="11"/>
  <c r="F493900" i="11"/>
  <c r="F493899" i="11"/>
  <c r="F493898" i="11"/>
  <c r="F493897" i="11"/>
  <c r="F493896" i="11"/>
  <c r="F493895" i="11"/>
  <c r="F493894" i="11"/>
  <c r="F493893" i="11"/>
  <c r="F493892" i="11"/>
  <c r="F493891" i="11"/>
  <c r="F493890" i="11"/>
  <c r="F493889" i="11"/>
  <c r="F493888" i="11"/>
  <c r="F493887" i="11"/>
  <c r="F493886" i="11"/>
  <c r="F493885" i="11"/>
  <c r="F493884" i="11"/>
  <c r="F493883" i="11"/>
  <c r="F493882" i="11"/>
  <c r="F493881" i="11"/>
  <c r="F493880" i="11"/>
  <c r="F493879" i="11"/>
  <c r="F493878" i="11"/>
  <c r="F493877" i="11"/>
  <c r="F493876" i="11"/>
  <c r="F493875" i="11"/>
  <c r="F493874" i="11"/>
  <c r="F493873" i="11"/>
  <c r="F493872" i="11"/>
  <c r="F493871" i="11"/>
  <c r="F493870" i="11"/>
  <c r="F493869" i="11"/>
  <c r="F493868" i="11"/>
  <c r="F493867" i="11"/>
  <c r="F493866" i="11"/>
  <c r="F493865" i="11"/>
  <c r="F493864" i="11"/>
  <c r="F493863" i="11"/>
  <c r="F493862" i="11"/>
  <c r="F493861" i="11"/>
  <c r="F493860" i="11"/>
  <c r="F493859" i="11"/>
  <c r="F493858" i="11"/>
  <c r="F493857" i="11"/>
  <c r="F493856" i="11"/>
  <c r="F493855" i="11"/>
  <c r="F493854" i="11"/>
  <c r="F493853" i="11"/>
  <c r="F493852" i="11"/>
  <c r="F493851" i="11"/>
  <c r="F493850" i="11"/>
  <c r="F493849" i="11"/>
  <c r="F493848" i="11"/>
  <c r="F493847" i="11"/>
  <c r="F493846" i="11"/>
  <c r="F493845" i="11"/>
  <c r="F493844" i="11"/>
  <c r="F493843" i="11"/>
  <c r="F493842" i="11"/>
  <c r="F493841" i="11"/>
  <c r="F493840" i="11"/>
  <c r="F493839" i="11"/>
  <c r="F493838" i="11"/>
  <c r="F493837" i="11"/>
  <c r="F493836" i="11"/>
  <c r="F493835" i="11"/>
  <c r="F493834" i="11"/>
  <c r="F493833" i="11"/>
  <c r="F493832" i="11"/>
  <c r="F493831" i="11"/>
  <c r="F493830" i="11"/>
  <c r="F493829" i="11"/>
  <c r="F493828" i="11"/>
  <c r="F493827" i="11"/>
  <c r="F493826" i="11"/>
  <c r="F493825" i="11"/>
  <c r="F493824" i="11"/>
  <c r="F493823" i="11"/>
  <c r="F493822" i="11"/>
  <c r="F493821" i="11"/>
  <c r="F493820" i="11"/>
  <c r="F493819" i="11"/>
  <c r="F493818" i="11"/>
  <c r="F493817" i="11"/>
  <c r="F493816" i="11"/>
  <c r="F493815" i="11"/>
  <c r="F493814" i="11"/>
  <c r="F493813" i="11"/>
  <c r="F493812" i="11"/>
  <c r="F493811" i="11"/>
  <c r="F493810" i="11"/>
  <c r="F493809" i="11"/>
  <c r="F493808" i="11"/>
  <c r="F493807" i="11"/>
  <c r="F493806" i="11"/>
  <c r="F493805" i="11"/>
  <c r="F493804" i="11"/>
  <c r="F493803" i="11"/>
  <c r="F493802" i="11"/>
  <c r="F493801" i="11"/>
  <c r="F493800" i="11"/>
  <c r="F493799" i="11"/>
  <c r="F493798" i="11"/>
  <c r="F493797" i="11"/>
  <c r="F493796" i="11"/>
  <c r="F493795" i="11"/>
  <c r="F493794" i="11"/>
  <c r="F493793" i="11"/>
  <c r="F493792" i="11"/>
  <c r="F493791" i="11"/>
  <c r="F493790" i="11"/>
  <c r="F493789" i="11"/>
  <c r="F493788" i="11"/>
  <c r="F493787" i="11"/>
  <c r="F493786" i="11"/>
  <c r="F493785" i="11"/>
  <c r="F493784" i="11"/>
  <c r="F493783" i="11"/>
  <c r="F493782" i="11"/>
  <c r="F493781" i="11"/>
  <c r="F493780" i="11"/>
  <c r="F493779" i="11"/>
  <c r="F493778" i="11"/>
  <c r="F493777" i="11"/>
  <c r="F493776" i="11"/>
  <c r="F493775" i="11"/>
  <c r="F493774" i="11"/>
  <c r="F493773" i="11"/>
  <c r="F493772" i="11"/>
  <c r="F493771" i="11"/>
  <c r="F493770" i="11"/>
  <c r="F493769" i="11"/>
  <c r="F493768" i="11"/>
  <c r="F493767" i="11"/>
  <c r="F493766" i="11"/>
  <c r="F493765" i="11"/>
  <c r="F493764" i="11"/>
  <c r="F493763" i="11"/>
  <c r="F493762" i="11"/>
  <c r="F493761" i="11"/>
  <c r="F493760" i="11"/>
  <c r="F493759" i="11"/>
  <c r="F493758" i="11"/>
  <c r="F493757" i="11"/>
  <c r="F493756" i="11"/>
  <c r="F493755" i="11"/>
  <c r="F493754" i="11"/>
  <c r="F493753" i="11"/>
  <c r="F493752" i="11"/>
  <c r="F493751" i="11"/>
  <c r="F493750" i="11"/>
  <c r="F493749" i="11"/>
  <c r="F493748" i="11"/>
  <c r="F493747" i="11"/>
  <c r="F493746" i="11"/>
  <c r="F493745" i="11"/>
  <c r="F493744" i="11"/>
  <c r="F493743" i="11"/>
  <c r="F493742" i="11"/>
  <c r="F493741" i="11"/>
  <c r="F493740" i="11"/>
  <c r="F493739" i="11"/>
  <c r="F493738" i="11"/>
  <c r="F493737" i="11"/>
  <c r="F493736" i="11"/>
  <c r="F493735" i="11"/>
  <c r="F493734" i="11"/>
  <c r="F493733" i="11"/>
  <c r="F493732" i="11"/>
  <c r="F493731" i="11"/>
  <c r="F493730" i="11"/>
  <c r="F493729" i="11"/>
  <c r="F493728" i="11"/>
  <c r="F493727" i="11"/>
  <c r="F493726" i="11"/>
  <c r="F493725" i="11"/>
  <c r="F493724" i="11"/>
  <c r="F493723" i="11"/>
  <c r="F493722" i="11"/>
  <c r="F493721" i="11"/>
  <c r="F493720" i="11"/>
  <c r="F493719" i="11"/>
  <c r="F493718" i="11"/>
  <c r="F493717" i="11"/>
  <c r="F493716" i="11"/>
  <c r="F493715" i="11"/>
  <c r="F493714" i="11"/>
  <c r="F493713" i="11"/>
  <c r="F493712" i="11"/>
  <c r="F493711" i="11"/>
  <c r="F493710" i="11"/>
  <c r="F493709" i="11"/>
  <c r="F493708" i="11"/>
  <c r="F493707" i="11"/>
  <c r="F493706" i="11"/>
  <c r="F493705" i="11"/>
  <c r="F493704" i="11"/>
  <c r="F493703" i="11"/>
  <c r="F493702" i="11"/>
  <c r="F493701" i="11"/>
  <c r="F493700" i="11"/>
  <c r="F493699" i="11"/>
  <c r="F493698" i="11"/>
  <c r="F493697" i="11"/>
  <c r="F493696" i="11"/>
  <c r="F493695" i="11"/>
  <c r="F493694" i="11"/>
  <c r="F493693" i="11"/>
  <c r="F493692" i="11"/>
  <c r="F493691" i="11"/>
  <c r="F493690" i="11"/>
  <c r="F493689" i="11"/>
  <c r="F493688" i="11"/>
  <c r="F493687" i="11"/>
  <c r="F493686" i="11"/>
  <c r="F493685" i="11"/>
  <c r="F493684" i="11"/>
  <c r="F493683" i="11"/>
  <c r="F493682" i="11"/>
  <c r="F493681" i="11"/>
  <c r="F493680" i="11"/>
  <c r="F493679" i="11"/>
  <c r="F493678" i="11"/>
  <c r="F493677" i="11"/>
  <c r="F493676" i="11"/>
  <c r="F493675" i="11"/>
  <c r="F493674" i="11"/>
  <c r="F493673" i="11"/>
  <c r="F493672" i="11"/>
  <c r="F493671" i="11"/>
  <c r="F493670" i="11"/>
  <c r="F493669" i="11"/>
  <c r="F493668" i="11"/>
  <c r="F493667" i="11"/>
  <c r="F493666" i="11"/>
  <c r="F493665" i="11"/>
  <c r="F493664" i="11"/>
  <c r="F493663" i="11"/>
  <c r="F493662" i="11"/>
  <c r="F493661" i="11"/>
  <c r="F493660" i="11"/>
  <c r="F493659" i="11"/>
  <c r="F493658" i="11"/>
  <c r="F493657" i="11"/>
  <c r="F493656" i="11"/>
  <c r="F493655" i="11"/>
  <c r="F493654" i="11"/>
  <c r="F493653" i="11"/>
  <c r="F493652" i="11"/>
  <c r="F493651" i="11"/>
  <c r="F493650" i="11"/>
  <c r="F493649" i="11"/>
  <c r="F493648" i="11"/>
  <c r="F493647" i="11"/>
  <c r="F493646" i="11"/>
  <c r="F493645" i="11"/>
  <c r="F493644" i="11"/>
  <c r="F493643" i="11"/>
  <c r="F493642" i="11"/>
  <c r="F493641" i="11"/>
  <c r="F493640" i="11"/>
  <c r="F493639" i="11"/>
  <c r="F493638" i="11"/>
  <c r="F493637" i="11"/>
  <c r="F493636" i="11"/>
  <c r="F493635" i="11"/>
  <c r="F493634" i="11"/>
  <c r="F493633" i="11"/>
  <c r="F493632" i="11"/>
  <c r="F493631" i="11"/>
  <c r="F493630" i="11"/>
  <c r="F493629" i="11"/>
  <c r="F493628" i="11"/>
  <c r="F493627" i="11"/>
  <c r="F493626" i="11"/>
  <c r="F493625" i="11"/>
  <c r="F493624" i="11"/>
  <c r="F493623" i="11"/>
  <c r="F493622" i="11"/>
  <c r="F493621" i="11"/>
  <c r="F493620" i="11"/>
  <c r="F493619" i="11"/>
  <c r="F493618" i="11"/>
  <c r="F493617" i="11"/>
  <c r="F493616" i="11"/>
  <c r="F493615" i="11"/>
  <c r="F493614" i="11"/>
  <c r="F493613" i="11"/>
  <c r="F493612" i="11"/>
  <c r="F493611" i="11"/>
  <c r="F493610" i="11"/>
  <c r="F493609" i="11"/>
  <c r="F493608" i="11"/>
  <c r="F493607" i="11"/>
  <c r="F493606" i="11"/>
  <c r="F493605" i="11"/>
  <c r="F493604" i="11"/>
  <c r="F493603" i="11"/>
  <c r="F493602" i="11"/>
  <c r="F493601" i="11"/>
  <c r="F493600" i="11"/>
  <c r="F493599" i="11"/>
  <c r="F493598" i="11"/>
  <c r="F493597" i="11"/>
  <c r="F493596" i="11"/>
  <c r="F493595" i="11"/>
  <c r="F493594" i="11"/>
  <c r="F493593" i="11"/>
  <c r="F493592" i="11"/>
  <c r="F493591" i="11"/>
  <c r="F493590" i="11"/>
  <c r="F493589" i="11"/>
  <c r="F493588" i="11"/>
  <c r="F493587" i="11"/>
  <c r="F493586" i="11"/>
  <c r="F493585" i="11"/>
  <c r="F493584" i="11"/>
  <c r="F493583" i="11"/>
  <c r="F493582" i="11"/>
  <c r="F493581" i="11"/>
  <c r="F493580" i="11"/>
  <c r="F493579" i="11"/>
  <c r="F493578" i="11"/>
  <c r="F493577" i="11"/>
  <c r="F493576" i="11"/>
  <c r="F493575" i="11"/>
  <c r="F493574" i="11"/>
  <c r="F493573" i="11"/>
  <c r="F493572" i="11"/>
  <c r="F493571" i="11"/>
  <c r="F493570" i="11"/>
  <c r="F493569" i="11"/>
  <c r="F493568" i="11"/>
  <c r="F493567" i="11"/>
  <c r="F493566" i="11"/>
  <c r="F493565" i="11"/>
  <c r="F493564" i="11"/>
  <c r="F493563" i="11"/>
  <c r="F493562" i="11"/>
  <c r="F493561" i="11"/>
  <c r="F493560" i="11"/>
  <c r="F493559" i="11"/>
  <c r="F493558" i="11"/>
  <c r="F493557" i="11"/>
  <c r="F493556" i="11"/>
  <c r="F493555" i="11"/>
  <c r="F493554" i="11"/>
  <c r="F493553" i="11"/>
  <c r="F493552" i="11"/>
  <c r="F493551" i="11"/>
  <c r="F493550" i="11"/>
  <c r="F493549" i="11"/>
  <c r="F493548" i="11"/>
  <c r="F493547" i="11"/>
  <c r="F493546" i="11"/>
  <c r="F493545" i="11"/>
  <c r="F493544" i="11"/>
  <c r="F493543" i="11"/>
  <c r="F493542" i="11"/>
  <c r="F493541" i="11"/>
  <c r="F493540" i="11"/>
  <c r="F493539" i="11"/>
  <c r="F493538" i="11"/>
  <c r="F493537" i="11"/>
  <c r="F493536" i="11"/>
  <c r="F493535" i="11"/>
  <c r="F493534" i="11"/>
  <c r="F493533" i="11"/>
  <c r="F493532" i="11"/>
  <c r="F493531" i="11"/>
  <c r="F493530" i="11"/>
  <c r="F493529" i="11"/>
  <c r="F493528" i="11"/>
  <c r="F493527" i="11"/>
  <c r="F493526" i="11"/>
  <c r="F493525" i="11"/>
  <c r="F493524" i="11"/>
  <c r="F493523" i="11"/>
  <c r="F493522" i="11"/>
  <c r="F493521" i="11"/>
  <c r="F493520" i="11"/>
  <c r="F493519" i="11"/>
  <c r="F493518" i="11"/>
  <c r="F493517" i="11"/>
  <c r="F493516" i="11"/>
  <c r="F493515" i="11"/>
  <c r="F493514" i="11"/>
  <c r="F493513" i="11"/>
  <c r="F493512" i="11"/>
  <c r="F493511" i="11"/>
  <c r="F493510" i="11"/>
  <c r="F493509" i="11"/>
  <c r="F493508" i="11"/>
  <c r="F493507" i="11"/>
  <c r="F493506" i="11"/>
  <c r="F493505" i="11"/>
  <c r="F493504" i="11"/>
  <c r="F493503" i="11"/>
  <c r="F493502" i="11"/>
  <c r="F493501" i="11"/>
  <c r="F493500" i="11"/>
  <c r="F493499" i="11"/>
  <c r="F493498" i="11"/>
  <c r="F493497" i="11"/>
  <c r="F493496" i="11"/>
  <c r="F493495" i="11"/>
  <c r="F493494" i="11"/>
  <c r="F493493" i="11"/>
  <c r="F493492" i="11"/>
  <c r="F493491" i="11"/>
  <c r="F493490" i="11"/>
  <c r="F493489" i="11"/>
  <c r="F493488" i="11"/>
  <c r="F493487" i="11"/>
  <c r="F493486" i="11"/>
  <c r="F493485" i="11"/>
  <c r="F493484" i="11"/>
  <c r="F493483" i="11"/>
  <c r="F493482" i="11"/>
  <c r="F493481" i="11"/>
  <c r="F493480" i="11"/>
  <c r="F493479" i="11"/>
  <c r="F493478" i="11"/>
  <c r="F493477" i="11"/>
  <c r="F493476" i="11"/>
  <c r="F493475" i="11"/>
  <c r="F493474" i="11"/>
  <c r="F493473" i="11"/>
  <c r="F493472" i="11"/>
  <c r="F493471" i="11"/>
  <c r="F493470" i="11"/>
  <c r="F493469" i="11"/>
  <c r="F493468" i="11"/>
  <c r="F493467" i="11"/>
  <c r="F493466" i="11"/>
  <c r="F493465" i="11"/>
  <c r="F493464" i="11"/>
  <c r="F493463" i="11"/>
  <c r="F493462" i="11"/>
  <c r="F493461" i="11"/>
  <c r="F493460" i="11"/>
  <c r="F493459" i="11"/>
  <c r="F493458" i="11"/>
  <c r="F493457" i="11"/>
  <c r="F493456" i="11"/>
  <c r="F493455" i="11"/>
  <c r="F493454" i="11"/>
  <c r="F493453" i="11"/>
  <c r="F493452" i="11"/>
  <c r="F493451" i="11"/>
  <c r="F493450" i="11"/>
  <c r="F493449" i="11"/>
  <c r="F493448" i="11"/>
  <c r="F493447" i="11"/>
  <c r="F493446" i="11"/>
  <c r="F493445" i="11"/>
  <c r="F493444" i="11"/>
  <c r="F493443" i="11"/>
  <c r="F493442" i="11"/>
  <c r="F493441" i="11"/>
  <c r="F493440" i="11"/>
  <c r="F493439" i="11"/>
  <c r="F493438" i="11"/>
  <c r="F493437" i="11"/>
  <c r="F493436" i="11"/>
  <c r="F493435" i="11"/>
  <c r="F493434" i="11"/>
  <c r="F493433" i="11"/>
  <c r="F493432" i="11"/>
  <c r="F493431" i="11"/>
  <c r="F493430" i="11"/>
  <c r="F493429" i="11"/>
  <c r="F493428" i="11"/>
  <c r="F493427" i="11"/>
  <c r="F493426" i="11"/>
  <c r="F493425" i="11"/>
  <c r="F493424" i="11"/>
  <c r="F493423" i="11"/>
  <c r="F493422" i="11"/>
  <c r="F493421" i="11"/>
  <c r="F493420" i="11"/>
  <c r="F493419" i="11"/>
  <c r="F493418" i="11"/>
  <c r="F493417" i="11"/>
  <c r="F493416" i="11"/>
  <c r="F493415" i="11"/>
  <c r="F493414" i="11"/>
  <c r="F493413" i="11"/>
  <c r="F493412" i="11"/>
  <c r="F493411" i="11"/>
  <c r="F493410" i="11"/>
  <c r="F493409" i="11"/>
  <c r="F493408" i="11"/>
  <c r="F493407" i="11"/>
  <c r="F493406" i="11"/>
  <c r="F493405" i="11"/>
  <c r="F493404" i="11"/>
  <c r="F493403" i="11"/>
  <c r="F493402" i="11"/>
  <c r="F493401" i="11"/>
  <c r="F493400" i="11"/>
  <c r="F493399" i="11"/>
  <c r="F493398" i="11"/>
  <c r="F493397" i="11"/>
  <c r="F493396" i="11"/>
  <c r="F493395" i="11"/>
  <c r="F493394" i="11"/>
  <c r="F493393" i="11"/>
  <c r="F493392" i="11"/>
  <c r="F493391" i="11"/>
  <c r="F493390" i="11"/>
  <c r="F493389" i="11"/>
  <c r="F493388" i="11"/>
  <c r="F493387" i="11"/>
  <c r="F493386" i="11"/>
  <c r="F493385" i="11"/>
  <c r="F493384" i="11"/>
  <c r="F493383" i="11"/>
  <c r="F493382" i="11"/>
  <c r="F493381" i="11"/>
  <c r="F493380" i="11"/>
  <c r="F493379" i="11"/>
  <c r="F493378" i="11"/>
  <c r="F493377" i="11"/>
  <c r="F493376" i="11"/>
  <c r="F493375" i="11"/>
  <c r="F493374" i="11"/>
  <c r="F493373" i="11"/>
  <c r="F493372" i="11"/>
  <c r="F493371" i="11"/>
  <c r="F493370" i="11"/>
  <c r="F493369" i="11"/>
  <c r="F493368" i="11"/>
  <c r="F493367" i="11"/>
  <c r="F493366" i="11"/>
  <c r="F493365" i="11"/>
  <c r="F493364" i="11"/>
  <c r="F493363" i="11"/>
  <c r="F493362" i="11"/>
  <c r="F493361" i="11"/>
  <c r="F493360" i="11"/>
  <c r="F493359" i="11"/>
  <c r="F493358" i="11"/>
  <c r="F493357" i="11"/>
  <c r="F493356" i="11"/>
  <c r="F493355" i="11"/>
  <c r="F493354" i="11"/>
  <c r="F493353" i="11"/>
  <c r="F493352" i="11"/>
  <c r="F493351" i="11"/>
  <c r="F493350" i="11"/>
  <c r="F493349" i="11"/>
  <c r="F493348" i="11"/>
  <c r="F493347" i="11"/>
  <c r="F493346" i="11"/>
  <c r="F493345" i="11"/>
  <c r="F493344" i="11"/>
  <c r="F493343" i="11"/>
  <c r="F493342" i="11"/>
  <c r="F493341" i="11"/>
  <c r="F493340" i="11"/>
  <c r="F493339" i="11"/>
  <c r="F493338" i="11"/>
  <c r="F493337" i="11"/>
  <c r="F493336" i="11"/>
  <c r="F493335" i="11"/>
  <c r="F493334" i="11"/>
  <c r="F493333" i="11"/>
  <c r="F493332" i="11"/>
  <c r="F493331" i="11"/>
  <c r="F493330" i="11"/>
  <c r="F493329" i="11"/>
  <c r="F493328" i="11"/>
  <c r="F493327" i="11"/>
  <c r="F493326" i="11"/>
  <c r="F493325" i="11"/>
  <c r="F493324" i="11"/>
  <c r="F493323" i="11"/>
  <c r="F493322" i="11"/>
  <c r="F493321" i="11"/>
  <c r="F493320" i="11"/>
  <c r="F493319" i="11"/>
  <c r="F493318" i="11"/>
  <c r="F493317" i="11"/>
  <c r="F493316" i="11"/>
  <c r="F493315" i="11"/>
  <c r="F493314" i="11"/>
  <c r="F493313" i="11"/>
  <c r="F493312" i="11"/>
  <c r="F493311" i="11"/>
  <c r="F493310" i="11"/>
  <c r="F493309" i="11"/>
  <c r="F493308" i="11"/>
  <c r="F493307" i="11"/>
  <c r="F493306" i="11"/>
  <c r="F493305" i="11"/>
  <c r="F493304" i="11"/>
  <c r="F493303" i="11"/>
  <c r="F493302" i="11"/>
  <c r="F493301" i="11"/>
  <c r="F493300" i="11"/>
  <c r="F493299" i="11"/>
  <c r="F493298" i="11"/>
  <c r="F493297" i="11"/>
  <c r="F493296" i="11"/>
  <c r="F493295" i="11"/>
  <c r="F493294" i="11"/>
  <c r="F493293" i="11"/>
  <c r="F493292" i="11"/>
  <c r="F493291" i="11"/>
  <c r="F493290" i="11"/>
  <c r="F493289" i="11"/>
  <c r="F493288" i="11"/>
  <c r="F493287" i="11"/>
  <c r="F493286" i="11"/>
  <c r="F493285" i="11"/>
  <c r="F493284" i="11"/>
  <c r="F493283" i="11"/>
  <c r="F493282" i="11"/>
  <c r="F493281" i="11"/>
  <c r="F493280" i="11"/>
  <c r="F493279" i="11"/>
  <c r="F493278" i="11"/>
  <c r="F493277" i="11"/>
  <c r="F493276" i="11"/>
  <c r="F493275" i="11"/>
  <c r="F493274" i="11"/>
  <c r="F493273" i="11"/>
  <c r="F493272" i="11"/>
  <c r="F493271" i="11"/>
  <c r="F493270" i="11"/>
  <c r="F493269" i="11"/>
  <c r="F493268" i="11"/>
  <c r="F493267" i="11"/>
  <c r="F493266" i="11"/>
  <c r="F493265" i="11"/>
  <c r="F493264" i="11"/>
  <c r="F493263" i="11"/>
  <c r="F493262" i="11"/>
  <c r="F493261" i="11"/>
  <c r="F493260" i="11"/>
  <c r="F493259" i="11"/>
  <c r="F493258" i="11"/>
  <c r="F493257" i="11"/>
  <c r="F493256" i="11"/>
  <c r="F493255" i="11"/>
  <c r="F493254" i="11"/>
  <c r="F493253" i="11"/>
  <c r="F493252" i="11"/>
  <c r="F493251" i="11"/>
  <c r="F493250" i="11"/>
  <c r="F493249" i="11"/>
  <c r="F493248" i="11"/>
  <c r="F493247" i="11"/>
  <c r="F493246" i="11"/>
  <c r="F493245" i="11"/>
  <c r="F493244" i="11"/>
  <c r="F493243" i="11"/>
  <c r="F493242" i="11"/>
  <c r="F493241" i="11"/>
  <c r="F493240" i="11"/>
  <c r="F493239" i="11"/>
  <c r="F493238" i="11"/>
  <c r="F493237" i="11"/>
  <c r="F493236" i="11"/>
  <c r="F493235" i="11"/>
  <c r="F493234" i="11"/>
  <c r="F493233" i="11"/>
  <c r="F493232" i="11"/>
  <c r="F493231" i="11"/>
  <c r="F493230" i="11"/>
  <c r="F493229" i="11"/>
  <c r="F493228" i="11"/>
  <c r="F493227" i="11"/>
  <c r="F493226" i="11"/>
  <c r="F493225" i="11"/>
  <c r="F493224" i="11"/>
  <c r="F493223" i="11"/>
  <c r="F493222" i="11"/>
  <c r="F493221" i="11"/>
  <c r="F493220" i="11"/>
  <c r="F493219" i="11"/>
  <c r="F493218" i="11"/>
  <c r="F493217" i="11"/>
  <c r="F493216" i="11"/>
  <c r="F493215" i="11"/>
  <c r="F493214" i="11"/>
  <c r="F493213" i="11"/>
  <c r="F493212" i="11"/>
  <c r="F493211" i="11"/>
  <c r="F493210" i="11"/>
  <c r="F493209" i="11"/>
  <c r="F493208" i="11"/>
  <c r="F493207" i="11"/>
  <c r="F493206" i="11"/>
  <c r="F493205" i="11"/>
  <c r="F493204" i="11"/>
  <c r="F493203" i="11"/>
  <c r="F493202" i="11"/>
  <c r="F493201" i="11"/>
  <c r="F493200" i="11"/>
  <c r="F493199" i="11"/>
  <c r="F493198" i="11"/>
  <c r="F493197" i="11"/>
  <c r="F493196" i="11"/>
  <c r="F493195" i="11"/>
  <c r="F493194" i="11"/>
  <c r="F493193" i="11"/>
  <c r="F493192" i="11"/>
  <c r="F493191" i="11"/>
  <c r="F493190" i="11"/>
  <c r="F493189" i="11"/>
  <c r="F493188" i="11"/>
  <c r="F493187" i="11"/>
  <c r="F493186" i="11"/>
  <c r="F493185" i="11"/>
  <c r="F493184" i="11"/>
  <c r="F493183" i="11"/>
  <c r="F493182" i="11"/>
  <c r="F493181" i="11"/>
  <c r="F493180" i="11"/>
  <c r="F493179" i="11"/>
  <c r="F493178" i="11"/>
  <c r="F493177" i="11"/>
  <c r="F493176" i="11"/>
  <c r="F493175" i="11"/>
  <c r="F493174" i="11"/>
  <c r="F493173" i="11"/>
  <c r="F493172" i="11"/>
  <c r="F493171" i="11"/>
  <c r="F493170" i="11"/>
  <c r="F493169" i="11"/>
  <c r="F493168" i="11"/>
  <c r="F493167" i="11"/>
  <c r="F493166" i="11"/>
  <c r="F493165" i="11"/>
  <c r="F493164" i="11"/>
  <c r="F493163" i="11"/>
  <c r="F493162" i="11"/>
  <c r="F493161" i="11"/>
  <c r="F493160" i="11"/>
  <c r="F493159" i="11"/>
  <c r="F493158" i="11"/>
  <c r="F493157" i="11"/>
  <c r="F493156" i="11"/>
  <c r="F493155" i="11"/>
  <c r="F493154" i="11"/>
  <c r="F493153" i="11"/>
  <c r="F493152" i="11"/>
  <c r="F493151" i="11"/>
  <c r="F493150" i="11"/>
  <c r="F493149" i="11"/>
  <c r="F493148" i="11"/>
  <c r="F493147" i="11"/>
  <c r="F493146" i="11"/>
  <c r="F493145" i="11"/>
  <c r="F493144" i="11"/>
  <c r="F493143" i="11"/>
  <c r="F493142" i="11"/>
  <c r="F493141" i="11"/>
  <c r="F493140" i="11"/>
  <c r="F493139" i="11"/>
  <c r="F493138" i="11"/>
  <c r="F493137" i="11"/>
  <c r="F493136" i="11"/>
  <c r="F493135" i="11"/>
  <c r="F493134" i="11"/>
  <c r="F493133" i="11"/>
  <c r="F493132" i="11"/>
  <c r="F493131" i="11"/>
  <c r="F493130" i="11"/>
  <c r="F493129" i="11"/>
  <c r="F493128" i="11"/>
  <c r="F493127" i="11"/>
  <c r="F493126" i="11"/>
  <c r="F493125" i="11"/>
  <c r="F493124" i="11"/>
  <c r="F493123" i="11"/>
  <c r="F493122" i="11"/>
  <c r="F493121" i="11"/>
  <c r="F493120" i="11"/>
  <c r="F493119" i="11"/>
  <c r="F493118" i="11"/>
  <c r="F493117" i="11"/>
  <c r="F493116" i="11"/>
  <c r="F493115" i="11"/>
  <c r="F493114" i="11"/>
  <c r="F493113" i="11"/>
  <c r="F493112" i="11"/>
  <c r="F493111" i="11"/>
  <c r="F493110" i="11"/>
  <c r="F493109" i="11"/>
  <c r="F493108" i="11"/>
  <c r="F493107" i="11"/>
  <c r="F493106" i="11"/>
  <c r="F493105" i="11"/>
  <c r="F493104" i="11"/>
  <c r="F493103" i="11"/>
  <c r="F493102" i="11"/>
  <c r="F493101" i="11"/>
  <c r="F493100" i="11"/>
  <c r="F493099" i="11"/>
  <c r="F493098" i="11"/>
  <c r="F493097" i="11"/>
  <c r="F493096" i="11"/>
  <c r="F493095" i="11"/>
  <c r="F493094" i="11"/>
  <c r="F493093" i="11"/>
  <c r="F493092" i="11"/>
  <c r="F493091" i="11"/>
  <c r="F493090" i="11"/>
  <c r="F493089" i="11"/>
  <c r="F493088" i="11"/>
  <c r="F493087" i="11"/>
  <c r="F493086" i="11"/>
  <c r="F493085" i="11"/>
  <c r="F493084" i="11"/>
  <c r="F493083" i="11"/>
  <c r="F493082" i="11"/>
  <c r="F493081" i="11"/>
  <c r="F493080" i="11"/>
  <c r="F493079" i="11"/>
  <c r="F493078" i="11"/>
  <c r="F493077" i="11"/>
  <c r="F493076" i="11"/>
  <c r="F493075" i="11"/>
  <c r="F493074" i="11"/>
  <c r="F493073" i="11"/>
  <c r="F493072" i="11"/>
  <c r="F493071" i="11"/>
  <c r="F493070" i="11"/>
  <c r="F493069" i="11"/>
  <c r="F493068" i="11"/>
  <c r="F493067" i="11"/>
  <c r="F493066" i="11"/>
  <c r="F493065" i="11"/>
  <c r="F493064" i="11"/>
  <c r="F493063" i="11"/>
  <c r="F493062" i="11"/>
  <c r="F493061" i="11"/>
  <c r="F493060" i="11"/>
  <c r="F493059" i="11"/>
  <c r="F493058" i="11"/>
  <c r="F493057" i="11"/>
  <c r="F493056" i="11"/>
  <c r="F493055" i="11"/>
  <c r="F493054" i="11"/>
  <c r="F493053" i="11"/>
  <c r="F493052" i="11"/>
  <c r="F493051" i="11"/>
  <c r="F493050" i="11"/>
  <c r="F493049" i="11"/>
  <c r="F493048" i="11"/>
  <c r="F493047" i="11"/>
  <c r="F493046" i="11"/>
  <c r="F493045" i="11"/>
  <c r="F493044" i="11"/>
  <c r="F493043" i="11"/>
  <c r="F493042" i="11"/>
  <c r="F493041" i="11"/>
  <c r="F493040" i="11"/>
  <c r="F493039" i="11"/>
  <c r="F493038" i="11"/>
  <c r="F493037" i="11"/>
  <c r="F493036" i="11"/>
  <c r="F493035" i="11"/>
  <c r="F493034" i="11"/>
  <c r="F493033" i="11"/>
  <c r="F493032" i="11"/>
  <c r="F493031" i="11"/>
  <c r="F493030" i="11"/>
  <c r="F493029" i="11"/>
  <c r="F493028" i="11"/>
  <c r="F493027" i="11"/>
  <c r="F493026" i="11"/>
  <c r="F493025" i="11"/>
  <c r="F493024" i="11"/>
  <c r="F493023" i="11"/>
  <c r="F493022" i="11"/>
  <c r="F493021" i="11"/>
  <c r="F493020" i="11"/>
  <c r="F493019" i="11"/>
  <c r="F493018" i="11"/>
  <c r="F493017" i="11"/>
  <c r="F493016" i="11"/>
  <c r="F493015" i="11"/>
  <c r="F493014" i="11"/>
  <c r="F493013" i="11"/>
  <c r="F493012" i="11"/>
  <c r="F493011" i="11"/>
  <c r="F493010" i="11"/>
  <c r="F493009" i="11"/>
  <c r="F493008" i="11"/>
  <c r="F493007" i="11"/>
  <c r="F493006" i="11"/>
  <c r="F493005" i="11"/>
  <c r="F493004" i="11"/>
  <c r="F493003" i="11"/>
  <c r="F493002" i="11"/>
  <c r="F493001" i="11"/>
  <c r="F493000" i="11"/>
  <c r="F492999" i="11"/>
  <c r="F492998" i="11"/>
  <c r="F492997" i="11"/>
  <c r="F492996" i="11"/>
  <c r="F492995" i="11"/>
  <c r="F492994" i="11"/>
  <c r="F492993" i="11"/>
  <c r="F492992" i="11"/>
  <c r="F492991" i="11"/>
  <c r="F492990" i="11"/>
  <c r="F492989" i="11"/>
  <c r="F492988" i="11"/>
  <c r="F492987" i="11"/>
  <c r="F492986" i="11"/>
  <c r="F492985" i="11"/>
  <c r="F492984" i="11"/>
  <c r="F492983" i="11"/>
  <c r="F492982" i="11"/>
  <c r="F492981" i="11"/>
  <c r="F492980" i="11"/>
  <c r="F492979" i="11"/>
  <c r="F492978" i="11"/>
  <c r="F492977" i="11"/>
  <c r="F492976" i="11"/>
  <c r="F492975" i="11"/>
  <c r="F492974" i="11"/>
  <c r="F492973" i="11"/>
  <c r="F492972" i="11"/>
  <c r="F492971" i="11"/>
  <c r="F492970" i="11"/>
  <c r="F492969" i="11"/>
  <c r="F492968" i="11"/>
  <c r="F492967" i="11"/>
  <c r="F492966" i="11"/>
  <c r="F492965" i="11"/>
  <c r="F492964" i="11"/>
  <c r="F492963" i="11"/>
  <c r="F492962" i="11"/>
  <c r="F492961" i="11"/>
  <c r="F492960" i="11"/>
  <c r="F492959" i="11"/>
  <c r="F492958" i="11"/>
  <c r="F492957" i="11"/>
  <c r="F492956" i="11"/>
  <c r="F492955" i="11"/>
  <c r="F492954" i="11"/>
  <c r="F492953" i="11"/>
  <c r="F492952" i="11"/>
  <c r="F492951" i="11"/>
  <c r="F492950" i="11"/>
  <c r="F492949" i="11"/>
  <c r="F492948" i="11"/>
  <c r="F492947" i="11"/>
  <c r="F492946" i="11"/>
  <c r="F492945" i="11"/>
  <c r="F492944" i="11"/>
  <c r="F492943" i="11"/>
  <c r="F492942" i="11"/>
  <c r="F492941" i="11"/>
  <c r="F492940" i="11"/>
  <c r="F492939" i="11"/>
  <c r="F492938" i="11"/>
  <c r="F492937" i="11"/>
  <c r="F492936" i="11"/>
  <c r="F492935" i="11"/>
  <c r="F492934" i="11"/>
  <c r="F492933" i="11"/>
  <c r="F492932" i="11"/>
  <c r="F492931" i="11"/>
  <c r="F492930" i="11"/>
  <c r="F492929" i="11"/>
  <c r="F492928" i="11"/>
  <c r="F492927" i="11"/>
  <c r="F492926" i="11"/>
  <c r="F492925" i="11"/>
  <c r="F492924" i="11"/>
  <c r="F492923" i="11"/>
  <c r="F492922" i="11"/>
  <c r="F492921" i="11"/>
  <c r="F492920" i="11"/>
  <c r="F492919" i="11"/>
  <c r="F492918" i="11"/>
  <c r="F492917" i="11"/>
  <c r="F492916" i="11"/>
  <c r="F492915" i="11"/>
  <c r="F492914" i="11"/>
  <c r="F492913" i="11"/>
  <c r="F492912" i="11"/>
  <c r="F492911" i="11"/>
  <c r="F492910" i="11"/>
  <c r="F492909" i="11"/>
  <c r="F492908" i="11"/>
  <c r="F492907" i="11"/>
  <c r="F492906" i="11"/>
  <c r="F492905" i="11"/>
  <c r="F492904" i="11"/>
  <c r="F492903" i="11"/>
  <c r="F492902" i="11"/>
  <c r="F492901" i="11"/>
  <c r="F492900" i="11"/>
  <c r="F492899" i="11"/>
  <c r="F492898" i="11"/>
  <c r="F492897" i="11"/>
  <c r="F492896" i="11"/>
  <c r="F492895" i="11"/>
  <c r="F492894" i="11"/>
  <c r="F492893" i="11"/>
  <c r="F492892" i="11"/>
  <c r="F492891" i="11"/>
  <c r="F492890" i="11"/>
  <c r="F492889" i="11"/>
  <c r="F492888" i="11"/>
  <c r="F492887" i="11"/>
  <c r="F492886" i="11"/>
  <c r="F492885" i="11"/>
  <c r="F492884" i="11"/>
  <c r="F492883" i="11"/>
  <c r="F492882" i="11"/>
  <c r="F492881" i="11"/>
  <c r="F492880" i="11"/>
  <c r="F492879" i="11"/>
  <c r="F492878" i="11"/>
  <c r="F492877" i="11"/>
  <c r="F492876" i="11"/>
  <c r="F492875" i="11"/>
  <c r="F492874" i="11"/>
  <c r="F492873" i="11"/>
  <c r="F492872" i="11"/>
  <c r="F492871" i="11"/>
  <c r="F492870" i="11"/>
  <c r="F492869" i="11"/>
  <c r="F492868" i="11"/>
  <c r="F492867" i="11"/>
  <c r="F492866" i="11"/>
  <c r="F492865" i="11"/>
  <c r="F492864" i="11"/>
  <c r="F492863" i="11"/>
  <c r="F492862" i="11"/>
  <c r="F492861" i="11"/>
  <c r="F492860" i="11"/>
  <c r="F492859" i="11"/>
  <c r="F492858" i="11"/>
  <c r="F492857" i="11"/>
  <c r="F492856" i="11"/>
  <c r="F492855" i="11"/>
  <c r="F492854" i="11"/>
  <c r="F492853" i="11"/>
  <c r="F492852" i="11"/>
  <c r="F492851" i="11"/>
  <c r="F492850" i="11"/>
  <c r="F492849" i="11"/>
  <c r="F492848" i="11"/>
  <c r="F492847" i="11"/>
  <c r="F492846" i="11"/>
  <c r="F492845" i="11"/>
  <c r="F492844" i="11"/>
  <c r="F492843" i="11"/>
  <c r="F492842" i="11"/>
  <c r="F492841" i="11"/>
  <c r="F492840" i="11"/>
  <c r="F492839" i="11"/>
  <c r="F492838" i="11"/>
  <c r="F492837" i="11"/>
  <c r="F492836" i="11"/>
  <c r="F492835" i="11"/>
  <c r="F492834" i="11"/>
  <c r="F492833" i="11"/>
  <c r="F492832" i="11"/>
  <c r="F492831" i="11"/>
  <c r="F492830" i="11"/>
  <c r="F492829" i="11"/>
  <c r="F492828" i="11"/>
  <c r="F492827" i="11"/>
  <c r="F492826" i="11"/>
  <c r="F492825" i="11"/>
  <c r="F492824" i="11"/>
  <c r="F492823" i="11"/>
  <c r="F492822" i="11"/>
  <c r="F492821" i="11"/>
  <c r="F492820" i="11"/>
  <c r="F492819" i="11"/>
  <c r="F492818" i="11"/>
  <c r="F492817" i="11"/>
  <c r="F492816" i="11"/>
  <c r="F492815" i="11"/>
  <c r="F492814" i="11"/>
  <c r="F492813" i="11"/>
  <c r="F492812" i="11"/>
  <c r="F492811" i="11"/>
  <c r="F492810" i="11"/>
  <c r="F492809" i="11"/>
  <c r="F492808" i="11"/>
  <c r="F492807" i="11"/>
  <c r="F492806" i="11"/>
  <c r="F492805" i="11"/>
  <c r="F492804" i="11"/>
  <c r="F492803" i="11"/>
  <c r="F492802" i="11"/>
  <c r="F492801" i="11"/>
  <c r="F492800" i="11"/>
  <c r="F492799" i="11"/>
  <c r="F492798" i="11"/>
  <c r="F492797" i="11"/>
  <c r="F492796" i="11"/>
  <c r="F492795" i="11"/>
  <c r="F492794" i="11"/>
  <c r="F492793" i="11"/>
  <c r="F492792" i="11"/>
  <c r="F492791" i="11"/>
  <c r="F492790" i="11"/>
  <c r="F492789" i="11"/>
  <c r="F492788" i="11"/>
  <c r="F492787" i="11"/>
  <c r="F492786" i="11"/>
  <c r="F492785" i="11"/>
  <c r="F492784" i="11"/>
  <c r="F492783" i="11"/>
  <c r="F492782" i="11"/>
  <c r="F492781" i="11"/>
  <c r="F492780" i="11"/>
  <c r="F492779" i="11"/>
  <c r="F492778" i="11"/>
  <c r="F492777" i="11"/>
  <c r="F492776" i="11"/>
  <c r="F492775" i="11"/>
  <c r="F492774" i="11"/>
  <c r="F492773" i="11"/>
  <c r="F492772" i="11"/>
  <c r="F492771" i="11"/>
  <c r="F492770" i="11"/>
  <c r="F492769" i="11"/>
  <c r="F492768" i="11"/>
  <c r="F492767" i="11"/>
  <c r="F492766" i="11"/>
  <c r="F492765" i="11"/>
  <c r="F492764" i="11"/>
  <c r="F492763" i="11"/>
  <c r="F492762" i="11"/>
  <c r="F492761" i="11"/>
  <c r="F492760" i="11"/>
  <c r="F492759" i="11"/>
  <c r="F492758" i="11"/>
  <c r="F492757" i="11"/>
  <c r="F492756" i="11"/>
  <c r="F492755" i="11"/>
  <c r="F492754" i="11"/>
  <c r="F492753" i="11"/>
  <c r="F492752" i="11"/>
  <c r="F492751" i="11"/>
  <c r="F492750" i="11"/>
  <c r="F492749" i="11"/>
  <c r="F492748" i="11"/>
  <c r="F492747" i="11"/>
  <c r="F492746" i="11"/>
  <c r="F492745" i="11"/>
  <c r="F492744" i="11"/>
  <c r="F492743" i="11"/>
  <c r="F492742" i="11"/>
  <c r="F492741" i="11"/>
  <c r="F492740" i="11"/>
  <c r="F492739" i="11"/>
  <c r="F492738" i="11"/>
  <c r="F492737" i="11"/>
  <c r="F492736" i="11"/>
  <c r="F492735" i="11"/>
  <c r="F492734" i="11"/>
  <c r="F492733" i="11"/>
  <c r="F492732" i="11"/>
  <c r="F492731" i="11"/>
  <c r="F492730" i="11"/>
  <c r="F492729" i="11"/>
  <c r="F492728" i="11"/>
  <c r="F492727" i="11"/>
  <c r="F492726" i="11"/>
  <c r="F492725" i="11"/>
  <c r="F492724" i="11"/>
  <c r="F492723" i="11"/>
  <c r="F492722" i="11"/>
  <c r="F492721" i="11"/>
  <c r="F492720" i="11"/>
  <c r="F492719" i="11"/>
  <c r="F492718" i="11"/>
  <c r="F492717" i="11"/>
  <c r="F492716" i="11"/>
  <c r="F492715" i="11"/>
  <c r="F492714" i="11"/>
  <c r="F492713" i="11"/>
  <c r="F492712" i="11"/>
  <c r="F492711" i="11"/>
  <c r="F492710" i="11"/>
  <c r="F492709" i="11"/>
  <c r="F492708" i="11"/>
  <c r="F492707" i="11"/>
  <c r="F492706" i="11"/>
  <c r="F492705" i="11"/>
  <c r="F492704" i="11"/>
  <c r="F492703" i="11"/>
  <c r="F492702" i="11"/>
  <c r="F492701" i="11"/>
  <c r="F492700" i="11"/>
  <c r="F492699" i="11"/>
  <c r="F492698" i="11"/>
  <c r="F492697" i="11"/>
  <c r="F492696" i="11"/>
  <c r="F492695" i="11"/>
  <c r="F492694" i="11"/>
  <c r="F492693" i="11"/>
  <c r="F492692" i="11"/>
  <c r="F492691" i="11"/>
  <c r="F492690" i="11"/>
  <c r="F492689" i="11"/>
  <c r="F492688" i="11"/>
  <c r="F492687" i="11"/>
  <c r="F492686" i="11"/>
  <c r="F492685" i="11"/>
  <c r="F492684" i="11"/>
  <c r="F492683" i="11"/>
  <c r="F492682" i="11"/>
  <c r="F492681" i="11"/>
  <c r="F492680" i="11"/>
  <c r="F492679" i="11"/>
  <c r="F492678" i="11"/>
  <c r="F492677" i="11"/>
  <c r="F492676" i="11"/>
  <c r="F492675" i="11"/>
  <c r="F492674" i="11"/>
  <c r="F492673" i="11"/>
  <c r="F492672" i="11"/>
  <c r="F492671" i="11"/>
  <c r="F492670" i="11"/>
  <c r="F492669" i="11"/>
  <c r="F492668" i="11"/>
  <c r="F492667" i="11"/>
  <c r="F492666" i="11"/>
  <c r="F492665" i="11"/>
  <c r="F492664" i="11"/>
  <c r="F492663" i="11"/>
  <c r="F492662" i="11"/>
  <c r="F492661" i="11"/>
  <c r="F492660" i="11"/>
  <c r="F492659" i="11"/>
  <c r="F492658" i="11"/>
  <c r="F492657" i="11"/>
  <c r="F492656" i="11"/>
  <c r="F492655" i="11"/>
  <c r="F492654" i="11"/>
  <c r="F492653" i="11"/>
  <c r="F492652" i="11"/>
  <c r="F492651" i="11"/>
  <c r="F492650" i="11"/>
  <c r="F492649" i="11"/>
  <c r="F492648" i="11"/>
  <c r="F492647" i="11"/>
  <c r="F492646" i="11"/>
  <c r="F492645" i="11"/>
  <c r="F492644" i="11"/>
  <c r="F492643" i="11"/>
  <c r="F492642" i="11"/>
  <c r="F492641" i="11"/>
  <c r="F492640" i="11"/>
  <c r="F492639" i="11"/>
  <c r="F492638" i="11"/>
  <c r="F492637" i="11"/>
  <c r="F492636" i="11"/>
  <c r="F492635" i="11"/>
  <c r="F492634" i="11"/>
  <c r="F492633" i="11"/>
  <c r="F492632" i="11"/>
  <c r="F492631" i="11"/>
  <c r="F492630" i="11"/>
  <c r="F492629" i="11"/>
  <c r="F492628" i="11"/>
  <c r="F492627" i="11"/>
  <c r="F492626" i="11"/>
  <c r="F492625" i="11"/>
  <c r="F492624" i="11"/>
  <c r="F492623" i="11"/>
  <c r="F492622" i="11"/>
  <c r="F492621" i="11"/>
  <c r="F492620" i="11"/>
  <c r="F492619" i="11"/>
  <c r="F492618" i="11"/>
  <c r="F492617" i="11"/>
  <c r="F492616" i="11"/>
  <c r="F492615" i="11"/>
  <c r="F492614" i="11"/>
  <c r="F492613" i="11"/>
  <c r="F492612" i="11"/>
  <c r="F492611" i="11"/>
  <c r="F492610" i="11"/>
  <c r="F492609" i="11"/>
  <c r="F492608" i="11"/>
  <c r="F492607" i="11"/>
  <c r="F492606" i="11"/>
  <c r="F492605" i="11"/>
  <c r="F492604" i="11"/>
  <c r="F492603" i="11"/>
  <c r="F492602" i="11"/>
  <c r="F492601" i="11"/>
  <c r="F492600" i="11"/>
  <c r="F492599" i="11"/>
  <c r="F492598" i="11"/>
  <c r="F492597" i="11"/>
  <c r="F492596" i="11"/>
  <c r="F492595" i="11"/>
  <c r="F492594" i="11"/>
  <c r="F492593" i="11"/>
  <c r="F492592" i="11"/>
  <c r="F492591" i="11"/>
  <c r="F492590" i="11"/>
  <c r="F492589" i="11"/>
  <c r="F492588" i="11"/>
  <c r="F492587" i="11"/>
  <c r="F492586" i="11"/>
  <c r="F492585" i="11"/>
  <c r="F492584" i="11"/>
  <c r="F492583" i="11"/>
  <c r="F492582" i="11"/>
  <c r="F492581" i="11"/>
  <c r="F492580" i="11"/>
  <c r="F492579" i="11"/>
  <c r="F492578" i="11"/>
  <c r="F492577" i="11"/>
  <c r="F492576" i="11"/>
  <c r="F492575" i="11"/>
  <c r="F492574" i="11"/>
  <c r="F492573" i="11"/>
  <c r="F492572" i="11"/>
  <c r="F492571" i="11"/>
  <c r="F492570" i="11"/>
  <c r="F492569" i="11"/>
  <c r="F492568" i="11"/>
  <c r="F492567" i="11"/>
  <c r="F492566" i="11"/>
  <c r="F492565" i="11"/>
  <c r="F492564" i="11"/>
  <c r="F492563" i="11"/>
  <c r="F492562" i="11"/>
  <c r="F492561" i="11"/>
  <c r="F492560" i="11"/>
  <c r="F492559" i="11"/>
  <c r="F492558" i="11"/>
  <c r="F492557" i="11"/>
  <c r="F492556" i="11"/>
  <c r="F492555" i="11"/>
  <c r="F492554" i="11"/>
  <c r="F492553" i="11"/>
  <c r="F492552" i="11"/>
  <c r="F492551" i="11"/>
  <c r="F492550" i="11"/>
  <c r="F492549" i="11"/>
  <c r="F492548" i="11"/>
  <c r="F492547" i="11"/>
  <c r="F492546" i="11"/>
  <c r="F492545" i="11"/>
  <c r="F492544" i="11"/>
  <c r="F492543" i="11"/>
  <c r="F492542" i="11"/>
  <c r="F492541" i="11"/>
  <c r="F492540" i="11"/>
  <c r="F492539" i="11"/>
  <c r="F492538" i="11"/>
  <c r="F492537" i="11"/>
  <c r="F492536" i="11"/>
  <c r="F492535" i="11"/>
  <c r="F492534" i="11"/>
  <c r="F492533" i="11"/>
  <c r="F492532" i="11"/>
  <c r="F492531" i="11"/>
  <c r="F492530" i="11"/>
  <c r="F492529" i="11"/>
  <c r="F492528" i="11"/>
  <c r="F492527" i="11"/>
  <c r="F492526" i="11"/>
  <c r="F492525" i="11"/>
  <c r="F492524" i="11"/>
  <c r="F492523" i="11"/>
  <c r="F492522" i="11"/>
  <c r="F492521" i="11"/>
  <c r="F492520" i="11"/>
  <c r="F492519" i="11"/>
  <c r="F492518" i="11"/>
  <c r="F492517" i="11"/>
  <c r="F492516" i="11"/>
  <c r="F492515" i="11"/>
  <c r="F492514" i="11"/>
  <c r="F492513" i="11"/>
  <c r="F492512" i="11"/>
  <c r="F492511" i="11"/>
  <c r="F492510" i="11"/>
  <c r="F492509" i="11"/>
  <c r="F492508" i="11"/>
  <c r="F492507" i="11"/>
  <c r="F492506" i="11"/>
  <c r="F492505" i="11"/>
  <c r="F492504" i="11"/>
  <c r="F492503" i="11"/>
  <c r="F492502" i="11"/>
  <c r="F492501" i="11"/>
  <c r="F492500" i="11"/>
  <c r="F492499" i="11"/>
  <c r="F492498" i="11"/>
  <c r="F492497" i="11"/>
  <c r="F492496" i="11"/>
  <c r="F492495" i="11"/>
  <c r="F492494" i="11"/>
  <c r="F492493" i="11"/>
  <c r="F492492" i="11"/>
  <c r="F492491" i="11"/>
  <c r="F492490" i="11"/>
  <c r="F492489" i="11"/>
  <c r="F492488" i="11"/>
  <c r="F492487" i="11"/>
  <c r="F492486" i="11"/>
  <c r="F492485" i="11"/>
  <c r="F492484" i="11"/>
  <c r="F492483" i="11"/>
  <c r="F492482" i="11"/>
  <c r="F492481" i="11"/>
  <c r="F492480" i="11"/>
  <c r="F492479" i="11"/>
  <c r="F492478" i="11"/>
  <c r="F492477" i="11"/>
  <c r="F492476" i="11"/>
  <c r="F492475" i="11"/>
  <c r="F492474" i="11"/>
  <c r="F492473" i="11"/>
  <c r="F492472" i="11"/>
  <c r="F492471" i="11"/>
  <c r="F492470" i="11"/>
  <c r="F492469" i="11"/>
  <c r="F492468" i="11"/>
  <c r="F492467" i="11"/>
  <c r="F492466" i="11"/>
  <c r="F492465" i="11"/>
  <c r="F492464" i="11"/>
  <c r="F492463" i="11"/>
  <c r="F492462" i="11"/>
  <c r="F492461" i="11"/>
  <c r="F492460" i="11"/>
  <c r="F492459" i="11"/>
  <c r="F492458" i="11"/>
  <c r="F492457" i="11"/>
  <c r="F492456" i="11"/>
  <c r="F492455" i="11"/>
  <c r="F492454" i="11"/>
  <c r="F492453" i="11"/>
  <c r="F492452" i="11"/>
  <c r="F492451" i="11"/>
  <c r="F492450" i="11"/>
  <c r="F492449" i="11"/>
  <c r="F492448" i="11"/>
  <c r="F492447" i="11"/>
  <c r="F492446" i="11"/>
  <c r="F492445" i="11"/>
  <c r="F492444" i="11"/>
  <c r="F492443" i="11"/>
  <c r="F492442" i="11"/>
  <c r="F492441" i="11"/>
  <c r="F492440" i="11"/>
  <c r="F492439" i="11"/>
  <c r="F492438" i="11"/>
  <c r="F492437" i="11"/>
  <c r="F492436" i="11"/>
  <c r="F492435" i="11"/>
  <c r="F492434" i="11"/>
  <c r="F492433" i="11"/>
  <c r="F492432" i="11"/>
  <c r="F492431" i="11"/>
  <c r="F492430" i="11"/>
  <c r="F492429" i="11"/>
  <c r="F492428" i="11"/>
  <c r="F492427" i="11"/>
  <c r="F492426" i="11"/>
  <c r="F492425" i="11"/>
  <c r="F492424" i="11"/>
  <c r="F492423" i="11"/>
  <c r="F492422" i="11"/>
  <c r="F492421" i="11"/>
  <c r="F492420" i="11"/>
  <c r="F492419" i="11"/>
  <c r="F492418" i="11"/>
  <c r="F492417" i="11"/>
  <c r="F492416" i="11"/>
  <c r="F492415" i="11"/>
  <c r="F492414" i="11"/>
  <c r="F492413" i="11"/>
  <c r="F492412" i="11"/>
  <c r="F492411" i="11"/>
  <c r="F492410" i="11"/>
  <c r="F492409" i="11"/>
  <c r="F492408" i="11"/>
  <c r="F492407" i="11"/>
  <c r="F492406" i="11"/>
  <c r="F492405" i="11"/>
  <c r="F492404" i="11"/>
  <c r="F492403" i="11"/>
  <c r="F492402" i="11"/>
  <c r="F492401" i="11"/>
  <c r="F492400" i="11"/>
  <c r="F492399" i="11"/>
  <c r="F492398" i="11"/>
  <c r="F492397" i="11"/>
  <c r="F492396" i="11"/>
  <c r="F492395" i="11"/>
  <c r="F492394" i="11"/>
  <c r="F492393" i="11"/>
  <c r="F492392" i="11"/>
  <c r="F492391" i="11"/>
  <c r="F492390" i="11"/>
  <c r="F492389" i="11"/>
  <c r="F492388" i="11"/>
  <c r="F492387" i="11"/>
  <c r="F492386" i="11"/>
  <c r="F492385" i="11"/>
  <c r="F492384" i="11"/>
  <c r="F492383" i="11"/>
  <c r="F492382" i="11"/>
  <c r="F492381" i="11"/>
  <c r="F492380" i="11"/>
  <c r="F492379" i="11"/>
  <c r="F492378" i="11"/>
  <c r="F492377" i="11"/>
  <c r="F492376" i="11"/>
  <c r="F492375" i="11"/>
  <c r="F492374" i="11"/>
  <c r="F492373" i="11"/>
  <c r="F492372" i="11"/>
  <c r="F492371" i="11"/>
  <c r="F492370" i="11"/>
  <c r="F492369" i="11"/>
  <c r="F492368" i="11"/>
  <c r="F492367" i="11"/>
  <c r="F492366" i="11"/>
  <c r="F492365" i="11"/>
  <c r="F492364" i="11"/>
  <c r="F492363" i="11"/>
  <c r="F492362" i="11"/>
  <c r="F492361" i="11"/>
  <c r="F492360" i="11"/>
  <c r="F492359" i="11"/>
  <c r="F492358" i="11"/>
  <c r="F492357" i="11"/>
  <c r="F492356" i="11"/>
  <c r="F492355" i="11"/>
  <c r="F492354" i="11"/>
  <c r="F492353" i="11"/>
  <c r="F492352" i="11"/>
  <c r="F492351" i="11"/>
  <c r="F492350" i="11"/>
  <c r="F492349" i="11"/>
  <c r="F492348" i="11"/>
  <c r="F492347" i="11"/>
  <c r="F492346" i="11"/>
  <c r="F492345" i="11"/>
  <c r="F492344" i="11"/>
  <c r="F492343" i="11"/>
  <c r="F492342" i="11"/>
  <c r="F492341" i="11"/>
  <c r="F492340" i="11"/>
  <c r="F492339" i="11"/>
  <c r="F492338" i="11"/>
  <c r="F492337" i="11"/>
  <c r="F492336" i="11"/>
  <c r="F492335" i="11"/>
  <c r="F492334" i="11"/>
  <c r="F492333" i="11"/>
  <c r="F492332" i="11"/>
  <c r="F492331" i="11"/>
  <c r="F492330" i="11"/>
  <c r="F492329" i="11"/>
  <c r="F492328" i="11"/>
  <c r="F492327" i="11"/>
  <c r="F492326" i="11"/>
  <c r="F492325" i="11"/>
  <c r="F492324" i="11"/>
  <c r="F492323" i="11"/>
  <c r="F492322" i="11"/>
  <c r="F492321" i="11"/>
  <c r="F492320" i="11"/>
  <c r="F492319" i="11"/>
  <c r="F492318" i="11"/>
  <c r="F492317" i="11"/>
  <c r="F492316" i="11"/>
  <c r="F492315" i="11"/>
  <c r="F492314" i="11"/>
  <c r="F492313" i="11"/>
  <c r="F492312" i="11"/>
  <c r="F492311" i="11"/>
  <c r="F492310" i="11"/>
  <c r="F492309" i="11"/>
  <c r="F492308" i="11"/>
  <c r="F492307" i="11"/>
  <c r="F492306" i="11"/>
  <c r="F492305" i="11"/>
  <c r="F492304" i="11"/>
  <c r="F492303" i="11"/>
  <c r="F492302" i="11"/>
  <c r="F492301" i="11"/>
  <c r="F492300" i="11"/>
  <c r="F492299" i="11"/>
  <c r="F492298" i="11"/>
  <c r="F492297" i="11"/>
  <c r="F492296" i="11"/>
  <c r="F492295" i="11"/>
  <c r="F492294" i="11"/>
  <c r="F492293" i="11"/>
  <c r="F492292" i="11"/>
  <c r="F492291" i="11"/>
  <c r="F492290" i="11"/>
  <c r="F492289" i="11"/>
  <c r="F492288" i="11"/>
  <c r="F492287" i="11"/>
  <c r="F492286" i="11"/>
  <c r="F492285" i="11"/>
  <c r="F492284" i="11"/>
  <c r="F492283" i="11"/>
  <c r="F492282" i="11"/>
  <c r="F492281" i="11"/>
  <c r="F492280" i="11"/>
  <c r="F492279" i="11"/>
  <c r="F492278" i="11"/>
  <c r="F492277" i="11"/>
  <c r="F492276" i="11"/>
  <c r="F492275" i="11"/>
  <c r="F492274" i="11"/>
  <c r="F492273" i="11"/>
  <c r="F492272" i="11"/>
  <c r="F492271" i="11"/>
  <c r="F492270" i="11"/>
  <c r="F492269" i="11"/>
  <c r="F492268" i="11"/>
  <c r="F492267" i="11"/>
  <c r="F492266" i="11"/>
  <c r="F492265" i="11"/>
  <c r="F492264" i="11"/>
  <c r="F492263" i="11"/>
  <c r="F492262" i="11"/>
  <c r="F492261" i="11"/>
  <c r="F492260" i="11"/>
  <c r="F492259" i="11"/>
  <c r="F492258" i="11"/>
  <c r="F492257" i="11"/>
  <c r="F492256" i="11"/>
  <c r="F492255" i="11"/>
  <c r="F492254" i="11"/>
  <c r="F492253" i="11"/>
  <c r="F492252" i="11"/>
  <c r="F492251" i="11"/>
  <c r="F492250" i="11"/>
  <c r="F492249" i="11"/>
  <c r="F492248" i="11"/>
  <c r="F492247" i="11"/>
  <c r="F492246" i="11"/>
  <c r="F492245" i="11"/>
  <c r="F492244" i="11"/>
  <c r="F492243" i="11"/>
  <c r="F492242" i="11"/>
  <c r="F492241" i="11"/>
  <c r="F492240" i="11"/>
  <c r="F492239" i="11"/>
  <c r="F492238" i="11"/>
  <c r="F492237" i="11"/>
  <c r="F492236" i="11"/>
  <c r="F492235" i="11"/>
  <c r="F492234" i="11"/>
  <c r="F492233" i="11"/>
  <c r="F492232" i="11"/>
  <c r="F492231" i="11"/>
  <c r="F492230" i="11"/>
  <c r="F492229" i="11"/>
  <c r="F492228" i="11"/>
  <c r="F492227" i="11"/>
  <c r="F492226" i="11"/>
  <c r="F492225" i="11"/>
  <c r="F492224" i="11"/>
  <c r="F492223" i="11"/>
  <c r="F492222" i="11"/>
  <c r="F492221" i="11"/>
  <c r="F492220" i="11"/>
  <c r="F492219" i="11"/>
  <c r="F492218" i="11"/>
  <c r="F492217" i="11"/>
  <c r="F492216" i="11"/>
  <c r="F492215" i="11"/>
  <c r="F492214" i="11"/>
  <c r="F492213" i="11"/>
  <c r="F492212" i="11"/>
  <c r="F492211" i="11"/>
  <c r="F492210" i="11"/>
  <c r="F492209" i="11"/>
  <c r="F492208" i="11"/>
  <c r="F492207" i="11"/>
  <c r="F492206" i="11"/>
  <c r="F492205" i="11"/>
  <c r="F492204" i="11"/>
  <c r="F492203" i="11"/>
  <c r="F492202" i="11"/>
  <c r="F492201" i="11"/>
  <c r="F492200" i="11"/>
  <c r="F492199" i="11"/>
  <c r="F492198" i="11"/>
  <c r="F492197" i="11"/>
  <c r="F492196" i="11"/>
  <c r="F492195" i="11"/>
  <c r="F492194" i="11"/>
  <c r="F492193" i="11"/>
  <c r="F492192" i="11"/>
  <c r="F492191" i="11"/>
  <c r="F492190" i="11"/>
  <c r="F492189" i="11"/>
  <c r="F492188" i="11"/>
  <c r="F492187" i="11"/>
  <c r="F492186" i="11"/>
  <c r="F492185" i="11"/>
  <c r="F492184" i="11"/>
  <c r="F492183" i="11"/>
  <c r="F492182" i="11"/>
  <c r="F492181" i="11"/>
  <c r="F492180" i="11"/>
  <c r="F492179" i="11"/>
  <c r="F492178" i="11"/>
  <c r="F492177" i="11"/>
  <c r="F492176" i="11"/>
  <c r="F492175" i="11"/>
  <c r="F492174" i="11"/>
  <c r="F492173" i="11"/>
  <c r="F492172" i="11"/>
  <c r="F492171" i="11"/>
  <c r="F492170" i="11"/>
  <c r="F492169" i="11"/>
  <c r="F492168" i="11"/>
  <c r="F492167" i="11"/>
  <c r="F492166" i="11"/>
  <c r="F492165" i="11"/>
  <c r="F492164" i="11"/>
  <c r="F492163" i="11"/>
  <c r="F492162" i="11"/>
  <c r="F492161" i="11"/>
  <c r="F492160" i="11"/>
  <c r="F492159" i="11"/>
  <c r="F492158" i="11"/>
  <c r="F492157" i="11"/>
  <c r="F492156" i="11"/>
  <c r="F492155" i="11"/>
  <c r="F492154" i="11"/>
  <c r="F492153" i="11"/>
  <c r="F492152" i="11"/>
  <c r="F492151" i="11"/>
  <c r="F492150" i="11"/>
  <c r="F492149" i="11"/>
  <c r="F492148" i="11"/>
  <c r="F492147" i="11"/>
  <c r="F492146" i="11"/>
  <c r="F492145" i="11"/>
  <c r="F492144" i="11"/>
  <c r="F492143" i="11"/>
  <c r="F492142" i="11"/>
  <c r="F492141" i="11"/>
  <c r="F492140" i="11"/>
  <c r="F492139" i="11"/>
  <c r="F492138" i="11"/>
  <c r="F492137" i="11"/>
  <c r="F492136" i="11"/>
  <c r="F492135" i="11"/>
  <c r="F492134" i="11"/>
  <c r="F492133" i="11"/>
  <c r="F492132" i="11"/>
  <c r="F492131" i="11"/>
  <c r="F492130" i="11"/>
  <c r="F492129" i="11"/>
  <c r="F492128" i="11"/>
  <c r="F492127" i="11"/>
  <c r="F492126" i="11"/>
  <c r="F492125" i="11"/>
  <c r="F492124" i="11"/>
  <c r="F492123" i="11"/>
  <c r="F492122" i="11"/>
  <c r="F492121" i="11"/>
  <c r="F492120" i="11"/>
  <c r="F492119" i="11"/>
  <c r="F492118" i="11"/>
  <c r="F492117" i="11"/>
  <c r="F492116" i="11"/>
  <c r="F492115" i="11"/>
  <c r="F492114" i="11"/>
  <c r="F492113" i="11"/>
  <c r="F492112" i="11"/>
  <c r="F492111" i="11"/>
  <c r="F492110" i="11"/>
  <c r="F492109" i="11"/>
  <c r="F492108" i="11"/>
  <c r="F492107" i="11"/>
  <c r="F492106" i="11"/>
  <c r="F492105" i="11"/>
  <c r="F492104" i="11"/>
  <c r="F492103" i="11"/>
  <c r="F492102" i="11"/>
  <c r="F492101" i="11"/>
  <c r="F492100" i="11"/>
  <c r="F492099" i="11"/>
  <c r="F492098" i="11"/>
  <c r="F492097" i="11"/>
  <c r="F492096" i="11"/>
  <c r="F492095" i="11"/>
  <c r="F492094" i="11"/>
  <c r="F492093" i="11"/>
  <c r="F492092" i="11"/>
  <c r="F492091" i="11"/>
  <c r="F492090" i="11"/>
  <c r="F492089" i="11"/>
  <c r="F492088" i="11"/>
  <c r="F492087" i="11"/>
  <c r="F492086" i="11"/>
  <c r="F492085" i="11"/>
  <c r="F492084" i="11"/>
  <c r="F492083" i="11"/>
  <c r="F492082" i="11"/>
  <c r="F492081" i="11"/>
  <c r="F492080" i="11"/>
  <c r="F492079" i="11"/>
  <c r="F492078" i="11"/>
  <c r="F492077" i="11"/>
  <c r="F492076" i="11"/>
  <c r="F492075" i="11"/>
  <c r="F492074" i="11"/>
  <c r="F492073" i="11"/>
  <c r="F492072" i="11"/>
  <c r="F492071" i="11"/>
  <c r="F492070" i="11"/>
  <c r="F492069" i="11"/>
  <c r="F492068" i="11"/>
  <c r="F492067" i="11"/>
  <c r="F492066" i="11"/>
  <c r="F492065" i="11"/>
  <c r="F492064" i="11"/>
  <c r="F492063" i="11"/>
  <c r="F492062" i="11"/>
  <c r="F492061" i="11"/>
  <c r="F492060" i="11"/>
  <c r="F492059" i="11"/>
  <c r="F492058" i="11"/>
  <c r="F492057" i="11"/>
  <c r="F492056" i="11"/>
  <c r="F492055" i="11"/>
  <c r="F492054" i="11"/>
  <c r="F492053" i="11"/>
  <c r="F492052" i="11"/>
  <c r="F492051" i="11"/>
  <c r="F492050" i="11"/>
  <c r="F492049" i="11"/>
  <c r="F492048" i="11"/>
  <c r="F492047" i="11"/>
  <c r="F492046" i="11"/>
  <c r="F492045" i="11"/>
  <c r="F492044" i="11"/>
  <c r="F492043" i="11"/>
  <c r="F492042" i="11"/>
  <c r="F492041" i="11"/>
  <c r="F492040" i="11"/>
  <c r="F492039" i="11"/>
  <c r="F492038" i="11"/>
  <c r="F492037" i="11"/>
  <c r="F492036" i="11"/>
  <c r="F492035" i="11"/>
  <c r="F492034" i="11"/>
  <c r="F492033" i="11"/>
  <c r="F492032" i="11"/>
  <c r="F492031" i="11"/>
  <c r="F492030" i="11"/>
  <c r="F492029" i="11"/>
  <c r="F492028" i="11"/>
  <c r="F492027" i="11"/>
  <c r="F492026" i="11"/>
  <c r="F492025" i="11"/>
  <c r="F492024" i="11"/>
  <c r="F492023" i="11"/>
  <c r="F492022" i="11"/>
  <c r="F492021" i="11"/>
  <c r="F492020" i="11"/>
  <c r="F492019" i="11"/>
  <c r="F492018" i="11"/>
  <c r="F492017" i="11"/>
  <c r="F492016" i="11"/>
  <c r="F492015" i="11"/>
  <c r="F492014" i="11"/>
  <c r="F492013" i="11"/>
  <c r="F492012" i="11"/>
  <c r="F492011" i="11"/>
  <c r="F492010" i="11"/>
  <c r="F492009" i="11"/>
  <c r="F492008" i="11"/>
  <c r="F492007" i="11"/>
  <c r="F492006" i="11"/>
  <c r="F492005" i="11"/>
  <c r="F492004" i="11"/>
  <c r="F492003" i="11"/>
  <c r="F492002" i="11"/>
  <c r="F492001" i="11"/>
  <c r="F492000" i="11"/>
  <c r="F491999" i="11"/>
  <c r="F491998" i="11"/>
  <c r="F491997" i="11"/>
  <c r="F491996" i="11"/>
  <c r="F491995" i="11"/>
  <c r="F491994" i="11"/>
  <c r="F491993" i="11"/>
  <c r="F491992" i="11"/>
  <c r="F491991" i="11"/>
  <c r="F491990" i="11"/>
  <c r="F491989" i="11"/>
  <c r="F491988" i="11"/>
  <c r="F491987" i="11"/>
  <c r="F491986" i="11"/>
  <c r="F491985" i="11"/>
  <c r="F491984" i="11"/>
  <c r="F491983" i="11"/>
  <c r="F491982" i="11"/>
  <c r="F491981" i="11"/>
  <c r="F491980" i="11"/>
  <c r="F491979" i="11"/>
  <c r="F491978" i="11"/>
  <c r="F491977" i="11"/>
  <c r="F491976" i="11"/>
  <c r="F491975" i="11"/>
  <c r="F491974" i="11"/>
  <c r="F491973" i="11"/>
  <c r="F491972" i="11"/>
  <c r="F491971" i="11"/>
  <c r="F491970" i="11"/>
  <c r="F491969" i="11"/>
  <c r="F491968" i="11"/>
  <c r="F491967" i="11"/>
  <c r="F491966" i="11"/>
  <c r="F491965" i="11"/>
  <c r="F491964" i="11"/>
  <c r="F491963" i="11"/>
  <c r="F491962" i="11"/>
  <c r="F491961" i="11"/>
  <c r="F491960" i="11"/>
  <c r="F491959" i="11"/>
  <c r="F491958" i="11"/>
  <c r="F491957" i="11"/>
  <c r="F491956" i="11"/>
  <c r="F491955" i="11"/>
  <c r="F491954" i="11"/>
  <c r="F491953" i="11"/>
  <c r="F491952" i="11"/>
  <c r="F491951" i="11"/>
  <c r="F491950" i="11"/>
  <c r="F491949" i="11"/>
  <c r="F491948" i="11"/>
  <c r="F491947" i="11"/>
  <c r="F491946" i="11"/>
  <c r="F491945" i="11"/>
  <c r="F491944" i="11"/>
  <c r="F491943" i="11"/>
  <c r="F491942" i="11"/>
  <c r="F491941" i="11"/>
  <c r="F491940" i="11"/>
  <c r="F491939" i="11"/>
  <c r="F491938" i="11"/>
  <c r="F491937" i="11"/>
  <c r="F491936" i="11"/>
  <c r="F491935" i="11"/>
  <c r="F491934" i="11"/>
  <c r="F491933" i="11"/>
  <c r="F491932" i="11"/>
  <c r="F491931" i="11"/>
  <c r="F491930" i="11"/>
  <c r="F491929" i="11"/>
  <c r="F491928" i="11"/>
  <c r="F491927" i="11"/>
  <c r="F491926" i="11"/>
  <c r="F491925" i="11"/>
  <c r="F491924" i="11"/>
  <c r="F491923" i="11"/>
  <c r="F491922" i="11"/>
  <c r="F491921" i="11"/>
  <c r="F491920" i="11"/>
  <c r="F491919" i="11"/>
  <c r="F491918" i="11"/>
  <c r="F491917" i="11"/>
  <c r="F491916" i="11"/>
  <c r="F491915" i="11"/>
  <c r="F491914" i="11"/>
  <c r="F491913" i="11"/>
  <c r="F491912" i="11"/>
  <c r="F491911" i="11"/>
  <c r="F491910" i="11"/>
  <c r="F491909" i="11"/>
  <c r="F491908" i="11"/>
  <c r="F491907" i="11"/>
  <c r="F491906" i="11"/>
  <c r="F491905" i="11"/>
  <c r="F491904" i="11"/>
  <c r="F491903" i="11"/>
  <c r="F491902" i="11"/>
  <c r="F491901" i="11"/>
  <c r="F491900" i="11"/>
  <c r="F491899" i="11"/>
  <c r="F491898" i="11"/>
  <c r="F491897" i="11"/>
  <c r="F491896" i="11"/>
  <c r="F491895" i="11"/>
  <c r="F491894" i="11"/>
  <c r="F491893" i="11"/>
  <c r="F491892" i="11"/>
  <c r="F491891" i="11"/>
  <c r="F491890" i="11"/>
  <c r="F491889" i="11"/>
  <c r="F491888" i="11"/>
  <c r="F491887" i="11"/>
  <c r="F491886" i="11"/>
  <c r="F491885" i="11"/>
  <c r="F491884" i="11"/>
  <c r="F491883" i="11"/>
  <c r="F491882" i="11"/>
  <c r="F491881" i="11"/>
  <c r="F491880" i="11"/>
  <c r="F491879" i="11"/>
  <c r="F491878" i="11"/>
  <c r="F491877" i="11"/>
  <c r="F491876" i="11"/>
  <c r="F491875" i="11"/>
  <c r="F491874" i="11"/>
  <c r="F491873" i="11"/>
  <c r="F491872" i="11"/>
  <c r="F491871" i="11"/>
  <c r="F491870" i="11"/>
  <c r="F491869" i="11"/>
  <c r="F491868" i="11"/>
  <c r="F491867" i="11"/>
  <c r="F491866" i="11"/>
  <c r="F491865" i="11"/>
  <c r="F491864" i="11"/>
  <c r="F491863" i="11"/>
  <c r="F491862" i="11"/>
  <c r="F491861" i="11"/>
  <c r="F491860" i="11"/>
  <c r="F491859" i="11"/>
  <c r="F491858" i="11"/>
  <c r="F491857" i="11"/>
  <c r="F491856" i="11"/>
  <c r="F491855" i="11"/>
  <c r="F491854" i="11"/>
  <c r="F491853" i="11"/>
  <c r="F491852" i="11"/>
  <c r="F491851" i="11"/>
  <c r="F491850" i="11"/>
  <c r="F491849" i="11"/>
  <c r="F491848" i="11"/>
  <c r="F491847" i="11"/>
  <c r="F491846" i="11"/>
  <c r="F491845" i="11"/>
  <c r="F491844" i="11"/>
  <c r="F491843" i="11"/>
  <c r="F491842" i="11"/>
  <c r="F491841" i="11"/>
  <c r="F491840" i="11"/>
  <c r="F491839" i="11"/>
  <c r="F491838" i="11"/>
  <c r="F491837" i="11"/>
  <c r="F491836" i="11"/>
  <c r="F491835" i="11"/>
  <c r="F491834" i="11"/>
  <c r="F491833" i="11"/>
  <c r="F491832" i="11"/>
  <c r="F491831" i="11"/>
  <c r="F491830" i="11"/>
  <c r="F491829" i="11"/>
  <c r="F491828" i="11"/>
  <c r="F491827" i="11"/>
  <c r="F491826" i="11"/>
  <c r="F491825" i="11"/>
  <c r="F491824" i="11"/>
  <c r="F491823" i="11"/>
  <c r="F491822" i="11"/>
  <c r="F491821" i="11"/>
  <c r="F491820" i="11"/>
  <c r="F491819" i="11"/>
  <c r="F491818" i="11"/>
  <c r="F491817" i="11"/>
  <c r="F491816" i="11"/>
  <c r="F491815" i="11"/>
  <c r="F491814" i="11"/>
  <c r="F491813" i="11"/>
  <c r="F491812" i="11"/>
  <c r="F491811" i="11"/>
  <c r="F491810" i="11"/>
  <c r="F491809" i="11"/>
  <c r="F491808" i="11"/>
  <c r="F491807" i="11"/>
  <c r="F491806" i="11"/>
  <c r="F491805" i="11"/>
  <c r="F491804" i="11"/>
  <c r="F491803" i="11"/>
  <c r="F491802" i="11"/>
  <c r="F491801" i="11"/>
  <c r="F491800" i="11"/>
  <c r="F491799" i="11"/>
  <c r="F491798" i="11"/>
  <c r="F491797" i="11"/>
  <c r="F491796" i="11"/>
  <c r="F491795" i="11"/>
  <c r="F491794" i="11"/>
  <c r="F491793" i="11"/>
  <c r="F491792" i="11"/>
  <c r="F491791" i="11"/>
  <c r="F491790" i="11"/>
  <c r="F491789" i="11"/>
  <c r="F491788" i="11"/>
  <c r="F491787" i="11"/>
  <c r="F491786" i="11"/>
  <c r="F491785" i="11"/>
  <c r="F491784" i="11"/>
  <c r="F491783" i="11"/>
  <c r="F491782" i="11"/>
  <c r="F491781" i="11"/>
  <c r="F491780" i="11"/>
  <c r="F491779" i="11"/>
  <c r="F491778" i="11"/>
  <c r="F491777" i="11"/>
  <c r="F491776" i="11"/>
  <c r="F491775" i="11"/>
  <c r="F491774" i="11"/>
  <c r="F491773" i="11"/>
  <c r="F491772" i="11"/>
  <c r="F491771" i="11"/>
  <c r="F491770" i="11"/>
  <c r="F491769" i="11"/>
  <c r="F491768" i="11"/>
  <c r="F491767" i="11"/>
  <c r="F491766" i="11"/>
  <c r="F491765" i="11"/>
  <c r="F491764" i="11"/>
  <c r="F491763" i="11"/>
  <c r="F491762" i="11"/>
  <c r="F491761" i="11"/>
  <c r="F491760" i="11"/>
  <c r="F491759" i="11"/>
  <c r="F491758" i="11"/>
  <c r="F491757" i="11"/>
  <c r="F491756" i="11"/>
  <c r="F491755" i="11"/>
  <c r="F491754" i="11"/>
  <c r="F491753" i="11"/>
  <c r="F491752" i="11"/>
  <c r="F491751" i="11"/>
  <c r="F491750" i="11"/>
  <c r="F491749" i="11"/>
  <c r="F491748" i="11"/>
  <c r="F491747" i="11"/>
  <c r="F491746" i="11"/>
  <c r="F491745" i="11"/>
  <c r="F491744" i="11"/>
  <c r="F491743" i="11"/>
  <c r="F491742" i="11"/>
  <c r="F491741" i="11"/>
  <c r="F491740" i="11"/>
  <c r="F491739" i="11"/>
  <c r="F491738" i="11"/>
  <c r="F491737" i="11"/>
  <c r="F491736" i="11"/>
  <c r="F491735" i="11"/>
  <c r="F491734" i="11"/>
  <c r="F491733" i="11"/>
  <c r="F491732" i="11"/>
  <c r="F491731" i="11"/>
  <c r="F491730" i="11"/>
  <c r="F491729" i="11"/>
  <c r="F491728" i="11"/>
  <c r="F491727" i="11"/>
  <c r="F491726" i="11"/>
  <c r="F491725" i="11"/>
  <c r="F491724" i="11"/>
  <c r="F491723" i="11"/>
  <c r="F491722" i="11"/>
  <c r="F491721" i="11"/>
  <c r="F491720" i="11"/>
  <c r="F491719" i="11"/>
  <c r="F491718" i="11"/>
  <c r="F491717" i="11"/>
  <c r="F491716" i="11"/>
  <c r="F491715" i="11"/>
  <c r="F491714" i="11"/>
  <c r="F491713" i="11"/>
  <c r="F491712" i="11"/>
  <c r="F491711" i="11"/>
  <c r="F491710" i="11"/>
  <c r="F491709" i="11"/>
  <c r="F491708" i="11"/>
  <c r="F491707" i="11"/>
  <c r="F491706" i="11"/>
  <c r="F491705" i="11"/>
  <c r="F491704" i="11"/>
  <c r="F491703" i="11"/>
  <c r="F491702" i="11"/>
  <c r="F491701" i="11"/>
  <c r="F491700" i="11"/>
  <c r="F491699" i="11"/>
  <c r="F491698" i="11"/>
  <c r="F491697" i="11"/>
  <c r="F491696" i="11"/>
  <c r="F491695" i="11"/>
  <c r="F491694" i="11"/>
  <c r="F491693" i="11"/>
  <c r="F491692" i="11"/>
  <c r="F491691" i="11"/>
  <c r="F491690" i="11"/>
  <c r="F491689" i="11"/>
  <c r="F491688" i="11"/>
  <c r="F491687" i="11"/>
  <c r="F491686" i="11"/>
  <c r="F491685" i="11"/>
  <c r="F491684" i="11"/>
  <c r="F491683" i="11"/>
  <c r="F491682" i="11"/>
  <c r="F491681" i="11"/>
  <c r="F491680" i="11"/>
  <c r="F491679" i="11"/>
  <c r="F491678" i="11"/>
  <c r="F491677" i="11"/>
  <c r="F491676" i="11"/>
  <c r="F491675" i="11"/>
  <c r="F491674" i="11"/>
  <c r="F491673" i="11"/>
  <c r="F491672" i="11"/>
  <c r="F491671" i="11"/>
  <c r="F491670" i="11"/>
  <c r="F491669" i="11"/>
  <c r="F491668" i="11"/>
  <c r="F491667" i="11"/>
  <c r="F491666" i="11"/>
  <c r="F491665" i="11"/>
  <c r="F491664" i="11"/>
  <c r="F491663" i="11"/>
  <c r="F491662" i="11"/>
  <c r="F491661" i="11"/>
  <c r="F491660" i="11"/>
  <c r="F491659" i="11"/>
  <c r="F491658" i="11"/>
  <c r="F491657" i="11"/>
  <c r="F491656" i="11"/>
  <c r="F491655" i="11"/>
  <c r="F491654" i="11"/>
  <c r="F491653" i="11"/>
  <c r="F491652" i="11"/>
  <c r="F491651" i="11"/>
  <c r="F491650" i="11"/>
  <c r="F491649" i="11"/>
  <c r="F491648" i="11"/>
  <c r="F491647" i="11"/>
  <c r="F491646" i="11"/>
  <c r="F491645" i="11"/>
  <c r="F491644" i="11"/>
  <c r="F491643" i="11"/>
  <c r="F491642" i="11"/>
  <c r="F491641" i="11"/>
  <c r="F491640" i="11"/>
  <c r="F491639" i="11"/>
  <c r="F491638" i="11"/>
  <c r="F491637" i="11"/>
  <c r="F491636" i="11"/>
  <c r="F491635" i="11"/>
  <c r="F491634" i="11"/>
  <c r="F491633" i="11"/>
  <c r="F491632" i="11"/>
  <c r="F491631" i="11"/>
  <c r="F491630" i="11"/>
  <c r="F491629" i="11"/>
  <c r="F491628" i="11"/>
  <c r="F491627" i="11"/>
  <c r="F491626" i="11"/>
  <c r="F491625" i="11"/>
  <c r="F491624" i="11"/>
  <c r="F491623" i="11"/>
  <c r="F491622" i="11"/>
  <c r="F491621" i="11"/>
  <c r="F491620" i="11"/>
  <c r="F491619" i="11"/>
  <c r="F491618" i="11"/>
  <c r="F491617" i="11"/>
  <c r="F491616" i="11"/>
  <c r="F491615" i="11"/>
  <c r="F491614" i="11"/>
  <c r="F491613" i="11"/>
  <c r="F491612" i="11"/>
  <c r="F491611" i="11"/>
  <c r="F491610" i="11"/>
  <c r="F491609" i="11"/>
  <c r="F491608" i="11"/>
  <c r="F491607" i="11"/>
  <c r="F491606" i="11"/>
  <c r="F491605" i="11"/>
  <c r="F491604" i="11"/>
  <c r="F491603" i="11"/>
  <c r="F491602" i="11"/>
  <c r="F491601" i="11"/>
  <c r="F491600" i="11"/>
  <c r="F491599" i="11"/>
  <c r="F491598" i="11"/>
  <c r="F491597" i="11"/>
  <c r="F491596" i="11"/>
  <c r="F491595" i="11"/>
  <c r="F491594" i="11"/>
  <c r="F491593" i="11"/>
  <c r="F491592" i="11"/>
  <c r="F491591" i="11"/>
  <c r="F491590" i="11"/>
  <c r="F491589" i="11"/>
  <c r="F491588" i="11"/>
  <c r="F491587" i="11"/>
  <c r="F491586" i="11"/>
  <c r="F491585" i="11"/>
  <c r="F491584" i="11"/>
  <c r="F491583" i="11"/>
  <c r="F491582" i="11"/>
  <c r="F491581" i="11"/>
  <c r="F491580" i="11"/>
  <c r="F491579" i="11"/>
  <c r="F491578" i="11"/>
  <c r="F491577" i="11"/>
  <c r="F491576" i="11"/>
  <c r="F491575" i="11"/>
  <c r="F491574" i="11"/>
  <c r="F491573" i="11"/>
  <c r="F491572" i="11"/>
  <c r="F491571" i="11"/>
  <c r="F491570" i="11"/>
  <c r="F491569" i="11"/>
  <c r="F491568" i="11"/>
  <c r="F491567" i="11"/>
  <c r="F491566" i="11"/>
  <c r="F491565" i="11"/>
  <c r="F491564" i="11"/>
  <c r="F491563" i="11"/>
  <c r="F491562" i="11"/>
  <c r="F491561" i="11"/>
  <c r="F491560" i="11"/>
  <c r="F491559" i="11"/>
  <c r="F491558" i="11"/>
  <c r="F491557" i="11"/>
  <c r="F491556" i="11"/>
  <c r="F491555" i="11"/>
  <c r="F491554" i="11"/>
  <c r="F491553" i="11"/>
  <c r="F491552" i="11"/>
  <c r="F491551" i="11"/>
  <c r="F491550" i="11"/>
  <c r="F491549" i="11"/>
  <c r="F491548" i="11"/>
  <c r="F491547" i="11"/>
  <c r="F491546" i="11"/>
  <c r="F491545" i="11"/>
  <c r="F491544" i="11"/>
  <c r="F491543" i="11"/>
  <c r="F491542" i="11"/>
  <c r="F491541" i="11"/>
  <c r="F491540" i="11"/>
  <c r="F491539" i="11"/>
  <c r="F491538" i="11"/>
  <c r="F491537" i="11"/>
  <c r="F491536" i="11"/>
  <c r="F491535" i="11"/>
  <c r="F491534" i="11"/>
  <c r="F491533" i="11"/>
  <c r="F491532" i="11"/>
  <c r="F491531" i="11"/>
  <c r="F491530" i="11"/>
  <c r="F491529" i="11"/>
  <c r="F491528" i="11"/>
  <c r="F491527" i="11"/>
  <c r="F491526" i="11"/>
  <c r="F491525" i="11"/>
  <c r="F491524" i="11"/>
  <c r="F491523" i="11"/>
  <c r="F491522" i="11"/>
  <c r="F491521" i="11"/>
  <c r="F491520" i="11"/>
  <c r="F491519" i="11"/>
  <c r="F491518" i="11"/>
  <c r="F491517" i="11"/>
  <c r="F491516" i="11"/>
  <c r="F491515" i="11"/>
  <c r="F491514" i="11"/>
  <c r="F491513" i="11"/>
  <c r="F491512" i="11"/>
  <c r="F491511" i="11"/>
  <c r="F491510" i="11"/>
  <c r="F491509" i="11"/>
  <c r="F491508" i="11"/>
  <c r="F491507" i="11"/>
  <c r="F491506" i="11"/>
  <c r="F491505" i="11"/>
  <c r="F491504" i="11"/>
  <c r="F491503" i="11"/>
  <c r="F491502" i="11"/>
  <c r="F491501" i="11"/>
  <c r="F491500" i="11"/>
  <c r="F491499" i="11"/>
  <c r="F491498" i="11"/>
  <c r="F491497" i="11"/>
  <c r="F491496" i="11"/>
  <c r="F491495" i="11"/>
  <c r="F491494" i="11"/>
  <c r="F491493" i="11"/>
  <c r="F491492" i="11"/>
  <c r="F491491" i="11"/>
  <c r="F491490" i="11"/>
  <c r="F491489" i="11"/>
  <c r="F491488" i="11"/>
  <c r="F491487" i="11"/>
  <c r="F491486" i="11"/>
  <c r="F491485" i="11"/>
  <c r="F491484" i="11"/>
  <c r="F491483" i="11"/>
  <c r="F491482" i="11"/>
  <c r="F491481" i="11"/>
  <c r="F491480" i="11"/>
  <c r="F491479" i="11"/>
  <c r="F491478" i="11"/>
  <c r="F491477" i="11"/>
  <c r="F491476" i="11"/>
  <c r="F491475" i="11"/>
  <c r="F491474" i="11"/>
  <c r="F491473" i="11"/>
  <c r="F491472" i="11"/>
  <c r="F491471" i="11"/>
  <c r="F491470" i="11"/>
  <c r="F491469" i="11"/>
  <c r="F491468" i="11"/>
  <c r="F491467" i="11"/>
  <c r="F491466" i="11"/>
  <c r="F491465" i="11"/>
  <c r="F491464" i="11"/>
  <c r="F491463" i="11"/>
  <c r="F491462" i="11"/>
  <c r="F491461" i="11"/>
  <c r="F491460" i="11"/>
  <c r="F491459" i="11"/>
  <c r="F491458" i="11"/>
  <c r="F491457" i="11"/>
  <c r="F491456" i="11"/>
  <c r="F491455" i="11"/>
  <c r="F491454" i="11"/>
  <c r="F491453" i="11"/>
  <c r="F491452" i="11"/>
  <c r="F491451" i="11"/>
  <c r="F491450" i="11"/>
  <c r="F491449" i="11"/>
  <c r="F491448" i="11"/>
  <c r="F491447" i="11"/>
  <c r="F491446" i="11"/>
  <c r="F491445" i="11"/>
  <c r="F491444" i="11"/>
  <c r="F491443" i="11"/>
  <c r="F491442" i="11"/>
  <c r="F491441" i="11"/>
  <c r="F491440" i="11"/>
  <c r="F491439" i="11"/>
  <c r="F491438" i="11"/>
  <c r="F491437" i="11"/>
  <c r="F491436" i="11"/>
  <c r="F491435" i="11"/>
  <c r="F491434" i="11"/>
  <c r="F491433" i="11"/>
  <c r="F491432" i="11"/>
  <c r="F491431" i="11"/>
  <c r="F491430" i="11"/>
  <c r="F491429" i="11"/>
  <c r="F491428" i="11"/>
  <c r="F491427" i="11"/>
  <c r="F491426" i="11"/>
  <c r="F491425" i="11"/>
  <c r="F491424" i="11"/>
  <c r="F491423" i="11"/>
  <c r="F491422" i="11"/>
  <c r="F491421" i="11"/>
  <c r="F491420" i="11"/>
  <c r="F491419" i="11"/>
  <c r="F491418" i="11"/>
  <c r="F491417" i="11"/>
  <c r="F491416" i="11"/>
  <c r="F491415" i="11"/>
  <c r="F491414" i="11"/>
  <c r="F491413" i="11"/>
  <c r="F491412" i="11"/>
  <c r="F491411" i="11"/>
  <c r="F491410" i="11"/>
  <c r="F491409" i="11"/>
  <c r="F491408" i="11"/>
  <c r="F491407" i="11"/>
  <c r="F491406" i="11"/>
  <c r="F491405" i="11"/>
  <c r="F491404" i="11"/>
  <c r="F491403" i="11"/>
  <c r="F491402" i="11"/>
  <c r="F491401" i="11"/>
  <c r="F491400" i="11"/>
  <c r="F491399" i="11"/>
  <c r="F491398" i="11"/>
  <c r="F491397" i="11"/>
  <c r="F491396" i="11"/>
  <c r="F491395" i="11"/>
  <c r="F491394" i="11"/>
  <c r="F491393" i="11"/>
  <c r="F491392" i="11"/>
  <c r="F491391" i="11"/>
  <c r="F491390" i="11"/>
  <c r="F491389" i="11"/>
  <c r="F491388" i="11"/>
  <c r="F491387" i="11"/>
  <c r="F491386" i="11"/>
  <c r="F491385" i="11"/>
  <c r="F491384" i="11"/>
  <c r="F491383" i="11"/>
  <c r="F491382" i="11"/>
  <c r="F491381" i="11"/>
  <c r="F491380" i="11"/>
  <c r="F491379" i="11"/>
  <c r="F491378" i="11"/>
  <c r="F491377" i="11"/>
  <c r="F491376" i="11"/>
  <c r="F491375" i="11"/>
  <c r="F491374" i="11"/>
  <c r="F491373" i="11"/>
  <c r="F491372" i="11"/>
  <c r="F491371" i="11"/>
  <c r="F491370" i="11"/>
  <c r="F491369" i="11"/>
  <c r="F491368" i="11"/>
  <c r="F491367" i="11"/>
  <c r="F491366" i="11"/>
  <c r="F491365" i="11"/>
  <c r="F491364" i="11"/>
  <c r="F491363" i="11"/>
  <c r="F491362" i="11"/>
  <c r="F491361" i="11"/>
  <c r="F491360" i="11"/>
  <c r="F491359" i="11"/>
  <c r="F491358" i="11"/>
  <c r="F491357" i="11"/>
  <c r="F491356" i="11"/>
  <c r="F491355" i="11"/>
  <c r="F491354" i="11"/>
  <c r="F491353" i="11"/>
  <c r="F491352" i="11"/>
  <c r="F491351" i="11"/>
  <c r="F491350" i="11"/>
  <c r="F491349" i="11"/>
  <c r="F491348" i="11"/>
  <c r="F491347" i="11"/>
  <c r="F491346" i="11"/>
  <c r="F491345" i="11"/>
  <c r="F491344" i="11"/>
  <c r="F491343" i="11"/>
  <c r="F491342" i="11"/>
  <c r="F491341" i="11"/>
  <c r="F491340" i="11"/>
  <c r="F491339" i="11"/>
  <c r="F491338" i="11"/>
  <c r="F491337" i="11"/>
  <c r="F491336" i="11"/>
  <c r="F491335" i="11"/>
  <c r="F491334" i="11"/>
  <c r="F491333" i="11"/>
  <c r="F491332" i="11"/>
  <c r="F491331" i="11"/>
  <c r="F491330" i="11"/>
  <c r="F491329" i="11"/>
  <c r="F491328" i="11"/>
  <c r="F491327" i="11"/>
  <c r="F491326" i="11"/>
  <c r="F491325" i="11"/>
  <c r="F491324" i="11"/>
  <c r="F491323" i="11"/>
  <c r="F491322" i="11"/>
  <c r="F491321" i="11"/>
  <c r="F491320" i="11"/>
  <c r="F491319" i="11"/>
  <c r="F491318" i="11"/>
  <c r="F491317" i="11"/>
  <c r="F491316" i="11"/>
  <c r="F491315" i="11"/>
  <c r="F491314" i="11"/>
  <c r="F491313" i="11"/>
  <c r="F491312" i="11"/>
  <c r="F491311" i="11"/>
  <c r="F491310" i="11"/>
  <c r="F491309" i="11"/>
  <c r="F491308" i="11"/>
  <c r="F491307" i="11"/>
  <c r="F491306" i="11"/>
  <c r="F491305" i="11"/>
  <c r="F491304" i="11"/>
  <c r="F491303" i="11"/>
  <c r="F491302" i="11"/>
  <c r="F491301" i="11"/>
  <c r="F491300" i="11"/>
  <c r="F491299" i="11"/>
  <c r="F491298" i="11"/>
  <c r="F491297" i="11"/>
  <c r="F491296" i="11"/>
  <c r="F491295" i="11"/>
  <c r="F491294" i="11"/>
  <c r="F491293" i="11"/>
  <c r="F491292" i="11"/>
  <c r="F491291" i="11"/>
  <c r="F491290" i="11"/>
  <c r="F491289" i="11"/>
  <c r="F491288" i="11"/>
  <c r="F491287" i="11"/>
  <c r="F491286" i="11"/>
  <c r="F491285" i="11"/>
  <c r="F491284" i="11"/>
  <c r="F491283" i="11"/>
  <c r="F491282" i="11"/>
  <c r="F491281" i="11"/>
  <c r="F491280" i="11"/>
  <c r="F491279" i="11"/>
  <c r="F491278" i="11"/>
  <c r="F491277" i="11"/>
  <c r="F491276" i="11"/>
  <c r="F491275" i="11"/>
  <c r="F491274" i="11"/>
  <c r="F491273" i="11"/>
  <c r="F491272" i="11"/>
  <c r="F491271" i="11"/>
  <c r="F491270" i="11"/>
  <c r="F491269" i="11"/>
  <c r="F491268" i="11"/>
  <c r="F491267" i="11"/>
  <c r="F491266" i="11"/>
  <c r="F491265" i="11"/>
  <c r="F491264" i="11"/>
  <c r="F491263" i="11"/>
  <c r="F491262" i="11"/>
  <c r="F491261" i="11"/>
  <c r="F491260" i="11"/>
  <c r="F491259" i="11"/>
  <c r="F491258" i="11"/>
  <c r="F491257" i="11"/>
  <c r="F491256" i="11"/>
  <c r="F491255" i="11"/>
  <c r="F491254" i="11"/>
  <c r="F491253" i="11"/>
  <c r="F491252" i="11"/>
  <c r="F491251" i="11"/>
  <c r="F491250" i="11"/>
  <c r="F491249" i="11"/>
  <c r="F491248" i="11"/>
  <c r="F491247" i="11"/>
  <c r="F491246" i="11"/>
  <c r="F491245" i="11"/>
  <c r="F491244" i="11"/>
  <c r="F491243" i="11"/>
  <c r="F491242" i="11"/>
  <c r="F491241" i="11"/>
  <c r="F491240" i="11"/>
  <c r="F491239" i="11"/>
  <c r="F491238" i="11"/>
  <c r="F491237" i="11"/>
  <c r="F491236" i="11"/>
  <c r="F491235" i="11"/>
  <c r="F491234" i="11"/>
  <c r="F491233" i="11"/>
  <c r="F491232" i="11"/>
  <c r="F491231" i="11"/>
  <c r="F491230" i="11"/>
  <c r="F491229" i="11"/>
  <c r="F491228" i="11"/>
  <c r="F491227" i="11"/>
  <c r="F491226" i="11"/>
  <c r="F491225" i="11"/>
  <c r="F491224" i="11"/>
  <c r="F491223" i="11"/>
  <c r="F491222" i="11"/>
  <c r="F491221" i="11"/>
  <c r="F491220" i="11"/>
  <c r="F491219" i="11"/>
  <c r="F491218" i="11"/>
  <c r="F491217" i="11"/>
  <c r="F491216" i="11"/>
  <c r="F491215" i="11"/>
  <c r="F491214" i="11"/>
  <c r="F491213" i="11"/>
  <c r="F491212" i="11"/>
  <c r="F491211" i="11"/>
  <c r="F491210" i="11"/>
  <c r="F491209" i="11"/>
  <c r="F491208" i="11"/>
  <c r="F491207" i="11"/>
  <c r="F491206" i="11"/>
  <c r="F491205" i="11"/>
  <c r="F491204" i="11"/>
  <c r="F491203" i="11"/>
  <c r="F491202" i="11"/>
  <c r="F491201" i="11"/>
  <c r="F491200" i="11"/>
  <c r="F491199" i="11"/>
  <c r="F491198" i="11"/>
  <c r="F491197" i="11"/>
  <c r="F491196" i="11"/>
  <c r="F491195" i="11"/>
  <c r="F491194" i="11"/>
  <c r="F491193" i="11"/>
  <c r="F491192" i="11"/>
  <c r="F491191" i="11"/>
  <c r="F491190" i="11"/>
  <c r="F491189" i="11"/>
  <c r="F491188" i="11"/>
  <c r="F491187" i="11"/>
  <c r="F491186" i="11"/>
  <c r="F491185" i="11"/>
  <c r="F491184" i="11"/>
  <c r="F491183" i="11"/>
  <c r="F491182" i="11"/>
  <c r="F491181" i="11"/>
  <c r="F491180" i="11"/>
  <c r="F491179" i="11"/>
  <c r="F491178" i="11"/>
  <c r="F491177" i="11"/>
  <c r="F491176" i="11"/>
  <c r="F491175" i="11"/>
  <c r="F491174" i="11"/>
  <c r="F491173" i="11"/>
  <c r="F491172" i="11"/>
  <c r="F491171" i="11"/>
  <c r="F491170" i="11"/>
  <c r="F491169" i="11"/>
  <c r="F491168" i="11"/>
  <c r="F491167" i="11"/>
  <c r="F491166" i="11"/>
  <c r="F491165" i="11"/>
  <c r="F491164" i="11"/>
  <c r="F491163" i="11"/>
  <c r="F491162" i="11"/>
  <c r="F491161" i="11"/>
  <c r="F491160" i="11"/>
  <c r="F491159" i="11"/>
  <c r="F491158" i="11"/>
  <c r="F491157" i="11"/>
  <c r="F491156" i="11"/>
  <c r="F491155" i="11"/>
  <c r="F491154" i="11"/>
  <c r="F491153" i="11"/>
  <c r="F491152" i="11"/>
  <c r="F491151" i="11"/>
  <c r="F491150" i="11"/>
  <c r="F491149" i="11"/>
  <c r="F491148" i="11"/>
  <c r="F491147" i="11"/>
  <c r="F491146" i="11"/>
  <c r="F491145" i="11"/>
  <c r="F491144" i="11"/>
  <c r="F491143" i="11"/>
  <c r="F491142" i="11"/>
  <c r="F491141" i="11"/>
  <c r="F491140" i="11"/>
  <c r="F491139" i="11"/>
  <c r="F491138" i="11"/>
  <c r="F491137" i="11"/>
  <c r="F491136" i="11"/>
  <c r="F491135" i="11"/>
  <c r="F491134" i="11"/>
  <c r="F491133" i="11"/>
  <c r="F491132" i="11"/>
  <c r="F491131" i="11"/>
  <c r="F491130" i="11"/>
  <c r="F491129" i="11"/>
  <c r="F491128" i="11"/>
  <c r="F491127" i="11"/>
  <c r="F491126" i="11"/>
  <c r="F491125" i="11"/>
  <c r="F491124" i="11"/>
  <c r="F491123" i="11"/>
  <c r="F491122" i="11"/>
  <c r="F491121" i="11"/>
  <c r="F491120" i="11"/>
  <c r="F491119" i="11"/>
  <c r="F491118" i="11"/>
  <c r="F491117" i="11"/>
  <c r="F491116" i="11"/>
  <c r="F491115" i="11"/>
  <c r="F491114" i="11"/>
  <c r="F491113" i="11"/>
  <c r="F491112" i="11"/>
  <c r="F491111" i="11"/>
  <c r="F491110" i="11"/>
  <c r="F491109" i="11"/>
  <c r="F491108" i="11"/>
  <c r="F491107" i="11"/>
  <c r="F491106" i="11"/>
  <c r="F491105" i="11"/>
  <c r="F491104" i="11"/>
  <c r="F491103" i="11"/>
  <c r="F491102" i="11"/>
  <c r="F491101" i="11"/>
  <c r="F491100" i="11"/>
  <c r="F491099" i="11"/>
  <c r="F491098" i="11"/>
  <c r="F491097" i="11"/>
  <c r="F491096" i="11"/>
  <c r="F491095" i="11"/>
  <c r="F491094" i="11"/>
  <c r="F491093" i="11"/>
  <c r="F491092" i="11"/>
  <c r="F491091" i="11"/>
  <c r="F491090" i="11"/>
  <c r="F491089" i="11"/>
  <c r="F491088" i="11"/>
  <c r="F491087" i="11"/>
  <c r="F491086" i="11"/>
  <c r="F491085" i="11"/>
  <c r="F491084" i="11"/>
  <c r="F491083" i="11"/>
  <c r="F491082" i="11"/>
  <c r="F491081" i="11"/>
  <c r="F491080" i="11"/>
  <c r="F491079" i="11"/>
  <c r="F491078" i="11"/>
  <c r="F491077" i="11"/>
  <c r="F491076" i="11"/>
  <c r="F491075" i="11"/>
  <c r="F491074" i="11"/>
  <c r="F491073" i="11"/>
  <c r="F491072" i="11"/>
  <c r="F491071" i="11"/>
  <c r="F491070" i="11"/>
  <c r="F491069" i="11"/>
  <c r="F491068" i="11"/>
  <c r="F491067" i="11"/>
  <c r="F491066" i="11"/>
  <c r="F491065" i="11"/>
  <c r="F491064" i="11"/>
  <c r="F491063" i="11"/>
  <c r="F491062" i="11"/>
  <c r="F491061" i="11"/>
  <c r="F491060" i="11"/>
  <c r="F491059" i="11"/>
  <c r="F491058" i="11"/>
  <c r="F491057" i="11"/>
  <c r="F491056" i="11"/>
  <c r="F491055" i="11"/>
  <c r="F491054" i="11"/>
  <c r="F491053" i="11"/>
  <c r="F491052" i="11"/>
  <c r="F491051" i="11"/>
  <c r="F491050" i="11"/>
  <c r="F491049" i="11"/>
  <c r="F491048" i="11"/>
  <c r="F491047" i="11"/>
  <c r="F491046" i="11"/>
  <c r="F491045" i="11"/>
  <c r="F491044" i="11"/>
  <c r="F491043" i="11"/>
  <c r="F491042" i="11"/>
  <c r="F491041" i="11"/>
  <c r="F491040" i="11"/>
  <c r="F491039" i="11"/>
  <c r="F491038" i="11"/>
  <c r="F491037" i="11"/>
  <c r="F491036" i="11"/>
  <c r="F491035" i="11"/>
  <c r="F491034" i="11"/>
  <c r="F491033" i="11"/>
  <c r="F491032" i="11"/>
  <c r="F491031" i="11"/>
  <c r="F491030" i="11"/>
  <c r="F491029" i="11"/>
  <c r="F491028" i="11"/>
  <c r="F491027" i="11"/>
  <c r="F491026" i="11"/>
  <c r="F491025" i="11"/>
  <c r="F491024" i="11"/>
  <c r="F491023" i="11"/>
  <c r="F491022" i="11"/>
  <c r="F491021" i="11"/>
  <c r="F491020" i="11"/>
  <c r="F491019" i="11"/>
  <c r="F491018" i="11"/>
  <c r="F491017" i="11"/>
  <c r="F491016" i="11"/>
  <c r="F491015" i="11"/>
  <c r="F491014" i="11"/>
  <c r="F491013" i="11"/>
  <c r="F491012" i="11"/>
  <c r="F491011" i="11"/>
  <c r="F491010" i="11"/>
  <c r="F491009" i="11"/>
  <c r="F491008" i="11"/>
  <c r="F491007" i="11"/>
  <c r="F491006" i="11"/>
  <c r="F491005" i="11"/>
  <c r="F491004" i="11"/>
  <c r="F491003" i="11"/>
  <c r="F491002" i="11"/>
  <c r="F491001" i="11"/>
  <c r="F491000" i="11"/>
  <c r="F490999" i="11"/>
  <c r="F490998" i="11"/>
  <c r="F490997" i="11"/>
  <c r="F490996" i="11"/>
  <c r="F490995" i="11"/>
  <c r="F490994" i="11"/>
  <c r="F490993" i="11"/>
  <c r="F490992" i="11"/>
  <c r="F490991" i="11"/>
  <c r="F490990" i="11"/>
  <c r="F490989" i="11"/>
  <c r="F490988" i="11"/>
  <c r="F490987" i="11"/>
  <c r="F490986" i="11"/>
  <c r="F490985" i="11"/>
  <c r="F490984" i="11"/>
  <c r="F490983" i="11"/>
  <c r="F490982" i="11"/>
  <c r="F490981" i="11"/>
  <c r="F490980" i="11"/>
  <c r="F490979" i="11"/>
  <c r="F490978" i="11"/>
  <c r="F490977" i="11"/>
  <c r="F490976" i="11"/>
  <c r="F490975" i="11"/>
  <c r="F490974" i="11"/>
  <c r="F490973" i="11"/>
  <c r="F490972" i="11"/>
  <c r="F490971" i="11"/>
  <c r="F490970" i="11"/>
  <c r="F490969" i="11"/>
  <c r="F490968" i="11"/>
  <c r="F490967" i="11"/>
  <c r="F490966" i="11"/>
  <c r="F490965" i="11"/>
  <c r="F490964" i="11"/>
  <c r="F490963" i="11"/>
  <c r="F490962" i="11"/>
  <c r="F490961" i="11"/>
  <c r="F490960" i="11"/>
  <c r="F490959" i="11"/>
  <c r="F490958" i="11"/>
  <c r="F490957" i="11"/>
  <c r="F490956" i="11"/>
  <c r="F490955" i="11"/>
  <c r="F490954" i="11"/>
  <c r="F490953" i="11"/>
  <c r="F490952" i="11"/>
  <c r="F490951" i="11"/>
  <c r="F490950" i="11"/>
  <c r="F490949" i="11"/>
  <c r="F490948" i="11"/>
  <c r="F490947" i="11"/>
  <c r="F490946" i="11"/>
  <c r="F490945" i="11"/>
  <c r="F490944" i="11"/>
  <c r="F490943" i="11"/>
  <c r="F490942" i="11"/>
  <c r="F490941" i="11"/>
  <c r="F490940" i="11"/>
  <c r="F490939" i="11"/>
  <c r="F490938" i="11"/>
  <c r="F490937" i="11"/>
  <c r="F490936" i="11"/>
  <c r="F490935" i="11"/>
  <c r="F490934" i="11"/>
  <c r="F490933" i="11"/>
  <c r="F490932" i="11"/>
  <c r="F490931" i="11"/>
  <c r="F490930" i="11"/>
  <c r="F490929" i="11"/>
  <c r="F490928" i="11"/>
  <c r="F490927" i="11"/>
  <c r="F490926" i="11"/>
  <c r="F490925" i="11"/>
  <c r="F490924" i="11"/>
  <c r="F490923" i="11"/>
  <c r="F490922" i="11"/>
  <c r="F490921" i="11"/>
  <c r="F490920" i="11"/>
  <c r="F490919" i="11"/>
  <c r="F490918" i="11"/>
  <c r="F490917" i="11"/>
  <c r="F490916" i="11"/>
  <c r="F490915" i="11"/>
  <c r="F490914" i="11"/>
  <c r="F490913" i="11"/>
  <c r="F490912" i="11"/>
  <c r="F490911" i="11"/>
  <c r="F490910" i="11"/>
  <c r="F490909" i="11"/>
  <c r="F490908" i="11"/>
  <c r="F490907" i="11"/>
  <c r="F490906" i="11"/>
  <c r="F490905" i="11"/>
  <c r="F490904" i="11"/>
  <c r="F490903" i="11"/>
  <c r="F490902" i="11"/>
  <c r="F490901" i="11"/>
  <c r="F490900" i="11"/>
  <c r="F490899" i="11"/>
  <c r="F490898" i="11"/>
  <c r="F490897" i="11"/>
  <c r="F490896" i="11"/>
  <c r="F490895" i="11"/>
  <c r="F490894" i="11"/>
  <c r="F490893" i="11"/>
  <c r="F490892" i="11"/>
  <c r="F490891" i="11"/>
  <c r="F490890" i="11"/>
  <c r="F490889" i="11"/>
  <c r="F490888" i="11"/>
  <c r="F490887" i="11"/>
  <c r="F490886" i="11"/>
  <c r="F490885" i="11"/>
  <c r="F490884" i="11"/>
  <c r="F490883" i="11"/>
  <c r="F490882" i="11"/>
  <c r="F490881" i="11"/>
  <c r="F490880" i="11"/>
  <c r="F490879" i="11"/>
  <c r="F490878" i="11"/>
  <c r="F490877" i="11"/>
  <c r="F490876" i="11"/>
  <c r="F490875" i="11"/>
  <c r="F490874" i="11"/>
  <c r="F490873" i="11"/>
  <c r="F490872" i="11"/>
  <c r="F490871" i="11"/>
  <c r="F490870" i="11"/>
  <c r="F490869" i="11"/>
  <c r="F490868" i="11"/>
  <c r="F490867" i="11"/>
  <c r="F490866" i="11"/>
  <c r="F490865" i="11"/>
  <c r="F490864" i="11"/>
  <c r="F490863" i="11"/>
  <c r="F490862" i="11"/>
  <c r="F490861" i="11"/>
  <c r="F490860" i="11"/>
  <c r="F490859" i="11"/>
  <c r="F490858" i="11"/>
  <c r="F490857" i="11"/>
  <c r="F490856" i="11"/>
  <c r="F490855" i="11"/>
  <c r="F490854" i="11"/>
  <c r="F490853" i="11"/>
  <c r="F490852" i="11"/>
  <c r="F490851" i="11"/>
  <c r="F490850" i="11"/>
  <c r="F490849" i="11"/>
  <c r="F490848" i="11"/>
  <c r="F490847" i="11"/>
  <c r="F490846" i="11"/>
  <c r="F490845" i="11"/>
  <c r="F490844" i="11"/>
  <c r="F490843" i="11"/>
  <c r="F490842" i="11"/>
  <c r="F490841" i="11"/>
  <c r="F490840" i="11"/>
  <c r="F490839" i="11"/>
  <c r="F490838" i="11"/>
  <c r="F490837" i="11"/>
  <c r="F490836" i="11"/>
  <c r="F490835" i="11"/>
  <c r="F490834" i="11"/>
  <c r="F490833" i="11"/>
  <c r="F490832" i="11"/>
  <c r="F490831" i="11"/>
  <c r="F490830" i="11"/>
  <c r="F490829" i="11"/>
  <c r="F490828" i="11"/>
  <c r="F490827" i="11"/>
  <c r="F490826" i="11"/>
  <c r="F490825" i="11"/>
  <c r="F490824" i="11"/>
  <c r="F490823" i="11"/>
  <c r="F490822" i="11"/>
  <c r="F490821" i="11"/>
  <c r="F490820" i="11"/>
  <c r="F490819" i="11"/>
  <c r="F490818" i="11"/>
  <c r="F490817" i="11"/>
  <c r="F490816" i="11"/>
  <c r="F490815" i="11"/>
  <c r="F490814" i="11"/>
  <c r="F490813" i="11"/>
  <c r="F490812" i="11"/>
  <c r="F490811" i="11"/>
  <c r="F490810" i="11"/>
  <c r="F490809" i="11"/>
  <c r="F490808" i="11"/>
  <c r="F490807" i="11"/>
  <c r="F490806" i="11"/>
  <c r="F490805" i="11"/>
  <c r="F490804" i="11"/>
  <c r="F490803" i="11"/>
  <c r="F490802" i="11"/>
  <c r="F490801" i="11"/>
  <c r="F490800" i="11"/>
  <c r="F490799" i="11"/>
  <c r="F490798" i="11"/>
  <c r="F490797" i="11"/>
  <c r="F490796" i="11"/>
  <c r="F490795" i="11"/>
  <c r="F490794" i="11"/>
  <c r="F490793" i="11"/>
  <c r="F490792" i="11"/>
  <c r="F490791" i="11"/>
  <c r="F490790" i="11"/>
  <c r="F490789" i="11"/>
  <c r="F490788" i="11"/>
  <c r="F490787" i="11"/>
  <c r="F490786" i="11"/>
  <c r="F490785" i="11"/>
  <c r="F490784" i="11"/>
  <c r="F490783" i="11"/>
  <c r="F490782" i="11"/>
  <c r="F490781" i="11"/>
  <c r="F490780" i="11"/>
  <c r="F490779" i="11"/>
  <c r="F490778" i="11"/>
  <c r="F490777" i="11"/>
  <c r="F490776" i="11"/>
  <c r="F490775" i="11"/>
  <c r="F490774" i="11"/>
  <c r="F490773" i="11"/>
  <c r="F490772" i="11"/>
  <c r="F490771" i="11"/>
  <c r="F490770" i="11"/>
  <c r="F490769" i="11"/>
  <c r="F490768" i="11"/>
  <c r="F490767" i="11"/>
  <c r="F490766" i="11"/>
  <c r="F490765" i="11"/>
  <c r="F490764" i="11"/>
  <c r="F490763" i="11"/>
  <c r="F490762" i="11"/>
  <c r="F490761" i="11"/>
  <c r="F490760" i="11"/>
  <c r="F490759" i="11"/>
  <c r="F490758" i="11"/>
  <c r="F490757" i="11"/>
  <c r="F490756" i="11"/>
  <c r="F490755" i="11"/>
  <c r="F490754" i="11"/>
  <c r="F490753" i="11"/>
  <c r="F490752" i="11"/>
  <c r="F490751" i="11"/>
  <c r="F490750" i="11"/>
  <c r="F490749" i="11"/>
  <c r="F490748" i="11"/>
  <c r="F490747" i="11"/>
  <c r="F490746" i="11"/>
  <c r="F490745" i="11"/>
  <c r="F490744" i="11"/>
  <c r="F490743" i="11"/>
  <c r="F490742" i="11"/>
  <c r="F490741" i="11"/>
  <c r="F490740" i="11"/>
  <c r="F490739" i="11"/>
  <c r="F490738" i="11"/>
  <c r="F490737" i="11"/>
  <c r="F490736" i="11"/>
  <c r="F490735" i="11"/>
  <c r="F490734" i="11"/>
  <c r="F490733" i="11"/>
  <c r="F490732" i="11"/>
  <c r="F490731" i="11"/>
  <c r="F490730" i="11"/>
  <c r="F490729" i="11"/>
  <c r="F490728" i="11"/>
  <c r="F490727" i="11"/>
  <c r="F490726" i="11"/>
  <c r="F490725" i="11"/>
  <c r="F490724" i="11"/>
  <c r="F490723" i="11"/>
  <c r="F490722" i="11"/>
  <c r="F490721" i="11"/>
  <c r="F490720" i="11"/>
  <c r="F490719" i="11"/>
  <c r="F490718" i="11"/>
  <c r="F490717" i="11"/>
  <c r="F490716" i="11"/>
  <c r="F490715" i="11"/>
  <c r="F490714" i="11"/>
  <c r="F490713" i="11"/>
  <c r="F490712" i="11"/>
  <c r="F490711" i="11"/>
  <c r="F490710" i="11"/>
  <c r="F490709" i="11"/>
  <c r="F490708" i="11"/>
  <c r="F490707" i="11"/>
  <c r="F490706" i="11"/>
  <c r="F490705" i="11"/>
  <c r="F490704" i="11"/>
  <c r="F490703" i="11"/>
  <c r="F490702" i="11"/>
  <c r="F490701" i="11"/>
  <c r="F490700" i="11"/>
  <c r="F490699" i="11"/>
  <c r="F490698" i="11"/>
  <c r="F490697" i="11"/>
  <c r="F490696" i="11"/>
  <c r="F490695" i="11"/>
  <c r="F490694" i="11"/>
  <c r="F490693" i="11"/>
  <c r="F490692" i="11"/>
  <c r="F490691" i="11"/>
  <c r="F490690" i="11"/>
  <c r="F490689" i="11"/>
  <c r="F490688" i="11"/>
  <c r="F490687" i="11"/>
  <c r="F490686" i="11"/>
  <c r="F490685" i="11"/>
  <c r="F490684" i="11"/>
  <c r="F490683" i="11"/>
  <c r="F490682" i="11"/>
  <c r="F490681" i="11"/>
  <c r="F490680" i="11"/>
  <c r="F490679" i="11"/>
  <c r="F490678" i="11"/>
  <c r="F490677" i="11"/>
  <c r="F490676" i="11"/>
  <c r="F490675" i="11"/>
  <c r="F490674" i="11"/>
  <c r="F490673" i="11"/>
  <c r="F490672" i="11"/>
  <c r="F490671" i="11"/>
  <c r="F490670" i="11"/>
  <c r="F490669" i="11"/>
  <c r="F490668" i="11"/>
  <c r="F490667" i="11"/>
  <c r="F490666" i="11"/>
  <c r="F490665" i="11"/>
  <c r="F490664" i="11"/>
  <c r="F490663" i="11"/>
  <c r="F490662" i="11"/>
  <c r="F490661" i="11"/>
  <c r="F490660" i="11"/>
  <c r="F490659" i="11"/>
  <c r="F490658" i="11"/>
  <c r="F490657" i="11"/>
  <c r="F490656" i="11"/>
  <c r="F490655" i="11"/>
  <c r="F490654" i="11"/>
  <c r="F490653" i="11"/>
  <c r="F490652" i="11"/>
  <c r="F490651" i="11"/>
  <c r="F490650" i="11"/>
  <c r="F490649" i="11"/>
  <c r="F490648" i="11"/>
  <c r="F490647" i="11"/>
  <c r="F490646" i="11"/>
  <c r="F490645" i="11"/>
  <c r="F490644" i="11"/>
  <c r="F490643" i="11"/>
  <c r="F490642" i="11"/>
  <c r="F490641" i="11"/>
  <c r="F490640" i="11"/>
  <c r="F490639" i="11"/>
  <c r="F490638" i="11"/>
  <c r="F490637" i="11"/>
  <c r="F490636" i="11"/>
  <c r="F490635" i="11"/>
  <c r="F490634" i="11"/>
  <c r="F490633" i="11"/>
  <c r="F490632" i="11"/>
  <c r="F490631" i="11"/>
  <c r="F490630" i="11"/>
  <c r="F490629" i="11"/>
  <c r="F490628" i="11"/>
  <c r="F490627" i="11"/>
  <c r="F490626" i="11"/>
  <c r="F490625" i="11"/>
  <c r="F490624" i="11"/>
  <c r="F490623" i="11"/>
  <c r="F490622" i="11"/>
  <c r="F490621" i="11"/>
  <c r="F490620" i="11"/>
  <c r="F490619" i="11"/>
  <c r="F490618" i="11"/>
  <c r="F490617" i="11"/>
  <c r="F490616" i="11"/>
  <c r="F490615" i="11"/>
  <c r="F490614" i="11"/>
  <c r="F490613" i="11"/>
  <c r="F490612" i="11"/>
  <c r="F490611" i="11"/>
  <c r="F490610" i="11"/>
  <c r="F490609" i="11"/>
  <c r="F490608" i="11"/>
  <c r="F490607" i="11"/>
  <c r="F490606" i="11"/>
  <c r="F490605" i="11"/>
  <c r="F490604" i="11"/>
  <c r="F490603" i="11"/>
  <c r="F490602" i="11"/>
  <c r="F490601" i="11"/>
  <c r="F490600" i="11"/>
  <c r="F490599" i="11"/>
  <c r="F490598" i="11"/>
  <c r="F490597" i="11"/>
  <c r="F490596" i="11"/>
  <c r="F490595" i="11"/>
  <c r="F490594" i="11"/>
  <c r="F490593" i="11"/>
  <c r="F490592" i="11"/>
  <c r="F490591" i="11"/>
  <c r="F490590" i="11"/>
  <c r="F490589" i="11"/>
  <c r="F490588" i="11"/>
  <c r="F490587" i="11"/>
  <c r="F490586" i="11"/>
  <c r="F490585" i="11"/>
  <c r="F490584" i="11"/>
  <c r="F490583" i="11"/>
  <c r="F490582" i="11"/>
  <c r="F490581" i="11"/>
  <c r="F490580" i="11"/>
  <c r="F490579" i="11"/>
  <c r="F490578" i="11"/>
  <c r="F490577" i="11"/>
  <c r="F490576" i="11"/>
  <c r="F490575" i="11"/>
  <c r="F490574" i="11"/>
  <c r="F490573" i="11"/>
  <c r="F490572" i="11"/>
  <c r="F490571" i="11"/>
  <c r="F490570" i="11"/>
  <c r="F490569" i="11"/>
  <c r="F490568" i="11"/>
  <c r="F490567" i="11"/>
  <c r="F490566" i="11"/>
  <c r="F490565" i="11"/>
  <c r="F490564" i="11"/>
  <c r="F490563" i="11"/>
  <c r="F490562" i="11"/>
  <c r="F490561" i="11"/>
  <c r="F490560" i="11"/>
  <c r="F490559" i="11"/>
  <c r="F490558" i="11"/>
  <c r="F490557" i="11"/>
  <c r="F490556" i="11"/>
  <c r="F490555" i="11"/>
  <c r="F490554" i="11"/>
  <c r="F490553" i="11"/>
  <c r="F490552" i="11"/>
  <c r="F490551" i="11"/>
  <c r="F490550" i="11"/>
  <c r="F490549" i="11"/>
  <c r="F490548" i="11"/>
  <c r="F490547" i="11"/>
  <c r="F490546" i="11"/>
  <c r="F490545" i="11"/>
  <c r="F490544" i="11"/>
  <c r="F490543" i="11"/>
  <c r="F490542" i="11"/>
  <c r="F490541" i="11"/>
  <c r="F490540" i="11"/>
  <c r="F490539" i="11"/>
  <c r="F490538" i="11"/>
  <c r="F490537" i="11"/>
  <c r="F490536" i="11"/>
  <c r="F490535" i="11"/>
  <c r="F490534" i="11"/>
  <c r="F490533" i="11"/>
  <c r="F490532" i="11"/>
  <c r="F490531" i="11"/>
  <c r="F490530" i="11"/>
  <c r="F490529" i="11"/>
  <c r="F490528" i="11"/>
  <c r="F490527" i="11"/>
  <c r="F490526" i="11"/>
  <c r="F490525" i="11"/>
  <c r="F490524" i="11"/>
  <c r="F490523" i="11"/>
  <c r="F490522" i="11"/>
  <c r="F490521" i="11"/>
  <c r="F490520" i="11"/>
  <c r="F490519" i="11"/>
  <c r="F490518" i="11"/>
  <c r="F490517" i="11"/>
  <c r="F490516" i="11"/>
  <c r="F490515" i="11"/>
  <c r="F490514" i="11"/>
  <c r="F490513" i="11"/>
  <c r="F490512" i="11"/>
  <c r="F490511" i="11"/>
  <c r="F490510" i="11"/>
  <c r="F490509" i="11"/>
  <c r="F490508" i="11"/>
  <c r="F490507" i="11"/>
  <c r="F490506" i="11"/>
  <c r="F490505" i="11"/>
  <c r="F490504" i="11"/>
  <c r="F490503" i="11"/>
  <c r="F490502" i="11"/>
  <c r="F490501" i="11"/>
  <c r="F490500" i="11"/>
  <c r="F490499" i="11"/>
  <c r="F490498" i="11"/>
  <c r="F490497" i="11"/>
  <c r="F490496" i="11"/>
  <c r="F490495" i="11"/>
  <c r="F490494" i="11"/>
  <c r="F490493" i="11"/>
  <c r="F490492" i="11"/>
  <c r="F490491" i="11"/>
  <c r="F490490" i="11"/>
  <c r="F490489" i="11"/>
  <c r="F490488" i="11"/>
  <c r="F490487" i="11"/>
  <c r="F490486" i="11"/>
  <c r="F490485" i="11"/>
  <c r="F490484" i="11"/>
  <c r="F490483" i="11"/>
  <c r="F490482" i="11"/>
  <c r="F490481" i="11"/>
  <c r="F490480" i="11"/>
  <c r="F490479" i="11"/>
  <c r="F490478" i="11"/>
  <c r="F490477" i="11"/>
  <c r="F490476" i="11"/>
  <c r="F490475" i="11"/>
  <c r="F490474" i="11"/>
  <c r="F490473" i="11"/>
  <c r="F490472" i="11"/>
  <c r="F490471" i="11"/>
  <c r="F490470" i="11"/>
  <c r="F490469" i="11"/>
  <c r="F490468" i="11"/>
  <c r="F490467" i="11"/>
  <c r="F490466" i="11"/>
  <c r="F490465" i="11"/>
  <c r="F490464" i="11"/>
  <c r="F490463" i="11"/>
  <c r="F490462" i="11"/>
  <c r="F490461" i="11"/>
  <c r="F490460" i="11"/>
  <c r="F490459" i="11"/>
  <c r="F490458" i="11"/>
  <c r="F490457" i="11"/>
  <c r="F490456" i="11"/>
  <c r="F490455" i="11"/>
  <c r="F490454" i="11"/>
  <c r="F490453" i="11"/>
  <c r="F490452" i="11"/>
  <c r="F490451" i="11"/>
  <c r="F490450" i="11"/>
  <c r="F490449" i="11"/>
  <c r="F490448" i="11"/>
  <c r="F490447" i="11"/>
  <c r="F490446" i="11"/>
  <c r="F490445" i="11"/>
  <c r="F490444" i="11"/>
  <c r="F490443" i="11"/>
  <c r="F490442" i="11"/>
  <c r="F490441" i="11"/>
  <c r="F490440" i="11"/>
  <c r="F490439" i="11"/>
  <c r="F490438" i="11"/>
  <c r="F490437" i="11"/>
  <c r="F490436" i="11"/>
  <c r="F490435" i="11"/>
  <c r="F490434" i="11"/>
  <c r="F490433" i="11"/>
  <c r="F490432" i="11"/>
  <c r="F490431" i="11"/>
  <c r="F490430" i="11"/>
  <c r="F490429" i="11"/>
  <c r="F490428" i="11"/>
  <c r="F490427" i="11"/>
  <c r="F490426" i="11"/>
  <c r="F490425" i="11"/>
  <c r="F490424" i="11"/>
  <c r="F490423" i="11"/>
  <c r="F490422" i="11"/>
  <c r="F490421" i="11"/>
  <c r="F490420" i="11"/>
  <c r="F490419" i="11"/>
  <c r="F490418" i="11"/>
  <c r="F490417" i="11"/>
  <c r="F490416" i="11"/>
  <c r="F490415" i="11"/>
  <c r="F490414" i="11"/>
  <c r="F490413" i="11"/>
  <c r="F490412" i="11"/>
  <c r="F490411" i="11"/>
  <c r="F490410" i="11"/>
  <c r="F490409" i="11"/>
  <c r="F490408" i="11"/>
  <c r="F490407" i="11"/>
  <c r="F490406" i="11"/>
  <c r="F490405" i="11"/>
  <c r="F490404" i="11"/>
  <c r="F490403" i="11"/>
  <c r="F490402" i="11"/>
  <c r="F490401" i="11"/>
  <c r="F490400" i="11"/>
  <c r="F490399" i="11"/>
  <c r="F490398" i="11"/>
  <c r="F490397" i="11"/>
  <c r="F490396" i="11"/>
  <c r="F490395" i="11"/>
  <c r="F490394" i="11"/>
  <c r="F490393" i="11"/>
  <c r="F490392" i="11"/>
  <c r="F490391" i="11"/>
  <c r="F490390" i="11"/>
  <c r="F490389" i="11"/>
  <c r="F490388" i="11"/>
  <c r="F490387" i="11"/>
  <c r="F490386" i="11"/>
  <c r="F490385" i="11"/>
  <c r="F490384" i="11"/>
  <c r="F490383" i="11"/>
  <c r="F490382" i="11"/>
  <c r="F490381" i="11"/>
  <c r="F490380" i="11"/>
  <c r="F490379" i="11"/>
  <c r="F490378" i="11"/>
  <c r="F490377" i="11"/>
  <c r="F490376" i="11"/>
  <c r="F490375" i="11"/>
  <c r="F490374" i="11"/>
  <c r="F490373" i="11"/>
  <c r="F490372" i="11"/>
  <c r="F490371" i="11"/>
  <c r="F490370" i="11"/>
  <c r="F490369" i="11"/>
  <c r="F490368" i="11"/>
  <c r="F490367" i="11"/>
  <c r="F490366" i="11"/>
  <c r="F490365" i="11"/>
  <c r="F490364" i="11"/>
  <c r="F490363" i="11"/>
  <c r="F490362" i="11"/>
  <c r="F490361" i="11"/>
  <c r="F490360" i="11"/>
  <c r="F490359" i="11"/>
  <c r="F490358" i="11"/>
  <c r="F490357" i="11"/>
  <c r="F490356" i="11"/>
  <c r="F490355" i="11"/>
  <c r="F490354" i="11"/>
  <c r="F490353" i="11"/>
  <c r="F490352" i="11"/>
  <c r="F490351" i="11"/>
  <c r="F490350" i="11"/>
  <c r="F490349" i="11"/>
  <c r="F490348" i="11"/>
  <c r="F490347" i="11"/>
  <c r="F490346" i="11"/>
  <c r="F490345" i="11"/>
  <c r="F490344" i="11"/>
  <c r="F490343" i="11"/>
  <c r="F490342" i="11"/>
  <c r="F490341" i="11"/>
  <c r="F490340" i="11"/>
  <c r="F490339" i="11"/>
  <c r="F490338" i="11"/>
  <c r="F490337" i="11"/>
  <c r="F490336" i="11"/>
  <c r="F490335" i="11"/>
  <c r="F490334" i="11"/>
  <c r="F490333" i="11"/>
  <c r="F490332" i="11"/>
  <c r="F490331" i="11"/>
  <c r="F490330" i="11"/>
  <c r="F490329" i="11"/>
  <c r="F490328" i="11"/>
  <c r="F490327" i="11"/>
  <c r="F490326" i="11"/>
  <c r="F490325" i="11"/>
  <c r="F490324" i="11"/>
  <c r="F490323" i="11"/>
  <c r="F490322" i="11"/>
  <c r="F490321" i="11"/>
  <c r="F490320" i="11"/>
  <c r="F490319" i="11"/>
  <c r="F490318" i="11"/>
  <c r="F490317" i="11"/>
  <c r="F490316" i="11"/>
  <c r="F490315" i="11"/>
  <c r="F490314" i="11"/>
  <c r="F490313" i="11"/>
  <c r="F490312" i="11"/>
  <c r="F490311" i="11"/>
  <c r="F490310" i="11"/>
  <c r="F490309" i="11"/>
  <c r="F490308" i="11"/>
  <c r="F490307" i="11"/>
  <c r="F490306" i="11"/>
  <c r="F490305" i="11"/>
  <c r="F490304" i="11"/>
  <c r="F490303" i="11"/>
  <c r="F490302" i="11"/>
  <c r="F490301" i="11"/>
  <c r="F490300" i="11"/>
  <c r="F490299" i="11"/>
  <c r="F490298" i="11"/>
  <c r="F490297" i="11"/>
  <c r="F490296" i="11"/>
  <c r="F490295" i="11"/>
  <c r="F490294" i="11"/>
  <c r="F490293" i="11"/>
  <c r="F490292" i="11"/>
  <c r="F490291" i="11"/>
  <c r="F490290" i="11"/>
  <c r="F490289" i="11"/>
  <c r="F490288" i="11"/>
  <c r="F490287" i="11"/>
  <c r="F490286" i="11"/>
  <c r="F490285" i="11"/>
  <c r="F490284" i="11"/>
  <c r="F490283" i="11"/>
  <c r="F490282" i="11"/>
  <c r="F490281" i="11"/>
  <c r="F490280" i="11"/>
  <c r="F490279" i="11"/>
  <c r="F490278" i="11"/>
  <c r="F490277" i="11"/>
  <c r="F490276" i="11"/>
  <c r="F490275" i="11"/>
  <c r="F490274" i="11"/>
  <c r="F490273" i="11"/>
  <c r="F490272" i="11"/>
  <c r="F490271" i="11"/>
  <c r="F490270" i="11"/>
  <c r="F490269" i="11"/>
  <c r="F490268" i="11"/>
  <c r="F490267" i="11"/>
  <c r="F490266" i="11"/>
  <c r="F490265" i="11"/>
  <c r="F490264" i="11"/>
  <c r="F490263" i="11"/>
  <c r="F490262" i="11"/>
  <c r="F490261" i="11"/>
  <c r="F490260" i="11"/>
  <c r="F490259" i="11"/>
  <c r="F490258" i="11"/>
  <c r="F490257" i="11"/>
  <c r="F490256" i="11"/>
  <c r="F490255" i="11"/>
  <c r="F490254" i="11"/>
  <c r="F490253" i="11"/>
  <c r="F490252" i="11"/>
  <c r="F490251" i="11"/>
  <c r="F490250" i="11"/>
  <c r="F490249" i="11"/>
  <c r="F490248" i="11"/>
  <c r="F490247" i="11"/>
  <c r="F490246" i="11"/>
  <c r="F490245" i="11"/>
  <c r="F490244" i="11"/>
  <c r="F490243" i="11"/>
  <c r="F490242" i="11"/>
  <c r="F490241" i="11"/>
  <c r="F490240" i="11"/>
  <c r="F490239" i="11"/>
  <c r="F490238" i="11"/>
  <c r="F490237" i="11"/>
  <c r="F490236" i="11"/>
  <c r="F490235" i="11"/>
  <c r="F490234" i="11"/>
  <c r="F490233" i="11"/>
  <c r="F490232" i="11"/>
  <c r="F490231" i="11"/>
  <c r="F490230" i="11"/>
  <c r="F490229" i="11"/>
  <c r="F490228" i="11"/>
  <c r="F490227" i="11"/>
  <c r="F490226" i="11"/>
  <c r="F490225" i="11"/>
  <c r="F490224" i="11"/>
  <c r="F490223" i="11"/>
  <c r="F490222" i="11"/>
  <c r="F490221" i="11"/>
  <c r="F490220" i="11"/>
  <c r="F490219" i="11"/>
  <c r="F490218" i="11"/>
  <c r="F490217" i="11"/>
  <c r="F490216" i="11"/>
  <c r="F490215" i="11"/>
  <c r="F490214" i="11"/>
  <c r="F490213" i="11"/>
  <c r="F490212" i="11"/>
  <c r="F490211" i="11"/>
  <c r="F490210" i="11"/>
  <c r="F490209" i="11"/>
  <c r="F490208" i="11"/>
  <c r="F490207" i="11"/>
  <c r="F490206" i="11"/>
  <c r="F490205" i="11"/>
  <c r="F490204" i="11"/>
  <c r="F490203" i="11"/>
  <c r="F490202" i="11"/>
  <c r="F490201" i="11"/>
  <c r="F490200" i="11"/>
  <c r="F490199" i="11"/>
  <c r="F490198" i="11"/>
  <c r="F490197" i="11"/>
  <c r="F490196" i="11"/>
  <c r="F490195" i="11"/>
  <c r="F490194" i="11"/>
  <c r="F490193" i="11"/>
  <c r="F490192" i="11"/>
  <c r="F490191" i="11"/>
  <c r="F490190" i="11"/>
  <c r="F490189" i="11"/>
  <c r="F490188" i="11"/>
  <c r="F490187" i="11"/>
  <c r="F490186" i="11"/>
  <c r="F490185" i="11"/>
  <c r="F490184" i="11"/>
  <c r="F490183" i="11"/>
  <c r="F490182" i="11"/>
  <c r="F490181" i="11"/>
  <c r="F490180" i="11"/>
  <c r="F490179" i="11"/>
  <c r="F490178" i="11"/>
  <c r="F490177" i="11"/>
  <c r="F490176" i="11"/>
  <c r="F490175" i="11"/>
  <c r="F490174" i="11"/>
  <c r="F490173" i="11"/>
  <c r="F490172" i="11"/>
  <c r="F490171" i="11"/>
  <c r="F490170" i="11"/>
  <c r="F490169" i="11"/>
  <c r="F490168" i="11"/>
  <c r="F490167" i="11"/>
  <c r="F490166" i="11"/>
  <c r="F490165" i="11"/>
  <c r="F490164" i="11"/>
  <c r="F490163" i="11"/>
  <c r="F490162" i="11"/>
  <c r="F490161" i="11"/>
  <c r="F490160" i="11"/>
  <c r="F490159" i="11"/>
  <c r="F490158" i="11"/>
  <c r="F490157" i="11"/>
  <c r="F490156" i="11"/>
  <c r="F490155" i="11"/>
  <c r="F490154" i="11"/>
  <c r="F490153" i="11"/>
  <c r="F490152" i="11"/>
  <c r="F490151" i="11"/>
  <c r="F490150" i="11"/>
  <c r="F490149" i="11"/>
  <c r="F490148" i="11"/>
  <c r="F490147" i="11"/>
  <c r="F490146" i="11"/>
  <c r="F490145" i="11"/>
  <c r="F490144" i="11"/>
  <c r="F490143" i="11"/>
  <c r="F490142" i="11"/>
  <c r="F490141" i="11"/>
  <c r="F490140" i="11"/>
  <c r="F490139" i="11"/>
  <c r="F490138" i="11"/>
  <c r="F490137" i="11"/>
  <c r="F490136" i="11"/>
  <c r="F490135" i="11"/>
  <c r="F490134" i="11"/>
  <c r="F490133" i="11"/>
  <c r="F490132" i="11"/>
  <c r="F490131" i="11"/>
  <c r="F490130" i="11"/>
  <c r="F490129" i="11"/>
  <c r="F490128" i="11"/>
  <c r="F490127" i="11"/>
  <c r="F490126" i="11"/>
  <c r="F490125" i="11"/>
  <c r="F490124" i="11"/>
  <c r="F490123" i="11"/>
  <c r="F490122" i="11"/>
  <c r="F490121" i="11"/>
  <c r="F490120" i="11"/>
  <c r="F490119" i="11"/>
  <c r="F490118" i="11"/>
  <c r="F490117" i="11"/>
  <c r="F490116" i="11"/>
  <c r="F490115" i="11"/>
  <c r="F490114" i="11"/>
  <c r="F490113" i="11"/>
  <c r="F490112" i="11"/>
  <c r="F490111" i="11"/>
  <c r="F490110" i="11"/>
  <c r="F490109" i="11"/>
  <c r="F490108" i="11"/>
  <c r="F490107" i="11"/>
  <c r="F490106" i="11"/>
  <c r="F490105" i="11"/>
  <c r="F490104" i="11"/>
  <c r="F490103" i="11"/>
  <c r="F490102" i="11"/>
  <c r="F490101" i="11"/>
  <c r="F490100" i="11"/>
  <c r="F490099" i="11"/>
  <c r="F490098" i="11"/>
  <c r="F490097" i="11"/>
  <c r="F490096" i="11"/>
  <c r="F490095" i="11"/>
  <c r="F490094" i="11"/>
  <c r="F490093" i="11"/>
  <c r="F490092" i="11"/>
  <c r="F490091" i="11"/>
  <c r="F490090" i="11"/>
  <c r="F490089" i="11"/>
  <c r="F490088" i="11"/>
  <c r="F490087" i="11"/>
  <c r="F490086" i="11"/>
  <c r="F490085" i="11"/>
  <c r="F490084" i="11"/>
  <c r="F490083" i="11"/>
  <c r="F490082" i="11"/>
  <c r="F490081" i="11"/>
  <c r="F490080" i="11"/>
  <c r="F490079" i="11"/>
  <c r="F490078" i="11"/>
  <c r="F490077" i="11"/>
  <c r="F490076" i="11"/>
  <c r="F490075" i="11"/>
  <c r="F490074" i="11"/>
  <c r="F490073" i="11"/>
  <c r="F490072" i="11"/>
  <c r="F490071" i="11"/>
  <c r="F490070" i="11"/>
  <c r="F490069" i="11"/>
  <c r="F490068" i="11"/>
  <c r="F490067" i="11"/>
  <c r="F490066" i="11"/>
  <c r="F490065" i="11"/>
  <c r="F490064" i="11"/>
  <c r="F490063" i="11"/>
  <c r="F490062" i="11"/>
  <c r="F490061" i="11"/>
  <c r="F490060" i="11"/>
  <c r="F490059" i="11"/>
  <c r="F490058" i="11"/>
  <c r="F490057" i="11"/>
  <c r="F490056" i="11"/>
  <c r="F490055" i="11"/>
  <c r="F490054" i="11"/>
  <c r="F490053" i="11"/>
  <c r="F490052" i="11"/>
  <c r="F490051" i="11"/>
  <c r="F490050" i="11"/>
  <c r="F490049" i="11"/>
  <c r="F490048" i="11"/>
  <c r="F490047" i="11"/>
  <c r="F490046" i="11"/>
  <c r="F490045" i="11"/>
  <c r="F490044" i="11"/>
  <c r="F490043" i="11"/>
  <c r="F490042" i="11"/>
  <c r="F490041" i="11"/>
  <c r="F490040" i="11"/>
  <c r="F490039" i="11"/>
  <c r="F490038" i="11"/>
  <c r="F490037" i="11"/>
  <c r="F490036" i="11"/>
  <c r="F490035" i="11"/>
  <c r="F490034" i="11"/>
  <c r="F490033" i="11"/>
  <c r="F490032" i="11"/>
  <c r="F490031" i="11"/>
  <c r="F490030" i="11"/>
  <c r="F490029" i="11"/>
  <c r="F490028" i="11"/>
  <c r="F490027" i="11"/>
  <c r="F490026" i="11"/>
  <c r="F490025" i="11"/>
  <c r="F490024" i="11"/>
  <c r="F490023" i="11"/>
  <c r="F490022" i="11"/>
  <c r="F490021" i="11"/>
  <c r="F490020" i="11"/>
  <c r="F490019" i="11"/>
  <c r="F490018" i="11"/>
  <c r="F490017" i="11"/>
  <c r="F490016" i="11"/>
  <c r="F490015" i="11"/>
  <c r="F490014" i="11"/>
  <c r="F490013" i="11"/>
  <c r="F490012" i="11"/>
  <c r="F490011" i="11"/>
  <c r="F490010" i="11"/>
  <c r="F490009" i="11"/>
  <c r="F490008" i="11"/>
  <c r="F490007" i="11"/>
  <c r="F490006" i="11"/>
  <c r="F490005" i="11"/>
  <c r="F490004" i="11"/>
  <c r="F490003" i="11"/>
  <c r="F490002" i="11"/>
  <c r="F490001" i="11"/>
  <c r="F490000" i="11"/>
  <c r="F489999" i="11"/>
  <c r="F489998" i="11"/>
  <c r="F489997" i="11"/>
  <c r="F489996" i="11"/>
  <c r="F489995" i="11"/>
  <c r="F489994" i="11"/>
  <c r="F489993" i="11"/>
  <c r="F489992" i="11"/>
  <c r="F489991" i="11"/>
  <c r="F489990" i="11"/>
  <c r="F489989" i="11"/>
  <c r="F489988" i="11"/>
  <c r="F489987" i="11"/>
  <c r="F489986" i="11"/>
  <c r="F489985" i="11"/>
  <c r="F489984" i="11"/>
  <c r="F489983" i="11"/>
  <c r="F489982" i="11"/>
  <c r="F489981" i="11"/>
  <c r="F489980" i="11"/>
  <c r="F489979" i="11"/>
  <c r="F489978" i="11"/>
  <c r="F489977" i="11"/>
  <c r="F489976" i="11"/>
  <c r="F489975" i="11"/>
  <c r="F489974" i="11"/>
  <c r="F489973" i="11"/>
  <c r="F489972" i="11"/>
  <c r="F489971" i="11"/>
  <c r="F489970" i="11"/>
  <c r="F489969" i="11"/>
  <c r="F489968" i="11"/>
  <c r="F489967" i="11"/>
  <c r="F489966" i="11"/>
  <c r="F489965" i="11"/>
  <c r="F489964" i="11"/>
  <c r="F489963" i="11"/>
  <c r="F489962" i="11"/>
  <c r="F489961" i="11"/>
  <c r="F489960" i="11"/>
  <c r="F489959" i="11"/>
  <c r="F489958" i="11"/>
  <c r="F489957" i="11"/>
  <c r="F489956" i="11"/>
  <c r="F489955" i="11"/>
  <c r="F489954" i="11"/>
  <c r="F489953" i="11"/>
  <c r="F489952" i="11"/>
  <c r="F489951" i="11"/>
  <c r="F489950" i="11"/>
  <c r="F489949" i="11"/>
  <c r="F489948" i="11"/>
  <c r="F489947" i="11"/>
  <c r="F489946" i="11"/>
  <c r="F489945" i="11"/>
  <c r="F489944" i="11"/>
  <c r="F489943" i="11"/>
  <c r="F489942" i="11"/>
  <c r="F489941" i="11"/>
  <c r="F489940" i="11"/>
  <c r="F489939" i="11"/>
  <c r="F489938" i="11"/>
  <c r="F489937" i="11"/>
  <c r="F489936" i="11"/>
  <c r="F489935" i="11"/>
  <c r="F489934" i="11"/>
  <c r="F489933" i="11"/>
  <c r="F489932" i="11"/>
  <c r="F489931" i="11"/>
  <c r="F489930" i="11"/>
  <c r="F489929" i="11"/>
  <c r="F489928" i="11"/>
  <c r="F489927" i="11"/>
  <c r="F489926" i="11"/>
  <c r="F489925" i="11"/>
  <c r="F489924" i="11"/>
  <c r="F489923" i="11"/>
  <c r="F489922" i="11"/>
  <c r="F489921" i="11"/>
  <c r="F489920" i="11"/>
  <c r="F489919" i="11"/>
  <c r="F489918" i="11"/>
  <c r="F489917" i="11"/>
  <c r="F489916" i="11"/>
  <c r="F489915" i="11"/>
  <c r="F489914" i="11"/>
  <c r="F489913" i="11"/>
  <c r="F489912" i="11"/>
  <c r="F489911" i="11"/>
  <c r="F489910" i="11"/>
  <c r="F489909" i="11"/>
  <c r="F489908" i="11"/>
  <c r="F489907" i="11"/>
  <c r="F489906" i="11"/>
  <c r="F489905" i="11"/>
  <c r="F489904" i="11"/>
  <c r="F489903" i="11"/>
  <c r="F489902" i="11"/>
  <c r="F489901" i="11"/>
  <c r="F489900" i="11"/>
  <c r="F489899" i="11"/>
  <c r="F489898" i="11"/>
  <c r="F489897" i="11"/>
  <c r="F489896" i="11"/>
  <c r="F489895" i="11"/>
  <c r="F489894" i="11"/>
  <c r="F489893" i="11"/>
  <c r="F489892" i="11"/>
  <c r="F489891" i="11"/>
  <c r="F489890" i="11"/>
  <c r="F489889" i="11"/>
  <c r="F489888" i="11"/>
  <c r="F489887" i="11"/>
  <c r="F489886" i="11"/>
  <c r="F489885" i="11"/>
  <c r="F489884" i="11"/>
  <c r="F489883" i="11"/>
  <c r="F489882" i="11"/>
  <c r="F489881" i="11"/>
  <c r="F489880" i="11"/>
  <c r="F489879" i="11"/>
  <c r="F489878" i="11"/>
  <c r="F489877" i="11"/>
  <c r="F489876" i="11"/>
  <c r="F489875" i="11"/>
  <c r="F489874" i="11"/>
  <c r="F489873" i="11"/>
  <c r="F489872" i="11"/>
  <c r="F489871" i="11"/>
  <c r="F489870" i="11"/>
  <c r="F489869" i="11"/>
  <c r="F489868" i="11"/>
  <c r="F489867" i="11"/>
  <c r="F489866" i="11"/>
  <c r="F489865" i="11"/>
  <c r="F489864" i="11"/>
  <c r="F489863" i="11"/>
  <c r="F489862" i="11"/>
  <c r="F489861" i="11"/>
  <c r="F489860" i="11"/>
  <c r="F489859" i="11"/>
  <c r="F489858" i="11"/>
  <c r="F489857" i="11"/>
  <c r="F489856" i="11"/>
  <c r="F489855" i="11"/>
  <c r="F489854" i="11"/>
  <c r="F489853" i="11"/>
  <c r="F489852" i="11"/>
  <c r="F489851" i="11"/>
  <c r="F489850" i="11"/>
  <c r="F489849" i="11"/>
  <c r="F489848" i="11"/>
  <c r="F489847" i="11"/>
  <c r="F489846" i="11"/>
  <c r="F489845" i="11"/>
  <c r="F489844" i="11"/>
  <c r="F489843" i="11"/>
  <c r="F489842" i="11"/>
  <c r="F489841" i="11"/>
  <c r="F489840" i="11"/>
  <c r="F489839" i="11"/>
  <c r="F489838" i="11"/>
  <c r="F489837" i="11"/>
  <c r="F489836" i="11"/>
  <c r="F489835" i="11"/>
  <c r="F489834" i="11"/>
  <c r="F489833" i="11"/>
  <c r="F489832" i="11"/>
  <c r="F489831" i="11"/>
  <c r="F489830" i="11"/>
  <c r="F489829" i="11"/>
  <c r="F489828" i="11"/>
  <c r="F489827" i="11"/>
  <c r="F489826" i="11"/>
  <c r="F489825" i="11"/>
  <c r="F489824" i="11"/>
  <c r="F489823" i="11"/>
  <c r="F489822" i="11"/>
  <c r="F489821" i="11"/>
  <c r="F489820" i="11"/>
  <c r="F489819" i="11"/>
  <c r="F489818" i="11"/>
  <c r="F489817" i="11"/>
  <c r="F489816" i="11"/>
  <c r="F489815" i="11"/>
  <c r="F489814" i="11"/>
  <c r="F489813" i="11"/>
  <c r="F489812" i="11"/>
  <c r="F489811" i="11"/>
  <c r="F489810" i="11"/>
  <c r="F489809" i="11"/>
  <c r="F489808" i="11"/>
  <c r="F489807" i="11"/>
  <c r="F489806" i="11"/>
  <c r="F489805" i="11"/>
  <c r="F489804" i="11"/>
  <c r="F489803" i="11"/>
  <c r="F489802" i="11"/>
  <c r="F489801" i="11"/>
  <c r="F489800" i="11"/>
  <c r="F489799" i="11"/>
  <c r="F489798" i="11"/>
  <c r="F489797" i="11"/>
  <c r="F489796" i="11"/>
  <c r="F489795" i="11"/>
  <c r="F489794" i="11"/>
  <c r="F489793" i="11"/>
  <c r="F489792" i="11"/>
  <c r="F489791" i="11"/>
  <c r="F489790" i="11"/>
  <c r="F489789" i="11"/>
  <c r="F489788" i="11"/>
  <c r="F489787" i="11"/>
  <c r="F489786" i="11"/>
  <c r="F489785" i="11"/>
  <c r="F489784" i="11"/>
  <c r="F489783" i="11"/>
  <c r="F489782" i="11"/>
  <c r="F489781" i="11"/>
  <c r="F489780" i="11"/>
  <c r="F489779" i="11"/>
  <c r="F489778" i="11"/>
  <c r="F489777" i="11"/>
  <c r="F489776" i="11"/>
  <c r="F489775" i="11"/>
  <c r="F489774" i="11"/>
  <c r="F489773" i="11"/>
  <c r="F489772" i="11"/>
  <c r="F489771" i="11"/>
  <c r="F489770" i="11"/>
  <c r="F489769" i="11"/>
  <c r="F489768" i="11"/>
  <c r="F489767" i="11"/>
  <c r="F489766" i="11"/>
  <c r="F489765" i="11"/>
  <c r="F489764" i="11"/>
  <c r="F489763" i="11"/>
  <c r="F489762" i="11"/>
  <c r="F489761" i="11"/>
  <c r="F489760" i="11"/>
  <c r="F489759" i="11"/>
  <c r="F489758" i="11"/>
  <c r="F489757" i="11"/>
  <c r="F489756" i="11"/>
  <c r="F489755" i="11"/>
  <c r="F489754" i="11"/>
  <c r="F489753" i="11"/>
  <c r="F489752" i="11"/>
  <c r="F489751" i="11"/>
  <c r="F489750" i="11"/>
  <c r="F489749" i="11"/>
  <c r="F489748" i="11"/>
  <c r="F489747" i="11"/>
  <c r="F489746" i="11"/>
  <c r="F489745" i="11"/>
  <c r="F489744" i="11"/>
  <c r="F489743" i="11"/>
  <c r="F489742" i="11"/>
  <c r="F489741" i="11"/>
  <c r="F489740" i="11"/>
  <c r="F489739" i="11"/>
  <c r="F489738" i="11"/>
  <c r="F489737" i="11"/>
  <c r="F489736" i="11"/>
  <c r="F489735" i="11"/>
  <c r="F489734" i="11"/>
  <c r="F489733" i="11"/>
  <c r="F489732" i="11"/>
  <c r="F489731" i="11"/>
  <c r="F489730" i="11"/>
  <c r="F489729" i="11"/>
  <c r="F489728" i="11"/>
  <c r="F489727" i="11"/>
  <c r="F489726" i="11"/>
  <c r="F489725" i="11"/>
  <c r="F489724" i="11"/>
  <c r="F489723" i="11"/>
  <c r="F489722" i="11"/>
  <c r="F489721" i="11"/>
  <c r="F489720" i="11"/>
  <c r="F489719" i="11"/>
  <c r="F489718" i="11"/>
  <c r="F489717" i="11"/>
  <c r="F489716" i="11"/>
  <c r="F489715" i="11"/>
  <c r="F489714" i="11"/>
  <c r="F489713" i="11"/>
  <c r="F489712" i="11"/>
  <c r="F489711" i="11"/>
  <c r="F489710" i="11"/>
  <c r="F489709" i="11"/>
  <c r="F489708" i="11"/>
  <c r="F489707" i="11"/>
  <c r="F489706" i="11"/>
  <c r="F489705" i="11"/>
  <c r="F489704" i="11"/>
  <c r="F489703" i="11"/>
  <c r="F489702" i="11"/>
  <c r="F489701" i="11"/>
  <c r="F489700" i="11"/>
  <c r="F489699" i="11"/>
  <c r="F489698" i="11"/>
  <c r="F489697" i="11"/>
  <c r="F489696" i="11"/>
  <c r="F489695" i="11"/>
  <c r="F489694" i="11"/>
  <c r="F489693" i="11"/>
  <c r="F489692" i="11"/>
  <c r="F489691" i="11"/>
  <c r="F489690" i="11"/>
  <c r="F489689" i="11"/>
  <c r="F489688" i="11"/>
  <c r="F489687" i="11"/>
  <c r="F489686" i="11"/>
  <c r="F489685" i="11"/>
  <c r="F489684" i="11"/>
  <c r="F489683" i="11"/>
  <c r="F489682" i="11"/>
  <c r="F489681" i="11"/>
  <c r="F489680" i="11"/>
  <c r="F489679" i="11"/>
  <c r="F489678" i="11"/>
  <c r="F489677" i="11"/>
  <c r="F489676" i="11"/>
  <c r="F489675" i="11"/>
  <c r="F489674" i="11"/>
  <c r="F489673" i="11"/>
  <c r="F489672" i="11"/>
  <c r="F489671" i="11"/>
  <c r="F489670" i="11"/>
  <c r="F489669" i="11"/>
  <c r="F489668" i="11"/>
  <c r="F489667" i="11"/>
  <c r="F489666" i="11"/>
  <c r="F489665" i="11"/>
  <c r="F489664" i="11"/>
  <c r="F489663" i="11"/>
  <c r="F489662" i="11"/>
  <c r="F489661" i="11"/>
  <c r="F489660" i="11"/>
  <c r="F489659" i="11"/>
  <c r="F489658" i="11"/>
  <c r="F489657" i="11"/>
  <c r="F489656" i="11"/>
  <c r="F489655" i="11"/>
  <c r="F489654" i="11"/>
  <c r="F489653" i="11"/>
  <c r="F489652" i="11"/>
  <c r="F489651" i="11"/>
  <c r="F489650" i="11"/>
  <c r="F489649" i="11"/>
  <c r="F489648" i="11"/>
  <c r="F489647" i="11"/>
  <c r="F489646" i="11"/>
  <c r="F489645" i="11"/>
  <c r="F489644" i="11"/>
  <c r="F489643" i="11"/>
  <c r="F489642" i="11"/>
  <c r="F489641" i="11"/>
  <c r="F489640" i="11"/>
  <c r="F489639" i="11"/>
  <c r="F489638" i="11"/>
  <c r="F489637" i="11"/>
  <c r="F489636" i="11"/>
  <c r="F489635" i="11"/>
  <c r="F489634" i="11"/>
  <c r="F489633" i="11"/>
  <c r="F489632" i="11"/>
  <c r="F489631" i="11"/>
  <c r="F489630" i="11"/>
  <c r="F489629" i="11"/>
  <c r="F489628" i="11"/>
  <c r="F489627" i="11"/>
  <c r="F489626" i="11"/>
  <c r="F489625" i="11"/>
  <c r="F489624" i="11"/>
  <c r="F489623" i="11"/>
  <c r="F489622" i="11"/>
  <c r="F489621" i="11"/>
  <c r="F489620" i="11"/>
  <c r="F489619" i="11"/>
  <c r="F489618" i="11"/>
  <c r="F489617" i="11"/>
  <c r="F489616" i="11"/>
  <c r="F489615" i="11"/>
  <c r="F489614" i="11"/>
  <c r="F489613" i="11"/>
  <c r="F489612" i="11"/>
  <c r="F489611" i="11"/>
  <c r="F489610" i="11"/>
  <c r="F489609" i="11"/>
  <c r="F489608" i="11"/>
  <c r="F489607" i="11"/>
  <c r="F489606" i="11"/>
  <c r="F489605" i="11"/>
  <c r="F489604" i="11"/>
  <c r="F489603" i="11"/>
  <c r="F489602" i="11"/>
  <c r="F489601" i="11"/>
  <c r="F489600" i="11"/>
  <c r="F489599" i="11"/>
  <c r="F489598" i="11"/>
  <c r="F489597" i="11"/>
  <c r="F489596" i="11"/>
  <c r="F489595" i="11"/>
  <c r="F489594" i="11"/>
  <c r="F489593" i="11"/>
  <c r="F489592" i="11"/>
  <c r="F489591" i="11"/>
  <c r="F489590" i="11"/>
  <c r="F489589" i="11"/>
  <c r="F489588" i="11"/>
  <c r="F489587" i="11"/>
  <c r="F489586" i="11"/>
  <c r="F489585" i="11"/>
  <c r="F489584" i="11"/>
  <c r="F489583" i="11"/>
  <c r="F489582" i="11"/>
  <c r="F489581" i="11"/>
  <c r="F489580" i="11"/>
  <c r="F489579" i="11"/>
  <c r="F489578" i="11"/>
  <c r="F489577" i="11"/>
  <c r="F489576" i="11"/>
  <c r="F489575" i="11"/>
  <c r="F489574" i="11"/>
  <c r="F489573" i="11"/>
  <c r="F489572" i="11"/>
  <c r="F489571" i="11"/>
  <c r="F489570" i="11"/>
  <c r="F489569" i="11"/>
  <c r="F489568" i="11"/>
  <c r="F489567" i="11"/>
  <c r="F489566" i="11"/>
  <c r="F489565" i="11"/>
  <c r="F489564" i="11"/>
  <c r="F489563" i="11"/>
  <c r="F489562" i="11"/>
  <c r="F489561" i="11"/>
  <c r="F489560" i="11"/>
  <c r="F489559" i="11"/>
  <c r="F489558" i="11"/>
  <c r="F489557" i="11"/>
  <c r="F489556" i="11"/>
  <c r="F489555" i="11"/>
  <c r="F489554" i="11"/>
  <c r="F489553" i="11"/>
  <c r="F489552" i="11"/>
  <c r="F489551" i="11"/>
  <c r="F489550" i="11"/>
  <c r="F489549" i="11"/>
  <c r="F489548" i="11"/>
  <c r="F489547" i="11"/>
  <c r="F489546" i="11"/>
  <c r="F489545" i="11"/>
  <c r="F489544" i="11"/>
  <c r="F489543" i="11"/>
  <c r="F489542" i="11"/>
  <c r="F489541" i="11"/>
  <c r="F489540" i="11"/>
  <c r="F489539" i="11"/>
  <c r="F489538" i="11"/>
  <c r="F489537" i="11"/>
  <c r="F489536" i="11"/>
  <c r="F489535" i="11"/>
  <c r="F489534" i="11"/>
  <c r="F489533" i="11"/>
  <c r="F489532" i="11"/>
  <c r="F489531" i="11"/>
  <c r="F489530" i="11"/>
  <c r="F489529" i="11"/>
  <c r="F489528" i="11"/>
  <c r="F489527" i="11"/>
  <c r="F489526" i="11"/>
  <c r="F489525" i="11"/>
  <c r="F489524" i="11"/>
  <c r="F489523" i="11"/>
  <c r="F489522" i="11"/>
  <c r="F489521" i="11"/>
  <c r="F489520" i="11"/>
  <c r="F489519" i="11"/>
  <c r="F489518" i="11"/>
  <c r="F489517" i="11"/>
  <c r="F489516" i="11"/>
  <c r="F489515" i="11"/>
  <c r="F489514" i="11"/>
  <c r="F489513" i="11"/>
  <c r="F489512" i="11"/>
  <c r="F489511" i="11"/>
  <c r="F489510" i="11"/>
  <c r="F489509" i="11"/>
  <c r="F489508" i="11"/>
  <c r="F489507" i="11"/>
  <c r="F489506" i="11"/>
  <c r="F489505" i="11"/>
  <c r="F489504" i="11"/>
  <c r="F489503" i="11"/>
  <c r="F489502" i="11"/>
  <c r="F489501" i="11"/>
  <c r="F489500" i="11"/>
  <c r="F489499" i="11"/>
  <c r="F489498" i="11"/>
  <c r="F489497" i="11"/>
  <c r="F489496" i="11"/>
  <c r="F489495" i="11"/>
  <c r="F489494" i="11"/>
  <c r="F489493" i="11"/>
  <c r="F489492" i="11"/>
  <c r="F489491" i="11"/>
  <c r="F489490" i="11"/>
  <c r="F489489" i="11"/>
  <c r="F489488" i="11"/>
  <c r="F489487" i="11"/>
  <c r="F489486" i="11"/>
  <c r="F489485" i="11"/>
  <c r="F489484" i="11"/>
  <c r="F489483" i="11"/>
  <c r="F489482" i="11"/>
  <c r="F489481" i="11"/>
  <c r="F489480" i="11"/>
  <c r="F489479" i="11"/>
  <c r="F489478" i="11"/>
  <c r="F489477" i="11"/>
  <c r="F489476" i="11"/>
  <c r="F489475" i="11"/>
  <c r="F489474" i="11"/>
  <c r="F489473" i="11"/>
  <c r="F489472" i="11"/>
  <c r="F489471" i="11"/>
  <c r="F489470" i="11"/>
  <c r="F489469" i="11"/>
  <c r="F489468" i="11"/>
  <c r="F489467" i="11"/>
  <c r="F489466" i="11"/>
  <c r="F489465" i="11"/>
  <c r="F489464" i="11"/>
  <c r="F489463" i="11"/>
  <c r="F489462" i="11"/>
  <c r="F489461" i="11"/>
  <c r="F489460" i="11"/>
  <c r="F489459" i="11"/>
  <c r="F489458" i="11"/>
  <c r="F489457" i="11"/>
  <c r="F489456" i="11"/>
  <c r="F489455" i="11"/>
  <c r="F489454" i="11"/>
  <c r="F489453" i="11"/>
  <c r="F489452" i="11"/>
  <c r="F489451" i="11"/>
  <c r="F489450" i="11"/>
  <c r="F489449" i="11"/>
  <c r="F489448" i="11"/>
  <c r="F489447" i="11"/>
  <c r="F489446" i="11"/>
  <c r="F489445" i="11"/>
  <c r="F489444" i="11"/>
  <c r="F489443" i="11"/>
  <c r="F489442" i="11"/>
  <c r="F489441" i="11"/>
  <c r="F489440" i="11"/>
  <c r="F489439" i="11"/>
  <c r="F489438" i="11"/>
  <c r="F489437" i="11"/>
  <c r="F489436" i="11"/>
  <c r="F489435" i="11"/>
  <c r="F489434" i="11"/>
  <c r="F489433" i="11"/>
  <c r="F489432" i="11"/>
  <c r="F489431" i="11"/>
  <c r="F489430" i="11"/>
  <c r="F489429" i="11"/>
  <c r="F489428" i="11"/>
  <c r="F489427" i="11"/>
  <c r="F489426" i="11"/>
  <c r="F489425" i="11"/>
  <c r="F489424" i="11"/>
  <c r="F489423" i="11"/>
  <c r="F489422" i="11"/>
  <c r="F489421" i="11"/>
  <c r="F489420" i="11"/>
  <c r="F489419" i="11"/>
  <c r="F489418" i="11"/>
  <c r="F489417" i="11"/>
  <c r="F489416" i="11"/>
  <c r="F489415" i="11"/>
  <c r="F489414" i="11"/>
  <c r="F489413" i="11"/>
  <c r="F489412" i="11"/>
  <c r="F489411" i="11"/>
  <c r="F489410" i="11"/>
  <c r="F489409" i="11"/>
  <c r="F489408" i="11"/>
  <c r="F489407" i="11"/>
  <c r="F489406" i="11"/>
  <c r="F489405" i="11"/>
  <c r="F489404" i="11"/>
  <c r="F489403" i="11"/>
  <c r="F489402" i="11"/>
  <c r="F489401" i="11"/>
  <c r="F489400" i="11"/>
  <c r="F489399" i="11"/>
  <c r="F489398" i="11"/>
  <c r="F489397" i="11"/>
  <c r="F489396" i="11"/>
  <c r="F489395" i="11"/>
  <c r="F489394" i="11"/>
  <c r="F489393" i="11"/>
  <c r="F489392" i="11"/>
  <c r="F489391" i="11"/>
  <c r="F489390" i="11"/>
  <c r="F489389" i="11"/>
  <c r="F489388" i="11"/>
  <c r="F489387" i="11"/>
  <c r="F489386" i="11"/>
  <c r="F489385" i="11"/>
  <c r="F489384" i="11"/>
  <c r="F489383" i="11"/>
  <c r="F489382" i="11"/>
  <c r="F489381" i="11"/>
  <c r="F489380" i="11"/>
  <c r="F489379" i="11"/>
  <c r="F489378" i="11"/>
  <c r="F489377" i="11"/>
  <c r="F489376" i="11"/>
  <c r="F489375" i="11"/>
  <c r="F489374" i="11"/>
  <c r="F489373" i="11"/>
  <c r="F489372" i="11"/>
  <c r="F489371" i="11"/>
  <c r="F489370" i="11"/>
  <c r="F489369" i="11"/>
  <c r="F489368" i="11"/>
  <c r="F489367" i="11"/>
  <c r="F489366" i="11"/>
  <c r="F489365" i="11"/>
  <c r="F489364" i="11"/>
  <c r="F489363" i="11"/>
  <c r="F489362" i="11"/>
  <c r="F489361" i="11"/>
  <c r="F489360" i="11"/>
  <c r="F489359" i="11"/>
  <c r="F489358" i="11"/>
  <c r="F489357" i="11"/>
  <c r="F489356" i="11"/>
  <c r="F489355" i="11"/>
  <c r="F489354" i="11"/>
  <c r="F489353" i="11"/>
  <c r="F489352" i="11"/>
  <c r="F489351" i="11"/>
  <c r="F489350" i="11"/>
  <c r="F489349" i="11"/>
  <c r="F489348" i="11"/>
  <c r="F489347" i="11"/>
  <c r="F489346" i="11"/>
  <c r="F489345" i="11"/>
  <c r="F489344" i="11"/>
  <c r="F489343" i="11"/>
  <c r="F489342" i="11"/>
  <c r="F489341" i="11"/>
  <c r="F489340" i="11"/>
  <c r="F489339" i="11"/>
  <c r="F489338" i="11"/>
  <c r="F489337" i="11"/>
  <c r="F489336" i="11"/>
  <c r="F489335" i="11"/>
  <c r="F489334" i="11"/>
  <c r="F489333" i="11"/>
  <c r="F489332" i="11"/>
  <c r="F489331" i="11"/>
  <c r="F489330" i="11"/>
  <c r="F489329" i="11"/>
  <c r="F489328" i="11"/>
  <c r="F489327" i="11"/>
  <c r="F489326" i="11"/>
  <c r="F489325" i="11"/>
  <c r="F489324" i="11"/>
  <c r="F489323" i="11"/>
  <c r="F489322" i="11"/>
  <c r="F489321" i="11"/>
  <c r="F489320" i="11"/>
  <c r="F489319" i="11"/>
  <c r="F489318" i="11"/>
  <c r="F489317" i="11"/>
  <c r="F489316" i="11"/>
  <c r="F489315" i="11"/>
  <c r="F489314" i="11"/>
  <c r="F489313" i="11"/>
  <c r="F489312" i="11"/>
  <c r="F489311" i="11"/>
  <c r="F489310" i="11"/>
  <c r="F489309" i="11"/>
  <c r="F489308" i="11"/>
  <c r="F489307" i="11"/>
  <c r="F489306" i="11"/>
  <c r="F489305" i="11"/>
  <c r="F489304" i="11"/>
  <c r="F489303" i="11"/>
  <c r="F489302" i="11"/>
  <c r="F489301" i="11"/>
  <c r="F489300" i="11"/>
  <c r="F489299" i="11"/>
  <c r="F489298" i="11"/>
  <c r="F489297" i="11"/>
  <c r="F489296" i="11"/>
  <c r="F489295" i="11"/>
  <c r="F489294" i="11"/>
  <c r="F489293" i="11"/>
  <c r="F489292" i="11"/>
  <c r="F489291" i="11"/>
  <c r="F489290" i="11"/>
  <c r="F489289" i="11"/>
  <c r="F489288" i="11"/>
  <c r="F489287" i="11"/>
  <c r="F489286" i="11"/>
  <c r="F489285" i="11"/>
  <c r="F489284" i="11"/>
  <c r="F489283" i="11"/>
  <c r="F489282" i="11"/>
  <c r="F489281" i="11"/>
  <c r="F489280" i="11"/>
  <c r="F489279" i="11"/>
  <c r="F489278" i="11"/>
  <c r="F489277" i="11"/>
  <c r="F489276" i="11"/>
  <c r="F489275" i="11"/>
  <c r="F489274" i="11"/>
  <c r="F489273" i="11"/>
  <c r="F489272" i="11"/>
  <c r="F489271" i="11"/>
  <c r="F489270" i="11"/>
  <c r="F489269" i="11"/>
  <c r="F489268" i="11"/>
  <c r="F489267" i="11"/>
  <c r="F489266" i="11"/>
  <c r="F489265" i="11"/>
  <c r="F489264" i="11"/>
  <c r="F489263" i="11"/>
  <c r="F489262" i="11"/>
  <c r="F489261" i="11"/>
  <c r="F489260" i="11"/>
  <c r="F489259" i="11"/>
  <c r="F489258" i="11"/>
  <c r="F489257" i="11"/>
  <c r="F489256" i="11"/>
  <c r="F489255" i="11"/>
  <c r="F489254" i="11"/>
  <c r="F489253" i="11"/>
  <c r="F489252" i="11"/>
  <c r="F489251" i="11"/>
  <c r="F489250" i="11"/>
  <c r="F489249" i="11"/>
  <c r="F489248" i="11"/>
  <c r="F489247" i="11"/>
  <c r="F489246" i="11"/>
  <c r="F489245" i="11"/>
  <c r="F489244" i="11"/>
  <c r="F489243" i="11"/>
  <c r="F489242" i="11"/>
  <c r="F489241" i="11"/>
  <c r="F489240" i="11"/>
  <c r="F489239" i="11"/>
  <c r="F489238" i="11"/>
  <c r="F489237" i="11"/>
  <c r="F489236" i="11"/>
  <c r="F489235" i="11"/>
  <c r="F489234" i="11"/>
  <c r="F489233" i="11"/>
  <c r="F489232" i="11"/>
  <c r="F489231" i="11"/>
  <c r="F489230" i="11"/>
  <c r="F489229" i="11"/>
  <c r="F489228" i="11"/>
  <c r="F489227" i="11"/>
  <c r="F489226" i="11"/>
  <c r="F489225" i="11"/>
  <c r="F489224" i="11"/>
  <c r="F489223" i="11"/>
  <c r="F489222" i="11"/>
  <c r="F489221" i="11"/>
  <c r="F489220" i="11"/>
  <c r="F489219" i="11"/>
  <c r="F489218" i="11"/>
  <c r="F489217" i="11"/>
  <c r="F489216" i="11"/>
  <c r="F489215" i="11"/>
  <c r="F489214" i="11"/>
  <c r="F489213" i="11"/>
  <c r="F489212" i="11"/>
  <c r="F489211" i="11"/>
  <c r="F489210" i="11"/>
  <c r="F489209" i="11"/>
  <c r="F489208" i="11"/>
  <c r="F489207" i="11"/>
  <c r="F489206" i="11"/>
  <c r="F489205" i="11"/>
  <c r="F489204" i="11"/>
  <c r="F489203" i="11"/>
  <c r="F489202" i="11"/>
  <c r="F489201" i="11"/>
  <c r="F489200" i="11"/>
  <c r="F489199" i="11"/>
  <c r="F489198" i="11"/>
  <c r="F489197" i="11"/>
  <c r="F489196" i="11"/>
  <c r="F489195" i="11"/>
  <c r="F489194" i="11"/>
  <c r="F489193" i="11"/>
  <c r="F489192" i="11"/>
  <c r="F489191" i="11"/>
  <c r="F489190" i="11"/>
  <c r="F489189" i="11"/>
  <c r="F489188" i="11"/>
  <c r="F489187" i="11"/>
  <c r="F489186" i="11"/>
  <c r="F489185" i="11"/>
  <c r="F489184" i="11"/>
  <c r="F489183" i="11"/>
  <c r="F489182" i="11"/>
  <c r="F489181" i="11"/>
  <c r="F489180" i="11"/>
  <c r="F489179" i="11"/>
  <c r="F489178" i="11"/>
  <c r="F489177" i="11"/>
  <c r="F489176" i="11"/>
  <c r="F489175" i="11"/>
  <c r="F489174" i="11"/>
  <c r="F489173" i="11"/>
  <c r="F489172" i="11"/>
  <c r="F489171" i="11"/>
  <c r="F489170" i="11"/>
  <c r="F489169" i="11"/>
  <c r="F489168" i="11"/>
  <c r="F489167" i="11"/>
  <c r="F489166" i="11"/>
  <c r="F489165" i="11"/>
  <c r="F489164" i="11"/>
  <c r="F489163" i="11"/>
  <c r="F489162" i="11"/>
  <c r="F489161" i="11"/>
  <c r="F489160" i="11"/>
  <c r="F489159" i="11"/>
  <c r="F489158" i="11"/>
  <c r="F489157" i="11"/>
  <c r="F489156" i="11"/>
  <c r="F489155" i="11"/>
  <c r="F489154" i="11"/>
  <c r="F489153" i="11"/>
  <c r="F489152" i="11"/>
  <c r="F489151" i="11"/>
  <c r="F489150" i="11"/>
  <c r="F489149" i="11"/>
  <c r="F489148" i="11"/>
  <c r="F489147" i="11"/>
  <c r="F489146" i="11"/>
  <c r="F489145" i="11"/>
  <c r="F489144" i="11"/>
  <c r="F489143" i="11"/>
  <c r="F489142" i="11"/>
  <c r="F489141" i="11"/>
  <c r="F489140" i="11"/>
  <c r="F489139" i="11"/>
  <c r="F489138" i="11"/>
  <c r="F489137" i="11"/>
  <c r="F489136" i="11"/>
  <c r="F489135" i="11"/>
  <c r="F489134" i="11"/>
  <c r="F489133" i="11"/>
  <c r="F489132" i="11"/>
  <c r="F489131" i="11"/>
  <c r="F489130" i="11"/>
  <c r="F489129" i="11"/>
  <c r="F489128" i="11"/>
  <c r="F489127" i="11"/>
  <c r="F489126" i="11"/>
  <c r="F489125" i="11"/>
  <c r="F489124" i="11"/>
  <c r="F489123" i="11"/>
  <c r="F489122" i="11"/>
  <c r="F489121" i="11"/>
  <c r="F489120" i="11"/>
  <c r="F489119" i="11"/>
  <c r="F489118" i="11"/>
  <c r="F489117" i="11"/>
  <c r="F489116" i="11"/>
  <c r="F489115" i="11"/>
  <c r="F489114" i="11"/>
  <c r="F489113" i="11"/>
  <c r="F489112" i="11"/>
  <c r="F489111" i="11"/>
  <c r="F489110" i="11"/>
  <c r="F489109" i="11"/>
  <c r="F489108" i="11"/>
  <c r="F489107" i="11"/>
  <c r="F489106" i="11"/>
  <c r="F489105" i="11"/>
  <c r="F489104" i="11"/>
  <c r="F489103" i="11"/>
  <c r="F489102" i="11"/>
  <c r="F489101" i="11"/>
  <c r="F489100" i="11"/>
  <c r="F489099" i="11"/>
  <c r="F489098" i="11"/>
  <c r="F489097" i="11"/>
  <c r="F489096" i="11"/>
  <c r="F489095" i="11"/>
  <c r="F489094" i="11"/>
  <c r="F489093" i="11"/>
  <c r="F489092" i="11"/>
  <c r="F489091" i="11"/>
  <c r="F489090" i="11"/>
  <c r="F489089" i="11"/>
  <c r="F489088" i="11"/>
  <c r="F489087" i="11"/>
  <c r="F489086" i="11"/>
  <c r="F489085" i="11"/>
  <c r="F489084" i="11"/>
  <c r="F489083" i="11"/>
  <c r="F489082" i="11"/>
  <c r="F489081" i="11"/>
  <c r="F489080" i="11"/>
  <c r="F489079" i="11"/>
  <c r="F489078" i="11"/>
  <c r="F489077" i="11"/>
  <c r="F489076" i="11"/>
  <c r="F489075" i="11"/>
  <c r="F489074" i="11"/>
  <c r="F489073" i="11"/>
  <c r="F489072" i="11"/>
  <c r="F489071" i="11"/>
  <c r="F489070" i="11"/>
  <c r="F489069" i="11"/>
  <c r="F489068" i="11"/>
  <c r="F489067" i="11"/>
  <c r="F489066" i="11"/>
  <c r="F489065" i="11"/>
  <c r="F489064" i="11"/>
  <c r="F489063" i="11"/>
  <c r="F489062" i="11"/>
  <c r="F489061" i="11"/>
  <c r="F489060" i="11"/>
  <c r="F489059" i="11"/>
  <c r="F489058" i="11"/>
  <c r="F489057" i="11"/>
  <c r="F489056" i="11"/>
  <c r="F489055" i="11"/>
  <c r="F489054" i="11"/>
  <c r="F489053" i="11"/>
  <c r="F489052" i="11"/>
  <c r="F489051" i="11"/>
  <c r="F489050" i="11"/>
  <c r="F489049" i="11"/>
  <c r="F489048" i="11"/>
  <c r="F489047" i="11"/>
  <c r="F489046" i="11"/>
  <c r="F489045" i="11"/>
  <c r="F489044" i="11"/>
  <c r="F489043" i="11"/>
  <c r="F489042" i="11"/>
  <c r="F489041" i="11"/>
  <c r="F489040" i="11"/>
  <c r="F489039" i="11"/>
  <c r="F489038" i="11"/>
  <c r="F489037" i="11"/>
  <c r="F489036" i="11"/>
  <c r="F489035" i="11"/>
  <c r="F489034" i="11"/>
  <c r="F489033" i="11"/>
  <c r="F489032" i="11"/>
  <c r="F489031" i="11"/>
  <c r="F489030" i="11"/>
  <c r="F489029" i="11"/>
  <c r="F489028" i="11"/>
  <c r="F489027" i="11"/>
  <c r="F489026" i="11"/>
  <c r="F489025" i="11"/>
  <c r="F489024" i="11"/>
  <c r="F489023" i="11"/>
  <c r="F489022" i="11"/>
  <c r="F489021" i="11"/>
  <c r="F489020" i="11"/>
  <c r="F489019" i="11"/>
  <c r="F489018" i="11"/>
  <c r="F489017" i="11"/>
  <c r="F489016" i="11"/>
  <c r="F489015" i="11"/>
  <c r="F489014" i="11"/>
  <c r="F489013" i="11"/>
  <c r="F489012" i="11"/>
  <c r="F489011" i="11"/>
  <c r="F489010" i="11"/>
  <c r="F489009" i="11"/>
  <c r="F489008" i="11"/>
  <c r="F489007" i="11"/>
  <c r="F489006" i="11"/>
  <c r="F489005" i="11"/>
  <c r="F489004" i="11"/>
  <c r="F489003" i="11"/>
  <c r="F489002" i="11"/>
  <c r="F489001" i="11"/>
  <c r="F489000" i="11"/>
  <c r="F488999" i="11"/>
  <c r="F488998" i="11"/>
  <c r="F488997" i="11"/>
  <c r="F488996" i="11"/>
  <c r="F488995" i="11"/>
  <c r="F488994" i="11"/>
  <c r="F488993" i="11"/>
  <c r="F488992" i="11"/>
  <c r="F488991" i="11"/>
  <c r="F488990" i="11"/>
  <c r="F488989" i="11"/>
  <c r="F488988" i="11"/>
  <c r="F488987" i="11"/>
  <c r="F488986" i="11"/>
  <c r="F488985" i="11"/>
  <c r="F488984" i="11"/>
  <c r="F488983" i="11"/>
  <c r="F488982" i="11"/>
  <c r="F488981" i="11"/>
  <c r="F488980" i="11"/>
  <c r="F488979" i="11"/>
  <c r="F488978" i="11"/>
  <c r="F488977" i="11"/>
  <c r="F488976" i="11"/>
  <c r="F488975" i="11"/>
  <c r="F488974" i="11"/>
  <c r="F488973" i="11"/>
  <c r="F488972" i="11"/>
  <c r="F488971" i="11"/>
  <c r="F488970" i="11"/>
  <c r="F488969" i="11"/>
  <c r="F488968" i="11"/>
  <c r="F488967" i="11"/>
  <c r="F488966" i="11"/>
  <c r="F488965" i="11"/>
  <c r="F488964" i="11"/>
  <c r="F488963" i="11"/>
  <c r="F488962" i="11"/>
  <c r="F488961" i="11"/>
  <c r="F488960" i="11"/>
  <c r="F488959" i="11"/>
  <c r="F488958" i="11"/>
  <c r="F488957" i="11"/>
  <c r="F488956" i="11"/>
  <c r="F488955" i="11"/>
  <c r="F488954" i="11"/>
  <c r="F488953" i="11"/>
  <c r="F488952" i="11"/>
  <c r="F488951" i="11"/>
  <c r="F488950" i="11"/>
  <c r="F488949" i="11"/>
  <c r="F488948" i="11"/>
  <c r="F488947" i="11"/>
  <c r="F488946" i="11"/>
  <c r="F488945" i="11"/>
  <c r="F488944" i="11"/>
  <c r="F488943" i="11"/>
  <c r="F488942" i="11"/>
  <c r="F488941" i="11"/>
  <c r="F488940" i="11"/>
  <c r="F488939" i="11"/>
  <c r="F488938" i="11"/>
  <c r="F488937" i="11"/>
  <c r="F488936" i="11"/>
  <c r="F488935" i="11"/>
  <c r="F488934" i="11"/>
  <c r="F488933" i="11"/>
  <c r="F488932" i="11"/>
  <c r="F488931" i="11"/>
  <c r="F488930" i="11"/>
  <c r="F488929" i="11"/>
  <c r="F488928" i="11"/>
  <c r="F488927" i="11"/>
  <c r="F488926" i="11"/>
  <c r="F488925" i="11"/>
  <c r="F488924" i="11"/>
  <c r="F488923" i="11"/>
  <c r="F488922" i="11"/>
  <c r="F488921" i="11"/>
  <c r="F488920" i="11"/>
  <c r="F488919" i="11"/>
  <c r="F488918" i="11"/>
  <c r="F488917" i="11"/>
  <c r="F488916" i="11"/>
  <c r="F488915" i="11"/>
  <c r="F488914" i="11"/>
  <c r="F488913" i="11"/>
  <c r="F488912" i="11"/>
  <c r="F488911" i="11"/>
  <c r="F488910" i="11"/>
  <c r="F488909" i="11"/>
  <c r="F488908" i="11"/>
  <c r="F488907" i="11"/>
  <c r="F488906" i="11"/>
  <c r="F488905" i="11"/>
  <c r="F488904" i="11"/>
  <c r="F488903" i="11"/>
  <c r="F488902" i="11"/>
  <c r="F488901" i="11"/>
  <c r="F488900" i="11"/>
  <c r="F488899" i="11"/>
  <c r="F488898" i="11"/>
  <c r="F488897" i="11"/>
  <c r="F488896" i="11"/>
  <c r="F488895" i="11"/>
  <c r="F488894" i="11"/>
  <c r="F488893" i="11"/>
  <c r="F488892" i="11"/>
  <c r="F488891" i="11"/>
  <c r="F488890" i="11"/>
  <c r="F488889" i="11"/>
  <c r="F488888" i="11"/>
  <c r="F488887" i="11"/>
  <c r="F488886" i="11"/>
  <c r="F488885" i="11"/>
  <c r="F488884" i="11"/>
  <c r="F488883" i="11"/>
  <c r="F488882" i="11"/>
  <c r="F488881" i="11"/>
  <c r="F488880" i="11"/>
  <c r="F488879" i="11"/>
  <c r="F488878" i="11"/>
  <c r="F488877" i="11"/>
  <c r="F488876" i="11"/>
  <c r="F488875" i="11"/>
  <c r="F488874" i="11"/>
  <c r="F488873" i="11"/>
  <c r="F488872" i="11"/>
  <c r="F488871" i="11"/>
  <c r="F488870" i="11"/>
  <c r="F488869" i="11"/>
  <c r="F488868" i="11"/>
  <c r="F488867" i="11"/>
  <c r="F488866" i="11"/>
  <c r="F488865" i="11"/>
  <c r="F488864" i="11"/>
  <c r="F488863" i="11"/>
  <c r="F488862" i="11"/>
  <c r="F488861" i="11"/>
  <c r="F488860" i="11"/>
  <c r="F488859" i="11"/>
  <c r="F488858" i="11"/>
  <c r="F488857" i="11"/>
  <c r="F488856" i="11"/>
  <c r="F488855" i="11"/>
  <c r="F488854" i="11"/>
  <c r="F488853" i="11"/>
  <c r="F488852" i="11"/>
  <c r="F488851" i="11"/>
  <c r="F488850" i="11"/>
  <c r="F488849" i="11"/>
  <c r="F488848" i="11"/>
  <c r="F488847" i="11"/>
  <c r="F488846" i="11"/>
  <c r="F488845" i="11"/>
  <c r="F488844" i="11"/>
  <c r="F488843" i="11"/>
  <c r="F488842" i="11"/>
  <c r="F488841" i="11"/>
  <c r="F488840" i="11"/>
  <c r="F488839" i="11"/>
  <c r="F488838" i="11"/>
  <c r="F488837" i="11"/>
  <c r="F488836" i="11"/>
  <c r="F488835" i="11"/>
  <c r="F488834" i="11"/>
  <c r="F488833" i="11"/>
  <c r="F488832" i="11"/>
  <c r="F488831" i="11"/>
  <c r="F488830" i="11"/>
  <c r="F488829" i="11"/>
  <c r="F488828" i="11"/>
  <c r="F488827" i="11"/>
  <c r="F488826" i="11"/>
  <c r="F488825" i="11"/>
  <c r="F488824" i="11"/>
  <c r="F488823" i="11"/>
  <c r="F488822" i="11"/>
  <c r="F488821" i="11"/>
  <c r="F488820" i="11"/>
  <c r="F488819" i="11"/>
  <c r="F488818" i="11"/>
  <c r="F488817" i="11"/>
  <c r="F488816" i="11"/>
  <c r="F488815" i="11"/>
  <c r="F488814" i="11"/>
  <c r="F488813" i="11"/>
  <c r="F488812" i="11"/>
  <c r="F488811" i="11"/>
  <c r="F488810" i="11"/>
  <c r="F488809" i="11"/>
  <c r="F488808" i="11"/>
  <c r="F488807" i="11"/>
  <c r="F488806" i="11"/>
  <c r="F488805" i="11"/>
  <c r="F488804" i="11"/>
  <c r="F488803" i="11"/>
  <c r="F488802" i="11"/>
  <c r="F488801" i="11"/>
  <c r="F488800" i="11"/>
  <c r="F488799" i="11"/>
  <c r="F488798" i="11"/>
  <c r="F488797" i="11"/>
  <c r="F488796" i="11"/>
  <c r="F488795" i="11"/>
  <c r="F488794" i="11"/>
  <c r="F488793" i="11"/>
  <c r="F488792" i="11"/>
  <c r="F488791" i="11"/>
  <c r="F488790" i="11"/>
  <c r="F488789" i="11"/>
  <c r="F488788" i="11"/>
  <c r="F488787" i="11"/>
  <c r="F488786" i="11"/>
  <c r="F488785" i="11"/>
  <c r="F488784" i="11"/>
  <c r="F488783" i="11"/>
  <c r="F488782" i="11"/>
  <c r="F488781" i="11"/>
  <c r="F488780" i="11"/>
  <c r="F488779" i="11"/>
  <c r="F488778" i="11"/>
  <c r="F488777" i="11"/>
  <c r="F488776" i="11"/>
  <c r="F488775" i="11"/>
  <c r="F488774" i="11"/>
  <c r="F488773" i="11"/>
  <c r="F488772" i="11"/>
  <c r="F488771" i="11"/>
  <c r="F488770" i="11"/>
  <c r="F488769" i="11"/>
  <c r="F488768" i="11"/>
  <c r="F488767" i="11"/>
  <c r="F488766" i="11"/>
  <c r="F488765" i="11"/>
  <c r="F488764" i="11"/>
  <c r="F488763" i="11"/>
  <c r="F488762" i="11"/>
  <c r="F488761" i="11"/>
  <c r="F488760" i="11"/>
  <c r="F488759" i="11"/>
  <c r="F488758" i="11"/>
  <c r="F488757" i="11"/>
  <c r="F488756" i="11"/>
  <c r="F488755" i="11"/>
  <c r="F488754" i="11"/>
  <c r="F488753" i="11"/>
  <c r="F488752" i="11"/>
  <c r="F488751" i="11"/>
  <c r="F488750" i="11"/>
  <c r="F488749" i="11"/>
  <c r="F488748" i="11"/>
  <c r="F488747" i="11"/>
  <c r="F488746" i="11"/>
  <c r="F488745" i="11"/>
  <c r="F488744" i="11"/>
  <c r="F488743" i="11"/>
  <c r="F488742" i="11"/>
  <c r="F488741" i="11"/>
  <c r="F488740" i="11"/>
  <c r="F488739" i="11"/>
  <c r="F488738" i="11"/>
  <c r="F488737" i="11"/>
  <c r="F488736" i="11"/>
  <c r="F488735" i="11"/>
  <c r="F488734" i="11"/>
  <c r="F488733" i="11"/>
  <c r="F488732" i="11"/>
  <c r="F488731" i="11"/>
  <c r="F488730" i="11"/>
  <c r="F488729" i="11"/>
  <c r="F488728" i="11"/>
  <c r="F488727" i="11"/>
  <c r="F488726" i="11"/>
  <c r="F488725" i="11"/>
  <c r="F488724" i="11"/>
  <c r="F488723" i="11"/>
  <c r="F488722" i="11"/>
  <c r="F488721" i="11"/>
  <c r="F488720" i="11"/>
  <c r="F488719" i="11"/>
  <c r="F488718" i="11"/>
  <c r="F488717" i="11"/>
  <c r="F488716" i="11"/>
  <c r="F488715" i="11"/>
  <c r="F488714" i="11"/>
  <c r="F488713" i="11"/>
  <c r="F488712" i="11"/>
  <c r="F488711" i="11"/>
  <c r="F488710" i="11"/>
  <c r="F488709" i="11"/>
  <c r="F488708" i="11"/>
  <c r="F488707" i="11"/>
  <c r="F488706" i="11"/>
  <c r="F488705" i="11"/>
  <c r="F488704" i="11"/>
  <c r="F488703" i="11"/>
  <c r="F488702" i="11"/>
  <c r="F488701" i="11"/>
  <c r="F488700" i="11"/>
  <c r="F488699" i="11"/>
  <c r="F488698" i="11"/>
  <c r="F488697" i="11"/>
  <c r="F488696" i="11"/>
  <c r="F488695" i="11"/>
  <c r="F488694" i="11"/>
  <c r="F488693" i="11"/>
  <c r="F488692" i="11"/>
  <c r="F488691" i="11"/>
  <c r="F488690" i="11"/>
  <c r="F488689" i="11"/>
  <c r="F488688" i="11"/>
  <c r="F488687" i="11"/>
  <c r="F488686" i="11"/>
  <c r="F488685" i="11"/>
  <c r="F488684" i="11"/>
  <c r="F488683" i="11"/>
  <c r="F488682" i="11"/>
  <c r="F488681" i="11"/>
  <c r="F488680" i="11"/>
  <c r="F488679" i="11"/>
  <c r="F488678" i="11"/>
  <c r="F488677" i="11"/>
  <c r="F488676" i="11"/>
  <c r="F488675" i="11"/>
  <c r="F488674" i="11"/>
  <c r="F488673" i="11"/>
  <c r="F488672" i="11"/>
  <c r="F488671" i="11"/>
  <c r="F488670" i="11"/>
  <c r="F488669" i="11"/>
  <c r="F488668" i="11"/>
  <c r="F488667" i="11"/>
  <c r="F488666" i="11"/>
  <c r="F488665" i="11"/>
  <c r="F488664" i="11"/>
  <c r="F488663" i="11"/>
  <c r="F488662" i="11"/>
  <c r="F488661" i="11"/>
  <c r="F488660" i="11"/>
  <c r="F488659" i="11"/>
  <c r="F488658" i="11"/>
  <c r="F488657" i="11"/>
  <c r="F488656" i="11"/>
  <c r="F488655" i="11"/>
  <c r="F488654" i="11"/>
  <c r="F488653" i="11"/>
  <c r="F488652" i="11"/>
  <c r="F488651" i="11"/>
  <c r="F488650" i="11"/>
  <c r="F488649" i="11"/>
  <c r="F488648" i="11"/>
  <c r="F488647" i="11"/>
  <c r="F488646" i="11"/>
  <c r="F488645" i="11"/>
  <c r="F488644" i="11"/>
  <c r="F488643" i="11"/>
  <c r="F488642" i="11"/>
  <c r="F488641" i="11"/>
  <c r="F488640" i="11"/>
  <c r="F488639" i="11"/>
  <c r="F488638" i="11"/>
  <c r="F488637" i="11"/>
  <c r="F488636" i="11"/>
  <c r="F488635" i="11"/>
  <c r="F488634" i="11"/>
  <c r="F488633" i="11"/>
  <c r="F488632" i="11"/>
  <c r="F488631" i="11"/>
  <c r="F488630" i="11"/>
  <c r="F488629" i="11"/>
  <c r="F488628" i="11"/>
  <c r="F488627" i="11"/>
  <c r="F488626" i="11"/>
  <c r="F488625" i="11"/>
  <c r="F488624" i="11"/>
  <c r="F488623" i="11"/>
  <c r="F488622" i="11"/>
  <c r="F488621" i="11"/>
  <c r="F488620" i="11"/>
  <c r="F488619" i="11"/>
  <c r="F488618" i="11"/>
  <c r="F488617" i="11"/>
  <c r="F488616" i="11"/>
  <c r="F488615" i="11"/>
  <c r="F488614" i="11"/>
  <c r="F488613" i="11"/>
  <c r="F488612" i="11"/>
  <c r="F488611" i="11"/>
  <c r="F488610" i="11"/>
  <c r="F488609" i="11"/>
  <c r="F488608" i="11"/>
  <c r="F488607" i="11"/>
  <c r="F488606" i="11"/>
  <c r="F488605" i="11"/>
  <c r="F488604" i="11"/>
  <c r="F488603" i="11"/>
  <c r="F488602" i="11"/>
  <c r="F488601" i="11"/>
  <c r="F488600" i="11"/>
  <c r="F488599" i="11"/>
  <c r="F488598" i="11"/>
  <c r="F488597" i="11"/>
  <c r="F488596" i="11"/>
  <c r="F488595" i="11"/>
  <c r="F488594" i="11"/>
  <c r="F488593" i="11"/>
  <c r="F488592" i="11"/>
  <c r="F488591" i="11"/>
  <c r="F488590" i="11"/>
  <c r="F488589" i="11"/>
  <c r="F488588" i="11"/>
  <c r="F488587" i="11"/>
  <c r="F488586" i="11"/>
  <c r="F488585" i="11"/>
  <c r="F488584" i="11"/>
  <c r="F488583" i="11"/>
  <c r="F488582" i="11"/>
  <c r="F488581" i="11"/>
  <c r="F488580" i="11"/>
  <c r="F488579" i="11"/>
  <c r="F488578" i="11"/>
  <c r="F488577" i="11"/>
  <c r="F488576" i="11"/>
  <c r="F488575" i="11"/>
  <c r="F488574" i="11"/>
  <c r="F488573" i="11"/>
  <c r="F488572" i="11"/>
  <c r="F488571" i="11"/>
  <c r="F488570" i="11"/>
  <c r="F488569" i="11"/>
  <c r="F488568" i="11"/>
  <c r="F488567" i="11"/>
  <c r="F488566" i="11"/>
  <c r="F488565" i="11"/>
  <c r="F488564" i="11"/>
  <c r="F488563" i="11"/>
  <c r="F488562" i="11"/>
  <c r="F488561" i="11"/>
  <c r="F488560" i="11"/>
  <c r="F488559" i="11"/>
  <c r="F488558" i="11"/>
  <c r="F488557" i="11"/>
  <c r="F488556" i="11"/>
  <c r="F488555" i="11"/>
  <c r="F488554" i="11"/>
  <c r="F488553" i="11"/>
  <c r="F488552" i="11"/>
  <c r="F488551" i="11"/>
  <c r="F488550" i="11"/>
  <c r="F488549" i="11"/>
  <c r="F488548" i="11"/>
  <c r="F488547" i="11"/>
  <c r="F488546" i="11"/>
  <c r="F488545" i="11"/>
  <c r="F488544" i="11"/>
  <c r="F488543" i="11"/>
  <c r="F488542" i="11"/>
  <c r="F488541" i="11"/>
  <c r="F488540" i="11"/>
  <c r="F488539" i="11"/>
  <c r="F488538" i="11"/>
  <c r="F488537" i="11"/>
  <c r="F488536" i="11"/>
  <c r="F488535" i="11"/>
  <c r="F488534" i="11"/>
  <c r="F488533" i="11"/>
  <c r="F488532" i="11"/>
  <c r="F488531" i="11"/>
  <c r="F488530" i="11"/>
  <c r="F488529" i="11"/>
  <c r="F488528" i="11"/>
  <c r="F488527" i="11"/>
  <c r="F488526" i="11"/>
  <c r="F488525" i="11"/>
  <c r="F488524" i="11"/>
  <c r="F488523" i="11"/>
  <c r="F488522" i="11"/>
  <c r="F488521" i="11"/>
  <c r="F488520" i="11"/>
  <c r="F488519" i="11"/>
  <c r="F488518" i="11"/>
  <c r="F488517" i="11"/>
  <c r="F488516" i="11"/>
  <c r="F488515" i="11"/>
  <c r="F488514" i="11"/>
  <c r="F488513" i="11"/>
  <c r="F488512" i="11"/>
  <c r="F488511" i="11"/>
  <c r="F488510" i="11"/>
  <c r="F488509" i="11"/>
  <c r="F488508" i="11"/>
  <c r="F488507" i="11"/>
  <c r="F488506" i="11"/>
  <c r="F488505" i="11"/>
  <c r="F488504" i="11"/>
  <c r="F488503" i="11"/>
  <c r="F488502" i="11"/>
  <c r="F488501" i="11"/>
  <c r="F488500" i="11"/>
  <c r="F488499" i="11"/>
  <c r="F488498" i="11"/>
  <c r="F488497" i="11"/>
  <c r="F488496" i="11"/>
  <c r="F488495" i="11"/>
  <c r="F488494" i="11"/>
  <c r="F488493" i="11"/>
  <c r="F488492" i="11"/>
  <c r="F488491" i="11"/>
  <c r="F488490" i="11"/>
  <c r="F488489" i="11"/>
  <c r="F488488" i="11"/>
  <c r="F488487" i="11"/>
  <c r="F488486" i="11"/>
  <c r="F488485" i="11"/>
  <c r="F488484" i="11"/>
  <c r="F488483" i="11"/>
  <c r="F488482" i="11"/>
  <c r="F488481" i="11"/>
  <c r="F488480" i="11"/>
  <c r="F488479" i="11"/>
  <c r="F488478" i="11"/>
  <c r="F488477" i="11"/>
  <c r="F488476" i="11"/>
  <c r="F488475" i="11"/>
  <c r="F488474" i="11"/>
  <c r="F488473" i="11"/>
  <c r="F488472" i="11"/>
  <c r="F488471" i="11"/>
  <c r="F488470" i="11"/>
  <c r="F488469" i="11"/>
  <c r="F488468" i="11"/>
  <c r="F488467" i="11"/>
  <c r="F488466" i="11"/>
  <c r="F488465" i="11"/>
  <c r="F488464" i="11"/>
  <c r="F488463" i="11"/>
  <c r="F488462" i="11"/>
  <c r="F488461" i="11"/>
  <c r="F488460" i="11"/>
  <c r="F488459" i="11"/>
  <c r="F488458" i="11"/>
  <c r="F488457" i="11"/>
  <c r="F488456" i="11"/>
  <c r="F488455" i="11"/>
  <c r="F488454" i="11"/>
  <c r="F488453" i="11"/>
  <c r="F488452" i="11"/>
  <c r="F488451" i="11"/>
  <c r="F488450" i="11"/>
  <c r="F488449" i="11"/>
  <c r="F488448" i="11"/>
  <c r="F488447" i="11"/>
  <c r="F488446" i="11"/>
  <c r="F488445" i="11"/>
  <c r="F488444" i="11"/>
  <c r="F488443" i="11"/>
  <c r="F488442" i="11"/>
  <c r="F488441" i="11"/>
  <c r="F488440" i="11"/>
  <c r="F488439" i="11"/>
  <c r="F488438" i="11"/>
  <c r="F488437" i="11"/>
  <c r="F488436" i="11"/>
  <c r="F488435" i="11"/>
  <c r="F488434" i="11"/>
  <c r="F488433" i="11"/>
  <c r="F488432" i="11"/>
  <c r="F488431" i="11"/>
  <c r="F488430" i="11"/>
  <c r="F488429" i="11"/>
  <c r="F488428" i="11"/>
  <c r="F488427" i="11"/>
  <c r="F488426" i="11"/>
  <c r="F488425" i="11"/>
  <c r="F488424" i="11"/>
  <c r="F488423" i="11"/>
  <c r="F488422" i="11"/>
  <c r="F488421" i="11"/>
  <c r="F488420" i="11"/>
  <c r="F488419" i="11"/>
  <c r="F488418" i="11"/>
  <c r="F488417" i="11"/>
  <c r="F488416" i="11"/>
  <c r="F488415" i="11"/>
  <c r="F488414" i="11"/>
  <c r="F488413" i="11"/>
  <c r="F488412" i="11"/>
  <c r="F488411" i="11"/>
  <c r="F488410" i="11"/>
  <c r="F488409" i="11"/>
  <c r="F488408" i="11"/>
  <c r="F488407" i="11"/>
  <c r="F488406" i="11"/>
  <c r="F488405" i="11"/>
  <c r="F488404" i="11"/>
  <c r="F488403" i="11"/>
  <c r="F488402" i="11"/>
  <c r="F488401" i="11"/>
  <c r="F488400" i="11"/>
  <c r="F488399" i="11"/>
  <c r="F488398" i="11"/>
  <c r="F488397" i="11"/>
  <c r="F488396" i="11"/>
  <c r="F488395" i="11"/>
  <c r="F488394" i="11"/>
  <c r="F488393" i="11"/>
  <c r="F488392" i="11"/>
  <c r="F488391" i="11"/>
  <c r="F488390" i="11"/>
  <c r="F488389" i="11"/>
  <c r="F488388" i="11"/>
  <c r="F488387" i="11"/>
  <c r="F488386" i="11"/>
  <c r="F488385" i="11"/>
  <c r="F488384" i="11"/>
  <c r="F488383" i="11"/>
  <c r="F488382" i="11"/>
  <c r="F488381" i="11"/>
  <c r="F488380" i="11"/>
  <c r="F488379" i="11"/>
  <c r="F488378" i="11"/>
  <c r="F488377" i="11"/>
  <c r="F488376" i="11"/>
  <c r="F488375" i="11"/>
  <c r="F488374" i="11"/>
  <c r="F488373" i="11"/>
  <c r="F488372" i="11"/>
  <c r="F488371" i="11"/>
  <c r="F488370" i="11"/>
  <c r="F488369" i="11"/>
  <c r="F488368" i="11"/>
  <c r="F488367" i="11"/>
  <c r="F488366" i="11"/>
  <c r="F488365" i="11"/>
  <c r="F488364" i="11"/>
  <c r="F488363" i="11"/>
  <c r="F488362" i="11"/>
  <c r="F488361" i="11"/>
  <c r="F488360" i="11"/>
  <c r="F488359" i="11"/>
  <c r="F488358" i="11"/>
  <c r="F488357" i="11"/>
  <c r="F488356" i="11"/>
  <c r="F488355" i="11"/>
  <c r="F488354" i="11"/>
  <c r="F488353" i="11"/>
  <c r="F488352" i="11"/>
  <c r="F488351" i="11"/>
  <c r="F488350" i="11"/>
  <c r="F488349" i="11"/>
  <c r="F488348" i="11"/>
  <c r="F488347" i="11"/>
  <c r="F488346" i="11"/>
  <c r="F488345" i="11"/>
  <c r="F488344" i="11"/>
  <c r="F488343" i="11"/>
  <c r="F488342" i="11"/>
  <c r="F488341" i="11"/>
  <c r="F488340" i="11"/>
  <c r="F488339" i="11"/>
  <c r="F488338" i="11"/>
  <c r="F488337" i="11"/>
  <c r="F488336" i="11"/>
  <c r="F488335" i="11"/>
  <c r="F488334" i="11"/>
  <c r="F488333" i="11"/>
  <c r="F488332" i="11"/>
  <c r="F488331" i="11"/>
  <c r="F488330" i="11"/>
  <c r="F488329" i="11"/>
  <c r="F488328" i="11"/>
  <c r="F488327" i="11"/>
  <c r="F488326" i="11"/>
  <c r="F488325" i="11"/>
  <c r="F488324" i="11"/>
  <c r="F488323" i="11"/>
  <c r="F488322" i="11"/>
  <c r="F488321" i="11"/>
  <c r="F488320" i="11"/>
  <c r="F488319" i="11"/>
  <c r="F488318" i="11"/>
  <c r="F488317" i="11"/>
  <c r="F488316" i="11"/>
  <c r="F488315" i="11"/>
  <c r="F488314" i="11"/>
  <c r="F488313" i="11"/>
  <c r="F488312" i="11"/>
  <c r="F488311" i="11"/>
  <c r="F488310" i="11"/>
  <c r="F488309" i="11"/>
  <c r="F488308" i="11"/>
  <c r="F488307" i="11"/>
  <c r="F488306" i="11"/>
  <c r="F488305" i="11"/>
  <c r="F488304" i="11"/>
  <c r="F488303" i="11"/>
  <c r="F488302" i="11"/>
  <c r="F488301" i="11"/>
  <c r="F488300" i="11"/>
  <c r="F488299" i="11"/>
  <c r="F488298" i="11"/>
  <c r="F488297" i="11"/>
  <c r="F488296" i="11"/>
  <c r="F488295" i="11"/>
  <c r="F488294" i="11"/>
  <c r="F488293" i="11"/>
  <c r="F488292" i="11"/>
  <c r="F488291" i="11"/>
  <c r="F488290" i="11"/>
  <c r="F488289" i="11"/>
  <c r="F488288" i="11"/>
  <c r="F488287" i="11"/>
  <c r="F488286" i="11"/>
  <c r="F488285" i="11"/>
  <c r="F488284" i="11"/>
  <c r="F488283" i="11"/>
  <c r="F488282" i="11"/>
  <c r="F488281" i="11"/>
  <c r="F488280" i="11"/>
  <c r="F488279" i="11"/>
  <c r="F488278" i="11"/>
  <c r="F488277" i="11"/>
  <c r="F488276" i="11"/>
  <c r="F488275" i="11"/>
  <c r="F488274" i="11"/>
  <c r="F488273" i="11"/>
  <c r="F488272" i="11"/>
  <c r="F488271" i="11"/>
  <c r="F488270" i="11"/>
  <c r="F488269" i="11"/>
  <c r="F488268" i="11"/>
  <c r="F488267" i="11"/>
  <c r="F488266" i="11"/>
  <c r="F488265" i="11"/>
  <c r="F488264" i="11"/>
  <c r="F488263" i="11"/>
  <c r="F488262" i="11"/>
  <c r="F488261" i="11"/>
  <c r="F488260" i="11"/>
  <c r="F488259" i="11"/>
  <c r="F488258" i="11"/>
  <c r="F488257" i="11"/>
  <c r="F488256" i="11"/>
  <c r="F488255" i="11"/>
  <c r="F488254" i="11"/>
  <c r="F488253" i="11"/>
  <c r="F488252" i="11"/>
  <c r="F488251" i="11"/>
  <c r="F488250" i="11"/>
  <c r="F488249" i="11"/>
  <c r="F488248" i="11"/>
  <c r="F488247" i="11"/>
  <c r="F488246" i="11"/>
  <c r="F488245" i="11"/>
  <c r="F488244" i="11"/>
  <c r="F488243" i="11"/>
  <c r="F488242" i="11"/>
  <c r="F488241" i="11"/>
  <c r="F488240" i="11"/>
  <c r="F488239" i="11"/>
  <c r="F488238" i="11"/>
  <c r="F488237" i="11"/>
  <c r="F488236" i="11"/>
  <c r="F488235" i="11"/>
  <c r="F488234" i="11"/>
  <c r="F488233" i="11"/>
  <c r="F488232" i="11"/>
  <c r="F488231" i="11"/>
  <c r="F488230" i="11"/>
  <c r="F488229" i="11"/>
  <c r="F488228" i="11"/>
  <c r="F488227" i="11"/>
  <c r="F488226" i="11"/>
  <c r="F488225" i="11"/>
  <c r="F488224" i="11"/>
  <c r="F488223" i="11"/>
  <c r="F488222" i="11"/>
  <c r="F488221" i="11"/>
  <c r="F488220" i="11"/>
  <c r="F488219" i="11"/>
  <c r="F488218" i="11"/>
  <c r="F488217" i="11"/>
  <c r="F488216" i="11"/>
  <c r="F488215" i="11"/>
  <c r="F488214" i="11"/>
  <c r="F488213" i="11"/>
  <c r="F488212" i="11"/>
  <c r="F488211" i="11"/>
  <c r="F488210" i="11"/>
  <c r="F488209" i="11"/>
  <c r="F488208" i="11"/>
  <c r="F488207" i="11"/>
  <c r="F488206" i="11"/>
  <c r="F488205" i="11"/>
  <c r="F488204" i="11"/>
  <c r="F488203" i="11"/>
  <c r="F488202" i="11"/>
  <c r="F488201" i="11"/>
  <c r="F488200" i="11"/>
  <c r="F488199" i="11"/>
  <c r="F488198" i="11"/>
  <c r="F488197" i="11"/>
  <c r="F488196" i="11"/>
  <c r="F488195" i="11"/>
  <c r="F488194" i="11"/>
  <c r="F488193" i="11"/>
  <c r="F488192" i="11"/>
  <c r="F488191" i="11"/>
  <c r="F488190" i="11"/>
  <c r="F488189" i="11"/>
  <c r="F488188" i="11"/>
  <c r="F488187" i="11"/>
  <c r="F488186" i="11"/>
  <c r="F488185" i="11"/>
  <c r="F488184" i="11"/>
  <c r="F488183" i="11"/>
  <c r="F488182" i="11"/>
  <c r="F488181" i="11"/>
  <c r="F488180" i="11"/>
  <c r="F488179" i="11"/>
  <c r="F488178" i="11"/>
  <c r="F488177" i="11"/>
  <c r="F488176" i="11"/>
  <c r="F488175" i="11"/>
  <c r="F488174" i="11"/>
  <c r="F488173" i="11"/>
  <c r="F488172" i="11"/>
  <c r="F488171" i="11"/>
  <c r="F488170" i="11"/>
  <c r="F488169" i="11"/>
  <c r="F488168" i="11"/>
  <c r="F488167" i="11"/>
  <c r="F488166" i="11"/>
  <c r="F488165" i="11"/>
  <c r="F488164" i="11"/>
  <c r="F488163" i="11"/>
  <c r="F488162" i="11"/>
  <c r="F488161" i="11"/>
  <c r="F488160" i="11"/>
  <c r="F488159" i="11"/>
  <c r="F488158" i="11"/>
  <c r="F488157" i="11"/>
  <c r="F488156" i="11"/>
  <c r="F488155" i="11"/>
  <c r="F488154" i="11"/>
  <c r="F488153" i="11"/>
  <c r="F488152" i="11"/>
  <c r="F488151" i="11"/>
  <c r="F488150" i="11"/>
  <c r="F488149" i="11"/>
  <c r="F488148" i="11"/>
  <c r="F488147" i="11"/>
  <c r="F488146" i="11"/>
  <c r="F488145" i="11"/>
  <c r="F488144" i="11"/>
  <c r="F488143" i="11"/>
  <c r="F488142" i="11"/>
  <c r="F488141" i="11"/>
  <c r="F488140" i="11"/>
  <c r="F488139" i="11"/>
  <c r="F488138" i="11"/>
  <c r="F488137" i="11"/>
  <c r="F488136" i="11"/>
  <c r="F488135" i="11"/>
  <c r="F488134" i="11"/>
  <c r="F488133" i="11"/>
  <c r="F488132" i="11"/>
  <c r="F488131" i="11"/>
  <c r="F488130" i="11"/>
  <c r="F488129" i="11"/>
  <c r="F488128" i="11"/>
  <c r="F488127" i="11"/>
  <c r="F488126" i="11"/>
  <c r="F488125" i="11"/>
  <c r="F488124" i="11"/>
  <c r="F488123" i="11"/>
  <c r="F488122" i="11"/>
  <c r="F488121" i="11"/>
  <c r="F488120" i="11"/>
  <c r="F488119" i="11"/>
  <c r="F488118" i="11"/>
  <c r="F488117" i="11"/>
  <c r="F488116" i="11"/>
  <c r="F488115" i="11"/>
  <c r="F488114" i="11"/>
  <c r="F488113" i="11"/>
  <c r="F488112" i="11"/>
  <c r="F488111" i="11"/>
  <c r="F488110" i="11"/>
  <c r="F488109" i="11"/>
  <c r="F488108" i="11"/>
  <c r="F488107" i="11"/>
  <c r="F488106" i="11"/>
  <c r="F488105" i="11"/>
  <c r="F488104" i="11"/>
  <c r="F488103" i="11"/>
  <c r="F488102" i="11"/>
  <c r="F488101" i="11"/>
  <c r="F488100" i="11"/>
  <c r="F488099" i="11"/>
  <c r="F488098" i="11"/>
  <c r="F488097" i="11"/>
  <c r="F488096" i="11"/>
  <c r="F488095" i="11"/>
  <c r="F488094" i="11"/>
  <c r="F488093" i="11"/>
  <c r="F488092" i="11"/>
  <c r="F488091" i="11"/>
  <c r="F488090" i="11"/>
  <c r="F488089" i="11"/>
  <c r="F488088" i="11"/>
  <c r="F488087" i="11"/>
  <c r="F488086" i="11"/>
  <c r="F488085" i="11"/>
  <c r="F488084" i="11"/>
  <c r="F488083" i="11"/>
  <c r="F488082" i="11"/>
  <c r="F488081" i="11"/>
  <c r="F488080" i="11"/>
  <c r="F488079" i="11"/>
  <c r="F488078" i="11"/>
  <c r="F488077" i="11"/>
  <c r="F488076" i="11"/>
  <c r="F488075" i="11"/>
  <c r="F488074" i="11"/>
  <c r="F488073" i="11"/>
  <c r="F488072" i="11"/>
  <c r="F488071" i="11"/>
  <c r="F488070" i="11"/>
  <c r="F488069" i="11"/>
  <c r="F488068" i="11"/>
  <c r="F488067" i="11"/>
  <c r="F488066" i="11"/>
  <c r="F488065" i="11"/>
  <c r="F488064" i="11"/>
  <c r="F488063" i="11"/>
  <c r="F488062" i="11"/>
  <c r="F488061" i="11"/>
  <c r="F488060" i="11"/>
  <c r="F488059" i="11"/>
  <c r="F488058" i="11"/>
  <c r="F488057" i="11"/>
  <c r="F488056" i="11"/>
  <c r="F488055" i="11"/>
  <c r="F488054" i="11"/>
  <c r="F488053" i="11"/>
  <c r="F488052" i="11"/>
  <c r="F488051" i="11"/>
  <c r="F488050" i="11"/>
  <c r="F488049" i="11"/>
  <c r="F488048" i="11"/>
  <c r="F488047" i="11"/>
  <c r="F488046" i="11"/>
  <c r="F488045" i="11"/>
  <c r="F488044" i="11"/>
  <c r="F488043" i="11"/>
  <c r="F488042" i="11"/>
  <c r="F488041" i="11"/>
  <c r="F488040" i="11"/>
  <c r="F488039" i="11"/>
  <c r="F488038" i="11"/>
  <c r="F488037" i="11"/>
  <c r="F488036" i="11"/>
  <c r="F488035" i="11"/>
  <c r="F488034" i="11"/>
  <c r="F488033" i="11"/>
  <c r="F488032" i="11"/>
  <c r="F488031" i="11"/>
  <c r="F488030" i="11"/>
  <c r="F488029" i="11"/>
  <c r="F488028" i="11"/>
  <c r="F488027" i="11"/>
  <c r="F488026" i="11"/>
  <c r="F488025" i="11"/>
  <c r="F488024" i="11"/>
  <c r="F488023" i="11"/>
  <c r="F488022" i="11"/>
  <c r="F488021" i="11"/>
  <c r="F488020" i="11"/>
  <c r="F488019" i="11"/>
  <c r="F488018" i="11"/>
  <c r="F488017" i="11"/>
  <c r="F488016" i="11"/>
  <c r="F488015" i="11"/>
  <c r="F488014" i="11"/>
  <c r="F488013" i="11"/>
  <c r="F488012" i="11"/>
  <c r="F488011" i="11"/>
  <c r="F488010" i="11"/>
  <c r="F488009" i="11"/>
  <c r="F488008" i="11"/>
  <c r="F488007" i="11"/>
  <c r="F488006" i="11"/>
  <c r="F488005" i="11"/>
  <c r="F488004" i="11"/>
  <c r="F488003" i="11"/>
  <c r="F488002" i="11"/>
  <c r="F488001" i="11"/>
  <c r="F488000" i="11"/>
  <c r="F487999" i="11"/>
  <c r="F487998" i="11"/>
  <c r="F487997" i="11"/>
  <c r="F487996" i="11"/>
  <c r="F487995" i="11"/>
  <c r="F487994" i="11"/>
  <c r="F487993" i="11"/>
  <c r="F487992" i="11"/>
  <c r="F487991" i="11"/>
  <c r="F487990" i="11"/>
  <c r="F487989" i="11"/>
  <c r="F487988" i="11"/>
  <c r="F487987" i="11"/>
  <c r="F487986" i="11"/>
  <c r="F487985" i="11"/>
  <c r="F487984" i="11"/>
  <c r="F487983" i="11"/>
  <c r="F487982" i="11"/>
  <c r="F487981" i="11"/>
  <c r="F487980" i="11"/>
  <c r="F487979" i="11"/>
  <c r="F487978" i="11"/>
  <c r="F487977" i="11"/>
  <c r="F487976" i="11"/>
  <c r="F487975" i="11"/>
  <c r="F487974" i="11"/>
  <c r="F487973" i="11"/>
  <c r="F487972" i="11"/>
  <c r="F487971" i="11"/>
  <c r="F487970" i="11"/>
  <c r="F487969" i="11"/>
  <c r="F487968" i="11"/>
  <c r="F487967" i="11"/>
  <c r="F487966" i="11"/>
  <c r="F487965" i="11"/>
  <c r="F487964" i="11"/>
  <c r="F487963" i="11"/>
  <c r="F487962" i="11"/>
  <c r="F487961" i="11"/>
  <c r="F487960" i="11"/>
  <c r="F487959" i="11"/>
  <c r="F487958" i="11"/>
  <c r="F487957" i="11"/>
  <c r="F487956" i="11"/>
  <c r="F487955" i="11"/>
  <c r="F487954" i="11"/>
  <c r="F487953" i="11"/>
  <c r="F487952" i="11"/>
  <c r="F487951" i="11"/>
  <c r="F487950" i="11"/>
  <c r="F487949" i="11"/>
  <c r="F487948" i="11"/>
  <c r="F487947" i="11"/>
  <c r="F487946" i="11"/>
  <c r="F487945" i="11"/>
  <c r="F487944" i="11"/>
  <c r="F487943" i="11"/>
  <c r="F487942" i="11"/>
  <c r="F487941" i="11"/>
  <c r="F487940" i="11"/>
  <c r="F487939" i="11"/>
  <c r="F487938" i="11"/>
  <c r="F487937" i="11"/>
  <c r="F487936" i="11"/>
  <c r="F487935" i="11"/>
  <c r="F487934" i="11"/>
  <c r="F487933" i="11"/>
  <c r="F487932" i="11"/>
  <c r="F487931" i="11"/>
  <c r="F487930" i="11"/>
  <c r="F487929" i="11"/>
  <c r="F487928" i="11"/>
  <c r="F487927" i="11"/>
  <c r="F487926" i="11"/>
  <c r="F487925" i="11"/>
  <c r="F487924" i="11"/>
  <c r="F487923" i="11"/>
  <c r="F487922" i="11"/>
  <c r="F487921" i="11"/>
  <c r="F487920" i="11"/>
  <c r="F487919" i="11"/>
  <c r="F487918" i="11"/>
  <c r="F487917" i="11"/>
  <c r="F487916" i="11"/>
  <c r="F487915" i="11"/>
  <c r="F487914" i="11"/>
  <c r="F487913" i="11"/>
  <c r="F487912" i="11"/>
  <c r="F487911" i="11"/>
  <c r="F487910" i="11"/>
  <c r="F487909" i="11"/>
  <c r="F487908" i="11"/>
  <c r="F487907" i="11"/>
  <c r="F487906" i="11"/>
  <c r="F487905" i="11"/>
  <c r="F487904" i="11"/>
  <c r="F487903" i="11"/>
  <c r="F487902" i="11"/>
  <c r="F487901" i="11"/>
  <c r="F487900" i="11"/>
  <c r="F487899" i="11"/>
  <c r="F487898" i="11"/>
  <c r="F487897" i="11"/>
  <c r="F487896" i="11"/>
  <c r="F487895" i="11"/>
  <c r="F487894" i="11"/>
  <c r="F487893" i="11"/>
  <c r="F487892" i="11"/>
  <c r="F487891" i="11"/>
  <c r="F487890" i="11"/>
  <c r="F487889" i="11"/>
  <c r="F487888" i="11"/>
  <c r="F487887" i="11"/>
  <c r="F487886" i="11"/>
  <c r="F487885" i="11"/>
  <c r="F487884" i="11"/>
  <c r="F487883" i="11"/>
  <c r="F487882" i="11"/>
  <c r="F487881" i="11"/>
  <c r="F487880" i="11"/>
  <c r="F487879" i="11"/>
  <c r="F487878" i="11"/>
  <c r="F487877" i="11"/>
  <c r="F487876" i="11"/>
  <c r="F487875" i="11"/>
  <c r="F487874" i="11"/>
  <c r="F487873" i="11"/>
  <c r="F487872" i="11"/>
  <c r="F487871" i="11"/>
  <c r="F487870" i="11"/>
  <c r="F487869" i="11"/>
  <c r="F487868" i="11"/>
  <c r="F487867" i="11"/>
  <c r="F487866" i="11"/>
  <c r="F487865" i="11"/>
  <c r="F487864" i="11"/>
  <c r="F487863" i="11"/>
  <c r="F487862" i="11"/>
  <c r="F487861" i="11"/>
  <c r="F487860" i="11"/>
  <c r="F487859" i="11"/>
  <c r="F487858" i="11"/>
  <c r="F487857" i="11"/>
  <c r="F487856" i="11"/>
  <c r="F487855" i="11"/>
  <c r="F487854" i="11"/>
  <c r="F487853" i="11"/>
  <c r="F487852" i="11"/>
  <c r="F487851" i="11"/>
  <c r="F487850" i="11"/>
  <c r="F487849" i="11"/>
  <c r="F487848" i="11"/>
  <c r="F487847" i="11"/>
  <c r="F487846" i="11"/>
  <c r="F487845" i="11"/>
  <c r="F487844" i="11"/>
  <c r="F487843" i="11"/>
  <c r="F487842" i="11"/>
  <c r="F487841" i="11"/>
  <c r="F487840" i="11"/>
  <c r="F487839" i="11"/>
  <c r="F487838" i="11"/>
  <c r="F487837" i="11"/>
  <c r="F487836" i="11"/>
  <c r="F487835" i="11"/>
  <c r="F487834" i="11"/>
  <c r="F487833" i="11"/>
  <c r="F487832" i="11"/>
  <c r="F487831" i="11"/>
  <c r="F487830" i="11"/>
  <c r="F487829" i="11"/>
  <c r="F487828" i="11"/>
  <c r="F487827" i="11"/>
  <c r="F487826" i="11"/>
  <c r="F487825" i="11"/>
  <c r="F487824" i="11"/>
  <c r="F487823" i="11"/>
  <c r="F487822" i="11"/>
  <c r="F487821" i="11"/>
  <c r="F487820" i="11"/>
  <c r="F487819" i="11"/>
  <c r="F487818" i="11"/>
  <c r="F487817" i="11"/>
  <c r="F487816" i="11"/>
  <c r="F487815" i="11"/>
  <c r="F487814" i="11"/>
  <c r="F487813" i="11"/>
  <c r="F487812" i="11"/>
  <c r="F487811" i="11"/>
  <c r="F487810" i="11"/>
  <c r="F487809" i="11"/>
  <c r="F487808" i="11"/>
  <c r="F487807" i="11"/>
  <c r="F487806" i="11"/>
  <c r="F487805" i="11"/>
  <c r="F487804" i="11"/>
  <c r="F487803" i="11"/>
  <c r="F487802" i="11"/>
  <c r="F487801" i="11"/>
  <c r="F487800" i="11"/>
  <c r="F487799" i="11"/>
  <c r="F487798" i="11"/>
  <c r="F487797" i="11"/>
  <c r="F487796" i="11"/>
  <c r="F487795" i="11"/>
  <c r="F487794" i="11"/>
  <c r="F487793" i="11"/>
  <c r="F487792" i="11"/>
  <c r="F487791" i="11"/>
  <c r="F487790" i="11"/>
  <c r="F487789" i="11"/>
  <c r="F487788" i="11"/>
  <c r="F487787" i="11"/>
  <c r="F487786" i="11"/>
  <c r="F487785" i="11"/>
  <c r="F487784" i="11"/>
  <c r="F487783" i="11"/>
  <c r="F487782" i="11"/>
  <c r="F487781" i="11"/>
  <c r="F487780" i="11"/>
  <c r="F487779" i="11"/>
  <c r="F487778" i="11"/>
  <c r="F487777" i="11"/>
  <c r="F487776" i="11"/>
  <c r="F487775" i="11"/>
  <c r="F487774" i="11"/>
  <c r="F487773" i="11"/>
  <c r="F487772" i="11"/>
  <c r="F487771" i="11"/>
  <c r="F487770" i="11"/>
  <c r="F487769" i="11"/>
  <c r="F487768" i="11"/>
  <c r="F487767" i="11"/>
  <c r="F487766" i="11"/>
  <c r="F487765" i="11"/>
  <c r="F487764" i="11"/>
  <c r="F487763" i="11"/>
  <c r="F487762" i="11"/>
  <c r="F487761" i="11"/>
  <c r="F487760" i="11"/>
  <c r="F487759" i="11"/>
  <c r="F487758" i="11"/>
  <c r="F487757" i="11"/>
  <c r="F487756" i="11"/>
  <c r="F487755" i="11"/>
  <c r="F487754" i="11"/>
  <c r="F487753" i="11"/>
  <c r="F487752" i="11"/>
  <c r="F487751" i="11"/>
  <c r="F487750" i="11"/>
  <c r="F487749" i="11"/>
  <c r="F487748" i="11"/>
  <c r="F487747" i="11"/>
  <c r="F487746" i="11"/>
  <c r="F487745" i="11"/>
  <c r="F487744" i="11"/>
  <c r="F487743" i="11"/>
  <c r="F487742" i="11"/>
  <c r="F487741" i="11"/>
  <c r="F487740" i="11"/>
  <c r="F487739" i="11"/>
  <c r="F487738" i="11"/>
  <c r="F487737" i="11"/>
  <c r="F487736" i="11"/>
  <c r="F487735" i="11"/>
  <c r="F487734" i="11"/>
  <c r="F487733" i="11"/>
  <c r="F487732" i="11"/>
  <c r="F487731" i="11"/>
  <c r="F487730" i="11"/>
  <c r="F487729" i="11"/>
  <c r="F487728" i="11"/>
  <c r="F487727" i="11"/>
  <c r="F487726" i="11"/>
  <c r="F487725" i="11"/>
  <c r="F487724" i="11"/>
  <c r="F487723" i="11"/>
  <c r="F487722" i="11"/>
  <c r="F487721" i="11"/>
  <c r="F487720" i="11"/>
  <c r="F487719" i="11"/>
  <c r="F487718" i="11"/>
  <c r="F487717" i="11"/>
  <c r="F487716" i="11"/>
  <c r="F487715" i="11"/>
  <c r="F487714" i="11"/>
  <c r="F487713" i="11"/>
  <c r="F487712" i="11"/>
  <c r="F487711" i="11"/>
  <c r="F487710" i="11"/>
  <c r="F487709" i="11"/>
  <c r="F487708" i="11"/>
  <c r="F487707" i="11"/>
  <c r="F487706" i="11"/>
  <c r="F487705" i="11"/>
  <c r="F487704" i="11"/>
  <c r="F487703" i="11"/>
  <c r="F487702" i="11"/>
  <c r="F487701" i="11"/>
  <c r="F487700" i="11"/>
  <c r="F487699" i="11"/>
  <c r="F487698" i="11"/>
  <c r="F487697" i="11"/>
  <c r="F487696" i="11"/>
  <c r="F487695" i="11"/>
  <c r="F487694" i="11"/>
  <c r="F487693" i="11"/>
  <c r="F487692" i="11"/>
  <c r="F487691" i="11"/>
  <c r="F487690" i="11"/>
  <c r="F487689" i="11"/>
  <c r="F487688" i="11"/>
  <c r="F487687" i="11"/>
  <c r="F487686" i="11"/>
  <c r="F487685" i="11"/>
  <c r="F487684" i="11"/>
  <c r="F487683" i="11"/>
  <c r="F487682" i="11"/>
  <c r="F487681" i="11"/>
  <c r="F487680" i="11"/>
  <c r="F487679" i="11"/>
  <c r="F487678" i="11"/>
  <c r="F487677" i="11"/>
  <c r="F487676" i="11"/>
  <c r="F487675" i="11"/>
  <c r="F487674" i="11"/>
  <c r="F487673" i="11"/>
  <c r="F487672" i="11"/>
  <c r="F487671" i="11"/>
  <c r="F487670" i="11"/>
  <c r="F487669" i="11"/>
  <c r="F487668" i="11"/>
  <c r="F487667" i="11"/>
  <c r="F487666" i="11"/>
  <c r="F487665" i="11"/>
  <c r="F487664" i="11"/>
  <c r="F487663" i="11"/>
  <c r="F487662" i="11"/>
  <c r="F487661" i="11"/>
  <c r="F487660" i="11"/>
  <c r="F487659" i="11"/>
  <c r="F487658" i="11"/>
  <c r="F487657" i="11"/>
  <c r="F487656" i="11"/>
  <c r="F487655" i="11"/>
  <c r="F487654" i="11"/>
  <c r="F487653" i="11"/>
  <c r="F487652" i="11"/>
  <c r="F487651" i="11"/>
  <c r="F487650" i="11"/>
  <c r="F487649" i="11"/>
  <c r="F487648" i="11"/>
  <c r="F487647" i="11"/>
  <c r="F487646" i="11"/>
  <c r="F487645" i="11"/>
  <c r="F487644" i="11"/>
  <c r="F487643" i="11"/>
  <c r="F487642" i="11"/>
  <c r="F487641" i="11"/>
  <c r="F487640" i="11"/>
  <c r="F487639" i="11"/>
  <c r="F487638" i="11"/>
  <c r="F487637" i="11"/>
  <c r="F487636" i="11"/>
  <c r="F487635" i="11"/>
  <c r="F487634" i="11"/>
  <c r="F487633" i="11"/>
  <c r="F487632" i="11"/>
  <c r="F487631" i="11"/>
  <c r="F487630" i="11"/>
  <c r="F487629" i="11"/>
  <c r="F487628" i="11"/>
  <c r="F487627" i="11"/>
  <c r="F487626" i="11"/>
  <c r="F487625" i="11"/>
  <c r="F487624" i="11"/>
  <c r="F487623" i="11"/>
  <c r="F487622" i="11"/>
  <c r="F487621" i="11"/>
  <c r="F487620" i="11"/>
  <c r="F487619" i="11"/>
  <c r="F487618" i="11"/>
  <c r="F487617" i="11"/>
  <c r="F487616" i="11"/>
  <c r="F487615" i="11"/>
  <c r="F487614" i="11"/>
  <c r="F487613" i="11"/>
  <c r="F487612" i="11"/>
  <c r="F487611" i="11"/>
  <c r="F487610" i="11"/>
  <c r="F487609" i="11"/>
  <c r="F487608" i="11"/>
  <c r="F487607" i="11"/>
  <c r="F487606" i="11"/>
  <c r="F487605" i="11"/>
  <c r="F487604" i="11"/>
  <c r="F487603" i="11"/>
  <c r="F487602" i="11"/>
  <c r="F487601" i="11"/>
  <c r="F487600" i="11"/>
  <c r="F487599" i="11"/>
  <c r="F487598" i="11"/>
  <c r="F487597" i="11"/>
  <c r="F487596" i="11"/>
  <c r="F487595" i="11"/>
  <c r="F487594" i="11"/>
  <c r="F487593" i="11"/>
  <c r="F487592" i="11"/>
  <c r="F487591" i="11"/>
  <c r="F487590" i="11"/>
  <c r="F487589" i="11"/>
  <c r="F487588" i="11"/>
  <c r="F487587" i="11"/>
  <c r="F487586" i="11"/>
  <c r="F487585" i="11"/>
  <c r="F487584" i="11"/>
  <c r="F487583" i="11"/>
  <c r="F487582" i="11"/>
  <c r="F487581" i="11"/>
  <c r="F487580" i="11"/>
  <c r="F487579" i="11"/>
  <c r="F487578" i="11"/>
  <c r="F487577" i="11"/>
  <c r="F487576" i="11"/>
  <c r="F487575" i="11"/>
  <c r="F487574" i="11"/>
  <c r="F487573" i="11"/>
  <c r="F487572" i="11"/>
  <c r="F487571" i="11"/>
  <c r="F487570" i="11"/>
  <c r="F487569" i="11"/>
  <c r="F487568" i="11"/>
  <c r="F487567" i="11"/>
  <c r="F487566" i="11"/>
  <c r="F487565" i="11"/>
  <c r="F487564" i="11"/>
  <c r="F487563" i="11"/>
  <c r="F487562" i="11"/>
  <c r="F487561" i="11"/>
  <c r="F487560" i="11"/>
  <c r="F487559" i="11"/>
  <c r="F487558" i="11"/>
  <c r="F487557" i="11"/>
  <c r="F487556" i="11"/>
  <c r="F487555" i="11"/>
  <c r="F487554" i="11"/>
  <c r="F487553" i="11"/>
  <c r="F487552" i="11"/>
  <c r="F487551" i="11"/>
  <c r="F487550" i="11"/>
  <c r="F487549" i="11"/>
  <c r="F487548" i="11"/>
  <c r="F487547" i="11"/>
  <c r="F487546" i="11"/>
  <c r="F487545" i="11"/>
  <c r="F487544" i="11"/>
  <c r="F487543" i="11"/>
  <c r="F487542" i="11"/>
  <c r="F487541" i="11"/>
  <c r="F487540" i="11"/>
  <c r="F487539" i="11"/>
  <c r="F487538" i="11"/>
  <c r="F487537" i="11"/>
  <c r="F487536" i="11"/>
  <c r="F487535" i="11"/>
  <c r="F487534" i="11"/>
  <c r="F487533" i="11"/>
  <c r="F487532" i="11"/>
  <c r="F487531" i="11"/>
  <c r="F487530" i="11"/>
  <c r="F487529" i="11"/>
  <c r="F487528" i="11"/>
  <c r="F487527" i="11"/>
  <c r="F487526" i="11"/>
  <c r="F487525" i="11"/>
  <c r="F487524" i="11"/>
  <c r="F487523" i="11"/>
  <c r="F487522" i="11"/>
  <c r="F487521" i="11"/>
  <c r="F487520" i="11"/>
  <c r="F487519" i="11"/>
  <c r="F487518" i="11"/>
  <c r="F487517" i="11"/>
  <c r="F487516" i="11"/>
  <c r="F487515" i="11"/>
  <c r="F487514" i="11"/>
  <c r="F487513" i="11"/>
  <c r="F487512" i="11"/>
  <c r="F487511" i="11"/>
  <c r="F487510" i="11"/>
  <c r="F487509" i="11"/>
  <c r="F487508" i="11"/>
  <c r="F487507" i="11"/>
  <c r="F487506" i="11"/>
  <c r="F487505" i="11"/>
  <c r="F487504" i="11"/>
  <c r="F487503" i="11"/>
  <c r="F487502" i="11"/>
  <c r="F487501" i="11"/>
  <c r="F487500" i="11"/>
  <c r="F487499" i="11"/>
  <c r="F487498" i="11"/>
  <c r="F487497" i="11"/>
  <c r="F487496" i="11"/>
  <c r="F487495" i="11"/>
  <c r="F487494" i="11"/>
  <c r="F487493" i="11"/>
  <c r="F487492" i="11"/>
  <c r="F487491" i="11"/>
  <c r="F487490" i="11"/>
  <c r="F487489" i="11"/>
  <c r="F487488" i="11"/>
  <c r="F487487" i="11"/>
  <c r="F487486" i="11"/>
  <c r="F487485" i="11"/>
  <c r="F487484" i="11"/>
  <c r="F487483" i="11"/>
  <c r="F487482" i="11"/>
  <c r="F487481" i="11"/>
  <c r="F487480" i="11"/>
  <c r="F487479" i="11"/>
  <c r="F487478" i="11"/>
  <c r="F487477" i="11"/>
  <c r="F487476" i="11"/>
  <c r="F487475" i="11"/>
  <c r="F487474" i="11"/>
  <c r="F487473" i="11"/>
  <c r="F487472" i="11"/>
  <c r="F487471" i="11"/>
  <c r="F487470" i="11"/>
  <c r="F487469" i="11"/>
  <c r="F487468" i="11"/>
  <c r="F487467" i="11"/>
  <c r="F487466" i="11"/>
  <c r="F487465" i="11"/>
  <c r="F487464" i="11"/>
  <c r="F487463" i="11"/>
  <c r="F487462" i="11"/>
  <c r="F487461" i="11"/>
  <c r="F487460" i="11"/>
  <c r="F487459" i="11"/>
  <c r="F487458" i="11"/>
  <c r="F487457" i="11"/>
  <c r="F487456" i="11"/>
  <c r="F487455" i="11"/>
  <c r="F487454" i="11"/>
  <c r="F487453" i="11"/>
  <c r="F487452" i="11"/>
  <c r="F487451" i="11"/>
  <c r="F487450" i="11"/>
  <c r="F487449" i="11"/>
  <c r="F487448" i="11"/>
  <c r="F487447" i="11"/>
  <c r="F487446" i="11"/>
  <c r="F487445" i="11"/>
  <c r="F487444" i="11"/>
  <c r="F487443" i="11"/>
  <c r="F487442" i="11"/>
  <c r="F487441" i="11"/>
  <c r="F487440" i="11"/>
  <c r="F487439" i="11"/>
  <c r="F487438" i="11"/>
  <c r="F487437" i="11"/>
  <c r="F487436" i="11"/>
  <c r="F487435" i="11"/>
  <c r="F487434" i="11"/>
  <c r="F487433" i="11"/>
  <c r="F487432" i="11"/>
  <c r="F487431" i="11"/>
  <c r="F487430" i="11"/>
  <c r="F487429" i="11"/>
  <c r="F487428" i="11"/>
  <c r="F487427" i="11"/>
  <c r="F487426" i="11"/>
  <c r="F487425" i="11"/>
  <c r="F487424" i="11"/>
  <c r="F487423" i="11"/>
  <c r="F487422" i="11"/>
  <c r="F487421" i="11"/>
  <c r="F487420" i="11"/>
  <c r="F487419" i="11"/>
  <c r="F487418" i="11"/>
  <c r="F487417" i="11"/>
  <c r="F487416" i="11"/>
  <c r="F487415" i="11"/>
  <c r="F487414" i="11"/>
  <c r="F487413" i="11"/>
  <c r="F487412" i="11"/>
  <c r="F487411" i="11"/>
  <c r="F487410" i="11"/>
  <c r="F487409" i="11"/>
  <c r="F487408" i="11"/>
  <c r="F487407" i="11"/>
  <c r="F487406" i="11"/>
  <c r="F487405" i="11"/>
  <c r="F487404" i="11"/>
  <c r="F487403" i="11"/>
  <c r="F487402" i="11"/>
  <c r="F487401" i="11"/>
  <c r="F487400" i="11"/>
  <c r="F487399" i="11"/>
  <c r="F487398" i="11"/>
  <c r="F487397" i="11"/>
  <c r="F487396" i="11"/>
  <c r="F487395" i="11"/>
  <c r="F487394" i="11"/>
  <c r="F487393" i="11"/>
  <c r="F487392" i="11"/>
  <c r="F487391" i="11"/>
  <c r="F487390" i="11"/>
  <c r="F487389" i="11"/>
  <c r="F487388" i="11"/>
  <c r="F487387" i="11"/>
  <c r="F487386" i="11"/>
  <c r="F487385" i="11"/>
  <c r="F487384" i="11"/>
  <c r="F487383" i="11"/>
  <c r="F487382" i="11"/>
  <c r="F487381" i="11"/>
  <c r="F487380" i="11"/>
  <c r="F487379" i="11"/>
  <c r="F487378" i="11"/>
  <c r="F487377" i="11"/>
  <c r="F487376" i="11"/>
  <c r="F487375" i="11"/>
  <c r="F487374" i="11"/>
  <c r="F487373" i="11"/>
  <c r="F487372" i="11"/>
  <c r="F487371" i="11"/>
  <c r="F487370" i="11"/>
  <c r="F487369" i="11"/>
  <c r="F487368" i="11"/>
  <c r="F487367" i="11"/>
  <c r="F487366" i="11"/>
  <c r="F487365" i="11"/>
  <c r="F487364" i="11"/>
  <c r="F487363" i="11"/>
  <c r="F487362" i="11"/>
  <c r="F487361" i="11"/>
  <c r="F487360" i="11"/>
  <c r="F487359" i="11"/>
  <c r="F487358" i="11"/>
  <c r="F487357" i="11"/>
  <c r="F487356" i="11"/>
  <c r="F487355" i="11"/>
  <c r="F487354" i="11"/>
  <c r="F487353" i="11"/>
  <c r="F487352" i="11"/>
  <c r="F487351" i="11"/>
  <c r="F487350" i="11"/>
  <c r="F487349" i="11"/>
  <c r="F487348" i="11"/>
  <c r="F487347" i="11"/>
  <c r="F487346" i="11"/>
  <c r="F487345" i="11"/>
  <c r="F487344" i="11"/>
  <c r="F487343" i="11"/>
  <c r="F487342" i="11"/>
  <c r="F487341" i="11"/>
  <c r="F487340" i="11"/>
  <c r="F487339" i="11"/>
  <c r="F487338" i="11"/>
  <c r="F487337" i="11"/>
  <c r="F487336" i="11"/>
  <c r="F487335" i="11"/>
  <c r="F487334" i="11"/>
  <c r="F487333" i="11"/>
  <c r="F487332" i="11"/>
  <c r="F487331" i="11"/>
  <c r="F487330" i="11"/>
  <c r="F487329" i="11"/>
  <c r="F487328" i="11"/>
  <c r="F487327" i="11"/>
  <c r="F487326" i="11"/>
  <c r="F487325" i="11"/>
  <c r="F487324" i="11"/>
  <c r="F487323" i="11"/>
  <c r="F487322" i="11"/>
  <c r="F487321" i="11"/>
  <c r="F487320" i="11"/>
  <c r="F487319" i="11"/>
  <c r="F487318" i="11"/>
  <c r="F487317" i="11"/>
  <c r="F487316" i="11"/>
  <c r="F487315" i="11"/>
  <c r="F487314" i="11"/>
  <c r="F487313" i="11"/>
  <c r="F487312" i="11"/>
  <c r="F487311" i="11"/>
  <c r="F487310" i="11"/>
  <c r="F487309" i="11"/>
  <c r="F487308" i="11"/>
  <c r="F487307" i="11"/>
  <c r="F487306" i="11"/>
  <c r="F487305" i="11"/>
  <c r="F487304" i="11"/>
  <c r="F487303" i="11"/>
  <c r="F487302" i="11"/>
  <c r="F487301" i="11"/>
  <c r="F487300" i="11"/>
  <c r="F487299" i="11"/>
  <c r="F487298" i="11"/>
  <c r="F487297" i="11"/>
  <c r="F487296" i="11"/>
  <c r="F487295" i="11"/>
  <c r="F487294" i="11"/>
  <c r="F487293" i="11"/>
  <c r="F487292" i="11"/>
  <c r="F487291" i="11"/>
  <c r="F487290" i="11"/>
  <c r="F487289" i="11"/>
  <c r="F487288" i="11"/>
  <c r="F487287" i="11"/>
  <c r="F487286" i="11"/>
  <c r="F487285" i="11"/>
  <c r="F487284" i="11"/>
  <c r="F487283" i="11"/>
  <c r="F487282" i="11"/>
  <c r="F487281" i="11"/>
  <c r="F487280" i="11"/>
  <c r="F487279" i="11"/>
  <c r="F487278" i="11"/>
  <c r="F487277" i="11"/>
  <c r="F487276" i="11"/>
  <c r="F487275" i="11"/>
  <c r="F487274" i="11"/>
  <c r="F487273" i="11"/>
  <c r="F487272" i="11"/>
  <c r="F487271" i="11"/>
  <c r="F487270" i="11"/>
  <c r="F487269" i="11"/>
  <c r="F487268" i="11"/>
  <c r="F487267" i="11"/>
  <c r="F487266" i="11"/>
  <c r="F487265" i="11"/>
  <c r="F487264" i="11"/>
  <c r="F487263" i="11"/>
  <c r="F487262" i="11"/>
  <c r="F487261" i="11"/>
  <c r="F487260" i="11"/>
  <c r="F487259" i="11"/>
  <c r="F487258" i="11"/>
  <c r="F487257" i="11"/>
  <c r="F487256" i="11"/>
  <c r="F487255" i="11"/>
  <c r="F487254" i="11"/>
  <c r="F487253" i="11"/>
  <c r="F487252" i="11"/>
  <c r="F487251" i="11"/>
  <c r="F487250" i="11"/>
  <c r="F487249" i="11"/>
  <c r="F487248" i="11"/>
  <c r="F487247" i="11"/>
  <c r="F487246" i="11"/>
  <c r="F487245" i="11"/>
  <c r="F487244" i="11"/>
  <c r="F487243" i="11"/>
  <c r="F487242" i="11"/>
  <c r="F487241" i="11"/>
  <c r="F487240" i="11"/>
  <c r="F487239" i="11"/>
  <c r="F487238" i="11"/>
  <c r="F487237" i="11"/>
  <c r="F487236" i="11"/>
  <c r="F487235" i="11"/>
  <c r="F487234" i="11"/>
  <c r="F487233" i="11"/>
  <c r="F487232" i="11"/>
  <c r="F487231" i="11"/>
  <c r="F487230" i="11"/>
  <c r="F487229" i="11"/>
  <c r="F487228" i="11"/>
  <c r="F487227" i="11"/>
  <c r="F487226" i="11"/>
  <c r="F487225" i="11"/>
  <c r="F487224" i="11"/>
  <c r="F487223" i="11"/>
  <c r="F487222" i="11"/>
  <c r="F487221" i="11"/>
  <c r="F487220" i="11"/>
  <c r="F487219" i="11"/>
  <c r="F487218" i="11"/>
  <c r="F487217" i="11"/>
  <c r="F487216" i="11"/>
  <c r="F487215" i="11"/>
  <c r="F487214" i="11"/>
  <c r="F487213" i="11"/>
  <c r="F487212" i="11"/>
  <c r="F487211" i="11"/>
  <c r="F487210" i="11"/>
  <c r="F487209" i="11"/>
  <c r="F487208" i="11"/>
  <c r="F487207" i="11"/>
  <c r="F487206" i="11"/>
  <c r="F487205" i="11"/>
  <c r="F487204" i="11"/>
  <c r="F487203" i="11"/>
  <c r="F487202" i="11"/>
  <c r="F487201" i="11"/>
  <c r="F487200" i="11"/>
  <c r="F487199" i="11"/>
  <c r="F487198" i="11"/>
  <c r="F487197" i="11"/>
  <c r="F487196" i="11"/>
  <c r="F487195" i="11"/>
  <c r="F487194" i="11"/>
  <c r="F487193" i="11"/>
  <c r="F487192" i="11"/>
  <c r="F487191" i="11"/>
  <c r="F487190" i="11"/>
  <c r="F487189" i="11"/>
  <c r="F487188" i="11"/>
  <c r="F487187" i="11"/>
  <c r="F487186" i="11"/>
  <c r="F487185" i="11"/>
  <c r="F487184" i="11"/>
  <c r="F487183" i="11"/>
  <c r="F487182" i="11"/>
  <c r="F487181" i="11"/>
  <c r="F487180" i="11"/>
  <c r="F487179" i="11"/>
  <c r="F487178" i="11"/>
  <c r="F487177" i="11"/>
  <c r="F487176" i="11"/>
  <c r="F487175" i="11"/>
  <c r="F487174" i="11"/>
  <c r="F487173" i="11"/>
  <c r="F487172" i="11"/>
  <c r="F487171" i="11"/>
  <c r="F487170" i="11"/>
  <c r="F487169" i="11"/>
  <c r="F487168" i="11"/>
  <c r="F487167" i="11"/>
  <c r="F487166" i="11"/>
  <c r="F487165" i="11"/>
  <c r="F487164" i="11"/>
  <c r="F487163" i="11"/>
  <c r="F487162" i="11"/>
  <c r="F487161" i="11"/>
  <c r="F487160" i="11"/>
  <c r="F487159" i="11"/>
  <c r="F487158" i="11"/>
  <c r="F487157" i="11"/>
  <c r="F487156" i="11"/>
  <c r="F487155" i="11"/>
  <c r="F487154" i="11"/>
  <c r="F487153" i="11"/>
  <c r="F487152" i="11"/>
  <c r="F487151" i="11"/>
  <c r="F487150" i="11"/>
  <c r="F487149" i="11"/>
  <c r="F487148" i="11"/>
  <c r="F487147" i="11"/>
  <c r="F487146" i="11"/>
  <c r="F487145" i="11"/>
  <c r="F487144" i="11"/>
  <c r="F487143" i="11"/>
  <c r="F487142" i="11"/>
  <c r="F487141" i="11"/>
  <c r="F487140" i="11"/>
  <c r="F487139" i="11"/>
  <c r="F487138" i="11"/>
  <c r="F487137" i="11"/>
  <c r="F487136" i="11"/>
  <c r="F487135" i="11"/>
  <c r="F487134" i="11"/>
  <c r="F487133" i="11"/>
  <c r="F487132" i="11"/>
  <c r="F487131" i="11"/>
  <c r="F487130" i="11"/>
  <c r="F487129" i="11"/>
  <c r="F487128" i="11"/>
  <c r="F487127" i="11"/>
  <c r="F487126" i="11"/>
  <c r="F487125" i="11"/>
  <c r="F487124" i="11"/>
  <c r="F487123" i="11"/>
  <c r="F487122" i="11"/>
  <c r="F487121" i="11"/>
  <c r="F487120" i="11"/>
  <c r="F487119" i="11"/>
  <c r="F487118" i="11"/>
  <c r="F487117" i="11"/>
  <c r="F487116" i="11"/>
  <c r="F487115" i="11"/>
  <c r="F487114" i="11"/>
  <c r="F487113" i="11"/>
  <c r="F487112" i="11"/>
  <c r="F487111" i="11"/>
  <c r="F487110" i="11"/>
  <c r="F487109" i="11"/>
  <c r="F487108" i="11"/>
  <c r="F487107" i="11"/>
  <c r="F487106" i="11"/>
  <c r="F487105" i="11"/>
  <c r="F487104" i="11"/>
  <c r="F487103" i="11"/>
  <c r="F487102" i="11"/>
  <c r="F487101" i="11"/>
  <c r="F487100" i="11"/>
  <c r="F487099" i="11"/>
  <c r="F487098" i="11"/>
  <c r="F487097" i="11"/>
  <c r="F487096" i="11"/>
  <c r="F487095" i="11"/>
  <c r="F487094" i="11"/>
  <c r="F487093" i="11"/>
  <c r="F487092" i="11"/>
  <c r="F487091" i="11"/>
  <c r="F487090" i="11"/>
  <c r="F487089" i="11"/>
  <c r="F487088" i="11"/>
  <c r="F487087" i="11"/>
  <c r="F487086" i="11"/>
  <c r="F487085" i="11"/>
  <c r="F487084" i="11"/>
  <c r="F487083" i="11"/>
  <c r="F487082" i="11"/>
  <c r="F487081" i="11"/>
  <c r="F487080" i="11"/>
  <c r="F487079" i="11"/>
  <c r="F487078" i="11"/>
  <c r="F487077" i="11"/>
  <c r="F487076" i="11"/>
  <c r="F487075" i="11"/>
  <c r="F487074" i="11"/>
  <c r="F487073" i="11"/>
  <c r="F487072" i="11"/>
  <c r="F487071" i="11"/>
  <c r="F487070" i="11"/>
  <c r="F487069" i="11"/>
  <c r="F487068" i="11"/>
  <c r="F487067" i="11"/>
  <c r="F487066" i="11"/>
  <c r="F487065" i="11"/>
  <c r="F487064" i="11"/>
  <c r="F487063" i="11"/>
  <c r="F487062" i="11"/>
  <c r="F487061" i="11"/>
  <c r="F487060" i="11"/>
  <c r="F487059" i="11"/>
  <c r="F487058" i="11"/>
  <c r="F487057" i="11"/>
  <c r="F487056" i="11"/>
  <c r="F487055" i="11"/>
  <c r="F487054" i="11"/>
  <c r="F487053" i="11"/>
  <c r="F487052" i="11"/>
  <c r="F487051" i="11"/>
  <c r="F487050" i="11"/>
  <c r="F487049" i="11"/>
  <c r="F487048" i="11"/>
  <c r="F487047" i="11"/>
  <c r="F487046" i="11"/>
  <c r="F487045" i="11"/>
  <c r="F487044" i="11"/>
  <c r="F487043" i="11"/>
  <c r="F487042" i="11"/>
  <c r="F487041" i="11"/>
  <c r="F487040" i="11"/>
  <c r="F487039" i="11"/>
  <c r="F487038" i="11"/>
  <c r="F487037" i="11"/>
  <c r="F487036" i="11"/>
  <c r="F487035" i="11"/>
  <c r="F487034" i="11"/>
  <c r="F487033" i="11"/>
  <c r="F487032" i="11"/>
  <c r="F487031" i="11"/>
  <c r="F487030" i="11"/>
  <c r="F487029" i="11"/>
  <c r="F487028" i="11"/>
  <c r="F487027" i="11"/>
  <c r="F487026" i="11"/>
  <c r="F487025" i="11"/>
  <c r="F487024" i="11"/>
  <c r="F487023" i="11"/>
  <c r="F487022" i="11"/>
  <c r="F487021" i="11"/>
  <c r="F487020" i="11"/>
  <c r="F487019" i="11"/>
  <c r="F487018" i="11"/>
  <c r="F487017" i="11"/>
  <c r="F487016" i="11"/>
  <c r="F487015" i="11"/>
  <c r="F487014" i="11"/>
  <c r="F487013" i="11"/>
  <c r="F487012" i="11"/>
  <c r="F487011" i="11"/>
  <c r="F487010" i="11"/>
  <c r="F487009" i="11"/>
  <c r="F487008" i="11"/>
  <c r="F487007" i="11"/>
  <c r="F487006" i="11"/>
  <c r="F487005" i="11"/>
  <c r="F487004" i="11"/>
  <c r="F487003" i="11"/>
  <c r="F487002" i="11"/>
  <c r="F487001" i="11"/>
  <c r="F487000" i="11"/>
  <c r="F486999" i="11"/>
  <c r="F486998" i="11"/>
  <c r="F486997" i="11"/>
  <c r="F486996" i="11"/>
  <c r="F486995" i="11"/>
  <c r="F486994" i="11"/>
  <c r="F486993" i="11"/>
  <c r="F486992" i="11"/>
  <c r="F486991" i="11"/>
  <c r="F486990" i="11"/>
  <c r="F486989" i="11"/>
  <c r="F486988" i="11"/>
  <c r="F486987" i="11"/>
  <c r="F486986" i="11"/>
  <c r="F486985" i="11"/>
  <c r="F486984" i="11"/>
  <c r="F486983" i="11"/>
  <c r="F486982" i="11"/>
  <c r="F486981" i="11"/>
  <c r="F486980" i="11"/>
  <c r="F486979" i="11"/>
  <c r="F486978" i="11"/>
  <c r="F486977" i="11"/>
  <c r="F486976" i="11"/>
  <c r="F486975" i="11"/>
  <c r="F486974" i="11"/>
  <c r="F486973" i="11"/>
  <c r="F486972" i="11"/>
  <c r="F486971" i="11"/>
  <c r="F486970" i="11"/>
  <c r="F486969" i="11"/>
  <c r="F486968" i="11"/>
  <c r="F486967" i="11"/>
  <c r="F486966" i="11"/>
  <c r="F486965" i="11"/>
  <c r="F486964" i="11"/>
  <c r="F486963" i="11"/>
  <c r="F486962" i="11"/>
  <c r="F486961" i="11"/>
  <c r="F486960" i="11"/>
  <c r="F486959" i="11"/>
  <c r="F486958" i="11"/>
  <c r="F486957" i="11"/>
  <c r="F486956" i="11"/>
  <c r="F486955" i="11"/>
  <c r="F486954" i="11"/>
  <c r="F486953" i="11"/>
  <c r="F486952" i="11"/>
  <c r="F486951" i="11"/>
  <c r="F486950" i="11"/>
  <c r="F486949" i="11"/>
  <c r="F486948" i="11"/>
  <c r="F486947" i="11"/>
  <c r="F486946" i="11"/>
  <c r="F486945" i="11"/>
  <c r="F486944" i="11"/>
  <c r="F486943" i="11"/>
  <c r="F486942" i="11"/>
  <c r="F486941" i="11"/>
  <c r="F486940" i="11"/>
  <c r="F486939" i="11"/>
  <c r="F486938" i="11"/>
  <c r="F486937" i="11"/>
  <c r="F486936" i="11"/>
  <c r="F486935" i="11"/>
  <c r="F486934" i="11"/>
  <c r="F486933" i="11"/>
  <c r="F486932" i="11"/>
  <c r="F486931" i="11"/>
  <c r="F486930" i="11"/>
  <c r="F486929" i="11"/>
  <c r="F486928" i="11"/>
  <c r="F486927" i="11"/>
  <c r="F486926" i="11"/>
  <c r="F486925" i="11"/>
  <c r="F486924" i="11"/>
  <c r="F486923" i="11"/>
  <c r="F486922" i="11"/>
  <c r="F486921" i="11"/>
  <c r="F486920" i="11"/>
  <c r="F486919" i="11"/>
  <c r="F486918" i="11"/>
  <c r="F486917" i="11"/>
  <c r="F486916" i="11"/>
  <c r="F486915" i="11"/>
  <c r="F486914" i="11"/>
  <c r="F486913" i="11"/>
  <c r="F486912" i="11"/>
  <c r="F486911" i="11"/>
  <c r="F486910" i="11"/>
  <c r="F486909" i="11"/>
  <c r="F486908" i="11"/>
  <c r="F486907" i="11"/>
  <c r="F486906" i="11"/>
  <c r="F486905" i="11"/>
  <c r="F486904" i="11"/>
  <c r="F486903" i="11"/>
  <c r="F486902" i="11"/>
  <c r="F486901" i="11"/>
  <c r="F486900" i="11"/>
  <c r="F486899" i="11"/>
  <c r="F486898" i="11"/>
  <c r="F486897" i="11"/>
  <c r="F486896" i="11"/>
  <c r="F486895" i="11"/>
  <c r="F486894" i="11"/>
  <c r="F486893" i="11"/>
  <c r="F486892" i="11"/>
  <c r="F486891" i="11"/>
  <c r="F486890" i="11"/>
  <c r="F486889" i="11"/>
  <c r="F486888" i="11"/>
  <c r="F486887" i="11"/>
  <c r="F486886" i="11"/>
  <c r="F486885" i="11"/>
  <c r="F486884" i="11"/>
  <c r="F486883" i="11"/>
  <c r="F486882" i="11"/>
  <c r="F486881" i="11"/>
  <c r="F486880" i="11"/>
  <c r="F486879" i="11"/>
  <c r="F486878" i="11"/>
  <c r="F486877" i="11"/>
  <c r="F486876" i="11"/>
  <c r="F486875" i="11"/>
  <c r="F486874" i="11"/>
  <c r="F486873" i="11"/>
  <c r="F486872" i="11"/>
  <c r="F486871" i="11"/>
  <c r="F486870" i="11"/>
  <c r="F486869" i="11"/>
  <c r="F486868" i="11"/>
  <c r="F486867" i="11"/>
  <c r="F486866" i="11"/>
  <c r="F486865" i="11"/>
  <c r="F486864" i="11"/>
  <c r="F486863" i="11"/>
  <c r="F486862" i="11"/>
  <c r="F486861" i="11"/>
  <c r="F486860" i="11"/>
  <c r="F486859" i="11"/>
  <c r="F486858" i="11"/>
  <c r="F486857" i="11"/>
  <c r="F486856" i="11"/>
  <c r="F486855" i="11"/>
  <c r="F486854" i="11"/>
  <c r="F486853" i="11"/>
  <c r="F486852" i="11"/>
  <c r="F486851" i="11"/>
  <c r="F486850" i="11"/>
  <c r="F486849" i="11"/>
  <c r="F486848" i="11"/>
  <c r="F486847" i="11"/>
  <c r="F486846" i="11"/>
  <c r="F486845" i="11"/>
  <c r="F486844" i="11"/>
  <c r="F486843" i="11"/>
  <c r="F486842" i="11"/>
  <c r="F486841" i="11"/>
  <c r="F486840" i="11"/>
  <c r="F486839" i="11"/>
  <c r="F486838" i="11"/>
  <c r="F486837" i="11"/>
  <c r="F486836" i="11"/>
  <c r="F486835" i="11"/>
  <c r="F486834" i="11"/>
  <c r="F486833" i="11"/>
  <c r="F486832" i="11"/>
  <c r="F486831" i="11"/>
  <c r="F486830" i="11"/>
  <c r="F486829" i="11"/>
  <c r="F486828" i="11"/>
  <c r="F486827" i="11"/>
  <c r="F486826" i="11"/>
  <c r="F486825" i="11"/>
  <c r="F486824" i="11"/>
  <c r="F486823" i="11"/>
  <c r="F486822" i="11"/>
  <c r="F486821" i="11"/>
  <c r="F486820" i="11"/>
  <c r="F486819" i="11"/>
  <c r="F486818" i="11"/>
  <c r="F486817" i="11"/>
  <c r="F486816" i="11"/>
  <c r="F486815" i="11"/>
  <c r="F486814" i="11"/>
  <c r="F486813" i="11"/>
  <c r="F486812" i="11"/>
  <c r="F486811" i="11"/>
  <c r="F486810" i="11"/>
  <c r="F486809" i="11"/>
  <c r="F486808" i="11"/>
  <c r="F486807" i="11"/>
  <c r="F486806" i="11"/>
  <c r="F486805" i="11"/>
  <c r="F486804" i="11"/>
  <c r="F486803" i="11"/>
  <c r="F486802" i="11"/>
  <c r="F486801" i="11"/>
  <c r="F486800" i="11"/>
  <c r="F486799" i="11"/>
  <c r="F486798" i="11"/>
  <c r="F486797" i="11"/>
  <c r="F486796" i="11"/>
  <c r="F486795" i="11"/>
  <c r="F486794" i="11"/>
  <c r="F486793" i="11"/>
  <c r="F486792" i="11"/>
  <c r="F486791" i="11"/>
  <c r="F486790" i="11"/>
  <c r="F486789" i="11"/>
  <c r="F486788" i="11"/>
  <c r="F486787" i="11"/>
  <c r="F486786" i="11"/>
  <c r="F486785" i="11"/>
  <c r="F486784" i="11"/>
  <c r="F486783" i="11"/>
  <c r="F486782" i="11"/>
  <c r="F486781" i="11"/>
  <c r="F486780" i="11"/>
  <c r="F486779" i="11"/>
  <c r="F486778" i="11"/>
  <c r="F486777" i="11"/>
  <c r="F486776" i="11"/>
  <c r="F486775" i="11"/>
  <c r="F486774" i="11"/>
  <c r="F486773" i="11"/>
  <c r="F486772" i="11"/>
  <c r="F486771" i="11"/>
  <c r="F486770" i="11"/>
  <c r="F486769" i="11"/>
  <c r="F486768" i="11"/>
  <c r="F486767" i="11"/>
  <c r="F486766" i="11"/>
  <c r="F486765" i="11"/>
  <c r="F486764" i="11"/>
  <c r="F486763" i="11"/>
  <c r="F486762" i="11"/>
  <c r="F486761" i="11"/>
  <c r="F486760" i="11"/>
  <c r="F486759" i="11"/>
  <c r="F486758" i="11"/>
  <c r="F486757" i="11"/>
  <c r="F486756" i="11"/>
  <c r="F486755" i="11"/>
  <c r="F486754" i="11"/>
  <c r="F486753" i="11"/>
  <c r="F486752" i="11"/>
  <c r="F486751" i="11"/>
  <c r="F486750" i="11"/>
  <c r="F486749" i="11"/>
  <c r="F486748" i="11"/>
  <c r="F486747" i="11"/>
  <c r="F486746" i="11"/>
  <c r="F486745" i="11"/>
  <c r="F486744" i="11"/>
  <c r="F486743" i="11"/>
  <c r="F486742" i="11"/>
  <c r="F486741" i="11"/>
  <c r="F486740" i="11"/>
  <c r="F486739" i="11"/>
  <c r="F486738" i="11"/>
  <c r="F486737" i="11"/>
  <c r="F486736" i="11"/>
  <c r="F486735" i="11"/>
  <c r="F486734" i="11"/>
  <c r="F486733" i="11"/>
  <c r="F486732" i="11"/>
  <c r="F486731" i="11"/>
  <c r="F486730" i="11"/>
  <c r="F486729" i="11"/>
  <c r="F486728" i="11"/>
  <c r="F486727" i="11"/>
  <c r="F486726" i="11"/>
  <c r="F486725" i="11"/>
  <c r="F486724" i="11"/>
  <c r="F486723" i="11"/>
  <c r="F486722" i="11"/>
  <c r="F486721" i="11"/>
  <c r="F486720" i="11"/>
  <c r="F486719" i="11"/>
  <c r="F486718" i="11"/>
  <c r="F486717" i="11"/>
  <c r="F486716" i="11"/>
  <c r="F486715" i="11"/>
  <c r="F486714" i="11"/>
  <c r="F486713" i="11"/>
  <c r="F486712" i="11"/>
  <c r="F486711" i="11"/>
  <c r="F486710" i="11"/>
  <c r="F486709" i="11"/>
  <c r="F486708" i="11"/>
  <c r="F486707" i="11"/>
  <c r="F486706" i="11"/>
  <c r="F486705" i="11"/>
  <c r="F486704" i="11"/>
  <c r="F486703" i="11"/>
  <c r="F486702" i="11"/>
  <c r="F486701" i="11"/>
  <c r="F486700" i="11"/>
  <c r="F486699" i="11"/>
  <c r="F486698" i="11"/>
  <c r="F486697" i="11"/>
  <c r="F486696" i="11"/>
  <c r="F486695" i="11"/>
  <c r="F486694" i="11"/>
  <c r="F486693" i="11"/>
  <c r="F486692" i="11"/>
  <c r="F486691" i="11"/>
  <c r="F486690" i="11"/>
  <c r="F486689" i="11"/>
  <c r="F486688" i="11"/>
  <c r="F486687" i="11"/>
  <c r="F486686" i="11"/>
  <c r="F486685" i="11"/>
  <c r="F486684" i="11"/>
  <c r="F486683" i="11"/>
  <c r="F486682" i="11"/>
  <c r="F486681" i="11"/>
  <c r="F486680" i="11"/>
  <c r="F486679" i="11"/>
  <c r="F486678" i="11"/>
  <c r="F486677" i="11"/>
  <c r="F486676" i="11"/>
  <c r="F486675" i="11"/>
  <c r="F486674" i="11"/>
  <c r="F486673" i="11"/>
  <c r="F486672" i="11"/>
  <c r="F486671" i="11"/>
  <c r="F486670" i="11"/>
  <c r="F486669" i="11"/>
  <c r="F486668" i="11"/>
  <c r="F486667" i="11"/>
  <c r="F486666" i="11"/>
  <c r="F486665" i="11"/>
  <c r="F486664" i="11"/>
  <c r="F486663" i="11"/>
  <c r="F486662" i="11"/>
  <c r="F486661" i="11"/>
  <c r="F486660" i="11"/>
  <c r="F486659" i="11"/>
  <c r="F486658" i="11"/>
  <c r="F486657" i="11"/>
  <c r="F486656" i="11"/>
  <c r="F486655" i="11"/>
  <c r="F486654" i="11"/>
  <c r="F486653" i="11"/>
  <c r="F486652" i="11"/>
  <c r="F486651" i="11"/>
  <c r="F486650" i="11"/>
  <c r="F486649" i="11"/>
  <c r="F486648" i="11"/>
  <c r="F486647" i="11"/>
  <c r="F486646" i="11"/>
  <c r="F486645" i="11"/>
  <c r="F486644" i="11"/>
  <c r="F486643" i="11"/>
  <c r="F486642" i="11"/>
  <c r="F486641" i="11"/>
  <c r="F486640" i="11"/>
  <c r="F486639" i="11"/>
  <c r="F486638" i="11"/>
  <c r="F486637" i="11"/>
  <c r="F486636" i="11"/>
  <c r="F486635" i="11"/>
  <c r="F486634" i="11"/>
  <c r="F486633" i="11"/>
  <c r="F486632" i="11"/>
  <c r="F486631" i="11"/>
  <c r="F486630" i="11"/>
  <c r="F486629" i="11"/>
  <c r="F486628" i="11"/>
  <c r="F486627" i="11"/>
  <c r="F486626" i="11"/>
  <c r="F486625" i="11"/>
  <c r="F486624" i="11"/>
  <c r="F486623" i="11"/>
  <c r="F486622" i="11"/>
  <c r="F486621" i="11"/>
  <c r="F486620" i="11"/>
  <c r="F486619" i="11"/>
  <c r="F486618" i="11"/>
  <c r="F486617" i="11"/>
  <c r="F486616" i="11"/>
  <c r="F486615" i="11"/>
  <c r="F486614" i="11"/>
  <c r="F486613" i="11"/>
  <c r="F486612" i="11"/>
  <c r="F486611" i="11"/>
  <c r="F486610" i="11"/>
  <c r="F486609" i="11"/>
  <c r="F486608" i="11"/>
  <c r="F486607" i="11"/>
  <c r="F486606" i="11"/>
  <c r="F486605" i="11"/>
  <c r="F486604" i="11"/>
  <c r="F486603" i="11"/>
  <c r="F486602" i="11"/>
  <c r="F486601" i="11"/>
  <c r="F486600" i="11"/>
  <c r="F486599" i="11"/>
  <c r="F486598" i="11"/>
  <c r="F486597" i="11"/>
  <c r="F486596" i="11"/>
  <c r="F486595" i="11"/>
  <c r="F486594" i="11"/>
  <c r="F486593" i="11"/>
  <c r="F486592" i="11"/>
  <c r="F486591" i="11"/>
  <c r="F486590" i="11"/>
  <c r="F486589" i="11"/>
  <c r="F486588" i="11"/>
  <c r="F486587" i="11"/>
  <c r="F486586" i="11"/>
  <c r="F486585" i="11"/>
  <c r="F486584" i="11"/>
  <c r="F486583" i="11"/>
  <c r="F486582" i="11"/>
  <c r="F486581" i="11"/>
  <c r="F486580" i="11"/>
  <c r="F486579" i="11"/>
  <c r="F486578" i="11"/>
  <c r="F486577" i="11"/>
  <c r="F486576" i="11"/>
  <c r="F486575" i="11"/>
  <c r="F486574" i="11"/>
  <c r="F486573" i="11"/>
  <c r="F486572" i="11"/>
  <c r="F486571" i="11"/>
  <c r="F486570" i="11"/>
  <c r="F486569" i="11"/>
  <c r="F486568" i="11"/>
  <c r="F486567" i="11"/>
  <c r="F486566" i="11"/>
  <c r="F486565" i="11"/>
  <c r="F486564" i="11"/>
  <c r="F486563" i="11"/>
  <c r="F486562" i="11"/>
  <c r="F486561" i="11"/>
  <c r="F486560" i="11"/>
  <c r="F486559" i="11"/>
  <c r="F486558" i="11"/>
  <c r="F486557" i="11"/>
  <c r="F486556" i="11"/>
  <c r="F486555" i="11"/>
  <c r="F486554" i="11"/>
  <c r="F486553" i="11"/>
  <c r="F486552" i="11"/>
  <c r="F486551" i="11"/>
  <c r="F486550" i="11"/>
  <c r="F486549" i="11"/>
  <c r="F486548" i="11"/>
  <c r="F486547" i="11"/>
  <c r="F486546" i="11"/>
  <c r="F486545" i="11"/>
  <c r="F486544" i="11"/>
  <c r="F486543" i="11"/>
  <c r="F486542" i="11"/>
  <c r="F486541" i="11"/>
  <c r="F486540" i="11"/>
  <c r="F486539" i="11"/>
  <c r="F486538" i="11"/>
  <c r="F486537" i="11"/>
  <c r="F486536" i="11"/>
  <c r="F486535" i="11"/>
  <c r="F486534" i="11"/>
  <c r="F486533" i="11"/>
  <c r="F486532" i="11"/>
  <c r="F486531" i="11"/>
  <c r="F486530" i="11"/>
  <c r="F486529" i="11"/>
  <c r="F486528" i="11"/>
  <c r="F486527" i="11"/>
  <c r="F486526" i="11"/>
  <c r="F486525" i="11"/>
  <c r="F486524" i="11"/>
  <c r="F486523" i="11"/>
  <c r="F486522" i="11"/>
  <c r="F486521" i="11"/>
  <c r="F486520" i="11"/>
  <c r="F486519" i="11"/>
  <c r="F486518" i="11"/>
  <c r="F486517" i="11"/>
  <c r="F486516" i="11"/>
  <c r="F486515" i="11"/>
  <c r="F486514" i="11"/>
  <c r="F486513" i="11"/>
  <c r="F486512" i="11"/>
  <c r="F486511" i="11"/>
  <c r="F486510" i="11"/>
  <c r="F486509" i="11"/>
  <c r="F486508" i="11"/>
  <c r="F486507" i="11"/>
  <c r="F486506" i="11"/>
  <c r="F486505" i="11"/>
  <c r="F486504" i="11"/>
  <c r="F486503" i="11"/>
  <c r="F486502" i="11"/>
  <c r="F486501" i="11"/>
  <c r="F486500" i="11"/>
  <c r="F486499" i="11"/>
  <c r="F486498" i="11"/>
  <c r="F486497" i="11"/>
  <c r="F486496" i="11"/>
  <c r="F486495" i="11"/>
  <c r="F486494" i="11"/>
  <c r="F486493" i="11"/>
  <c r="F486492" i="11"/>
  <c r="F486491" i="11"/>
  <c r="F486490" i="11"/>
  <c r="F486489" i="11"/>
  <c r="F486488" i="11"/>
  <c r="F486487" i="11"/>
  <c r="F486486" i="11"/>
  <c r="F486485" i="11"/>
  <c r="F486484" i="11"/>
  <c r="F486483" i="11"/>
  <c r="F486482" i="11"/>
  <c r="F486481" i="11"/>
  <c r="F486480" i="11"/>
  <c r="F486479" i="11"/>
  <c r="F486478" i="11"/>
  <c r="F486477" i="11"/>
  <c r="F486476" i="11"/>
  <c r="F486475" i="11"/>
  <c r="F486474" i="11"/>
  <c r="F486473" i="11"/>
  <c r="F486472" i="11"/>
  <c r="F486471" i="11"/>
  <c r="F486470" i="11"/>
  <c r="F486469" i="11"/>
  <c r="F486468" i="11"/>
  <c r="F486467" i="11"/>
  <c r="F486466" i="11"/>
  <c r="F486465" i="11"/>
  <c r="F486464" i="11"/>
  <c r="F486463" i="11"/>
  <c r="F486462" i="11"/>
  <c r="F486461" i="11"/>
  <c r="F486460" i="11"/>
  <c r="F486459" i="11"/>
  <c r="F486458" i="11"/>
  <c r="F486457" i="11"/>
  <c r="F486456" i="11"/>
  <c r="F486455" i="11"/>
  <c r="F486454" i="11"/>
  <c r="F486453" i="11"/>
  <c r="F486452" i="11"/>
  <c r="F486451" i="11"/>
  <c r="F486450" i="11"/>
  <c r="F486449" i="11"/>
  <c r="F486448" i="11"/>
  <c r="F486447" i="11"/>
  <c r="F486446" i="11"/>
  <c r="F486445" i="11"/>
  <c r="F486444" i="11"/>
  <c r="F486443" i="11"/>
  <c r="F486442" i="11"/>
  <c r="F486441" i="11"/>
  <c r="F486440" i="11"/>
  <c r="F486439" i="11"/>
  <c r="F486438" i="11"/>
  <c r="F486437" i="11"/>
  <c r="F486436" i="11"/>
  <c r="F486435" i="11"/>
  <c r="F486434" i="11"/>
  <c r="F486433" i="11"/>
  <c r="F486432" i="11"/>
  <c r="F486431" i="11"/>
  <c r="F486430" i="11"/>
  <c r="F486429" i="11"/>
  <c r="F486428" i="11"/>
  <c r="F486427" i="11"/>
  <c r="F486426" i="11"/>
  <c r="F486425" i="11"/>
  <c r="F486424" i="11"/>
  <c r="F486423" i="11"/>
  <c r="F486422" i="11"/>
  <c r="F486421" i="11"/>
  <c r="F486420" i="11"/>
  <c r="F486419" i="11"/>
  <c r="F486418" i="11"/>
  <c r="F486417" i="11"/>
  <c r="F486416" i="11"/>
  <c r="F486415" i="11"/>
  <c r="F486414" i="11"/>
  <c r="F486413" i="11"/>
  <c r="F486412" i="11"/>
  <c r="F486411" i="11"/>
  <c r="F486410" i="11"/>
  <c r="F486409" i="11"/>
  <c r="F486408" i="11"/>
  <c r="F486407" i="11"/>
  <c r="F486406" i="11"/>
  <c r="F486405" i="11"/>
  <c r="F486404" i="11"/>
  <c r="F486403" i="11"/>
  <c r="F486402" i="11"/>
  <c r="F486401" i="11"/>
  <c r="F486400" i="11"/>
  <c r="F486399" i="11"/>
  <c r="F486398" i="11"/>
  <c r="F486397" i="11"/>
  <c r="F486396" i="11"/>
  <c r="F486395" i="11"/>
  <c r="F486394" i="11"/>
  <c r="F486393" i="11"/>
  <c r="F486392" i="11"/>
  <c r="F486391" i="11"/>
  <c r="F486390" i="11"/>
  <c r="F486389" i="11"/>
  <c r="F486388" i="11"/>
  <c r="F486387" i="11"/>
  <c r="F486386" i="11"/>
  <c r="F486385" i="11"/>
  <c r="F486384" i="11"/>
  <c r="F486383" i="11"/>
  <c r="F486382" i="11"/>
  <c r="F486381" i="11"/>
  <c r="F486380" i="11"/>
  <c r="F486379" i="11"/>
  <c r="F486378" i="11"/>
  <c r="F486377" i="11"/>
  <c r="F486376" i="11"/>
  <c r="F486375" i="11"/>
  <c r="F486374" i="11"/>
  <c r="F486373" i="11"/>
  <c r="F486372" i="11"/>
  <c r="F486371" i="11"/>
  <c r="F486370" i="11"/>
  <c r="F486369" i="11"/>
  <c r="F486368" i="11"/>
  <c r="F486367" i="11"/>
  <c r="F486366" i="11"/>
  <c r="F486365" i="11"/>
  <c r="F486364" i="11"/>
  <c r="F486363" i="11"/>
  <c r="F486362" i="11"/>
  <c r="F486361" i="11"/>
  <c r="F486360" i="11"/>
  <c r="F486359" i="11"/>
  <c r="F486358" i="11"/>
  <c r="F486357" i="11"/>
  <c r="F486356" i="11"/>
  <c r="F486355" i="11"/>
  <c r="F486354" i="11"/>
  <c r="F486353" i="11"/>
  <c r="F486352" i="11"/>
  <c r="F486351" i="11"/>
  <c r="F486350" i="11"/>
  <c r="F486349" i="11"/>
  <c r="F486348" i="11"/>
  <c r="F486347" i="11"/>
  <c r="F486346" i="11"/>
  <c r="F486345" i="11"/>
  <c r="F486344" i="11"/>
  <c r="F486343" i="11"/>
  <c r="F486342" i="11"/>
  <c r="F486341" i="11"/>
  <c r="F486340" i="11"/>
  <c r="F486339" i="11"/>
  <c r="F486338" i="11"/>
  <c r="F486337" i="11"/>
  <c r="F486336" i="11"/>
  <c r="F486335" i="11"/>
  <c r="F486334" i="11"/>
  <c r="F486333" i="11"/>
  <c r="F486332" i="11"/>
  <c r="F486331" i="11"/>
  <c r="F486330" i="11"/>
  <c r="F486329" i="11"/>
  <c r="F486328" i="11"/>
  <c r="F486327" i="11"/>
  <c r="F486326" i="11"/>
  <c r="F486325" i="11"/>
  <c r="F486324" i="11"/>
  <c r="F486323" i="11"/>
  <c r="F486322" i="11"/>
  <c r="F486321" i="11"/>
  <c r="F486320" i="11"/>
  <c r="F486319" i="11"/>
  <c r="F486318" i="11"/>
  <c r="F486317" i="11"/>
  <c r="F486316" i="11"/>
  <c r="F486315" i="11"/>
  <c r="F486314" i="11"/>
  <c r="F486313" i="11"/>
  <c r="F486312" i="11"/>
  <c r="F486311" i="11"/>
  <c r="F486310" i="11"/>
  <c r="F486309" i="11"/>
  <c r="F486308" i="11"/>
  <c r="F486307" i="11"/>
  <c r="F486306" i="11"/>
  <c r="F486305" i="11"/>
  <c r="F486304" i="11"/>
  <c r="F486303" i="11"/>
  <c r="F486302" i="11"/>
  <c r="F486301" i="11"/>
  <c r="F486300" i="11"/>
  <c r="F486299" i="11"/>
  <c r="F486298" i="11"/>
  <c r="F486297" i="11"/>
  <c r="F486296" i="11"/>
  <c r="F486295" i="11"/>
  <c r="F486294" i="11"/>
  <c r="F486293" i="11"/>
  <c r="F486292" i="11"/>
  <c r="F486291" i="11"/>
  <c r="F486290" i="11"/>
  <c r="F486289" i="11"/>
  <c r="F486288" i="11"/>
  <c r="F486287" i="11"/>
  <c r="F486286" i="11"/>
  <c r="F486285" i="11"/>
  <c r="F486284" i="11"/>
  <c r="F486283" i="11"/>
  <c r="F486282" i="11"/>
  <c r="F486281" i="11"/>
  <c r="F486280" i="11"/>
  <c r="F486279" i="11"/>
  <c r="F486278" i="11"/>
  <c r="F486277" i="11"/>
  <c r="F486276" i="11"/>
  <c r="F486275" i="11"/>
  <c r="F486274" i="11"/>
  <c r="F486273" i="11"/>
  <c r="F486272" i="11"/>
  <c r="F486271" i="11"/>
  <c r="F486270" i="11"/>
  <c r="F486269" i="11"/>
  <c r="F486268" i="11"/>
  <c r="F486267" i="11"/>
  <c r="F486266" i="11"/>
  <c r="F486265" i="11"/>
  <c r="F486264" i="11"/>
  <c r="F486263" i="11"/>
  <c r="F486262" i="11"/>
  <c r="F486261" i="11"/>
  <c r="F486260" i="11"/>
  <c r="F486259" i="11"/>
  <c r="F486258" i="11"/>
  <c r="F486257" i="11"/>
  <c r="F486256" i="11"/>
  <c r="F486255" i="11"/>
  <c r="F486254" i="11"/>
  <c r="F486253" i="11"/>
  <c r="F486252" i="11"/>
  <c r="F486251" i="11"/>
  <c r="F486250" i="11"/>
  <c r="F486249" i="11"/>
  <c r="F486248" i="11"/>
  <c r="F486247" i="11"/>
  <c r="F486246" i="11"/>
  <c r="F486245" i="11"/>
  <c r="F486244" i="11"/>
  <c r="F486243" i="11"/>
  <c r="F486242" i="11"/>
  <c r="F486241" i="11"/>
  <c r="F486240" i="11"/>
  <c r="F486239" i="11"/>
  <c r="F486238" i="11"/>
  <c r="F486237" i="11"/>
  <c r="F486236" i="11"/>
  <c r="F486235" i="11"/>
  <c r="F486234" i="11"/>
  <c r="F486233" i="11"/>
  <c r="F486232" i="11"/>
  <c r="F486231" i="11"/>
  <c r="F486230" i="11"/>
  <c r="F486229" i="11"/>
  <c r="F486228" i="11"/>
  <c r="F486227" i="11"/>
  <c r="F486226" i="11"/>
  <c r="F486225" i="11"/>
  <c r="F486224" i="11"/>
  <c r="F486223" i="11"/>
  <c r="F486222" i="11"/>
  <c r="F486221" i="11"/>
  <c r="F486220" i="11"/>
  <c r="F486219" i="11"/>
  <c r="F486218" i="11"/>
  <c r="F486217" i="11"/>
  <c r="F486216" i="11"/>
  <c r="F486215" i="11"/>
  <c r="F486214" i="11"/>
  <c r="F486213" i="11"/>
  <c r="F486212" i="11"/>
  <c r="F486211" i="11"/>
  <c r="F486210" i="11"/>
  <c r="F486209" i="11"/>
  <c r="F486208" i="11"/>
  <c r="F486207" i="11"/>
  <c r="F486206" i="11"/>
  <c r="F486205" i="11"/>
  <c r="F486204" i="11"/>
  <c r="F486203" i="11"/>
  <c r="F486202" i="11"/>
  <c r="F486201" i="11"/>
  <c r="F486200" i="11"/>
  <c r="F486199" i="11"/>
  <c r="F486198" i="11"/>
  <c r="F486197" i="11"/>
  <c r="F486196" i="11"/>
  <c r="F486195" i="11"/>
  <c r="F486194" i="11"/>
  <c r="F486193" i="11"/>
  <c r="F486192" i="11"/>
  <c r="F486191" i="11"/>
  <c r="F486190" i="11"/>
  <c r="F486189" i="11"/>
  <c r="F486188" i="11"/>
  <c r="F486187" i="11"/>
  <c r="F486186" i="11"/>
  <c r="F486185" i="11"/>
  <c r="F486184" i="11"/>
  <c r="F486183" i="11"/>
  <c r="F486182" i="11"/>
  <c r="F486181" i="11"/>
  <c r="F486180" i="11"/>
  <c r="F486179" i="11"/>
  <c r="F486178" i="11"/>
  <c r="F486177" i="11"/>
  <c r="F486176" i="11"/>
  <c r="F486175" i="11"/>
  <c r="F486174" i="11"/>
  <c r="F486173" i="11"/>
  <c r="F486172" i="11"/>
  <c r="F486171" i="11"/>
  <c r="F486170" i="11"/>
  <c r="F486169" i="11"/>
  <c r="F486168" i="11"/>
  <c r="F486167" i="11"/>
  <c r="F486166" i="11"/>
  <c r="F486165" i="11"/>
  <c r="F486164" i="11"/>
  <c r="F486163" i="11"/>
  <c r="F486162" i="11"/>
  <c r="F486161" i="11"/>
  <c r="F486160" i="11"/>
  <c r="F486159" i="11"/>
  <c r="F486158" i="11"/>
  <c r="F486157" i="11"/>
  <c r="F486156" i="11"/>
  <c r="F486155" i="11"/>
  <c r="F486154" i="11"/>
  <c r="F486153" i="11"/>
  <c r="F486152" i="11"/>
  <c r="F486151" i="11"/>
  <c r="F486150" i="11"/>
  <c r="F486149" i="11"/>
  <c r="F486148" i="11"/>
  <c r="F486147" i="11"/>
  <c r="F486146" i="11"/>
  <c r="F486145" i="11"/>
  <c r="F486144" i="11"/>
  <c r="F486143" i="11"/>
  <c r="F486142" i="11"/>
  <c r="F486141" i="11"/>
  <c r="F486140" i="11"/>
  <c r="F486139" i="11"/>
  <c r="F486138" i="11"/>
  <c r="F486137" i="11"/>
  <c r="F486136" i="11"/>
  <c r="F486135" i="11"/>
  <c r="F486134" i="11"/>
  <c r="F486133" i="11"/>
  <c r="F486132" i="11"/>
  <c r="F486131" i="11"/>
  <c r="F486130" i="11"/>
  <c r="F486129" i="11"/>
  <c r="F486128" i="11"/>
  <c r="F486127" i="11"/>
  <c r="F486126" i="11"/>
  <c r="F486125" i="11"/>
  <c r="F486124" i="11"/>
  <c r="F486123" i="11"/>
  <c r="F486122" i="11"/>
  <c r="F486121" i="11"/>
  <c r="F486120" i="11"/>
  <c r="F486119" i="11"/>
  <c r="F486118" i="11"/>
  <c r="F486117" i="11"/>
  <c r="F486116" i="11"/>
  <c r="F486115" i="11"/>
  <c r="F486114" i="11"/>
  <c r="F486113" i="11"/>
  <c r="F486112" i="11"/>
  <c r="F486111" i="11"/>
  <c r="F486110" i="11"/>
  <c r="F486109" i="11"/>
  <c r="F486108" i="11"/>
  <c r="F486107" i="11"/>
  <c r="F486106" i="11"/>
  <c r="F486105" i="11"/>
  <c r="F486104" i="11"/>
  <c r="F486103" i="11"/>
  <c r="F486102" i="11"/>
  <c r="F486101" i="11"/>
  <c r="F486100" i="11"/>
  <c r="F486099" i="11"/>
  <c r="F486098" i="11"/>
  <c r="F486097" i="11"/>
  <c r="F486096" i="11"/>
  <c r="F486095" i="11"/>
  <c r="F486094" i="11"/>
  <c r="F486093" i="11"/>
  <c r="F486092" i="11"/>
  <c r="F486091" i="11"/>
  <c r="F486090" i="11"/>
  <c r="F486089" i="11"/>
  <c r="F486088" i="11"/>
  <c r="F486087" i="11"/>
  <c r="F486086" i="11"/>
  <c r="F486085" i="11"/>
  <c r="F486084" i="11"/>
  <c r="F486083" i="11"/>
  <c r="F486082" i="11"/>
  <c r="F486081" i="11"/>
  <c r="F486080" i="11"/>
  <c r="F486079" i="11"/>
  <c r="F486078" i="11"/>
  <c r="F486077" i="11"/>
  <c r="F486076" i="11"/>
  <c r="F486075" i="11"/>
  <c r="F486074" i="11"/>
  <c r="F486073" i="11"/>
  <c r="F486072" i="11"/>
  <c r="F486071" i="11"/>
  <c r="F486070" i="11"/>
  <c r="F486069" i="11"/>
  <c r="F486068" i="11"/>
  <c r="F486067" i="11"/>
  <c r="F486066" i="11"/>
  <c r="F486065" i="11"/>
  <c r="F486064" i="11"/>
  <c r="F486063" i="11"/>
  <c r="F486062" i="11"/>
  <c r="F486061" i="11"/>
  <c r="F486060" i="11"/>
  <c r="F486059" i="11"/>
  <c r="F486058" i="11"/>
  <c r="F486057" i="11"/>
  <c r="F486056" i="11"/>
  <c r="F486055" i="11"/>
  <c r="F486054" i="11"/>
  <c r="F486053" i="11"/>
  <c r="F486052" i="11"/>
  <c r="F486051" i="11"/>
  <c r="F486050" i="11"/>
  <c r="F486049" i="11"/>
  <c r="F486048" i="11"/>
  <c r="F486047" i="11"/>
  <c r="F486046" i="11"/>
  <c r="F486045" i="11"/>
  <c r="F486044" i="11"/>
  <c r="F486043" i="11"/>
  <c r="F486042" i="11"/>
  <c r="F486041" i="11"/>
  <c r="F486040" i="11"/>
  <c r="F486039" i="11"/>
  <c r="F486038" i="11"/>
  <c r="F486037" i="11"/>
  <c r="F486036" i="11"/>
  <c r="F486035" i="11"/>
  <c r="F486034" i="11"/>
  <c r="F486033" i="11"/>
  <c r="F486032" i="11"/>
  <c r="F486031" i="11"/>
  <c r="F486030" i="11"/>
  <c r="F486029" i="11"/>
  <c r="F486028" i="11"/>
  <c r="F486027" i="11"/>
  <c r="F486026" i="11"/>
  <c r="F486025" i="11"/>
  <c r="F486024" i="11"/>
  <c r="F486023" i="11"/>
  <c r="F486022" i="11"/>
  <c r="F486021" i="11"/>
  <c r="F486020" i="11"/>
  <c r="F486019" i="11"/>
  <c r="F486018" i="11"/>
  <c r="F486017" i="11"/>
  <c r="F486016" i="11"/>
  <c r="F486015" i="11"/>
  <c r="F486014" i="11"/>
  <c r="F486013" i="11"/>
  <c r="F486012" i="11"/>
  <c r="F486011" i="11"/>
  <c r="F486010" i="11"/>
  <c r="F486009" i="11"/>
  <c r="F486008" i="11"/>
  <c r="F486007" i="11"/>
  <c r="F486006" i="11"/>
  <c r="F486005" i="11"/>
  <c r="F486004" i="11"/>
  <c r="F486003" i="11"/>
  <c r="F486002" i="11"/>
  <c r="F486001" i="11"/>
  <c r="F486000" i="11"/>
  <c r="F485999" i="11"/>
  <c r="F485998" i="11"/>
  <c r="F485997" i="11"/>
  <c r="F485996" i="11"/>
  <c r="F485995" i="11"/>
  <c r="F485994" i="11"/>
  <c r="F485993" i="11"/>
  <c r="F485992" i="11"/>
  <c r="F485991" i="11"/>
  <c r="F485990" i="11"/>
  <c r="F485989" i="11"/>
  <c r="F485988" i="11"/>
  <c r="F485987" i="11"/>
  <c r="F485986" i="11"/>
  <c r="F485985" i="11"/>
  <c r="F485984" i="11"/>
  <c r="F485983" i="11"/>
  <c r="F485982" i="11"/>
  <c r="F485981" i="11"/>
  <c r="F485980" i="11"/>
  <c r="F485979" i="11"/>
  <c r="F485978" i="11"/>
  <c r="F485977" i="11"/>
  <c r="F485976" i="11"/>
  <c r="F485975" i="11"/>
  <c r="F485974" i="11"/>
  <c r="F485973" i="11"/>
  <c r="F485972" i="11"/>
  <c r="F485971" i="11"/>
  <c r="F485970" i="11"/>
  <c r="F485969" i="11"/>
  <c r="F485968" i="11"/>
  <c r="F485967" i="11"/>
  <c r="F485966" i="11"/>
  <c r="F485965" i="11"/>
  <c r="F485964" i="11"/>
  <c r="F485963" i="11"/>
  <c r="F485962" i="11"/>
  <c r="F485961" i="11"/>
  <c r="F485960" i="11"/>
  <c r="F485959" i="11"/>
  <c r="F485958" i="11"/>
  <c r="F485957" i="11"/>
  <c r="F485956" i="11"/>
  <c r="F485955" i="11"/>
  <c r="F485954" i="11"/>
  <c r="F485953" i="11"/>
  <c r="F485952" i="11"/>
  <c r="F485951" i="11"/>
  <c r="F485950" i="11"/>
  <c r="F485949" i="11"/>
  <c r="F485948" i="11"/>
  <c r="F485947" i="11"/>
  <c r="F485946" i="11"/>
  <c r="F485945" i="11"/>
  <c r="F485944" i="11"/>
  <c r="F485943" i="11"/>
  <c r="F485942" i="11"/>
  <c r="F485941" i="11"/>
  <c r="F485940" i="11"/>
  <c r="F485939" i="11"/>
  <c r="F485938" i="11"/>
  <c r="F485937" i="11"/>
  <c r="F485936" i="11"/>
  <c r="F485935" i="11"/>
  <c r="F485934" i="11"/>
  <c r="F485933" i="11"/>
  <c r="F485932" i="11"/>
  <c r="F485931" i="11"/>
  <c r="F485930" i="11"/>
  <c r="F485929" i="11"/>
  <c r="F485928" i="11"/>
  <c r="F485927" i="11"/>
  <c r="F485926" i="11"/>
  <c r="F485925" i="11"/>
  <c r="F485924" i="11"/>
  <c r="F485923" i="11"/>
  <c r="F485922" i="11"/>
  <c r="F485921" i="11"/>
  <c r="F485920" i="11"/>
  <c r="F485919" i="11"/>
  <c r="F485918" i="11"/>
  <c r="F485917" i="11"/>
  <c r="F485916" i="11"/>
  <c r="F485915" i="11"/>
  <c r="F485914" i="11"/>
  <c r="F485913" i="11"/>
  <c r="F485912" i="11"/>
  <c r="F485911" i="11"/>
  <c r="F485910" i="11"/>
  <c r="F485909" i="11"/>
  <c r="F485908" i="11"/>
  <c r="F485907" i="11"/>
  <c r="F485906" i="11"/>
  <c r="F485905" i="11"/>
  <c r="F485904" i="11"/>
  <c r="F485903" i="11"/>
  <c r="F485902" i="11"/>
  <c r="F485901" i="11"/>
  <c r="F485900" i="11"/>
  <c r="F485899" i="11"/>
  <c r="F485898" i="11"/>
  <c r="F485897" i="11"/>
  <c r="F485896" i="11"/>
  <c r="F485895" i="11"/>
  <c r="F485894" i="11"/>
  <c r="F485893" i="11"/>
  <c r="F485892" i="11"/>
  <c r="F485891" i="11"/>
  <c r="F485890" i="11"/>
  <c r="F485889" i="11"/>
  <c r="F485888" i="11"/>
  <c r="F485887" i="11"/>
  <c r="F485886" i="11"/>
  <c r="F485885" i="11"/>
  <c r="F485884" i="11"/>
  <c r="F485883" i="11"/>
  <c r="F485882" i="11"/>
  <c r="F485881" i="11"/>
  <c r="F485880" i="11"/>
  <c r="F485879" i="11"/>
  <c r="F485878" i="11"/>
  <c r="F485877" i="11"/>
  <c r="F485876" i="11"/>
  <c r="F485875" i="11"/>
  <c r="F485874" i="11"/>
  <c r="F485873" i="11"/>
  <c r="F485872" i="11"/>
  <c r="F485871" i="11"/>
  <c r="F485870" i="11"/>
  <c r="F485869" i="11"/>
  <c r="F485868" i="11"/>
  <c r="F485867" i="11"/>
  <c r="F485866" i="11"/>
  <c r="F485865" i="11"/>
  <c r="F485864" i="11"/>
  <c r="F485863" i="11"/>
  <c r="F485862" i="11"/>
  <c r="F485861" i="11"/>
  <c r="F485860" i="11"/>
  <c r="F485859" i="11"/>
  <c r="F485858" i="11"/>
  <c r="F485857" i="11"/>
  <c r="F485856" i="11"/>
  <c r="F485855" i="11"/>
  <c r="F485854" i="11"/>
  <c r="F485853" i="11"/>
  <c r="F485852" i="11"/>
  <c r="F485851" i="11"/>
  <c r="F485850" i="11"/>
  <c r="F485849" i="11"/>
  <c r="F485848" i="11"/>
  <c r="F485847" i="11"/>
  <c r="F485846" i="11"/>
  <c r="F485845" i="11"/>
  <c r="F485844" i="11"/>
  <c r="F485843" i="11"/>
  <c r="F485842" i="11"/>
  <c r="F485841" i="11"/>
  <c r="F485840" i="11"/>
  <c r="F485839" i="11"/>
  <c r="F485838" i="11"/>
  <c r="F485837" i="11"/>
  <c r="F485836" i="11"/>
  <c r="F485835" i="11"/>
  <c r="F485834" i="11"/>
  <c r="F485833" i="11"/>
  <c r="F485832" i="11"/>
  <c r="F485831" i="11"/>
  <c r="F485830" i="11"/>
  <c r="F485829" i="11"/>
  <c r="F485828" i="11"/>
  <c r="F485827" i="11"/>
  <c r="F485826" i="11"/>
  <c r="F485825" i="11"/>
  <c r="F485824" i="11"/>
  <c r="F485823" i="11"/>
  <c r="F485822" i="11"/>
  <c r="F485821" i="11"/>
  <c r="F485820" i="11"/>
  <c r="F485819" i="11"/>
  <c r="F485818" i="11"/>
  <c r="F485817" i="11"/>
  <c r="F485816" i="11"/>
  <c r="F485815" i="11"/>
  <c r="F485814" i="11"/>
  <c r="F485813" i="11"/>
  <c r="F485812" i="11"/>
  <c r="F485811" i="11"/>
  <c r="F485810" i="11"/>
  <c r="F485809" i="11"/>
  <c r="F485808" i="11"/>
  <c r="F485807" i="11"/>
  <c r="F485806" i="11"/>
  <c r="F485805" i="11"/>
  <c r="F485804" i="11"/>
  <c r="F485803" i="11"/>
  <c r="F485802" i="11"/>
  <c r="F485801" i="11"/>
  <c r="F485800" i="11"/>
  <c r="F485799" i="11"/>
  <c r="F485798" i="11"/>
  <c r="F485797" i="11"/>
  <c r="F485796" i="11"/>
  <c r="F485795" i="11"/>
  <c r="F485794" i="11"/>
  <c r="F485793" i="11"/>
  <c r="F485792" i="11"/>
  <c r="F485791" i="11"/>
  <c r="F485790" i="11"/>
  <c r="F485789" i="11"/>
  <c r="F485788" i="11"/>
  <c r="F485787" i="11"/>
  <c r="F485786" i="11"/>
  <c r="F485785" i="11"/>
  <c r="F485784" i="11"/>
  <c r="F485783" i="11"/>
  <c r="F485782" i="11"/>
  <c r="F485781" i="11"/>
  <c r="F485780" i="11"/>
  <c r="F485779" i="11"/>
  <c r="F485778" i="11"/>
  <c r="F485777" i="11"/>
  <c r="F485776" i="11"/>
  <c r="F485775" i="11"/>
  <c r="F485774" i="11"/>
  <c r="F485773" i="11"/>
  <c r="F485772" i="11"/>
  <c r="F485771" i="11"/>
  <c r="F485770" i="11"/>
  <c r="F485769" i="11"/>
  <c r="F485768" i="11"/>
  <c r="F485767" i="11"/>
  <c r="F485766" i="11"/>
  <c r="F485765" i="11"/>
  <c r="F485764" i="11"/>
  <c r="F485763" i="11"/>
  <c r="F485762" i="11"/>
  <c r="F485761" i="11"/>
  <c r="F485760" i="11"/>
  <c r="F485759" i="11"/>
  <c r="F485758" i="11"/>
  <c r="F485757" i="11"/>
  <c r="F485756" i="11"/>
  <c r="F485755" i="11"/>
  <c r="F485754" i="11"/>
  <c r="F485753" i="11"/>
  <c r="F485752" i="11"/>
  <c r="F485751" i="11"/>
  <c r="F485750" i="11"/>
  <c r="F485749" i="11"/>
  <c r="F485748" i="11"/>
  <c r="F485747" i="11"/>
  <c r="F485746" i="11"/>
  <c r="F485745" i="11"/>
  <c r="F485744" i="11"/>
  <c r="F485743" i="11"/>
  <c r="F485742" i="11"/>
  <c r="F485741" i="11"/>
  <c r="F485740" i="11"/>
  <c r="F485739" i="11"/>
  <c r="F485738" i="11"/>
  <c r="F485737" i="11"/>
  <c r="F485736" i="11"/>
  <c r="F485735" i="11"/>
  <c r="F485734" i="11"/>
  <c r="F485733" i="11"/>
  <c r="F485732" i="11"/>
  <c r="F485731" i="11"/>
  <c r="F485730" i="11"/>
  <c r="F485729" i="11"/>
  <c r="F485728" i="11"/>
  <c r="F485727" i="11"/>
  <c r="F485726" i="11"/>
  <c r="F485725" i="11"/>
  <c r="F485724" i="11"/>
  <c r="F485723" i="11"/>
  <c r="F485722" i="11"/>
  <c r="F485721" i="11"/>
  <c r="F485720" i="11"/>
  <c r="F485719" i="11"/>
  <c r="F485718" i="11"/>
  <c r="F485717" i="11"/>
  <c r="F485716" i="11"/>
  <c r="F485715" i="11"/>
  <c r="F485714" i="11"/>
  <c r="F485713" i="11"/>
  <c r="F485712" i="11"/>
  <c r="F485711" i="11"/>
  <c r="F485710" i="11"/>
  <c r="F485709" i="11"/>
  <c r="F485708" i="11"/>
  <c r="F485707" i="11"/>
  <c r="F485706" i="11"/>
  <c r="F485705" i="11"/>
  <c r="F485704" i="11"/>
  <c r="F485703" i="11"/>
  <c r="F485702" i="11"/>
  <c r="F485701" i="11"/>
  <c r="F485700" i="11"/>
  <c r="F485699" i="11"/>
  <c r="F485698" i="11"/>
  <c r="F485697" i="11"/>
  <c r="F485696" i="11"/>
  <c r="F485695" i="11"/>
  <c r="F485694" i="11"/>
  <c r="F485693" i="11"/>
  <c r="F485692" i="11"/>
  <c r="F485691" i="11"/>
  <c r="F485690" i="11"/>
  <c r="F485689" i="11"/>
  <c r="F485688" i="11"/>
  <c r="F485687" i="11"/>
  <c r="F485686" i="11"/>
  <c r="F485685" i="11"/>
  <c r="F485684" i="11"/>
  <c r="F485683" i="11"/>
  <c r="F485682" i="11"/>
  <c r="F485681" i="11"/>
  <c r="F485680" i="11"/>
  <c r="F485679" i="11"/>
  <c r="F485678" i="11"/>
  <c r="F485677" i="11"/>
  <c r="F485676" i="11"/>
  <c r="F485675" i="11"/>
  <c r="F485674" i="11"/>
  <c r="F485673" i="11"/>
  <c r="F485672" i="11"/>
  <c r="F485671" i="11"/>
  <c r="F485670" i="11"/>
  <c r="F485669" i="11"/>
  <c r="F485668" i="11"/>
  <c r="F485667" i="11"/>
  <c r="F485666" i="11"/>
  <c r="F485665" i="11"/>
  <c r="F485664" i="11"/>
  <c r="F485663" i="11"/>
  <c r="F485662" i="11"/>
  <c r="F485661" i="11"/>
  <c r="F485660" i="11"/>
  <c r="F485659" i="11"/>
  <c r="F485658" i="11"/>
  <c r="F485657" i="11"/>
  <c r="F485656" i="11"/>
  <c r="F485655" i="11"/>
  <c r="F485654" i="11"/>
  <c r="F485653" i="11"/>
  <c r="F485652" i="11"/>
  <c r="F485651" i="11"/>
  <c r="F485650" i="11"/>
  <c r="F485649" i="11"/>
  <c r="F485648" i="11"/>
  <c r="F485647" i="11"/>
  <c r="F485646" i="11"/>
  <c r="F485645" i="11"/>
  <c r="F485644" i="11"/>
  <c r="F485643" i="11"/>
  <c r="F485642" i="11"/>
  <c r="F485641" i="11"/>
  <c r="F485640" i="11"/>
  <c r="F485639" i="11"/>
  <c r="F485638" i="11"/>
  <c r="F485637" i="11"/>
  <c r="F485636" i="11"/>
  <c r="F485635" i="11"/>
  <c r="F485634" i="11"/>
  <c r="F485633" i="11"/>
  <c r="F485632" i="11"/>
  <c r="F485631" i="11"/>
  <c r="F485630" i="11"/>
  <c r="F485629" i="11"/>
  <c r="F485628" i="11"/>
  <c r="F485627" i="11"/>
  <c r="F485626" i="11"/>
  <c r="F485625" i="11"/>
  <c r="F485624" i="11"/>
  <c r="F485623" i="11"/>
  <c r="F485622" i="11"/>
  <c r="F485621" i="11"/>
  <c r="F485620" i="11"/>
  <c r="F485619" i="11"/>
  <c r="F485618" i="11"/>
  <c r="F485617" i="11"/>
  <c r="F485616" i="11"/>
  <c r="F485615" i="11"/>
  <c r="F485614" i="11"/>
  <c r="F485613" i="11"/>
  <c r="F485612" i="11"/>
  <c r="F485611" i="11"/>
  <c r="F485610" i="11"/>
  <c r="F485609" i="11"/>
  <c r="F485608" i="11"/>
  <c r="F485607" i="11"/>
  <c r="F485606" i="11"/>
  <c r="F485605" i="11"/>
  <c r="F485604" i="11"/>
  <c r="F485603" i="11"/>
  <c r="F485602" i="11"/>
  <c r="F485601" i="11"/>
  <c r="F485600" i="11"/>
  <c r="F485599" i="11"/>
  <c r="F485598" i="11"/>
  <c r="F485597" i="11"/>
  <c r="F485596" i="11"/>
  <c r="F485595" i="11"/>
  <c r="F485594" i="11"/>
  <c r="F485593" i="11"/>
  <c r="F485592" i="11"/>
  <c r="F485591" i="11"/>
  <c r="F485590" i="11"/>
  <c r="F485589" i="11"/>
  <c r="F485588" i="11"/>
  <c r="F485587" i="11"/>
  <c r="F485586" i="11"/>
  <c r="F485585" i="11"/>
  <c r="F485584" i="11"/>
  <c r="F485583" i="11"/>
  <c r="F485582" i="11"/>
  <c r="F485581" i="11"/>
  <c r="F485580" i="11"/>
  <c r="F485579" i="11"/>
  <c r="F485578" i="11"/>
  <c r="F485577" i="11"/>
  <c r="F485576" i="11"/>
  <c r="F485575" i="11"/>
  <c r="F485574" i="11"/>
  <c r="F485573" i="11"/>
  <c r="F485572" i="11"/>
  <c r="F485571" i="11"/>
  <c r="F485570" i="11"/>
  <c r="F485569" i="11"/>
  <c r="F485568" i="11"/>
  <c r="F485567" i="11"/>
  <c r="F485566" i="11"/>
  <c r="F485565" i="11"/>
  <c r="F485564" i="11"/>
  <c r="F485563" i="11"/>
  <c r="F485562" i="11"/>
  <c r="F485561" i="11"/>
  <c r="F485560" i="11"/>
  <c r="F485559" i="11"/>
  <c r="F485558" i="11"/>
  <c r="F485557" i="11"/>
  <c r="F485556" i="11"/>
  <c r="F485555" i="11"/>
  <c r="F485554" i="11"/>
  <c r="F485553" i="11"/>
  <c r="F485552" i="11"/>
  <c r="F485551" i="11"/>
  <c r="F485550" i="11"/>
  <c r="F485549" i="11"/>
  <c r="F485548" i="11"/>
  <c r="F485547" i="11"/>
  <c r="F485546" i="11"/>
  <c r="F485545" i="11"/>
  <c r="F485544" i="11"/>
  <c r="F485543" i="11"/>
  <c r="F485542" i="11"/>
  <c r="F485541" i="11"/>
  <c r="F485540" i="11"/>
  <c r="F485539" i="11"/>
  <c r="F485538" i="11"/>
  <c r="F485537" i="11"/>
  <c r="F485536" i="11"/>
  <c r="F485535" i="11"/>
  <c r="F485534" i="11"/>
  <c r="F485533" i="11"/>
  <c r="F485532" i="11"/>
  <c r="F485531" i="11"/>
  <c r="F485530" i="11"/>
  <c r="F485529" i="11"/>
  <c r="F485528" i="11"/>
  <c r="F485527" i="11"/>
  <c r="F485526" i="11"/>
  <c r="F485525" i="11"/>
  <c r="F485524" i="11"/>
  <c r="F485523" i="11"/>
  <c r="F485522" i="11"/>
  <c r="F485521" i="11"/>
  <c r="F485520" i="11"/>
  <c r="F485519" i="11"/>
  <c r="F485518" i="11"/>
  <c r="F485517" i="11"/>
  <c r="F485516" i="11"/>
  <c r="F485515" i="11"/>
  <c r="F485514" i="11"/>
  <c r="F485513" i="11"/>
  <c r="F485512" i="11"/>
  <c r="F485511" i="11"/>
  <c r="F485510" i="11"/>
  <c r="F485509" i="11"/>
  <c r="F485508" i="11"/>
  <c r="F485507" i="11"/>
  <c r="F485506" i="11"/>
  <c r="F485505" i="11"/>
  <c r="F485504" i="11"/>
  <c r="F485503" i="11"/>
  <c r="F485502" i="11"/>
  <c r="F485501" i="11"/>
  <c r="F485500" i="11"/>
  <c r="F485499" i="11"/>
  <c r="F485498" i="11"/>
  <c r="F485497" i="11"/>
  <c r="F485496" i="11"/>
  <c r="F485495" i="11"/>
  <c r="F485494" i="11"/>
  <c r="F485493" i="11"/>
  <c r="F485492" i="11"/>
  <c r="F485491" i="11"/>
  <c r="F485490" i="11"/>
  <c r="F485489" i="11"/>
  <c r="F485488" i="11"/>
  <c r="F485487" i="11"/>
  <c r="F485486" i="11"/>
  <c r="F485485" i="11"/>
  <c r="F485484" i="11"/>
  <c r="F485483" i="11"/>
  <c r="F485482" i="11"/>
  <c r="F485481" i="11"/>
  <c r="F485480" i="11"/>
  <c r="F485479" i="11"/>
  <c r="F485478" i="11"/>
  <c r="F485477" i="11"/>
  <c r="F485476" i="11"/>
  <c r="F485475" i="11"/>
  <c r="F485474" i="11"/>
  <c r="F485473" i="11"/>
  <c r="F485472" i="11"/>
  <c r="F485471" i="11"/>
  <c r="F485470" i="11"/>
  <c r="F485469" i="11"/>
  <c r="F485468" i="11"/>
  <c r="F485467" i="11"/>
  <c r="F485466" i="11"/>
  <c r="F485465" i="11"/>
  <c r="F485464" i="11"/>
  <c r="F485463" i="11"/>
  <c r="F485462" i="11"/>
  <c r="F485461" i="11"/>
  <c r="F485460" i="11"/>
  <c r="F485459" i="11"/>
  <c r="F485458" i="11"/>
  <c r="F485457" i="11"/>
  <c r="F485456" i="11"/>
  <c r="F485455" i="11"/>
  <c r="F485454" i="11"/>
  <c r="F485453" i="11"/>
  <c r="F485452" i="11"/>
  <c r="F485451" i="11"/>
  <c r="F485450" i="11"/>
  <c r="F485449" i="11"/>
  <c r="F485448" i="11"/>
  <c r="F485447" i="11"/>
  <c r="F485446" i="11"/>
  <c r="F485445" i="11"/>
  <c r="F485444" i="11"/>
  <c r="F485443" i="11"/>
  <c r="F485442" i="11"/>
  <c r="F485441" i="11"/>
  <c r="F485440" i="11"/>
  <c r="F485439" i="11"/>
  <c r="F485438" i="11"/>
  <c r="F485437" i="11"/>
  <c r="F485436" i="11"/>
  <c r="F485435" i="11"/>
  <c r="F485434" i="11"/>
  <c r="F485433" i="11"/>
  <c r="F485432" i="11"/>
  <c r="F485431" i="11"/>
  <c r="F485430" i="11"/>
  <c r="F485429" i="11"/>
  <c r="F485428" i="11"/>
  <c r="F485427" i="11"/>
  <c r="F485426" i="11"/>
  <c r="F485425" i="11"/>
  <c r="F485424" i="11"/>
  <c r="F485423" i="11"/>
  <c r="F485422" i="11"/>
  <c r="F485421" i="11"/>
  <c r="F485420" i="11"/>
  <c r="F485419" i="11"/>
  <c r="F485418" i="11"/>
  <c r="F485417" i="11"/>
  <c r="F485416" i="11"/>
  <c r="F485415" i="11"/>
  <c r="F485414" i="11"/>
  <c r="F485413" i="11"/>
  <c r="F485412" i="11"/>
  <c r="F485411" i="11"/>
  <c r="F485410" i="11"/>
  <c r="F485409" i="11"/>
  <c r="F485408" i="11"/>
  <c r="F485407" i="11"/>
  <c r="F485406" i="11"/>
  <c r="F485405" i="11"/>
  <c r="F485404" i="11"/>
  <c r="F485403" i="11"/>
  <c r="F485402" i="11"/>
  <c r="F485401" i="11"/>
  <c r="F485400" i="11"/>
  <c r="F485399" i="11"/>
  <c r="F485398" i="11"/>
  <c r="F485397" i="11"/>
  <c r="F485396" i="11"/>
  <c r="F485395" i="11"/>
  <c r="F485394" i="11"/>
  <c r="F485393" i="11"/>
  <c r="F485392" i="11"/>
  <c r="F485391" i="11"/>
  <c r="F485390" i="11"/>
  <c r="F485389" i="11"/>
  <c r="F485388" i="11"/>
  <c r="F485387" i="11"/>
  <c r="F485386" i="11"/>
  <c r="F485385" i="11"/>
  <c r="F485384" i="11"/>
  <c r="F485383" i="11"/>
  <c r="F485382" i="11"/>
  <c r="F485381" i="11"/>
  <c r="F485380" i="11"/>
  <c r="F485379" i="11"/>
  <c r="F485378" i="11"/>
  <c r="F485377" i="11"/>
  <c r="F485376" i="11"/>
  <c r="F485375" i="11"/>
  <c r="F485374" i="11"/>
  <c r="F485373" i="11"/>
  <c r="F485372" i="11"/>
  <c r="F485371" i="11"/>
  <c r="F485370" i="11"/>
  <c r="F485369" i="11"/>
  <c r="F485368" i="11"/>
  <c r="F485367" i="11"/>
  <c r="F485366" i="11"/>
  <c r="F485365" i="11"/>
  <c r="F485364" i="11"/>
  <c r="F485363" i="11"/>
  <c r="F485362" i="11"/>
  <c r="F485361" i="11"/>
  <c r="F485360" i="11"/>
  <c r="F485359" i="11"/>
  <c r="F485358" i="11"/>
  <c r="F485357" i="11"/>
  <c r="F485356" i="11"/>
  <c r="F485355" i="11"/>
  <c r="F485354" i="11"/>
  <c r="F485353" i="11"/>
  <c r="F485352" i="11"/>
  <c r="F485351" i="11"/>
  <c r="F485350" i="11"/>
  <c r="F485349" i="11"/>
  <c r="F485348" i="11"/>
  <c r="F485347" i="11"/>
  <c r="F485346" i="11"/>
  <c r="F485345" i="11"/>
  <c r="F485344" i="11"/>
  <c r="F485343" i="11"/>
  <c r="F485342" i="11"/>
  <c r="F485341" i="11"/>
  <c r="F485340" i="11"/>
  <c r="F485339" i="11"/>
  <c r="F485338" i="11"/>
  <c r="F485337" i="11"/>
  <c r="F485336" i="11"/>
  <c r="F485335" i="11"/>
  <c r="F485334" i="11"/>
  <c r="F485333" i="11"/>
  <c r="F485332" i="11"/>
  <c r="F485331" i="11"/>
  <c r="F485330" i="11"/>
  <c r="F485329" i="11"/>
  <c r="F485328" i="11"/>
  <c r="F485327" i="11"/>
  <c r="F485326" i="11"/>
  <c r="F485325" i="11"/>
  <c r="F485324" i="11"/>
  <c r="F485323" i="11"/>
  <c r="F485322" i="11"/>
  <c r="F485321" i="11"/>
  <c r="F485320" i="11"/>
  <c r="F485319" i="11"/>
  <c r="F485318" i="11"/>
  <c r="F485317" i="11"/>
  <c r="F485316" i="11"/>
  <c r="F485315" i="11"/>
  <c r="F485314" i="11"/>
  <c r="F485313" i="11"/>
  <c r="F485312" i="11"/>
  <c r="F485311" i="11"/>
  <c r="F485310" i="11"/>
  <c r="F485309" i="11"/>
  <c r="F485308" i="11"/>
  <c r="F485307" i="11"/>
  <c r="F485306" i="11"/>
  <c r="F485305" i="11"/>
  <c r="F485304" i="11"/>
  <c r="F485303" i="11"/>
  <c r="F485302" i="11"/>
  <c r="F485301" i="11"/>
  <c r="F485300" i="11"/>
  <c r="F485299" i="11"/>
  <c r="F485298" i="11"/>
  <c r="F485297" i="11"/>
  <c r="F485296" i="11"/>
  <c r="F485295" i="11"/>
  <c r="F485294" i="11"/>
  <c r="F485293" i="11"/>
  <c r="F485292" i="11"/>
  <c r="F485291" i="11"/>
  <c r="F485290" i="11"/>
  <c r="F485289" i="11"/>
  <c r="F485288" i="11"/>
  <c r="F485287" i="11"/>
  <c r="F485286" i="11"/>
  <c r="F485285" i="11"/>
  <c r="F485284" i="11"/>
  <c r="F485283" i="11"/>
  <c r="F485282" i="11"/>
  <c r="F485281" i="11"/>
  <c r="F485280" i="11"/>
  <c r="F485279" i="11"/>
  <c r="F485278" i="11"/>
  <c r="F485277" i="11"/>
  <c r="F485276" i="11"/>
  <c r="F485275" i="11"/>
  <c r="F485274" i="11"/>
  <c r="F485273" i="11"/>
  <c r="F485272" i="11"/>
  <c r="F485271" i="11"/>
  <c r="F485270" i="11"/>
  <c r="F485269" i="11"/>
  <c r="F485268" i="11"/>
  <c r="F485267" i="11"/>
  <c r="F485266" i="11"/>
  <c r="F485265" i="11"/>
  <c r="F485264" i="11"/>
  <c r="F485263" i="11"/>
  <c r="F485262" i="11"/>
  <c r="F485261" i="11"/>
  <c r="F485260" i="11"/>
  <c r="F485259" i="11"/>
  <c r="F485258" i="11"/>
  <c r="F485257" i="11"/>
  <c r="F485256" i="11"/>
  <c r="F485255" i="11"/>
  <c r="F485254" i="11"/>
  <c r="F485253" i="11"/>
  <c r="F485252" i="11"/>
  <c r="F485251" i="11"/>
  <c r="F485250" i="11"/>
  <c r="F485249" i="11"/>
  <c r="F485248" i="11"/>
  <c r="F485247" i="11"/>
  <c r="F485246" i="11"/>
  <c r="F485245" i="11"/>
  <c r="F485244" i="11"/>
  <c r="F485243" i="11"/>
  <c r="F485242" i="11"/>
  <c r="F485241" i="11"/>
  <c r="F485240" i="11"/>
  <c r="F485239" i="11"/>
  <c r="F485238" i="11"/>
  <c r="F485237" i="11"/>
  <c r="F485236" i="11"/>
  <c r="F485235" i="11"/>
  <c r="F485234" i="11"/>
  <c r="F485233" i="11"/>
  <c r="F485232" i="11"/>
  <c r="F485231" i="11"/>
  <c r="F485230" i="11"/>
  <c r="F485229" i="11"/>
  <c r="F485228" i="11"/>
  <c r="F485227" i="11"/>
  <c r="F485226" i="11"/>
  <c r="F485225" i="11"/>
  <c r="F485224" i="11"/>
  <c r="F485223" i="11"/>
  <c r="F485222" i="11"/>
  <c r="F485221" i="11"/>
  <c r="F485220" i="11"/>
  <c r="F485219" i="11"/>
  <c r="F485218" i="11"/>
  <c r="F485217" i="11"/>
  <c r="F485216" i="11"/>
  <c r="F485215" i="11"/>
  <c r="F485214" i="11"/>
  <c r="F485213" i="11"/>
  <c r="F485212" i="11"/>
  <c r="F485211" i="11"/>
  <c r="F485210" i="11"/>
  <c r="F485209" i="11"/>
  <c r="F485208" i="11"/>
  <c r="F485207" i="11"/>
  <c r="F485206" i="11"/>
  <c r="F485205" i="11"/>
  <c r="F485204" i="11"/>
  <c r="F485203" i="11"/>
  <c r="F485202" i="11"/>
  <c r="F485201" i="11"/>
  <c r="F485200" i="11"/>
  <c r="F485199" i="11"/>
  <c r="F485198" i="11"/>
  <c r="F485197" i="11"/>
  <c r="F485196" i="11"/>
  <c r="F485195" i="11"/>
  <c r="F485194" i="11"/>
  <c r="F485193" i="11"/>
  <c r="F485192" i="11"/>
  <c r="F485191" i="11"/>
  <c r="F485190" i="11"/>
  <c r="F485189" i="11"/>
  <c r="F485188" i="11"/>
  <c r="F485187" i="11"/>
  <c r="F485186" i="11"/>
  <c r="F485185" i="11"/>
  <c r="F485184" i="11"/>
  <c r="F485183" i="11"/>
  <c r="F485182" i="11"/>
  <c r="F485181" i="11"/>
  <c r="F485180" i="11"/>
  <c r="F485179" i="11"/>
  <c r="F485178" i="11"/>
  <c r="F485177" i="11"/>
  <c r="F485176" i="11"/>
  <c r="F485175" i="11"/>
  <c r="F485174" i="11"/>
  <c r="F485173" i="11"/>
  <c r="F485172" i="11"/>
  <c r="F485171" i="11"/>
  <c r="F485170" i="11"/>
  <c r="F485169" i="11"/>
  <c r="F485168" i="11"/>
  <c r="F485167" i="11"/>
  <c r="F485166" i="11"/>
  <c r="F485165" i="11"/>
  <c r="F485164" i="11"/>
  <c r="F485163" i="11"/>
  <c r="F485162" i="11"/>
  <c r="F485161" i="11"/>
  <c r="F485160" i="11"/>
  <c r="F485159" i="11"/>
  <c r="F485158" i="11"/>
  <c r="F485157" i="11"/>
  <c r="F485156" i="11"/>
  <c r="F485155" i="11"/>
  <c r="F485154" i="11"/>
  <c r="F485153" i="11"/>
  <c r="F485152" i="11"/>
  <c r="F485151" i="11"/>
  <c r="F485150" i="11"/>
  <c r="F485149" i="11"/>
  <c r="F485148" i="11"/>
  <c r="F485147" i="11"/>
  <c r="F485146" i="11"/>
  <c r="F485145" i="11"/>
  <c r="F485144" i="11"/>
  <c r="F485143" i="11"/>
  <c r="F485142" i="11"/>
  <c r="F485141" i="11"/>
  <c r="F485140" i="11"/>
  <c r="F485139" i="11"/>
  <c r="F485138" i="11"/>
  <c r="F485137" i="11"/>
  <c r="F485136" i="11"/>
  <c r="F485135" i="11"/>
  <c r="F485134" i="11"/>
  <c r="F485133" i="11"/>
  <c r="F485132" i="11"/>
  <c r="F485131" i="11"/>
  <c r="F485130" i="11"/>
  <c r="F485129" i="11"/>
  <c r="F485128" i="11"/>
  <c r="F485127" i="11"/>
  <c r="F485126" i="11"/>
  <c r="F485125" i="11"/>
  <c r="F485124" i="11"/>
  <c r="F485123" i="11"/>
  <c r="F485122" i="11"/>
  <c r="F485121" i="11"/>
  <c r="F485120" i="11"/>
  <c r="F485119" i="11"/>
  <c r="F485118" i="11"/>
  <c r="F485117" i="11"/>
  <c r="F485116" i="11"/>
  <c r="F485115" i="11"/>
  <c r="F485114" i="11"/>
  <c r="F485113" i="11"/>
  <c r="F485112" i="11"/>
  <c r="F485111" i="11"/>
  <c r="F485110" i="11"/>
  <c r="F485109" i="11"/>
  <c r="F485108" i="11"/>
  <c r="F485107" i="11"/>
  <c r="F485106" i="11"/>
  <c r="F485105" i="11"/>
  <c r="F485104" i="11"/>
  <c r="F485103" i="11"/>
  <c r="F485102" i="11"/>
  <c r="F485101" i="11"/>
  <c r="F485100" i="11"/>
  <c r="F485099" i="11"/>
  <c r="F485098" i="11"/>
  <c r="F485097" i="11"/>
  <c r="F485096" i="11"/>
  <c r="F485095" i="11"/>
  <c r="F485094" i="11"/>
  <c r="F485093" i="11"/>
  <c r="F485092" i="11"/>
  <c r="F485091" i="11"/>
  <c r="F485090" i="11"/>
  <c r="F485089" i="11"/>
  <c r="F485088" i="11"/>
  <c r="F485087" i="11"/>
  <c r="F485086" i="11"/>
  <c r="F485085" i="11"/>
  <c r="F485084" i="11"/>
  <c r="F485083" i="11"/>
  <c r="F485082" i="11"/>
  <c r="F485081" i="11"/>
  <c r="F485080" i="11"/>
  <c r="F485079" i="11"/>
  <c r="F485078" i="11"/>
  <c r="F485077" i="11"/>
  <c r="F485076" i="11"/>
  <c r="F485075" i="11"/>
  <c r="F485074" i="11"/>
  <c r="F485073" i="11"/>
  <c r="F485072" i="11"/>
  <c r="F485071" i="11"/>
  <c r="F485070" i="11"/>
  <c r="F485069" i="11"/>
  <c r="F485068" i="11"/>
  <c r="F485067" i="11"/>
  <c r="F485066" i="11"/>
  <c r="F485065" i="11"/>
  <c r="F485064" i="11"/>
  <c r="F485063" i="11"/>
  <c r="F485062" i="11"/>
  <c r="F485061" i="11"/>
  <c r="F485060" i="11"/>
  <c r="F485059" i="11"/>
  <c r="F485058" i="11"/>
  <c r="F485057" i="11"/>
  <c r="F485056" i="11"/>
  <c r="F485055" i="11"/>
  <c r="F485054" i="11"/>
  <c r="F485053" i="11"/>
  <c r="F485052" i="11"/>
  <c r="F485051" i="11"/>
  <c r="F485050" i="11"/>
  <c r="F485049" i="11"/>
  <c r="F485048" i="11"/>
  <c r="F485047" i="11"/>
  <c r="F485046" i="11"/>
  <c r="F485045" i="11"/>
  <c r="F485044" i="11"/>
  <c r="F485043" i="11"/>
  <c r="F485042" i="11"/>
  <c r="F485041" i="11"/>
  <c r="F485040" i="11"/>
  <c r="F485039" i="11"/>
  <c r="F485038" i="11"/>
  <c r="F485037" i="11"/>
  <c r="F485036" i="11"/>
  <c r="F485035" i="11"/>
  <c r="F485034" i="11"/>
  <c r="F485033" i="11"/>
  <c r="F485032" i="11"/>
  <c r="F485031" i="11"/>
  <c r="F485030" i="11"/>
  <c r="F485029" i="11"/>
  <c r="F485028" i="11"/>
  <c r="F485027" i="11"/>
  <c r="F485026" i="11"/>
  <c r="F485025" i="11"/>
  <c r="F485024" i="11"/>
  <c r="F485023" i="11"/>
  <c r="F485022" i="11"/>
  <c r="F485021" i="11"/>
  <c r="F485020" i="11"/>
  <c r="F485019" i="11"/>
  <c r="F485018" i="11"/>
  <c r="F485017" i="11"/>
  <c r="F485016" i="11"/>
  <c r="F485015" i="11"/>
  <c r="F485014" i="11"/>
  <c r="F485013" i="11"/>
  <c r="F485012" i="11"/>
  <c r="F485011" i="11"/>
  <c r="F485010" i="11"/>
  <c r="F485009" i="11"/>
  <c r="F485008" i="11"/>
  <c r="F485007" i="11"/>
  <c r="F485006" i="11"/>
  <c r="F485005" i="11"/>
  <c r="F485004" i="11"/>
  <c r="F485003" i="11"/>
  <c r="F485002" i="11"/>
  <c r="F485001" i="11"/>
  <c r="F485000" i="11"/>
  <c r="F484999" i="11"/>
  <c r="F484998" i="11"/>
  <c r="F484997" i="11"/>
  <c r="F484996" i="11"/>
  <c r="F484995" i="11"/>
  <c r="F484994" i="11"/>
  <c r="F484993" i="11"/>
  <c r="F484992" i="11"/>
  <c r="F484991" i="11"/>
  <c r="F484990" i="11"/>
  <c r="F484989" i="11"/>
  <c r="F484988" i="11"/>
  <c r="F484987" i="11"/>
  <c r="F484986" i="11"/>
  <c r="F484985" i="11"/>
  <c r="F484984" i="11"/>
  <c r="F484983" i="11"/>
  <c r="F484982" i="11"/>
  <c r="F484981" i="11"/>
  <c r="F484980" i="11"/>
  <c r="F484979" i="11"/>
  <c r="F484978" i="11"/>
  <c r="F484977" i="11"/>
  <c r="F484976" i="11"/>
  <c r="F484975" i="11"/>
  <c r="F484974" i="11"/>
  <c r="F484973" i="11"/>
  <c r="F484972" i="11"/>
  <c r="F484971" i="11"/>
  <c r="F484970" i="11"/>
  <c r="F484969" i="11"/>
  <c r="F484968" i="11"/>
  <c r="F484967" i="11"/>
  <c r="F484966" i="11"/>
  <c r="F484965" i="11"/>
  <c r="F484964" i="11"/>
  <c r="F484963" i="11"/>
  <c r="F484962" i="11"/>
  <c r="F484961" i="11"/>
  <c r="F484960" i="11"/>
  <c r="F484959" i="11"/>
  <c r="F484958" i="11"/>
  <c r="F484957" i="11"/>
  <c r="F484956" i="11"/>
  <c r="F484955" i="11"/>
  <c r="F484954" i="11"/>
  <c r="F484953" i="11"/>
  <c r="F484952" i="11"/>
  <c r="F484951" i="11"/>
  <c r="F484950" i="11"/>
  <c r="F484949" i="11"/>
  <c r="F484948" i="11"/>
  <c r="F484947" i="11"/>
  <c r="F484946" i="11"/>
  <c r="F484945" i="11"/>
  <c r="F484944" i="11"/>
  <c r="F484943" i="11"/>
  <c r="F484942" i="11"/>
  <c r="F484941" i="11"/>
  <c r="F484940" i="11"/>
  <c r="F484939" i="11"/>
  <c r="F484938" i="11"/>
  <c r="F484937" i="11"/>
  <c r="F484936" i="11"/>
  <c r="F484935" i="11"/>
  <c r="F484934" i="11"/>
  <c r="F484933" i="11"/>
  <c r="F484932" i="11"/>
  <c r="F484931" i="11"/>
  <c r="F484930" i="11"/>
  <c r="F484929" i="11"/>
  <c r="F484928" i="11"/>
  <c r="F484927" i="11"/>
  <c r="F484926" i="11"/>
  <c r="F484925" i="11"/>
  <c r="F484924" i="11"/>
  <c r="F484923" i="11"/>
  <c r="F484922" i="11"/>
  <c r="F484921" i="11"/>
  <c r="F484920" i="11"/>
  <c r="F484919" i="11"/>
  <c r="F484918" i="11"/>
  <c r="F484917" i="11"/>
  <c r="F484916" i="11"/>
  <c r="F484915" i="11"/>
  <c r="F484914" i="11"/>
  <c r="F484913" i="11"/>
  <c r="F484912" i="11"/>
  <c r="F484911" i="11"/>
  <c r="F484910" i="11"/>
  <c r="F484909" i="11"/>
  <c r="F484908" i="11"/>
  <c r="F484907" i="11"/>
  <c r="F484906" i="11"/>
  <c r="F484905" i="11"/>
  <c r="F484904" i="11"/>
  <c r="F484903" i="11"/>
  <c r="F484902" i="11"/>
  <c r="F484901" i="11"/>
  <c r="F484900" i="11"/>
  <c r="F484899" i="11"/>
  <c r="F484898" i="11"/>
  <c r="F484897" i="11"/>
  <c r="F484896" i="11"/>
  <c r="F484895" i="11"/>
  <c r="F484894" i="11"/>
  <c r="F484893" i="11"/>
  <c r="F484892" i="11"/>
  <c r="F484891" i="11"/>
  <c r="F484890" i="11"/>
  <c r="F484889" i="11"/>
  <c r="F484888" i="11"/>
  <c r="F484887" i="11"/>
  <c r="F484886" i="11"/>
  <c r="F484885" i="11"/>
  <c r="F484884" i="11"/>
  <c r="F484883" i="11"/>
  <c r="F484882" i="11"/>
  <c r="F484881" i="11"/>
  <c r="F484880" i="11"/>
  <c r="F484879" i="11"/>
  <c r="F484878" i="11"/>
  <c r="F484877" i="11"/>
  <c r="F484876" i="11"/>
  <c r="F484875" i="11"/>
  <c r="F484874" i="11"/>
  <c r="F484873" i="11"/>
  <c r="F484872" i="11"/>
  <c r="F484871" i="11"/>
  <c r="F484870" i="11"/>
  <c r="F484869" i="11"/>
  <c r="F484868" i="11"/>
  <c r="F484867" i="11"/>
  <c r="F484866" i="11"/>
  <c r="F484865" i="11"/>
  <c r="F484864" i="11"/>
  <c r="F484863" i="11"/>
  <c r="F484862" i="11"/>
  <c r="F484861" i="11"/>
  <c r="F484860" i="11"/>
  <c r="F484859" i="11"/>
  <c r="F484858" i="11"/>
  <c r="F484857" i="11"/>
  <c r="F484856" i="11"/>
  <c r="F484855" i="11"/>
  <c r="F484854" i="11"/>
  <c r="F484853" i="11"/>
  <c r="F484852" i="11"/>
  <c r="F484851" i="11"/>
  <c r="F484850" i="11"/>
  <c r="F484849" i="11"/>
  <c r="F484848" i="11"/>
  <c r="F484847" i="11"/>
  <c r="F484846" i="11"/>
  <c r="F484845" i="11"/>
  <c r="F484844" i="11"/>
  <c r="F484843" i="11"/>
  <c r="F484842" i="11"/>
  <c r="F484841" i="11"/>
  <c r="F484840" i="11"/>
  <c r="F484839" i="11"/>
  <c r="F484838" i="11"/>
  <c r="F484837" i="11"/>
  <c r="F484836" i="11"/>
  <c r="F484835" i="11"/>
  <c r="F484834" i="11"/>
  <c r="F484833" i="11"/>
  <c r="F484832" i="11"/>
  <c r="F484831" i="11"/>
  <c r="F484830" i="11"/>
  <c r="F484829" i="11"/>
  <c r="F484828" i="11"/>
  <c r="F484827" i="11"/>
  <c r="F484826" i="11"/>
  <c r="F484825" i="11"/>
  <c r="F484824" i="11"/>
  <c r="F484823" i="11"/>
  <c r="F484822" i="11"/>
  <c r="F484821" i="11"/>
  <c r="F484820" i="11"/>
  <c r="F484819" i="11"/>
  <c r="F484818" i="11"/>
  <c r="F484817" i="11"/>
  <c r="F484816" i="11"/>
  <c r="F484815" i="11"/>
  <c r="F484814" i="11"/>
  <c r="F484813" i="11"/>
  <c r="F484812" i="11"/>
  <c r="F484811" i="11"/>
  <c r="F484810" i="11"/>
  <c r="F484809" i="11"/>
  <c r="F484808" i="11"/>
  <c r="F484807" i="11"/>
  <c r="F484806" i="11"/>
  <c r="F484805" i="11"/>
  <c r="F484804" i="11"/>
  <c r="F484803" i="11"/>
  <c r="F484802" i="11"/>
  <c r="F484801" i="11"/>
  <c r="F484800" i="11"/>
  <c r="F484799" i="11"/>
  <c r="F484798" i="11"/>
  <c r="F484797" i="11"/>
  <c r="F484796" i="11"/>
  <c r="F484795" i="11"/>
  <c r="F484794" i="11"/>
  <c r="F484793" i="11"/>
  <c r="F484792" i="11"/>
  <c r="F484791" i="11"/>
  <c r="F484790" i="11"/>
  <c r="F484789" i="11"/>
  <c r="F484788" i="11"/>
  <c r="F484787" i="11"/>
  <c r="F484786" i="11"/>
  <c r="F484785" i="11"/>
  <c r="F484784" i="11"/>
  <c r="F484783" i="11"/>
  <c r="F484782" i="11"/>
  <c r="F484781" i="11"/>
  <c r="F484780" i="11"/>
  <c r="F484779" i="11"/>
  <c r="F484778" i="11"/>
  <c r="F484777" i="11"/>
  <c r="F484776" i="11"/>
  <c r="F484775" i="11"/>
  <c r="F484774" i="11"/>
  <c r="F484773" i="11"/>
  <c r="F484772" i="11"/>
  <c r="F484771" i="11"/>
  <c r="F484770" i="11"/>
  <c r="F484769" i="11"/>
  <c r="F484768" i="11"/>
  <c r="F484767" i="11"/>
  <c r="F484766" i="11"/>
  <c r="F484765" i="11"/>
  <c r="F484764" i="11"/>
  <c r="F484763" i="11"/>
  <c r="F484762" i="11"/>
  <c r="F484761" i="11"/>
  <c r="F484760" i="11"/>
  <c r="F484759" i="11"/>
  <c r="F484758" i="11"/>
  <c r="F484757" i="11"/>
  <c r="F484756" i="11"/>
  <c r="F484755" i="11"/>
  <c r="F484754" i="11"/>
  <c r="F484753" i="11"/>
  <c r="F484752" i="11"/>
  <c r="F484751" i="11"/>
  <c r="F484750" i="11"/>
  <c r="F484749" i="11"/>
  <c r="F484748" i="11"/>
  <c r="F484747" i="11"/>
  <c r="F484746" i="11"/>
  <c r="F484745" i="11"/>
  <c r="F484744" i="11"/>
  <c r="F484743" i="11"/>
  <c r="F484742" i="11"/>
  <c r="F484741" i="11"/>
  <c r="F484740" i="11"/>
  <c r="F484739" i="11"/>
  <c r="F484738" i="11"/>
  <c r="F484737" i="11"/>
  <c r="F484736" i="11"/>
  <c r="F484735" i="11"/>
  <c r="F484734" i="11"/>
  <c r="F484733" i="11"/>
  <c r="F484732" i="11"/>
  <c r="F484731" i="11"/>
  <c r="F484730" i="11"/>
  <c r="F484729" i="11"/>
  <c r="F484728" i="11"/>
  <c r="F484727" i="11"/>
  <c r="F484726" i="11"/>
  <c r="F484725" i="11"/>
  <c r="F484724" i="11"/>
  <c r="F484723" i="11"/>
  <c r="F484722" i="11"/>
  <c r="F484721" i="11"/>
  <c r="F484720" i="11"/>
  <c r="F484719" i="11"/>
  <c r="F484718" i="11"/>
  <c r="F484717" i="11"/>
  <c r="F484716" i="11"/>
  <c r="F484715" i="11"/>
  <c r="F484714" i="11"/>
  <c r="F484713" i="11"/>
  <c r="F484712" i="11"/>
  <c r="F484711" i="11"/>
  <c r="F484710" i="11"/>
  <c r="F484709" i="11"/>
  <c r="F484708" i="11"/>
  <c r="F484707" i="11"/>
  <c r="F484706" i="11"/>
  <c r="F484705" i="11"/>
  <c r="F484704" i="11"/>
  <c r="F484703" i="11"/>
  <c r="F484702" i="11"/>
  <c r="F484701" i="11"/>
  <c r="F484700" i="11"/>
  <c r="F484699" i="11"/>
  <c r="F484698" i="11"/>
  <c r="F484697" i="11"/>
  <c r="F484696" i="11"/>
  <c r="F484695" i="11"/>
  <c r="F484694" i="11"/>
  <c r="F484693" i="11"/>
  <c r="F484692" i="11"/>
  <c r="F484691" i="11"/>
  <c r="F484690" i="11"/>
  <c r="F484689" i="11"/>
  <c r="F484688" i="11"/>
  <c r="F484687" i="11"/>
  <c r="F484686" i="11"/>
  <c r="F484685" i="11"/>
  <c r="F484684" i="11"/>
  <c r="F484683" i="11"/>
  <c r="F484682" i="11"/>
  <c r="F484681" i="11"/>
  <c r="F484680" i="11"/>
  <c r="F484679" i="11"/>
  <c r="F484678" i="11"/>
  <c r="F484677" i="11"/>
  <c r="F484676" i="11"/>
  <c r="F484675" i="11"/>
  <c r="F484674" i="11"/>
  <c r="F484673" i="11"/>
  <c r="F484672" i="11"/>
  <c r="F484671" i="11"/>
  <c r="F484670" i="11"/>
  <c r="F484669" i="11"/>
  <c r="F484668" i="11"/>
  <c r="F484667" i="11"/>
  <c r="F484666" i="11"/>
  <c r="F484665" i="11"/>
  <c r="F484664" i="11"/>
  <c r="F484663" i="11"/>
  <c r="F484662" i="11"/>
  <c r="F484661" i="11"/>
  <c r="F484660" i="11"/>
  <c r="F484659" i="11"/>
  <c r="F484658" i="11"/>
  <c r="F484657" i="11"/>
  <c r="F484656" i="11"/>
  <c r="F484655" i="11"/>
  <c r="F484654" i="11"/>
  <c r="F484653" i="11"/>
  <c r="F484652" i="11"/>
  <c r="F484651" i="11"/>
  <c r="F484650" i="11"/>
  <c r="F484649" i="11"/>
  <c r="F484648" i="11"/>
  <c r="F484647" i="11"/>
  <c r="F484646" i="11"/>
  <c r="F484645" i="11"/>
  <c r="F484644" i="11"/>
  <c r="F484643" i="11"/>
  <c r="F484642" i="11"/>
  <c r="F484641" i="11"/>
  <c r="F484640" i="11"/>
  <c r="F484639" i="11"/>
  <c r="F484638" i="11"/>
  <c r="F484637" i="11"/>
  <c r="F484636" i="11"/>
  <c r="F484635" i="11"/>
  <c r="F484634" i="11"/>
  <c r="F484633" i="11"/>
  <c r="F484632" i="11"/>
  <c r="F484631" i="11"/>
  <c r="F484630" i="11"/>
  <c r="F484629" i="11"/>
  <c r="F484628" i="11"/>
  <c r="F484627" i="11"/>
  <c r="F484626" i="11"/>
  <c r="F484625" i="11"/>
  <c r="F484624" i="11"/>
  <c r="F484623" i="11"/>
  <c r="F484622" i="11"/>
  <c r="F484621" i="11"/>
  <c r="F484620" i="11"/>
  <c r="F484619" i="11"/>
  <c r="F484618" i="11"/>
  <c r="F484617" i="11"/>
  <c r="F484616" i="11"/>
  <c r="F484615" i="11"/>
  <c r="F484614" i="11"/>
  <c r="F484613" i="11"/>
  <c r="F484612" i="11"/>
  <c r="F484611" i="11"/>
  <c r="F484610" i="11"/>
  <c r="F484609" i="11"/>
  <c r="F484608" i="11"/>
  <c r="F484607" i="11"/>
  <c r="F484606" i="11"/>
  <c r="F484605" i="11"/>
  <c r="F484604" i="11"/>
  <c r="F484603" i="11"/>
  <c r="F484602" i="11"/>
  <c r="F484601" i="11"/>
  <c r="F484600" i="11"/>
  <c r="F484599" i="11"/>
  <c r="F484598" i="11"/>
  <c r="F484597" i="11"/>
  <c r="F484596" i="11"/>
  <c r="F484595" i="11"/>
  <c r="F484594" i="11"/>
  <c r="F484593" i="11"/>
  <c r="F484592" i="11"/>
  <c r="F484591" i="11"/>
  <c r="F484590" i="11"/>
  <c r="F484589" i="11"/>
  <c r="F484588" i="11"/>
  <c r="F484587" i="11"/>
  <c r="F484586" i="11"/>
  <c r="F484585" i="11"/>
  <c r="F484584" i="11"/>
  <c r="F484583" i="11"/>
  <c r="F484582" i="11"/>
  <c r="F484581" i="11"/>
  <c r="F484580" i="11"/>
  <c r="F484579" i="11"/>
  <c r="F484578" i="11"/>
  <c r="F484577" i="11"/>
  <c r="F484576" i="11"/>
  <c r="F484575" i="11"/>
  <c r="F484574" i="11"/>
  <c r="F484573" i="11"/>
  <c r="F484572" i="11"/>
  <c r="F484571" i="11"/>
  <c r="F484570" i="11"/>
  <c r="F484569" i="11"/>
  <c r="F484568" i="11"/>
  <c r="F484567" i="11"/>
  <c r="F484566" i="11"/>
  <c r="F484565" i="11"/>
  <c r="F484564" i="11"/>
  <c r="F484563" i="11"/>
  <c r="F484562" i="11"/>
  <c r="F484561" i="11"/>
  <c r="F484560" i="11"/>
  <c r="F484559" i="11"/>
  <c r="F484558" i="11"/>
  <c r="F484557" i="11"/>
  <c r="F484556" i="11"/>
  <c r="F484555" i="11"/>
  <c r="F484554" i="11"/>
  <c r="F484553" i="11"/>
  <c r="F484552" i="11"/>
  <c r="F484551" i="11"/>
  <c r="F484550" i="11"/>
  <c r="F484549" i="11"/>
  <c r="F484548" i="11"/>
  <c r="F484547" i="11"/>
  <c r="F484546" i="11"/>
  <c r="F484545" i="11"/>
  <c r="F484544" i="11"/>
  <c r="F484543" i="11"/>
  <c r="F484542" i="11"/>
  <c r="F484541" i="11"/>
  <c r="F484540" i="11"/>
  <c r="F484539" i="11"/>
  <c r="F484538" i="11"/>
  <c r="F484537" i="11"/>
  <c r="F484536" i="11"/>
  <c r="F484535" i="11"/>
  <c r="F484534" i="11"/>
  <c r="F484533" i="11"/>
  <c r="F484532" i="11"/>
  <c r="F484531" i="11"/>
  <c r="F484530" i="11"/>
  <c r="F484529" i="11"/>
  <c r="F484528" i="11"/>
  <c r="F484527" i="11"/>
  <c r="F484526" i="11"/>
  <c r="F484525" i="11"/>
  <c r="F484524" i="11"/>
  <c r="F484523" i="11"/>
  <c r="F484522" i="11"/>
  <c r="F484521" i="11"/>
  <c r="F484520" i="11"/>
  <c r="F484519" i="11"/>
  <c r="F484518" i="11"/>
  <c r="F484517" i="11"/>
  <c r="F484516" i="11"/>
  <c r="F484515" i="11"/>
  <c r="F484514" i="11"/>
  <c r="F484513" i="11"/>
  <c r="F484512" i="11"/>
  <c r="F484511" i="11"/>
  <c r="F484510" i="11"/>
  <c r="F484509" i="11"/>
  <c r="F484508" i="11"/>
  <c r="F484507" i="11"/>
  <c r="F484506" i="11"/>
  <c r="F484505" i="11"/>
  <c r="F484504" i="11"/>
  <c r="F484503" i="11"/>
  <c r="F484502" i="11"/>
  <c r="F484501" i="11"/>
  <c r="F484500" i="11"/>
  <c r="F484499" i="11"/>
  <c r="F484498" i="11"/>
  <c r="F484497" i="11"/>
  <c r="F484496" i="11"/>
  <c r="F484495" i="11"/>
  <c r="F484494" i="11"/>
  <c r="F484493" i="11"/>
  <c r="F484492" i="11"/>
  <c r="F484491" i="11"/>
  <c r="F484490" i="11"/>
  <c r="F484489" i="11"/>
  <c r="F484488" i="11"/>
  <c r="F484487" i="11"/>
  <c r="F484486" i="11"/>
  <c r="F484485" i="11"/>
  <c r="F484484" i="11"/>
  <c r="F484483" i="11"/>
  <c r="F484482" i="11"/>
  <c r="F484481" i="11"/>
  <c r="F484480" i="11"/>
  <c r="F484479" i="11"/>
  <c r="F484478" i="11"/>
  <c r="F484477" i="11"/>
  <c r="F484476" i="11"/>
  <c r="F484475" i="11"/>
  <c r="F484474" i="11"/>
  <c r="F484473" i="11"/>
  <c r="F484472" i="11"/>
  <c r="F484471" i="11"/>
  <c r="F484470" i="11"/>
  <c r="F484469" i="11"/>
  <c r="F484468" i="11"/>
  <c r="F484467" i="11"/>
  <c r="F484466" i="11"/>
  <c r="F484465" i="11"/>
  <c r="F484464" i="11"/>
  <c r="F484463" i="11"/>
  <c r="F484462" i="11"/>
  <c r="F484461" i="11"/>
  <c r="F484460" i="11"/>
  <c r="F484459" i="11"/>
  <c r="F484458" i="11"/>
  <c r="F484457" i="11"/>
  <c r="F484456" i="11"/>
  <c r="F484455" i="11"/>
  <c r="F484454" i="11"/>
  <c r="F484453" i="11"/>
  <c r="F484452" i="11"/>
  <c r="F484451" i="11"/>
  <c r="F484450" i="11"/>
  <c r="F484449" i="11"/>
  <c r="F484448" i="11"/>
  <c r="F484447" i="11"/>
  <c r="F484446" i="11"/>
  <c r="F484445" i="11"/>
  <c r="F484444" i="11"/>
  <c r="F484443" i="11"/>
  <c r="F484442" i="11"/>
  <c r="F484441" i="11"/>
  <c r="F484440" i="11"/>
  <c r="F484439" i="11"/>
  <c r="F484438" i="11"/>
  <c r="F484437" i="11"/>
  <c r="F484436" i="11"/>
  <c r="F484435" i="11"/>
  <c r="F484434" i="11"/>
  <c r="F484433" i="11"/>
  <c r="F484432" i="11"/>
  <c r="F484431" i="11"/>
  <c r="F484430" i="11"/>
  <c r="F484429" i="11"/>
  <c r="F484428" i="11"/>
  <c r="F484427" i="11"/>
  <c r="F484426" i="11"/>
  <c r="F484425" i="11"/>
  <c r="F484424" i="11"/>
  <c r="F484423" i="11"/>
  <c r="F484422" i="11"/>
  <c r="F484421" i="11"/>
  <c r="F484420" i="11"/>
  <c r="F484419" i="11"/>
  <c r="F484418" i="11"/>
  <c r="F484417" i="11"/>
  <c r="F484416" i="11"/>
  <c r="F484415" i="11"/>
  <c r="F484414" i="11"/>
  <c r="F484413" i="11"/>
  <c r="F484412" i="11"/>
  <c r="F484411" i="11"/>
  <c r="F484410" i="11"/>
  <c r="F484409" i="11"/>
  <c r="F484408" i="11"/>
  <c r="F484407" i="11"/>
  <c r="F484406" i="11"/>
  <c r="F484405" i="11"/>
  <c r="F484404" i="11"/>
  <c r="F484403" i="11"/>
  <c r="F484402" i="11"/>
  <c r="F484401" i="11"/>
  <c r="F484400" i="11"/>
  <c r="F484399" i="11"/>
  <c r="F484398" i="11"/>
  <c r="F484397" i="11"/>
  <c r="F484396" i="11"/>
  <c r="F484395" i="11"/>
  <c r="F484394" i="11"/>
  <c r="F484393" i="11"/>
  <c r="F484392" i="11"/>
  <c r="F484391" i="11"/>
  <c r="F484390" i="11"/>
  <c r="F484389" i="11"/>
  <c r="F484388" i="11"/>
  <c r="F484387" i="11"/>
  <c r="F484386" i="11"/>
  <c r="F484385" i="11"/>
  <c r="F484384" i="11"/>
  <c r="F484383" i="11"/>
  <c r="F484382" i="11"/>
  <c r="F484381" i="11"/>
  <c r="F484380" i="11"/>
  <c r="F484379" i="11"/>
  <c r="F484378" i="11"/>
  <c r="F484377" i="11"/>
  <c r="F484376" i="11"/>
  <c r="F484375" i="11"/>
  <c r="F484374" i="11"/>
  <c r="F484373" i="11"/>
  <c r="F484372" i="11"/>
  <c r="F484371" i="11"/>
  <c r="F484370" i="11"/>
  <c r="F484369" i="11"/>
  <c r="F484368" i="11"/>
  <c r="F484367" i="11"/>
  <c r="F484366" i="11"/>
  <c r="F484365" i="11"/>
  <c r="F484364" i="11"/>
  <c r="F484363" i="11"/>
  <c r="F484362" i="11"/>
  <c r="F484361" i="11"/>
  <c r="F484360" i="11"/>
  <c r="F484359" i="11"/>
  <c r="F484358" i="11"/>
  <c r="F484357" i="11"/>
  <c r="F484356" i="11"/>
  <c r="F484355" i="11"/>
  <c r="F484354" i="11"/>
  <c r="F484353" i="11"/>
  <c r="F484352" i="11"/>
  <c r="F484351" i="11"/>
  <c r="F484350" i="11"/>
  <c r="F484349" i="11"/>
  <c r="F484348" i="11"/>
  <c r="F484347" i="11"/>
  <c r="F484346" i="11"/>
  <c r="F484345" i="11"/>
  <c r="F484344" i="11"/>
  <c r="F484343" i="11"/>
  <c r="F484342" i="11"/>
  <c r="F484341" i="11"/>
  <c r="F484340" i="11"/>
  <c r="F484339" i="11"/>
  <c r="F484338" i="11"/>
  <c r="F484337" i="11"/>
  <c r="F484336" i="11"/>
  <c r="F484335" i="11"/>
  <c r="F484334" i="11"/>
  <c r="F484333" i="11"/>
  <c r="F484332" i="11"/>
  <c r="F484331" i="11"/>
  <c r="F484330" i="11"/>
  <c r="F484329" i="11"/>
  <c r="F484328" i="11"/>
  <c r="F484327" i="11"/>
  <c r="F484326" i="11"/>
  <c r="F484325" i="11"/>
  <c r="F484324" i="11"/>
  <c r="F484323" i="11"/>
  <c r="F484322" i="11"/>
  <c r="F484321" i="11"/>
  <c r="F484320" i="11"/>
  <c r="F484319" i="11"/>
  <c r="F484318" i="11"/>
  <c r="F484317" i="11"/>
  <c r="F484316" i="11"/>
  <c r="F484315" i="11"/>
  <c r="F484314" i="11"/>
  <c r="F484313" i="11"/>
  <c r="F484312" i="11"/>
  <c r="F484311" i="11"/>
  <c r="F484310" i="11"/>
  <c r="F484309" i="11"/>
  <c r="F484308" i="11"/>
  <c r="F484307" i="11"/>
  <c r="F484306" i="11"/>
  <c r="F484305" i="11"/>
  <c r="F484304" i="11"/>
  <c r="F484303" i="11"/>
  <c r="F484302" i="11"/>
  <c r="F484301" i="11"/>
  <c r="F484300" i="11"/>
  <c r="F484299" i="11"/>
  <c r="F484298" i="11"/>
  <c r="F484297" i="11"/>
  <c r="F484296" i="11"/>
  <c r="F484295" i="11"/>
  <c r="F484294" i="11"/>
  <c r="F484293" i="11"/>
  <c r="F484292" i="11"/>
  <c r="F484291" i="11"/>
  <c r="F484290" i="11"/>
  <c r="F484289" i="11"/>
  <c r="F484288" i="11"/>
  <c r="F484287" i="11"/>
  <c r="F484286" i="11"/>
  <c r="F484285" i="11"/>
  <c r="F484284" i="11"/>
  <c r="F484283" i="11"/>
  <c r="F484282" i="11"/>
  <c r="F484281" i="11"/>
  <c r="F484280" i="11"/>
  <c r="F484279" i="11"/>
  <c r="F484278" i="11"/>
  <c r="F484277" i="11"/>
  <c r="F484276" i="11"/>
  <c r="F484275" i="11"/>
  <c r="F484274" i="11"/>
  <c r="F484273" i="11"/>
  <c r="F484272" i="11"/>
  <c r="F484271" i="11"/>
  <c r="F484270" i="11"/>
  <c r="F484269" i="11"/>
  <c r="F484268" i="11"/>
  <c r="F484267" i="11"/>
  <c r="F484266" i="11"/>
  <c r="F484265" i="11"/>
  <c r="F484264" i="11"/>
  <c r="F484263" i="11"/>
  <c r="F484262" i="11"/>
  <c r="F484261" i="11"/>
  <c r="F484260" i="11"/>
  <c r="F484259" i="11"/>
  <c r="F484258" i="11"/>
  <c r="F484257" i="11"/>
  <c r="F484256" i="11"/>
  <c r="F484255" i="11"/>
  <c r="F484254" i="11"/>
  <c r="F484253" i="11"/>
  <c r="F484252" i="11"/>
  <c r="F484251" i="11"/>
  <c r="F484250" i="11"/>
  <c r="F484249" i="11"/>
  <c r="F484248" i="11"/>
  <c r="F484247" i="11"/>
  <c r="F484246" i="11"/>
  <c r="F484245" i="11"/>
  <c r="F484244" i="11"/>
  <c r="F484243" i="11"/>
  <c r="F484242" i="11"/>
  <c r="F484241" i="11"/>
  <c r="F484240" i="11"/>
  <c r="F484239" i="11"/>
  <c r="F484238" i="11"/>
  <c r="F484237" i="11"/>
  <c r="F484236" i="11"/>
  <c r="F484235" i="11"/>
  <c r="F484234" i="11"/>
  <c r="F484233" i="11"/>
  <c r="F484232" i="11"/>
  <c r="F484231" i="11"/>
  <c r="F484230" i="11"/>
  <c r="F484229" i="11"/>
  <c r="F484228" i="11"/>
  <c r="F484227" i="11"/>
  <c r="F484226" i="11"/>
  <c r="F484225" i="11"/>
  <c r="F484224" i="11"/>
  <c r="F484223" i="11"/>
  <c r="F484222" i="11"/>
  <c r="F484221" i="11"/>
  <c r="F484220" i="11"/>
  <c r="F484219" i="11"/>
  <c r="F484218" i="11"/>
  <c r="F484217" i="11"/>
  <c r="F484216" i="11"/>
  <c r="F484215" i="11"/>
  <c r="F484214" i="11"/>
  <c r="F484213" i="11"/>
  <c r="F484212" i="11"/>
  <c r="F484211" i="11"/>
  <c r="F484210" i="11"/>
  <c r="F484209" i="11"/>
  <c r="F484208" i="11"/>
  <c r="F484207" i="11"/>
  <c r="F484206" i="11"/>
  <c r="F484205" i="11"/>
  <c r="F484204" i="11"/>
  <c r="F484203" i="11"/>
  <c r="F484202" i="11"/>
  <c r="F484201" i="11"/>
  <c r="F484200" i="11"/>
  <c r="F484199" i="11"/>
  <c r="F484198" i="11"/>
  <c r="F484197" i="11"/>
  <c r="F484196" i="11"/>
  <c r="F484195" i="11"/>
  <c r="F484194" i="11"/>
  <c r="F484193" i="11"/>
  <c r="F484192" i="11"/>
  <c r="F484191" i="11"/>
  <c r="F484190" i="11"/>
  <c r="F484189" i="11"/>
  <c r="F484188" i="11"/>
  <c r="F484187" i="11"/>
  <c r="F484186" i="11"/>
  <c r="F484185" i="11"/>
  <c r="F484184" i="11"/>
  <c r="F484183" i="11"/>
  <c r="F484182" i="11"/>
  <c r="F484181" i="11"/>
  <c r="F484180" i="11"/>
  <c r="F484179" i="11"/>
  <c r="F484178" i="11"/>
  <c r="F484177" i="11"/>
  <c r="F484176" i="11"/>
  <c r="F484175" i="11"/>
  <c r="F484174" i="11"/>
  <c r="F484173" i="11"/>
  <c r="F484172" i="11"/>
  <c r="F484171" i="11"/>
  <c r="F484170" i="11"/>
  <c r="F484169" i="11"/>
  <c r="F484168" i="11"/>
  <c r="F484167" i="11"/>
  <c r="F484166" i="11"/>
  <c r="F484165" i="11"/>
  <c r="F484164" i="11"/>
  <c r="F484163" i="11"/>
  <c r="F484162" i="11"/>
  <c r="F484161" i="11"/>
  <c r="F484160" i="11"/>
  <c r="F484159" i="11"/>
  <c r="F484158" i="11"/>
  <c r="F484157" i="11"/>
  <c r="F484156" i="11"/>
  <c r="F484155" i="11"/>
  <c r="F484154" i="11"/>
  <c r="F484153" i="11"/>
  <c r="F484152" i="11"/>
  <c r="F484151" i="11"/>
  <c r="F484150" i="11"/>
  <c r="F484149" i="11"/>
  <c r="F484148" i="11"/>
  <c r="F484147" i="11"/>
  <c r="F484146" i="11"/>
  <c r="F484145" i="11"/>
  <c r="F484144" i="11"/>
  <c r="F484143" i="11"/>
  <c r="F484142" i="11"/>
  <c r="F484141" i="11"/>
  <c r="F484140" i="11"/>
  <c r="F484139" i="11"/>
  <c r="F484138" i="11"/>
  <c r="F484137" i="11"/>
  <c r="F484136" i="11"/>
  <c r="F484135" i="11"/>
  <c r="F484134" i="11"/>
  <c r="F484133" i="11"/>
  <c r="F484132" i="11"/>
  <c r="F484131" i="11"/>
  <c r="F484130" i="11"/>
  <c r="F484129" i="11"/>
  <c r="F484128" i="11"/>
  <c r="F484127" i="11"/>
  <c r="F484126" i="11"/>
  <c r="F484125" i="11"/>
  <c r="F484124" i="11"/>
  <c r="F484123" i="11"/>
  <c r="F484122" i="11"/>
  <c r="F484121" i="11"/>
  <c r="F484120" i="11"/>
  <c r="F484119" i="11"/>
  <c r="F484118" i="11"/>
  <c r="F484117" i="11"/>
  <c r="F484116" i="11"/>
  <c r="F484115" i="11"/>
  <c r="F484114" i="11"/>
  <c r="F484113" i="11"/>
  <c r="F484112" i="11"/>
  <c r="F484111" i="11"/>
  <c r="F484110" i="11"/>
  <c r="F484109" i="11"/>
  <c r="F484108" i="11"/>
  <c r="F484107" i="11"/>
  <c r="F484106" i="11"/>
  <c r="F484105" i="11"/>
  <c r="F484104" i="11"/>
  <c r="F484103" i="11"/>
  <c r="F484102" i="11"/>
  <c r="F484101" i="11"/>
  <c r="F484100" i="11"/>
  <c r="F484099" i="11"/>
  <c r="F484098" i="11"/>
  <c r="F484097" i="11"/>
  <c r="F484096" i="11"/>
  <c r="F484095" i="11"/>
  <c r="F484094" i="11"/>
  <c r="F484093" i="11"/>
  <c r="F484092" i="11"/>
  <c r="F484091" i="11"/>
  <c r="F484090" i="11"/>
  <c r="F484089" i="11"/>
  <c r="F484088" i="11"/>
  <c r="F484087" i="11"/>
  <c r="F484086" i="11"/>
  <c r="F484085" i="11"/>
  <c r="F484084" i="11"/>
  <c r="F484083" i="11"/>
  <c r="F484082" i="11"/>
  <c r="F484081" i="11"/>
  <c r="F484080" i="11"/>
  <c r="F484079" i="11"/>
  <c r="F484078" i="11"/>
  <c r="F484077" i="11"/>
  <c r="F484076" i="11"/>
  <c r="F484075" i="11"/>
  <c r="F484074" i="11"/>
  <c r="F484073" i="11"/>
  <c r="F484072" i="11"/>
  <c r="F484071" i="11"/>
  <c r="F484070" i="11"/>
  <c r="F484069" i="11"/>
  <c r="F484068" i="11"/>
  <c r="F484067" i="11"/>
  <c r="F484066" i="11"/>
  <c r="F484065" i="11"/>
  <c r="F484064" i="11"/>
  <c r="F484063" i="11"/>
  <c r="F484062" i="11"/>
  <c r="F484061" i="11"/>
  <c r="F484060" i="11"/>
  <c r="F484059" i="11"/>
  <c r="F484058" i="11"/>
  <c r="F484057" i="11"/>
  <c r="F484056" i="11"/>
  <c r="F484055" i="11"/>
  <c r="F484054" i="11"/>
  <c r="F484053" i="11"/>
  <c r="F484052" i="11"/>
  <c r="F484051" i="11"/>
  <c r="F484050" i="11"/>
  <c r="F484049" i="11"/>
  <c r="F484048" i="11"/>
  <c r="F484047" i="11"/>
  <c r="F484046" i="11"/>
  <c r="F484045" i="11"/>
  <c r="F484044" i="11"/>
  <c r="F484043" i="11"/>
  <c r="F484042" i="11"/>
  <c r="F484041" i="11"/>
  <c r="F484040" i="11"/>
  <c r="F484039" i="11"/>
  <c r="F484038" i="11"/>
  <c r="F484037" i="11"/>
  <c r="F484036" i="11"/>
  <c r="F484035" i="11"/>
  <c r="F484034" i="11"/>
  <c r="F484033" i="11"/>
  <c r="F484032" i="11"/>
  <c r="F484031" i="11"/>
  <c r="F484030" i="11"/>
  <c r="F484029" i="11"/>
  <c r="F484028" i="11"/>
  <c r="F484027" i="11"/>
  <c r="F484026" i="11"/>
  <c r="F484025" i="11"/>
  <c r="F484024" i="11"/>
  <c r="F484023" i="11"/>
  <c r="F484022" i="11"/>
  <c r="F484021" i="11"/>
  <c r="F484020" i="11"/>
  <c r="F484019" i="11"/>
  <c r="F484018" i="11"/>
  <c r="F484017" i="11"/>
  <c r="F484016" i="11"/>
  <c r="F484015" i="11"/>
  <c r="F484014" i="11"/>
  <c r="F484013" i="11"/>
  <c r="F484012" i="11"/>
  <c r="F484011" i="11"/>
  <c r="F484010" i="11"/>
  <c r="F484009" i="11"/>
  <c r="F484008" i="11"/>
  <c r="F484007" i="11"/>
  <c r="F484006" i="11"/>
  <c r="F484005" i="11"/>
  <c r="F484004" i="11"/>
  <c r="F484003" i="11"/>
  <c r="F484002" i="11"/>
  <c r="F484001" i="11"/>
  <c r="F484000" i="11"/>
  <c r="F483999" i="11"/>
  <c r="F483998" i="11"/>
  <c r="F483997" i="11"/>
  <c r="F483996" i="11"/>
  <c r="F483995" i="11"/>
  <c r="F483994" i="11"/>
  <c r="F483993" i="11"/>
  <c r="F483992" i="11"/>
  <c r="F483991" i="11"/>
  <c r="F483990" i="11"/>
  <c r="F483989" i="11"/>
  <c r="F483988" i="11"/>
  <c r="F483987" i="11"/>
  <c r="F483986" i="11"/>
  <c r="F483985" i="11"/>
  <c r="F483984" i="11"/>
  <c r="F483983" i="11"/>
  <c r="F483982" i="11"/>
  <c r="F483981" i="11"/>
  <c r="F483980" i="11"/>
  <c r="F483979" i="11"/>
  <c r="F483978" i="11"/>
  <c r="F483977" i="11"/>
  <c r="F483976" i="11"/>
  <c r="F483975" i="11"/>
  <c r="F483974" i="11"/>
  <c r="F483973" i="11"/>
  <c r="F483972" i="11"/>
  <c r="F483971" i="11"/>
  <c r="F483970" i="11"/>
  <c r="F483969" i="11"/>
  <c r="F483968" i="11"/>
  <c r="F483967" i="11"/>
  <c r="F483966" i="11"/>
  <c r="F483965" i="11"/>
  <c r="F483964" i="11"/>
  <c r="F483963" i="11"/>
  <c r="F483962" i="11"/>
  <c r="F483961" i="11"/>
  <c r="F483960" i="11"/>
  <c r="F483959" i="11"/>
  <c r="F483958" i="11"/>
  <c r="F483957" i="11"/>
  <c r="F483956" i="11"/>
  <c r="F483955" i="11"/>
  <c r="F483954" i="11"/>
  <c r="F483953" i="11"/>
  <c r="F483952" i="11"/>
  <c r="F483951" i="11"/>
  <c r="F483950" i="11"/>
  <c r="F483949" i="11"/>
  <c r="F483948" i="11"/>
  <c r="F483947" i="11"/>
  <c r="F483946" i="11"/>
  <c r="F483945" i="11"/>
  <c r="F483944" i="11"/>
  <c r="F483943" i="11"/>
  <c r="F483942" i="11"/>
  <c r="F483941" i="11"/>
  <c r="F483940" i="11"/>
  <c r="F483939" i="11"/>
  <c r="F483938" i="11"/>
  <c r="F483937" i="11"/>
  <c r="F483936" i="11"/>
  <c r="F483935" i="11"/>
  <c r="F483934" i="11"/>
  <c r="F483933" i="11"/>
  <c r="F483932" i="11"/>
  <c r="F483931" i="11"/>
  <c r="F483930" i="11"/>
  <c r="F483929" i="11"/>
  <c r="F483928" i="11"/>
  <c r="F483927" i="11"/>
  <c r="F483926" i="11"/>
  <c r="F483925" i="11"/>
  <c r="F483924" i="11"/>
  <c r="F483923" i="11"/>
  <c r="F483922" i="11"/>
  <c r="F483921" i="11"/>
  <c r="F483920" i="11"/>
  <c r="F483919" i="11"/>
  <c r="F483918" i="11"/>
  <c r="F483917" i="11"/>
  <c r="F483916" i="11"/>
  <c r="F483915" i="11"/>
  <c r="F483914" i="11"/>
  <c r="F483913" i="11"/>
  <c r="F483912" i="11"/>
  <c r="F483911" i="11"/>
  <c r="F483910" i="11"/>
  <c r="F483909" i="11"/>
  <c r="F483908" i="11"/>
  <c r="F483907" i="11"/>
  <c r="F483906" i="11"/>
  <c r="F483905" i="11"/>
  <c r="F483904" i="11"/>
  <c r="F483903" i="11"/>
  <c r="F483902" i="11"/>
  <c r="F483901" i="11"/>
  <c r="F483900" i="11"/>
  <c r="F483899" i="11"/>
  <c r="F483898" i="11"/>
  <c r="F483897" i="11"/>
  <c r="F483896" i="11"/>
  <c r="F483895" i="11"/>
  <c r="F483894" i="11"/>
  <c r="F483893" i="11"/>
  <c r="F483892" i="11"/>
  <c r="F483891" i="11"/>
  <c r="F483890" i="11"/>
  <c r="F483889" i="11"/>
  <c r="F483888" i="11"/>
  <c r="F483887" i="11"/>
  <c r="F483886" i="11"/>
  <c r="F483885" i="11"/>
  <c r="F483884" i="11"/>
  <c r="F483883" i="11"/>
  <c r="F483882" i="11"/>
  <c r="F483881" i="11"/>
  <c r="F483880" i="11"/>
  <c r="F483879" i="11"/>
  <c r="F483878" i="11"/>
  <c r="F483877" i="11"/>
  <c r="F483876" i="11"/>
  <c r="F483875" i="11"/>
  <c r="F483874" i="11"/>
  <c r="F483873" i="11"/>
  <c r="F483872" i="11"/>
  <c r="F483871" i="11"/>
  <c r="F483870" i="11"/>
  <c r="F483869" i="11"/>
  <c r="F483868" i="11"/>
  <c r="F483867" i="11"/>
  <c r="F483866" i="11"/>
  <c r="F483865" i="11"/>
  <c r="F483864" i="11"/>
  <c r="F483863" i="11"/>
  <c r="F483862" i="11"/>
  <c r="F483861" i="11"/>
  <c r="F483860" i="11"/>
  <c r="F483859" i="11"/>
  <c r="F483858" i="11"/>
  <c r="F483857" i="11"/>
  <c r="F483856" i="11"/>
  <c r="F483855" i="11"/>
  <c r="F483854" i="11"/>
  <c r="F483853" i="11"/>
  <c r="F483852" i="11"/>
  <c r="F483851" i="11"/>
  <c r="F483850" i="11"/>
  <c r="F483849" i="11"/>
  <c r="F483848" i="11"/>
  <c r="F483847" i="11"/>
  <c r="F483846" i="11"/>
  <c r="F483845" i="11"/>
  <c r="F483844" i="11"/>
  <c r="F483843" i="11"/>
  <c r="F483842" i="11"/>
  <c r="F483841" i="11"/>
  <c r="F483840" i="11"/>
  <c r="F483839" i="11"/>
  <c r="F483838" i="11"/>
  <c r="F483837" i="11"/>
  <c r="F483836" i="11"/>
  <c r="F483835" i="11"/>
  <c r="F483834" i="11"/>
  <c r="F483833" i="11"/>
  <c r="F483832" i="11"/>
  <c r="F483831" i="11"/>
  <c r="F483830" i="11"/>
  <c r="F483829" i="11"/>
  <c r="F483828" i="11"/>
  <c r="F483827" i="11"/>
  <c r="F483826" i="11"/>
  <c r="F483825" i="11"/>
  <c r="F483824" i="11"/>
  <c r="F483823" i="11"/>
  <c r="F483822" i="11"/>
  <c r="F483821" i="11"/>
  <c r="F483820" i="11"/>
  <c r="F483819" i="11"/>
  <c r="F483818" i="11"/>
  <c r="F483817" i="11"/>
  <c r="F483816" i="11"/>
  <c r="F483815" i="11"/>
  <c r="F483814" i="11"/>
  <c r="F483813" i="11"/>
  <c r="F483812" i="11"/>
  <c r="F483811" i="11"/>
  <c r="F483810" i="11"/>
  <c r="F483809" i="11"/>
  <c r="F483808" i="11"/>
  <c r="F483807" i="11"/>
  <c r="F483806" i="11"/>
  <c r="F483805" i="11"/>
  <c r="F483804" i="11"/>
  <c r="F483803" i="11"/>
  <c r="F483802" i="11"/>
  <c r="F483801" i="11"/>
  <c r="F483800" i="11"/>
  <c r="F483799" i="11"/>
  <c r="F483798" i="11"/>
  <c r="F483797" i="11"/>
  <c r="F483796" i="11"/>
  <c r="F483795" i="11"/>
  <c r="F483794" i="11"/>
  <c r="F483793" i="11"/>
  <c r="F483792" i="11"/>
  <c r="F483791" i="11"/>
  <c r="F483790" i="11"/>
  <c r="F483789" i="11"/>
  <c r="F483788" i="11"/>
  <c r="F483787" i="11"/>
  <c r="F483786" i="11"/>
  <c r="F483785" i="11"/>
  <c r="F483784" i="11"/>
  <c r="F483783" i="11"/>
  <c r="F483782" i="11"/>
  <c r="F483781" i="11"/>
  <c r="F483780" i="11"/>
  <c r="F483779" i="11"/>
  <c r="F483778" i="11"/>
  <c r="F483777" i="11"/>
  <c r="F483776" i="11"/>
  <c r="F483775" i="11"/>
  <c r="F483774" i="11"/>
  <c r="F483773" i="11"/>
  <c r="F483772" i="11"/>
  <c r="F483771" i="11"/>
  <c r="F483770" i="11"/>
  <c r="F483769" i="11"/>
  <c r="F483768" i="11"/>
  <c r="F483767" i="11"/>
  <c r="F483766" i="11"/>
  <c r="F483765" i="11"/>
  <c r="F483764" i="11"/>
  <c r="F483763" i="11"/>
  <c r="F483762" i="11"/>
  <c r="F483761" i="11"/>
  <c r="F483760" i="11"/>
  <c r="F483759" i="11"/>
  <c r="F483758" i="11"/>
  <c r="F483757" i="11"/>
  <c r="F483756" i="11"/>
  <c r="F483755" i="11"/>
  <c r="F483754" i="11"/>
  <c r="F483753" i="11"/>
  <c r="F483752" i="11"/>
  <c r="F483751" i="11"/>
  <c r="F483750" i="11"/>
  <c r="F483749" i="11"/>
  <c r="F483748" i="11"/>
  <c r="F483747" i="11"/>
  <c r="F483746" i="11"/>
  <c r="F483745" i="11"/>
  <c r="F483744" i="11"/>
  <c r="F483743" i="11"/>
  <c r="F483742" i="11"/>
  <c r="F483741" i="11"/>
  <c r="F483740" i="11"/>
  <c r="F483739" i="11"/>
  <c r="F483738" i="11"/>
  <c r="F483737" i="11"/>
  <c r="F483736" i="11"/>
  <c r="F483735" i="11"/>
  <c r="F483734" i="11"/>
  <c r="F483733" i="11"/>
  <c r="F483732" i="11"/>
  <c r="F483731" i="11"/>
  <c r="F483730" i="11"/>
  <c r="F483729" i="11"/>
  <c r="F483728" i="11"/>
  <c r="F483727" i="11"/>
  <c r="F483726" i="11"/>
  <c r="F483725" i="11"/>
  <c r="F483724" i="11"/>
  <c r="F483723" i="11"/>
  <c r="F483722" i="11"/>
  <c r="F483721" i="11"/>
  <c r="F483720" i="11"/>
  <c r="F483719" i="11"/>
  <c r="F483718" i="11"/>
  <c r="F483717" i="11"/>
  <c r="F483716" i="11"/>
  <c r="F483715" i="11"/>
  <c r="F483714" i="11"/>
  <c r="F483713" i="11"/>
  <c r="F483712" i="11"/>
  <c r="F483711" i="11"/>
  <c r="F483710" i="11"/>
  <c r="F483709" i="11"/>
  <c r="F483708" i="11"/>
  <c r="F483707" i="11"/>
  <c r="F483706" i="11"/>
  <c r="F483705" i="11"/>
  <c r="F483704" i="11"/>
  <c r="F483703" i="11"/>
  <c r="F483702" i="11"/>
  <c r="F483701" i="11"/>
  <c r="F483700" i="11"/>
  <c r="F483699" i="11"/>
  <c r="F483698" i="11"/>
  <c r="F483697" i="11"/>
  <c r="F483696" i="11"/>
  <c r="F483695" i="11"/>
  <c r="F483694" i="11"/>
  <c r="F483693" i="11"/>
  <c r="F483692" i="11"/>
  <c r="F483691" i="11"/>
  <c r="F483690" i="11"/>
  <c r="F483689" i="11"/>
  <c r="F483688" i="11"/>
  <c r="F483687" i="11"/>
  <c r="F483686" i="11"/>
  <c r="F483685" i="11"/>
  <c r="F483684" i="11"/>
  <c r="F483683" i="11"/>
  <c r="F483682" i="11"/>
  <c r="F483681" i="11"/>
  <c r="F483680" i="11"/>
  <c r="F483679" i="11"/>
  <c r="F483678" i="11"/>
  <c r="F483677" i="11"/>
  <c r="F483676" i="11"/>
  <c r="F483675" i="11"/>
  <c r="F483674" i="11"/>
  <c r="F483673" i="11"/>
  <c r="F483672" i="11"/>
  <c r="F483671" i="11"/>
  <c r="F483670" i="11"/>
  <c r="F483669" i="11"/>
  <c r="F483668" i="11"/>
  <c r="F483667" i="11"/>
  <c r="F483666" i="11"/>
  <c r="F483665" i="11"/>
  <c r="F483664" i="11"/>
  <c r="F483663" i="11"/>
  <c r="F483662" i="11"/>
  <c r="F483661" i="11"/>
  <c r="F483660" i="11"/>
  <c r="F483659" i="11"/>
  <c r="F483658" i="11"/>
  <c r="F483657" i="11"/>
  <c r="F483656" i="11"/>
  <c r="F483655" i="11"/>
  <c r="F483654" i="11"/>
  <c r="F483653" i="11"/>
  <c r="F483652" i="11"/>
  <c r="F483651" i="11"/>
  <c r="F483650" i="11"/>
  <c r="F483649" i="11"/>
  <c r="F483648" i="11"/>
  <c r="F483647" i="11"/>
  <c r="F483646" i="11"/>
  <c r="F483645" i="11"/>
  <c r="F483644" i="11"/>
  <c r="F483643" i="11"/>
  <c r="F483642" i="11"/>
  <c r="F483641" i="11"/>
  <c r="F483640" i="11"/>
  <c r="F483639" i="11"/>
  <c r="F483638" i="11"/>
  <c r="F483637" i="11"/>
  <c r="F483636" i="11"/>
  <c r="F483635" i="11"/>
  <c r="F483634" i="11"/>
  <c r="F483633" i="11"/>
  <c r="F483632" i="11"/>
  <c r="F483631" i="11"/>
  <c r="F483630" i="11"/>
  <c r="F483629" i="11"/>
  <c r="F483628" i="11"/>
  <c r="F483627" i="11"/>
  <c r="F483626" i="11"/>
  <c r="F483625" i="11"/>
  <c r="F483624" i="11"/>
  <c r="F483623" i="11"/>
  <c r="F483622" i="11"/>
  <c r="F483621" i="11"/>
  <c r="F483620" i="11"/>
  <c r="F483619" i="11"/>
  <c r="F483618" i="11"/>
  <c r="F483617" i="11"/>
  <c r="F483616" i="11"/>
  <c r="F483615" i="11"/>
  <c r="F483614" i="11"/>
  <c r="F483613" i="11"/>
  <c r="F483612" i="11"/>
  <c r="F483611" i="11"/>
  <c r="F483610" i="11"/>
  <c r="F483609" i="11"/>
  <c r="F483608" i="11"/>
  <c r="F483607" i="11"/>
  <c r="F483606" i="11"/>
  <c r="F483605" i="11"/>
  <c r="F483604" i="11"/>
  <c r="F483603" i="11"/>
  <c r="F483602" i="11"/>
  <c r="F483601" i="11"/>
  <c r="F483600" i="11"/>
  <c r="F483599" i="11"/>
  <c r="F483598" i="11"/>
  <c r="F483597" i="11"/>
  <c r="F483596" i="11"/>
  <c r="F483595" i="11"/>
  <c r="F483594" i="11"/>
  <c r="F483593" i="11"/>
  <c r="F483592" i="11"/>
  <c r="F483591" i="11"/>
  <c r="F483590" i="11"/>
  <c r="F483589" i="11"/>
  <c r="F483588" i="11"/>
  <c r="F483587" i="11"/>
  <c r="F483586" i="11"/>
  <c r="F483585" i="11"/>
  <c r="F483584" i="11"/>
  <c r="F483583" i="11"/>
  <c r="F483582" i="11"/>
  <c r="F483581" i="11"/>
  <c r="F483580" i="11"/>
  <c r="F483579" i="11"/>
  <c r="F483578" i="11"/>
  <c r="F483577" i="11"/>
  <c r="F483576" i="11"/>
  <c r="F483575" i="11"/>
  <c r="F483574" i="11"/>
  <c r="F483573" i="11"/>
  <c r="F483572" i="11"/>
  <c r="F483571" i="11"/>
  <c r="F483570" i="11"/>
  <c r="F483569" i="11"/>
  <c r="F483568" i="11"/>
  <c r="F483567" i="11"/>
  <c r="F483566" i="11"/>
  <c r="F483565" i="11"/>
  <c r="F483564" i="11"/>
  <c r="F483563" i="11"/>
  <c r="F483562" i="11"/>
  <c r="F483561" i="11"/>
  <c r="F483560" i="11"/>
  <c r="F483559" i="11"/>
  <c r="F483558" i="11"/>
  <c r="F483557" i="11"/>
  <c r="F483556" i="11"/>
  <c r="F483555" i="11"/>
  <c r="F483554" i="11"/>
  <c r="F483553" i="11"/>
  <c r="F483552" i="11"/>
  <c r="F483551" i="11"/>
  <c r="F483550" i="11"/>
  <c r="F483549" i="11"/>
  <c r="F483548" i="11"/>
  <c r="F483547" i="11"/>
  <c r="F483546" i="11"/>
  <c r="F483545" i="11"/>
  <c r="F483544" i="11"/>
  <c r="F483543" i="11"/>
  <c r="F483542" i="11"/>
  <c r="F483541" i="11"/>
  <c r="F483540" i="11"/>
  <c r="F483539" i="11"/>
  <c r="F483538" i="11"/>
  <c r="F483537" i="11"/>
  <c r="F483536" i="11"/>
  <c r="F483535" i="11"/>
  <c r="F483534" i="11"/>
  <c r="F483533" i="11"/>
  <c r="F483532" i="11"/>
  <c r="F483531" i="11"/>
  <c r="F483530" i="11"/>
  <c r="F483529" i="11"/>
  <c r="F483528" i="11"/>
  <c r="F483527" i="11"/>
  <c r="F483526" i="11"/>
  <c r="F483525" i="11"/>
  <c r="F483524" i="11"/>
  <c r="F483523" i="11"/>
  <c r="F483522" i="11"/>
  <c r="F483521" i="11"/>
  <c r="F483520" i="11"/>
  <c r="F483519" i="11"/>
  <c r="F483518" i="11"/>
  <c r="F483517" i="11"/>
  <c r="F483516" i="11"/>
  <c r="F483515" i="11"/>
  <c r="F483514" i="11"/>
  <c r="F483513" i="11"/>
  <c r="F483512" i="11"/>
  <c r="F483511" i="11"/>
  <c r="F483510" i="11"/>
  <c r="F483509" i="11"/>
  <c r="F483508" i="11"/>
  <c r="F483507" i="11"/>
  <c r="F483506" i="11"/>
  <c r="F483505" i="11"/>
  <c r="F483504" i="11"/>
  <c r="F483503" i="11"/>
  <c r="F483502" i="11"/>
  <c r="F483501" i="11"/>
  <c r="F483500" i="11"/>
  <c r="F483499" i="11"/>
  <c r="F483498" i="11"/>
  <c r="F483497" i="11"/>
  <c r="F483496" i="11"/>
  <c r="F483495" i="11"/>
  <c r="F483494" i="11"/>
  <c r="F483493" i="11"/>
  <c r="F483492" i="11"/>
  <c r="F483491" i="11"/>
  <c r="F483490" i="11"/>
  <c r="F483489" i="11"/>
  <c r="F483488" i="11"/>
  <c r="F483487" i="11"/>
  <c r="F483486" i="11"/>
  <c r="F483485" i="11"/>
  <c r="F483484" i="11"/>
  <c r="F483483" i="11"/>
  <c r="F483482" i="11"/>
  <c r="F483481" i="11"/>
  <c r="F483480" i="11"/>
  <c r="F483479" i="11"/>
  <c r="F483478" i="11"/>
  <c r="F483477" i="11"/>
  <c r="F483476" i="11"/>
  <c r="F483475" i="11"/>
  <c r="F483474" i="11"/>
  <c r="F483473" i="11"/>
  <c r="F483472" i="11"/>
  <c r="F483471" i="11"/>
  <c r="F483470" i="11"/>
  <c r="F483469" i="11"/>
  <c r="F483468" i="11"/>
  <c r="F483467" i="11"/>
  <c r="F483466" i="11"/>
  <c r="F483465" i="11"/>
  <c r="F483464" i="11"/>
  <c r="F483463" i="11"/>
  <c r="F483462" i="11"/>
  <c r="F483461" i="11"/>
  <c r="F483460" i="11"/>
  <c r="F483459" i="11"/>
  <c r="F483458" i="11"/>
  <c r="F483457" i="11"/>
  <c r="F483456" i="11"/>
  <c r="F483455" i="11"/>
  <c r="F483454" i="11"/>
  <c r="F483453" i="11"/>
  <c r="F483452" i="11"/>
  <c r="F483451" i="11"/>
  <c r="F483450" i="11"/>
  <c r="F483449" i="11"/>
  <c r="F483448" i="11"/>
  <c r="F483447" i="11"/>
  <c r="F483446" i="11"/>
  <c r="F483445" i="11"/>
  <c r="F483444" i="11"/>
  <c r="F483443" i="11"/>
  <c r="F483442" i="11"/>
  <c r="F483441" i="11"/>
  <c r="F483440" i="11"/>
  <c r="F483439" i="11"/>
  <c r="F483438" i="11"/>
  <c r="F483437" i="11"/>
  <c r="F483436" i="11"/>
  <c r="F483435" i="11"/>
  <c r="F483434" i="11"/>
  <c r="F483433" i="11"/>
  <c r="F483432" i="11"/>
  <c r="F483431" i="11"/>
  <c r="F483430" i="11"/>
  <c r="F483429" i="11"/>
  <c r="F483428" i="11"/>
  <c r="F483427" i="11"/>
  <c r="F483426" i="11"/>
  <c r="F483425" i="11"/>
  <c r="F483424" i="11"/>
  <c r="F483423" i="11"/>
  <c r="F483422" i="11"/>
  <c r="F483421" i="11"/>
  <c r="F483420" i="11"/>
  <c r="F483419" i="11"/>
  <c r="F483418" i="11"/>
  <c r="F483417" i="11"/>
  <c r="F483416" i="11"/>
  <c r="F483415" i="11"/>
  <c r="F483414" i="11"/>
  <c r="F483413" i="11"/>
  <c r="F483412" i="11"/>
  <c r="F483411" i="11"/>
  <c r="F483410" i="11"/>
  <c r="F483409" i="11"/>
  <c r="F483408" i="11"/>
  <c r="F483407" i="11"/>
  <c r="F483406" i="11"/>
  <c r="F483405" i="11"/>
  <c r="F483404" i="11"/>
  <c r="F483403" i="11"/>
  <c r="F483402" i="11"/>
  <c r="F483401" i="11"/>
  <c r="F483400" i="11"/>
  <c r="F483399" i="11"/>
  <c r="F483398" i="11"/>
  <c r="F483397" i="11"/>
  <c r="F483396" i="11"/>
  <c r="F483395" i="11"/>
  <c r="F483394" i="11"/>
  <c r="F483393" i="11"/>
  <c r="F483392" i="11"/>
  <c r="F483391" i="11"/>
  <c r="F483390" i="11"/>
  <c r="F483389" i="11"/>
  <c r="F483388" i="11"/>
  <c r="F483387" i="11"/>
  <c r="F483386" i="11"/>
  <c r="F483385" i="11"/>
  <c r="F483384" i="11"/>
  <c r="F483383" i="11"/>
  <c r="F483382" i="11"/>
  <c r="F483381" i="11"/>
  <c r="F483380" i="11"/>
  <c r="F483379" i="11"/>
  <c r="F483378" i="11"/>
  <c r="F483377" i="11"/>
  <c r="F483376" i="11"/>
  <c r="F483375" i="11"/>
  <c r="F483374" i="11"/>
  <c r="F483373" i="11"/>
  <c r="F483372" i="11"/>
  <c r="F483371" i="11"/>
  <c r="F483370" i="11"/>
  <c r="F483369" i="11"/>
  <c r="F483368" i="11"/>
  <c r="F483367" i="11"/>
  <c r="F483366" i="11"/>
  <c r="F483365" i="11"/>
  <c r="F483364" i="11"/>
  <c r="F483363" i="11"/>
  <c r="F483362" i="11"/>
  <c r="F483361" i="11"/>
  <c r="F483360" i="11"/>
  <c r="F483359" i="11"/>
  <c r="F483358" i="11"/>
  <c r="F483357" i="11"/>
  <c r="F483356" i="11"/>
  <c r="F483355" i="11"/>
  <c r="F483354" i="11"/>
  <c r="F483353" i="11"/>
  <c r="F483352" i="11"/>
  <c r="F483351" i="11"/>
  <c r="F483350" i="11"/>
  <c r="F483349" i="11"/>
  <c r="F483348" i="11"/>
  <c r="F483347" i="11"/>
  <c r="F483346" i="11"/>
  <c r="F483345" i="11"/>
  <c r="F483344" i="11"/>
  <c r="F483343" i="11"/>
  <c r="F483342" i="11"/>
  <c r="F483341" i="11"/>
  <c r="F483340" i="11"/>
  <c r="F483339" i="11"/>
  <c r="F483338" i="11"/>
  <c r="F483337" i="11"/>
  <c r="F483336" i="11"/>
  <c r="F483335" i="11"/>
  <c r="F483334" i="11"/>
  <c r="F483333" i="11"/>
  <c r="F483332" i="11"/>
  <c r="F483331" i="11"/>
  <c r="F483330" i="11"/>
  <c r="F483329" i="11"/>
  <c r="F483328" i="11"/>
  <c r="F483327" i="11"/>
  <c r="F483326" i="11"/>
  <c r="F483325" i="11"/>
  <c r="F483324" i="11"/>
  <c r="F483323" i="11"/>
  <c r="F483322" i="11"/>
  <c r="F483321" i="11"/>
  <c r="F483320" i="11"/>
  <c r="F483319" i="11"/>
  <c r="F483318" i="11"/>
  <c r="F483317" i="11"/>
  <c r="F483316" i="11"/>
  <c r="F483315" i="11"/>
  <c r="F483314" i="11"/>
  <c r="F483313" i="11"/>
  <c r="F483312" i="11"/>
  <c r="F483311" i="11"/>
  <c r="F483310" i="11"/>
  <c r="F483309" i="11"/>
  <c r="F483308" i="11"/>
  <c r="F483307" i="11"/>
  <c r="F483306" i="11"/>
  <c r="F483305" i="11"/>
  <c r="F483304" i="11"/>
  <c r="F483303" i="11"/>
  <c r="F483302" i="11"/>
  <c r="F483301" i="11"/>
  <c r="F483300" i="11"/>
  <c r="F483299" i="11"/>
  <c r="F483298" i="11"/>
  <c r="F483297" i="11"/>
  <c r="F483296" i="11"/>
  <c r="F483295" i="11"/>
  <c r="F483294" i="11"/>
  <c r="F483293" i="11"/>
  <c r="F483292" i="11"/>
  <c r="F483291" i="11"/>
  <c r="F483290" i="11"/>
  <c r="F483289" i="11"/>
  <c r="F483288" i="11"/>
  <c r="F483287" i="11"/>
  <c r="F483286" i="11"/>
  <c r="F483285" i="11"/>
  <c r="F483284" i="11"/>
  <c r="F483283" i="11"/>
  <c r="F483282" i="11"/>
  <c r="F483281" i="11"/>
  <c r="F483280" i="11"/>
  <c r="F483279" i="11"/>
  <c r="F483278" i="11"/>
  <c r="F483277" i="11"/>
  <c r="F483276" i="11"/>
  <c r="F483275" i="11"/>
  <c r="F483274" i="11"/>
  <c r="F483273" i="11"/>
  <c r="F483272" i="11"/>
  <c r="F483271" i="11"/>
  <c r="F483270" i="11"/>
  <c r="F483269" i="11"/>
  <c r="F483268" i="11"/>
  <c r="F483267" i="11"/>
  <c r="F483266" i="11"/>
  <c r="F483265" i="11"/>
  <c r="F483264" i="11"/>
  <c r="F483263" i="11"/>
  <c r="F483262" i="11"/>
  <c r="F483261" i="11"/>
  <c r="F483260" i="11"/>
  <c r="F483259" i="11"/>
  <c r="F483258" i="11"/>
  <c r="F483257" i="11"/>
  <c r="F483256" i="11"/>
  <c r="F483255" i="11"/>
  <c r="F483254" i="11"/>
  <c r="F483253" i="11"/>
  <c r="F483252" i="11"/>
  <c r="F483251" i="11"/>
  <c r="F483250" i="11"/>
  <c r="F483249" i="11"/>
  <c r="F483248" i="11"/>
  <c r="F483247" i="11"/>
  <c r="F483246" i="11"/>
  <c r="F483245" i="11"/>
  <c r="F483244" i="11"/>
  <c r="F483243" i="11"/>
  <c r="F483242" i="11"/>
  <c r="F483241" i="11"/>
  <c r="F483240" i="11"/>
  <c r="F483239" i="11"/>
  <c r="F483238" i="11"/>
  <c r="F483237" i="11"/>
  <c r="F483236" i="11"/>
  <c r="F483235" i="11"/>
  <c r="F483234" i="11"/>
  <c r="F483233" i="11"/>
  <c r="F483232" i="11"/>
  <c r="F483231" i="11"/>
  <c r="F483230" i="11"/>
  <c r="F483229" i="11"/>
  <c r="F483228" i="11"/>
  <c r="F483227" i="11"/>
  <c r="F483226" i="11"/>
  <c r="F483225" i="11"/>
  <c r="F483224" i="11"/>
  <c r="F483223" i="11"/>
  <c r="F483222" i="11"/>
  <c r="F483221" i="11"/>
  <c r="F483220" i="11"/>
  <c r="F483219" i="11"/>
  <c r="F483218" i="11"/>
  <c r="F483217" i="11"/>
  <c r="F483216" i="11"/>
  <c r="F483215" i="11"/>
  <c r="F483214" i="11"/>
  <c r="F483213" i="11"/>
  <c r="F483212" i="11"/>
  <c r="F483211" i="11"/>
  <c r="F483210" i="11"/>
  <c r="F483209" i="11"/>
  <c r="F483208" i="11"/>
  <c r="F483207" i="11"/>
  <c r="F483206" i="11"/>
  <c r="F483205" i="11"/>
  <c r="F483204" i="11"/>
  <c r="F483203" i="11"/>
  <c r="F483202" i="11"/>
  <c r="F483201" i="11"/>
  <c r="F483200" i="11"/>
  <c r="F483199" i="11"/>
  <c r="F483198" i="11"/>
  <c r="F483197" i="11"/>
  <c r="F483196" i="11"/>
  <c r="F483195" i="11"/>
  <c r="F483194" i="11"/>
  <c r="F483193" i="11"/>
  <c r="F483192" i="11"/>
  <c r="F483191" i="11"/>
  <c r="F483190" i="11"/>
  <c r="F483189" i="11"/>
  <c r="F483188" i="11"/>
  <c r="F483187" i="11"/>
  <c r="F483186" i="11"/>
  <c r="F483185" i="11"/>
  <c r="F483184" i="11"/>
  <c r="F483183" i="11"/>
  <c r="F483182" i="11"/>
  <c r="F483181" i="11"/>
  <c r="F483180" i="11"/>
  <c r="F483179" i="11"/>
  <c r="F483178" i="11"/>
  <c r="F483177" i="11"/>
  <c r="F483176" i="11"/>
  <c r="F483175" i="11"/>
  <c r="F483174" i="11"/>
  <c r="F483173" i="11"/>
  <c r="F483172" i="11"/>
  <c r="F483171" i="11"/>
  <c r="F483170" i="11"/>
  <c r="F483169" i="11"/>
  <c r="F483168" i="11"/>
  <c r="F483167" i="11"/>
  <c r="F483166" i="11"/>
  <c r="F483165" i="11"/>
  <c r="F483164" i="11"/>
  <c r="F483163" i="11"/>
  <c r="F483162" i="11"/>
  <c r="F483161" i="11"/>
  <c r="F483160" i="11"/>
  <c r="F483159" i="11"/>
  <c r="F483158" i="11"/>
  <c r="F483157" i="11"/>
  <c r="F483156" i="11"/>
  <c r="F483155" i="11"/>
  <c r="F483154" i="11"/>
  <c r="F483153" i="11"/>
  <c r="F483152" i="11"/>
  <c r="F483151" i="11"/>
  <c r="F483150" i="11"/>
  <c r="F483149" i="11"/>
  <c r="F483148" i="11"/>
  <c r="F483147" i="11"/>
  <c r="F483146" i="11"/>
  <c r="F483145" i="11"/>
  <c r="F483144" i="11"/>
  <c r="F483143" i="11"/>
  <c r="F483142" i="11"/>
  <c r="F483141" i="11"/>
  <c r="F483140" i="11"/>
  <c r="F483139" i="11"/>
  <c r="F483138" i="11"/>
  <c r="F483137" i="11"/>
  <c r="F483136" i="11"/>
  <c r="F483135" i="11"/>
  <c r="F483134" i="11"/>
  <c r="F483133" i="11"/>
  <c r="F483132" i="11"/>
  <c r="F483131" i="11"/>
  <c r="F483130" i="11"/>
  <c r="F483129" i="11"/>
  <c r="F483128" i="11"/>
  <c r="F483127" i="11"/>
  <c r="F483126" i="11"/>
  <c r="F483125" i="11"/>
  <c r="F483124" i="11"/>
  <c r="F483123" i="11"/>
  <c r="F483122" i="11"/>
  <c r="F483121" i="11"/>
  <c r="F483120" i="11"/>
  <c r="F483119" i="11"/>
  <c r="F483118" i="11"/>
  <c r="F483117" i="11"/>
  <c r="F483116" i="11"/>
  <c r="F483115" i="11"/>
  <c r="F483114" i="11"/>
  <c r="F483113" i="11"/>
  <c r="F483112" i="11"/>
  <c r="F483111" i="11"/>
  <c r="F483110" i="11"/>
  <c r="F483109" i="11"/>
  <c r="F483108" i="11"/>
  <c r="F483107" i="11"/>
  <c r="F483106" i="11"/>
  <c r="F483105" i="11"/>
  <c r="F483104" i="11"/>
  <c r="F483103" i="11"/>
  <c r="F483102" i="11"/>
  <c r="F483101" i="11"/>
  <c r="F483100" i="11"/>
  <c r="F483099" i="11"/>
  <c r="F483098" i="11"/>
  <c r="F483097" i="11"/>
  <c r="F483096" i="11"/>
  <c r="F483095" i="11"/>
  <c r="F483094" i="11"/>
  <c r="F483093" i="11"/>
  <c r="F483092" i="11"/>
  <c r="F483091" i="11"/>
  <c r="F483090" i="11"/>
  <c r="F483089" i="11"/>
  <c r="F483088" i="11"/>
  <c r="F483087" i="11"/>
  <c r="F483086" i="11"/>
  <c r="F483085" i="11"/>
  <c r="F483084" i="11"/>
  <c r="F483083" i="11"/>
  <c r="F483082" i="11"/>
  <c r="F483081" i="11"/>
  <c r="F483080" i="11"/>
  <c r="F483079" i="11"/>
  <c r="F483078" i="11"/>
  <c r="F483077" i="11"/>
  <c r="F483076" i="11"/>
  <c r="F483075" i="11"/>
  <c r="F483074" i="11"/>
  <c r="F483073" i="11"/>
  <c r="F483072" i="11"/>
  <c r="F483071" i="11"/>
  <c r="F483070" i="11"/>
  <c r="F483069" i="11"/>
  <c r="F483068" i="11"/>
  <c r="F483067" i="11"/>
  <c r="F483066" i="11"/>
  <c r="F483065" i="11"/>
  <c r="F483064" i="11"/>
  <c r="F483063" i="11"/>
  <c r="F483062" i="11"/>
  <c r="F483061" i="11"/>
  <c r="F483060" i="11"/>
  <c r="F483059" i="11"/>
  <c r="F483058" i="11"/>
  <c r="F483057" i="11"/>
  <c r="F483056" i="11"/>
  <c r="F483055" i="11"/>
  <c r="F483054" i="11"/>
  <c r="F483053" i="11"/>
  <c r="F483052" i="11"/>
  <c r="F483051" i="11"/>
  <c r="F483050" i="11"/>
  <c r="F483049" i="11"/>
  <c r="F483048" i="11"/>
  <c r="F483047" i="11"/>
  <c r="F483046" i="11"/>
  <c r="F483045" i="11"/>
  <c r="F483044" i="11"/>
  <c r="F483043" i="11"/>
  <c r="F483042" i="11"/>
  <c r="F483041" i="11"/>
  <c r="F483040" i="11"/>
  <c r="F483039" i="11"/>
  <c r="F483038" i="11"/>
  <c r="F483037" i="11"/>
  <c r="F483036" i="11"/>
  <c r="F483035" i="11"/>
  <c r="F483034" i="11"/>
  <c r="F483033" i="11"/>
  <c r="F483032" i="11"/>
  <c r="F483031" i="11"/>
  <c r="F483030" i="11"/>
  <c r="F483029" i="11"/>
  <c r="F483028" i="11"/>
  <c r="F483027" i="11"/>
  <c r="F483026" i="11"/>
  <c r="F483025" i="11"/>
  <c r="F483024" i="11"/>
  <c r="F483023" i="11"/>
  <c r="F483022" i="11"/>
  <c r="F483021" i="11"/>
  <c r="F483020" i="11"/>
  <c r="F483019" i="11"/>
  <c r="F483018" i="11"/>
  <c r="F483017" i="11"/>
  <c r="F483016" i="11"/>
  <c r="F483015" i="11"/>
  <c r="F483014" i="11"/>
  <c r="F483013" i="11"/>
  <c r="F483012" i="11"/>
  <c r="F483011" i="11"/>
  <c r="F483010" i="11"/>
  <c r="F483009" i="11"/>
  <c r="F483008" i="11"/>
  <c r="F483007" i="11"/>
  <c r="F483006" i="11"/>
  <c r="F483005" i="11"/>
  <c r="F483004" i="11"/>
  <c r="F483003" i="11"/>
  <c r="F483002" i="11"/>
  <c r="F483001" i="11"/>
  <c r="F483000" i="11"/>
  <c r="F482999" i="11"/>
  <c r="F482998" i="11"/>
  <c r="F482997" i="11"/>
  <c r="F482996" i="11"/>
  <c r="F482995" i="11"/>
  <c r="F482994" i="11"/>
  <c r="F482993" i="11"/>
  <c r="F482992" i="11"/>
  <c r="F482991" i="11"/>
  <c r="F482990" i="11"/>
  <c r="F482989" i="11"/>
  <c r="F482988" i="11"/>
  <c r="F482987" i="11"/>
  <c r="F482986" i="11"/>
  <c r="F482985" i="11"/>
  <c r="F482984" i="11"/>
  <c r="F482983" i="11"/>
  <c r="F482982" i="11"/>
  <c r="F482981" i="11"/>
  <c r="F482980" i="11"/>
  <c r="F482979" i="11"/>
  <c r="F482978" i="11"/>
  <c r="F482977" i="11"/>
  <c r="F482976" i="11"/>
  <c r="F482975" i="11"/>
  <c r="F482974" i="11"/>
  <c r="F482973" i="11"/>
  <c r="F482972" i="11"/>
  <c r="F482971" i="11"/>
  <c r="F482970" i="11"/>
  <c r="F482969" i="11"/>
  <c r="F482968" i="11"/>
  <c r="F482967" i="11"/>
  <c r="F482966" i="11"/>
  <c r="F482965" i="11"/>
  <c r="F482964" i="11"/>
  <c r="F482963" i="11"/>
  <c r="F482962" i="11"/>
  <c r="F482961" i="11"/>
  <c r="F482960" i="11"/>
  <c r="F482959" i="11"/>
  <c r="F482958" i="11"/>
  <c r="F482957" i="11"/>
  <c r="F482956" i="11"/>
  <c r="F482955" i="11"/>
  <c r="F482954" i="11"/>
  <c r="F482953" i="11"/>
  <c r="F482952" i="11"/>
  <c r="F482951" i="11"/>
  <c r="F482950" i="11"/>
  <c r="F482949" i="11"/>
  <c r="F482948" i="11"/>
  <c r="F482947" i="11"/>
  <c r="F482946" i="11"/>
  <c r="F482945" i="11"/>
  <c r="F482944" i="11"/>
  <c r="F482943" i="11"/>
  <c r="F482942" i="11"/>
  <c r="F482941" i="11"/>
  <c r="F482940" i="11"/>
  <c r="F482939" i="11"/>
  <c r="F482938" i="11"/>
  <c r="F482937" i="11"/>
  <c r="F482936" i="11"/>
  <c r="F482935" i="11"/>
  <c r="F482934" i="11"/>
  <c r="F482933" i="11"/>
  <c r="F482932" i="11"/>
  <c r="F482931" i="11"/>
  <c r="F482930" i="11"/>
  <c r="F482929" i="11"/>
  <c r="F482928" i="11"/>
  <c r="F482927" i="11"/>
  <c r="F482926" i="11"/>
  <c r="F482925" i="11"/>
  <c r="F482924" i="11"/>
  <c r="F482923" i="11"/>
  <c r="F482922" i="11"/>
  <c r="F482921" i="11"/>
  <c r="F482920" i="11"/>
  <c r="F482919" i="11"/>
  <c r="F482918" i="11"/>
  <c r="F482917" i="11"/>
  <c r="F482916" i="11"/>
  <c r="F482915" i="11"/>
  <c r="F482914" i="11"/>
  <c r="F482913" i="11"/>
  <c r="F482912" i="11"/>
  <c r="F482911" i="11"/>
  <c r="F482910" i="11"/>
  <c r="F482909" i="11"/>
  <c r="F482908" i="11"/>
  <c r="F482907" i="11"/>
  <c r="F482906" i="11"/>
  <c r="F482905" i="11"/>
  <c r="F482904" i="11"/>
  <c r="F482903" i="11"/>
  <c r="F482902" i="11"/>
  <c r="F482901" i="11"/>
  <c r="F482900" i="11"/>
  <c r="F482899" i="11"/>
  <c r="F482898" i="11"/>
  <c r="F482897" i="11"/>
  <c r="F482896" i="11"/>
  <c r="F482895" i="11"/>
  <c r="F482894" i="11"/>
  <c r="F482893" i="11"/>
  <c r="F482892" i="11"/>
  <c r="F482891" i="11"/>
  <c r="F482890" i="11"/>
  <c r="F482889" i="11"/>
  <c r="F482888" i="11"/>
  <c r="F482887" i="11"/>
  <c r="F482886" i="11"/>
  <c r="F482885" i="11"/>
  <c r="F482884" i="11"/>
  <c r="F482883" i="11"/>
  <c r="F482882" i="11"/>
  <c r="F482881" i="11"/>
  <c r="F482880" i="11"/>
  <c r="F482879" i="11"/>
  <c r="F482878" i="11"/>
  <c r="F482877" i="11"/>
  <c r="F482876" i="11"/>
  <c r="F482875" i="11"/>
  <c r="F482874" i="11"/>
  <c r="F482873" i="11"/>
  <c r="F482872" i="11"/>
  <c r="F482871" i="11"/>
  <c r="F482870" i="11"/>
  <c r="F482869" i="11"/>
  <c r="F482868" i="11"/>
  <c r="F482867" i="11"/>
  <c r="F482866" i="11"/>
  <c r="F482865" i="11"/>
  <c r="F482864" i="11"/>
  <c r="F482863" i="11"/>
  <c r="F482862" i="11"/>
  <c r="F482861" i="11"/>
  <c r="F482860" i="11"/>
  <c r="F482859" i="11"/>
  <c r="F482858" i="11"/>
  <c r="F482857" i="11"/>
  <c r="F482856" i="11"/>
  <c r="F482855" i="11"/>
  <c r="F482854" i="11"/>
  <c r="F482853" i="11"/>
  <c r="F482852" i="11"/>
  <c r="F482851" i="11"/>
  <c r="F482850" i="11"/>
  <c r="F482849" i="11"/>
  <c r="F482848" i="11"/>
  <c r="F482847" i="11"/>
  <c r="F482846" i="11"/>
  <c r="F482845" i="11"/>
  <c r="F482844" i="11"/>
  <c r="F482843" i="11"/>
  <c r="F482842" i="11"/>
  <c r="F482841" i="11"/>
  <c r="F482840" i="11"/>
  <c r="F482839" i="11"/>
  <c r="F482838" i="11"/>
  <c r="F482837" i="11"/>
  <c r="F482836" i="11"/>
  <c r="F482835" i="11"/>
  <c r="F482834" i="11"/>
  <c r="F482833" i="11"/>
  <c r="F482832" i="11"/>
  <c r="F482831" i="11"/>
  <c r="F482830" i="11"/>
  <c r="F482829" i="11"/>
  <c r="F482828" i="11"/>
  <c r="F482827" i="11"/>
  <c r="F482826" i="11"/>
  <c r="F482825" i="11"/>
  <c r="F482824" i="11"/>
  <c r="F482823" i="11"/>
  <c r="F482822" i="11"/>
  <c r="F482821" i="11"/>
  <c r="F482820" i="11"/>
  <c r="F482819" i="11"/>
  <c r="F482818" i="11"/>
  <c r="F482817" i="11"/>
  <c r="F482816" i="11"/>
  <c r="F482815" i="11"/>
  <c r="F482814" i="11"/>
  <c r="F482813" i="11"/>
  <c r="F482812" i="11"/>
  <c r="F482811" i="11"/>
  <c r="F482810" i="11"/>
  <c r="F482809" i="11"/>
  <c r="F482808" i="11"/>
  <c r="F482807" i="11"/>
  <c r="F482806" i="11"/>
  <c r="F482805" i="11"/>
  <c r="F482804" i="11"/>
  <c r="F482803" i="11"/>
  <c r="F482802" i="11"/>
  <c r="F482801" i="11"/>
  <c r="F482800" i="11"/>
  <c r="F482799" i="11"/>
  <c r="F482798" i="11"/>
  <c r="F482797" i="11"/>
  <c r="F482796" i="11"/>
  <c r="F482795" i="11"/>
  <c r="F482794" i="11"/>
  <c r="F482793" i="11"/>
  <c r="F482792" i="11"/>
  <c r="F482791" i="11"/>
  <c r="F482790" i="11"/>
  <c r="F482789" i="11"/>
  <c r="F482788" i="11"/>
  <c r="F482787" i="11"/>
  <c r="F482786" i="11"/>
  <c r="F482785" i="11"/>
  <c r="F482784" i="11"/>
  <c r="F482783" i="11"/>
  <c r="F482782" i="11"/>
  <c r="F482781" i="11"/>
  <c r="F482780" i="11"/>
  <c r="F482779" i="11"/>
  <c r="F482778" i="11"/>
  <c r="F482777" i="11"/>
  <c r="F482776" i="11"/>
  <c r="F482775" i="11"/>
  <c r="F482774" i="11"/>
  <c r="F482773" i="11"/>
  <c r="F482772" i="11"/>
  <c r="F482771" i="11"/>
  <c r="F482770" i="11"/>
  <c r="F482769" i="11"/>
  <c r="F482768" i="11"/>
  <c r="F482767" i="11"/>
  <c r="F482766" i="11"/>
  <c r="F482765" i="11"/>
  <c r="F482764" i="11"/>
  <c r="F482763" i="11"/>
  <c r="F482762" i="11"/>
  <c r="F482761" i="11"/>
  <c r="F482760" i="11"/>
  <c r="F482759" i="11"/>
  <c r="F482758" i="11"/>
  <c r="F482757" i="11"/>
  <c r="F482756" i="11"/>
  <c r="F482755" i="11"/>
  <c r="F482754" i="11"/>
  <c r="F482753" i="11"/>
  <c r="F482752" i="11"/>
  <c r="F482751" i="11"/>
  <c r="F482750" i="11"/>
  <c r="F482749" i="11"/>
  <c r="F482748" i="11"/>
  <c r="F482747" i="11"/>
  <c r="F482746" i="11"/>
  <c r="F482745" i="11"/>
  <c r="F482744" i="11"/>
  <c r="F482743" i="11"/>
  <c r="F482742" i="11"/>
  <c r="F482741" i="11"/>
  <c r="F482740" i="11"/>
  <c r="F482739" i="11"/>
  <c r="F482738" i="11"/>
  <c r="F482737" i="11"/>
  <c r="F482736" i="11"/>
  <c r="F482735" i="11"/>
  <c r="F482734" i="11"/>
  <c r="F482733" i="11"/>
  <c r="F482732" i="11"/>
  <c r="F482731" i="11"/>
  <c r="F482730" i="11"/>
  <c r="F482729" i="11"/>
  <c r="F482728" i="11"/>
  <c r="F482727" i="11"/>
  <c r="F482726" i="11"/>
  <c r="F482725" i="11"/>
  <c r="F482724" i="11"/>
  <c r="F482723" i="11"/>
  <c r="F482722" i="11"/>
  <c r="F482721" i="11"/>
  <c r="F482720" i="11"/>
  <c r="F482719" i="11"/>
  <c r="F482718" i="11"/>
  <c r="F482717" i="11"/>
  <c r="F482716" i="11"/>
  <c r="F482715" i="11"/>
  <c r="F482714" i="11"/>
  <c r="F482713" i="11"/>
  <c r="F482712" i="11"/>
  <c r="F482711" i="11"/>
  <c r="F482710" i="11"/>
  <c r="F482709" i="11"/>
  <c r="F482708" i="11"/>
  <c r="F482707" i="11"/>
  <c r="F482706" i="11"/>
  <c r="F482705" i="11"/>
  <c r="F482704" i="11"/>
  <c r="F482703" i="11"/>
  <c r="F482702" i="11"/>
  <c r="F482701" i="11"/>
  <c r="F482700" i="11"/>
  <c r="F482699" i="11"/>
  <c r="F482698" i="11"/>
  <c r="F482697" i="11"/>
  <c r="F482696" i="11"/>
  <c r="F482695" i="11"/>
  <c r="F482694" i="11"/>
  <c r="F482693" i="11"/>
  <c r="F482692" i="11"/>
  <c r="F482691" i="11"/>
  <c r="F482690" i="11"/>
  <c r="F482689" i="11"/>
  <c r="F482688" i="11"/>
  <c r="F482687" i="11"/>
  <c r="F482686" i="11"/>
  <c r="F482685" i="11"/>
  <c r="F482684" i="11"/>
  <c r="F482683" i="11"/>
  <c r="F482682" i="11"/>
  <c r="F482681" i="11"/>
  <c r="F482680" i="11"/>
  <c r="F482679" i="11"/>
  <c r="F482678" i="11"/>
  <c r="F482677" i="11"/>
  <c r="F482676" i="11"/>
  <c r="F482675" i="11"/>
  <c r="F482674" i="11"/>
  <c r="F482673" i="11"/>
  <c r="F482672" i="11"/>
  <c r="F482671" i="11"/>
  <c r="F482670" i="11"/>
  <c r="F482669" i="11"/>
  <c r="F482668" i="11"/>
  <c r="F482667" i="11"/>
  <c r="F482666" i="11"/>
  <c r="F482665" i="11"/>
  <c r="F482664" i="11"/>
  <c r="F482663" i="11"/>
  <c r="F482662" i="11"/>
  <c r="F482661" i="11"/>
  <c r="F482660" i="11"/>
  <c r="F482659" i="11"/>
  <c r="F482658" i="11"/>
  <c r="F482657" i="11"/>
  <c r="F482656" i="11"/>
  <c r="F482655" i="11"/>
  <c r="F482654" i="11"/>
  <c r="F482653" i="11"/>
  <c r="F482652" i="11"/>
  <c r="F482651" i="11"/>
  <c r="F482650" i="11"/>
  <c r="F482649" i="11"/>
  <c r="F482648" i="11"/>
  <c r="F482647" i="11"/>
  <c r="F482646" i="11"/>
  <c r="F482645" i="11"/>
  <c r="F482644" i="11"/>
  <c r="F482643" i="11"/>
  <c r="F482642" i="11"/>
  <c r="F482641" i="11"/>
  <c r="F482640" i="11"/>
  <c r="F482639" i="11"/>
  <c r="F482638" i="11"/>
  <c r="F482637" i="11"/>
  <c r="F482636" i="11"/>
  <c r="F482635" i="11"/>
  <c r="F482634" i="11"/>
  <c r="F482633" i="11"/>
  <c r="F482632" i="11"/>
  <c r="F482631" i="11"/>
  <c r="F482630" i="11"/>
  <c r="F482629" i="11"/>
  <c r="F482628" i="11"/>
  <c r="F482627" i="11"/>
  <c r="F482626" i="11"/>
  <c r="F482625" i="11"/>
  <c r="F482624" i="11"/>
  <c r="F482623" i="11"/>
  <c r="F482622" i="11"/>
  <c r="F482621" i="11"/>
  <c r="F482620" i="11"/>
  <c r="F482619" i="11"/>
  <c r="F482618" i="11"/>
  <c r="F482617" i="11"/>
  <c r="F482616" i="11"/>
  <c r="F482615" i="11"/>
  <c r="F482614" i="11"/>
  <c r="F482613" i="11"/>
  <c r="F482612" i="11"/>
  <c r="F482611" i="11"/>
  <c r="F482610" i="11"/>
  <c r="F482609" i="11"/>
  <c r="F482608" i="11"/>
  <c r="F482607" i="11"/>
  <c r="F482606" i="11"/>
  <c r="F482605" i="11"/>
  <c r="F482604" i="11"/>
  <c r="F482603" i="11"/>
  <c r="F482602" i="11"/>
  <c r="F482601" i="11"/>
  <c r="F482600" i="11"/>
  <c r="F482599" i="11"/>
  <c r="F482598" i="11"/>
  <c r="F482597" i="11"/>
  <c r="F482596" i="11"/>
  <c r="F482595" i="11"/>
  <c r="F482594" i="11"/>
  <c r="F482593" i="11"/>
  <c r="F482592" i="11"/>
  <c r="F482591" i="11"/>
  <c r="F482590" i="11"/>
  <c r="F482589" i="11"/>
  <c r="F482588" i="11"/>
  <c r="F482587" i="11"/>
  <c r="F482586" i="11"/>
  <c r="F482585" i="11"/>
  <c r="F482584" i="11"/>
  <c r="F482583" i="11"/>
  <c r="F482582" i="11"/>
  <c r="F482581" i="11"/>
  <c r="F482580" i="11"/>
  <c r="F482579" i="11"/>
  <c r="F482578" i="11"/>
  <c r="F482577" i="11"/>
  <c r="F482576" i="11"/>
  <c r="F482575" i="11"/>
  <c r="F482574" i="11"/>
  <c r="F482573" i="11"/>
  <c r="F482572" i="11"/>
  <c r="F482571" i="11"/>
  <c r="F482570" i="11"/>
  <c r="F482569" i="11"/>
  <c r="F482568" i="11"/>
  <c r="F482567" i="11"/>
  <c r="F482566" i="11"/>
  <c r="F482565" i="11"/>
  <c r="F482564" i="11"/>
  <c r="F482563" i="11"/>
  <c r="F482562" i="11"/>
  <c r="F482561" i="11"/>
  <c r="F482560" i="11"/>
  <c r="F482559" i="11"/>
  <c r="F482558" i="11"/>
  <c r="F482557" i="11"/>
  <c r="F482556" i="11"/>
  <c r="F482555" i="11"/>
  <c r="F482554" i="11"/>
  <c r="F482553" i="11"/>
  <c r="F482552" i="11"/>
  <c r="F482551" i="11"/>
  <c r="F482550" i="11"/>
  <c r="F482549" i="11"/>
  <c r="F482548" i="11"/>
  <c r="F482547" i="11"/>
  <c r="F482546" i="11"/>
  <c r="F482545" i="11"/>
  <c r="F482544" i="11"/>
  <c r="F482543" i="11"/>
  <c r="F482542" i="11"/>
  <c r="F482541" i="11"/>
  <c r="F482540" i="11"/>
  <c r="F482539" i="11"/>
  <c r="F482538" i="11"/>
  <c r="F482537" i="11"/>
  <c r="F482536" i="11"/>
  <c r="F482535" i="11"/>
  <c r="F482534" i="11"/>
  <c r="F482533" i="11"/>
  <c r="F482532" i="11"/>
  <c r="F482531" i="11"/>
  <c r="F482530" i="11"/>
  <c r="F482529" i="11"/>
  <c r="F482528" i="11"/>
  <c r="F482527" i="11"/>
  <c r="F482526" i="11"/>
  <c r="F482525" i="11"/>
  <c r="F482524" i="11"/>
  <c r="F482523" i="11"/>
  <c r="F482522" i="11"/>
  <c r="F482521" i="11"/>
  <c r="F482520" i="11"/>
  <c r="F482519" i="11"/>
  <c r="F482518" i="11"/>
  <c r="F482517" i="11"/>
  <c r="F482516" i="11"/>
  <c r="F482515" i="11"/>
  <c r="F482514" i="11"/>
  <c r="F482513" i="11"/>
  <c r="F482512" i="11"/>
  <c r="F482511" i="11"/>
  <c r="F482510" i="11"/>
  <c r="F482509" i="11"/>
  <c r="F482508" i="11"/>
  <c r="F482507" i="11"/>
  <c r="F482506" i="11"/>
  <c r="F482505" i="11"/>
  <c r="F482504" i="11"/>
  <c r="F482503" i="11"/>
  <c r="F482502" i="11"/>
  <c r="F482501" i="11"/>
  <c r="F482500" i="11"/>
  <c r="F482499" i="11"/>
  <c r="F482498" i="11"/>
  <c r="F482497" i="11"/>
  <c r="F482496" i="11"/>
  <c r="F482495" i="11"/>
  <c r="F482494" i="11"/>
  <c r="F482493" i="11"/>
  <c r="F482492" i="11"/>
  <c r="F482491" i="11"/>
  <c r="F482490" i="11"/>
  <c r="F482489" i="11"/>
  <c r="F482488" i="11"/>
  <c r="F482487" i="11"/>
  <c r="F482486" i="11"/>
  <c r="F482485" i="11"/>
  <c r="F482484" i="11"/>
  <c r="F482483" i="11"/>
  <c r="F482482" i="11"/>
  <c r="F482481" i="11"/>
  <c r="F482480" i="11"/>
  <c r="F482479" i="11"/>
  <c r="F482478" i="11"/>
  <c r="F482477" i="11"/>
  <c r="F482476" i="11"/>
  <c r="F482475" i="11"/>
  <c r="F482474" i="11"/>
  <c r="F482473" i="11"/>
  <c r="F482472" i="11"/>
  <c r="F482471" i="11"/>
  <c r="F482470" i="11"/>
  <c r="F482469" i="11"/>
  <c r="F482468" i="11"/>
  <c r="F482467" i="11"/>
  <c r="F482466" i="11"/>
  <c r="F482465" i="11"/>
  <c r="F482464" i="11"/>
  <c r="F482463" i="11"/>
  <c r="F482462" i="11"/>
  <c r="F482461" i="11"/>
  <c r="F482460" i="11"/>
  <c r="F482459" i="11"/>
  <c r="F482458" i="11"/>
  <c r="F482457" i="11"/>
  <c r="F482456" i="11"/>
  <c r="F482455" i="11"/>
  <c r="F482454" i="11"/>
  <c r="F482453" i="11"/>
  <c r="F482452" i="11"/>
  <c r="F482451" i="11"/>
  <c r="F482450" i="11"/>
  <c r="F482449" i="11"/>
  <c r="F482448" i="11"/>
  <c r="F482447" i="11"/>
  <c r="F482446" i="11"/>
  <c r="F482445" i="11"/>
  <c r="F482444" i="11"/>
  <c r="F482443" i="11"/>
  <c r="F482442" i="11"/>
  <c r="F482441" i="11"/>
  <c r="F482440" i="11"/>
  <c r="F482439" i="11"/>
  <c r="F482438" i="11"/>
  <c r="F482437" i="11"/>
  <c r="F482436" i="11"/>
  <c r="F482435" i="11"/>
  <c r="F482434" i="11"/>
  <c r="F482433" i="11"/>
  <c r="F482432" i="11"/>
  <c r="F482431" i="11"/>
  <c r="F482430" i="11"/>
  <c r="F482429" i="11"/>
  <c r="F482428" i="11"/>
  <c r="F482427" i="11"/>
  <c r="F482426" i="11"/>
  <c r="F482425" i="11"/>
  <c r="F482424" i="11"/>
  <c r="F482423" i="11"/>
  <c r="F482422" i="11"/>
  <c r="F482421" i="11"/>
  <c r="F482420" i="11"/>
  <c r="F482419" i="11"/>
  <c r="F482418" i="11"/>
  <c r="F482417" i="11"/>
  <c r="F482416" i="11"/>
  <c r="F482415" i="11"/>
  <c r="F482414" i="11"/>
  <c r="F482413" i="11"/>
  <c r="F482412" i="11"/>
  <c r="F482411" i="11"/>
  <c r="F482410" i="11"/>
  <c r="F482409" i="11"/>
  <c r="F482408" i="11"/>
  <c r="F482407" i="11"/>
  <c r="F482406" i="11"/>
  <c r="F482405" i="11"/>
  <c r="F482404" i="11"/>
  <c r="F482403" i="11"/>
  <c r="F482402" i="11"/>
  <c r="F482401" i="11"/>
  <c r="F482400" i="11"/>
  <c r="F482399" i="11"/>
  <c r="F482398" i="11"/>
  <c r="F482397" i="11"/>
  <c r="F482396" i="11"/>
  <c r="F482395" i="11"/>
  <c r="F482394" i="11"/>
  <c r="F482393" i="11"/>
  <c r="F482392" i="11"/>
  <c r="F482391" i="11"/>
  <c r="F482390" i="11"/>
  <c r="F482389" i="11"/>
  <c r="F482388" i="11"/>
  <c r="F482387" i="11"/>
  <c r="F482386" i="11"/>
  <c r="F482385" i="11"/>
  <c r="F482384" i="11"/>
  <c r="F482383" i="11"/>
  <c r="F482382" i="11"/>
  <c r="F482381" i="11"/>
  <c r="F482380" i="11"/>
  <c r="F482379" i="11"/>
  <c r="F482378" i="11"/>
  <c r="F482377" i="11"/>
  <c r="F482376" i="11"/>
  <c r="F482375" i="11"/>
  <c r="F482374" i="11"/>
  <c r="F482373" i="11"/>
  <c r="F482372" i="11"/>
  <c r="F482371" i="11"/>
  <c r="F482370" i="11"/>
  <c r="F482369" i="11"/>
  <c r="F482368" i="11"/>
  <c r="F482367" i="11"/>
  <c r="F482366" i="11"/>
  <c r="F482365" i="11"/>
  <c r="F482364" i="11"/>
  <c r="F482363" i="11"/>
  <c r="F482362" i="11"/>
  <c r="F482361" i="11"/>
  <c r="F482360" i="11"/>
  <c r="F482359" i="11"/>
  <c r="F482358" i="11"/>
  <c r="F482357" i="11"/>
  <c r="F482356" i="11"/>
  <c r="F482355" i="11"/>
  <c r="F482354" i="11"/>
  <c r="F482353" i="11"/>
  <c r="F482352" i="11"/>
  <c r="F482351" i="11"/>
  <c r="F482350" i="11"/>
  <c r="F482349" i="11"/>
  <c r="F482348" i="11"/>
  <c r="F482347" i="11"/>
  <c r="F482346" i="11"/>
  <c r="F482345" i="11"/>
  <c r="F482344" i="11"/>
  <c r="F482343" i="11"/>
  <c r="F482342" i="11"/>
  <c r="F482341" i="11"/>
  <c r="F482340" i="11"/>
  <c r="F482339" i="11"/>
  <c r="F482338" i="11"/>
  <c r="F482337" i="11"/>
  <c r="F482336" i="11"/>
  <c r="F482335" i="11"/>
  <c r="F482334" i="11"/>
  <c r="F482333" i="11"/>
  <c r="F482332" i="11"/>
  <c r="F482331" i="11"/>
  <c r="F482330" i="11"/>
  <c r="F482329" i="11"/>
  <c r="F482328" i="11"/>
  <c r="F482327" i="11"/>
  <c r="F482326" i="11"/>
  <c r="F482325" i="11"/>
  <c r="F482324" i="11"/>
  <c r="F482323" i="11"/>
  <c r="F482322" i="11"/>
  <c r="F482321" i="11"/>
  <c r="F482320" i="11"/>
  <c r="F482319" i="11"/>
  <c r="F482318" i="11"/>
  <c r="F482317" i="11"/>
  <c r="F482316" i="11"/>
  <c r="F482315" i="11"/>
  <c r="F482314" i="11"/>
  <c r="F482313" i="11"/>
  <c r="F482312" i="11"/>
  <c r="F482311" i="11"/>
  <c r="F482310" i="11"/>
  <c r="F482309" i="11"/>
  <c r="F482308" i="11"/>
  <c r="F482307" i="11"/>
  <c r="F482306" i="11"/>
  <c r="F482305" i="11"/>
  <c r="F482304" i="11"/>
  <c r="F482303" i="11"/>
  <c r="F482302" i="11"/>
  <c r="F482301" i="11"/>
  <c r="F482300" i="11"/>
  <c r="F482299" i="11"/>
  <c r="F482298" i="11"/>
  <c r="F482297" i="11"/>
  <c r="F482296" i="11"/>
  <c r="F482295" i="11"/>
  <c r="F482294" i="11"/>
  <c r="F482293" i="11"/>
  <c r="F482292" i="11"/>
  <c r="F482291" i="11"/>
  <c r="F482290" i="11"/>
  <c r="F482289" i="11"/>
  <c r="F482288" i="11"/>
  <c r="F482287" i="11"/>
  <c r="F482286" i="11"/>
  <c r="F482285" i="11"/>
  <c r="F482284" i="11"/>
  <c r="F482283" i="11"/>
  <c r="F482282" i="11"/>
  <c r="F482281" i="11"/>
  <c r="F482280" i="11"/>
  <c r="F482279" i="11"/>
  <c r="F482278" i="11"/>
  <c r="F482277" i="11"/>
  <c r="F482276" i="11"/>
  <c r="F482275" i="11"/>
  <c r="F482274" i="11"/>
  <c r="F482273" i="11"/>
  <c r="F482272" i="11"/>
  <c r="F482271" i="11"/>
  <c r="F482270" i="11"/>
  <c r="F482269" i="11"/>
  <c r="F482268" i="11"/>
  <c r="F482267" i="11"/>
  <c r="F482266" i="11"/>
  <c r="F482265" i="11"/>
  <c r="F482264" i="11"/>
  <c r="F482263" i="11"/>
  <c r="F482262" i="11"/>
  <c r="F482261" i="11"/>
  <c r="F482260" i="11"/>
  <c r="F482259" i="11"/>
  <c r="F482258" i="11"/>
  <c r="F482257" i="11"/>
  <c r="F482256" i="11"/>
  <c r="F482255" i="11"/>
  <c r="F482254" i="11"/>
  <c r="F482253" i="11"/>
  <c r="F482252" i="11"/>
  <c r="F482251" i="11"/>
  <c r="F482250" i="11"/>
  <c r="F482249" i="11"/>
  <c r="F482248" i="11"/>
  <c r="F482247" i="11"/>
  <c r="F482246" i="11"/>
  <c r="F482245" i="11"/>
  <c r="F482244" i="11"/>
  <c r="F482243" i="11"/>
  <c r="F482242" i="11"/>
  <c r="F482241" i="11"/>
  <c r="F482240" i="11"/>
  <c r="F482239" i="11"/>
  <c r="F482238" i="11"/>
  <c r="F482237" i="11"/>
  <c r="F482236" i="11"/>
  <c r="F482235" i="11"/>
  <c r="F482234" i="11"/>
  <c r="F482233" i="11"/>
  <c r="F482232" i="11"/>
  <c r="F482231" i="11"/>
  <c r="F482230" i="11"/>
  <c r="F482229" i="11"/>
  <c r="F482228" i="11"/>
  <c r="F482227" i="11"/>
  <c r="F482226" i="11"/>
  <c r="F482225" i="11"/>
  <c r="F482224" i="11"/>
  <c r="F482223" i="11"/>
  <c r="F482222" i="11"/>
  <c r="F482221" i="11"/>
  <c r="F482220" i="11"/>
  <c r="F482219" i="11"/>
  <c r="F482218" i="11"/>
  <c r="F482217" i="11"/>
  <c r="F482216" i="11"/>
  <c r="F482215" i="11"/>
  <c r="F482214" i="11"/>
  <c r="F482213" i="11"/>
  <c r="F482212" i="11"/>
  <c r="F482211" i="11"/>
  <c r="F482210" i="11"/>
  <c r="F482209" i="11"/>
  <c r="F482208" i="11"/>
  <c r="F482207" i="11"/>
  <c r="F482206" i="11"/>
  <c r="F482205" i="11"/>
  <c r="F482204" i="11"/>
  <c r="F482203" i="11"/>
  <c r="F482202" i="11"/>
  <c r="F482201" i="11"/>
  <c r="F482200" i="11"/>
  <c r="F482199" i="11"/>
  <c r="F482198" i="11"/>
  <c r="F482197" i="11"/>
  <c r="F482196" i="11"/>
  <c r="F482195" i="11"/>
  <c r="F482194" i="11"/>
  <c r="F482193" i="11"/>
  <c r="F482192" i="11"/>
  <c r="F482191" i="11"/>
  <c r="F482190" i="11"/>
  <c r="F482189" i="11"/>
  <c r="F482188" i="11"/>
  <c r="F482187" i="11"/>
  <c r="F482186" i="11"/>
  <c r="F482185" i="11"/>
  <c r="F482184" i="11"/>
  <c r="F482183" i="11"/>
  <c r="F482182" i="11"/>
  <c r="F482181" i="11"/>
  <c r="F482180" i="11"/>
  <c r="F482179" i="11"/>
  <c r="F482178" i="11"/>
  <c r="F482177" i="11"/>
  <c r="F482176" i="11"/>
  <c r="F482175" i="11"/>
  <c r="F482174" i="11"/>
  <c r="F482173" i="11"/>
  <c r="F482172" i="11"/>
  <c r="F482171" i="11"/>
  <c r="F482170" i="11"/>
  <c r="F482169" i="11"/>
  <c r="F482168" i="11"/>
  <c r="F482167" i="11"/>
  <c r="F482166" i="11"/>
  <c r="F482165" i="11"/>
  <c r="F482164" i="11"/>
  <c r="F482163" i="11"/>
  <c r="F482162" i="11"/>
  <c r="F482161" i="11"/>
  <c r="F482160" i="11"/>
  <c r="F482159" i="11"/>
  <c r="F482158" i="11"/>
  <c r="F482157" i="11"/>
  <c r="F482156" i="11"/>
  <c r="F482155" i="11"/>
  <c r="F482154" i="11"/>
  <c r="F482153" i="11"/>
  <c r="F482152" i="11"/>
  <c r="F482151" i="11"/>
  <c r="F482150" i="11"/>
  <c r="F482149" i="11"/>
  <c r="F482148" i="11"/>
  <c r="F482147" i="11"/>
  <c r="F482146" i="11"/>
  <c r="F482145" i="11"/>
  <c r="F482144" i="11"/>
  <c r="F482143" i="11"/>
  <c r="F482142" i="11"/>
  <c r="F482141" i="11"/>
  <c r="F482140" i="11"/>
  <c r="F482139" i="11"/>
  <c r="F482138" i="11"/>
  <c r="F482137" i="11"/>
  <c r="F482136" i="11"/>
  <c r="F482135" i="11"/>
  <c r="F482134" i="11"/>
  <c r="F482133" i="11"/>
  <c r="F482132" i="11"/>
  <c r="F482131" i="11"/>
  <c r="F482130" i="11"/>
  <c r="F482129" i="11"/>
  <c r="F482128" i="11"/>
  <c r="F482127" i="11"/>
  <c r="F482126" i="11"/>
  <c r="F482125" i="11"/>
  <c r="F482124" i="11"/>
  <c r="F482123" i="11"/>
  <c r="F482122" i="11"/>
  <c r="F482121" i="11"/>
  <c r="F482120" i="11"/>
  <c r="F482119" i="11"/>
  <c r="F482118" i="11"/>
  <c r="F482117" i="11"/>
  <c r="F482116" i="11"/>
  <c r="F482115" i="11"/>
  <c r="F482114" i="11"/>
  <c r="F482113" i="11"/>
  <c r="F482112" i="11"/>
  <c r="F482111" i="11"/>
  <c r="F482110" i="11"/>
  <c r="F482109" i="11"/>
  <c r="F482108" i="11"/>
  <c r="F482107" i="11"/>
  <c r="F482106" i="11"/>
  <c r="F482105" i="11"/>
  <c r="F482104" i="11"/>
  <c r="F482103" i="11"/>
  <c r="F482102" i="11"/>
  <c r="F482101" i="11"/>
  <c r="F482100" i="11"/>
  <c r="F482099" i="11"/>
  <c r="F482098" i="11"/>
  <c r="F482097" i="11"/>
  <c r="F482096" i="11"/>
  <c r="F482095" i="11"/>
  <c r="F482094" i="11"/>
  <c r="F482093" i="11"/>
  <c r="F482092" i="11"/>
  <c r="F482091" i="11"/>
  <c r="F482090" i="11"/>
  <c r="F482089" i="11"/>
  <c r="F482088" i="11"/>
  <c r="F482087" i="11"/>
  <c r="F482086" i="11"/>
  <c r="F482085" i="11"/>
  <c r="F482084" i="11"/>
  <c r="F482083" i="11"/>
  <c r="F482082" i="11"/>
  <c r="F482081" i="11"/>
  <c r="F482080" i="11"/>
  <c r="F482079" i="11"/>
  <c r="F482078" i="11"/>
  <c r="F482077" i="11"/>
  <c r="F482076" i="11"/>
  <c r="F482075" i="11"/>
  <c r="F482074" i="11"/>
  <c r="F482073" i="11"/>
  <c r="F482072" i="11"/>
  <c r="F482071" i="11"/>
  <c r="F482070" i="11"/>
  <c r="F482069" i="11"/>
  <c r="F482068" i="11"/>
  <c r="F482067" i="11"/>
  <c r="F482066" i="11"/>
  <c r="F482065" i="11"/>
  <c r="F482064" i="11"/>
  <c r="F482063" i="11"/>
  <c r="F482062" i="11"/>
  <c r="F482061" i="11"/>
  <c r="F482060" i="11"/>
  <c r="F482059" i="11"/>
  <c r="F482058" i="11"/>
  <c r="F482057" i="11"/>
  <c r="F482056" i="11"/>
  <c r="F482055" i="11"/>
  <c r="F482054" i="11"/>
  <c r="F482053" i="11"/>
  <c r="F482052" i="11"/>
  <c r="F482051" i="11"/>
  <c r="F482050" i="11"/>
  <c r="F482049" i="11"/>
  <c r="F482048" i="11"/>
  <c r="F482047" i="11"/>
  <c r="F482046" i="11"/>
  <c r="F482045" i="11"/>
  <c r="F482044" i="11"/>
  <c r="F482043" i="11"/>
  <c r="F482042" i="11"/>
  <c r="F482041" i="11"/>
  <c r="F482040" i="11"/>
  <c r="F482039" i="11"/>
  <c r="F482038" i="11"/>
  <c r="F482037" i="11"/>
  <c r="F482036" i="11"/>
  <c r="F482035" i="11"/>
  <c r="F482034" i="11"/>
  <c r="F482033" i="11"/>
  <c r="F482032" i="11"/>
  <c r="F482031" i="11"/>
  <c r="F482030" i="11"/>
  <c r="F482029" i="11"/>
  <c r="F482028" i="11"/>
  <c r="F482027" i="11"/>
  <c r="F482026" i="11"/>
  <c r="F482025" i="11"/>
  <c r="F482024" i="11"/>
  <c r="F482023" i="11"/>
  <c r="F482022" i="11"/>
  <c r="F482021" i="11"/>
  <c r="F482020" i="11"/>
  <c r="F482019" i="11"/>
  <c r="F482018" i="11"/>
  <c r="F482017" i="11"/>
  <c r="F482016" i="11"/>
  <c r="F482015" i="11"/>
  <c r="F482014" i="11"/>
  <c r="F482013" i="11"/>
  <c r="F482012" i="11"/>
  <c r="F482011" i="11"/>
  <c r="F482010" i="11"/>
  <c r="F482009" i="11"/>
  <c r="F482008" i="11"/>
  <c r="F482007" i="11"/>
  <c r="F482006" i="11"/>
  <c r="F482005" i="11"/>
  <c r="F482004" i="11"/>
  <c r="F482003" i="11"/>
  <c r="F482002" i="11"/>
  <c r="F482001" i="11"/>
  <c r="F482000" i="11"/>
  <c r="F481999" i="11"/>
  <c r="F481998" i="11"/>
  <c r="F481997" i="11"/>
  <c r="F481996" i="11"/>
  <c r="F481995" i="11"/>
  <c r="F481994" i="11"/>
  <c r="F481993" i="11"/>
  <c r="F481992" i="11"/>
  <c r="F481991" i="11"/>
  <c r="F481990" i="11"/>
  <c r="F481989" i="11"/>
  <c r="F481988" i="11"/>
  <c r="F481987" i="11"/>
  <c r="F481986" i="11"/>
  <c r="F481985" i="11"/>
  <c r="F481984" i="11"/>
  <c r="F481983" i="11"/>
  <c r="F481982" i="11"/>
  <c r="F481981" i="11"/>
  <c r="F481980" i="11"/>
  <c r="F481979" i="11"/>
  <c r="F481978" i="11"/>
  <c r="F481977" i="11"/>
  <c r="F481976" i="11"/>
  <c r="F481975" i="11"/>
  <c r="F481974" i="11"/>
  <c r="F481973" i="11"/>
  <c r="F481972" i="11"/>
  <c r="F481971" i="11"/>
  <c r="F481970" i="11"/>
  <c r="F481969" i="11"/>
  <c r="F481968" i="11"/>
  <c r="F481967" i="11"/>
  <c r="F481966" i="11"/>
  <c r="F481965" i="11"/>
  <c r="F481964" i="11"/>
  <c r="F481963" i="11"/>
  <c r="F481962" i="11"/>
  <c r="F481961" i="11"/>
  <c r="F481960" i="11"/>
  <c r="F481959" i="11"/>
  <c r="F481958" i="11"/>
  <c r="F481957" i="11"/>
  <c r="F481956" i="11"/>
  <c r="F481955" i="11"/>
  <c r="F481954" i="11"/>
  <c r="F481953" i="11"/>
  <c r="F481952" i="11"/>
  <c r="F481951" i="11"/>
  <c r="F481950" i="11"/>
  <c r="F481949" i="11"/>
  <c r="F481948" i="11"/>
  <c r="F481947" i="11"/>
  <c r="F481946" i="11"/>
  <c r="F481945" i="11"/>
  <c r="F481944" i="11"/>
  <c r="F481943" i="11"/>
  <c r="F481942" i="11"/>
  <c r="F481941" i="11"/>
  <c r="F481940" i="11"/>
  <c r="F481939" i="11"/>
  <c r="F481938" i="11"/>
  <c r="F481937" i="11"/>
  <c r="F481936" i="11"/>
  <c r="F481935" i="11"/>
  <c r="F481934" i="11"/>
  <c r="F481933" i="11"/>
  <c r="F481932" i="11"/>
  <c r="F481931" i="11"/>
  <c r="F481930" i="11"/>
  <c r="F481929" i="11"/>
  <c r="F481928" i="11"/>
  <c r="F481927" i="11"/>
  <c r="F481926" i="11"/>
  <c r="F481925" i="11"/>
  <c r="F481924" i="11"/>
  <c r="F481923" i="11"/>
  <c r="F481922" i="11"/>
  <c r="F481921" i="11"/>
  <c r="F481920" i="11"/>
  <c r="F481919" i="11"/>
  <c r="F481918" i="11"/>
  <c r="F481917" i="11"/>
  <c r="F481916" i="11"/>
  <c r="F481915" i="11"/>
  <c r="F481914" i="11"/>
  <c r="F481913" i="11"/>
  <c r="F481912" i="11"/>
  <c r="F481911" i="11"/>
  <c r="F481910" i="11"/>
  <c r="F481909" i="11"/>
  <c r="F481908" i="11"/>
  <c r="F481907" i="11"/>
  <c r="F481906" i="11"/>
  <c r="F481905" i="11"/>
  <c r="F481904" i="11"/>
  <c r="F481903" i="11"/>
  <c r="F481902" i="11"/>
  <c r="F481901" i="11"/>
  <c r="F481900" i="11"/>
  <c r="F481899" i="11"/>
  <c r="F481898" i="11"/>
  <c r="F481897" i="11"/>
  <c r="F481896" i="11"/>
  <c r="F481895" i="11"/>
  <c r="F481894" i="11"/>
  <c r="F481893" i="11"/>
  <c r="F481892" i="11"/>
  <c r="F481891" i="11"/>
  <c r="F481890" i="11"/>
  <c r="F481889" i="11"/>
  <c r="F481888" i="11"/>
  <c r="F481887" i="11"/>
  <c r="F481886" i="11"/>
  <c r="F481885" i="11"/>
  <c r="F481884" i="11"/>
  <c r="F481883" i="11"/>
  <c r="F481882" i="11"/>
  <c r="F481881" i="11"/>
  <c r="F481880" i="11"/>
  <c r="F481879" i="11"/>
  <c r="F481878" i="11"/>
  <c r="F481877" i="11"/>
  <c r="F481876" i="11"/>
  <c r="F481875" i="11"/>
  <c r="F481874" i="11"/>
  <c r="F481873" i="11"/>
  <c r="F481872" i="11"/>
  <c r="F481871" i="11"/>
  <c r="F481870" i="11"/>
  <c r="F481869" i="11"/>
  <c r="F481868" i="11"/>
  <c r="F481867" i="11"/>
  <c r="F481866" i="11"/>
  <c r="F481865" i="11"/>
  <c r="F481864" i="11"/>
  <c r="F481863" i="11"/>
  <c r="F481862" i="11"/>
  <c r="F481861" i="11"/>
  <c r="F481860" i="11"/>
  <c r="F481859" i="11"/>
  <c r="F481858" i="11"/>
  <c r="F481857" i="11"/>
  <c r="F481856" i="11"/>
  <c r="F481855" i="11"/>
  <c r="F481854" i="11"/>
  <c r="F481853" i="11"/>
  <c r="F481852" i="11"/>
  <c r="F481851" i="11"/>
  <c r="F481850" i="11"/>
  <c r="F481849" i="11"/>
  <c r="F481848" i="11"/>
  <c r="F481847" i="11"/>
  <c r="F481846" i="11"/>
  <c r="F481845" i="11"/>
  <c r="F481844" i="11"/>
  <c r="F481843" i="11"/>
  <c r="F481842" i="11"/>
  <c r="F481841" i="11"/>
  <c r="F481840" i="11"/>
  <c r="F481839" i="11"/>
  <c r="F481838" i="11"/>
  <c r="F481837" i="11"/>
  <c r="F481836" i="11"/>
  <c r="F481835" i="11"/>
  <c r="F481834" i="11"/>
  <c r="F481833" i="11"/>
  <c r="F481832" i="11"/>
  <c r="F481831" i="11"/>
  <c r="F481830" i="11"/>
  <c r="F481829" i="11"/>
  <c r="F481828" i="11"/>
  <c r="F481827" i="11"/>
  <c r="F481826" i="11"/>
  <c r="F481825" i="11"/>
  <c r="F481824" i="11"/>
  <c r="F481823" i="11"/>
  <c r="F481822" i="11"/>
  <c r="F481821" i="11"/>
  <c r="F481820" i="11"/>
  <c r="F481819" i="11"/>
  <c r="F481818" i="11"/>
  <c r="F481817" i="11"/>
  <c r="F481816" i="11"/>
  <c r="F481815" i="11"/>
  <c r="F481814" i="11"/>
  <c r="F481813" i="11"/>
  <c r="F481812" i="11"/>
  <c r="F481811" i="11"/>
  <c r="F481810" i="11"/>
  <c r="F481809" i="11"/>
  <c r="F481808" i="11"/>
  <c r="F481807" i="11"/>
  <c r="F481806" i="11"/>
  <c r="F481805" i="11"/>
  <c r="F481804" i="11"/>
  <c r="F481803" i="11"/>
  <c r="F481802" i="11"/>
  <c r="F481801" i="11"/>
  <c r="F481800" i="11"/>
  <c r="F481799" i="11"/>
  <c r="F481798" i="11"/>
  <c r="F481797" i="11"/>
  <c r="F481796" i="11"/>
  <c r="F481795" i="11"/>
  <c r="F481794" i="11"/>
  <c r="F481793" i="11"/>
  <c r="F481792" i="11"/>
  <c r="F481791" i="11"/>
  <c r="F481790" i="11"/>
  <c r="F481789" i="11"/>
  <c r="F481788" i="11"/>
  <c r="F481787" i="11"/>
  <c r="F481786" i="11"/>
  <c r="F481785" i="11"/>
  <c r="F481784" i="11"/>
  <c r="F481783" i="11"/>
  <c r="F481782" i="11"/>
  <c r="F481781" i="11"/>
  <c r="F481780" i="11"/>
  <c r="F481779" i="11"/>
  <c r="F481778" i="11"/>
  <c r="F481777" i="11"/>
  <c r="F481776" i="11"/>
  <c r="F481775" i="11"/>
  <c r="F481774" i="11"/>
  <c r="F481773" i="11"/>
  <c r="F481772" i="11"/>
  <c r="F481771" i="11"/>
  <c r="F481770" i="11"/>
  <c r="F481769" i="11"/>
  <c r="F481768" i="11"/>
  <c r="F481767" i="11"/>
  <c r="F481766" i="11"/>
  <c r="F481765" i="11"/>
  <c r="F481764" i="11"/>
  <c r="F481763" i="11"/>
  <c r="F481762" i="11"/>
  <c r="F481761" i="11"/>
  <c r="F481760" i="11"/>
  <c r="F481759" i="11"/>
  <c r="F481758" i="11"/>
  <c r="F481757" i="11"/>
  <c r="F481756" i="11"/>
  <c r="F481755" i="11"/>
  <c r="F481754" i="11"/>
  <c r="F481753" i="11"/>
  <c r="F481752" i="11"/>
  <c r="F481751" i="11"/>
  <c r="F481750" i="11"/>
  <c r="F481749" i="11"/>
  <c r="F481748" i="11"/>
  <c r="F481747" i="11"/>
  <c r="F481746" i="11"/>
  <c r="F481745" i="11"/>
  <c r="F481744" i="11"/>
  <c r="F481743" i="11"/>
  <c r="F481742" i="11"/>
  <c r="F481741" i="11"/>
  <c r="F481740" i="11"/>
  <c r="F481739" i="11"/>
  <c r="F481738" i="11"/>
  <c r="F481737" i="11"/>
  <c r="F481736" i="11"/>
  <c r="F481735" i="11"/>
  <c r="F481734" i="11"/>
  <c r="F481733" i="11"/>
  <c r="F481732" i="11"/>
  <c r="F481731" i="11"/>
  <c r="F481730" i="11"/>
  <c r="F481729" i="11"/>
  <c r="F481728" i="11"/>
  <c r="F481727" i="11"/>
  <c r="F481726" i="11"/>
  <c r="F481725" i="11"/>
  <c r="F481724" i="11"/>
  <c r="F481723" i="11"/>
  <c r="F481722" i="11"/>
  <c r="F481721" i="11"/>
  <c r="F481720" i="11"/>
  <c r="F481719" i="11"/>
  <c r="F481718" i="11"/>
  <c r="F481717" i="11"/>
  <c r="F481716" i="11"/>
  <c r="F481715" i="11"/>
  <c r="F481714" i="11"/>
  <c r="F481713" i="11"/>
  <c r="F481712" i="11"/>
  <c r="F481711" i="11"/>
  <c r="F481710" i="11"/>
  <c r="F481709" i="11"/>
  <c r="F481708" i="11"/>
  <c r="F481707" i="11"/>
  <c r="F481706" i="11"/>
  <c r="F481705" i="11"/>
  <c r="F481704" i="11"/>
  <c r="F481703" i="11"/>
  <c r="F481702" i="11"/>
  <c r="F481701" i="11"/>
  <c r="F481700" i="11"/>
  <c r="F481699" i="11"/>
  <c r="F481698" i="11"/>
  <c r="F481697" i="11"/>
  <c r="F481696" i="11"/>
  <c r="F481695" i="11"/>
  <c r="F481694" i="11"/>
  <c r="F481693" i="11"/>
  <c r="F481692" i="11"/>
  <c r="F481691" i="11"/>
  <c r="F481690" i="11"/>
  <c r="F481689" i="11"/>
  <c r="F481688" i="11"/>
  <c r="F481687" i="11"/>
  <c r="F481686" i="11"/>
  <c r="F481685" i="11"/>
  <c r="F481684" i="11"/>
  <c r="F481683" i="11"/>
  <c r="F481682" i="11"/>
  <c r="F481681" i="11"/>
  <c r="F481680" i="11"/>
  <c r="F481679" i="11"/>
  <c r="F481678" i="11"/>
  <c r="F481677" i="11"/>
  <c r="F481676" i="11"/>
  <c r="F481675" i="11"/>
  <c r="F481674" i="11"/>
  <c r="F481673" i="11"/>
  <c r="F481672" i="11"/>
  <c r="F481671" i="11"/>
  <c r="F481670" i="11"/>
  <c r="F481669" i="11"/>
  <c r="F481668" i="11"/>
  <c r="F481667" i="11"/>
  <c r="F481666" i="11"/>
  <c r="F481665" i="11"/>
  <c r="F481664" i="11"/>
  <c r="F481663" i="11"/>
  <c r="F481662" i="11"/>
  <c r="F481661" i="11"/>
  <c r="F481660" i="11"/>
  <c r="F481659" i="11"/>
  <c r="F481658" i="11"/>
  <c r="F481657" i="11"/>
  <c r="F481656" i="11"/>
  <c r="F481655" i="11"/>
  <c r="F481654" i="11"/>
  <c r="F481653" i="11"/>
  <c r="F481652" i="11"/>
  <c r="F481651" i="11"/>
  <c r="F481650" i="11"/>
  <c r="F481649" i="11"/>
  <c r="F481648" i="11"/>
  <c r="F481647" i="11"/>
  <c r="F481646" i="11"/>
  <c r="F481645" i="11"/>
  <c r="F481644" i="11"/>
  <c r="F481643" i="11"/>
  <c r="F481642" i="11"/>
  <c r="F481641" i="11"/>
  <c r="F481640" i="11"/>
  <c r="F481639" i="11"/>
  <c r="F481638" i="11"/>
  <c r="F481637" i="11"/>
  <c r="F481636" i="11"/>
  <c r="F481635" i="11"/>
  <c r="F481634" i="11"/>
  <c r="F481633" i="11"/>
  <c r="F481632" i="11"/>
  <c r="F481631" i="11"/>
  <c r="F481630" i="11"/>
  <c r="F481629" i="11"/>
  <c r="F481628" i="11"/>
  <c r="F481627" i="11"/>
  <c r="F481626" i="11"/>
  <c r="F481625" i="11"/>
  <c r="F481624" i="11"/>
  <c r="F481623" i="11"/>
  <c r="F481622" i="11"/>
  <c r="F481621" i="11"/>
  <c r="F481620" i="11"/>
  <c r="F481619" i="11"/>
  <c r="F481618" i="11"/>
  <c r="F481617" i="11"/>
  <c r="F481616" i="11"/>
  <c r="F481615" i="11"/>
  <c r="F481614" i="11"/>
  <c r="F481613" i="11"/>
  <c r="F481612" i="11"/>
  <c r="F481611" i="11"/>
  <c r="F481610" i="11"/>
  <c r="F481609" i="11"/>
  <c r="F481608" i="11"/>
  <c r="F481607" i="11"/>
  <c r="F481606" i="11"/>
  <c r="F481605" i="11"/>
  <c r="F481604" i="11"/>
  <c r="F481603" i="11"/>
  <c r="F481602" i="11"/>
  <c r="F481601" i="11"/>
  <c r="F481600" i="11"/>
  <c r="F481599" i="11"/>
  <c r="F481598" i="11"/>
  <c r="F481597" i="11"/>
  <c r="F481596" i="11"/>
  <c r="F481595" i="11"/>
  <c r="F481594" i="11"/>
  <c r="F481593" i="11"/>
  <c r="F481592" i="11"/>
  <c r="F481591" i="11"/>
  <c r="F481590" i="11"/>
  <c r="F481589" i="11"/>
  <c r="F481588" i="11"/>
  <c r="F481587" i="11"/>
  <c r="F481586" i="11"/>
  <c r="F481585" i="11"/>
  <c r="F481584" i="11"/>
  <c r="F481583" i="11"/>
  <c r="F481582" i="11"/>
  <c r="F481581" i="11"/>
  <c r="F481580" i="11"/>
  <c r="F481579" i="11"/>
  <c r="F481578" i="11"/>
  <c r="F481577" i="11"/>
  <c r="F481576" i="11"/>
  <c r="F481575" i="11"/>
  <c r="F481574" i="11"/>
  <c r="F481573" i="11"/>
  <c r="F481572" i="11"/>
  <c r="F481571" i="11"/>
  <c r="F481570" i="11"/>
  <c r="F481569" i="11"/>
  <c r="F481568" i="11"/>
  <c r="F481567" i="11"/>
  <c r="F481566" i="11"/>
  <c r="F481565" i="11"/>
  <c r="F481564" i="11"/>
  <c r="F481563" i="11"/>
  <c r="F481562" i="11"/>
  <c r="F481561" i="11"/>
  <c r="F481560" i="11"/>
  <c r="F481559" i="11"/>
  <c r="F481558" i="11"/>
  <c r="F481557" i="11"/>
  <c r="F481556" i="11"/>
  <c r="F481555" i="11"/>
  <c r="F481554" i="11"/>
  <c r="F481553" i="11"/>
  <c r="F481552" i="11"/>
  <c r="F481551" i="11"/>
  <c r="F481550" i="11"/>
  <c r="F481549" i="11"/>
  <c r="F481548" i="11"/>
  <c r="F481547" i="11"/>
  <c r="F481546" i="11"/>
  <c r="F481545" i="11"/>
  <c r="F481544" i="11"/>
  <c r="F481543" i="11"/>
  <c r="F481542" i="11"/>
  <c r="F481541" i="11"/>
  <c r="F481540" i="11"/>
  <c r="F481539" i="11"/>
  <c r="F481538" i="11"/>
  <c r="F481537" i="11"/>
  <c r="F481536" i="11"/>
  <c r="F481535" i="11"/>
  <c r="F481534" i="11"/>
  <c r="F481533" i="11"/>
  <c r="F481532" i="11"/>
  <c r="F481531" i="11"/>
  <c r="F481530" i="11"/>
  <c r="F481529" i="11"/>
  <c r="F481528" i="11"/>
  <c r="F481527" i="11"/>
  <c r="F481526" i="11"/>
  <c r="F481525" i="11"/>
  <c r="F481524" i="11"/>
  <c r="F481523" i="11"/>
  <c r="F481522" i="11"/>
  <c r="F481521" i="11"/>
  <c r="F481520" i="11"/>
  <c r="F481519" i="11"/>
  <c r="F481518" i="11"/>
  <c r="F481517" i="11"/>
  <c r="F481516" i="11"/>
  <c r="F481515" i="11"/>
  <c r="F481514" i="11"/>
  <c r="F481513" i="11"/>
  <c r="F481512" i="11"/>
  <c r="F481511" i="11"/>
  <c r="F481510" i="11"/>
  <c r="F481509" i="11"/>
  <c r="F481508" i="11"/>
  <c r="F481507" i="11"/>
  <c r="F481506" i="11"/>
  <c r="F481505" i="11"/>
  <c r="F481504" i="11"/>
  <c r="F481503" i="11"/>
  <c r="F481502" i="11"/>
  <c r="F481501" i="11"/>
  <c r="F481500" i="11"/>
  <c r="F481499" i="11"/>
  <c r="F481498" i="11"/>
  <c r="F481497" i="11"/>
  <c r="F481496" i="11"/>
  <c r="F481495" i="11"/>
  <c r="F481494" i="11"/>
  <c r="F481493" i="11"/>
  <c r="F481492" i="11"/>
  <c r="F481491" i="11"/>
  <c r="F481490" i="11"/>
  <c r="F481489" i="11"/>
  <c r="F481488" i="11"/>
  <c r="F481487" i="11"/>
  <c r="F481486" i="11"/>
  <c r="F481485" i="11"/>
  <c r="F481484" i="11"/>
  <c r="F481483" i="11"/>
  <c r="F481482" i="11"/>
  <c r="F481481" i="11"/>
  <c r="F481480" i="11"/>
  <c r="F481479" i="11"/>
  <c r="F481478" i="11"/>
  <c r="F481477" i="11"/>
  <c r="F481476" i="11"/>
  <c r="F481475" i="11"/>
  <c r="F481474" i="11"/>
  <c r="F481473" i="11"/>
  <c r="F481472" i="11"/>
  <c r="F481471" i="11"/>
  <c r="F481470" i="11"/>
  <c r="F481469" i="11"/>
  <c r="F481468" i="11"/>
  <c r="F481467" i="11"/>
  <c r="F481466" i="11"/>
  <c r="F481465" i="11"/>
  <c r="F481464" i="11"/>
  <c r="F481463" i="11"/>
  <c r="F481462" i="11"/>
  <c r="F481461" i="11"/>
  <c r="F481460" i="11"/>
  <c r="F481459" i="11"/>
  <c r="F481458" i="11"/>
  <c r="F481457" i="11"/>
  <c r="F481456" i="11"/>
  <c r="F481455" i="11"/>
  <c r="F481454" i="11"/>
  <c r="F481453" i="11"/>
  <c r="F481452" i="11"/>
  <c r="F481451" i="11"/>
  <c r="F481450" i="11"/>
  <c r="F481449" i="11"/>
  <c r="F481448" i="11"/>
  <c r="F481447" i="11"/>
  <c r="F481446" i="11"/>
  <c r="F481445" i="11"/>
  <c r="F481444" i="11"/>
  <c r="F481443" i="11"/>
  <c r="F481442" i="11"/>
  <c r="F481441" i="11"/>
  <c r="F481440" i="11"/>
  <c r="F481439" i="11"/>
  <c r="F481438" i="11"/>
  <c r="F481437" i="11"/>
  <c r="F481436" i="11"/>
  <c r="F481435" i="11"/>
  <c r="F481434" i="11"/>
  <c r="F481433" i="11"/>
  <c r="F481432" i="11"/>
  <c r="F481431" i="11"/>
  <c r="F481430" i="11"/>
  <c r="F481429" i="11"/>
  <c r="F481428" i="11"/>
  <c r="F481427" i="11"/>
  <c r="F481426" i="11"/>
  <c r="F481425" i="11"/>
  <c r="F481424" i="11"/>
  <c r="F481423" i="11"/>
  <c r="F481422" i="11"/>
  <c r="F481421" i="11"/>
  <c r="F481420" i="11"/>
  <c r="F481419" i="11"/>
  <c r="F481418" i="11"/>
  <c r="F481417" i="11"/>
  <c r="F481416" i="11"/>
  <c r="F481415" i="11"/>
  <c r="F481414" i="11"/>
  <c r="F481413" i="11"/>
  <c r="F481412" i="11"/>
  <c r="F481411" i="11"/>
  <c r="F481410" i="11"/>
  <c r="F481409" i="11"/>
  <c r="F481408" i="11"/>
  <c r="F481407" i="11"/>
  <c r="F481406" i="11"/>
  <c r="F481405" i="11"/>
  <c r="F481404" i="11"/>
  <c r="F481403" i="11"/>
  <c r="F481402" i="11"/>
  <c r="F481401" i="11"/>
  <c r="F481400" i="11"/>
  <c r="F481399" i="11"/>
  <c r="F481398" i="11"/>
  <c r="F481397" i="11"/>
  <c r="F481396" i="11"/>
  <c r="F481395" i="11"/>
  <c r="F481394" i="11"/>
  <c r="F481393" i="11"/>
  <c r="F481392" i="11"/>
  <c r="F481391" i="11"/>
  <c r="F481390" i="11"/>
  <c r="F481389" i="11"/>
  <c r="F481388" i="11"/>
  <c r="F481387" i="11"/>
  <c r="F481386" i="11"/>
  <c r="F481385" i="11"/>
  <c r="F481384" i="11"/>
  <c r="F481383" i="11"/>
  <c r="F481382" i="11"/>
  <c r="F481381" i="11"/>
  <c r="F481380" i="11"/>
  <c r="F481379" i="11"/>
  <c r="F481378" i="11"/>
  <c r="F481377" i="11"/>
  <c r="F481376" i="11"/>
  <c r="F481375" i="11"/>
  <c r="F481374" i="11"/>
  <c r="F481373" i="11"/>
  <c r="F481372" i="11"/>
  <c r="F481371" i="11"/>
  <c r="F481370" i="11"/>
  <c r="F481369" i="11"/>
  <c r="F481368" i="11"/>
  <c r="F481367" i="11"/>
  <c r="F481366" i="11"/>
  <c r="F481365" i="11"/>
  <c r="F481364" i="11"/>
  <c r="F481363" i="11"/>
  <c r="F481362" i="11"/>
  <c r="F481361" i="11"/>
  <c r="F481360" i="11"/>
  <c r="F481359" i="11"/>
  <c r="F481358" i="11"/>
  <c r="F481357" i="11"/>
  <c r="F481356" i="11"/>
  <c r="F481355" i="11"/>
  <c r="F481354" i="11"/>
  <c r="F481353" i="11"/>
  <c r="F481352" i="11"/>
  <c r="F481351" i="11"/>
  <c r="F481350" i="11"/>
  <c r="F481349" i="11"/>
  <c r="F481348" i="11"/>
  <c r="F481347" i="11"/>
  <c r="F481346" i="11"/>
  <c r="F481345" i="11"/>
  <c r="F481344" i="11"/>
  <c r="F481343" i="11"/>
  <c r="F481342" i="11"/>
  <c r="F481341" i="11"/>
  <c r="F481340" i="11"/>
  <c r="F481339" i="11"/>
  <c r="F481338" i="11"/>
  <c r="F481337" i="11"/>
  <c r="F481336" i="11"/>
  <c r="F481335" i="11"/>
  <c r="F481334" i="11"/>
  <c r="F481333" i="11"/>
  <c r="F481332" i="11"/>
  <c r="F481331" i="11"/>
  <c r="F481330" i="11"/>
  <c r="F481329" i="11"/>
  <c r="F481328" i="11"/>
  <c r="F481327" i="11"/>
  <c r="F481326" i="11"/>
  <c r="F481325" i="11"/>
  <c r="F481324" i="11"/>
  <c r="F481323" i="11"/>
  <c r="F481322" i="11"/>
  <c r="F481321" i="11"/>
  <c r="F481320" i="11"/>
  <c r="F481319" i="11"/>
  <c r="F481318" i="11"/>
  <c r="F481317" i="11"/>
  <c r="F481316" i="11"/>
  <c r="F481315" i="11"/>
  <c r="F481314" i="11"/>
  <c r="F481313" i="11"/>
  <c r="F481312" i="11"/>
  <c r="F481311" i="11"/>
  <c r="F481310" i="11"/>
  <c r="F481309" i="11"/>
  <c r="F481308" i="11"/>
  <c r="F481307" i="11"/>
  <c r="F481306" i="11"/>
  <c r="F481305" i="11"/>
  <c r="F481304" i="11"/>
  <c r="F481303" i="11"/>
  <c r="F481302" i="11"/>
  <c r="F481301" i="11"/>
  <c r="F481300" i="11"/>
  <c r="F481299" i="11"/>
  <c r="F481298" i="11"/>
  <c r="F481297" i="11"/>
  <c r="F481296" i="11"/>
  <c r="F481295" i="11"/>
  <c r="F481294" i="11"/>
  <c r="F481293" i="11"/>
  <c r="F481292" i="11"/>
  <c r="F481291" i="11"/>
  <c r="F481290" i="11"/>
  <c r="F481289" i="11"/>
  <c r="F481288" i="11"/>
  <c r="F481287" i="11"/>
  <c r="F481286" i="11"/>
  <c r="F481285" i="11"/>
  <c r="F481284" i="11"/>
  <c r="F481283" i="11"/>
  <c r="F481282" i="11"/>
  <c r="F481281" i="11"/>
  <c r="F481280" i="11"/>
  <c r="F481279" i="11"/>
  <c r="F481278" i="11"/>
  <c r="F481277" i="11"/>
  <c r="F481276" i="11"/>
  <c r="F481275" i="11"/>
  <c r="F481274" i="11"/>
  <c r="F481273" i="11"/>
  <c r="F481272" i="11"/>
  <c r="F481271" i="11"/>
  <c r="F481270" i="11"/>
  <c r="F481269" i="11"/>
  <c r="F481268" i="11"/>
  <c r="F481267" i="11"/>
  <c r="F481266" i="11"/>
  <c r="F481265" i="11"/>
  <c r="F481264" i="11"/>
  <c r="F481263" i="11"/>
  <c r="F481262" i="11"/>
  <c r="F481261" i="11"/>
  <c r="F481260" i="11"/>
  <c r="F481259" i="11"/>
  <c r="F481258" i="11"/>
  <c r="F481257" i="11"/>
  <c r="F481256" i="11"/>
  <c r="F481255" i="11"/>
  <c r="F481254" i="11"/>
  <c r="F481253" i="11"/>
  <c r="F481252" i="11"/>
  <c r="F481251" i="11"/>
  <c r="F481250" i="11"/>
  <c r="F481249" i="11"/>
  <c r="F481248" i="11"/>
  <c r="F481247" i="11"/>
  <c r="F481246" i="11"/>
  <c r="F481245" i="11"/>
  <c r="F481244" i="11"/>
  <c r="F481243" i="11"/>
  <c r="F481242" i="11"/>
  <c r="F481241" i="11"/>
  <c r="F481240" i="11"/>
  <c r="F481239" i="11"/>
  <c r="F481238" i="11"/>
  <c r="F481237" i="11"/>
  <c r="F481236" i="11"/>
  <c r="F481235" i="11"/>
  <c r="F481234" i="11"/>
  <c r="F481233" i="11"/>
  <c r="F481232" i="11"/>
  <c r="F481231" i="11"/>
  <c r="F481230" i="11"/>
  <c r="F481229" i="11"/>
  <c r="F481228" i="11"/>
  <c r="F481227" i="11"/>
  <c r="F481226" i="11"/>
  <c r="F481225" i="11"/>
  <c r="F481224" i="11"/>
  <c r="F481223" i="11"/>
  <c r="F481222" i="11"/>
  <c r="F481221" i="11"/>
  <c r="F481220" i="11"/>
  <c r="F481219" i="11"/>
  <c r="F481218" i="11"/>
  <c r="F481217" i="11"/>
  <c r="F481216" i="11"/>
  <c r="F481215" i="11"/>
  <c r="F481214" i="11"/>
  <c r="F481213" i="11"/>
  <c r="F481212" i="11"/>
  <c r="F481211" i="11"/>
  <c r="F481210" i="11"/>
  <c r="F481209" i="11"/>
  <c r="F481208" i="11"/>
  <c r="F481207" i="11"/>
  <c r="F481206" i="11"/>
  <c r="F481205" i="11"/>
  <c r="F481204" i="11"/>
  <c r="F481203" i="11"/>
  <c r="F481202" i="11"/>
  <c r="F481201" i="11"/>
  <c r="F481200" i="11"/>
  <c r="F481199" i="11"/>
  <c r="F481198" i="11"/>
  <c r="F481197" i="11"/>
  <c r="F481196" i="11"/>
  <c r="F481195" i="11"/>
  <c r="F481194" i="11"/>
  <c r="F481193" i="11"/>
  <c r="F481192" i="11"/>
  <c r="F481191" i="11"/>
  <c r="F481190" i="11"/>
  <c r="F481189" i="11"/>
  <c r="F481188" i="11"/>
  <c r="F481187" i="11"/>
  <c r="F481186" i="11"/>
  <c r="F481185" i="11"/>
  <c r="F481184" i="11"/>
  <c r="F481183" i="11"/>
  <c r="F481182" i="11"/>
  <c r="F481181" i="11"/>
  <c r="F481180" i="11"/>
  <c r="F481179" i="11"/>
  <c r="F481178" i="11"/>
  <c r="F481177" i="11"/>
  <c r="F481176" i="11"/>
  <c r="F481175" i="11"/>
  <c r="F481174" i="11"/>
  <c r="F481173" i="11"/>
  <c r="F481172" i="11"/>
  <c r="F481171" i="11"/>
  <c r="F481170" i="11"/>
  <c r="F481169" i="11"/>
  <c r="F481168" i="11"/>
  <c r="F481167" i="11"/>
  <c r="F481166" i="11"/>
  <c r="F481165" i="11"/>
  <c r="F481164" i="11"/>
  <c r="F481163" i="11"/>
  <c r="F481162" i="11"/>
  <c r="F481161" i="11"/>
  <c r="F481160" i="11"/>
  <c r="F481159" i="11"/>
  <c r="F481158" i="11"/>
  <c r="F481157" i="11"/>
  <c r="F481156" i="11"/>
  <c r="F481155" i="11"/>
  <c r="F481154" i="11"/>
  <c r="F481153" i="11"/>
  <c r="F481152" i="11"/>
  <c r="F481151" i="11"/>
  <c r="F481150" i="11"/>
  <c r="F481149" i="11"/>
  <c r="F481148" i="11"/>
  <c r="F481147" i="11"/>
  <c r="F481146" i="11"/>
  <c r="F481145" i="11"/>
  <c r="F481144" i="11"/>
  <c r="F481143" i="11"/>
  <c r="F481142" i="11"/>
  <c r="F481141" i="11"/>
  <c r="F481140" i="11"/>
  <c r="F481139" i="11"/>
  <c r="F481138" i="11"/>
  <c r="F481137" i="11"/>
  <c r="F481136" i="11"/>
  <c r="F481135" i="11"/>
  <c r="F481134" i="11"/>
  <c r="F481133" i="11"/>
  <c r="F481132" i="11"/>
  <c r="F481131" i="11"/>
  <c r="F481130" i="11"/>
  <c r="F481129" i="11"/>
  <c r="F481128" i="11"/>
  <c r="F481127" i="11"/>
  <c r="F481126" i="11"/>
  <c r="F481125" i="11"/>
  <c r="F481124" i="11"/>
  <c r="F481123" i="11"/>
  <c r="F481122" i="11"/>
  <c r="F481121" i="11"/>
  <c r="F481120" i="11"/>
  <c r="F481119" i="11"/>
  <c r="F481118" i="11"/>
  <c r="F481117" i="11"/>
  <c r="F481116" i="11"/>
  <c r="F481115" i="11"/>
  <c r="F481114" i="11"/>
  <c r="F481113" i="11"/>
  <c r="F481112" i="11"/>
  <c r="F481111" i="11"/>
  <c r="F481110" i="11"/>
  <c r="F481109" i="11"/>
  <c r="F481108" i="11"/>
  <c r="F481107" i="11"/>
  <c r="F481106" i="11"/>
  <c r="F481105" i="11"/>
  <c r="F481104" i="11"/>
  <c r="F481103" i="11"/>
  <c r="F481102" i="11"/>
  <c r="F481101" i="11"/>
  <c r="F481100" i="11"/>
  <c r="F481099" i="11"/>
  <c r="F481098" i="11"/>
  <c r="F481097" i="11"/>
  <c r="F481096" i="11"/>
  <c r="F481095" i="11"/>
  <c r="F481094" i="11"/>
  <c r="F481093" i="11"/>
  <c r="F481092" i="11"/>
  <c r="F481091" i="11"/>
  <c r="F481090" i="11"/>
  <c r="F481089" i="11"/>
  <c r="F481088" i="11"/>
  <c r="F481087" i="11"/>
  <c r="F481086" i="11"/>
  <c r="F481085" i="11"/>
  <c r="F481084" i="11"/>
  <c r="F481083" i="11"/>
  <c r="F481082" i="11"/>
  <c r="F481081" i="11"/>
  <c r="F481080" i="11"/>
  <c r="F481079" i="11"/>
  <c r="F481078" i="11"/>
  <c r="F481077" i="11"/>
  <c r="F481076" i="11"/>
  <c r="F481075" i="11"/>
  <c r="F481074" i="11"/>
  <c r="F481073" i="11"/>
  <c r="F481072" i="11"/>
  <c r="F481071" i="11"/>
  <c r="F481070" i="11"/>
  <c r="F481069" i="11"/>
  <c r="F481068" i="11"/>
  <c r="F481067" i="11"/>
  <c r="F481066" i="11"/>
  <c r="F481065" i="11"/>
  <c r="F481064" i="11"/>
  <c r="F481063" i="11"/>
  <c r="F481062" i="11"/>
  <c r="F481061" i="11"/>
  <c r="F481060" i="11"/>
  <c r="F481059" i="11"/>
  <c r="F481058" i="11"/>
  <c r="F481057" i="11"/>
  <c r="F481056" i="11"/>
  <c r="F481055" i="11"/>
  <c r="F481054" i="11"/>
  <c r="F481053" i="11"/>
  <c r="F481052" i="11"/>
  <c r="F481051" i="11"/>
  <c r="F481050" i="11"/>
  <c r="F481049" i="11"/>
  <c r="F481048" i="11"/>
  <c r="F481047" i="11"/>
  <c r="F481046" i="11"/>
  <c r="F481045" i="11"/>
  <c r="F481044" i="11"/>
  <c r="F481043" i="11"/>
  <c r="F481042" i="11"/>
  <c r="F481041" i="11"/>
  <c r="F481040" i="11"/>
  <c r="F481039" i="11"/>
  <c r="F481038" i="11"/>
  <c r="F481037" i="11"/>
  <c r="F481036" i="11"/>
  <c r="F481035" i="11"/>
  <c r="F481034" i="11"/>
  <c r="F481033" i="11"/>
  <c r="F481032" i="11"/>
  <c r="F481031" i="11"/>
  <c r="F481030" i="11"/>
  <c r="F481029" i="11"/>
  <c r="F481028" i="11"/>
  <c r="F481027" i="11"/>
  <c r="F481026" i="11"/>
  <c r="F481025" i="11"/>
  <c r="F481024" i="11"/>
  <c r="F481023" i="11"/>
  <c r="F481022" i="11"/>
  <c r="F481021" i="11"/>
  <c r="F481020" i="11"/>
  <c r="F481019" i="11"/>
  <c r="F481018" i="11"/>
  <c r="F481017" i="11"/>
  <c r="F481016" i="11"/>
  <c r="F481015" i="11"/>
  <c r="F481014" i="11"/>
  <c r="F481013" i="11"/>
  <c r="F481012" i="11"/>
  <c r="F481011" i="11"/>
  <c r="F481010" i="11"/>
  <c r="F481009" i="11"/>
  <c r="F481008" i="11"/>
  <c r="F481007" i="11"/>
  <c r="F481006" i="11"/>
  <c r="F481005" i="11"/>
  <c r="F481004" i="11"/>
  <c r="F481003" i="11"/>
  <c r="F481002" i="11"/>
  <c r="F481001" i="11"/>
  <c r="F481000" i="11"/>
  <c r="F480999" i="11"/>
  <c r="F480998" i="11"/>
  <c r="F480997" i="11"/>
  <c r="F480996" i="11"/>
  <c r="F480995" i="11"/>
  <c r="F480994" i="11"/>
  <c r="F480993" i="11"/>
  <c r="F480992" i="11"/>
  <c r="F480991" i="11"/>
  <c r="F480990" i="11"/>
  <c r="F480989" i="11"/>
  <c r="F480988" i="11"/>
  <c r="F480987" i="11"/>
  <c r="F480986" i="11"/>
  <c r="F480985" i="11"/>
  <c r="F480984" i="11"/>
  <c r="F480983" i="11"/>
  <c r="F480982" i="11"/>
  <c r="F480981" i="11"/>
  <c r="F480980" i="11"/>
  <c r="F480979" i="11"/>
  <c r="F480978" i="11"/>
  <c r="F480977" i="11"/>
  <c r="F480976" i="11"/>
  <c r="F480975" i="11"/>
  <c r="F480974" i="11"/>
  <c r="F480973" i="11"/>
  <c r="F480972" i="11"/>
  <c r="F480971" i="11"/>
  <c r="F480970" i="11"/>
  <c r="F480969" i="11"/>
  <c r="F480968" i="11"/>
  <c r="F480967" i="11"/>
  <c r="F480966" i="11"/>
  <c r="F480965" i="11"/>
  <c r="F480964" i="11"/>
  <c r="F480963" i="11"/>
  <c r="F480962" i="11"/>
  <c r="F480961" i="11"/>
  <c r="F480960" i="11"/>
  <c r="F480959" i="11"/>
  <c r="F480958" i="11"/>
  <c r="F480957" i="11"/>
  <c r="F480956" i="11"/>
  <c r="F480955" i="11"/>
  <c r="F480954" i="11"/>
  <c r="F480953" i="11"/>
  <c r="F480952" i="11"/>
  <c r="F480951" i="11"/>
  <c r="F480950" i="11"/>
  <c r="F480949" i="11"/>
  <c r="F480948" i="11"/>
  <c r="F480947" i="11"/>
  <c r="F480946" i="11"/>
  <c r="F480945" i="11"/>
  <c r="F480944" i="11"/>
  <c r="F480943" i="11"/>
  <c r="F480942" i="11"/>
  <c r="F480941" i="11"/>
  <c r="F480940" i="11"/>
  <c r="F480939" i="11"/>
  <c r="F480938" i="11"/>
  <c r="F480937" i="11"/>
  <c r="F480936" i="11"/>
  <c r="F480935" i="11"/>
  <c r="F480934" i="11"/>
  <c r="F480933" i="11"/>
  <c r="F480932" i="11"/>
  <c r="F480931" i="11"/>
  <c r="F480930" i="11"/>
  <c r="F480929" i="11"/>
  <c r="F480928" i="11"/>
  <c r="F480927" i="11"/>
  <c r="F480926" i="11"/>
  <c r="F480925" i="11"/>
  <c r="F480924" i="11"/>
  <c r="F480923" i="11"/>
  <c r="F480922" i="11"/>
  <c r="F480921" i="11"/>
  <c r="F480920" i="11"/>
  <c r="F480919" i="11"/>
  <c r="F480918" i="11"/>
  <c r="F480917" i="11"/>
  <c r="F480916" i="11"/>
  <c r="F480915" i="11"/>
  <c r="F480914" i="11"/>
  <c r="F480913" i="11"/>
  <c r="F480912" i="11"/>
  <c r="F480911" i="11"/>
  <c r="F480910" i="11"/>
  <c r="F480909" i="11"/>
  <c r="F480908" i="11"/>
  <c r="F480907" i="11"/>
  <c r="F480906" i="11"/>
  <c r="F480905" i="11"/>
  <c r="F480904" i="11"/>
  <c r="F480903" i="11"/>
  <c r="F480902" i="11"/>
  <c r="F480901" i="11"/>
  <c r="F480900" i="11"/>
  <c r="F480899" i="11"/>
  <c r="F480898" i="11"/>
  <c r="F480897" i="11"/>
  <c r="F480896" i="11"/>
  <c r="F480895" i="11"/>
  <c r="F480894" i="11"/>
  <c r="F480893" i="11"/>
  <c r="F480892" i="11"/>
  <c r="F480891" i="11"/>
  <c r="F480890" i="11"/>
  <c r="F480889" i="11"/>
  <c r="F480888" i="11"/>
  <c r="F480887" i="11"/>
  <c r="F480886" i="11"/>
  <c r="F480885" i="11"/>
  <c r="F480884" i="11"/>
  <c r="F480883" i="11"/>
  <c r="F480882" i="11"/>
  <c r="F480881" i="11"/>
  <c r="F480880" i="11"/>
  <c r="F480879" i="11"/>
  <c r="F480878" i="11"/>
  <c r="F480877" i="11"/>
  <c r="F480876" i="11"/>
  <c r="F480875" i="11"/>
  <c r="F480874" i="11"/>
  <c r="F480873" i="11"/>
  <c r="F480872" i="11"/>
  <c r="F480871" i="11"/>
  <c r="F480870" i="11"/>
  <c r="F480869" i="11"/>
  <c r="F480868" i="11"/>
  <c r="F480867" i="11"/>
  <c r="F480866" i="11"/>
  <c r="F480865" i="11"/>
  <c r="F480864" i="11"/>
  <c r="F480863" i="11"/>
  <c r="F480862" i="11"/>
  <c r="F480861" i="11"/>
  <c r="F480860" i="11"/>
  <c r="F480859" i="11"/>
  <c r="F480858" i="11"/>
  <c r="F480857" i="11"/>
  <c r="F480856" i="11"/>
  <c r="F480855" i="11"/>
  <c r="F480854" i="11"/>
  <c r="F480853" i="11"/>
  <c r="F480852" i="11"/>
  <c r="F480851" i="11"/>
  <c r="F480850" i="11"/>
  <c r="F480849" i="11"/>
  <c r="F480848" i="11"/>
  <c r="F480847" i="11"/>
  <c r="F480846" i="11"/>
  <c r="F480845" i="11"/>
  <c r="F480844" i="11"/>
  <c r="F480843" i="11"/>
  <c r="F480842" i="11"/>
  <c r="F480841" i="11"/>
  <c r="F480840" i="11"/>
  <c r="F480839" i="11"/>
  <c r="F480838" i="11"/>
  <c r="F480837" i="11"/>
  <c r="F480836" i="11"/>
  <c r="F480835" i="11"/>
  <c r="F480834" i="11"/>
  <c r="F480833" i="11"/>
  <c r="F480832" i="11"/>
  <c r="F480831" i="11"/>
  <c r="F480830" i="11"/>
  <c r="F480829" i="11"/>
  <c r="F480828" i="11"/>
  <c r="F480827" i="11"/>
  <c r="F480826" i="11"/>
  <c r="F480825" i="11"/>
  <c r="F480824" i="11"/>
  <c r="F480823" i="11"/>
  <c r="F480822" i="11"/>
  <c r="F480821" i="11"/>
  <c r="F480820" i="11"/>
  <c r="F480819" i="11"/>
  <c r="F480818" i="11"/>
  <c r="F480817" i="11"/>
  <c r="F480816" i="11"/>
  <c r="F480815" i="11"/>
  <c r="F480814" i="11"/>
  <c r="F480813" i="11"/>
  <c r="F480812" i="11"/>
  <c r="F480811" i="11"/>
  <c r="F480810" i="11"/>
  <c r="F480809" i="11"/>
  <c r="F480808" i="11"/>
  <c r="F480807" i="11"/>
  <c r="F480806" i="11"/>
  <c r="F480805" i="11"/>
  <c r="F480804" i="11"/>
  <c r="F480803" i="11"/>
  <c r="F480802" i="11"/>
  <c r="F480801" i="11"/>
  <c r="F480800" i="11"/>
  <c r="F480799" i="11"/>
  <c r="F480798" i="11"/>
  <c r="F480797" i="11"/>
  <c r="F480796" i="11"/>
  <c r="F480795" i="11"/>
  <c r="F480794" i="11"/>
  <c r="F480793" i="11"/>
  <c r="F480792" i="11"/>
  <c r="F480791" i="11"/>
  <c r="F480790" i="11"/>
  <c r="F480789" i="11"/>
  <c r="F480788" i="11"/>
  <c r="F480787" i="11"/>
  <c r="F480786" i="11"/>
  <c r="F480785" i="11"/>
  <c r="F480784" i="11"/>
  <c r="F480783" i="11"/>
  <c r="F480782" i="11"/>
  <c r="F480781" i="11"/>
  <c r="F480780" i="11"/>
  <c r="F480779" i="11"/>
  <c r="F480778" i="11"/>
  <c r="F480777" i="11"/>
  <c r="F480776" i="11"/>
  <c r="F480775" i="11"/>
  <c r="F480774" i="11"/>
  <c r="F480773" i="11"/>
  <c r="F480772" i="11"/>
  <c r="F480771" i="11"/>
  <c r="F480770" i="11"/>
  <c r="F480769" i="11"/>
  <c r="F480768" i="11"/>
  <c r="F480767" i="11"/>
  <c r="F480766" i="11"/>
  <c r="F480765" i="11"/>
  <c r="F480764" i="11"/>
  <c r="F480763" i="11"/>
  <c r="F480762" i="11"/>
  <c r="F480761" i="11"/>
  <c r="F480760" i="11"/>
  <c r="F480759" i="11"/>
  <c r="F480758" i="11"/>
  <c r="F480757" i="11"/>
  <c r="F480756" i="11"/>
  <c r="F480755" i="11"/>
  <c r="F480754" i="11"/>
  <c r="F480753" i="11"/>
  <c r="F480752" i="11"/>
  <c r="F480751" i="11"/>
  <c r="F480750" i="11"/>
  <c r="F480749" i="11"/>
  <c r="F480748" i="11"/>
  <c r="F480747" i="11"/>
  <c r="F480746" i="11"/>
  <c r="F480745" i="11"/>
  <c r="F480744" i="11"/>
  <c r="F480743" i="11"/>
  <c r="F480742" i="11"/>
  <c r="F480741" i="11"/>
  <c r="F480740" i="11"/>
  <c r="F480739" i="11"/>
  <c r="F480738" i="11"/>
  <c r="F480737" i="11"/>
  <c r="F480736" i="11"/>
  <c r="F480735" i="11"/>
  <c r="F480734" i="11"/>
  <c r="F480733" i="11"/>
  <c r="F480732" i="11"/>
  <c r="F480731" i="11"/>
  <c r="F480730" i="11"/>
  <c r="F480729" i="11"/>
  <c r="F480728" i="11"/>
  <c r="F480727" i="11"/>
  <c r="F480726" i="11"/>
  <c r="F480725" i="11"/>
  <c r="F480724" i="11"/>
  <c r="F480723" i="11"/>
  <c r="F480722" i="11"/>
  <c r="F480721" i="11"/>
  <c r="F480720" i="11"/>
  <c r="F480719" i="11"/>
  <c r="F480718" i="11"/>
  <c r="F480717" i="11"/>
  <c r="F480716" i="11"/>
  <c r="F480715" i="11"/>
  <c r="F480714" i="11"/>
  <c r="F480713" i="11"/>
  <c r="F480712" i="11"/>
  <c r="F480711" i="11"/>
  <c r="F480710" i="11"/>
  <c r="F480709" i="11"/>
  <c r="F480708" i="11"/>
  <c r="F480707" i="11"/>
  <c r="F480706" i="11"/>
  <c r="F480705" i="11"/>
  <c r="F480704" i="11"/>
  <c r="F480703" i="11"/>
  <c r="F480702" i="11"/>
  <c r="F480701" i="11"/>
  <c r="F480700" i="11"/>
  <c r="F480699" i="11"/>
  <c r="F480698" i="11"/>
  <c r="F480697" i="11"/>
  <c r="F480696" i="11"/>
  <c r="F480695" i="11"/>
  <c r="F480694" i="11"/>
  <c r="F480693" i="11"/>
  <c r="F480692" i="11"/>
  <c r="F480691" i="11"/>
  <c r="F480690" i="11"/>
  <c r="F480689" i="11"/>
  <c r="F480688" i="11"/>
  <c r="F480687" i="11"/>
  <c r="F480686" i="11"/>
  <c r="F480685" i="11"/>
  <c r="F480684" i="11"/>
  <c r="F480683" i="11"/>
  <c r="F480682" i="11"/>
  <c r="F480681" i="11"/>
  <c r="F480680" i="11"/>
  <c r="F480679" i="11"/>
  <c r="F480678" i="11"/>
  <c r="F480677" i="11"/>
  <c r="F480676" i="11"/>
  <c r="F480675" i="11"/>
  <c r="F480674" i="11"/>
  <c r="F480673" i="11"/>
  <c r="F480672" i="11"/>
  <c r="F480671" i="11"/>
  <c r="F480670" i="11"/>
  <c r="F480669" i="11"/>
  <c r="F480668" i="11"/>
  <c r="F480667" i="11"/>
  <c r="F480666" i="11"/>
  <c r="F480665" i="11"/>
  <c r="F480664" i="11"/>
  <c r="F480663" i="11"/>
  <c r="F480662" i="11"/>
  <c r="F480661" i="11"/>
  <c r="F480660" i="11"/>
  <c r="F480659" i="11"/>
  <c r="F480658" i="11"/>
  <c r="F480657" i="11"/>
  <c r="F480656" i="11"/>
  <c r="F480655" i="11"/>
  <c r="F480654" i="11"/>
  <c r="F480653" i="11"/>
  <c r="F480652" i="11"/>
  <c r="F480651" i="11"/>
  <c r="F480650" i="11"/>
  <c r="F480649" i="11"/>
  <c r="F480648" i="11"/>
  <c r="F480647" i="11"/>
  <c r="F480646" i="11"/>
  <c r="F480645" i="11"/>
  <c r="F480644" i="11"/>
  <c r="F480643" i="11"/>
  <c r="F480642" i="11"/>
  <c r="F480641" i="11"/>
  <c r="F480640" i="11"/>
  <c r="F480639" i="11"/>
  <c r="F480638" i="11"/>
  <c r="F480637" i="11"/>
  <c r="F480636" i="11"/>
  <c r="F480635" i="11"/>
  <c r="F480634" i="11"/>
  <c r="F480633" i="11"/>
  <c r="F480632" i="11"/>
  <c r="F480631" i="11"/>
  <c r="F480630" i="11"/>
  <c r="F480629" i="11"/>
  <c r="F480628" i="11"/>
  <c r="F480627" i="11"/>
  <c r="F480626" i="11"/>
  <c r="F480625" i="11"/>
  <c r="F480624" i="11"/>
  <c r="F480623" i="11"/>
  <c r="F480622" i="11"/>
  <c r="F480621" i="11"/>
  <c r="F480620" i="11"/>
  <c r="F480619" i="11"/>
  <c r="F480618" i="11"/>
  <c r="F480617" i="11"/>
  <c r="F480616" i="11"/>
  <c r="F480615" i="11"/>
  <c r="F480614" i="11"/>
  <c r="F480613" i="11"/>
  <c r="F480612" i="11"/>
  <c r="F480611" i="11"/>
  <c r="F480610" i="11"/>
  <c r="F480609" i="11"/>
  <c r="F480608" i="11"/>
  <c r="F480607" i="11"/>
  <c r="F480606" i="11"/>
  <c r="F480605" i="11"/>
  <c r="F480604" i="11"/>
  <c r="F480603" i="11"/>
  <c r="F480602" i="11"/>
  <c r="F480601" i="11"/>
  <c r="F480600" i="11"/>
  <c r="F480599" i="11"/>
  <c r="F480598" i="11"/>
  <c r="F480597" i="11"/>
  <c r="F480596" i="11"/>
  <c r="F480595" i="11"/>
  <c r="F480594" i="11"/>
  <c r="F480593" i="11"/>
  <c r="F480592" i="11"/>
  <c r="F480591" i="11"/>
  <c r="F480590" i="11"/>
  <c r="F480589" i="11"/>
  <c r="F480588" i="11"/>
  <c r="F480587" i="11"/>
  <c r="F480586" i="11"/>
  <c r="F480585" i="11"/>
  <c r="F480584" i="11"/>
  <c r="F480583" i="11"/>
  <c r="F480582" i="11"/>
  <c r="F480581" i="11"/>
  <c r="F480580" i="11"/>
  <c r="F480579" i="11"/>
  <c r="F480578" i="11"/>
  <c r="F480577" i="11"/>
  <c r="F480576" i="11"/>
  <c r="F480575" i="11"/>
  <c r="F480574" i="11"/>
  <c r="F480573" i="11"/>
  <c r="F480572" i="11"/>
  <c r="F480571" i="11"/>
  <c r="F480570" i="11"/>
  <c r="F480569" i="11"/>
  <c r="F480568" i="11"/>
  <c r="F480567" i="11"/>
  <c r="F480566" i="11"/>
  <c r="F480565" i="11"/>
  <c r="F480564" i="11"/>
  <c r="F480563" i="11"/>
  <c r="F480562" i="11"/>
  <c r="F480561" i="11"/>
  <c r="F480560" i="11"/>
  <c r="F480559" i="11"/>
  <c r="F480558" i="11"/>
  <c r="F480557" i="11"/>
  <c r="F480556" i="11"/>
  <c r="F480555" i="11"/>
  <c r="F480554" i="11"/>
  <c r="F480553" i="11"/>
  <c r="F480552" i="11"/>
  <c r="F480551" i="11"/>
  <c r="F480550" i="11"/>
  <c r="F480549" i="11"/>
  <c r="F480548" i="11"/>
  <c r="F480547" i="11"/>
  <c r="F480546" i="11"/>
  <c r="F480545" i="11"/>
  <c r="F480544" i="11"/>
  <c r="F480543" i="11"/>
  <c r="F480542" i="11"/>
  <c r="F480541" i="11"/>
  <c r="F480540" i="11"/>
  <c r="F480539" i="11"/>
  <c r="F480538" i="11"/>
  <c r="F480537" i="11"/>
  <c r="F480536" i="11"/>
  <c r="F480535" i="11"/>
  <c r="F480534" i="11"/>
  <c r="F480533" i="11"/>
  <c r="F480532" i="11"/>
  <c r="F480531" i="11"/>
  <c r="F480530" i="11"/>
  <c r="F480529" i="11"/>
  <c r="F480528" i="11"/>
  <c r="F480527" i="11"/>
  <c r="F480526" i="11"/>
  <c r="F480525" i="11"/>
  <c r="F480524" i="11"/>
  <c r="F480523" i="11"/>
  <c r="F480522" i="11"/>
  <c r="F480521" i="11"/>
  <c r="F480520" i="11"/>
  <c r="F480519" i="11"/>
  <c r="F480518" i="11"/>
  <c r="F480517" i="11"/>
  <c r="F480516" i="11"/>
  <c r="F480515" i="11"/>
  <c r="F480514" i="11"/>
  <c r="F480513" i="11"/>
  <c r="F480512" i="11"/>
  <c r="F480511" i="11"/>
  <c r="F480510" i="11"/>
  <c r="F480509" i="11"/>
  <c r="F480508" i="11"/>
  <c r="F480507" i="11"/>
  <c r="F480506" i="11"/>
  <c r="F480505" i="11"/>
  <c r="F480504" i="11"/>
  <c r="F480503" i="11"/>
  <c r="F480502" i="11"/>
  <c r="F480501" i="11"/>
  <c r="F480500" i="11"/>
  <c r="F480499" i="11"/>
  <c r="F480498" i="11"/>
  <c r="F480497" i="11"/>
  <c r="F480496" i="11"/>
  <c r="F480495" i="11"/>
  <c r="F480494" i="11"/>
  <c r="F480493" i="11"/>
  <c r="F480492" i="11"/>
  <c r="F480491" i="11"/>
  <c r="F480490" i="11"/>
  <c r="F480489" i="11"/>
  <c r="F480488" i="11"/>
  <c r="F480487" i="11"/>
  <c r="F480486" i="11"/>
  <c r="F480485" i="11"/>
  <c r="F480484" i="11"/>
  <c r="F480483" i="11"/>
  <c r="F480482" i="11"/>
  <c r="F480481" i="11"/>
  <c r="F480480" i="11"/>
  <c r="F480479" i="11"/>
  <c r="F480478" i="11"/>
  <c r="F480477" i="11"/>
  <c r="F480476" i="11"/>
  <c r="F480475" i="11"/>
  <c r="F480474" i="11"/>
  <c r="F480473" i="11"/>
  <c r="F480472" i="11"/>
  <c r="F480471" i="11"/>
  <c r="F480470" i="11"/>
  <c r="F480469" i="11"/>
  <c r="F480468" i="11"/>
  <c r="F480467" i="11"/>
  <c r="F480466" i="11"/>
  <c r="F480465" i="11"/>
  <c r="F480464" i="11"/>
  <c r="F480463" i="11"/>
  <c r="F480462" i="11"/>
  <c r="F480461" i="11"/>
  <c r="F480460" i="11"/>
  <c r="F480459" i="11"/>
  <c r="F480458" i="11"/>
  <c r="F480457" i="11"/>
  <c r="F480456" i="11"/>
  <c r="F480455" i="11"/>
  <c r="F480454" i="11"/>
  <c r="F480453" i="11"/>
  <c r="F480452" i="11"/>
  <c r="F480451" i="11"/>
  <c r="F480450" i="11"/>
  <c r="F480449" i="11"/>
  <c r="F480448" i="11"/>
  <c r="F480447" i="11"/>
  <c r="F480446" i="11"/>
  <c r="F480445" i="11"/>
  <c r="F480444" i="11"/>
  <c r="F480443" i="11"/>
  <c r="F480442" i="11"/>
  <c r="F480441" i="11"/>
  <c r="F480440" i="11"/>
  <c r="F480439" i="11"/>
  <c r="F480438" i="11"/>
  <c r="F480437" i="11"/>
  <c r="F480436" i="11"/>
  <c r="F480435" i="11"/>
  <c r="F480434" i="11"/>
  <c r="F480433" i="11"/>
  <c r="F480432" i="11"/>
  <c r="F480431" i="11"/>
  <c r="F480430" i="11"/>
  <c r="F480429" i="11"/>
  <c r="F480428" i="11"/>
  <c r="F480427" i="11"/>
  <c r="F480426" i="11"/>
  <c r="F480425" i="11"/>
  <c r="F480424" i="11"/>
  <c r="F480423" i="11"/>
  <c r="F480422" i="11"/>
  <c r="F480421" i="11"/>
  <c r="F480420" i="11"/>
  <c r="F480419" i="11"/>
  <c r="F480418" i="11"/>
  <c r="F480417" i="11"/>
  <c r="F480416" i="11"/>
  <c r="F480415" i="11"/>
  <c r="F480414" i="11"/>
  <c r="F480413" i="11"/>
  <c r="F480412" i="11"/>
  <c r="F480411" i="11"/>
  <c r="F480410" i="11"/>
  <c r="F480409" i="11"/>
  <c r="F480408" i="11"/>
  <c r="F480407" i="11"/>
  <c r="F480406" i="11"/>
  <c r="F480405" i="11"/>
  <c r="F480404" i="11"/>
  <c r="F480403" i="11"/>
  <c r="F480402" i="11"/>
  <c r="F480401" i="11"/>
  <c r="F480400" i="11"/>
  <c r="F480399" i="11"/>
  <c r="F480398" i="11"/>
  <c r="F480397" i="11"/>
  <c r="F480396" i="11"/>
  <c r="F480395" i="11"/>
  <c r="F480394" i="11"/>
  <c r="F480393" i="11"/>
  <c r="F480392" i="11"/>
  <c r="F480391" i="11"/>
  <c r="F480390" i="11"/>
  <c r="F480389" i="11"/>
  <c r="F480388" i="11"/>
  <c r="F480387" i="11"/>
  <c r="F480386" i="11"/>
  <c r="F480385" i="11"/>
  <c r="F480384" i="11"/>
  <c r="F480383" i="11"/>
  <c r="F480382" i="11"/>
  <c r="F480381" i="11"/>
  <c r="F480380" i="11"/>
  <c r="F480379" i="11"/>
  <c r="F480378" i="11"/>
  <c r="F480377" i="11"/>
  <c r="F480376" i="11"/>
  <c r="F480375" i="11"/>
  <c r="F480374" i="11"/>
  <c r="F480373" i="11"/>
  <c r="F480372" i="11"/>
  <c r="F480371" i="11"/>
  <c r="F480370" i="11"/>
  <c r="F480369" i="11"/>
  <c r="F480368" i="11"/>
  <c r="F480367" i="11"/>
  <c r="F480366" i="11"/>
  <c r="F480365" i="11"/>
  <c r="F480364" i="11"/>
  <c r="F480363" i="11"/>
  <c r="F480362" i="11"/>
  <c r="F480361" i="11"/>
  <c r="F480360" i="11"/>
  <c r="F480359" i="11"/>
  <c r="F480358" i="11"/>
  <c r="F480357" i="11"/>
  <c r="F480356" i="11"/>
  <c r="F480355" i="11"/>
  <c r="F480354" i="11"/>
  <c r="F480353" i="11"/>
  <c r="F480352" i="11"/>
  <c r="F480351" i="11"/>
  <c r="F480350" i="11"/>
  <c r="F480349" i="11"/>
  <c r="F480348" i="11"/>
  <c r="F480347" i="11"/>
  <c r="F480346" i="11"/>
  <c r="F480345" i="11"/>
  <c r="F480344" i="11"/>
  <c r="F480343" i="11"/>
  <c r="F480342" i="11"/>
  <c r="F480341" i="11"/>
  <c r="F480340" i="11"/>
  <c r="F480339" i="11"/>
  <c r="F480338" i="11"/>
  <c r="F480337" i="11"/>
  <c r="F480336" i="11"/>
  <c r="F480335" i="11"/>
  <c r="F480334" i="11"/>
  <c r="F480333" i="11"/>
  <c r="F480332" i="11"/>
  <c r="F480331" i="11"/>
  <c r="F480330" i="11"/>
  <c r="F480329" i="11"/>
  <c r="F480328" i="11"/>
  <c r="F480327" i="11"/>
  <c r="F480326" i="11"/>
  <c r="F480325" i="11"/>
  <c r="F480324" i="11"/>
  <c r="F480323" i="11"/>
  <c r="F480322" i="11"/>
  <c r="F480321" i="11"/>
  <c r="F480320" i="11"/>
  <c r="F480319" i="11"/>
  <c r="F480318" i="11"/>
  <c r="F480317" i="11"/>
  <c r="F480316" i="11"/>
  <c r="F480315" i="11"/>
  <c r="F480314" i="11"/>
  <c r="F480313" i="11"/>
  <c r="F480312" i="11"/>
  <c r="F480311" i="11"/>
  <c r="F480310" i="11"/>
  <c r="F480309" i="11"/>
  <c r="F480308" i="11"/>
  <c r="F480307" i="11"/>
  <c r="F480306" i="11"/>
  <c r="F480305" i="11"/>
  <c r="F480304" i="11"/>
  <c r="F480303" i="11"/>
  <c r="F480302" i="11"/>
  <c r="F480301" i="11"/>
  <c r="F480300" i="11"/>
  <c r="F480299" i="11"/>
  <c r="F480298" i="11"/>
  <c r="F480297" i="11"/>
  <c r="F480296" i="11"/>
  <c r="F480295" i="11"/>
  <c r="F480294" i="11"/>
  <c r="F480293" i="11"/>
  <c r="F480292" i="11"/>
  <c r="F480291" i="11"/>
  <c r="F480290" i="11"/>
  <c r="F480289" i="11"/>
  <c r="F480288" i="11"/>
  <c r="F480287" i="11"/>
  <c r="F480286" i="11"/>
  <c r="F480285" i="11"/>
  <c r="F480284" i="11"/>
  <c r="F480283" i="11"/>
  <c r="F480282" i="11"/>
  <c r="F480281" i="11"/>
  <c r="F480280" i="11"/>
  <c r="F480279" i="11"/>
  <c r="F480278" i="11"/>
  <c r="F480277" i="11"/>
  <c r="F480276" i="11"/>
  <c r="F480275" i="11"/>
  <c r="F480274" i="11"/>
  <c r="F480273" i="11"/>
  <c r="F480272" i="11"/>
  <c r="F480271" i="11"/>
  <c r="F480270" i="11"/>
  <c r="F480269" i="11"/>
  <c r="F480268" i="11"/>
  <c r="F480267" i="11"/>
  <c r="F480266" i="11"/>
  <c r="F480265" i="11"/>
  <c r="F480264" i="11"/>
  <c r="F480263" i="11"/>
  <c r="F480262" i="11"/>
  <c r="F480261" i="11"/>
  <c r="F480260" i="11"/>
  <c r="F480259" i="11"/>
  <c r="F480258" i="11"/>
  <c r="F480257" i="11"/>
  <c r="F480256" i="11"/>
  <c r="F480255" i="11"/>
  <c r="F480254" i="11"/>
  <c r="F480253" i="11"/>
  <c r="F480252" i="11"/>
  <c r="F480251" i="11"/>
  <c r="F480250" i="11"/>
  <c r="F480249" i="11"/>
  <c r="F480248" i="11"/>
  <c r="F480247" i="11"/>
  <c r="F480246" i="11"/>
  <c r="F480245" i="11"/>
  <c r="F480244" i="11"/>
  <c r="F480243" i="11"/>
  <c r="F480242" i="11"/>
  <c r="F480241" i="11"/>
  <c r="F480240" i="11"/>
  <c r="F480239" i="11"/>
  <c r="F480238" i="11"/>
  <c r="F480237" i="11"/>
  <c r="F480236" i="11"/>
  <c r="F480235" i="11"/>
  <c r="F480234" i="11"/>
  <c r="F480233" i="11"/>
  <c r="F480232" i="11"/>
  <c r="F480231" i="11"/>
  <c r="F480230" i="11"/>
  <c r="F480229" i="11"/>
  <c r="F480228" i="11"/>
  <c r="F480227" i="11"/>
  <c r="F480226" i="11"/>
  <c r="F480225" i="11"/>
  <c r="F480224" i="11"/>
  <c r="F480223" i="11"/>
  <c r="F480222" i="11"/>
  <c r="F480221" i="11"/>
  <c r="F480220" i="11"/>
  <c r="F480219" i="11"/>
  <c r="F480218" i="11"/>
  <c r="F480217" i="11"/>
  <c r="F480216" i="11"/>
  <c r="F480215" i="11"/>
  <c r="F480214" i="11"/>
  <c r="F480213" i="11"/>
  <c r="F480212" i="11"/>
  <c r="F480211" i="11"/>
  <c r="F480210" i="11"/>
  <c r="F480209" i="11"/>
  <c r="F480208" i="11"/>
  <c r="F480207" i="11"/>
  <c r="F480206" i="11"/>
  <c r="F480205" i="11"/>
  <c r="F480204" i="11"/>
  <c r="F480203" i="11"/>
  <c r="F480202" i="11"/>
  <c r="F480201" i="11"/>
  <c r="F480200" i="11"/>
  <c r="F480199" i="11"/>
  <c r="F480198" i="11"/>
  <c r="F480197" i="11"/>
  <c r="F480196" i="11"/>
  <c r="F480195" i="11"/>
  <c r="F480194" i="11"/>
  <c r="F480193" i="11"/>
  <c r="F480192" i="11"/>
  <c r="F480191" i="11"/>
  <c r="F480190" i="11"/>
  <c r="F480189" i="11"/>
  <c r="F480188" i="11"/>
  <c r="F480187" i="11"/>
  <c r="F480186" i="11"/>
  <c r="F480185" i="11"/>
  <c r="F480184" i="11"/>
  <c r="F480183" i="11"/>
  <c r="F480182" i="11"/>
  <c r="F480181" i="11"/>
  <c r="F480180" i="11"/>
  <c r="F480179" i="11"/>
  <c r="F480178" i="11"/>
  <c r="F480177" i="11"/>
  <c r="F480176" i="11"/>
  <c r="F480175" i="11"/>
  <c r="F480174" i="11"/>
  <c r="F480173" i="11"/>
  <c r="F480172" i="11"/>
  <c r="F480171" i="11"/>
  <c r="F480170" i="11"/>
  <c r="F480169" i="11"/>
  <c r="F480168" i="11"/>
  <c r="F480167" i="11"/>
  <c r="F480166" i="11"/>
  <c r="F480165" i="11"/>
  <c r="F480164" i="11"/>
  <c r="F480163" i="11"/>
  <c r="F480162" i="11"/>
  <c r="F480161" i="11"/>
  <c r="F480160" i="11"/>
  <c r="F480159" i="11"/>
  <c r="F480158" i="11"/>
  <c r="F480157" i="11"/>
  <c r="F480156" i="11"/>
  <c r="F480155" i="11"/>
  <c r="F480154" i="11"/>
  <c r="F480153" i="11"/>
  <c r="F480152" i="11"/>
  <c r="F480151" i="11"/>
  <c r="F480150" i="11"/>
  <c r="F480149" i="11"/>
  <c r="F480148" i="11"/>
  <c r="F480147" i="11"/>
  <c r="F480146" i="11"/>
  <c r="F480145" i="11"/>
  <c r="F480144" i="11"/>
  <c r="F480143" i="11"/>
  <c r="F480142" i="11"/>
  <c r="F480141" i="11"/>
  <c r="F480140" i="11"/>
  <c r="F480139" i="11"/>
  <c r="F480138" i="11"/>
  <c r="F480137" i="11"/>
  <c r="F480136" i="11"/>
  <c r="F480135" i="11"/>
  <c r="F480134" i="11"/>
  <c r="F480133" i="11"/>
  <c r="F480132" i="11"/>
  <c r="F480131" i="11"/>
  <c r="F480130" i="11"/>
  <c r="F480129" i="11"/>
  <c r="F480128" i="11"/>
  <c r="F480127" i="11"/>
  <c r="F480126" i="11"/>
  <c r="F480125" i="11"/>
  <c r="F480124" i="11"/>
  <c r="F480123" i="11"/>
  <c r="F480122" i="11"/>
  <c r="F480121" i="11"/>
  <c r="F480120" i="11"/>
  <c r="F480119" i="11"/>
  <c r="F480118" i="11"/>
  <c r="F480117" i="11"/>
  <c r="F480116" i="11"/>
  <c r="F480115" i="11"/>
  <c r="F480114" i="11"/>
  <c r="F480113" i="11"/>
  <c r="F480112" i="11"/>
  <c r="F480111" i="11"/>
  <c r="F480110" i="11"/>
  <c r="F480109" i="11"/>
  <c r="F480108" i="11"/>
  <c r="F480107" i="11"/>
  <c r="F480106" i="11"/>
  <c r="F480105" i="11"/>
  <c r="F480104" i="11"/>
  <c r="F480103" i="11"/>
  <c r="F480102" i="11"/>
  <c r="F480101" i="11"/>
  <c r="F480100" i="11"/>
  <c r="F480099" i="11"/>
  <c r="F480098" i="11"/>
  <c r="F480097" i="11"/>
  <c r="F480096" i="11"/>
  <c r="F480095" i="11"/>
  <c r="F480094" i="11"/>
  <c r="F480093" i="11"/>
  <c r="F480092" i="11"/>
  <c r="F480091" i="11"/>
  <c r="F480090" i="11"/>
  <c r="F480089" i="11"/>
  <c r="F480088" i="11"/>
  <c r="F480087" i="11"/>
  <c r="F480086" i="11"/>
  <c r="F480085" i="11"/>
  <c r="F480084" i="11"/>
  <c r="F480083" i="11"/>
  <c r="F480082" i="11"/>
  <c r="F480081" i="11"/>
  <c r="F480080" i="11"/>
  <c r="F480079" i="11"/>
  <c r="F480078" i="11"/>
  <c r="F480077" i="11"/>
  <c r="F480076" i="11"/>
  <c r="F480075" i="11"/>
  <c r="F480074" i="11"/>
  <c r="F480073" i="11"/>
  <c r="F480072" i="11"/>
  <c r="F480071" i="11"/>
  <c r="F480070" i="11"/>
  <c r="F480069" i="11"/>
  <c r="F480068" i="11"/>
  <c r="F480067" i="11"/>
  <c r="F480066" i="11"/>
  <c r="F480065" i="11"/>
  <c r="F480064" i="11"/>
  <c r="F480063" i="11"/>
  <c r="F480062" i="11"/>
  <c r="F480061" i="11"/>
  <c r="F480060" i="11"/>
  <c r="F480059" i="11"/>
  <c r="F480058" i="11"/>
  <c r="F480057" i="11"/>
  <c r="F480056" i="11"/>
  <c r="F480055" i="11"/>
  <c r="F480054" i="11"/>
  <c r="F480053" i="11"/>
  <c r="F480052" i="11"/>
  <c r="F480051" i="11"/>
  <c r="F480050" i="11"/>
  <c r="F480049" i="11"/>
  <c r="F480048" i="11"/>
  <c r="F480047" i="11"/>
  <c r="F480046" i="11"/>
  <c r="F480045" i="11"/>
  <c r="F480044" i="11"/>
  <c r="F480043" i="11"/>
  <c r="F480042" i="11"/>
  <c r="F480041" i="11"/>
  <c r="F480040" i="11"/>
  <c r="F480039" i="11"/>
  <c r="F480038" i="11"/>
  <c r="F480037" i="11"/>
  <c r="F480036" i="11"/>
  <c r="F480035" i="11"/>
  <c r="F480034" i="11"/>
  <c r="F480033" i="11"/>
  <c r="F480032" i="11"/>
  <c r="F480031" i="11"/>
  <c r="F480030" i="11"/>
  <c r="F480029" i="11"/>
  <c r="F480028" i="11"/>
  <c r="F480027" i="11"/>
  <c r="F480026" i="11"/>
  <c r="F480025" i="11"/>
  <c r="F480024" i="11"/>
  <c r="F480023" i="11"/>
  <c r="F480022" i="11"/>
  <c r="F480021" i="11"/>
  <c r="F480020" i="11"/>
  <c r="F480019" i="11"/>
  <c r="F480018" i="11"/>
  <c r="F480017" i="11"/>
  <c r="F480016" i="11"/>
  <c r="F480015" i="11"/>
  <c r="F480014" i="11"/>
  <c r="F480013" i="11"/>
  <c r="F480012" i="11"/>
  <c r="F480011" i="11"/>
  <c r="F480010" i="11"/>
  <c r="F480009" i="11"/>
  <c r="F480008" i="11"/>
  <c r="F480007" i="11"/>
  <c r="F480006" i="11"/>
  <c r="F480005" i="11"/>
  <c r="F480004" i="11"/>
  <c r="F480003" i="11"/>
  <c r="F480002" i="11"/>
  <c r="F480001" i="11"/>
  <c r="F480000" i="11"/>
  <c r="F479999" i="11"/>
  <c r="F479998" i="11"/>
  <c r="F479997" i="11"/>
  <c r="F479996" i="11"/>
  <c r="F479995" i="11"/>
  <c r="F479994" i="11"/>
  <c r="F479993" i="11"/>
  <c r="F479992" i="11"/>
  <c r="F479991" i="11"/>
  <c r="F479990" i="11"/>
  <c r="F479989" i="11"/>
  <c r="F479988" i="11"/>
  <c r="F479987" i="11"/>
  <c r="F479986" i="11"/>
  <c r="F479985" i="11"/>
  <c r="F479984" i="11"/>
  <c r="F479983" i="11"/>
  <c r="F479982" i="11"/>
  <c r="F479981" i="11"/>
  <c r="F479980" i="11"/>
  <c r="F479979" i="11"/>
  <c r="F479978" i="11"/>
  <c r="F479977" i="11"/>
  <c r="F479976" i="11"/>
  <c r="F479975" i="11"/>
  <c r="F479974" i="11"/>
  <c r="F479973" i="11"/>
  <c r="F479972" i="11"/>
  <c r="F479971" i="11"/>
  <c r="F479970" i="11"/>
  <c r="F479969" i="11"/>
  <c r="F479968" i="11"/>
  <c r="F479967" i="11"/>
  <c r="F479966" i="11"/>
  <c r="F479965" i="11"/>
  <c r="F479964" i="11"/>
  <c r="F479963" i="11"/>
  <c r="F479962" i="11"/>
  <c r="F479961" i="11"/>
  <c r="F479960" i="11"/>
  <c r="F479959" i="11"/>
  <c r="F479958" i="11"/>
  <c r="F479957" i="11"/>
  <c r="F479956" i="11"/>
  <c r="F479955" i="11"/>
  <c r="F479954" i="11"/>
  <c r="F479953" i="11"/>
  <c r="F479952" i="11"/>
  <c r="F479951" i="11"/>
  <c r="F479950" i="11"/>
  <c r="F479949" i="11"/>
  <c r="F479948" i="11"/>
  <c r="F479947" i="11"/>
  <c r="F479946" i="11"/>
  <c r="F479945" i="11"/>
  <c r="F479944" i="11"/>
  <c r="F479943" i="11"/>
  <c r="F479942" i="11"/>
  <c r="F479941" i="11"/>
  <c r="F479940" i="11"/>
  <c r="F479939" i="11"/>
  <c r="F479938" i="11"/>
  <c r="F479937" i="11"/>
  <c r="F479936" i="11"/>
  <c r="F479935" i="11"/>
  <c r="F479934" i="11"/>
  <c r="F479933" i="11"/>
  <c r="F479932" i="11"/>
  <c r="F479931" i="11"/>
  <c r="F479930" i="11"/>
  <c r="F479929" i="11"/>
  <c r="F479928" i="11"/>
  <c r="F479927" i="11"/>
  <c r="F479926" i="11"/>
  <c r="F479925" i="11"/>
  <c r="F479924" i="11"/>
  <c r="F479923" i="11"/>
  <c r="F479922" i="11"/>
  <c r="F479921" i="11"/>
  <c r="F479920" i="11"/>
  <c r="F479919" i="11"/>
  <c r="F479918" i="11"/>
  <c r="F479917" i="11"/>
  <c r="F479916" i="11"/>
  <c r="F479915" i="11"/>
  <c r="F479914" i="11"/>
  <c r="F479913" i="11"/>
  <c r="F479912" i="11"/>
  <c r="F479911" i="11"/>
  <c r="F479910" i="11"/>
  <c r="F479909" i="11"/>
  <c r="F479908" i="11"/>
  <c r="F479907" i="11"/>
  <c r="F479906" i="11"/>
  <c r="F479905" i="11"/>
  <c r="F479904" i="11"/>
  <c r="F479903" i="11"/>
  <c r="F479902" i="11"/>
  <c r="F479901" i="11"/>
  <c r="F479900" i="11"/>
  <c r="F479899" i="11"/>
  <c r="F479898" i="11"/>
  <c r="F479897" i="11"/>
  <c r="F479896" i="11"/>
  <c r="F479895" i="11"/>
  <c r="F479894" i="11"/>
  <c r="F479893" i="11"/>
  <c r="F479892" i="11"/>
  <c r="F479891" i="11"/>
  <c r="F479890" i="11"/>
  <c r="F479889" i="11"/>
  <c r="F479888" i="11"/>
  <c r="F479887" i="11"/>
  <c r="F479886" i="11"/>
  <c r="F479885" i="11"/>
  <c r="F479884" i="11"/>
  <c r="F479883" i="11"/>
  <c r="F479882" i="11"/>
  <c r="F479881" i="11"/>
  <c r="F479880" i="11"/>
  <c r="F479879" i="11"/>
  <c r="F479878" i="11"/>
  <c r="F479877" i="11"/>
  <c r="F479876" i="11"/>
  <c r="F479875" i="11"/>
  <c r="F479874" i="11"/>
  <c r="F479873" i="11"/>
  <c r="F479872" i="11"/>
  <c r="F479871" i="11"/>
  <c r="F479870" i="11"/>
  <c r="F479869" i="11"/>
  <c r="F479868" i="11"/>
  <c r="F479867" i="11"/>
  <c r="F479866" i="11"/>
  <c r="F479865" i="11"/>
  <c r="F479864" i="11"/>
  <c r="F479863" i="11"/>
  <c r="F479862" i="11"/>
  <c r="F479861" i="11"/>
  <c r="F479860" i="11"/>
  <c r="F479859" i="11"/>
  <c r="F479858" i="11"/>
  <c r="F479857" i="11"/>
  <c r="F479856" i="11"/>
  <c r="F479855" i="11"/>
  <c r="F479854" i="11"/>
  <c r="F479853" i="11"/>
  <c r="F479852" i="11"/>
  <c r="F479851" i="11"/>
  <c r="F479850" i="11"/>
  <c r="F479849" i="11"/>
  <c r="F479848" i="11"/>
  <c r="F479847" i="11"/>
  <c r="F479846" i="11"/>
  <c r="F479845" i="11"/>
  <c r="F479844" i="11"/>
  <c r="F479843" i="11"/>
  <c r="F479842" i="11"/>
  <c r="F479841" i="11"/>
  <c r="F479840" i="11"/>
  <c r="F479839" i="11"/>
  <c r="F479838" i="11"/>
  <c r="F479837" i="11"/>
  <c r="F479836" i="11"/>
  <c r="F479835" i="11"/>
  <c r="F479834" i="11"/>
  <c r="F479833" i="11"/>
  <c r="F479832" i="11"/>
  <c r="F479831" i="11"/>
  <c r="F479830" i="11"/>
  <c r="F479829" i="11"/>
  <c r="F479828" i="11"/>
  <c r="F479827" i="11"/>
  <c r="F479826" i="11"/>
  <c r="F479825" i="11"/>
  <c r="F479824" i="11"/>
  <c r="F479823" i="11"/>
  <c r="F479822" i="11"/>
  <c r="F479821" i="11"/>
  <c r="F479820" i="11"/>
  <c r="F479819" i="11"/>
  <c r="F479818" i="11"/>
  <c r="F479817" i="11"/>
  <c r="F479816" i="11"/>
  <c r="F479815" i="11"/>
  <c r="F479814" i="11"/>
  <c r="F479813" i="11"/>
  <c r="F479812" i="11"/>
  <c r="F479811" i="11"/>
  <c r="F479810" i="11"/>
  <c r="F479809" i="11"/>
  <c r="F479808" i="11"/>
  <c r="F479807" i="11"/>
  <c r="F479806" i="11"/>
  <c r="F479805" i="11"/>
  <c r="F479804" i="11"/>
  <c r="F479803" i="11"/>
  <c r="F479802" i="11"/>
  <c r="F479801" i="11"/>
  <c r="F479800" i="11"/>
  <c r="F479799" i="11"/>
  <c r="F479798" i="11"/>
  <c r="F479797" i="11"/>
  <c r="F479796" i="11"/>
  <c r="F479795" i="11"/>
  <c r="F479794" i="11"/>
  <c r="F479793" i="11"/>
  <c r="F479792" i="11"/>
  <c r="F479791" i="11"/>
  <c r="F479790" i="11"/>
  <c r="F479789" i="11"/>
  <c r="F479788" i="11"/>
  <c r="F479787" i="11"/>
  <c r="F479786" i="11"/>
  <c r="F479785" i="11"/>
  <c r="F479784" i="11"/>
  <c r="F479783" i="11"/>
  <c r="F479782" i="11"/>
  <c r="F479781" i="11"/>
  <c r="F479780" i="11"/>
  <c r="F479779" i="11"/>
  <c r="F479778" i="11"/>
  <c r="F479777" i="11"/>
  <c r="F479776" i="11"/>
  <c r="F479775" i="11"/>
  <c r="F479774" i="11"/>
  <c r="F479773" i="11"/>
  <c r="F479772" i="11"/>
  <c r="F479771" i="11"/>
  <c r="F479770" i="11"/>
  <c r="F479769" i="11"/>
  <c r="F479768" i="11"/>
  <c r="F479767" i="11"/>
  <c r="F479766" i="11"/>
  <c r="F479765" i="11"/>
  <c r="F479764" i="11"/>
  <c r="F479763" i="11"/>
  <c r="F479762" i="11"/>
  <c r="F479761" i="11"/>
  <c r="F479760" i="11"/>
  <c r="F479759" i="11"/>
  <c r="F479758" i="11"/>
  <c r="F479757" i="11"/>
  <c r="F479756" i="11"/>
  <c r="F479755" i="11"/>
  <c r="F479754" i="11"/>
  <c r="F479753" i="11"/>
  <c r="F479752" i="11"/>
  <c r="F479751" i="11"/>
  <c r="F479750" i="11"/>
  <c r="F479749" i="11"/>
  <c r="F479748" i="11"/>
  <c r="F479747" i="11"/>
  <c r="F479746" i="11"/>
  <c r="F479745" i="11"/>
  <c r="F479744" i="11"/>
  <c r="F479743" i="11"/>
  <c r="F479742" i="11"/>
  <c r="F479741" i="11"/>
  <c r="F479740" i="11"/>
  <c r="F479739" i="11"/>
  <c r="F479738" i="11"/>
  <c r="F479737" i="11"/>
  <c r="F479736" i="11"/>
  <c r="F479735" i="11"/>
  <c r="F479734" i="11"/>
  <c r="F479733" i="11"/>
  <c r="F479732" i="11"/>
  <c r="F479731" i="11"/>
  <c r="F479730" i="11"/>
  <c r="F479729" i="11"/>
  <c r="F479728" i="11"/>
  <c r="F479727" i="11"/>
  <c r="F479726" i="11"/>
  <c r="F479725" i="11"/>
  <c r="F479724" i="11"/>
  <c r="F479723" i="11"/>
  <c r="F479722" i="11"/>
  <c r="F479721" i="11"/>
  <c r="F479720" i="11"/>
  <c r="F479719" i="11"/>
  <c r="F479718" i="11"/>
  <c r="F479717" i="11"/>
  <c r="F479716" i="11"/>
  <c r="F479715" i="11"/>
  <c r="F479714" i="11"/>
  <c r="F479713" i="11"/>
  <c r="F479712" i="11"/>
  <c r="F479711" i="11"/>
  <c r="F479710" i="11"/>
  <c r="F479709" i="11"/>
  <c r="F479708" i="11"/>
  <c r="F479707" i="11"/>
  <c r="F479706" i="11"/>
  <c r="F479705" i="11"/>
  <c r="F479704" i="11"/>
  <c r="F479703" i="11"/>
  <c r="F479702" i="11"/>
  <c r="F479701" i="11"/>
  <c r="F479700" i="11"/>
  <c r="F479699" i="11"/>
  <c r="F479698" i="11"/>
  <c r="F479697" i="11"/>
  <c r="F479696" i="11"/>
  <c r="F479695" i="11"/>
  <c r="F479694" i="11"/>
  <c r="F479693" i="11"/>
  <c r="F479692" i="11"/>
  <c r="F479691" i="11"/>
  <c r="F479690" i="11"/>
  <c r="F479689" i="11"/>
  <c r="F479688" i="11"/>
  <c r="F479687" i="11"/>
  <c r="F479686" i="11"/>
  <c r="F479685" i="11"/>
  <c r="F479684" i="11"/>
  <c r="F479683" i="11"/>
  <c r="F479682" i="11"/>
  <c r="F479681" i="11"/>
  <c r="F479680" i="11"/>
  <c r="F479679" i="11"/>
  <c r="F479678" i="11"/>
  <c r="F479677" i="11"/>
  <c r="F479676" i="11"/>
  <c r="F479675" i="11"/>
  <c r="F479674" i="11"/>
  <c r="F479673" i="11"/>
  <c r="F479672" i="11"/>
  <c r="F479671" i="11"/>
  <c r="F479670" i="11"/>
  <c r="F479669" i="11"/>
  <c r="F479668" i="11"/>
  <c r="F479667" i="11"/>
  <c r="F479666" i="11"/>
  <c r="F479665" i="11"/>
  <c r="F479664" i="11"/>
  <c r="F479663" i="11"/>
  <c r="F479662" i="11"/>
  <c r="F479661" i="11"/>
  <c r="F479660" i="11"/>
  <c r="F479659" i="11"/>
  <c r="F479658" i="11"/>
  <c r="F479657" i="11"/>
  <c r="F479656" i="11"/>
  <c r="F479655" i="11"/>
  <c r="F479654" i="11"/>
  <c r="F479653" i="11"/>
  <c r="F479652" i="11"/>
  <c r="F479651" i="11"/>
  <c r="F479650" i="11"/>
  <c r="F479649" i="11"/>
  <c r="F479648" i="11"/>
  <c r="F479647" i="11"/>
  <c r="F479646" i="11"/>
  <c r="F479645" i="11"/>
  <c r="F479644" i="11"/>
  <c r="F479643" i="11"/>
  <c r="F479642" i="11"/>
  <c r="F479641" i="11"/>
  <c r="F479640" i="11"/>
  <c r="F479639" i="11"/>
  <c r="F479638" i="11"/>
  <c r="F479637" i="11"/>
  <c r="F479636" i="11"/>
  <c r="F479635" i="11"/>
  <c r="F479634" i="11"/>
  <c r="F479633" i="11"/>
  <c r="F479632" i="11"/>
  <c r="F479631" i="11"/>
  <c r="F479630" i="11"/>
  <c r="F479629" i="11"/>
  <c r="F479628" i="11"/>
  <c r="F479627" i="11"/>
  <c r="F479626" i="11"/>
  <c r="F479625" i="11"/>
  <c r="F479624" i="11"/>
  <c r="F479623" i="11"/>
  <c r="F479622" i="11"/>
  <c r="F479621" i="11"/>
  <c r="F479620" i="11"/>
  <c r="F479619" i="11"/>
  <c r="F479618" i="11"/>
  <c r="F479617" i="11"/>
  <c r="F479616" i="11"/>
  <c r="F479615" i="11"/>
  <c r="F479614" i="11"/>
  <c r="F479613" i="11"/>
  <c r="F479612" i="11"/>
  <c r="F479611" i="11"/>
  <c r="F479610" i="11"/>
  <c r="F479609" i="11"/>
  <c r="F479608" i="11"/>
  <c r="F479607" i="11"/>
  <c r="F479606" i="11"/>
  <c r="F479605" i="11"/>
  <c r="F479604" i="11"/>
  <c r="F479603" i="11"/>
  <c r="F479602" i="11"/>
  <c r="F479601" i="11"/>
  <c r="F479600" i="11"/>
  <c r="F479599" i="11"/>
  <c r="F479598" i="11"/>
  <c r="F479597" i="11"/>
  <c r="F479596" i="11"/>
  <c r="F479595" i="11"/>
  <c r="F479594" i="11"/>
  <c r="F479593" i="11"/>
  <c r="F479592" i="11"/>
  <c r="F479591" i="11"/>
  <c r="F479590" i="11"/>
  <c r="F479589" i="11"/>
  <c r="F479588" i="11"/>
  <c r="F479587" i="11"/>
  <c r="F479586" i="11"/>
  <c r="F479585" i="11"/>
  <c r="F479584" i="11"/>
  <c r="F479583" i="11"/>
  <c r="F479582" i="11"/>
  <c r="F479581" i="11"/>
  <c r="F479580" i="11"/>
  <c r="F479579" i="11"/>
  <c r="F479578" i="11"/>
  <c r="F479577" i="11"/>
  <c r="F479576" i="11"/>
  <c r="F479575" i="11"/>
  <c r="F479574" i="11"/>
  <c r="F479573" i="11"/>
  <c r="F479572" i="11"/>
  <c r="F479571" i="11"/>
  <c r="F479570" i="11"/>
  <c r="F479569" i="11"/>
  <c r="F479568" i="11"/>
  <c r="F479567" i="11"/>
  <c r="F479566" i="11"/>
  <c r="F479565" i="11"/>
  <c r="F479564" i="11"/>
  <c r="F479563" i="11"/>
  <c r="F479562" i="11"/>
  <c r="F479561" i="11"/>
  <c r="F479560" i="11"/>
  <c r="F479559" i="11"/>
  <c r="F479558" i="11"/>
  <c r="F479557" i="11"/>
  <c r="F479556" i="11"/>
  <c r="F479555" i="11"/>
  <c r="F479554" i="11"/>
  <c r="F479553" i="11"/>
  <c r="F479552" i="11"/>
  <c r="F479551" i="11"/>
  <c r="F479550" i="11"/>
  <c r="F479549" i="11"/>
  <c r="F479548" i="11"/>
  <c r="F479547" i="11"/>
  <c r="F479546" i="11"/>
  <c r="F479545" i="11"/>
  <c r="F479544" i="11"/>
  <c r="F479543" i="11"/>
  <c r="F479542" i="11"/>
  <c r="F479541" i="11"/>
  <c r="F479540" i="11"/>
  <c r="F479539" i="11"/>
  <c r="F479538" i="11"/>
  <c r="F479537" i="11"/>
  <c r="F479536" i="11"/>
  <c r="F479535" i="11"/>
  <c r="F479534" i="11"/>
  <c r="F479533" i="11"/>
  <c r="F479532" i="11"/>
  <c r="F479531" i="11"/>
  <c r="F479530" i="11"/>
  <c r="F479529" i="11"/>
  <c r="F479528" i="11"/>
  <c r="F479527" i="11"/>
  <c r="F479526" i="11"/>
  <c r="F479525" i="11"/>
  <c r="F479524" i="11"/>
  <c r="F479523" i="11"/>
  <c r="F479522" i="11"/>
  <c r="F479521" i="11"/>
  <c r="F479520" i="11"/>
  <c r="F479519" i="11"/>
  <c r="F479518" i="11"/>
  <c r="F479517" i="11"/>
  <c r="F479516" i="11"/>
  <c r="F479515" i="11"/>
  <c r="F479514" i="11"/>
  <c r="F479513" i="11"/>
  <c r="F479512" i="11"/>
  <c r="F479511" i="11"/>
  <c r="F479510" i="11"/>
  <c r="F479509" i="11"/>
  <c r="F479508" i="11"/>
  <c r="F479507" i="11"/>
  <c r="F479506" i="11"/>
  <c r="F479505" i="11"/>
  <c r="F479504" i="11"/>
  <c r="F479503" i="11"/>
  <c r="F479502" i="11"/>
  <c r="F479501" i="11"/>
  <c r="F479500" i="11"/>
  <c r="F479499" i="11"/>
  <c r="F479498" i="11"/>
  <c r="F479497" i="11"/>
  <c r="F479496" i="11"/>
  <c r="F479495" i="11"/>
  <c r="F479494" i="11"/>
  <c r="F479493" i="11"/>
  <c r="F479492" i="11"/>
  <c r="F479491" i="11"/>
  <c r="F479490" i="11"/>
  <c r="F479489" i="11"/>
  <c r="F479488" i="11"/>
  <c r="F479487" i="11"/>
  <c r="F479486" i="11"/>
  <c r="F479485" i="11"/>
  <c r="F479484" i="11"/>
  <c r="F479483" i="11"/>
  <c r="F479482" i="11"/>
  <c r="F479481" i="11"/>
  <c r="F479480" i="11"/>
  <c r="F479479" i="11"/>
  <c r="F479478" i="11"/>
  <c r="F479477" i="11"/>
  <c r="F479476" i="11"/>
  <c r="F479475" i="11"/>
  <c r="F479474" i="11"/>
  <c r="F479473" i="11"/>
  <c r="F479472" i="11"/>
  <c r="F479471" i="11"/>
  <c r="F479470" i="11"/>
  <c r="F479469" i="11"/>
  <c r="F479468" i="11"/>
  <c r="F479467" i="11"/>
  <c r="F479466" i="11"/>
  <c r="F479465" i="11"/>
  <c r="F479464" i="11"/>
  <c r="F479463" i="11"/>
  <c r="F479462" i="11"/>
  <c r="F479461" i="11"/>
  <c r="F479460" i="11"/>
  <c r="F479459" i="11"/>
  <c r="F479458" i="11"/>
  <c r="F479457" i="11"/>
  <c r="F479456" i="11"/>
  <c r="F479455" i="11"/>
  <c r="F479454" i="11"/>
  <c r="F479453" i="11"/>
  <c r="F479452" i="11"/>
  <c r="F479451" i="11"/>
  <c r="F479450" i="11"/>
  <c r="F479449" i="11"/>
  <c r="F479448" i="11"/>
  <c r="F479447" i="11"/>
  <c r="F479446" i="11"/>
  <c r="F479445" i="11"/>
  <c r="F479444" i="11"/>
  <c r="F479443" i="11"/>
  <c r="F479442" i="11"/>
  <c r="F479441" i="11"/>
  <c r="F479440" i="11"/>
  <c r="F479439" i="11"/>
  <c r="F479438" i="11"/>
  <c r="F479437" i="11"/>
  <c r="F479436" i="11"/>
  <c r="F479435" i="11"/>
  <c r="F479434" i="11"/>
  <c r="F479433" i="11"/>
  <c r="F479432" i="11"/>
  <c r="F479431" i="11"/>
  <c r="F479430" i="11"/>
  <c r="F479429" i="11"/>
  <c r="F479428" i="11"/>
  <c r="F479427" i="11"/>
  <c r="F479426" i="11"/>
  <c r="F479425" i="11"/>
  <c r="F479424" i="11"/>
  <c r="F479423" i="11"/>
  <c r="F479422" i="11"/>
  <c r="F479421" i="11"/>
  <c r="F479420" i="11"/>
  <c r="F479419" i="11"/>
  <c r="F479418" i="11"/>
  <c r="F479417" i="11"/>
  <c r="F479416" i="11"/>
  <c r="F479415" i="11"/>
  <c r="F479414" i="11"/>
  <c r="F479413" i="11"/>
  <c r="F479412" i="11"/>
  <c r="F479411" i="11"/>
  <c r="F479410" i="11"/>
  <c r="F479409" i="11"/>
  <c r="F479408" i="11"/>
  <c r="F479407" i="11"/>
  <c r="F479406" i="11"/>
  <c r="F479405" i="11"/>
  <c r="F479404" i="11"/>
  <c r="F479403" i="11"/>
  <c r="F479402" i="11"/>
  <c r="F479401" i="11"/>
  <c r="F479400" i="11"/>
  <c r="F479399" i="11"/>
  <c r="F479398" i="11"/>
  <c r="F479397" i="11"/>
  <c r="F479396" i="11"/>
  <c r="F479395" i="11"/>
  <c r="F479394" i="11"/>
  <c r="F479393" i="11"/>
  <c r="F479392" i="11"/>
  <c r="F479391" i="11"/>
  <c r="F479390" i="11"/>
  <c r="F479389" i="11"/>
  <c r="F479388" i="11"/>
  <c r="F479387" i="11"/>
  <c r="F479386" i="11"/>
  <c r="F479385" i="11"/>
  <c r="F479384" i="11"/>
  <c r="F479383" i="11"/>
  <c r="F479382" i="11"/>
  <c r="F479381" i="11"/>
  <c r="F479380" i="11"/>
  <c r="F479379" i="11"/>
  <c r="F479378" i="11"/>
  <c r="F479377" i="11"/>
  <c r="F479376" i="11"/>
  <c r="F479375" i="11"/>
  <c r="F479374" i="11"/>
  <c r="F479373" i="11"/>
  <c r="F479372" i="11"/>
  <c r="F479371" i="11"/>
  <c r="F479370" i="11"/>
  <c r="F479369" i="11"/>
  <c r="F479368" i="11"/>
  <c r="F479367" i="11"/>
  <c r="F479366" i="11"/>
  <c r="F479365" i="11"/>
  <c r="F479364" i="11"/>
  <c r="F479363" i="11"/>
  <c r="F479362" i="11"/>
  <c r="F479361" i="11"/>
  <c r="F479360" i="11"/>
  <c r="F479359" i="11"/>
  <c r="F479358" i="11"/>
  <c r="F479357" i="11"/>
  <c r="F479356" i="11"/>
  <c r="F479355" i="11"/>
  <c r="F479354" i="11"/>
  <c r="F479353" i="11"/>
  <c r="F479352" i="11"/>
  <c r="F479351" i="11"/>
  <c r="F479350" i="11"/>
  <c r="F479349" i="11"/>
  <c r="F479348" i="11"/>
  <c r="F479347" i="11"/>
  <c r="F479346" i="11"/>
  <c r="F479345" i="11"/>
  <c r="F479344" i="11"/>
  <c r="F479343" i="11"/>
  <c r="F479342" i="11"/>
  <c r="F479341" i="11"/>
  <c r="F479340" i="11"/>
  <c r="F479339" i="11"/>
  <c r="F479338" i="11"/>
  <c r="F479337" i="11"/>
  <c r="F479336" i="11"/>
  <c r="F479335" i="11"/>
  <c r="F479334" i="11"/>
  <c r="F479333" i="11"/>
  <c r="F479332" i="11"/>
  <c r="F479331" i="11"/>
  <c r="F479330" i="11"/>
  <c r="F479329" i="11"/>
  <c r="F479328" i="11"/>
  <c r="F479327" i="11"/>
  <c r="F479326" i="11"/>
  <c r="F479325" i="11"/>
  <c r="F479324" i="11"/>
  <c r="F479323" i="11"/>
  <c r="F479322" i="11"/>
  <c r="F479321" i="11"/>
  <c r="F479320" i="11"/>
  <c r="F479319" i="11"/>
  <c r="F479318" i="11"/>
  <c r="F479317" i="11"/>
  <c r="F479316" i="11"/>
  <c r="F479315" i="11"/>
  <c r="F479314" i="11"/>
  <c r="F479313" i="11"/>
  <c r="F479312" i="11"/>
  <c r="F479311" i="11"/>
  <c r="F479310" i="11"/>
  <c r="F479309" i="11"/>
  <c r="F479308" i="11"/>
  <c r="F479307" i="11"/>
  <c r="F479306" i="11"/>
  <c r="F479305" i="11"/>
  <c r="F479304" i="11"/>
  <c r="F479303" i="11"/>
  <c r="F479302" i="11"/>
  <c r="F479301" i="11"/>
  <c r="F479300" i="11"/>
  <c r="F479299" i="11"/>
  <c r="F479298" i="11"/>
  <c r="F479297" i="11"/>
  <c r="F479296" i="11"/>
  <c r="F479295" i="11"/>
  <c r="F479294" i="11"/>
  <c r="F479293" i="11"/>
  <c r="F479292" i="11"/>
  <c r="F479291" i="11"/>
  <c r="F479290" i="11"/>
  <c r="F479289" i="11"/>
  <c r="F479288" i="11"/>
  <c r="F479287" i="11"/>
  <c r="F479286" i="11"/>
  <c r="F479285" i="11"/>
  <c r="F479284" i="11"/>
  <c r="F479283" i="11"/>
  <c r="F479282" i="11"/>
  <c r="F479281" i="11"/>
  <c r="F479280" i="11"/>
  <c r="F479279" i="11"/>
  <c r="F479278" i="11"/>
  <c r="F479277" i="11"/>
  <c r="F479276" i="11"/>
  <c r="F479275" i="11"/>
  <c r="F479274" i="11"/>
  <c r="F479273" i="11"/>
  <c r="F479272" i="11"/>
  <c r="F479271" i="11"/>
  <c r="F479270" i="11"/>
  <c r="F479269" i="11"/>
  <c r="F479268" i="11"/>
  <c r="F479267" i="11"/>
  <c r="F479266" i="11"/>
  <c r="F479265" i="11"/>
  <c r="F479264" i="11"/>
  <c r="F479263" i="11"/>
  <c r="F479262" i="11"/>
  <c r="F479261" i="11"/>
  <c r="F479260" i="11"/>
  <c r="F479259" i="11"/>
  <c r="F479258" i="11"/>
  <c r="F479257" i="11"/>
  <c r="F479256" i="11"/>
  <c r="F479255" i="11"/>
  <c r="F479254" i="11"/>
  <c r="F479253" i="11"/>
  <c r="F479252" i="11"/>
  <c r="F479251" i="11"/>
  <c r="F479250" i="11"/>
  <c r="F479249" i="11"/>
  <c r="F479248" i="11"/>
  <c r="F479247" i="11"/>
  <c r="F479246" i="11"/>
  <c r="F479245" i="11"/>
  <c r="F479244" i="11"/>
  <c r="F479243" i="11"/>
  <c r="F479242" i="11"/>
  <c r="F479241" i="11"/>
  <c r="F479240" i="11"/>
  <c r="F479239" i="11"/>
  <c r="F479238" i="11"/>
  <c r="F479237" i="11"/>
  <c r="F479236" i="11"/>
  <c r="F479235" i="11"/>
  <c r="F479234" i="11"/>
  <c r="F479233" i="11"/>
  <c r="F479232" i="11"/>
  <c r="F479231" i="11"/>
  <c r="F479230" i="11"/>
  <c r="F479229" i="11"/>
  <c r="F479228" i="11"/>
  <c r="F479227" i="11"/>
  <c r="F479226" i="11"/>
  <c r="F479225" i="11"/>
  <c r="F479224" i="11"/>
  <c r="F479223" i="11"/>
  <c r="F479222" i="11"/>
  <c r="F479221" i="11"/>
  <c r="F479220" i="11"/>
  <c r="F479219" i="11"/>
  <c r="F479218" i="11"/>
  <c r="F479217" i="11"/>
  <c r="F479216" i="11"/>
  <c r="F479215" i="11"/>
  <c r="F479214" i="11"/>
  <c r="F479213" i="11"/>
  <c r="F479212" i="11"/>
  <c r="F479211" i="11"/>
  <c r="F479210" i="11"/>
  <c r="F479209" i="11"/>
  <c r="F479208" i="11"/>
  <c r="F479207" i="11"/>
  <c r="F479206" i="11"/>
  <c r="F479205" i="11"/>
  <c r="F479204" i="11"/>
  <c r="F479203" i="11"/>
  <c r="F479202" i="11"/>
  <c r="F479201" i="11"/>
  <c r="F479200" i="11"/>
  <c r="F479199" i="11"/>
  <c r="F479198" i="11"/>
  <c r="F479197" i="11"/>
  <c r="F479196" i="11"/>
  <c r="F479195" i="11"/>
  <c r="F479194" i="11"/>
  <c r="F479193" i="11"/>
  <c r="F479192" i="11"/>
  <c r="F479191" i="11"/>
  <c r="F479190" i="11"/>
  <c r="F479189" i="11"/>
  <c r="F479188" i="11"/>
  <c r="F479187" i="11"/>
  <c r="F479186" i="11"/>
  <c r="F479185" i="11"/>
  <c r="F479184" i="11"/>
  <c r="F479183" i="11"/>
  <c r="F479182" i="11"/>
  <c r="F479181" i="11"/>
  <c r="F479180" i="11"/>
  <c r="F479179" i="11"/>
  <c r="F479178" i="11"/>
  <c r="F479177" i="11"/>
  <c r="F479176" i="11"/>
  <c r="F479175" i="11"/>
  <c r="F479174" i="11"/>
  <c r="F479173" i="11"/>
  <c r="F479172" i="11"/>
  <c r="F479171" i="11"/>
  <c r="F479170" i="11"/>
  <c r="F479169" i="11"/>
  <c r="F479168" i="11"/>
  <c r="F479167" i="11"/>
  <c r="F479166" i="11"/>
  <c r="F479165" i="11"/>
  <c r="F479164" i="11"/>
  <c r="F479163" i="11"/>
  <c r="F479162" i="11"/>
  <c r="F479161" i="11"/>
  <c r="F479160" i="11"/>
  <c r="F479159" i="11"/>
  <c r="F479158" i="11"/>
  <c r="F479157" i="11"/>
  <c r="F479156" i="11"/>
  <c r="F479155" i="11"/>
  <c r="F479154" i="11"/>
  <c r="F479153" i="11"/>
  <c r="F479152" i="11"/>
  <c r="F479151" i="11"/>
  <c r="F479150" i="11"/>
  <c r="F479149" i="11"/>
  <c r="F479148" i="11"/>
  <c r="F479147" i="11"/>
  <c r="F479146" i="11"/>
  <c r="F479145" i="11"/>
  <c r="F479144" i="11"/>
  <c r="F479143" i="11"/>
  <c r="F479142" i="11"/>
  <c r="F479141" i="11"/>
  <c r="F479140" i="11"/>
  <c r="F479139" i="11"/>
  <c r="F479138" i="11"/>
  <c r="F479137" i="11"/>
  <c r="F479136" i="11"/>
  <c r="F479135" i="11"/>
  <c r="F479134" i="11"/>
  <c r="F479133" i="11"/>
  <c r="F479132" i="11"/>
  <c r="F479131" i="11"/>
  <c r="F479130" i="11"/>
  <c r="F479129" i="11"/>
  <c r="F479128" i="11"/>
  <c r="F479127" i="11"/>
  <c r="F479126" i="11"/>
  <c r="F479125" i="11"/>
  <c r="F479124" i="11"/>
  <c r="F479123" i="11"/>
  <c r="F479122" i="11"/>
  <c r="F479121" i="11"/>
  <c r="F479120" i="11"/>
  <c r="F479119" i="11"/>
  <c r="F479118" i="11"/>
  <c r="F479117" i="11"/>
  <c r="F479116" i="11"/>
  <c r="F479115" i="11"/>
  <c r="F479114" i="11"/>
  <c r="F479113" i="11"/>
  <c r="F479112" i="11"/>
  <c r="F479111" i="11"/>
  <c r="F479110" i="11"/>
  <c r="F479109" i="11"/>
  <c r="F479108" i="11"/>
  <c r="F479107" i="11"/>
  <c r="F479106" i="11"/>
  <c r="F479105" i="11"/>
  <c r="F479104" i="11"/>
  <c r="F479103" i="11"/>
  <c r="F479102" i="11"/>
  <c r="F479101" i="11"/>
  <c r="F479100" i="11"/>
  <c r="F479099" i="11"/>
  <c r="F479098" i="11"/>
  <c r="F479097" i="11"/>
  <c r="F479096" i="11"/>
  <c r="F479095" i="11"/>
  <c r="F479094" i="11"/>
  <c r="F479093" i="11"/>
  <c r="F479092" i="11"/>
  <c r="F479091" i="11"/>
  <c r="F479090" i="11"/>
  <c r="F479089" i="11"/>
  <c r="F479088" i="11"/>
  <c r="F479087" i="11"/>
  <c r="F479086" i="11"/>
  <c r="F479085" i="11"/>
  <c r="F479084" i="11"/>
  <c r="F479083" i="11"/>
  <c r="F479082" i="11"/>
  <c r="F479081" i="11"/>
  <c r="F479080" i="11"/>
  <c r="F479079" i="11"/>
  <c r="F479078" i="11"/>
  <c r="F479077" i="11"/>
  <c r="F479076" i="11"/>
  <c r="F479075" i="11"/>
  <c r="F479074" i="11"/>
  <c r="F479073" i="11"/>
  <c r="F479072" i="11"/>
  <c r="F479071" i="11"/>
  <c r="F479070" i="11"/>
  <c r="F479069" i="11"/>
  <c r="F479068" i="11"/>
  <c r="F479067" i="11"/>
  <c r="F479066" i="11"/>
  <c r="F479065" i="11"/>
  <c r="F479064" i="11"/>
  <c r="F479063" i="11"/>
  <c r="F479062" i="11"/>
  <c r="F479061" i="11"/>
  <c r="F479060" i="11"/>
  <c r="F479059" i="11"/>
  <c r="F479058" i="11"/>
  <c r="F479057" i="11"/>
  <c r="F479056" i="11"/>
  <c r="F479055" i="11"/>
  <c r="F479054" i="11"/>
  <c r="F479053" i="11"/>
  <c r="F479052" i="11"/>
  <c r="F479051" i="11"/>
  <c r="F479050" i="11"/>
  <c r="F479049" i="11"/>
  <c r="F479048" i="11"/>
  <c r="F479047" i="11"/>
  <c r="F479046" i="11"/>
  <c r="F479045" i="11"/>
  <c r="F479044" i="11"/>
  <c r="F479043" i="11"/>
  <c r="F479042" i="11"/>
  <c r="F479041" i="11"/>
  <c r="F479040" i="11"/>
  <c r="F479039" i="11"/>
  <c r="F479038" i="11"/>
  <c r="F479037" i="11"/>
  <c r="F479036" i="11"/>
  <c r="F479035" i="11"/>
  <c r="F479034" i="11"/>
  <c r="F479033" i="11"/>
  <c r="F479032" i="11"/>
  <c r="F479031" i="11"/>
  <c r="F479030" i="11"/>
  <c r="F479029" i="11"/>
  <c r="F479028" i="11"/>
  <c r="F479027" i="11"/>
  <c r="F479026" i="11"/>
  <c r="F479025" i="11"/>
  <c r="F479024" i="11"/>
  <c r="F479023" i="11"/>
  <c r="F479022" i="11"/>
  <c r="F479021" i="11"/>
  <c r="F479020" i="11"/>
  <c r="F479019" i="11"/>
  <c r="F479018" i="11"/>
  <c r="F479017" i="11"/>
  <c r="F479016" i="11"/>
  <c r="F479015" i="11"/>
  <c r="F479014" i="11"/>
  <c r="F479013" i="11"/>
  <c r="F479012" i="11"/>
  <c r="F479011" i="11"/>
  <c r="F479010" i="11"/>
  <c r="F479009" i="11"/>
  <c r="F479008" i="11"/>
  <c r="F479007" i="11"/>
  <c r="F479006" i="11"/>
  <c r="F479005" i="11"/>
  <c r="F479004" i="11"/>
  <c r="F479003" i="11"/>
  <c r="F479002" i="11"/>
  <c r="F479001" i="11"/>
  <c r="F479000" i="11"/>
  <c r="F478999" i="11"/>
  <c r="F478998" i="11"/>
  <c r="F478997" i="11"/>
  <c r="F478996" i="11"/>
  <c r="F478995" i="11"/>
  <c r="F478994" i="11"/>
  <c r="F478993" i="11"/>
  <c r="F478992" i="11"/>
  <c r="F478991" i="11"/>
  <c r="F478990" i="11"/>
  <c r="F478989" i="11"/>
  <c r="F478988" i="11"/>
  <c r="F478987" i="11"/>
  <c r="F478986" i="11"/>
  <c r="F478985" i="11"/>
  <c r="F478984" i="11"/>
  <c r="F478983" i="11"/>
  <c r="F478982" i="11"/>
  <c r="F478981" i="11"/>
  <c r="F478980" i="11"/>
  <c r="F478979" i="11"/>
  <c r="F478978" i="11"/>
  <c r="F478977" i="11"/>
  <c r="F478976" i="11"/>
  <c r="F478975" i="11"/>
  <c r="F478974" i="11"/>
  <c r="F478973" i="11"/>
  <c r="F478972" i="11"/>
  <c r="F478971" i="11"/>
  <c r="F478970" i="11"/>
  <c r="F478969" i="11"/>
  <c r="F478968" i="11"/>
  <c r="F478967" i="11"/>
  <c r="F478966" i="11"/>
  <c r="F478965" i="11"/>
  <c r="F478964" i="11"/>
  <c r="F478963" i="11"/>
  <c r="F478962" i="11"/>
  <c r="F478961" i="11"/>
  <c r="F478960" i="11"/>
  <c r="F478959" i="11"/>
  <c r="F478958" i="11"/>
  <c r="F478957" i="11"/>
  <c r="F478956" i="11"/>
  <c r="F478955" i="11"/>
  <c r="F478954" i="11"/>
  <c r="F478953" i="11"/>
  <c r="F478952" i="11"/>
  <c r="F478951" i="11"/>
  <c r="F478950" i="11"/>
  <c r="F478949" i="11"/>
  <c r="F478948" i="11"/>
  <c r="F478947" i="11"/>
  <c r="F478946" i="11"/>
  <c r="F478945" i="11"/>
  <c r="F478944" i="11"/>
  <c r="F478943" i="11"/>
  <c r="F478942" i="11"/>
  <c r="F478941" i="11"/>
  <c r="F478940" i="11"/>
  <c r="F478939" i="11"/>
  <c r="F478938" i="11"/>
  <c r="F478937" i="11"/>
  <c r="F478936" i="11"/>
  <c r="F478935" i="11"/>
  <c r="F478934" i="11"/>
  <c r="F478933" i="11"/>
  <c r="F478932" i="11"/>
  <c r="F478931" i="11"/>
  <c r="F478930" i="11"/>
  <c r="F478929" i="11"/>
  <c r="F478928" i="11"/>
  <c r="F478927" i="11"/>
  <c r="F478926" i="11"/>
  <c r="F478925" i="11"/>
  <c r="F478924" i="11"/>
  <c r="F478923" i="11"/>
  <c r="F478922" i="11"/>
  <c r="F478921" i="11"/>
  <c r="F478920" i="11"/>
  <c r="F478919" i="11"/>
  <c r="F478918" i="11"/>
  <c r="F478917" i="11"/>
  <c r="F478916" i="11"/>
  <c r="F478915" i="11"/>
  <c r="F478914" i="11"/>
  <c r="F478913" i="11"/>
  <c r="F478912" i="11"/>
  <c r="F478911" i="11"/>
  <c r="F478910" i="11"/>
  <c r="F478909" i="11"/>
  <c r="F478908" i="11"/>
  <c r="F478907" i="11"/>
  <c r="F478906" i="11"/>
  <c r="F478905" i="11"/>
  <c r="F478904" i="11"/>
  <c r="F478903" i="11"/>
  <c r="F478902" i="11"/>
  <c r="F478901" i="11"/>
  <c r="F478900" i="11"/>
  <c r="F478899" i="11"/>
  <c r="F478898" i="11"/>
  <c r="F478897" i="11"/>
  <c r="F478896" i="11"/>
  <c r="F478895" i="11"/>
  <c r="F478894" i="11"/>
  <c r="F478893" i="11"/>
  <c r="F478892" i="11"/>
  <c r="F478891" i="11"/>
  <c r="F478890" i="11"/>
  <c r="F478889" i="11"/>
  <c r="F478888" i="11"/>
  <c r="F478887" i="11"/>
  <c r="F478886" i="11"/>
  <c r="F478885" i="11"/>
  <c r="F478884" i="11"/>
  <c r="F478883" i="11"/>
  <c r="F478882" i="11"/>
  <c r="F478881" i="11"/>
  <c r="F478880" i="11"/>
  <c r="F478879" i="11"/>
  <c r="F478878" i="11"/>
  <c r="F478877" i="11"/>
  <c r="F478876" i="11"/>
  <c r="F478875" i="11"/>
  <c r="F478874" i="11"/>
  <c r="F478873" i="11"/>
  <c r="F478872" i="11"/>
  <c r="F478871" i="11"/>
  <c r="F478870" i="11"/>
  <c r="F478869" i="11"/>
  <c r="F478868" i="11"/>
  <c r="F478867" i="11"/>
  <c r="F478866" i="11"/>
  <c r="F478865" i="11"/>
  <c r="F478864" i="11"/>
  <c r="F478863" i="11"/>
  <c r="F478862" i="11"/>
  <c r="F478861" i="11"/>
  <c r="F478860" i="11"/>
  <c r="F478859" i="11"/>
  <c r="F478858" i="11"/>
  <c r="F478857" i="11"/>
  <c r="F478856" i="11"/>
  <c r="F478855" i="11"/>
  <c r="F478854" i="11"/>
  <c r="F478853" i="11"/>
  <c r="F478852" i="11"/>
  <c r="F478851" i="11"/>
  <c r="F478850" i="11"/>
  <c r="F478849" i="11"/>
  <c r="F478848" i="11"/>
  <c r="F478847" i="11"/>
  <c r="F478846" i="11"/>
  <c r="F478845" i="11"/>
  <c r="F478844" i="11"/>
  <c r="F478843" i="11"/>
  <c r="F478842" i="11"/>
  <c r="F478841" i="11"/>
  <c r="F478840" i="11"/>
  <c r="F478839" i="11"/>
  <c r="F478838" i="11"/>
  <c r="F478837" i="11"/>
  <c r="F478836" i="11"/>
  <c r="F478835" i="11"/>
  <c r="F478834" i="11"/>
  <c r="F478833" i="11"/>
  <c r="F478832" i="11"/>
  <c r="F478831" i="11"/>
  <c r="F478830" i="11"/>
  <c r="F478829" i="11"/>
  <c r="F478828" i="11"/>
  <c r="F478827" i="11"/>
  <c r="F478826" i="11"/>
  <c r="F478825" i="11"/>
  <c r="F478824" i="11"/>
  <c r="F478823" i="11"/>
  <c r="F478822" i="11"/>
  <c r="F478821" i="11"/>
  <c r="F478820" i="11"/>
  <c r="F478819" i="11"/>
  <c r="F478818" i="11"/>
  <c r="F478817" i="11"/>
  <c r="F478816" i="11"/>
  <c r="F478815" i="11"/>
  <c r="F478814" i="11"/>
  <c r="F478813" i="11"/>
  <c r="F478812" i="11"/>
  <c r="F478811" i="11"/>
  <c r="F478810" i="11"/>
  <c r="F478809" i="11"/>
  <c r="F478808" i="11"/>
  <c r="F478807" i="11"/>
  <c r="F478806" i="11"/>
  <c r="F478805" i="11"/>
  <c r="F478804" i="11"/>
  <c r="F478803" i="11"/>
  <c r="F478802" i="11"/>
  <c r="F478801" i="11"/>
  <c r="F478800" i="11"/>
  <c r="F478799" i="11"/>
  <c r="F478798" i="11"/>
  <c r="F478797" i="11"/>
  <c r="F478796" i="11"/>
  <c r="F478795" i="11"/>
  <c r="F478794" i="11"/>
  <c r="F478793" i="11"/>
  <c r="F478792" i="11"/>
  <c r="F478791" i="11"/>
  <c r="F478790" i="11"/>
  <c r="F478789" i="11"/>
  <c r="F478788" i="11"/>
  <c r="F478787" i="11"/>
  <c r="F478786" i="11"/>
  <c r="F478785" i="11"/>
  <c r="F478784" i="11"/>
  <c r="F478783" i="11"/>
  <c r="F478782" i="11"/>
  <c r="F478781" i="11"/>
  <c r="F478780" i="11"/>
  <c r="F478779" i="11"/>
  <c r="F478778" i="11"/>
  <c r="F478777" i="11"/>
  <c r="F478776" i="11"/>
  <c r="F478775" i="11"/>
  <c r="F478774" i="11"/>
  <c r="F478773" i="11"/>
  <c r="F478772" i="11"/>
  <c r="F478771" i="11"/>
  <c r="F478770" i="11"/>
  <c r="F478769" i="11"/>
  <c r="F478768" i="11"/>
  <c r="F478767" i="11"/>
  <c r="F478766" i="11"/>
  <c r="F478765" i="11"/>
  <c r="F478764" i="11"/>
  <c r="F478763" i="11"/>
  <c r="F478762" i="11"/>
  <c r="F478761" i="11"/>
  <c r="F478760" i="11"/>
  <c r="F478759" i="11"/>
  <c r="F478758" i="11"/>
  <c r="F478757" i="11"/>
  <c r="F478756" i="11"/>
  <c r="F478755" i="11"/>
  <c r="F478754" i="11"/>
  <c r="F478753" i="11"/>
  <c r="F478752" i="11"/>
  <c r="F478751" i="11"/>
  <c r="F478750" i="11"/>
  <c r="F478749" i="11"/>
  <c r="F478748" i="11"/>
  <c r="F478747" i="11"/>
  <c r="F478746" i="11"/>
  <c r="F478745" i="11"/>
  <c r="F478744" i="11"/>
  <c r="F478743" i="11"/>
  <c r="F478742" i="11"/>
  <c r="F478741" i="11"/>
  <c r="F478740" i="11"/>
  <c r="F478739" i="11"/>
  <c r="F478738" i="11"/>
  <c r="F478737" i="11"/>
  <c r="F478736" i="11"/>
  <c r="F478735" i="11"/>
  <c r="F478734" i="11"/>
  <c r="F478733" i="11"/>
  <c r="F478732" i="11"/>
  <c r="F478731" i="11"/>
  <c r="F478730" i="11"/>
  <c r="F478729" i="11"/>
  <c r="F478728" i="11"/>
  <c r="F478727" i="11"/>
  <c r="F478726" i="11"/>
  <c r="F478725" i="11"/>
  <c r="F478724" i="11"/>
  <c r="F478723" i="11"/>
  <c r="F478722" i="11"/>
  <c r="F478721" i="11"/>
  <c r="F478720" i="11"/>
  <c r="F478719" i="11"/>
  <c r="F478718" i="11"/>
  <c r="F478717" i="11"/>
  <c r="F478716" i="11"/>
  <c r="F478715" i="11"/>
  <c r="F478714" i="11"/>
  <c r="F478713" i="11"/>
  <c r="F478712" i="11"/>
  <c r="F478711" i="11"/>
  <c r="F478710" i="11"/>
  <c r="F478709" i="11"/>
  <c r="F478708" i="11"/>
  <c r="F478707" i="11"/>
  <c r="F478706" i="11"/>
  <c r="F478705" i="11"/>
  <c r="F478704" i="11"/>
  <c r="F478703" i="11"/>
  <c r="F478702" i="11"/>
  <c r="F478701" i="11"/>
  <c r="F478700" i="11"/>
  <c r="F478699" i="11"/>
  <c r="F478698" i="11"/>
  <c r="F478697" i="11"/>
  <c r="F478696" i="11"/>
  <c r="F478695" i="11"/>
  <c r="F478694" i="11"/>
  <c r="F478693" i="11"/>
  <c r="F478692" i="11"/>
  <c r="F478691" i="11"/>
  <c r="F478690" i="11"/>
  <c r="F478689" i="11"/>
  <c r="F478688" i="11"/>
  <c r="F478687" i="11"/>
  <c r="F478686" i="11"/>
  <c r="F478685" i="11"/>
  <c r="F478684" i="11"/>
  <c r="F478683" i="11"/>
  <c r="F478682" i="11"/>
  <c r="F478681" i="11"/>
  <c r="F478680" i="11"/>
  <c r="F478679" i="11"/>
  <c r="F478678" i="11"/>
  <c r="F478677" i="11"/>
  <c r="F478676" i="11"/>
  <c r="F478675" i="11"/>
  <c r="F478674" i="11"/>
  <c r="F478673" i="11"/>
  <c r="F478672" i="11"/>
  <c r="F478671" i="11"/>
  <c r="F478670" i="11"/>
  <c r="F478669" i="11"/>
  <c r="F478668" i="11"/>
  <c r="F478667" i="11"/>
  <c r="F478666" i="11"/>
  <c r="F478665" i="11"/>
  <c r="F478664" i="11"/>
  <c r="F478663" i="11"/>
  <c r="F478662" i="11"/>
  <c r="F478661" i="11"/>
  <c r="F478660" i="11"/>
  <c r="F478659" i="11"/>
  <c r="F478658" i="11"/>
  <c r="F478657" i="11"/>
  <c r="F478656" i="11"/>
  <c r="F478655" i="11"/>
  <c r="F478654" i="11"/>
  <c r="F478653" i="11"/>
  <c r="F478652" i="11"/>
  <c r="F478651" i="11"/>
  <c r="F478650" i="11"/>
  <c r="F478649" i="11"/>
  <c r="F478648" i="11"/>
  <c r="F478647" i="11"/>
  <c r="F478646" i="11"/>
  <c r="F478645" i="11"/>
  <c r="F478644" i="11"/>
  <c r="F478643" i="11"/>
  <c r="F478642" i="11"/>
  <c r="F478641" i="11"/>
  <c r="F478640" i="11"/>
  <c r="F478639" i="11"/>
  <c r="F478638" i="11"/>
  <c r="F478637" i="11"/>
  <c r="F478636" i="11"/>
  <c r="F478635" i="11"/>
  <c r="F478634" i="11"/>
  <c r="F478633" i="11"/>
  <c r="F478632" i="11"/>
  <c r="F478631" i="11"/>
  <c r="F478630" i="11"/>
  <c r="F478629" i="11"/>
  <c r="F478628" i="11"/>
  <c r="F478627" i="11"/>
  <c r="F478626" i="11"/>
  <c r="F478625" i="11"/>
  <c r="F478624" i="11"/>
  <c r="F478623" i="11"/>
  <c r="F478622" i="11"/>
  <c r="F478621" i="11"/>
  <c r="F478620" i="11"/>
  <c r="F478619" i="11"/>
  <c r="F478618" i="11"/>
  <c r="F478617" i="11"/>
  <c r="F478616" i="11"/>
  <c r="F478615" i="11"/>
  <c r="F478614" i="11"/>
  <c r="F478613" i="11"/>
  <c r="F478612" i="11"/>
  <c r="F478611" i="11"/>
  <c r="F478610" i="11"/>
  <c r="F478609" i="11"/>
  <c r="F478608" i="11"/>
  <c r="F478607" i="11"/>
  <c r="F478606" i="11"/>
  <c r="F478605" i="11"/>
  <c r="F478604" i="11"/>
  <c r="F478603" i="11"/>
  <c r="F478602" i="11"/>
  <c r="F478601" i="11"/>
  <c r="F478600" i="11"/>
  <c r="F478599" i="11"/>
  <c r="F478598" i="11"/>
  <c r="F478597" i="11"/>
  <c r="F478596" i="11"/>
  <c r="F478595" i="11"/>
  <c r="F478594" i="11"/>
  <c r="F478593" i="11"/>
  <c r="F478592" i="11"/>
  <c r="F478591" i="11"/>
  <c r="F478590" i="11"/>
  <c r="F478589" i="11"/>
  <c r="F478588" i="11"/>
  <c r="F478587" i="11"/>
  <c r="F478586" i="11"/>
  <c r="F478585" i="11"/>
  <c r="F478584" i="11"/>
  <c r="F478583" i="11"/>
  <c r="F478582" i="11"/>
  <c r="F478581" i="11"/>
  <c r="F478580" i="11"/>
  <c r="F478579" i="11"/>
  <c r="F478578" i="11"/>
  <c r="F478577" i="11"/>
  <c r="F478576" i="11"/>
  <c r="F478575" i="11"/>
  <c r="F478574" i="11"/>
  <c r="F478573" i="11"/>
  <c r="F478572" i="11"/>
  <c r="F478571" i="11"/>
  <c r="F478570" i="11"/>
  <c r="F478569" i="11"/>
  <c r="F478568" i="11"/>
  <c r="F478567" i="11"/>
  <c r="F478566" i="11"/>
  <c r="F478565" i="11"/>
  <c r="F478564" i="11"/>
  <c r="F478563" i="11"/>
  <c r="F478562" i="11"/>
  <c r="F478561" i="11"/>
  <c r="F478560" i="11"/>
  <c r="F478559" i="11"/>
  <c r="F478558" i="11"/>
  <c r="F478557" i="11"/>
  <c r="F478556" i="11"/>
  <c r="F478555" i="11"/>
  <c r="F478554" i="11"/>
  <c r="F478553" i="11"/>
  <c r="F478552" i="11"/>
  <c r="F478551" i="11"/>
  <c r="F478550" i="11"/>
  <c r="F478549" i="11"/>
  <c r="F478548" i="11"/>
  <c r="F478547" i="11"/>
  <c r="F478546" i="11"/>
  <c r="F478545" i="11"/>
  <c r="F478544" i="11"/>
  <c r="F478543" i="11"/>
  <c r="F478542" i="11"/>
  <c r="F478541" i="11"/>
  <c r="F478540" i="11"/>
  <c r="F478539" i="11"/>
  <c r="F478538" i="11"/>
  <c r="F478537" i="11"/>
  <c r="F478536" i="11"/>
  <c r="F478535" i="11"/>
  <c r="F478534" i="11"/>
  <c r="F478533" i="11"/>
  <c r="F478532" i="11"/>
  <c r="F478531" i="11"/>
  <c r="F478530" i="11"/>
  <c r="F478529" i="11"/>
  <c r="F478528" i="11"/>
  <c r="F478527" i="11"/>
  <c r="F478526" i="11"/>
  <c r="F478525" i="11"/>
  <c r="F478524" i="11"/>
  <c r="F478523" i="11"/>
  <c r="F478522" i="11"/>
  <c r="F478521" i="11"/>
  <c r="F478520" i="11"/>
  <c r="F478519" i="11"/>
  <c r="F478518" i="11"/>
  <c r="F478517" i="11"/>
  <c r="F478516" i="11"/>
  <c r="F478515" i="11"/>
  <c r="F478514" i="11"/>
  <c r="F478513" i="11"/>
  <c r="F478512" i="11"/>
  <c r="F478511" i="11"/>
  <c r="F478510" i="11"/>
  <c r="F478509" i="11"/>
  <c r="F478508" i="11"/>
  <c r="F478507" i="11"/>
  <c r="F478506" i="11"/>
  <c r="F478505" i="11"/>
  <c r="F478504" i="11"/>
  <c r="F478503" i="11"/>
  <c r="F478502" i="11"/>
  <c r="F478501" i="11"/>
  <c r="F478500" i="11"/>
  <c r="F478499" i="11"/>
  <c r="F478498" i="11"/>
  <c r="F478497" i="11"/>
  <c r="F478496" i="11"/>
  <c r="F478495" i="11"/>
  <c r="F478494" i="11"/>
  <c r="F478493" i="11"/>
  <c r="F478492" i="11"/>
  <c r="F478491" i="11"/>
  <c r="F478490" i="11"/>
  <c r="F478489" i="11"/>
  <c r="F478488" i="11"/>
  <c r="F478487" i="11"/>
  <c r="F478486" i="11"/>
  <c r="F478485" i="11"/>
  <c r="F478484" i="11"/>
  <c r="F478483" i="11"/>
  <c r="F478482" i="11"/>
  <c r="F478481" i="11"/>
  <c r="F478480" i="11"/>
  <c r="F478479" i="11"/>
  <c r="F478478" i="11"/>
  <c r="F478477" i="11"/>
  <c r="F478476" i="11"/>
  <c r="F478475" i="11"/>
  <c r="F478474" i="11"/>
  <c r="F478473" i="11"/>
  <c r="F478472" i="11"/>
  <c r="F478471" i="11"/>
  <c r="F478470" i="11"/>
  <c r="F478469" i="11"/>
  <c r="F478468" i="11"/>
  <c r="F478467" i="11"/>
  <c r="F478466" i="11"/>
  <c r="F478465" i="11"/>
  <c r="F478464" i="11"/>
  <c r="F478463" i="11"/>
  <c r="F478462" i="11"/>
  <c r="F478461" i="11"/>
  <c r="F478460" i="11"/>
  <c r="F478459" i="11"/>
  <c r="F478458" i="11"/>
  <c r="F478457" i="11"/>
  <c r="F478456" i="11"/>
  <c r="F478455" i="11"/>
  <c r="F478454" i="11"/>
  <c r="F478453" i="11"/>
  <c r="F478452" i="11"/>
  <c r="F478451" i="11"/>
  <c r="F478450" i="11"/>
  <c r="F478449" i="11"/>
  <c r="F478448" i="11"/>
  <c r="F478447" i="11"/>
  <c r="F478446" i="11"/>
  <c r="F478445" i="11"/>
  <c r="F478444" i="11"/>
  <c r="F478443" i="11"/>
  <c r="F478442" i="11"/>
  <c r="F478441" i="11"/>
  <c r="F478440" i="11"/>
  <c r="F478439" i="11"/>
  <c r="F478438" i="11"/>
  <c r="F478437" i="11"/>
  <c r="F478436" i="11"/>
  <c r="F478435" i="11"/>
  <c r="F478434" i="11"/>
  <c r="F478433" i="11"/>
  <c r="F478432" i="11"/>
  <c r="F478431" i="11"/>
  <c r="F478430" i="11"/>
  <c r="F478429" i="11"/>
  <c r="F478428" i="11"/>
  <c r="F478427" i="11"/>
  <c r="F478426" i="11"/>
  <c r="F478425" i="11"/>
  <c r="F478424" i="11"/>
  <c r="F478423" i="11"/>
  <c r="F478422" i="11"/>
  <c r="F478421" i="11"/>
  <c r="F478420" i="11"/>
  <c r="F478419" i="11"/>
  <c r="F478418" i="11"/>
  <c r="F478417" i="11"/>
  <c r="F478416" i="11"/>
  <c r="F478415" i="11"/>
  <c r="F478414" i="11"/>
  <c r="F478413" i="11"/>
  <c r="F478412" i="11"/>
  <c r="F478411" i="11"/>
  <c r="F478410" i="11"/>
  <c r="F478409" i="11"/>
  <c r="F478408" i="11"/>
  <c r="F478407" i="11"/>
  <c r="F478406" i="11"/>
  <c r="F478405" i="11"/>
  <c r="F478404" i="11"/>
  <c r="F478403" i="11"/>
  <c r="F478402" i="11"/>
  <c r="F478401" i="11"/>
  <c r="F478400" i="11"/>
  <c r="F478399" i="11"/>
  <c r="F478398" i="11"/>
  <c r="F478397" i="11"/>
  <c r="F478396" i="11"/>
  <c r="F478395" i="11"/>
  <c r="F478394" i="11"/>
  <c r="F478393" i="11"/>
  <c r="F478392" i="11"/>
  <c r="F478391" i="11"/>
  <c r="F478390" i="11"/>
  <c r="F478389" i="11"/>
  <c r="F478388" i="11"/>
  <c r="F478387" i="11"/>
  <c r="F478386" i="11"/>
  <c r="F478385" i="11"/>
  <c r="F478384" i="11"/>
  <c r="F478383" i="11"/>
  <c r="F478382" i="11"/>
  <c r="F478381" i="11"/>
  <c r="F478380" i="11"/>
  <c r="F478379" i="11"/>
  <c r="F478378" i="11"/>
  <c r="F478377" i="11"/>
  <c r="F478376" i="11"/>
  <c r="F478375" i="11"/>
  <c r="F478374" i="11"/>
  <c r="F478373" i="11"/>
  <c r="F478372" i="11"/>
  <c r="F478371" i="11"/>
  <c r="F478370" i="11"/>
  <c r="F478369" i="11"/>
  <c r="F478368" i="11"/>
  <c r="F478367" i="11"/>
  <c r="F478366" i="11"/>
  <c r="F478365" i="11"/>
  <c r="F478364" i="11"/>
  <c r="F478363" i="11"/>
  <c r="F478362" i="11"/>
  <c r="F478361" i="11"/>
  <c r="F478360" i="11"/>
  <c r="F478359" i="11"/>
  <c r="F478358" i="11"/>
  <c r="F478357" i="11"/>
  <c r="F478356" i="11"/>
  <c r="F478355" i="11"/>
  <c r="F478354" i="11"/>
  <c r="F478353" i="11"/>
  <c r="F478352" i="11"/>
  <c r="F478351" i="11"/>
  <c r="F478350" i="11"/>
  <c r="F478349" i="11"/>
  <c r="F478348" i="11"/>
  <c r="F478347" i="11"/>
  <c r="F478346" i="11"/>
  <c r="F478345" i="11"/>
  <c r="F478344" i="11"/>
  <c r="F478343" i="11"/>
  <c r="F478342" i="11"/>
  <c r="F478341" i="11"/>
  <c r="F478340" i="11"/>
  <c r="F478339" i="11"/>
  <c r="F478338" i="11"/>
  <c r="F478337" i="11"/>
  <c r="F478336" i="11"/>
  <c r="F478335" i="11"/>
  <c r="F478334" i="11"/>
  <c r="F478333" i="11"/>
  <c r="F478332" i="11"/>
  <c r="F478331" i="11"/>
  <c r="F478330" i="11"/>
  <c r="F478329" i="11"/>
  <c r="F478328" i="11"/>
  <c r="F478327" i="11"/>
  <c r="F478326" i="11"/>
  <c r="F478325" i="11"/>
  <c r="F478324" i="11"/>
  <c r="F478323" i="11"/>
  <c r="F478322" i="11"/>
  <c r="F478321" i="11"/>
  <c r="F478320" i="11"/>
  <c r="F478319" i="11"/>
  <c r="F478318" i="11"/>
  <c r="F478317" i="11"/>
  <c r="F478316" i="11"/>
  <c r="F478315" i="11"/>
  <c r="F478314" i="11"/>
  <c r="F478313" i="11"/>
  <c r="F478312" i="11"/>
  <c r="F478311" i="11"/>
  <c r="F478310" i="11"/>
  <c r="F478309" i="11"/>
  <c r="F478308" i="11"/>
  <c r="F478307" i="11"/>
  <c r="F478306" i="11"/>
  <c r="F478305" i="11"/>
  <c r="F478304" i="11"/>
  <c r="F478303" i="11"/>
  <c r="F478302" i="11"/>
  <c r="F478301" i="11"/>
  <c r="F478300" i="11"/>
  <c r="F478299" i="11"/>
  <c r="F478298" i="11"/>
  <c r="F478297" i="11"/>
  <c r="F478296" i="11"/>
  <c r="F478295" i="11"/>
  <c r="F478294" i="11"/>
  <c r="F478293" i="11"/>
  <c r="F478292" i="11"/>
  <c r="F478291" i="11"/>
  <c r="F478290" i="11"/>
  <c r="F478289" i="11"/>
  <c r="F478288" i="11"/>
  <c r="F478287" i="11"/>
  <c r="F478286" i="11"/>
  <c r="F478285" i="11"/>
  <c r="F478284" i="11"/>
  <c r="F478283" i="11"/>
  <c r="F478282" i="11"/>
  <c r="F478281" i="11"/>
  <c r="F478280" i="11"/>
  <c r="F478279" i="11"/>
  <c r="F478278" i="11"/>
  <c r="F478277" i="11"/>
  <c r="F478276" i="11"/>
  <c r="F478275" i="11"/>
  <c r="F478274" i="11"/>
  <c r="F478273" i="11"/>
  <c r="F478272" i="11"/>
  <c r="F478271" i="11"/>
  <c r="F478270" i="11"/>
  <c r="F478269" i="11"/>
  <c r="F478268" i="11"/>
  <c r="F478267" i="11"/>
  <c r="F478266" i="11"/>
  <c r="F478265" i="11"/>
  <c r="F478264" i="11"/>
  <c r="F478263" i="11"/>
  <c r="F478262" i="11"/>
  <c r="F478261" i="11"/>
  <c r="F478260" i="11"/>
  <c r="F478259" i="11"/>
  <c r="F478258" i="11"/>
  <c r="F478257" i="11"/>
  <c r="F478256" i="11"/>
  <c r="F478255" i="11"/>
  <c r="F478254" i="11"/>
  <c r="F478253" i="11"/>
  <c r="F478252" i="11"/>
  <c r="F478251" i="11"/>
  <c r="F478250" i="11"/>
  <c r="F478249" i="11"/>
  <c r="F478248" i="11"/>
  <c r="F478247" i="11"/>
  <c r="F478246" i="11"/>
  <c r="F478245" i="11"/>
  <c r="F478244" i="11"/>
  <c r="F478243" i="11"/>
  <c r="F478242" i="11"/>
  <c r="F478241" i="11"/>
  <c r="F478240" i="11"/>
  <c r="F478239" i="11"/>
  <c r="F478238" i="11"/>
  <c r="F478237" i="11"/>
  <c r="F478236" i="11"/>
  <c r="F478235" i="11"/>
  <c r="F478234" i="11"/>
  <c r="F478233" i="11"/>
  <c r="F478232" i="11"/>
  <c r="F478231" i="11"/>
  <c r="F478230" i="11"/>
  <c r="F478229" i="11"/>
  <c r="F478228" i="11"/>
  <c r="F478227" i="11"/>
  <c r="F478226" i="11"/>
  <c r="F478225" i="11"/>
  <c r="F478224" i="11"/>
  <c r="F478223" i="11"/>
  <c r="F478222" i="11"/>
  <c r="F478221" i="11"/>
  <c r="F478220" i="11"/>
  <c r="F478219" i="11"/>
  <c r="F478218" i="11"/>
  <c r="F478217" i="11"/>
  <c r="F478216" i="11"/>
  <c r="F478215" i="11"/>
  <c r="F478214" i="11"/>
  <c r="F478213" i="11"/>
  <c r="F478212" i="11"/>
  <c r="F478211" i="11"/>
  <c r="F478210" i="11"/>
  <c r="F478209" i="11"/>
  <c r="F478208" i="11"/>
  <c r="F478207" i="11"/>
  <c r="F478206" i="11"/>
  <c r="F478205" i="11"/>
  <c r="F478204" i="11"/>
  <c r="F478203" i="11"/>
  <c r="F478202" i="11"/>
  <c r="F478201" i="11"/>
  <c r="F478200" i="11"/>
  <c r="F478199" i="11"/>
  <c r="F478198" i="11"/>
  <c r="F478197" i="11"/>
  <c r="F478196" i="11"/>
  <c r="F478195" i="11"/>
  <c r="F478194" i="11"/>
  <c r="F478193" i="11"/>
  <c r="F478192" i="11"/>
  <c r="F478191" i="11"/>
  <c r="F478190" i="11"/>
  <c r="F478189" i="11"/>
  <c r="F478188" i="11"/>
  <c r="F478187" i="11"/>
  <c r="F478186" i="11"/>
  <c r="F478185" i="11"/>
  <c r="F478184" i="11"/>
  <c r="F478183" i="11"/>
  <c r="F478182" i="11"/>
  <c r="F478181" i="11"/>
  <c r="F478180" i="11"/>
  <c r="F478179" i="11"/>
  <c r="F478178" i="11"/>
  <c r="F478177" i="11"/>
  <c r="F478176" i="11"/>
  <c r="F478175" i="11"/>
  <c r="F478174" i="11"/>
  <c r="F478173" i="11"/>
  <c r="F478172" i="11"/>
  <c r="F478171" i="11"/>
  <c r="F478170" i="11"/>
  <c r="F478169" i="11"/>
  <c r="F478168" i="11"/>
  <c r="F478167" i="11"/>
  <c r="F478166" i="11"/>
  <c r="F478165" i="11"/>
  <c r="F478164" i="11"/>
  <c r="F478163" i="11"/>
  <c r="F478162" i="11"/>
  <c r="F478161" i="11"/>
  <c r="F478160" i="11"/>
  <c r="F478159" i="11"/>
  <c r="F478158" i="11"/>
  <c r="F478157" i="11"/>
  <c r="F478156" i="11"/>
  <c r="F478155" i="11"/>
  <c r="F478154" i="11"/>
  <c r="F478153" i="11"/>
  <c r="F478152" i="11"/>
  <c r="F478151" i="11"/>
  <c r="F478150" i="11"/>
  <c r="F478149" i="11"/>
  <c r="F478148" i="11"/>
  <c r="F478147" i="11"/>
  <c r="F478146" i="11"/>
  <c r="F478145" i="11"/>
  <c r="F478144" i="11"/>
  <c r="F478143" i="11"/>
  <c r="F478142" i="11"/>
  <c r="F478141" i="11"/>
  <c r="F478140" i="11"/>
  <c r="F478139" i="11"/>
  <c r="F478138" i="11"/>
  <c r="F478137" i="11"/>
  <c r="F478136" i="11"/>
  <c r="F478135" i="11"/>
  <c r="F478134" i="11"/>
  <c r="F478133" i="11"/>
  <c r="F478132" i="11"/>
  <c r="F478131" i="11"/>
  <c r="F478130" i="11"/>
  <c r="F478129" i="11"/>
  <c r="F478128" i="11"/>
  <c r="F478127" i="11"/>
  <c r="F478126" i="11"/>
  <c r="F478125" i="11"/>
  <c r="F478124" i="11"/>
  <c r="F478123" i="11"/>
  <c r="F478122" i="11"/>
  <c r="F478121" i="11"/>
  <c r="F478120" i="11"/>
  <c r="F478119" i="11"/>
  <c r="F478118" i="11"/>
  <c r="F478117" i="11"/>
  <c r="F478116" i="11"/>
  <c r="F478115" i="11"/>
  <c r="F478114" i="11"/>
  <c r="F478113" i="11"/>
  <c r="F478112" i="11"/>
  <c r="F478111" i="11"/>
  <c r="F478110" i="11"/>
  <c r="F478109" i="11"/>
  <c r="F478108" i="11"/>
  <c r="F478107" i="11"/>
  <c r="F478106" i="11"/>
  <c r="F478105" i="11"/>
  <c r="F478104" i="11"/>
  <c r="F478103" i="11"/>
  <c r="F478102" i="11"/>
  <c r="F478101" i="11"/>
  <c r="F478100" i="11"/>
  <c r="F478099" i="11"/>
  <c r="F478098" i="11"/>
  <c r="F478097" i="11"/>
  <c r="F478096" i="11"/>
  <c r="F478095" i="11"/>
  <c r="F478094" i="11"/>
  <c r="F478093" i="11"/>
  <c r="F478092" i="11"/>
  <c r="F478091" i="11"/>
  <c r="F478090" i="11"/>
  <c r="F478089" i="11"/>
  <c r="F478088" i="11"/>
  <c r="F478087" i="11"/>
  <c r="F478086" i="11"/>
  <c r="F478085" i="11"/>
  <c r="F478084" i="11"/>
  <c r="F478083" i="11"/>
  <c r="F478082" i="11"/>
  <c r="F478081" i="11"/>
  <c r="F478080" i="11"/>
  <c r="F478079" i="11"/>
  <c r="F478078" i="11"/>
  <c r="F478077" i="11"/>
  <c r="F478076" i="11"/>
  <c r="F478075" i="11"/>
  <c r="F478074" i="11"/>
  <c r="F478073" i="11"/>
  <c r="F478072" i="11"/>
  <c r="F478071" i="11"/>
  <c r="F478070" i="11"/>
  <c r="F478069" i="11"/>
  <c r="F478068" i="11"/>
  <c r="F478067" i="11"/>
  <c r="F478066" i="11"/>
  <c r="F478065" i="11"/>
  <c r="F478064" i="11"/>
  <c r="F478063" i="11"/>
  <c r="F478062" i="11"/>
  <c r="F478061" i="11"/>
  <c r="F478060" i="11"/>
  <c r="F478059" i="11"/>
  <c r="F478058" i="11"/>
  <c r="F478057" i="11"/>
  <c r="F478056" i="11"/>
  <c r="F478055" i="11"/>
  <c r="F478054" i="11"/>
  <c r="F478053" i="11"/>
  <c r="F478052" i="11"/>
  <c r="F478051" i="11"/>
  <c r="F478050" i="11"/>
  <c r="F478049" i="11"/>
  <c r="F478048" i="11"/>
  <c r="F478047" i="11"/>
  <c r="F478046" i="11"/>
  <c r="F478045" i="11"/>
  <c r="F478044" i="11"/>
  <c r="F478043" i="11"/>
  <c r="F478042" i="11"/>
  <c r="F478041" i="11"/>
  <c r="F478040" i="11"/>
  <c r="F478039" i="11"/>
  <c r="F478038" i="11"/>
  <c r="F478037" i="11"/>
  <c r="F478036" i="11"/>
  <c r="F478035" i="11"/>
  <c r="F478034" i="11"/>
  <c r="F478033" i="11"/>
  <c r="F478032" i="11"/>
  <c r="F478031" i="11"/>
  <c r="F478030" i="11"/>
  <c r="F478029" i="11"/>
  <c r="F478028" i="11"/>
  <c r="F478027" i="11"/>
  <c r="F478026" i="11"/>
  <c r="F478025" i="11"/>
  <c r="F478024" i="11"/>
  <c r="F478023" i="11"/>
  <c r="F478022" i="11"/>
  <c r="F478021" i="11"/>
  <c r="F478020" i="11"/>
  <c r="F478019" i="11"/>
  <c r="F478018" i="11"/>
  <c r="F478017" i="11"/>
  <c r="F478016" i="11"/>
  <c r="F478015" i="11"/>
  <c r="F478014" i="11"/>
  <c r="F478013" i="11"/>
  <c r="F478012" i="11"/>
  <c r="F478011" i="11"/>
  <c r="F478010" i="11"/>
  <c r="F478009" i="11"/>
  <c r="F478008" i="11"/>
  <c r="F478007" i="11"/>
  <c r="F478006" i="11"/>
  <c r="F478005" i="11"/>
  <c r="F478004" i="11"/>
  <c r="F478003" i="11"/>
  <c r="F478002" i="11"/>
  <c r="F478001" i="11"/>
  <c r="F478000" i="11"/>
  <c r="F477999" i="11"/>
  <c r="F477998" i="11"/>
  <c r="F477997" i="11"/>
  <c r="F477996" i="11"/>
  <c r="F477995" i="11"/>
  <c r="F477994" i="11"/>
  <c r="F477993" i="11"/>
  <c r="F477992" i="11"/>
  <c r="F477991" i="11"/>
  <c r="F477990" i="11"/>
  <c r="F477989" i="11"/>
  <c r="F477988" i="11"/>
  <c r="F477987" i="11"/>
  <c r="F477986" i="11"/>
  <c r="F477985" i="11"/>
  <c r="F477984" i="11"/>
  <c r="F477983" i="11"/>
  <c r="F477982" i="11"/>
  <c r="F477981" i="11"/>
  <c r="F477980" i="11"/>
  <c r="F477979" i="11"/>
  <c r="F477978" i="11"/>
  <c r="F477977" i="11"/>
  <c r="F477976" i="11"/>
  <c r="F477975" i="11"/>
  <c r="F477974" i="11"/>
  <c r="F477973" i="11"/>
  <c r="F477972" i="11"/>
  <c r="F477971" i="11"/>
  <c r="F477970" i="11"/>
  <c r="F477969" i="11"/>
  <c r="F477968" i="11"/>
  <c r="F477967" i="11"/>
  <c r="F477966" i="11"/>
  <c r="F477965" i="11"/>
  <c r="F477964" i="11"/>
  <c r="F477963" i="11"/>
  <c r="F477962" i="11"/>
  <c r="F477961" i="11"/>
  <c r="F477960" i="11"/>
  <c r="F477959" i="11"/>
  <c r="F477958" i="11"/>
  <c r="F477957" i="11"/>
  <c r="F477956" i="11"/>
  <c r="F477955" i="11"/>
  <c r="F477954" i="11"/>
  <c r="F477953" i="11"/>
  <c r="F477952" i="11"/>
  <c r="F477951" i="11"/>
  <c r="F477950" i="11"/>
  <c r="F477949" i="11"/>
  <c r="F477948" i="11"/>
  <c r="F477947" i="11"/>
  <c r="F477946" i="11"/>
  <c r="F477945" i="11"/>
  <c r="F477944" i="11"/>
  <c r="F477943" i="11"/>
  <c r="F477942" i="11"/>
  <c r="F477941" i="11"/>
  <c r="F477940" i="11"/>
  <c r="F477939" i="11"/>
  <c r="F477938" i="11"/>
  <c r="F477937" i="11"/>
  <c r="F477936" i="11"/>
  <c r="F477935" i="11"/>
  <c r="F477934" i="11"/>
  <c r="F477933" i="11"/>
  <c r="F477932" i="11"/>
  <c r="F477931" i="11"/>
  <c r="F477930" i="11"/>
  <c r="F477929" i="11"/>
  <c r="F477928" i="11"/>
  <c r="F477927" i="11"/>
  <c r="F477926" i="11"/>
  <c r="F477925" i="11"/>
  <c r="F477924" i="11"/>
  <c r="F477923" i="11"/>
  <c r="F477922" i="11"/>
  <c r="F477921" i="11"/>
  <c r="F477920" i="11"/>
  <c r="F477919" i="11"/>
  <c r="F477918" i="11"/>
  <c r="F477917" i="11"/>
  <c r="F477916" i="11"/>
  <c r="F477915" i="11"/>
  <c r="F477914" i="11"/>
  <c r="F477913" i="11"/>
  <c r="F477912" i="11"/>
  <c r="F477911" i="11"/>
  <c r="F477910" i="11"/>
  <c r="F477909" i="11"/>
  <c r="F477908" i="11"/>
  <c r="F477907" i="11"/>
  <c r="F477906" i="11"/>
  <c r="F477905" i="11"/>
  <c r="F477904" i="11"/>
  <c r="F477903" i="11"/>
  <c r="F477902" i="11"/>
  <c r="F477901" i="11"/>
  <c r="F477900" i="11"/>
  <c r="F477899" i="11"/>
  <c r="F477898" i="11"/>
  <c r="F477897" i="11"/>
  <c r="F477896" i="11"/>
  <c r="F477895" i="11"/>
  <c r="F477894" i="11"/>
  <c r="F477893" i="11"/>
  <c r="F477892" i="11"/>
  <c r="F477891" i="11"/>
  <c r="F477890" i="11"/>
  <c r="F477889" i="11"/>
  <c r="F477888" i="11"/>
  <c r="F477887" i="11"/>
  <c r="F477886" i="11"/>
  <c r="F477885" i="11"/>
  <c r="F477884" i="11"/>
  <c r="F477883" i="11"/>
  <c r="F477882" i="11"/>
  <c r="F477881" i="11"/>
  <c r="F477880" i="11"/>
  <c r="F477879" i="11"/>
  <c r="F477878" i="11"/>
  <c r="F477877" i="11"/>
  <c r="F477876" i="11"/>
  <c r="F477875" i="11"/>
  <c r="F477874" i="11"/>
  <c r="F477873" i="11"/>
  <c r="F477872" i="11"/>
  <c r="F477871" i="11"/>
  <c r="F477870" i="11"/>
  <c r="F477869" i="11"/>
  <c r="F477868" i="11"/>
  <c r="F477867" i="11"/>
  <c r="F477866" i="11"/>
  <c r="F477865" i="11"/>
  <c r="F477864" i="11"/>
  <c r="F477863" i="11"/>
  <c r="F477862" i="11"/>
  <c r="F477861" i="11"/>
  <c r="F477860" i="11"/>
  <c r="F477859" i="11"/>
  <c r="F477858" i="11"/>
  <c r="F477857" i="11"/>
  <c r="F477856" i="11"/>
  <c r="F477855" i="11"/>
  <c r="F477854" i="11"/>
  <c r="F477853" i="11"/>
  <c r="F477852" i="11"/>
  <c r="F477851" i="11"/>
  <c r="F477850" i="11"/>
  <c r="F477849" i="11"/>
  <c r="F477848" i="11"/>
  <c r="F477847" i="11"/>
  <c r="F477846" i="11"/>
  <c r="F477845" i="11"/>
  <c r="F477844" i="11"/>
  <c r="F477843" i="11"/>
  <c r="F477842" i="11"/>
  <c r="F477841" i="11"/>
  <c r="F477840" i="11"/>
  <c r="F477839" i="11"/>
  <c r="F477838" i="11"/>
  <c r="F477837" i="11"/>
  <c r="F477836" i="11"/>
  <c r="F477835" i="11"/>
  <c r="F477834" i="11"/>
  <c r="F477833" i="11"/>
  <c r="F477832" i="11"/>
  <c r="F477831" i="11"/>
  <c r="F477830" i="11"/>
  <c r="F477829" i="11"/>
  <c r="F477828" i="11"/>
  <c r="F477827" i="11"/>
  <c r="F477826" i="11"/>
  <c r="F477825" i="11"/>
  <c r="F477824" i="11"/>
  <c r="F477823" i="11"/>
  <c r="F477822" i="11"/>
  <c r="F477821" i="11"/>
  <c r="F477820" i="11"/>
  <c r="F477819" i="11"/>
  <c r="F477818" i="11"/>
  <c r="F477817" i="11"/>
  <c r="F477816" i="11"/>
  <c r="F477815" i="11"/>
  <c r="F477814" i="11"/>
  <c r="F477813" i="11"/>
  <c r="F477812" i="11"/>
  <c r="F477811" i="11"/>
  <c r="F477810" i="11"/>
  <c r="F477809" i="11"/>
  <c r="F477808" i="11"/>
  <c r="F477807" i="11"/>
  <c r="F477806" i="11"/>
  <c r="F477805" i="11"/>
  <c r="F477804" i="11"/>
  <c r="F477803" i="11"/>
  <c r="F477802" i="11"/>
  <c r="F477801" i="11"/>
  <c r="F477800" i="11"/>
  <c r="F477799" i="11"/>
  <c r="F477798" i="11"/>
  <c r="F477797" i="11"/>
  <c r="F477796" i="11"/>
  <c r="F477795" i="11"/>
  <c r="F477794" i="11"/>
  <c r="F477793" i="11"/>
  <c r="F477792" i="11"/>
  <c r="F477791" i="11"/>
  <c r="F477790" i="11"/>
  <c r="F477789" i="11"/>
  <c r="F477788" i="11"/>
  <c r="F477787" i="11"/>
  <c r="F477786" i="11"/>
  <c r="F477785" i="11"/>
  <c r="F477784" i="11"/>
  <c r="F477783" i="11"/>
  <c r="F477782" i="11"/>
  <c r="F477781" i="11"/>
  <c r="F477780" i="11"/>
  <c r="F477779" i="11"/>
  <c r="F477778" i="11"/>
  <c r="F477777" i="11"/>
  <c r="F477776" i="11"/>
  <c r="F477775" i="11"/>
  <c r="F477774" i="11"/>
  <c r="F477773" i="11"/>
  <c r="F477772" i="11"/>
  <c r="F477771" i="11"/>
  <c r="F477770" i="11"/>
  <c r="F477769" i="11"/>
  <c r="F477768" i="11"/>
  <c r="F477767" i="11"/>
  <c r="F477766" i="11"/>
  <c r="F477765" i="11"/>
  <c r="F477764" i="11"/>
  <c r="F477763" i="11"/>
  <c r="F477762" i="11"/>
  <c r="F477761" i="11"/>
  <c r="F477760" i="11"/>
  <c r="F477759" i="11"/>
  <c r="F477758" i="11"/>
  <c r="F477757" i="11"/>
  <c r="F477756" i="11"/>
  <c r="F477755" i="11"/>
  <c r="F477754" i="11"/>
  <c r="F477753" i="11"/>
  <c r="F477752" i="11"/>
  <c r="F477751" i="11"/>
  <c r="F477750" i="11"/>
  <c r="F477749" i="11"/>
  <c r="F477748" i="11"/>
  <c r="F477747" i="11"/>
  <c r="F477746" i="11"/>
  <c r="F477745" i="11"/>
  <c r="F477744" i="11"/>
  <c r="F477743" i="11"/>
  <c r="F477742" i="11"/>
  <c r="F477741" i="11"/>
  <c r="F477740" i="11"/>
  <c r="F477739" i="11"/>
  <c r="F477738" i="11"/>
  <c r="F477737" i="11"/>
  <c r="F477736" i="11"/>
  <c r="F477735" i="11"/>
  <c r="F477734" i="11"/>
  <c r="F477733" i="11"/>
  <c r="F477732" i="11"/>
  <c r="F477731" i="11"/>
  <c r="F477730" i="11"/>
  <c r="F477729" i="11"/>
  <c r="F477728" i="11"/>
  <c r="F477727" i="11"/>
  <c r="F477726" i="11"/>
  <c r="F477725" i="11"/>
  <c r="F477724" i="11"/>
  <c r="F477723" i="11"/>
  <c r="F477722" i="11"/>
  <c r="F477721" i="11"/>
  <c r="F477720" i="11"/>
  <c r="F477719" i="11"/>
  <c r="F477718" i="11"/>
  <c r="F477717" i="11"/>
  <c r="F477716" i="11"/>
  <c r="F477715" i="11"/>
  <c r="F477714" i="11"/>
  <c r="F477713" i="11"/>
  <c r="F477712" i="11"/>
  <c r="F477711" i="11"/>
  <c r="F477710" i="11"/>
  <c r="F477709" i="11"/>
  <c r="F477708" i="11"/>
  <c r="F477707" i="11"/>
  <c r="F477706" i="11"/>
  <c r="F477705" i="11"/>
  <c r="F477704" i="11"/>
  <c r="F477703" i="11"/>
  <c r="F477702" i="11"/>
  <c r="F477701" i="11"/>
  <c r="F477700" i="11"/>
  <c r="F477699" i="11"/>
  <c r="F477698" i="11"/>
  <c r="F477697" i="11"/>
  <c r="F477696" i="11"/>
  <c r="F477695" i="11"/>
  <c r="F477694" i="11"/>
  <c r="F477693" i="11"/>
  <c r="F477692" i="11"/>
  <c r="F477691" i="11"/>
  <c r="F477690" i="11"/>
  <c r="F477689" i="11"/>
  <c r="F477688" i="11"/>
  <c r="F477687" i="11"/>
  <c r="F477686" i="11"/>
  <c r="F477685" i="11"/>
  <c r="F477684" i="11"/>
  <c r="F477683" i="11"/>
  <c r="F477682" i="11"/>
  <c r="F477681" i="11"/>
  <c r="F477680" i="11"/>
  <c r="F477679" i="11"/>
  <c r="F477678" i="11"/>
  <c r="F477677" i="11"/>
  <c r="F477676" i="11"/>
  <c r="F477675" i="11"/>
  <c r="F477674" i="11"/>
  <c r="F477673" i="11"/>
  <c r="F477672" i="11"/>
  <c r="F477671" i="11"/>
  <c r="F477670" i="11"/>
  <c r="F477669" i="11"/>
  <c r="F477668" i="11"/>
  <c r="F477667" i="11"/>
  <c r="F477666" i="11"/>
  <c r="F477665" i="11"/>
  <c r="F477664" i="11"/>
  <c r="F477663" i="11"/>
  <c r="F477662" i="11"/>
  <c r="F477661" i="11"/>
  <c r="F477660" i="11"/>
  <c r="F477659" i="11"/>
  <c r="F477658" i="11"/>
  <c r="F477657" i="11"/>
  <c r="F477656" i="11"/>
  <c r="F477655" i="11"/>
  <c r="F477654" i="11"/>
  <c r="F477653" i="11"/>
  <c r="F477652" i="11"/>
  <c r="F477651" i="11"/>
  <c r="F477650" i="11"/>
  <c r="F477649" i="11"/>
  <c r="F477648" i="11"/>
  <c r="F477647" i="11"/>
  <c r="F477646" i="11"/>
  <c r="F477645" i="11"/>
  <c r="F477644" i="11"/>
  <c r="F477643" i="11"/>
  <c r="F477642" i="11"/>
  <c r="F477641" i="11"/>
  <c r="F477640" i="11"/>
  <c r="F477639" i="11"/>
  <c r="F477638" i="11"/>
  <c r="F477637" i="11"/>
  <c r="F477636" i="11"/>
  <c r="F477635" i="11"/>
  <c r="F477634" i="11"/>
  <c r="F477633" i="11"/>
  <c r="F477632" i="11"/>
  <c r="F477631" i="11"/>
  <c r="F477630" i="11"/>
  <c r="F477629" i="11"/>
  <c r="F477628" i="11"/>
  <c r="F477627" i="11"/>
  <c r="F477626" i="11"/>
  <c r="F477625" i="11"/>
  <c r="F477624" i="11"/>
  <c r="F477623" i="11"/>
  <c r="F477622" i="11"/>
  <c r="F477621" i="11"/>
  <c r="F477620" i="11"/>
  <c r="F477619" i="11"/>
  <c r="F477618" i="11"/>
  <c r="F477617" i="11"/>
  <c r="F477616" i="11"/>
  <c r="F477615" i="11"/>
  <c r="F477614" i="11"/>
  <c r="F477613" i="11"/>
  <c r="F477612" i="11"/>
  <c r="F477611" i="11"/>
  <c r="F477610" i="11"/>
  <c r="F477609" i="11"/>
  <c r="F477608" i="11"/>
  <c r="F477607" i="11"/>
  <c r="F477606" i="11"/>
  <c r="F477605" i="11"/>
  <c r="F477604" i="11"/>
  <c r="F477603" i="11"/>
  <c r="F477602" i="11"/>
  <c r="F477601" i="11"/>
  <c r="F477600" i="11"/>
  <c r="F477599" i="11"/>
  <c r="F477598" i="11"/>
  <c r="F477597" i="11"/>
  <c r="F477596" i="11"/>
  <c r="F477595" i="11"/>
  <c r="F477594" i="11"/>
  <c r="F477593" i="11"/>
  <c r="F477592" i="11"/>
  <c r="F477591" i="11"/>
  <c r="F477590" i="11"/>
  <c r="F477589" i="11"/>
  <c r="F477588" i="11"/>
  <c r="F477587" i="11"/>
  <c r="F477586" i="11"/>
  <c r="F477585" i="11"/>
  <c r="F477584" i="11"/>
  <c r="F477583" i="11"/>
  <c r="F477582" i="11"/>
  <c r="F477581" i="11"/>
  <c r="F477580" i="11"/>
  <c r="F477579" i="11"/>
  <c r="F477578" i="11"/>
  <c r="F477577" i="11"/>
  <c r="F477576" i="11"/>
  <c r="F477575" i="11"/>
  <c r="F477574" i="11"/>
  <c r="F477573" i="11"/>
  <c r="F477572" i="11"/>
  <c r="F477571" i="11"/>
  <c r="F477570" i="11"/>
  <c r="F477569" i="11"/>
  <c r="F477568" i="11"/>
  <c r="F477567" i="11"/>
  <c r="F477566" i="11"/>
  <c r="F477565" i="11"/>
  <c r="F477564" i="11"/>
  <c r="F477563" i="11"/>
  <c r="F477562" i="11"/>
  <c r="F477561" i="11"/>
  <c r="F477560" i="11"/>
  <c r="F477559" i="11"/>
  <c r="F477558" i="11"/>
  <c r="F477557" i="11"/>
  <c r="F477556" i="11"/>
  <c r="F477555" i="11"/>
  <c r="F477554" i="11"/>
  <c r="F477553" i="11"/>
  <c r="F477552" i="11"/>
  <c r="F477551" i="11"/>
  <c r="F477550" i="11"/>
  <c r="F477549" i="11"/>
  <c r="F477548" i="11"/>
  <c r="F477547" i="11"/>
  <c r="F477546" i="11"/>
  <c r="F477545" i="11"/>
  <c r="F477544" i="11"/>
  <c r="F477543" i="11"/>
  <c r="F477542" i="11"/>
  <c r="F477541" i="11"/>
  <c r="F477540" i="11"/>
  <c r="F477539" i="11"/>
  <c r="F477538" i="11"/>
  <c r="F477537" i="11"/>
  <c r="F477536" i="11"/>
  <c r="F477535" i="11"/>
  <c r="F477534" i="11"/>
  <c r="F477533" i="11"/>
  <c r="F477532" i="11"/>
  <c r="F477531" i="11"/>
  <c r="F477530" i="11"/>
  <c r="F477529" i="11"/>
  <c r="F477528" i="11"/>
  <c r="F477527" i="11"/>
  <c r="F477526" i="11"/>
  <c r="F477525" i="11"/>
  <c r="F477524" i="11"/>
  <c r="F477523" i="11"/>
  <c r="F477522" i="11"/>
  <c r="F477521" i="11"/>
  <c r="F477520" i="11"/>
  <c r="F477519" i="11"/>
  <c r="F477518" i="11"/>
  <c r="F477517" i="11"/>
  <c r="F477516" i="11"/>
  <c r="F477515" i="11"/>
  <c r="F477514" i="11"/>
  <c r="F477513" i="11"/>
  <c r="F477512" i="11"/>
  <c r="F477511" i="11"/>
  <c r="F477510" i="11"/>
  <c r="F477509" i="11"/>
  <c r="F477508" i="11"/>
  <c r="F477507" i="11"/>
  <c r="F477506" i="11"/>
  <c r="F477505" i="11"/>
  <c r="F477504" i="11"/>
  <c r="F477503" i="11"/>
  <c r="F477502" i="11"/>
  <c r="F477501" i="11"/>
  <c r="F477500" i="11"/>
  <c r="F477499" i="11"/>
  <c r="F477498" i="11"/>
  <c r="F477497" i="11"/>
  <c r="F477496" i="11"/>
  <c r="F477495" i="11"/>
  <c r="F477494" i="11"/>
  <c r="F477493" i="11"/>
  <c r="F477492" i="11"/>
  <c r="F477491" i="11"/>
  <c r="F477490" i="11"/>
  <c r="F477489" i="11"/>
  <c r="F477488" i="11"/>
  <c r="F477487" i="11"/>
  <c r="F477486" i="11"/>
  <c r="F477485" i="11"/>
  <c r="F477484" i="11"/>
  <c r="F477483" i="11"/>
  <c r="F477482" i="11"/>
  <c r="F477481" i="11"/>
  <c r="F477480" i="11"/>
  <c r="F477479" i="11"/>
  <c r="F477478" i="11"/>
  <c r="F477477" i="11"/>
  <c r="F477476" i="11"/>
  <c r="F477475" i="11"/>
  <c r="F477474" i="11"/>
  <c r="F477473" i="11"/>
  <c r="F477472" i="11"/>
  <c r="F477471" i="11"/>
  <c r="F477470" i="11"/>
  <c r="F477469" i="11"/>
  <c r="F477468" i="11"/>
  <c r="F477467" i="11"/>
  <c r="F477466" i="11"/>
  <c r="F477465" i="11"/>
  <c r="F477464" i="11"/>
  <c r="F477463" i="11"/>
  <c r="F477462" i="11"/>
  <c r="F477461" i="11"/>
  <c r="F477460" i="11"/>
  <c r="F477459" i="11"/>
  <c r="F477458" i="11"/>
  <c r="F477457" i="11"/>
  <c r="F477456" i="11"/>
  <c r="F477455" i="11"/>
  <c r="F477454" i="11"/>
  <c r="F477453" i="11"/>
  <c r="F477452" i="11"/>
  <c r="F477451" i="11"/>
  <c r="F477450" i="11"/>
  <c r="F477449" i="11"/>
  <c r="F477448" i="11"/>
  <c r="F477447" i="11"/>
  <c r="F477446" i="11"/>
  <c r="F477445" i="11"/>
  <c r="F477444" i="11"/>
  <c r="F477443" i="11"/>
  <c r="F477442" i="11"/>
  <c r="F477441" i="11"/>
  <c r="F477440" i="11"/>
  <c r="F477439" i="11"/>
  <c r="F477438" i="11"/>
  <c r="F477437" i="11"/>
  <c r="F477436" i="11"/>
  <c r="F477435" i="11"/>
  <c r="F477434" i="11"/>
  <c r="F477433" i="11"/>
  <c r="F477432" i="11"/>
  <c r="F477431" i="11"/>
  <c r="F477430" i="11"/>
  <c r="F477429" i="11"/>
  <c r="F477428" i="11"/>
  <c r="F477427" i="11"/>
  <c r="F477426" i="11"/>
  <c r="F477425" i="11"/>
  <c r="F477424" i="11"/>
  <c r="F477423" i="11"/>
  <c r="F477422" i="11"/>
  <c r="F477421" i="11"/>
  <c r="F477420" i="11"/>
  <c r="F477419" i="11"/>
  <c r="F477418" i="11"/>
  <c r="F477417" i="11"/>
  <c r="F477416" i="11"/>
  <c r="F477415" i="11"/>
  <c r="F477414" i="11"/>
  <c r="F477413" i="11"/>
  <c r="F477412" i="11"/>
  <c r="F477411" i="11"/>
  <c r="F477410" i="11"/>
  <c r="F477409" i="11"/>
  <c r="F477408" i="11"/>
  <c r="F477407" i="11"/>
  <c r="F477406" i="11"/>
  <c r="F477405" i="11"/>
  <c r="F477404" i="11"/>
  <c r="F477403" i="11"/>
  <c r="F477402" i="11"/>
  <c r="F477401" i="11"/>
  <c r="F477400" i="11"/>
  <c r="F477399" i="11"/>
  <c r="F477398" i="11"/>
  <c r="F477397" i="11"/>
  <c r="F477396" i="11"/>
  <c r="F477395" i="11"/>
  <c r="F477394" i="11"/>
  <c r="F477393" i="11"/>
  <c r="F477392" i="11"/>
  <c r="F477391" i="11"/>
  <c r="F477390" i="11"/>
  <c r="F477389" i="11"/>
  <c r="F477388" i="11"/>
  <c r="F477387" i="11"/>
  <c r="F477386" i="11"/>
  <c r="F477385" i="11"/>
  <c r="F477384" i="11"/>
  <c r="F477383" i="11"/>
  <c r="F477382" i="11"/>
  <c r="F477381" i="11"/>
  <c r="F477380" i="11"/>
  <c r="F477379" i="11"/>
  <c r="F477378" i="11"/>
  <c r="F477377" i="11"/>
  <c r="F477376" i="11"/>
  <c r="F477375" i="11"/>
  <c r="F477374" i="11"/>
  <c r="F477373" i="11"/>
  <c r="F477372" i="11"/>
  <c r="F477371" i="11"/>
  <c r="F477370" i="11"/>
  <c r="F477369" i="11"/>
  <c r="F477368" i="11"/>
  <c r="F477367" i="11"/>
  <c r="F477366" i="11"/>
  <c r="F477365" i="11"/>
  <c r="F477364" i="11"/>
  <c r="F477363" i="11"/>
  <c r="F477362" i="11"/>
  <c r="F477361" i="11"/>
  <c r="F477360" i="11"/>
  <c r="F477359" i="11"/>
  <c r="F477358" i="11"/>
  <c r="F477357" i="11"/>
  <c r="F477356" i="11"/>
  <c r="F477355" i="11"/>
  <c r="F477354" i="11"/>
  <c r="F477353" i="11"/>
  <c r="F477352" i="11"/>
  <c r="F477351" i="11"/>
  <c r="F477350" i="11"/>
  <c r="F477349" i="11"/>
  <c r="F477348" i="11"/>
  <c r="F477347" i="11"/>
  <c r="F477346" i="11"/>
  <c r="F477345" i="11"/>
  <c r="F477344" i="11"/>
  <c r="F477343" i="11"/>
  <c r="F477342" i="11"/>
  <c r="F477341" i="11"/>
  <c r="F477340" i="11"/>
  <c r="F477339" i="11"/>
  <c r="F477338" i="11"/>
  <c r="F477337" i="11"/>
  <c r="F477336" i="11"/>
  <c r="F477335" i="11"/>
  <c r="F477334" i="11"/>
  <c r="F477333" i="11"/>
  <c r="F477332" i="11"/>
  <c r="F477331" i="11"/>
  <c r="F477330" i="11"/>
  <c r="F477329" i="11"/>
  <c r="F477328" i="11"/>
  <c r="F477327" i="11"/>
  <c r="F477326" i="11"/>
  <c r="F477325" i="11"/>
  <c r="F477324" i="11"/>
  <c r="F477323" i="11"/>
  <c r="F477322" i="11"/>
  <c r="F477321" i="11"/>
  <c r="F477320" i="11"/>
  <c r="F477319" i="11"/>
  <c r="F477318" i="11"/>
  <c r="F477317" i="11"/>
  <c r="F477316" i="11"/>
  <c r="F477315" i="11"/>
  <c r="F477314" i="11"/>
  <c r="F477313" i="11"/>
  <c r="F477312" i="11"/>
  <c r="F477311" i="11"/>
  <c r="F477310" i="11"/>
  <c r="F477309" i="11"/>
  <c r="F477308" i="11"/>
  <c r="F477307" i="11"/>
  <c r="F477306" i="11"/>
  <c r="F477305" i="11"/>
  <c r="F477304" i="11"/>
  <c r="F477303" i="11"/>
  <c r="F477302" i="11"/>
  <c r="F477301" i="11"/>
  <c r="F477300" i="11"/>
  <c r="F477299" i="11"/>
  <c r="F477298" i="11"/>
  <c r="F477297" i="11"/>
  <c r="F477296" i="11"/>
  <c r="F477295" i="11"/>
  <c r="F477294" i="11"/>
  <c r="F477293" i="11"/>
  <c r="F477292" i="11"/>
  <c r="F477291" i="11"/>
  <c r="F477290" i="11"/>
  <c r="F477289" i="11"/>
  <c r="F477288" i="11"/>
  <c r="F477287" i="11"/>
  <c r="F477286" i="11"/>
  <c r="F477285" i="11"/>
  <c r="F477284" i="11"/>
  <c r="F477283" i="11"/>
  <c r="F477282" i="11"/>
  <c r="F477281" i="11"/>
  <c r="F477280" i="11"/>
  <c r="F477279" i="11"/>
  <c r="F477278" i="11"/>
  <c r="F477277" i="11"/>
  <c r="F477276" i="11"/>
  <c r="F477275" i="11"/>
  <c r="F477274" i="11"/>
  <c r="F477273" i="11"/>
  <c r="F477272" i="11"/>
  <c r="F477271" i="11"/>
  <c r="F477270" i="11"/>
  <c r="F477269" i="11"/>
  <c r="F477268" i="11"/>
  <c r="F477267" i="11"/>
  <c r="F477266" i="11"/>
  <c r="F477265" i="11"/>
  <c r="F477264" i="11"/>
  <c r="F477263" i="11"/>
  <c r="F477262" i="11"/>
  <c r="F477261" i="11"/>
  <c r="F477260" i="11"/>
  <c r="F477259" i="11"/>
  <c r="F477258" i="11"/>
  <c r="F477257" i="11"/>
  <c r="F477256" i="11"/>
  <c r="F477255" i="11"/>
  <c r="F477254" i="11"/>
  <c r="F477253" i="11"/>
  <c r="F477252" i="11"/>
  <c r="F477251" i="11"/>
  <c r="F477250" i="11"/>
  <c r="F477249" i="11"/>
  <c r="F477248" i="11"/>
  <c r="F477247" i="11"/>
  <c r="F477246" i="11"/>
  <c r="F477245" i="11"/>
  <c r="F477244" i="11"/>
  <c r="F477243" i="11"/>
  <c r="F477242" i="11"/>
  <c r="F477241" i="11"/>
  <c r="F477240" i="11"/>
  <c r="F477239" i="11"/>
  <c r="F477238" i="11"/>
  <c r="F477237" i="11"/>
  <c r="F477236" i="11"/>
  <c r="F477235" i="11"/>
  <c r="F477234" i="11"/>
  <c r="F477233" i="11"/>
  <c r="F477232" i="11"/>
  <c r="F477231" i="11"/>
  <c r="F477230" i="11"/>
  <c r="F477229" i="11"/>
  <c r="F477228" i="11"/>
  <c r="F477227" i="11"/>
  <c r="F477226" i="11"/>
  <c r="F477225" i="11"/>
  <c r="F477224" i="11"/>
  <c r="F477223" i="11"/>
  <c r="F477222" i="11"/>
  <c r="F477221" i="11"/>
  <c r="F477220" i="11"/>
  <c r="F477219" i="11"/>
  <c r="F477218" i="11"/>
  <c r="F477217" i="11"/>
  <c r="F477216" i="11"/>
  <c r="F477215" i="11"/>
  <c r="F477214" i="11"/>
  <c r="F477213" i="11"/>
  <c r="F477212" i="11"/>
  <c r="F477211" i="11"/>
  <c r="F477210" i="11"/>
  <c r="F477209" i="11"/>
  <c r="F477208" i="11"/>
  <c r="F477207" i="11"/>
  <c r="F477206" i="11"/>
  <c r="F477205" i="11"/>
  <c r="F477204" i="11"/>
  <c r="F477203" i="11"/>
  <c r="F477202" i="11"/>
  <c r="F477201" i="11"/>
  <c r="F477200" i="11"/>
  <c r="F477199" i="11"/>
  <c r="F477198" i="11"/>
  <c r="F477197" i="11"/>
  <c r="F477196" i="11"/>
  <c r="F477195" i="11"/>
  <c r="F477194" i="11"/>
  <c r="F477193" i="11"/>
  <c r="F477192" i="11"/>
  <c r="F477191" i="11"/>
  <c r="F477190" i="11"/>
  <c r="F477189" i="11"/>
  <c r="F477188" i="11"/>
  <c r="F477187" i="11"/>
  <c r="F477186" i="11"/>
  <c r="F477185" i="11"/>
  <c r="F477184" i="11"/>
  <c r="F477183" i="11"/>
  <c r="F477182" i="11"/>
  <c r="F477181" i="11"/>
  <c r="F477180" i="11"/>
  <c r="F477179" i="11"/>
  <c r="F477178" i="11"/>
  <c r="F477177" i="11"/>
  <c r="F477176" i="11"/>
  <c r="F477175" i="11"/>
  <c r="F477174" i="11"/>
  <c r="F477173" i="11"/>
  <c r="F477172" i="11"/>
  <c r="F477171" i="11"/>
  <c r="F477170" i="11"/>
  <c r="F477169" i="11"/>
  <c r="F477168" i="11"/>
  <c r="F477167" i="11"/>
  <c r="F477166" i="11"/>
  <c r="F477165" i="11"/>
  <c r="F477164" i="11"/>
  <c r="F477163" i="11"/>
  <c r="F477162" i="11"/>
  <c r="F477161" i="11"/>
  <c r="F477160" i="11"/>
  <c r="F477159" i="11"/>
  <c r="F477158" i="11"/>
  <c r="F477157" i="11"/>
  <c r="F477156" i="11"/>
  <c r="F477155" i="11"/>
  <c r="F477154" i="11"/>
  <c r="F477153" i="11"/>
  <c r="F477152" i="11"/>
  <c r="F477151" i="11"/>
  <c r="F477150" i="11"/>
  <c r="F477149" i="11"/>
  <c r="F477148" i="11"/>
  <c r="F477147" i="11"/>
  <c r="F477146" i="11"/>
  <c r="F477145" i="11"/>
  <c r="F477144" i="11"/>
  <c r="F477143" i="11"/>
  <c r="F477142" i="11"/>
  <c r="F477141" i="11"/>
  <c r="F477140" i="11"/>
  <c r="F477139" i="11"/>
  <c r="F477138" i="11"/>
  <c r="F477137" i="11"/>
  <c r="F477136" i="11"/>
  <c r="F477135" i="11"/>
  <c r="F477134" i="11"/>
  <c r="F477133" i="11"/>
  <c r="F477132" i="11"/>
  <c r="F477131" i="11"/>
  <c r="F477130" i="11"/>
  <c r="F477129" i="11"/>
  <c r="F477128" i="11"/>
  <c r="F477127" i="11"/>
  <c r="F477126" i="11"/>
  <c r="F477125" i="11"/>
  <c r="F477124" i="11"/>
  <c r="F477123" i="11"/>
  <c r="F477122" i="11"/>
  <c r="F477121" i="11"/>
  <c r="F477120" i="11"/>
  <c r="F477119" i="11"/>
  <c r="F477118" i="11"/>
  <c r="F477117" i="11"/>
  <c r="F477116" i="11"/>
  <c r="F477115" i="11"/>
  <c r="F477114" i="11"/>
  <c r="F477113" i="11"/>
  <c r="F477112" i="11"/>
  <c r="F477111" i="11"/>
  <c r="F477110" i="11"/>
  <c r="F477109" i="11"/>
  <c r="F477108" i="11"/>
  <c r="F477107" i="11"/>
  <c r="F477106" i="11"/>
  <c r="F477105" i="11"/>
  <c r="F477104" i="11"/>
  <c r="F477103" i="11"/>
  <c r="F477102" i="11"/>
  <c r="F477101" i="11"/>
  <c r="F477100" i="11"/>
  <c r="F477099" i="11"/>
  <c r="F477098" i="11"/>
  <c r="F477097" i="11"/>
  <c r="F477096" i="11"/>
  <c r="F477095" i="11"/>
  <c r="F477094" i="11"/>
  <c r="F477093" i="11"/>
  <c r="F477092" i="11"/>
  <c r="F477091" i="11"/>
  <c r="F477090" i="11"/>
  <c r="F477089" i="11"/>
  <c r="F477088" i="11"/>
  <c r="F477087" i="11"/>
  <c r="F477086" i="11"/>
  <c r="F477085" i="11"/>
  <c r="F477084" i="11"/>
  <c r="F477083" i="11"/>
  <c r="F477082" i="11"/>
  <c r="F477081" i="11"/>
  <c r="F477080" i="11"/>
  <c r="F477079" i="11"/>
  <c r="F477078" i="11"/>
  <c r="F477077" i="11"/>
  <c r="F477076" i="11"/>
  <c r="F477075" i="11"/>
  <c r="F477074" i="11"/>
  <c r="F477073" i="11"/>
  <c r="F477072" i="11"/>
  <c r="F477071" i="11"/>
  <c r="F477070" i="11"/>
  <c r="F477069" i="11"/>
  <c r="F477068" i="11"/>
  <c r="F477067" i="11"/>
  <c r="F477066" i="11"/>
  <c r="F477065" i="11"/>
  <c r="F477064" i="11"/>
  <c r="F477063" i="11"/>
  <c r="F477062" i="11"/>
  <c r="F477061" i="11"/>
  <c r="F477060" i="11"/>
  <c r="F477059" i="11"/>
  <c r="F477058" i="11"/>
  <c r="F477057" i="11"/>
  <c r="F477056" i="11"/>
  <c r="F477055" i="11"/>
  <c r="F477054" i="11"/>
  <c r="F477053" i="11"/>
  <c r="F477052" i="11"/>
  <c r="F477051" i="11"/>
  <c r="F477050" i="11"/>
  <c r="F477049" i="11"/>
  <c r="F477048" i="11"/>
  <c r="F477047" i="11"/>
  <c r="F477046" i="11"/>
  <c r="F477045" i="11"/>
  <c r="F477044" i="11"/>
  <c r="F477043" i="11"/>
  <c r="F477042" i="11"/>
  <c r="F477041" i="11"/>
  <c r="F477040" i="11"/>
  <c r="F477039" i="11"/>
  <c r="F477038" i="11"/>
  <c r="F477037" i="11"/>
  <c r="F477036" i="11"/>
  <c r="F477035" i="11"/>
  <c r="F477034" i="11"/>
  <c r="F477033" i="11"/>
  <c r="F477032" i="11"/>
  <c r="F477031" i="11"/>
  <c r="F477030" i="11"/>
  <c r="F477029" i="11"/>
  <c r="F477028" i="11"/>
  <c r="F477027" i="11"/>
  <c r="F477026" i="11"/>
  <c r="F477025" i="11"/>
  <c r="F477024" i="11"/>
  <c r="F477023" i="11"/>
  <c r="F477022" i="11"/>
  <c r="F477021" i="11"/>
  <c r="F477020" i="11"/>
  <c r="F477019" i="11"/>
  <c r="F477018" i="11"/>
  <c r="F477017" i="11"/>
  <c r="F477016" i="11"/>
  <c r="F477015" i="11"/>
  <c r="F477014" i="11"/>
  <c r="F477013" i="11"/>
  <c r="F477012" i="11"/>
  <c r="F477011" i="11"/>
  <c r="F477010" i="11"/>
  <c r="F477009" i="11"/>
  <c r="F477008" i="11"/>
  <c r="F477007" i="11"/>
  <c r="F477006" i="11"/>
  <c r="F477005" i="11"/>
  <c r="F477004" i="11"/>
  <c r="F477003" i="11"/>
  <c r="F477002" i="11"/>
  <c r="F477001" i="11"/>
  <c r="F477000" i="11"/>
  <c r="F476999" i="11"/>
  <c r="F476998" i="11"/>
  <c r="F476997" i="11"/>
  <c r="F476996" i="11"/>
  <c r="F476995" i="11"/>
  <c r="F476994" i="11"/>
  <c r="F476993" i="11"/>
  <c r="F476992" i="11"/>
  <c r="F476991" i="11"/>
  <c r="F476990" i="11"/>
  <c r="F476989" i="11"/>
  <c r="F476988" i="11"/>
  <c r="F476987" i="11"/>
  <c r="F476986" i="11"/>
  <c r="F476985" i="11"/>
  <c r="F476984" i="11"/>
  <c r="F476983" i="11"/>
  <c r="F476982" i="11"/>
  <c r="F476981" i="11"/>
  <c r="F476980" i="11"/>
  <c r="F476979" i="11"/>
  <c r="F476978" i="11"/>
  <c r="F476977" i="11"/>
  <c r="F476976" i="11"/>
  <c r="F476975" i="11"/>
  <c r="F476974" i="11"/>
  <c r="F476973" i="11"/>
  <c r="F476972" i="11"/>
  <c r="F476971" i="11"/>
  <c r="F476970" i="11"/>
  <c r="F476969" i="11"/>
  <c r="F476968" i="11"/>
  <c r="F476967" i="11"/>
  <c r="F476966" i="11"/>
  <c r="F476965" i="11"/>
  <c r="F476964" i="11"/>
  <c r="F476963" i="11"/>
  <c r="F476962" i="11"/>
  <c r="F476961" i="11"/>
  <c r="F476960" i="11"/>
  <c r="F476959" i="11"/>
  <c r="F476958" i="11"/>
  <c r="F476957" i="11"/>
  <c r="F476956" i="11"/>
  <c r="F476955" i="11"/>
  <c r="F476954" i="11"/>
  <c r="F476953" i="11"/>
  <c r="F476952" i="11"/>
  <c r="F476951" i="11"/>
  <c r="F476950" i="11"/>
  <c r="F476949" i="11"/>
  <c r="F476948" i="11"/>
  <c r="F476947" i="11"/>
  <c r="F476946" i="11"/>
  <c r="F476945" i="11"/>
  <c r="F476944" i="11"/>
  <c r="F476943" i="11"/>
  <c r="F476942" i="11"/>
  <c r="F476941" i="11"/>
  <c r="F476940" i="11"/>
  <c r="F476939" i="11"/>
  <c r="F476938" i="11"/>
  <c r="F476937" i="11"/>
  <c r="F476936" i="11"/>
  <c r="F476935" i="11"/>
  <c r="F476934" i="11"/>
  <c r="F476933" i="11"/>
  <c r="F476932" i="11"/>
  <c r="F476931" i="11"/>
  <c r="F476930" i="11"/>
  <c r="F476929" i="11"/>
  <c r="F476928" i="11"/>
  <c r="F476927" i="11"/>
  <c r="F476926" i="11"/>
  <c r="F476925" i="11"/>
  <c r="F476924" i="11"/>
  <c r="F476923" i="11"/>
  <c r="F476922" i="11"/>
  <c r="F476921" i="11"/>
  <c r="F476920" i="11"/>
  <c r="F476919" i="11"/>
  <c r="F476918" i="11"/>
  <c r="F476917" i="11"/>
  <c r="F476916" i="11"/>
  <c r="F476915" i="11"/>
  <c r="F476914" i="11"/>
  <c r="F476913" i="11"/>
  <c r="F476912" i="11"/>
  <c r="F476911" i="11"/>
  <c r="F476910" i="11"/>
  <c r="F476909" i="11"/>
  <c r="F476908" i="11"/>
  <c r="F476907" i="11"/>
  <c r="F476906" i="11"/>
  <c r="F476905" i="11"/>
  <c r="F476904" i="11"/>
  <c r="F476903" i="11"/>
  <c r="F476902" i="11"/>
  <c r="F476901" i="11"/>
  <c r="F476900" i="11"/>
  <c r="F476899" i="11"/>
  <c r="F476898" i="11"/>
  <c r="F476897" i="11"/>
  <c r="F476896" i="11"/>
  <c r="F476895" i="11"/>
  <c r="F476894" i="11"/>
  <c r="F476893" i="11"/>
  <c r="F476892" i="11"/>
  <c r="F476891" i="11"/>
  <c r="F476890" i="11"/>
  <c r="F476889" i="11"/>
  <c r="F476888" i="11"/>
  <c r="F476887" i="11"/>
  <c r="F476886" i="11"/>
  <c r="F476885" i="11"/>
  <c r="F476884" i="11"/>
  <c r="F476883" i="11"/>
  <c r="F476882" i="11"/>
  <c r="F476881" i="11"/>
  <c r="F476880" i="11"/>
  <c r="F476879" i="11"/>
  <c r="F476878" i="11"/>
  <c r="F476877" i="11"/>
  <c r="F476876" i="11"/>
  <c r="F476875" i="11"/>
  <c r="F476874" i="11"/>
  <c r="F476873" i="11"/>
  <c r="F476872" i="11"/>
  <c r="F476871" i="11"/>
  <c r="F476870" i="11"/>
  <c r="F476869" i="11"/>
  <c r="F476868" i="11"/>
  <c r="F476867" i="11"/>
  <c r="F476866" i="11"/>
  <c r="F476865" i="11"/>
  <c r="F476864" i="11"/>
  <c r="F476863" i="11"/>
  <c r="F476862" i="11"/>
  <c r="F476861" i="11"/>
  <c r="F476860" i="11"/>
  <c r="F476859" i="11"/>
  <c r="F476858" i="11"/>
  <c r="F476857" i="11"/>
  <c r="F476856" i="11"/>
  <c r="F476855" i="11"/>
  <c r="F476854" i="11"/>
  <c r="F476853" i="11"/>
  <c r="F476852" i="11"/>
  <c r="F476851" i="11"/>
  <c r="F476850" i="11"/>
  <c r="F476849" i="11"/>
  <c r="F476848" i="11"/>
  <c r="F476847" i="11"/>
  <c r="F476846" i="11"/>
  <c r="F476845" i="11"/>
  <c r="F476844" i="11"/>
  <c r="F476843" i="11"/>
  <c r="F476842" i="11"/>
  <c r="F476841" i="11"/>
  <c r="F476840" i="11"/>
  <c r="F476839" i="11"/>
  <c r="F476838" i="11"/>
  <c r="F476837" i="11"/>
  <c r="F476836" i="11"/>
  <c r="F476835" i="11"/>
  <c r="F476834" i="11"/>
  <c r="F476833" i="11"/>
  <c r="F476832" i="11"/>
  <c r="F476831" i="11"/>
  <c r="F476830" i="11"/>
  <c r="F476829" i="11"/>
  <c r="F476828" i="11"/>
  <c r="F476827" i="11"/>
  <c r="F476826" i="11"/>
  <c r="F476825" i="11"/>
  <c r="F476824" i="11"/>
  <c r="F476823" i="11"/>
  <c r="F476822" i="11"/>
  <c r="F476821" i="11"/>
  <c r="F476820" i="11"/>
  <c r="F476819" i="11"/>
  <c r="F476818" i="11"/>
  <c r="F476817" i="11"/>
  <c r="F476816" i="11"/>
  <c r="F476815" i="11"/>
  <c r="F476814" i="11"/>
  <c r="F476813" i="11"/>
  <c r="F476812" i="11"/>
  <c r="F476811" i="11"/>
  <c r="F476810" i="11"/>
  <c r="F476809" i="11"/>
  <c r="F476808" i="11"/>
  <c r="F476807" i="11"/>
  <c r="F476806" i="11"/>
  <c r="F476805" i="11"/>
  <c r="F476804" i="11"/>
  <c r="F476803" i="11"/>
  <c r="F476802" i="11"/>
  <c r="F476801" i="11"/>
  <c r="F476800" i="11"/>
  <c r="F476799" i="11"/>
  <c r="F476798" i="11"/>
  <c r="F476797" i="11"/>
  <c r="F476796" i="11"/>
  <c r="F476795" i="11"/>
  <c r="F476794" i="11"/>
  <c r="F476793" i="11"/>
  <c r="F476792" i="11"/>
  <c r="F476791" i="11"/>
  <c r="F476790" i="11"/>
  <c r="F476789" i="11"/>
  <c r="F476788" i="11"/>
  <c r="F476787" i="11"/>
  <c r="F476786" i="11"/>
  <c r="F476785" i="11"/>
  <c r="F476784" i="11"/>
  <c r="F476783" i="11"/>
  <c r="F476782" i="11"/>
  <c r="F476781" i="11"/>
  <c r="F476780" i="11"/>
  <c r="F476779" i="11"/>
  <c r="F476778" i="11"/>
  <c r="F476777" i="11"/>
  <c r="F476776" i="11"/>
  <c r="F476775" i="11"/>
  <c r="F476774" i="11"/>
  <c r="F476773" i="11"/>
  <c r="F476772" i="11"/>
  <c r="F476771" i="11"/>
  <c r="F476770" i="11"/>
  <c r="F476769" i="11"/>
  <c r="F476768" i="11"/>
  <c r="F476767" i="11"/>
  <c r="F476766" i="11"/>
  <c r="F476765" i="11"/>
  <c r="F476764" i="11"/>
  <c r="F476763" i="11"/>
  <c r="F476762" i="11"/>
  <c r="F476761" i="11"/>
  <c r="F476760" i="11"/>
  <c r="F476759" i="11"/>
  <c r="F476758" i="11"/>
  <c r="F476757" i="11"/>
  <c r="F476756" i="11"/>
  <c r="F476755" i="11"/>
  <c r="F476754" i="11"/>
  <c r="F476753" i="11"/>
  <c r="F476752" i="11"/>
  <c r="F476751" i="11"/>
  <c r="F476750" i="11"/>
  <c r="F476749" i="11"/>
  <c r="F476748" i="11"/>
  <c r="F476747" i="11"/>
  <c r="F476746" i="11"/>
  <c r="F476745" i="11"/>
  <c r="F476744" i="11"/>
  <c r="F476743" i="11"/>
  <c r="F476742" i="11"/>
  <c r="F476741" i="11"/>
  <c r="F476740" i="11"/>
  <c r="F476739" i="11"/>
  <c r="F476738" i="11"/>
  <c r="F476737" i="11"/>
  <c r="F476736" i="11"/>
  <c r="F476735" i="11"/>
  <c r="F476734" i="11"/>
  <c r="F476733" i="11"/>
  <c r="F476732" i="11"/>
  <c r="F476731" i="11"/>
  <c r="F476730" i="11"/>
  <c r="F476729" i="11"/>
  <c r="F476728" i="11"/>
  <c r="F476727" i="11"/>
  <c r="F476726" i="11"/>
  <c r="F476725" i="11"/>
  <c r="F476724" i="11"/>
  <c r="F476723" i="11"/>
  <c r="F476722" i="11"/>
  <c r="F476721" i="11"/>
  <c r="F476720" i="11"/>
  <c r="F476719" i="11"/>
  <c r="F476718" i="11"/>
  <c r="F476717" i="11"/>
  <c r="F476716" i="11"/>
  <c r="F476715" i="11"/>
  <c r="F476714" i="11"/>
  <c r="F476713" i="11"/>
  <c r="F476712" i="11"/>
  <c r="F476711" i="11"/>
  <c r="F476710" i="11"/>
  <c r="F476709" i="11"/>
  <c r="F476708" i="11"/>
  <c r="F476707" i="11"/>
  <c r="F476706" i="11"/>
  <c r="F476705" i="11"/>
  <c r="F476704" i="11"/>
  <c r="F476703" i="11"/>
  <c r="F476702" i="11"/>
  <c r="F476701" i="11"/>
  <c r="F476700" i="11"/>
  <c r="F476699" i="11"/>
  <c r="F476698" i="11"/>
  <c r="F476697" i="11"/>
  <c r="F476696" i="11"/>
  <c r="F476695" i="11"/>
  <c r="F476694" i="11"/>
  <c r="F476693" i="11"/>
  <c r="F476692" i="11"/>
  <c r="F476691" i="11"/>
  <c r="F476690" i="11"/>
  <c r="F476689" i="11"/>
  <c r="F476688" i="11"/>
  <c r="F476687" i="11"/>
  <c r="F476686" i="11"/>
  <c r="F476685" i="11"/>
  <c r="F476684" i="11"/>
  <c r="F476683" i="11"/>
  <c r="F476682" i="11"/>
  <c r="F476681" i="11"/>
  <c r="F476680" i="11"/>
  <c r="F476679" i="11"/>
  <c r="F476678" i="11"/>
  <c r="F476677" i="11"/>
  <c r="F476676" i="11"/>
  <c r="F476675" i="11"/>
  <c r="F476674" i="11"/>
  <c r="F476673" i="11"/>
  <c r="F476672" i="11"/>
  <c r="F476671" i="11"/>
  <c r="F476670" i="11"/>
  <c r="F476669" i="11"/>
  <c r="F476668" i="11"/>
  <c r="F476667" i="11"/>
  <c r="F476666" i="11"/>
  <c r="F476665" i="11"/>
  <c r="F476664" i="11"/>
  <c r="F476663" i="11"/>
  <c r="F476662" i="11"/>
  <c r="F476661" i="11"/>
  <c r="F476660" i="11"/>
  <c r="F476659" i="11"/>
  <c r="F476658" i="11"/>
  <c r="F476657" i="11"/>
  <c r="F476656" i="11"/>
  <c r="F476655" i="11"/>
  <c r="F476654" i="11"/>
  <c r="F476653" i="11"/>
  <c r="F476652" i="11"/>
  <c r="F476651" i="11"/>
  <c r="F476650" i="11"/>
  <c r="F476649" i="11"/>
  <c r="F476648" i="11"/>
  <c r="F476647" i="11"/>
  <c r="F476646" i="11"/>
  <c r="F476645" i="11"/>
  <c r="F476644" i="11"/>
  <c r="F476643" i="11"/>
  <c r="F476642" i="11"/>
  <c r="F476641" i="11"/>
  <c r="F476640" i="11"/>
  <c r="F476639" i="11"/>
  <c r="F476638" i="11"/>
  <c r="F476637" i="11"/>
  <c r="F476636" i="11"/>
  <c r="F476635" i="11"/>
  <c r="F476634" i="11"/>
  <c r="F476633" i="11"/>
  <c r="F476632" i="11"/>
  <c r="F476631" i="11"/>
  <c r="F476630" i="11"/>
  <c r="F476629" i="11"/>
  <c r="F476628" i="11"/>
  <c r="F476627" i="11"/>
  <c r="F476626" i="11"/>
  <c r="F476625" i="11"/>
  <c r="F476624" i="11"/>
  <c r="F476623" i="11"/>
  <c r="F476622" i="11"/>
  <c r="F476621" i="11"/>
  <c r="F476620" i="11"/>
  <c r="F476619" i="11"/>
  <c r="F476618" i="11"/>
  <c r="F476617" i="11"/>
  <c r="F476616" i="11"/>
  <c r="F476615" i="11"/>
  <c r="F476614" i="11"/>
  <c r="F476613" i="11"/>
  <c r="F476612" i="11"/>
  <c r="F476611" i="11"/>
  <c r="F476610" i="11"/>
  <c r="F476609" i="11"/>
  <c r="F476608" i="11"/>
  <c r="F476607" i="11"/>
  <c r="F476606" i="11"/>
  <c r="F476605" i="11"/>
  <c r="F476604" i="11"/>
  <c r="F476603" i="11"/>
  <c r="F476602" i="11"/>
  <c r="F476601" i="11"/>
  <c r="F476600" i="11"/>
  <c r="F476599" i="11"/>
  <c r="F476598" i="11"/>
  <c r="F476597" i="11"/>
  <c r="F476596" i="11"/>
  <c r="F476595" i="11"/>
  <c r="F476594" i="11"/>
  <c r="F476593" i="11"/>
  <c r="F476592" i="11"/>
  <c r="F476591" i="11"/>
  <c r="F476590" i="11"/>
  <c r="F476589" i="11"/>
  <c r="F476588" i="11"/>
  <c r="F476587" i="11"/>
  <c r="F476586" i="11"/>
  <c r="F476585" i="11"/>
  <c r="F476584" i="11"/>
  <c r="F476583" i="11"/>
  <c r="F476582" i="11"/>
  <c r="F476581" i="11"/>
  <c r="F476580" i="11"/>
  <c r="F476579" i="11"/>
  <c r="F476578" i="11"/>
  <c r="F476577" i="11"/>
  <c r="F476576" i="11"/>
  <c r="F476575" i="11"/>
  <c r="F476574" i="11"/>
  <c r="F476573" i="11"/>
  <c r="F476572" i="11"/>
  <c r="F476571" i="11"/>
  <c r="F476570" i="11"/>
  <c r="F476569" i="11"/>
  <c r="F476568" i="11"/>
  <c r="F476567" i="11"/>
  <c r="F476566" i="11"/>
  <c r="F476565" i="11"/>
  <c r="F476564" i="11"/>
  <c r="F476563" i="11"/>
  <c r="F476562" i="11"/>
  <c r="F476561" i="11"/>
  <c r="F476560" i="11"/>
  <c r="F476559" i="11"/>
  <c r="F476558" i="11"/>
  <c r="F476557" i="11"/>
  <c r="F476556" i="11"/>
  <c r="F476555" i="11"/>
  <c r="F476554" i="11"/>
  <c r="F476553" i="11"/>
  <c r="F476552" i="11"/>
  <c r="F476551" i="11"/>
  <c r="F476550" i="11"/>
  <c r="F476549" i="11"/>
  <c r="F476548" i="11"/>
  <c r="F476547" i="11"/>
  <c r="F476546" i="11"/>
  <c r="F476545" i="11"/>
  <c r="F476544" i="11"/>
  <c r="F476543" i="11"/>
  <c r="F476542" i="11"/>
  <c r="F476541" i="11"/>
  <c r="F476540" i="11"/>
  <c r="F476539" i="11"/>
  <c r="F476538" i="11"/>
  <c r="F476537" i="11"/>
  <c r="F476536" i="11"/>
  <c r="F476535" i="11"/>
  <c r="F476534" i="11"/>
  <c r="F476533" i="11"/>
  <c r="F476532" i="11"/>
  <c r="F476531" i="11"/>
  <c r="F476530" i="11"/>
  <c r="F476529" i="11"/>
  <c r="F476528" i="11"/>
  <c r="F476527" i="11"/>
  <c r="F476526" i="11"/>
  <c r="F476525" i="11"/>
  <c r="F476524" i="11"/>
  <c r="F476523" i="11"/>
  <c r="F476522" i="11"/>
  <c r="F476521" i="11"/>
  <c r="F476520" i="11"/>
  <c r="F476519" i="11"/>
  <c r="F476518" i="11"/>
  <c r="F476517" i="11"/>
  <c r="F476516" i="11"/>
  <c r="F476515" i="11"/>
  <c r="F476514" i="11"/>
  <c r="F476513" i="11"/>
  <c r="F476512" i="11"/>
  <c r="F476511" i="11"/>
  <c r="F476510" i="11"/>
  <c r="F476509" i="11"/>
  <c r="F476508" i="11"/>
  <c r="F476507" i="11"/>
  <c r="F476506" i="11"/>
  <c r="F476505" i="11"/>
  <c r="F476504" i="11"/>
  <c r="F476503" i="11"/>
  <c r="F476502" i="11"/>
  <c r="F476501" i="11"/>
  <c r="F476500" i="11"/>
  <c r="F476499" i="11"/>
  <c r="F476498" i="11"/>
  <c r="F476497" i="11"/>
  <c r="F476496" i="11"/>
  <c r="F476495" i="11"/>
  <c r="F476494" i="11"/>
  <c r="F476493" i="11"/>
  <c r="F476492" i="11"/>
  <c r="F476491" i="11"/>
  <c r="F476490" i="11"/>
  <c r="F476489" i="11"/>
  <c r="F476488" i="11"/>
  <c r="F476487" i="11"/>
  <c r="F476486" i="11"/>
  <c r="F476485" i="11"/>
  <c r="F476484" i="11"/>
  <c r="F476483" i="11"/>
  <c r="F476482" i="11"/>
  <c r="F476481" i="11"/>
  <c r="F476480" i="11"/>
  <c r="F476479" i="11"/>
  <c r="F476478" i="11"/>
  <c r="F476477" i="11"/>
  <c r="F476476" i="11"/>
  <c r="F476475" i="11"/>
  <c r="F476474" i="11"/>
  <c r="F476473" i="11"/>
  <c r="F476472" i="11"/>
  <c r="F476471" i="11"/>
  <c r="F476470" i="11"/>
  <c r="F476469" i="11"/>
  <c r="F476468" i="11"/>
  <c r="F476467" i="11"/>
  <c r="F476466" i="11"/>
  <c r="F476465" i="11"/>
  <c r="F476464" i="11"/>
  <c r="F476463" i="11"/>
  <c r="F476462" i="11"/>
  <c r="F476461" i="11"/>
  <c r="F476460" i="11"/>
  <c r="F476459" i="11"/>
  <c r="F476458" i="11"/>
  <c r="F476457" i="11"/>
  <c r="F476456" i="11"/>
  <c r="F476455" i="11"/>
  <c r="F476454" i="11"/>
  <c r="F476453" i="11"/>
  <c r="F476452" i="11"/>
  <c r="F476451" i="11"/>
  <c r="F476450" i="11"/>
  <c r="F476449" i="11"/>
  <c r="F476448" i="11"/>
  <c r="F476447" i="11"/>
  <c r="F476446" i="11"/>
  <c r="F476445" i="11"/>
  <c r="F476444" i="11"/>
  <c r="F476443" i="11"/>
  <c r="F476442" i="11"/>
  <c r="F476441" i="11"/>
  <c r="F476440" i="11"/>
  <c r="F476439" i="11"/>
  <c r="F476438" i="11"/>
  <c r="F476437" i="11"/>
  <c r="F476436" i="11"/>
  <c r="F476435" i="11"/>
  <c r="F476434" i="11"/>
  <c r="F476433" i="11"/>
  <c r="F476432" i="11"/>
  <c r="F476431" i="11"/>
  <c r="F476430" i="11"/>
  <c r="F476429" i="11"/>
  <c r="F476428" i="11"/>
  <c r="F476427" i="11"/>
  <c r="F476426" i="11"/>
  <c r="F476425" i="11"/>
  <c r="F476424" i="11"/>
  <c r="F476423" i="11"/>
  <c r="F476422" i="11"/>
  <c r="F476421" i="11"/>
  <c r="F476420" i="11"/>
  <c r="F476419" i="11"/>
  <c r="F476418" i="11"/>
  <c r="F476417" i="11"/>
  <c r="F476416" i="11"/>
  <c r="F476415" i="11"/>
  <c r="F476414" i="11"/>
  <c r="F476413" i="11"/>
  <c r="F476412" i="11"/>
  <c r="F476411" i="11"/>
  <c r="F476410" i="11"/>
  <c r="F476409" i="11"/>
  <c r="F476408" i="11"/>
  <c r="F476407" i="11"/>
  <c r="F476406" i="11"/>
  <c r="F476405" i="11"/>
  <c r="F476404" i="11"/>
  <c r="F476403" i="11"/>
  <c r="F476402" i="11"/>
  <c r="F476401" i="11"/>
  <c r="F476400" i="11"/>
  <c r="F476399" i="11"/>
  <c r="F476398" i="11"/>
  <c r="F476397" i="11"/>
  <c r="F476396" i="11"/>
  <c r="F476395" i="11"/>
  <c r="F476394" i="11"/>
  <c r="F476393" i="11"/>
  <c r="F476392" i="11"/>
  <c r="F476391" i="11"/>
  <c r="F476390" i="11"/>
  <c r="F476389" i="11"/>
  <c r="F476388" i="11"/>
  <c r="F476387" i="11"/>
  <c r="F476386" i="11"/>
  <c r="F476385" i="11"/>
  <c r="F476384" i="11"/>
  <c r="F476383" i="11"/>
  <c r="F476382" i="11"/>
  <c r="F476381" i="11"/>
  <c r="F476380" i="11"/>
  <c r="F476379" i="11"/>
  <c r="F476378" i="11"/>
  <c r="F476377" i="11"/>
  <c r="F476376" i="11"/>
  <c r="F476375" i="11"/>
  <c r="F476374" i="11"/>
  <c r="F476373" i="11"/>
  <c r="F476372" i="11"/>
  <c r="F476371" i="11"/>
  <c r="F476370" i="11"/>
  <c r="F476369" i="11"/>
  <c r="F476368" i="11"/>
  <c r="F476367" i="11"/>
  <c r="F476366" i="11"/>
  <c r="F476365" i="11"/>
  <c r="F476364" i="11"/>
  <c r="F476363" i="11"/>
  <c r="F476362" i="11"/>
  <c r="F476361" i="11"/>
  <c r="F476360" i="11"/>
  <c r="F476359" i="11"/>
  <c r="F476358" i="11"/>
  <c r="F476357" i="11"/>
  <c r="F476356" i="11"/>
  <c r="F476355" i="11"/>
  <c r="F476354" i="11"/>
  <c r="F476353" i="11"/>
  <c r="F476352" i="11"/>
  <c r="F476351" i="11"/>
  <c r="F476350" i="11"/>
  <c r="F476349" i="11"/>
  <c r="F476348" i="11"/>
  <c r="F476347" i="11"/>
  <c r="F476346" i="11"/>
  <c r="F476345" i="11"/>
  <c r="F476344" i="11"/>
  <c r="F476343" i="11"/>
  <c r="F476342" i="11"/>
  <c r="F476341" i="11"/>
  <c r="F476340" i="11"/>
  <c r="F476339" i="11"/>
  <c r="F476338" i="11"/>
  <c r="F476337" i="11"/>
  <c r="F476336" i="11"/>
  <c r="F476335" i="11"/>
  <c r="F476334" i="11"/>
  <c r="F476333" i="11"/>
  <c r="F476332" i="11"/>
  <c r="F476331" i="11"/>
  <c r="F476330" i="11"/>
  <c r="F476329" i="11"/>
  <c r="F476328" i="11"/>
  <c r="F476327" i="11"/>
  <c r="F476326" i="11"/>
  <c r="F476325" i="11"/>
  <c r="F476324" i="11"/>
  <c r="F476323" i="11"/>
  <c r="F476322" i="11"/>
  <c r="F476321" i="11"/>
  <c r="F476320" i="11"/>
  <c r="F476319" i="11"/>
  <c r="F476318" i="11"/>
  <c r="F476317" i="11"/>
  <c r="F476316" i="11"/>
  <c r="F476315" i="11"/>
  <c r="F476314" i="11"/>
  <c r="F476313" i="11"/>
  <c r="F476312" i="11"/>
  <c r="F476311" i="11"/>
  <c r="F476310" i="11"/>
  <c r="F476309" i="11"/>
  <c r="F476308" i="11"/>
  <c r="F476307" i="11"/>
  <c r="F476306" i="11"/>
  <c r="F476305" i="11"/>
  <c r="F476304" i="11"/>
  <c r="F476303" i="11"/>
  <c r="F476302" i="11"/>
  <c r="F476301" i="11"/>
  <c r="F476300" i="11"/>
  <c r="F476299" i="11"/>
  <c r="F476298" i="11"/>
  <c r="F476297" i="11"/>
  <c r="F476296" i="11"/>
  <c r="F476295" i="11"/>
  <c r="F476294" i="11"/>
  <c r="F476293" i="11"/>
  <c r="F476292" i="11"/>
  <c r="F476291" i="11"/>
  <c r="F476290" i="11"/>
  <c r="F476289" i="11"/>
  <c r="F476288" i="11"/>
  <c r="F476287" i="11"/>
  <c r="F476286" i="11"/>
  <c r="F476285" i="11"/>
  <c r="F476284" i="11"/>
  <c r="F476283" i="11"/>
  <c r="F476282" i="11"/>
  <c r="F476281" i="11"/>
  <c r="F476280" i="11"/>
  <c r="F476279" i="11"/>
  <c r="F476278" i="11"/>
  <c r="F476277" i="11"/>
  <c r="F476276" i="11"/>
  <c r="F476275" i="11"/>
  <c r="F476274" i="11"/>
  <c r="F476273" i="11"/>
  <c r="F476272" i="11"/>
  <c r="F476271" i="11"/>
  <c r="F476270" i="11"/>
  <c r="F476269" i="11"/>
  <c r="F476268" i="11"/>
  <c r="F476267" i="11"/>
  <c r="F476266" i="11"/>
  <c r="F476265" i="11"/>
  <c r="F476264" i="11"/>
  <c r="F476263" i="11"/>
  <c r="F476262" i="11"/>
  <c r="F476261" i="11"/>
  <c r="F476260" i="11"/>
  <c r="F476259" i="11"/>
  <c r="F476258" i="11"/>
  <c r="F476257" i="11"/>
  <c r="F476256" i="11"/>
  <c r="F476255" i="11"/>
  <c r="F476254" i="11"/>
  <c r="F476253" i="11"/>
  <c r="F476252" i="11"/>
  <c r="F476251" i="11"/>
  <c r="F476250" i="11"/>
  <c r="F476249" i="11"/>
  <c r="F476248" i="11"/>
  <c r="F476247" i="11"/>
  <c r="F476246" i="11"/>
  <c r="F476245" i="11"/>
  <c r="F476244" i="11"/>
  <c r="F476243" i="11"/>
  <c r="F476242" i="11"/>
  <c r="F476241" i="11"/>
  <c r="F476240" i="11"/>
  <c r="F476239" i="11"/>
  <c r="F476238" i="11"/>
  <c r="F476237" i="11"/>
  <c r="F476236" i="11"/>
  <c r="F476235" i="11"/>
  <c r="F476234" i="11"/>
  <c r="F476233" i="11"/>
  <c r="F476232" i="11"/>
  <c r="F476231" i="11"/>
  <c r="F476230" i="11"/>
  <c r="F476229" i="11"/>
  <c r="F476228" i="11"/>
  <c r="F476227" i="11"/>
  <c r="F476226" i="11"/>
  <c r="F476225" i="11"/>
  <c r="F476224" i="11"/>
  <c r="F476223" i="11"/>
  <c r="F476222" i="11"/>
  <c r="F476221" i="11"/>
  <c r="F476220" i="11"/>
  <c r="F476219" i="11"/>
  <c r="F476218" i="11"/>
  <c r="F476217" i="11"/>
  <c r="F476216" i="11"/>
  <c r="F476215" i="11"/>
  <c r="F476214" i="11"/>
  <c r="F476213" i="11"/>
  <c r="F476212" i="11"/>
  <c r="F476211" i="11"/>
  <c r="F476210" i="11"/>
  <c r="F476209" i="11"/>
  <c r="F476208" i="11"/>
  <c r="F476207" i="11"/>
  <c r="F476206" i="11"/>
  <c r="F476205" i="11"/>
  <c r="F476204" i="11"/>
  <c r="F476203" i="11"/>
  <c r="F476202" i="11"/>
  <c r="F476201" i="11"/>
  <c r="F476200" i="11"/>
  <c r="F476199" i="11"/>
  <c r="F476198" i="11"/>
  <c r="F476197" i="11"/>
  <c r="F476196" i="11"/>
  <c r="F476195" i="11"/>
  <c r="F476194" i="11"/>
  <c r="F476193" i="11"/>
  <c r="F476192" i="11"/>
  <c r="F476191" i="11"/>
  <c r="F476190" i="11"/>
  <c r="F476189" i="11"/>
  <c r="F476188" i="11"/>
  <c r="F476187" i="11"/>
  <c r="F476186" i="11"/>
  <c r="F476185" i="11"/>
  <c r="F476184" i="11"/>
  <c r="F476183" i="11"/>
  <c r="F476182" i="11"/>
  <c r="F476181" i="11"/>
  <c r="F476180" i="11"/>
  <c r="F476179" i="11"/>
  <c r="F476178" i="11"/>
  <c r="F476177" i="11"/>
  <c r="F476176" i="11"/>
  <c r="F476175" i="11"/>
  <c r="F476174" i="11"/>
  <c r="F476173" i="11"/>
  <c r="F476172" i="11"/>
  <c r="F476171" i="11"/>
  <c r="F476170" i="11"/>
  <c r="F476169" i="11"/>
  <c r="F476168" i="11"/>
  <c r="F476167" i="11"/>
  <c r="F476166" i="11"/>
  <c r="F476165" i="11"/>
  <c r="F476164" i="11"/>
  <c r="F476163" i="11"/>
  <c r="F476162" i="11"/>
  <c r="F476161" i="11"/>
  <c r="F476160" i="11"/>
  <c r="F476159" i="11"/>
  <c r="F476158" i="11"/>
  <c r="F476157" i="11"/>
  <c r="F476156" i="11"/>
  <c r="F476155" i="11"/>
  <c r="F476154" i="11"/>
  <c r="F476153" i="11"/>
  <c r="F476152" i="11"/>
  <c r="F476151" i="11"/>
  <c r="F476150" i="11"/>
  <c r="F476149" i="11"/>
  <c r="F476148" i="11"/>
  <c r="F476147" i="11"/>
  <c r="F476146" i="11"/>
  <c r="F476145" i="11"/>
  <c r="F476144" i="11"/>
  <c r="F476143" i="11"/>
  <c r="F476142" i="11"/>
  <c r="F476141" i="11"/>
  <c r="F476140" i="11"/>
  <c r="F476139" i="11"/>
  <c r="F476138" i="11"/>
  <c r="F476137" i="11"/>
  <c r="F476136" i="11"/>
  <c r="F476135" i="11"/>
  <c r="F476134" i="11"/>
  <c r="F476133" i="11"/>
  <c r="F476132" i="11"/>
  <c r="F476131" i="11"/>
  <c r="F476130" i="11"/>
  <c r="F476129" i="11"/>
  <c r="F476128" i="11"/>
  <c r="F476127" i="11"/>
  <c r="F476126" i="11"/>
  <c r="F476125" i="11"/>
  <c r="F476124" i="11"/>
  <c r="F476123" i="11"/>
  <c r="F476122" i="11"/>
  <c r="F476121" i="11"/>
  <c r="F476120" i="11"/>
  <c r="F476119" i="11"/>
  <c r="F476118" i="11"/>
  <c r="F476117" i="11"/>
  <c r="F476116" i="11"/>
  <c r="F476115" i="11"/>
  <c r="F476114" i="11"/>
  <c r="F476113" i="11"/>
  <c r="F476112" i="11"/>
  <c r="F476111" i="11"/>
  <c r="F476110" i="11"/>
  <c r="F476109" i="11"/>
  <c r="F476108" i="11"/>
  <c r="F476107" i="11"/>
  <c r="F476106" i="11"/>
  <c r="F476105" i="11"/>
  <c r="F476104" i="11"/>
  <c r="F476103" i="11"/>
  <c r="F476102" i="11"/>
  <c r="F476101" i="11"/>
  <c r="F476100" i="11"/>
  <c r="F476099" i="11"/>
  <c r="F476098" i="11"/>
  <c r="F476097" i="11"/>
  <c r="F476096" i="11"/>
  <c r="F476095" i="11"/>
  <c r="F476094" i="11"/>
  <c r="F476093" i="11"/>
  <c r="F476092" i="11"/>
  <c r="F476091" i="11"/>
  <c r="F476090" i="11"/>
  <c r="F476089" i="11"/>
  <c r="F476088" i="11"/>
  <c r="F476087" i="11"/>
  <c r="F476086" i="11"/>
  <c r="F476085" i="11"/>
  <c r="F476084" i="11"/>
  <c r="F476083" i="11"/>
  <c r="F476082" i="11"/>
  <c r="F476081" i="11"/>
  <c r="F476080" i="11"/>
  <c r="F476079" i="11"/>
  <c r="F476078" i="11"/>
  <c r="F476077" i="11"/>
  <c r="F476076" i="11"/>
  <c r="F476075" i="11"/>
  <c r="F476074" i="11"/>
  <c r="F476073" i="11"/>
  <c r="F476072" i="11"/>
  <c r="F476071" i="11"/>
  <c r="F476070" i="11"/>
  <c r="F476069" i="11"/>
  <c r="F476068" i="11"/>
  <c r="F476067" i="11"/>
  <c r="F476066" i="11"/>
  <c r="F476065" i="11"/>
  <c r="F476064" i="11"/>
  <c r="F476063" i="11"/>
  <c r="F476062" i="11"/>
  <c r="F476061" i="11"/>
  <c r="F476060" i="11"/>
  <c r="F476059" i="11"/>
  <c r="F476058" i="11"/>
  <c r="F476057" i="11"/>
  <c r="F476056" i="11"/>
  <c r="F476055" i="11"/>
  <c r="F476054" i="11"/>
  <c r="F476053" i="11"/>
  <c r="F476052" i="11"/>
  <c r="F476051" i="11"/>
  <c r="F476050" i="11"/>
  <c r="F476049" i="11"/>
  <c r="F476048" i="11"/>
  <c r="F476047" i="11"/>
  <c r="F476046" i="11"/>
  <c r="F476045" i="11"/>
  <c r="F476044" i="11"/>
  <c r="F476043" i="11"/>
  <c r="F476042" i="11"/>
  <c r="F476041" i="11"/>
  <c r="F476040" i="11"/>
  <c r="F476039" i="11"/>
  <c r="F476038" i="11"/>
  <c r="F476037" i="11"/>
  <c r="F476036" i="11"/>
  <c r="F476035" i="11"/>
  <c r="F476034" i="11"/>
  <c r="F476033" i="11"/>
  <c r="F476032" i="11"/>
  <c r="F476031" i="11"/>
  <c r="F476030" i="11"/>
  <c r="F476029" i="11"/>
  <c r="F476028" i="11"/>
  <c r="F476027" i="11"/>
  <c r="F476026" i="11"/>
  <c r="F476025" i="11"/>
  <c r="F476024" i="11"/>
  <c r="F476023" i="11"/>
  <c r="F476022" i="11"/>
  <c r="F476021" i="11"/>
  <c r="F476020" i="11"/>
  <c r="F476019" i="11"/>
  <c r="F476018" i="11"/>
  <c r="F476017" i="11"/>
  <c r="F476016" i="11"/>
  <c r="F476015" i="11"/>
  <c r="F476014" i="11"/>
  <c r="F476013" i="11"/>
  <c r="F476012" i="11"/>
  <c r="F476011" i="11"/>
  <c r="F476010" i="11"/>
  <c r="F476009" i="11"/>
  <c r="F476008" i="11"/>
  <c r="F476007" i="11"/>
  <c r="F476006" i="11"/>
  <c r="F476005" i="11"/>
  <c r="F476004" i="11"/>
  <c r="F476003" i="11"/>
  <c r="F476002" i="11"/>
  <c r="F476001" i="11"/>
  <c r="F476000" i="11"/>
  <c r="F475999" i="11"/>
  <c r="F475998" i="11"/>
  <c r="F475997" i="11"/>
  <c r="F475996" i="11"/>
  <c r="F475995" i="11"/>
  <c r="F475994" i="11"/>
  <c r="F475993" i="11"/>
  <c r="F475992" i="11"/>
  <c r="F475991" i="11"/>
  <c r="F475990" i="11"/>
  <c r="F475989" i="11"/>
  <c r="F475988" i="11"/>
  <c r="F475987" i="11"/>
  <c r="F475986" i="11"/>
  <c r="F475985" i="11"/>
  <c r="F475984" i="11"/>
  <c r="F475983" i="11"/>
  <c r="F475982" i="11"/>
  <c r="F475981" i="11"/>
  <c r="F475980" i="11"/>
  <c r="F475979" i="11"/>
  <c r="F475978" i="11"/>
  <c r="F475977" i="11"/>
  <c r="F475976" i="11"/>
  <c r="F475975" i="11"/>
  <c r="F475974" i="11"/>
  <c r="F475973" i="11"/>
  <c r="F475972" i="11"/>
  <c r="F475971" i="11"/>
  <c r="F475970" i="11"/>
  <c r="F475969" i="11"/>
  <c r="F475968" i="11"/>
  <c r="F475967" i="11"/>
  <c r="F475966" i="11"/>
  <c r="F475965" i="11"/>
  <c r="F475964" i="11"/>
  <c r="F475963" i="11"/>
  <c r="F475962" i="11"/>
  <c r="F475961" i="11"/>
  <c r="F475960" i="11"/>
  <c r="F475959" i="11"/>
  <c r="F475958" i="11"/>
  <c r="F475957" i="11"/>
  <c r="F475956" i="11"/>
  <c r="F475955" i="11"/>
  <c r="F475954" i="11"/>
  <c r="F475953" i="11"/>
  <c r="F475952" i="11"/>
  <c r="F475951" i="11"/>
  <c r="F475950" i="11"/>
  <c r="F475949" i="11"/>
  <c r="F475948" i="11"/>
  <c r="F475947" i="11"/>
  <c r="F475946" i="11"/>
  <c r="F475945" i="11"/>
  <c r="F475944" i="11"/>
  <c r="F475943" i="11"/>
  <c r="F475942" i="11"/>
  <c r="F475941" i="11"/>
  <c r="F475940" i="11"/>
  <c r="F475939" i="11"/>
  <c r="F475938" i="11"/>
  <c r="F475937" i="11"/>
  <c r="F475936" i="11"/>
  <c r="F475935" i="11"/>
  <c r="F475934" i="11"/>
  <c r="F475933" i="11"/>
  <c r="F475932" i="11"/>
  <c r="F475931" i="11"/>
  <c r="F475930" i="11"/>
  <c r="F475929" i="11"/>
  <c r="F475928" i="11"/>
  <c r="F475927" i="11"/>
  <c r="F475926" i="11"/>
  <c r="F475925" i="11"/>
  <c r="F475924" i="11"/>
  <c r="F475923" i="11"/>
  <c r="F475922" i="11"/>
  <c r="F475921" i="11"/>
  <c r="F475920" i="11"/>
  <c r="F475919" i="11"/>
  <c r="F475918" i="11"/>
  <c r="F475917" i="11"/>
  <c r="F475916" i="11"/>
  <c r="F475915" i="11"/>
  <c r="F475914" i="11"/>
  <c r="F475913" i="11"/>
  <c r="F475912" i="11"/>
  <c r="F475911" i="11"/>
  <c r="F475910" i="11"/>
  <c r="F475909" i="11"/>
  <c r="F475908" i="11"/>
  <c r="F475907" i="11"/>
  <c r="F475906" i="11"/>
  <c r="F475905" i="11"/>
  <c r="F475904" i="11"/>
  <c r="F475903" i="11"/>
  <c r="F475902" i="11"/>
  <c r="F475901" i="11"/>
  <c r="F475900" i="11"/>
  <c r="F475899" i="11"/>
  <c r="F475898" i="11"/>
  <c r="F475897" i="11"/>
  <c r="F475896" i="11"/>
  <c r="F475895" i="11"/>
  <c r="F475894" i="11"/>
  <c r="F475893" i="11"/>
  <c r="F475892" i="11"/>
  <c r="F475891" i="11"/>
  <c r="F475890" i="11"/>
  <c r="F475889" i="11"/>
  <c r="F475888" i="11"/>
  <c r="F475887" i="11"/>
  <c r="F475886" i="11"/>
  <c r="F475885" i="11"/>
  <c r="F475884" i="11"/>
  <c r="F475883" i="11"/>
  <c r="F475882" i="11"/>
  <c r="F475881" i="11"/>
  <c r="F475880" i="11"/>
  <c r="F475879" i="11"/>
  <c r="F475878" i="11"/>
  <c r="F475877" i="11"/>
  <c r="F475876" i="11"/>
  <c r="F475875" i="11"/>
  <c r="F475874" i="11"/>
  <c r="F475873" i="11"/>
  <c r="F475872" i="11"/>
  <c r="F475871" i="11"/>
  <c r="F475870" i="11"/>
  <c r="F475869" i="11"/>
  <c r="F475868" i="11"/>
  <c r="F475867" i="11"/>
  <c r="F475866" i="11"/>
  <c r="F475865" i="11"/>
  <c r="F475864" i="11"/>
  <c r="F475863" i="11"/>
  <c r="F475862" i="11"/>
  <c r="F475861" i="11"/>
  <c r="F475860" i="11"/>
  <c r="F475859" i="11"/>
  <c r="F475858" i="11"/>
  <c r="F475857" i="11"/>
  <c r="F475856" i="11"/>
  <c r="F475855" i="11"/>
  <c r="F475854" i="11"/>
  <c r="F475853" i="11"/>
  <c r="F475852" i="11"/>
  <c r="F475851" i="11"/>
  <c r="F475850" i="11"/>
  <c r="F475849" i="11"/>
  <c r="F475848" i="11"/>
  <c r="F475847" i="11"/>
  <c r="F475846" i="11"/>
  <c r="F475845" i="11"/>
  <c r="F475844" i="11"/>
  <c r="F475843" i="11"/>
  <c r="F475842" i="11"/>
  <c r="F475841" i="11"/>
  <c r="F475840" i="11"/>
  <c r="F475839" i="11"/>
  <c r="F475838" i="11"/>
  <c r="F475837" i="11"/>
  <c r="F475836" i="11"/>
  <c r="F475835" i="11"/>
  <c r="F475834" i="11"/>
  <c r="F475833" i="11"/>
  <c r="F475832" i="11"/>
  <c r="F475831" i="11"/>
  <c r="F475830" i="11"/>
  <c r="F475829" i="11"/>
  <c r="F475828" i="11"/>
  <c r="F475827" i="11"/>
  <c r="F475826" i="11"/>
  <c r="F475825" i="11"/>
  <c r="F475824" i="11"/>
  <c r="F475823" i="11"/>
  <c r="F475822" i="11"/>
  <c r="F475821" i="11"/>
  <c r="F475820" i="11"/>
  <c r="F475819" i="11"/>
  <c r="F475818" i="11"/>
  <c r="F475817" i="11"/>
  <c r="F475816" i="11"/>
  <c r="F475815" i="11"/>
  <c r="F475814" i="11"/>
  <c r="F475813" i="11"/>
  <c r="F475812" i="11"/>
  <c r="F475811" i="11"/>
  <c r="F475810" i="11"/>
  <c r="F475809" i="11"/>
  <c r="F475808" i="11"/>
  <c r="F475807" i="11"/>
  <c r="F475806" i="11"/>
  <c r="F475805" i="11"/>
  <c r="F475804" i="11"/>
  <c r="F475803" i="11"/>
  <c r="F475802" i="11"/>
  <c r="F475801" i="11"/>
  <c r="F475800" i="11"/>
  <c r="F475799" i="11"/>
  <c r="F475798" i="11"/>
  <c r="F475797" i="11"/>
  <c r="F475796" i="11"/>
  <c r="F475795" i="11"/>
  <c r="F475794" i="11"/>
  <c r="F475793" i="11"/>
  <c r="F475792" i="11"/>
  <c r="F475791" i="11"/>
  <c r="F475790" i="11"/>
  <c r="F475789" i="11"/>
  <c r="F475788" i="11"/>
  <c r="F475787" i="11"/>
  <c r="F475786" i="11"/>
  <c r="F475785" i="11"/>
  <c r="F475784" i="11"/>
  <c r="F475783" i="11"/>
  <c r="F475782" i="11"/>
  <c r="F475781" i="11"/>
  <c r="F475780" i="11"/>
  <c r="F475779" i="11"/>
  <c r="F475778" i="11"/>
  <c r="F475777" i="11"/>
  <c r="F475776" i="11"/>
  <c r="F475775" i="11"/>
  <c r="F475774" i="11"/>
  <c r="F475773" i="11"/>
  <c r="F475772" i="11"/>
  <c r="F475771" i="11"/>
  <c r="F475770" i="11"/>
  <c r="F475769" i="11"/>
  <c r="F475768" i="11"/>
  <c r="F475767" i="11"/>
  <c r="F475766" i="11"/>
  <c r="F475765" i="11"/>
  <c r="F475764" i="11"/>
  <c r="F475763" i="11"/>
  <c r="F475762" i="11"/>
  <c r="F475761" i="11"/>
  <c r="F475760" i="11"/>
  <c r="F475759" i="11"/>
  <c r="F475758" i="11"/>
  <c r="F475757" i="11"/>
  <c r="F475756" i="11"/>
  <c r="F475755" i="11"/>
  <c r="F475754" i="11"/>
  <c r="F475753" i="11"/>
  <c r="F475752" i="11"/>
  <c r="F475751" i="11"/>
  <c r="F475750" i="11"/>
  <c r="F475749" i="11"/>
  <c r="F475748" i="11"/>
  <c r="F475747" i="11"/>
  <c r="F475746" i="11"/>
  <c r="F475745" i="11"/>
  <c r="F475744" i="11"/>
  <c r="F475743" i="11"/>
  <c r="F475742" i="11"/>
  <c r="F475741" i="11"/>
  <c r="F475740" i="11"/>
  <c r="F475739" i="11"/>
  <c r="F475738" i="11"/>
  <c r="F475737" i="11"/>
  <c r="F475736" i="11"/>
  <c r="F475735" i="11"/>
  <c r="F475734" i="11"/>
  <c r="F475733" i="11"/>
  <c r="F475732" i="11"/>
  <c r="F475731" i="11"/>
  <c r="F475730" i="11"/>
  <c r="F475729" i="11"/>
  <c r="F475728" i="11"/>
  <c r="F475727" i="11"/>
  <c r="F475726" i="11"/>
  <c r="F475725" i="11"/>
  <c r="F475724" i="11"/>
  <c r="F475723" i="11"/>
  <c r="F475722" i="11"/>
  <c r="F475721" i="11"/>
  <c r="F475720" i="11"/>
  <c r="F475719" i="11"/>
  <c r="F475718" i="11"/>
  <c r="F475717" i="11"/>
  <c r="F475716" i="11"/>
  <c r="F475715" i="11"/>
  <c r="F475714" i="11"/>
  <c r="F475713" i="11"/>
  <c r="F475712" i="11"/>
  <c r="F475711" i="11"/>
  <c r="F475710" i="11"/>
  <c r="F475709" i="11"/>
  <c r="F475708" i="11"/>
  <c r="F475707" i="11"/>
  <c r="F475706" i="11"/>
  <c r="F475705" i="11"/>
  <c r="F475704" i="11"/>
  <c r="F475703" i="11"/>
  <c r="F475702" i="11"/>
  <c r="F475701" i="11"/>
  <c r="F475700" i="11"/>
  <c r="F475699" i="11"/>
  <c r="F475698" i="11"/>
  <c r="F475697" i="11"/>
  <c r="F475696" i="11"/>
  <c r="F475695" i="11"/>
  <c r="F475694" i="11"/>
  <c r="F475693" i="11"/>
  <c r="F475692" i="11"/>
  <c r="F475691" i="11"/>
  <c r="F475690" i="11"/>
  <c r="F475689" i="11"/>
  <c r="F475688" i="11"/>
  <c r="F475687" i="11"/>
  <c r="F475686" i="11"/>
  <c r="F475685" i="11"/>
  <c r="F475684" i="11"/>
  <c r="F475683" i="11"/>
  <c r="F475682" i="11"/>
  <c r="F475681" i="11"/>
  <c r="F475680" i="11"/>
  <c r="F475679" i="11"/>
  <c r="F475678" i="11"/>
  <c r="F475677" i="11"/>
  <c r="F475676" i="11"/>
  <c r="F475675" i="11"/>
  <c r="F475674" i="11"/>
  <c r="F475673" i="11"/>
  <c r="F475672" i="11"/>
  <c r="F475671" i="11"/>
  <c r="F475670" i="11"/>
  <c r="F475669" i="11"/>
  <c r="F475668" i="11"/>
  <c r="F475667" i="11"/>
  <c r="F475666" i="11"/>
  <c r="F475665" i="11"/>
  <c r="F475664" i="11"/>
  <c r="F475663" i="11"/>
  <c r="F475662" i="11"/>
  <c r="F475661" i="11"/>
  <c r="F475660" i="11"/>
  <c r="F475659" i="11"/>
  <c r="F475658" i="11"/>
  <c r="F475657" i="11"/>
  <c r="F475656" i="11"/>
  <c r="F475655" i="11"/>
  <c r="F475654" i="11"/>
  <c r="F475653" i="11"/>
  <c r="F475652" i="11"/>
  <c r="F475651" i="11"/>
  <c r="F475650" i="11"/>
  <c r="F475649" i="11"/>
  <c r="F475648" i="11"/>
  <c r="F475647" i="11"/>
  <c r="F475646" i="11"/>
  <c r="F475645" i="11"/>
  <c r="F475644" i="11"/>
  <c r="F475643" i="11"/>
  <c r="F475642" i="11"/>
  <c r="F475641" i="11"/>
  <c r="F475640" i="11"/>
  <c r="F475639" i="11"/>
  <c r="F475638" i="11"/>
  <c r="F475637" i="11"/>
  <c r="F475636" i="11"/>
  <c r="F475635" i="11"/>
  <c r="F475634" i="11"/>
  <c r="F475633" i="11"/>
  <c r="F475632" i="11"/>
  <c r="F475631" i="11"/>
  <c r="F475630" i="11"/>
  <c r="F475629" i="11"/>
  <c r="F475628" i="11"/>
  <c r="F475627" i="11"/>
  <c r="F475626" i="11"/>
  <c r="F475625" i="11"/>
  <c r="F475624" i="11"/>
  <c r="F475623" i="11"/>
  <c r="F475622" i="11"/>
  <c r="F475621" i="11"/>
  <c r="F475620" i="11"/>
  <c r="F475619" i="11"/>
  <c r="F475618" i="11"/>
  <c r="F475617" i="11"/>
  <c r="F475616" i="11"/>
  <c r="F475615" i="11"/>
  <c r="F475614" i="11"/>
  <c r="F475613" i="11"/>
  <c r="F475612" i="11"/>
  <c r="F475611" i="11"/>
  <c r="F475610" i="11"/>
  <c r="F475609" i="11"/>
  <c r="F475608" i="11"/>
  <c r="F475607" i="11"/>
  <c r="F475606" i="11"/>
  <c r="F475605" i="11"/>
  <c r="F475604" i="11"/>
  <c r="F475603" i="11"/>
  <c r="F475602" i="11"/>
  <c r="F475601" i="11"/>
  <c r="F475600" i="11"/>
  <c r="F475599" i="11"/>
  <c r="F475598" i="11"/>
  <c r="F475597" i="11"/>
  <c r="F475596" i="11"/>
  <c r="F475595" i="11"/>
  <c r="F475594" i="11"/>
  <c r="F475593" i="11"/>
  <c r="F475592" i="11"/>
  <c r="F475591" i="11"/>
  <c r="F475590" i="11"/>
  <c r="F475589" i="11"/>
  <c r="F475588" i="11"/>
  <c r="F475587" i="11"/>
  <c r="F475586" i="11"/>
  <c r="F475585" i="11"/>
  <c r="F475584" i="11"/>
  <c r="F475583" i="11"/>
  <c r="F475582" i="11"/>
  <c r="F475581" i="11"/>
  <c r="F475580" i="11"/>
  <c r="F475579" i="11"/>
  <c r="F475578" i="11"/>
  <c r="F475577" i="11"/>
  <c r="F475576" i="11"/>
  <c r="F475575" i="11"/>
  <c r="F475574" i="11"/>
  <c r="F475573" i="11"/>
  <c r="F475572" i="11"/>
  <c r="F475571" i="11"/>
  <c r="F475570" i="11"/>
  <c r="F475569" i="11"/>
  <c r="F475568" i="11"/>
  <c r="F475567" i="11"/>
  <c r="F475566" i="11"/>
  <c r="F475565" i="11"/>
  <c r="F475564" i="11"/>
  <c r="F475563" i="11"/>
  <c r="F475562" i="11"/>
  <c r="F475561" i="11"/>
  <c r="F475560" i="11"/>
  <c r="F475559" i="11"/>
  <c r="F475558" i="11"/>
  <c r="F475557" i="11"/>
  <c r="F475556" i="11"/>
  <c r="F475555" i="11"/>
  <c r="F475554" i="11"/>
  <c r="F475553" i="11"/>
  <c r="F475552" i="11"/>
  <c r="F475551" i="11"/>
  <c r="F475550" i="11"/>
  <c r="F475549" i="11"/>
  <c r="F475548" i="11"/>
  <c r="F475547" i="11"/>
  <c r="F475546" i="11"/>
  <c r="F475545" i="11"/>
  <c r="F475544" i="11"/>
  <c r="F475543" i="11"/>
  <c r="F475542" i="11"/>
  <c r="F475541" i="11"/>
  <c r="F475540" i="11"/>
  <c r="F475539" i="11"/>
  <c r="F475538" i="11"/>
  <c r="F475537" i="11"/>
  <c r="F475536" i="11"/>
  <c r="F475535" i="11"/>
  <c r="F475534" i="11"/>
  <c r="F475533" i="11"/>
  <c r="F475532" i="11"/>
  <c r="F475531" i="11"/>
  <c r="F475530" i="11"/>
  <c r="F475529" i="11"/>
  <c r="F475528" i="11"/>
  <c r="F475527" i="11"/>
  <c r="F475526" i="11"/>
  <c r="F475525" i="11"/>
  <c r="F475524" i="11"/>
  <c r="F475523" i="11"/>
  <c r="F475522" i="11"/>
  <c r="F475521" i="11"/>
  <c r="F475520" i="11"/>
  <c r="F475519" i="11"/>
  <c r="F475518" i="11"/>
  <c r="F475517" i="11"/>
  <c r="F475516" i="11"/>
  <c r="F475515" i="11"/>
  <c r="F475514" i="11"/>
  <c r="F475513" i="11"/>
  <c r="F475512" i="11"/>
  <c r="F475511" i="11"/>
  <c r="F475510" i="11"/>
  <c r="F475509" i="11"/>
  <c r="F475508" i="11"/>
  <c r="F475507" i="11"/>
  <c r="F475506" i="11"/>
  <c r="F475505" i="11"/>
  <c r="F475504" i="11"/>
  <c r="F475503" i="11"/>
  <c r="F475502" i="11"/>
  <c r="F475501" i="11"/>
  <c r="F475500" i="11"/>
  <c r="F475499" i="11"/>
  <c r="F475498" i="11"/>
  <c r="F475497" i="11"/>
  <c r="F475496" i="11"/>
  <c r="F475495" i="11"/>
  <c r="F475494" i="11"/>
  <c r="F475493" i="11"/>
  <c r="F475492" i="11"/>
  <c r="F475491" i="11"/>
  <c r="F475490" i="11"/>
  <c r="F475489" i="11"/>
  <c r="F475488" i="11"/>
  <c r="F475487" i="11"/>
  <c r="F475486" i="11"/>
  <c r="F475485" i="11"/>
  <c r="F475484" i="11"/>
  <c r="F475483" i="11"/>
  <c r="F475482" i="11"/>
  <c r="F475481" i="11"/>
  <c r="F475480" i="11"/>
  <c r="F475479" i="11"/>
  <c r="F475478" i="11"/>
  <c r="F475477" i="11"/>
  <c r="F475476" i="11"/>
  <c r="F475475" i="11"/>
  <c r="F475474" i="11"/>
  <c r="F475473" i="11"/>
  <c r="F475472" i="11"/>
  <c r="F475471" i="11"/>
  <c r="F475470" i="11"/>
  <c r="F475469" i="11"/>
  <c r="F475468" i="11"/>
  <c r="F475467" i="11"/>
  <c r="F475466" i="11"/>
  <c r="F475465" i="11"/>
  <c r="F475464" i="11"/>
  <c r="F475463" i="11"/>
  <c r="F475462" i="11"/>
  <c r="F475461" i="11"/>
  <c r="F475460" i="11"/>
  <c r="F475459" i="11"/>
  <c r="F475458" i="11"/>
  <c r="F475457" i="11"/>
  <c r="F475456" i="11"/>
  <c r="F475455" i="11"/>
  <c r="F475454" i="11"/>
  <c r="F475453" i="11"/>
  <c r="F475452" i="11"/>
  <c r="F475451" i="11"/>
  <c r="F475450" i="11"/>
  <c r="F475449" i="11"/>
  <c r="F475448" i="11"/>
  <c r="F475447" i="11"/>
  <c r="F475446" i="11"/>
  <c r="F475445" i="11"/>
  <c r="F475444" i="11"/>
  <c r="F475443" i="11"/>
  <c r="F475442" i="11"/>
  <c r="F475441" i="11"/>
  <c r="F475440" i="11"/>
  <c r="F475439" i="11"/>
  <c r="F475438" i="11"/>
  <c r="F475437" i="11"/>
  <c r="F475436" i="11"/>
  <c r="F475435" i="11"/>
  <c r="F475434" i="11"/>
  <c r="F475433" i="11"/>
  <c r="F475432" i="11"/>
  <c r="F475431" i="11"/>
  <c r="F475430" i="11"/>
  <c r="F475429" i="11"/>
  <c r="F475428" i="11"/>
  <c r="F475427" i="11"/>
  <c r="F475426" i="11"/>
  <c r="F475425" i="11"/>
  <c r="F475424" i="11"/>
  <c r="F475423" i="11"/>
  <c r="F475422" i="11"/>
  <c r="F475421" i="11"/>
  <c r="F475420" i="11"/>
  <c r="F475419" i="11"/>
  <c r="F475418" i="11"/>
  <c r="F475417" i="11"/>
  <c r="F475416" i="11"/>
  <c r="F475415" i="11"/>
  <c r="F475414" i="11"/>
  <c r="F475413" i="11"/>
  <c r="F475412" i="11"/>
  <c r="F475411" i="11"/>
  <c r="F475410" i="11"/>
  <c r="F475409" i="11"/>
  <c r="F475408" i="11"/>
  <c r="F475407" i="11"/>
  <c r="F475406" i="11"/>
  <c r="F475405" i="11"/>
  <c r="F475404" i="11"/>
  <c r="F475403" i="11"/>
  <c r="F475402" i="11"/>
  <c r="F475401" i="11"/>
  <c r="F475400" i="11"/>
  <c r="F475399" i="11"/>
  <c r="F475398" i="11"/>
  <c r="F475397" i="11"/>
  <c r="F475396" i="11"/>
  <c r="F475395" i="11"/>
  <c r="F475394" i="11"/>
  <c r="F475393" i="11"/>
  <c r="F475392" i="11"/>
  <c r="F475391" i="11"/>
  <c r="F475390" i="11"/>
  <c r="F475389" i="11"/>
  <c r="F475388" i="11"/>
  <c r="F475387" i="11"/>
  <c r="F475386" i="11"/>
  <c r="F475385" i="11"/>
  <c r="F475384" i="11"/>
  <c r="F475383" i="11"/>
  <c r="F475382" i="11"/>
  <c r="F475381" i="11"/>
  <c r="F475380" i="11"/>
  <c r="F475379" i="11"/>
  <c r="F475378" i="11"/>
  <c r="F475377" i="11"/>
  <c r="F475376" i="11"/>
  <c r="F475375" i="11"/>
  <c r="F475374" i="11"/>
  <c r="F475373" i="11"/>
  <c r="F475372" i="11"/>
  <c r="F475371" i="11"/>
  <c r="F475370" i="11"/>
  <c r="F475369" i="11"/>
  <c r="F475368" i="11"/>
  <c r="F475367" i="11"/>
  <c r="F475366" i="11"/>
  <c r="F475365" i="11"/>
  <c r="F475364" i="11"/>
  <c r="F475363" i="11"/>
  <c r="F475362" i="11"/>
  <c r="F475361" i="11"/>
  <c r="F475360" i="11"/>
  <c r="F475359" i="11"/>
  <c r="F475358" i="11"/>
  <c r="F475357" i="11"/>
  <c r="F475356" i="11"/>
  <c r="F475355" i="11"/>
  <c r="F475354" i="11"/>
  <c r="F475353" i="11"/>
  <c r="F475352" i="11"/>
  <c r="F475351" i="11"/>
  <c r="F475350" i="11"/>
  <c r="F475349" i="11"/>
  <c r="F475348" i="11"/>
  <c r="F475347" i="11"/>
  <c r="F475346" i="11"/>
  <c r="F475345" i="11"/>
  <c r="F475344" i="11"/>
  <c r="F475343" i="11"/>
  <c r="F475342" i="11"/>
  <c r="F475341" i="11"/>
  <c r="F475340" i="11"/>
  <c r="F475339" i="11"/>
  <c r="F475338" i="11"/>
  <c r="F475337" i="11"/>
  <c r="F475336" i="11"/>
  <c r="F475335" i="11"/>
  <c r="F475334" i="11"/>
  <c r="F475333" i="11"/>
  <c r="F475332" i="11"/>
  <c r="F475331" i="11"/>
  <c r="F475330" i="11"/>
  <c r="F475329" i="11"/>
  <c r="F475328" i="11"/>
  <c r="F475327" i="11"/>
  <c r="F475326" i="11"/>
  <c r="F475325" i="11"/>
  <c r="F475324" i="11"/>
  <c r="F475323" i="11"/>
  <c r="F475322" i="11"/>
  <c r="F475321" i="11"/>
  <c r="F475320" i="11"/>
  <c r="F475319" i="11"/>
  <c r="F475318" i="11"/>
  <c r="F475317" i="11"/>
  <c r="F475316" i="11"/>
  <c r="F475315" i="11"/>
  <c r="F475314" i="11"/>
  <c r="F475313" i="11"/>
  <c r="F475312" i="11"/>
  <c r="F475311" i="11"/>
  <c r="F475310" i="11"/>
  <c r="F475309" i="11"/>
  <c r="F475308" i="11"/>
  <c r="F475307" i="11"/>
  <c r="F475306" i="11"/>
  <c r="F475305" i="11"/>
  <c r="F475304" i="11"/>
  <c r="F475303" i="11"/>
  <c r="F475302" i="11"/>
  <c r="F475301" i="11"/>
  <c r="F475300" i="11"/>
  <c r="F475299" i="11"/>
  <c r="F475298" i="11"/>
  <c r="F475297" i="11"/>
  <c r="F475296" i="11"/>
  <c r="F475295" i="11"/>
  <c r="F475294" i="11"/>
  <c r="F475293" i="11"/>
  <c r="F475292" i="11"/>
  <c r="F475291" i="11"/>
  <c r="F475290" i="11"/>
  <c r="F475289" i="11"/>
  <c r="F475288" i="11"/>
  <c r="F475287" i="11"/>
  <c r="F475286" i="11"/>
  <c r="F475285" i="11"/>
  <c r="F475284" i="11"/>
  <c r="F475283" i="11"/>
  <c r="F475282" i="11"/>
  <c r="F475281" i="11"/>
  <c r="F475280" i="11"/>
  <c r="F475279" i="11"/>
  <c r="F475278" i="11"/>
  <c r="F475277" i="11"/>
  <c r="F475276" i="11"/>
  <c r="F475275" i="11"/>
  <c r="F475274" i="11"/>
  <c r="F475273" i="11"/>
  <c r="F475272" i="11"/>
  <c r="F475271" i="11"/>
  <c r="F475270" i="11"/>
  <c r="F475269" i="11"/>
  <c r="F475268" i="11"/>
  <c r="F475267" i="11"/>
  <c r="F475266" i="11"/>
  <c r="F475265" i="11"/>
  <c r="F475264" i="11"/>
  <c r="F475263" i="11"/>
  <c r="F475262" i="11"/>
  <c r="F475261" i="11"/>
  <c r="F475260" i="11"/>
  <c r="F475259" i="11"/>
  <c r="F475258" i="11"/>
  <c r="F475257" i="11"/>
  <c r="F475256" i="11"/>
  <c r="F475255" i="11"/>
  <c r="F475254" i="11"/>
  <c r="F475253" i="11"/>
  <c r="F475252" i="11"/>
  <c r="F475251" i="11"/>
  <c r="F475250" i="11"/>
  <c r="F475249" i="11"/>
  <c r="F475248" i="11"/>
  <c r="F475247" i="11"/>
  <c r="F475246" i="11"/>
  <c r="F475245" i="11"/>
  <c r="F475244" i="11"/>
  <c r="F475243" i="11"/>
  <c r="F475242" i="11"/>
  <c r="F475241" i="11"/>
  <c r="F475240" i="11"/>
  <c r="F475239" i="11"/>
  <c r="F475238" i="11"/>
  <c r="F475237" i="11"/>
  <c r="F475236" i="11"/>
  <c r="F475235" i="11"/>
  <c r="F475234" i="11"/>
  <c r="F475233" i="11"/>
  <c r="F475232" i="11"/>
  <c r="F475231" i="11"/>
  <c r="F475230" i="11"/>
  <c r="F475229" i="11"/>
  <c r="F475228" i="11"/>
  <c r="F475227" i="11"/>
  <c r="F475226" i="11"/>
  <c r="F475225" i="11"/>
  <c r="F475224" i="11"/>
  <c r="F475223" i="11"/>
  <c r="F475222" i="11"/>
  <c r="F475221" i="11"/>
  <c r="F475220" i="11"/>
  <c r="F475219" i="11"/>
  <c r="F475218" i="11"/>
  <c r="F475217" i="11"/>
  <c r="F475216" i="11"/>
  <c r="F475215" i="11"/>
  <c r="F475214" i="11"/>
  <c r="F475213" i="11"/>
  <c r="F475212" i="11"/>
  <c r="F475211" i="11"/>
  <c r="F475210" i="11"/>
  <c r="F475209" i="11"/>
  <c r="F475208" i="11"/>
  <c r="F475207" i="11"/>
  <c r="F475206" i="11"/>
  <c r="F475205" i="11"/>
  <c r="F475204" i="11"/>
  <c r="F475203" i="11"/>
  <c r="F475202" i="11"/>
  <c r="F475201" i="11"/>
  <c r="F475200" i="11"/>
  <c r="F475199" i="11"/>
  <c r="F475198" i="11"/>
  <c r="F475197" i="11"/>
  <c r="F475196" i="11"/>
  <c r="F475195" i="11"/>
  <c r="F475194" i="11"/>
  <c r="F475193" i="11"/>
  <c r="F475192" i="11"/>
  <c r="F475191" i="11"/>
  <c r="F475190" i="11"/>
  <c r="F475189" i="11"/>
  <c r="F475188" i="11"/>
  <c r="F475187" i="11"/>
  <c r="F475186" i="11"/>
  <c r="F475185" i="11"/>
  <c r="F475184" i="11"/>
  <c r="F475183" i="11"/>
  <c r="F475182" i="11"/>
  <c r="F475181" i="11"/>
  <c r="F475180" i="11"/>
  <c r="F475179" i="11"/>
  <c r="F475178" i="11"/>
  <c r="F475177" i="11"/>
  <c r="F475176" i="11"/>
  <c r="F475175" i="11"/>
  <c r="F475174" i="11"/>
  <c r="F475173" i="11"/>
  <c r="F475172" i="11"/>
  <c r="F475171" i="11"/>
  <c r="F475170" i="11"/>
  <c r="F475169" i="11"/>
  <c r="F475168" i="11"/>
  <c r="F475167" i="11"/>
  <c r="F475166" i="11"/>
  <c r="F475165" i="11"/>
  <c r="F475164" i="11"/>
  <c r="F475163" i="11"/>
  <c r="F475162" i="11"/>
  <c r="F475161" i="11"/>
  <c r="F475160" i="11"/>
  <c r="F475159" i="11"/>
  <c r="F475158" i="11"/>
  <c r="F475157" i="11"/>
  <c r="F475156" i="11"/>
  <c r="F475155" i="11"/>
  <c r="F475154" i="11"/>
  <c r="F475153" i="11"/>
  <c r="F475152" i="11"/>
  <c r="F475151" i="11"/>
  <c r="F475150" i="11"/>
  <c r="F475149" i="11"/>
  <c r="F475148" i="11"/>
  <c r="F475147" i="11"/>
  <c r="F475146" i="11"/>
  <c r="F475145" i="11"/>
  <c r="F475144" i="11"/>
  <c r="F475143" i="11"/>
  <c r="F475142" i="11"/>
  <c r="F475141" i="11"/>
  <c r="F475140" i="11"/>
  <c r="F475139" i="11"/>
  <c r="F475138" i="11"/>
  <c r="F475137" i="11"/>
  <c r="F475136" i="11"/>
  <c r="F475135" i="11"/>
  <c r="F475134" i="11"/>
  <c r="F475133" i="11"/>
  <c r="F475132" i="11"/>
  <c r="F475131" i="11"/>
  <c r="F475130" i="11"/>
  <c r="F475129" i="11"/>
  <c r="F475128" i="11"/>
  <c r="F475127" i="11"/>
  <c r="F475126" i="11"/>
  <c r="F475125" i="11"/>
  <c r="F475124" i="11"/>
  <c r="F475123" i="11"/>
  <c r="F475122" i="11"/>
  <c r="F475121" i="11"/>
  <c r="F475120" i="11"/>
  <c r="F475119" i="11"/>
  <c r="F475118" i="11"/>
  <c r="F475117" i="11"/>
  <c r="F475116" i="11"/>
  <c r="F475115" i="11"/>
  <c r="F475114" i="11"/>
  <c r="F475113" i="11"/>
  <c r="F475112" i="11"/>
  <c r="F475111" i="11"/>
  <c r="F475110" i="11"/>
  <c r="F475109" i="11"/>
  <c r="F475108" i="11"/>
  <c r="F475107" i="11"/>
  <c r="F475106" i="11"/>
  <c r="F475105" i="11"/>
  <c r="F475104" i="11"/>
  <c r="F475103" i="11"/>
  <c r="F475102" i="11"/>
  <c r="F475101" i="11"/>
  <c r="F475100" i="11"/>
  <c r="F475099" i="11"/>
  <c r="F475098" i="11"/>
  <c r="F475097" i="11"/>
  <c r="F475096" i="11"/>
  <c r="F475095" i="11"/>
  <c r="F475094" i="11"/>
  <c r="F475093" i="11"/>
  <c r="F475092" i="11"/>
  <c r="F475091" i="11"/>
  <c r="F475090" i="11"/>
  <c r="F475089" i="11"/>
  <c r="F475088" i="11"/>
  <c r="F475087" i="11"/>
  <c r="F475086" i="11"/>
  <c r="F475085" i="11"/>
  <c r="F475084" i="11"/>
  <c r="F475083" i="11"/>
  <c r="F475082" i="11"/>
  <c r="F475081" i="11"/>
  <c r="F475080" i="11"/>
  <c r="F475079" i="11"/>
  <c r="F475078" i="11"/>
  <c r="F475077" i="11"/>
  <c r="F475076" i="11"/>
  <c r="F475075" i="11"/>
  <c r="F475074" i="11"/>
  <c r="F475073" i="11"/>
  <c r="F475072" i="11"/>
  <c r="F475071" i="11"/>
  <c r="F475070" i="11"/>
  <c r="F475069" i="11"/>
  <c r="F475068" i="11"/>
  <c r="F475067" i="11"/>
  <c r="F475066" i="11"/>
  <c r="F475065" i="11"/>
  <c r="F475064" i="11"/>
  <c r="F475063" i="11"/>
  <c r="F475062" i="11"/>
  <c r="F475061" i="11"/>
  <c r="F475060" i="11"/>
  <c r="F475059" i="11"/>
  <c r="F475058" i="11"/>
  <c r="F475057" i="11"/>
  <c r="F475056" i="11"/>
  <c r="F475055" i="11"/>
  <c r="F475054" i="11"/>
  <c r="F475053" i="11"/>
  <c r="F475052" i="11"/>
  <c r="F475051" i="11"/>
  <c r="F475050" i="11"/>
  <c r="F475049" i="11"/>
  <c r="F475048" i="11"/>
  <c r="F475047" i="11"/>
  <c r="F475046" i="11"/>
  <c r="F475045" i="11"/>
  <c r="F475044" i="11"/>
  <c r="F475043" i="11"/>
  <c r="F475042" i="11"/>
  <c r="F475041" i="11"/>
  <c r="F475040" i="11"/>
  <c r="F475039" i="11"/>
  <c r="F475038" i="11"/>
  <c r="F475037" i="11"/>
  <c r="F475036" i="11"/>
  <c r="F475035" i="11"/>
  <c r="F475034" i="11"/>
  <c r="F475033" i="11"/>
  <c r="F475032" i="11"/>
  <c r="F475031" i="11"/>
  <c r="F475030" i="11"/>
  <c r="F475029" i="11"/>
  <c r="F475028" i="11"/>
  <c r="F475027" i="11"/>
  <c r="F475026" i="11"/>
  <c r="F475025" i="11"/>
  <c r="F475024" i="11"/>
  <c r="F475023" i="11"/>
  <c r="F475022" i="11"/>
  <c r="F475021" i="11"/>
  <c r="F475020" i="11"/>
  <c r="F475019" i="11"/>
  <c r="F475018" i="11"/>
  <c r="F475017" i="11"/>
  <c r="F475016" i="11"/>
  <c r="F475015" i="11"/>
  <c r="F475014" i="11"/>
  <c r="F475013" i="11"/>
  <c r="F475012" i="11"/>
  <c r="F475011" i="11"/>
  <c r="F475010" i="11"/>
  <c r="F475009" i="11"/>
  <c r="F475008" i="11"/>
  <c r="F475007" i="11"/>
  <c r="F475006" i="11"/>
  <c r="F475005" i="11"/>
  <c r="F475004" i="11"/>
  <c r="F475003" i="11"/>
  <c r="F475002" i="11"/>
  <c r="F475001" i="11"/>
  <c r="F475000" i="11"/>
  <c r="F474999" i="11"/>
  <c r="F474998" i="11"/>
  <c r="F474997" i="11"/>
  <c r="F474996" i="11"/>
  <c r="F474995" i="11"/>
  <c r="F474994" i="11"/>
  <c r="F474993" i="11"/>
  <c r="F474992" i="11"/>
  <c r="F474991" i="11"/>
  <c r="F474990" i="11"/>
  <c r="F474989" i="11"/>
  <c r="F474988" i="11"/>
  <c r="F474987" i="11"/>
  <c r="F474986" i="11"/>
  <c r="F474985" i="11"/>
  <c r="F474984" i="11"/>
  <c r="F474983" i="11"/>
  <c r="F474982" i="11"/>
  <c r="F474981" i="11"/>
  <c r="F474980" i="11"/>
  <c r="F474979" i="11"/>
  <c r="F474978" i="11"/>
  <c r="F474977" i="11"/>
  <c r="F474976" i="11"/>
  <c r="F474975" i="11"/>
  <c r="F474974" i="11"/>
  <c r="F474973" i="11"/>
  <c r="F474972" i="11"/>
  <c r="F474971" i="11"/>
  <c r="F474970" i="11"/>
  <c r="F474969" i="11"/>
  <c r="F474968" i="11"/>
  <c r="F474967" i="11"/>
  <c r="F474966" i="11"/>
  <c r="F474965" i="11"/>
  <c r="F474964" i="11"/>
  <c r="F474963" i="11"/>
  <c r="F474962" i="11"/>
  <c r="F474961" i="11"/>
  <c r="F474960" i="11"/>
  <c r="F474959" i="11"/>
  <c r="F474958" i="11"/>
  <c r="F474957" i="11"/>
  <c r="F474956" i="11"/>
  <c r="F474955" i="11"/>
  <c r="F474954" i="11"/>
  <c r="F474953" i="11"/>
  <c r="F474952" i="11"/>
  <c r="F474951" i="11"/>
  <c r="F474950" i="11"/>
  <c r="F474949" i="11"/>
  <c r="F474948" i="11"/>
  <c r="F474947" i="11"/>
  <c r="F474946" i="11"/>
  <c r="F474945" i="11"/>
  <c r="F474944" i="11"/>
  <c r="F474943" i="11"/>
  <c r="F474942" i="11"/>
  <c r="F474941" i="11"/>
  <c r="F474940" i="11"/>
  <c r="F474939" i="11"/>
  <c r="F474938" i="11"/>
  <c r="F474937" i="11"/>
  <c r="F474936" i="11"/>
  <c r="F474935" i="11"/>
  <c r="F474934" i="11"/>
  <c r="F474933" i="11"/>
  <c r="F474932" i="11"/>
  <c r="F474931" i="11"/>
  <c r="F474930" i="11"/>
  <c r="F474929" i="11"/>
  <c r="F474928" i="11"/>
  <c r="F474927" i="11"/>
  <c r="F474926" i="11"/>
  <c r="F474925" i="11"/>
  <c r="F474924" i="11"/>
  <c r="F474923" i="11"/>
  <c r="F474922" i="11"/>
  <c r="F474921" i="11"/>
  <c r="F474920" i="11"/>
  <c r="F474919" i="11"/>
  <c r="F474918" i="11"/>
  <c r="F474917" i="11"/>
  <c r="F474916" i="11"/>
  <c r="F474915" i="11"/>
  <c r="F474914" i="11"/>
  <c r="F474913" i="11"/>
  <c r="F474912" i="11"/>
  <c r="F474911" i="11"/>
  <c r="F474910" i="11"/>
  <c r="F474909" i="11"/>
  <c r="F474908" i="11"/>
  <c r="F474907" i="11"/>
  <c r="F474906" i="11"/>
  <c r="F474905" i="11"/>
  <c r="F474904" i="11"/>
  <c r="F474903" i="11"/>
  <c r="F474902" i="11"/>
  <c r="F474901" i="11"/>
  <c r="F474900" i="11"/>
  <c r="F474899" i="11"/>
  <c r="F474898" i="11"/>
  <c r="F474897" i="11"/>
  <c r="F474896" i="11"/>
  <c r="F474895" i="11"/>
  <c r="F474894" i="11"/>
  <c r="F474893" i="11"/>
  <c r="F474892" i="11"/>
  <c r="F474891" i="11"/>
  <c r="F474890" i="11"/>
  <c r="F474889" i="11"/>
  <c r="F474888" i="11"/>
  <c r="F474887" i="11"/>
  <c r="F474886" i="11"/>
  <c r="F474885" i="11"/>
  <c r="F474884" i="11"/>
  <c r="F474883" i="11"/>
  <c r="F474882" i="11"/>
  <c r="F474881" i="11"/>
  <c r="F474880" i="11"/>
  <c r="F474879" i="11"/>
  <c r="F474878" i="11"/>
  <c r="F474877" i="11"/>
  <c r="F474876" i="11"/>
  <c r="F474875" i="11"/>
  <c r="F474874" i="11"/>
  <c r="F474873" i="11"/>
  <c r="F474872" i="11"/>
  <c r="F474871" i="11"/>
  <c r="F474870" i="11"/>
  <c r="F474869" i="11"/>
  <c r="F474868" i="11"/>
  <c r="F474867" i="11"/>
  <c r="F474866" i="11"/>
  <c r="F474865" i="11"/>
  <c r="F474864" i="11"/>
  <c r="F474863" i="11"/>
  <c r="F474862" i="11"/>
  <c r="F474861" i="11"/>
  <c r="F474860" i="11"/>
  <c r="F474859" i="11"/>
  <c r="F474858" i="11"/>
  <c r="F474857" i="11"/>
  <c r="F474856" i="11"/>
  <c r="F474855" i="11"/>
  <c r="F474854" i="11"/>
  <c r="F474853" i="11"/>
  <c r="F474852" i="11"/>
  <c r="F474851" i="11"/>
  <c r="F474850" i="11"/>
  <c r="F474849" i="11"/>
  <c r="F474848" i="11"/>
  <c r="F474847" i="11"/>
  <c r="F474846" i="11"/>
  <c r="F474845" i="11"/>
  <c r="F474844" i="11"/>
  <c r="F474843" i="11"/>
  <c r="F474842" i="11"/>
  <c r="F474841" i="11"/>
  <c r="F474840" i="11"/>
  <c r="F474839" i="11"/>
  <c r="F474838" i="11"/>
  <c r="F474837" i="11"/>
  <c r="F474836" i="11"/>
  <c r="F474835" i="11"/>
  <c r="F474834" i="11"/>
  <c r="F474833" i="11"/>
  <c r="F474832" i="11"/>
  <c r="F474831" i="11"/>
  <c r="F474830" i="11"/>
  <c r="F474829" i="11"/>
  <c r="F474828" i="11"/>
  <c r="F474827" i="11"/>
  <c r="F474826" i="11"/>
  <c r="F474825" i="11"/>
  <c r="F474824" i="11"/>
  <c r="F474823" i="11"/>
  <c r="F474822" i="11"/>
  <c r="F474821" i="11"/>
  <c r="F474820" i="11"/>
  <c r="F474819" i="11"/>
  <c r="F474818" i="11"/>
  <c r="F474817" i="11"/>
  <c r="F474816" i="11"/>
  <c r="F474815" i="11"/>
  <c r="F474814" i="11"/>
  <c r="F474813" i="11"/>
  <c r="F474812" i="11"/>
  <c r="F474811" i="11"/>
  <c r="F474810" i="11"/>
  <c r="F474809" i="11"/>
  <c r="F474808" i="11"/>
  <c r="F474807" i="11"/>
  <c r="F474806" i="11"/>
  <c r="F474805" i="11"/>
  <c r="F474804" i="11"/>
  <c r="F474803" i="11"/>
  <c r="F474802" i="11"/>
  <c r="F474801" i="11"/>
  <c r="F474800" i="11"/>
  <c r="F474799" i="11"/>
  <c r="F474798" i="11"/>
  <c r="F474797" i="11"/>
  <c r="F474796" i="11"/>
  <c r="F474795" i="11"/>
  <c r="F474794" i="11"/>
  <c r="F474793" i="11"/>
  <c r="F474792" i="11"/>
  <c r="F474791" i="11"/>
  <c r="F474790" i="11"/>
  <c r="F474789" i="11"/>
  <c r="F474788" i="11"/>
  <c r="F474787" i="11"/>
  <c r="F474786" i="11"/>
  <c r="F474785" i="11"/>
  <c r="F474784" i="11"/>
  <c r="F474783" i="11"/>
  <c r="F474782" i="11"/>
  <c r="F474781" i="11"/>
  <c r="F474780" i="11"/>
  <c r="F474779" i="11"/>
  <c r="F474778" i="11"/>
  <c r="F474777" i="11"/>
  <c r="F474776" i="11"/>
  <c r="F474775" i="11"/>
  <c r="F474774" i="11"/>
  <c r="F474773" i="11"/>
  <c r="F474772" i="11"/>
  <c r="F474771" i="11"/>
  <c r="F474770" i="11"/>
  <c r="F474769" i="11"/>
  <c r="F474768" i="11"/>
  <c r="F474767" i="11"/>
  <c r="F474766" i="11"/>
  <c r="F474765" i="11"/>
  <c r="F474764" i="11"/>
  <c r="F474763" i="11"/>
  <c r="F474762" i="11"/>
  <c r="F474761" i="11"/>
  <c r="F474760" i="11"/>
  <c r="F474759" i="11"/>
  <c r="F474758" i="11"/>
  <c r="F474757" i="11"/>
  <c r="F474756" i="11"/>
  <c r="F474755" i="11"/>
  <c r="F474754" i="11"/>
  <c r="F474753" i="11"/>
  <c r="F474752" i="11"/>
  <c r="F474751" i="11"/>
  <c r="F474750" i="11"/>
  <c r="F474749" i="11"/>
  <c r="F474748" i="11"/>
  <c r="F474747" i="11"/>
  <c r="F474746" i="11"/>
  <c r="F474745" i="11"/>
  <c r="F474744" i="11"/>
  <c r="F474743" i="11"/>
  <c r="F474742" i="11"/>
  <c r="F474741" i="11"/>
  <c r="F474740" i="11"/>
  <c r="F474739" i="11"/>
  <c r="F474738" i="11"/>
  <c r="F474737" i="11"/>
  <c r="F474736" i="11"/>
  <c r="F474735" i="11"/>
  <c r="F474734" i="11"/>
  <c r="F474733" i="11"/>
  <c r="F474732" i="11"/>
  <c r="F474731" i="11"/>
  <c r="F474730" i="11"/>
  <c r="F474729" i="11"/>
  <c r="F474728" i="11"/>
  <c r="F474727" i="11"/>
  <c r="F474726" i="11"/>
  <c r="F474725" i="11"/>
  <c r="F474724" i="11"/>
  <c r="F474723" i="11"/>
  <c r="F474722" i="11"/>
  <c r="F474721" i="11"/>
  <c r="F474720" i="11"/>
  <c r="F474719" i="11"/>
  <c r="F474718" i="11"/>
  <c r="F474717" i="11"/>
  <c r="F474716" i="11"/>
  <c r="F474715" i="11"/>
  <c r="F474714" i="11"/>
  <c r="F474713" i="11"/>
  <c r="F474712" i="11"/>
  <c r="F474711" i="11"/>
  <c r="F474710" i="11"/>
  <c r="F474709" i="11"/>
  <c r="F474708" i="11"/>
  <c r="F474707" i="11"/>
  <c r="F474706" i="11"/>
  <c r="F474705" i="11"/>
  <c r="F474704" i="11"/>
  <c r="F474703" i="11"/>
  <c r="F474702" i="11"/>
  <c r="F474701" i="11"/>
  <c r="F474700" i="11"/>
  <c r="F474699" i="11"/>
  <c r="F474698" i="11"/>
  <c r="F474697" i="11"/>
  <c r="F474696" i="11"/>
  <c r="F474695" i="11"/>
  <c r="F474694" i="11"/>
  <c r="F474693" i="11"/>
  <c r="F474692" i="11"/>
  <c r="F474691" i="11"/>
  <c r="F474690" i="11"/>
  <c r="F474689" i="11"/>
  <c r="F474688" i="11"/>
  <c r="F474687" i="11"/>
  <c r="F474686" i="11"/>
  <c r="F474685" i="11"/>
  <c r="F474684" i="11"/>
  <c r="F474683" i="11"/>
  <c r="F474682" i="11"/>
  <c r="F474681" i="11"/>
  <c r="F474680" i="11"/>
  <c r="F474679" i="11"/>
  <c r="F474678" i="11"/>
  <c r="F474677" i="11"/>
  <c r="F474676" i="11"/>
  <c r="F474675" i="11"/>
  <c r="F474674" i="11"/>
  <c r="F474673" i="11"/>
  <c r="F474672" i="11"/>
  <c r="F474671" i="11"/>
  <c r="F474670" i="11"/>
  <c r="F474669" i="11"/>
  <c r="F474668" i="11"/>
  <c r="F474667" i="11"/>
  <c r="F474666" i="11"/>
  <c r="F474665" i="11"/>
  <c r="F474664" i="11"/>
  <c r="F474663" i="11"/>
  <c r="F474662" i="11"/>
  <c r="F474661" i="11"/>
  <c r="F474660" i="11"/>
  <c r="F474659" i="11"/>
  <c r="F474658" i="11"/>
  <c r="F474657" i="11"/>
  <c r="F474656" i="11"/>
  <c r="F474655" i="11"/>
  <c r="F474654" i="11"/>
  <c r="F474653" i="11"/>
  <c r="F474652" i="11"/>
  <c r="F474651" i="11"/>
  <c r="F474650" i="11"/>
  <c r="F474649" i="11"/>
  <c r="F474648" i="11"/>
  <c r="F474647" i="11"/>
  <c r="F474646" i="11"/>
  <c r="F474645" i="11"/>
  <c r="F474644" i="11"/>
  <c r="F474643" i="11"/>
  <c r="F474642" i="11"/>
  <c r="F474641" i="11"/>
  <c r="F474640" i="11"/>
  <c r="F474639" i="11"/>
  <c r="F474638" i="11"/>
  <c r="F474637" i="11"/>
  <c r="F474636" i="11"/>
  <c r="F474635" i="11"/>
  <c r="F474634" i="11"/>
  <c r="F474633" i="11"/>
  <c r="F474632" i="11"/>
  <c r="F474631" i="11"/>
  <c r="F474630" i="11"/>
  <c r="F474629" i="11"/>
  <c r="F474628" i="11"/>
  <c r="F474627" i="11"/>
  <c r="F474626" i="11"/>
  <c r="F474625" i="11"/>
  <c r="F474624" i="11"/>
  <c r="F474623" i="11"/>
  <c r="F474622" i="11"/>
  <c r="F474621" i="11"/>
  <c r="F474620" i="11"/>
  <c r="F474619" i="11"/>
  <c r="F474618" i="11"/>
  <c r="F474617" i="11"/>
  <c r="F474616" i="11"/>
  <c r="F474615" i="11"/>
  <c r="F474614" i="11"/>
  <c r="F474613" i="11"/>
  <c r="F474612" i="11"/>
  <c r="F474611" i="11"/>
  <c r="F474610" i="11"/>
  <c r="F474609" i="11"/>
  <c r="F474608" i="11"/>
  <c r="F474607" i="11"/>
  <c r="F474606" i="11"/>
  <c r="F474605" i="11"/>
  <c r="F474604" i="11"/>
  <c r="F474603" i="11"/>
  <c r="F474602" i="11"/>
  <c r="F474601" i="11"/>
  <c r="F474600" i="11"/>
  <c r="F474599" i="11"/>
  <c r="F474598" i="11"/>
  <c r="F474597" i="11"/>
  <c r="F474596" i="11"/>
  <c r="F474595" i="11"/>
  <c r="F474594" i="11"/>
  <c r="F474593" i="11"/>
  <c r="F474592" i="11"/>
  <c r="F474591" i="11"/>
  <c r="F474590" i="11"/>
  <c r="F474589" i="11"/>
  <c r="F474588" i="11"/>
  <c r="F474587" i="11"/>
  <c r="F474586" i="11"/>
  <c r="F474585" i="11"/>
  <c r="F474584" i="11"/>
  <c r="F474583" i="11"/>
  <c r="F474582" i="11"/>
  <c r="F474581" i="11"/>
  <c r="F474580" i="11"/>
  <c r="F474579" i="11"/>
  <c r="F474578" i="11"/>
  <c r="F474577" i="11"/>
  <c r="F474576" i="11"/>
  <c r="F474575" i="11"/>
  <c r="F474574" i="11"/>
  <c r="F474573" i="11"/>
  <c r="F474572" i="11"/>
  <c r="F474571" i="11"/>
  <c r="F474570" i="11"/>
  <c r="F474569" i="11"/>
  <c r="F474568" i="11"/>
  <c r="F474567" i="11"/>
  <c r="F474566" i="11"/>
  <c r="F474565" i="11"/>
  <c r="F474564" i="11"/>
  <c r="F474563" i="11"/>
  <c r="F474562" i="11"/>
  <c r="F474561" i="11"/>
  <c r="F474560" i="11"/>
  <c r="F474559" i="11"/>
  <c r="F474558" i="11"/>
  <c r="F474557" i="11"/>
  <c r="F474556" i="11"/>
  <c r="F474555" i="11"/>
  <c r="F474554" i="11"/>
  <c r="F474553" i="11"/>
  <c r="F474552" i="11"/>
  <c r="F474551" i="11"/>
  <c r="F474550" i="11"/>
  <c r="F474549" i="11"/>
  <c r="F474548" i="11"/>
  <c r="F474547" i="11"/>
  <c r="F474546" i="11"/>
  <c r="F474545" i="11"/>
  <c r="F474544" i="11"/>
  <c r="F474543" i="11"/>
  <c r="F474542" i="11"/>
  <c r="F474541" i="11"/>
  <c r="F474540" i="11"/>
  <c r="F474539" i="11"/>
  <c r="F474538" i="11"/>
  <c r="F474537" i="11"/>
  <c r="F474536" i="11"/>
  <c r="F474535" i="11"/>
  <c r="F474534" i="11"/>
  <c r="F474533" i="11"/>
  <c r="F474532" i="11"/>
  <c r="F474531" i="11"/>
  <c r="F474530" i="11"/>
  <c r="F474529" i="11"/>
  <c r="F474528" i="11"/>
  <c r="F474527" i="11"/>
  <c r="F474526" i="11"/>
  <c r="F474525" i="11"/>
  <c r="F474524" i="11"/>
  <c r="F474523" i="11"/>
  <c r="F474522" i="11"/>
  <c r="F474521" i="11"/>
  <c r="F474520" i="11"/>
  <c r="F474519" i="11"/>
  <c r="F474518" i="11"/>
  <c r="F474517" i="11"/>
  <c r="F474516" i="11"/>
  <c r="F474515" i="11"/>
  <c r="F474514" i="11"/>
  <c r="F474513" i="11"/>
  <c r="F474512" i="11"/>
  <c r="F474511" i="11"/>
  <c r="F474510" i="11"/>
  <c r="F474509" i="11"/>
  <c r="F474508" i="11"/>
  <c r="F474507" i="11"/>
  <c r="F474506" i="11"/>
  <c r="F474505" i="11"/>
  <c r="F474504" i="11"/>
  <c r="F474503" i="11"/>
  <c r="F474502" i="11"/>
  <c r="F474501" i="11"/>
  <c r="F474500" i="11"/>
  <c r="F474499" i="11"/>
  <c r="F474498" i="11"/>
  <c r="F474497" i="11"/>
  <c r="F474496" i="11"/>
  <c r="F474495" i="11"/>
  <c r="F474494" i="11"/>
  <c r="F474493" i="11"/>
  <c r="F474492" i="11"/>
  <c r="F474491" i="11"/>
  <c r="F474490" i="11"/>
  <c r="F474489" i="11"/>
  <c r="F474488" i="11"/>
  <c r="F474487" i="11"/>
  <c r="F474486" i="11"/>
  <c r="F474485" i="11"/>
  <c r="F474484" i="11"/>
  <c r="F474483" i="11"/>
  <c r="F474482" i="11"/>
  <c r="F474481" i="11"/>
  <c r="F474480" i="11"/>
  <c r="F474479" i="11"/>
  <c r="F474478" i="11"/>
  <c r="F474477" i="11"/>
  <c r="F474476" i="11"/>
  <c r="F474475" i="11"/>
  <c r="F474474" i="11"/>
  <c r="F474473" i="11"/>
  <c r="F474472" i="11"/>
  <c r="F474471" i="11"/>
  <c r="F474470" i="11"/>
  <c r="F474469" i="11"/>
  <c r="F474468" i="11"/>
  <c r="F474467" i="11"/>
  <c r="F474466" i="11"/>
  <c r="F474465" i="11"/>
  <c r="F474464" i="11"/>
  <c r="F474463" i="11"/>
  <c r="F474462" i="11"/>
  <c r="F474461" i="11"/>
  <c r="F474460" i="11"/>
  <c r="F474459" i="11"/>
  <c r="F474458" i="11"/>
  <c r="F474457" i="11"/>
  <c r="F474456" i="11"/>
  <c r="F474455" i="11"/>
  <c r="F474454" i="11"/>
  <c r="F474453" i="11"/>
  <c r="F474452" i="11"/>
  <c r="F474451" i="11"/>
  <c r="F474450" i="11"/>
  <c r="F474449" i="11"/>
  <c r="F474448" i="11"/>
  <c r="F474447" i="11"/>
  <c r="F474446" i="11"/>
  <c r="F474445" i="11"/>
  <c r="F474444" i="11"/>
  <c r="F474443" i="11"/>
  <c r="F474442" i="11"/>
  <c r="F474441" i="11"/>
  <c r="F474440" i="11"/>
  <c r="F474439" i="11"/>
  <c r="F474438" i="11"/>
  <c r="F474437" i="11"/>
  <c r="F474436" i="11"/>
  <c r="F474435" i="11"/>
  <c r="F474434" i="11"/>
  <c r="F474433" i="11"/>
  <c r="F474432" i="11"/>
  <c r="F474431" i="11"/>
  <c r="F474430" i="11"/>
  <c r="F474429" i="11"/>
  <c r="F474428" i="11"/>
  <c r="F474427" i="11"/>
  <c r="F474426" i="11"/>
  <c r="F474425" i="11"/>
  <c r="F474424" i="11"/>
  <c r="F474423" i="11"/>
  <c r="F474422" i="11"/>
  <c r="F474421" i="11"/>
  <c r="F474420" i="11"/>
  <c r="F474419" i="11"/>
  <c r="F474418" i="11"/>
  <c r="F474417" i="11"/>
  <c r="F474416" i="11"/>
  <c r="F474415" i="11"/>
  <c r="F474414" i="11"/>
  <c r="F474413" i="11"/>
  <c r="F474412" i="11"/>
  <c r="F474411" i="11"/>
  <c r="F474410" i="11"/>
  <c r="F474409" i="11"/>
  <c r="F474408" i="11"/>
  <c r="F474407" i="11"/>
  <c r="F474406" i="11"/>
  <c r="F474405" i="11"/>
  <c r="F474404" i="11"/>
  <c r="F474403" i="11"/>
  <c r="F474402" i="11"/>
  <c r="F474401" i="11"/>
  <c r="F474400" i="11"/>
  <c r="F474399" i="11"/>
  <c r="F474398" i="11"/>
  <c r="F474397" i="11"/>
  <c r="F474396" i="11"/>
  <c r="F474395" i="11"/>
  <c r="F474394" i="11"/>
  <c r="F474393" i="11"/>
  <c r="F474392" i="11"/>
  <c r="F474391" i="11"/>
  <c r="F474390" i="11"/>
  <c r="F474389" i="11"/>
  <c r="F474388" i="11"/>
  <c r="F474387" i="11"/>
  <c r="F474386" i="11"/>
  <c r="F474385" i="11"/>
  <c r="F474384" i="11"/>
  <c r="F474383" i="11"/>
  <c r="F474382" i="11"/>
  <c r="F474381" i="11"/>
  <c r="F474380" i="11"/>
  <c r="F474379" i="11"/>
  <c r="F474378" i="11"/>
  <c r="F474377" i="11"/>
  <c r="F474376" i="11"/>
  <c r="F474375" i="11"/>
  <c r="F474374" i="11"/>
  <c r="F474373" i="11"/>
  <c r="F474372" i="11"/>
  <c r="F474371" i="11"/>
  <c r="F474370" i="11"/>
  <c r="F474369" i="11"/>
  <c r="F474368" i="11"/>
  <c r="F474367" i="11"/>
  <c r="F474366" i="11"/>
  <c r="F474365" i="11"/>
  <c r="F474364" i="11"/>
  <c r="F474363" i="11"/>
  <c r="F474362" i="11"/>
  <c r="F474361" i="11"/>
  <c r="F474360" i="11"/>
  <c r="F474359" i="11"/>
  <c r="F474358" i="11"/>
  <c r="F474357" i="11"/>
  <c r="F474356" i="11"/>
  <c r="F474355" i="11"/>
  <c r="F474354" i="11"/>
  <c r="F474353" i="11"/>
  <c r="F474352" i="11"/>
  <c r="F474351" i="11"/>
  <c r="F474350" i="11"/>
  <c r="F474349" i="11"/>
  <c r="F474348" i="11"/>
  <c r="F474347" i="11"/>
  <c r="F474346" i="11"/>
  <c r="F474345" i="11"/>
  <c r="F474344" i="11"/>
  <c r="F474343" i="11"/>
  <c r="F474342" i="11"/>
  <c r="F474341" i="11"/>
  <c r="F474340" i="11"/>
  <c r="F474339" i="11"/>
  <c r="F474338" i="11"/>
  <c r="F474337" i="11"/>
  <c r="F474336" i="11"/>
  <c r="F474335" i="11"/>
  <c r="F474334" i="11"/>
  <c r="F474333" i="11"/>
  <c r="F474332" i="11"/>
  <c r="F474331" i="11"/>
  <c r="F474330" i="11"/>
  <c r="F474329" i="11"/>
  <c r="F474328" i="11"/>
  <c r="F474327" i="11"/>
  <c r="F474326" i="11"/>
  <c r="F474325" i="11"/>
  <c r="F474324" i="11"/>
  <c r="F474323" i="11"/>
  <c r="F474322" i="11"/>
  <c r="F474321" i="11"/>
  <c r="F474320" i="11"/>
  <c r="F474319" i="11"/>
  <c r="F474318" i="11"/>
  <c r="F474317" i="11"/>
  <c r="F474316" i="11"/>
  <c r="F474315" i="11"/>
  <c r="F474314" i="11"/>
  <c r="F474313" i="11"/>
  <c r="F474312" i="11"/>
  <c r="F474311" i="11"/>
  <c r="F474310" i="11"/>
  <c r="F474309" i="11"/>
  <c r="F474308" i="11"/>
  <c r="F474307" i="11"/>
  <c r="F474306" i="11"/>
  <c r="F474305" i="11"/>
  <c r="F474304" i="11"/>
  <c r="F474303" i="11"/>
  <c r="F474302" i="11"/>
  <c r="F474301" i="11"/>
  <c r="F474300" i="11"/>
  <c r="F474299" i="11"/>
  <c r="F474298" i="11"/>
  <c r="F474297" i="11"/>
  <c r="F474296" i="11"/>
  <c r="F474295" i="11"/>
  <c r="F474294" i="11"/>
  <c r="F474293" i="11"/>
  <c r="F474292" i="11"/>
  <c r="F474291" i="11"/>
  <c r="F474290" i="11"/>
  <c r="F474289" i="11"/>
  <c r="F474288" i="11"/>
  <c r="F474287" i="11"/>
  <c r="F474286" i="11"/>
  <c r="F474285" i="11"/>
  <c r="F474284" i="11"/>
  <c r="F474283" i="11"/>
  <c r="F474282" i="11"/>
  <c r="F474281" i="11"/>
  <c r="F474280" i="11"/>
  <c r="F474279" i="11"/>
  <c r="F474278" i="11"/>
  <c r="F474277" i="11"/>
  <c r="F474276" i="11"/>
  <c r="F474275" i="11"/>
  <c r="F474274" i="11"/>
  <c r="F474273" i="11"/>
  <c r="F474272" i="11"/>
  <c r="F474271" i="11"/>
  <c r="F474270" i="11"/>
  <c r="F474269" i="11"/>
  <c r="F474268" i="11"/>
  <c r="F474267" i="11"/>
  <c r="F474266" i="11"/>
  <c r="F474265" i="11"/>
  <c r="F474264" i="11"/>
  <c r="F474263" i="11"/>
  <c r="F474262" i="11"/>
  <c r="F474261" i="11"/>
  <c r="F474260" i="11"/>
  <c r="F474259" i="11"/>
  <c r="F474258" i="11"/>
  <c r="F474257" i="11"/>
  <c r="F474256" i="11"/>
  <c r="F474255" i="11"/>
  <c r="F474254" i="11"/>
  <c r="F474253" i="11"/>
  <c r="F474252" i="11"/>
  <c r="F474251" i="11"/>
  <c r="F474250" i="11"/>
  <c r="F474249" i="11"/>
  <c r="F474248" i="11"/>
  <c r="F474247" i="11"/>
  <c r="F474246" i="11"/>
  <c r="F474245" i="11"/>
  <c r="F474244" i="11"/>
  <c r="F474243" i="11"/>
  <c r="F474242" i="11"/>
  <c r="F474241" i="11"/>
  <c r="F474240" i="11"/>
  <c r="F474239" i="11"/>
  <c r="F474238" i="11"/>
  <c r="F474237" i="11"/>
  <c r="F474236" i="11"/>
  <c r="F474235" i="11"/>
  <c r="F474234" i="11"/>
  <c r="F474233" i="11"/>
  <c r="F474232" i="11"/>
  <c r="F474231" i="11"/>
  <c r="F474230" i="11"/>
  <c r="F474229" i="11"/>
  <c r="F474228" i="11"/>
  <c r="F474227" i="11"/>
  <c r="F474226" i="11"/>
  <c r="F474225" i="11"/>
  <c r="F474224" i="11"/>
  <c r="F474223" i="11"/>
  <c r="F474222" i="11"/>
  <c r="F474221" i="11"/>
  <c r="F474220" i="11"/>
  <c r="F474219" i="11"/>
  <c r="F474218" i="11"/>
  <c r="F474217" i="11"/>
  <c r="F474216" i="11"/>
  <c r="F474215" i="11"/>
  <c r="F474214" i="11"/>
  <c r="F474213" i="11"/>
  <c r="F474212" i="11"/>
  <c r="F474211" i="11"/>
  <c r="F474210" i="11"/>
  <c r="F474209" i="11"/>
  <c r="F474208" i="11"/>
  <c r="F474207" i="11"/>
  <c r="F474206" i="11"/>
  <c r="F474205" i="11"/>
  <c r="F474204" i="11"/>
  <c r="F474203" i="11"/>
  <c r="F474202" i="11"/>
  <c r="F474201" i="11"/>
  <c r="F474200" i="11"/>
  <c r="F474199" i="11"/>
  <c r="F474198" i="11"/>
  <c r="F474197" i="11"/>
  <c r="F474196" i="11"/>
  <c r="F474195" i="11"/>
  <c r="F474194" i="11"/>
  <c r="F474193" i="11"/>
  <c r="F474192" i="11"/>
  <c r="F474191" i="11"/>
  <c r="F474190" i="11"/>
  <c r="F474189" i="11"/>
  <c r="F474188" i="11"/>
  <c r="F474187" i="11"/>
  <c r="F474186" i="11"/>
  <c r="F474185" i="11"/>
  <c r="F474184" i="11"/>
  <c r="F474183" i="11"/>
  <c r="F474182" i="11"/>
  <c r="F474181" i="11"/>
  <c r="F474180" i="11"/>
  <c r="F474179" i="11"/>
  <c r="F474178" i="11"/>
  <c r="F474177" i="11"/>
  <c r="F474176" i="11"/>
  <c r="F474175" i="11"/>
  <c r="F474174" i="11"/>
  <c r="F474173" i="11"/>
  <c r="F474172" i="11"/>
  <c r="F474171" i="11"/>
  <c r="F474170" i="11"/>
  <c r="F474169" i="11"/>
  <c r="F474168" i="11"/>
  <c r="F474167" i="11"/>
  <c r="F474166" i="11"/>
  <c r="F474165" i="11"/>
  <c r="F474164" i="11"/>
  <c r="F474163" i="11"/>
  <c r="F474162" i="11"/>
  <c r="F474161" i="11"/>
  <c r="F474160" i="11"/>
  <c r="F474159" i="11"/>
  <c r="F474158" i="11"/>
  <c r="F474157" i="11"/>
  <c r="F474156" i="11"/>
  <c r="F474155" i="11"/>
  <c r="F474154" i="11"/>
  <c r="F474153" i="11"/>
  <c r="F474152" i="11"/>
  <c r="F474151" i="11"/>
  <c r="F474150" i="11"/>
  <c r="F474149" i="11"/>
  <c r="F474148" i="11"/>
  <c r="F474147" i="11"/>
  <c r="F474146" i="11"/>
  <c r="F474145" i="11"/>
  <c r="F474144" i="11"/>
  <c r="F474143" i="11"/>
  <c r="F474142" i="11"/>
  <c r="F474141" i="11"/>
  <c r="F474140" i="11"/>
  <c r="F474139" i="11"/>
  <c r="F474138" i="11"/>
  <c r="F474137" i="11"/>
  <c r="F474136" i="11"/>
  <c r="F474135" i="11"/>
  <c r="F474134" i="11"/>
  <c r="F474133" i="11"/>
  <c r="F474132" i="11"/>
  <c r="F474131" i="11"/>
  <c r="F474130" i="11"/>
  <c r="F474129" i="11"/>
  <c r="F474128" i="11"/>
  <c r="F474127" i="11"/>
  <c r="F474126" i="11"/>
  <c r="F474125" i="11"/>
  <c r="F474124" i="11"/>
  <c r="F474123" i="11"/>
  <c r="F474122" i="11"/>
  <c r="F474121" i="11"/>
  <c r="F474120" i="11"/>
  <c r="F474119" i="11"/>
  <c r="F474118" i="11"/>
  <c r="F474117" i="11"/>
  <c r="F474116" i="11"/>
  <c r="F474115" i="11"/>
  <c r="F474114" i="11"/>
  <c r="F474113" i="11"/>
  <c r="F474112" i="11"/>
  <c r="F474111" i="11"/>
  <c r="F474110" i="11"/>
  <c r="F474109" i="11"/>
  <c r="F474108" i="11"/>
  <c r="F474107" i="11"/>
  <c r="F474106" i="11"/>
  <c r="F474105" i="11"/>
  <c r="F474104" i="11"/>
  <c r="F474103" i="11"/>
  <c r="F474102" i="11"/>
  <c r="F474101" i="11"/>
  <c r="F474100" i="11"/>
  <c r="F474099" i="11"/>
  <c r="F474098" i="11"/>
  <c r="F474097" i="11"/>
  <c r="F474096" i="11"/>
  <c r="F474095" i="11"/>
  <c r="F474094" i="11"/>
  <c r="F474093" i="11"/>
  <c r="F474092" i="11"/>
  <c r="F474091" i="11"/>
  <c r="F474090" i="11"/>
  <c r="F474089" i="11"/>
  <c r="F474088" i="11"/>
  <c r="F474087" i="11"/>
  <c r="F474086" i="11"/>
  <c r="F474085" i="11"/>
  <c r="F474084" i="11"/>
  <c r="F474083" i="11"/>
  <c r="F474082" i="11"/>
  <c r="F474081" i="11"/>
  <c r="F474080" i="11"/>
  <c r="F474079" i="11"/>
  <c r="F474078" i="11"/>
  <c r="F474077" i="11"/>
  <c r="F474076" i="11"/>
  <c r="F474075" i="11"/>
  <c r="F474074" i="11"/>
  <c r="F474073" i="11"/>
  <c r="F474072" i="11"/>
  <c r="F474071" i="11"/>
  <c r="F474070" i="11"/>
  <c r="F474069" i="11"/>
  <c r="F474068" i="11"/>
  <c r="F474067" i="11"/>
  <c r="F474066" i="11"/>
  <c r="F474065" i="11"/>
  <c r="F474064" i="11"/>
  <c r="F474063" i="11"/>
  <c r="F474062" i="11"/>
  <c r="F474061" i="11"/>
  <c r="F474060" i="11"/>
  <c r="F474059" i="11"/>
  <c r="F474058" i="11"/>
  <c r="F474057" i="11"/>
  <c r="F474056" i="11"/>
  <c r="F474055" i="11"/>
  <c r="F474054" i="11"/>
  <c r="F474053" i="11"/>
  <c r="F474052" i="11"/>
  <c r="F474051" i="11"/>
  <c r="F474050" i="11"/>
  <c r="F474049" i="11"/>
  <c r="F474048" i="11"/>
  <c r="F474047" i="11"/>
  <c r="F474046" i="11"/>
  <c r="F474045" i="11"/>
  <c r="F474044" i="11"/>
  <c r="F474043" i="11"/>
  <c r="F474042" i="11"/>
  <c r="F474041" i="11"/>
  <c r="F474040" i="11"/>
  <c r="F474039" i="11"/>
  <c r="F474038" i="11"/>
  <c r="F474037" i="11"/>
  <c r="F474036" i="11"/>
  <c r="F474035" i="11"/>
  <c r="F474034" i="11"/>
  <c r="F474033" i="11"/>
  <c r="F474032" i="11"/>
  <c r="F474031" i="11"/>
  <c r="F474030" i="11"/>
  <c r="F474029" i="11"/>
  <c r="F474028" i="11"/>
  <c r="F474027" i="11"/>
  <c r="F474026" i="11"/>
  <c r="F474025" i="11"/>
  <c r="F474024" i="11"/>
  <c r="F474023" i="11"/>
  <c r="F474022" i="11"/>
  <c r="F474021" i="11"/>
  <c r="F474020" i="11"/>
  <c r="F474019" i="11"/>
  <c r="F474018" i="11"/>
  <c r="F474017" i="11"/>
  <c r="F474016" i="11"/>
  <c r="F474015" i="11"/>
  <c r="F474014" i="11"/>
  <c r="F474013" i="11"/>
  <c r="F474012" i="11"/>
  <c r="F474011" i="11"/>
  <c r="F474010" i="11"/>
  <c r="F474009" i="11"/>
  <c r="F474008" i="11"/>
  <c r="F474007" i="11"/>
  <c r="F474006" i="11"/>
  <c r="F474005" i="11"/>
  <c r="F474004" i="11"/>
  <c r="F474003" i="11"/>
  <c r="F474002" i="11"/>
  <c r="F474001" i="11"/>
  <c r="F474000" i="11"/>
  <c r="F473999" i="11"/>
  <c r="F473998" i="11"/>
  <c r="F473997" i="11"/>
  <c r="F473996" i="11"/>
  <c r="F473995" i="11"/>
  <c r="F473994" i="11"/>
  <c r="F473993" i="11"/>
  <c r="F473992" i="11"/>
  <c r="F473991" i="11"/>
  <c r="F473990" i="11"/>
  <c r="F473989" i="11"/>
  <c r="F473988" i="11"/>
  <c r="F473987" i="11"/>
  <c r="F473986" i="11"/>
  <c r="F473985" i="11"/>
  <c r="F473984" i="11"/>
  <c r="F473983" i="11"/>
  <c r="F473982" i="11"/>
  <c r="F473981" i="11"/>
  <c r="F473980" i="11"/>
  <c r="F473979" i="11"/>
  <c r="F473978" i="11"/>
  <c r="F473977" i="11"/>
  <c r="F473976" i="11"/>
  <c r="F473975" i="11"/>
  <c r="F473974" i="11"/>
  <c r="F473973" i="11"/>
  <c r="F473972" i="11"/>
  <c r="F473971" i="11"/>
  <c r="F473970" i="11"/>
  <c r="F473969" i="11"/>
  <c r="F473968" i="11"/>
  <c r="F473967" i="11"/>
  <c r="F473966" i="11"/>
  <c r="F473965" i="11"/>
  <c r="F473964" i="11"/>
  <c r="F473963" i="11"/>
  <c r="F473962" i="11"/>
  <c r="F473961" i="11"/>
  <c r="F473960" i="11"/>
  <c r="F473959" i="11"/>
  <c r="F473958" i="11"/>
  <c r="F473957" i="11"/>
  <c r="F473956" i="11"/>
  <c r="F473955" i="11"/>
  <c r="F473954" i="11"/>
  <c r="F473953" i="11"/>
  <c r="F473952" i="11"/>
  <c r="F473951" i="11"/>
  <c r="F473950" i="11"/>
  <c r="F473949" i="11"/>
  <c r="F473948" i="11"/>
  <c r="F473947" i="11"/>
  <c r="F473946" i="11"/>
  <c r="F473945" i="11"/>
  <c r="F473944" i="11"/>
  <c r="F473943" i="11"/>
  <c r="F473942" i="11"/>
  <c r="F473941" i="11"/>
  <c r="F473940" i="11"/>
  <c r="F473939" i="11"/>
  <c r="F473938" i="11"/>
  <c r="F473937" i="11"/>
  <c r="F473936" i="11"/>
  <c r="F473935" i="11"/>
  <c r="F473934" i="11"/>
  <c r="F473933" i="11"/>
  <c r="F473932" i="11"/>
  <c r="F473931" i="11"/>
  <c r="F473930" i="11"/>
  <c r="F473929" i="11"/>
  <c r="F473928" i="11"/>
  <c r="F473927" i="11"/>
  <c r="F473926" i="11"/>
  <c r="F473925" i="11"/>
  <c r="F473924" i="11"/>
  <c r="F473923" i="11"/>
  <c r="F473922" i="11"/>
  <c r="F473921" i="11"/>
  <c r="F473920" i="11"/>
  <c r="F473919" i="11"/>
  <c r="F473918" i="11"/>
  <c r="F473917" i="11"/>
  <c r="F473916" i="11"/>
  <c r="F473915" i="11"/>
  <c r="F473914" i="11"/>
  <c r="F473913" i="11"/>
  <c r="F473912" i="11"/>
  <c r="F473911" i="11"/>
  <c r="F473910" i="11"/>
  <c r="F473909" i="11"/>
  <c r="F473908" i="11"/>
  <c r="F473907" i="11"/>
  <c r="F473906" i="11"/>
  <c r="F473905" i="11"/>
  <c r="F473904" i="11"/>
  <c r="F473903" i="11"/>
  <c r="F473902" i="11"/>
  <c r="F473901" i="11"/>
  <c r="F473900" i="11"/>
  <c r="F473899" i="11"/>
  <c r="F473898" i="11"/>
  <c r="F473897" i="11"/>
  <c r="F473896" i="11"/>
  <c r="F473895" i="11"/>
  <c r="F473894" i="11"/>
  <c r="F473893" i="11"/>
  <c r="F473892" i="11"/>
  <c r="F473891" i="11"/>
  <c r="F473890" i="11"/>
  <c r="F473889" i="11"/>
  <c r="F473888" i="11"/>
  <c r="F473887" i="11"/>
  <c r="F473886" i="11"/>
  <c r="F473885" i="11"/>
  <c r="F473884" i="11"/>
  <c r="F473883" i="11"/>
  <c r="F473882" i="11"/>
  <c r="F473881" i="11"/>
  <c r="F473880" i="11"/>
  <c r="F473879" i="11"/>
  <c r="F473878" i="11"/>
  <c r="F473877" i="11"/>
  <c r="F473876" i="11"/>
  <c r="F473875" i="11"/>
  <c r="F473874" i="11"/>
  <c r="F473873" i="11"/>
  <c r="F473872" i="11"/>
  <c r="F473871" i="11"/>
  <c r="F473870" i="11"/>
  <c r="F473869" i="11"/>
  <c r="F473868" i="11"/>
  <c r="F473867" i="11"/>
  <c r="F473866" i="11"/>
  <c r="F473865" i="11"/>
  <c r="F473864" i="11"/>
  <c r="F473863" i="11"/>
  <c r="F473862" i="11"/>
  <c r="F473861" i="11"/>
  <c r="F473860" i="11"/>
  <c r="F473859" i="11"/>
  <c r="F473858" i="11"/>
  <c r="F473857" i="11"/>
  <c r="F473856" i="11"/>
  <c r="F473855" i="11"/>
  <c r="F473854" i="11"/>
  <c r="F473853" i="11"/>
  <c r="F473852" i="11"/>
  <c r="F473851" i="11"/>
  <c r="F473850" i="11"/>
  <c r="F473849" i="11"/>
  <c r="F473848" i="11"/>
  <c r="F473847" i="11"/>
  <c r="F473846" i="11"/>
  <c r="F473845" i="11"/>
  <c r="F473844" i="11"/>
  <c r="F473843" i="11"/>
  <c r="F473842" i="11"/>
  <c r="F473841" i="11"/>
  <c r="F473840" i="11"/>
  <c r="F473839" i="11"/>
  <c r="F473838" i="11"/>
  <c r="F473837" i="11"/>
  <c r="F473836" i="11"/>
  <c r="F473835" i="11"/>
  <c r="F473834" i="11"/>
  <c r="F473833" i="11"/>
  <c r="F473832" i="11"/>
  <c r="F473831" i="11"/>
  <c r="F473830" i="11"/>
  <c r="F473829" i="11"/>
  <c r="F473828" i="11"/>
  <c r="F473827" i="11"/>
  <c r="F473826" i="11"/>
  <c r="F473825" i="11"/>
  <c r="F473824" i="11"/>
  <c r="F473823" i="11"/>
  <c r="F473822" i="11"/>
  <c r="F473821" i="11"/>
  <c r="F473820" i="11"/>
  <c r="F473819" i="11"/>
  <c r="F473818" i="11"/>
  <c r="F473817" i="11"/>
  <c r="F473816" i="11"/>
  <c r="F473815" i="11"/>
  <c r="F473814" i="11"/>
  <c r="F473813" i="11"/>
  <c r="F473812" i="11"/>
  <c r="F473811" i="11"/>
  <c r="F473810" i="11"/>
  <c r="F473809" i="11"/>
  <c r="F473808" i="11"/>
  <c r="F473807" i="11"/>
  <c r="F473806" i="11"/>
  <c r="F473805" i="11"/>
  <c r="F473804" i="11"/>
  <c r="F473803" i="11"/>
  <c r="F473802" i="11"/>
  <c r="F473801" i="11"/>
  <c r="F473800" i="11"/>
  <c r="F473799" i="11"/>
  <c r="F473798" i="11"/>
  <c r="F473797" i="11"/>
  <c r="F473796" i="11"/>
  <c r="F473795" i="11"/>
  <c r="F473794" i="11"/>
  <c r="F473793" i="11"/>
  <c r="F473792" i="11"/>
  <c r="F473791" i="11"/>
  <c r="F473790" i="11"/>
  <c r="F473789" i="11"/>
  <c r="F473788" i="11"/>
  <c r="F473787" i="11"/>
  <c r="F473786" i="11"/>
  <c r="F473785" i="11"/>
  <c r="F473784" i="11"/>
  <c r="F473783" i="11"/>
  <c r="F473782" i="11"/>
  <c r="F473781" i="11"/>
  <c r="F473780" i="11"/>
  <c r="F473779" i="11"/>
  <c r="F473778" i="11"/>
  <c r="F473777" i="11"/>
  <c r="F473776" i="11"/>
  <c r="F473775" i="11"/>
  <c r="F473774" i="11"/>
  <c r="F473773" i="11"/>
  <c r="F473772" i="11"/>
  <c r="F473771" i="11"/>
  <c r="F473770" i="11"/>
  <c r="F473769" i="11"/>
  <c r="F473768" i="11"/>
  <c r="F473767" i="11"/>
  <c r="F473766" i="11"/>
  <c r="F473765" i="11"/>
  <c r="F473764" i="11"/>
  <c r="F473763" i="11"/>
  <c r="F473762" i="11"/>
  <c r="F473761" i="11"/>
  <c r="F473760" i="11"/>
  <c r="F473759" i="11"/>
  <c r="F473758" i="11"/>
  <c r="F473757" i="11"/>
  <c r="F473756" i="11"/>
  <c r="F473755" i="11"/>
  <c r="F473754" i="11"/>
  <c r="F473753" i="11"/>
  <c r="F473752" i="11"/>
  <c r="F473751" i="11"/>
  <c r="F473750" i="11"/>
  <c r="F473749" i="11"/>
  <c r="F473748" i="11"/>
  <c r="F473747" i="11"/>
  <c r="F473746" i="11"/>
  <c r="F473745" i="11"/>
  <c r="F473744" i="11"/>
  <c r="F473743" i="11"/>
  <c r="F473742" i="11"/>
  <c r="F473741" i="11"/>
  <c r="F473740" i="11"/>
  <c r="F473739" i="11"/>
  <c r="F473738" i="11"/>
  <c r="F473737" i="11"/>
  <c r="F473736" i="11"/>
  <c r="F473735" i="11"/>
  <c r="F473734" i="11"/>
  <c r="F473733" i="11"/>
  <c r="F473732" i="11"/>
  <c r="F473731" i="11"/>
  <c r="F473730" i="11"/>
  <c r="F473729" i="11"/>
  <c r="F473728" i="11"/>
  <c r="F473727" i="11"/>
  <c r="F473726" i="11"/>
  <c r="F473725" i="11"/>
  <c r="F473724" i="11"/>
  <c r="F473723" i="11"/>
  <c r="F473722" i="11"/>
  <c r="F473721" i="11"/>
  <c r="F473720" i="11"/>
  <c r="F473719" i="11"/>
  <c r="F473718" i="11"/>
  <c r="F473717" i="11"/>
  <c r="F473716" i="11"/>
  <c r="F473715" i="11"/>
  <c r="F473714" i="11"/>
  <c r="F473713" i="11"/>
  <c r="F473712" i="11"/>
  <c r="F473711" i="11"/>
  <c r="F473710" i="11"/>
  <c r="F473709" i="11"/>
  <c r="F473708" i="11"/>
  <c r="F473707" i="11"/>
  <c r="F473706" i="11"/>
  <c r="F473705" i="11"/>
  <c r="F473704" i="11"/>
  <c r="F473703" i="11"/>
  <c r="F473702" i="11"/>
  <c r="F473701" i="11"/>
  <c r="F473700" i="11"/>
  <c r="F473699" i="11"/>
  <c r="F473698" i="11"/>
  <c r="F473697" i="11"/>
  <c r="F473696" i="11"/>
  <c r="F473695" i="11"/>
  <c r="F473694" i="11"/>
  <c r="F473693" i="11"/>
  <c r="F473692" i="11"/>
  <c r="F473691" i="11"/>
  <c r="F473690" i="11"/>
  <c r="F473689" i="11"/>
  <c r="F473688" i="11"/>
  <c r="F473687" i="11"/>
  <c r="F473686" i="11"/>
  <c r="F473685" i="11"/>
  <c r="F473684" i="11"/>
  <c r="F473683" i="11"/>
  <c r="F473682" i="11"/>
  <c r="F473681" i="11"/>
  <c r="F473680" i="11"/>
  <c r="F473679" i="11"/>
  <c r="F473678" i="11"/>
  <c r="F473677" i="11"/>
  <c r="F473676" i="11"/>
  <c r="F473675" i="11"/>
  <c r="F473674" i="11"/>
  <c r="F473673" i="11"/>
  <c r="F473672" i="11"/>
  <c r="F473671" i="11"/>
  <c r="F473670" i="11"/>
  <c r="F473669" i="11"/>
  <c r="F473668" i="11"/>
  <c r="F473667" i="11"/>
  <c r="F473666" i="11"/>
  <c r="F473665" i="11"/>
  <c r="F473664" i="11"/>
  <c r="F473663" i="11"/>
  <c r="F473662" i="11"/>
  <c r="F473661" i="11"/>
  <c r="F473660" i="11"/>
  <c r="F473659" i="11"/>
  <c r="F473658" i="11"/>
  <c r="F473657" i="11"/>
  <c r="F473656" i="11"/>
  <c r="F473655" i="11"/>
  <c r="F473654" i="11"/>
  <c r="F473653" i="11"/>
  <c r="F473652" i="11"/>
  <c r="F473651" i="11"/>
  <c r="F473650" i="11"/>
  <c r="F473649" i="11"/>
  <c r="F473648" i="11"/>
  <c r="F473647" i="11"/>
  <c r="F473646" i="11"/>
  <c r="F473645" i="11"/>
  <c r="F473644" i="11"/>
  <c r="F473643" i="11"/>
  <c r="F473642" i="11"/>
  <c r="F473641" i="11"/>
  <c r="F473640" i="11"/>
  <c r="F473639" i="11"/>
  <c r="F473638" i="11"/>
  <c r="F473637" i="11"/>
  <c r="F473636" i="11"/>
  <c r="F473635" i="11"/>
  <c r="F473634" i="11"/>
  <c r="F473633" i="11"/>
  <c r="F473632" i="11"/>
  <c r="F473631" i="11"/>
  <c r="F473630" i="11"/>
  <c r="F473629" i="11"/>
  <c r="F473628" i="11"/>
  <c r="F473627" i="11"/>
  <c r="F473626" i="11"/>
  <c r="F473625" i="11"/>
  <c r="F473624" i="11"/>
  <c r="F473623" i="11"/>
  <c r="F473622" i="11"/>
  <c r="F473621" i="11"/>
  <c r="F473620" i="11"/>
  <c r="F473619" i="11"/>
  <c r="F473618" i="11"/>
  <c r="F473617" i="11"/>
  <c r="F473616" i="11"/>
  <c r="F473615" i="11"/>
  <c r="F473614" i="11"/>
  <c r="F473613" i="11"/>
  <c r="F473612" i="11"/>
  <c r="F473611" i="11"/>
  <c r="F473610" i="11"/>
  <c r="F473609" i="11"/>
  <c r="F473608" i="11"/>
  <c r="F473607" i="11"/>
  <c r="F473606" i="11"/>
  <c r="F473605" i="11"/>
  <c r="F473604" i="11"/>
  <c r="F473603" i="11"/>
  <c r="F473602" i="11"/>
  <c r="F473601" i="11"/>
  <c r="F473600" i="11"/>
  <c r="F473599" i="11"/>
  <c r="F473598" i="11"/>
  <c r="F473597" i="11"/>
  <c r="F473596" i="11"/>
  <c r="F473595" i="11"/>
  <c r="F473594" i="11"/>
  <c r="F473593" i="11"/>
  <c r="F473592" i="11"/>
  <c r="F473591" i="11"/>
  <c r="F473590" i="11"/>
  <c r="F473589" i="11"/>
  <c r="F473588" i="11"/>
  <c r="F473587" i="11"/>
  <c r="F473586" i="11"/>
  <c r="F473585" i="11"/>
  <c r="F473584" i="11"/>
  <c r="F473583" i="11"/>
  <c r="F473582" i="11"/>
  <c r="F473581" i="11"/>
  <c r="F473580" i="11"/>
  <c r="F473579" i="11"/>
  <c r="F473578" i="11"/>
  <c r="F473577" i="11"/>
  <c r="F473576" i="11"/>
  <c r="F473575" i="11"/>
  <c r="F473574" i="11"/>
  <c r="F473573" i="11"/>
  <c r="F473572" i="11"/>
  <c r="F473571" i="11"/>
  <c r="F473570" i="11"/>
  <c r="F473569" i="11"/>
  <c r="F473568" i="11"/>
  <c r="F473567" i="11"/>
  <c r="F473566" i="11"/>
  <c r="F473565" i="11"/>
  <c r="F473564" i="11"/>
  <c r="F473563" i="11"/>
  <c r="F473562" i="11"/>
  <c r="F473561" i="11"/>
  <c r="F473560" i="11"/>
  <c r="F473559" i="11"/>
  <c r="F473558" i="11"/>
  <c r="F473557" i="11"/>
  <c r="F473556" i="11"/>
  <c r="F473555" i="11"/>
  <c r="F473554" i="11"/>
  <c r="F473553" i="11"/>
  <c r="F473552" i="11"/>
  <c r="F473551" i="11"/>
  <c r="F473550" i="11"/>
  <c r="F473549" i="11"/>
  <c r="F473548" i="11"/>
  <c r="F473547" i="11"/>
  <c r="F473546" i="11"/>
  <c r="F473545" i="11"/>
  <c r="F473544" i="11"/>
  <c r="F473543" i="11"/>
  <c r="F473542" i="11"/>
  <c r="F473541" i="11"/>
  <c r="F473540" i="11"/>
  <c r="F473539" i="11"/>
  <c r="F473538" i="11"/>
  <c r="F473537" i="11"/>
  <c r="F473536" i="11"/>
  <c r="F473535" i="11"/>
  <c r="F473534" i="11"/>
  <c r="F473533" i="11"/>
  <c r="F473532" i="11"/>
  <c r="F473531" i="11"/>
  <c r="F473530" i="11"/>
  <c r="F473529" i="11"/>
  <c r="F473528" i="11"/>
  <c r="F473527" i="11"/>
  <c r="F473526" i="11"/>
  <c r="F473525" i="11"/>
  <c r="F473524" i="11"/>
  <c r="F473523" i="11"/>
  <c r="F473522" i="11"/>
  <c r="F473521" i="11"/>
  <c r="F473520" i="11"/>
  <c r="F473519" i="11"/>
  <c r="F473518" i="11"/>
  <c r="F473517" i="11"/>
  <c r="F473516" i="11"/>
  <c r="F473515" i="11"/>
  <c r="F473514" i="11"/>
  <c r="F473513" i="11"/>
  <c r="F473512" i="11"/>
  <c r="F473511" i="11"/>
  <c r="F473510" i="11"/>
  <c r="F473509" i="11"/>
  <c r="F473508" i="11"/>
  <c r="F473507" i="11"/>
  <c r="F473506" i="11"/>
  <c r="F473505" i="11"/>
  <c r="F473504" i="11"/>
  <c r="F473503" i="11"/>
  <c r="F473502" i="11"/>
  <c r="F473501" i="11"/>
  <c r="F473500" i="11"/>
  <c r="F473499" i="11"/>
  <c r="F473498" i="11"/>
  <c r="F473497" i="11"/>
  <c r="F473496" i="11"/>
  <c r="F473495" i="11"/>
  <c r="F473494" i="11"/>
  <c r="F473493" i="11"/>
  <c r="F473492" i="11"/>
  <c r="F473491" i="11"/>
  <c r="F473490" i="11"/>
  <c r="F473489" i="11"/>
  <c r="F473488" i="11"/>
  <c r="F473487" i="11"/>
  <c r="F473486" i="11"/>
  <c r="F473485" i="11"/>
  <c r="F473484" i="11"/>
  <c r="F473483" i="11"/>
  <c r="F473482" i="11"/>
  <c r="F473481" i="11"/>
  <c r="F473480" i="11"/>
  <c r="F473479" i="11"/>
  <c r="F473478" i="11"/>
  <c r="F473477" i="11"/>
  <c r="F473476" i="11"/>
  <c r="F473475" i="11"/>
  <c r="F473474" i="11"/>
  <c r="F473473" i="11"/>
  <c r="F473472" i="11"/>
  <c r="F473471" i="11"/>
  <c r="F473470" i="11"/>
  <c r="F473469" i="11"/>
  <c r="F473468" i="11"/>
  <c r="F473467" i="11"/>
  <c r="F473466" i="11"/>
  <c r="F473465" i="11"/>
  <c r="F473464" i="11"/>
  <c r="F473463" i="11"/>
  <c r="F473462" i="11"/>
  <c r="F473461" i="11"/>
  <c r="F473460" i="11"/>
  <c r="F473459" i="11"/>
  <c r="F473458" i="11"/>
  <c r="F473457" i="11"/>
  <c r="F473456" i="11"/>
  <c r="F473455" i="11"/>
  <c r="F473454" i="11"/>
  <c r="F473453" i="11"/>
  <c r="F473452" i="11"/>
  <c r="F473451" i="11"/>
  <c r="F473450" i="11"/>
  <c r="F473449" i="11"/>
  <c r="F473448" i="11"/>
  <c r="F473447" i="11"/>
  <c r="F473446" i="11"/>
  <c r="F473445" i="11"/>
  <c r="F473444" i="11"/>
  <c r="F473443" i="11"/>
  <c r="F473442" i="11"/>
  <c r="F473441" i="11"/>
  <c r="F473440" i="11"/>
  <c r="F473439" i="11"/>
  <c r="F473438" i="11"/>
  <c r="F473437" i="11"/>
  <c r="F473436" i="11"/>
  <c r="F473435" i="11"/>
  <c r="F473434" i="11"/>
  <c r="F473433" i="11"/>
  <c r="F473432" i="11"/>
  <c r="F473431" i="11"/>
  <c r="F473430" i="11"/>
  <c r="F473429" i="11"/>
  <c r="F473428" i="11"/>
  <c r="F473427" i="11"/>
  <c r="F473426" i="11"/>
  <c r="F473425" i="11"/>
  <c r="F473424" i="11"/>
  <c r="F473423" i="11"/>
  <c r="F473422" i="11"/>
  <c r="F473421" i="11"/>
  <c r="F473420" i="11"/>
  <c r="F473419" i="11"/>
  <c r="F473418" i="11"/>
  <c r="F473417" i="11"/>
  <c r="F473416" i="11"/>
  <c r="F473415" i="11"/>
  <c r="F473414" i="11"/>
  <c r="F473413" i="11"/>
  <c r="F473412" i="11"/>
  <c r="F473411" i="11"/>
  <c r="F473410" i="11"/>
  <c r="F473409" i="11"/>
  <c r="F473408" i="11"/>
  <c r="F473407" i="11"/>
  <c r="F473406" i="11"/>
  <c r="F473405" i="11"/>
  <c r="F473404" i="11"/>
  <c r="F473403" i="11"/>
  <c r="F473402" i="11"/>
  <c r="F473401" i="11"/>
  <c r="F473400" i="11"/>
  <c r="F473399" i="11"/>
  <c r="F473398" i="11"/>
  <c r="F473397" i="11"/>
  <c r="F473396" i="11"/>
  <c r="F473395" i="11"/>
  <c r="F473394" i="11"/>
  <c r="F473393" i="11"/>
  <c r="F473392" i="11"/>
  <c r="F473391" i="11"/>
  <c r="F473390" i="11"/>
  <c r="F473389" i="11"/>
  <c r="F473388" i="11"/>
  <c r="F473387" i="11"/>
  <c r="F473386" i="11"/>
  <c r="F473385" i="11"/>
  <c r="F473384" i="11"/>
  <c r="F473383" i="11"/>
  <c r="F473382" i="11"/>
  <c r="F473381" i="11"/>
  <c r="F473380" i="11"/>
  <c r="F473379" i="11"/>
  <c r="F473378" i="11"/>
  <c r="F473377" i="11"/>
  <c r="F473376" i="11"/>
  <c r="F473375" i="11"/>
  <c r="F473374" i="11"/>
  <c r="F473373" i="11"/>
  <c r="F473372" i="11"/>
  <c r="F473371" i="11"/>
  <c r="F473370" i="11"/>
  <c r="F473369" i="11"/>
  <c r="F473368" i="11"/>
  <c r="F473367" i="11"/>
  <c r="F473366" i="11"/>
  <c r="F473365" i="11"/>
  <c r="F473364" i="11"/>
  <c r="F473363" i="11"/>
  <c r="F473362" i="11"/>
  <c r="F473361" i="11"/>
  <c r="F473360" i="11"/>
  <c r="F473359" i="11"/>
  <c r="F473358" i="11"/>
  <c r="F473357" i="11"/>
  <c r="F473356" i="11"/>
  <c r="F473355" i="11"/>
  <c r="F473354" i="11"/>
  <c r="F473353" i="11"/>
  <c r="F473352" i="11"/>
  <c r="F473351" i="11"/>
  <c r="F473350" i="11"/>
  <c r="F473349" i="11"/>
  <c r="F473348" i="11"/>
  <c r="F473347" i="11"/>
  <c r="F473346" i="11"/>
  <c r="F473345" i="11"/>
  <c r="F473344" i="11"/>
  <c r="F473343" i="11"/>
  <c r="F473342" i="11"/>
  <c r="F473341" i="11"/>
  <c r="F473340" i="11"/>
  <c r="F473339" i="11"/>
  <c r="F473338" i="11"/>
  <c r="F473337" i="11"/>
  <c r="F473336" i="11"/>
  <c r="F473335" i="11"/>
  <c r="F473334" i="11"/>
  <c r="F473333" i="11"/>
  <c r="F473332" i="11"/>
  <c r="F473331" i="11"/>
  <c r="F473330" i="11"/>
  <c r="F473329" i="11"/>
  <c r="F473328" i="11"/>
  <c r="F473327" i="11"/>
  <c r="F473326" i="11"/>
  <c r="F473325" i="11"/>
  <c r="F473324" i="11"/>
  <c r="F473323" i="11"/>
  <c r="F473322" i="11"/>
  <c r="F473321" i="11"/>
  <c r="F473320" i="11"/>
  <c r="F473319" i="11"/>
  <c r="F473318" i="11"/>
  <c r="F473317" i="11"/>
  <c r="F473316" i="11"/>
  <c r="F473315" i="11"/>
  <c r="F473314" i="11"/>
  <c r="F473313" i="11"/>
  <c r="F473312" i="11"/>
  <c r="F473311" i="11"/>
  <c r="F473310" i="11"/>
  <c r="F473309" i="11"/>
  <c r="F473308" i="11"/>
  <c r="F473307" i="11"/>
  <c r="F473306" i="11"/>
  <c r="F473305" i="11"/>
  <c r="F473304" i="11"/>
  <c r="F473303" i="11"/>
  <c r="F473302" i="11"/>
  <c r="F473301" i="11"/>
  <c r="F473300" i="11"/>
  <c r="F473299" i="11"/>
  <c r="F473298" i="11"/>
  <c r="F473297" i="11"/>
  <c r="F473296" i="11"/>
  <c r="F473295" i="11"/>
  <c r="F473294" i="11"/>
  <c r="F473293" i="11"/>
  <c r="F473292" i="11"/>
  <c r="F473291" i="11"/>
  <c r="F473290" i="11"/>
  <c r="F473289" i="11"/>
  <c r="F473288" i="11"/>
  <c r="F473287" i="11"/>
  <c r="F473286" i="11"/>
  <c r="F473285" i="11"/>
  <c r="F473284" i="11"/>
  <c r="F473283" i="11"/>
  <c r="F473282" i="11"/>
  <c r="F473281" i="11"/>
  <c r="F473280" i="11"/>
  <c r="F473279" i="11"/>
  <c r="F473278" i="11"/>
  <c r="F473277" i="11"/>
  <c r="F473276" i="11"/>
  <c r="F473275" i="11"/>
  <c r="F473274" i="11"/>
  <c r="F473273" i="11"/>
  <c r="F473272" i="11"/>
  <c r="F473271" i="11"/>
  <c r="F473270" i="11"/>
  <c r="F473269" i="11"/>
  <c r="F473268" i="11"/>
  <c r="F473267" i="11"/>
  <c r="F473266" i="11"/>
  <c r="F473265" i="11"/>
  <c r="F473264" i="11"/>
  <c r="F473263" i="11"/>
  <c r="F473262" i="11"/>
  <c r="F473261" i="11"/>
  <c r="F473260" i="11"/>
  <c r="F473259" i="11"/>
  <c r="F473258" i="11"/>
  <c r="F473257" i="11"/>
  <c r="F473256" i="11"/>
  <c r="F473255" i="11"/>
  <c r="F473254" i="11"/>
  <c r="F473253" i="11"/>
  <c r="F473252" i="11"/>
  <c r="F473251" i="11"/>
  <c r="F473250" i="11"/>
  <c r="F473249" i="11"/>
  <c r="F473248" i="11"/>
  <c r="F473247" i="11"/>
  <c r="F473246" i="11"/>
  <c r="F473245" i="11"/>
  <c r="F473244" i="11"/>
  <c r="F473243" i="11"/>
  <c r="F473242" i="11"/>
  <c r="F473241" i="11"/>
  <c r="F473240" i="11"/>
  <c r="F473239" i="11"/>
  <c r="F473238" i="11"/>
  <c r="F473237" i="11"/>
  <c r="F473236" i="11"/>
  <c r="F473235" i="11"/>
  <c r="F473234" i="11"/>
  <c r="F473233" i="11"/>
  <c r="F473232" i="11"/>
  <c r="F473231" i="11"/>
  <c r="F473230" i="11"/>
  <c r="F473229" i="11"/>
  <c r="F473228" i="11"/>
  <c r="F473227" i="11"/>
  <c r="F473226" i="11"/>
  <c r="F473225" i="11"/>
  <c r="F473224" i="11"/>
  <c r="F473223" i="11"/>
  <c r="F473222" i="11"/>
  <c r="F473221" i="11"/>
  <c r="F473220" i="11"/>
  <c r="F473219" i="11"/>
  <c r="F473218" i="11"/>
  <c r="F473217" i="11"/>
  <c r="F473216" i="11"/>
  <c r="F473215" i="11"/>
  <c r="F473214" i="11"/>
  <c r="F473213" i="11"/>
  <c r="F473212" i="11"/>
  <c r="F473211" i="11"/>
  <c r="F473210" i="11"/>
  <c r="F473209" i="11"/>
  <c r="F473208" i="11"/>
  <c r="F473207" i="11"/>
  <c r="F473206" i="11"/>
  <c r="F473205" i="11"/>
  <c r="F473204" i="11"/>
  <c r="F473203" i="11"/>
  <c r="F473202" i="11"/>
  <c r="F473201" i="11"/>
  <c r="F473200" i="11"/>
  <c r="F473199" i="11"/>
  <c r="F473198" i="11"/>
  <c r="F473197" i="11"/>
  <c r="F473196" i="11"/>
  <c r="F473195" i="11"/>
  <c r="F473194" i="11"/>
  <c r="F473193" i="11"/>
  <c r="F473192" i="11"/>
  <c r="F473191" i="11"/>
  <c r="F473190" i="11"/>
  <c r="F473189" i="11"/>
  <c r="F473188" i="11"/>
  <c r="F473187" i="11"/>
  <c r="F473186" i="11"/>
  <c r="F473185" i="11"/>
  <c r="F473184" i="11"/>
  <c r="F473183" i="11"/>
  <c r="F473182" i="11"/>
  <c r="F473181" i="11"/>
  <c r="F473180" i="11"/>
  <c r="F473179" i="11"/>
  <c r="F473178" i="11"/>
  <c r="F473177" i="11"/>
  <c r="F473176" i="11"/>
  <c r="F473175" i="11"/>
  <c r="F473174" i="11"/>
  <c r="F473173" i="11"/>
  <c r="F473172" i="11"/>
  <c r="F473171" i="11"/>
  <c r="F473170" i="11"/>
  <c r="F473169" i="11"/>
  <c r="F473168" i="11"/>
  <c r="F473167" i="11"/>
  <c r="F473166" i="11"/>
  <c r="F473165" i="11"/>
  <c r="F473164" i="11"/>
  <c r="F473163" i="11"/>
  <c r="F473162" i="11"/>
  <c r="F473161" i="11"/>
  <c r="F473160" i="11"/>
  <c r="F473159" i="11"/>
  <c r="F473158" i="11"/>
  <c r="F473157" i="11"/>
  <c r="F473156" i="11"/>
  <c r="F473155" i="11"/>
  <c r="F473154" i="11"/>
  <c r="F473153" i="11"/>
  <c r="F473152" i="11"/>
  <c r="F473151" i="11"/>
  <c r="F473150" i="11"/>
  <c r="F473149" i="11"/>
  <c r="F473148" i="11"/>
  <c r="F473147" i="11"/>
  <c r="F473146" i="11"/>
  <c r="F473145" i="11"/>
  <c r="F473144" i="11"/>
  <c r="F473143" i="11"/>
  <c r="F473142" i="11"/>
  <c r="F473141" i="11"/>
  <c r="F473140" i="11"/>
  <c r="F473139" i="11"/>
  <c r="F473138" i="11"/>
  <c r="F473137" i="11"/>
  <c r="F473136" i="11"/>
  <c r="F473135" i="11"/>
  <c r="F473134" i="11"/>
  <c r="F473133" i="11"/>
  <c r="F473132" i="11"/>
  <c r="F473131" i="11"/>
  <c r="F473130" i="11"/>
  <c r="F473129" i="11"/>
  <c r="F473128" i="11"/>
  <c r="F473127" i="11"/>
  <c r="F473126" i="11"/>
  <c r="F473125" i="11"/>
  <c r="F473124" i="11"/>
  <c r="F473123" i="11"/>
  <c r="F473122" i="11"/>
  <c r="F473121" i="11"/>
  <c r="F473120" i="11"/>
  <c r="F473119" i="11"/>
  <c r="F473118" i="11"/>
  <c r="F473117" i="11"/>
  <c r="F473116" i="11"/>
  <c r="F473115" i="11"/>
  <c r="F473114" i="11"/>
  <c r="F473113" i="11"/>
  <c r="F473112" i="11"/>
  <c r="F473111" i="11"/>
  <c r="F473110" i="11"/>
  <c r="F473109" i="11"/>
  <c r="F473108" i="11"/>
  <c r="F473107" i="11"/>
  <c r="F473106" i="11"/>
  <c r="F473105" i="11"/>
  <c r="F473104" i="11"/>
  <c r="F473103" i="11"/>
  <c r="F473102" i="11"/>
  <c r="F473101" i="11"/>
  <c r="F473100" i="11"/>
  <c r="F473099" i="11"/>
  <c r="F473098" i="11"/>
  <c r="F473097" i="11"/>
  <c r="F473096" i="11"/>
  <c r="F473095" i="11"/>
  <c r="F473094" i="11"/>
  <c r="F473093" i="11"/>
  <c r="F473092" i="11"/>
  <c r="F473091" i="11"/>
  <c r="F473090" i="11"/>
  <c r="F473089" i="11"/>
  <c r="F473088" i="11"/>
  <c r="F473087" i="11"/>
  <c r="F473086" i="11"/>
  <c r="F473085" i="11"/>
  <c r="F473084" i="11"/>
  <c r="F473083" i="11"/>
  <c r="F473082" i="11"/>
  <c r="F473081" i="11"/>
  <c r="F473080" i="11"/>
  <c r="F473079" i="11"/>
  <c r="F473078" i="11"/>
  <c r="F473077" i="11"/>
  <c r="F473076" i="11"/>
  <c r="F473075" i="11"/>
  <c r="F473074" i="11"/>
  <c r="F473073" i="11"/>
  <c r="F473072" i="11"/>
  <c r="F473071" i="11"/>
  <c r="F473070" i="11"/>
  <c r="F473069" i="11"/>
  <c r="F473068" i="11"/>
  <c r="F473067" i="11"/>
  <c r="F473066" i="11"/>
  <c r="F473065" i="11"/>
  <c r="F473064" i="11"/>
  <c r="F473063" i="11"/>
  <c r="F473062" i="11"/>
  <c r="F473061" i="11"/>
  <c r="F473060" i="11"/>
  <c r="F473059" i="11"/>
  <c r="F473058" i="11"/>
  <c r="F473057" i="11"/>
  <c r="F473056" i="11"/>
  <c r="F473055" i="11"/>
  <c r="F473054" i="11"/>
  <c r="F473053" i="11"/>
  <c r="F473052" i="11"/>
  <c r="F473051" i="11"/>
  <c r="F473050" i="11"/>
  <c r="F473049" i="11"/>
  <c r="F473048" i="11"/>
  <c r="F473047" i="11"/>
  <c r="F473046" i="11"/>
  <c r="F473045" i="11"/>
  <c r="F473044" i="11"/>
  <c r="F473043" i="11"/>
  <c r="F473042" i="11"/>
  <c r="F473041" i="11"/>
  <c r="F473040" i="11"/>
  <c r="F473039" i="11"/>
  <c r="F473038" i="11"/>
  <c r="F473037" i="11"/>
  <c r="F473036" i="11"/>
  <c r="F473035" i="11"/>
  <c r="F473034" i="11"/>
  <c r="F473033" i="11"/>
  <c r="F473032" i="11"/>
  <c r="F473031" i="11"/>
  <c r="F473030" i="11"/>
  <c r="F473029" i="11"/>
  <c r="F473028" i="11"/>
  <c r="F473027" i="11"/>
  <c r="F473026" i="11"/>
  <c r="F473025" i="11"/>
  <c r="F473024" i="11"/>
  <c r="F473023" i="11"/>
  <c r="F473022" i="11"/>
  <c r="F473021" i="11"/>
  <c r="F473020" i="11"/>
  <c r="F473019" i="11"/>
  <c r="F473018" i="11"/>
  <c r="F473017" i="11"/>
  <c r="F473016" i="11"/>
  <c r="F473015" i="11"/>
  <c r="F473014" i="11"/>
  <c r="F473013" i="11"/>
  <c r="F473012" i="11"/>
  <c r="F473011" i="11"/>
  <c r="F473010" i="11"/>
  <c r="F473009" i="11"/>
  <c r="F473008" i="11"/>
  <c r="F473007" i="11"/>
  <c r="F473006" i="11"/>
  <c r="F473005" i="11"/>
  <c r="F473004" i="11"/>
  <c r="F473003" i="11"/>
  <c r="F473002" i="11"/>
  <c r="F473001" i="11"/>
  <c r="F473000" i="11"/>
  <c r="F472999" i="11"/>
  <c r="F472998" i="11"/>
  <c r="F472997" i="11"/>
  <c r="F472996" i="11"/>
  <c r="F472995" i="11"/>
  <c r="F472994" i="11"/>
  <c r="F472993" i="11"/>
  <c r="F472992" i="11"/>
  <c r="F472991" i="11"/>
  <c r="F472990" i="11"/>
  <c r="F472989" i="11"/>
  <c r="F472988" i="11"/>
  <c r="F472987" i="11"/>
  <c r="F472986" i="11"/>
  <c r="F472985" i="11"/>
  <c r="F472984" i="11"/>
  <c r="F472983" i="11"/>
  <c r="F472982" i="11"/>
  <c r="F472981" i="11"/>
  <c r="F472980" i="11"/>
  <c r="F472979" i="11"/>
  <c r="F472978" i="11"/>
  <c r="F472977" i="11"/>
  <c r="F472976" i="11"/>
  <c r="F472975" i="11"/>
  <c r="F472974" i="11"/>
  <c r="F472973" i="11"/>
  <c r="F472972" i="11"/>
  <c r="F472971" i="11"/>
  <c r="F472970" i="11"/>
  <c r="F472969" i="11"/>
  <c r="F472968" i="11"/>
  <c r="F472967" i="11"/>
  <c r="F472966" i="11"/>
  <c r="F472965" i="11"/>
  <c r="F472964" i="11"/>
  <c r="F472963" i="11"/>
  <c r="F472962" i="11"/>
  <c r="F472961" i="11"/>
  <c r="F472960" i="11"/>
  <c r="F472959" i="11"/>
  <c r="F472958" i="11"/>
  <c r="F472957" i="11"/>
  <c r="F472956" i="11"/>
  <c r="F472955" i="11"/>
  <c r="F472954" i="11"/>
  <c r="F472953" i="11"/>
  <c r="F472952" i="11"/>
  <c r="F472951" i="11"/>
  <c r="F472950" i="11"/>
  <c r="F472949" i="11"/>
  <c r="F472948" i="11"/>
  <c r="F472947" i="11"/>
  <c r="F472946" i="11"/>
  <c r="F472945" i="11"/>
  <c r="F472944" i="11"/>
  <c r="F472943" i="11"/>
  <c r="F472942" i="11"/>
  <c r="F472941" i="11"/>
  <c r="F472940" i="11"/>
  <c r="F472939" i="11"/>
  <c r="F472938" i="11"/>
  <c r="F472937" i="11"/>
  <c r="F472936" i="11"/>
  <c r="F472935" i="11"/>
  <c r="F472934" i="11"/>
  <c r="F472933" i="11"/>
  <c r="F472932" i="11"/>
  <c r="F472931" i="11"/>
  <c r="F472930" i="11"/>
  <c r="F472929" i="11"/>
  <c r="F472928" i="11"/>
  <c r="F472927" i="11"/>
  <c r="F472926" i="11"/>
  <c r="F472925" i="11"/>
  <c r="F472924" i="11"/>
  <c r="F472923" i="11"/>
  <c r="F472922" i="11"/>
  <c r="F472921" i="11"/>
  <c r="F472920" i="11"/>
  <c r="F472919" i="11"/>
  <c r="F472918" i="11"/>
  <c r="F472917" i="11"/>
  <c r="F472916" i="11"/>
  <c r="F472915" i="11"/>
  <c r="F472914" i="11"/>
  <c r="F472913" i="11"/>
  <c r="F472912" i="11"/>
  <c r="F472911" i="11"/>
  <c r="F472910" i="11"/>
  <c r="F472909" i="11"/>
  <c r="F472908" i="11"/>
  <c r="F472907" i="11"/>
  <c r="F472906" i="11"/>
  <c r="F472905" i="11"/>
  <c r="F472904" i="11"/>
  <c r="F472903" i="11"/>
  <c r="F472902" i="11"/>
  <c r="F472901" i="11"/>
  <c r="F472900" i="11"/>
  <c r="F472899" i="11"/>
  <c r="F472898" i="11"/>
  <c r="F472897" i="11"/>
  <c r="F472896" i="11"/>
  <c r="F472895" i="11"/>
  <c r="F472894" i="11"/>
  <c r="F472893" i="11"/>
  <c r="F472892" i="11"/>
  <c r="F472891" i="11"/>
  <c r="F472890" i="11"/>
  <c r="F472889" i="11"/>
  <c r="F472888" i="11"/>
  <c r="F472887" i="11"/>
  <c r="F472886" i="11"/>
  <c r="F472885" i="11"/>
  <c r="F472884" i="11"/>
  <c r="F472883" i="11"/>
  <c r="F472882" i="11"/>
  <c r="F472881" i="11"/>
  <c r="F472880" i="11"/>
  <c r="F472879" i="11"/>
  <c r="F472878" i="11"/>
  <c r="F472877" i="11"/>
  <c r="F472876" i="11"/>
  <c r="F472875" i="11"/>
  <c r="F472874" i="11"/>
  <c r="F472873" i="11"/>
  <c r="F472872" i="11"/>
  <c r="F472871" i="11"/>
  <c r="F472870" i="11"/>
  <c r="F472869" i="11"/>
  <c r="F472868" i="11"/>
  <c r="F472867" i="11"/>
  <c r="F472866" i="11"/>
  <c r="F472865" i="11"/>
  <c r="F472864" i="11"/>
  <c r="F472863" i="11"/>
  <c r="F472862" i="11"/>
  <c r="F472861" i="11"/>
  <c r="F472860" i="11"/>
  <c r="F472859" i="11"/>
  <c r="F472858" i="11"/>
  <c r="F472857" i="11"/>
  <c r="F472856" i="11"/>
  <c r="F472855" i="11"/>
  <c r="F472854" i="11"/>
  <c r="F472853" i="11"/>
  <c r="F472852" i="11"/>
  <c r="F472851" i="11"/>
  <c r="F472850" i="11"/>
  <c r="F472849" i="11"/>
  <c r="F472848" i="11"/>
  <c r="F472847" i="11"/>
  <c r="F472846" i="11"/>
  <c r="F472845" i="11"/>
  <c r="F472844" i="11"/>
  <c r="F472843" i="11"/>
  <c r="F472842" i="11"/>
  <c r="F472841" i="11"/>
  <c r="F472840" i="11"/>
  <c r="F472839" i="11"/>
  <c r="F472838" i="11"/>
  <c r="F472837" i="11"/>
  <c r="F472836" i="11"/>
  <c r="F472835" i="11"/>
  <c r="F472834" i="11"/>
  <c r="F472833" i="11"/>
  <c r="F472832" i="11"/>
  <c r="F472831" i="11"/>
  <c r="F472830" i="11"/>
  <c r="F472829" i="11"/>
  <c r="F472828" i="11"/>
  <c r="F472827" i="11"/>
  <c r="F472826" i="11"/>
  <c r="F472825" i="11"/>
  <c r="F472824" i="11"/>
  <c r="F472823" i="11"/>
  <c r="F472822" i="11"/>
  <c r="F472821" i="11"/>
  <c r="F472820" i="11"/>
  <c r="F472819" i="11"/>
  <c r="F472818" i="11"/>
  <c r="F472817" i="11"/>
  <c r="F472816" i="11"/>
  <c r="F472815" i="11"/>
  <c r="F472814" i="11"/>
  <c r="F472813" i="11"/>
  <c r="F472812" i="11"/>
  <c r="F472811" i="11"/>
  <c r="F472810" i="11"/>
  <c r="F472809" i="11"/>
  <c r="F472808" i="11"/>
  <c r="F472807" i="11"/>
  <c r="F472806" i="11"/>
  <c r="F472805" i="11"/>
  <c r="F472804" i="11"/>
  <c r="F472803" i="11"/>
  <c r="F472802" i="11"/>
  <c r="F472801" i="11"/>
  <c r="F472800" i="11"/>
  <c r="F472799" i="11"/>
  <c r="F472798" i="11"/>
  <c r="F472797" i="11"/>
  <c r="F472796" i="11"/>
  <c r="F472795" i="11"/>
  <c r="F472794" i="11"/>
  <c r="F472793" i="11"/>
  <c r="F472792" i="11"/>
  <c r="F472791" i="11"/>
  <c r="F472790" i="11"/>
  <c r="F472789" i="11"/>
  <c r="F472788" i="11"/>
  <c r="F472787" i="11"/>
  <c r="F472786" i="11"/>
  <c r="F472785" i="11"/>
  <c r="F472784" i="11"/>
  <c r="F472783" i="11"/>
  <c r="F472782" i="11"/>
  <c r="F472781" i="11"/>
  <c r="F472780" i="11"/>
  <c r="F472779" i="11"/>
  <c r="F472778" i="11"/>
  <c r="F472777" i="11"/>
  <c r="F472776" i="11"/>
  <c r="F472775" i="11"/>
  <c r="F472774" i="11"/>
  <c r="F472773" i="11"/>
  <c r="F472772" i="11"/>
  <c r="F472771" i="11"/>
  <c r="F472770" i="11"/>
  <c r="F472769" i="11"/>
  <c r="F472768" i="11"/>
  <c r="F472767" i="11"/>
  <c r="F472766" i="11"/>
  <c r="F472765" i="11"/>
  <c r="F472764" i="11"/>
  <c r="F472763" i="11"/>
  <c r="F472762" i="11"/>
  <c r="F472761" i="11"/>
  <c r="F472760" i="11"/>
  <c r="F472759" i="11"/>
  <c r="F472758" i="11"/>
  <c r="F472757" i="11"/>
  <c r="F472756" i="11"/>
  <c r="F472755" i="11"/>
  <c r="F472754" i="11"/>
  <c r="F472753" i="11"/>
  <c r="F472752" i="11"/>
  <c r="F472751" i="11"/>
  <c r="F472750" i="11"/>
  <c r="F472749" i="11"/>
  <c r="F472748" i="11"/>
  <c r="F472747" i="11"/>
  <c r="F472746" i="11"/>
  <c r="F472745" i="11"/>
  <c r="F472744" i="11"/>
  <c r="F472743" i="11"/>
  <c r="F472742" i="11"/>
  <c r="F472741" i="11"/>
  <c r="F472740" i="11"/>
  <c r="F472739" i="11"/>
  <c r="F472738" i="11"/>
  <c r="F472737" i="11"/>
  <c r="F472736" i="11"/>
  <c r="F472735" i="11"/>
  <c r="F472734" i="11"/>
  <c r="F472733" i="11"/>
  <c r="F472732" i="11"/>
  <c r="F472731" i="11"/>
  <c r="F472730" i="11"/>
  <c r="F472729" i="11"/>
  <c r="F472728" i="11"/>
  <c r="F472727" i="11"/>
  <c r="F472726" i="11"/>
  <c r="F472725" i="11"/>
  <c r="F472724" i="11"/>
  <c r="F472723" i="11"/>
  <c r="F472722" i="11"/>
  <c r="F472721" i="11"/>
  <c r="F472720" i="11"/>
  <c r="F472719" i="11"/>
  <c r="F472718" i="11"/>
  <c r="F472717" i="11"/>
  <c r="F472716" i="11"/>
  <c r="F472715" i="11"/>
  <c r="F472714" i="11"/>
  <c r="F472713" i="11"/>
  <c r="F472712" i="11"/>
  <c r="F472711" i="11"/>
  <c r="F472710" i="11"/>
  <c r="F472709" i="11"/>
  <c r="F472708" i="11"/>
  <c r="F472707" i="11"/>
  <c r="F472706" i="11"/>
  <c r="F472705" i="11"/>
  <c r="F472704" i="11"/>
  <c r="F472703" i="11"/>
  <c r="F472702" i="11"/>
  <c r="F472701" i="11"/>
  <c r="F472700" i="11"/>
  <c r="F472699" i="11"/>
  <c r="F472698" i="11"/>
  <c r="F472697" i="11"/>
  <c r="F472696" i="11"/>
  <c r="F472695" i="11"/>
  <c r="F472694" i="11"/>
  <c r="F472693" i="11"/>
  <c r="F472692" i="11"/>
  <c r="F472691" i="11"/>
  <c r="F472690" i="11"/>
  <c r="F472689" i="11"/>
  <c r="F472688" i="11"/>
  <c r="F472687" i="11"/>
  <c r="F472686" i="11"/>
  <c r="F472685" i="11"/>
  <c r="F472684" i="11"/>
  <c r="F472683" i="11"/>
  <c r="F472682" i="11"/>
  <c r="F472681" i="11"/>
  <c r="F472680" i="11"/>
  <c r="F472679" i="11"/>
  <c r="F472678" i="11"/>
  <c r="F472677" i="11"/>
  <c r="F472676" i="11"/>
  <c r="F472675" i="11"/>
  <c r="F472674" i="11"/>
  <c r="F472673" i="11"/>
  <c r="F472672" i="11"/>
  <c r="F472671" i="11"/>
  <c r="F472670" i="11"/>
  <c r="F472669" i="11"/>
  <c r="F472668" i="11"/>
  <c r="F472667" i="11"/>
  <c r="F472666" i="11"/>
  <c r="F472665" i="11"/>
  <c r="F472664" i="11"/>
  <c r="F472663" i="11"/>
  <c r="F472662" i="11"/>
  <c r="F472661" i="11"/>
  <c r="F472660" i="11"/>
  <c r="F472659" i="11"/>
  <c r="F472658" i="11"/>
  <c r="F472657" i="11"/>
  <c r="F472656" i="11"/>
  <c r="F472655" i="11"/>
  <c r="F472654" i="11"/>
  <c r="F472653" i="11"/>
  <c r="F472652" i="11"/>
  <c r="F472651" i="11"/>
  <c r="F472650" i="11"/>
  <c r="F472649" i="11"/>
  <c r="F472648" i="11"/>
  <c r="F472647" i="11"/>
  <c r="F472646" i="11"/>
  <c r="F472645" i="11"/>
  <c r="F472644" i="11"/>
  <c r="F472643" i="11"/>
  <c r="F472642" i="11"/>
  <c r="F472641" i="11"/>
  <c r="F472640" i="11"/>
  <c r="F472639" i="11"/>
  <c r="F472638" i="11"/>
  <c r="F472637" i="11"/>
  <c r="F472636" i="11"/>
  <c r="F472635" i="11"/>
  <c r="F472634" i="11"/>
  <c r="F472633" i="11"/>
  <c r="F472632" i="11"/>
  <c r="F472631" i="11"/>
  <c r="F472630" i="11"/>
  <c r="F472629" i="11"/>
  <c r="F472628" i="11"/>
  <c r="F472627" i="11"/>
  <c r="F472626" i="11"/>
  <c r="F472625" i="11"/>
  <c r="F472624" i="11"/>
  <c r="F472623" i="11"/>
  <c r="F472622" i="11"/>
  <c r="F472621" i="11"/>
  <c r="F472620" i="11"/>
  <c r="F472619" i="11"/>
  <c r="F472618" i="11"/>
  <c r="F472617" i="11"/>
  <c r="F472616" i="11"/>
  <c r="F472615" i="11"/>
  <c r="F472614" i="11"/>
  <c r="F472613" i="11"/>
  <c r="F472612" i="11"/>
  <c r="F472611" i="11"/>
  <c r="F472610" i="11"/>
  <c r="F472609" i="11"/>
  <c r="F472608" i="11"/>
  <c r="F472607" i="11"/>
  <c r="F472606" i="11"/>
  <c r="F472605" i="11"/>
  <c r="F472604" i="11"/>
  <c r="F472603" i="11"/>
  <c r="F472602" i="11"/>
  <c r="F472601" i="11"/>
  <c r="F472600" i="11"/>
  <c r="F472599" i="11"/>
  <c r="F472598" i="11"/>
  <c r="F472597" i="11"/>
  <c r="F472596" i="11"/>
  <c r="F472595" i="11"/>
  <c r="F472594" i="11"/>
  <c r="F472593" i="11"/>
  <c r="F472592" i="11"/>
  <c r="F472591" i="11"/>
  <c r="F472590" i="11"/>
  <c r="F472589" i="11"/>
  <c r="F472588" i="11"/>
  <c r="F472587" i="11"/>
  <c r="F472586" i="11"/>
  <c r="F472585" i="11"/>
  <c r="F472584" i="11"/>
  <c r="F472583" i="11"/>
  <c r="F472582" i="11"/>
  <c r="F472581" i="11"/>
  <c r="F472580" i="11"/>
  <c r="F472579" i="11"/>
  <c r="F472578" i="11"/>
  <c r="F472577" i="11"/>
  <c r="F472576" i="11"/>
  <c r="F472575" i="11"/>
  <c r="F472574" i="11"/>
  <c r="F472573" i="11"/>
  <c r="F472572" i="11"/>
  <c r="F472571" i="11"/>
  <c r="F472570" i="11"/>
  <c r="F472569" i="11"/>
  <c r="F472568" i="11"/>
  <c r="F472567" i="11"/>
  <c r="F472566" i="11"/>
  <c r="F472565" i="11"/>
  <c r="F472564" i="11"/>
  <c r="F472563" i="11"/>
  <c r="F472562" i="11"/>
  <c r="F472561" i="11"/>
  <c r="F472560" i="11"/>
  <c r="F472559" i="11"/>
  <c r="F472558" i="11"/>
  <c r="F472557" i="11"/>
  <c r="F472556" i="11"/>
  <c r="F472555" i="11"/>
  <c r="F472554" i="11"/>
  <c r="F472553" i="11"/>
  <c r="F472552" i="11"/>
  <c r="F472551" i="11"/>
  <c r="F472550" i="11"/>
  <c r="F472549" i="11"/>
  <c r="F472548" i="11"/>
  <c r="F472547" i="11"/>
  <c r="F472546" i="11"/>
  <c r="F472545" i="11"/>
  <c r="F472544" i="11"/>
  <c r="F472543" i="11"/>
  <c r="F472542" i="11"/>
  <c r="F472541" i="11"/>
  <c r="F472540" i="11"/>
  <c r="F472539" i="11"/>
  <c r="F472538" i="11"/>
  <c r="F472537" i="11"/>
  <c r="F472536" i="11"/>
  <c r="F472535" i="11"/>
  <c r="F472534" i="11"/>
  <c r="F472533" i="11"/>
  <c r="F472532" i="11"/>
  <c r="F472531" i="11"/>
  <c r="F472530" i="11"/>
  <c r="F472529" i="11"/>
  <c r="F472528" i="11"/>
  <c r="F472527" i="11"/>
  <c r="F472526" i="11"/>
  <c r="F472525" i="11"/>
  <c r="F472524" i="11"/>
  <c r="F472523" i="11"/>
  <c r="F472522" i="11"/>
  <c r="F472521" i="11"/>
  <c r="F472520" i="11"/>
  <c r="F472519" i="11"/>
  <c r="F472518" i="11"/>
  <c r="F472517" i="11"/>
  <c r="F472516" i="11"/>
  <c r="F472515" i="11"/>
  <c r="F472514" i="11"/>
  <c r="F472513" i="11"/>
  <c r="F472512" i="11"/>
  <c r="F472511" i="11"/>
  <c r="F472510" i="11"/>
  <c r="F472509" i="11"/>
  <c r="F472508" i="11"/>
  <c r="F472507" i="11"/>
  <c r="F472506" i="11"/>
  <c r="F472505" i="11"/>
  <c r="F472504" i="11"/>
  <c r="F472503" i="11"/>
  <c r="F472502" i="11"/>
  <c r="F472501" i="11"/>
  <c r="F472500" i="11"/>
  <c r="F472499" i="11"/>
  <c r="F472498" i="11"/>
  <c r="F472497" i="11"/>
  <c r="F472496" i="11"/>
  <c r="F472495" i="11"/>
  <c r="F472494" i="11"/>
  <c r="F472493" i="11"/>
  <c r="F472492" i="11"/>
  <c r="F472491" i="11"/>
  <c r="F472490" i="11"/>
  <c r="F472489" i="11"/>
  <c r="F472488" i="11"/>
  <c r="F472487" i="11"/>
  <c r="F472486" i="11"/>
  <c r="F472485" i="11"/>
  <c r="F472484" i="11"/>
  <c r="F472483" i="11"/>
  <c r="F472482" i="11"/>
  <c r="F472481" i="11"/>
  <c r="F472480" i="11"/>
  <c r="F472479" i="11"/>
  <c r="F472478" i="11"/>
  <c r="F472477" i="11"/>
  <c r="F472476" i="11"/>
  <c r="F472475" i="11"/>
  <c r="F472474" i="11"/>
  <c r="F472473" i="11"/>
  <c r="F472472" i="11"/>
  <c r="F472471" i="11"/>
  <c r="F472470" i="11"/>
  <c r="F472469" i="11"/>
  <c r="F472468" i="11"/>
  <c r="F472467" i="11"/>
  <c r="F472466" i="11"/>
  <c r="F472465" i="11"/>
  <c r="F472464" i="11"/>
  <c r="F472463" i="11"/>
  <c r="F472462" i="11"/>
  <c r="F472461" i="11"/>
  <c r="F472460" i="11"/>
  <c r="F472459" i="11"/>
  <c r="F472458" i="11"/>
  <c r="F472457" i="11"/>
  <c r="F472456" i="11"/>
  <c r="F472455" i="11"/>
  <c r="F472454" i="11"/>
  <c r="F472453" i="11"/>
  <c r="F472452" i="11"/>
  <c r="F472451" i="11"/>
  <c r="F472450" i="11"/>
  <c r="F472449" i="11"/>
  <c r="F472448" i="11"/>
  <c r="F472447" i="11"/>
  <c r="F472446" i="11"/>
  <c r="F472445" i="11"/>
  <c r="F472444" i="11"/>
  <c r="F472443" i="11"/>
  <c r="F472442" i="11"/>
  <c r="F472441" i="11"/>
  <c r="F472440" i="11"/>
  <c r="F472439" i="11"/>
  <c r="F472438" i="11"/>
  <c r="F472437" i="11"/>
  <c r="F472436" i="11"/>
  <c r="F472435" i="11"/>
  <c r="F472434" i="11"/>
  <c r="F472433" i="11"/>
  <c r="F472432" i="11"/>
  <c r="F472431" i="11"/>
  <c r="F472430" i="11"/>
  <c r="F472429" i="11"/>
  <c r="F472428" i="11"/>
  <c r="F472427" i="11"/>
  <c r="F472426" i="11"/>
  <c r="F472425" i="11"/>
  <c r="F472424" i="11"/>
  <c r="F472423" i="11"/>
  <c r="F472422" i="11"/>
  <c r="F472421" i="11"/>
  <c r="F472420" i="11"/>
  <c r="F472419" i="11"/>
  <c r="F472418" i="11"/>
  <c r="F472417" i="11"/>
  <c r="F472416" i="11"/>
  <c r="F472415" i="11"/>
  <c r="F472414" i="11"/>
  <c r="F472413" i="11"/>
  <c r="F472412" i="11"/>
  <c r="F472411" i="11"/>
  <c r="F472410" i="11"/>
  <c r="F472409" i="11"/>
  <c r="F472408" i="11"/>
  <c r="F472407" i="11"/>
  <c r="F472406" i="11"/>
  <c r="F472405" i="11"/>
  <c r="F472404" i="11"/>
  <c r="F472403" i="11"/>
  <c r="F472402" i="11"/>
  <c r="F472401" i="11"/>
  <c r="F472400" i="11"/>
  <c r="F472399" i="11"/>
  <c r="F472398" i="11"/>
  <c r="F472397" i="11"/>
  <c r="F472396" i="11"/>
  <c r="F472395" i="11"/>
  <c r="F472394" i="11"/>
  <c r="F472393" i="11"/>
  <c r="F472392" i="11"/>
  <c r="F472391" i="11"/>
  <c r="F472390" i="11"/>
  <c r="F472389" i="11"/>
  <c r="F472388" i="11"/>
  <c r="F472387" i="11"/>
  <c r="F472386" i="11"/>
  <c r="F472385" i="11"/>
  <c r="F472384" i="11"/>
  <c r="F472383" i="11"/>
  <c r="F472382" i="11"/>
  <c r="F472381" i="11"/>
  <c r="F472380" i="11"/>
  <c r="F472379" i="11"/>
  <c r="F472378" i="11"/>
  <c r="F472377" i="11"/>
  <c r="F472376" i="11"/>
  <c r="F472375" i="11"/>
  <c r="F472374" i="11"/>
  <c r="F472373" i="11"/>
  <c r="F472372" i="11"/>
  <c r="F472371" i="11"/>
  <c r="F472370" i="11"/>
  <c r="F472369" i="11"/>
  <c r="F472368" i="11"/>
  <c r="F472367" i="11"/>
  <c r="F472366" i="11"/>
  <c r="F472365" i="11"/>
  <c r="F472364" i="11"/>
  <c r="F472363" i="11"/>
  <c r="F472362" i="11"/>
  <c r="F472361" i="11"/>
  <c r="F472360" i="11"/>
  <c r="F472359" i="11"/>
  <c r="F472358" i="11"/>
  <c r="F472357" i="11"/>
  <c r="F472356" i="11"/>
  <c r="F472355" i="11"/>
  <c r="F472354" i="11"/>
  <c r="F472353" i="11"/>
  <c r="F472352" i="11"/>
  <c r="F472351" i="11"/>
  <c r="F472350" i="11"/>
  <c r="F472349" i="11"/>
  <c r="F472348" i="11"/>
  <c r="F472347" i="11"/>
  <c r="F472346" i="11"/>
  <c r="F472345" i="11"/>
  <c r="F472344" i="11"/>
  <c r="F472343" i="11"/>
  <c r="F472342" i="11"/>
  <c r="F472341" i="11"/>
  <c r="F472340" i="11"/>
  <c r="F472339" i="11"/>
  <c r="F472338" i="11"/>
  <c r="F472337" i="11"/>
  <c r="F472336" i="11"/>
  <c r="F472335" i="11"/>
  <c r="F472334" i="11"/>
  <c r="F472333" i="11"/>
  <c r="F472332" i="11"/>
  <c r="F472331" i="11"/>
  <c r="F472330" i="11"/>
  <c r="F472329" i="11"/>
  <c r="F472328" i="11"/>
  <c r="F472327" i="11"/>
  <c r="F472326" i="11"/>
  <c r="F472325" i="11"/>
  <c r="F472324" i="11"/>
  <c r="F472323" i="11"/>
  <c r="F472322" i="11"/>
  <c r="F472321" i="11"/>
  <c r="F472320" i="11"/>
  <c r="F472319" i="11"/>
  <c r="F472318" i="11"/>
  <c r="F472317" i="11"/>
  <c r="F472316" i="11"/>
  <c r="F472315" i="11"/>
  <c r="F472314" i="11"/>
  <c r="F472313" i="11"/>
  <c r="F472312" i="11"/>
  <c r="F472311" i="11"/>
  <c r="F472310" i="11"/>
  <c r="F472309" i="11"/>
  <c r="F472308" i="11"/>
  <c r="F472307" i="11"/>
  <c r="F472306" i="11"/>
  <c r="F472305" i="11"/>
  <c r="F472304" i="11"/>
  <c r="F472303" i="11"/>
  <c r="F472302" i="11"/>
  <c r="F472301" i="11"/>
  <c r="F472300" i="11"/>
  <c r="F472299" i="11"/>
  <c r="F472298" i="11"/>
  <c r="F472297" i="11"/>
  <c r="F472296" i="11"/>
  <c r="F472295" i="11"/>
  <c r="F472294" i="11"/>
  <c r="F472293" i="11"/>
  <c r="F472292" i="11"/>
  <c r="F472291" i="11"/>
  <c r="F472290" i="11"/>
  <c r="F472289" i="11"/>
  <c r="F472288" i="11"/>
  <c r="F472287" i="11"/>
  <c r="F472286" i="11"/>
  <c r="F472285" i="11"/>
  <c r="F472284" i="11"/>
  <c r="F472283" i="11"/>
  <c r="F472282" i="11"/>
  <c r="F472281" i="11"/>
  <c r="F472280" i="11"/>
  <c r="F472279" i="11"/>
  <c r="F472278" i="11"/>
  <c r="F472277" i="11"/>
  <c r="F472276" i="11"/>
  <c r="F472275" i="11"/>
  <c r="F472274" i="11"/>
  <c r="F472273" i="11"/>
  <c r="F472272" i="11"/>
  <c r="F472271" i="11"/>
  <c r="F472270" i="11"/>
  <c r="F472269" i="11"/>
  <c r="F472268" i="11"/>
  <c r="F472267" i="11"/>
  <c r="F472266" i="11"/>
  <c r="F472265" i="11"/>
  <c r="F472264" i="11"/>
  <c r="F472263" i="11"/>
  <c r="F472262" i="11"/>
  <c r="F472261" i="11"/>
  <c r="F472260" i="11"/>
  <c r="F472259" i="11"/>
  <c r="F472258" i="11"/>
  <c r="F472257" i="11"/>
  <c r="F472256" i="11"/>
  <c r="F472255" i="11"/>
  <c r="F472254" i="11"/>
  <c r="F472253" i="11"/>
  <c r="F472252" i="11"/>
  <c r="F472251" i="11"/>
  <c r="F472250" i="11"/>
  <c r="F472249" i="11"/>
  <c r="F472248" i="11"/>
  <c r="F472247" i="11"/>
  <c r="F472246" i="11"/>
  <c r="F472245" i="11"/>
  <c r="F472244" i="11"/>
  <c r="F472243" i="11"/>
  <c r="F472242" i="11"/>
  <c r="F472241" i="11"/>
  <c r="F472240" i="11"/>
  <c r="F472239" i="11"/>
  <c r="F472238" i="11"/>
  <c r="F472237" i="11"/>
  <c r="F472236" i="11"/>
  <c r="F472235" i="11"/>
  <c r="F472234" i="11"/>
  <c r="F472233" i="11"/>
  <c r="F472232" i="11"/>
  <c r="F472231" i="11"/>
  <c r="F472230" i="11"/>
  <c r="F472229" i="11"/>
  <c r="F472228" i="11"/>
  <c r="F472227" i="11"/>
  <c r="F472226" i="11"/>
  <c r="F472225" i="11"/>
  <c r="F472224" i="11"/>
  <c r="F472223" i="11"/>
  <c r="F472222" i="11"/>
  <c r="F472221" i="11"/>
  <c r="F472220" i="11"/>
  <c r="F472219" i="11"/>
  <c r="F472218" i="11"/>
  <c r="F472217" i="11"/>
  <c r="F472216" i="11"/>
  <c r="F472215" i="11"/>
  <c r="F472214" i="11"/>
  <c r="F472213" i="11"/>
  <c r="F472212" i="11"/>
  <c r="F472211" i="11"/>
  <c r="F472210" i="11"/>
  <c r="F472209" i="11"/>
  <c r="F472208" i="11"/>
  <c r="F472207" i="11"/>
  <c r="F472206" i="11"/>
  <c r="F472205" i="11"/>
  <c r="F472204" i="11"/>
  <c r="F472203" i="11"/>
  <c r="F472202" i="11"/>
  <c r="F472201" i="11"/>
  <c r="F472200" i="11"/>
  <c r="F472199" i="11"/>
  <c r="F472198" i="11"/>
  <c r="F472197" i="11"/>
  <c r="F472196" i="11"/>
  <c r="F472195" i="11"/>
  <c r="F472194" i="11"/>
  <c r="F472193" i="11"/>
  <c r="F472192" i="11"/>
  <c r="F472191" i="11"/>
  <c r="F472190" i="11"/>
  <c r="F472189" i="11"/>
  <c r="F472188" i="11"/>
  <c r="F472187" i="11"/>
  <c r="F472186" i="11"/>
  <c r="F472185" i="11"/>
  <c r="F472184" i="11"/>
  <c r="F472183" i="11"/>
  <c r="F472182" i="11"/>
  <c r="F472181" i="11"/>
  <c r="F472180" i="11"/>
  <c r="F472179" i="11"/>
  <c r="F472178" i="11"/>
  <c r="F472177" i="11"/>
  <c r="F472176" i="11"/>
  <c r="F472175" i="11"/>
  <c r="F472174" i="11"/>
  <c r="F472173" i="11"/>
  <c r="F472172" i="11"/>
  <c r="F472171" i="11"/>
  <c r="F472170" i="11"/>
  <c r="F472169" i="11"/>
  <c r="F472168" i="11"/>
  <c r="F472167" i="11"/>
  <c r="F472166" i="11"/>
  <c r="F472165" i="11"/>
  <c r="F472164" i="11"/>
  <c r="F472163" i="11"/>
  <c r="F472162" i="11"/>
  <c r="F472161" i="11"/>
  <c r="F472160" i="11"/>
  <c r="F472159" i="11"/>
  <c r="F472158" i="11"/>
  <c r="F472157" i="11"/>
  <c r="F472156" i="11"/>
  <c r="F472155" i="11"/>
  <c r="F472154" i="11"/>
  <c r="F472153" i="11"/>
  <c r="F472152" i="11"/>
  <c r="F472151" i="11"/>
  <c r="F472150" i="11"/>
  <c r="F472149" i="11"/>
  <c r="F472148" i="11"/>
  <c r="F472147" i="11"/>
  <c r="F472146" i="11"/>
  <c r="F472145" i="11"/>
  <c r="F472144" i="11"/>
  <c r="F472143" i="11"/>
  <c r="F472142" i="11"/>
  <c r="F472141" i="11"/>
  <c r="F472140" i="11"/>
  <c r="F472139" i="11"/>
  <c r="F472138" i="11"/>
  <c r="F472137" i="11"/>
  <c r="F472136" i="11"/>
  <c r="F472135" i="11"/>
  <c r="F472134" i="11"/>
  <c r="F472133" i="11"/>
  <c r="F472132" i="11"/>
  <c r="F472131" i="11"/>
  <c r="F472130" i="11"/>
  <c r="F472129" i="11"/>
  <c r="F472128" i="11"/>
  <c r="F472127" i="11"/>
  <c r="F472126" i="11"/>
  <c r="F472125" i="11"/>
  <c r="F472124" i="11"/>
  <c r="F472123" i="11"/>
  <c r="F472122" i="11"/>
  <c r="F472121" i="11"/>
  <c r="F472120" i="11"/>
  <c r="F472119" i="11"/>
  <c r="F472118" i="11"/>
  <c r="F472117" i="11"/>
  <c r="F472116" i="11"/>
  <c r="F472115" i="11"/>
  <c r="F472114" i="11"/>
  <c r="F472113" i="11"/>
  <c r="F472112" i="11"/>
  <c r="F472111" i="11"/>
  <c r="F472110" i="11"/>
  <c r="F472109" i="11"/>
  <c r="F472108" i="11"/>
  <c r="F472107" i="11"/>
  <c r="F472106" i="11"/>
  <c r="F472105" i="11"/>
  <c r="F472104" i="11"/>
  <c r="F472103" i="11"/>
  <c r="F472102" i="11"/>
  <c r="F472101" i="11"/>
  <c r="F472100" i="11"/>
  <c r="F472099" i="11"/>
  <c r="F472098" i="11"/>
  <c r="F472097" i="11"/>
  <c r="F472096" i="11"/>
  <c r="F472095" i="11"/>
  <c r="F472094" i="11"/>
  <c r="F472093" i="11"/>
  <c r="F472092" i="11"/>
  <c r="F472091" i="11"/>
  <c r="F472090" i="11"/>
  <c r="F472089" i="11"/>
  <c r="F472088" i="11"/>
  <c r="F472087" i="11"/>
  <c r="F472086" i="11"/>
  <c r="F472085" i="11"/>
  <c r="F472084" i="11"/>
  <c r="F472083" i="11"/>
  <c r="F472082" i="11"/>
  <c r="F472081" i="11"/>
  <c r="F472080" i="11"/>
  <c r="F472079" i="11"/>
  <c r="F472078" i="11"/>
  <c r="F472077" i="11"/>
  <c r="F472076" i="11"/>
  <c r="F472075" i="11"/>
  <c r="F472074" i="11"/>
  <c r="F472073" i="11"/>
  <c r="F472072" i="11"/>
  <c r="F472071" i="11"/>
  <c r="F472070" i="11"/>
  <c r="F472069" i="11"/>
  <c r="F472068" i="11"/>
  <c r="F472067" i="11"/>
  <c r="F472066" i="11"/>
  <c r="F472065" i="11"/>
  <c r="F472064" i="11"/>
  <c r="F472063" i="11"/>
  <c r="F472062" i="11"/>
  <c r="F472061" i="11"/>
  <c r="F472060" i="11"/>
  <c r="F472059" i="11"/>
  <c r="F472058" i="11"/>
  <c r="F472057" i="11"/>
  <c r="F472056" i="11"/>
  <c r="F472055" i="11"/>
  <c r="F472054" i="11"/>
  <c r="F472053" i="11"/>
  <c r="F472052" i="11"/>
  <c r="F472051" i="11"/>
  <c r="F472050" i="11"/>
  <c r="F472049" i="11"/>
  <c r="F472048" i="11"/>
  <c r="F472047" i="11"/>
  <c r="F472046" i="11"/>
  <c r="F472045" i="11"/>
  <c r="F472044" i="11"/>
  <c r="F472043" i="11"/>
  <c r="F472042" i="11"/>
  <c r="F472041" i="11"/>
  <c r="F472040" i="11"/>
  <c r="F472039" i="11"/>
  <c r="F472038" i="11"/>
  <c r="F472037" i="11"/>
  <c r="F472036" i="11"/>
  <c r="F472035" i="11"/>
  <c r="F472034" i="11"/>
  <c r="F472033" i="11"/>
  <c r="F472032" i="11"/>
  <c r="F472031" i="11"/>
  <c r="F472030" i="11"/>
  <c r="F472029" i="11"/>
  <c r="F472028" i="11"/>
  <c r="F472027" i="11"/>
  <c r="F472026" i="11"/>
  <c r="F472025" i="11"/>
  <c r="F472024" i="11"/>
  <c r="F472023" i="11"/>
  <c r="F472022" i="11"/>
  <c r="F472021" i="11"/>
  <c r="F472020" i="11"/>
  <c r="F472019" i="11"/>
  <c r="F472018" i="11"/>
  <c r="F472017" i="11"/>
  <c r="F472016" i="11"/>
  <c r="F472015" i="11"/>
  <c r="F472014" i="11"/>
  <c r="F472013" i="11"/>
  <c r="F472012" i="11"/>
  <c r="F472011" i="11"/>
  <c r="F472010" i="11"/>
  <c r="F472009" i="11"/>
  <c r="F472008" i="11"/>
  <c r="F472007" i="11"/>
  <c r="F472006" i="11"/>
  <c r="F472005" i="11"/>
  <c r="F472004" i="11"/>
  <c r="F472003" i="11"/>
  <c r="F472002" i="11"/>
  <c r="F472001" i="11"/>
  <c r="F472000" i="11"/>
  <c r="F471999" i="11"/>
  <c r="F471998" i="11"/>
  <c r="F471997" i="11"/>
  <c r="F471996" i="11"/>
  <c r="F471995" i="11"/>
  <c r="F471994" i="11"/>
  <c r="F471993" i="11"/>
  <c r="F471992" i="11"/>
  <c r="F471991" i="11"/>
  <c r="F471990" i="11"/>
  <c r="F471989" i="11"/>
  <c r="F471988" i="11"/>
  <c r="F471987" i="11"/>
  <c r="F471986" i="11"/>
  <c r="F471985" i="11"/>
  <c r="F471984" i="11"/>
  <c r="F471983" i="11"/>
  <c r="F471982" i="11"/>
  <c r="F471981" i="11"/>
  <c r="F471980" i="11"/>
  <c r="F471979" i="11"/>
  <c r="F471978" i="11"/>
  <c r="F471977" i="11"/>
  <c r="F471976" i="11"/>
  <c r="F471975" i="11"/>
  <c r="F471974" i="11"/>
  <c r="F471973" i="11"/>
  <c r="F471972" i="11"/>
  <c r="F471971" i="11"/>
  <c r="F471970" i="11"/>
  <c r="F471969" i="11"/>
  <c r="F471968" i="11"/>
  <c r="F471967" i="11"/>
  <c r="F471966" i="11"/>
  <c r="F471965" i="11"/>
  <c r="F471964" i="11"/>
  <c r="F471963" i="11"/>
  <c r="F471962" i="11"/>
  <c r="F471961" i="11"/>
  <c r="F471960" i="11"/>
  <c r="F471959" i="11"/>
  <c r="F471958" i="11"/>
  <c r="F471957" i="11"/>
  <c r="F471956" i="11"/>
  <c r="F471955" i="11"/>
  <c r="F471954" i="11"/>
  <c r="F471953" i="11"/>
  <c r="F471952" i="11"/>
  <c r="F471951" i="11"/>
  <c r="F471950" i="11"/>
  <c r="F471949" i="11"/>
  <c r="F471948" i="11"/>
  <c r="F471947" i="11"/>
  <c r="F471946" i="11"/>
  <c r="F471945" i="11"/>
  <c r="F471944" i="11"/>
  <c r="F471943" i="11"/>
  <c r="F471942" i="11"/>
  <c r="F471941" i="11"/>
  <c r="F471940" i="11"/>
  <c r="F471939" i="11"/>
  <c r="F471938" i="11"/>
  <c r="F471937" i="11"/>
  <c r="F471936" i="11"/>
  <c r="F471935" i="11"/>
  <c r="F471934" i="11"/>
  <c r="F471933" i="11"/>
  <c r="F471932" i="11"/>
  <c r="F471931" i="11"/>
  <c r="F471930" i="11"/>
  <c r="F471929" i="11"/>
  <c r="F471928" i="11"/>
  <c r="F471927" i="11"/>
  <c r="F471926" i="11"/>
  <c r="F471925" i="11"/>
  <c r="F471924" i="11"/>
  <c r="F471923" i="11"/>
  <c r="F471922" i="11"/>
  <c r="F471921" i="11"/>
  <c r="F471920" i="11"/>
  <c r="F471919" i="11"/>
  <c r="F471918" i="11"/>
  <c r="F471917" i="11"/>
  <c r="F471916" i="11"/>
  <c r="F471915" i="11"/>
  <c r="F471914" i="11"/>
  <c r="F471913" i="11"/>
  <c r="F471912" i="11"/>
  <c r="F471911" i="11"/>
  <c r="F471910" i="11"/>
  <c r="F471909" i="11"/>
  <c r="F471908" i="11"/>
  <c r="F471907" i="11"/>
  <c r="F471906" i="11"/>
  <c r="F471905" i="11"/>
  <c r="F471904" i="11"/>
  <c r="F471903" i="11"/>
  <c r="F471902" i="11"/>
  <c r="F471901" i="11"/>
  <c r="F471900" i="11"/>
  <c r="F471899" i="11"/>
  <c r="F471898" i="11"/>
  <c r="F471897" i="11"/>
  <c r="F471896" i="11"/>
  <c r="F471895" i="11"/>
  <c r="F471894" i="11"/>
  <c r="F471893" i="11"/>
  <c r="F471892" i="11"/>
  <c r="F471891" i="11"/>
  <c r="F471890" i="11"/>
  <c r="F471889" i="11"/>
  <c r="F471888" i="11"/>
  <c r="F471887" i="11"/>
  <c r="F471886" i="11"/>
  <c r="F471885" i="11"/>
  <c r="F471884" i="11"/>
  <c r="F471883" i="11"/>
  <c r="F471882" i="11"/>
  <c r="F471881" i="11"/>
  <c r="F471880" i="11"/>
  <c r="F471879" i="11"/>
  <c r="F471878" i="11"/>
  <c r="F471877" i="11"/>
  <c r="F471876" i="11"/>
  <c r="F471875" i="11"/>
  <c r="F471874" i="11"/>
  <c r="F471873" i="11"/>
  <c r="F471872" i="11"/>
  <c r="F471871" i="11"/>
  <c r="F471870" i="11"/>
  <c r="F471869" i="11"/>
  <c r="F471868" i="11"/>
  <c r="F471867" i="11"/>
  <c r="F471866" i="11"/>
  <c r="F471865" i="11"/>
  <c r="F471864" i="11"/>
  <c r="F471863" i="11"/>
  <c r="F471862" i="11"/>
  <c r="F471861" i="11"/>
  <c r="F471860" i="11"/>
  <c r="F471859" i="11"/>
  <c r="F471858" i="11"/>
  <c r="F471857" i="11"/>
  <c r="F471856" i="11"/>
  <c r="F471855" i="11"/>
  <c r="F471854" i="11"/>
  <c r="F471853" i="11"/>
  <c r="F471852" i="11"/>
  <c r="F471851" i="11"/>
  <c r="F471850" i="11"/>
  <c r="F471849" i="11"/>
  <c r="F471848" i="11"/>
  <c r="F471847" i="11"/>
  <c r="F471846" i="11"/>
  <c r="F471845" i="11"/>
  <c r="F471844" i="11"/>
  <c r="F471843" i="11"/>
  <c r="F471842" i="11"/>
  <c r="F471841" i="11"/>
  <c r="F471840" i="11"/>
  <c r="F471839" i="11"/>
  <c r="F471838" i="11"/>
  <c r="F471837" i="11"/>
  <c r="F471836" i="11"/>
  <c r="F471835" i="11"/>
  <c r="F471834" i="11"/>
  <c r="F471833" i="11"/>
  <c r="F471832" i="11"/>
  <c r="F471831" i="11"/>
  <c r="F471830" i="11"/>
  <c r="F471829" i="11"/>
  <c r="F471828" i="11"/>
  <c r="F471827" i="11"/>
  <c r="F471826" i="11"/>
  <c r="F471825" i="11"/>
  <c r="F471824" i="11"/>
  <c r="F471823" i="11"/>
  <c r="F471822" i="11"/>
  <c r="F471821" i="11"/>
  <c r="F471820" i="11"/>
  <c r="F471819" i="11"/>
  <c r="F471818" i="11"/>
  <c r="F471817" i="11"/>
  <c r="F471816" i="11"/>
  <c r="F471815" i="11"/>
  <c r="F471814" i="11"/>
  <c r="F471813" i="11"/>
  <c r="F471812" i="11"/>
  <c r="F471811" i="11"/>
  <c r="F471810" i="11"/>
  <c r="F471809" i="11"/>
  <c r="F471808" i="11"/>
  <c r="F471807" i="11"/>
  <c r="F471806" i="11"/>
  <c r="F471805" i="11"/>
  <c r="F471804" i="11"/>
  <c r="F471803" i="11"/>
  <c r="F471802" i="11"/>
  <c r="F471801" i="11"/>
  <c r="F471800" i="11"/>
  <c r="F471799" i="11"/>
  <c r="F471798" i="11"/>
  <c r="F471797" i="11"/>
  <c r="F471796" i="11"/>
  <c r="F471795" i="11"/>
  <c r="F471794" i="11"/>
  <c r="F471793" i="11"/>
  <c r="F471792" i="11"/>
  <c r="F471791" i="11"/>
  <c r="F471790" i="11"/>
  <c r="F471789" i="11"/>
  <c r="F471788" i="11"/>
  <c r="F471787" i="11"/>
  <c r="F471786" i="11"/>
  <c r="F471785" i="11"/>
  <c r="F471784" i="11"/>
  <c r="F471783" i="11"/>
  <c r="F471782" i="11"/>
  <c r="F471781" i="11"/>
  <c r="F471780" i="11"/>
  <c r="F471779" i="11"/>
  <c r="F471778" i="11"/>
  <c r="F471777" i="11"/>
  <c r="F471776" i="11"/>
  <c r="F471775" i="11"/>
  <c r="F471774" i="11"/>
  <c r="F471773" i="11"/>
  <c r="F471772" i="11"/>
  <c r="F471771" i="11"/>
  <c r="F471770" i="11"/>
  <c r="F471769" i="11"/>
  <c r="F471768" i="11"/>
  <c r="F471767" i="11"/>
  <c r="F471766" i="11"/>
  <c r="F471765" i="11"/>
  <c r="F471764" i="11"/>
  <c r="F471763" i="11"/>
  <c r="F471762" i="11"/>
  <c r="F471761" i="11"/>
  <c r="F471760" i="11"/>
  <c r="F471759" i="11"/>
  <c r="F471758" i="11"/>
  <c r="F471757" i="11"/>
  <c r="F471756" i="11"/>
  <c r="F471755" i="11"/>
  <c r="F471754" i="11"/>
  <c r="F471753" i="11"/>
  <c r="F471752" i="11"/>
  <c r="F471751" i="11"/>
  <c r="F471750" i="11"/>
  <c r="F471749" i="11"/>
  <c r="F471748" i="11"/>
  <c r="F471747" i="11"/>
  <c r="F471746" i="11"/>
  <c r="F471745" i="11"/>
  <c r="F471744" i="11"/>
  <c r="F471743" i="11"/>
  <c r="F471742" i="11"/>
  <c r="F471741" i="11"/>
  <c r="F471740" i="11"/>
  <c r="F471739" i="11"/>
  <c r="F471738" i="11"/>
  <c r="F471737" i="11"/>
  <c r="F471736" i="11"/>
  <c r="F471735" i="11"/>
  <c r="F471734" i="11"/>
  <c r="F471733" i="11"/>
  <c r="F471732" i="11"/>
  <c r="F471731" i="11"/>
  <c r="F471730" i="11"/>
  <c r="F471729" i="11"/>
  <c r="F471728" i="11"/>
  <c r="F471727" i="11"/>
  <c r="F471726" i="11"/>
  <c r="F471725" i="11"/>
  <c r="F471724" i="11"/>
  <c r="F471723" i="11"/>
  <c r="F471722" i="11"/>
  <c r="F471721" i="11"/>
  <c r="F471720" i="11"/>
  <c r="F471719" i="11"/>
  <c r="F471718" i="11"/>
  <c r="F471717" i="11"/>
  <c r="F471716" i="11"/>
  <c r="F471715" i="11"/>
  <c r="F471714" i="11"/>
  <c r="F471713" i="11"/>
  <c r="F471712" i="11"/>
  <c r="F471711" i="11"/>
  <c r="F471710" i="11"/>
  <c r="F471709" i="11"/>
  <c r="F471708" i="11"/>
  <c r="F471707" i="11"/>
  <c r="F471706" i="11"/>
  <c r="F471705" i="11"/>
  <c r="F471704" i="11"/>
  <c r="F471703" i="11"/>
  <c r="F471702" i="11"/>
  <c r="F471701" i="11"/>
  <c r="F471700" i="11"/>
  <c r="F471699" i="11"/>
  <c r="F471698" i="11"/>
  <c r="F471697" i="11"/>
  <c r="F471696" i="11"/>
  <c r="F471695" i="11"/>
  <c r="F471694" i="11"/>
  <c r="F471693" i="11"/>
  <c r="F471692" i="11"/>
  <c r="F471691" i="11"/>
  <c r="F471690" i="11"/>
  <c r="F471689" i="11"/>
  <c r="F471688" i="11"/>
  <c r="F471687" i="11"/>
  <c r="F471686" i="11"/>
  <c r="F471685" i="11"/>
  <c r="F471684" i="11"/>
  <c r="F471683" i="11"/>
  <c r="F471682" i="11"/>
  <c r="F471681" i="11"/>
  <c r="F471680" i="11"/>
  <c r="F471679" i="11"/>
  <c r="F471678" i="11"/>
  <c r="F471677" i="11"/>
  <c r="F471676" i="11"/>
  <c r="F471675" i="11"/>
  <c r="F471674" i="11"/>
  <c r="F471673" i="11"/>
  <c r="F471672" i="11"/>
  <c r="F471671" i="11"/>
  <c r="F471670" i="11"/>
  <c r="F471669" i="11"/>
  <c r="F471668" i="11"/>
  <c r="F471667" i="11"/>
  <c r="F471666" i="11"/>
  <c r="F471665" i="11"/>
  <c r="F471664" i="11"/>
  <c r="F471663" i="11"/>
  <c r="F471662" i="11"/>
  <c r="F471661" i="11"/>
  <c r="F471660" i="11"/>
  <c r="F471659" i="11"/>
  <c r="F471658" i="11"/>
  <c r="F471657" i="11"/>
  <c r="F471656" i="11"/>
  <c r="F471655" i="11"/>
  <c r="F471654" i="11"/>
  <c r="F471653" i="11"/>
  <c r="F471652" i="11"/>
  <c r="F471651" i="11"/>
  <c r="F471650" i="11"/>
  <c r="F471649" i="11"/>
  <c r="F471648" i="11"/>
  <c r="F471647" i="11"/>
  <c r="F471646" i="11"/>
  <c r="F471645" i="11"/>
  <c r="F471644" i="11"/>
  <c r="F471643" i="11"/>
  <c r="F471642" i="11"/>
  <c r="F471641" i="11"/>
  <c r="F471640" i="11"/>
  <c r="F471639" i="11"/>
  <c r="F471638" i="11"/>
  <c r="F471637" i="11"/>
  <c r="F471636" i="11"/>
  <c r="F471635" i="11"/>
  <c r="F471634" i="11"/>
  <c r="F471633" i="11"/>
  <c r="F471632" i="11"/>
  <c r="F471631" i="11"/>
  <c r="F471630" i="11"/>
  <c r="F471629" i="11"/>
  <c r="F471628" i="11"/>
  <c r="F471627" i="11"/>
  <c r="F471626" i="11"/>
  <c r="F471625" i="11"/>
  <c r="F471624" i="11"/>
  <c r="F471623" i="11"/>
  <c r="F471622" i="11"/>
  <c r="F471621" i="11"/>
  <c r="F471620" i="11"/>
  <c r="F471619" i="11"/>
  <c r="F471618" i="11"/>
  <c r="F471617" i="11"/>
  <c r="F471616" i="11"/>
  <c r="F471615" i="11"/>
  <c r="F471614" i="11"/>
  <c r="F471613" i="11"/>
  <c r="F471612" i="11"/>
  <c r="F471611" i="11"/>
  <c r="F471610" i="11"/>
  <c r="F471609" i="11"/>
  <c r="F471608" i="11"/>
  <c r="F471607" i="11"/>
  <c r="F471606" i="11"/>
  <c r="F471605" i="11"/>
  <c r="F471604" i="11"/>
  <c r="F471603" i="11"/>
  <c r="F471602" i="11"/>
  <c r="F471601" i="11"/>
  <c r="F471600" i="11"/>
  <c r="F471599" i="11"/>
  <c r="F471598" i="11"/>
  <c r="F471597" i="11"/>
  <c r="F471596" i="11"/>
  <c r="F471595" i="11"/>
  <c r="F471594" i="11"/>
  <c r="F471593" i="11"/>
  <c r="F471592" i="11"/>
  <c r="F471591" i="11"/>
  <c r="F471590" i="11"/>
  <c r="F471589" i="11"/>
  <c r="F471588" i="11"/>
  <c r="F471587" i="11"/>
  <c r="F471586" i="11"/>
  <c r="F471585" i="11"/>
  <c r="F471584" i="11"/>
  <c r="F471583" i="11"/>
  <c r="F471582" i="11"/>
  <c r="F471581" i="11"/>
  <c r="F471580" i="11"/>
  <c r="F471579" i="11"/>
  <c r="F471578" i="11"/>
  <c r="F471577" i="11"/>
  <c r="F471576" i="11"/>
  <c r="F471575" i="11"/>
  <c r="F471574" i="11"/>
  <c r="F471573" i="11"/>
  <c r="F471572" i="11"/>
  <c r="F471571" i="11"/>
  <c r="F471570" i="11"/>
  <c r="F471569" i="11"/>
  <c r="F471568" i="11"/>
  <c r="F471567" i="11"/>
  <c r="F471566" i="11"/>
  <c r="F471565" i="11"/>
  <c r="F471564" i="11"/>
  <c r="F471563" i="11"/>
  <c r="F471562" i="11"/>
  <c r="F471561" i="11"/>
  <c r="F471560" i="11"/>
  <c r="F471559" i="11"/>
  <c r="F471558" i="11"/>
  <c r="F471557" i="11"/>
  <c r="F471556" i="11"/>
  <c r="F471555" i="11"/>
  <c r="F471554" i="11"/>
  <c r="F471553" i="11"/>
  <c r="F471552" i="11"/>
  <c r="F471551" i="11"/>
  <c r="F471550" i="11"/>
  <c r="F471549" i="11"/>
  <c r="F471548" i="11"/>
  <c r="F471547" i="11"/>
  <c r="F471546" i="11"/>
  <c r="F471545" i="11"/>
  <c r="F471544" i="11"/>
  <c r="F471543" i="11"/>
  <c r="F471542" i="11"/>
  <c r="F471541" i="11"/>
  <c r="F471540" i="11"/>
  <c r="F471539" i="11"/>
  <c r="F471538" i="11"/>
  <c r="F471537" i="11"/>
  <c r="F471536" i="11"/>
  <c r="F471535" i="11"/>
  <c r="F471534" i="11"/>
  <c r="F471533" i="11"/>
  <c r="F471532" i="11"/>
  <c r="F471531" i="11"/>
  <c r="F471530" i="11"/>
  <c r="F471529" i="11"/>
  <c r="F471528" i="11"/>
  <c r="F471527" i="11"/>
  <c r="F471526" i="11"/>
  <c r="F471525" i="11"/>
  <c r="F471524" i="11"/>
  <c r="F471523" i="11"/>
  <c r="F471522" i="11"/>
  <c r="F471521" i="11"/>
  <c r="F471520" i="11"/>
  <c r="F471519" i="11"/>
  <c r="F471518" i="11"/>
  <c r="F471517" i="11"/>
  <c r="F471516" i="11"/>
  <c r="F471515" i="11"/>
  <c r="F471514" i="11"/>
  <c r="F471513" i="11"/>
  <c r="F471512" i="11"/>
  <c r="F471511" i="11"/>
  <c r="F471510" i="11"/>
  <c r="F471509" i="11"/>
  <c r="F471508" i="11"/>
  <c r="F471507" i="11"/>
  <c r="F471506" i="11"/>
  <c r="F471505" i="11"/>
  <c r="F471504" i="11"/>
  <c r="F471503" i="11"/>
  <c r="F471502" i="11"/>
  <c r="F471501" i="11"/>
  <c r="F471500" i="11"/>
  <c r="F471499" i="11"/>
  <c r="F471498" i="11"/>
  <c r="F471497" i="11"/>
  <c r="F471496" i="11"/>
  <c r="F471495" i="11"/>
  <c r="F471494" i="11"/>
  <c r="F471493" i="11"/>
  <c r="F471492" i="11"/>
  <c r="F471491" i="11"/>
  <c r="F471490" i="11"/>
  <c r="F471489" i="11"/>
  <c r="F471488" i="11"/>
  <c r="F471487" i="11"/>
  <c r="F471486" i="11"/>
  <c r="F471485" i="11"/>
  <c r="F471484" i="11"/>
  <c r="F471483" i="11"/>
  <c r="F471482" i="11"/>
  <c r="F471481" i="11"/>
  <c r="F471480" i="11"/>
  <c r="F471479" i="11"/>
  <c r="F471478" i="11"/>
  <c r="F471477" i="11"/>
  <c r="F471476" i="11"/>
  <c r="F471475" i="11"/>
  <c r="F471474" i="11"/>
  <c r="F471473" i="11"/>
  <c r="F471472" i="11"/>
  <c r="F471471" i="11"/>
  <c r="F471470" i="11"/>
  <c r="F471469" i="11"/>
  <c r="F471468" i="11"/>
  <c r="F471467" i="11"/>
  <c r="F471466" i="11"/>
  <c r="F471465" i="11"/>
  <c r="F471464" i="11"/>
  <c r="F471463" i="11"/>
  <c r="F471462" i="11"/>
  <c r="F471461" i="11"/>
  <c r="F471460" i="11"/>
  <c r="F471459" i="11"/>
  <c r="F471458" i="11"/>
  <c r="F471457" i="11"/>
  <c r="F471456" i="11"/>
  <c r="F471455" i="11"/>
  <c r="F471454" i="11"/>
  <c r="F471453" i="11"/>
  <c r="F471452" i="11"/>
  <c r="F471451" i="11"/>
  <c r="F471450" i="11"/>
  <c r="F471449" i="11"/>
  <c r="F471448" i="11"/>
  <c r="F471447" i="11"/>
  <c r="F471446" i="11"/>
  <c r="F471445" i="11"/>
  <c r="F471444" i="11"/>
  <c r="F471443" i="11"/>
  <c r="F471442" i="11"/>
  <c r="F471441" i="11"/>
  <c r="F471440" i="11"/>
  <c r="F471439" i="11"/>
  <c r="F471438" i="11"/>
  <c r="F471437" i="11"/>
  <c r="F471436" i="11"/>
  <c r="F471435" i="11"/>
  <c r="F471434" i="11"/>
  <c r="F471433" i="11"/>
  <c r="F471432" i="11"/>
  <c r="F471431" i="11"/>
  <c r="F471430" i="11"/>
  <c r="F471429" i="11"/>
  <c r="F471428" i="11"/>
  <c r="F471427" i="11"/>
  <c r="F471426" i="11"/>
  <c r="F471425" i="11"/>
  <c r="F471424" i="11"/>
  <c r="F471423" i="11"/>
  <c r="F471422" i="11"/>
  <c r="F471421" i="11"/>
  <c r="F471420" i="11"/>
  <c r="F471419" i="11"/>
  <c r="F471418" i="11"/>
  <c r="F471417" i="11"/>
  <c r="F471416" i="11"/>
  <c r="F471415" i="11"/>
  <c r="F471414" i="11"/>
  <c r="F471413" i="11"/>
  <c r="F471412" i="11"/>
  <c r="F471411" i="11"/>
  <c r="F471410" i="11"/>
  <c r="F471409" i="11"/>
  <c r="F471408" i="11"/>
  <c r="F471407" i="11"/>
  <c r="F471406" i="11"/>
  <c r="F471405" i="11"/>
  <c r="F471404" i="11"/>
  <c r="F471403" i="11"/>
  <c r="F471402" i="11"/>
  <c r="F471401" i="11"/>
  <c r="F471400" i="11"/>
  <c r="F471399" i="11"/>
  <c r="F471398" i="11"/>
  <c r="F471397" i="11"/>
  <c r="F471396" i="11"/>
  <c r="F471395" i="11"/>
  <c r="F471394" i="11"/>
  <c r="F471393" i="11"/>
  <c r="F471392" i="11"/>
  <c r="F471391" i="11"/>
  <c r="F471390" i="11"/>
  <c r="F471389" i="11"/>
  <c r="F471388" i="11"/>
  <c r="F471387" i="11"/>
  <c r="F471386" i="11"/>
  <c r="F471385" i="11"/>
  <c r="F471384" i="11"/>
  <c r="F471383" i="11"/>
  <c r="F471382" i="11"/>
  <c r="F471381" i="11"/>
  <c r="F471380" i="11"/>
  <c r="F471379" i="11"/>
  <c r="F471378" i="11"/>
  <c r="F471377" i="11"/>
  <c r="F471376" i="11"/>
  <c r="F471375" i="11"/>
  <c r="F471374" i="11"/>
  <c r="F471373" i="11"/>
  <c r="F471372" i="11"/>
  <c r="F471371" i="11"/>
  <c r="F471370" i="11"/>
  <c r="F471369" i="11"/>
  <c r="F471368" i="11"/>
  <c r="F471367" i="11"/>
  <c r="F471366" i="11"/>
  <c r="F471365" i="11"/>
  <c r="F471364" i="11"/>
  <c r="F471363" i="11"/>
  <c r="F471362" i="11"/>
  <c r="F471361" i="11"/>
  <c r="F471360" i="11"/>
  <c r="F471359" i="11"/>
  <c r="F471358" i="11"/>
  <c r="F471357" i="11"/>
  <c r="F471356" i="11"/>
  <c r="F471355" i="11"/>
  <c r="F471354" i="11"/>
  <c r="F471353" i="11"/>
  <c r="F471352" i="11"/>
  <c r="F471351" i="11"/>
  <c r="F471350" i="11"/>
  <c r="F471349" i="11"/>
  <c r="F471348" i="11"/>
  <c r="F471347" i="11"/>
  <c r="F471346" i="11"/>
  <c r="F471345" i="11"/>
  <c r="F471344" i="11"/>
  <c r="F471343" i="11"/>
  <c r="F471342" i="11"/>
  <c r="F471341" i="11"/>
  <c r="F471340" i="11"/>
  <c r="F471339" i="11"/>
  <c r="F471338" i="11"/>
  <c r="F471337" i="11"/>
  <c r="F471336" i="11"/>
  <c r="F471335" i="11"/>
  <c r="F471334" i="11"/>
  <c r="F471333" i="11"/>
  <c r="F471332" i="11"/>
  <c r="F471331" i="11"/>
  <c r="F471330" i="11"/>
  <c r="F471329" i="11"/>
  <c r="F471328" i="11"/>
  <c r="F471327" i="11"/>
  <c r="F471326" i="11"/>
  <c r="F471325" i="11"/>
  <c r="F471324" i="11"/>
  <c r="F471323" i="11"/>
  <c r="F471322" i="11"/>
  <c r="F471321" i="11"/>
  <c r="F471320" i="11"/>
  <c r="F471319" i="11"/>
  <c r="F471318" i="11"/>
  <c r="F471317" i="11"/>
  <c r="F471316" i="11"/>
  <c r="F471315" i="11"/>
  <c r="F471314" i="11"/>
  <c r="F471313" i="11"/>
  <c r="F471312" i="11"/>
  <c r="F471311" i="11"/>
  <c r="F471310" i="11"/>
  <c r="F471309" i="11"/>
  <c r="F471308" i="11"/>
  <c r="F471307" i="11"/>
  <c r="F471306" i="11"/>
  <c r="F471305" i="11"/>
  <c r="F471304" i="11"/>
  <c r="F471303" i="11"/>
  <c r="F471302" i="11"/>
  <c r="F471301" i="11"/>
  <c r="F471300" i="11"/>
  <c r="F471299" i="11"/>
  <c r="F471298" i="11"/>
  <c r="F471297" i="11"/>
  <c r="F471296" i="11"/>
  <c r="F471295" i="11"/>
  <c r="F471294" i="11"/>
  <c r="F471293" i="11"/>
  <c r="F471292" i="11"/>
  <c r="F471291" i="11"/>
  <c r="F471290" i="11"/>
  <c r="F471289" i="11"/>
  <c r="F471288" i="11"/>
  <c r="F471287" i="11"/>
  <c r="F471286" i="11"/>
  <c r="F471285" i="11"/>
  <c r="F471284" i="11"/>
  <c r="F471283" i="11"/>
  <c r="F471282" i="11"/>
  <c r="F471281" i="11"/>
  <c r="F471280" i="11"/>
  <c r="F471279" i="11"/>
  <c r="F471278" i="11"/>
  <c r="F471277" i="11"/>
  <c r="F471276" i="11"/>
  <c r="F471275" i="11"/>
  <c r="F471274" i="11"/>
  <c r="F471273" i="11"/>
  <c r="F471272" i="11"/>
  <c r="F471271" i="11"/>
  <c r="F471270" i="11"/>
  <c r="F471269" i="11"/>
  <c r="F471268" i="11"/>
  <c r="F471267" i="11"/>
  <c r="F471266" i="11"/>
  <c r="F471265" i="11"/>
  <c r="F471264" i="11"/>
  <c r="F471263" i="11"/>
  <c r="F471262" i="11"/>
  <c r="F471261" i="11"/>
  <c r="F471260" i="11"/>
  <c r="F471259" i="11"/>
  <c r="F471258" i="11"/>
  <c r="F471257" i="11"/>
  <c r="F471256" i="11"/>
  <c r="F471255" i="11"/>
  <c r="F471254" i="11"/>
  <c r="F471253" i="11"/>
  <c r="F471252" i="11"/>
  <c r="F471251" i="11"/>
  <c r="F471250" i="11"/>
  <c r="F471249" i="11"/>
  <c r="F471248" i="11"/>
  <c r="F471247" i="11"/>
  <c r="F471246" i="11"/>
  <c r="F471245" i="11"/>
  <c r="F471244" i="11"/>
  <c r="F471243" i="11"/>
  <c r="F471242" i="11"/>
  <c r="F471241" i="11"/>
  <c r="F471240" i="11"/>
  <c r="F471239" i="11"/>
  <c r="F471238" i="11"/>
  <c r="F471237" i="11"/>
  <c r="F471236" i="11"/>
  <c r="F471235" i="11"/>
  <c r="F471234" i="11"/>
  <c r="F471233" i="11"/>
  <c r="F471232" i="11"/>
  <c r="F471231" i="11"/>
  <c r="F471230" i="11"/>
  <c r="F471229" i="11"/>
  <c r="F471228" i="11"/>
  <c r="F471227" i="11"/>
  <c r="F471226" i="11"/>
  <c r="F471225" i="11"/>
  <c r="F471224" i="11"/>
  <c r="F471223" i="11"/>
  <c r="F471222" i="11"/>
  <c r="F471221" i="11"/>
  <c r="F471220" i="11"/>
  <c r="F471219" i="11"/>
  <c r="F471218" i="11"/>
  <c r="F471217" i="11"/>
  <c r="F471216" i="11"/>
  <c r="F471215" i="11"/>
  <c r="F471214" i="11"/>
  <c r="F471213" i="11"/>
  <c r="F471212" i="11"/>
  <c r="F471211" i="11"/>
  <c r="F471210" i="11"/>
  <c r="F471209" i="11"/>
  <c r="F471208" i="11"/>
  <c r="F471207" i="11"/>
  <c r="F471206" i="11"/>
  <c r="F471205" i="11"/>
  <c r="F471204" i="11"/>
  <c r="F471203" i="11"/>
  <c r="F471202" i="11"/>
  <c r="F471201" i="11"/>
  <c r="F471200" i="11"/>
  <c r="F471199" i="11"/>
  <c r="F471198" i="11"/>
  <c r="F471197" i="11"/>
  <c r="F471196" i="11"/>
  <c r="F471195" i="11"/>
  <c r="F471194" i="11"/>
  <c r="F471193" i="11"/>
  <c r="F471192" i="11"/>
  <c r="F471191" i="11"/>
  <c r="F471190" i="11"/>
  <c r="F471189" i="11"/>
  <c r="F471188" i="11"/>
  <c r="F471187" i="11"/>
  <c r="F471186" i="11"/>
  <c r="F471185" i="11"/>
  <c r="F471184" i="11"/>
  <c r="F471183" i="11"/>
  <c r="F471182" i="11"/>
  <c r="F471181" i="11"/>
  <c r="F471180" i="11"/>
  <c r="F471179" i="11"/>
  <c r="F471178" i="11"/>
  <c r="F471177" i="11"/>
  <c r="F471176" i="11"/>
  <c r="F471175" i="11"/>
  <c r="F471174" i="11"/>
  <c r="F471173" i="11"/>
  <c r="F471172" i="11"/>
  <c r="F471171" i="11"/>
  <c r="F471170" i="11"/>
  <c r="F471169" i="11"/>
  <c r="F471168" i="11"/>
  <c r="F471167" i="11"/>
  <c r="F471166" i="11"/>
  <c r="F471165" i="11"/>
  <c r="F471164" i="11"/>
  <c r="F471163" i="11"/>
  <c r="F471162" i="11"/>
  <c r="F471161" i="11"/>
  <c r="F471160" i="11"/>
  <c r="F471159" i="11"/>
  <c r="F471158" i="11"/>
  <c r="F471157" i="11"/>
  <c r="F471156" i="11"/>
  <c r="F471155" i="11"/>
  <c r="F471154" i="11"/>
  <c r="F471153" i="11"/>
  <c r="F471152" i="11"/>
  <c r="F471151" i="11"/>
  <c r="F471150" i="11"/>
  <c r="F471149" i="11"/>
  <c r="F471148" i="11"/>
  <c r="F471147" i="11"/>
  <c r="F471146" i="11"/>
  <c r="F471145" i="11"/>
  <c r="F471144" i="11"/>
  <c r="F471143" i="11"/>
  <c r="F471142" i="11"/>
  <c r="F471141" i="11"/>
  <c r="F471140" i="11"/>
  <c r="F471139" i="11"/>
  <c r="F471138" i="11"/>
  <c r="F471137" i="11"/>
  <c r="F471136" i="11"/>
  <c r="F471135" i="11"/>
  <c r="F471134" i="11"/>
  <c r="F471133" i="11"/>
  <c r="F471132" i="11"/>
  <c r="F471131" i="11"/>
  <c r="F471130" i="11"/>
  <c r="F471129" i="11"/>
  <c r="F471128" i="11"/>
  <c r="F471127" i="11"/>
  <c r="F471126" i="11"/>
  <c r="F471125" i="11"/>
  <c r="F471124" i="11"/>
  <c r="F471123" i="11"/>
  <c r="F471122" i="11"/>
  <c r="F471121" i="11"/>
  <c r="F471120" i="11"/>
  <c r="F471119" i="11"/>
  <c r="F471118" i="11"/>
  <c r="F471117" i="11"/>
  <c r="F471116" i="11"/>
  <c r="F471115" i="11"/>
  <c r="F471114" i="11"/>
  <c r="F471113" i="11"/>
  <c r="F471112" i="11"/>
  <c r="F471111" i="11"/>
  <c r="F471110" i="11"/>
  <c r="F471109" i="11"/>
  <c r="F471108" i="11"/>
  <c r="F471107" i="11"/>
  <c r="F471106" i="11"/>
  <c r="F471105" i="11"/>
  <c r="F471104" i="11"/>
  <c r="F471103" i="11"/>
  <c r="F471102" i="11"/>
  <c r="F471101" i="11"/>
  <c r="F471100" i="11"/>
  <c r="F471099" i="11"/>
  <c r="F471098" i="11"/>
  <c r="F471097" i="11"/>
  <c r="F471096" i="11"/>
  <c r="F471095" i="11"/>
  <c r="F471094" i="11"/>
  <c r="F471093" i="11"/>
  <c r="F471092" i="11"/>
  <c r="F471091" i="11"/>
  <c r="F471090" i="11"/>
  <c r="F471089" i="11"/>
  <c r="F471088" i="11"/>
  <c r="F471087" i="11"/>
  <c r="F471086" i="11"/>
  <c r="F471085" i="11"/>
  <c r="F471084" i="11"/>
  <c r="F471083" i="11"/>
  <c r="F471082" i="11"/>
  <c r="F471081" i="11"/>
  <c r="F471080" i="11"/>
  <c r="F471079" i="11"/>
  <c r="F471078" i="11"/>
  <c r="F471077" i="11"/>
  <c r="F471076" i="11"/>
  <c r="F471075" i="11"/>
  <c r="F471074" i="11"/>
  <c r="F471073" i="11"/>
  <c r="F471072" i="11"/>
  <c r="F471071" i="11"/>
  <c r="F471070" i="11"/>
  <c r="F471069" i="11"/>
  <c r="F471068" i="11"/>
  <c r="F471067" i="11"/>
  <c r="F471066" i="11"/>
  <c r="F471065" i="11"/>
  <c r="F471064" i="11"/>
  <c r="F471063" i="11"/>
  <c r="F471062" i="11"/>
  <c r="F471061" i="11"/>
  <c r="F471060" i="11"/>
  <c r="F471059" i="11"/>
  <c r="F471058" i="11"/>
  <c r="F471057" i="11"/>
  <c r="F471056" i="11"/>
  <c r="F471055" i="11"/>
  <c r="F471054" i="11"/>
  <c r="F471053" i="11"/>
  <c r="F471052" i="11"/>
  <c r="F471051" i="11"/>
  <c r="F471050" i="11"/>
  <c r="F471049" i="11"/>
  <c r="F471048" i="11"/>
  <c r="F471047" i="11"/>
  <c r="F471046" i="11"/>
  <c r="F471045" i="11"/>
  <c r="F471044" i="11"/>
  <c r="F471043" i="11"/>
  <c r="F471042" i="11"/>
  <c r="F471041" i="11"/>
  <c r="F471040" i="11"/>
  <c r="F471039" i="11"/>
  <c r="F471038" i="11"/>
  <c r="F471037" i="11"/>
  <c r="F471036" i="11"/>
  <c r="F471035" i="11"/>
  <c r="F471034" i="11"/>
  <c r="F471033" i="11"/>
  <c r="F471032" i="11"/>
  <c r="F471031" i="11"/>
  <c r="F471030" i="11"/>
  <c r="F471029" i="11"/>
  <c r="F471028" i="11"/>
  <c r="F471027" i="11"/>
  <c r="F471026" i="11"/>
  <c r="F471025" i="11"/>
  <c r="F471024" i="11"/>
  <c r="F471023" i="11"/>
  <c r="F471022" i="11"/>
  <c r="F471021" i="11"/>
  <c r="F471020" i="11"/>
  <c r="F471019" i="11"/>
  <c r="F471018" i="11"/>
  <c r="F471017" i="11"/>
  <c r="F471016" i="11"/>
  <c r="F471015" i="11"/>
  <c r="F471014" i="11"/>
  <c r="F471013" i="11"/>
  <c r="F471012" i="11"/>
  <c r="F471011" i="11"/>
  <c r="F471010" i="11"/>
  <c r="F471009" i="11"/>
  <c r="F471008" i="11"/>
  <c r="F471007" i="11"/>
  <c r="F471006" i="11"/>
  <c r="F471005" i="11"/>
  <c r="F471004" i="11"/>
  <c r="F471003" i="11"/>
  <c r="F471002" i="11"/>
  <c r="F471001" i="11"/>
  <c r="F471000" i="11"/>
  <c r="F470999" i="11"/>
  <c r="F470998" i="11"/>
  <c r="F470997" i="11"/>
  <c r="F470996" i="11"/>
  <c r="F470995" i="11"/>
  <c r="F470994" i="11"/>
  <c r="F470993" i="11"/>
  <c r="F470992" i="11"/>
  <c r="F470991" i="11"/>
  <c r="F470990" i="11"/>
  <c r="F470989" i="11"/>
  <c r="F470988" i="11"/>
  <c r="F470987" i="11"/>
  <c r="F470986" i="11"/>
  <c r="F470985" i="11"/>
  <c r="F470984" i="11"/>
  <c r="F470983" i="11"/>
  <c r="F470982" i="11"/>
  <c r="F470981" i="11"/>
  <c r="F470980" i="11"/>
  <c r="F470979" i="11"/>
  <c r="F470978" i="11"/>
  <c r="F470977" i="11"/>
  <c r="F470976" i="11"/>
  <c r="F470975" i="11"/>
  <c r="F470974" i="11"/>
  <c r="F470973" i="11"/>
  <c r="F470972" i="11"/>
  <c r="F470971" i="11"/>
  <c r="F470970" i="11"/>
  <c r="F470969" i="11"/>
  <c r="F470968" i="11"/>
  <c r="F470967" i="11"/>
  <c r="F470966" i="11"/>
  <c r="F470965" i="11"/>
  <c r="F470964" i="11"/>
  <c r="F470963" i="11"/>
  <c r="F470962" i="11"/>
  <c r="F470961" i="11"/>
  <c r="F470960" i="11"/>
  <c r="F470959" i="11"/>
  <c r="F470958" i="11"/>
  <c r="F470957" i="11"/>
  <c r="F470956" i="11"/>
  <c r="F470955" i="11"/>
  <c r="F470954" i="11"/>
  <c r="F470953" i="11"/>
  <c r="F470952" i="11"/>
  <c r="F470951" i="11"/>
  <c r="F470950" i="11"/>
  <c r="F470949" i="11"/>
  <c r="F470948" i="11"/>
  <c r="F470947" i="11"/>
  <c r="F470946" i="11"/>
  <c r="F470945" i="11"/>
  <c r="F470944" i="11"/>
  <c r="F470943" i="11"/>
  <c r="F470942" i="11"/>
  <c r="F470941" i="11"/>
  <c r="F470940" i="11"/>
  <c r="F470939" i="11"/>
  <c r="F470938" i="11"/>
  <c r="F470937" i="11"/>
  <c r="F470936" i="11"/>
  <c r="F470935" i="11"/>
  <c r="F470934" i="11"/>
  <c r="F470933" i="11"/>
  <c r="F470932" i="11"/>
  <c r="F470931" i="11"/>
  <c r="F470930" i="11"/>
  <c r="F470929" i="11"/>
  <c r="F470928" i="11"/>
  <c r="F470927" i="11"/>
  <c r="F470926" i="11"/>
  <c r="F470925" i="11"/>
  <c r="F470924" i="11"/>
  <c r="F470923" i="11"/>
  <c r="F470922" i="11"/>
  <c r="F470921" i="11"/>
  <c r="F470920" i="11"/>
  <c r="F470919" i="11"/>
  <c r="F470918" i="11"/>
  <c r="F470917" i="11"/>
  <c r="F470916" i="11"/>
  <c r="F470915" i="11"/>
  <c r="F470914" i="11"/>
  <c r="F470913" i="11"/>
  <c r="F470912" i="11"/>
  <c r="F470911" i="11"/>
  <c r="F470910" i="11"/>
  <c r="F470909" i="11"/>
  <c r="F470908" i="11"/>
  <c r="F470907" i="11"/>
  <c r="F470906" i="11"/>
  <c r="F470905" i="11"/>
  <c r="F470904" i="11"/>
  <c r="F470903" i="11"/>
  <c r="F470902" i="11"/>
  <c r="F470901" i="11"/>
  <c r="F470900" i="11"/>
  <c r="F470899" i="11"/>
  <c r="F470898" i="11"/>
  <c r="F470897" i="11"/>
  <c r="F470896" i="11"/>
  <c r="F470895" i="11"/>
  <c r="F470894" i="11"/>
  <c r="F470893" i="11"/>
  <c r="F470892" i="11"/>
  <c r="F470891" i="11"/>
  <c r="F470890" i="11"/>
  <c r="F470889" i="11"/>
  <c r="F470888" i="11"/>
  <c r="F470887" i="11"/>
  <c r="F470886" i="11"/>
  <c r="F470885" i="11"/>
  <c r="F470884" i="11"/>
  <c r="F470883" i="11"/>
  <c r="F470882" i="11"/>
  <c r="F470881" i="11"/>
  <c r="F470880" i="11"/>
  <c r="F470879" i="11"/>
  <c r="F470878" i="11"/>
  <c r="F470877" i="11"/>
  <c r="F470876" i="11"/>
  <c r="F470875" i="11"/>
  <c r="F470874" i="11"/>
  <c r="F470873" i="11"/>
  <c r="F470872" i="11"/>
  <c r="F470871" i="11"/>
  <c r="F470870" i="11"/>
  <c r="F470869" i="11"/>
  <c r="F470868" i="11"/>
  <c r="F470867" i="11"/>
  <c r="F470866" i="11"/>
  <c r="F470865" i="11"/>
  <c r="F470864" i="11"/>
  <c r="F470863" i="11"/>
  <c r="F470862" i="11"/>
  <c r="F470861" i="11"/>
  <c r="F470860" i="11"/>
  <c r="F470859" i="11"/>
  <c r="F470858" i="11"/>
  <c r="F470857" i="11"/>
  <c r="F470856" i="11"/>
  <c r="F470855" i="11"/>
  <c r="F470854" i="11"/>
  <c r="F470853" i="11"/>
  <c r="F470852" i="11"/>
  <c r="F470851" i="11"/>
  <c r="F470850" i="11"/>
  <c r="F470849" i="11"/>
  <c r="F470848" i="11"/>
  <c r="F470847" i="11"/>
  <c r="F470846" i="11"/>
  <c r="F470845" i="11"/>
  <c r="F470844" i="11"/>
  <c r="F470843" i="11"/>
  <c r="F470842" i="11"/>
  <c r="F470841" i="11"/>
  <c r="F470840" i="11"/>
  <c r="F470839" i="11"/>
  <c r="F470838" i="11"/>
  <c r="F470837" i="11"/>
  <c r="F470836" i="11"/>
  <c r="F470835" i="11"/>
  <c r="F470834" i="11"/>
  <c r="F470833" i="11"/>
  <c r="F470832" i="11"/>
  <c r="F470831" i="11"/>
  <c r="F470830" i="11"/>
  <c r="F470829" i="11"/>
  <c r="F470828" i="11"/>
  <c r="F470827" i="11"/>
  <c r="F470826" i="11"/>
  <c r="F470825" i="11"/>
  <c r="F470824" i="11"/>
  <c r="F470823" i="11"/>
  <c r="F470822" i="11"/>
  <c r="F470821" i="11"/>
  <c r="F470820" i="11"/>
  <c r="F470819" i="11"/>
  <c r="F470818" i="11"/>
  <c r="F470817" i="11"/>
  <c r="F470816" i="11"/>
  <c r="F470815" i="11"/>
  <c r="F470814" i="11"/>
  <c r="F470813" i="11"/>
  <c r="F470812" i="11"/>
  <c r="F470811" i="11"/>
  <c r="F470810" i="11"/>
  <c r="F470809" i="11"/>
  <c r="F470808" i="11"/>
  <c r="F470807" i="11"/>
  <c r="F470806" i="11"/>
  <c r="F470805" i="11"/>
  <c r="F470804" i="11"/>
  <c r="F470803" i="11"/>
  <c r="F470802" i="11"/>
  <c r="F470801" i="11"/>
  <c r="F470800" i="11"/>
  <c r="F470799" i="11"/>
  <c r="F470798" i="11"/>
  <c r="F470797" i="11"/>
  <c r="F470796" i="11"/>
  <c r="F470795" i="11"/>
  <c r="F470794" i="11"/>
  <c r="F470793" i="11"/>
  <c r="F470792" i="11"/>
  <c r="F470791" i="11"/>
  <c r="F470790" i="11"/>
  <c r="F470789" i="11"/>
  <c r="F470788" i="11"/>
  <c r="F470787" i="11"/>
  <c r="F470786" i="11"/>
  <c r="F470785" i="11"/>
  <c r="F470784" i="11"/>
  <c r="F470783" i="11"/>
  <c r="F470782" i="11"/>
  <c r="F470781" i="11"/>
  <c r="F470780" i="11"/>
  <c r="F470779" i="11"/>
  <c r="F470778" i="11"/>
  <c r="F470777" i="11"/>
  <c r="F470776" i="11"/>
  <c r="F470775" i="11"/>
  <c r="F470774" i="11"/>
  <c r="F470773" i="11"/>
  <c r="F470772" i="11"/>
  <c r="F470771" i="11"/>
  <c r="F470770" i="11"/>
  <c r="F470769" i="11"/>
  <c r="F470768" i="11"/>
  <c r="F470767" i="11"/>
  <c r="F470766" i="11"/>
  <c r="F470765" i="11"/>
  <c r="F470764" i="11"/>
  <c r="F470763" i="11"/>
  <c r="F470762" i="11"/>
  <c r="F470761" i="11"/>
  <c r="F470760" i="11"/>
  <c r="F470759" i="11"/>
  <c r="F470758" i="11"/>
  <c r="F470757" i="11"/>
  <c r="F470756" i="11"/>
  <c r="F470755" i="11"/>
  <c r="F470754" i="11"/>
  <c r="F470753" i="11"/>
  <c r="F470752" i="11"/>
  <c r="F470751" i="11"/>
  <c r="F470750" i="11"/>
  <c r="F470749" i="11"/>
  <c r="F470748" i="11"/>
  <c r="F470747" i="11"/>
  <c r="F470746" i="11"/>
  <c r="F470745" i="11"/>
  <c r="F470744" i="11"/>
  <c r="F470743" i="11"/>
  <c r="F470742" i="11"/>
  <c r="F470741" i="11"/>
  <c r="F470740" i="11"/>
  <c r="F470739" i="11"/>
  <c r="F470738" i="11"/>
  <c r="F470737" i="11"/>
  <c r="F470736" i="11"/>
  <c r="F470735" i="11"/>
  <c r="F470734" i="11"/>
  <c r="F470733" i="11"/>
  <c r="F470732" i="11"/>
  <c r="F470731" i="11"/>
  <c r="F470730" i="11"/>
  <c r="F470729" i="11"/>
  <c r="F470728" i="11"/>
  <c r="F470727" i="11"/>
  <c r="F470726" i="11"/>
  <c r="F470725" i="11"/>
  <c r="F470724" i="11"/>
  <c r="F470723" i="11"/>
  <c r="F470722" i="11"/>
  <c r="F470721" i="11"/>
  <c r="F470720" i="11"/>
  <c r="F470719" i="11"/>
  <c r="F470718" i="11"/>
  <c r="F470717" i="11"/>
  <c r="F470716" i="11"/>
  <c r="F470715" i="11"/>
  <c r="F470714" i="11"/>
  <c r="F470713" i="11"/>
  <c r="F470712" i="11"/>
  <c r="F470711" i="11"/>
  <c r="F470710" i="11"/>
  <c r="F470709" i="11"/>
  <c r="F470708" i="11"/>
  <c r="F470707" i="11"/>
  <c r="F470706" i="11"/>
  <c r="F470705" i="11"/>
  <c r="F470704" i="11"/>
  <c r="F470703" i="11"/>
  <c r="F470702" i="11"/>
  <c r="F470701" i="11"/>
  <c r="F470700" i="11"/>
  <c r="F470699" i="11"/>
  <c r="F470698" i="11"/>
  <c r="F470697" i="11"/>
  <c r="F470696" i="11"/>
  <c r="F470695" i="11"/>
  <c r="F470694" i="11"/>
  <c r="F470693" i="11"/>
  <c r="F470692" i="11"/>
  <c r="F470691" i="11"/>
  <c r="F470690" i="11"/>
  <c r="F470689" i="11"/>
  <c r="F470688" i="11"/>
  <c r="F470687" i="11"/>
  <c r="F470686" i="11"/>
  <c r="F470685" i="11"/>
  <c r="F470684" i="11"/>
  <c r="F470683" i="11"/>
  <c r="F470682" i="11"/>
  <c r="F470681" i="11"/>
  <c r="F470680" i="11"/>
  <c r="F470679" i="11"/>
  <c r="F470678" i="11"/>
  <c r="F470677" i="11"/>
  <c r="F470676" i="11"/>
  <c r="F470675" i="11"/>
  <c r="F470674" i="11"/>
  <c r="F470673" i="11"/>
  <c r="F470672" i="11"/>
  <c r="F470671" i="11"/>
  <c r="F470670" i="11"/>
  <c r="F470669" i="11"/>
  <c r="F470668" i="11"/>
  <c r="F470667" i="11"/>
  <c r="F470666" i="11"/>
  <c r="F470665" i="11"/>
  <c r="F470664" i="11"/>
  <c r="F470663" i="11"/>
  <c r="F470662" i="11"/>
  <c r="F470661" i="11"/>
  <c r="F470660" i="11"/>
  <c r="F470659" i="11"/>
  <c r="F470658" i="11"/>
  <c r="F470657" i="11"/>
  <c r="F470656" i="11"/>
  <c r="F470655" i="11"/>
  <c r="F470654" i="11"/>
  <c r="F470653" i="11"/>
  <c r="F470652" i="11"/>
  <c r="F470651" i="11"/>
  <c r="F470650" i="11"/>
  <c r="F470649" i="11"/>
  <c r="F470648" i="11"/>
  <c r="F470647" i="11"/>
  <c r="F470646" i="11"/>
  <c r="F470645" i="11"/>
  <c r="F470644" i="11"/>
  <c r="F470643" i="11"/>
  <c r="F470642" i="11"/>
  <c r="F470641" i="11"/>
  <c r="F470640" i="11"/>
  <c r="F470639" i="11"/>
  <c r="F470638" i="11"/>
  <c r="F470637" i="11"/>
  <c r="F470636" i="11"/>
  <c r="F470635" i="11"/>
  <c r="F470634" i="11"/>
  <c r="F470633" i="11"/>
  <c r="F470632" i="11"/>
  <c r="F470631" i="11"/>
  <c r="F470630" i="11"/>
  <c r="F470629" i="11"/>
  <c r="F470628" i="11"/>
  <c r="F470627" i="11"/>
  <c r="F470626" i="11"/>
  <c r="F470625" i="11"/>
  <c r="F470624" i="11"/>
  <c r="F470623" i="11"/>
  <c r="F470622" i="11"/>
  <c r="F470621" i="11"/>
  <c r="F470620" i="11"/>
  <c r="F470619" i="11"/>
  <c r="F470618" i="11"/>
  <c r="F470617" i="11"/>
  <c r="F470616" i="11"/>
  <c r="F470615" i="11"/>
  <c r="F470614" i="11"/>
  <c r="F470613" i="11"/>
  <c r="F470612" i="11"/>
  <c r="F470611" i="11"/>
  <c r="F470610" i="11"/>
  <c r="F470609" i="11"/>
  <c r="F470608" i="11"/>
  <c r="F470607" i="11"/>
  <c r="F470606" i="11"/>
  <c r="F470605" i="11"/>
  <c r="F470604" i="11"/>
  <c r="F470603" i="11"/>
  <c r="F470602" i="11"/>
  <c r="F470601" i="11"/>
  <c r="F470600" i="11"/>
  <c r="F470599" i="11"/>
  <c r="F470598" i="11"/>
  <c r="F470597" i="11"/>
  <c r="F470596" i="11"/>
  <c r="F470595" i="11"/>
  <c r="F470594" i="11"/>
  <c r="F470593" i="11"/>
  <c r="F470592" i="11"/>
  <c r="F470591" i="11"/>
  <c r="F470590" i="11"/>
  <c r="F470589" i="11"/>
  <c r="F470588" i="11"/>
  <c r="F470587" i="11"/>
  <c r="F470586" i="11"/>
  <c r="F470585" i="11"/>
  <c r="F470584" i="11"/>
  <c r="F470583" i="11"/>
  <c r="F470582" i="11"/>
  <c r="F470581" i="11"/>
  <c r="F470580" i="11"/>
  <c r="F470579" i="11"/>
  <c r="F470578" i="11"/>
  <c r="F470577" i="11"/>
  <c r="F470576" i="11"/>
  <c r="F470575" i="11"/>
  <c r="F470574" i="11"/>
  <c r="F470573" i="11"/>
  <c r="F470572" i="11"/>
  <c r="F470571" i="11"/>
  <c r="F470570" i="11"/>
  <c r="F470569" i="11"/>
  <c r="F470568" i="11"/>
  <c r="F470567" i="11"/>
  <c r="F470566" i="11"/>
  <c r="F470565" i="11"/>
  <c r="F470564" i="11"/>
  <c r="F470563" i="11"/>
  <c r="F470562" i="11"/>
  <c r="F470561" i="11"/>
  <c r="F470560" i="11"/>
  <c r="F470559" i="11"/>
  <c r="F470558" i="11"/>
  <c r="F470557" i="11"/>
  <c r="F470556" i="11"/>
  <c r="F470555" i="11"/>
  <c r="F470554" i="11"/>
  <c r="F470553" i="11"/>
  <c r="F470552" i="11"/>
  <c r="F470551" i="11"/>
  <c r="F470550" i="11"/>
  <c r="F470549" i="11"/>
  <c r="F470548" i="11"/>
  <c r="F470547" i="11"/>
  <c r="F470546" i="11"/>
  <c r="F470545" i="11"/>
  <c r="F470544" i="11"/>
  <c r="F470543" i="11"/>
  <c r="F470542" i="11"/>
  <c r="F470541" i="11"/>
  <c r="F470540" i="11"/>
  <c r="F470539" i="11"/>
  <c r="F470538" i="11"/>
  <c r="F470537" i="11"/>
  <c r="F470536" i="11"/>
  <c r="F470535" i="11"/>
  <c r="F470534" i="11"/>
  <c r="F470533" i="11"/>
  <c r="F470532" i="11"/>
  <c r="F470531" i="11"/>
  <c r="F470530" i="11"/>
  <c r="F470529" i="11"/>
  <c r="F470528" i="11"/>
  <c r="F470527" i="11"/>
  <c r="F470526" i="11"/>
  <c r="F470525" i="11"/>
  <c r="F470524" i="11"/>
  <c r="F470523" i="11"/>
  <c r="F470522" i="11"/>
  <c r="F470521" i="11"/>
  <c r="F470520" i="11"/>
  <c r="F470519" i="11"/>
  <c r="F470518" i="11"/>
  <c r="F470517" i="11"/>
  <c r="F470516" i="11"/>
  <c r="F470515" i="11"/>
  <c r="F470514" i="11"/>
  <c r="F470513" i="11"/>
  <c r="F470512" i="11"/>
  <c r="F470511" i="11"/>
  <c r="F470510" i="11"/>
  <c r="F470509" i="11"/>
  <c r="F470508" i="11"/>
  <c r="F470507" i="11"/>
  <c r="F470506" i="11"/>
  <c r="F470505" i="11"/>
  <c r="F470504" i="11"/>
  <c r="F470503" i="11"/>
  <c r="F470502" i="11"/>
  <c r="F470501" i="11"/>
  <c r="F470500" i="11"/>
  <c r="F470499" i="11"/>
  <c r="F470498" i="11"/>
  <c r="F470497" i="11"/>
  <c r="F470496" i="11"/>
  <c r="F470495" i="11"/>
  <c r="F470494" i="11"/>
  <c r="F470493" i="11"/>
  <c r="F470492" i="11"/>
  <c r="F470491" i="11"/>
  <c r="F470490" i="11"/>
  <c r="F470489" i="11"/>
  <c r="F470488" i="11"/>
  <c r="F470487" i="11"/>
  <c r="F470486" i="11"/>
  <c r="F470485" i="11"/>
  <c r="F470484" i="11"/>
  <c r="F470483" i="11"/>
  <c r="F470482" i="11"/>
  <c r="F470481" i="11"/>
  <c r="F470480" i="11"/>
  <c r="F470479" i="11"/>
  <c r="F470478" i="11"/>
  <c r="F470477" i="11"/>
  <c r="F470476" i="11"/>
  <c r="F470475" i="11"/>
  <c r="F470474" i="11"/>
  <c r="F470473" i="11"/>
  <c r="F470472" i="11"/>
  <c r="F470471" i="11"/>
  <c r="F470470" i="11"/>
  <c r="F470469" i="11"/>
  <c r="F470468" i="11"/>
  <c r="F470467" i="11"/>
  <c r="F470466" i="11"/>
  <c r="F470465" i="11"/>
  <c r="F470464" i="11"/>
  <c r="F470463" i="11"/>
  <c r="F470462" i="11"/>
  <c r="F470461" i="11"/>
  <c r="F470460" i="11"/>
  <c r="F470459" i="11"/>
  <c r="F470458" i="11"/>
  <c r="F470457" i="11"/>
  <c r="F470456" i="11"/>
  <c r="F470455" i="11"/>
  <c r="F470454" i="11"/>
  <c r="F470453" i="11"/>
  <c r="F470452" i="11"/>
  <c r="F470451" i="11"/>
  <c r="F470450" i="11"/>
  <c r="F470449" i="11"/>
  <c r="F470448" i="11"/>
  <c r="F470447" i="11"/>
  <c r="F470446" i="11"/>
  <c r="F470445" i="11"/>
  <c r="F470444" i="11"/>
  <c r="F470443" i="11"/>
  <c r="F470442" i="11"/>
  <c r="F470441" i="11"/>
  <c r="F470440" i="11"/>
  <c r="F470439" i="11"/>
  <c r="F470438" i="11"/>
  <c r="F470437" i="11"/>
  <c r="F470436" i="11"/>
  <c r="F470435" i="11"/>
  <c r="F470434" i="11"/>
  <c r="F470433" i="11"/>
  <c r="F470432" i="11"/>
  <c r="F470431" i="11"/>
  <c r="F470430" i="11"/>
  <c r="F470429" i="11"/>
  <c r="F470428" i="11"/>
  <c r="F470427" i="11"/>
  <c r="F470426" i="11"/>
  <c r="F470425" i="11"/>
  <c r="F470424" i="11"/>
  <c r="F470423" i="11"/>
  <c r="F470422" i="11"/>
  <c r="F470421" i="11"/>
  <c r="F470420" i="11"/>
  <c r="F470419" i="11"/>
  <c r="F470418" i="11"/>
  <c r="F470417" i="11"/>
  <c r="F470416" i="11"/>
  <c r="F470415" i="11"/>
  <c r="F470414" i="11"/>
  <c r="F470413" i="11"/>
  <c r="F470412" i="11"/>
  <c r="F470411" i="11"/>
  <c r="F470410" i="11"/>
  <c r="F470409" i="11"/>
  <c r="F470408" i="11"/>
  <c r="F470407" i="11"/>
  <c r="F470406" i="11"/>
  <c r="F470405" i="11"/>
  <c r="F470404" i="11"/>
  <c r="F470403" i="11"/>
  <c r="F470402" i="11"/>
  <c r="F470401" i="11"/>
  <c r="F470400" i="11"/>
  <c r="F470399" i="11"/>
  <c r="F470398" i="11"/>
  <c r="F470397" i="11"/>
  <c r="F470396" i="11"/>
  <c r="F470395" i="11"/>
  <c r="F470394" i="11"/>
  <c r="F470393" i="11"/>
  <c r="F470392" i="11"/>
  <c r="F470391" i="11"/>
  <c r="F470390" i="11"/>
  <c r="F470389" i="11"/>
  <c r="F470388" i="11"/>
  <c r="F470387" i="11"/>
  <c r="F470386" i="11"/>
  <c r="F470385" i="11"/>
  <c r="F470384" i="11"/>
  <c r="F470383" i="11"/>
  <c r="F470382" i="11"/>
  <c r="F470381" i="11"/>
  <c r="F470380" i="11"/>
  <c r="F470379" i="11"/>
  <c r="F470378" i="11"/>
  <c r="F470377" i="11"/>
  <c r="F470376" i="11"/>
  <c r="F470375" i="11"/>
  <c r="F470374" i="11"/>
  <c r="F470373" i="11"/>
  <c r="F470372" i="11"/>
  <c r="F470371" i="11"/>
  <c r="F470370" i="11"/>
  <c r="F470369" i="11"/>
  <c r="F470368" i="11"/>
  <c r="F470367" i="11"/>
  <c r="F470366" i="11"/>
  <c r="F470365" i="11"/>
  <c r="F470364" i="11"/>
  <c r="F470363" i="11"/>
  <c r="F470362" i="11"/>
  <c r="F470361" i="11"/>
  <c r="F470360" i="11"/>
  <c r="F470359" i="11"/>
  <c r="F470358" i="11"/>
  <c r="F470357" i="11"/>
  <c r="F470356" i="11"/>
  <c r="F470355" i="11"/>
  <c r="F470354" i="11"/>
  <c r="F470353" i="11"/>
  <c r="F470352" i="11"/>
  <c r="F470351" i="11"/>
  <c r="F470350" i="11"/>
  <c r="F470349" i="11"/>
  <c r="F470348" i="11"/>
  <c r="F470347" i="11"/>
  <c r="F470346" i="11"/>
  <c r="F470345" i="11"/>
  <c r="F470344" i="11"/>
  <c r="F470343" i="11"/>
  <c r="F470342" i="11"/>
  <c r="F470341" i="11"/>
  <c r="F470340" i="11"/>
  <c r="F470339" i="11"/>
  <c r="F470338" i="11"/>
  <c r="F470337" i="11"/>
  <c r="F470336" i="11"/>
  <c r="F470335" i="11"/>
  <c r="F470334" i="11"/>
  <c r="F470333" i="11"/>
  <c r="F470332" i="11"/>
  <c r="F470331" i="11"/>
  <c r="F470330" i="11"/>
  <c r="F470329" i="11"/>
  <c r="F470328" i="11"/>
  <c r="F470327" i="11"/>
  <c r="F470326" i="11"/>
  <c r="F470325" i="11"/>
  <c r="F470324" i="11"/>
  <c r="F470323" i="11"/>
  <c r="F470322" i="11"/>
  <c r="F470321" i="11"/>
  <c r="F470320" i="11"/>
  <c r="F470319" i="11"/>
  <c r="F470318" i="11"/>
  <c r="F470317" i="11"/>
  <c r="F470316" i="11"/>
  <c r="F470315" i="11"/>
  <c r="F470314" i="11"/>
  <c r="F470313" i="11"/>
  <c r="F470312" i="11"/>
  <c r="F470311" i="11"/>
  <c r="F470310" i="11"/>
  <c r="F470309" i="11"/>
  <c r="F470308" i="11"/>
  <c r="F470307" i="11"/>
  <c r="F470306" i="11"/>
  <c r="F470305" i="11"/>
  <c r="F470304" i="11"/>
  <c r="F470303" i="11"/>
  <c r="F470302" i="11"/>
  <c r="F470301" i="11"/>
  <c r="F470300" i="11"/>
  <c r="F470299" i="11"/>
  <c r="F470298" i="11"/>
  <c r="F470297" i="11"/>
  <c r="F470296" i="11"/>
  <c r="F470295" i="11"/>
  <c r="F470294" i="11"/>
  <c r="F470293" i="11"/>
  <c r="F470292" i="11"/>
  <c r="F470291" i="11"/>
  <c r="F470290" i="11"/>
  <c r="F470289" i="11"/>
  <c r="F470288" i="11"/>
  <c r="F470287" i="11"/>
  <c r="F470286" i="11"/>
  <c r="F470285" i="11"/>
  <c r="F470284" i="11"/>
  <c r="F470283" i="11"/>
  <c r="F470282" i="11"/>
  <c r="F470281" i="11"/>
  <c r="F470280" i="11"/>
  <c r="F470279" i="11"/>
  <c r="F470278" i="11"/>
  <c r="F470277" i="11"/>
  <c r="F470276" i="11"/>
  <c r="F470275" i="11"/>
  <c r="F470274" i="11"/>
  <c r="F470273" i="11"/>
  <c r="F470272" i="11"/>
  <c r="F470271" i="11"/>
  <c r="F470270" i="11"/>
  <c r="F470269" i="11"/>
  <c r="F470268" i="11"/>
  <c r="F470267" i="11"/>
  <c r="F470266" i="11"/>
  <c r="F470265" i="11"/>
  <c r="F470264" i="11"/>
  <c r="F470263" i="11"/>
  <c r="F470262" i="11"/>
  <c r="F470261" i="11"/>
  <c r="F470260" i="11"/>
  <c r="F470259" i="11"/>
  <c r="F470258" i="11"/>
  <c r="F470257" i="11"/>
  <c r="F470256" i="11"/>
  <c r="F470255" i="11"/>
  <c r="F470254" i="11"/>
  <c r="F470253" i="11"/>
  <c r="F470252" i="11"/>
  <c r="F470251" i="11"/>
  <c r="F470250" i="11"/>
  <c r="F470249" i="11"/>
  <c r="F470248" i="11"/>
  <c r="F470247" i="11"/>
  <c r="F470246" i="11"/>
  <c r="F470245" i="11"/>
  <c r="F470244" i="11"/>
  <c r="F470243" i="11"/>
  <c r="F470242" i="11"/>
  <c r="F470241" i="11"/>
  <c r="F470240" i="11"/>
  <c r="F470239" i="11"/>
  <c r="F470238" i="11"/>
  <c r="F470237" i="11"/>
  <c r="F470236" i="11"/>
  <c r="F470235" i="11"/>
  <c r="F470234" i="11"/>
  <c r="F470233" i="11"/>
  <c r="F470232" i="11"/>
  <c r="F470231" i="11"/>
  <c r="F470230" i="11"/>
  <c r="F470229" i="11"/>
  <c r="F470228" i="11"/>
  <c r="F470227" i="11"/>
  <c r="F470226" i="11"/>
  <c r="F470225" i="11"/>
  <c r="F470224" i="11"/>
  <c r="F470223" i="11"/>
  <c r="F470222" i="11"/>
  <c r="F470221" i="11"/>
  <c r="F470220" i="11"/>
  <c r="F470219" i="11"/>
  <c r="F470218" i="11"/>
  <c r="F470217" i="11"/>
  <c r="F470216" i="11"/>
  <c r="F470215" i="11"/>
  <c r="F470214" i="11"/>
  <c r="F470213" i="11"/>
  <c r="F470212" i="11"/>
  <c r="F470211" i="11"/>
  <c r="F470210" i="11"/>
  <c r="F470209" i="11"/>
  <c r="F470208" i="11"/>
  <c r="F470207" i="11"/>
  <c r="F470206" i="11"/>
  <c r="F470205" i="11"/>
  <c r="F470204" i="11"/>
  <c r="F470203" i="11"/>
  <c r="F470202" i="11"/>
  <c r="F470201" i="11"/>
  <c r="F470200" i="11"/>
  <c r="F470199" i="11"/>
  <c r="F470198" i="11"/>
  <c r="F470197" i="11"/>
  <c r="F470196" i="11"/>
  <c r="F470195" i="11"/>
  <c r="F470194" i="11"/>
  <c r="F470193" i="11"/>
  <c r="F470192" i="11"/>
  <c r="F470191" i="11"/>
  <c r="F470190" i="11"/>
  <c r="F470189" i="11"/>
  <c r="F470188" i="11"/>
  <c r="F470187" i="11"/>
  <c r="F470186" i="11"/>
  <c r="F470185" i="11"/>
  <c r="F470184" i="11"/>
  <c r="F470183" i="11"/>
  <c r="F470182" i="11"/>
  <c r="F470181" i="11"/>
  <c r="F470180" i="11"/>
  <c r="F470179" i="11"/>
  <c r="F470178" i="11"/>
  <c r="F470177" i="11"/>
  <c r="F470176" i="11"/>
  <c r="F470175" i="11"/>
  <c r="F470174" i="11"/>
  <c r="F470173" i="11"/>
  <c r="F470172" i="11"/>
  <c r="F470171" i="11"/>
  <c r="F470170" i="11"/>
  <c r="F470169" i="11"/>
  <c r="F470168" i="11"/>
  <c r="F470167" i="11"/>
  <c r="F470166" i="11"/>
  <c r="F470165" i="11"/>
  <c r="F470164" i="11"/>
  <c r="F470163" i="11"/>
  <c r="F470162" i="11"/>
  <c r="F470161" i="11"/>
  <c r="F470160" i="11"/>
  <c r="F470159" i="11"/>
  <c r="F470158" i="11"/>
  <c r="F470157" i="11"/>
  <c r="F470156" i="11"/>
  <c r="F470155" i="11"/>
  <c r="F470154" i="11"/>
  <c r="F470153" i="11"/>
  <c r="F470152" i="11"/>
  <c r="F470151" i="11"/>
  <c r="F470150" i="11"/>
  <c r="F470149" i="11"/>
  <c r="F470148" i="11"/>
  <c r="F470147" i="11"/>
  <c r="F470146" i="11"/>
  <c r="F470145" i="11"/>
  <c r="F470144" i="11"/>
  <c r="F470143" i="11"/>
  <c r="F470142" i="11"/>
  <c r="F470141" i="11"/>
  <c r="F470140" i="11"/>
  <c r="F470139" i="11"/>
  <c r="F470138" i="11"/>
  <c r="F470137" i="11"/>
  <c r="F470136" i="11"/>
  <c r="F470135" i="11"/>
  <c r="F470134" i="11"/>
  <c r="F470133" i="11"/>
  <c r="F470132" i="11"/>
  <c r="F470131" i="11"/>
  <c r="F470130" i="11"/>
  <c r="F470129" i="11"/>
  <c r="F470128" i="11"/>
  <c r="F470127" i="11"/>
  <c r="F470126" i="11"/>
  <c r="F470125" i="11"/>
  <c r="F470124" i="11"/>
  <c r="F470123" i="11"/>
  <c r="F470122" i="11"/>
  <c r="F470121" i="11"/>
  <c r="F470120" i="11"/>
  <c r="F470119" i="11"/>
  <c r="F470118" i="11"/>
  <c r="F470117" i="11"/>
  <c r="F470116" i="11"/>
  <c r="F470115" i="11"/>
  <c r="F470114" i="11"/>
  <c r="F470113" i="11"/>
  <c r="F470112" i="11"/>
  <c r="F470111" i="11"/>
  <c r="F470110" i="11"/>
  <c r="F470109" i="11"/>
  <c r="F470108" i="11"/>
  <c r="F470107" i="11"/>
  <c r="F470106" i="11"/>
  <c r="F470105" i="11"/>
  <c r="F470104" i="11"/>
  <c r="F470103" i="11"/>
  <c r="F470102" i="11"/>
  <c r="F470101" i="11"/>
  <c r="F470100" i="11"/>
  <c r="F470099" i="11"/>
  <c r="F470098" i="11"/>
  <c r="F470097" i="11"/>
  <c r="F470096" i="11"/>
  <c r="F470095" i="11"/>
  <c r="F470094" i="11"/>
  <c r="F470093" i="11"/>
  <c r="F470092" i="11"/>
  <c r="F470091" i="11"/>
  <c r="F470090" i="11"/>
  <c r="F470089" i="11"/>
  <c r="F470088" i="11"/>
  <c r="F470087" i="11"/>
  <c r="F470086" i="11"/>
  <c r="F470085" i="11"/>
  <c r="F470084" i="11"/>
  <c r="F470083" i="11"/>
  <c r="F470082" i="11"/>
  <c r="F470081" i="11"/>
  <c r="F470080" i="11"/>
  <c r="F470079" i="11"/>
  <c r="F470078" i="11"/>
  <c r="F470077" i="11"/>
  <c r="F470076" i="11"/>
  <c r="F470075" i="11"/>
  <c r="F470074" i="11"/>
  <c r="F470073" i="11"/>
  <c r="F470072" i="11"/>
  <c r="F470071" i="11"/>
  <c r="F470070" i="11"/>
  <c r="F470069" i="11"/>
  <c r="F470068" i="11"/>
  <c r="F470067" i="11"/>
  <c r="F470066" i="11"/>
  <c r="F470065" i="11"/>
  <c r="F470064" i="11"/>
  <c r="F470063" i="11"/>
  <c r="F470062" i="11"/>
  <c r="F470061" i="11"/>
  <c r="F470060" i="11"/>
  <c r="F470059" i="11"/>
  <c r="F470058" i="11"/>
  <c r="F470057" i="11"/>
  <c r="F470056" i="11"/>
  <c r="F470055" i="11"/>
  <c r="F470054" i="11"/>
  <c r="F470053" i="11"/>
  <c r="F470052" i="11"/>
  <c r="F470051" i="11"/>
  <c r="F470050" i="11"/>
  <c r="F470049" i="11"/>
  <c r="F470048" i="11"/>
  <c r="F470047" i="11"/>
  <c r="F470046" i="11"/>
  <c r="F470045" i="11"/>
  <c r="F470044" i="11"/>
  <c r="F470043" i="11"/>
  <c r="F470042" i="11"/>
  <c r="F470041" i="11"/>
  <c r="F470040" i="11"/>
  <c r="F470039" i="11"/>
  <c r="F470038" i="11"/>
  <c r="F470037" i="11"/>
  <c r="F470036" i="11"/>
  <c r="F470035" i="11"/>
  <c r="F470034" i="11"/>
  <c r="F470033" i="11"/>
  <c r="F470032" i="11"/>
  <c r="F470031" i="11"/>
  <c r="F470030" i="11"/>
  <c r="F470029" i="11"/>
  <c r="F470028" i="11"/>
  <c r="F470027" i="11"/>
  <c r="F470026" i="11"/>
  <c r="F470025" i="11"/>
  <c r="F470024" i="11"/>
  <c r="F470023" i="11"/>
  <c r="F470022" i="11"/>
  <c r="F470021" i="11"/>
  <c r="F470020" i="11"/>
  <c r="F470019" i="11"/>
  <c r="F470018" i="11"/>
  <c r="F470017" i="11"/>
  <c r="F470016" i="11"/>
  <c r="F470015" i="11"/>
  <c r="F470014" i="11"/>
  <c r="F470013" i="11"/>
  <c r="F470012" i="11"/>
  <c r="F470011" i="11"/>
  <c r="F470010" i="11"/>
  <c r="F470009" i="11"/>
  <c r="F470008" i="11"/>
  <c r="F470007" i="11"/>
  <c r="F470006" i="11"/>
  <c r="F470005" i="11"/>
  <c r="F470004" i="11"/>
  <c r="F470003" i="11"/>
  <c r="F470002" i="11"/>
  <c r="F470001" i="11"/>
  <c r="F470000" i="11"/>
  <c r="F469999" i="11"/>
  <c r="F469998" i="11"/>
  <c r="F469997" i="11"/>
  <c r="F469996" i="11"/>
  <c r="F469995" i="11"/>
  <c r="F469994" i="11"/>
  <c r="F469993" i="11"/>
  <c r="F469992" i="11"/>
  <c r="F469991" i="11"/>
  <c r="F469990" i="11"/>
  <c r="F469989" i="11"/>
  <c r="F469988" i="11"/>
  <c r="F469987" i="11"/>
  <c r="F469986" i="11"/>
  <c r="F469985" i="11"/>
  <c r="F469984" i="11"/>
  <c r="F469983" i="11"/>
  <c r="F469982" i="11"/>
  <c r="F469981" i="11"/>
  <c r="F469980" i="11"/>
  <c r="F469979" i="11"/>
  <c r="F469978" i="11"/>
  <c r="F469977" i="11"/>
  <c r="F469976" i="11"/>
  <c r="F469975" i="11"/>
  <c r="F469974" i="11"/>
  <c r="F469973" i="11"/>
  <c r="F469972" i="11"/>
  <c r="F469971" i="11"/>
  <c r="F469970" i="11"/>
  <c r="F469969" i="11"/>
  <c r="F469968" i="11"/>
  <c r="F469967" i="11"/>
  <c r="F469966" i="11"/>
  <c r="F469965" i="11"/>
  <c r="F469964" i="11"/>
  <c r="F469963" i="11"/>
  <c r="F469962" i="11"/>
  <c r="F469961" i="11"/>
  <c r="F469960" i="11"/>
  <c r="F469959" i="11"/>
  <c r="F469958" i="11"/>
  <c r="F469957" i="11"/>
  <c r="F469956" i="11"/>
  <c r="F469955" i="11"/>
  <c r="F469954" i="11"/>
  <c r="F469953" i="11"/>
  <c r="F469952" i="11"/>
  <c r="F469951" i="11"/>
  <c r="F469950" i="11"/>
  <c r="F469949" i="11"/>
  <c r="F469948" i="11"/>
  <c r="F469947" i="11"/>
  <c r="F469946" i="11"/>
  <c r="F469945" i="11"/>
  <c r="F469944" i="11"/>
  <c r="F469943" i="11"/>
  <c r="F469942" i="11"/>
  <c r="F469941" i="11"/>
  <c r="F469940" i="11"/>
  <c r="F469939" i="11"/>
  <c r="F469938" i="11"/>
  <c r="F469937" i="11"/>
  <c r="F469936" i="11"/>
  <c r="F469935" i="11"/>
  <c r="F469934" i="11"/>
  <c r="F469933" i="11"/>
  <c r="F469932" i="11"/>
  <c r="F469931" i="11"/>
  <c r="F469930" i="11"/>
  <c r="F469929" i="11"/>
  <c r="F469928" i="11"/>
  <c r="F469927" i="11"/>
  <c r="F469926" i="11"/>
  <c r="F469925" i="11"/>
  <c r="F469924" i="11"/>
  <c r="F469923" i="11"/>
  <c r="F469922" i="11"/>
  <c r="F469921" i="11"/>
  <c r="F469920" i="11"/>
  <c r="F469919" i="11"/>
  <c r="F469918" i="11"/>
  <c r="F469917" i="11"/>
  <c r="F469916" i="11"/>
  <c r="F469915" i="11"/>
  <c r="F469914" i="11"/>
  <c r="F469913" i="11"/>
  <c r="F469912" i="11"/>
  <c r="F469911" i="11"/>
  <c r="F469910" i="11"/>
  <c r="F469909" i="11"/>
  <c r="F469908" i="11"/>
  <c r="F469907" i="11"/>
  <c r="F469906" i="11"/>
  <c r="F469905" i="11"/>
  <c r="F469904" i="11"/>
  <c r="F469903" i="11"/>
  <c r="F469902" i="11"/>
  <c r="F469901" i="11"/>
  <c r="F469900" i="11"/>
  <c r="F469899" i="11"/>
  <c r="F469898" i="11"/>
  <c r="F469897" i="11"/>
  <c r="F469896" i="11"/>
  <c r="F469895" i="11"/>
  <c r="F469894" i="11"/>
  <c r="F469893" i="11"/>
  <c r="F469892" i="11"/>
  <c r="F469891" i="11"/>
  <c r="F469890" i="11"/>
  <c r="F469889" i="11"/>
  <c r="F469888" i="11"/>
  <c r="F469887" i="11"/>
  <c r="F469886" i="11"/>
  <c r="F469885" i="11"/>
  <c r="F469884" i="11"/>
  <c r="F469883" i="11"/>
  <c r="F469882" i="11"/>
  <c r="F469881" i="11"/>
  <c r="F469880" i="11"/>
  <c r="F469879" i="11"/>
  <c r="F469878" i="11"/>
  <c r="F469877" i="11"/>
  <c r="F469876" i="11"/>
  <c r="F469875" i="11"/>
  <c r="F469874" i="11"/>
  <c r="F469873" i="11"/>
  <c r="F469872" i="11"/>
  <c r="F469871" i="11"/>
  <c r="F469870" i="11"/>
  <c r="F469869" i="11"/>
  <c r="F469868" i="11"/>
  <c r="F469867" i="11"/>
  <c r="F469866" i="11"/>
  <c r="F469865" i="11"/>
  <c r="F469864" i="11"/>
  <c r="F469863" i="11"/>
  <c r="F469862" i="11"/>
  <c r="F469861" i="11"/>
  <c r="F469860" i="11"/>
  <c r="F469859" i="11"/>
  <c r="F469858" i="11"/>
  <c r="F469857" i="11"/>
  <c r="F469856" i="11"/>
  <c r="F469855" i="11"/>
  <c r="F469854" i="11"/>
  <c r="F469853" i="11"/>
  <c r="F469852" i="11"/>
  <c r="F469851" i="11"/>
  <c r="F469850" i="11"/>
  <c r="F469849" i="11"/>
  <c r="F469848" i="11"/>
  <c r="F469847" i="11"/>
  <c r="F469846" i="11"/>
  <c r="F469845" i="11"/>
  <c r="F469844" i="11"/>
  <c r="F469843" i="11"/>
  <c r="F469842" i="11"/>
  <c r="F469841" i="11"/>
  <c r="F469840" i="11"/>
  <c r="F469839" i="11"/>
  <c r="F469838" i="11"/>
  <c r="F469837" i="11"/>
  <c r="F469836" i="11"/>
  <c r="F469835" i="11"/>
  <c r="F469834" i="11"/>
  <c r="F469833" i="11"/>
  <c r="F469832" i="11"/>
  <c r="F469831" i="11"/>
  <c r="F469830" i="11"/>
  <c r="F469829" i="11"/>
  <c r="F469828" i="11"/>
  <c r="F469827" i="11"/>
  <c r="F469826" i="11"/>
  <c r="F469825" i="11"/>
  <c r="F469824" i="11"/>
  <c r="F469823" i="11"/>
  <c r="F469822" i="11"/>
  <c r="F469821" i="11"/>
  <c r="F469820" i="11"/>
  <c r="F469819" i="11"/>
  <c r="F469818" i="11"/>
  <c r="F469817" i="11"/>
  <c r="F469816" i="11"/>
  <c r="F469815" i="11"/>
  <c r="F469814" i="11"/>
  <c r="F469813" i="11"/>
  <c r="F469812" i="11"/>
  <c r="F469811" i="11"/>
  <c r="F469810" i="11"/>
  <c r="F469809" i="11"/>
  <c r="F469808" i="11"/>
  <c r="F469807" i="11"/>
  <c r="F469806" i="11"/>
  <c r="F469805" i="11"/>
  <c r="F469804" i="11"/>
  <c r="F469803" i="11"/>
  <c r="F469802" i="11"/>
  <c r="F469801" i="11"/>
  <c r="F469800" i="11"/>
  <c r="F469799" i="11"/>
  <c r="F469798" i="11"/>
  <c r="F469797" i="11"/>
  <c r="F469796" i="11"/>
  <c r="F469795" i="11"/>
  <c r="F469794" i="11"/>
  <c r="F469793" i="11"/>
  <c r="F469792" i="11"/>
  <c r="F469791" i="11"/>
  <c r="F469790" i="11"/>
  <c r="F469789" i="11"/>
  <c r="F469788" i="11"/>
  <c r="F469787" i="11"/>
  <c r="F469786" i="11"/>
  <c r="F469785" i="11"/>
  <c r="F469784" i="11"/>
  <c r="F469783" i="11"/>
  <c r="F469782" i="11"/>
  <c r="F469781" i="11"/>
  <c r="F469780" i="11"/>
  <c r="F469779" i="11"/>
  <c r="F469778" i="11"/>
  <c r="F469777" i="11"/>
  <c r="F469776" i="11"/>
  <c r="F469775" i="11"/>
  <c r="F469774" i="11"/>
  <c r="F469773" i="11"/>
  <c r="F469772" i="11"/>
  <c r="F469771" i="11"/>
  <c r="F469770" i="11"/>
  <c r="F469769" i="11"/>
  <c r="F469768" i="11"/>
  <c r="F469767" i="11"/>
  <c r="F469766" i="11"/>
  <c r="F469765" i="11"/>
  <c r="F469764" i="11"/>
  <c r="F469763" i="11"/>
  <c r="F469762" i="11"/>
  <c r="F469761" i="11"/>
  <c r="F469760" i="11"/>
  <c r="F469759" i="11"/>
  <c r="F469758" i="11"/>
  <c r="F469757" i="11"/>
  <c r="F469756" i="11"/>
  <c r="F469755" i="11"/>
  <c r="F469754" i="11"/>
  <c r="F469753" i="11"/>
  <c r="F469752" i="11"/>
  <c r="F469751" i="11"/>
  <c r="F469750" i="11"/>
  <c r="F469749" i="11"/>
  <c r="F469748" i="11"/>
  <c r="F469747" i="11"/>
  <c r="F469746" i="11"/>
  <c r="F469745" i="11"/>
  <c r="F469744" i="11"/>
  <c r="F469743" i="11"/>
  <c r="F469742" i="11"/>
  <c r="F469741" i="11"/>
  <c r="F469740" i="11"/>
  <c r="F469739" i="11"/>
  <c r="F469738" i="11"/>
  <c r="F469737" i="11"/>
  <c r="F469736" i="11"/>
  <c r="F469735" i="11"/>
  <c r="F469734" i="11"/>
  <c r="F469733" i="11"/>
  <c r="F469732" i="11"/>
  <c r="F469731" i="11"/>
  <c r="F469730" i="11"/>
  <c r="F469729" i="11"/>
  <c r="F469728" i="11"/>
  <c r="F469727" i="11"/>
  <c r="F469726" i="11"/>
  <c r="F469725" i="11"/>
  <c r="F469724" i="11"/>
  <c r="F469723" i="11"/>
  <c r="F469722" i="11"/>
  <c r="F469721" i="11"/>
  <c r="F469720" i="11"/>
  <c r="F469719" i="11"/>
  <c r="F469718" i="11"/>
  <c r="F469717" i="11"/>
  <c r="F469716" i="11"/>
  <c r="F469715" i="11"/>
  <c r="F469714" i="11"/>
  <c r="F469713" i="11"/>
  <c r="F469712" i="11"/>
  <c r="F469711" i="11"/>
  <c r="F469710" i="11"/>
  <c r="F469709" i="11"/>
  <c r="F469708" i="11"/>
  <c r="F469707" i="11"/>
  <c r="F469706" i="11"/>
  <c r="F469705" i="11"/>
  <c r="F469704" i="11"/>
  <c r="F469703" i="11"/>
  <c r="F469702" i="11"/>
  <c r="F469701" i="11"/>
  <c r="F469700" i="11"/>
  <c r="F469699" i="11"/>
  <c r="F469698" i="11"/>
  <c r="F469697" i="11"/>
  <c r="F469696" i="11"/>
  <c r="F469695" i="11"/>
  <c r="F469694" i="11"/>
  <c r="F469693" i="11"/>
  <c r="F469692" i="11"/>
  <c r="F469691" i="11"/>
  <c r="F469690" i="11"/>
  <c r="F469689" i="11"/>
  <c r="F469688" i="11"/>
  <c r="F469687" i="11"/>
  <c r="F469686" i="11"/>
  <c r="F469685" i="11"/>
  <c r="F469684" i="11"/>
  <c r="F469683" i="11"/>
  <c r="F469682" i="11"/>
  <c r="F469681" i="11"/>
  <c r="F469680" i="11"/>
  <c r="F469679" i="11"/>
  <c r="F469678" i="11"/>
  <c r="F469677" i="11"/>
  <c r="F469676" i="11"/>
  <c r="F469675" i="11"/>
  <c r="F469674" i="11"/>
  <c r="F469673" i="11"/>
  <c r="F469672" i="11"/>
  <c r="F469671" i="11"/>
  <c r="F469670" i="11"/>
  <c r="F469669" i="11"/>
  <c r="F469668" i="11"/>
  <c r="F469667" i="11"/>
  <c r="F469666" i="11"/>
  <c r="F469665" i="11"/>
  <c r="F469664" i="11"/>
  <c r="F469663" i="11"/>
  <c r="F469662" i="11"/>
  <c r="F469661" i="11"/>
  <c r="F469660" i="11"/>
  <c r="F469659" i="11"/>
  <c r="F469658" i="11"/>
  <c r="F469657" i="11"/>
  <c r="F469656" i="11"/>
  <c r="F469655" i="11"/>
  <c r="F469654" i="11"/>
  <c r="F469653" i="11"/>
  <c r="F469652" i="11"/>
  <c r="F469651" i="11"/>
  <c r="F469650" i="11"/>
  <c r="F469649" i="11"/>
  <c r="F469648" i="11"/>
  <c r="F469647" i="11"/>
  <c r="F469646" i="11"/>
  <c r="F469645" i="11"/>
  <c r="F469644" i="11"/>
  <c r="F469643" i="11"/>
  <c r="F469642" i="11"/>
  <c r="F469641" i="11"/>
  <c r="F469640" i="11"/>
  <c r="F469639" i="11"/>
  <c r="F469638" i="11"/>
  <c r="F469637" i="11"/>
  <c r="F469636" i="11"/>
  <c r="F469635" i="11"/>
  <c r="F469634" i="11"/>
  <c r="F469633" i="11"/>
  <c r="F469632" i="11"/>
  <c r="F469631" i="11"/>
  <c r="F469630" i="11"/>
  <c r="F469629" i="11"/>
  <c r="F469628" i="11"/>
  <c r="F469627" i="11"/>
  <c r="F469626" i="11"/>
  <c r="F469625" i="11"/>
  <c r="F469624" i="11"/>
  <c r="F469623" i="11"/>
  <c r="F469622" i="11"/>
  <c r="F469621" i="11"/>
  <c r="F469620" i="11"/>
  <c r="F469619" i="11"/>
  <c r="F469618" i="11"/>
  <c r="F469617" i="11"/>
  <c r="F469616" i="11"/>
  <c r="F469615" i="11"/>
  <c r="F469614" i="11"/>
  <c r="F469613" i="11"/>
  <c r="F469612" i="11"/>
  <c r="F469611" i="11"/>
  <c r="F469610" i="11"/>
  <c r="F469609" i="11"/>
  <c r="F469608" i="11"/>
  <c r="F469607" i="11"/>
  <c r="F469606" i="11"/>
  <c r="F469605" i="11"/>
  <c r="F469604" i="11"/>
  <c r="F469603" i="11"/>
  <c r="F469602" i="11"/>
  <c r="F469601" i="11"/>
  <c r="F469600" i="11"/>
  <c r="F469599" i="11"/>
  <c r="F469598" i="11"/>
  <c r="F469597" i="11"/>
  <c r="F469596" i="11"/>
  <c r="F469595" i="11"/>
  <c r="F469594" i="11"/>
  <c r="F469593" i="11"/>
  <c r="F469592" i="11"/>
  <c r="F469591" i="11"/>
  <c r="F469590" i="11"/>
  <c r="F469589" i="11"/>
  <c r="F469588" i="11"/>
  <c r="F469587" i="11"/>
  <c r="F469586" i="11"/>
  <c r="F469585" i="11"/>
  <c r="F469584" i="11"/>
  <c r="F469583" i="11"/>
  <c r="F469582" i="11"/>
  <c r="F469581" i="11"/>
  <c r="F469580" i="11"/>
  <c r="F469579" i="11"/>
  <c r="F469578" i="11"/>
  <c r="F469577" i="11"/>
  <c r="F469576" i="11"/>
  <c r="F469575" i="11"/>
  <c r="F469574" i="11"/>
  <c r="F469573" i="11"/>
  <c r="F469572" i="11"/>
  <c r="F469571" i="11"/>
  <c r="F469570" i="11"/>
  <c r="F469569" i="11"/>
  <c r="F469568" i="11"/>
  <c r="F469567" i="11"/>
  <c r="F469566" i="11"/>
  <c r="F469565" i="11"/>
  <c r="F469564" i="11"/>
  <c r="F469563" i="11"/>
  <c r="F469562" i="11"/>
  <c r="F469561" i="11"/>
  <c r="F469560" i="11"/>
  <c r="F469559" i="11"/>
  <c r="F469558" i="11"/>
  <c r="F469557" i="11"/>
  <c r="F469556" i="11"/>
  <c r="F469555" i="11"/>
  <c r="F469554" i="11"/>
  <c r="F469553" i="11"/>
  <c r="F469552" i="11"/>
  <c r="F469551" i="11"/>
  <c r="F469550" i="11"/>
  <c r="F469549" i="11"/>
  <c r="F469548" i="11"/>
  <c r="F469547" i="11"/>
  <c r="F469546" i="11"/>
  <c r="F469545" i="11"/>
  <c r="F469544" i="11"/>
  <c r="F469543" i="11"/>
  <c r="F469542" i="11"/>
  <c r="F469541" i="11"/>
  <c r="F469540" i="11"/>
  <c r="F469539" i="11"/>
  <c r="F469538" i="11"/>
  <c r="F469537" i="11"/>
  <c r="F469536" i="11"/>
  <c r="F469535" i="11"/>
  <c r="F469534" i="11"/>
  <c r="F469533" i="11"/>
  <c r="F469532" i="11"/>
  <c r="F469531" i="11"/>
  <c r="F469530" i="11"/>
  <c r="F469529" i="11"/>
  <c r="F469528" i="11"/>
  <c r="F469527" i="11"/>
  <c r="F469526" i="11"/>
  <c r="F469525" i="11"/>
  <c r="F469524" i="11"/>
  <c r="F469523" i="11"/>
  <c r="F469522" i="11"/>
  <c r="F469521" i="11"/>
  <c r="F469520" i="11"/>
  <c r="F469519" i="11"/>
  <c r="F469518" i="11"/>
  <c r="F469517" i="11"/>
  <c r="F469516" i="11"/>
  <c r="F469515" i="11"/>
  <c r="F469514" i="11"/>
  <c r="F469513" i="11"/>
  <c r="F469512" i="11"/>
  <c r="F469511" i="11"/>
  <c r="F469510" i="11"/>
  <c r="F469509" i="11"/>
  <c r="F469508" i="11"/>
  <c r="F469507" i="11"/>
  <c r="F469506" i="11"/>
  <c r="F469505" i="11"/>
  <c r="F469504" i="11"/>
  <c r="F469503" i="11"/>
  <c r="F469502" i="11"/>
  <c r="F469501" i="11"/>
  <c r="F469500" i="11"/>
  <c r="F469499" i="11"/>
  <c r="F469498" i="11"/>
  <c r="F469497" i="11"/>
  <c r="F469496" i="11"/>
  <c r="F469495" i="11"/>
  <c r="F469494" i="11"/>
  <c r="F469493" i="11"/>
  <c r="F469492" i="11"/>
  <c r="F469491" i="11"/>
  <c r="F469490" i="11"/>
  <c r="F469489" i="11"/>
  <c r="F469488" i="11"/>
  <c r="F469487" i="11"/>
  <c r="F469486" i="11"/>
  <c r="F469485" i="11"/>
  <c r="F469484" i="11"/>
  <c r="F469483" i="11"/>
  <c r="F469482" i="11"/>
  <c r="F469481" i="11"/>
  <c r="F469480" i="11"/>
  <c r="F469479" i="11"/>
  <c r="F469478" i="11"/>
  <c r="F469477" i="11"/>
  <c r="F469476" i="11"/>
  <c r="F469475" i="11"/>
  <c r="F469474" i="11"/>
  <c r="F469473" i="11"/>
  <c r="F469472" i="11"/>
  <c r="F469471" i="11"/>
  <c r="F469470" i="11"/>
  <c r="F469469" i="11"/>
  <c r="F469468" i="11"/>
  <c r="F469467" i="11"/>
  <c r="F469466" i="11"/>
  <c r="F469465" i="11"/>
  <c r="F469464" i="11"/>
  <c r="F469463" i="11"/>
  <c r="F469462" i="11"/>
  <c r="F469461" i="11"/>
  <c r="F469460" i="11"/>
  <c r="F469459" i="11"/>
  <c r="F469458" i="11"/>
  <c r="F469457" i="11"/>
  <c r="F469456" i="11"/>
  <c r="F469455" i="11"/>
  <c r="F469454" i="11"/>
  <c r="F469453" i="11"/>
  <c r="F469452" i="11"/>
  <c r="F469451" i="11"/>
  <c r="F469450" i="11"/>
  <c r="F469449" i="11"/>
  <c r="F469448" i="11"/>
  <c r="F469447" i="11"/>
  <c r="F469446" i="11"/>
  <c r="F469445" i="11"/>
  <c r="F469444" i="11"/>
  <c r="F469443" i="11"/>
  <c r="F469442" i="11"/>
  <c r="F469441" i="11"/>
  <c r="F469440" i="11"/>
  <c r="F469439" i="11"/>
  <c r="F469438" i="11"/>
  <c r="F469437" i="11"/>
  <c r="F469436" i="11"/>
  <c r="F469435" i="11"/>
  <c r="F469434" i="11"/>
  <c r="F469433" i="11"/>
  <c r="F469432" i="11"/>
  <c r="F469431" i="11"/>
  <c r="F469430" i="11"/>
  <c r="F469429" i="11"/>
  <c r="F469428" i="11"/>
  <c r="F469427" i="11"/>
  <c r="F469426" i="11"/>
  <c r="F469425" i="11"/>
  <c r="F469424" i="11"/>
  <c r="F469423" i="11"/>
  <c r="F469422" i="11"/>
  <c r="F469421" i="11"/>
  <c r="F469420" i="11"/>
  <c r="F469419" i="11"/>
  <c r="F469418" i="11"/>
  <c r="F469417" i="11"/>
  <c r="F469416" i="11"/>
  <c r="F469415" i="11"/>
  <c r="F469414" i="11"/>
  <c r="F469413" i="11"/>
  <c r="F469412" i="11"/>
  <c r="F469411" i="11"/>
  <c r="F469410" i="11"/>
  <c r="F469409" i="11"/>
  <c r="F469408" i="11"/>
  <c r="F469407" i="11"/>
  <c r="F469406" i="11"/>
  <c r="F469405" i="11"/>
  <c r="F469404" i="11"/>
  <c r="F469403" i="11"/>
  <c r="F469402" i="11"/>
  <c r="F469401" i="11"/>
  <c r="F469400" i="11"/>
  <c r="F469399" i="11"/>
  <c r="F469398" i="11"/>
  <c r="F469397" i="11"/>
  <c r="F469396" i="11"/>
  <c r="F469395" i="11"/>
  <c r="F469394" i="11"/>
  <c r="F469393" i="11"/>
  <c r="F469392" i="11"/>
  <c r="F469391" i="11"/>
  <c r="F469390" i="11"/>
  <c r="F469389" i="11"/>
  <c r="F469388" i="11"/>
  <c r="F469387" i="11"/>
  <c r="F469386" i="11"/>
  <c r="F469385" i="11"/>
  <c r="F469384" i="11"/>
  <c r="F469383" i="11"/>
  <c r="F469382" i="11"/>
  <c r="F469381" i="11"/>
  <c r="F469380" i="11"/>
  <c r="F469379" i="11"/>
  <c r="F469378" i="11"/>
  <c r="F469377" i="11"/>
  <c r="F469376" i="11"/>
  <c r="F469375" i="11"/>
  <c r="F469374" i="11"/>
  <c r="F469373" i="11"/>
  <c r="F469372" i="11"/>
  <c r="F469371" i="11"/>
  <c r="F469370" i="11"/>
  <c r="F469369" i="11"/>
  <c r="F469368" i="11"/>
  <c r="F469367" i="11"/>
  <c r="F469366" i="11"/>
  <c r="F469365" i="11"/>
  <c r="F469364" i="11"/>
  <c r="F469363" i="11"/>
  <c r="F469362" i="11"/>
  <c r="F469361" i="11"/>
  <c r="F469360" i="11"/>
  <c r="F469359" i="11"/>
  <c r="F469358" i="11"/>
  <c r="F469357" i="11"/>
  <c r="F469356" i="11"/>
  <c r="F469355" i="11"/>
  <c r="F469354" i="11"/>
  <c r="F469353" i="11"/>
  <c r="F469352" i="11"/>
  <c r="F469351" i="11"/>
  <c r="F469350" i="11"/>
  <c r="F469349" i="11"/>
  <c r="F469348" i="11"/>
  <c r="F469347" i="11"/>
  <c r="F469346" i="11"/>
  <c r="F469345" i="11"/>
  <c r="F469344" i="11"/>
  <c r="F469343" i="11"/>
  <c r="F469342" i="11"/>
  <c r="F469341" i="11"/>
  <c r="F469340" i="11"/>
  <c r="F469339" i="11"/>
  <c r="F469338" i="11"/>
  <c r="F469337" i="11"/>
  <c r="F469336" i="11"/>
  <c r="F469335" i="11"/>
  <c r="F469334" i="11"/>
  <c r="F469333" i="11"/>
  <c r="F469332" i="11"/>
  <c r="F469331" i="11"/>
  <c r="F469330" i="11"/>
  <c r="F469329" i="11"/>
  <c r="F469328" i="11"/>
  <c r="F469327" i="11"/>
  <c r="F469326" i="11"/>
  <c r="F469325" i="11"/>
  <c r="F469324" i="11"/>
  <c r="F469323" i="11"/>
  <c r="F469322" i="11"/>
  <c r="F469321" i="11"/>
  <c r="F469320" i="11"/>
  <c r="F469319" i="11"/>
  <c r="F469318" i="11"/>
  <c r="F469317" i="11"/>
  <c r="F469316" i="11"/>
  <c r="F469315" i="11"/>
  <c r="F469314" i="11"/>
  <c r="F469313" i="11"/>
  <c r="F469312" i="11"/>
  <c r="F469311" i="11"/>
  <c r="F469310" i="11"/>
  <c r="F469309" i="11"/>
  <c r="F469308" i="11"/>
  <c r="F469307" i="11"/>
  <c r="F469306" i="11"/>
  <c r="F469305" i="11"/>
  <c r="F469304" i="11"/>
  <c r="F469303" i="11"/>
  <c r="F469302" i="11"/>
  <c r="F469301" i="11"/>
  <c r="F469300" i="11"/>
  <c r="F469299" i="11"/>
  <c r="F469298" i="11"/>
  <c r="F469297" i="11"/>
  <c r="F469296" i="11"/>
  <c r="F469295" i="11"/>
  <c r="F469294" i="11"/>
  <c r="F469293" i="11"/>
  <c r="F469292" i="11"/>
  <c r="F469291" i="11"/>
  <c r="F469290" i="11"/>
  <c r="F469289" i="11"/>
  <c r="F469288" i="11"/>
  <c r="F469287" i="11"/>
  <c r="F469286" i="11"/>
  <c r="F469285" i="11"/>
  <c r="F469284" i="11"/>
  <c r="F469283" i="11"/>
  <c r="F469282" i="11"/>
  <c r="F469281" i="11"/>
  <c r="F469280" i="11"/>
  <c r="F469279" i="11"/>
  <c r="F469278" i="11"/>
  <c r="F469277" i="11"/>
  <c r="F469276" i="11"/>
  <c r="F469275" i="11"/>
  <c r="F469274" i="11"/>
  <c r="F469273" i="11"/>
  <c r="F469272" i="11"/>
  <c r="F469271" i="11"/>
  <c r="F469270" i="11"/>
  <c r="F469269" i="11"/>
  <c r="F469268" i="11"/>
  <c r="F469267" i="11"/>
  <c r="F469266" i="11"/>
  <c r="F469265" i="11"/>
  <c r="F469264" i="11"/>
  <c r="F469263" i="11"/>
  <c r="F469262" i="11"/>
  <c r="F469261" i="11"/>
  <c r="F469260" i="11"/>
  <c r="F469259" i="11"/>
  <c r="F469258" i="11"/>
  <c r="F469257" i="11"/>
  <c r="F469256" i="11"/>
  <c r="F469255" i="11"/>
  <c r="F469254" i="11"/>
  <c r="F469253" i="11"/>
  <c r="F469252" i="11"/>
  <c r="F469251" i="11"/>
  <c r="F469250" i="11"/>
  <c r="F469249" i="11"/>
  <c r="F469248" i="11"/>
  <c r="F469247" i="11"/>
  <c r="F469246" i="11"/>
  <c r="F469245" i="11"/>
  <c r="F469244" i="11"/>
  <c r="F469243" i="11"/>
  <c r="F469242" i="11"/>
  <c r="F469241" i="11"/>
  <c r="F469240" i="11"/>
  <c r="F469239" i="11"/>
  <c r="F469238" i="11"/>
  <c r="F469237" i="11"/>
  <c r="F469236" i="11"/>
  <c r="F469235" i="11"/>
  <c r="F469234" i="11"/>
  <c r="F469233" i="11"/>
  <c r="F469232" i="11"/>
  <c r="F469231" i="11"/>
  <c r="F469230" i="11"/>
  <c r="F469229" i="11"/>
  <c r="F469228" i="11"/>
  <c r="F469227" i="11"/>
  <c r="F469226" i="11"/>
  <c r="F469225" i="11"/>
  <c r="F469224" i="11"/>
  <c r="F469223" i="11"/>
  <c r="F469222" i="11"/>
  <c r="F469221" i="11"/>
  <c r="F469220" i="11"/>
  <c r="F469219" i="11"/>
  <c r="F469218" i="11"/>
  <c r="F469217" i="11"/>
  <c r="F469216" i="11"/>
  <c r="F469215" i="11"/>
  <c r="F469214" i="11"/>
  <c r="F469213" i="11"/>
  <c r="F469212" i="11"/>
  <c r="F469211" i="11"/>
  <c r="F469210" i="11"/>
  <c r="F469209" i="11"/>
  <c r="F469208" i="11"/>
  <c r="F469207" i="11"/>
  <c r="F469206" i="11"/>
  <c r="F469205" i="11"/>
  <c r="F469204" i="11"/>
  <c r="F469203" i="11"/>
  <c r="F469202" i="11"/>
  <c r="F469201" i="11"/>
  <c r="F469200" i="11"/>
  <c r="F469199" i="11"/>
  <c r="F469198" i="11"/>
  <c r="F469197" i="11"/>
  <c r="F469196" i="11"/>
  <c r="F469195" i="11"/>
  <c r="F469194" i="11"/>
  <c r="F469193" i="11"/>
  <c r="F469192" i="11"/>
  <c r="F469191" i="11"/>
  <c r="F469190" i="11"/>
  <c r="F469189" i="11"/>
  <c r="F469188" i="11"/>
  <c r="F469187" i="11"/>
  <c r="F469186" i="11"/>
  <c r="F469185" i="11"/>
  <c r="F469184" i="11"/>
  <c r="F469183" i="11"/>
  <c r="F469182" i="11"/>
  <c r="F469181" i="11"/>
  <c r="F469180" i="11"/>
  <c r="F469179" i="11"/>
  <c r="F469178" i="11"/>
  <c r="F469177" i="11"/>
  <c r="F469176" i="11"/>
  <c r="F469175" i="11"/>
  <c r="F469174" i="11"/>
  <c r="F469173" i="11"/>
  <c r="F469172" i="11"/>
  <c r="F469171" i="11"/>
  <c r="F469170" i="11"/>
  <c r="F469169" i="11"/>
  <c r="F469168" i="11"/>
  <c r="F469167" i="11"/>
  <c r="F469166" i="11"/>
  <c r="F469165" i="11"/>
  <c r="F469164" i="11"/>
  <c r="F469163" i="11"/>
  <c r="F469162" i="11"/>
  <c r="F469161" i="11"/>
  <c r="F469160" i="11"/>
  <c r="F469159" i="11"/>
  <c r="F469158" i="11"/>
  <c r="F469157" i="11"/>
  <c r="F469156" i="11"/>
  <c r="F469155" i="11"/>
  <c r="F469154" i="11"/>
  <c r="F469153" i="11"/>
  <c r="F469152" i="11"/>
  <c r="F469151" i="11"/>
  <c r="F469150" i="11"/>
  <c r="F469149" i="11"/>
  <c r="F469148" i="11"/>
  <c r="F469147" i="11"/>
  <c r="F469146" i="11"/>
  <c r="F469145" i="11"/>
  <c r="F469144" i="11"/>
  <c r="F469143" i="11"/>
  <c r="F469142" i="11"/>
  <c r="F469141" i="11"/>
  <c r="F469140" i="11"/>
  <c r="F469139" i="11"/>
  <c r="F469138" i="11"/>
  <c r="F469137" i="11"/>
  <c r="F469136" i="11"/>
  <c r="F469135" i="11"/>
  <c r="F469134" i="11"/>
  <c r="F469133" i="11"/>
  <c r="F469132" i="11"/>
  <c r="F469131" i="11"/>
  <c r="F469130" i="11"/>
  <c r="F469129" i="11"/>
  <c r="F469128" i="11"/>
  <c r="F469127" i="11"/>
  <c r="F469126" i="11"/>
  <c r="F469125" i="11"/>
  <c r="F469124" i="11"/>
  <c r="F469123" i="11"/>
  <c r="F469122" i="11"/>
  <c r="F469121" i="11"/>
  <c r="F469120" i="11"/>
  <c r="F469119" i="11"/>
  <c r="F469118" i="11"/>
  <c r="F469117" i="11"/>
  <c r="F469116" i="11"/>
  <c r="F469115" i="11"/>
  <c r="F469114" i="11"/>
  <c r="F469113" i="11"/>
  <c r="F469112" i="11"/>
  <c r="F469111" i="11"/>
  <c r="F469110" i="11"/>
  <c r="F469109" i="11"/>
  <c r="F469108" i="11"/>
  <c r="F469107" i="11"/>
  <c r="F469106" i="11"/>
  <c r="F469105" i="11"/>
  <c r="F469104" i="11"/>
  <c r="F469103" i="11"/>
  <c r="F469102" i="11"/>
  <c r="F469101" i="11"/>
  <c r="F469100" i="11"/>
  <c r="F469099" i="11"/>
  <c r="F469098" i="11"/>
  <c r="F469097" i="11"/>
  <c r="F469096" i="11"/>
  <c r="F469095" i="11"/>
  <c r="F469094" i="11"/>
  <c r="F469093" i="11"/>
  <c r="F469092" i="11"/>
  <c r="F469091" i="11"/>
  <c r="F469090" i="11"/>
  <c r="F469089" i="11"/>
  <c r="F469088" i="11"/>
  <c r="F469087" i="11"/>
  <c r="F469086" i="11"/>
  <c r="F469085" i="11"/>
  <c r="F469084" i="11"/>
  <c r="F469083" i="11"/>
  <c r="F469082" i="11"/>
  <c r="F469081" i="11"/>
  <c r="F469080" i="11"/>
  <c r="F469079" i="11"/>
  <c r="F469078" i="11"/>
  <c r="F469077" i="11"/>
  <c r="F469076" i="11"/>
  <c r="F469075" i="11"/>
  <c r="F469074" i="11"/>
  <c r="F469073" i="11"/>
  <c r="F469072" i="11"/>
  <c r="F469071" i="11"/>
  <c r="F469070" i="11"/>
  <c r="F469069" i="11"/>
  <c r="F469068" i="11"/>
  <c r="F469067" i="11"/>
  <c r="F469066" i="11"/>
  <c r="F469065" i="11"/>
  <c r="F469064" i="11"/>
  <c r="F469063" i="11"/>
  <c r="F469062" i="11"/>
  <c r="F469061" i="11"/>
  <c r="F469060" i="11"/>
  <c r="F469059" i="11"/>
  <c r="F469058" i="11"/>
  <c r="F469057" i="11"/>
  <c r="F469056" i="11"/>
  <c r="F469055" i="11"/>
  <c r="F469054" i="11"/>
  <c r="F469053" i="11"/>
  <c r="F469052" i="11"/>
  <c r="F469051" i="11"/>
  <c r="F469050" i="11"/>
  <c r="F469049" i="11"/>
  <c r="F469048" i="11"/>
  <c r="F469047" i="11"/>
  <c r="F469046" i="11"/>
  <c r="F469045" i="11"/>
  <c r="F469044" i="11"/>
  <c r="F469043" i="11"/>
  <c r="F469042" i="11"/>
  <c r="F469041" i="11"/>
  <c r="F469040" i="11"/>
  <c r="F469039" i="11"/>
  <c r="F469038" i="11"/>
  <c r="F469037" i="11"/>
  <c r="F469036" i="11"/>
  <c r="F469035" i="11"/>
  <c r="F469034" i="11"/>
  <c r="F469033" i="11"/>
  <c r="F469032" i="11"/>
  <c r="F469031" i="11"/>
  <c r="F469030" i="11"/>
  <c r="F469029" i="11"/>
  <c r="F469028" i="11"/>
  <c r="F469027" i="11"/>
  <c r="F469026" i="11"/>
  <c r="F469025" i="11"/>
  <c r="F469024" i="11"/>
  <c r="F469023" i="11"/>
  <c r="F469022" i="11"/>
  <c r="F469021" i="11"/>
  <c r="F469020" i="11"/>
  <c r="F469019" i="11"/>
  <c r="F469018" i="11"/>
  <c r="F469017" i="11"/>
  <c r="F469016" i="11"/>
  <c r="F469015" i="11"/>
  <c r="F469014" i="11"/>
  <c r="F469013" i="11"/>
  <c r="F469012" i="11"/>
  <c r="F469011" i="11"/>
  <c r="F469010" i="11"/>
  <c r="F469009" i="11"/>
  <c r="F469008" i="11"/>
  <c r="F469007" i="11"/>
  <c r="F469006" i="11"/>
  <c r="F469005" i="11"/>
  <c r="F469004" i="11"/>
  <c r="F469003" i="11"/>
  <c r="F469002" i="11"/>
  <c r="F469001" i="11"/>
  <c r="F469000" i="11"/>
  <c r="F468999" i="11"/>
  <c r="F468998" i="11"/>
  <c r="F468997" i="11"/>
  <c r="F468996" i="11"/>
  <c r="F468995" i="11"/>
  <c r="F468994" i="11"/>
  <c r="F468993" i="11"/>
  <c r="F468992" i="11"/>
  <c r="F468991" i="11"/>
  <c r="F468990" i="11"/>
  <c r="F468989" i="11"/>
  <c r="F468988" i="11"/>
  <c r="F468987" i="11"/>
  <c r="F468986" i="11"/>
  <c r="F468985" i="11"/>
  <c r="F468984" i="11"/>
  <c r="F468983" i="11"/>
  <c r="F468982" i="11"/>
  <c r="F468981" i="11"/>
  <c r="F468980" i="11"/>
  <c r="F468979" i="11"/>
  <c r="F468978" i="11"/>
  <c r="F468977" i="11"/>
  <c r="F468976" i="11"/>
  <c r="F468975" i="11"/>
  <c r="F468974" i="11"/>
  <c r="F468973" i="11"/>
  <c r="F468972" i="11"/>
  <c r="F468971" i="11"/>
  <c r="F468970" i="11"/>
  <c r="F468969" i="11"/>
  <c r="F468968" i="11"/>
  <c r="F468967" i="11"/>
  <c r="F468966" i="11"/>
  <c r="F468965" i="11"/>
  <c r="F468964" i="11"/>
  <c r="F468963" i="11"/>
  <c r="F468962" i="11"/>
  <c r="F468961" i="11"/>
  <c r="F468960" i="11"/>
  <c r="F468959" i="11"/>
  <c r="F468958" i="11"/>
  <c r="F468957" i="11"/>
  <c r="F468956" i="11"/>
  <c r="F468955" i="11"/>
  <c r="F468954" i="11"/>
  <c r="F468953" i="11"/>
  <c r="F468952" i="11"/>
  <c r="F468951" i="11"/>
  <c r="F468950" i="11"/>
  <c r="F468949" i="11"/>
  <c r="F468948" i="11"/>
  <c r="F468947" i="11"/>
  <c r="F468946" i="11"/>
  <c r="F468945" i="11"/>
  <c r="F468944" i="11"/>
  <c r="F468943" i="11"/>
  <c r="F468942" i="11"/>
  <c r="F468941" i="11"/>
  <c r="F468940" i="11"/>
  <c r="F468939" i="11"/>
  <c r="F468938" i="11"/>
  <c r="F468937" i="11"/>
  <c r="F468936" i="11"/>
  <c r="F468935" i="11"/>
  <c r="F468934" i="11"/>
  <c r="F468933" i="11"/>
  <c r="F468932" i="11"/>
  <c r="F468931" i="11"/>
  <c r="F468930" i="11"/>
  <c r="F468929" i="11"/>
  <c r="F468928" i="11"/>
  <c r="F468927" i="11"/>
  <c r="F468926" i="11"/>
  <c r="F468925" i="11"/>
  <c r="F468924" i="11"/>
  <c r="F468923" i="11"/>
  <c r="F468922" i="11"/>
  <c r="F468921" i="11"/>
  <c r="F468920" i="11"/>
  <c r="F468919" i="11"/>
  <c r="F468918" i="11"/>
  <c r="F468917" i="11"/>
  <c r="F468916" i="11"/>
  <c r="F468915" i="11"/>
  <c r="F468914" i="11"/>
  <c r="F468913" i="11"/>
  <c r="F468912" i="11"/>
  <c r="F468911" i="11"/>
  <c r="F468910" i="11"/>
  <c r="F468909" i="11"/>
  <c r="F468908" i="11"/>
  <c r="F468907" i="11"/>
  <c r="F468906" i="11"/>
  <c r="F468905" i="11"/>
  <c r="F468904" i="11"/>
  <c r="F468903" i="11"/>
  <c r="F468902" i="11"/>
  <c r="F468901" i="11"/>
  <c r="F468900" i="11"/>
  <c r="F468899" i="11"/>
  <c r="F468898" i="11"/>
  <c r="F468897" i="11"/>
  <c r="F468896" i="11"/>
  <c r="F468895" i="11"/>
  <c r="F468894" i="11"/>
  <c r="F468893" i="11"/>
  <c r="F468892" i="11"/>
  <c r="F468891" i="11"/>
  <c r="F468890" i="11"/>
  <c r="F468889" i="11"/>
  <c r="F468888" i="11"/>
  <c r="F468887" i="11"/>
  <c r="F468886" i="11"/>
  <c r="F468885" i="11"/>
  <c r="F468884" i="11"/>
  <c r="F468883" i="11"/>
  <c r="F468882" i="11"/>
  <c r="F468881" i="11"/>
  <c r="F468880" i="11"/>
  <c r="F468879" i="11"/>
  <c r="F468878" i="11"/>
  <c r="F468877" i="11"/>
  <c r="F468876" i="11"/>
  <c r="F468875" i="11"/>
  <c r="F468874" i="11"/>
  <c r="F468873" i="11"/>
  <c r="F468872" i="11"/>
  <c r="F468871" i="11"/>
  <c r="F468870" i="11"/>
  <c r="F468869" i="11"/>
  <c r="F468868" i="11"/>
  <c r="F468867" i="11"/>
  <c r="F468866" i="11"/>
  <c r="F468865" i="11"/>
  <c r="F468864" i="11"/>
  <c r="F468863" i="11"/>
  <c r="F468862" i="11"/>
  <c r="F468861" i="11"/>
  <c r="F468860" i="11"/>
  <c r="F468859" i="11"/>
  <c r="F468858" i="11"/>
  <c r="F468857" i="11"/>
  <c r="F468856" i="11"/>
  <c r="F468855" i="11"/>
  <c r="F468854" i="11"/>
  <c r="F468853" i="11"/>
  <c r="F468852" i="11"/>
  <c r="F468851" i="11"/>
  <c r="F468850" i="11"/>
  <c r="F468849" i="11"/>
  <c r="F468848" i="11"/>
  <c r="F468847" i="11"/>
  <c r="F468846" i="11"/>
  <c r="F468845" i="11"/>
  <c r="F468844" i="11"/>
  <c r="F468843" i="11"/>
  <c r="F468842" i="11"/>
  <c r="F468841" i="11"/>
  <c r="F468840" i="11"/>
  <c r="F468839" i="11"/>
  <c r="F468838" i="11"/>
  <c r="F468837" i="11"/>
  <c r="F468836" i="11"/>
  <c r="F468835" i="11"/>
  <c r="F468834" i="11"/>
  <c r="F468833" i="11"/>
  <c r="F468832" i="11"/>
  <c r="F468831" i="11"/>
  <c r="F468830" i="11"/>
  <c r="F468829" i="11"/>
  <c r="F468828" i="11"/>
  <c r="F468827" i="11"/>
  <c r="F468826" i="11"/>
  <c r="F468825" i="11"/>
  <c r="F468824" i="11"/>
  <c r="F468823" i="11"/>
  <c r="F468822" i="11"/>
  <c r="F468821" i="11"/>
  <c r="F468820" i="11"/>
  <c r="F468819" i="11"/>
  <c r="F468818" i="11"/>
  <c r="F468817" i="11"/>
  <c r="F468816" i="11"/>
  <c r="F468815" i="11"/>
  <c r="F468814" i="11"/>
  <c r="F468813" i="11"/>
  <c r="F468812" i="11"/>
  <c r="F468811" i="11"/>
  <c r="F468810" i="11"/>
  <c r="F468809" i="11"/>
  <c r="F468808" i="11"/>
  <c r="F468807" i="11"/>
  <c r="F468806" i="11"/>
  <c r="F468805" i="11"/>
  <c r="F468804" i="11"/>
  <c r="F468803" i="11"/>
  <c r="F468802" i="11"/>
  <c r="F468801" i="11"/>
  <c r="F468800" i="11"/>
  <c r="F468799" i="11"/>
  <c r="F468798" i="11"/>
  <c r="F468797" i="11"/>
  <c r="F468796" i="11"/>
  <c r="F468795" i="11"/>
  <c r="F468794" i="11"/>
  <c r="F468793" i="11"/>
  <c r="F468792" i="11"/>
  <c r="F468791" i="11"/>
  <c r="F468790" i="11"/>
  <c r="F468789" i="11"/>
  <c r="F468788" i="11"/>
  <c r="F468787" i="11"/>
  <c r="F468786" i="11"/>
  <c r="F468785" i="11"/>
  <c r="F468784" i="11"/>
  <c r="F468783" i="11"/>
  <c r="F468782" i="11"/>
  <c r="F468781" i="11"/>
  <c r="F468780" i="11"/>
  <c r="F468779" i="11"/>
  <c r="F468778" i="11"/>
  <c r="F468777" i="11"/>
  <c r="F468776" i="11"/>
  <c r="F468775" i="11"/>
  <c r="F468774" i="11"/>
  <c r="F468773" i="11"/>
  <c r="F468772" i="11"/>
  <c r="F468771" i="11"/>
  <c r="F468770" i="11"/>
  <c r="F468769" i="11"/>
  <c r="F468768" i="11"/>
  <c r="F468767" i="11"/>
  <c r="F468766" i="11"/>
  <c r="F468765" i="11"/>
  <c r="F468764" i="11"/>
  <c r="F468763" i="11"/>
  <c r="F468762" i="11"/>
  <c r="F468761" i="11"/>
  <c r="F468760" i="11"/>
  <c r="F468759" i="11"/>
  <c r="F468758" i="11"/>
  <c r="F468757" i="11"/>
  <c r="F468756" i="11"/>
  <c r="F468755" i="11"/>
  <c r="F468754" i="11"/>
  <c r="F468753" i="11"/>
  <c r="F468752" i="11"/>
  <c r="F468751" i="11"/>
  <c r="F468750" i="11"/>
  <c r="F468749" i="11"/>
  <c r="F468748" i="11"/>
  <c r="F468747" i="11"/>
  <c r="F468746" i="11"/>
  <c r="F468745" i="11"/>
  <c r="F468744" i="11"/>
  <c r="F468743" i="11"/>
  <c r="F468742" i="11"/>
  <c r="F468741" i="11"/>
  <c r="F468740" i="11"/>
  <c r="F468739" i="11"/>
  <c r="F468738" i="11"/>
  <c r="F468737" i="11"/>
  <c r="F468736" i="11"/>
  <c r="F468735" i="11"/>
  <c r="F468734" i="11"/>
  <c r="F468733" i="11"/>
  <c r="F468732" i="11"/>
  <c r="F468731" i="11"/>
  <c r="F468730" i="11"/>
  <c r="F468729" i="11"/>
  <c r="F468728" i="11"/>
  <c r="F468727" i="11"/>
  <c r="F468726" i="11"/>
  <c r="F468725" i="11"/>
  <c r="F468724" i="11"/>
  <c r="F468723" i="11"/>
  <c r="F468722" i="11"/>
  <c r="F468721" i="11"/>
  <c r="F468720" i="11"/>
  <c r="F468719" i="11"/>
  <c r="F468718" i="11"/>
  <c r="F468717" i="11"/>
  <c r="F468716" i="11"/>
  <c r="F468715" i="11"/>
  <c r="F468714" i="11"/>
  <c r="F468713" i="11"/>
  <c r="F468712" i="11"/>
  <c r="F468711" i="11"/>
  <c r="F468710" i="11"/>
  <c r="F468709" i="11"/>
  <c r="F468708" i="11"/>
  <c r="F468707" i="11"/>
  <c r="F468706" i="11"/>
  <c r="F468705" i="11"/>
  <c r="F468704" i="11"/>
  <c r="F468703" i="11"/>
  <c r="F468702" i="11"/>
  <c r="F468701" i="11"/>
  <c r="F468700" i="11"/>
  <c r="F468699" i="11"/>
  <c r="F468698" i="11"/>
  <c r="F468697" i="11"/>
  <c r="F468696" i="11"/>
  <c r="F468695" i="11"/>
  <c r="F468694" i="11"/>
  <c r="F468693" i="11"/>
  <c r="F468692" i="11"/>
  <c r="F468691" i="11"/>
  <c r="F468690" i="11"/>
  <c r="F468689" i="11"/>
  <c r="F468688" i="11"/>
  <c r="F468687" i="11"/>
  <c r="F468686" i="11"/>
  <c r="F468685" i="11"/>
  <c r="F468684" i="11"/>
  <c r="F468683" i="11"/>
  <c r="F468682" i="11"/>
  <c r="F468681" i="11"/>
  <c r="F468680" i="11"/>
  <c r="F468679" i="11"/>
  <c r="F468678" i="11"/>
  <c r="F468677" i="11"/>
  <c r="F468676" i="11"/>
  <c r="F468675" i="11"/>
  <c r="F468674" i="11"/>
  <c r="F468673" i="11"/>
  <c r="F468672" i="11"/>
  <c r="F468671" i="11"/>
  <c r="F468670" i="11"/>
  <c r="F468669" i="11"/>
  <c r="F468668" i="11"/>
  <c r="F468667" i="11"/>
  <c r="F468666" i="11"/>
  <c r="F468665" i="11"/>
  <c r="F468664" i="11"/>
  <c r="F468663" i="11"/>
  <c r="F468662" i="11"/>
  <c r="F468661" i="11"/>
  <c r="F468660" i="11"/>
  <c r="F468659" i="11"/>
  <c r="F468658" i="11"/>
  <c r="F468657" i="11"/>
  <c r="F468656" i="11"/>
  <c r="F468655" i="11"/>
  <c r="F468654" i="11"/>
  <c r="F468653" i="11"/>
  <c r="F468652" i="11"/>
  <c r="F468651" i="11"/>
  <c r="F468650" i="11"/>
  <c r="F468649" i="11"/>
  <c r="F468648" i="11"/>
  <c r="F468647" i="11"/>
  <c r="F468646" i="11"/>
  <c r="F468645" i="11"/>
  <c r="F468644" i="11"/>
  <c r="F468643" i="11"/>
  <c r="F468642" i="11"/>
  <c r="F468641" i="11"/>
  <c r="F468640" i="11"/>
  <c r="F468639" i="11"/>
  <c r="F468638" i="11"/>
  <c r="F468637" i="11"/>
  <c r="F468636" i="11"/>
  <c r="F468635" i="11"/>
  <c r="F468634" i="11"/>
  <c r="F468633" i="11"/>
  <c r="F468632" i="11"/>
  <c r="F468631" i="11"/>
  <c r="F468630" i="11"/>
  <c r="F468629" i="11"/>
  <c r="F468628" i="11"/>
  <c r="F468627" i="11"/>
  <c r="F468626" i="11"/>
  <c r="F468625" i="11"/>
  <c r="F468624" i="11"/>
  <c r="F468623" i="11"/>
  <c r="F468622" i="11"/>
  <c r="F468621" i="11"/>
  <c r="F468620" i="11"/>
  <c r="F468619" i="11"/>
  <c r="F468618" i="11"/>
  <c r="F468617" i="11"/>
  <c r="F468616" i="11"/>
  <c r="F468615" i="11"/>
  <c r="F468614" i="11"/>
  <c r="F468613" i="11"/>
  <c r="F468612" i="11"/>
  <c r="F468611" i="11"/>
  <c r="F468610" i="11"/>
  <c r="F468609" i="11"/>
  <c r="F468608" i="11"/>
  <c r="F468607" i="11"/>
  <c r="F468606" i="11"/>
  <c r="F468605" i="11"/>
  <c r="F468604" i="11"/>
  <c r="F468603" i="11"/>
  <c r="F468602" i="11"/>
  <c r="F468601" i="11"/>
  <c r="F468600" i="11"/>
  <c r="F468599" i="11"/>
  <c r="F468598" i="11"/>
  <c r="F468597" i="11"/>
  <c r="F468596" i="11"/>
  <c r="F468595" i="11"/>
  <c r="F468594" i="11"/>
  <c r="F468593" i="11"/>
  <c r="F468592" i="11"/>
  <c r="F468591" i="11"/>
  <c r="F468590" i="11"/>
  <c r="F468589" i="11"/>
  <c r="F468588" i="11"/>
  <c r="F468587" i="11"/>
  <c r="F468586" i="11"/>
  <c r="F468585" i="11"/>
  <c r="F468584" i="11"/>
  <c r="F468583" i="11"/>
  <c r="F468582" i="11"/>
  <c r="F468581" i="11"/>
  <c r="F468580" i="11"/>
  <c r="F468579" i="11"/>
  <c r="F468578" i="11"/>
  <c r="F468577" i="11"/>
  <c r="F468576" i="11"/>
  <c r="F468575" i="11"/>
  <c r="F468574" i="11"/>
  <c r="F468573" i="11"/>
  <c r="F468572" i="11"/>
  <c r="F468571" i="11"/>
  <c r="F468570" i="11"/>
  <c r="F468569" i="11"/>
  <c r="F468568" i="11"/>
  <c r="F468567" i="11"/>
  <c r="F468566" i="11"/>
  <c r="F468565" i="11"/>
  <c r="F468564" i="11"/>
  <c r="F468563" i="11"/>
  <c r="F468562" i="11"/>
  <c r="F468561" i="11"/>
  <c r="F468560" i="11"/>
  <c r="F468559" i="11"/>
  <c r="F468558" i="11"/>
  <c r="F468557" i="11"/>
  <c r="F468556" i="11"/>
  <c r="F468555" i="11"/>
  <c r="F468554" i="11"/>
  <c r="F468553" i="11"/>
  <c r="F468552" i="11"/>
  <c r="F468551" i="11"/>
  <c r="F468550" i="11"/>
  <c r="F468549" i="11"/>
  <c r="F468548" i="11"/>
  <c r="F468547" i="11"/>
  <c r="F468546" i="11"/>
  <c r="F468545" i="11"/>
  <c r="F468544" i="11"/>
  <c r="F468543" i="11"/>
  <c r="F468542" i="11"/>
  <c r="F468541" i="11"/>
  <c r="F468540" i="11"/>
  <c r="F468539" i="11"/>
  <c r="F468538" i="11"/>
  <c r="F468537" i="11"/>
  <c r="F468536" i="11"/>
  <c r="F468535" i="11"/>
  <c r="F468534" i="11"/>
  <c r="F468533" i="11"/>
  <c r="F468532" i="11"/>
  <c r="F468531" i="11"/>
  <c r="F468530" i="11"/>
  <c r="F468529" i="11"/>
  <c r="F468528" i="11"/>
  <c r="F468527" i="11"/>
  <c r="F468526" i="11"/>
  <c r="F468525" i="11"/>
  <c r="F468524" i="11"/>
  <c r="F468523" i="11"/>
  <c r="F468522" i="11"/>
  <c r="F468521" i="11"/>
  <c r="F468520" i="11"/>
  <c r="F468519" i="11"/>
  <c r="F468518" i="11"/>
  <c r="F468517" i="11"/>
  <c r="F468516" i="11"/>
  <c r="F468515" i="11"/>
  <c r="F468514" i="11"/>
  <c r="F468513" i="11"/>
  <c r="F468512" i="11"/>
  <c r="F468511" i="11"/>
  <c r="F468510" i="11"/>
  <c r="F468509" i="11"/>
  <c r="F468508" i="11"/>
  <c r="F468507" i="11"/>
  <c r="F468506" i="11"/>
  <c r="F468505" i="11"/>
  <c r="F468504" i="11"/>
  <c r="F468503" i="11"/>
  <c r="F468502" i="11"/>
  <c r="F468501" i="11"/>
  <c r="F468500" i="11"/>
  <c r="F468499" i="11"/>
  <c r="F468498" i="11"/>
  <c r="F468497" i="11"/>
  <c r="F468496" i="11"/>
  <c r="F468495" i="11"/>
  <c r="F468494" i="11"/>
  <c r="F468493" i="11"/>
  <c r="F468492" i="11"/>
  <c r="F468491" i="11"/>
  <c r="F468490" i="11"/>
  <c r="F468489" i="11"/>
  <c r="F468488" i="11"/>
  <c r="F468487" i="11"/>
  <c r="F468486" i="11"/>
  <c r="F468485" i="11"/>
  <c r="F468484" i="11"/>
  <c r="F468483" i="11"/>
  <c r="F468482" i="11"/>
  <c r="F468481" i="11"/>
  <c r="F468480" i="11"/>
  <c r="F468479" i="11"/>
  <c r="F468478" i="11"/>
  <c r="F468477" i="11"/>
  <c r="F468476" i="11"/>
  <c r="F468475" i="11"/>
  <c r="F468474" i="11"/>
  <c r="F468473" i="11"/>
  <c r="F468472" i="11"/>
  <c r="F468471" i="11"/>
  <c r="F468470" i="11"/>
  <c r="F468469" i="11"/>
  <c r="F468468" i="11"/>
  <c r="F468467" i="11"/>
  <c r="F468466" i="11"/>
  <c r="F468465" i="11"/>
  <c r="F468464" i="11"/>
  <c r="F468463" i="11"/>
  <c r="F468462" i="11"/>
  <c r="F468461" i="11"/>
  <c r="F468460" i="11"/>
  <c r="F468459" i="11"/>
  <c r="F468458" i="11"/>
  <c r="F468457" i="11"/>
  <c r="F468456" i="11"/>
  <c r="F468455" i="11"/>
  <c r="F468454" i="11"/>
  <c r="F468453" i="11"/>
  <c r="F468452" i="11"/>
  <c r="F468451" i="11"/>
  <c r="F468450" i="11"/>
  <c r="F468449" i="11"/>
  <c r="F468448" i="11"/>
  <c r="F468447" i="11"/>
  <c r="F468446" i="11"/>
  <c r="F468445" i="11"/>
  <c r="F468444" i="11"/>
  <c r="F468443" i="11"/>
  <c r="F468442" i="11"/>
  <c r="F468441" i="11"/>
  <c r="F468440" i="11"/>
  <c r="F468439" i="11"/>
  <c r="F468438" i="11"/>
  <c r="F468437" i="11"/>
  <c r="F468436" i="11"/>
  <c r="F468435" i="11"/>
  <c r="F468434" i="11"/>
  <c r="F468433" i="11"/>
  <c r="F468432" i="11"/>
  <c r="F468431" i="11"/>
  <c r="F468430" i="11"/>
  <c r="F468429" i="11"/>
  <c r="F468428" i="11"/>
  <c r="F468427" i="11"/>
  <c r="F468426" i="11"/>
  <c r="F468425" i="11"/>
  <c r="F468424" i="11"/>
  <c r="F468423" i="11"/>
  <c r="F468422" i="11"/>
  <c r="F468421" i="11"/>
  <c r="F468420" i="11"/>
  <c r="F468419" i="11"/>
  <c r="F468418" i="11"/>
  <c r="F468417" i="11"/>
  <c r="F468416" i="11"/>
  <c r="F468415" i="11"/>
  <c r="F468414" i="11"/>
  <c r="F468413" i="11"/>
  <c r="F468412" i="11"/>
  <c r="F468411" i="11"/>
  <c r="F468410" i="11"/>
  <c r="F468409" i="11"/>
  <c r="F468408" i="11"/>
  <c r="F468407" i="11"/>
  <c r="F468406" i="11"/>
  <c r="F468405" i="11"/>
  <c r="F468404" i="11"/>
  <c r="F468403" i="11"/>
  <c r="F468402" i="11"/>
  <c r="F468401" i="11"/>
  <c r="F468400" i="11"/>
  <c r="F468399" i="11"/>
  <c r="F468398" i="11"/>
  <c r="F468397" i="11"/>
  <c r="F468396" i="11"/>
  <c r="F468395" i="11"/>
  <c r="F468394" i="11"/>
  <c r="F468393" i="11"/>
  <c r="F468392" i="11"/>
  <c r="F468391" i="11"/>
  <c r="F468390" i="11"/>
  <c r="F468389" i="11"/>
  <c r="F468388" i="11"/>
  <c r="F468387" i="11"/>
  <c r="F468386" i="11"/>
  <c r="F468385" i="11"/>
  <c r="F468384" i="11"/>
  <c r="F468383" i="11"/>
  <c r="F468382" i="11"/>
  <c r="F468381" i="11"/>
  <c r="F468380" i="11"/>
  <c r="F468379" i="11"/>
  <c r="F468378" i="11"/>
  <c r="F468377" i="11"/>
  <c r="F468376" i="11"/>
  <c r="F468375" i="11"/>
  <c r="F468374" i="11"/>
  <c r="F468373" i="11"/>
  <c r="F468372" i="11"/>
  <c r="F468371" i="11"/>
  <c r="F468370" i="11"/>
  <c r="F468369" i="11"/>
  <c r="F468368" i="11"/>
  <c r="F468367" i="11"/>
  <c r="F468366" i="11"/>
  <c r="F468365" i="11"/>
  <c r="F468364" i="11"/>
  <c r="F468363" i="11"/>
  <c r="F468362" i="11"/>
  <c r="F468361" i="11"/>
  <c r="F468360" i="11"/>
  <c r="F468359" i="11"/>
  <c r="F468358" i="11"/>
  <c r="F468357" i="11"/>
  <c r="F468356" i="11"/>
  <c r="F468355" i="11"/>
  <c r="F468354" i="11"/>
  <c r="F468353" i="11"/>
  <c r="F468352" i="11"/>
  <c r="F468351" i="11"/>
  <c r="F468350" i="11"/>
  <c r="F468349" i="11"/>
  <c r="F468348" i="11"/>
  <c r="F468347" i="11"/>
  <c r="F468346" i="11"/>
  <c r="F468345" i="11"/>
  <c r="F468344" i="11"/>
  <c r="F468343" i="11"/>
  <c r="F468342" i="11"/>
  <c r="F468341" i="11"/>
  <c r="F468340" i="11"/>
  <c r="F468339" i="11"/>
  <c r="F468338" i="11"/>
  <c r="F468337" i="11"/>
  <c r="F468336" i="11"/>
  <c r="F468335" i="11"/>
  <c r="F468334" i="11"/>
  <c r="F468333" i="11"/>
  <c r="F468332" i="11"/>
  <c r="F468331" i="11"/>
  <c r="F468330" i="11"/>
  <c r="F468329" i="11"/>
  <c r="F468328" i="11"/>
  <c r="F468327" i="11"/>
  <c r="F468326" i="11"/>
  <c r="F468325" i="11"/>
  <c r="F468324" i="11"/>
  <c r="F468323" i="11"/>
  <c r="F468322" i="11"/>
  <c r="F468321" i="11"/>
  <c r="F468320" i="11"/>
  <c r="F468319" i="11"/>
  <c r="F468318" i="11"/>
  <c r="F468317" i="11"/>
  <c r="F468316" i="11"/>
  <c r="F468315" i="11"/>
  <c r="F468314" i="11"/>
  <c r="F468313" i="11"/>
  <c r="F468312" i="11"/>
  <c r="F468311" i="11"/>
  <c r="F468310" i="11"/>
  <c r="F468309" i="11"/>
  <c r="F468308" i="11"/>
  <c r="F468307" i="11"/>
  <c r="F468306" i="11"/>
  <c r="F468305" i="11"/>
  <c r="F468304" i="11"/>
  <c r="F468303" i="11"/>
  <c r="F468302" i="11"/>
  <c r="F468301" i="11"/>
  <c r="F468300" i="11"/>
  <c r="F468299" i="11"/>
  <c r="F468298" i="11"/>
  <c r="F468297" i="11"/>
  <c r="F468296" i="11"/>
  <c r="F468295" i="11"/>
  <c r="F468294" i="11"/>
  <c r="F468293" i="11"/>
  <c r="F468292" i="11"/>
  <c r="F468291" i="11"/>
  <c r="F468290" i="11"/>
  <c r="F468289" i="11"/>
  <c r="F468288" i="11"/>
  <c r="F468287" i="11"/>
  <c r="F468286" i="11"/>
  <c r="F468285" i="11"/>
  <c r="F468284" i="11"/>
  <c r="F468283" i="11"/>
  <c r="F468282" i="11"/>
  <c r="F468281" i="11"/>
  <c r="F468280" i="11"/>
  <c r="F468279" i="11"/>
  <c r="F468278" i="11"/>
  <c r="F468277" i="11"/>
  <c r="F468276" i="11"/>
  <c r="F468275" i="11"/>
  <c r="F468274" i="11"/>
  <c r="F468273" i="11"/>
  <c r="F468272" i="11"/>
  <c r="F468271" i="11"/>
  <c r="F468270" i="11"/>
  <c r="F468269" i="11"/>
  <c r="F468268" i="11"/>
  <c r="F468267" i="11"/>
  <c r="F468266" i="11"/>
  <c r="F468265" i="11"/>
  <c r="F468264" i="11"/>
  <c r="F468263" i="11"/>
  <c r="F468262" i="11"/>
  <c r="F468261" i="11"/>
  <c r="F468260" i="11"/>
  <c r="F468259" i="11"/>
  <c r="F468258" i="11"/>
  <c r="F468257" i="11"/>
  <c r="F468256" i="11"/>
  <c r="F468255" i="11"/>
  <c r="F468254" i="11"/>
  <c r="F468253" i="11"/>
  <c r="F468252" i="11"/>
  <c r="F468251" i="11"/>
  <c r="F468250" i="11"/>
  <c r="F468249" i="11"/>
  <c r="F468248" i="11"/>
  <c r="F468247" i="11"/>
  <c r="F468246" i="11"/>
  <c r="F468245" i="11"/>
  <c r="F468244" i="11"/>
  <c r="F468243" i="11"/>
  <c r="F468242" i="11"/>
  <c r="F468241" i="11"/>
  <c r="F468240" i="11"/>
  <c r="F468239" i="11"/>
  <c r="F468238" i="11"/>
  <c r="F468237" i="11"/>
  <c r="F468236" i="11"/>
  <c r="F468235" i="11"/>
  <c r="F468234" i="11"/>
  <c r="F468233" i="11"/>
  <c r="F468232" i="11"/>
  <c r="F468231" i="11"/>
  <c r="F468230" i="11"/>
  <c r="F468229" i="11"/>
  <c r="F468228" i="11"/>
  <c r="F468227" i="11"/>
  <c r="F468226" i="11"/>
  <c r="F468225" i="11"/>
  <c r="F468224" i="11"/>
  <c r="F468223" i="11"/>
  <c r="F468222" i="11"/>
  <c r="F468221" i="11"/>
  <c r="F468220" i="11"/>
  <c r="F468219" i="11"/>
  <c r="F468218" i="11"/>
  <c r="F468217" i="11"/>
  <c r="F468216" i="11"/>
  <c r="F468215" i="11"/>
  <c r="F468214" i="11"/>
  <c r="F468213" i="11"/>
  <c r="F468212" i="11"/>
  <c r="F468211" i="11"/>
  <c r="F468210" i="11"/>
  <c r="F468209" i="11"/>
  <c r="F468208" i="11"/>
  <c r="F468207" i="11"/>
  <c r="F468206" i="11"/>
  <c r="F468205" i="11"/>
  <c r="F468204" i="11"/>
  <c r="F468203" i="11"/>
  <c r="F468202" i="11"/>
  <c r="F468201" i="11"/>
  <c r="F468200" i="11"/>
  <c r="F468199" i="11"/>
  <c r="F468198" i="11"/>
  <c r="F468197" i="11"/>
  <c r="F468196" i="11"/>
  <c r="F468195" i="11"/>
  <c r="F468194" i="11"/>
  <c r="F468193" i="11"/>
  <c r="F468192" i="11"/>
  <c r="F468191" i="11"/>
  <c r="F468190" i="11"/>
  <c r="F468189" i="11"/>
  <c r="F468188" i="11"/>
  <c r="F468187" i="11"/>
  <c r="F468186" i="11"/>
  <c r="F468185" i="11"/>
  <c r="F468184" i="11"/>
  <c r="F468183" i="11"/>
  <c r="F468182" i="11"/>
  <c r="F468181" i="11"/>
  <c r="F468180" i="11"/>
  <c r="F468179" i="11"/>
  <c r="F468178" i="11"/>
  <c r="F468177" i="11"/>
  <c r="F468176" i="11"/>
  <c r="F468175" i="11"/>
  <c r="F468174" i="11"/>
  <c r="F468173" i="11"/>
  <c r="F468172" i="11"/>
  <c r="F468171" i="11"/>
  <c r="F468170" i="11"/>
  <c r="F468169" i="11"/>
  <c r="F468168" i="11"/>
  <c r="F468167" i="11"/>
  <c r="F468166" i="11"/>
  <c r="F468165" i="11"/>
  <c r="F468164" i="11"/>
  <c r="F468163" i="11"/>
  <c r="F468162" i="11"/>
  <c r="F468161" i="11"/>
  <c r="F468160" i="11"/>
  <c r="F468159" i="11"/>
  <c r="F468158" i="11"/>
  <c r="F468157" i="11"/>
  <c r="F468156" i="11"/>
  <c r="F468155" i="11"/>
  <c r="F468154" i="11"/>
  <c r="F468153" i="11"/>
  <c r="F468152" i="11"/>
  <c r="F468151" i="11"/>
  <c r="F468150" i="11"/>
  <c r="F468149" i="11"/>
  <c r="F468148" i="11"/>
  <c r="F468147" i="11"/>
  <c r="F468146" i="11"/>
  <c r="F468145" i="11"/>
  <c r="F468144" i="11"/>
  <c r="F468143" i="11"/>
  <c r="F468142" i="11"/>
  <c r="F468141" i="11"/>
  <c r="F468140" i="11"/>
  <c r="F468139" i="11"/>
  <c r="F468138" i="11"/>
  <c r="F468137" i="11"/>
  <c r="F468136" i="11"/>
  <c r="F468135" i="11"/>
  <c r="F468134" i="11"/>
  <c r="F468133" i="11"/>
  <c r="F468132" i="11"/>
  <c r="F468131" i="11"/>
  <c r="F468130" i="11"/>
  <c r="F468129" i="11"/>
  <c r="F468128" i="11"/>
  <c r="F468127" i="11"/>
  <c r="F468126" i="11"/>
  <c r="F468125" i="11"/>
  <c r="F468124" i="11"/>
  <c r="F468123" i="11"/>
  <c r="F468122" i="11"/>
  <c r="F468121" i="11"/>
  <c r="F468120" i="11"/>
  <c r="F468119" i="11"/>
  <c r="F468118" i="11"/>
  <c r="F468117" i="11"/>
  <c r="F468116" i="11"/>
  <c r="F468115" i="11"/>
  <c r="F468114" i="11"/>
  <c r="F468113" i="11"/>
  <c r="F468112" i="11"/>
  <c r="F468111" i="11"/>
  <c r="F468110" i="11"/>
  <c r="F468109" i="11"/>
  <c r="F468108" i="11"/>
  <c r="F468107" i="11"/>
  <c r="F468106" i="11"/>
  <c r="F468105" i="11"/>
  <c r="F468104" i="11"/>
  <c r="F468103" i="11"/>
  <c r="F468102" i="11"/>
  <c r="F468101" i="11"/>
  <c r="F468100" i="11"/>
  <c r="F468099" i="11"/>
  <c r="F468098" i="11"/>
  <c r="F468097" i="11"/>
  <c r="F468096" i="11"/>
  <c r="F468095" i="11"/>
  <c r="F468094" i="11"/>
  <c r="F468093" i="11"/>
  <c r="F468092" i="11"/>
  <c r="F468091" i="11"/>
  <c r="F468090" i="11"/>
  <c r="F468089" i="11"/>
  <c r="F468088" i="11"/>
  <c r="F468087" i="11"/>
  <c r="F468086" i="11"/>
  <c r="F468085" i="11"/>
  <c r="F468084" i="11"/>
  <c r="F468083" i="11"/>
  <c r="F468082" i="11"/>
  <c r="F468081" i="11"/>
  <c r="F468080" i="11"/>
  <c r="F468079" i="11"/>
  <c r="F468078" i="11"/>
  <c r="F468077" i="11"/>
  <c r="F468076" i="11"/>
  <c r="F468075" i="11"/>
  <c r="F468074" i="11"/>
  <c r="F468073" i="11"/>
  <c r="F468072" i="11"/>
  <c r="F468071" i="11"/>
  <c r="F468070" i="11"/>
  <c r="F468069" i="11"/>
  <c r="F468068" i="11"/>
  <c r="F468067" i="11"/>
  <c r="F468066" i="11"/>
  <c r="F468065" i="11"/>
  <c r="F468064" i="11"/>
  <c r="F468063" i="11"/>
  <c r="F468062" i="11"/>
  <c r="F468061" i="11"/>
  <c r="F468060" i="11"/>
  <c r="F468059" i="11"/>
  <c r="F468058" i="11"/>
  <c r="F468057" i="11"/>
  <c r="F468056" i="11"/>
  <c r="F468055" i="11"/>
  <c r="F468054" i="11"/>
  <c r="F468053" i="11"/>
  <c r="F468052" i="11"/>
  <c r="F468051" i="11"/>
  <c r="F468050" i="11"/>
  <c r="F468049" i="11"/>
  <c r="F468048" i="11"/>
  <c r="F468047" i="11"/>
  <c r="F468046" i="11"/>
  <c r="F468045" i="11"/>
  <c r="F468044" i="11"/>
  <c r="F468043" i="11"/>
  <c r="F468042" i="11"/>
  <c r="F468041" i="11"/>
  <c r="F468040" i="11"/>
  <c r="F468039" i="11"/>
  <c r="F468038" i="11"/>
  <c r="F468037" i="11"/>
  <c r="F468036" i="11"/>
  <c r="F468035" i="11"/>
  <c r="F468034" i="11"/>
  <c r="F468033" i="11"/>
  <c r="F468032" i="11"/>
  <c r="F468031" i="11"/>
  <c r="F468030" i="11"/>
  <c r="F468029" i="11"/>
  <c r="F468028" i="11"/>
  <c r="F468027" i="11"/>
  <c r="F468026" i="11"/>
  <c r="F468025" i="11"/>
  <c r="F468024" i="11"/>
  <c r="F468023" i="11"/>
  <c r="F468022" i="11"/>
  <c r="F468021" i="11"/>
  <c r="F468020" i="11"/>
  <c r="F468019" i="11"/>
  <c r="F468018" i="11"/>
  <c r="F468017" i="11"/>
  <c r="F468016" i="11"/>
  <c r="F468015" i="11"/>
  <c r="F468014" i="11"/>
  <c r="F468013" i="11"/>
  <c r="F468012" i="11"/>
  <c r="F468011" i="11"/>
  <c r="F468010" i="11"/>
  <c r="F468009" i="11"/>
  <c r="F468008" i="11"/>
  <c r="F468007" i="11"/>
  <c r="F468006" i="11"/>
  <c r="F468005" i="11"/>
  <c r="F468004" i="11"/>
  <c r="F468003" i="11"/>
  <c r="F468002" i="11"/>
  <c r="F468001" i="11"/>
  <c r="F468000" i="11"/>
  <c r="F467999" i="11"/>
  <c r="F467998" i="11"/>
  <c r="F467997" i="11"/>
  <c r="F467996" i="11"/>
  <c r="F467995" i="11"/>
  <c r="F467994" i="11"/>
  <c r="F467993" i="11"/>
  <c r="F467992" i="11"/>
  <c r="F467991" i="11"/>
  <c r="F467990" i="11"/>
  <c r="F467989" i="11"/>
  <c r="F467988" i="11"/>
  <c r="F467987" i="11"/>
  <c r="F467986" i="11"/>
  <c r="F467985" i="11"/>
  <c r="F467984" i="11"/>
  <c r="F467983" i="11"/>
  <c r="F467982" i="11"/>
  <c r="F467981" i="11"/>
  <c r="F467980" i="11"/>
  <c r="F467979" i="11"/>
  <c r="F467978" i="11"/>
  <c r="F467977" i="11"/>
  <c r="F467976" i="11"/>
  <c r="F467975" i="11"/>
  <c r="F467974" i="11"/>
  <c r="F467973" i="11"/>
  <c r="F467972" i="11"/>
  <c r="F467971" i="11"/>
  <c r="F467970" i="11"/>
  <c r="F467969" i="11"/>
  <c r="F467968" i="11"/>
  <c r="F467967" i="11"/>
  <c r="F467966" i="11"/>
  <c r="F467965" i="11"/>
  <c r="F467964" i="11"/>
  <c r="F467963" i="11"/>
  <c r="F467962" i="11"/>
  <c r="F467961" i="11"/>
  <c r="F467960" i="11"/>
  <c r="F467959" i="11"/>
  <c r="F467958" i="11"/>
  <c r="F467957" i="11"/>
  <c r="F467956" i="11"/>
  <c r="F467955" i="11"/>
  <c r="F467954" i="11"/>
  <c r="F467953" i="11"/>
  <c r="F467952" i="11"/>
  <c r="F467951" i="11"/>
  <c r="F467950" i="11"/>
  <c r="F467949" i="11"/>
  <c r="F467948" i="11"/>
  <c r="F467947" i="11"/>
  <c r="F467946" i="11"/>
  <c r="F467945" i="11"/>
  <c r="F467944" i="11"/>
  <c r="F467943" i="11"/>
  <c r="F467942" i="11"/>
  <c r="F467941" i="11"/>
  <c r="F467940" i="11"/>
  <c r="F467939" i="11"/>
  <c r="F467938" i="11"/>
  <c r="F467937" i="11"/>
  <c r="F467936" i="11"/>
  <c r="F467935" i="11"/>
  <c r="F467934" i="11"/>
  <c r="F467933" i="11"/>
  <c r="F467932" i="11"/>
  <c r="F467931" i="11"/>
  <c r="F467930" i="11"/>
  <c r="F467929" i="11"/>
  <c r="F467928" i="11"/>
  <c r="F467927" i="11"/>
  <c r="F467926" i="11"/>
  <c r="F467925" i="11"/>
  <c r="F467924" i="11"/>
  <c r="F467923" i="11"/>
  <c r="F467922" i="11"/>
  <c r="F467921" i="11"/>
  <c r="F467920" i="11"/>
  <c r="F467919" i="11"/>
  <c r="F467918" i="11"/>
  <c r="F467917" i="11"/>
  <c r="F467916" i="11"/>
  <c r="F467915" i="11"/>
  <c r="F467914" i="11"/>
  <c r="F467913" i="11"/>
  <c r="F467912" i="11"/>
  <c r="F467911" i="11"/>
  <c r="F467910" i="11"/>
  <c r="F467909" i="11"/>
  <c r="F467908" i="11"/>
  <c r="F467907" i="11"/>
  <c r="F467906" i="11"/>
  <c r="F467905" i="11"/>
  <c r="F467904" i="11"/>
  <c r="F467903" i="11"/>
  <c r="F467902" i="11"/>
  <c r="F467901" i="11"/>
  <c r="F467900" i="11"/>
  <c r="F467899" i="11"/>
  <c r="F467898" i="11"/>
  <c r="F467897" i="11"/>
  <c r="F467896" i="11"/>
  <c r="F467895" i="11"/>
  <c r="F467894" i="11"/>
  <c r="F467893" i="11"/>
  <c r="F467892" i="11"/>
  <c r="F467891" i="11"/>
  <c r="F467890" i="11"/>
  <c r="F467889" i="11"/>
  <c r="F467888" i="11"/>
  <c r="F467887" i="11"/>
  <c r="F467886" i="11"/>
  <c r="F467885" i="11"/>
  <c r="F467884" i="11"/>
  <c r="F467883" i="11"/>
  <c r="F467882" i="11"/>
  <c r="F467881" i="11"/>
  <c r="F467880" i="11"/>
  <c r="F467879" i="11"/>
  <c r="F467878" i="11"/>
  <c r="F467877" i="11"/>
  <c r="F467876" i="11"/>
  <c r="F467875" i="11"/>
  <c r="F467874" i="11"/>
  <c r="F467873" i="11"/>
  <c r="F467872" i="11"/>
  <c r="F467871" i="11"/>
  <c r="F467870" i="11"/>
  <c r="F467869" i="11"/>
  <c r="F467868" i="11"/>
  <c r="F467867" i="11"/>
  <c r="F467866" i="11"/>
  <c r="F467865" i="11"/>
  <c r="F467864" i="11"/>
  <c r="F467863" i="11"/>
  <c r="F467862" i="11"/>
  <c r="F467861" i="11"/>
  <c r="F467860" i="11"/>
  <c r="F467859" i="11"/>
  <c r="F467858" i="11"/>
  <c r="F467857" i="11"/>
  <c r="F467856" i="11"/>
  <c r="F467855" i="11"/>
  <c r="F467854" i="11"/>
  <c r="F467853" i="11"/>
  <c r="F467852" i="11"/>
  <c r="F467851" i="11"/>
  <c r="F467850" i="11"/>
  <c r="F467849" i="11"/>
  <c r="F467848" i="11"/>
  <c r="F467847" i="11"/>
  <c r="F467846" i="11"/>
  <c r="F467845" i="11"/>
  <c r="F467844" i="11"/>
  <c r="F467843" i="11"/>
  <c r="F467842" i="11"/>
  <c r="F467841" i="11"/>
  <c r="F467840" i="11"/>
  <c r="F467839" i="11"/>
  <c r="F467838" i="11"/>
  <c r="F467837" i="11"/>
  <c r="F467836" i="11"/>
  <c r="F467835" i="11"/>
  <c r="F467834" i="11"/>
  <c r="F467833" i="11"/>
  <c r="F467832" i="11"/>
  <c r="F467831" i="11"/>
  <c r="F467830" i="11"/>
  <c r="F467829" i="11"/>
  <c r="F467828" i="11"/>
  <c r="F467827" i="11"/>
  <c r="F467826" i="11"/>
  <c r="F467825" i="11"/>
  <c r="F467824" i="11"/>
  <c r="F467823" i="11"/>
  <c r="F467822" i="11"/>
  <c r="F467821" i="11"/>
  <c r="F467820" i="11"/>
  <c r="F467819" i="11"/>
  <c r="F467818" i="11"/>
  <c r="F467817" i="11"/>
  <c r="F467816" i="11"/>
  <c r="F467815" i="11"/>
  <c r="F467814" i="11"/>
  <c r="F467813" i="11"/>
  <c r="F467812" i="11"/>
  <c r="F467811" i="11"/>
  <c r="F467810" i="11"/>
  <c r="F467809" i="11"/>
  <c r="F467808" i="11"/>
  <c r="F467807" i="11"/>
  <c r="F467806" i="11"/>
  <c r="F467805" i="11"/>
  <c r="F467804" i="11"/>
  <c r="F467803" i="11"/>
  <c r="F467802" i="11"/>
  <c r="F467801" i="11"/>
  <c r="F467800" i="11"/>
  <c r="F467799" i="11"/>
  <c r="F467798" i="11"/>
  <c r="F467797" i="11"/>
  <c r="F467796" i="11"/>
  <c r="F467795" i="11"/>
  <c r="F467794" i="11"/>
  <c r="F467793" i="11"/>
  <c r="F467792" i="11"/>
  <c r="F467791" i="11"/>
  <c r="F467790" i="11"/>
  <c r="F467789" i="11"/>
  <c r="F467788" i="11"/>
  <c r="F467787" i="11"/>
  <c r="F467786" i="11"/>
  <c r="F467785" i="11"/>
  <c r="F467784" i="11"/>
  <c r="F467783" i="11"/>
  <c r="F467782" i="11"/>
  <c r="F467781" i="11"/>
  <c r="F467780" i="11"/>
  <c r="F467779" i="11"/>
  <c r="F467778" i="11"/>
  <c r="F467777" i="11"/>
  <c r="F467776" i="11"/>
  <c r="F467775" i="11"/>
  <c r="F467774" i="11"/>
  <c r="F467773" i="11"/>
  <c r="F467772" i="11"/>
  <c r="F467771" i="11"/>
  <c r="F467770" i="11"/>
  <c r="F467769" i="11"/>
  <c r="F467768" i="11"/>
  <c r="F467767" i="11"/>
  <c r="F467766" i="11"/>
  <c r="F467765" i="11"/>
  <c r="F467764" i="11"/>
  <c r="F467763" i="11"/>
  <c r="F467762" i="11"/>
  <c r="F467761" i="11"/>
  <c r="F467760" i="11"/>
  <c r="F467759" i="11"/>
  <c r="F467758" i="11"/>
  <c r="F467757" i="11"/>
  <c r="F467756" i="11"/>
  <c r="F467755" i="11"/>
  <c r="F467754" i="11"/>
  <c r="F467753" i="11"/>
  <c r="F467752" i="11"/>
  <c r="F467751" i="11"/>
  <c r="F467750" i="11"/>
  <c r="F467749" i="11"/>
  <c r="F467748" i="11"/>
  <c r="F467747" i="11"/>
  <c r="F467746" i="11"/>
  <c r="F467745" i="11"/>
  <c r="F467744" i="11"/>
  <c r="F467743" i="11"/>
  <c r="F467742" i="11"/>
  <c r="F467741" i="11"/>
  <c r="F467740" i="11"/>
  <c r="F467739" i="11"/>
  <c r="F467738" i="11"/>
  <c r="F467737" i="11"/>
  <c r="F467736" i="11"/>
  <c r="F467735" i="11"/>
  <c r="F467734" i="11"/>
  <c r="F467733" i="11"/>
  <c r="F467732" i="11"/>
  <c r="F467731" i="11"/>
  <c r="F467730" i="11"/>
  <c r="F467729" i="11"/>
  <c r="F467728" i="11"/>
  <c r="F467727" i="11"/>
  <c r="F467726" i="11"/>
  <c r="F467725" i="11"/>
  <c r="F467724" i="11"/>
  <c r="F467723" i="11"/>
  <c r="F467722" i="11"/>
  <c r="F467721" i="11"/>
  <c r="F467720" i="11"/>
  <c r="F467719" i="11"/>
  <c r="F467718" i="11"/>
  <c r="F467717" i="11"/>
  <c r="F467716" i="11"/>
  <c r="F467715" i="11"/>
  <c r="F467714" i="11"/>
  <c r="F467713" i="11"/>
  <c r="F467712" i="11"/>
  <c r="F467711" i="11"/>
  <c r="F467710" i="11"/>
  <c r="F467709" i="11"/>
  <c r="F467708" i="11"/>
  <c r="F467707" i="11"/>
  <c r="F467706" i="11"/>
  <c r="F467705" i="11"/>
  <c r="F467704" i="11"/>
  <c r="F467703" i="11"/>
  <c r="F467702" i="11"/>
  <c r="F467701" i="11"/>
  <c r="F467700" i="11"/>
  <c r="F467699" i="11"/>
  <c r="F467698" i="11"/>
  <c r="F467697" i="11"/>
  <c r="F467696" i="11"/>
  <c r="F467695" i="11"/>
  <c r="F467694" i="11"/>
  <c r="F467693" i="11"/>
  <c r="F467692" i="11"/>
  <c r="F467691" i="11"/>
  <c r="F467690" i="11"/>
  <c r="F467689" i="11"/>
  <c r="F467688" i="11"/>
  <c r="F467687" i="11"/>
  <c r="F467686" i="11"/>
  <c r="F467685" i="11"/>
  <c r="F467684" i="11"/>
  <c r="F467683" i="11"/>
  <c r="F467682" i="11"/>
  <c r="F467681" i="11"/>
  <c r="F467680" i="11"/>
  <c r="F467679" i="11"/>
  <c r="F467678" i="11"/>
  <c r="F467677" i="11"/>
  <c r="F467676" i="11"/>
  <c r="F467675" i="11"/>
  <c r="F467674" i="11"/>
  <c r="F467673" i="11"/>
  <c r="F467672" i="11"/>
  <c r="F467671" i="11"/>
  <c r="F467670" i="11"/>
  <c r="F467669" i="11"/>
  <c r="F467668" i="11"/>
  <c r="F467667" i="11"/>
  <c r="F467666" i="11"/>
  <c r="F467665" i="11"/>
  <c r="F467664" i="11"/>
  <c r="F467663" i="11"/>
  <c r="F467662" i="11"/>
  <c r="F467661" i="11"/>
  <c r="F467660" i="11"/>
  <c r="F467659" i="11"/>
  <c r="F467658" i="11"/>
  <c r="F467657" i="11"/>
  <c r="F467656" i="11"/>
  <c r="F467655" i="11"/>
  <c r="F467654" i="11"/>
  <c r="F467653" i="11"/>
  <c r="F467652" i="11"/>
  <c r="F467651" i="11"/>
  <c r="F467650" i="11"/>
  <c r="F467649" i="11"/>
  <c r="F467648" i="11"/>
  <c r="F467647" i="11"/>
  <c r="F467646" i="11"/>
  <c r="F467645" i="11"/>
  <c r="F467644" i="11"/>
  <c r="F467643" i="11"/>
  <c r="F467642" i="11"/>
  <c r="F467641" i="11"/>
  <c r="F467640" i="11"/>
  <c r="F467639" i="11"/>
  <c r="F467638" i="11"/>
  <c r="F467637" i="11"/>
  <c r="F467636" i="11"/>
  <c r="F467635" i="11"/>
  <c r="F467634" i="11"/>
  <c r="F467633" i="11"/>
  <c r="F467632" i="11"/>
  <c r="F467631" i="11"/>
  <c r="F467630" i="11"/>
  <c r="F467629" i="11"/>
  <c r="F467628" i="11"/>
  <c r="F467627" i="11"/>
  <c r="F467626" i="11"/>
  <c r="F467625" i="11"/>
  <c r="F467624" i="11"/>
  <c r="F467623" i="11"/>
  <c r="F467622" i="11"/>
  <c r="F467621" i="11"/>
  <c r="F467620" i="11"/>
  <c r="F467619" i="11"/>
  <c r="F467618" i="11"/>
  <c r="F467617" i="11"/>
  <c r="F467616" i="11"/>
  <c r="F467615" i="11"/>
  <c r="F467614" i="11"/>
  <c r="F467613" i="11"/>
  <c r="F467612" i="11"/>
  <c r="F467611" i="11"/>
  <c r="F467610" i="11"/>
  <c r="F467609" i="11"/>
  <c r="F467608" i="11"/>
  <c r="F467607" i="11"/>
  <c r="F467606" i="11"/>
  <c r="F467605" i="11"/>
  <c r="F467604" i="11"/>
  <c r="F467603" i="11"/>
  <c r="F467602" i="11"/>
  <c r="F467601" i="11"/>
  <c r="F467600" i="11"/>
  <c r="F467599" i="11"/>
  <c r="F467598" i="11"/>
  <c r="F467597" i="11"/>
  <c r="F467596" i="11"/>
  <c r="F467595" i="11"/>
  <c r="F467594" i="11"/>
  <c r="F467593" i="11"/>
  <c r="F467592" i="11"/>
  <c r="F467591" i="11"/>
  <c r="F467590" i="11"/>
  <c r="F467589" i="11"/>
  <c r="F467588" i="11"/>
  <c r="F467587" i="11"/>
  <c r="F467586" i="11"/>
  <c r="F467585" i="11"/>
  <c r="F467584" i="11"/>
  <c r="F467583" i="11"/>
  <c r="F467582" i="11"/>
  <c r="F467581" i="11"/>
  <c r="F467580" i="11"/>
  <c r="F467579" i="11"/>
  <c r="F467578" i="11"/>
  <c r="F467577" i="11"/>
  <c r="F467576" i="11"/>
  <c r="F467575" i="11"/>
  <c r="F467574" i="11"/>
  <c r="F467573" i="11"/>
  <c r="F467572" i="11"/>
  <c r="F467571" i="11"/>
  <c r="F467570" i="11"/>
  <c r="F467569" i="11"/>
  <c r="F467568" i="11"/>
  <c r="F467567" i="11"/>
  <c r="F467566" i="11"/>
  <c r="F467565" i="11"/>
  <c r="F467564" i="11"/>
  <c r="F467563" i="11"/>
  <c r="F467562" i="11"/>
  <c r="F467561" i="11"/>
  <c r="F467560" i="11"/>
  <c r="F467559" i="11"/>
  <c r="F467558" i="11"/>
  <c r="F467557" i="11"/>
  <c r="F467556" i="11"/>
  <c r="F467555" i="11"/>
  <c r="F467554" i="11"/>
  <c r="F467553" i="11"/>
  <c r="F467552" i="11"/>
  <c r="F467551" i="11"/>
  <c r="F467550" i="11"/>
  <c r="F467549" i="11"/>
  <c r="F467548" i="11"/>
  <c r="F467547" i="11"/>
  <c r="F467546" i="11"/>
  <c r="F467545" i="11"/>
  <c r="F467544" i="11"/>
  <c r="F467543" i="11"/>
  <c r="F467542" i="11"/>
  <c r="F467541" i="11"/>
  <c r="F467540" i="11"/>
  <c r="F467539" i="11"/>
  <c r="F467538" i="11"/>
  <c r="F467537" i="11"/>
  <c r="F467536" i="11"/>
  <c r="F467535" i="11"/>
  <c r="F467534" i="11"/>
  <c r="F467533" i="11"/>
  <c r="F467532" i="11"/>
  <c r="F467531" i="11"/>
  <c r="F467530" i="11"/>
  <c r="F467529" i="11"/>
  <c r="F467528" i="11"/>
  <c r="F467527" i="11"/>
  <c r="F467526" i="11"/>
  <c r="F467525" i="11"/>
  <c r="F467524" i="11"/>
  <c r="F467523" i="11"/>
  <c r="F467522" i="11"/>
  <c r="F467521" i="11"/>
  <c r="F467520" i="11"/>
  <c r="F467519" i="11"/>
  <c r="F467518" i="11"/>
  <c r="F467517" i="11"/>
  <c r="F467516" i="11"/>
  <c r="F467515" i="11"/>
  <c r="F467514" i="11"/>
  <c r="F467513" i="11"/>
  <c r="F467512" i="11"/>
  <c r="F467511" i="11"/>
  <c r="F467510" i="11"/>
  <c r="F467509" i="11"/>
  <c r="F467508" i="11"/>
  <c r="F467507" i="11"/>
  <c r="F467506" i="11"/>
  <c r="F467505" i="11"/>
  <c r="F467504" i="11"/>
  <c r="F467503" i="11"/>
  <c r="F467502" i="11"/>
  <c r="F467501" i="11"/>
  <c r="F467500" i="11"/>
  <c r="F467499" i="11"/>
  <c r="F467498" i="11"/>
  <c r="F467497" i="11"/>
  <c r="F467496" i="11"/>
  <c r="F467495" i="11"/>
  <c r="F467494" i="11"/>
  <c r="F467493" i="11"/>
  <c r="F467492" i="11"/>
  <c r="F467491" i="11"/>
  <c r="F467490" i="11"/>
  <c r="F467489" i="11"/>
  <c r="F467488" i="11"/>
  <c r="F467487" i="11"/>
  <c r="F467486" i="11"/>
  <c r="F467485" i="11"/>
  <c r="F467484" i="11"/>
  <c r="F467483" i="11"/>
  <c r="F467482" i="11"/>
  <c r="F467481" i="11"/>
  <c r="F467480" i="11"/>
  <c r="F467479" i="11"/>
  <c r="F467478" i="11"/>
  <c r="F467477" i="11"/>
  <c r="F467476" i="11"/>
  <c r="F467475" i="11"/>
  <c r="F467474" i="11"/>
  <c r="F467473" i="11"/>
  <c r="F467472" i="11"/>
  <c r="F467471" i="11"/>
  <c r="F467470" i="11"/>
  <c r="F467469" i="11"/>
  <c r="F467468" i="11"/>
  <c r="F467467" i="11"/>
  <c r="F467466" i="11"/>
  <c r="F467465" i="11"/>
  <c r="F467464" i="11"/>
  <c r="F467463" i="11"/>
  <c r="F467462" i="11"/>
  <c r="F467461" i="11"/>
  <c r="F467460" i="11"/>
  <c r="F467459" i="11"/>
  <c r="F467458" i="11"/>
  <c r="F467457" i="11"/>
  <c r="F467456" i="11"/>
  <c r="F467455" i="11"/>
  <c r="F467454" i="11"/>
  <c r="F467453" i="11"/>
  <c r="F467452" i="11"/>
  <c r="F467451" i="11"/>
  <c r="F467450" i="11"/>
  <c r="F467449" i="11"/>
  <c r="F467448" i="11"/>
  <c r="F467447" i="11"/>
  <c r="F467446" i="11"/>
  <c r="F467445" i="11"/>
  <c r="F467444" i="11"/>
  <c r="F467443" i="11"/>
  <c r="F467442" i="11"/>
  <c r="F467441" i="11"/>
  <c r="F467440" i="11"/>
  <c r="F467439" i="11"/>
  <c r="F467438" i="11"/>
  <c r="F467437" i="11"/>
  <c r="F467436" i="11"/>
  <c r="F467435" i="11"/>
  <c r="F467434" i="11"/>
  <c r="F467433" i="11"/>
  <c r="F467432" i="11"/>
  <c r="F467431" i="11"/>
  <c r="F467430" i="11"/>
  <c r="F467429" i="11"/>
  <c r="F467428" i="11"/>
  <c r="F467427" i="11"/>
  <c r="F467426" i="11"/>
  <c r="F467425" i="11"/>
  <c r="F467424" i="11"/>
  <c r="F467423" i="11"/>
  <c r="F467422" i="11"/>
  <c r="F467421" i="11"/>
  <c r="F467420" i="11"/>
  <c r="F467419" i="11"/>
  <c r="F467418" i="11"/>
  <c r="F467417" i="11"/>
  <c r="F467416" i="11"/>
  <c r="F467415" i="11"/>
  <c r="F467414" i="11"/>
  <c r="F467413" i="11"/>
  <c r="F467412" i="11"/>
  <c r="F467411" i="11"/>
  <c r="F467410" i="11"/>
  <c r="F467409" i="11"/>
  <c r="F467408" i="11"/>
  <c r="F467407" i="11"/>
  <c r="F467406" i="11"/>
  <c r="F467405" i="11"/>
  <c r="F467404" i="11"/>
  <c r="F467403" i="11"/>
  <c r="F467402" i="11"/>
  <c r="F467401" i="11"/>
  <c r="F467400" i="11"/>
  <c r="F467399" i="11"/>
  <c r="F467398" i="11"/>
  <c r="F467397" i="11"/>
  <c r="F467396" i="11"/>
  <c r="F467395" i="11"/>
  <c r="F467394" i="11"/>
  <c r="F467393" i="11"/>
  <c r="F467392" i="11"/>
  <c r="F467391" i="11"/>
  <c r="F467390" i="11"/>
  <c r="F467389" i="11"/>
  <c r="F467388" i="11"/>
  <c r="F467387" i="11"/>
  <c r="F467386" i="11"/>
  <c r="F467385" i="11"/>
  <c r="F467384" i="11"/>
  <c r="F467383" i="11"/>
  <c r="F467382" i="11"/>
  <c r="F467381" i="11"/>
  <c r="F467380" i="11"/>
  <c r="F467379" i="11"/>
  <c r="F467378" i="11"/>
  <c r="F467377" i="11"/>
  <c r="F467376" i="11"/>
  <c r="F467375" i="11"/>
  <c r="F467374" i="11"/>
  <c r="F467373" i="11"/>
  <c r="F467372" i="11"/>
  <c r="F467371" i="11"/>
  <c r="F467370" i="11"/>
  <c r="F467369" i="11"/>
  <c r="F467368" i="11"/>
  <c r="F467367" i="11"/>
  <c r="F467366" i="11"/>
  <c r="F467365" i="11"/>
  <c r="F467364" i="11"/>
  <c r="F467363" i="11"/>
  <c r="F467362" i="11"/>
  <c r="F467361" i="11"/>
  <c r="F467360" i="11"/>
  <c r="F467359" i="11"/>
  <c r="F467358" i="11"/>
  <c r="F467357" i="11"/>
  <c r="F467356" i="11"/>
  <c r="F467355" i="11"/>
  <c r="F467354" i="11"/>
  <c r="F467353" i="11"/>
  <c r="F467352" i="11"/>
  <c r="F467351" i="11"/>
  <c r="F467350" i="11"/>
  <c r="F467349" i="11"/>
  <c r="F467348" i="11"/>
  <c r="F467347" i="11"/>
  <c r="F467346" i="11"/>
  <c r="F467345" i="11"/>
  <c r="F467344" i="11"/>
  <c r="F467343" i="11"/>
  <c r="F467342" i="11"/>
  <c r="F467341" i="11"/>
  <c r="F467340" i="11"/>
  <c r="F467339" i="11"/>
  <c r="F467338" i="11"/>
  <c r="F467337" i="11"/>
  <c r="F467336" i="11"/>
  <c r="F467335" i="11"/>
  <c r="F467334" i="11"/>
  <c r="F467333" i="11"/>
  <c r="F467332" i="11"/>
  <c r="F467331" i="11"/>
  <c r="F467330" i="11"/>
  <c r="F467329" i="11"/>
  <c r="F467328" i="11"/>
  <c r="F467327" i="11"/>
  <c r="F467326" i="11"/>
  <c r="F467325" i="11"/>
  <c r="F467324" i="11"/>
  <c r="F467323" i="11"/>
  <c r="F467322" i="11"/>
  <c r="F467321" i="11"/>
  <c r="F467320" i="11"/>
  <c r="F467319" i="11"/>
  <c r="F467318" i="11"/>
  <c r="F467317" i="11"/>
  <c r="F467316" i="11"/>
  <c r="F467315" i="11"/>
  <c r="F467314" i="11"/>
  <c r="F467313" i="11"/>
  <c r="F467312" i="11"/>
  <c r="F467311" i="11"/>
  <c r="F467310" i="11"/>
  <c r="F467309" i="11"/>
  <c r="F467308" i="11"/>
  <c r="F467307" i="11"/>
  <c r="F467306" i="11"/>
  <c r="F467305" i="11"/>
  <c r="F467304" i="11"/>
  <c r="F467303" i="11"/>
  <c r="F467302" i="11"/>
  <c r="F467301" i="11"/>
  <c r="F467300" i="11"/>
  <c r="F467299" i="11"/>
  <c r="F467298" i="11"/>
  <c r="F467297" i="11"/>
  <c r="F467296" i="11"/>
  <c r="F467295" i="11"/>
  <c r="F467294" i="11"/>
  <c r="F467293" i="11"/>
  <c r="F467292" i="11"/>
  <c r="F467291" i="11"/>
  <c r="F467290" i="11"/>
  <c r="F467289" i="11"/>
  <c r="F467288" i="11"/>
  <c r="F467287" i="11"/>
  <c r="F467286" i="11"/>
  <c r="F467285" i="11"/>
  <c r="F467284" i="11"/>
  <c r="F467283" i="11"/>
  <c r="F467282" i="11"/>
  <c r="F467281" i="11"/>
  <c r="F467280" i="11"/>
  <c r="F467279" i="11"/>
  <c r="F467278" i="11"/>
  <c r="F467277" i="11"/>
  <c r="F467276" i="11"/>
  <c r="F467275" i="11"/>
  <c r="F467274" i="11"/>
  <c r="F467273" i="11"/>
  <c r="F467272" i="11"/>
  <c r="F467271" i="11"/>
  <c r="F467270" i="11"/>
  <c r="F467269" i="11"/>
  <c r="F467268" i="11"/>
  <c r="F467267" i="11"/>
  <c r="F467266" i="11"/>
  <c r="F467265" i="11"/>
  <c r="F467264" i="11"/>
  <c r="F467263" i="11"/>
  <c r="F467262" i="11"/>
  <c r="F467261" i="11"/>
  <c r="F467260" i="11"/>
  <c r="F467259" i="11"/>
  <c r="F467258" i="11"/>
  <c r="F467257" i="11"/>
  <c r="F467256" i="11"/>
  <c r="F467255" i="11"/>
  <c r="F467254" i="11"/>
  <c r="F467253" i="11"/>
  <c r="F467252" i="11"/>
  <c r="F467251" i="11"/>
  <c r="F467250" i="11"/>
  <c r="F467249" i="11"/>
  <c r="F467248" i="11"/>
  <c r="F467247" i="11"/>
  <c r="F467246" i="11"/>
  <c r="F467245" i="11"/>
  <c r="F467244" i="11"/>
  <c r="F467243" i="11"/>
  <c r="F467242" i="11"/>
  <c r="F467241" i="11"/>
  <c r="F467240" i="11"/>
  <c r="F467239" i="11"/>
  <c r="F467238" i="11"/>
  <c r="F467237" i="11"/>
  <c r="F467236" i="11"/>
  <c r="F467235" i="11"/>
  <c r="F467234" i="11"/>
  <c r="F467233" i="11"/>
  <c r="F467232" i="11"/>
  <c r="F467231" i="11"/>
  <c r="F467230" i="11"/>
  <c r="F467229" i="11"/>
  <c r="F467228" i="11"/>
  <c r="F467227" i="11"/>
  <c r="F467226" i="11"/>
  <c r="F467225" i="11"/>
  <c r="F467224" i="11"/>
  <c r="F467223" i="11"/>
  <c r="F467222" i="11"/>
  <c r="F467221" i="11"/>
  <c r="F467220" i="11"/>
  <c r="F467219" i="11"/>
  <c r="F467218" i="11"/>
  <c r="F467217" i="11"/>
  <c r="F467216" i="11"/>
  <c r="F467215" i="11"/>
  <c r="F467214" i="11"/>
  <c r="F467213" i="11"/>
  <c r="F467212" i="11"/>
  <c r="F467211" i="11"/>
  <c r="F467210" i="11"/>
  <c r="F467209" i="11"/>
  <c r="F467208" i="11"/>
  <c r="F467207" i="11"/>
  <c r="F467206" i="11"/>
  <c r="F467205" i="11"/>
  <c r="F467204" i="11"/>
  <c r="F467203" i="11"/>
  <c r="F467202" i="11"/>
  <c r="F467201" i="11"/>
  <c r="F467200" i="11"/>
  <c r="F467199" i="11"/>
  <c r="F467198" i="11"/>
  <c r="F467197" i="11"/>
  <c r="F467196" i="11"/>
  <c r="F467195" i="11"/>
  <c r="F467194" i="11"/>
  <c r="F467193" i="11"/>
  <c r="F467192" i="11"/>
  <c r="F467191" i="11"/>
  <c r="F467190" i="11"/>
  <c r="F467189" i="11"/>
  <c r="F467188" i="11"/>
  <c r="F467187" i="11"/>
  <c r="F467186" i="11"/>
  <c r="F467185" i="11"/>
  <c r="F467184" i="11"/>
  <c r="F467183" i="11"/>
  <c r="F467182" i="11"/>
  <c r="F467181" i="11"/>
  <c r="F467180" i="11"/>
  <c r="F467179" i="11"/>
  <c r="F467178" i="11"/>
  <c r="F467177" i="11"/>
  <c r="F467176" i="11"/>
  <c r="F467175" i="11"/>
  <c r="F467174" i="11"/>
  <c r="F467173" i="11"/>
  <c r="F467172" i="11"/>
  <c r="F467171" i="11"/>
  <c r="F467170" i="11"/>
  <c r="F467169" i="11"/>
  <c r="F467168" i="11"/>
  <c r="F467167" i="11"/>
  <c r="F467166" i="11"/>
  <c r="F467165" i="11"/>
  <c r="F467164" i="11"/>
  <c r="F467163" i="11"/>
  <c r="F467162" i="11"/>
  <c r="F467161" i="11"/>
  <c r="F467160" i="11"/>
  <c r="F467159" i="11"/>
  <c r="F467158" i="11"/>
  <c r="F467157" i="11"/>
  <c r="F467156" i="11"/>
  <c r="F467155" i="11"/>
  <c r="F467154" i="11"/>
  <c r="F467153" i="11"/>
  <c r="F467152" i="11"/>
  <c r="F467151" i="11"/>
  <c r="F467150" i="11"/>
  <c r="F467149" i="11"/>
  <c r="F467148" i="11"/>
  <c r="F467147" i="11"/>
  <c r="F467146" i="11"/>
  <c r="F467145" i="11"/>
  <c r="F467144" i="11"/>
  <c r="F467143" i="11"/>
  <c r="F467142" i="11"/>
  <c r="F467141" i="11"/>
  <c r="F467140" i="11"/>
  <c r="F467139" i="11"/>
  <c r="F467138" i="11"/>
  <c r="F467137" i="11"/>
  <c r="F467136" i="11"/>
  <c r="F467135" i="11"/>
  <c r="F467134" i="11"/>
  <c r="F467133" i="11"/>
  <c r="F467132" i="11"/>
  <c r="F467131" i="11"/>
  <c r="F467130" i="11"/>
  <c r="F467129" i="11"/>
  <c r="F467128" i="11"/>
  <c r="F467127" i="11"/>
  <c r="F467126" i="11"/>
  <c r="F467125" i="11"/>
  <c r="F467124" i="11"/>
  <c r="F467123" i="11"/>
  <c r="F467122" i="11"/>
  <c r="F467121" i="11"/>
  <c r="F467120" i="11"/>
  <c r="F467119" i="11"/>
  <c r="F467118" i="11"/>
  <c r="F467117" i="11"/>
  <c r="F467116" i="11"/>
  <c r="F467115" i="11"/>
  <c r="F467114" i="11"/>
  <c r="F467113" i="11"/>
  <c r="F467112" i="11"/>
  <c r="F467111" i="11"/>
  <c r="F467110" i="11"/>
  <c r="F467109" i="11"/>
  <c r="F467108" i="11"/>
  <c r="F467107" i="11"/>
  <c r="F467106" i="11"/>
  <c r="F467105" i="11"/>
  <c r="F467104" i="11"/>
  <c r="F467103" i="11"/>
  <c r="F467102" i="11"/>
  <c r="F467101" i="11"/>
  <c r="F467100" i="11"/>
  <c r="F467099" i="11"/>
  <c r="F467098" i="11"/>
  <c r="F467097" i="11"/>
  <c r="F467096" i="11"/>
  <c r="F467095" i="11"/>
  <c r="F467094" i="11"/>
  <c r="F467093" i="11"/>
  <c r="F467092" i="11"/>
  <c r="F467091" i="11"/>
  <c r="F467090" i="11"/>
  <c r="F467089" i="11"/>
  <c r="F467088" i="11"/>
  <c r="F467087" i="11"/>
  <c r="F467086" i="11"/>
  <c r="F467085" i="11"/>
  <c r="F467084" i="11"/>
  <c r="F467083" i="11"/>
  <c r="F467082" i="11"/>
  <c r="F467081" i="11"/>
  <c r="F467080" i="11"/>
  <c r="F467079" i="11"/>
  <c r="F467078" i="11"/>
  <c r="F467077" i="11"/>
  <c r="F467076" i="11"/>
  <c r="F467075" i="11"/>
  <c r="F467074" i="11"/>
  <c r="F467073" i="11"/>
  <c r="F467072" i="11"/>
  <c r="F467071" i="11"/>
  <c r="F467070" i="11"/>
  <c r="F467069" i="11"/>
  <c r="F467068" i="11"/>
  <c r="F467067" i="11"/>
  <c r="F467066" i="11"/>
  <c r="F467065" i="11"/>
  <c r="F467064" i="11"/>
  <c r="F467063" i="11"/>
  <c r="F467062" i="11"/>
  <c r="F467061" i="11"/>
  <c r="F467060" i="11"/>
  <c r="F467059" i="11"/>
  <c r="F467058" i="11"/>
  <c r="F467057" i="11"/>
  <c r="F467056" i="11"/>
  <c r="F467055" i="11"/>
  <c r="F467054" i="11"/>
  <c r="F467053" i="11"/>
  <c r="F467052" i="11"/>
  <c r="F467051" i="11"/>
  <c r="F467050" i="11"/>
  <c r="F467049" i="11"/>
  <c r="F467048" i="11"/>
  <c r="F467047" i="11"/>
  <c r="F467046" i="11"/>
  <c r="F467045" i="11"/>
  <c r="F467044" i="11"/>
  <c r="F467043" i="11"/>
  <c r="F467042" i="11"/>
  <c r="F467041" i="11"/>
  <c r="F467040" i="11"/>
  <c r="F467039" i="11"/>
  <c r="F467038" i="11"/>
  <c r="F467037" i="11"/>
  <c r="F467036" i="11"/>
  <c r="F467035" i="11"/>
  <c r="F467034" i="11"/>
  <c r="F467033" i="11"/>
  <c r="F467032" i="11"/>
  <c r="F467031" i="11"/>
  <c r="F467030" i="11"/>
  <c r="F467029" i="11"/>
  <c r="F467028" i="11"/>
  <c r="F467027" i="11"/>
  <c r="F467026" i="11"/>
  <c r="F467025" i="11"/>
  <c r="F467024" i="11"/>
  <c r="F467023" i="11"/>
  <c r="F467022" i="11"/>
  <c r="F467021" i="11"/>
  <c r="F467020" i="11"/>
  <c r="F467019" i="11"/>
  <c r="F467018" i="11"/>
  <c r="F467017" i="11"/>
  <c r="F467016" i="11"/>
  <c r="F467015" i="11"/>
  <c r="F467014" i="11"/>
  <c r="F467013" i="11"/>
  <c r="F467012" i="11"/>
  <c r="F467011" i="11"/>
  <c r="F467010" i="11"/>
  <c r="F467009" i="11"/>
  <c r="F467008" i="11"/>
  <c r="F467007" i="11"/>
  <c r="F467006" i="11"/>
  <c r="F467005" i="11"/>
  <c r="F467004" i="11"/>
  <c r="F467003" i="11"/>
  <c r="F467002" i="11"/>
  <c r="F467001" i="11"/>
  <c r="F467000" i="11"/>
  <c r="F466999" i="11"/>
  <c r="F466998" i="11"/>
  <c r="F466997" i="11"/>
  <c r="F466996" i="11"/>
  <c r="F466995" i="11"/>
  <c r="F466994" i="11"/>
  <c r="F466993" i="11"/>
  <c r="F466992" i="11"/>
  <c r="F466991" i="11"/>
  <c r="F466990" i="11"/>
  <c r="F466989" i="11"/>
  <c r="F466988" i="11"/>
  <c r="F466987" i="11"/>
  <c r="F466986" i="11"/>
  <c r="F466985" i="11"/>
  <c r="F466984" i="11"/>
  <c r="F466983" i="11"/>
  <c r="F466982" i="11"/>
  <c r="F466981" i="11"/>
  <c r="F466980" i="11"/>
  <c r="F466979" i="11"/>
  <c r="F466978" i="11"/>
  <c r="F466977" i="11"/>
  <c r="F466976" i="11"/>
  <c r="F466975" i="11"/>
  <c r="F466974" i="11"/>
  <c r="F466973" i="11"/>
  <c r="F466972" i="11"/>
  <c r="F466971" i="11"/>
  <c r="F466970" i="11"/>
  <c r="F466969" i="11"/>
  <c r="F466968" i="11"/>
  <c r="F466967" i="11"/>
  <c r="F466966" i="11"/>
  <c r="F466965" i="11"/>
  <c r="F466964" i="11"/>
  <c r="F466963" i="11"/>
  <c r="F466962" i="11"/>
  <c r="F466961" i="11"/>
  <c r="F466960" i="11"/>
  <c r="F466959" i="11"/>
  <c r="F466958" i="11"/>
  <c r="F466957" i="11"/>
  <c r="F466956" i="11"/>
  <c r="F466955" i="11"/>
  <c r="F466954" i="11"/>
  <c r="F466953" i="11"/>
  <c r="F466952" i="11"/>
  <c r="F466951" i="11"/>
  <c r="F466950" i="11"/>
  <c r="F466949" i="11"/>
  <c r="F466948" i="11"/>
  <c r="F466947" i="11"/>
  <c r="F466946" i="11"/>
  <c r="F466945" i="11"/>
  <c r="F466944" i="11"/>
  <c r="F466943" i="11"/>
  <c r="F466942" i="11"/>
  <c r="F466941" i="11"/>
  <c r="F466940" i="11"/>
  <c r="F466939" i="11"/>
  <c r="F466938" i="11"/>
  <c r="F466937" i="11"/>
  <c r="F466936" i="11"/>
  <c r="F466935" i="11"/>
  <c r="F466934" i="11"/>
  <c r="F466933" i="11"/>
  <c r="F466932" i="11"/>
  <c r="F466931" i="11"/>
  <c r="F466930" i="11"/>
  <c r="F466929" i="11"/>
  <c r="F466928" i="11"/>
  <c r="F466927" i="11"/>
  <c r="F466926" i="11"/>
  <c r="F466925" i="11"/>
  <c r="F466924" i="11"/>
  <c r="F466923" i="11"/>
  <c r="F466922" i="11"/>
  <c r="F466921" i="11"/>
  <c r="F466920" i="11"/>
  <c r="F466919" i="11"/>
  <c r="F466918" i="11"/>
  <c r="F466917" i="11"/>
  <c r="F466916" i="11"/>
  <c r="F466915" i="11"/>
  <c r="F466914" i="11"/>
  <c r="F466913" i="11"/>
  <c r="F466912" i="11"/>
  <c r="F466911" i="11"/>
  <c r="F466910" i="11"/>
  <c r="F466909" i="11"/>
  <c r="F466908" i="11"/>
  <c r="F466907" i="11"/>
  <c r="F466906" i="11"/>
  <c r="F466905" i="11"/>
  <c r="F466904" i="11"/>
  <c r="F466903" i="11"/>
  <c r="F466902" i="11"/>
  <c r="F466901" i="11"/>
  <c r="F466900" i="11"/>
  <c r="F466899" i="11"/>
  <c r="F466898" i="11"/>
  <c r="F466897" i="11"/>
  <c r="F466896" i="11"/>
  <c r="F466895" i="11"/>
  <c r="F466894" i="11"/>
  <c r="F466893" i="11"/>
  <c r="F466892" i="11"/>
  <c r="F466891" i="11"/>
  <c r="F466890" i="11"/>
  <c r="F466889" i="11"/>
  <c r="F466888" i="11"/>
  <c r="F466887" i="11"/>
  <c r="F466886" i="11"/>
  <c r="F466885" i="11"/>
  <c r="F466884" i="11"/>
  <c r="F466883" i="11"/>
  <c r="F466882" i="11"/>
  <c r="F466881" i="11"/>
  <c r="F466880" i="11"/>
  <c r="F466879" i="11"/>
  <c r="F466878" i="11"/>
  <c r="F466877" i="11"/>
  <c r="F466876" i="11"/>
  <c r="F466875" i="11"/>
  <c r="F466874" i="11"/>
  <c r="F466873" i="11"/>
  <c r="F466872" i="11"/>
  <c r="F466871" i="11"/>
  <c r="F466870" i="11"/>
  <c r="F466869" i="11"/>
  <c r="F466868" i="11"/>
  <c r="F466867" i="11"/>
  <c r="F466866" i="11"/>
  <c r="F466865" i="11"/>
  <c r="F466864" i="11"/>
  <c r="F466863" i="11"/>
  <c r="F466862" i="11"/>
  <c r="F466861" i="11"/>
  <c r="F466860" i="11"/>
  <c r="F466859" i="11"/>
  <c r="F466858" i="11"/>
  <c r="F466857" i="11"/>
  <c r="F466856" i="11"/>
  <c r="F466855" i="11"/>
  <c r="F466854" i="11"/>
  <c r="F466853" i="11"/>
  <c r="F466852" i="11"/>
  <c r="F466851" i="11"/>
  <c r="F466850" i="11"/>
  <c r="F466849" i="11"/>
  <c r="F466848" i="11"/>
  <c r="F466847" i="11"/>
  <c r="F466846" i="11"/>
  <c r="F466845" i="11"/>
  <c r="F466844" i="11"/>
  <c r="F466843" i="11"/>
  <c r="F466842" i="11"/>
  <c r="F466841" i="11"/>
  <c r="F466840" i="11"/>
  <c r="F466839" i="11"/>
  <c r="F466838" i="11"/>
  <c r="F466837" i="11"/>
  <c r="F466836" i="11"/>
  <c r="F466835" i="11"/>
  <c r="F466834" i="11"/>
  <c r="F466833" i="11"/>
  <c r="F466832" i="11"/>
  <c r="F466831" i="11"/>
  <c r="F466830" i="11"/>
  <c r="F466829" i="11"/>
  <c r="F466828" i="11"/>
  <c r="F466827" i="11"/>
  <c r="F466826" i="11"/>
  <c r="F466825" i="11"/>
  <c r="F466824" i="11"/>
  <c r="F466823" i="11"/>
  <c r="F466822" i="11"/>
  <c r="F466821" i="11"/>
  <c r="F466820" i="11"/>
  <c r="F466819" i="11"/>
  <c r="F466818" i="11"/>
  <c r="F466817" i="11"/>
  <c r="F466816" i="11"/>
  <c r="F466815" i="11"/>
  <c r="F466814" i="11"/>
  <c r="F466813" i="11"/>
  <c r="F466812" i="11"/>
  <c r="F466811" i="11"/>
  <c r="F466810" i="11"/>
  <c r="F466809" i="11"/>
  <c r="F466808" i="11"/>
  <c r="F466807" i="11"/>
  <c r="F466806" i="11"/>
  <c r="F466805" i="11"/>
  <c r="F466804" i="11"/>
  <c r="F466803" i="11"/>
  <c r="F466802" i="11"/>
  <c r="F466801" i="11"/>
  <c r="F466800" i="11"/>
  <c r="F466799" i="11"/>
  <c r="F466798" i="11"/>
  <c r="F466797" i="11"/>
  <c r="F466796" i="11"/>
  <c r="F466795" i="11"/>
  <c r="F466794" i="11"/>
  <c r="F466793" i="11"/>
  <c r="F466792" i="11"/>
  <c r="F466791" i="11"/>
  <c r="F466790" i="11"/>
  <c r="F466789" i="11"/>
  <c r="F466788" i="11"/>
  <c r="F466787" i="11"/>
  <c r="F466786" i="11"/>
  <c r="F466785" i="11"/>
  <c r="F466784" i="11"/>
  <c r="F466783" i="11"/>
  <c r="F466782" i="11"/>
  <c r="F466781" i="11"/>
  <c r="F466780" i="11"/>
  <c r="F466779" i="11"/>
  <c r="F466778" i="11"/>
  <c r="F466777" i="11"/>
  <c r="F466776" i="11"/>
  <c r="F466775" i="11"/>
  <c r="F466774" i="11"/>
  <c r="F466773" i="11"/>
  <c r="F466772" i="11"/>
  <c r="F466771" i="11"/>
  <c r="F466770" i="11"/>
  <c r="F466769" i="11"/>
  <c r="F466768" i="11"/>
  <c r="F466767" i="11"/>
  <c r="F466766" i="11"/>
  <c r="F466765" i="11"/>
  <c r="F466764" i="11"/>
  <c r="F466763" i="11"/>
  <c r="F466762" i="11"/>
  <c r="F466761" i="11"/>
  <c r="F466760" i="11"/>
  <c r="F466759" i="11"/>
  <c r="F466758" i="11"/>
  <c r="F466757" i="11"/>
  <c r="F466756" i="11"/>
  <c r="F466755" i="11"/>
  <c r="F466754" i="11"/>
  <c r="F466753" i="11"/>
  <c r="F466752" i="11"/>
  <c r="F466751" i="11"/>
  <c r="F466750" i="11"/>
  <c r="F466749" i="11"/>
  <c r="F466748" i="11"/>
  <c r="F466747" i="11"/>
  <c r="F466746" i="11"/>
  <c r="F466745" i="11"/>
  <c r="F466744" i="11"/>
  <c r="F466743" i="11"/>
  <c r="F466742" i="11"/>
  <c r="F466741" i="11"/>
  <c r="F466740" i="11"/>
  <c r="F466739" i="11"/>
  <c r="F466738" i="11"/>
  <c r="F466737" i="11"/>
  <c r="F466736" i="11"/>
  <c r="F466735" i="11"/>
  <c r="F466734" i="11"/>
  <c r="F466733" i="11"/>
  <c r="F466732" i="11"/>
  <c r="F466731" i="11"/>
  <c r="F466730" i="11"/>
  <c r="F466729" i="11"/>
  <c r="F466728" i="11"/>
  <c r="F466727" i="11"/>
  <c r="F466726" i="11"/>
  <c r="F466725" i="11"/>
  <c r="F466724" i="11"/>
  <c r="F466723" i="11"/>
  <c r="F466722" i="11"/>
  <c r="F466721" i="11"/>
  <c r="F466720" i="11"/>
  <c r="F466719" i="11"/>
  <c r="F466718" i="11"/>
  <c r="F466717" i="11"/>
  <c r="F466716" i="11"/>
  <c r="F466715" i="11"/>
  <c r="F466714" i="11"/>
  <c r="F466713" i="11"/>
  <c r="F466712" i="11"/>
  <c r="F466711" i="11"/>
  <c r="F466710" i="11"/>
  <c r="F466709" i="11"/>
  <c r="F466708" i="11"/>
  <c r="F466707" i="11"/>
  <c r="F466706" i="11"/>
  <c r="F466705" i="11"/>
  <c r="F466704" i="11"/>
  <c r="F466703" i="11"/>
  <c r="F466702" i="11"/>
  <c r="F466701" i="11"/>
  <c r="F466700" i="11"/>
  <c r="F466699" i="11"/>
  <c r="F466698" i="11"/>
  <c r="F466697" i="11"/>
  <c r="F466696" i="11"/>
  <c r="F466695" i="11"/>
  <c r="F466694" i="11"/>
  <c r="F466693" i="11"/>
  <c r="F466692" i="11"/>
  <c r="F466691" i="11"/>
  <c r="F466690" i="11"/>
  <c r="F466689" i="11"/>
  <c r="F466688" i="11"/>
  <c r="F466687" i="11"/>
  <c r="F466686" i="11"/>
  <c r="F466685" i="11"/>
  <c r="F466684" i="11"/>
  <c r="F466683" i="11"/>
  <c r="F466682" i="11"/>
  <c r="F466681" i="11"/>
  <c r="F466680" i="11"/>
  <c r="F466679" i="11"/>
  <c r="F466678" i="11"/>
  <c r="F466677" i="11"/>
  <c r="F466676" i="11"/>
  <c r="F466675" i="11"/>
  <c r="F466674" i="11"/>
  <c r="F466673" i="11"/>
  <c r="F466672" i="11"/>
  <c r="F466671" i="11"/>
  <c r="F466670" i="11"/>
  <c r="F466669" i="11"/>
  <c r="F466668" i="11"/>
  <c r="F466667" i="11"/>
  <c r="F466666" i="11"/>
  <c r="F466665" i="11"/>
  <c r="F466664" i="11"/>
  <c r="F466663" i="11"/>
  <c r="F466662" i="11"/>
  <c r="F466661" i="11"/>
  <c r="F466660" i="11"/>
  <c r="F466659" i="11"/>
  <c r="F466658" i="11"/>
  <c r="F466657" i="11"/>
  <c r="F466656" i="11"/>
  <c r="F466655" i="11"/>
  <c r="F466654" i="11"/>
  <c r="F466653" i="11"/>
  <c r="F466652" i="11"/>
  <c r="F466651" i="11"/>
  <c r="F466650" i="11"/>
  <c r="F466649" i="11"/>
  <c r="F466648" i="11"/>
  <c r="F466647" i="11"/>
  <c r="F466646" i="11"/>
  <c r="F466645" i="11"/>
  <c r="F466644" i="11"/>
  <c r="F466643" i="11"/>
  <c r="F466642" i="11"/>
  <c r="F466641" i="11"/>
  <c r="F466640" i="11"/>
  <c r="F466639" i="11"/>
  <c r="F466638" i="11"/>
  <c r="F466637" i="11"/>
  <c r="F466636" i="11"/>
  <c r="F466635" i="11"/>
  <c r="F466634" i="11"/>
  <c r="F466633" i="11"/>
  <c r="F466632" i="11"/>
  <c r="F466631" i="11"/>
  <c r="F466630" i="11"/>
  <c r="F466629" i="11"/>
  <c r="F466628" i="11"/>
  <c r="F466627" i="11"/>
  <c r="F466626" i="11"/>
  <c r="F466625" i="11"/>
  <c r="F466624" i="11"/>
  <c r="F466623" i="11"/>
  <c r="F466622" i="11"/>
  <c r="F466621" i="11"/>
  <c r="F466620" i="11"/>
  <c r="F466619" i="11"/>
  <c r="F466618" i="11"/>
  <c r="F466617" i="11"/>
  <c r="F466616" i="11"/>
  <c r="F466615" i="11"/>
  <c r="F466614" i="11"/>
  <c r="F466613" i="11"/>
  <c r="F466612" i="11"/>
  <c r="F466611" i="11"/>
  <c r="F466610" i="11"/>
  <c r="F466609" i="11"/>
  <c r="F466608" i="11"/>
  <c r="F466607" i="11"/>
  <c r="F466606" i="11"/>
  <c r="F466605" i="11"/>
  <c r="F466604" i="11"/>
  <c r="F466603" i="11"/>
  <c r="F466602" i="11"/>
  <c r="F466601" i="11"/>
  <c r="F466600" i="11"/>
  <c r="F466599" i="11"/>
  <c r="F466598" i="11"/>
  <c r="F466597" i="11"/>
  <c r="F466596" i="11"/>
  <c r="F466595" i="11"/>
  <c r="F466594" i="11"/>
  <c r="F466593" i="11"/>
  <c r="F466592" i="11"/>
  <c r="F466591" i="11"/>
  <c r="F466590" i="11"/>
  <c r="F466589" i="11"/>
  <c r="F466588" i="11"/>
  <c r="F466587" i="11"/>
  <c r="F466586" i="11"/>
  <c r="F466585" i="11"/>
  <c r="F466584" i="11"/>
  <c r="F466583" i="11"/>
  <c r="F466582" i="11"/>
  <c r="F466581" i="11"/>
  <c r="F466580" i="11"/>
  <c r="F466579" i="11"/>
  <c r="F466578" i="11"/>
  <c r="F466577" i="11"/>
  <c r="F466576" i="11"/>
  <c r="F466575" i="11"/>
  <c r="F466574" i="11"/>
  <c r="F466573" i="11"/>
  <c r="F466572" i="11"/>
  <c r="F466571" i="11"/>
  <c r="F466570" i="11"/>
  <c r="F466569" i="11"/>
  <c r="F466568" i="11"/>
  <c r="F466567" i="11"/>
  <c r="F466566" i="11"/>
  <c r="F466565" i="11"/>
  <c r="F466564" i="11"/>
  <c r="F466563" i="11"/>
  <c r="F466562" i="11"/>
  <c r="F466561" i="11"/>
  <c r="F466560" i="11"/>
  <c r="F466559" i="11"/>
  <c r="F466558" i="11"/>
  <c r="F466557" i="11"/>
  <c r="F466556" i="11"/>
  <c r="F466555" i="11"/>
  <c r="F466554" i="11"/>
  <c r="F466553" i="11"/>
  <c r="F466552" i="11"/>
  <c r="F466551" i="11"/>
  <c r="F466550" i="11"/>
  <c r="F466549" i="11"/>
  <c r="F466548" i="11"/>
  <c r="F466547" i="11"/>
  <c r="F466546" i="11"/>
  <c r="F466545" i="11"/>
  <c r="F466544" i="11"/>
  <c r="F466543" i="11"/>
  <c r="F466542" i="11"/>
  <c r="F466541" i="11"/>
  <c r="F466540" i="11"/>
  <c r="F466539" i="11"/>
  <c r="F466538" i="11"/>
  <c r="F466537" i="11"/>
  <c r="F466536" i="11"/>
  <c r="F466535" i="11"/>
  <c r="F466534" i="11"/>
  <c r="F466533" i="11"/>
  <c r="F466532" i="11"/>
  <c r="F466531" i="11"/>
  <c r="F466530" i="11"/>
  <c r="F466529" i="11"/>
  <c r="F466528" i="11"/>
  <c r="F466527" i="11"/>
  <c r="F466526" i="11"/>
  <c r="F466525" i="11"/>
  <c r="F466524" i="11"/>
  <c r="F466523" i="11"/>
  <c r="F466522" i="11"/>
  <c r="F466521" i="11"/>
  <c r="F466520" i="11"/>
  <c r="F466519" i="11"/>
  <c r="F466518" i="11"/>
  <c r="F466517" i="11"/>
  <c r="F466516" i="11"/>
  <c r="F466515" i="11"/>
  <c r="F466514" i="11"/>
  <c r="F466513" i="11"/>
  <c r="F466512" i="11"/>
  <c r="F466511" i="11"/>
  <c r="F466510" i="11"/>
  <c r="F466509" i="11"/>
  <c r="F466508" i="11"/>
  <c r="F466507" i="11"/>
  <c r="F466506" i="11"/>
  <c r="F466505" i="11"/>
  <c r="F466504" i="11"/>
  <c r="F466503" i="11"/>
  <c r="F466502" i="11"/>
  <c r="F466501" i="11"/>
  <c r="F466500" i="11"/>
  <c r="F466499" i="11"/>
  <c r="F466498" i="11"/>
  <c r="F466497" i="11"/>
  <c r="F466496" i="11"/>
  <c r="F466495" i="11"/>
  <c r="F466494" i="11"/>
  <c r="F466493" i="11"/>
  <c r="F466492" i="11"/>
  <c r="F466491" i="11"/>
  <c r="F466490" i="11"/>
  <c r="F466489" i="11"/>
  <c r="F466488" i="11"/>
  <c r="F466487" i="11"/>
  <c r="F466486" i="11"/>
  <c r="F466485" i="11"/>
  <c r="F466484" i="11"/>
  <c r="F466483" i="11"/>
  <c r="F466482" i="11"/>
  <c r="F466481" i="11"/>
  <c r="F466480" i="11"/>
  <c r="F466479" i="11"/>
  <c r="F466478" i="11"/>
  <c r="F466477" i="11"/>
  <c r="F466476" i="11"/>
  <c r="F466475" i="11"/>
  <c r="F466474" i="11"/>
  <c r="F466473" i="11"/>
  <c r="F466472" i="11"/>
  <c r="F466471" i="11"/>
  <c r="F466470" i="11"/>
  <c r="F466469" i="11"/>
  <c r="F466468" i="11"/>
  <c r="F466467" i="11"/>
  <c r="F466466" i="11"/>
  <c r="F466465" i="11"/>
  <c r="F466464" i="11"/>
  <c r="F466463" i="11"/>
  <c r="F466462" i="11"/>
  <c r="F466461" i="11"/>
  <c r="F466460" i="11"/>
  <c r="F466459" i="11"/>
  <c r="F466458" i="11"/>
  <c r="F466457" i="11"/>
  <c r="F466456" i="11"/>
  <c r="F466455" i="11"/>
  <c r="F466454" i="11"/>
  <c r="F466453" i="11"/>
  <c r="F466452" i="11"/>
  <c r="F466451" i="11"/>
  <c r="F466450" i="11"/>
  <c r="F466449" i="11"/>
  <c r="F466448" i="11"/>
  <c r="F466447" i="11"/>
  <c r="F466446" i="11"/>
  <c r="F466445" i="11"/>
  <c r="F466444" i="11"/>
  <c r="F466443" i="11"/>
  <c r="F466442" i="11"/>
  <c r="F466441" i="11"/>
  <c r="F466440" i="11"/>
  <c r="F466439" i="11"/>
  <c r="F466438" i="11"/>
  <c r="F466437" i="11"/>
  <c r="F466436" i="11"/>
  <c r="F466435" i="11"/>
  <c r="F466434" i="11"/>
  <c r="F466433" i="11"/>
  <c r="F466432" i="11"/>
  <c r="F466431" i="11"/>
  <c r="F466430" i="11"/>
  <c r="F466429" i="11"/>
  <c r="F466428" i="11"/>
  <c r="F466427" i="11"/>
  <c r="F466426" i="11"/>
  <c r="F466425" i="11"/>
  <c r="F466424" i="11"/>
  <c r="F466423" i="11"/>
  <c r="F466422" i="11"/>
  <c r="F466421" i="11"/>
  <c r="F466420" i="11"/>
  <c r="F466419" i="11"/>
  <c r="F466418" i="11"/>
  <c r="F466417" i="11"/>
  <c r="F466416" i="11"/>
  <c r="F466415" i="11"/>
  <c r="F466414" i="11"/>
  <c r="F466413" i="11"/>
  <c r="F466412" i="11"/>
  <c r="F466411" i="11"/>
  <c r="F466410" i="11"/>
  <c r="F466409" i="11"/>
  <c r="F466408" i="11"/>
  <c r="F466407" i="11"/>
  <c r="F466406" i="11"/>
  <c r="F466405" i="11"/>
  <c r="F466404" i="11"/>
  <c r="F466403" i="11"/>
  <c r="F466402" i="11"/>
  <c r="F466401" i="11"/>
  <c r="F466400" i="11"/>
  <c r="F466399" i="11"/>
  <c r="F466398" i="11"/>
  <c r="F466397" i="11"/>
  <c r="F466396" i="11"/>
  <c r="F466395" i="11"/>
  <c r="F466394" i="11"/>
  <c r="F466393" i="11"/>
  <c r="F466392" i="11"/>
  <c r="F466391" i="11"/>
  <c r="F466390" i="11"/>
  <c r="F466389" i="11"/>
  <c r="F466388" i="11"/>
  <c r="F466387" i="11"/>
  <c r="F466386" i="11"/>
  <c r="F466385" i="11"/>
  <c r="F466384" i="11"/>
  <c r="F466383" i="11"/>
  <c r="F466382" i="11"/>
  <c r="F466381" i="11"/>
  <c r="F466380" i="11"/>
  <c r="F466379" i="11"/>
  <c r="F466378" i="11"/>
  <c r="F466377" i="11"/>
  <c r="F466376" i="11"/>
  <c r="F466375" i="11"/>
  <c r="F466374" i="11"/>
  <c r="F466373" i="11"/>
  <c r="F466372" i="11"/>
  <c r="F466371" i="11"/>
  <c r="F466370" i="11"/>
  <c r="F466369" i="11"/>
  <c r="F466368" i="11"/>
  <c r="F466367" i="11"/>
  <c r="F466366" i="11"/>
  <c r="F466365" i="11"/>
  <c r="F466364" i="11"/>
  <c r="F466363" i="11"/>
  <c r="F466362" i="11"/>
  <c r="F466361" i="11"/>
  <c r="F466360" i="11"/>
  <c r="F466359" i="11"/>
  <c r="F466358" i="11"/>
  <c r="F466357" i="11"/>
  <c r="F466356" i="11"/>
  <c r="F466355" i="11"/>
  <c r="F466354" i="11"/>
  <c r="F466353" i="11"/>
  <c r="F466352" i="11"/>
  <c r="F466351" i="11"/>
  <c r="F466350" i="11"/>
  <c r="F466349" i="11"/>
  <c r="F466348" i="11"/>
  <c r="F466347" i="11"/>
  <c r="F466346" i="11"/>
  <c r="F466345" i="11"/>
  <c r="F466344" i="11"/>
  <c r="F466343" i="11"/>
  <c r="F466342" i="11"/>
  <c r="F466341" i="11"/>
  <c r="F466340" i="11"/>
  <c r="F466339" i="11"/>
  <c r="F466338" i="11"/>
  <c r="F466337" i="11"/>
  <c r="F466336" i="11"/>
  <c r="F466335" i="11"/>
  <c r="F466334" i="11"/>
  <c r="F466333" i="11"/>
  <c r="F466332" i="11"/>
  <c r="F466331" i="11"/>
  <c r="F466330" i="11"/>
  <c r="F466329" i="11"/>
  <c r="F466328" i="11"/>
  <c r="F466327" i="11"/>
  <c r="F466326" i="11"/>
  <c r="F466325" i="11"/>
  <c r="F466324" i="11"/>
  <c r="F466323" i="11"/>
  <c r="F466322" i="11"/>
  <c r="F466321" i="11"/>
  <c r="F466320" i="11"/>
  <c r="F466319" i="11"/>
  <c r="F466318" i="11"/>
  <c r="F466317" i="11"/>
  <c r="F466316" i="11"/>
  <c r="F466315" i="11"/>
  <c r="F466314" i="11"/>
  <c r="F466313" i="11"/>
  <c r="F466312" i="11"/>
  <c r="F466311" i="11"/>
  <c r="F466310" i="11"/>
  <c r="F466309" i="11"/>
  <c r="F466308" i="11"/>
  <c r="F466307" i="11"/>
  <c r="F466306" i="11"/>
  <c r="F466305" i="11"/>
  <c r="F466304" i="11"/>
  <c r="F466303" i="11"/>
  <c r="F466302" i="11"/>
  <c r="F466301" i="11"/>
  <c r="F466300" i="11"/>
  <c r="F466299" i="11"/>
  <c r="F466298" i="11"/>
  <c r="F466297" i="11"/>
  <c r="F466296" i="11"/>
  <c r="F466295" i="11"/>
  <c r="F466294" i="11"/>
  <c r="F466293" i="11"/>
  <c r="F466292" i="11"/>
  <c r="F466291" i="11"/>
  <c r="F466290" i="11"/>
  <c r="F466289" i="11"/>
  <c r="F466288" i="11"/>
  <c r="F466287" i="11"/>
  <c r="F466286" i="11"/>
  <c r="F466285" i="11"/>
  <c r="F466284" i="11"/>
  <c r="F466283" i="11"/>
  <c r="F466282" i="11"/>
  <c r="F466281" i="11"/>
  <c r="F466280" i="11"/>
  <c r="F466279" i="11"/>
  <c r="F466278" i="11"/>
  <c r="F466277" i="11"/>
  <c r="F466276" i="11"/>
  <c r="F466275" i="11"/>
  <c r="F466274" i="11"/>
  <c r="F466273" i="11"/>
  <c r="F466272" i="11"/>
  <c r="F466271" i="11"/>
  <c r="F466270" i="11"/>
  <c r="F466269" i="11"/>
  <c r="F466268" i="11"/>
  <c r="F466267" i="11"/>
  <c r="F466266" i="11"/>
  <c r="F466265" i="11"/>
  <c r="F466264" i="11"/>
  <c r="F466263" i="11"/>
  <c r="F466262" i="11"/>
  <c r="F466261" i="11"/>
  <c r="F466260" i="11"/>
  <c r="F466259" i="11"/>
  <c r="F466258" i="11"/>
  <c r="F466257" i="11"/>
  <c r="F466256" i="11"/>
  <c r="F466255" i="11"/>
  <c r="F466254" i="11"/>
  <c r="F466253" i="11"/>
  <c r="F466252" i="11"/>
  <c r="F466251" i="11"/>
  <c r="F466250" i="11"/>
  <c r="F466249" i="11"/>
  <c r="F466248" i="11"/>
  <c r="F466247" i="11"/>
  <c r="F466246" i="11"/>
  <c r="F466245" i="11"/>
  <c r="F466244" i="11"/>
  <c r="F466243" i="11"/>
  <c r="F466242" i="11"/>
  <c r="F466241" i="11"/>
  <c r="F466240" i="11"/>
  <c r="F466239" i="11"/>
  <c r="F466238" i="11"/>
  <c r="F466237" i="11"/>
  <c r="F466236" i="11"/>
  <c r="F466235" i="11"/>
  <c r="F466234" i="11"/>
  <c r="F466233" i="11"/>
  <c r="F466232" i="11"/>
  <c r="F466231" i="11"/>
  <c r="F466230" i="11"/>
  <c r="F466229" i="11"/>
  <c r="F466228" i="11"/>
  <c r="F466227" i="11"/>
  <c r="F466226" i="11"/>
  <c r="F466225" i="11"/>
  <c r="F466224" i="11"/>
  <c r="F466223" i="11"/>
  <c r="F466222" i="11"/>
  <c r="F466221" i="11"/>
  <c r="F466220" i="11"/>
  <c r="F466219" i="11"/>
  <c r="F466218" i="11"/>
  <c r="F466217" i="11"/>
  <c r="F466216" i="11"/>
  <c r="F466215" i="11"/>
  <c r="F466214" i="11"/>
  <c r="F466213" i="11"/>
  <c r="F466212" i="11"/>
  <c r="F466211" i="11"/>
  <c r="F466210" i="11"/>
  <c r="F466209" i="11"/>
  <c r="F466208" i="11"/>
  <c r="F466207" i="11"/>
  <c r="F466206" i="11"/>
  <c r="F466205" i="11"/>
  <c r="F466204" i="11"/>
  <c r="F466203" i="11"/>
  <c r="F466202" i="11"/>
  <c r="F466201" i="11"/>
  <c r="F466200" i="11"/>
  <c r="F466199" i="11"/>
  <c r="F466198" i="11"/>
  <c r="F466197" i="11"/>
  <c r="F466196" i="11"/>
  <c r="F466195" i="11"/>
  <c r="F466194" i="11"/>
  <c r="F466193" i="11"/>
  <c r="F466192" i="11"/>
  <c r="F466191" i="11"/>
  <c r="F466190" i="11"/>
  <c r="F466189" i="11"/>
  <c r="F466188" i="11"/>
  <c r="F466187" i="11"/>
  <c r="F466186" i="11"/>
  <c r="F466185" i="11"/>
  <c r="F466184" i="11"/>
  <c r="F466183" i="11"/>
  <c r="F466182" i="11"/>
  <c r="F466181" i="11"/>
  <c r="F466180" i="11"/>
  <c r="F466179" i="11"/>
  <c r="F466178" i="11"/>
  <c r="F466177" i="11"/>
  <c r="F466176" i="11"/>
  <c r="F466175" i="11"/>
  <c r="F466174" i="11"/>
  <c r="F466173" i="11"/>
  <c r="F466172" i="11"/>
  <c r="F466171" i="11"/>
  <c r="F466170" i="11"/>
  <c r="F466169" i="11"/>
  <c r="F466168" i="11"/>
  <c r="F466167" i="11"/>
  <c r="F466166" i="11"/>
  <c r="F466165" i="11"/>
  <c r="F466164" i="11"/>
  <c r="F466163" i="11"/>
  <c r="F466162" i="11"/>
  <c r="F466161" i="11"/>
  <c r="F466160" i="11"/>
  <c r="F466159" i="11"/>
  <c r="F466158" i="11"/>
  <c r="F466157" i="11"/>
  <c r="F466156" i="11"/>
  <c r="F466155" i="11"/>
  <c r="F466154" i="11"/>
  <c r="F466153" i="11"/>
  <c r="F466152" i="11"/>
  <c r="F466151" i="11"/>
  <c r="F466150" i="11"/>
  <c r="F466149" i="11"/>
  <c r="F466148" i="11"/>
  <c r="F466147" i="11"/>
  <c r="F466146" i="11"/>
  <c r="F466145" i="11"/>
  <c r="F466144" i="11"/>
  <c r="F466143" i="11"/>
  <c r="F466142" i="11"/>
  <c r="F466141" i="11"/>
  <c r="F466140" i="11"/>
  <c r="F466139" i="11"/>
  <c r="F466138" i="11"/>
  <c r="F466137" i="11"/>
  <c r="F466136" i="11"/>
  <c r="F466135" i="11"/>
  <c r="F466134" i="11"/>
  <c r="F466133" i="11"/>
  <c r="F466132" i="11"/>
  <c r="F466131" i="11"/>
  <c r="F466130" i="11"/>
  <c r="F466129" i="11"/>
  <c r="F466128" i="11"/>
  <c r="F466127" i="11"/>
  <c r="F466126" i="11"/>
  <c r="F466125" i="11"/>
  <c r="F466124" i="11"/>
  <c r="F466123" i="11"/>
  <c r="F466122" i="11"/>
  <c r="F466121" i="11"/>
  <c r="F466120" i="11"/>
  <c r="F466119" i="11"/>
  <c r="F466118" i="11"/>
  <c r="F466117" i="11"/>
  <c r="F466116" i="11"/>
  <c r="F466115" i="11"/>
  <c r="F466114" i="11"/>
  <c r="F466113" i="11"/>
  <c r="F466112" i="11"/>
  <c r="F466111" i="11"/>
  <c r="F466110" i="11"/>
  <c r="F466109" i="11"/>
  <c r="F466108" i="11"/>
  <c r="F466107" i="11"/>
  <c r="F466106" i="11"/>
  <c r="F466105" i="11"/>
  <c r="F466104" i="11"/>
  <c r="F466103" i="11"/>
  <c r="F466102" i="11"/>
  <c r="F466101" i="11"/>
  <c r="F466100" i="11"/>
  <c r="F466099" i="11"/>
  <c r="F466098" i="11"/>
  <c r="F466097" i="11"/>
  <c r="F466096" i="11"/>
  <c r="F466095" i="11"/>
  <c r="F466094" i="11"/>
  <c r="F466093" i="11"/>
  <c r="F466092" i="11"/>
  <c r="F466091" i="11"/>
  <c r="F466090" i="11"/>
  <c r="F466089" i="11"/>
  <c r="F466088" i="11"/>
  <c r="F466087" i="11"/>
  <c r="F466086" i="11"/>
  <c r="F466085" i="11"/>
  <c r="F466084" i="11"/>
  <c r="F466083" i="11"/>
  <c r="F466082" i="11"/>
  <c r="F466081" i="11"/>
  <c r="F466080" i="11"/>
  <c r="F466079" i="11"/>
  <c r="F466078" i="11"/>
  <c r="F466077" i="11"/>
  <c r="F466076" i="11"/>
  <c r="F466075" i="11"/>
  <c r="F466074" i="11"/>
  <c r="F466073" i="11"/>
  <c r="F466072" i="11"/>
  <c r="F466071" i="11"/>
  <c r="F466070" i="11"/>
  <c r="F466069" i="11"/>
  <c r="F466068" i="11"/>
  <c r="F466067" i="11"/>
  <c r="F466066" i="11"/>
  <c r="F466065" i="11"/>
  <c r="F466064" i="11"/>
  <c r="F466063" i="11"/>
  <c r="F466062" i="11"/>
  <c r="F466061" i="11"/>
  <c r="F466060" i="11"/>
  <c r="F466059" i="11"/>
  <c r="F466058" i="11"/>
  <c r="F466057" i="11"/>
  <c r="F466056" i="11"/>
  <c r="F466055" i="11"/>
  <c r="F466054" i="11"/>
  <c r="F466053" i="11"/>
  <c r="F466052" i="11"/>
  <c r="F466051" i="11"/>
  <c r="F466050" i="11"/>
  <c r="F466049" i="11"/>
  <c r="F466048" i="11"/>
  <c r="F466047" i="11"/>
  <c r="F466046" i="11"/>
  <c r="F466045" i="11"/>
  <c r="F466044" i="11"/>
  <c r="F466043" i="11"/>
  <c r="F466042" i="11"/>
  <c r="F466041" i="11"/>
  <c r="F466040" i="11"/>
  <c r="F466039" i="11"/>
  <c r="F466038" i="11"/>
  <c r="F466037" i="11"/>
  <c r="F466036" i="11"/>
  <c r="F466035" i="11"/>
  <c r="F466034" i="11"/>
  <c r="F466033" i="11"/>
  <c r="F466032" i="11"/>
  <c r="F466031" i="11"/>
  <c r="F466030" i="11"/>
  <c r="F466029" i="11"/>
  <c r="F466028" i="11"/>
  <c r="F466027" i="11"/>
  <c r="F466026" i="11"/>
  <c r="F466025" i="11"/>
  <c r="F466024" i="11"/>
  <c r="F466023" i="11"/>
  <c r="F466022" i="11"/>
  <c r="F466021" i="11"/>
  <c r="F466020" i="11"/>
  <c r="F466019" i="11"/>
  <c r="F466018" i="11"/>
  <c r="F466017" i="11"/>
  <c r="F466016" i="11"/>
  <c r="F466015" i="11"/>
  <c r="F466014" i="11"/>
  <c r="F466013" i="11"/>
  <c r="F466012" i="11"/>
  <c r="F466011" i="11"/>
  <c r="F466010" i="11"/>
  <c r="F466009" i="11"/>
  <c r="F466008" i="11"/>
  <c r="F466007" i="11"/>
  <c r="F466006" i="11"/>
  <c r="F466005" i="11"/>
  <c r="F466004" i="11"/>
  <c r="F466003" i="11"/>
  <c r="F466002" i="11"/>
  <c r="F466001" i="11"/>
  <c r="F466000" i="11"/>
  <c r="F465999" i="11"/>
  <c r="F465998" i="11"/>
  <c r="F465997" i="11"/>
  <c r="F465996" i="11"/>
  <c r="F465995" i="11"/>
  <c r="F465994" i="11"/>
  <c r="F465993" i="11"/>
  <c r="F465992" i="11"/>
  <c r="F465991" i="11"/>
  <c r="F465990" i="11"/>
  <c r="F465989" i="11"/>
  <c r="F465988" i="11"/>
  <c r="F465987" i="11"/>
  <c r="F465986" i="11"/>
  <c r="F465985" i="11"/>
  <c r="F465984" i="11"/>
  <c r="F465983" i="11"/>
  <c r="F465982" i="11"/>
  <c r="F465981" i="11"/>
  <c r="F465980" i="11"/>
  <c r="F465979" i="11"/>
  <c r="F465978" i="11"/>
  <c r="F465977" i="11"/>
  <c r="F465976" i="11"/>
  <c r="F465975" i="11"/>
  <c r="F465974" i="11"/>
  <c r="F465973" i="11"/>
  <c r="F465972" i="11"/>
  <c r="F465971" i="11"/>
  <c r="F465970" i="11"/>
  <c r="F465969" i="11"/>
  <c r="F465968" i="11"/>
  <c r="F465967" i="11"/>
  <c r="F465966" i="11"/>
  <c r="F465965" i="11"/>
  <c r="F465964" i="11"/>
  <c r="F465963" i="11"/>
  <c r="F465962" i="11"/>
  <c r="F465961" i="11"/>
  <c r="F465960" i="11"/>
  <c r="F465959" i="11"/>
  <c r="F465958" i="11"/>
  <c r="F465957" i="11"/>
  <c r="F465956" i="11"/>
  <c r="F465955" i="11"/>
  <c r="F465954" i="11"/>
  <c r="F465953" i="11"/>
  <c r="F465952" i="11"/>
  <c r="F465951" i="11"/>
  <c r="F465950" i="11"/>
  <c r="F465949" i="11"/>
  <c r="F465948" i="11"/>
  <c r="F465947" i="11"/>
  <c r="F465946" i="11"/>
  <c r="F465945" i="11"/>
  <c r="F465944" i="11"/>
  <c r="F465943" i="11"/>
  <c r="F465942" i="11"/>
  <c r="F465941" i="11"/>
  <c r="F465940" i="11"/>
  <c r="F465939" i="11"/>
  <c r="F465938" i="11"/>
  <c r="F465937" i="11"/>
  <c r="F465936" i="11"/>
  <c r="F465935" i="11"/>
  <c r="F465934" i="11"/>
  <c r="F465933" i="11"/>
  <c r="F465932" i="11"/>
  <c r="F465931" i="11"/>
  <c r="F465930" i="11"/>
  <c r="F465929" i="11"/>
  <c r="F465928" i="11"/>
  <c r="F465927" i="11"/>
  <c r="F465926" i="11"/>
  <c r="F465925" i="11"/>
  <c r="F465924" i="11"/>
  <c r="F465923" i="11"/>
  <c r="F465922" i="11"/>
  <c r="F465921" i="11"/>
  <c r="F465920" i="11"/>
  <c r="F465919" i="11"/>
  <c r="F465918" i="11"/>
  <c r="F465917" i="11"/>
  <c r="F465916" i="11"/>
  <c r="F465915" i="11"/>
  <c r="F465914" i="11"/>
  <c r="F465913" i="11"/>
  <c r="F465912" i="11"/>
  <c r="F465911" i="11"/>
  <c r="F465910" i="11"/>
  <c r="F465909" i="11"/>
  <c r="F465908" i="11"/>
  <c r="F465907" i="11"/>
  <c r="F465906" i="11"/>
  <c r="F465905" i="11"/>
  <c r="F465904" i="11"/>
  <c r="F465903" i="11"/>
  <c r="F465902" i="11"/>
  <c r="F465901" i="11"/>
  <c r="F465900" i="11"/>
  <c r="F465899" i="11"/>
  <c r="F465898" i="11"/>
  <c r="F465897" i="11"/>
  <c r="F465896" i="11"/>
  <c r="F465895" i="11"/>
  <c r="F465894" i="11"/>
  <c r="F465893" i="11"/>
  <c r="F465892" i="11"/>
  <c r="F465891" i="11"/>
  <c r="F465890" i="11"/>
  <c r="F465889" i="11"/>
  <c r="F465888" i="11"/>
  <c r="F465887" i="11"/>
  <c r="F465886" i="11"/>
  <c r="F465885" i="11"/>
  <c r="F465884" i="11"/>
  <c r="F465883" i="11"/>
  <c r="F465882" i="11"/>
  <c r="F465881" i="11"/>
  <c r="F465880" i="11"/>
  <c r="F465879" i="11"/>
  <c r="F465878" i="11"/>
  <c r="F465877" i="11"/>
  <c r="F465876" i="11"/>
  <c r="F465875" i="11"/>
  <c r="F465874" i="11"/>
  <c r="F465873" i="11"/>
  <c r="F465872" i="11"/>
  <c r="F465871" i="11"/>
  <c r="F465870" i="11"/>
  <c r="F465869" i="11"/>
  <c r="F465868" i="11"/>
  <c r="F465867" i="11"/>
  <c r="F465866" i="11"/>
  <c r="F465865" i="11"/>
  <c r="F465864" i="11"/>
  <c r="F465863" i="11"/>
  <c r="F465862" i="11"/>
  <c r="F465861" i="11"/>
  <c r="F465860" i="11"/>
  <c r="F465859" i="11"/>
  <c r="F465858" i="11"/>
  <c r="F465857" i="11"/>
  <c r="F465856" i="11"/>
  <c r="F465855" i="11"/>
  <c r="F465854" i="11"/>
  <c r="F465853" i="11"/>
  <c r="F465852" i="11"/>
  <c r="F465851" i="11"/>
  <c r="F465850" i="11"/>
  <c r="F465849" i="11"/>
  <c r="F465848" i="11"/>
  <c r="F465847" i="11"/>
  <c r="F465846" i="11"/>
  <c r="F465845" i="11"/>
  <c r="F465844" i="11"/>
  <c r="F465843" i="11"/>
  <c r="F465842" i="11"/>
  <c r="F465841" i="11"/>
  <c r="F465840" i="11"/>
  <c r="F465839" i="11"/>
  <c r="F465838" i="11"/>
  <c r="F465837" i="11"/>
  <c r="F465836" i="11"/>
  <c r="F465835" i="11"/>
  <c r="F465834" i="11"/>
  <c r="F465833" i="11"/>
  <c r="F465832" i="11"/>
  <c r="F465831" i="11"/>
  <c r="F465830" i="11"/>
  <c r="F465829" i="11"/>
  <c r="F465828" i="11"/>
  <c r="F465827" i="11"/>
  <c r="F465826" i="11"/>
  <c r="F465825" i="11"/>
  <c r="F465824" i="11"/>
  <c r="F465823" i="11"/>
  <c r="F465822" i="11"/>
  <c r="F465821" i="11"/>
  <c r="F465820" i="11"/>
  <c r="F465819" i="11"/>
  <c r="F465818" i="11"/>
  <c r="F465817" i="11"/>
  <c r="F465816" i="11"/>
  <c r="F465815" i="11"/>
  <c r="F465814" i="11"/>
  <c r="F465813" i="11"/>
  <c r="F465812" i="11"/>
  <c r="F465811" i="11"/>
  <c r="F465810" i="11"/>
  <c r="F465809" i="11"/>
  <c r="F465808" i="11"/>
  <c r="F465807" i="11"/>
  <c r="F465806" i="11"/>
  <c r="F465805" i="11"/>
  <c r="F465804" i="11"/>
  <c r="F465803" i="11"/>
  <c r="F465802" i="11"/>
  <c r="F465801" i="11"/>
  <c r="F465800" i="11"/>
  <c r="F465799" i="11"/>
  <c r="F465798" i="11"/>
  <c r="F465797" i="11"/>
  <c r="F465796" i="11"/>
  <c r="F465795" i="11"/>
  <c r="F465794" i="11"/>
  <c r="F465793" i="11"/>
  <c r="F465792" i="11"/>
  <c r="F465791" i="11"/>
  <c r="F465790" i="11"/>
  <c r="F465789" i="11"/>
  <c r="F465788" i="11"/>
  <c r="F465787" i="11"/>
  <c r="F465786" i="11"/>
  <c r="F465785" i="11"/>
  <c r="F465784" i="11"/>
  <c r="F465783" i="11"/>
  <c r="F465782" i="11"/>
  <c r="F465781" i="11"/>
  <c r="F465780" i="11"/>
  <c r="F465779" i="11"/>
  <c r="F465778" i="11"/>
  <c r="F465777" i="11"/>
  <c r="F465776" i="11"/>
  <c r="F465775" i="11"/>
  <c r="F465774" i="11"/>
  <c r="F465773" i="11"/>
  <c r="F465772" i="11"/>
  <c r="F465771" i="11"/>
  <c r="F465770" i="11"/>
  <c r="F465769" i="11"/>
  <c r="F465768" i="11"/>
  <c r="F465767" i="11"/>
  <c r="F465766" i="11"/>
  <c r="F465765" i="11"/>
  <c r="F465764" i="11"/>
  <c r="F465763" i="11"/>
  <c r="F465762" i="11"/>
  <c r="F465761" i="11"/>
  <c r="F465760" i="11"/>
  <c r="F465759" i="11"/>
  <c r="F465758" i="11"/>
  <c r="F465757" i="11"/>
  <c r="F465756" i="11"/>
  <c r="F465755" i="11"/>
  <c r="F465754" i="11"/>
  <c r="F465753" i="11"/>
  <c r="F465752" i="11"/>
  <c r="F465751" i="11"/>
  <c r="F465750" i="11"/>
  <c r="F465749" i="11"/>
  <c r="F465748" i="11"/>
  <c r="F465747" i="11"/>
  <c r="F465746" i="11"/>
  <c r="F465745" i="11"/>
  <c r="F465744" i="11"/>
  <c r="F465743" i="11"/>
  <c r="F465742" i="11"/>
  <c r="F465741" i="11"/>
  <c r="F465740" i="11"/>
  <c r="F465739" i="11"/>
  <c r="F465738" i="11"/>
  <c r="F465737" i="11"/>
  <c r="F465736" i="11"/>
  <c r="F465735" i="11"/>
  <c r="F465734" i="11"/>
  <c r="F465733" i="11"/>
  <c r="F465732" i="11"/>
  <c r="F465731" i="11"/>
  <c r="F465730" i="11"/>
  <c r="F465729" i="11"/>
  <c r="F465728" i="11"/>
  <c r="F465727" i="11"/>
  <c r="F465726" i="11"/>
  <c r="F465725" i="11"/>
  <c r="F465724" i="11"/>
  <c r="F465723" i="11"/>
  <c r="F465722" i="11"/>
  <c r="F465721" i="11"/>
  <c r="F465720" i="11"/>
  <c r="F465719" i="11"/>
  <c r="F465718" i="11"/>
  <c r="F465717" i="11"/>
  <c r="F465716" i="11"/>
  <c r="F465715" i="11"/>
  <c r="F465714" i="11"/>
  <c r="F465713" i="11"/>
  <c r="F465712" i="11"/>
  <c r="F465711" i="11"/>
  <c r="F465710" i="11"/>
  <c r="F465709" i="11"/>
  <c r="F465708" i="11"/>
  <c r="F465707" i="11"/>
  <c r="F465706" i="11"/>
  <c r="F465705" i="11"/>
  <c r="F465704" i="11"/>
  <c r="F465703" i="11"/>
  <c r="F465702" i="11"/>
  <c r="F465701" i="11"/>
  <c r="F465700" i="11"/>
  <c r="F465699" i="11"/>
  <c r="F465698" i="11"/>
  <c r="F465697" i="11"/>
  <c r="F465696" i="11"/>
  <c r="F465695" i="11"/>
  <c r="F465694" i="11"/>
  <c r="F465693" i="11"/>
  <c r="F465692" i="11"/>
  <c r="F465691" i="11"/>
  <c r="F465690" i="11"/>
  <c r="F465689" i="11"/>
  <c r="F465688" i="11"/>
  <c r="F465687" i="11"/>
  <c r="F465686" i="11"/>
  <c r="F465685" i="11"/>
  <c r="F465684" i="11"/>
  <c r="F465683" i="11"/>
  <c r="F465682" i="11"/>
  <c r="F465681" i="11"/>
  <c r="F465680" i="11"/>
  <c r="F465679" i="11"/>
  <c r="F465678" i="11"/>
  <c r="F465677" i="11"/>
  <c r="F465676" i="11"/>
  <c r="F465675" i="11"/>
  <c r="F465674" i="11"/>
  <c r="F465673" i="11"/>
  <c r="F465672" i="11"/>
  <c r="F465671" i="11"/>
  <c r="F465670" i="11"/>
  <c r="F465669" i="11"/>
  <c r="F465668" i="11"/>
  <c r="F465667" i="11"/>
  <c r="F465666" i="11"/>
  <c r="F465665" i="11"/>
  <c r="F465664" i="11"/>
  <c r="F465663" i="11"/>
  <c r="F465662" i="11"/>
  <c r="F465661" i="11"/>
  <c r="F465660" i="11"/>
  <c r="F465659" i="11"/>
  <c r="F465658" i="11"/>
  <c r="F465657" i="11"/>
  <c r="F465656" i="11"/>
  <c r="F465655" i="11"/>
  <c r="F465654" i="11"/>
  <c r="F465653" i="11"/>
  <c r="F465652" i="11"/>
  <c r="F465651" i="11"/>
  <c r="F465650" i="11"/>
  <c r="F465649" i="11"/>
  <c r="F465648" i="11"/>
  <c r="F465647" i="11"/>
  <c r="F465646" i="11"/>
  <c r="F465645" i="11"/>
  <c r="F465644" i="11"/>
  <c r="F465643" i="11"/>
  <c r="F465642" i="11"/>
  <c r="F465641" i="11"/>
  <c r="F465640" i="11"/>
  <c r="F465639" i="11"/>
  <c r="F465638" i="11"/>
  <c r="F465637" i="11"/>
  <c r="F465636" i="11"/>
  <c r="F465635" i="11"/>
  <c r="F465634" i="11"/>
  <c r="F465633" i="11"/>
  <c r="F465632" i="11"/>
  <c r="F465631" i="11"/>
  <c r="F465630" i="11"/>
  <c r="F465629" i="11"/>
  <c r="F465628" i="11"/>
  <c r="F465627" i="11"/>
  <c r="F465626" i="11"/>
  <c r="F465625" i="11"/>
  <c r="F465624" i="11"/>
  <c r="F465623" i="11"/>
  <c r="F465622" i="11"/>
  <c r="F465621" i="11"/>
  <c r="F465620" i="11"/>
  <c r="F465619" i="11"/>
  <c r="F465618" i="11"/>
  <c r="F465617" i="11"/>
  <c r="F465616" i="11"/>
  <c r="F465615" i="11"/>
  <c r="F465614" i="11"/>
  <c r="F465613" i="11"/>
  <c r="F465612" i="11"/>
  <c r="F465611" i="11"/>
  <c r="F465610" i="11"/>
  <c r="F465609" i="11"/>
  <c r="F465608" i="11"/>
  <c r="F465607" i="11"/>
  <c r="F465606" i="11"/>
  <c r="F465605" i="11"/>
  <c r="F465604" i="11"/>
  <c r="F465603" i="11"/>
  <c r="F465602" i="11"/>
  <c r="F465601" i="11"/>
  <c r="F465600" i="11"/>
  <c r="F465599" i="11"/>
  <c r="F465598" i="11"/>
  <c r="F465597" i="11"/>
  <c r="F465596" i="11"/>
  <c r="F465595" i="11"/>
  <c r="F465594" i="11"/>
  <c r="F465593" i="11"/>
  <c r="F465592" i="11"/>
  <c r="F465591" i="11"/>
  <c r="F465590" i="11"/>
  <c r="F465589" i="11"/>
  <c r="F465588" i="11"/>
  <c r="F465587" i="11"/>
  <c r="F465586" i="11"/>
  <c r="F465585" i="11"/>
  <c r="F465584" i="11"/>
  <c r="F465583" i="11"/>
  <c r="F465582" i="11"/>
  <c r="F465581" i="11"/>
  <c r="F465580" i="11"/>
  <c r="F465579" i="11"/>
  <c r="F465578" i="11"/>
  <c r="F465577" i="11"/>
  <c r="F465576" i="11"/>
  <c r="F465575" i="11"/>
  <c r="F465574" i="11"/>
  <c r="F465573" i="11"/>
  <c r="F465572" i="11"/>
  <c r="F465571" i="11"/>
  <c r="F465570" i="11"/>
  <c r="F465569" i="11"/>
  <c r="F465568" i="11"/>
  <c r="F465567" i="11"/>
  <c r="F465566" i="11"/>
  <c r="F465565" i="11"/>
  <c r="F465564" i="11"/>
  <c r="F465563" i="11"/>
  <c r="F465562" i="11"/>
  <c r="F465561" i="11"/>
  <c r="F465560" i="11"/>
  <c r="F465559" i="11"/>
  <c r="F465558" i="11"/>
  <c r="F465557" i="11"/>
  <c r="F465556" i="11"/>
  <c r="F465555" i="11"/>
  <c r="F465554" i="11"/>
  <c r="F465553" i="11"/>
  <c r="F465552" i="11"/>
  <c r="F465551" i="11"/>
  <c r="F465550" i="11"/>
  <c r="F465549" i="11"/>
  <c r="F465548" i="11"/>
  <c r="F465547" i="11"/>
  <c r="F465546" i="11"/>
  <c r="F465545" i="11"/>
  <c r="F465544" i="11"/>
  <c r="F465543" i="11"/>
  <c r="F465542" i="11"/>
  <c r="F465541" i="11"/>
  <c r="F465540" i="11"/>
  <c r="F465539" i="11"/>
  <c r="F465538" i="11"/>
  <c r="F465537" i="11"/>
  <c r="F465536" i="11"/>
  <c r="F465535" i="11"/>
  <c r="F465534" i="11"/>
  <c r="F465533" i="11"/>
  <c r="F465532" i="11"/>
  <c r="F465531" i="11"/>
  <c r="F465530" i="11"/>
  <c r="F465529" i="11"/>
  <c r="F465528" i="11"/>
  <c r="F465527" i="11"/>
  <c r="F465526" i="11"/>
  <c r="F465525" i="11"/>
  <c r="F465524" i="11"/>
  <c r="F465523" i="11"/>
  <c r="F465522" i="11"/>
  <c r="F465521" i="11"/>
  <c r="F465520" i="11"/>
  <c r="F465519" i="11"/>
  <c r="F465518" i="11"/>
  <c r="F465517" i="11"/>
  <c r="F465516" i="11"/>
  <c r="F465515" i="11"/>
  <c r="F465514" i="11"/>
  <c r="F465513" i="11"/>
  <c r="F465512" i="11"/>
  <c r="F465511" i="11"/>
  <c r="F465510" i="11"/>
  <c r="F465509" i="11"/>
  <c r="F465508" i="11"/>
  <c r="F465507" i="11"/>
  <c r="F465506" i="11"/>
  <c r="F465505" i="11"/>
  <c r="F465504" i="11"/>
  <c r="F465503" i="11"/>
  <c r="F465502" i="11"/>
  <c r="F465501" i="11"/>
  <c r="F465500" i="11"/>
  <c r="F465499" i="11"/>
  <c r="F465498" i="11"/>
  <c r="F465497" i="11"/>
  <c r="F465496" i="11"/>
  <c r="F465495" i="11"/>
  <c r="F465494" i="11"/>
  <c r="F465493" i="11"/>
  <c r="F465492" i="11"/>
  <c r="F465491" i="11"/>
  <c r="F465490" i="11"/>
  <c r="F465489" i="11"/>
  <c r="F465488" i="11"/>
  <c r="F465487" i="11"/>
  <c r="F465486" i="11"/>
  <c r="F465485" i="11"/>
  <c r="F465484" i="11"/>
  <c r="F465483" i="11"/>
  <c r="F465482" i="11"/>
  <c r="F465481" i="11"/>
  <c r="F465480" i="11"/>
  <c r="F465479" i="11"/>
  <c r="F465478" i="11"/>
  <c r="F465477" i="11"/>
  <c r="F465476" i="11"/>
  <c r="F465475" i="11"/>
  <c r="F465474" i="11"/>
  <c r="F465473" i="11"/>
  <c r="F465472" i="11"/>
  <c r="F465471" i="11"/>
  <c r="F465470" i="11"/>
  <c r="F465469" i="11"/>
  <c r="F465468" i="11"/>
  <c r="F465467" i="11"/>
  <c r="F465466" i="11"/>
  <c r="F465465" i="11"/>
  <c r="F465464" i="11"/>
  <c r="F465463" i="11"/>
  <c r="F465462" i="11"/>
  <c r="F465461" i="11"/>
  <c r="F465460" i="11"/>
  <c r="F465459" i="11"/>
  <c r="F465458" i="11"/>
  <c r="F465457" i="11"/>
  <c r="F465456" i="11"/>
  <c r="F465455" i="11"/>
  <c r="F465454" i="11"/>
  <c r="F465453" i="11"/>
  <c r="F465452" i="11"/>
  <c r="F465451" i="11"/>
  <c r="F465450" i="11"/>
  <c r="F465449" i="11"/>
  <c r="F465448" i="11"/>
  <c r="F465447" i="11"/>
  <c r="F465446" i="11"/>
  <c r="F465445" i="11"/>
  <c r="F465444" i="11"/>
  <c r="F465443" i="11"/>
  <c r="F465442" i="11"/>
  <c r="F465441" i="11"/>
  <c r="F465440" i="11"/>
  <c r="F465439" i="11"/>
  <c r="F465438" i="11"/>
  <c r="F465437" i="11"/>
  <c r="F465436" i="11"/>
  <c r="F465435" i="11"/>
  <c r="F465434" i="11"/>
  <c r="F465433" i="11"/>
  <c r="F465432" i="11"/>
  <c r="F465431" i="11"/>
  <c r="F465430" i="11"/>
  <c r="F465429" i="11"/>
  <c r="F465428" i="11"/>
  <c r="F465427" i="11"/>
  <c r="F465426" i="11"/>
  <c r="F465425" i="11"/>
  <c r="F465424" i="11"/>
  <c r="F465423" i="11"/>
  <c r="F465422" i="11"/>
  <c r="F465421" i="11"/>
  <c r="F465420" i="11"/>
  <c r="F465419" i="11"/>
  <c r="F465418" i="11"/>
  <c r="F465417" i="11"/>
  <c r="F465416" i="11"/>
  <c r="F465415" i="11"/>
  <c r="F465414" i="11"/>
  <c r="F465413" i="11"/>
  <c r="F465412" i="11"/>
  <c r="F465411" i="11"/>
  <c r="F465410" i="11"/>
  <c r="F465409" i="11"/>
  <c r="F465408" i="11"/>
  <c r="F465407" i="11"/>
  <c r="F465406" i="11"/>
  <c r="F465405" i="11"/>
  <c r="F465404" i="11"/>
  <c r="F465403" i="11"/>
  <c r="F465402" i="11"/>
  <c r="F465401" i="11"/>
  <c r="F465400" i="11"/>
  <c r="F465399" i="11"/>
  <c r="F465398" i="11"/>
  <c r="F465397" i="11"/>
  <c r="F465396" i="11"/>
  <c r="F465395" i="11"/>
  <c r="F465394" i="11"/>
  <c r="F465393" i="11"/>
  <c r="F465392" i="11"/>
  <c r="F465391" i="11"/>
  <c r="F465390" i="11"/>
  <c r="F465389" i="11"/>
  <c r="F465388" i="11"/>
  <c r="F465387" i="11"/>
  <c r="F465386" i="11"/>
  <c r="F465385" i="11"/>
  <c r="F465384" i="11"/>
  <c r="F465383" i="11"/>
  <c r="F465382" i="11"/>
  <c r="F465381" i="11"/>
  <c r="F465380" i="11"/>
  <c r="F465379" i="11"/>
  <c r="F465378" i="11"/>
  <c r="F465377" i="11"/>
  <c r="F465376" i="11"/>
  <c r="F465375" i="11"/>
  <c r="F465374" i="11"/>
  <c r="F465373" i="11"/>
  <c r="F465372" i="11"/>
  <c r="F465371" i="11"/>
  <c r="F465370" i="11"/>
  <c r="F465369" i="11"/>
  <c r="F465368" i="11"/>
  <c r="F465367" i="11"/>
  <c r="F465366" i="11"/>
  <c r="F465365" i="11"/>
  <c r="F465364" i="11"/>
  <c r="F465363" i="11"/>
  <c r="F465362" i="11"/>
  <c r="F465361" i="11"/>
  <c r="F465360" i="11"/>
  <c r="F465359" i="11"/>
  <c r="F465358" i="11"/>
  <c r="F465357" i="11"/>
  <c r="F465356" i="11"/>
  <c r="F465355" i="11"/>
  <c r="F465354" i="11"/>
  <c r="F465353" i="11"/>
  <c r="F465352" i="11"/>
  <c r="F465351" i="11"/>
  <c r="F465350" i="11"/>
  <c r="F465349" i="11"/>
  <c r="F465348" i="11"/>
  <c r="F465347" i="11"/>
  <c r="F465346" i="11"/>
  <c r="F465345" i="11"/>
  <c r="F465344" i="11"/>
  <c r="F465343" i="11"/>
  <c r="F465342" i="11"/>
  <c r="F465341" i="11"/>
  <c r="F465340" i="11"/>
  <c r="F465339" i="11"/>
  <c r="F465338" i="11"/>
  <c r="F465337" i="11"/>
  <c r="F465336" i="11"/>
  <c r="F465335" i="11"/>
  <c r="F465334" i="11"/>
  <c r="F465333" i="11"/>
  <c r="F465332" i="11"/>
  <c r="F465331" i="11"/>
  <c r="F465330" i="11"/>
  <c r="F465329" i="11"/>
  <c r="F465328" i="11"/>
  <c r="F465327" i="11"/>
  <c r="F465326" i="11"/>
  <c r="F465325" i="11"/>
  <c r="F465324" i="11"/>
  <c r="F465323" i="11"/>
  <c r="F465322" i="11"/>
  <c r="F465321" i="11"/>
  <c r="F465320" i="11"/>
  <c r="F465319" i="11"/>
  <c r="F465318" i="11"/>
  <c r="F465317" i="11"/>
  <c r="F465316" i="11"/>
  <c r="F465315" i="11"/>
  <c r="F465314" i="11"/>
  <c r="F465313" i="11"/>
  <c r="F465312" i="11"/>
  <c r="F465311" i="11"/>
  <c r="F465310" i="11"/>
  <c r="F465309" i="11"/>
  <c r="F465308" i="11"/>
  <c r="F465307" i="11"/>
  <c r="F465306" i="11"/>
  <c r="F465305" i="11"/>
  <c r="F465304" i="11"/>
  <c r="F465303" i="11"/>
  <c r="F465302" i="11"/>
  <c r="F465301" i="11"/>
  <c r="F465300" i="11"/>
  <c r="F465299" i="11"/>
  <c r="F465298" i="11"/>
  <c r="F465297" i="11"/>
  <c r="F465296" i="11"/>
  <c r="F465295" i="11"/>
  <c r="F465294" i="11"/>
  <c r="F465293" i="11"/>
  <c r="F465292" i="11"/>
  <c r="F465291" i="11"/>
  <c r="F465290" i="11"/>
  <c r="F465289" i="11"/>
  <c r="F465288" i="11"/>
  <c r="F465287" i="11"/>
  <c r="F465286" i="11"/>
  <c r="F465285" i="11"/>
  <c r="F465284" i="11"/>
  <c r="F465283" i="11"/>
  <c r="F465282" i="11"/>
  <c r="F465281" i="11"/>
  <c r="F465280" i="11"/>
  <c r="F465279" i="11"/>
  <c r="F465278" i="11"/>
  <c r="F465277" i="11"/>
  <c r="F465276" i="11"/>
  <c r="F465275" i="11"/>
  <c r="F465274" i="11"/>
  <c r="F465273" i="11"/>
  <c r="F465272" i="11"/>
  <c r="F465271" i="11"/>
  <c r="F465270" i="11"/>
  <c r="F465269" i="11"/>
  <c r="F465268" i="11"/>
  <c r="F465267" i="11"/>
  <c r="F465266" i="11"/>
  <c r="F465265" i="11"/>
  <c r="F465264" i="11"/>
  <c r="F465263" i="11"/>
  <c r="F465262" i="11"/>
  <c r="F465261" i="11"/>
  <c r="F465260" i="11"/>
  <c r="F465259" i="11"/>
  <c r="F465258" i="11"/>
  <c r="F465257" i="11"/>
  <c r="F465256" i="11"/>
  <c r="F465255" i="11"/>
  <c r="F465254" i="11"/>
  <c r="F465253" i="11"/>
  <c r="F465252" i="11"/>
  <c r="F465251" i="11"/>
  <c r="F465250" i="11"/>
  <c r="F465249" i="11"/>
  <c r="F465248" i="11"/>
  <c r="F465247" i="11"/>
  <c r="F465246" i="11"/>
  <c r="F465245" i="11"/>
  <c r="F465244" i="11"/>
  <c r="F465243" i="11"/>
  <c r="F465242" i="11"/>
  <c r="F465241" i="11"/>
  <c r="F465240" i="11"/>
  <c r="F465239" i="11"/>
  <c r="F465238" i="11"/>
  <c r="F465237" i="11"/>
  <c r="F465236" i="11"/>
  <c r="F465235" i="11"/>
  <c r="F465234" i="11"/>
  <c r="F465233" i="11"/>
  <c r="F465232" i="11"/>
  <c r="F465231" i="11"/>
  <c r="F465230" i="11"/>
  <c r="F465229" i="11"/>
  <c r="F465228" i="11"/>
  <c r="F465227" i="11"/>
  <c r="F465226" i="11"/>
  <c r="F465225" i="11"/>
  <c r="F465224" i="11"/>
  <c r="F465223" i="11"/>
  <c r="F465222" i="11"/>
  <c r="F465221" i="11"/>
  <c r="F465220" i="11"/>
  <c r="F465219" i="11"/>
  <c r="F465218" i="11"/>
  <c r="F465217" i="11"/>
  <c r="F465216" i="11"/>
  <c r="F465215" i="11"/>
  <c r="F465214" i="11"/>
  <c r="F465213" i="11"/>
  <c r="F465212" i="11"/>
  <c r="F465211" i="11"/>
  <c r="F465210" i="11"/>
  <c r="F465209" i="11"/>
  <c r="F465208" i="11"/>
  <c r="F465207" i="11"/>
  <c r="F465206" i="11"/>
  <c r="F465205" i="11"/>
  <c r="F465204" i="11"/>
  <c r="F465203" i="11"/>
  <c r="F465202" i="11"/>
  <c r="F465201" i="11"/>
  <c r="F465200" i="11"/>
  <c r="F465199" i="11"/>
  <c r="F465198" i="11"/>
  <c r="F465197" i="11"/>
  <c r="F465196" i="11"/>
  <c r="F465195" i="11"/>
  <c r="F465194" i="11"/>
  <c r="F465193" i="11"/>
  <c r="F465192" i="11"/>
  <c r="F465191" i="11"/>
  <c r="F465190" i="11"/>
  <c r="F465189" i="11"/>
  <c r="F465188" i="11"/>
  <c r="F465187" i="11"/>
  <c r="F465186" i="11"/>
  <c r="F465185" i="11"/>
  <c r="F465184" i="11"/>
  <c r="F465183" i="11"/>
  <c r="F465182" i="11"/>
  <c r="F465181" i="11"/>
  <c r="F465180" i="11"/>
  <c r="F465179" i="11"/>
  <c r="F465178" i="11"/>
  <c r="F465177" i="11"/>
  <c r="F465176" i="11"/>
  <c r="F465175" i="11"/>
  <c r="F465174" i="11"/>
  <c r="F465173" i="11"/>
  <c r="F465172" i="11"/>
  <c r="F465171" i="11"/>
  <c r="F465170" i="11"/>
  <c r="F465169" i="11"/>
  <c r="F465168" i="11"/>
  <c r="F465167" i="11"/>
  <c r="F465166" i="11"/>
  <c r="F465165" i="11"/>
  <c r="F465164" i="11"/>
  <c r="F465163" i="11"/>
  <c r="F465162" i="11"/>
  <c r="F465161" i="11"/>
  <c r="F465160" i="11"/>
  <c r="F465159" i="11"/>
  <c r="F465158" i="11"/>
  <c r="F465157" i="11"/>
  <c r="F465156" i="11"/>
  <c r="F465155" i="11"/>
  <c r="F465154" i="11"/>
  <c r="F465153" i="11"/>
  <c r="F465152" i="11"/>
  <c r="F465151" i="11"/>
  <c r="F465150" i="11"/>
  <c r="F465149" i="11"/>
  <c r="F465148" i="11"/>
  <c r="F465147" i="11"/>
  <c r="F465146" i="11"/>
  <c r="F465145" i="11"/>
  <c r="F465144" i="11"/>
  <c r="F465143" i="11"/>
  <c r="F465142" i="11"/>
  <c r="F465141" i="11"/>
  <c r="F465140" i="11"/>
  <c r="F465139" i="11"/>
  <c r="F465138" i="11"/>
  <c r="F465137" i="11"/>
  <c r="F465136" i="11"/>
  <c r="F465135" i="11"/>
  <c r="F465134" i="11"/>
  <c r="F465133" i="11"/>
  <c r="F465132" i="11"/>
  <c r="F465131" i="11"/>
  <c r="F465130" i="11"/>
  <c r="F465129" i="11"/>
  <c r="F465128" i="11"/>
  <c r="F465127" i="11"/>
  <c r="F465126" i="11"/>
  <c r="F465125" i="11"/>
  <c r="F465124" i="11"/>
  <c r="F465123" i="11"/>
  <c r="F465122" i="11"/>
  <c r="F465121" i="11"/>
  <c r="F465120" i="11"/>
  <c r="F465119" i="11"/>
  <c r="F465118" i="11"/>
  <c r="F465117" i="11"/>
  <c r="F465116" i="11"/>
  <c r="F465115" i="11"/>
  <c r="F465114" i="11"/>
  <c r="F465113" i="11"/>
  <c r="F465112" i="11"/>
  <c r="F465111" i="11"/>
  <c r="F465110" i="11"/>
  <c r="F465109" i="11"/>
  <c r="F465108" i="11"/>
  <c r="F465107" i="11"/>
  <c r="F465106" i="11"/>
  <c r="F465105" i="11"/>
  <c r="F465104" i="11"/>
  <c r="F465103" i="11"/>
  <c r="F465102" i="11"/>
  <c r="F465101" i="11"/>
  <c r="F465100" i="11"/>
  <c r="F465099" i="11"/>
  <c r="F465098" i="11"/>
  <c r="F465097" i="11"/>
  <c r="F465096" i="11"/>
  <c r="F465095" i="11"/>
  <c r="F465094" i="11"/>
  <c r="F465093" i="11"/>
  <c r="F465092" i="11"/>
  <c r="F465091" i="11"/>
  <c r="F465090" i="11"/>
  <c r="F465089" i="11"/>
  <c r="F465088" i="11"/>
  <c r="F465087" i="11"/>
  <c r="F465086" i="11"/>
  <c r="F465085" i="11"/>
  <c r="F465084" i="11"/>
  <c r="F465083" i="11"/>
  <c r="F465082" i="11"/>
  <c r="F465081" i="11"/>
  <c r="F465080" i="11"/>
  <c r="F465079" i="11"/>
  <c r="F465078" i="11"/>
  <c r="F465077" i="11"/>
  <c r="F465076" i="11"/>
  <c r="F465075" i="11"/>
  <c r="F465074" i="11"/>
  <c r="F465073" i="11"/>
  <c r="F465072" i="11"/>
  <c r="F465071" i="11"/>
  <c r="F465070" i="11"/>
  <c r="F465069" i="11"/>
  <c r="F465068" i="11"/>
  <c r="F465067" i="11"/>
  <c r="F465066" i="11"/>
  <c r="F465065" i="11"/>
  <c r="F465064" i="11"/>
  <c r="F465063" i="11"/>
  <c r="F465062" i="11"/>
  <c r="F465061" i="11"/>
  <c r="F465060" i="11"/>
  <c r="F465059" i="11"/>
  <c r="F465058" i="11"/>
  <c r="F465057" i="11"/>
  <c r="F465056" i="11"/>
  <c r="F465055" i="11"/>
  <c r="F465054" i="11"/>
  <c r="F465053" i="11"/>
  <c r="F465052" i="11"/>
  <c r="F465051" i="11"/>
  <c r="F465050" i="11"/>
  <c r="F465049" i="11"/>
  <c r="F465048" i="11"/>
  <c r="F465047" i="11"/>
  <c r="F465046" i="11"/>
  <c r="F465045" i="11"/>
  <c r="F465044" i="11"/>
  <c r="F465043" i="11"/>
  <c r="F465042" i="11"/>
  <c r="F465041" i="11"/>
  <c r="F465040" i="11"/>
  <c r="F465039" i="11"/>
  <c r="F465038" i="11"/>
  <c r="F465037" i="11"/>
  <c r="F465036" i="11"/>
  <c r="F465035" i="11"/>
  <c r="F465034" i="11"/>
  <c r="F465033" i="11"/>
  <c r="F465032" i="11"/>
  <c r="F465031" i="11"/>
  <c r="F465030" i="11"/>
  <c r="F465029" i="11"/>
  <c r="F465028" i="11"/>
  <c r="F465027" i="11"/>
  <c r="F465026" i="11"/>
  <c r="F465025" i="11"/>
  <c r="F465024" i="11"/>
  <c r="F465023" i="11"/>
  <c r="F465022" i="11"/>
  <c r="F465021" i="11"/>
  <c r="F465020" i="11"/>
  <c r="F465019" i="11"/>
  <c r="F465018" i="11"/>
  <c r="F465017" i="11"/>
  <c r="F465016" i="11"/>
  <c r="F465015" i="11"/>
  <c r="F465014" i="11"/>
  <c r="F465013" i="11"/>
  <c r="F465012" i="11"/>
  <c r="F465011" i="11"/>
  <c r="F465010" i="11"/>
  <c r="F465009" i="11"/>
  <c r="F465008" i="11"/>
  <c r="F465007" i="11"/>
  <c r="F465006" i="11"/>
  <c r="F465005" i="11"/>
  <c r="F465004" i="11"/>
  <c r="F465003" i="11"/>
  <c r="F465002" i="11"/>
  <c r="F465001" i="11"/>
  <c r="F465000" i="11"/>
  <c r="F464999" i="11"/>
  <c r="F464998" i="11"/>
  <c r="F464997" i="11"/>
  <c r="F464996" i="11"/>
  <c r="F464995" i="11"/>
  <c r="F464994" i="11"/>
  <c r="F464993" i="11"/>
  <c r="F464992" i="11"/>
  <c r="F464991" i="11"/>
  <c r="F464990" i="11"/>
  <c r="F464989" i="11"/>
  <c r="F464988" i="11"/>
  <c r="F464987" i="11"/>
  <c r="F464986" i="11"/>
  <c r="F464985" i="11"/>
  <c r="F464984" i="11"/>
  <c r="F464983" i="11"/>
  <c r="F464982" i="11"/>
  <c r="F464981" i="11"/>
  <c r="F464980" i="11"/>
  <c r="F464979" i="11"/>
  <c r="F464978" i="11"/>
  <c r="F464977" i="11"/>
  <c r="F464976" i="11"/>
  <c r="F464975" i="11"/>
  <c r="F464974" i="11"/>
  <c r="F464973" i="11"/>
  <c r="F464972" i="11"/>
  <c r="F464971" i="11"/>
  <c r="F464970" i="11"/>
  <c r="F464969" i="11"/>
  <c r="F464968" i="11"/>
  <c r="F464967" i="11"/>
  <c r="F464966" i="11"/>
  <c r="F464965" i="11"/>
  <c r="F464964" i="11"/>
  <c r="F464963" i="11"/>
  <c r="F464962" i="11"/>
  <c r="F464961" i="11"/>
  <c r="F464960" i="11"/>
  <c r="F464959" i="11"/>
  <c r="F464958" i="11"/>
  <c r="F464957" i="11"/>
  <c r="F464956" i="11"/>
  <c r="F464955" i="11"/>
  <c r="F464954" i="11"/>
  <c r="F464953" i="11"/>
  <c r="F464952" i="11"/>
  <c r="F464951" i="11"/>
  <c r="F464950" i="11"/>
  <c r="F464949" i="11"/>
  <c r="F464948" i="11"/>
  <c r="F464947" i="11"/>
  <c r="F464946" i="11"/>
  <c r="F464945" i="11"/>
  <c r="F464944" i="11"/>
  <c r="F464943" i="11"/>
  <c r="F464942" i="11"/>
  <c r="F464941" i="11"/>
  <c r="F464940" i="11"/>
  <c r="F464939" i="11"/>
  <c r="F464938" i="11"/>
  <c r="F464937" i="11"/>
  <c r="F464936" i="11"/>
  <c r="F464935" i="11"/>
  <c r="F464934" i="11"/>
  <c r="F464933" i="11"/>
  <c r="F464932" i="11"/>
  <c r="F464931" i="11"/>
  <c r="F464930" i="11"/>
  <c r="F464929" i="11"/>
  <c r="F464928" i="11"/>
  <c r="F464927" i="11"/>
  <c r="F464926" i="11"/>
  <c r="F464925" i="11"/>
  <c r="F464924" i="11"/>
  <c r="F464923" i="11"/>
  <c r="F464922" i="11"/>
  <c r="F464921" i="11"/>
  <c r="F464920" i="11"/>
  <c r="F464919" i="11"/>
  <c r="F464918" i="11"/>
  <c r="F464917" i="11"/>
  <c r="F464916" i="11"/>
  <c r="F464915" i="11"/>
  <c r="F464914" i="11"/>
  <c r="F464913" i="11"/>
  <c r="F464912" i="11"/>
  <c r="F464911" i="11"/>
  <c r="F464910" i="11"/>
  <c r="F464909" i="11"/>
  <c r="F464908" i="11"/>
  <c r="F464907" i="11"/>
  <c r="F464906" i="11"/>
  <c r="F464905" i="11"/>
  <c r="F464904" i="11"/>
  <c r="F464903" i="11"/>
  <c r="F464902" i="11"/>
  <c r="F464901" i="11"/>
  <c r="F464900" i="11"/>
  <c r="F464899" i="11"/>
  <c r="F464898" i="11"/>
  <c r="F464897" i="11"/>
  <c r="F464896" i="11"/>
  <c r="F464895" i="11"/>
  <c r="F464894" i="11"/>
  <c r="F464893" i="11"/>
  <c r="F464892" i="11"/>
  <c r="F464891" i="11"/>
  <c r="F464890" i="11"/>
  <c r="F464889" i="11"/>
  <c r="F464888" i="11"/>
  <c r="F464887" i="11"/>
  <c r="F464886" i="11"/>
  <c r="F464885" i="11"/>
  <c r="F464884" i="11"/>
  <c r="F464883" i="11"/>
  <c r="F464882" i="11"/>
  <c r="F464881" i="11"/>
  <c r="F464880" i="11"/>
  <c r="F464879" i="11"/>
  <c r="F464878" i="11"/>
  <c r="F464877" i="11"/>
  <c r="F464876" i="11"/>
  <c r="F464875" i="11"/>
  <c r="F464874" i="11"/>
  <c r="F464873" i="11"/>
  <c r="F464872" i="11"/>
  <c r="F464871" i="11"/>
  <c r="F464870" i="11"/>
  <c r="F464869" i="11"/>
  <c r="F464868" i="11"/>
  <c r="F464867" i="11"/>
  <c r="F464866" i="11"/>
  <c r="F464865" i="11"/>
  <c r="F464864" i="11"/>
  <c r="F464863" i="11"/>
  <c r="F464862" i="11"/>
  <c r="F464861" i="11"/>
  <c r="F464860" i="11"/>
  <c r="F464859" i="11"/>
  <c r="F464858" i="11"/>
  <c r="F464857" i="11"/>
  <c r="F464856" i="11"/>
  <c r="F464855" i="11"/>
  <c r="F464854" i="11"/>
  <c r="F464853" i="11"/>
  <c r="F464852" i="11"/>
  <c r="F464851" i="11"/>
  <c r="F464850" i="11"/>
  <c r="F464849" i="11"/>
  <c r="F464848" i="11"/>
  <c r="F464847" i="11"/>
  <c r="F464846" i="11"/>
  <c r="F464845" i="11"/>
  <c r="F464844" i="11"/>
  <c r="F464843" i="11"/>
  <c r="F464842" i="11"/>
  <c r="F464841" i="11"/>
  <c r="F464840" i="11"/>
  <c r="F464839" i="11"/>
  <c r="F464838" i="11"/>
  <c r="F464837" i="11"/>
  <c r="F464836" i="11"/>
  <c r="F464835" i="11"/>
  <c r="F464834" i="11"/>
  <c r="F464833" i="11"/>
  <c r="F464832" i="11"/>
  <c r="F464831" i="11"/>
  <c r="F464830" i="11"/>
  <c r="F464829" i="11"/>
  <c r="F464828" i="11"/>
  <c r="F464827" i="11"/>
  <c r="F464826" i="11"/>
  <c r="F464825" i="11"/>
  <c r="F464824" i="11"/>
  <c r="F464823" i="11"/>
  <c r="F464822" i="11"/>
  <c r="F464821" i="11"/>
  <c r="F464820" i="11"/>
  <c r="F464819" i="11"/>
  <c r="F464818" i="11"/>
  <c r="F464817" i="11"/>
  <c r="F464816" i="11"/>
  <c r="F464815" i="11"/>
  <c r="F464814" i="11"/>
  <c r="F464813" i="11"/>
  <c r="F464812" i="11"/>
  <c r="F464811" i="11"/>
  <c r="F464810" i="11"/>
  <c r="F464809" i="11"/>
  <c r="F464808" i="11"/>
  <c r="F464807" i="11"/>
  <c r="F464806" i="11"/>
  <c r="F464805" i="11"/>
  <c r="F464804" i="11"/>
  <c r="F464803" i="11"/>
  <c r="F464802" i="11"/>
  <c r="F464801" i="11"/>
  <c r="F464800" i="11"/>
  <c r="F464799" i="11"/>
  <c r="F464798" i="11"/>
  <c r="F464797" i="11"/>
  <c r="F464796" i="11"/>
  <c r="F464795" i="11"/>
  <c r="F464794" i="11"/>
  <c r="F464793" i="11"/>
  <c r="F464792" i="11"/>
  <c r="F464791" i="11"/>
  <c r="F464790" i="11"/>
  <c r="F464789" i="11"/>
  <c r="F464788" i="11"/>
  <c r="F464787" i="11"/>
  <c r="F464786" i="11"/>
  <c r="F464785" i="11"/>
  <c r="F464784" i="11"/>
  <c r="F464783" i="11"/>
  <c r="F464782" i="11"/>
  <c r="F464781" i="11"/>
  <c r="F464780" i="11"/>
  <c r="F464779" i="11"/>
  <c r="F464778" i="11"/>
  <c r="F464777" i="11"/>
  <c r="F464776" i="11"/>
  <c r="F464775" i="11"/>
  <c r="F464774" i="11"/>
  <c r="F464773" i="11"/>
  <c r="F464772" i="11"/>
  <c r="F464771" i="11"/>
  <c r="F464770" i="11"/>
  <c r="F464769" i="11"/>
  <c r="F464768" i="11"/>
  <c r="F464767" i="11"/>
  <c r="F464766" i="11"/>
  <c r="F464765" i="11"/>
  <c r="F464764" i="11"/>
  <c r="F464763" i="11"/>
  <c r="F464762" i="11"/>
  <c r="F464761" i="11"/>
  <c r="F464760" i="11"/>
  <c r="F464759" i="11"/>
  <c r="F464758" i="11"/>
  <c r="F464757" i="11"/>
  <c r="F464756" i="11"/>
  <c r="F464755" i="11"/>
  <c r="F464754" i="11"/>
  <c r="F464753" i="11"/>
  <c r="F464752" i="11"/>
  <c r="F464751" i="11"/>
  <c r="F464750" i="11"/>
  <c r="F464749" i="11"/>
  <c r="F464748" i="11"/>
  <c r="F464747" i="11"/>
  <c r="F464746" i="11"/>
  <c r="F464745" i="11"/>
  <c r="F464744" i="11"/>
  <c r="F464743" i="11"/>
  <c r="F464742" i="11"/>
  <c r="F464741" i="11"/>
  <c r="F464740" i="11"/>
  <c r="F464739" i="11"/>
  <c r="F464738" i="11"/>
  <c r="F464737" i="11"/>
  <c r="F464736" i="11"/>
  <c r="F464735" i="11"/>
  <c r="F464734" i="11"/>
  <c r="F464733" i="11"/>
  <c r="F464732" i="11"/>
  <c r="F464731" i="11"/>
  <c r="F464730" i="11"/>
  <c r="F464729" i="11"/>
  <c r="F464728" i="11"/>
  <c r="F464727" i="11"/>
  <c r="F464726" i="11"/>
  <c r="F464725" i="11"/>
  <c r="F464724" i="11"/>
  <c r="F464723" i="11"/>
  <c r="F464722" i="11"/>
  <c r="F464721" i="11"/>
  <c r="F464720" i="11"/>
  <c r="F464719" i="11"/>
  <c r="F464718" i="11"/>
  <c r="F464717" i="11"/>
  <c r="F464716" i="11"/>
  <c r="F464715" i="11"/>
  <c r="F464714" i="11"/>
  <c r="F464713" i="11"/>
  <c r="F464712" i="11"/>
  <c r="F464711" i="11"/>
  <c r="F464710" i="11"/>
  <c r="F464709" i="11"/>
  <c r="F464708" i="11"/>
  <c r="F464707" i="11"/>
  <c r="F464706" i="11"/>
  <c r="F464705" i="11"/>
  <c r="F464704" i="11"/>
  <c r="F464703" i="11"/>
  <c r="F464702" i="11"/>
  <c r="F464701" i="11"/>
  <c r="F464700" i="11"/>
  <c r="F464699" i="11"/>
  <c r="F464698" i="11"/>
  <c r="F464697" i="11"/>
  <c r="F464696" i="11"/>
  <c r="F464695" i="11"/>
  <c r="F464694" i="11"/>
  <c r="F464693" i="11"/>
  <c r="F464692" i="11"/>
  <c r="F464691" i="11"/>
  <c r="F464690" i="11"/>
  <c r="F464689" i="11"/>
  <c r="F464688" i="11"/>
  <c r="F464687" i="11"/>
  <c r="F464686" i="11"/>
  <c r="F464685" i="11"/>
  <c r="F464684" i="11"/>
  <c r="F464683" i="11"/>
  <c r="F464682" i="11"/>
  <c r="F464681" i="11"/>
  <c r="F464680" i="11"/>
  <c r="F464679" i="11"/>
  <c r="F464678" i="11"/>
  <c r="F464677" i="11"/>
  <c r="F464676" i="11"/>
  <c r="F464675" i="11"/>
  <c r="F464674" i="11"/>
  <c r="F464673" i="11"/>
  <c r="F464672" i="11"/>
  <c r="F464671" i="11"/>
  <c r="F464670" i="11"/>
  <c r="F464669" i="11"/>
  <c r="F464668" i="11"/>
  <c r="F464667" i="11"/>
  <c r="F464666" i="11"/>
  <c r="F464665" i="11"/>
  <c r="F464664" i="11"/>
  <c r="F464663" i="11"/>
  <c r="F464662" i="11"/>
  <c r="F464661" i="11"/>
  <c r="F464660" i="11"/>
  <c r="F464659" i="11"/>
  <c r="F464658" i="11"/>
  <c r="F464657" i="11"/>
  <c r="F464656" i="11"/>
  <c r="F464655" i="11"/>
  <c r="F464654" i="11"/>
  <c r="F464653" i="11"/>
  <c r="F464652" i="11"/>
  <c r="F464651" i="11"/>
  <c r="F464650" i="11"/>
  <c r="F464649" i="11"/>
  <c r="F464648" i="11"/>
  <c r="F464647" i="11"/>
  <c r="F464646" i="11"/>
  <c r="F464645" i="11"/>
  <c r="F464644" i="11"/>
  <c r="F464643" i="11"/>
  <c r="F464642" i="11"/>
  <c r="F464641" i="11"/>
  <c r="F464640" i="11"/>
  <c r="F464639" i="11"/>
  <c r="F464638" i="11"/>
  <c r="F464637" i="11"/>
  <c r="F464636" i="11"/>
  <c r="F464635" i="11"/>
  <c r="F464634" i="11"/>
  <c r="F464633" i="11"/>
  <c r="F464632" i="11"/>
  <c r="F464631" i="11"/>
  <c r="F464630" i="11"/>
  <c r="F464629" i="11"/>
  <c r="F464628" i="11"/>
  <c r="F464627" i="11"/>
  <c r="F464626" i="11"/>
  <c r="F464625" i="11"/>
  <c r="F464624" i="11"/>
  <c r="F464623" i="11"/>
  <c r="F464622" i="11"/>
  <c r="F464621" i="11"/>
  <c r="F464620" i="11"/>
  <c r="F464619" i="11"/>
  <c r="F464618" i="11"/>
  <c r="F464617" i="11"/>
  <c r="F464616" i="11"/>
  <c r="F464615" i="11"/>
  <c r="F464614" i="11"/>
  <c r="F464613" i="11"/>
  <c r="F464612" i="11"/>
  <c r="F464611" i="11"/>
  <c r="F464610" i="11"/>
  <c r="F464609" i="11"/>
  <c r="F464608" i="11"/>
  <c r="F464607" i="11"/>
  <c r="F464606" i="11"/>
  <c r="F464605" i="11"/>
  <c r="F464604" i="11"/>
  <c r="F464603" i="11"/>
  <c r="F464602" i="11"/>
  <c r="F464601" i="11"/>
  <c r="F464600" i="11"/>
  <c r="F464599" i="11"/>
  <c r="F464598" i="11"/>
  <c r="F464597" i="11"/>
  <c r="F464596" i="11"/>
  <c r="F464595" i="11"/>
  <c r="F464594" i="11"/>
  <c r="F464593" i="11"/>
  <c r="F464592" i="11"/>
  <c r="F464591" i="11"/>
  <c r="F464590" i="11"/>
  <c r="F464589" i="11"/>
  <c r="F464588" i="11"/>
  <c r="F464587" i="11"/>
  <c r="F464586" i="11"/>
  <c r="F464585" i="11"/>
  <c r="F464584" i="11"/>
  <c r="F464583" i="11"/>
  <c r="F464582" i="11"/>
  <c r="F464581" i="11"/>
  <c r="F464580" i="11"/>
  <c r="F464579" i="11"/>
  <c r="F464578" i="11"/>
  <c r="F464577" i="11"/>
  <c r="F464576" i="11"/>
  <c r="F464575" i="11"/>
  <c r="F464574" i="11"/>
  <c r="F464573" i="11"/>
  <c r="F464572" i="11"/>
  <c r="F464571" i="11"/>
  <c r="F464570" i="11"/>
  <c r="F464569" i="11"/>
  <c r="F464568" i="11"/>
  <c r="F464567" i="11"/>
  <c r="F464566" i="11"/>
  <c r="F464565" i="11"/>
  <c r="F464564" i="11"/>
  <c r="F464563" i="11"/>
  <c r="F464562" i="11"/>
  <c r="F464561" i="11"/>
  <c r="F464560" i="11"/>
  <c r="F464559" i="11"/>
  <c r="F464558" i="11"/>
  <c r="F464557" i="11"/>
  <c r="F464556" i="11"/>
  <c r="F464555" i="11"/>
  <c r="F464554" i="11"/>
  <c r="F464553" i="11"/>
  <c r="F464552" i="11"/>
  <c r="F464551" i="11"/>
  <c r="F464550" i="11"/>
  <c r="F464549" i="11"/>
  <c r="F464548" i="11"/>
  <c r="F464547" i="11"/>
  <c r="F464546" i="11"/>
  <c r="F464545" i="11"/>
  <c r="F464544" i="11"/>
  <c r="F464543" i="11"/>
  <c r="F464542" i="11"/>
  <c r="F464541" i="11"/>
  <c r="F464540" i="11"/>
  <c r="F464539" i="11"/>
  <c r="F464538" i="11"/>
  <c r="F464537" i="11"/>
  <c r="F464536" i="11"/>
  <c r="F464535" i="11"/>
  <c r="F464534" i="11"/>
  <c r="F464533" i="11"/>
  <c r="F464532" i="11"/>
  <c r="F464531" i="11"/>
  <c r="F464530" i="11"/>
  <c r="F464529" i="11"/>
  <c r="F464528" i="11"/>
  <c r="F464527" i="11"/>
  <c r="F464526" i="11"/>
  <c r="F464525" i="11"/>
  <c r="F464524" i="11"/>
  <c r="F464523" i="11"/>
  <c r="F464522" i="11"/>
  <c r="F464521" i="11"/>
  <c r="F464520" i="11"/>
  <c r="F464519" i="11"/>
  <c r="F464518" i="11"/>
  <c r="F464517" i="11"/>
  <c r="F464516" i="11"/>
  <c r="F464515" i="11"/>
  <c r="F464514" i="11"/>
  <c r="F464513" i="11"/>
  <c r="F464512" i="11"/>
  <c r="F464511" i="11"/>
  <c r="F464510" i="11"/>
  <c r="F464509" i="11"/>
  <c r="F464508" i="11"/>
  <c r="F464507" i="11"/>
  <c r="F464506" i="11"/>
  <c r="F464505" i="11"/>
  <c r="F464504" i="11"/>
  <c r="F464503" i="11"/>
  <c r="F464502" i="11"/>
  <c r="F464501" i="11"/>
  <c r="F464500" i="11"/>
  <c r="F464499" i="11"/>
  <c r="F464498" i="11"/>
  <c r="F464497" i="11"/>
  <c r="F464496" i="11"/>
  <c r="F464495" i="11"/>
  <c r="F464494" i="11"/>
  <c r="F464493" i="11"/>
  <c r="F464492" i="11"/>
  <c r="F464491" i="11"/>
  <c r="F464490" i="11"/>
  <c r="F464489" i="11"/>
  <c r="F464488" i="11"/>
  <c r="F464487" i="11"/>
  <c r="F464486" i="11"/>
  <c r="F464485" i="11"/>
  <c r="F464484" i="11"/>
  <c r="F464483" i="11"/>
  <c r="F464482" i="11"/>
  <c r="F464481" i="11"/>
  <c r="F464480" i="11"/>
  <c r="F464479" i="11"/>
  <c r="F464478" i="11"/>
  <c r="F464477" i="11"/>
  <c r="F464476" i="11"/>
  <c r="F464475" i="11"/>
  <c r="F464474" i="11"/>
  <c r="F464473" i="11"/>
  <c r="F464472" i="11"/>
  <c r="F464471" i="11"/>
  <c r="F464470" i="11"/>
  <c r="F464469" i="11"/>
  <c r="F464468" i="11"/>
  <c r="F464467" i="11"/>
  <c r="F464466" i="11"/>
  <c r="F464465" i="11"/>
  <c r="F464464" i="11"/>
  <c r="F464463" i="11"/>
  <c r="F464462" i="11"/>
  <c r="F464461" i="11"/>
  <c r="F464460" i="11"/>
  <c r="F464459" i="11"/>
  <c r="F464458" i="11"/>
  <c r="F464457" i="11"/>
  <c r="F464456" i="11"/>
  <c r="F464455" i="11"/>
  <c r="F464454" i="11"/>
  <c r="F464453" i="11"/>
  <c r="F464452" i="11"/>
  <c r="F464451" i="11"/>
  <c r="F464450" i="11"/>
  <c r="F464449" i="11"/>
  <c r="F464448" i="11"/>
  <c r="F464447" i="11"/>
  <c r="F464446" i="11"/>
  <c r="F464445" i="11"/>
  <c r="F464444" i="11"/>
  <c r="F464443" i="11"/>
  <c r="F464442" i="11"/>
  <c r="F464441" i="11"/>
  <c r="F464440" i="11"/>
  <c r="F464439" i="11"/>
  <c r="F464438" i="11"/>
  <c r="F464437" i="11"/>
  <c r="F464436" i="11"/>
  <c r="F464435" i="11"/>
  <c r="F464434" i="11"/>
  <c r="F464433" i="11"/>
  <c r="F464432" i="11"/>
  <c r="F464431" i="11"/>
  <c r="F464430" i="11"/>
  <c r="F464429" i="11"/>
  <c r="F464428" i="11"/>
  <c r="F464427" i="11"/>
  <c r="F464426" i="11"/>
  <c r="F464425" i="11"/>
  <c r="F464424" i="11"/>
  <c r="F464423" i="11"/>
  <c r="F464422" i="11"/>
  <c r="F464421" i="11"/>
  <c r="F464420" i="11"/>
  <c r="F464419" i="11"/>
  <c r="F464418" i="11"/>
  <c r="F464417" i="11"/>
  <c r="F464416" i="11"/>
  <c r="F464415" i="11"/>
  <c r="F464414" i="11"/>
  <c r="F464413" i="11"/>
  <c r="F464412" i="11"/>
  <c r="F464411" i="11"/>
  <c r="F464410" i="11"/>
  <c r="F464409" i="11"/>
  <c r="F464408" i="11"/>
  <c r="F464407" i="11"/>
  <c r="F464406" i="11"/>
  <c r="F464405" i="11"/>
  <c r="F464404" i="11"/>
  <c r="F464403" i="11"/>
  <c r="F464402" i="11"/>
  <c r="F464401" i="11"/>
  <c r="F464400" i="11"/>
  <c r="F464399" i="11"/>
  <c r="F464398" i="11"/>
  <c r="F464397" i="11"/>
  <c r="F464396" i="11"/>
  <c r="F464395" i="11"/>
  <c r="F464394" i="11"/>
  <c r="F464393" i="11"/>
  <c r="F464392" i="11"/>
  <c r="F464391" i="11"/>
  <c r="F464390" i="11"/>
  <c r="F464389" i="11"/>
  <c r="F464388" i="11"/>
  <c r="F464387" i="11"/>
  <c r="F464386" i="11"/>
  <c r="F464385" i="11"/>
  <c r="F464384" i="11"/>
  <c r="F464383" i="11"/>
  <c r="F464382" i="11"/>
  <c r="F464381" i="11"/>
  <c r="F464380" i="11"/>
  <c r="F464379" i="11"/>
  <c r="F464378" i="11"/>
  <c r="F464377" i="11"/>
  <c r="F464376" i="11"/>
  <c r="F464375" i="11"/>
  <c r="F464374" i="11"/>
  <c r="F464373" i="11"/>
  <c r="F464372" i="11"/>
  <c r="F464371" i="11"/>
  <c r="F464370" i="11"/>
  <c r="F464369" i="11"/>
  <c r="F464368" i="11"/>
  <c r="F464367" i="11"/>
  <c r="F464366" i="11"/>
  <c r="F464365" i="11"/>
  <c r="F464364" i="11"/>
  <c r="F464363" i="11"/>
  <c r="F464362" i="11"/>
  <c r="F464361" i="11"/>
  <c r="F464360" i="11"/>
  <c r="F464359" i="11"/>
  <c r="F464358" i="11"/>
  <c r="F464357" i="11"/>
  <c r="F464356" i="11"/>
  <c r="F464355" i="11"/>
  <c r="F464354" i="11"/>
  <c r="F464353" i="11"/>
  <c r="F464352" i="11"/>
  <c r="F464351" i="11"/>
  <c r="F464350" i="11"/>
  <c r="F464349" i="11"/>
  <c r="F464348" i="11"/>
  <c r="F464347" i="11"/>
  <c r="F464346" i="11"/>
  <c r="F464345" i="11"/>
  <c r="F464344" i="11"/>
  <c r="F464343" i="11"/>
  <c r="F464342" i="11"/>
  <c r="F464341" i="11"/>
  <c r="F464340" i="11"/>
  <c r="F464339" i="11"/>
  <c r="F464338" i="11"/>
  <c r="F464337" i="11"/>
  <c r="F464336" i="11"/>
  <c r="F464335" i="11"/>
  <c r="F464334" i="11"/>
  <c r="F464333" i="11"/>
  <c r="F464332" i="11"/>
  <c r="F464331" i="11"/>
  <c r="F464330" i="11"/>
  <c r="F464329" i="11"/>
  <c r="F464328" i="11"/>
  <c r="F464327" i="11"/>
  <c r="F464326" i="11"/>
  <c r="F464325" i="11"/>
  <c r="F464324" i="11"/>
  <c r="F464323" i="11"/>
  <c r="F464322" i="11"/>
  <c r="F464321" i="11"/>
  <c r="F464320" i="11"/>
  <c r="F464319" i="11"/>
  <c r="F464318" i="11"/>
  <c r="F464317" i="11"/>
  <c r="F464316" i="11"/>
  <c r="F464315" i="11"/>
  <c r="F464314" i="11"/>
  <c r="F464313" i="11"/>
  <c r="F464312" i="11"/>
  <c r="F464311" i="11"/>
  <c r="F464310" i="11"/>
  <c r="F464309" i="11"/>
  <c r="F464308" i="11"/>
  <c r="F464307" i="11"/>
  <c r="F464306" i="11"/>
  <c r="F464305" i="11"/>
  <c r="F464304" i="11"/>
  <c r="F464303" i="11"/>
  <c r="F464302" i="11"/>
  <c r="F464301" i="11"/>
  <c r="F464300" i="11"/>
  <c r="F464299" i="11"/>
  <c r="F464298" i="11"/>
  <c r="F464297" i="11"/>
  <c r="F464296" i="11"/>
  <c r="F464295" i="11"/>
  <c r="F464294" i="11"/>
  <c r="F464293" i="11"/>
  <c r="F464292" i="11"/>
  <c r="F464291" i="11"/>
  <c r="F464290" i="11"/>
  <c r="F464289" i="11"/>
  <c r="F464288" i="11"/>
  <c r="F464287" i="11"/>
  <c r="F464286" i="11"/>
  <c r="F464285" i="11"/>
  <c r="F464284" i="11"/>
  <c r="F464283" i="11"/>
  <c r="F464282" i="11"/>
  <c r="F464281" i="11"/>
  <c r="F464280" i="11"/>
  <c r="F464279" i="11"/>
  <c r="F464278" i="11"/>
  <c r="F464277" i="11"/>
  <c r="F464276" i="11"/>
  <c r="F464275" i="11"/>
  <c r="F464274" i="11"/>
  <c r="F464273" i="11"/>
  <c r="F464272" i="11"/>
  <c r="F464271" i="11"/>
  <c r="F464270" i="11"/>
  <c r="F464269" i="11"/>
  <c r="F464268" i="11"/>
  <c r="F464267" i="11"/>
  <c r="F464266" i="11"/>
  <c r="F464265" i="11"/>
  <c r="F464264" i="11"/>
  <c r="F464263" i="11"/>
  <c r="F464262" i="11"/>
  <c r="F464261" i="11"/>
  <c r="F464260" i="11"/>
  <c r="F464259" i="11"/>
  <c r="F464258" i="11"/>
  <c r="F464257" i="11"/>
  <c r="F464256" i="11"/>
  <c r="F464255" i="11"/>
  <c r="F464254" i="11"/>
  <c r="F464253" i="11"/>
  <c r="F464252" i="11"/>
  <c r="F464251" i="11"/>
  <c r="F464250" i="11"/>
  <c r="F464249" i="11"/>
  <c r="F464248" i="11"/>
  <c r="F464247" i="11"/>
  <c r="F464246" i="11"/>
  <c r="F464245" i="11"/>
  <c r="F464244" i="11"/>
  <c r="F464243" i="11"/>
  <c r="F464242" i="11"/>
  <c r="F464241" i="11"/>
  <c r="F464240" i="11"/>
  <c r="F464239" i="11"/>
  <c r="F464238" i="11"/>
  <c r="F464237" i="11"/>
  <c r="F464236" i="11"/>
  <c r="F464235" i="11"/>
  <c r="F464234" i="11"/>
  <c r="F464233" i="11"/>
  <c r="F464232" i="11"/>
  <c r="F464231" i="11"/>
  <c r="F464230" i="11"/>
  <c r="F464229" i="11"/>
  <c r="F464228" i="11"/>
  <c r="F464227" i="11"/>
  <c r="F464226" i="11"/>
  <c r="F464225" i="11"/>
  <c r="F464224" i="11"/>
  <c r="F464223" i="11"/>
  <c r="F464222" i="11"/>
  <c r="F464221" i="11"/>
  <c r="F464220" i="11"/>
  <c r="F464219" i="11"/>
  <c r="F464218" i="11"/>
  <c r="F464217" i="11"/>
  <c r="F464216" i="11"/>
  <c r="F464215" i="11"/>
  <c r="F464214" i="11"/>
  <c r="F464213" i="11"/>
  <c r="F464212" i="11"/>
  <c r="F464211" i="11"/>
  <c r="F464210" i="11"/>
  <c r="F464209" i="11"/>
  <c r="F464208" i="11"/>
  <c r="F464207" i="11"/>
  <c r="F464206" i="11"/>
  <c r="F464205" i="11"/>
  <c r="F464204" i="11"/>
  <c r="F464203" i="11"/>
  <c r="F464202" i="11"/>
  <c r="F464201" i="11"/>
  <c r="F464200" i="11"/>
  <c r="F464199" i="11"/>
  <c r="F464198" i="11"/>
  <c r="F464197" i="11"/>
  <c r="F464196" i="11"/>
  <c r="F464195" i="11"/>
  <c r="F464194" i="11"/>
  <c r="F464193" i="11"/>
  <c r="F464192" i="11"/>
  <c r="F464191" i="11"/>
  <c r="F464190" i="11"/>
  <c r="F464189" i="11"/>
  <c r="F464188" i="11"/>
  <c r="F464187" i="11"/>
  <c r="F464186" i="11"/>
  <c r="F464185" i="11"/>
  <c r="F464184" i="11"/>
  <c r="F464183" i="11"/>
  <c r="F464182" i="11"/>
  <c r="F464181" i="11"/>
  <c r="F464180" i="11"/>
  <c r="F464179" i="11"/>
  <c r="F464178" i="11"/>
  <c r="F464177" i="11"/>
  <c r="F464176" i="11"/>
  <c r="F464175" i="11"/>
  <c r="F464174" i="11"/>
  <c r="F464173" i="11"/>
  <c r="F464172" i="11"/>
  <c r="F464171" i="11"/>
  <c r="F464170" i="11"/>
  <c r="F464169" i="11"/>
  <c r="F464168" i="11"/>
  <c r="F464167" i="11"/>
  <c r="F464166" i="11"/>
  <c r="F464165" i="11"/>
  <c r="F464164" i="11"/>
  <c r="F464163" i="11"/>
  <c r="F464162" i="11"/>
  <c r="F464161" i="11"/>
  <c r="F464160" i="11"/>
  <c r="F464159" i="11"/>
  <c r="F464158" i="11"/>
  <c r="F464157" i="11"/>
  <c r="F464156" i="11"/>
  <c r="F464155" i="11"/>
  <c r="F464154" i="11"/>
  <c r="F464153" i="11"/>
  <c r="F464152" i="11"/>
  <c r="F464151" i="11"/>
  <c r="F464150" i="11"/>
  <c r="F464149" i="11"/>
  <c r="F464148" i="11"/>
  <c r="F464147" i="11"/>
  <c r="F464146" i="11"/>
  <c r="F464145" i="11"/>
  <c r="F464144" i="11"/>
  <c r="F464143" i="11"/>
  <c r="F464142" i="11"/>
  <c r="F464141" i="11"/>
  <c r="F464140" i="11"/>
  <c r="F464139" i="11"/>
  <c r="F464138" i="11"/>
  <c r="F464137" i="11"/>
  <c r="F464136" i="11"/>
  <c r="F464135" i="11"/>
  <c r="F464134" i="11"/>
  <c r="F464133" i="11"/>
  <c r="F464132" i="11"/>
  <c r="F464131" i="11"/>
  <c r="F464130" i="11"/>
  <c r="F464129" i="11"/>
  <c r="F464128" i="11"/>
  <c r="F464127" i="11"/>
  <c r="F464126" i="11"/>
  <c r="F464125" i="11"/>
  <c r="F464124" i="11"/>
  <c r="F464123" i="11"/>
  <c r="F464122" i="11"/>
  <c r="F464121" i="11"/>
  <c r="F464120" i="11"/>
  <c r="F464119" i="11"/>
  <c r="F464118" i="11"/>
  <c r="F464117" i="11"/>
  <c r="F464116" i="11"/>
  <c r="F464115" i="11"/>
  <c r="F464114" i="11"/>
  <c r="F464113" i="11"/>
  <c r="F464112" i="11"/>
  <c r="F464111" i="11"/>
  <c r="F464110" i="11"/>
  <c r="F464109" i="11"/>
  <c r="F464108" i="11"/>
  <c r="F464107" i="11"/>
  <c r="F464106" i="11"/>
  <c r="F464105" i="11"/>
  <c r="F464104" i="11"/>
  <c r="F464103" i="11"/>
  <c r="F464102" i="11"/>
  <c r="F464101" i="11"/>
  <c r="F464100" i="11"/>
  <c r="F464099" i="11"/>
  <c r="F464098" i="11"/>
  <c r="F464097" i="11"/>
  <c r="F464096" i="11"/>
  <c r="F464095" i="11"/>
  <c r="F464094" i="11"/>
  <c r="F464093" i="11"/>
  <c r="F464092" i="11"/>
  <c r="F464091" i="11"/>
  <c r="F464090" i="11"/>
  <c r="F464089" i="11"/>
  <c r="F464088" i="11"/>
  <c r="F464087" i="11"/>
  <c r="F464086" i="11"/>
  <c r="F464085" i="11"/>
  <c r="F464084" i="11"/>
  <c r="F464083" i="11"/>
  <c r="F464082" i="11"/>
  <c r="F464081" i="11"/>
  <c r="F464080" i="11"/>
  <c r="F464079" i="11"/>
  <c r="F464078" i="11"/>
  <c r="F464077" i="11"/>
  <c r="F464076" i="11"/>
  <c r="F464075" i="11"/>
  <c r="F464074" i="11"/>
  <c r="F464073" i="11"/>
  <c r="F464072" i="11"/>
  <c r="F464071" i="11"/>
  <c r="F464070" i="11"/>
  <c r="F464069" i="11"/>
  <c r="F464068" i="11"/>
  <c r="F464067" i="11"/>
  <c r="F464066" i="11"/>
  <c r="F464065" i="11"/>
  <c r="F464064" i="11"/>
  <c r="F464063" i="11"/>
  <c r="F464062" i="11"/>
  <c r="F464061" i="11"/>
  <c r="F464060" i="11"/>
  <c r="F464059" i="11"/>
  <c r="F464058" i="11"/>
  <c r="F464057" i="11"/>
  <c r="F464056" i="11"/>
  <c r="F464055" i="11"/>
  <c r="F464054" i="11"/>
  <c r="F464053" i="11"/>
  <c r="F464052" i="11"/>
  <c r="F464051" i="11"/>
  <c r="F464050" i="11"/>
  <c r="F464049" i="11"/>
  <c r="F464048" i="11"/>
  <c r="F464047" i="11"/>
  <c r="F464046" i="11"/>
  <c r="F464045" i="11"/>
  <c r="F464044" i="11"/>
  <c r="F464043" i="11"/>
  <c r="F464042" i="11"/>
  <c r="F464041" i="11"/>
  <c r="F464040" i="11"/>
  <c r="F464039" i="11"/>
  <c r="F464038" i="11"/>
  <c r="F464037" i="11"/>
  <c r="F464036" i="11"/>
  <c r="F464035" i="11"/>
  <c r="F464034" i="11"/>
  <c r="F464033" i="11"/>
  <c r="F464032" i="11"/>
  <c r="F464031" i="11"/>
  <c r="F464030" i="11"/>
  <c r="F464029" i="11"/>
  <c r="F464028" i="11"/>
  <c r="F464027" i="11"/>
  <c r="F464026" i="11"/>
  <c r="F464025" i="11"/>
  <c r="F464024" i="11"/>
  <c r="F464023" i="11"/>
  <c r="F464022" i="11"/>
  <c r="F464021" i="11"/>
  <c r="F464020" i="11"/>
  <c r="F464019" i="11"/>
  <c r="F464018" i="11"/>
  <c r="F464017" i="11"/>
  <c r="F464016" i="11"/>
  <c r="F464015" i="11"/>
  <c r="F464014" i="11"/>
  <c r="F464013" i="11"/>
  <c r="F464012" i="11"/>
  <c r="F464011" i="11"/>
  <c r="F464010" i="11"/>
  <c r="F464009" i="11"/>
  <c r="F464008" i="11"/>
  <c r="F464007" i="11"/>
  <c r="F464006" i="11"/>
  <c r="F464005" i="11"/>
  <c r="F464004" i="11"/>
  <c r="F464003" i="11"/>
  <c r="F464002" i="11"/>
  <c r="F464001" i="11"/>
  <c r="F464000" i="11"/>
  <c r="F463999" i="11"/>
  <c r="F463998" i="11"/>
  <c r="F463997" i="11"/>
  <c r="F463996" i="11"/>
  <c r="F463995" i="11"/>
  <c r="F463994" i="11"/>
  <c r="F463993" i="11"/>
  <c r="F463992" i="11"/>
  <c r="F463991" i="11"/>
  <c r="F463990" i="11"/>
  <c r="F463989" i="11"/>
  <c r="F463988" i="11"/>
  <c r="F463987" i="11"/>
  <c r="F463986" i="11"/>
  <c r="F463985" i="11"/>
  <c r="F463984" i="11"/>
  <c r="F463983" i="11"/>
  <c r="F463982" i="11"/>
  <c r="F463981" i="11"/>
  <c r="F463980" i="11"/>
  <c r="F463979" i="11"/>
  <c r="F463978" i="11"/>
  <c r="F463977" i="11"/>
  <c r="F463976" i="11"/>
  <c r="F463975" i="11"/>
  <c r="F463974" i="11"/>
  <c r="F463973" i="11"/>
  <c r="F463972" i="11"/>
  <c r="F463971" i="11"/>
  <c r="F463970" i="11"/>
  <c r="F463969" i="11"/>
  <c r="F463968" i="11"/>
  <c r="F463967" i="11"/>
  <c r="F463966" i="11"/>
  <c r="F463965" i="11"/>
  <c r="F463964" i="11"/>
  <c r="F463963" i="11"/>
  <c r="F463962" i="11"/>
  <c r="F463961" i="11"/>
  <c r="F463960" i="11"/>
  <c r="F463959" i="11"/>
  <c r="F463958" i="11"/>
  <c r="F463957" i="11"/>
  <c r="F463956" i="11"/>
  <c r="F463955" i="11"/>
  <c r="F463954" i="11"/>
  <c r="F463953" i="11"/>
  <c r="F463952" i="11"/>
  <c r="F463951" i="11"/>
  <c r="F463950" i="11"/>
  <c r="F463949" i="11"/>
  <c r="F463948" i="11"/>
  <c r="F463947" i="11"/>
  <c r="F463946" i="11"/>
  <c r="F463945" i="11"/>
  <c r="F463944" i="11"/>
  <c r="F463943" i="11"/>
  <c r="F463942" i="11"/>
  <c r="F463941" i="11"/>
  <c r="F463940" i="11"/>
  <c r="F463939" i="11"/>
  <c r="F463938" i="11"/>
  <c r="F463937" i="11"/>
  <c r="F463936" i="11"/>
  <c r="F463935" i="11"/>
  <c r="F463934" i="11"/>
  <c r="F463933" i="11"/>
  <c r="F463932" i="11"/>
  <c r="F463931" i="11"/>
  <c r="F463930" i="11"/>
  <c r="F463929" i="11"/>
  <c r="F463928" i="11"/>
  <c r="F463927" i="11"/>
  <c r="F463926" i="11"/>
  <c r="F463925" i="11"/>
  <c r="F463924" i="11"/>
  <c r="F463923" i="11"/>
  <c r="F463922" i="11"/>
  <c r="F463921" i="11"/>
  <c r="F463920" i="11"/>
  <c r="F463919" i="11"/>
  <c r="F463918" i="11"/>
  <c r="F463917" i="11"/>
  <c r="F463916" i="11"/>
  <c r="F463915" i="11"/>
  <c r="F463914" i="11"/>
  <c r="F463913" i="11"/>
  <c r="F463912" i="11"/>
  <c r="F463911" i="11"/>
  <c r="F463910" i="11"/>
  <c r="F463909" i="11"/>
  <c r="F463908" i="11"/>
  <c r="F463907" i="11"/>
  <c r="F463906" i="11"/>
  <c r="F463905" i="11"/>
  <c r="F463904" i="11"/>
  <c r="F463903" i="11"/>
  <c r="F463902" i="11"/>
  <c r="F463901" i="11"/>
  <c r="F463900" i="11"/>
  <c r="F463899" i="11"/>
  <c r="F463898" i="11"/>
  <c r="F463897" i="11"/>
  <c r="F463896" i="11"/>
  <c r="F463895" i="11"/>
  <c r="F463894" i="11"/>
  <c r="F463893" i="11"/>
  <c r="F463892" i="11"/>
  <c r="F463891" i="11"/>
  <c r="F463890" i="11"/>
  <c r="F463889" i="11"/>
  <c r="F463888" i="11"/>
  <c r="F463887" i="11"/>
  <c r="F463886" i="11"/>
  <c r="F463885" i="11"/>
  <c r="F463884" i="11"/>
  <c r="F463883" i="11"/>
  <c r="F463882" i="11"/>
  <c r="F463881" i="11"/>
  <c r="F463880" i="11"/>
  <c r="F463879" i="11"/>
  <c r="F463878" i="11"/>
  <c r="F463877" i="11"/>
  <c r="F463876" i="11"/>
  <c r="F463875" i="11"/>
  <c r="F463874" i="11"/>
  <c r="F463873" i="11"/>
  <c r="F463872" i="11"/>
  <c r="F463871" i="11"/>
  <c r="F463870" i="11"/>
  <c r="F463869" i="11"/>
  <c r="F463868" i="11"/>
  <c r="F463867" i="11"/>
  <c r="F463866" i="11"/>
  <c r="F463865" i="11"/>
  <c r="F463864" i="11"/>
  <c r="F463863" i="11"/>
  <c r="F463862" i="11"/>
  <c r="F463861" i="11"/>
  <c r="F463860" i="11"/>
  <c r="F463859" i="11"/>
  <c r="F463858" i="11"/>
  <c r="F463857" i="11"/>
  <c r="F463856" i="11"/>
  <c r="F463855" i="11"/>
  <c r="F463854" i="11"/>
  <c r="F463853" i="11"/>
  <c r="F463852" i="11"/>
  <c r="F463851" i="11"/>
  <c r="F463850" i="11"/>
  <c r="F463849" i="11"/>
  <c r="F463848" i="11"/>
  <c r="F463847" i="11"/>
  <c r="F463846" i="11"/>
  <c r="F463845" i="11"/>
  <c r="F463844" i="11"/>
  <c r="F463843" i="11"/>
  <c r="F463842" i="11"/>
  <c r="F463841" i="11"/>
  <c r="F463840" i="11"/>
  <c r="F463839" i="11"/>
  <c r="F463838" i="11"/>
  <c r="F463837" i="11"/>
  <c r="F463836" i="11"/>
  <c r="F463835" i="11"/>
  <c r="F463834" i="11"/>
  <c r="F463833" i="11"/>
  <c r="F463832" i="11"/>
  <c r="F463831" i="11"/>
  <c r="F463830" i="11"/>
  <c r="F463829" i="11"/>
  <c r="F463828" i="11"/>
  <c r="F463827" i="11"/>
  <c r="F463826" i="11"/>
  <c r="F463825" i="11"/>
  <c r="F463824" i="11"/>
  <c r="F463823" i="11"/>
  <c r="F463822" i="11"/>
  <c r="F463821" i="11"/>
  <c r="F463820" i="11"/>
  <c r="F463819" i="11"/>
  <c r="F463818" i="11"/>
  <c r="F463817" i="11"/>
  <c r="F463816" i="11"/>
  <c r="F463815" i="11"/>
  <c r="F463814" i="11"/>
  <c r="F463813" i="11"/>
  <c r="F463812" i="11"/>
  <c r="F463811" i="11"/>
  <c r="F463810" i="11"/>
  <c r="F463809" i="11"/>
  <c r="F463808" i="11"/>
  <c r="F463807" i="11"/>
  <c r="F463806" i="11"/>
  <c r="F463805" i="11"/>
  <c r="F463804" i="11"/>
  <c r="F463803" i="11"/>
  <c r="F463802" i="11"/>
  <c r="F463801" i="11"/>
  <c r="F463800" i="11"/>
  <c r="F463799" i="11"/>
  <c r="F463798" i="11"/>
  <c r="F463797" i="11"/>
  <c r="F463796" i="11"/>
  <c r="F463795" i="11"/>
  <c r="F463794" i="11"/>
  <c r="F463793" i="11"/>
  <c r="F463792" i="11"/>
  <c r="F463791" i="11"/>
  <c r="F463790" i="11"/>
  <c r="F463789" i="11"/>
  <c r="F463788" i="11"/>
  <c r="F463787" i="11"/>
  <c r="F463786" i="11"/>
  <c r="F463785" i="11"/>
  <c r="F463784" i="11"/>
  <c r="F463783" i="11"/>
  <c r="F463782" i="11"/>
  <c r="F463781" i="11"/>
  <c r="F463780" i="11"/>
  <c r="F463779" i="11"/>
  <c r="F463778" i="11"/>
  <c r="F463777" i="11"/>
  <c r="F463776" i="11"/>
  <c r="F463775" i="11"/>
  <c r="F463774" i="11"/>
  <c r="F463773" i="11"/>
  <c r="F463772" i="11"/>
  <c r="F463771" i="11"/>
  <c r="F463770" i="11"/>
  <c r="F463769" i="11"/>
  <c r="F463768" i="11"/>
  <c r="F463767" i="11"/>
  <c r="F463766" i="11"/>
  <c r="F463765" i="11"/>
  <c r="F463764" i="11"/>
  <c r="F463763" i="11"/>
  <c r="F463762" i="11"/>
  <c r="F463761" i="11"/>
  <c r="F463760" i="11"/>
  <c r="F463759" i="11"/>
  <c r="F463758" i="11"/>
  <c r="F463757" i="11"/>
  <c r="F463756" i="11"/>
  <c r="F463755" i="11"/>
  <c r="F463754" i="11"/>
  <c r="F463753" i="11"/>
  <c r="F463752" i="11"/>
  <c r="F463751" i="11"/>
  <c r="F463750" i="11"/>
  <c r="F463749" i="11"/>
  <c r="F463748" i="11"/>
  <c r="F463747" i="11"/>
  <c r="F463746" i="11"/>
  <c r="F463745" i="11"/>
  <c r="F463744" i="11"/>
  <c r="F463743" i="11"/>
  <c r="F463742" i="11"/>
  <c r="F463741" i="11"/>
  <c r="F463740" i="11"/>
  <c r="F463739" i="11"/>
  <c r="F463738" i="11"/>
  <c r="F463737" i="11"/>
  <c r="F463736" i="11"/>
  <c r="F463735" i="11"/>
  <c r="F463734" i="11"/>
  <c r="F463733" i="11"/>
  <c r="F463732" i="11"/>
  <c r="F463731" i="11"/>
  <c r="F463730" i="11"/>
  <c r="F463729" i="11"/>
  <c r="F463728" i="11"/>
  <c r="F463727" i="11"/>
  <c r="F463726" i="11"/>
  <c r="F463725" i="11"/>
  <c r="F463724" i="11"/>
  <c r="F463723" i="11"/>
  <c r="F463722" i="11"/>
  <c r="F463721" i="11"/>
  <c r="F463720" i="11"/>
  <c r="F463719" i="11"/>
  <c r="F463718" i="11"/>
  <c r="F463717" i="11"/>
  <c r="F463716" i="11"/>
  <c r="F463715" i="11"/>
  <c r="F463714" i="11"/>
  <c r="F463713" i="11"/>
  <c r="F463712" i="11"/>
  <c r="F463711" i="11"/>
  <c r="F463710" i="11"/>
  <c r="F463709" i="11"/>
  <c r="F463708" i="11"/>
  <c r="F463707" i="11"/>
  <c r="F463706" i="11"/>
  <c r="F463705" i="11"/>
  <c r="F463704" i="11"/>
  <c r="F463703" i="11"/>
  <c r="F463702" i="11"/>
  <c r="F463701" i="11"/>
  <c r="F463700" i="11"/>
  <c r="F463699" i="11"/>
  <c r="F463698" i="11"/>
  <c r="F463697" i="11"/>
  <c r="F463696" i="11"/>
  <c r="F463695" i="11"/>
  <c r="F463694" i="11"/>
  <c r="F463693" i="11"/>
  <c r="F463692" i="11"/>
  <c r="F463691" i="11"/>
  <c r="F463690" i="11"/>
  <c r="F463689" i="11"/>
  <c r="F463688" i="11"/>
  <c r="F463687" i="11"/>
  <c r="F463686" i="11"/>
  <c r="F463685" i="11"/>
  <c r="F463684" i="11"/>
  <c r="F463683" i="11"/>
  <c r="F463682" i="11"/>
  <c r="F463681" i="11"/>
  <c r="F463680" i="11"/>
  <c r="F463679" i="11"/>
  <c r="F463678" i="11"/>
  <c r="F463677" i="11"/>
  <c r="F463676" i="11"/>
  <c r="F463675" i="11"/>
  <c r="F463674" i="11"/>
  <c r="F463673" i="11"/>
  <c r="F463672" i="11"/>
  <c r="F463671" i="11"/>
  <c r="F463670" i="11"/>
  <c r="F463669" i="11"/>
  <c r="F463668" i="11"/>
  <c r="F463667" i="11"/>
  <c r="F463666" i="11"/>
  <c r="F463665" i="11"/>
  <c r="F463664" i="11"/>
  <c r="F463663" i="11"/>
  <c r="F463662" i="11"/>
  <c r="F463661" i="11"/>
  <c r="F463660" i="11"/>
  <c r="F463659" i="11"/>
  <c r="F463658" i="11"/>
  <c r="F463657" i="11"/>
  <c r="F463656" i="11"/>
  <c r="F463655" i="11"/>
  <c r="F463654" i="11"/>
  <c r="F463653" i="11"/>
  <c r="F463652" i="11"/>
  <c r="F463651" i="11"/>
  <c r="F463650" i="11"/>
  <c r="F463649" i="11"/>
  <c r="F463648" i="11"/>
  <c r="F463647" i="11"/>
  <c r="F463646" i="11"/>
  <c r="F463645" i="11"/>
  <c r="F463644" i="11"/>
  <c r="F463643" i="11"/>
  <c r="F463642" i="11"/>
  <c r="F463641" i="11"/>
  <c r="F463640" i="11"/>
  <c r="F463639" i="11"/>
  <c r="F463638" i="11"/>
  <c r="F463637" i="11"/>
  <c r="F463636" i="11"/>
  <c r="F463635" i="11"/>
  <c r="F463634" i="11"/>
  <c r="F463633" i="11"/>
  <c r="F463632" i="11"/>
  <c r="F463631" i="11"/>
  <c r="F463630" i="11"/>
  <c r="F463629" i="11"/>
  <c r="F463628" i="11"/>
  <c r="F463627" i="11"/>
  <c r="F463626" i="11"/>
  <c r="F463625" i="11"/>
  <c r="F463624" i="11"/>
  <c r="F463623" i="11"/>
  <c r="F463622" i="11"/>
  <c r="F463621" i="11"/>
  <c r="F463620" i="11"/>
  <c r="F463619" i="11"/>
  <c r="F463618" i="11"/>
  <c r="F463617" i="11"/>
  <c r="F463616" i="11"/>
  <c r="F463615" i="11"/>
  <c r="F463614" i="11"/>
  <c r="F463613" i="11"/>
  <c r="F463612" i="11"/>
  <c r="F463611" i="11"/>
  <c r="F463610" i="11"/>
  <c r="F463609" i="11"/>
  <c r="F463608" i="11"/>
  <c r="F463607" i="11"/>
  <c r="F463606" i="11"/>
  <c r="F463605" i="11"/>
  <c r="F463604" i="11"/>
  <c r="F463603" i="11"/>
  <c r="F463602" i="11"/>
  <c r="F463601" i="11"/>
  <c r="F463600" i="11"/>
  <c r="F463599" i="11"/>
  <c r="F463598" i="11"/>
  <c r="F463597" i="11"/>
  <c r="F463596" i="11"/>
  <c r="F463595" i="11"/>
  <c r="F463594" i="11"/>
  <c r="F463593" i="11"/>
  <c r="F463592" i="11"/>
  <c r="F463591" i="11"/>
  <c r="F463590" i="11"/>
  <c r="F463589" i="11"/>
  <c r="F463588" i="11"/>
  <c r="F463587" i="11"/>
  <c r="F463586" i="11"/>
  <c r="F463585" i="11"/>
  <c r="F463584" i="11"/>
  <c r="F463583" i="11"/>
  <c r="F463582" i="11"/>
  <c r="F463581" i="11"/>
  <c r="F463580" i="11"/>
  <c r="F463579" i="11"/>
  <c r="F463578" i="11"/>
  <c r="F463577" i="11"/>
  <c r="F463576" i="11"/>
  <c r="F463575" i="11"/>
  <c r="F463574" i="11"/>
  <c r="F463573" i="11"/>
  <c r="F463572" i="11"/>
  <c r="F463571" i="11"/>
  <c r="F463570" i="11"/>
  <c r="F463569" i="11"/>
  <c r="F463568" i="11"/>
  <c r="F463567" i="11"/>
  <c r="F463566" i="11"/>
  <c r="F463565" i="11"/>
  <c r="F463564" i="11"/>
  <c r="F463563" i="11"/>
  <c r="F463562" i="11"/>
  <c r="F463561" i="11"/>
  <c r="F463560" i="11"/>
  <c r="F463559" i="11"/>
  <c r="F463558" i="11"/>
  <c r="F463557" i="11"/>
  <c r="F463556" i="11"/>
  <c r="F463555" i="11"/>
  <c r="F463554" i="11"/>
  <c r="F463553" i="11"/>
  <c r="F463552" i="11"/>
  <c r="F463551" i="11"/>
  <c r="F463550" i="11"/>
  <c r="F463549" i="11"/>
  <c r="F463548" i="11"/>
  <c r="F463547" i="11"/>
  <c r="F463546" i="11"/>
  <c r="F463545" i="11"/>
  <c r="F463544" i="11"/>
  <c r="F463543" i="11"/>
  <c r="F463542" i="11"/>
  <c r="F463541" i="11"/>
  <c r="F463540" i="11"/>
  <c r="F463539" i="11"/>
  <c r="F463538" i="11"/>
  <c r="F463537" i="11"/>
  <c r="F463536" i="11"/>
  <c r="F463535" i="11"/>
  <c r="F463534" i="11"/>
  <c r="F463533" i="11"/>
  <c r="F463532" i="11"/>
  <c r="F463531" i="11"/>
  <c r="F463530" i="11"/>
  <c r="F463529" i="11"/>
  <c r="F463528" i="11"/>
  <c r="F463527" i="11"/>
  <c r="F463526" i="11"/>
  <c r="F463525" i="11"/>
  <c r="F463524" i="11"/>
  <c r="F463523" i="11"/>
  <c r="F463522" i="11"/>
  <c r="F463521" i="11"/>
  <c r="F463520" i="11"/>
  <c r="F463519" i="11"/>
  <c r="F463518" i="11"/>
  <c r="F463517" i="11"/>
  <c r="F463516" i="11"/>
  <c r="F463515" i="11"/>
  <c r="F463514" i="11"/>
  <c r="F463513" i="11"/>
  <c r="F463512" i="11"/>
  <c r="F463511" i="11"/>
  <c r="F463510" i="11"/>
  <c r="F463509" i="11"/>
  <c r="F463508" i="11"/>
  <c r="F463507" i="11"/>
  <c r="F463506" i="11"/>
  <c r="F463505" i="11"/>
  <c r="F463504" i="11"/>
  <c r="F463503" i="11"/>
  <c r="F463502" i="11"/>
  <c r="F463501" i="11"/>
  <c r="F463500" i="11"/>
  <c r="F463499" i="11"/>
  <c r="F463498" i="11"/>
  <c r="F463497" i="11"/>
  <c r="F463496" i="11"/>
  <c r="F463495" i="11"/>
  <c r="F463494" i="11"/>
  <c r="F463493" i="11"/>
  <c r="F463492" i="11"/>
  <c r="F463491" i="11"/>
  <c r="F463490" i="11"/>
  <c r="F463489" i="11"/>
  <c r="F463488" i="11"/>
  <c r="F463487" i="11"/>
  <c r="F463486" i="11"/>
  <c r="F463485" i="11"/>
  <c r="F463484" i="11"/>
  <c r="F463483" i="11"/>
  <c r="F463482" i="11"/>
  <c r="F463481" i="11"/>
  <c r="F463480" i="11"/>
  <c r="F463479" i="11"/>
  <c r="F463478" i="11"/>
  <c r="F463477" i="11"/>
  <c r="F463476" i="11"/>
  <c r="F463475" i="11"/>
  <c r="F463474" i="11"/>
  <c r="F463473" i="11"/>
  <c r="F463472" i="11"/>
  <c r="F463471" i="11"/>
  <c r="F463470" i="11"/>
  <c r="F463469" i="11"/>
  <c r="F463468" i="11"/>
  <c r="F463467" i="11"/>
  <c r="F463466" i="11"/>
  <c r="F463465" i="11"/>
  <c r="F463464" i="11"/>
  <c r="F463463" i="11"/>
  <c r="F463462" i="11"/>
  <c r="F463461" i="11"/>
  <c r="F463460" i="11"/>
  <c r="F463459" i="11"/>
  <c r="F463458" i="11"/>
  <c r="F463457" i="11"/>
  <c r="F463456" i="11"/>
  <c r="F463455" i="11"/>
  <c r="F463454" i="11"/>
  <c r="F463453" i="11"/>
  <c r="F463452" i="11"/>
  <c r="F463451" i="11"/>
  <c r="F463450" i="11"/>
  <c r="F463449" i="11"/>
  <c r="F463448" i="11"/>
  <c r="F463447" i="11"/>
  <c r="F463446" i="11"/>
  <c r="F463445" i="11"/>
  <c r="F463444" i="11"/>
  <c r="F463443" i="11"/>
  <c r="F463442" i="11"/>
  <c r="F463441" i="11"/>
  <c r="F463440" i="11"/>
  <c r="F463439" i="11"/>
  <c r="F463438" i="11"/>
  <c r="F463437" i="11"/>
  <c r="F463436" i="11"/>
  <c r="F463435" i="11"/>
  <c r="F463434" i="11"/>
  <c r="F463433" i="11"/>
  <c r="F463432" i="11"/>
  <c r="F463431" i="11"/>
  <c r="F463430" i="11"/>
  <c r="F463429" i="11"/>
  <c r="F463428" i="11"/>
  <c r="F463427" i="11"/>
  <c r="F463426" i="11"/>
  <c r="F463425" i="11"/>
  <c r="F463424" i="11"/>
  <c r="F463423" i="11"/>
  <c r="F463422" i="11"/>
  <c r="F463421" i="11"/>
  <c r="F463420" i="11"/>
  <c r="F463419" i="11"/>
  <c r="F463418" i="11"/>
  <c r="F463417" i="11"/>
  <c r="F463416" i="11"/>
  <c r="F463415" i="11"/>
  <c r="F463414" i="11"/>
  <c r="F463413" i="11"/>
  <c r="F463412" i="11"/>
  <c r="F463411" i="11"/>
  <c r="F463410" i="11"/>
  <c r="F463409" i="11"/>
  <c r="F463408" i="11"/>
  <c r="F463407" i="11"/>
  <c r="F463406" i="11"/>
  <c r="F463405" i="11"/>
  <c r="F463404" i="11"/>
  <c r="F463403" i="11"/>
  <c r="F463402" i="11"/>
  <c r="F463401" i="11"/>
  <c r="F463400" i="11"/>
  <c r="F463399" i="11"/>
  <c r="F463398" i="11"/>
  <c r="F463397" i="11"/>
  <c r="F463396" i="11"/>
  <c r="F463395" i="11"/>
  <c r="F463394" i="11"/>
  <c r="F463393" i="11"/>
  <c r="F463392" i="11"/>
  <c r="F463391" i="11"/>
  <c r="F463390" i="11"/>
  <c r="F463389" i="11"/>
  <c r="F463388" i="11"/>
  <c r="F463387" i="11"/>
  <c r="F463386" i="11"/>
  <c r="F463385" i="11"/>
  <c r="F463384" i="11"/>
  <c r="F463383" i="11"/>
  <c r="F463382" i="11"/>
  <c r="F463381" i="11"/>
  <c r="F463380" i="11"/>
  <c r="F463379" i="11"/>
  <c r="F463378" i="11"/>
  <c r="F463377" i="11"/>
  <c r="F463376" i="11"/>
  <c r="F463375" i="11"/>
  <c r="F463374" i="11"/>
  <c r="F463373" i="11"/>
  <c r="F463372" i="11"/>
  <c r="F463371" i="11"/>
  <c r="F463370" i="11"/>
  <c r="F463369" i="11"/>
  <c r="F463368" i="11"/>
  <c r="F463367" i="11"/>
  <c r="F463366" i="11"/>
  <c r="F463365" i="11"/>
  <c r="F463364" i="11"/>
  <c r="F463363" i="11"/>
  <c r="F463362" i="11"/>
  <c r="F463361" i="11"/>
  <c r="F463360" i="11"/>
  <c r="F463359" i="11"/>
  <c r="F463358" i="11"/>
  <c r="F463357" i="11"/>
  <c r="F463356" i="11"/>
  <c r="F463355" i="11"/>
  <c r="F463354" i="11"/>
  <c r="F463353" i="11"/>
  <c r="F463352" i="11"/>
  <c r="F463351" i="11"/>
  <c r="F463350" i="11"/>
  <c r="F463349" i="11"/>
  <c r="F463348" i="11"/>
  <c r="F463347" i="11"/>
  <c r="F463346" i="11"/>
  <c r="F463345" i="11"/>
  <c r="F463344" i="11"/>
  <c r="F463343" i="11"/>
  <c r="F463342" i="11"/>
  <c r="F463341" i="11"/>
  <c r="F463340" i="11"/>
  <c r="F463339" i="11"/>
  <c r="F463338" i="11"/>
  <c r="F463337" i="11"/>
  <c r="F463336" i="11"/>
  <c r="F463335" i="11"/>
  <c r="F463334" i="11"/>
  <c r="F463333" i="11"/>
  <c r="F463332" i="11"/>
  <c r="F463331" i="11"/>
  <c r="F463330" i="11"/>
  <c r="F463329" i="11"/>
  <c r="F463328" i="11"/>
  <c r="F463327" i="11"/>
  <c r="F463326" i="11"/>
  <c r="F463325" i="11"/>
  <c r="F463324" i="11"/>
  <c r="F463323" i="11"/>
  <c r="F463322" i="11"/>
  <c r="F463321" i="11"/>
  <c r="F463320" i="11"/>
  <c r="F463319" i="11"/>
  <c r="F463318" i="11"/>
  <c r="F463317" i="11"/>
  <c r="F463316" i="11"/>
  <c r="F463315" i="11"/>
  <c r="F463314" i="11"/>
  <c r="F463313" i="11"/>
  <c r="F463312" i="11"/>
  <c r="F463311" i="11"/>
  <c r="F463310" i="11"/>
  <c r="F463309" i="11"/>
  <c r="F463308" i="11"/>
  <c r="F463307" i="11"/>
  <c r="F463306" i="11"/>
  <c r="F463305" i="11"/>
  <c r="F463304" i="11"/>
  <c r="F463303" i="11"/>
  <c r="F463302" i="11"/>
  <c r="F463301" i="11"/>
  <c r="F463300" i="11"/>
  <c r="F463299" i="11"/>
  <c r="F463298" i="11"/>
  <c r="F463297" i="11"/>
  <c r="F463296" i="11"/>
  <c r="F463295" i="11"/>
  <c r="F463294" i="11"/>
  <c r="F463293" i="11"/>
  <c r="F463292" i="11"/>
  <c r="F463291" i="11"/>
  <c r="F463290" i="11"/>
  <c r="F463289" i="11"/>
  <c r="F463288" i="11"/>
  <c r="F463287" i="11"/>
  <c r="F463286" i="11"/>
  <c r="F463285" i="11"/>
  <c r="F463284" i="11"/>
  <c r="F463283" i="11"/>
  <c r="F463282" i="11"/>
  <c r="F463281" i="11"/>
  <c r="F463280" i="11"/>
  <c r="F463279" i="11"/>
  <c r="F463278" i="11"/>
  <c r="F463277" i="11"/>
  <c r="F463276" i="11"/>
  <c r="F463275" i="11"/>
  <c r="F463274" i="11"/>
  <c r="F463273" i="11"/>
  <c r="F463272" i="11"/>
  <c r="F463271" i="11"/>
  <c r="F463270" i="11"/>
  <c r="F463269" i="11"/>
  <c r="F463268" i="11"/>
  <c r="F463267" i="11"/>
  <c r="F463266" i="11"/>
  <c r="F463265" i="11"/>
  <c r="F463264" i="11"/>
  <c r="F463263" i="11"/>
  <c r="F463262" i="11"/>
  <c r="F463261" i="11"/>
  <c r="F463260" i="11"/>
  <c r="F463259" i="11"/>
  <c r="F463258" i="11"/>
  <c r="F463257" i="11"/>
  <c r="F463256" i="11"/>
  <c r="F463255" i="11"/>
  <c r="F463254" i="11"/>
  <c r="F463253" i="11"/>
  <c r="F463252" i="11"/>
  <c r="F463251" i="11"/>
  <c r="F463250" i="11"/>
  <c r="F463249" i="11"/>
  <c r="F463248" i="11"/>
  <c r="F463247" i="11"/>
  <c r="F463246" i="11"/>
  <c r="F463245" i="11"/>
  <c r="F463244" i="11"/>
  <c r="F463243" i="11"/>
  <c r="F463242" i="11"/>
  <c r="F463241" i="11"/>
  <c r="F463240" i="11"/>
  <c r="F463239" i="11"/>
  <c r="F463238" i="11"/>
  <c r="F463237" i="11"/>
  <c r="F463236" i="11"/>
  <c r="F463235" i="11"/>
  <c r="F463234" i="11"/>
  <c r="F463233" i="11"/>
  <c r="F463232" i="11"/>
  <c r="F463231" i="11"/>
  <c r="F463230" i="11"/>
  <c r="F463229" i="11"/>
  <c r="F463228" i="11"/>
  <c r="F463227" i="11"/>
  <c r="F463226" i="11"/>
  <c r="F463225" i="11"/>
  <c r="F463224" i="11"/>
  <c r="F463223" i="11"/>
  <c r="F463222" i="11"/>
  <c r="F463221" i="11"/>
  <c r="F463220" i="11"/>
  <c r="F463219" i="11"/>
  <c r="F463218" i="11"/>
  <c r="F463217" i="11"/>
  <c r="F463216" i="11"/>
  <c r="F463215" i="11"/>
  <c r="F463214" i="11"/>
  <c r="F463213" i="11"/>
  <c r="F463212" i="11"/>
  <c r="F463211" i="11"/>
  <c r="F463210" i="11"/>
  <c r="F463209" i="11"/>
  <c r="F463208" i="11"/>
  <c r="F463207" i="11"/>
  <c r="F463206" i="11"/>
  <c r="F463205" i="11"/>
  <c r="F463204" i="11"/>
  <c r="F463203" i="11"/>
  <c r="F463202" i="11"/>
  <c r="F463201" i="11"/>
  <c r="F463200" i="11"/>
  <c r="F463199" i="11"/>
  <c r="F463198" i="11"/>
  <c r="F463197" i="11"/>
  <c r="F463196" i="11"/>
  <c r="F463195" i="11"/>
  <c r="F463194" i="11"/>
  <c r="F463193" i="11"/>
  <c r="F463192" i="11"/>
  <c r="F463191" i="11"/>
  <c r="F463190" i="11"/>
  <c r="F463189" i="11"/>
  <c r="F463188" i="11"/>
  <c r="F463187" i="11"/>
  <c r="F463186" i="11"/>
  <c r="F463185" i="11"/>
  <c r="F463184" i="11"/>
  <c r="F463183" i="11"/>
  <c r="F463182" i="11"/>
  <c r="F463181" i="11"/>
  <c r="F463180" i="11"/>
  <c r="F463179" i="11"/>
  <c r="F463178" i="11"/>
  <c r="F463177" i="11"/>
  <c r="F463176" i="11"/>
  <c r="F463175" i="11"/>
  <c r="F463174" i="11"/>
  <c r="F463173" i="11"/>
  <c r="F463172" i="11"/>
  <c r="F463171" i="11"/>
  <c r="F463170" i="11"/>
  <c r="F463169" i="11"/>
  <c r="F463168" i="11"/>
  <c r="F463167" i="11"/>
  <c r="F463166" i="11"/>
  <c r="F463165" i="11"/>
  <c r="F463164" i="11"/>
  <c r="F463163" i="11"/>
  <c r="F463162" i="11"/>
  <c r="F463161" i="11"/>
  <c r="F463160" i="11"/>
  <c r="F463159" i="11"/>
  <c r="F463158" i="11"/>
  <c r="F463157" i="11"/>
  <c r="F463156" i="11"/>
  <c r="F463155" i="11"/>
  <c r="F463154" i="11"/>
  <c r="F463153" i="11"/>
  <c r="F463152" i="11"/>
  <c r="F463151" i="11"/>
  <c r="F463150" i="11"/>
  <c r="F463149" i="11"/>
  <c r="F463148" i="11"/>
  <c r="F463147" i="11"/>
  <c r="F463146" i="11"/>
  <c r="F463145" i="11"/>
  <c r="F463144" i="11"/>
  <c r="F463143" i="11"/>
  <c r="F463142" i="11"/>
  <c r="F463141" i="11"/>
  <c r="F463140" i="11"/>
  <c r="F463139" i="11"/>
  <c r="F463138" i="11"/>
  <c r="F463137" i="11"/>
  <c r="F463136" i="11"/>
  <c r="F463135" i="11"/>
  <c r="F463134" i="11"/>
  <c r="F463133" i="11"/>
  <c r="F463132" i="11"/>
  <c r="F463131" i="11"/>
  <c r="F463130" i="11"/>
  <c r="F463129" i="11"/>
  <c r="F463128" i="11"/>
  <c r="F463127" i="11"/>
  <c r="F463126" i="11"/>
  <c r="F463125" i="11"/>
  <c r="F463124" i="11"/>
  <c r="F463123" i="11"/>
  <c r="F463122" i="11"/>
  <c r="F463121" i="11"/>
  <c r="F463120" i="11"/>
  <c r="F463119" i="11"/>
  <c r="F463118" i="11"/>
  <c r="F463117" i="11"/>
  <c r="F463116" i="11"/>
  <c r="F463115" i="11"/>
  <c r="F463114" i="11"/>
  <c r="F463113" i="11"/>
  <c r="F463112" i="11"/>
  <c r="F463111" i="11"/>
  <c r="F463110" i="11"/>
  <c r="F463109" i="11"/>
  <c r="F463108" i="11"/>
  <c r="F463107" i="11"/>
  <c r="F463106" i="11"/>
  <c r="F463105" i="11"/>
  <c r="F463104" i="11"/>
  <c r="F463103" i="11"/>
  <c r="F463102" i="11"/>
  <c r="F463101" i="11"/>
  <c r="F463100" i="11"/>
  <c r="F463099" i="11"/>
  <c r="F463098" i="11"/>
  <c r="F463097" i="11"/>
  <c r="F463096" i="11"/>
  <c r="F463095" i="11"/>
  <c r="F463094" i="11"/>
  <c r="F463093" i="11"/>
  <c r="F463092" i="11"/>
  <c r="F463091" i="11"/>
  <c r="F463090" i="11"/>
  <c r="F463089" i="11"/>
  <c r="F463088" i="11"/>
  <c r="F463087" i="11"/>
  <c r="F463086" i="11"/>
  <c r="F463085" i="11"/>
  <c r="F463084" i="11"/>
  <c r="F463083" i="11"/>
  <c r="F463082" i="11"/>
  <c r="F463081" i="11"/>
  <c r="F463080" i="11"/>
  <c r="F463079" i="11"/>
  <c r="F463078" i="11"/>
  <c r="F463077" i="11"/>
  <c r="F463076" i="11"/>
  <c r="F463075" i="11"/>
  <c r="F463074" i="11"/>
  <c r="F463073" i="11"/>
  <c r="F463072" i="11"/>
  <c r="F463071" i="11"/>
  <c r="F463070" i="11"/>
  <c r="F463069" i="11"/>
  <c r="F463068" i="11"/>
  <c r="F463067" i="11"/>
  <c r="F463066" i="11"/>
  <c r="F463065" i="11"/>
  <c r="F463064" i="11"/>
  <c r="F463063" i="11"/>
  <c r="F463062" i="11"/>
  <c r="F463061" i="11"/>
  <c r="F463060" i="11"/>
  <c r="F463059" i="11"/>
  <c r="F463058" i="11"/>
  <c r="F463057" i="11"/>
  <c r="F463056" i="11"/>
  <c r="F463055" i="11"/>
  <c r="F463054" i="11"/>
  <c r="F463053" i="11"/>
  <c r="F463052" i="11"/>
  <c r="F463051" i="11"/>
  <c r="F463050" i="11"/>
  <c r="F463049" i="11"/>
  <c r="F463048" i="11"/>
  <c r="F463047" i="11"/>
  <c r="F463046" i="11"/>
  <c r="F463045" i="11"/>
  <c r="F463044" i="11"/>
  <c r="F463043" i="11"/>
  <c r="F463042" i="11"/>
  <c r="F463041" i="11"/>
  <c r="F463040" i="11"/>
  <c r="F463039" i="11"/>
  <c r="F463038" i="11"/>
  <c r="F463037" i="11"/>
  <c r="F463036" i="11"/>
  <c r="F463035" i="11"/>
  <c r="F463034" i="11"/>
  <c r="F463033" i="11"/>
  <c r="F463032" i="11"/>
  <c r="F463031" i="11"/>
  <c r="F463030" i="11"/>
  <c r="F463029" i="11"/>
  <c r="F463028" i="11"/>
  <c r="F463027" i="11"/>
  <c r="F463026" i="11"/>
  <c r="F463025" i="11"/>
  <c r="F463024" i="11"/>
  <c r="F463023" i="11"/>
  <c r="F463022" i="11"/>
  <c r="F463021" i="11"/>
  <c r="F463020" i="11"/>
  <c r="F463019" i="11"/>
  <c r="F463018" i="11"/>
  <c r="F463017" i="11"/>
  <c r="F463016" i="11"/>
  <c r="F463015" i="11"/>
  <c r="F463014" i="11"/>
  <c r="F463013" i="11"/>
  <c r="F463012" i="11"/>
  <c r="F463011" i="11"/>
  <c r="F463010" i="11"/>
  <c r="F463009" i="11"/>
  <c r="F463008" i="11"/>
  <c r="F463007" i="11"/>
  <c r="F463006" i="11"/>
  <c r="F463005" i="11"/>
  <c r="F463004" i="11"/>
  <c r="F463003" i="11"/>
  <c r="F463002" i="11"/>
  <c r="F463001" i="11"/>
  <c r="F463000" i="11"/>
  <c r="F462999" i="11"/>
  <c r="F462998" i="11"/>
  <c r="F462997" i="11"/>
  <c r="F462996" i="11"/>
  <c r="F462995" i="11"/>
  <c r="F462994" i="11"/>
  <c r="F462993" i="11"/>
  <c r="F462992" i="11"/>
  <c r="F462991" i="11"/>
  <c r="F462990" i="11"/>
  <c r="F462989" i="11"/>
  <c r="F462988" i="11"/>
  <c r="F462987" i="11"/>
  <c r="F462986" i="11"/>
  <c r="F462985" i="11"/>
  <c r="F462984" i="11"/>
  <c r="F462983" i="11"/>
  <c r="F462982" i="11"/>
  <c r="F462981" i="11"/>
  <c r="F462980" i="11"/>
  <c r="F462979" i="11"/>
  <c r="F462978" i="11"/>
  <c r="F462977" i="11"/>
  <c r="F462976" i="11"/>
  <c r="F462975" i="11"/>
  <c r="F462974" i="11"/>
  <c r="F462973" i="11"/>
  <c r="F462972" i="11"/>
  <c r="F462971" i="11"/>
  <c r="F462970" i="11"/>
  <c r="F462969" i="11"/>
  <c r="F462968" i="11"/>
  <c r="F462967" i="11"/>
  <c r="F462966" i="11"/>
  <c r="F462965" i="11"/>
  <c r="F462964" i="11"/>
  <c r="F462963" i="11"/>
  <c r="F462962" i="11"/>
  <c r="F462961" i="11"/>
  <c r="F462960" i="11"/>
  <c r="F462959" i="11"/>
  <c r="F462958" i="11"/>
  <c r="F462957" i="11"/>
  <c r="F462956" i="11"/>
  <c r="F462955" i="11"/>
  <c r="F462954" i="11"/>
  <c r="F462953" i="11"/>
  <c r="F462952" i="11"/>
  <c r="F462951" i="11"/>
  <c r="F462950" i="11"/>
  <c r="F462949" i="11"/>
  <c r="F462948" i="11"/>
  <c r="F462947" i="11"/>
  <c r="F462946" i="11"/>
  <c r="F462945" i="11"/>
  <c r="F462944" i="11"/>
  <c r="F462943" i="11"/>
  <c r="F462942" i="11"/>
  <c r="F462941" i="11"/>
  <c r="F462940" i="11"/>
  <c r="F462939" i="11"/>
  <c r="F462938" i="11"/>
  <c r="F462937" i="11"/>
  <c r="F462936" i="11"/>
  <c r="F462935" i="11"/>
  <c r="F462934" i="11"/>
  <c r="F462933" i="11"/>
  <c r="F462932" i="11"/>
  <c r="F462931" i="11"/>
  <c r="F462930" i="11"/>
  <c r="F462929" i="11"/>
  <c r="F462928" i="11"/>
  <c r="F462927" i="11"/>
  <c r="F462926" i="11"/>
  <c r="F462925" i="11"/>
  <c r="F462924" i="11"/>
  <c r="F462923" i="11"/>
  <c r="F462922" i="11"/>
  <c r="F462921" i="11"/>
  <c r="F462920" i="11"/>
  <c r="F462919" i="11"/>
  <c r="F462918" i="11"/>
  <c r="F462917" i="11"/>
  <c r="F462916" i="11"/>
  <c r="F462915" i="11"/>
  <c r="F462914" i="11"/>
  <c r="F462913" i="11"/>
  <c r="F462912" i="11"/>
  <c r="F462911" i="11"/>
  <c r="F462910" i="11"/>
  <c r="F462909" i="11"/>
  <c r="F462908" i="11"/>
  <c r="F462907" i="11"/>
  <c r="F462906" i="11"/>
  <c r="F462905" i="11"/>
  <c r="F462904" i="11"/>
  <c r="F462903" i="11"/>
  <c r="F462902" i="11"/>
  <c r="F462901" i="11"/>
  <c r="F462900" i="11"/>
  <c r="F462899" i="11"/>
  <c r="F462898" i="11"/>
  <c r="F462897" i="11"/>
  <c r="F462896" i="11"/>
  <c r="F462895" i="11"/>
  <c r="F462894" i="11"/>
  <c r="F462893" i="11"/>
  <c r="F462892" i="11"/>
  <c r="F462891" i="11"/>
  <c r="F462890" i="11"/>
  <c r="F462889" i="11"/>
  <c r="F462888" i="11"/>
  <c r="F462887" i="11"/>
  <c r="F462886" i="11"/>
  <c r="F462885" i="11"/>
  <c r="F462884" i="11"/>
  <c r="F462883" i="11"/>
  <c r="F462882" i="11"/>
  <c r="F462881" i="11"/>
  <c r="F462880" i="11"/>
  <c r="F462879" i="11"/>
  <c r="F462878" i="11"/>
  <c r="F462877" i="11"/>
  <c r="F462876" i="11"/>
  <c r="F462875" i="11"/>
  <c r="F462874" i="11"/>
  <c r="F462873" i="11"/>
  <c r="F462872" i="11"/>
  <c r="F462871" i="11"/>
  <c r="F462870" i="11"/>
  <c r="F462869" i="11"/>
  <c r="F462868" i="11"/>
  <c r="F462867" i="11"/>
  <c r="F462866" i="11"/>
  <c r="F462865" i="11"/>
  <c r="F462864" i="11"/>
  <c r="F462863" i="11"/>
  <c r="F462862" i="11"/>
  <c r="F462861" i="11"/>
  <c r="F462860" i="11"/>
  <c r="F462859" i="11"/>
  <c r="F462858" i="11"/>
  <c r="F462857" i="11"/>
  <c r="F462856" i="11"/>
  <c r="F462855" i="11"/>
  <c r="F462854" i="11"/>
  <c r="F462853" i="11"/>
  <c r="F462852" i="11"/>
  <c r="F462851" i="11"/>
  <c r="F462850" i="11"/>
  <c r="F462849" i="11"/>
  <c r="F462848" i="11"/>
  <c r="F462847" i="11"/>
  <c r="F462846" i="11"/>
  <c r="F462845" i="11"/>
  <c r="F462844" i="11"/>
  <c r="F462843" i="11"/>
  <c r="F462842" i="11"/>
  <c r="F462841" i="11"/>
  <c r="F462840" i="11"/>
  <c r="F462839" i="11"/>
  <c r="F462838" i="11"/>
  <c r="F462837" i="11"/>
  <c r="F462836" i="11"/>
  <c r="F462835" i="11"/>
  <c r="F462834" i="11"/>
  <c r="F462833" i="11"/>
  <c r="F462832" i="11"/>
  <c r="F462831" i="11"/>
  <c r="F462830" i="11"/>
  <c r="F462829" i="11"/>
  <c r="F462828" i="11"/>
  <c r="F462827" i="11"/>
  <c r="F462826" i="11"/>
  <c r="F462825" i="11"/>
  <c r="F462824" i="11"/>
  <c r="F462823" i="11"/>
  <c r="F462822" i="11"/>
  <c r="F462821" i="11"/>
  <c r="F462820" i="11"/>
  <c r="F462819" i="11"/>
  <c r="F462818" i="11"/>
  <c r="F462817" i="11"/>
  <c r="F462816" i="11"/>
  <c r="F462815" i="11"/>
  <c r="F462814" i="11"/>
  <c r="F462813" i="11"/>
  <c r="F462812" i="11"/>
  <c r="F462811" i="11"/>
  <c r="F462810" i="11"/>
  <c r="F462809" i="11"/>
  <c r="F462808" i="11"/>
  <c r="F462807" i="11"/>
  <c r="F462806" i="11"/>
  <c r="F462805" i="11"/>
  <c r="F462804" i="11"/>
  <c r="F462803" i="11"/>
  <c r="F462802" i="11"/>
  <c r="F462801" i="11"/>
  <c r="F462800" i="11"/>
  <c r="F462799" i="11"/>
  <c r="F462798" i="11"/>
  <c r="F462797" i="11"/>
  <c r="F462796" i="11"/>
  <c r="F462795" i="11"/>
  <c r="F462794" i="11"/>
  <c r="F462793" i="11"/>
  <c r="F462792" i="11"/>
  <c r="F462791" i="11"/>
  <c r="F462790" i="11"/>
  <c r="F462789" i="11"/>
  <c r="F462788" i="11"/>
  <c r="F462787" i="11"/>
  <c r="F462786" i="11"/>
  <c r="F462785" i="11"/>
  <c r="F462784" i="11"/>
  <c r="F462783" i="11"/>
  <c r="F462782" i="11"/>
  <c r="F462781" i="11"/>
  <c r="F462780" i="11"/>
  <c r="F462779" i="11"/>
  <c r="F462778" i="11"/>
  <c r="F462777" i="11"/>
  <c r="F462776" i="11"/>
  <c r="F462775" i="11"/>
  <c r="F462774" i="11"/>
  <c r="F462773" i="11"/>
  <c r="F462772" i="11"/>
  <c r="F462771" i="11"/>
  <c r="F462770" i="11"/>
  <c r="F462769" i="11"/>
  <c r="F462768" i="11"/>
  <c r="F462767" i="11"/>
  <c r="F462766" i="11"/>
  <c r="F462765" i="11"/>
  <c r="F462764" i="11"/>
  <c r="F462763" i="11"/>
  <c r="F462762" i="11"/>
  <c r="F462761" i="11"/>
  <c r="F462760" i="11"/>
  <c r="F462759" i="11"/>
  <c r="F462758" i="11"/>
  <c r="F462757" i="11"/>
  <c r="F462756" i="11"/>
  <c r="F462755" i="11"/>
  <c r="F462754" i="11"/>
  <c r="F462753" i="11"/>
  <c r="F462752" i="11"/>
  <c r="F462751" i="11"/>
  <c r="F462750" i="11"/>
  <c r="F462749" i="11"/>
  <c r="F462748" i="11"/>
  <c r="F462747" i="11"/>
  <c r="F462746" i="11"/>
  <c r="F462745" i="11"/>
  <c r="F462744" i="11"/>
  <c r="F462743" i="11"/>
  <c r="F462742" i="11"/>
  <c r="F462741" i="11"/>
  <c r="F462740" i="11"/>
  <c r="F462739" i="11"/>
  <c r="F462738" i="11"/>
  <c r="F462737" i="11"/>
  <c r="F462736" i="11"/>
  <c r="F462735" i="11"/>
  <c r="F462734" i="11"/>
  <c r="F462733" i="11"/>
  <c r="F462732" i="11"/>
  <c r="F462731" i="11"/>
  <c r="F462730" i="11"/>
  <c r="F462729" i="11"/>
  <c r="F462728" i="11"/>
  <c r="F462727" i="11"/>
  <c r="F462726" i="11"/>
  <c r="F462725" i="11"/>
  <c r="F462724" i="11"/>
  <c r="F462723" i="11"/>
  <c r="F462722" i="11"/>
  <c r="F462721" i="11"/>
  <c r="F462720" i="11"/>
  <c r="F462719" i="11"/>
  <c r="F462718" i="11"/>
  <c r="F462717" i="11"/>
  <c r="F462716" i="11"/>
  <c r="F462715" i="11"/>
  <c r="F462714" i="11"/>
  <c r="F462713" i="11"/>
  <c r="F462712" i="11"/>
  <c r="F462711" i="11"/>
  <c r="F462710" i="11"/>
  <c r="F462709" i="11"/>
  <c r="F462708" i="11"/>
  <c r="F462707" i="11"/>
  <c r="F462706" i="11"/>
  <c r="F462705" i="11"/>
  <c r="F462704" i="11"/>
  <c r="F462703" i="11"/>
  <c r="F462702" i="11"/>
  <c r="F462701" i="11"/>
  <c r="F462700" i="11"/>
  <c r="F462699" i="11"/>
  <c r="F462698" i="11"/>
  <c r="F462697" i="11"/>
  <c r="F462696" i="11"/>
  <c r="F462695" i="11"/>
  <c r="F462694" i="11"/>
  <c r="F462693" i="11"/>
  <c r="F462692" i="11"/>
  <c r="F462691" i="11"/>
  <c r="F462690" i="11"/>
  <c r="F462689" i="11"/>
  <c r="F462688" i="11"/>
  <c r="F462687" i="11"/>
  <c r="F462686" i="11"/>
  <c r="F462685" i="11"/>
  <c r="F462684" i="11"/>
  <c r="F462683" i="11"/>
  <c r="F462682" i="11"/>
  <c r="F462681" i="11"/>
  <c r="F462680" i="11"/>
  <c r="F462679" i="11"/>
  <c r="F462678" i="11"/>
  <c r="F462677" i="11"/>
  <c r="F462676" i="11"/>
  <c r="F462675" i="11"/>
  <c r="F462674" i="11"/>
  <c r="F462673" i="11"/>
  <c r="F462672" i="11"/>
  <c r="F462671" i="11"/>
  <c r="F462670" i="11"/>
  <c r="F462669" i="11"/>
  <c r="F462668" i="11"/>
  <c r="F462667" i="11"/>
  <c r="F462666" i="11"/>
  <c r="F462665" i="11"/>
  <c r="F462664" i="11"/>
  <c r="F462663" i="11"/>
  <c r="F462662" i="11"/>
  <c r="F462661" i="11"/>
  <c r="F462660" i="11"/>
  <c r="F462659" i="11"/>
  <c r="F462658" i="11"/>
  <c r="F462657" i="11"/>
  <c r="F462656" i="11"/>
  <c r="F462655" i="11"/>
  <c r="F462654" i="11"/>
  <c r="F462653" i="11"/>
  <c r="F462652" i="11"/>
  <c r="F462651" i="11"/>
  <c r="F462650" i="11"/>
  <c r="F462649" i="11"/>
  <c r="F462648" i="11"/>
  <c r="F462647" i="11"/>
  <c r="F462646" i="11"/>
  <c r="F462645" i="11"/>
  <c r="F462644" i="11"/>
  <c r="F462643" i="11"/>
  <c r="F462642" i="11"/>
  <c r="F462641" i="11"/>
  <c r="F462640" i="11"/>
  <c r="F462639" i="11"/>
  <c r="F462638" i="11"/>
  <c r="F462637" i="11"/>
  <c r="F462636" i="11"/>
  <c r="F462635" i="11"/>
  <c r="F462634" i="11"/>
  <c r="F462633" i="11"/>
  <c r="F462632" i="11"/>
  <c r="F462631" i="11"/>
  <c r="F462630" i="11"/>
  <c r="F462629" i="11"/>
  <c r="F462628" i="11"/>
  <c r="F462627" i="11"/>
  <c r="F462626" i="11"/>
  <c r="F462625" i="11"/>
  <c r="F462624" i="11"/>
  <c r="F462623" i="11"/>
  <c r="F462622" i="11"/>
  <c r="F462621" i="11"/>
  <c r="F462620" i="11"/>
  <c r="F462619" i="11"/>
  <c r="F462618" i="11"/>
  <c r="F462617" i="11"/>
  <c r="F462616" i="11"/>
  <c r="F462615" i="11"/>
  <c r="F462614" i="11"/>
  <c r="F462613" i="11"/>
  <c r="F462612" i="11"/>
  <c r="F462611" i="11"/>
  <c r="F462610" i="11"/>
  <c r="F462609" i="11"/>
  <c r="F462608" i="11"/>
  <c r="F462607" i="11"/>
  <c r="F462606" i="11"/>
  <c r="F462605" i="11"/>
  <c r="F462604" i="11"/>
  <c r="F462603" i="11"/>
  <c r="F462602" i="11"/>
  <c r="F462601" i="11"/>
  <c r="F462600" i="11"/>
  <c r="F462599" i="11"/>
  <c r="F462598" i="11"/>
  <c r="F462597" i="11"/>
  <c r="F462596" i="11"/>
  <c r="F462595" i="11"/>
  <c r="F462594" i="11"/>
  <c r="F462593" i="11"/>
  <c r="F462592" i="11"/>
  <c r="F462591" i="11"/>
  <c r="F462590" i="11"/>
  <c r="F462589" i="11"/>
  <c r="F462588" i="11"/>
  <c r="F462587" i="11"/>
  <c r="F462586" i="11"/>
  <c r="F462585" i="11"/>
  <c r="F462584" i="11"/>
  <c r="F462583" i="11"/>
  <c r="F462582" i="11"/>
  <c r="F462581" i="11"/>
  <c r="F462580" i="11"/>
  <c r="F462579" i="11"/>
  <c r="F462578" i="11"/>
  <c r="F462577" i="11"/>
  <c r="F462576" i="11"/>
  <c r="F462575" i="11"/>
  <c r="F462574" i="11"/>
  <c r="F462573" i="11"/>
  <c r="F462572" i="11"/>
  <c r="F462571" i="11"/>
  <c r="F462570" i="11"/>
  <c r="F462569" i="11"/>
  <c r="F462568" i="11"/>
  <c r="F462567" i="11"/>
  <c r="F462566" i="11"/>
  <c r="F462565" i="11"/>
  <c r="F462564" i="11"/>
  <c r="F462563" i="11"/>
  <c r="F462562" i="11"/>
  <c r="F462561" i="11"/>
  <c r="F462560" i="11"/>
  <c r="F462559" i="11"/>
  <c r="F462558" i="11"/>
  <c r="F462557" i="11"/>
  <c r="F462556" i="11"/>
  <c r="F462555" i="11"/>
  <c r="F462554" i="11"/>
  <c r="F462553" i="11"/>
  <c r="F462552" i="11"/>
  <c r="F462551" i="11"/>
  <c r="F462550" i="11"/>
  <c r="F462549" i="11"/>
  <c r="F462548" i="11"/>
  <c r="F462547" i="11"/>
  <c r="F462546" i="11"/>
  <c r="F462545" i="11"/>
  <c r="F462544" i="11"/>
  <c r="F462543" i="11"/>
  <c r="F462542" i="11"/>
  <c r="F462541" i="11"/>
  <c r="F462540" i="11"/>
  <c r="F462539" i="11"/>
  <c r="F462538" i="11"/>
  <c r="F462537" i="11"/>
  <c r="F462536" i="11"/>
  <c r="F462535" i="11"/>
  <c r="F462534" i="11"/>
  <c r="F462533" i="11"/>
  <c r="F462532" i="11"/>
  <c r="F462531" i="11"/>
  <c r="F462530" i="11"/>
  <c r="F462529" i="11"/>
  <c r="F462528" i="11"/>
  <c r="F462527" i="11"/>
  <c r="F462526" i="11"/>
  <c r="F462525" i="11"/>
  <c r="F462524" i="11"/>
  <c r="F462523" i="11"/>
  <c r="F462522" i="11"/>
  <c r="F462521" i="11"/>
  <c r="F462520" i="11"/>
  <c r="F462519" i="11"/>
  <c r="F462518" i="11"/>
  <c r="F462517" i="11"/>
  <c r="F462516" i="11"/>
  <c r="F462515" i="11"/>
  <c r="F462514" i="11"/>
  <c r="F462513" i="11"/>
  <c r="F462512" i="11"/>
  <c r="F462511" i="11"/>
  <c r="F462510" i="11"/>
  <c r="F462509" i="11"/>
  <c r="F462508" i="11"/>
  <c r="F462507" i="11"/>
  <c r="F462506" i="11"/>
  <c r="F462505" i="11"/>
  <c r="F462504" i="11"/>
  <c r="F462503" i="11"/>
  <c r="F462502" i="11"/>
  <c r="F462501" i="11"/>
  <c r="F462500" i="11"/>
  <c r="F462499" i="11"/>
  <c r="F462498" i="11"/>
  <c r="F462497" i="11"/>
  <c r="F462496" i="11"/>
  <c r="F462495" i="11"/>
  <c r="F462494" i="11"/>
  <c r="F462493" i="11"/>
  <c r="F462492" i="11"/>
  <c r="F462491" i="11"/>
  <c r="F462490" i="11"/>
  <c r="F462489" i="11"/>
  <c r="F462488" i="11"/>
  <c r="F462487" i="11"/>
  <c r="F462486" i="11"/>
  <c r="F462485" i="11"/>
  <c r="F462484" i="11"/>
  <c r="F462483" i="11"/>
  <c r="F462482" i="11"/>
  <c r="F462481" i="11"/>
  <c r="F462480" i="11"/>
  <c r="F462479" i="11"/>
  <c r="F462478" i="11"/>
  <c r="F462477" i="11"/>
  <c r="F462476" i="11"/>
  <c r="F462475" i="11"/>
  <c r="F462474" i="11"/>
  <c r="F462473" i="11"/>
  <c r="F462472" i="11"/>
  <c r="F462471" i="11"/>
  <c r="F462470" i="11"/>
  <c r="F462469" i="11"/>
  <c r="F462468" i="11"/>
  <c r="F462467" i="11"/>
  <c r="F462466" i="11"/>
  <c r="F462465" i="11"/>
  <c r="F462464" i="11"/>
  <c r="F462463" i="11"/>
  <c r="F462462" i="11"/>
  <c r="F462461" i="11"/>
  <c r="F462460" i="11"/>
  <c r="F462459" i="11"/>
  <c r="F462458" i="11"/>
  <c r="F462457" i="11"/>
  <c r="F462456" i="11"/>
  <c r="F462455" i="11"/>
  <c r="F462454" i="11"/>
  <c r="F462453" i="11"/>
  <c r="F462452" i="11"/>
  <c r="F462451" i="11"/>
  <c r="F462450" i="11"/>
  <c r="F462449" i="11"/>
  <c r="F462448" i="11"/>
  <c r="F462447" i="11"/>
  <c r="F462446" i="11"/>
  <c r="F462445" i="11"/>
  <c r="F462444" i="11"/>
  <c r="F462443" i="11"/>
  <c r="F462442" i="11"/>
  <c r="F462441" i="11"/>
  <c r="F462440" i="11"/>
  <c r="F462439" i="11"/>
  <c r="F462438" i="11"/>
  <c r="F462437" i="11"/>
  <c r="F462436" i="11"/>
  <c r="F462435" i="11"/>
  <c r="F462434" i="11"/>
  <c r="F462433" i="11"/>
  <c r="F462432" i="11"/>
  <c r="F462431" i="11"/>
  <c r="F462430" i="11"/>
  <c r="F462429" i="11"/>
  <c r="F462428" i="11"/>
  <c r="F462427" i="11"/>
  <c r="F462426" i="11"/>
  <c r="F462425" i="11"/>
  <c r="F462424" i="11"/>
  <c r="F462423" i="11"/>
  <c r="F462422" i="11"/>
  <c r="F462421" i="11"/>
  <c r="F462420" i="11"/>
  <c r="F462419" i="11"/>
  <c r="F462418" i="11"/>
  <c r="F462417" i="11"/>
  <c r="F462416" i="11"/>
  <c r="F462415" i="11"/>
  <c r="F462414" i="11"/>
  <c r="F462413" i="11"/>
  <c r="F462412" i="11"/>
  <c r="F462411" i="11"/>
  <c r="F462410" i="11"/>
  <c r="F462409" i="11"/>
  <c r="F462408" i="11"/>
  <c r="F462407" i="11"/>
  <c r="F462406" i="11"/>
  <c r="F462405" i="11"/>
  <c r="F462404" i="11"/>
  <c r="F462403" i="11"/>
  <c r="F462402" i="11"/>
  <c r="F462401" i="11"/>
  <c r="F462400" i="11"/>
  <c r="F462399" i="11"/>
  <c r="F462398" i="11"/>
  <c r="F462397" i="11"/>
  <c r="F462396" i="11"/>
  <c r="F462395" i="11"/>
  <c r="F462394" i="11"/>
  <c r="F462393" i="11"/>
  <c r="F462392" i="11"/>
  <c r="F462391" i="11"/>
  <c r="F462390" i="11"/>
  <c r="F462389" i="11"/>
  <c r="F462388" i="11"/>
  <c r="F462387" i="11"/>
  <c r="F462386" i="11"/>
  <c r="F462385" i="11"/>
  <c r="F462384" i="11"/>
  <c r="F462383" i="11"/>
  <c r="F462382" i="11"/>
  <c r="F462381" i="11"/>
  <c r="F462380" i="11"/>
  <c r="F462379" i="11"/>
  <c r="F462378" i="11"/>
  <c r="F462377" i="11"/>
  <c r="F462376" i="11"/>
  <c r="F462375" i="11"/>
  <c r="F462374" i="11"/>
  <c r="F462373" i="11"/>
  <c r="F462372" i="11"/>
  <c r="F462371" i="11"/>
  <c r="F462370" i="11"/>
  <c r="F462369" i="11"/>
  <c r="F462368" i="11"/>
  <c r="F462367" i="11"/>
  <c r="F462366" i="11"/>
  <c r="F462365" i="11"/>
  <c r="F462364" i="11"/>
  <c r="F462363" i="11"/>
  <c r="F462362" i="11"/>
  <c r="F462361" i="11"/>
  <c r="F462360" i="11"/>
  <c r="F462359" i="11"/>
  <c r="F462358" i="11"/>
  <c r="F462357" i="11"/>
  <c r="F462356" i="11"/>
  <c r="F462355" i="11"/>
  <c r="F462354" i="11"/>
  <c r="F462353" i="11"/>
  <c r="F462352" i="11"/>
  <c r="F462351" i="11"/>
  <c r="F462350" i="11"/>
  <c r="F462349" i="11"/>
  <c r="F462348" i="11"/>
  <c r="F462347" i="11"/>
  <c r="F462346" i="11"/>
  <c r="F462345" i="11"/>
  <c r="F462344" i="11"/>
  <c r="F462343" i="11"/>
  <c r="F462342" i="11"/>
  <c r="F462341" i="11"/>
  <c r="F462340" i="11"/>
  <c r="F462339" i="11"/>
  <c r="F462338" i="11"/>
  <c r="F462337" i="11"/>
  <c r="F462336" i="11"/>
  <c r="F462335" i="11"/>
  <c r="F462334" i="11"/>
  <c r="F462333" i="11"/>
  <c r="F462332" i="11"/>
  <c r="F462331" i="11"/>
  <c r="F462330" i="11"/>
  <c r="F462329" i="11"/>
  <c r="F462328" i="11"/>
  <c r="F462327" i="11"/>
  <c r="F462326" i="11"/>
  <c r="F462325" i="11"/>
  <c r="F462324" i="11"/>
  <c r="F462323" i="11"/>
  <c r="F462322" i="11"/>
  <c r="F462321" i="11"/>
  <c r="F462320" i="11"/>
  <c r="F462319" i="11"/>
  <c r="F462318" i="11"/>
  <c r="F462317" i="11"/>
  <c r="F462316" i="11"/>
  <c r="F462315" i="11"/>
  <c r="F462314" i="11"/>
  <c r="F462313" i="11"/>
  <c r="F462312" i="11"/>
  <c r="F462311" i="11"/>
  <c r="F462310" i="11"/>
  <c r="F462309" i="11"/>
  <c r="F462308" i="11"/>
  <c r="F462307" i="11"/>
  <c r="F462306" i="11"/>
  <c r="F462305" i="11"/>
  <c r="F462304" i="11"/>
  <c r="F462303" i="11"/>
  <c r="F462302" i="11"/>
  <c r="F462301" i="11"/>
  <c r="F462300" i="11"/>
  <c r="F462299" i="11"/>
  <c r="F462298" i="11"/>
  <c r="F462297" i="11"/>
  <c r="F462296" i="11"/>
  <c r="F462295" i="11"/>
  <c r="F462294" i="11"/>
  <c r="F462293" i="11"/>
  <c r="F462292" i="11"/>
  <c r="F462291" i="11"/>
  <c r="F462290" i="11"/>
  <c r="F462289" i="11"/>
  <c r="F462288" i="11"/>
  <c r="F462287" i="11"/>
  <c r="F462286" i="11"/>
  <c r="F462285" i="11"/>
  <c r="F462284" i="11"/>
  <c r="F462283" i="11"/>
  <c r="F462282" i="11"/>
  <c r="F462281" i="11"/>
  <c r="F462280" i="11"/>
  <c r="F462279" i="11"/>
  <c r="F462278" i="11"/>
  <c r="F462277" i="11"/>
  <c r="F462276" i="11"/>
  <c r="F462275" i="11"/>
  <c r="F462274" i="11"/>
  <c r="F462273" i="11"/>
  <c r="F462272" i="11"/>
  <c r="F462271" i="11"/>
  <c r="F462270" i="11"/>
  <c r="F462269" i="11"/>
  <c r="F462268" i="11"/>
  <c r="F462267" i="11"/>
  <c r="F462266" i="11"/>
  <c r="F462265" i="11"/>
  <c r="F462264" i="11"/>
  <c r="F462263" i="11"/>
  <c r="F462262" i="11"/>
  <c r="F462261" i="11"/>
  <c r="F462260" i="11"/>
  <c r="F462259" i="11"/>
  <c r="F462258" i="11"/>
  <c r="F462257" i="11"/>
  <c r="F462256" i="11"/>
  <c r="F462255" i="11"/>
  <c r="F462254" i="11"/>
  <c r="F462253" i="11"/>
  <c r="F462252" i="11"/>
  <c r="F462251" i="11"/>
  <c r="F462250" i="11"/>
  <c r="F462249" i="11"/>
  <c r="F462248" i="11"/>
  <c r="F462247" i="11"/>
  <c r="F462246" i="11"/>
  <c r="F462245" i="11"/>
  <c r="F462244" i="11"/>
  <c r="F462243" i="11"/>
  <c r="F462242" i="11"/>
  <c r="F462241" i="11"/>
  <c r="F462240" i="11"/>
  <c r="F462239" i="11"/>
  <c r="F462238" i="11"/>
  <c r="F462237" i="11"/>
  <c r="F462236" i="11"/>
  <c r="F462235" i="11"/>
  <c r="F462234" i="11"/>
  <c r="F462233" i="11"/>
  <c r="F462232" i="11"/>
  <c r="F462231" i="11"/>
  <c r="F462230" i="11"/>
  <c r="F462229" i="11"/>
  <c r="F462228" i="11"/>
  <c r="F462227" i="11"/>
  <c r="F462226" i="11"/>
  <c r="F462225" i="11"/>
  <c r="F462224" i="11"/>
  <c r="F462223" i="11"/>
  <c r="F462222" i="11"/>
  <c r="F462221" i="11"/>
  <c r="F462220" i="11"/>
  <c r="F462219" i="11"/>
  <c r="F462218" i="11"/>
  <c r="F462217" i="11"/>
  <c r="F462216" i="11"/>
  <c r="F462215" i="11"/>
  <c r="F462214" i="11"/>
  <c r="F462213" i="11"/>
  <c r="F462212" i="11"/>
  <c r="F462211" i="11"/>
  <c r="F462210" i="11"/>
  <c r="F462209" i="11"/>
  <c r="F462208" i="11"/>
  <c r="F462207" i="11"/>
  <c r="F462206" i="11"/>
  <c r="F462205" i="11"/>
  <c r="F462204" i="11"/>
  <c r="F462203" i="11"/>
  <c r="F462202" i="11"/>
  <c r="F462201" i="11"/>
  <c r="F462200" i="11"/>
  <c r="F462199" i="11"/>
  <c r="F462198" i="11"/>
  <c r="F462197" i="11"/>
  <c r="F462196" i="11"/>
  <c r="F462195" i="11"/>
  <c r="F462194" i="11"/>
  <c r="F462193" i="11"/>
  <c r="F462192" i="11"/>
  <c r="F462191" i="11"/>
  <c r="F462190" i="11"/>
  <c r="F462189" i="11"/>
  <c r="F462188" i="11"/>
  <c r="F462187" i="11"/>
  <c r="F462186" i="11"/>
  <c r="F462185" i="11"/>
  <c r="F462184" i="11"/>
  <c r="F462183" i="11"/>
  <c r="F462182" i="11"/>
  <c r="F462181" i="11"/>
  <c r="F462180" i="11"/>
  <c r="F462179" i="11"/>
  <c r="F462178" i="11"/>
  <c r="F462177" i="11"/>
  <c r="F462176" i="11"/>
  <c r="F462175" i="11"/>
  <c r="F462174" i="11"/>
  <c r="F462173" i="11"/>
  <c r="F462172" i="11"/>
  <c r="F462171" i="11"/>
  <c r="F462170" i="11"/>
  <c r="F462169" i="11"/>
  <c r="F462168" i="11"/>
  <c r="F462167" i="11"/>
  <c r="F462166" i="11"/>
  <c r="F462165" i="11"/>
  <c r="F462164" i="11"/>
  <c r="F462163" i="11"/>
  <c r="F462162" i="11"/>
  <c r="F462161" i="11"/>
  <c r="F462160" i="11"/>
  <c r="F462159" i="11"/>
  <c r="F462158" i="11"/>
  <c r="F462157" i="11"/>
  <c r="F462156" i="11"/>
  <c r="F462155" i="11"/>
  <c r="F462154" i="11"/>
  <c r="F462153" i="11"/>
  <c r="F462152" i="11"/>
  <c r="F462151" i="11"/>
  <c r="F462150" i="11"/>
  <c r="F462149" i="11"/>
  <c r="F462148" i="11"/>
  <c r="F462147" i="11"/>
  <c r="F462146" i="11"/>
  <c r="F462145" i="11"/>
  <c r="F462144" i="11"/>
  <c r="F462143" i="11"/>
  <c r="F462142" i="11"/>
  <c r="F462141" i="11"/>
  <c r="F462140" i="11"/>
  <c r="F462139" i="11"/>
  <c r="F462138" i="11"/>
  <c r="F462137" i="11"/>
  <c r="F462136" i="11"/>
  <c r="F462135" i="11"/>
  <c r="F462134" i="11"/>
  <c r="F462133" i="11"/>
  <c r="F462132" i="11"/>
  <c r="F462131" i="11"/>
  <c r="F462130" i="11"/>
  <c r="F462129" i="11"/>
  <c r="F462128" i="11"/>
  <c r="F462127" i="11"/>
  <c r="F462126" i="11"/>
  <c r="F462125" i="11"/>
  <c r="F462124" i="11"/>
  <c r="F462123" i="11"/>
  <c r="F462122" i="11"/>
  <c r="F462121" i="11"/>
  <c r="F462120" i="11"/>
  <c r="F462119" i="11"/>
  <c r="F462118" i="11"/>
  <c r="F462117" i="11"/>
  <c r="F462116" i="11"/>
  <c r="F462115" i="11"/>
  <c r="F462114" i="11"/>
  <c r="F462113" i="11"/>
  <c r="F462112" i="11"/>
  <c r="F462111" i="11"/>
  <c r="F462110" i="11"/>
  <c r="F462109" i="11"/>
  <c r="F462108" i="11"/>
  <c r="F462107" i="11"/>
  <c r="F462106" i="11"/>
  <c r="F462105" i="11"/>
  <c r="F462104" i="11"/>
  <c r="F462103" i="11"/>
  <c r="F462102" i="11"/>
  <c r="F462101" i="11"/>
  <c r="F462100" i="11"/>
  <c r="F462099" i="11"/>
  <c r="F462098" i="11"/>
  <c r="F462097" i="11"/>
  <c r="F462096" i="11"/>
  <c r="F462095" i="11"/>
  <c r="F462094" i="11"/>
  <c r="F462093" i="11"/>
  <c r="F462092" i="11"/>
  <c r="F462091" i="11"/>
  <c r="F462090" i="11"/>
  <c r="F462089" i="11"/>
  <c r="F462088" i="11"/>
  <c r="F462087" i="11"/>
  <c r="F462086" i="11"/>
  <c r="F462085" i="11"/>
  <c r="F462084" i="11"/>
  <c r="F462083" i="11"/>
  <c r="F462082" i="11"/>
  <c r="F462081" i="11"/>
  <c r="F462080" i="11"/>
  <c r="F462079" i="11"/>
  <c r="F462078" i="11"/>
  <c r="F462077" i="11"/>
  <c r="F462076" i="11"/>
  <c r="F462075" i="11"/>
  <c r="F462074" i="11"/>
  <c r="F462073" i="11"/>
  <c r="F462072" i="11"/>
  <c r="F462071" i="11"/>
  <c r="F462070" i="11"/>
  <c r="F462069" i="11"/>
  <c r="F462068" i="11"/>
  <c r="F462067" i="11"/>
  <c r="F462066" i="11"/>
  <c r="F462065" i="11"/>
  <c r="F462064" i="11"/>
  <c r="F462063" i="11"/>
  <c r="F462062" i="11"/>
  <c r="F462061" i="11"/>
  <c r="F462060" i="11"/>
  <c r="F462059" i="11"/>
  <c r="F462058" i="11"/>
  <c r="F462057" i="11"/>
  <c r="F462056" i="11"/>
  <c r="F462055" i="11"/>
  <c r="F462054" i="11"/>
  <c r="F462053" i="11"/>
  <c r="F462052" i="11"/>
  <c r="F462051" i="11"/>
  <c r="F462050" i="11"/>
  <c r="F462049" i="11"/>
  <c r="F462048" i="11"/>
  <c r="F462047" i="11"/>
  <c r="F462046" i="11"/>
  <c r="F462045" i="11"/>
  <c r="F462044" i="11"/>
  <c r="F462043" i="11"/>
  <c r="F462042" i="11"/>
  <c r="F462041" i="11"/>
  <c r="F462040" i="11"/>
  <c r="F462039" i="11"/>
  <c r="F462038" i="11"/>
  <c r="F462037" i="11"/>
  <c r="F462036" i="11"/>
  <c r="F462035" i="11"/>
  <c r="F462034" i="11"/>
  <c r="F462033" i="11"/>
  <c r="F462032" i="11"/>
  <c r="F462031" i="11"/>
  <c r="F462030" i="11"/>
  <c r="F462029" i="11"/>
  <c r="F462028" i="11"/>
  <c r="F462027" i="11"/>
  <c r="F462026" i="11"/>
  <c r="F462025" i="11"/>
  <c r="F462024" i="11"/>
  <c r="F462023" i="11"/>
  <c r="F462022" i="11"/>
  <c r="F462021" i="11"/>
  <c r="F462020" i="11"/>
  <c r="F462019" i="11"/>
  <c r="F462018" i="11"/>
  <c r="F462017" i="11"/>
  <c r="F462016" i="11"/>
  <c r="F462015" i="11"/>
  <c r="F462014" i="11"/>
  <c r="F462013" i="11"/>
  <c r="F462012" i="11"/>
  <c r="F462011" i="11"/>
  <c r="F462010" i="11"/>
  <c r="F462009" i="11"/>
  <c r="F462008" i="11"/>
  <c r="F462007" i="11"/>
  <c r="F462006" i="11"/>
  <c r="F462005" i="11"/>
  <c r="F462004" i="11"/>
  <c r="F462003" i="11"/>
  <c r="F462002" i="11"/>
  <c r="F462001" i="11"/>
  <c r="F462000" i="11"/>
  <c r="F461999" i="11"/>
  <c r="F461998" i="11"/>
  <c r="F461997" i="11"/>
  <c r="F461996" i="11"/>
  <c r="F461995" i="11"/>
  <c r="F461994" i="11"/>
  <c r="F461993" i="11"/>
  <c r="F461992" i="11"/>
  <c r="F461991" i="11"/>
  <c r="F461990" i="11"/>
  <c r="F461989" i="11"/>
  <c r="F461988" i="11"/>
  <c r="F461987" i="11"/>
  <c r="F461986" i="11"/>
  <c r="F461985" i="11"/>
  <c r="F461984" i="11"/>
  <c r="F461983" i="11"/>
  <c r="F461982" i="11"/>
  <c r="F461981" i="11"/>
  <c r="F461980" i="11"/>
  <c r="F461979" i="11"/>
  <c r="F461978" i="11"/>
  <c r="F461977" i="11"/>
  <c r="F461976" i="11"/>
  <c r="F461975" i="11"/>
  <c r="F461974" i="11"/>
  <c r="F461973" i="11"/>
  <c r="F461972" i="11"/>
  <c r="F461971" i="11"/>
  <c r="F461970" i="11"/>
  <c r="F461969" i="11"/>
  <c r="F461968" i="11"/>
  <c r="F461967" i="11"/>
  <c r="F461966" i="11"/>
  <c r="F461965" i="11"/>
  <c r="F461964" i="11"/>
  <c r="F461963" i="11"/>
  <c r="F461962" i="11"/>
  <c r="F461961" i="11"/>
  <c r="F461960" i="11"/>
  <c r="F461959" i="11"/>
  <c r="F461958" i="11"/>
  <c r="F461957" i="11"/>
  <c r="F461956" i="11"/>
  <c r="F461955" i="11"/>
  <c r="F461954" i="11"/>
  <c r="F461953" i="11"/>
  <c r="F461952" i="11"/>
  <c r="F461951" i="11"/>
  <c r="F461950" i="11"/>
  <c r="F461949" i="11"/>
  <c r="F461948" i="11"/>
  <c r="F461947" i="11"/>
  <c r="F461946" i="11"/>
  <c r="F461945" i="11"/>
  <c r="F461944" i="11"/>
  <c r="F461943" i="11"/>
  <c r="F461942" i="11"/>
  <c r="F461941" i="11"/>
  <c r="F461940" i="11"/>
  <c r="F461939" i="11"/>
  <c r="F461938" i="11"/>
  <c r="F461937" i="11"/>
  <c r="F461936" i="11"/>
  <c r="F461935" i="11"/>
  <c r="F461934" i="11"/>
  <c r="F461933" i="11"/>
  <c r="F461932" i="11"/>
  <c r="F461931" i="11"/>
  <c r="F461930" i="11"/>
  <c r="F461929" i="11"/>
  <c r="F461928" i="11"/>
  <c r="F461927" i="11"/>
  <c r="F461926" i="11"/>
  <c r="F461925" i="11"/>
  <c r="F461924" i="11"/>
  <c r="F461923" i="11"/>
  <c r="F461922" i="11"/>
  <c r="F461921" i="11"/>
  <c r="F461920" i="11"/>
  <c r="F461919" i="11"/>
  <c r="F461918" i="11"/>
  <c r="F461917" i="11"/>
  <c r="F461916" i="11"/>
  <c r="F461915" i="11"/>
  <c r="F461914" i="11"/>
  <c r="F461913" i="11"/>
  <c r="F461912" i="11"/>
  <c r="F461911" i="11"/>
  <c r="F461910" i="11"/>
  <c r="F461909" i="11"/>
  <c r="F461908" i="11"/>
  <c r="F461907" i="11"/>
  <c r="F461906" i="11"/>
  <c r="F461905" i="11"/>
  <c r="F461904" i="11"/>
  <c r="F461903" i="11"/>
  <c r="F461902" i="11"/>
  <c r="F461901" i="11"/>
  <c r="F461900" i="11"/>
  <c r="F461899" i="11"/>
  <c r="F461898" i="11"/>
  <c r="F461897" i="11"/>
  <c r="F461896" i="11"/>
  <c r="F461895" i="11"/>
  <c r="F461894" i="11"/>
  <c r="F461893" i="11"/>
  <c r="F461892" i="11"/>
  <c r="F461891" i="11"/>
  <c r="F461890" i="11"/>
  <c r="F461889" i="11"/>
  <c r="F461888" i="11"/>
  <c r="F461887" i="11"/>
  <c r="F461886" i="11"/>
  <c r="F461885" i="11"/>
  <c r="F461884" i="11"/>
  <c r="F461883" i="11"/>
  <c r="F461882" i="11"/>
  <c r="F461881" i="11"/>
  <c r="F461880" i="11"/>
  <c r="F461879" i="11"/>
  <c r="F461878" i="11"/>
  <c r="F461877" i="11"/>
  <c r="F461876" i="11"/>
  <c r="F461875" i="11"/>
  <c r="F461874" i="11"/>
  <c r="F461873" i="11"/>
  <c r="F461872" i="11"/>
  <c r="F461871" i="11"/>
  <c r="F461870" i="11"/>
  <c r="F461869" i="11"/>
  <c r="F461868" i="11"/>
  <c r="F461867" i="11"/>
  <c r="F461866" i="11"/>
  <c r="F461865" i="11"/>
  <c r="F461864" i="11"/>
  <c r="F461863" i="11"/>
  <c r="F461862" i="11"/>
  <c r="F461861" i="11"/>
  <c r="F461860" i="11"/>
  <c r="F461859" i="11"/>
  <c r="F461858" i="11"/>
  <c r="F461857" i="11"/>
  <c r="F461856" i="11"/>
  <c r="F461855" i="11"/>
  <c r="F461854" i="11"/>
  <c r="F461853" i="11"/>
  <c r="F461852" i="11"/>
  <c r="F461851" i="11"/>
  <c r="F461850" i="11"/>
  <c r="F461849" i="11"/>
  <c r="F461848" i="11"/>
  <c r="F461847" i="11"/>
  <c r="F461846" i="11"/>
  <c r="F461845" i="11"/>
  <c r="F461844" i="11"/>
  <c r="F461843" i="11"/>
  <c r="F461842" i="11"/>
  <c r="F461841" i="11"/>
  <c r="F461840" i="11"/>
  <c r="F461839" i="11"/>
  <c r="F461838" i="11"/>
  <c r="F461837" i="11"/>
  <c r="F461836" i="11"/>
  <c r="F461835" i="11"/>
  <c r="F461834" i="11"/>
  <c r="F461833" i="11"/>
  <c r="F461832" i="11"/>
  <c r="F461831" i="11"/>
  <c r="F461830" i="11"/>
  <c r="F461829" i="11"/>
  <c r="F461828" i="11"/>
  <c r="F461827" i="11"/>
  <c r="F461826" i="11"/>
  <c r="F461825" i="11"/>
  <c r="F461824" i="11"/>
  <c r="F461823" i="11"/>
  <c r="F461822" i="11"/>
  <c r="F461821" i="11"/>
  <c r="F461820" i="11"/>
  <c r="F461819" i="11"/>
  <c r="F461818" i="11"/>
  <c r="F461817" i="11"/>
  <c r="F461816" i="11"/>
  <c r="F461815" i="11"/>
  <c r="F461814" i="11"/>
  <c r="F461813" i="11"/>
  <c r="F461812" i="11"/>
  <c r="F461811" i="11"/>
  <c r="F461810" i="11"/>
  <c r="F461809" i="11"/>
  <c r="F461808" i="11"/>
  <c r="F461807" i="11"/>
  <c r="F461806" i="11"/>
  <c r="F461805" i="11"/>
  <c r="F461804" i="11"/>
  <c r="F461803" i="11"/>
  <c r="F461802" i="11"/>
  <c r="F461801" i="11"/>
  <c r="F461800" i="11"/>
  <c r="F461799" i="11"/>
  <c r="F461798" i="11"/>
  <c r="F461797" i="11"/>
  <c r="F461796" i="11"/>
  <c r="F461795" i="11"/>
  <c r="F461794" i="11"/>
  <c r="F461793" i="11"/>
  <c r="F461792" i="11"/>
  <c r="F461791" i="11"/>
  <c r="F461790" i="11"/>
  <c r="F461789" i="11"/>
  <c r="F461788" i="11"/>
  <c r="F461787" i="11"/>
  <c r="F461786" i="11"/>
  <c r="F461785" i="11"/>
  <c r="F461784" i="11"/>
  <c r="F461783" i="11"/>
  <c r="F461782" i="11"/>
  <c r="F461781" i="11"/>
  <c r="F461780" i="11"/>
  <c r="F461779" i="11"/>
  <c r="F461778" i="11"/>
  <c r="F461777" i="11"/>
  <c r="F461776" i="11"/>
  <c r="F461775" i="11"/>
  <c r="F461774" i="11"/>
  <c r="F461773" i="11"/>
  <c r="F461772" i="11"/>
  <c r="F461771" i="11"/>
  <c r="F461770" i="11"/>
  <c r="F461769" i="11"/>
  <c r="F461768" i="11"/>
  <c r="F461767" i="11"/>
  <c r="F461766" i="11"/>
  <c r="F461765" i="11"/>
  <c r="F461764" i="11"/>
  <c r="F461763" i="11"/>
  <c r="F461762" i="11"/>
  <c r="F461761" i="11"/>
  <c r="F461760" i="11"/>
  <c r="F461759" i="11"/>
  <c r="F461758" i="11"/>
  <c r="F461757" i="11"/>
  <c r="F461756" i="11"/>
  <c r="F461755" i="11"/>
  <c r="F461754" i="11"/>
  <c r="F461753" i="11"/>
  <c r="F461752" i="11"/>
  <c r="F461751" i="11"/>
  <c r="F461750" i="11"/>
  <c r="F461749" i="11"/>
  <c r="F461748" i="11"/>
  <c r="F461747" i="11"/>
  <c r="F461746" i="11"/>
  <c r="F461745" i="11"/>
  <c r="F461744" i="11"/>
  <c r="F461743" i="11"/>
  <c r="F461742" i="11"/>
  <c r="F461741" i="11"/>
  <c r="F461740" i="11"/>
  <c r="F461739" i="11"/>
  <c r="F461738" i="11"/>
  <c r="F461737" i="11"/>
  <c r="F461736" i="11"/>
  <c r="F461735" i="11"/>
  <c r="F461734" i="11"/>
  <c r="F461733" i="11"/>
  <c r="F461732" i="11"/>
  <c r="F461731" i="11"/>
  <c r="F461730" i="11"/>
  <c r="F461729" i="11"/>
  <c r="F461728" i="11"/>
  <c r="F461727" i="11"/>
  <c r="F461726" i="11"/>
  <c r="F461725" i="11"/>
  <c r="F461724" i="11"/>
  <c r="F461723" i="11"/>
  <c r="F461722" i="11"/>
  <c r="F461721" i="11"/>
  <c r="F461720" i="11"/>
  <c r="F461719" i="11"/>
  <c r="F461718" i="11"/>
  <c r="F461717" i="11"/>
  <c r="F461716" i="11"/>
  <c r="F461715" i="11"/>
  <c r="F461714" i="11"/>
  <c r="F461713" i="11"/>
  <c r="F461712" i="11"/>
  <c r="F461711" i="11"/>
  <c r="F461710" i="11"/>
  <c r="F461709" i="11"/>
  <c r="F461708" i="11"/>
  <c r="F461707" i="11"/>
  <c r="F461706" i="11"/>
  <c r="F461705" i="11"/>
  <c r="F461704" i="11"/>
  <c r="F461703" i="11"/>
  <c r="F461702" i="11"/>
  <c r="F461701" i="11"/>
  <c r="F461700" i="11"/>
  <c r="F461699" i="11"/>
  <c r="F461698" i="11"/>
  <c r="F461697" i="11"/>
  <c r="F461696" i="11"/>
  <c r="F461695" i="11"/>
  <c r="F461694" i="11"/>
  <c r="F461693" i="11"/>
  <c r="F461692" i="11"/>
  <c r="F461691" i="11"/>
  <c r="F461690" i="11"/>
  <c r="F461689" i="11"/>
  <c r="F461688" i="11"/>
  <c r="F461687" i="11"/>
  <c r="F461686" i="11"/>
  <c r="F461685" i="11"/>
  <c r="F461684" i="11"/>
  <c r="F461683" i="11"/>
  <c r="F461682" i="11"/>
  <c r="F461681" i="11"/>
  <c r="F461680" i="11"/>
  <c r="F461679" i="11"/>
  <c r="F461678" i="11"/>
  <c r="F461677" i="11"/>
  <c r="F461676" i="11"/>
  <c r="F461675" i="11"/>
  <c r="F461674" i="11"/>
  <c r="F461673" i="11"/>
  <c r="F461672" i="11"/>
  <c r="F461671" i="11"/>
  <c r="F461670" i="11"/>
  <c r="F461669" i="11"/>
  <c r="F461668" i="11"/>
  <c r="F461667" i="11"/>
  <c r="F461666" i="11"/>
  <c r="F461665" i="11"/>
  <c r="F461664" i="11"/>
  <c r="F461663" i="11"/>
  <c r="F461662" i="11"/>
  <c r="F461661" i="11"/>
  <c r="F461660" i="11"/>
  <c r="F461659" i="11"/>
  <c r="F461658" i="11"/>
  <c r="F461657" i="11"/>
  <c r="F461656" i="11"/>
  <c r="F461655" i="11"/>
  <c r="F461654" i="11"/>
  <c r="F461653" i="11"/>
  <c r="F461652" i="11"/>
  <c r="F461651" i="11"/>
  <c r="F461650" i="11"/>
  <c r="F461649" i="11"/>
  <c r="F461648" i="11"/>
  <c r="F461647" i="11"/>
  <c r="F461646" i="11"/>
  <c r="F461645" i="11"/>
  <c r="F461644" i="11"/>
  <c r="F461643" i="11"/>
  <c r="F461642" i="11"/>
  <c r="F461641" i="11"/>
  <c r="F461640" i="11"/>
  <c r="F461639" i="11"/>
  <c r="F461638" i="11"/>
  <c r="F461637" i="11"/>
  <c r="F461636" i="11"/>
  <c r="F461635" i="11"/>
  <c r="F461634" i="11"/>
  <c r="F461633" i="11"/>
  <c r="F461632" i="11"/>
  <c r="F461631" i="11"/>
  <c r="F461630" i="11"/>
  <c r="F461629" i="11"/>
  <c r="F461628" i="11"/>
  <c r="F461627" i="11"/>
  <c r="F461626" i="11"/>
  <c r="F461625" i="11"/>
  <c r="F461624" i="11"/>
  <c r="F461623" i="11"/>
  <c r="F461622" i="11"/>
  <c r="F461621" i="11"/>
  <c r="F461620" i="11"/>
  <c r="F461619" i="11"/>
  <c r="F461618" i="11"/>
  <c r="F461617" i="11"/>
  <c r="F461616" i="11"/>
  <c r="F461615" i="11"/>
  <c r="F461614" i="11"/>
  <c r="F461613" i="11"/>
  <c r="F461612" i="11"/>
  <c r="F461611" i="11"/>
  <c r="F461610" i="11"/>
  <c r="F461609" i="11"/>
  <c r="F461608" i="11"/>
  <c r="F461607" i="11"/>
  <c r="F461606" i="11"/>
  <c r="F461605" i="11"/>
  <c r="F461604" i="11"/>
  <c r="F461603" i="11"/>
  <c r="F461602" i="11"/>
  <c r="F461601" i="11"/>
  <c r="F461600" i="11"/>
  <c r="F461599" i="11"/>
  <c r="F461598" i="11"/>
  <c r="F461597" i="11"/>
  <c r="F461596" i="11"/>
  <c r="F461595" i="11"/>
  <c r="F461594" i="11"/>
  <c r="F461593" i="11"/>
  <c r="F461592" i="11"/>
  <c r="F461591" i="11"/>
  <c r="F461590" i="11"/>
  <c r="F461589" i="11"/>
  <c r="F461588" i="11"/>
  <c r="F461587" i="11"/>
  <c r="F461586" i="11"/>
  <c r="F461585" i="11"/>
  <c r="F461584" i="11"/>
  <c r="F461583" i="11"/>
  <c r="F461582" i="11"/>
  <c r="F461581" i="11"/>
  <c r="F461580" i="11"/>
  <c r="F461579" i="11"/>
  <c r="F461578" i="11"/>
  <c r="F461577" i="11"/>
  <c r="F461576" i="11"/>
  <c r="F461575" i="11"/>
  <c r="F461574" i="11"/>
  <c r="F461573" i="11"/>
  <c r="F461572" i="11"/>
  <c r="F461571" i="11"/>
  <c r="F461570" i="11"/>
  <c r="F461569" i="11"/>
  <c r="F461568" i="11"/>
  <c r="F461567" i="11"/>
  <c r="F461566" i="11"/>
  <c r="F461565" i="11"/>
  <c r="F461564" i="11"/>
  <c r="F461563" i="11"/>
  <c r="F461562" i="11"/>
  <c r="F461561" i="11"/>
  <c r="F461560" i="11"/>
  <c r="F461559" i="11"/>
  <c r="F461558" i="11"/>
  <c r="F461557" i="11"/>
  <c r="F461556" i="11"/>
  <c r="F461555" i="11"/>
  <c r="F461554" i="11"/>
  <c r="F461553" i="11"/>
  <c r="F461552" i="11"/>
  <c r="F461551" i="11"/>
  <c r="F461550" i="11"/>
  <c r="F461549" i="11"/>
  <c r="F461548" i="11"/>
  <c r="F461547" i="11"/>
  <c r="F461546" i="11"/>
  <c r="F461545" i="11"/>
  <c r="F461544" i="11"/>
  <c r="F461543" i="11"/>
  <c r="F461542" i="11"/>
  <c r="F461541" i="11"/>
  <c r="F461540" i="11"/>
  <c r="F461539" i="11"/>
  <c r="F461538" i="11"/>
  <c r="F461537" i="11"/>
  <c r="F461536" i="11"/>
  <c r="F461535" i="11"/>
  <c r="F461534" i="11"/>
  <c r="F461533" i="11"/>
  <c r="F461532" i="11"/>
  <c r="F461531" i="11"/>
  <c r="F461530" i="11"/>
  <c r="F461529" i="11"/>
  <c r="F461528" i="11"/>
  <c r="F461527" i="11"/>
  <c r="F461526" i="11"/>
  <c r="F461525" i="11"/>
  <c r="F461524" i="11"/>
  <c r="F461523" i="11"/>
  <c r="F461522" i="11"/>
  <c r="F461521" i="11"/>
  <c r="F461520" i="11"/>
  <c r="F461519" i="11"/>
  <c r="F461518" i="11"/>
  <c r="F461517" i="11"/>
  <c r="F461516" i="11"/>
  <c r="F461515" i="11"/>
  <c r="F461514" i="11"/>
  <c r="F461513" i="11"/>
  <c r="F461512" i="11"/>
  <c r="F461511" i="11"/>
  <c r="F461510" i="11"/>
  <c r="F461509" i="11"/>
  <c r="F461508" i="11"/>
  <c r="F461507" i="11"/>
  <c r="F461506" i="11"/>
  <c r="F461505" i="11"/>
  <c r="F461504" i="11"/>
  <c r="F461503" i="11"/>
  <c r="F461502" i="11"/>
  <c r="F461501" i="11"/>
  <c r="F461500" i="11"/>
  <c r="F461499" i="11"/>
  <c r="F461498" i="11"/>
  <c r="F461497" i="11"/>
  <c r="F461496" i="11"/>
  <c r="F461495" i="11"/>
  <c r="F461494" i="11"/>
  <c r="F461493" i="11"/>
  <c r="F461492" i="11"/>
  <c r="F461491" i="11"/>
  <c r="F461490" i="11"/>
  <c r="F461489" i="11"/>
  <c r="F461488" i="11"/>
  <c r="F461487" i="11"/>
  <c r="F461486" i="11"/>
  <c r="F461485" i="11"/>
  <c r="F461484" i="11"/>
  <c r="F461483" i="11"/>
  <c r="F461482" i="11"/>
  <c r="F461481" i="11"/>
  <c r="F461480" i="11"/>
  <c r="F461479" i="11"/>
  <c r="F461478" i="11"/>
  <c r="F461477" i="11"/>
  <c r="F461476" i="11"/>
  <c r="F461475" i="11"/>
  <c r="F461474" i="11"/>
  <c r="F461473" i="11"/>
  <c r="F461472" i="11"/>
  <c r="F461471" i="11"/>
  <c r="F461470" i="11"/>
  <c r="F461469" i="11"/>
  <c r="F461468" i="11"/>
  <c r="F461467" i="11"/>
  <c r="F461466" i="11"/>
  <c r="F461465" i="11"/>
  <c r="F461464" i="11"/>
  <c r="F461463" i="11"/>
  <c r="F461462" i="11"/>
  <c r="F461461" i="11"/>
  <c r="F461460" i="11"/>
  <c r="F461459" i="11"/>
  <c r="F461458" i="11"/>
  <c r="F461457" i="11"/>
  <c r="F461456" i="11"/>
  <c r="F461455" i="11"/>
  <c r="F461454" i="11"/>
  <c r="F461453" i="11"/>
  <c r="F461452" i="11"/>
  <c r="F461451" i="11"/>
  <c r="F461450" i="11"/>
  <c r="F461449" i="11"/>
  <c r="F461448" i="11"/>
  <c r="F461447" i="11"/>
  <c r="F461446" i="11"/>
  <c r="F461445" i="11"/>
  <c r="F461444" i="11"/>
  <c r="F461443" i="11"/>
  <c r="F461442" i="11"/>
  <c r="F461441" i="11"/>
  <c r="F461440" i="11"/>
  <c r="F461439" i="11"/>
  <c r="F461438" i="11"/>
  <c r="F461437" i="11"/>
  <c r="F461436" i="11"/>
  <c r="F461435" i="11"/>
  <c r="F461434" i="11"/>
  <c r="F461433" i="11"/>
  <c r="F461432" i="11"/>
  <c r="F461431" i="11"/>
  <c r="F461430" i="11"/>
  <c r="F461429" i="11"/>
  <c r="F461428" i="11"/>
  <c r="F461427" i="11"/>
  <c r="F461426" i="11"/>
  <c r="F461425" i="11"/>
  <c r="F461424" i="11"/>
  <c r="F461423" i="11"/>
  <c r="F461422" i="11"/>
  <c r="F461421" i="11"/>
  <c r="F461420" i="11"/>
  <c r="F461419" i="11"/>
  <c r="F461418" i="11"/>
  <c r="F461417" i="11"/>
  <c r="F461416" i="11"/>
  <c r="F461415" i="11"/>
  <c r="F461414" i="11"/>
  <c r="F461413" i="11"/>
  <c r="F461412" i="11"/>
  <c r="F461411" i="11"/>
  <c r="F461410" i="11"/>
  <c r="F461409" i="11"/>
  <c r="F461408" i="11"/>
  <c r="F461407" i="11"/>
  <c r="F461406" i="11"/>
  <c r="F461405" i="11"/>
  <c r="F461404" i="11"/>
  <c r="F461403" i="11"/>
  <c r="F461402" i="11"/>
  <c r="F461401" i="11"/>
  <c r="F461400" i="11"/>
  <c r="F461399" i="11"/>
  <c r="F461398" i="11"/>
  <c r="F461397" i="11"/>
  <c r="F461396" i="11"/>
  <c r="F461395" i="11"/>
  <c r="F461394" i="11"/>
  <c r="F461393" i="11"/>
  <c r="F461392" i="11"/>
  <c r="F461391" i="11"/>
  <c r="F461390" i="11"/>
  <c r="F461389" i="11"/>
  <c r="F461388" i="11"/>
  <c r="F461387" i="11"/>
  <c r="F461386" i="11"/>
  <c r="F461385" i="11"/>
  <c r="F461384" i="11"/>
  <c r="F461383" i="11"/>
  <c r="F461382" i="11"/>
  <c r="F461381" i="11"/>
  <c r="F461380" i="11"/>
  <c r="F461379" i="11"/>
  <c r="F461378" i="11"/>
  <c r="F461377" i="11"/>
  <c r="F461376" i="11"/>
  <c r="F461375" i="11"/>
  <c r="F461374" i="11"/>
  <c r="F461373" i="11"/>
  <c r="F461372" i="11"/>
  <c r="F461371" i="11"/>
  <c r="F461370" i="11"/>
  <c r="F461369" i="11"/>
  <c r="F461368" i="11"/>
  <c r="F461367" i="11"/>
  <c r="F461366" i="11"/>
  <c r="F461365" i="11"/>
  <c r="F461364" i="11"/>
  <c r="F461363" i="11"/>
  <c r="F461362" i="11"/>
  <c r="F461361" i="11"/>
  <c r="F461360" i="11"/>
  <c r="F461359" i="11"/>
  <c r="F461358" i="11"/>
  <c r="F461357" i="11"/>
  <c r="F461356" i="11"/>
  <c r="F461355" i="11"/>
  <c r="F461354" i="11"/>
  <c r="F461353" i="11"/>
  <c r="F461352" i="11"/>
  <c r="F461351" i="11"/>
  <c r="F461350" i="11"/>
  <c r="F461349" i="11"/>
  <c r="F461348" i="11"/>
  <c r="F461347" i="11"/>
  <c r="F461346" i="11"/>
  <c r="F461345" i="11"/>
  <c r="F461344" i="11"/>
  <c r="F461343" i="11"/>
  <c r="F461342" i="11"/>
  <c r="F461341" i="11"/>
  <c r="F461340" i="11"/>
  <c r="F461339" i="11"/>
  <c r="F461338" i="11"/>
  <c r="F461337" i="11"/>
  <c r="F461336" i="11"/>
  <c r="F461335" i="11"/>
  <c r="F461334" i="11"/>
  <c r="F461333" i="11"/>
  <c r="F461332" i="11"/>
  <c r="F461331" i="11"/>
  <c r="F461330" i="11"/>
  <c r="F461329" i="11"/>
  <c r="F461328" i="11"/>
  <c r="F461327" i="11"/>
  <c r="F461326" i="11"/>
  <c r="F461325" i="11"/>
  <c r="F461324" i="11"/>
  <c r="F461323" i="11"/>
  <c r="F461322" i="11"/>
  <c r="F461321" i="11"/>
  <c r="F461320" i="11"/>
  <c r="F461319" i="11"/>
  <c r="F461318" i="11"/>
  <c r="F461317" i="11"/>
  <c r="F461316" i="11"/>
  <c r="F461315" i="11"/>
  <c r="F461314" i="11"/>
  <c r="F461313" i="11"/>
  <c r="F461312" i="11"/>
  <c r="F461311" i="11"/>
  <c r="F461310" i="11"/>
  <c r="F461309" i="11"/>
  <c r="F461308" i="11"/>
  <c r="F461307" i="11"/>
  <c r="F461306" i="11"/>
  <c r="F461305" i="11"/>
  <c r="F461304" i="11"/>
  <c r="F461303" i="11"/>
  <c r="F461302" i="11"/>
  <c r="F461301" i="11"/>
  <c r="F461300" i="11"/>
  <c r="F461299" i="11"/>
  <c r="F461298" i="11"/>
  <c r="F461297" i="11"/>
  <c r="F461296" i="11"/>
  <c r="F461295" i="11"/>
  <c r="F461294" i="11"/>
  <c r="F461293" i="11"/>
  <c r="F461292" i="11"/>
  <c r="F461291" i="11"/>
  <c r="F461290" i="11"/>
  <c r="F461289" i="11"/>
  <c r="F461288" i="11"/>
  <c r="F461287" i="11"/>
  <c r="F461286" i="11"/>
  <c r="F461285" i="11"/>
  <c r="F461284" i="11"/>
  <c r="F461283" i="11"/>
  <c r="F461282" i="11"/>
  <c r="F461281" i="11"/>
  <c r="F461280" i="11"/>
  <c r="F461279" i="11"/>
  <c r="F461278" i="11"/>
  <c r="F461277" i="11"/>
  <c r="F461276" i="11"/>
  <c r="F461275" i="11"/>
  <c r="F461274" i="11"/>
  <c r="F461273" i="11"/>
  <c r="F461272" i="11"/>
  <c r="F461271" i="11"/>
  <c r="F461270" i="11"/>
  <c r="F461269" i="11"/>
  <c r="F461268" i="11"/>
  <c r="F461267" i="11"/>
  <c r="F461266" i="11"/>
  <c r="F461265" i="11"/>
  <c r="F461264" i="11"/>
  <c r="F461263" i="11"/>
  <c r="F461262" i="11"/>
  <c r="F461261" i="11"/>
  <c r="F461260" i="11"/>
  <c r="F461259" i="11"/>
  <c r="F461258" i="11"/>
  <c r="F461257" i="11"/>
  <c r="F461256" i="11"/>
  <c r="F461255" i="11"/>
  <c r="F461254" i="11"/>
  <c r="F461253" i="11"/>
  <c r="F461252" i="11"/>
  <c r="F461251" i="11"/>
  <c r="F461250" i="11"/>
  <c r="F461249" i="11"/>
  <c r="F461248" i="11"/>
  <c r="F461247" i="11"/>
  <c r="F461246" i="11"/>
  <c r="F461245" i="11"/>
  <c r="F461244" i="11"/>
  <c r="F461243" i="11"/>
  <c r="F461242" i="11"/>
  <c r="F461241" i="11"/>
  <c r="F461240" i="11"/>
  <c r="F461239" i="11"/>
  <c r="F461238" i="11"/>
  <c r="F461237" i="11"/>
  <c r="F461236" i="11"/>
  <c r="F461235" i="11"/>
  <c r="F461234" i="11"/>
  <c r="F461233" i="11"/>
  <c r="F461232" i="11"/>
  <c r="F461231" i="11"/>
  <c r="F461230" i="11"/>
  <c r="F461229" i="11"/>
  <c r="F461228" i="11"/>
  <c r="F461227" i="11"/>
  <c r="F461226" i="11"/>
  <c r="F461225" i="11"/>
  <c r="F461224" i="11"/>
  <c r="F461223" i="11"/>
  <c r="F461222" i="11"/>
  <c r="F461221" i="11"/>
  <c r="F461220" i="11"/>
  <c r="F461219" i="11"/>
  <c r="F461218" i="11"/>
  <c r="F461217" i="11"/>
  <c r="F461216" i="11"/>
  <c r="F461215" i="11"/>
  <c r="F461214" i="11"/>
  <c r="F461213" i="11"/>
  <c r="F461212" i="11"/>
  <c r="F461211" i="11"/>
  <c r="F461210" i="11"/>
  <c r="F461209" i="11"/>
  <c r="F461208" i="11"/>
  <c r="F461207" i="11"/>
  <c r="F461206" i="11"/>
  <c r="F461205" i="11"/>
  <c r="F461204" i="11"/>
  <c r="F461203" i="11"/>
  <c r="F461202" i="11"/>
  <c r="F461201" i="11"/>
  <c r="F461200" i="11"/>
  <c r="F461199" i="11"/>
  <c r="F461198" i="11"/>
  <c r="F461197" i="11"/>
  <c r="F461196" i="11"/>
  <c r="F461195" i="11"/>
  <c r="F461194" i="11"/>
  <c r="F461193" i="11"/>
  <c r="F461192" i="11"/>
  <c r="F461191" i="11"/>
  <c r="F461190" i="11"/>
  <c r="F461189" i="11"/>
  <c r="F461188" i="11"/>
  <c r="F461187" i="11"/>
  <c r="F461186" i="11"/>
  <c r="F461185" i="11"/>
  <c r="F461184" i="11"/>
  <c r="F461183" i="11"/>
  <c r="F461182" i="11"/>
  <c r="F461181" i="11"/>
  <c r="F461180" i="11"/>
  <c r="F461179" i="11"/>
  <c r="F461178" i="11"/>
  <c r="F461177" i="11"/>
  <c r="F461176" i="11"/>
  <c r="F461175" i="11"/>
  <c r="F461174" i="11"/>
  <c r="F461173" i="11"/>
  <c r="F461172" i="11"/>
  <c r="F461171" i="11"/>
  <c r="F461170" i="11"/>
  <c r="F461169" i="11"/>
  <c r="F461168" i="11"/>
  <c r="F461167" i="11"/>
  <c r="F461166" i="11"/>
  <c r="F461165" i="11"/>
  <c r="F461164" i="11"/>
  <c r="F461163" i="11"/>
  <c r="F461162" i="11"/>
  <c r="F461161" i="11"/>
  <c r="F461160" i="11"/>
  <c r="F461159" i="11"/>
  <c r="F461158" i="11"/>
  <c r="F461157" i="11"/>
  <c r="F461156" i="11"/>
  <c r="F461155" i="11"/>
  <c r="F461154" i="11"/>
  <c r="F461153" i="11"/>
  <c r="F461152" i="11"/>
  <c r="F461151" i="11"/>
  <c r="F461150" i="11"/>
  <c r="F461149" i="11"/>
  <c r="F461148" i="11"/>
  <c r="F461147" i="11"/>
  <c r="F461146" i="11"/>
  <c r="F461145" i="11"/>
  <c r="F461144" i="11"/>
  <c r="F461143" i="11"/>
  <c r="F461142" i="11"/>
  <c r="F461141" i="11"/>
  <c r="F461140" i="11"/>
  <c r="F461139" i="11"/>
  <c r="F461138" i="11"/>
  <c r="F461137" i="11"/>
  <c r="F461136" i="11"/>
  <c r="F461135" i="11"/>
  <c r="F461134" i="11"/>
  <c r="F461133" i="11"/>
  <c r="F461132" i="11"/>
  <c r="F461131" i="11"/>
  <c r="F461130" i="11"/>
  <c r="F461129" i="11"/>
  <c r="F461128" i="11"/>
  <c r="F461127" i="11"/>
  <c r="F461126" i="11"/>
  <c r="F461125" i="11"/>
  <c r="F461124" i="11"/>
  <c r="F461123" i="11"/>
  <c r="F461122" i="11"/>
  <c r="F461121" i="11"/>
  <c r="F461120" i="11"/>
  <c r="F461119" i="11"/>
  <c r="F461118" i="11"/>
  <c r="F461117" i="11"/>
  <c r="F461116" i="11"/>
  <c r="F461115" i="11"/>
  <c r="F461114" i="11"/>
  <c r="F461113" i="11"/>
  <c r="F461112" i="11"/>
  <c r="F461111" i="11"/>
  <c r="F461110" i="11"/>
  <c r="F461109" i="11"/>
  <c r="F461108" i="11"/>
  <c r="F461107" i="11"/>
  <c r="F461106" i="11"/>
  <c r="F461105" i="11"/>
  <c r="F461104" i="11"/>
  <c r="F461103" i="11"/>
  <c r="F461102" i="11"/>
  <c r="F461101" i="11"/>
  <c r="F461100" i="11"/>
  <c r="F461099" i="11"/>
  <c r="F461098" i="11"/>
  <c r="F461097" i="11"/>
  <c r="F461096" i="11"/>
  <c r="F461095" i="11"/>
  <c r="F461094" i="11"/>
  <c r="F461093" i="11"/>
  <c r="F461092" i="11"/>
  <c r="F461091" i="11"/>
  <c r="F461090" i="11"/>
  <c r="F461089" i="11"/>
  <c r="F461088" i="11"/>
  <c r="F461087" i="11"/>
  <c r="F461086" i="11"/>
  <c r="F461085" i="11"/>
  <c r="F461084" i="11"/>
  <c r="F461083" i="11"/>
  <c r="F461082" i="11"/>
  <c r="F461081" i="11"/>
  <c r="F461080" i="11"/>
  <c r="F461079" i="11"/>
  <c r="F461078" i="11"/>
  <c r="F461077" i="11"/>
  <c r="F461076" i="11"/>
  <c r="F461075" i="11"/>
  <c r="F461074" i="11"/>
  <c r="F461073" i="11"/>
  <c r="F461072" i="11"/>
  <c r="F461071" i="11"/>
  <c r="F461070" i="11"/>
  <c r="F461069" i="11"/>
  <c r="F461068" i="11"/>
  <c r="F461067" i="11"/>
  <c r="F461066" i="11"/>
  <c r="F461065" i="11"/>
  <c r="F461064" i="11"/>
  <c r="F461063" i="11"/>
  <c r="F461062" i="11"/>
  <c r="F461061" i="11"/>
  <c r="F461060" i="11"/>
  <c r="F461059" i="11"/>
  <c r="F461058" i="11"/>
  <c r="F461057" i="11"/>
  <c r="F461056" i="11"/>
  <c r="F461055" i="11"/>
  <c r="F461054" i="11"/>
  <c r="F461053" i="11"/>
  <c r="F461052" i="11"/>
  <c r="F461051" i="11"/>
  <c r="F461050" i="11"/>
  <c r="F461049" i="11"/>
  <c r="F461048" i="11"/>
  <c r="F461047" i="11"/>
  <c r="F461046" i="11"/>
  <c r="F461045" i="11"/>
  <c r="F461044" i="11"/>
  <c r="F461043" i="11"/>
  <c r="F461042" i="11"/>
  <c r="F461041" i="11"/>
  <c r="F461040" i="11"/>
  <c r="F461039" i="11"/>
  <c r="F461038" i="11"/>
  <c r="F461037" i="11"/>
  <c r="F461036" i="11"/>
  <c r="F461035" i="11"/>
  <c r="F461034" i="11"/>
  <c r="F461033" i="11"/>
  <c r="F461032" i="11"/>
  <c r="F461031" i="11"/>
  <c r="F461030" i="11"/>
  <c r="F461029" i="11"/>
  <c r="F461028" i="11"/>
  <c r="F461027" i="11"/>
  <c r="F461026" i="11"/>
  <c r="F461025" i="11"/>
  <c r="F461024" i="11"/>
  <c r="F461023" i="11"/>
  <c r="F461022" i="11"/>
  <c r="F461021" i="11"/>
  <c r="F461020" i="11"/>
  <c r="F461019" i="11"/>
  <c r="F461018" i="11"/>
  <c r="F461017" i="11"/>
  <c r="F461016" i="11"/>
  <c r="F461015" i="11"/>
  <c r="F461014" i="11"/>
  <c r="F461013" i="11"/>
  <c r="F461012" i="11"/>
  <c r="F461011" i="11"/>
  <c r="F461010" i="11"/>
  <c r="F461009" i="11"/>
  <c r="F461008" i="11"/>
  <c r="F461007" i="11"/>
  <c r="F461006" i="11"/>
  <c r="F461005" i="11"/>
  <c r="F461004" i="11"/>
  <c r="F461003" i="11"/>
  <c r="F461002" i="11"/>
  <c r="F461001" i="11"/>
  <c r="F461000" i="11"/>
  <c r="F460999" i="11"/>
  <c r="F460998" i="11"/>
  <c r="F460997" i="11"/>
  <c r="F460996" i="11"/>
  <c r="F460995" i="11"/>
  <c r="F460994" i="11"/>
  <c r="F460993" i="11"/>
  <c r="F460992" i="11"/>
  <c r="F460991" i="11"/>
  <c r="F460990" i="11"/>
  <c r="F460989" i="11"/>
  <c r="F460988" i="11"/>
  <c r="F460987" i="11"/>
  <c r="F460986" i="11"/>
  <c r="F460985" i="11"/>
  <c r="F460984" i="11"/>
  <c r="F460983" i="11"/>
  <c r="F460982" i="11"/>
  <c r="F460981" i="11"/>
  <c r="F460980" i="11"/>
  <c r="F460979" i="11"/>
  <c r="F460978" i="11"/>
  <c r="F460977" i="11"/>
  <c r="F460976" i="11"/>
  <c r="F460975" i="11"/>
  <c r="F460974" i="11"/>
  <c r="F460973" i="11"/>
  <c r="F460972" i="11"/>
  <c r="F460971" i="11"/>
  <c r="F460970" i="11"/>
  <c r="F460969" i="11"/>
  <c r="F460968" i="11"/>
  <c r="F460967" i="11"/>
  <c r="F460966" i="11"/>
  <c r="F460965" i="11"/>
  <c r="F460964" i="11"/>
  <c r="F460963" i="11"/>
  <c r="F460962" i="11"/>
  <c r="F460961" i="11"/>
  <c r="F460960" i="11"/>
  <c r="F460959" i="11"/>
  <c r="F460958" i="11"/>
  <c r="F460957" i="11"/>
  <c r="F460956" i="11"/>
  <c r="F460955" i="11"/>
  <c r="F460954" i="11"/>
  <c r="F460953" i="11"/>
  <c r="F460952" i="11"/>
  <c r="F460951" i="11"/>
  <c r="F460950" i="11"/>
  <c r="F460949" i="11"/>
  <c r="F460948" i="11"/>
  <c r="F460947" i="11"/>
  <c r="F460946" i="11"/>
  <c r="F460945" i="11"/>
  <c r="F460944" i="11"/>
  <c r="F460943" i="11"/>
  <c r="F460942" i="11"/>
  <c r="F460941" i="11"/>
  <c r="F460940" i="11"/>
  <c r="F460939" i="11"/>
  <c r="F460938" i="11"/>
  <c r="F460937" i="11"/>
  <c r="F460936" i="11"/>
  <c r="F460935" i="11"/>
  <c r="F460934" i="11"/>
  <c r="F460933" i="11"/>
  <c r="F460932" i="11"/>
  <c r="F460931" i="11"/>
  <c r="F460930" i="11"/>
  <c r="F460929" i="11"/>
  <c r="F460928" i="11"/>
  <c r="F460927" i="11"/>
  <c r="F460926" i="11"/>
  <c r="F460925" i="11"/>
  <c r="F460924" i="11"/>
  <c r="F460923" i="11"/>
  <c r="F460922" i="11"/>
  <c r="F460921" i="11"/>
  <c r="F460920" i="11"/>
  <c r="F460919" i="11"/>
  <c r="F460918" i="11"/>
  <c r="F460917" i="11"/>
  <c r="F460916" i="11"/>
  <c r="F460915" i="11"/>
  <c r="F460914" i="11"/>
  <c r="F460913" i="11"/>
  <c r="F460912" i="11"/>
  <c r="F460911" i="11"/>
  <c r="F460910" i="11"/>
  <c r="F460909" i="11"/>
  <c r="F460908" i="11"/>
  <c r="F460907" i="11"/>
  <c r="F460906" i="11"/>
  <c r="F460905" i="11"/>
  <c r="F460904" i="11"/>
  <c r="F460903" i="11"/>
  <c r="F460902" i="11"/>
  <c r="F460901" i="11"/>
  <c r="F460900" i="11"/>
  <c r="F460899" i="11"/>
  <c r="F460898" i="11"/>
  <c r="F460897" i="11"/>
  <c r="F460896" i="11"/>
  <c r="F460895" i="11"/>
  <c r="F460894" i="11"/>
  <c r="F460893" i="11"/>
  <c r="F460892" i="11"/>
  <c r="F460891" i="11"/>
  <c r="F460890" i="11"/>
  <c r="F460889" i="11"/>
  <c r="F460888" i="11"/>
  <c r="F460887" i="11"/>
  <c r="F460886" i="11"/>
  <c r="F460885" i="11"/>
  <c r="F460884" i="11"/>
  <c r="F460883" i="11"/>
  <c r="F460882" i="11"/>
  <c r="F460881" i="11"/>
  <c r="F460880" i="11"/>
  <c r="F460879" i="11"/>
  <c r="F460878" i="11"/>
  <c r="F460877" i="11"/>
  <c r="F460876" i="11"/>
  <c r="F460875" i="11"/>
  <c r="F460874" i="11"/>
  <c r="F460873" i="11"/>
  <c r="F460872" i="11"/>
  <c r="F460871" i="11"/>
  <c r="F460870" i="11"/>
  <c r="F460869" i="11"/>
  <c r="F460868" i="11"/>
  <c r="F460867" i="11"/>
  <c r="F460866" i="11"/>
  <c r="F460865" i="11"/>
  <c r="F460864" i="11"/>
  <c r="F460863" i="11"/>
  <c r="F460862" i="11"/>
  <c r="F460861" i="11"/>
  <c r="F460860" i="11"/>
  <c r="F460859" i="11"/>
  <c r="F460858" i="11"/>
  <c r="F460857" i="11"/>
  <c r="F460856" i="11"/>
  <c r="F460855" i="11"/>
  <c r="F460854" i="11"/>
  <c r="F460853" i="11"/>
  <c r="F460852" i="11"/>
  <c r="F460851" i="11"/>
  <c r="F460850" i="11"/>
  <c r="F460849" i="11"/>
  <c r="F460848" i="11"/>
  <c r="F460847" i="11"/>
  <c r="F460846" i="11"/>
  <c r="F460845" i="11"/>
  <c r="F460844" i="11"/>
  <c r="F460843" i="11"/>
  <c r="F460842" i="11"/>
  <c r="F460841" i="11"/>
  <c r="F460840" i="11"/>
  <c r="F460839" i="11"/>
  <c r="F460838" i="11"/>
  <c r="F460837" i="11"/>
  <c r="F460836" i="11"/>
  <c r="F460835" i="11"/>
  <c r="F460834" i="11"/>
  <c r="F460833" i="11"/>
  <c r="F460832" i="11"/>
  <c r="F460831" i="11"/>
  <c r="F460830" i="11"/>
  <c r="F460829" i="11"/>
  <c r="F460828" i="11"/>
  <c r="F460827" i="11"/>
  <c r="F460826" i="11"/>
  <c r="F460825" i="11"/>
  <c r="F460824" i="11"/>
  <c r="F460823" i="11"/>
  <c r="F460822" i="11"/>
  <c r="F460821" i="11"/>
  <c r="F460820" i="11"/>
  <c r="F460819" i="11"/>
  <c r="F460818" i="11"/>
  <c r="F460817" i="11"/>
  <c r="F460816" i="11"/>
  <c r="F460815" i="11"/>
  <c r="F460814" i="11"/>
  <c r="F460813" i="11"/>
  <c r="F460812" i="11"/>
  <c r="F460811" i="11"/>
  <c r="F460810" i="11"/>
  <c r="F460809" i="11"/>
  <c r="F460808" i="11"/>
  <c r="F460807" i="11"/>
  <c r="F460806" i="11"/>
  <c r="F460805" i="11"/>
  <c r="F460804" i="11"/>
  <c r="F460803" i="11"/>
  <c r="F460802" i="11"/>
  <c r="F460801" i="11"/>
  <c r="F460800" i="11"/>
  <c r="F460799" i="11"/>
  <c r="F460798" i="11"/>
  <c r="F460797" i="11"/>
  <c r="F460796" i="11"/>
  <c r="F460795" i="11"/>
  <c r="F460794" i="11"/>
  <c r="F460793" i="11"/>
  <c r="F460792" i="11"/>
  <c r="F460791" i="11"/>
  <c r="F460790" i="11"/>
  <c r="F460789" i="11"/>
  <c r="F460788" i="11"/>
  <c r="F460787" i="11"/>
  <c r="F460786" i="11"/>
  <c r="F460785" i="11"/>
  <c r="F460784" i="11"/>
  <c r="F460783" i="11"/>
  <c r="F460782" i="11"/>
  <c r="F460781" i="11"/>
  <c r="F460780" i="11"/>
  <c r="F460779" i="11"/>
  <c r="F460778" i="11"/>
  <c r="F460777" i="11"/>
  <c r="F460776" i="11"/>
  <c r="F460775" i="11"/>
  <c r="F460774" i="11"/>
  <c r="F460773" i="11"/>
  <c r="F460772" i="11"/>
  <c r="F460771" i="11"/>
  <c r="F460770" i="11"/>
  <c r="F460769" i="11"/>
  <c r="F460768" i="11"/>
  <c r="F460767" i="11"/>
  <c r="F460766" i="11"/>
  <c r="F460765" i="11"/>
  <c r="F460764" i="11"/>
  <c r="F460763" i="11"/>
  <c r="F460762" i="11"/>
  <c r="F460761" i="11"/>
  <c r="F460760" i="11"/>
  <c r="F460759" i="11"/>
  <c r="F460758" i="11"/>
  <c r="F460757" i="11"/>
  <c r="F460756" i="11"/>
  <c r="F460755" i="11"/>
  <c r="F460754" i="11"/>
  <c r="F460753" i="11"/>
  <c r="F460752" i="11"/>
  <c r="F460751" i="11"/>
  <c r="F460750" i="11"/>
  <c r="F460749" i="11"/>
  <c r="F460748" i="11"/>
  <c r="F460747" i="11"/>
  <c r="F460746" i="11"/>
  <c r="F460745" i="11"/>
  <c r="F460744" i="11"/>
  <c r="F460743" i="11"/>
  <c r="F460742" i="11"/>
  <c r="F460741" i="11"/>
  <c r="F460740" i="11"/>
  <c r="F460739" i="11"/>
  <c r="F460738" i="11"/>
  <c r="F460737" i="11"/>
  <c r="F460736" i="11"/>
  <c r="F460735" i="11"/>
  <c r="F460734" i="11"/>
  <c r="F460733" i="11"/>
  <c r="F460732" i="11"/>
  <c r="F460731" i="11"/>
  <c r="F460730" i="11"/>
  <c r="F460729" i="11"/>
  <c r="F460728" i="11"/>
  <c r="F460727" i="11"/>
  <c r="F460726" i="11"/>
  <c r="F460725" i="11"/>
  <c r="F460724" i="11"/>
  <c r="F460723" i="11"/>
  <c r="F460722" i="11"/>
  <c r="F460721" i="11"/>
  <c r="F460720" i="11"/>
  <c r="F460719" i="11"/>
  <c r="F460718" i="11"/>
  <c r="F460717" i="11"/>
  <c r="F460716" i="11"/>
  <c r="F460715" i="11"/>
  <c r="F460714" i="11"/>
  <c r="F460713" i="11"/>
  <c r="F460712" i="11"/>
  <c r="F460711" i="11"/>
  <c r="F460710" i="11"/>
  <c r="F460709" i="11"/>
  <c r="F460708" i="11"/>
  <c r="F460707" i="11"/>
  <c r="F460706" i="11"/>
  <c r="F460705" i="11"/>
  <c r="F460704" i="11"/>
  <c r="F460703" i="11"/>
  <c r="F460702" i="11"/>
  <c r="F460701" i="11"/>
  <c r="F460700" i="11"/>
  <c r="F460699" i="11"/>
  <c r="F460698" i="11"/>
  <c r="F460697" i="11"/>
  <c r="F460696" i="11"/>
  <c r="F460695" i="11"/>
  <c r="F460694" i="11"/>
  <c r="F460693" i="11"/>
  <c r="F460692" i="11"/>
  <c r="F460691" i="11"/>
  <c r="F460690" i="11"/>
  <c r="F460689" i="11"/>
  <c r="F460688" i="11"/>
  <c r="F460687" i="11"/>
  <c r="F460686" i="11"/>
  <c r="F460685" i="11"/>
  <c r="F460684" i="11"/>
  <c r="F460683" i="11"/>
  <c r="F460682" i="11"/>
  <c r="F460681" i="11"/>
  <c r="F460680" i="11"/>
  <c r="F460679" i="11"/>
  <c r="F460678" i="11"/>
  <c r="F460677" i="11"/>
  <c r="F460676" i="11"/>
  <c r="F460675" i="11"/>
  <c r="F460674" i="11"/>
  <c r="F460673" i="11"/>
  <c r="F460672" i="11"/>
  <c r="F460671" i="11"/>
  <c r="F460670" i="11"/>
  <c r="F460669" i="11"/>
  <c r="F460668" i="11"/>
  <c r="F460667" i="11"/>
  <c r="F460666" i="11"/>
  <c r="F460665" i="11"/>
  <c r="F460664" i="11"/>
  <c r="F460663" i="11"/>
  <c r="F460662" i="11"/>
  <c r="F460661" i="11"/>
  <c r="F460660" i="11"/>
  <c r="F460659" i="11"/>
  <c r="F460658" i="11"/>
  <c r="F460657" i="11"/>
  <c r="F460656" i="11"/>
  <c r="F460655" i="11"/>
  <c r="F460654" i="11"/>
  <c r="F460653" i="11"/>
  <c r="F460652" i="11"/>
  <c r="F460651" i="11"/>
  <c r="F460650" i="11"/>
  <c r="F460649" i="11"/>
  <c r="F460648" i="11"/>
  <c r="F460647" i="11"/>
  <c r="F460646" i="11"/>
  <c r="F460645" i="11"/>
  <c r="F460644" i="11"/>
  <c r="F460643" i="11"/>
  <c r="F460642" i="11"/>
  <c r="F460641" i="11"/>
  <c r="F460640" i="11"/>
  <c r="F460639" i="11"/>
  <c r="F460638" i="11"/>
  <c r="F460637" i="11"/>
  <c r="F460636" i="11"/>
  <c r="F460635" i="11"/>
  <c r="F460634" i="11"/>
  <c r="F460633" i="11"/>
  <c r="F460632" i="11"/>
  <c r="F460631" i="11"/>
  <c r="F460630" i="11"/>
  <c r="F460629" i="11"/>
  <c r="F460628" i="11"/>
  <c r="F460627" i="11"/>
  <c r="F460626" i="11"/>
  <c r="F460625" i="11"/>
  <c r="F460624" i="11"/>
  <c r="F460623" i="11"/>
  <c r="F460622" i="11"/>
  <c r="F460621" i="11"/>
  <c r="F460620" i="11"/>
  <c r="F460619" i="11"/>
  <c r="F460618" i="11"/>
  <c r="F460617" i="11"/>
  <c r="F460616" i="11"/>
  <c r="F460615" i="11"/>
  <c r="F460614" i="11"/>
  <c r="F460613" i="11"/>
  <c r="F460612" i="11"/>
  <c r="F460611" i="11"/>
  <c r="F460610" i="11"/>
  <c r="F460609" i="11"/>
  <c r="F460608" i="11"/>
  <c r="F460607" i="11"/>
  <c r="F460606" i="11"/>
  <c r="F460605" i="11"/>
  <c r="F460604" i="11"/>
  <c r="F460603" i="11"/>
  <c r="F460602" i="11"/>
  <c r="F460601" i="11"/>
  <c r="F460600" i="11"/>
  <c r="F460599" i="11"/>
  <c r="F460598" i="11"/>
  <c r="F460597" i="11"/>
  <c r="F460596" i="11"/>
  <c r="F460595" i="11"/>
  <c r="F460594" i="11"/>
  <c r="F460593" i="11"/>
  <c r="F460592" i="11"/>
  <c r="F460591" i="11"/>
  <c r="F460590" i="11"/>
  <c r="F460589" i="11"/>
  <c r="F460588" i="11"/>
  <c r="F460587" i="11"/>
  <c r="F460586" i="11"/>
  <c r="F460585" i="11"/>
  <c r="F460584" i="11"/>
  <c r="F460583" i="11"/>
  <c r="F460582" i="11"/>
  <c r="F460581" i="11"/>
  <c r="F460580" i="11"/>
  <c r="F460579" i="11"/>
  <c r="F460578" i="11"/>
  <c r="F460577" i="11"/>
  <c r="F460576" i="11"/>
  <c r="F460575" i="11"/>
  <c r="F460574" i="11"/>
  <c r="F460573" i="11"/>
  <c r="F460572" i="11"/>
  <c r="F460571" i="11"/>
  <c r="F460570" i="11"/>
  <c r="F460569" i="11"/>
  <c r="F460568" i="11"/>
  <c r="F460567" i="11"/>
  <c r="F460566" i="11"/>
  <c r="F460565" i="11"/>
  <c r="F460564" i="11"/>
  <c r="F460563" i="11"/>
  <c r="F460562" i="11"/>
  <c r="F460561" i="11"/>
  <c r="F460560" i="11"/>
  <c r="F460559" i="11"/>
  <c r="F460558" i="11"/>
  <c r="F460557" i="11"/>
  <c r="F460556" i="11"/>
  <c r="F460555" i="11"/>
  <c r="F460554" i="11"/>
  <c r="F460553" i="11"/>
  <c r="F460552" i="11"/>
  <c r="F460551" i="11"/>
  <c r="F460550" i="11"/>
  <c r="F460549" i="11"/>
  <c r="F460548" i="11"/>
  <c r="F460547" i="11"/>
  <c r="F460546" i="11"/>
  <c r="F460545" i="11"/>
  <c r="F460544" i="11"/>
  <c r="F460543" i="11"/>
  <c r="F460542" i="11"/>
  <c r="F460541" i="11"/>
  <c r="F460540" i="11"/>
  <c r="F460539" i="11"/>
  <c r="F460538" i="11"/>
  <c r="F460537" i="11"/>
  <c r="F460536" i="11"/>
  <c r="F460535" i="11"/>
  <c r="F460534" i="11"/>
  <c r="F460533" i="11"/>
  <c r="F460532" i="11"/>
  <c r="F460531" i="11"/>
  <c r="F460530" i="11"/>
  <c r="F460529" i="11"/>
  <c r="F460528" i="11"/>
  <c r="F460527" i="11"/>
  <c r="F460526" i="11"/>
  <c r="F460525" i="11"/>
  <c r="F460524" i="11"/>
  <c r="F460523" i="11"/>
  <c r="F460522" i="11"/>
  <c r="F460521" i="11"/>
  <c r="F460520" i="11"/>
  <c r="F460519" i="11"/>
  <c r="F460518" i="11"/>
  <c r="F460517" i="11"/>
  <c r="F460516" i="11"/>
  <c r="F460515" i="11"/>
  <c r="F460514" i="11"/>
  <c r="F460513" i="11"/>
  <c r="F460512" i="11"/>
  <c r="F460511" i="11"/>
  <c r="F460510" i="11"/>
  <c r="F460509" i="11"/>
  <c r="F460508" i="11"/>
  <c r="F460507" i="11"/>
  <c r="F460506" i="11"/>
  <c r="F460505" i="11"/>
  <c r="F460504" i="11"/>
  <c r="F460503" i="11"/>
  <c r="F460502" i="11"/>
  <c r="F460501" i="11"/>
  <c r="F460500" i="11"/>
  <c r="F460499" i="11"/>
  <c r="F460498" i="11"/>
  <c r="F460497" i="11"/>
  <c r="F460496" i="11"/>
  <c r="F460495" i="11"/>
  <c r="F460494" i="11"/>
  <c r="F460493" i="11"/>
  <c r="F460492" i="11"/>
  <c r="F460491" i="11"/>
  <c r="F460490" i="11"/>
  <c r="F460489" i="11"/>
  <c r="F460488" i="11"/>
  <c r="F460487" i="11"/>
  <c r="F460486" i="11"/>
  <c r="F460485" i="11"/>
  <c r="F460484" i="11"/>
  <c r="F460483" i="11"/>
  <c r="F460482" i="11"/>
  <c r="F460481" i="11"/>
  <c r="F460480" i="11"/>
  <c r="F460479" i="11"/>
  <c r="F460478" i="11"/>
  <c r="F460477" i="11"/>
  <c r="F460476" i="11"/>
  <c r="F460475" i="11"/>
  <c r="F460474" i="11"/>
  <c r="F460473" i="11"/>
  <c r="F460472" i="11"/>
  <c r="F460471" i="11"/>
  <c r="F460470" i="11"/>
  <c r="F460469" i="11"/>
  <c r="F460468" i="11"/>
  <c r="F460467" i="11"/>
  <c r="F460466" i="11"/>
  <c r="F460465" i="11"/>
  <c r="F460464" i="11"/>
  <c r="F460463" i="11"/>
  <c r="F460462" i="11"/>
  <c r="F460461" i="11"/>
  <c r="F460460" i="11"/>
  <c r="F460459" i="11"/>
  <c r="F460458" i="11"/>
  <c r="F460457" i="11"/>
  <c r="F460456" i="11"/>
  <c r="F460455" i="11"/>
  <c r="F460454" i="11"/>
  <c r="F460453" i="11"/>
  <c r="F460452" i="11"/>
  <c r="F460451" i="11"/>
  <c r="F460450" i="11"/>
  <c r="F460449" i="11"/>
  <c r="F460448" i="11"/>
  <c r="F460447" i="11"/>
  <c r="F460446" i="11"/>
  <c r="F460445" i="11"/>
  <c r="F460444" i="11"/>
  <c r="F460443" i="11"/>
  <c r="F460442" i="11"/>
  <c r="F460441" i="11"/>
  <c r="F460440" i="11"/>
  <c r="F460439" i="11"/>
  <c r="F460438" i="11"/>
  <c r="F460437" i="11"/>
  <c r="F460436" i="11"/>
  <c r="F460435" i="11"/>
  <c r="F460434" i="11"/>
  <c r="F460433" i="11"/>
  <c r="F460432" i="11"/>
  <c r="F460431" i="11"/>
  <c r="F460430" i="11"/>
  <c r="F460429" i="11"/>
  <c r="F460428" i="11"/>
  <c r="F460427" i="11"/>
  <c r="F460426" i="11"/>
  <c r="F460425" i="11"/>
  <c r="F460424" i="11"/>
  <c r="F460423" i="11"/>
  <c r="F460422" i="11"/>
  <c r="F460421" i="11"/>
  <c r="F460420" i="11"/>
  <c r="F460419" i="11"/>
  <c r="F460418" i="11"/>
  <c r="F460417" i="11"/>
  <c r="F460416" i="11"/>
  <c r="F460415" i="11"/>
  <c r="F460414" i="11"/>
  <c r="F460413" i="11"/>
  <c r="F460412" i="11"/>
  <c r="F460411" i="11"/>
  <c r="F460410" i="11"/>
  <c r="F460409" i="11"/>
  <c r="F460408" i="11"/>
  <c r="F460407" i="11"/>
  <c r="F460406" i="11"/>
  <c r="F460405" i="11"/>
  <c r="F460404" i="11"/>
  <c r="F460403" i="11"/>
  <c r="F460402" i="11"/>
  <c r="F460401" i="11"/>
  <c r="F460400" i="11"/>
  <c r="F460399" i="11"/>
  <c r="F460398" i="11"/>
  <c r="F460397" i="11"/>
  <c r="F460396" i="11"/>
  <c r="F460395" i="11"/>
  <c r="F460394" i="11"/>
  <c r="F460393" i="11"/>
  <c r="F460392" i="11"/>
  <c r="F460391" i="11"/>
  <c r="F460390" i="11"/>
  <c r="F460389" i="11"/>
  <c r="F460388" i="11"/>
  <c r="F460387" i="11"/>
  <c r="F460386" i="11"/>
  <c r="F460385" i="11"/>
  <c r="F460384" i="11"/>
  <c r="F460383" i="11"/>
  <c r="F460382" i="11"/>
  <c r="F460381" i="11"/>
  <c r="F460380" i="11"/>
  <c r="F460379" i="11"/>
  <c r="F460378" i="11"/>
  <c r="F460377" i="11"/>
  <c r="F460376" i="11"/>
  <c r="F460375" i="11"/>
  <c r="F460374" i="11"/>
  <c r="F460373" i="11"/>
  <c r="F460372" i="11"/>
  <c r="F460371" i="11"/>
  <c r="F460370" i="11"/>
  <c r="F460369" i="11"/>
  <c r="F460368" i="11"/>
  <c r="F460367" i="11"/>
  <c r="F460366" i="11"/>
  <c r="F460365" i="11"/>
  <c r="F460364" i="11"/>
  <c r="F460363" i="11"/>
  <c r="F460362" i="11"/>
  <c r="F460361" i="11"/>
  <c r="F460360" i="11"/>
  <c r="F460359" i="11"/>
  <c r="F460358" i="11"/>
  <c r="F460357" i="11"/>
  <c r="F460356" i="11"/>
  <c r="F460355" i="11"/>
  <c r="F460354" i="11"/>
  <c r="F460353" i="11"/>
  <c r="F460352" i="11"/>
  <c r="F460351" i="11"/>
  <c r="F460350" i="11"/>
  <c r="F460349" i="11"/>
  <c r="F460348" i="11"/>
  <c r="F460347" i="11"/>
  <c r="F460346" i="11"/>
  <c r="F460345" i="11"/>
  <c r="F460344" i="11"/>
  <c r="F460343" i="11"/>
  <c r="F460342" i="11"/>
  <c r="F460341" i="11"/>
  <c r="F460340" i="11"/>
  <c r="F460339" i="11"/>
  <c r="F460338" i="11"/>
  <c r="F460337" i="11"/>
  <c r="F460336" i="11"/>
  <c r="F460335" i="11"/>
  <c r="F460334" i="11"/>
  <c r="F460333" i="11"/>
  <c r="F460332" i="11"/>
  <c r="F460331" i="11"/>
  <c r="F460330" i="11"/>
  <c r="F460329" i="11"/>
  <c r="F460328" i="11"/>
  <c r="F460327" i="11"/>
  <c r="F460326" i="11"/>
  <c r="F460325" i="11"/>
  <c r="F460324" i="11"/>
  <c r="F460323" i="11"/>
  <c r="F460322" i="11"/>
  <c r="F460321" i="11"/>
  <c r="F460320" i="11"/>
  <c r="F460319" i="11"/>
  <c r="F460318" i="11"/>
  <c r="F460317" i="11"/>
  <c r="F460316" i="11"/>
  <c r="F460315" i="11"/>
  <c r="F460314" i="11"/>
  <c r="F460313" i="11"/>
  <c r="F460312" i="11"/>
  <c r="F460311" i="11"/>
  <c r="F460310" i="11"/>
  <c r="F460309" i="11"/>
  <c r="F460308" i="11"/>
  <c r="F460307" i="11"/>
  <c r="F460306" i="11"/>
  <c r="F460305" i="11"/>
  <c r="F460304" i="11"/>
  <c r="F460303" i="11"/>
  <c r="F460302" i="11"/>
  <c r="F460301" i="11"/>
  <c r="F460300" i="11"/>
  <c r="F460299" i="11"/>
  <c r="F460298" i="11"/>
  <c r="F460297" i="11"/>
  <c r="F460296" i="11"/>
  <c r="F460295" i="11"/>
  <c r="F460294" i="11"/>
  <c r="F460293" i="11"/>
  <c r="F460292" i="11"/>
  <c r="F460291" i="11"/>
  <c r="F460290" i="11"/>
  <c r="F460289" i="11"/>
  <c r="F460288" i="11"/>
  <c r="F460287" i="11"/>
  <c r="F460286" i="11"/>
  <c r="F460285" i="11"/>
  <c r="F460284" i="11"/>
  <c r="F460283" i="11"/>
  <c r="F460282" i="11"/>
  <c r="F460281" i="11"/>
  <c r="F460280" i="11"/>
  <c r="F460279" i="11"/>
  <c r="F460278" i="11"/>
  <c r="F460277" i="11"/>
  <c r="F460276" i="11"/>
  <c r="F460275" i="11"/>
  <c r="F460274" i="11"/>
  <c r="F460273" i="11"/>
  <c r="F460272" i="11"/>
  <c r="F460271" i="11"/>
  <c r="F460270" i="11"/>
  <c r="F460269" i="11"/>
  <c r="F460268" i="11"/>
  <c r="F460267" i="11"/>
  <c r="F460266" i="11"/>
  <c r="F460265" i="11"/>
  <c r="F460264" i="11"/>
  <c r="F460263" i="11"/>
  <c r="F460262" i="11"/>
  <c r="F460261" i="11"/>
  <c r="F460260" i="11"/>
  <c r="F460259" i="11"/>
  <c r="F460258" i="11"/>
  <c r="F460257" i="11"/>
  <c r="F460256" i="11"/>
  <c r="F460255" i="11"/>
  <c r="F460254" i="11"/>
  <c r="F460253" i="11"/>
  <c r="F460252" i="11"/>
  <c r="F460251" i="11"/>
  <c r="F460250" i="11"/>
  <c r="F460249" i="11"/>
  <c r="F460248" i="11"/>
  <c r="F460247" i="11"/>
  <c r="F460246" i="11"/>
  <c r="F460245" i="11"/>
  <c r="F460244" i="11"/>
  <c r="F460243" i="11"/>
  <c r="F460242" i="11"/>
  <c r="F460241" i="11"/>
  <c r="F460240" i="11"/>
  <c r="F460239" i="11"/>
  <c r="F460238" i="11"/>
  <c r="F460237" i="11"/>
  <c r="F460236" i="11"/>
  <c r="F460235" i="11"/>
  <c r="F460234" i="11"/>
  <c r="F460233" i="11"/>
  <c r="F460232" i="11"/>
  <c r="F460231" i="11"/>
  <c r="F460230" i="11"/>
  <c r="F460229" i="11"/>
  <c r="F460228" i="11"/>
  <c r="F460227" i="11"/>
  <c r="F460226" i="11"/>
  <c r="F460225" i="11"/>
  <c r="F460224" i="11"/>
  <c r="F460223" i="11"/>
  <c r="F460222" i="11"/>
  <c r="F460221" i="11"/>
  <c r="F460220" i="11"/>
  <c r="F460219" i="11"/>
  <c r="F460218" i="11"/>
  <c r="F460217" i="11"/>
  <c r="F460216" i="11"/>
  <c r="F460215" i="11"/>
  <c r="F460214" i="11"/>
  <c r="F460213" i="11"/>
  <c r="F460212" i="11"/>
  <c r="F460211" i="11"/>
  <c r="F460210" i="11"/>
  <c r="F460209" i="11"/>
  <c r="F460208" i="11"/>
  <c r="F460207" i="11"/>
  <c r="F460206" i="11"/>
  <c r="F460205" i="11"/>
  <c r="F460204" i="11"/>
  <c r="F460203" i="11"/>
  <c r="F460202" i="11"/>
  <c r="F460201" i="11"/>
  <c r="F460200" i="11"/>
  <c r="F460199" i="11"/>
  <c r="F460198" i="11"/>
  <c r="F460197" i="11"/>
  <c r="F460196" i="11"/>
  <c r="F460195" i="11"/>
  <c r="F460194" i="11"/>
  <c r="F460193" i="11"/>
  <c r="F460192" i="11"/>
  <c r="F460191" i="11"/>
  <c r="F460190" i="11"/>
  <c r="F460189" i="11"/>
  <c r="F460188" i="11"/>
  <c r="F460187" i="11"/>
  <c r="F460186" i="11"/>
  <c r="F460185" i="11"/>
  <c r="F460184" i="11"/>
  <c r="F460183" i="11"/>
  <c r="F460182" i="11"/>
  <c r="F460181" i="11"/>
  <c r="F460180" i="11"/>
  <c r="F460179" i="11"/>
  <c r="F460178" i="11"/>
  <c r="F460177" i="11"/>
  <c r="F460176" i="11"/>
  <c r="F460175" i="11"/>
  <c r="F460174" i="11"/>
  <c r="F460173" i="11"/>
  <c r="F460172" i="11"/>
  <c r="F460171" i="11"/>
  <c r="F460170" i="11"/>
  <c r="F460169" i="11"/>
  <c r="F460168" i="11"/>
  <c r="F460167" i="11"/>
  <c r="F460166" i="11"/>
  <c r="F460165" i="11"/>
  <c r="F460164" i="11"/>
  <c r="F460163" i="11"/>
  <c r="F460162" i="11"/>
  <c r="F460161" i="11"/>
  <c r="F460160" i="11"/>
  <c r="F460159" i="11"/>
  <c r="F460158" i="11"/>
  <c r="F460157" i="11"/>
  <c r="F460156" i="11"/>
  <c r="F460155" i="11"/>
  <c r="F460154" i="11"/>
  <c r="F460153" i="11"/>
  <c r="F460152" i="11"/>
  <c r="F460151" i="11"/>
  <c r="F460150" i="11"/>
  <c r="F460149" i="11"/>
  <c r="F460148" i="11"/>
  <c r="F460147" i="11"/>
  <c r="F460146" i="11"/>
  <c r="F460145" i="11"/>
  <c r="F460144" i="11"/>
  <c r="F460143" i="11"/>
  <c r="F460142" i="11"/>
  <c r="F460141" i="11"/>
  <c r="F460140" i="11"/>
  <c r="F460139" i="11"/>
  <c r="F460138" i="11"/>
  <c r="F460137" i="11"/>
  <c r="F460136" i="11"/>
  <c r="F460135" i="11"/>
  <c r="F460134" i="11"/>
  <c r="F460133" i="11"/>
  <c r="F460132" i="11"/>
  <c r="F460131" i="11"/>
  <c r="F460130" i="11"/>
  <c r="F460129" i="11"/>
  <c r="F460128" i="11"/>
  <c r="F460127" i="11"/>
  <c r="F460126" i="11"/>
  <c r="F460125" i="11"/>
  <c r="F460124" i="11"/>
  <c r="F460123" i="11"/>
  <c r="F460122" i="11"/>
  <c r="F460121" i="11"/>
  <c r="F460120" i="11"/>
  <c r="F460119" i="11"/>
  <c r="F460118" i="11"/>
  <c r="F460117" i="11"/>
  <c r="F460116" i="11"/>
  <c r="F460115" i="11"/>
  <c r="F460114" i="11"/>
  <c r="F460113" i="11"/>
  <c r="F460112" i="11"/>
  <c r="F460111" i="11"/>
  <c r="F460110" i="11"/>
  <c r="F460109" i="11"/>
  <c r="F460108" i="11"/>
  <c r="F460107" i="11"/>
  <c r="F460106" i="11"/>
  <c r="F460105" i="11"/>
  <c r="F460104" i="11"/>
  <c r="F460103" i="11"/>
  <c r="F460102" i="11"/>
  <c r="F460101" i="11"/>
  <c r="F460100" i="11"/>
  <c r="F460099" i="11"/>
  <c r="F460098" i="11"/>
  <c r="F460097" i="11"/>
  <c r="F460096" i="11"/>
  <c r="F460095" i="11"/>
  <c r="F460094" i="11"/>
  <c r="F460093" i="11"/>
  <c r="F460092" i="11"/>
  <c r="F460091" i="11"/>
  <c r="F460090" i="11"/>
  <c r="F460089" i="11"/>
  <c r="F460088" i="11"/>
  <c r="F460087" i="11"/>
  <c r="F460086" i="11"/>
  <c r="F460085" i="11"/>
  <c r="F460084" i="11"/>
  <c r="F460083" i="11"/>
  <c r="F460082" i="11"/>
  <c r="F460081" i="11"/>
  <c r="F460080" i="11"/>
  <c r="F460079" i="11"/>
  <c r="F460078" i="11"/>
  <c r="F460077" i="11"/>
  <c r="F460076" i="11"/>
  <c r="F460075" i="11"/>
  <c r="F460074" i="11"/>
  <c r="F460073" i="11"/>
  <c r="F460072" i="11"/>
  <c r="F460071" i="11"/>
  <c r="F460070" i="11"/>
  <c r="F460069" i="11"/>
  <c r="F460068" i="11"/>
  <c r="F460067" i="11"/>
  <c r="F460066" i="11"/>
  <c r="F460065" i="11"/>
  <c r="F460064" i="11"/>
  <c r="F460063" i="11"/>
  <c r="F460062" i="11"/>
  <c r="F460061" i="11"/>
  <c r="F460060" i="11"/>
  <c r="F460059" i="11"/>
  <c r="F460058" i="11"/>
  <c r="F460057" i="11"/>
  <c r="F460056" i="11"/>
  <c r="F460055" i="11"/>
  <c r="F460054" i="11"/>
  <c r="F460053" i="11"/>
  <c r="F460052" i="11"/>
  <c r="F460051" i="11"/>
  <c r="F460050" i="11"/>
  <c r="F460049" i="11"/>
  <c r="F460048" i="11"/>
  <c r="F460047" i="11"/>
  <c r="F460046" i="11"/>
  <c r="F460045" i="11"/>
  <c r="F460044" i="11"/>
  <c r="F460043" i="11"/>
  <c r="F460042" i="11"/>
  <c r="F460041" i="11"/>
  <c r="F460040" i="11"/>
  <c r="F460039" i="11"/>
  <c r="F460038" i="11"/>
  <c r="F460037" i="11"/>
  <c r="F460036" i="11"/>
  <c r="F460035" i="11"/>
  <c r="F460034" i="11"/>
  <c r="F460033" i="11"/>
  <c r="F460032" i="11"/>
  <c r="F460031" i="11"/>
  <c r="F460030" i="11"/>
  <c r="F460029" i="11"/>
  <c r="F460028" i="11"/>
  <c r="F460027" i="11"/>
  <c r="F460026" i="11"/>
  <c r="F460025" i="11"/>
  <c r="F460024" i="11"/>
  <c r="F460023" i="11"/>
  <c r="F460022" i="11"/>
  <c r="F460021" i="11"/>
  <c r="F460020" i="11"/>
  <c r="F460019" i="11"/>
  <c r="F460018" i="11"/>
  <c r="F460017" i="11"/>
  <c r="F460016" i="11"/>
  <c r="F460015" i="11"/>
  <c r="F460014" i="11"/>
  <c r="F460013" i="11"/>
  <c r="F460012" i="11"/>
  <c r="F460011" i="11"/>
  <c r="F460010" i="11"/>
  <c r="F460009" i="11"/>
  <c r="F460008" i="11"/>
  <c r="F460007" i="11"/>
  <c r="F460006" i="11"/>
  <c r="F460005" i="11"/>
  <c r="F460004" i="11"/>
  <c r="F460003" i="11"/>
  <c r="F460002" i="11"/>
  <c r="F460001" i="11"/>
  <c r="F460000" i="11"/>
  <c r="F459999" i="11"/>
  <c r="F459998" i="11"/>
  <c r="F459997" i="11"/>
  <c r="F459996" i="11"/>
  <c r="F459995" i="11"/>
  <c r="F459994" i="11"/>
  <c r="F459993" i="11"/>
  <c r="F459992" i="11"/>
  <c r="F459991" i="11"/>
  <c r="F459990" i="11"/>
  <c r="F459989" i="11"/>
  <c r="F459988" i="11"/>
  <c r="F459987" i="11"/>
  <c r="F459986" i="11"/>
  <c r="F459985" i="11"/>
  <c r="F459984" i="11"/>
  <c r="F459983" i="11"/>
  <c r="F459982" i="11"/>
  <c r="F459981" i="11"/>
  <c r="F459980" i="11"/>
  <c r="F459979" i="11"/>
  <c r="F459978" i="11"/>
  <c r="F459977" i="11"/>
  <c r="F459976" i="11"/>
  <c r="F459975" i="11"/>
  <c r="F459974" i="11"/>
  <c r="F459973" i="11"/>
  <c r="F459972" i="11"/>
  <c r="F459971" i="11"/>
  <c r="F459970" i="11"/>
  <c r="F459969" i="11"/>
  <c r="F459968" i="11"/>
  <c r="F459967" i="11"/>
  <c r="F459966" i="11"/>
  <c r="F459965" i="11"/>
  <c r="F459964" i="11"/>
  <c r="F459963" i="11"/>
  <c r="F459962" i="11"/>
  <c r="F459961" i="11"/>
  <c r="F459960" i="11"/>
  <c r="F459959" i="11"/>
  <c r="F459958" i="11"/>
  <c r="F459957" i="11"/>
  <c r="F459956" i="11"/>
  <c r="F459955" i="11"/>
  <c r="F459954" i="11"/>
  <c r="F459953" i="11"/>
  <c r="F459952" i="11"/>
  <c r="F459951" i="11"/>
  <c r="F459950" i="11"/>
  <c r="F459949" i="11"/>
  <c r="F459948" i="11"/>
  <c r="F459947" i="11"/>
  <c r="F459946" i="11"/>
  <c r="F459945" i="11"/>
  <c r="F459944" i="11"/>
  <c r="F459943" i="11"/>
  <c r="F459942" i="11"/>
  <c r="F459941" i="11"/>
  <c r="F459940" i="11"/>
  <c r="F459939" i="11"/>
  <c r="F459938" i="11"/>
  <c r="F459937" i="11"/>
  <c r="F459936" i="11"/>
  <c r="F459935" i="11"/>
  <c r="F459934" i="11"/>
  <c r="F459933" i="11"/>
  <c r="F459932" i="11"/>
  <c r="F459931" i="11"/>
  <c r="F459930" i="11"/>
  <c r="F459929" i="11"/>
  <c r="F459928" i="11"/>
  <c r="F459927" i="11"/>
  <c r="F459926" i="11"/>
  <c r="F459925" i="11"/>
  <c r="F459924" i="11"/>
  <c r="F459923" i="11"/>
  <c r="F459922" i="11"/>
  <c r="F459921" i="11"/>
  <c r="F459920" i="11"/>
  <c r="F459919" i="11"/>
  <c r="F459918" i="11"/>
  <c r="F459917" i="11"/>
  <c r="F459916" i="11"/>
  <c r="F459915" i="11"/>
  <c r="F459914" i="11"/>
  <c r="F459913" i="11"/>
  <c r="F459912" i="11"/>
  <c r="F459911" i="11"/>
  <c r="F459910" i="11"/>
  <c r="F459909" i="11"/>
  <c r="F459908" i="11"/>
  <c r="F459907" i="11"/>
  <c r="F459906" i="11"/>
  <c r="F459905" i="11"/>
  <c r="F459904" i="11"/>
  <c r="F459903" i="11"/>
  <c r="F459902" i="11"/>
  <c r="F459901" i="11"/>
  <c r="F459900" i="11"/>
  <c r="F459899" i="11"/>
  <c r="F459898" i="11"/>
  <c r="F459897" i="11"/>
  <c r="F459896" i="11"/>
  <c r="F459895" i="11"/>
  <c r="F459894" i="11"/>
  <c r="F459893" i="11"/>
  <c r="F459892" i="11"/>
  <c r="F459891" i="11"/>
  <c r="F459890" i="11"/>
  <c r="F459889" i="11"/>
  <c r="F459888" i="11"/>
  <c r="F459887" i="11"/>
  <c r="F459886" i="11"/>
  <c r="F459885" i="11"/>
  <c r="F459884" i="11"/>
  <c r="F459883" i="11"/>
  <c r="F459882" i="11"/>
  <c r="F459881" i="11"/>
  <c r="F459880" i="11"/>
  <c r="F459879" i="11"/>
  <c r="F459878" i="11"/>
  <c r="F459877" i="11"/>
  <c r="F459876" i="11"/>
  <c r="F459875" i="11"/>
  <c r="F459874" i="11"/>
  <c r="F459873" i="11"/>
  <c r="F459872" i="11"/>
  <c r="F459871" i="11"/>
  <c r="F459870" i="11"/>
  <c r="F459869" i="11"/>
  <c r="F459868" i="11"/>
  <c r="F459867" i="11"/>
  <c r="F459866" i="11"/>
  <c r="F459865" i="11"/>
  <c r="F459864" i="11"/>
  <c r="F459863" i="11"/>
  <c r="F459862" i="11"/>
  <c r="F459861" i="11"/>
  <c r="F459860" i="11"/>
  <c r="F459859" i="11"/>
  <c r="F459858" i="11"/>
  <c r="F459857" i="11"/>
  <c r="F459856" i="11"/>
  <c r="F459855" i="11"/>
  <c r="F459854" i="11"/>
  <c r="F459853" i="11"/>
  <c r="F459852" i="11"/>
  <c r="F459851" i="11"/>
  <c r="F459850" i="11"/>
  <c r="F459849" i="11"/>
  <c r="F459848" i="11"/>
  <c r="F459847" i="11"/>
  <c r="F459846" i="11"/>
  <c r="F459845" i="11"/>
  <c r="F459844" i="11"/>
  <c r="F459843" i="11"/>
  <c r="F459842" i="11"/>
  <c r="F459841" i="11"/>
  <c r="F459840" i="11"/>
  <c r="F459839" i="11"/>
  <c r="F459838" i="11"/>
  <c r="F459837" i="11"/>
  <c r="F459836" i="11"/>
  <c r="F459835" i="11"/>
  <c r="F459834" i="11"/>
  <c r="F459833" i="11"/>
  <c r="F459832" i="11"/>
  <c r="F459831" i="11"/>
  <c r="F459830" i="11"/>
  <c r="F459829" i="11"/>
  <c r="F459828" i="11"/>
  <c r="F459827" i="11"/>
  <c r="F459826" i="11"/>
  <c r="F459825" i="11"/>
  <c r="F459824" i="11"/>
  <c r="F459823" i="11"/>
  <c r="F459822" i="11"/>
  <c r="F459821" i="11"/>
  <c r="F459820" i="11"/>
  <c r="F459819" i="11"/>
  <c r="F459818" i="11"/>
  <c r="F459817" i="11"/>
  <c r="F459816" i="11"/>
  <c r="F459815" i="11"/>
  <c r="F459814" i="11"/>
  <c r="F459813" i="11"/>
  <c r="F459812" i="11"/>
  <c r="F459811" i="11"/>
  <c r="F459810" i="11"/>
  <c r="F459809" i="11"/>
  <c r="F459808" i="11"/>
  <c r="F459807" i="11"/>
  <c r="F459806" i="11"/>
  <c r="F459805" i="11"/>
  <c r="F459804" i="11"/>
  <c r="F459803" i="11"/>
  <c r="F459802" i="11"/>
  <c r="F459801" i="11"/>
  <c r="F459800" i="11"/>
  <c r="F459799" i="11"/>
  <c r="F459798" i="11"/>
  <c r="F459797" i="11"/>
  <c r="F459796" i="11"/>
  <c r="F459795" i="11"/>
  <c r="F459794" i="11"/>
  <c r="F459793" i="11"/>
  <c r="F459792" i="11"/>
  <c r="F459791" i="11"/>
  <c r="F459790" i="11"/>
  <c r="F459789" i="11"/>
  <c r="F459788" i="11"/>
  <c r="F459787" i="11"/>
  <c r="F459786" i="11"/>
  <c r="F459785" i="11"/>
  <c r="F459784" i="11"/>
  <c r="F459783" i="11"/>
  <c r="F459782" i="11"/>
  <c r="F459781" i="11"/>
  <c r="F459780" i="11"/>
  <c r="F459779" i="11"/>
  <c r="F459778" i="11"/>
  <c r="F459777" i="11"/>
  <c r="F459776" i="11"/>
  <c r="F459775" i="11"/>
  <c r="F459774" i="11"/>
  <c r="F459773" i="11"/>
  <c r="F459772" i="11"/>
  <c r="F459771" i="11"/>
  <c r="F459770" i="11"/>
  <c r="F459769" i="11"/>
  <c r="F459768" i="11"/>
  <c r="F459767" i="11"/>
  <c r="F459766" i="11"/>
  <c r="F459765" i="11"/>
  <c r="F459764" i="11"/>
  <c r="F459763" i="11"/>
  <c r="F459762" i="11"/>
  <c r="F459761" i="11"/>
  <c r="F459760" i="11"/>
  <c r="F459759" i="11"/>
  <c r="F459758" i="11"/>
  <c r="F459757" i="11"/>
  <c r="F459756" i="11"/>
  <c r="F459755" i="11"/>
  <c r="F459754" i="11"/>
  <c r="F459753" i="11"/>
  <c r="F459752" i="11"/>
  <c r="F459751" i="11"/>
  <c r="F459750" i="11"/>
  <c r="F459749" i="11"/>
  <c r="F459748" i="11"/>
  <c r="F459747" i="11"/>
  <c r="F459746" i="11"/>
  <c r="F459745" i="11"/>
  <c r="F459744" i="11"/>
  <c r="F459743" i="11"/>
  <c r="F459742" i="11"/>
  <c r="F459741" i="11"/>
  <c r="F459740" i="11"/>
  <c r="F459739" i="11"/>
  <c r="F459738" i="11"/>
  <c r="F459737" i="11"/>
  <c r="F459736" i="11"/>
  <c r="F459735" i="11"/>
  <c r="F459734" i="11"/>
  <c r="F459733" i="11"/>
  <c r="F459732" i="11"/>
  <c r="F459731" i="11"/>
  <c r="F459730" i="11"/>
  <c r="F459729" i="11"/>
  <c r="F459728" i="11"/>
  <c r="F459727" i="11"/>
  <c r="F459726" i="11"/>
  <c r="F459725" i="11"/>
  <c r="F459724" i="11"/>
  <c r="F459723" i="11"/>
  <c r="F459722" i="11"/>
  <c r="F459721" i="11"/>
  <c r="F459720" i="11"/>
  <c r="F459719" i="11"/>
  <c r="F459718" i="11"/>
  <c r="F459717" i="11"/>
  <c r="F459716" i="11"/>
  <c r="F459715" i="11"/>
  <c r="F459714" i="11"/>
  <c r="F459713" i="11"/>
  <c r="F459712" i="11"/>
  <c r="F459711" i="11"/>
  <c r="F459710" i="11"/>
  <c r="F459709" i="11"/>
  <c r="F459708" i="11"/>
  <c r="F459707" i="11"/>
  <c r="F459706" i="11"/>
  <c r="F459705" i="11"/>
  <c r="F459704" i="11"/>
  <c r="F459703" i="11"/>
  <c r="F459702" i="11"/>
  <c r="F459701" i="11"/>
  <c r="F459700" i="11"/>
  <c r="F459699" i="11"/>
  <c r="F459698" i="11"/>
  <c r="F459697" i="11"/>
  <c r="F459696" i="11"/>
  <c r="F459695" i="11"/>
  <c r="F459694" i="11"/>
  <c r="F459693" i="11"/>
  <c r="F459692" i="11"/>
  <c r="F459691" i="11"/>
  <c r="F459690" i="11"/>
  <c r="F459689" i="11"/>
  <c r="F459688" i="11"/>
  <c r="F459687" i="11"/>
  <c r="F459686" i="11"/>
  <c r="F459685" i="11"/>
  <c r="F459684" i="11"/>
  <c r="F459683" i="11"/>
  <c r="F459682" i="11"/>
  <c r="F459681" i="11"/>
  <c r="F459680" i="11"/>
  <c r="F459679" i="11"/>
  <c r="F459678" i="11"/>
  <c r="F459677" i="11"/>
  <c r="F459676" i="11"/>
  <c r="F459675" i="11"/>
  <c r="F459674" i="11"/>
  <c r="F459673" i="11"/>
  <c r="F459672" i="11"/>
  <c r="F459671" i="11"/>
  <c r="F459670" i="11"/>
  <c r="F459669" i="11"/>
  <c r="F459668" i="11"/>
  <c r="F459667" i="11"/>
  <c r="F459666" i="11"/>
  <c r="F459665" i="11"/>
  <c r="F459664" i="11"/>
  <c r="F459663" i="11"/>
  <c r="F459662" i="11"/>
  <c r="F459661" i="11"/>
  <c r="F459660" i="11"/>
  <c r="F459659" i="11"/>
  <c r="F459658" i="11"/>
  <c r="F459657" i="11"/>
  <c r="F459656" i="11"/>
  <c r="F459655" i="11"/>
  <c r="F459654" i="11"/>
  <c r="F459653" i="11"/>
  <c r="F459652" i="11"/>
  <c r="F459651" i="11"/>
  <c r="F459650" i="11"/>
  <c r="F459649" i="11"/>
  <c r="F459648" i="11"/>
  <c r="F459647" i="11"/>
  <c r="F459646" i="11"/>
  <c r="F459645" i="11"/>
  <c r="F459644" i="11"/>
  <c r="F459643" i="11"/>
  <c r="F459642" i="11"/>
  <c r="F459641" i="11"/>
  <c r="F459640" i="11"/>
  <c r="F459639" i="11"/>
  <c r="F459638" i="11"/>
  <c r="F459637" i="11"/>
  <c r="F459636" i="11"/>
  <c r="F459635" i="11"/>
  <c r="F459634" i="11"/>
  <c r="F459633" i="11"/>
  <c r="F459632" i="11"/>
  <c r="F459631" i="11"/>
  <c r="F459630" i="11"/>
  <c r="F459629" i="11"/>
  <c r="F459628" i="11"/>
  <c r="F459627" i="11"/>
  <c r="F459626" i="11"/>
  <c r="F459625" i="11"/>
  <c r="F459624" i="11"/>
  <c r="F459623" i="11"/>
  <c r="F459622" i="11"/>
  <c r="F459621" i="11"/>
  <c r="F459620" i="11"/>
  <c r="F459619" i="11"/>
  <c r="F459618" i="11"/>
  <c r="F459617" i="11"/>
  <c r="F459616" i="11"/>
  <c r="F459615" i="11"/>
  <c r="F459614" i="11"/>
  <c r="F459613" i="11"/>
  <c r="F459612" i="11"/>
  <c r="F459611" i="11"/>
  <c r="F459610" i="11"/>
  <c r="F459609" i="11"/>
  <c r="F459608" i="11"/>
  <c r="F459607" i="11"/>
  <c r="F459606" i="11"/>
  <c r="F459605" i="11"/>
  <c r="F459604" i="11"/>
  <c r="F459603" i="11"/>
  <c r="F459602" i="11"/>
  <c r="F459601" i="11"/>
  <c r="F459600" i="11"/>
  <c r="F459599" i="11"/>
  <c r="F459598" i="11"/>
  <c r="F459597" i="11"/>
  <c r="F459596" i="11"/>
  <c r="F459595" i="11"/>
  <c r="F459594" i="11"/>
  <c r="F459593" i="11"/>
  <c r="F459592" i="11"/>
  <c r="F459591" i="11"/>
  <c r="F459590" i="11"/>
  <c r="F459589" i="11"/>
  <c r="F459588" i="11"/>
  <c r="F459587" i="11"/>
  <c r="F459586" i="11"/>
  <c r="F459585" i="11"/>
  <c r="F459584" i="11"/>
  <c r="F459583" i="11"/>
  <c r="F459582" i="11"/>
  <c r="F459581" i="11"/>
  <c r="F459580" i="11"/>
  <c r="F459579" i="11"/>
  <c r="F459578" i="11"/>
  <c r="F459577" i="11"/>
  <c r="F459576" i="11"/>
  <c r="F459575" i="11"/>
  <c r="F459574" i="11"/>
  <c r="F459573" i="11"/>
  <c r="F459572" i="11"/>
  <c r="F459571" i="11"/>
  <c r="F459570" i="11"/>
  <c r="F459569" i="11"/>
  <c r="F459568" i="11"/>
  <c r="F459567" i="11"/>
  <c r="F459566" i="11"/>
  <c r="F459565" i="11"/>
  <c r="F459564" i="11"/>
  <c r="F459563" i="11"/>
  <c r="F459562" i="11"/>
  <c r="F459561" i="11"/>
  <c r="F459560" i="11"/>
  <c r="F459559" i="11"/>
  <c r="F459558" i="11"/>
  <c r="F459557" i="11"/>
  <c r="F459556" i="11"/>
  <c r="F459555" i="11"/>
  <c r="F459554" i="11"/>
  <c r="F459553" i="11"/>
  <c r="F459552" i="11"/>
  <c r="F459551" i="11"/>
  <c r="F459550" i="11"/>
  <c r="F459549" i="11"/>
  <c r="F459548" i="11"/>
  <c r="F459547" i="11"/>
  <c r="F459546" i="11"/>
  <c r="F459545" i="11"/>
  <c r="F459544" i="11"/>
  <c r="F459543" i="11"/>
  <c r="F459542" i="11"/>
  <c r="F459541" i="11"/>
  <c r="F459540" i="11"/>
  <c r="F459539" i="11"/>
  <c r="F459538" i="11"/>
  <c r="F459537" i="11"/>
  <c r="F459536" i="11"/>
  <c r="F459535" i="11"/>
  <c r="F459534" i="11"/>
  <c r="F459533" i="11"/>
  <c r="F459532" i="11"/>
  <c r="F459531" i="11"/>
  <c r="F459530" i="11"/>
  <c r="F459529" i="11"/>
  <c r="F459528" i="11"/>
  <c r="F459527" i="11"/>
  <c r="F459526" i="11"/>
  <c r="F459525" i="11"/>
  <c r="F459524" i="11"/>
  <c r="F459523" i="11"/>
  <c r="F459522" i="11"/>
  <c r="F459521" i="11"/>
  <c r="F459520" i="11"/>
  <c r="F459519" i="11"/>
  <c r="F459518" i="11"/>
  <c r="F459517" i="11"/>
  <c r="F459516" i="11"/>
  <c r="F459515" i="11"/>
  <c r="F459514" i="11"/>
  <c r="F459513" i="11"/>
  <c r="F459512" i="11"/>
  <c r="F459511" i="11"/>
  <c r="F459510" i="11"/>
  <c r="F459509" i="11"/>
  <c r="F459508" i="11"/>
  <c r="F459507" i="11"/>
  <c r="F459506" i="11"/>
  <c r="F459505" i="11"/>
  <c r="F459504" i="11"/>
  <c r="F459503" i="11"/>
  <c r="F459502" i="11"/>
  <c r="F459501" i="11"/>
  <c r="F459500" i="11"/>
  <c r="F459499" i="11"/>
  <c r="F459498" i="11"/>
  <c r="F459497" i="11"/>
  <c r="F459496" i="11"/>
  <c r="F459495" i="11"/>
  <c r="F459494" i="11"/>
  <c r="F459493" i="11"/>
  <c r="F459492" i="11"/>
  <c r="F459491" i="11"/>
  <c r="F459490" i="11"/>
  <c r="F459489" i="11"/>
  <c r="F459488" i="11"/>
  <c r="F459487" i="11"/>
  <c r="F459486" i="11"/>
  <c r="F459485" i="11"/>
  <c r="F459484" i="11"/>
  <c r="F459483" i="11"/>
  <c r="F459482" i="11"/>
  <c r="F459481" i="11"/>
  <c r="F459480" i="11"/>
  <c r="F459479" i="11"/>
  <c r="F459478" i="11"/>
  <c r="F459477" i="11"/>
  <c r="F459476" i="11"/>
  <c r="F459475" i="11"/>
  <c r="F459474" i="11"/>
  <c r="F459473" i="11"/>
  <c r="F459472" i="11"/>
  <c r="F459471" i="11"/>
  <c r="F459470" i="11"/>
  <c r="F459469" i="11"/>
  <c r="F459468" i="11"/>
  <c r="F459467" i="11"/>
  <c r="F459466" i="11"/>
  <c r="F459465" i="11"/>
  <c r="F459464" i="11"/>
  <c r="F459463" i="11"/>
  <c r="F459462" i="11"/>
  <c r="F459461" i="11"/>
  <c r="F459460" i="11"/>
  <c r="F459459" i="11"/>
  <c r="F459458" i="11"/>
  <c r="F459457" i="11"/>
  <c r="F459456" i="11"/>
  <c r="F459455" i="11"/>
  <c r="F459454" i="11"/>
  <c r="F459453" i="11"/>
  <c r="F459452" i="11"/>
  <c r="F459451" i="11"/>
  <c r="F459450" i="11"/>
  <c r="F459449" i="11"/>
  <c r="F459448" i="11"/>
  <c r="F459447" i="11"/>
  <c r="F459446" i="11"/>
  <c r="F459445" i="11"/>
  <c r="F459444" i="11"/>
  <c r="F459443" i="11"/>
  <c r="F459442" i="11"/>
  <c r="F459441" i="11"/>
  <c r="F459440" i="11"/>
  <c r="F459439" i="11"/>
  <c r="F459438" i="11"/>
  <c r="F459437" i="11"/>
  <c r="F459436" i="11"/>
  <c r="F459435" i="11"/>
  <c r="F459434" i="11"/>
  <c r="F459433" i="11"/>
  <c r="F459432" i="11"/>
  <c r="F459431" i="11"/>
  <c r="F459430" i="11"/>
  <c r="F459429" i="11"/>
  <c r="F459428" i="11"/>
  <c r="F459427" i="11"/>
  <c r="F459426" i="11"/>
  <c r="F459425" i="11"/>
  <c r="F459424" i="11"/>
  <c r="F459423" i="11"/>
  <c r="F459422" i="11"/>
  <c r="F459421" i="11"/>
  <c r="F459420" i="11"/>
  <c r="F459419" i="11"/>
  <c r="F459418" i="11"/>
  <c r="F459417" i="11"/>
  <c r="F459416" i="11"/>
  <c r="F459415" i="11"/>
  <c r="F459414" i="11"/>
  <c r="F459413" i="11"/>
  <c r="F459412" i="11"/>
  <c r="F459411" i="11"/>
  <c r="F459410" i="11"/>
  <c r="F459409" i="11"/>
  <c r="F459408" i="11"/>
  <c r="F459407" i="11"/>
  <c r="F459406" i="11"/>
  <c r="F459405" i="11"/>
  <c r="F459404" i="11"/>
  <c r="F459403" i="11"/>
  <c r="F459402" i="11"/>
  <c r="F459401" i="11"/>
  <c r="F459400" i="11"/>
  <c r="F459399" i="11"/>
  <c r="F459398" i="11"/>
  <c r="F459397" i="11"/>
  <c r="F459396" i="11"/>
  <c r="F459395" i="11"/>
  <c r="F459394" i="11"/>
  <c r="F459393" i="11"/>
  <c r="F459392" i="11"/>
  <c r="F459391" i="11"/>
  <c r="F459390" i="11"/>
  <c r="F459389" i="11"/>
  <c r="F459388" i="11"/>
  <c r="F459387" i="11"/>
  <c r="F459386" i="11"/>
  <c r="F459385" i="11"/>
  <c r="F459384" i="11"/>
  <c r="F459383" i="11"/>
  <c r="F459382" i="11"/>
  <c r="F459381" i="11"/>
  <c r="F459380" i="11"/>
  <c r="F459379" i="11"/>
  <c r="F459378" i="11"/>
  <c r="F459377" i="11"/>
  <c r="F459376" i="11"/>
  <c r="F459375" i="11"/>
  <c r="F459374" i="11"/>
  <c r="F459373" i="11"/>
  <c r="F459372" i="11"/>
  <c r="F459371" i="11"/>
  <c r="F459370" i="11"/>
  <c r="F459369" i="11"/>
  <c r="F459368" i="11"/>
  <c r="F459367" i="11"/>
  <c r="F459366" i="11"/>
  <c r="F459365" i="11"/>
  <c r="F459364" i="11"/>
  <c r="F459363" i="11"/>
  <c r="F459362" i="11"/>
  <c r="F459361" i="11"/>
  <c r="F459360" i="11"/>
  <c r="F459359" i="11"/>
  <c r="F459358" i="11"/>
  <c r="F459357" i="11"/>
  <c r="F459356" i="11"/>
  <c r="F459355" i="11"/>
  <c r="F459354" i="11"/>
  <c r="F459353" i="11"/>
  <c r="F459352" i="11"/>
  <c r="F459351" i="11"/>
  <c r="F459350" i="11"/>
  <c r="F459349" i="11"/>
  <c r="F459348" i="11"/>
  <c r="F459347" i="11"/>
  <c r="F459346" i="11"/>
  <c r="F459345" i="11"/>
  <c r="F459344" i="11"/>
  <c r="F459343" i="11"/>
  <c r="F459342" i="11"/>
  <c r="F459341" i="11"/>
  <c r="F459340" i="11"/>
  <c r="F459339" i="11"/>
  <c r="F459338" i="11"/>
  <c r="F459337" i="11"/>
  <c r="F459336" i="11"/>
  <c r="F459335" i="11"/>
  <c r="F459334" i="11"/>
  <c r="F459333" i="11"/>
  <c r="F459332" i="11"/>
  <c r="F459331" i="11"/>
  <c r="F459330" i="11"/>
  <c r="F459329" i="11"/>
  <c r="F459328" i="11"/>
  <c r="F459327" i="11"/>
  <c r="F459326" i="11"/>
  <c r="F459325" i="11"/>
  <c r="F459324" i="11"/>
  <c r="F459323" i="11"/>
  <c r="F459322" i="11"/>
  <c r="F459321" i="11"/>
  <c r="F459320" i="11"/>
  <c r="F459319" i="11"/>
  <c r="F459318" i="11"/>
  <c r="F459317" i="11"/>
  <c r="F459316" i="11"/>
  <c r="F459315" i="11"/>
  <c r="F459314" i="11"/>
  <c r="F459313" i="11"/>
  <c r="F459312" i="11"/>
  <c r="F459311" i="11"/>
  <c r="F459310" i="11"/>
  <c r="F459309" i="11"/>
  <c r="F459308" i="11"/>
  <c r="F459307" i="11"/>
  <c r="F459306" i="11"/>
  <c r="F459305" i="11"/>
  <c r="F459304" i="11"/>
  <c r="F459303" i="11"/>
  <c r="F459302" i="11"/>
  <c r="F459301" i="11"/>
  <c r="F459300" i="11"/>
  <c r="F459299" i="11"/>
  <c r="F459298" i="11"/>
  <c r="F459297" i="11"/>
  <c r="F459296" i="11"/>
  <c r="F459295" i="11"/>
  <c r="F459294" i="11"/>
  <c r="F459293" i="11"/>
  <c r="F459292" i="11"/>
  <c r="F459291" i="11"/>
  <c r="F459290" i="11"/>
  <c r="F459289" i="11"/>
  <c r="F459288" i="11"/>
  <c r="F459287" i="11"/>
  <c r="F459286" i="11"/>
  <c r="F459285" i="11"/>
  <c r="F459284" i="11"/>
  <c r="F459283" i="11"/>
  <c r="F459282" i="11"/>
  <c r="F459281" i="11"/>
  <c r="F459280" i="11"/>
  <c r="F459279" i="11"/>
  <c r="F459278" i="11"/>
  <c r="F459277" i="11"/>
  <c r="F459276" i="11"/>
  <c r="F459275" i="11"/>
  <c r="F459274" i="11"/>
  <c r="F459273" i="11"/>
  <c r="F459272" i="11"/>
  <c r="F459271" i="11"/>
  <c r="F459270" i="11"/>
  <c r="F459269" i="11"/>
  <c r="F459268" i="11"/>
  <c r="F459267" i="11"/>
  <c r="F459266" i="11"/>
  <c r="F459265" i="11"/>
  <c r="F459264" i="11"/>
  <c r="F459263" i="11"/>
  <c r="F459262" i="11"/>
  <c r="F459261" i="11"/>
  <c r="F459260" i="11"/>
  <c r="F459259" i="11"/>
  <c r="F459258" i="11"/>
  <c r="F459257" i="11"/>
  <c r="F459256" i="11"/>
  <c r="F459255" i="11"/>
  <c r="F459254" i="11"/>
  <c r="F459253" i="11"/>
  <c r="F459252" i="11"/>
  <c r="F459251" i="11"/>
  <c r="F459250" i="11"/>
  <c r="F459249" i="11"/>
  <c r="F459248" i="11"/>
  <c r="F459247" i="11"/>
  <c r="F459246" i="11"/>
  <c r="F459245" i="11"/>
  <c r="F459244" i="11"/>
  <c r="F459243" i="11"/>
  <c r="F459242" i="11"/>
  <c r="F459241" i="11"/>
  <c r="F459240" i="11"/>
  <c r="F459239" i="11"/>
  <c r="F459238" i="11"/>
  <c r="F459237" i="11"/>
  <c r="F459236" i="11"/>
  <c r="F459235" i="11"/>
  <c r="F459234" i="11"/>
  <c r="F459233" i="11"/>
  <c r="F459232" i="11"/>
  <c r="F459231" i="11"/>
  <c r="F459230" i="11"/>
  <c r="F459229" i="11"/>
  <c r="F459228" i="11"/>
  <c r="F459227" i="11"/>
  <c r="F459226" i="11"/>
  <c r="F459225" i="11"/>
  <c r="F459224" i="11"/>
  <c r="F459223" i="11"/>
  <c r="F459222" i="11"/>
  <c r="F459221" i="11"/>
  <c r="F459220" i="11"/>
  <c r="F459219" i="11"/>
  <c r="F459218" i="11"/>
  <c r="F459217" i="11"/>
  <c r="F459216" i="11"/>
  <c r="F459215" i="11"/>
  <c r="F459214" i="11"/>
  <c r="F459213" i="11"/>
  <c r="F459212" i="11"/>
  <c r="F459211" i="11"/>
  <c r="F459210" i="11"/>
  <c r="F459209" i="11"/>
  <c r="F459208" i="11"/>
  <c r="F459207" i="11"/>
  <c r="F459206" i="11"/>
  <c r="F459205" i="11"/>
  <c r="F459204" i="11"/>
  <c r="F459203" i="11"/>
  <c r="F459202" i="11"/>
  <c r="F459201" i="11"/>
  <c r="F459200" i="11"/>
  <c r="F459199" i="11"/>
  <c r="F459198" i="11"/>
  <c r="F459197" i="11"/>
  <c r="F459196" i="11"/>
  <c r="F459195" i="11"/>
  <c r="F459194" i="11"/>
  <c r="F459193" i="11"/>
  <c r="F459192" i="11"/>
  <c r="F459191" i="11"/>
  <c r="F459190" i="11"/>
  <c r="F459189" i="11"/>
  <c r="F459188" i="11"/>
  <c r="F459187" i="11"/>
  <c r="F459186" i="11"/>
  <c r="F459185" i="11"/>
  <c r="F459184" i="11"/>
  <c r="F459183" i="11"/>
  <c r="F459182" i="11"/>
  <c r="F459181" i="11"/>
  <c r="F459180" i="11"/>
  <c r="F459179" i="11"/>
  <c r="F459178" i="11"/>
  <c r="F459177" i="11"/>
  <c r="F459176" i="11"/>
  <c r="F459175" i="11"/>
  <c r="F459174" i="11"/>
  <c r="F459173" i="11"/>
  <c r="F459172" i="11"/>
  <c r="F459171" i="11"/>
  <c r="F459170" i="11"/>
  <c r="F459169" i="11"/>
  <c r="F459168" i="11"/>
  <c r="F459167" i="11"/>
  <c r="F459166" i="11"/>
  <c r="F459165" i="11"/>
  <c r="F459164" i="11"/>
  <c r="F459163" i="11"/>
  <c r="F459162" i="11"/>
  <c r="F459161" i="11"/>
  <c r="F459160" i="11"/>
  <c r="F459159" i="11"/>
  <c r="F459158" i="11"/>
  <c r="F459157" i="11"/>
  <c r="F459156" i="11"/>
  <c r="F459155" i="11"/>
  <c r="F459154" i="11"/>
  <c r="F459153" i="11"/>
  <c r="F459152" i="11"/>
  <c r="F459151" i="11"/>
  <c r="F459150" i="11"/>
  <c r="F459149" i="11"/>
  <c r="F459148" i="11"/>
  <c r="F459147" i="11"/>
  <c r="F459146" i="11"/>
  <c r="F459145" i="11"/>
  <c r="F459144" i="11"/>
  <c r="F459143" i="11"/>
  <c r="F459142" i="11"/>
  <c r="F459141" i="11"/>
  <c r="F459140" i="11"/>
  <c r="F459139" i="11"/>
  <c r="F459138" i="11"/>
  <c r="F459137" i="11"/>
  <c r="F459136" i="11"/>
  <c r="F459135" i="11"/>
  <c r="F459134" i="11"/>
  <c r="F459133" i="11"/>
  <c r="F459132" i="11"/>
  <c r="F459131" i="11"/>
  <c r="F459130" i="11"/>
  <c r="F459129" i="11"/>
  <c r="F459128" i="11"/>
  <c r="F459127" i="11"/>
  <c r="F459126" i="11"/>
  <c r="F459125" i="11"/>
  <c r="F459124" i="11"/>
  <c r="F459123" i="11"/>
  <c r="F459122" i="11"/>
  <c r="F459121" i="11"/>
  <c r="F459120" i="11"/>
  <c r="F459119" i="11"/>
  <c r="F459118" i="11"/>
  <c r="F459117" i="11"/>
  <c r="F459116" i="11"/>
  <c r="F459115" i="11"/>
  <c r="F459114" i="11"/>
  <c r="F459113" i="11"/>
  <c r="F459112" i="11"/>
  <c r="F459111" i="11"/>
  <c r="F459110" i="11"/>
  <c r="F459109" i="11"/>
  <c r="F459108" i="11"/>
  <c r="F459107" i="11"/>
  <c r="F459106" i="11"/>
  <c r="F459105" i="11"/>
  <c r="F459104" i="11"/>
  <c r="F459103" i="11"/>
  <c r="F459102" i="11"/>
  <c r="F459101" i="11"/>
  <c r="F459100" i="11"/>
  <c r="F459099" i="11"/>
  <c r="F459098" i="11"/>
  <c r="F459097" i="11"/>
  <c r="F459096" i="11"/>
  <c r="F459095" i="11"/>
  <c r="F459094" i="11"/>
  <c r="F459093" i="11"/>
  <c r="F459092" i="11"/>
  <c r="F459091" i="11"/>
  <c r="F459090" i="11"/>
  <c r="F459089" i="11"/>
  <c r="F459088" i="11"/>
  <c r="F459087" i="11"/>
  <c r="F459086" i="11"/>
  <c r="F459085" i="11"/>
  <c r="F459084" i="11"/>
  <c r="F459083" i="11"/>
  <c r="F459082" i="11"/>
  <c r="F459081" i="11"/>
  <c r="F459080" i="11"/>
  <c r="F459079" i="11"/>
  <c r="F459078" i="11"/>
  <c r="F459077" i="11"/>
  <c r="F459076" i="11"/>
  <c r="F459075" i="11"/>
  <c r="F459074" i="11"/>
  <c r="F459073" i="11"/>
  <c r="F459072" i="11"/>
  <c r="F459071" i="11"/>
  <c r="F459070" i="11"/>
  <c r="F459069" i="11"/>
  <c r="F459068" i="11"/>
  <c r="F459067" i="11"/>
  <c r="F459066" i="11"/>
  <c r="F459065" i="11"/>
  <c r="F459064" i="11"/>
  <c r="F459063" i="11"/>
  <c r="F459062" i="11"/>
  <c r="F459061" i="11"/>
  <c r="F459060" i="11"/>
  <c r="F459059" i="11"/>
  <c r="F459058" i="11"/>
  <c r="F459057" i="11"/>
  <c r="F459056" i="11"/>
  <c r="F459055" i="11"/>
  <c r="F459054" i="11"/>
  <c r="F459053" i="11"/>
  <c r="F459052" i="11"/>
  <c r="F459051" i="11"/>
  <c r="F459050" i="11"/>
  <c r="F459049" i="11"/>
  <c r="F459048" i="11"/>
  <c r="F459047" i="11"/>
  <c r="F459046" i="11"/>
  <c r="F459045" i="11"/>
  <c r="F459044" i="11"/>
  <c r="F459043" i="11"/>
  <c r="F459042" i="11"/>
  <c r="F459041" i="11"/>
  <c r="F459040" i="11"/>
  <c r="F459039" i="11"/>
  <c r="F459038" i="11"/>
  <c r="F459037" i="11"/>
  <c r="F459036" i="11"/>
  <c r="F459035" i="11"/>
  <c r="F459034" i="11"/>
  <c r="F459033" i="11"/>
  <c r="F459032" i="11"/>
  <c r="F459031" i="11"/>
  <c r="F459030" i="11"/>
  <c r="F459029" i="11"/>
  <c r="F459028" i="11"/>
  <c r="F459027" i="11"/>
  <c r="F459026" i="11"/>
  <c r="F459025" i="11"/>
  <c r="F459024" i="11"/>
  <c r="F459023" i="11"/>
  <c r="F459022" i="11"/>
  <c r="F459021" i="11"/>
  <c r="F459020" i="11"/>
  <c r="F459019" i="11"/>
  <c r="F459018" i="11"/>
  <c r="F459017" i="11"/>
  <c r="F459016" i="11"/>
  <c r="F459015" i="11"/>
  <c r="F459014" i="11"/>
  <c r="F459013" i="11"/>
  <c r="F459012" i="11"/>
  <c r="F459011" i="11"/>
  <c r="F459010" i="11"/>
  <c r="F459009" i="11"/>
  <c r="F459008" i="11"/>
  <c r="F459007" i="11"/>
  <c r="F459006" i="11"/>
  <c r="F459005" i="11"/>
  <c r="F459004" i="11"/>
  <c r="F459003" i="11"/>
  <c r="F459002" i="11"/>
  <c r="F459001" i="11"/>
  <c r="F459000" i="11"/>
  <c r="F458999" i="11"/>
  <c r="F458998" i="11"/>
  <c r="F458997" i="11"/>
  <c r="F458996" i="11"/>
  <c r="F458995" i="11"/>
  <c r="F458994" i="11"/>
  <c r="F458993" i="11"/>
  <c r="F458992" i="11"/>
  <c r="F458991" i="11"/>
  <c r="F458990" i="11"/>
  <c r="F458989" i="11"/>
  <c r="F458988" i="11"/>
  <c r="F458987" i="11"/>
  <c r="F458986" i="11"/>
  <c r="F458985" i="11"/>
  <c r="F458984" i="11"/>
  <c r="F458983" i="11"/>
  <c r="F458982" i="11"/>
  <c r="F458981" i="11"/>
  <c r="F458980" i="11"/>
  <c r="F458979" i="11"/>
  <c r="F458978" i="11"/>
  <c r="F458977" i="11"/>
  <c r="F458976" i="11"/>
  <c r="F458975" i="11"/>
  <c r="F458974" i="11"/>
  <c r="F458973" i="11"/>
  <c r="F458972" i="11"/>
  <c r="F458971" i="11"/>
  <c r="F458970" i="11"/>
  <c r="F458969" i="11"/>
  <c r="F458968" i="11"/>
  <c r="F458967" i="11"/>
  <c r="F458966" i="11"/>
  <c r="F458965" i="11"/>
  <c r="F458964" i="11"/>
  <c r="F458963" i="11"/>
  <c r="F458962" i="11"/>
  <c r="F458961" i="11"/>
  <c r="F458960" i="11"/>
  <c r="F458959" i="11"/>
  <c r="F458958" i="11"/>
  <c r="F458957" i="11"/>
  <c r="F458956" i="11"/>
  <c r="F458955" i="11"/>
  <c r="F458954" i="11"/>
  <c r="F458953" i="11"/>
  <c r="F458952" i="11"/>
  <c r="F458951" i="11"/>
  <c r="F458950" i="11"/>
  <c r="F458949" i="11"/>
  <c r="F458948" i="11"/>
  <c r="F458947" i="11"/>
  <c r="F458946" i="11"/>
  <c r="F458945" i="11"/>
  <c r="F458944" i="11"/>
  <c r="F458943" i="11"/>
  <c r="F458942" i="11"/>
  <c r="F458941" i="11"/>
  <c r="F458940" i="11"/>
  <c r="F458939" i="11"/>
  <c r="F458938" i="11"/>
  <c r="F458937" i="11"/>
  <c r="F458936" i="11"/>
  <c r="F458935" i="11"/>
  <c r="F458934" i="11"/>
  <c r="F458933" i="11"/>
  <c r="F458932" i="11"/>
  <c r="F458931" i="11"/>
  <c r="F458930" i="11"/>
  <c r="F458929" i="11"/>
  <c r="F458928" i="11"/>
  <c r="F458927" i="11"/>
  <c r="F458926" i="11"/>
  <c r="F458925" i="11"/>
  <c r="F458924" i="11"/>
  <c r="F458923" i="11"/>
  <c r="F458922" i="11"/>
  <c r="F458921" i="11"/>
  <c r="F458920" i="11"/>
  <c r="F458919" i="11"/>
  <c r="F458918" i="11"/>
  <c r="F458917" i="11"/>
  <c r="F458916" i="11"/>
  <c r="F458915" i="11"/>
  <c r="F458914" i="11"/>
  <c r="F458913" i="11"/>
  <c r="F458912" i="11"/>
  <c r="F458911" i="11"/>
  <c r="F458910" i="11"/>
  <c r="F458909" i="11"/>
  <c r="F458908" i="11"/>
  <c r="F458907" i="11"/>
  <c r="F458906" i="11"/>
  <c r="F458905" i="11"/>
  <c r="F458904" i="11"/>
  <c r="F458903" i="11"/>
  <c r="F458902" i="11"/>
  <c r="F458901" i="11"/>
  <c r="F458900" i="11"/>
  <c r="F458899" i="11"/>
  <c r="F458898" i="11"/>
  <c r="F458897" i="11"/>
  <c r="F458896" i="11"/>
  <c r="F458895" i="11"/>
  <c r="F458894" i="11"/>
  <c r="F458893" i="11"/>
  <c r="F458892" i="11"/>
  <c r="F458891" i="11"/>
  <c r="F458890" i="11"/>
  <c r="F458889" i="11"/>
  <c r="F458888" i="11"/>
  <c r="F458887" i="11"/>
  <c r="F458886" i="11"/>
  <c r="F458885" i="11"/>
  <c r="F458884" i="11"/>
  <c r="F458883" i="11"/>
  <c r="F458882" i="11"/>
  <c r="F458881" i="11"/>
  <c r="F458880" i="11"/>
  <c r="F458879" i="11"/>
  <c r="F458878" i="11"/>
  <c r="F458877" i="11"/>
  <c r="F458876" i="11"/>
  <c r="F458875" i="11"/>
  <c r="F458874" i="11"/>
  <c r="F458873" i="11"/>
  <c r="F458872" i="11"/>
  <c r="F458871" i="11"/>
  <c r="F458870" i="11"/>
  <c r="F458869" i="11"/>
  <c r="F458868" i="11"/>
  <c r="F458867" i="11"/>
  <c r="F458866" i="11"/>
  <c r="F458865" i="11"/>
  <c r="F458864" i="11"/>
  <c r="F458863" i="11"/>
  <c r="F458862" i="11"/>
  <c r="F458861" i="11"/>
  <c r="F458860" i="11"/>
  <c r="F458859" i="11"/>
  <c r="F458858" i="11"/>
  <c r="F458857" i="11"/>
  <c r="F458856" i="11"/>
  <c r="F458855" i="11"/>
  <c r="F458854" i="11"/>
  <c r="F458853" i="11"/>
  <c r="F458852" i="11"/>
  <c r="F458851" i="11"/>
  <c r="F458850" i="11"/>
  <c r="F458849" i="11"/>
  <c r="F458848" i="11"/>
  <c r="F458847" i="11"/>
  <c r="F458846" i="11"/>
  <c r="F458845" i="11"/>
  <c r="F458844" i="11"/>
  <c r="F458843" i="11"/>
  <c r="F458842" i="11"/>
  <c r="F458841" i="11"/>
  <c r="F458840" i="11"/>
  <c r="F458839" i="11"/>
  <c r="F458838" i="11"/>
  <c r="F458837" i="11"/>
  <c r="F458836" i="11"/>
  <c r="F458835" i="11"/>
  <c r="F458834" i="11"/>
  <c r="F458833" i="11"/>
  <c r="F458832" i="11"/>
  <c r="F458831" i="11"/>
  <c r="F458830" i="11"/>
  <c r="F458829" i="11"/>
  <c r="F458828" i="11"/>
  <c r="F458827" i="11"/>
  <c r="F458826" i="11"/>
  <c r="F458825" i="11"/>
  <c r="F458824" i="11"/>
  <c r="F458823" i="11"/>
  <c r="F458822" i="11"/>
  <c r="F458821" i="11"/>
  <c r="F458820" i="11"/>
  <c r="F458819" i="11"/>
  <c r="F458818" i="11"/>
  <c r="F458817" i="11"/>
  <c r="F458816" i="11"/>
  <c r="F458815" i="11"/>
  <c r="F458814" i="11"/>
  <c r="F458813" i="11"/>
  <c r="F458812" i="11"/>
  <c r="F458811" i="11"/>
  <c r="F458810" i="11"/>
  <c r="F458809" i="11"/>
  <c r="F458808" i="11"/>
  <c r="F458807" i="11"/>
  <c r="F458806" i="11"/>
  <c r="F458805" i="11"/>
  <c r="F458804" i="11"/>
  <c r="F458803" i="11"/>
  <c r="F458802" i="11"/>
  <c r="F458801" i="11"/>
  <c r="F458800" i="11"/>
  <c r="F458799" i="11"/>
  <c r="F458798" i="11"/>
  <c r="F458797" i="11"/>
  <c r="F458796" i="11"/>
  <c r="F458795" i="11"/>
  <c r="F458794" i="11"/>
  <c r="F458793" i="11"/>
  <c r="F458792" i="11"/>
  <c r="F458791" i="11"/>
  <c r="F458790" i="11"/>
  <c r="F458789" i="11"/>
  <c r="F458788" i="11"/>
  <c r="F458787" i="11"/>
  <c r="F458786" i="11"/>
  <c r="F458785" i="11"/>
  <c r="F458784" i="11"/>
  <c r="F458783" i="11"/>
  <c r="F458782" i="11"/>
  <c r="F458781" i="11"/>
  <c r="F458780" i="11"/>
  <c r="F458779" i="11"/>
  <c r="F458778" i="11"/>
  <c r="F458777" i="11"/>
  <c r="F458776" i="11"/>
  <c r="F458775" i="11"/>
  <c r="F458774" i="11"/>
  <c r="F458773" i="11"/>
  <c r="F458772" i="11"/>
  <c r="F458771" i="11"/>
  <c r="F458770" i="11"/>
  <c r="F458769" i="11"/>
  <c r="F458768" i="11"/>
  <c r="F458767" i="11"/>
  <c r="F458766" i="11"/>
  <c r="F458765" i="11"/>
  <c r="F458764" i="11"/>
  <c r="F458763" i="11"/>
  <c r="F458762" i="11"/>
  <c r="F458761" i="11"/>
  <c r="F458760" i="11"/>
  <c r="F458759" i="11"/>
  <c r="F458758" i="11"/>
  <c r="F458757" i="11"/>
  <c r="F458756" i="11"/>
  <c r="F458755" i="11"/>
  <c r="F458754" i="11"/>
  <c r="F458753" i="11"/>
  <c r="F458752" i="11"/>
  <c r="F458751" i="11"/>
  <c r="F458750" i="11"/>
  <c r="F458749" i="11"/>
  <c r="F458748" i="11"/>
  <c r="F458747" i="11"/>
  <c r="F458746" i="11"/>
  <c r="F458745" i="11"/>
  <c r="F458744" i="11"/>
  <c r="F458743" i="11"/>
  <c r="F458742" i="11"/>
  <c r="F458741" i="11"/>
  <c r="F458740" i="11"/>
  <c r="F458739" i="11"/>
  <c r="F458738" i="11"/>
  <c r="F458737" i="11"/>
  <c r="F458736" i="11"/>
  <c r="F458735" i="11"/>
  <c r="F458734" i="11"/>
  <c r="F458733" i="11"/>
  <c r="F458732" i="11"/>
  <c r="F458731" i="11"/>
  <c r="F458730" i="11"/>
  <c r="F458729" i="11"/>
  <c r="F458728" i="11"/>
  <c r="F458727" i="11"/>
  <c r="F458726" i="11"/>
  <c r="F458725" i="11"/>
  <c r="F458724" i="11"/>
  <c r="F458723" i="11"/>
  <c r="F458722" i="11"/>
  <c r="F458721" i="11"/>
  <c r="F458720" i="11"/>
  <c r="F458719" i="11"/>
  <c r="F458718" i="11"/>
  <c r="F458717" i="11"/>
  <c r="F458716" i="11"/>
  <c r="F458715" i="11"/>
  <c r="F458714" i="11"/>
  <c r="F458713" i="11"/>
  <c r="F458712" i="11"/>
  <c r="F458711" i="11"/>
  <c r="F458710" i="11"/>
  <c r="F458709" i="11"/>
  <c r="F458708" i="11"/>
  <c r="F458707" i="11"/>
  <c r="F458706" i="11"/>
  <c r="F458705" i="11"/>
  <c r="F458704" i="11"/>
  <c r="F458703" i="11"/>
  <c r="F458702" i="11"/>
  <c r="F458701" i="11"/>
  <c r="F458700" i="11"/>
  <c r="F458699" i="11"/>
  <c r="F458698" i="11"/>
  <c r="F458697" i="11"/>
  <c r="F458696" i="11"/>
  <c r="F458695" i="11"/>
  <c r="F458694" i="11"/>
  <c r="F458693" i="11"/>
  <c r="F458692" i="11"/>
  <c r="F458691" i="11"/>
  <c r="F458690" i="11"/>
  <c r="F458689" i="11"/>
  <c r="F458688" i="11"/>
  <c r="F458687" i="11"/>
  <c r="F458686" i="11"/>
  <c r="F458685" i="11"/>
  <c r="F458684" i="11"/>
  <c r="F458683" i="11"/>
  <c r="F458682" i="11"/>
  <c r="F458681" i="11"/>
  <c r="F458680" i="11"/>
  <c r="F458679" i="11"/>
  <c r="F458678" i="11"/>
  <c r="F458677" i="11"/>
  <c r="F458676" i="11"/>
  <c r="F458675" i="11"/>
  <c r="F458674" i="11"/>
  <c r="F458673" i="11"/>
  <c r="F458672" i="11"/>
  <c r="F458671" i="11"/>
  <c r="F458670" i="11"/>
  <c r="F458669" i="11"/>
  <c r="F458668" i="11"/>
  <c r="F458667" i="11"/>
  <c r="F458666" i="11"/>
  <c r="F458665" i="11"/>
  <c r="F458664" i="11"/>
  <c r="F458663" i="11"/>
  <c r="F458662" i="11"/>
  <c r="F458661" i="11"/>
  <c r="F458660" i="11"/>
  <c r="F458659" i="11"/>
  <c r="F458658" i="11"/>
  <c r="F458657" i="11"/>
  <c r="F458656" i="11"/>
  <c r="F458655" i="11"/>
  <c r="F458654" i="11"/>
  <c r="F458653" i="11"/>
  <c r="F458652" i="11"/>
  <c r="F458651" i="11"/>
  <c r="F458650" i="11"/>
  <c r="F458649" i="11"/>
  <c r="F458648" i="11"/>
  <c r="F458647" i="11"/>
  <c r="F458646" i="11"/>
  <c r="F458645" i="11"/>
  <c r="F458644" i="11"/>
  <c r="F458643" i="11"/>
  <c r="F458642" i="11"/>
  <c r="F458641" i="11"/>
  <c r="F458640" i="11"/>
  <c r="F458639" i="11"/>
  <c r="F458638" i="11"/>
  <c r="F458637" i="11"/>
  <c r="F458636" i="11"/>
  <c r="F458635" i="11"/>
  <c r="F458634" i="11"/>
  <c r="F458633" i="11"/>
  <c r="F458632" i="11"/>
  <c r="F458631" i="11"/>
  <c r="F458630" i="11"/>
  <c r="F458629" i="11"/>
  <c r="F458628" i="11"/>
  <c r="F458627" i="11"/>
  <c r="F458626" i="11"/>
  <c r="F458625" i="11"/>
  <c r="F458624" i="11"/>
  <c r="F458623" i="11"/>
  <c r="F458622" i="11"/>
  <c r="F458621" i="11"/>
  <c r="F458620" i="11"/>
  <c r="F458619" i="11"/>
  <c r="F458618" i="11"/>
  <c r="F458617" i="11"/>
  <c r="F458616" i="11"/>
  <c r="F458615" i="11"/>
  <c r="F458614" i="11"/>
  <c r="F458613" i="11"/>
  <c r="F458612" i="11"/>
  <c r="F458611" i="11"/>
  <c r="F458610" i="11"/>
  <c r="F458609" i="11"/>
  <c r="F458608" i="11"/>
  <c r="F458607" i="11"/>
  <c r="F458606" i="11"/>
  <c r="F458605" i="11"/>
  <c r="F458604" i="11"/>
  <c r="F458603" i="11"/>
  <c r="F458602" i="11"/>
  <c r="F458601" i="11"/>
  <c r="F458600" i="11"/>
  <c r="F458599" i="11"/>
  <c r="F458598" i="11"/>
  <c r="F458597" i="11"/>
  <c r="F458596" i="11"/>
  <c r="F458595" i="11"/>
  <c r="F458594" i="11"/>
  <c r="F458593" i="11"/>
  <c r="F458592" i="11"/>
  <c r="F458591" i="11"/>
  <c r="F458590" i="11"/>
  <c r="F458589" i="11"/>
  <c r="F458588" i="11"/>
  <c r="F458587" i="11"/>
  <c r="F458586" i="11"/>
  <c r="F458585" i="11"/>
  <c r="F458584" i="11"/>
  <c r="F458583" i="11"/>
  <c r="F458582" i="11"/>
  <c r="F458581" i="11"/>
  <c r="F458580" i="11"/>
  <c r="F458579" i="11"/>
  <c r="F458578" i="11"/>
  <c r="F458577" i="11"/>
  <c r="F458576" i="11"/>
  <c r="F458575" i="11"/>
  <c r="F458574" i="11"/>
  <c r="F458573" i="11"/>
  <c r="F458572" i="11"/>
  <c r="F458571" i="11"/>
  <c r="F458570" i="11"/>
  <c r="F458569" i="11"/>
  <c r="F458568" i="11"/>
  <c r="F458567" i="11"/>
  <c r="F458566" i="11"/>
  <c r="F458565" i="11"/>
  <c r="F458564" i="11"/>
  <c r="F458563" i="11"/>
  <c r="F458562" i="11"/>
  <c r="F458561" i="11"/>
  <c r="F458560" i="11"/>
  <c r="F458559" i="11"/>
  <c r="F458558" i="11"/>
  <c r="F458557" i="11"/>
  <c r="F458556" i="11"/>
  <c r="F458555" i="11"/>
  <c r="F458554" i="11"/>
  <c r="F458553" i="11"/>
  <c r="F458552" i="11"/>
  <c r="F458551" i="11"/>
  <c r="F458550" i="11"/>
  <c r="F458549" i="11"/>
  <c r="F458548" i="11"/>
  <c r="F458547" i="11"/>
  <c r="F458546" i="11"/>
  <c r="F458545" i="11"/>
  <c r="F458544" i="11"/>
  <c r="F458543" i="11"/>
  <c r="F458542" i="11"/>
  <c r="F458541" i="11"/>
  <c r="F458540" i="11"/>
  <c r="F458539" i="11"/>
  <c r="F458538" i="11"/>
  <c r="F458537" i="11"/>
  <c r="F458536" i="11"/>
  <c r="F458535" i="11"/>
  <c r="F458534" i="11"/>
  <c r="F458533" i="11"/>
  <c r="F458532" i="11"/>
  <c r="F458531" i="11"/>
  <c r="F458530" i="11"/>
  <c r="F458529" i="11"/>
  <c r="F458528" i="11"/>
  <c r="F458527" i="11"/>
  <c r="F458526" i="11"/>
  <c r="F458525" i="11"/>
  <c r="F458524" i="11"/>
  <c r="F458523" i="11"/>
  <c r="F458522" i="11"/>
  <c r="F458521" i="11"/>
  <c r="F458520" i="11"/>
  <c r="F458519" i="11"/>
  <c r="F458518" i="11"/>
  <c r="F458517" i="11"/>
  <c r="F458516" i="11"/>
  <c r="F458515" i="11"/>
  <c r="F458514" i="11"/>
  <c r="F458513" i="11"/>
  <c r="F458512" i="11"/>
  <c r="F458511" i="11"/>
  <c r="F458510" i="11"/>
  <c r="F458509" i="11"/>
  <c r="F458508" i="11"/>
  <c r="F458507" i="11"/>
  <c r="F458506" i="11"/>
  <c r="F458505" i="11"/>
  <c r="F458504" i="11"/>
  <c r="F458503" i="11"/>
  <c r="F458502" i="11"/>
  <c r="F458501" i="11"/>
  <c r="F458500" i="11"/>
  <c r="F458499" i="11"/>
  <c r="F458498" i="11"/>
  <c r="F458497" i="11"/>
  <c r="F458496" i="11"/>
  <c r="F458495" i="11"/>
  <c r="F458494" i="11"/>
  <c r="F458493" i="11"/>
  <c r="F458492" i="11"/>
  <c r="F458491" i="11"/>
  <c r="F458490" i="11"/>
  <c r="F458489" i="11"/>
  <c r="F458488" i="11"/>
  <c r="F458487" i="11"/>
  <c r="F458486" i="11"/>
  <c r="F458485" i="11"/>
  <c r="F458484" i="11"/>
  <c r="F458483" i="11"/>
  <c r="F458482" i="11"/>
  <c r="F458481" i="11"/>
  <c r="F458480" i="11"/>
  <c r="F458479" i="11"/>
  <c r="F458478" i="11"/>
  <c r="F458477" i="11"/>
  <c r="F458476" i="11"/>
  <c r="F458475" i="11"/>
  <c r="F458474" i="11"/>
  <c r="F458473" i="11"/>
  <c r="F458472" i="11"/>
  <c r="F458471" i="11"/>
  <c r="F458470" i="11"/>
  <c r="F458469" i="11"/>
  <c r="F458468" i="11"/>
  <c r="F458467" i="11"/>
  <c r="F458466" i="11"/>
  <c r="F458465" i="11"/>
  <c r="F458464" i="11"/>
  <c r="F458463" i="11"/>
  <c r="F458462" i="11"/>
  <c r="F458461" i="11"/>
  <c r="F458460" i="11"/>
  <c r="F458459" i="11"/>
  <c r="F458458" i="11"/>
  <c r="F458457" i="11"/>
  <c r="F458456" i="11"/>
  <c r="F458455" i="11"/>
  <c r="F458454" i="11"/>
  <c r="F458453" i="11"/>
  <c r="F458452" i="11"/>
  <c r="F458451" i="11"/>
  <c r="F458450" i="11"/>
  <c r="F458449" i="11"/>
  <c r="F458448" i="11"/>
  <c r="F458447" i="11"/>
  <c r="F458446" i="11"/>
  <c r="F458445" i="11"/>
  <c r="F458444" i="11"/>
  <c r="F458443" i="11"/>
  <c r="F458442" i="11"/>
  <c r="F458441" i="11"/>
  <c r="F458440" i="11"/>
  <c r="F458439" i="11"/>
  <c r="F458438" i="11"/>
  <c r="F458437" i="11"/>
  <c r="F458436" i="11"/>
  <c r="F458435" i="11"/>
  <c r="F458434" i="11"/>
  <c r="F458433" i="11"/>
  <c r="F458432" i="11"/>
  <c r="F458431" i="11"/>
  <c r="F458430" i="11"/>
  <c r="F458429" i="11"/>
  <c r="F458428" i="11"/>
  <c r="F458427" i="11"/>
  <c r="F458426" i="11"/>
  <c r="F458425" i="11"/>
  <c r="F458424" i="11"/>
  <c r="F458423" i="11"/>
  <c r="F458422" i="11"/>
  <c r="F458421" i="11"/>
  <c r="F458420" i="11"/>
  <c r="F458419" i="11"/>
  <c r="F458418" i="11"/>
  <c r="F458417" i="11"/>
  <c r="F458416" i="11"/>
  <c r="F458415" i="11"/>
  <c r="F458414" i="11"/>
  <c r="F458413" i="11"/>
  <c r="F458412" i="11"/>
  <c r="F458411" i="11"/>
  <c r="F458410" i="11"/>
  <c r="F458409" i="11"/>
  <c r="F458408" i="11"/>
  <c r="F458407" i="11"/>
  <c r="F458406" i="11"/>
  <c r="F458405" i="11"/>
  <c r="F458404" i="11"/>
  <c r="F458403" i="11"/>
  <c r="F458402" i="11"/>
  <c r="F458401" i="11"/>
  <c r="F458400" i="11"/>
  <c r="F458399" i="11"/>
  <c r="F458398" i="11"/>
  <c r="F458397" i="11"/>
  <c r="F458396" i="11"/>
  <c r="F458395" i="11"/>
  <c r="F458394" i="11"/>
  <c r="F458393" i="11"/>
  <c r="F458392" i="11"/>
  <c r="F458391" i="11"/>
  <c r="F458390" i="11"/>
  <c r="F458389" i="11"/>
  <c r="F458388" i="11"/>
  <c r="F458387" i="11"/>
  <c r="F458386" i="11"/>
  <c r="F458385" i="11"/>
  <c r="F458384" i="11"/>
  <c r="F458383" i="11"/>
  <c r="F458382" i="11"/>
  <c r="F458381" i="11"/>
  <c r="F458380" i="11"/>
  <c r="F458379" i="11"/>
  <c r="F458378" i="11"/>
  <c r="F458377" i="11"/>
  <c r="F458376" i="11"/>
  <c r="F458375" i="11"/>
  <c r="F458374" i="11"/>
  <c r="F458373" i="11"/>
  <c r="F458372" i="11"/>
  <c r="F458371" i="11"/>
  <c r="F458370" i="11"/>
  <c r="F458369" i="11"/>
  <c r="F458368" i="11"/>
  <c r="F458367" i="11"/>
  <c r="F458366" i="11"/>
  <c r="F458365" i="11"/>
  <c r="F458364" i="11"/>
  <c r="F458363" i="11"/>
  <c r="F458362" i="11"/>
  <c r="F458361" i="11"/>
  <c r="F458360" i="11"/>
  <c r="F458359" i="11"/>
  <c r="F458358" i="11"/>
  <c r="F458357" i="11"/>
  <c r="F458356" i="11"/>
  <c r="F458355" i="11"/>
  <c r="F458354" i="11"/>
  <c r="F458353" i="11"/>
  <c r="F458352" i="11"/>
  <c r="F458351" i="11"/>
  <c r="F458350" i="11"/>
  <c r="F458349" i="11"/>
  <c r="F458348" i="11"/>
  <c r="F458347" i="11"/>
  <c r="F458346" i="11"/>
  <c r="F458345" i="11"/>
  <c r="F458344" i="11"/>
  <c r="F458343" i="11"/>
  <c r="F458342" i="11"/>
  <c r="F458341" i="11"/>
  <c r="F458340" i="11"/>
  <c r="F458339" i="11"/>
  <c r="F458338" i="11"/>
  <c r="F458337" i="11"/>
  <c r="F458336" i="11"/>
  <c r="F458335" i="11"/>
  <c r="F458334" i="11"/>
  <c r="F458333" i="11"/>
  <c r="F458332" i="11"/>
  <c r="F458331" i="11"/>
  <c r="F458330" i="11"/>
  <c r="F458329" i="11"/>
  <c r="F458328" i="11"/>
  <c r="F458327" i="11"/>
  <c r="F458326" i="11"/>
  <c r="F458325" i="11"/>
  <c r="F458324" i="11"/>
  <c r="F458323" i="11"/>
  <c r="F458322" i="11"/>
  <c r="F458321" i="11"/>
  <c r="F458320" i="11"/>
  <c r="F458319" i="11"/>
  <c r="F458318" i="11"/>
  <c r="F458317" i="11"/>
  <c r="F458316" i="11"/>
  <c r="F458315" i="11"/>
  <c r="F458314" i="11"/>
  <c r="F458313" i="11"/>
  <c r="F458312" i="11"/>
  <c r="F458311" i="11"/>
  <c r="F458310" i="11"/>
  <c r="F458309" i="11"/>
  <c r="F458308" i="11"/>
  <c r="F458307" i="11"/>
  <c r="F458306" i="11"/>
  <c r="F458305" i="11"/>
  <c r="F458304" i="11"/>
  <c r="F458303" i="11"/>
  <c r="F458302" i="11"/>
  <c r="F458301" i="11"/>
  <c r="F458300" i="11"/>
  <c r="F458299" i="11"/>
  <c r="F458298" i="11"/>
  <c r="F458297" i="11"/>
  <c r="F458296" i="11"/>
  <c r="F458295" i="11"/>
  <c r="F458294" i="11"/>
  <c r="F458293" i="11"/>
  <c r="F458292" i="11"/>
  <c r="F458291" i="11"/>
  <c r="F458290" i="11"/>
  <c r="F458289" i="11"/>
  <c r="F458288" i="11"/>
  <c r="F458287" i="11"/>
  <c r="F458286" i="11"/>
  <c r="F458285" i="11"/>
  <c r="F458284" i="11"/>
  <c r="F458283" i="11"/>
  <c r="F458282" i="11"/>
  <c r="F458281" i="11"/>
  <c r="F458280" i="11"/>
  <c r="F458279" i="11"/>
  <c r="F458278" i="11"/>
  <c r="F458277" i="11"/>
  <c r="F458276" i="11"/>
  <c r="F458275" i="11"/>
  <c r="F458274" i="11"/>
  <c r="F458273" i="11"/>
  <c r="F458272" i="11"/>
  <c r="F458271" i="11"/>
  <c r="F458270" i="11"/>
  <c r="F458269" i="11"/>
  <c r="F458268" i="11"/>
  <c r="F458267" i="11"/>
  <c r="F458266" i="11"/>
  <c r="F458265" i="11"/>
  <c r="F458264" i="11"/>
  <c r="F458263" i="11"/>
  <c r="F458262" i="11"/>
  <c r="F458261" i="11"/>
  <c r="F458260" i="11"/>
  <c r="F458259" i="11"/>
  <c r="F458258" i="11"/>
  <c r="F458257" i="11"/>
  <c r="F458256" i="11"/>
  <c r="F458255" i="11"/>
  <c r="F458254" i="11"/>
  <c r="F458253" i="11"/>
  <c r="F458252" i="11"/>
  <c r="F458251" i="11"/>
  <c r="F458250" i="11"/>
  <c r="F458249" i="11"/>
  <c r="F458248" i="11"/>
  <c r="F458247" i="11"/>
  <c r="F458246" i="11"/>
  <c r="F458245" i="11"/>
  <c r="F458244" i="11"/>
  <c r="F458243" i="11"/>
  <c r="F458242" i="11"/>
  <c r="F458241" i="11"/>
  <c r="F458240" i="11"/>
  <c r="F458239" i="11"/>
  <c r="F458238" i="11"/>
  <c r="F458237" i="11"/>
  <c r="F458236" i="11"/>
  <c r="F458235" i="11"/>
  <c r="F458234" i="11"/>
  <c r="F458233" i="11"/>
  <c r="F458232" i="11"/>
  <c r="F458231" i="11"/>
  <c r="F458230" i="11"/>
  <c r="F458229" i="11"/>
  <c r="F458228" i="11"/>
  <c r="F458227" i="11"/>
  <c r="F458226" i="11"/>
  <c r="F458225" i="11"/>
  <c r="F458224" i="11"/>
  <c r="F458223" i="11"/>
  <c r="F458222" i="11"/>
  <c r="F458221" i="11"/>
  <c r="F458220" i="11"/>
  <c r="F458219" i="11"/>
  <c r="F458218" i="11"/>
  <c r="F458217" i="11"/>
  <c r="F458216" i="11"/>
  <c r="F458215" i="11"/>
  <c r="F458214" i="11"/>
  <c r="F458213" i="11"/>
  <c r="F458212" i="11"/>
  <c r="F458211" i="11"/>
  <c r="F458210" i="11"/>
  <c r="F458209" i="11"/>
  <c r="F458208" i="11"/>
  <c r="F458207" i="11"/>
  <c r="F458206" i="11"/>
  <c r="F458205" i="11"/>
  <c r="F458204" i="11"/>
  <c r="F458203" i="11"/>
  <c r="F458202" i="11"/>
  <c r="F458201" i="11"/>
  <c r="F458200" i="11"/>
  <c r="F458199" i="11"/>
  <c r="F458198" i="11"/>
  <c r="F458197" i="11"/>
  <c r="F458196" i="11"/>
  <c r="F458195" i="11"/>
  <c r="F458194" i="11"/>
  <c r="F458193" i="11"/>
  <c r="F458192" i="11"/>
  <c r="F458191" i="11"/>
  <c r="F458190" i="11"/>
  <c r="F458189" i="11"/>
  <c r="F458188" i="11"/>
  <c r="F458187" i="11"/>
  <c r="F458186" i="11"/>
  <c r="F458185" i="11"/>
  <c r="F458184" i="11"/>
  <c r="F458183" i="11"/>
  <c r="F458182" i="11"/>
  <c r="F458181" i="11"/>
  <c r="F458180" i="11"/>
  <c r="F458179" i="11"/>
  <c r="F458178" i="11"/>
  <c r="F458177" i="11"/>
  <c r="F458176" i="11"/>
  <c r="F458175" i="11"/>
  <c r="F458174" i="11"/>
  <c r="F458173" i="11"/>
  <c r="F458172" i="11"/>
  <c r="F458171" i="11"/>
  <c r="F458170" i="11"/>
  <c r="F458169" i="11"/>
  <c r="F458168" i="11"/>
  <c r="F458167" i="11"/>
  <c r="F458166" i="11"/>
  <c r="F458165" i="11"/>
  <c r="F458164" i="11"/>
  <c r="F458163" i="11"/>
  <c r="F458162" i="11"/>
  <c r="F458161" i="11"/>
  <c r="F458160" i="11"/>
  <c r="F458159" i="11"/>
  <c r="F458158" i="11"/>
  <c r="F458157" i="11"/>
  <c r="F458156" i="11"/>
  <c r="F458155" i="11"/>
  <c r="F458154" i="11"/>
  <c r="F458153" i="11"/>
  <c r="F458152" i="11"/>
  <c r="F458151" i="11"/>
  <c r="F458150" i="11"/>
  <c r="F458149" i="11"/>
  <c r="F458148" i="11"/>
  <c r="F458147" i="11"/>
  <c r="F458146" i="11"/>
  <c r="F458145" i="11"/>
  <c r="F458144" i="11"/>
  <c r="F458143" i="11"/>
  <c r="F458142" i="11"/>
  <c r="F458141" i="11"/>
  <c r="F458140" i="11"/>
  <c r="F458139" i="11"/>
  <c r="F458138" i="11"/>
  <c r="F458137" i="11"/>
  <c r="F458136" i="11"/>
  <c r="F458135" i="11"/>
  <c r="F458134" i="11"/>
  <c r="F458133" i="11"/>
  <c r="F458132" i="11"/>
  <c r="F458131" i="11"/>
  <c r="F458130" i="11"/>
  <c r="F458129" i="11"/>
  <c r="F458128" i="11"/>
  <c r="F458127" i="11"/>
  <c r="F458126" i="11"/>
  <c r="F458125" i="11"/>
  <c r="F458124" i="11"/>
  <c r="F458123" i="11"/>
  <c r="F458122" i="11"/>
  <c r="F458121" i="11"/>
  <c r="F458120" i="11"/>
  <c r="F458119" i="11"/>
  <c r="F458118" i="11"/>
  <c r="F458117" i="11"/>
  <c r="F458116" i="11"/>
  <c r="F458115" i="11"/>
  <c r="F458114" i="11"/>
  <c r="F458113" i="11"/>
  <c r="F458112" i="11"/>
  <c r="F458111" i="11"/>
  <c r="F458110" i="11"/>
  <c r="F458109" i="11"/>
  <c r="F458108" i="11"/>
  <c r="F458107" i="11"/>
  <c r="F458106" i="11"/>
  <c r="F458105" i="11"/>
  <c r="F458104" i="11"/>
  <c r="F458103" i="11"/>
  <c r="F458102" i="11"/>
  <c r="F458101" i="11"/>
  <c r="F458100" i="11"/>
  <c r="F458099" i="11"/>
  <c r="F458098" i="11"/>
  <c r="F458097" i="11"/>
  <c r="F458096" i="11"/>
  <c r="F458095" i="11"/>
  <c r="F458094" i="11"/>
  <c r="F458093" i="11"/>
  <c r="F458092" i="11"/>
  <c r="F458091" i="11"/>
  <c r="F458090" i="11"/>
  <c r="F458089" i="11"/>
  <c r="F458088" i="11"/>
  <c r="F458087" i="11"/>
  <c r="F458086" i="11"/>
  <c r="F458085" i="11"/>
  <c r="F458084" i="11"/>
  <c r="F458083" i="11"/>
  <c r="F458082" i="11"/>
  <c r="F458081" i="11"/>
  <c r="F458080" i="11"/>
  <c r="F458079" i="11"/>
  <c r="F458078" i="11"/>
  <c r="F458077" i="11"/>
  <c r="F458076" i="11"/>
  <c r="F458075" i="11"/>
  <c r="F458074" i="11"/>
  <c r="F458073" i="11"/>
  <c r="F458072" i="11"/>
  <c r="F458071" i="11"/>
  <c r="F458070" i="11"/>
  <c r="F458069" i="11"/>
  <c r="F458068" i="11"/>
  <c r="F458067" i="11"/>
  <c r="F458066" i="11"/>
  <c r="F458065" i="11"/>
  <c r="F458064" i="11"/>
  <c r="F458063" i="11"/>
  <c r="F458062" i="11"/>
  <c r="F458061" i="11"/>
  <c r="F458060" i="11"/>
  <c r="F458059" i="11"/>
  <c r="F458058" i="11"/>
  <c r="F458057" i="11"/>
  <c r="F458056" i="11"/>
  <c r="F458055" i="11"/>
  <c r="F458054" i="11"/>
  <c r="F458053" i="11"/>
  <c r="F458052" i="11"/>
  <c r="F458051" i="11"/>
  <c r="F458050" i="11"/>
  <c r="F458049" i="11"/>
  <c r="F458048" i="11"/>
  <c r="F458047" i="11"/>
  <c r="F458046" i="11"/>
  <c r="F458045" i="11"/>
  <c r="F458044" i="11"/>
  <c r="F458043" i="11"/>
  <c r="F458042" i="11"/>
  <c r="F458041" i="11"/>
  <c r="F458040" i="11"/>
  <c r="F458039" i="11"/>
  <c r="F458038" i="11"/>
  <c r="F458037" i="11"/>
  <c r="F458036" i="11"/>
  <c r="F458035" i="11"/>
  <c r="F458034" i="11"/>
  <c r="F458033" i="11"/>
  <c r="F458032" i="11"/>
  <c r="F458031" i="11"/>
  <c r="F458030" i="11"/>
  <c r="F458029" i="11"/>
  <c r="F458028" i="11"/>
  <c r="F458027" i="11"/>
  <c r="F458026" i="11"/>
  <c r="F458025" i="11"/>
  <c r="F458024" i="11"/>
  <c r="F458023" i="11"/>
  <c r="F458022" i="11"/>
  <c r="F458021" i="11"/>
  <c r="F458020" i="11"/>
  <c r="F458019" i="11"/>
  <c r="F458018" i="11"/>
  <c r="F458017" i="11"/>
  <c r="F458016" i="11"/>
  <c r="F458015" i="11"/>
  <c r="F458014" i="11"/>
  <c r="F458013" i="11"/>
  <c r="F458012" i="11"/>
  <c r="F458011" i="11"/>
  <c r="F458010" i="11"/>
  <c r="F458009" i="11"/>
  <c r="F458008" i="11"/>
  <c r="F458007" i="11"/>
  <c r="F458006" i="11"/>
  <c r="F458005" i="11"/>
  <c r="F458004" i="11"/>
  <c r="F458003" i="11"/>
  <c r="F458002" i="11"/>
  <c r="F458001" i="11"/>
  <c r="F458000" i="11"/>
  <c r="F457999" i="11"/>
  <c r="F457998" i="11"/>
  <c r="F457997" i="11"/>
  <c r="F457996" i="11"/>
  <c r="F457995" i="11"/>
  <c r="F457994" i="11"/>
  <c r="F457993" i="11"/>
  <c r="F457992" i="11"/>
  <c r="F457991" i="11"/>
  <c r="F457990" i="11"/>
  <c r="F457989" i="11"/>
  <c r="F457988" i="11"/>
  <c r="F457987" i="11"/>
  <c r="F457986" i="11"/>
  <c r="F457985" i="11"/>
  <c r="F457984" i="11"/>
  <c r="F457983" i="11"/>
  <c r="F457982" i="11"/>
  <c r="F457981" i="11"/>
  <c r="F457980" i="11"/>
  <c r="F457979" i="11"/>
  <c r="F457978" i="11"/>
  <c r="F457977" i="11"/>
  <c r="F457976" i="11"/>
  <c r="F457975" i="11"/>
  <c r="F457974" i="11"/>
  <c r="F457973" i="11"/>
  <c r="F457972" i="11"/>
  <c r="F457971" i="11"/>
  <c r="F457970" i="11"/>
  <c r="F457969" i="11"/>
  <c r="F457968" i="11"/>
  <c r="F457967" i="11"/>
  <c r="F457966" i="11"/>
  <c r="F457965" i="11"/>
  <c r="F457964" i="11"/>
  <c r="F457963" i="11"/>
  <c r="F457962" i="11"/>
  <c r="F457961" i="11"/>
  <c r="F457960" i="11"/>
  <c r="F457959" i="11"/>
  <c r="F457958" i="11"/>
  <c r="F457957" i="11"/>
  <c r="F457956" i="11"/>
  <c r="F457955" i="11"/>
  <c r="F457954" i="11"/>
  <c r="F457953" i="11"/>
  <c r="F457952" i="11"/>
  <c r="F457951" i="11"/>
  <c r="F457950" i="11"/>
  <c r="F457949" i="11"/>
  <c r="F457948" i="11"/>
  <c r="F457947" i="11"/>
  <c r="F457946" i="11"/>
  <c r="F457945" i="11"/>
  <c r="F457944" i="11"/>
  <c r="F457943" i="11"/>
  <c r="F457942" i="11"/>
  <c r="F457941" i="11"/>
  <c r="F457940" i="11"/>
  <c r="F457939" i="11"/>
  <c r="F457938" i="11"/>
  <c r="F457937" i="11"/>
  <c r="F457936" i="11"/>
  <c r="F457935" i="11"/>
  <c r="F457934" i="11"/>
  <c r="F457933" i="11"/>
  <c r="F457932" i="11"/>
  <c r="F457931" i="11"/>
  <c r="F457930" i="11"/>
  <c r="F457929" i="11"/>
  <c r="F457928" i="11"/>
  <c r="F457927" i="11"/>
  <c r="F457926" i="11"/>
  <c r="F457925" i="11"/>
  <c r="F457924" i="11"/>
  <c r="F457923" i="11"/>
  <c r="F457922" i="11"/>
  <c r="F457921" i="11"/>
  <c r="F457920" i="11"/>
  <c r="F457919" i="11"/>
  <c r="F457918" i="11"/>
  <c r="F457917" i="11"/>
  <c r="F457916" i="11"/>
  <c r="F457915" i="11"/>
  <c r="F457914" i="11"/>
  <c r="F457913" i="11"/>
  <c r="F457912" i="11"/>
  <c r="F457911" i="11"/>
  <c r="F457910" i="11"/>
  <c r="F457909" i="11"/>
  <c r="F457908" i="11"/>
  <c r="F457907" i="11"/>
  <c r="F457906" i="11"/>
  <c r="F457905" i="11"/>
  <c r="F457904" i="11"/>
  <c r="F457903" i="11"/>
  <c r="F457902" i="11"/>
  <c r="F457901" i="11"/>
  <c r="F457900" i="11"/>
  <c r="F457899" i="11"/>
  <c r="F457898" i="11"/>
  <c r="F457897" i="11"/>
  <c r="F457896" i="11"/>
  <c r="F457895" i="11"/>
  <c r="F457894" i="11"/>
  <c r="F457893" i="11"/>
  <c r="F457892" i="11"/>
  <c r="F457891" i="11"/>
  <c r="F457890" i="11"/>
  <c r="F457889" i="11"/>
  <c r="F457888" i="11"/>
  <c r="F457887" i="11"/>
  <c r="F457886" i="11"/>
  <c r="F457885" i="11"/>
  <c r="F457884" i="11"/>
  <c r="F457883" i="11"/>
  <c r="F457882" i="11"/>
  <c r="F457881" i="11"/>
  <c r="F457880" i="11"/>
  <c r="F457879" i="11"/>
  <c r="F457878" i="11"/>
  <c r="F457877" i="11"/>
  <c r="F457876" i="11"/>
  <c r="F457875" i="11"/>
  <c r="F457874" i="11"/>
  <c r="F457873" i="11"/>
  <c r="F457872" i="11"/>
  <c r="F457871" i="11"/>
  <c r="F457870" i="11"/>
  <c r="F457869" i="11"/>
  <c r="F457868" i="11"/>
  <c r="F457867" i="11"/>
  <c r="F457866" i="11"/>
  <c r="F457865" i="11"/>
  <c r="F457864" i="11"/>
  <c r="F457863" i="11"/>
  <c r="F457862" i="11"/>
  <c r="F457861" i="11"/>
  <c r="F457860" i="11"/>
  <c r="F457859" i="11"/>
  <c r="F457858" i="11"/>
  <c r="F457857" i="11"/>
  <c r="F457856" i="11"/>
  <c r="F457855" i="11"/>
  <c r="F457854" i="11"/>
  <c r="F457853" i="11"/>
  <c r="F457852" i="11"/>
  <c r="F457851" i="11"/>
  <c r="F457850" i="11"/>
  <c r="F457849" i="11"/>
  <c r="F457848" i="11"/>
  <c r="F457847" i="11"/>
  <c r="F457846" i="11"/>
  <c r="F457845" i="11"/>
  <c r="F457844" i="11"/>
  <c r="F457843" i="11"/>
  <c r="F457842" i="11"/>
  <c r="F457841" i="11"/>
  <c r="F457840" i="11"/>
  <c r="F457839" i="11"/>
  <c r="F457838" i="11"/>
  <c r="F457837" i="11"/>
  <c r="F457836" i="11"/>
  <c r="F457835" i="11"/>
  <c r="F457834" i="11"/>
  <c r="F457833" i="11"/>
  <c r="F457832" i="11"/>
  <c r="F457831" i="11"/>
  <c r="F457830" i="11"/>
  <c r="F457829" i="11"/>
  <c r="F457828" i="11"/>
  <c r="F457827" i="11"/>
  <c r="F457826" i="11"/>
  <c r="F457825" i="11"/>
  <c r="F457824" i="11"/>
  <c r="F457823" i="11"/>
  <c r="F457822" i="11"/>
  <c r="F457821" i="11"/>
  <c r="F457820" i="11"/>
  <c r="F457819" i="11"/>
  <c r="F457818" i="11"/>
  <c r="F457817" i="11"/>
  <c r="F457816" i="11"/>
  <c r="F457815" i="11"/>
  <c r="F457814" i="11"/>
  <c r="F457813" i="11"/>
  <c r="F457812" i="11"/>
  <c r="F457811" i="11"/>
  <c r="F457810" i="11"/>
  <c r="F457809" i="11"/>
  <c r="F457808" i="11"/>
  <c r="F457807" i="11"/>
  <c r="F457806" i="11"/>
  <c r="F457805" i="11"/>
  <c r="F457804" i="11"/>
  <c r="F457803" i="11"/>
  <c r="F457802" i="11"/>
  <c r="F457801" i="11"/>
  <c r="F457800" i="11"/>
  <c r="F457799" i="11"/>
  <c r="F457798" i="11"/>
  <c r="F457797" i="11"/>
  <c r="F457796" i="11"/>
  <c r="F457795" i="11"/>
  <c r="F457794" i="11"/>
  <c r="F457793" i="11"/>
  <c r="F457792" i="11"/>
  <c r="F457791" i="11"/>
  <c r="F457790" i="11"/>
  <c r="F457789" i="11"/>
  <c r="F457788" i="11"/>
  <c r="F457787" i="11"/>
  <c r="F457786" i="11"/>
  <c r="F457785" i="11"/>
  <c r="F457784" i="11"/>
  <c r="F457783" i="11"/>
  <c r="F457782" i="11"/>
  <c r="F457781" i="11"/>
  <c r="F457780" i="11"/>
  <c r="F457779" i="11"/>
  <c r="F457778" i="11"/>
  <c r="F457777" i="11"/>
  <c r="F457776" i="11"/>
  <c r="F457775" i="11"/>
  <c r="F457774" i="11"/>
  <c r="F457773" i="11"/>
  <c r="F457772" i="11"/>
  <c r="F457771" i="11"/>
  <c r="F457770" i="11"/>
  <c r="F457769" i="11"/>
  <c r="F457768" i="11"/>
  <c r="F457767" i="11"/>
  <c r="F457766" i="11"/>
  <c r="F457765" i="11"/>
  <c r="F457764" i="11"/>
  <c r="F457763" i="11"/>
  <c r="F457762" i="11"/>
  <c r="F457761" i="11"/>
  <c r="F457760" i="11"/>
  <c r="F457759" i="11"/>
  <c r="F457758" i="11"/>
  <c r="F457757" i="11"/>
  <c r="F457756" i="11"/>
  <c r="F457755" i="11"/>
  <c r="F457754" i="11"/>
  <c r="F457753" i="11"/>
  <c r="F457752" i="11"/>
  <c r="F457751" i="11"/>
  <c r="F457750" i="11"/>
  <c r="F457749" i="11"/>
  <c r="F457748" i="11"/>
  <c r="F457747" i="11"/>
  <c r="F457746" i="11"/>
  <c r="F457745" i="11"/>
  <c r="F457744" i="11"/>
  <c r="F457743" i="11"/>
  <c r="F457742" i="11"/>
  <c r="F457741" i="11"/>
  <c r="F457740" i="11"/>
  <c r="F457739" i="11"/>
  <c r="F457738" i="11"/>
  <c r="F457737" i="11"/>
  <c r="F457736" i="11"/>
  <c r="F457735" i="11"/>
  <c r="F457734" i="11"/>
  <c r="F457733" i="11"/>
  <c r="F457732" i="11"/>
  <c r="F457731" i="11"/>
  <c r="F457730" i="11"/>
  <c r="F457729" i="11"/>
  <c r="F457728" i="11"/>
  <c r="F457727" i="11"/>
  <c r="F457726" i="11"/>
  <c r="F457725" i="11"/>
  <c r="F457724" i="11"/>
  <c r="F457723" i="11"/>
  <c r="F457722" i="11"/>
  <c r="F457721" i="11"/>
  <c r="F457720" i="11"/>
  <c r="F457719" i="11"/>
  <c r="F457718" i="11"/>
  <c r="F457717" i="11"/>
  <c r="F457716" i="11"/>
  <c r="F457715" i="11"/>
  <c r="F457714" i="11"/>
  <c r="F457713" i="11"/>
  <c r="F457712" i="11"/>
  <c r="F457711" i="11"/>
  <c r="F457710" i="11"/>
  <c r="F457709" i="11"/>
  <c r="F457708" i="11"/>
  <c r="F457707" i="11"/>
  <c r="F457706" i="11"/>
  <c r="F457705" i="11"/>
  <c r="F457704" i="11"/>
  <c r="F457703" i="11"/>
  <c r="F457702" i="11"/>
  <c r="F457701" i="11"/>
  <c r="F457700" i="11"/>
  <c r="F457699" i="11"/>
  <c r="F457698" i="11"/>
  <c r="F457697" i="11"/>
  <c r="F457696" i="11"/>
  <c r="F457695" i="11"/>
  <c r="F457694" i="11"/>
  <c r="F457693" i="11"/>
  <c r="F457692" i="11"/>
  <c r="F457691" i="11"/>
  <c r="F457690" i="11"/>
  <c r="F457689" i="11"/>
  <c r="F457688" i="11"/>
  <c r="F457687" i="11"/>
  <c r="F457686" i="11"/>
  <c r="F457685" i="11"/>
  <c r="F457684" i="11"/>
  <c r="F457683" i="11"/>
  <c r="F457682" i="11"/>
  <c r="F457681" i="11"/>
  <c r="F457680" i="11"/>
  <c r="F457679" i="11"/>
  <c r="F457678" i="11"/>
  <c r="F457677" i="11"/>
  <c r="F457676" i="11"/>
  <c r="F457675" i="11"/>
  <c r="F457674" i="11"/>
  <c r="F457673" i="11"/>
  <c r="F457672" i="11"/>
  <c r="F457671" i="11"/>
  <c r="F457670" i="11"/>
  <c r="F457669" i="11"/>
  <c r="F457668" i="11"/>
  <c r="F457667" i="11"/>
  <c r="F457666" i="11"/>
  <c r="F457665" i="11"/>
  <c r="F457664" i="11"/>
  <c r="F457663" i="11"/>
  <c r="F457662" i="11"/>
  <c r="F457661" i="11"/>
  <c r="F457660" i="11"/>
  <c r="F457659" i="11"/>
  <c r="F457658" i="11"/>
  <c r="F457657" i="11"/>
  <c r="F457656" i="11"/>
  <c r="F457655" i="11"/>
  <c r="F457654" i="11"/>
  <c r="F457653" i="11"/>
  <c r="F457652" i="11"/>
  <c r="F457651" i="11"/>
  <c r="F457650" i="11"/>
  <c r="F457649" i="11"/>
  <c r="F457648" i="11"/>
  <c r="F457647" i="11"/>
  <c r="F457646" i="11"/>
  <c r="F457645" i="11"/>
  <c r="F457644" i="11"/>
  <c r="F457643" i="11"/>
  <c r="F457642" i="11"/>
  <c r="F457641" i="11"/>
  <c r="F457640" i="11"/>
  <c r="F457639" i="11"/>
  <c r="F457638" i="11"/>
  <c r="F457637" i="11"/>
  <c r="F457636" i="11"/>
  <c r="F457635" i="11"/>
  <c r="F457634" i="11"/>
  <c r="F457633" i="11"/>
  <c r="F457632" i="11"/>
  <c r="F457631" i="11"/>
  <c r="F457630" i="11"/>
  <c r="F457629" i="11"/>
  <c r="F457628" i="11"/>
  <c r="F457627" i="11"/>
  <c r="F457626" i="11"/>
  <c r="F457625" i="11"/>
  <c r="F457624" i="11"/>
  <c r="F457623" i="11"/>
  <c r="F457622" i="11"/>
  <c r="F457621" i="11"/>
  <c r="F457620" i="11"/>
  <c r="F457619" i="11"/>
  <c r="F457618" i="11"/>
  <c r="F457617" i="11"/>
  <c r="F457616" i="11"/>
  <c r="F457615" i="11"/>
  <c r="F457614" i="11"/>
  <c r="F457613" i="11"/>
  <c r="F457612" i="11"/>
  <c r="F457611" i="11"/>
  <c r="F457610" i="11"/>
  <c r="F457609" i="11"/>
  <c r="F457608" i="11"/>
  <c r="F457607" i="11"/>
  <c r="F457606" i="11"/>
  <c r="F457605" i="11"/>
  <c r="F457604" i="11"/>
  <c r="F457603" i="11"/>
  <c r="F457602" i="11"/>
  <c r="F457601" i="11"/>
  <c r="F457600" i="11"/>
  <c r="F457599" i="11"/>
  <c r="F457598" i="11"/>
  <c r="F457597" i="11"/>
  <c r="F457596" i="11"/>
  <c r="F457595" i="11"/>
  <c r="F457594" i="11"/>
  <c r="F457593" i="11"/>
  <c r="F457592" i="11"/>
  <c r="F457591" i="11"/>
  <c r="F457590" i="11"/>
  <c r="F457589" i="11"/>
  <c r="F457588" i="11"/>
  <c r="F457587" i="11"/>
  <c r="F457586" i="11"/>
  <c r="F457585" i="11"/>
  <c r="F457584" i="11"/>
  <c r="F457583" i="11"/>
  <c r="F457582" i="11"/>
  <c r="F457581" i="11"/>
  <c r="F457580" i="11"/>
  <c r="F457579" i="11"/>
  <c r="F457578" i="11"/>
  <c r="F457577" i="11"/>
  <c r="F457576" i="11"/>
  <c r="F457575" i="11"/>
  <c r="F457574" i="11"/>
  <c r="F457573" i="11"/>
  <c r="F457572" i="11"/>
  <c r="F457571" i="11"/>
  <c r="F457570" i="11"/>
  <c r="F457569" i="11"/>
  <c r="F457568" i="11"/>
  <c r="F457567" i="11"/>
  <c r="F457566" i="11"/>
  <c r="F457565" i="11"/>
  <c r="F457564" i="11"/>
  <c r="F457563" i="11"/>
  <c r="F457562" i="11"/>
  <c r="F457561" i="11"/>
  <c r="F457560" i="11"/>
  <c r="F457559" i="11"/>
  <c r="F457558" i="11"/>
  <c r="F457557" i="11"/>
  <c r="F457556" i="11"/>
  <c r="F457555" i="11"/>
  <c r="F457554" i="11"/>
  <c r="F457553" i="11"/>
  <c r="F457552" i="11"/>
  <c r="F457551" i="11"/>
  <c r="F457550" i="11"/>
  <c r="F457549" i="11"/>
  <c r="F457548" i="11"/>
  <c r="F457547" i="11"/>
  <c r="F457546" i="11"/>
  <c r="F457545" i="11"/>
  <c r="F457544" i="11"/>
  <c r="F457543" i="11"/>
  <c r="F457542" i="11"/>
  <c r="F457541" i="11"/>
  <c r="F457540" i="11"/>
  <c r="F457539" i="11"/>
  <c r="F457538" i="11"/>
  <c r="F457537" i="11"/>
  <c r="F457536" i="11"/>
  <c r="F457535" i="11"/>
  <c r="F457534" i="11"/>
  <c r="F457533" i="11"/>
  <c r="F457532" i="11"/>
  <c r="F457531" i="11"/>
  <c r="F457530" i="11"/>
  <c r="F457529" i="11"/>
  <c r="F457528" i="11"/>
  <c r="F457527" i="11"/>
  <c r="F457526" i="11"/>
  <c r="F457525" i="11"/>
  <c r="F457524" i="11"/>
  <c r="F457523" i="11"/>
  <c r="F457522" i="11"/>
  <c r="F457521" i="11"/>
  <c r="F457520" i="11"/>
  <c r="F457519" i="11"/>
  <c r="F457518" i="11"/>
  <c r="F457517" i="11"/>
  <c r="F457516" i="11"/>
  <c r="F457515" i="11"/>
  <c r="F457514" i="11"/>
  <c r="F457513" i="11"/>
  <c r="F457512" i="11"/>
  <c r="F457511" i="11"/>
  <c r="F457510" i="11"/>
  <c r="F457509" i="11"/>
  <c r="F457508" i="11"/>
  <c r="F457507" i="11"/>
  <c r="F457506" i="11"/>
  <c r="F457505" i="11"/>
  <c r="F457504" i="11"/>
  <c r="F457503" i="11"/>
  <c r="F457502" i="11"/>
  <c r="F457501" i="11"/>
  <c r="F457500" i="11"/>
  <c r="F457499" i="11"/>
  <c r="F457498" i="11"/>
  <c r="F457497" i="11"/>
  <c r="F457496" i="11"/>
  <c r="F457495" i="11"/>
  <c r="F457494" i="11"/>
  <c r="F457493" i="11"/>
  <c r="F457492" i="11"/>
  <c r="F457491" i="11"/>
  <c r="F457490" i="11"/>
  <c r="F457489" i="11"/>
  <c r="F457488" i="11"/>
  <c r="F457487" i="11"/>
  <c r="F457486" i="11"/>
  <c r="F457485" i="11"/>
  <c r="F457484" i="11"/>
  <c r="F457483" i="11"/>
  <c r="F457482" i="11"/>
  <c r="F457481" i="11"/>
  <c r="F457480" i="11"/>
  <c r="F457479" i="11"/>
  <c r="F457478" i="11"/>
  <c r="F457477" i="11"/>
  <c r="F457476" i="11"/>
  <c r="F457475" i="11"/>
  <c r="F457474" i="11"/>
  <c r="F457473" i="11"/>
  <c r="F457472" i="11"/>
  <c r="F457471" i="11"/>
  <c r="F457470" i="11"/>
  <c r="F457469" i="11"/>
  <c r="F457468" i="11"/>
  <c r="F457467" i="11"/>
  <c r="F457466" i="11"/>
  <c r="F457465" i="11"/>
  <c r="F457464" i="11"/>
  <c r="F457463" i="11"/>
  <c r="F457462" i="11"/>
  <c r="F457461" i="11"/>
  <c r="F457460" i="11"/>
  <c r="F457459" i="11"/>
  <c r="F457458" i="11"/>
  <c r="F457457" i="11"/>
  <c r="F457456" i="11"/>
  <c r="F457455" i="11"/>
  <c r="F457454" i="11"/>
  <c r="F457453" i="11"/>
  <c r="F457452" i="11"/>
  <c r="F457451" i="11"/>
  <c r="F457450" i="11"/>
  <c r="F457449" i="11"/>
  <c r="F457448" i="11"/>
  <c r="F457447" i="11"/>
  <c r="F457446" i="11"/>
  <c r="F457445" i="11"/>
  <c r="F457444" i="11"/>
  <c r="F457443" i="11"/>
  <c r="F457442" i="11"/>
  <c r="F457441" i="11"/>
  <c r="F457440" i="11"/>
  <c r="F457439" i="11"/>
  <c r="F457438" i="11"/>
  <c r="F457437" i="11"/>
  <c r="F457436" i="11"/>
  <c r="F457435" i="11"/>
  <c r="F457434" i="11"/>
  <c r="F457433" i="11"/>
  <c r="F457432" i="11"/>
  <c r="F457431" i="11"/>
  <c r="F457430" i="11"/>
  <c r="F457429" i="11"/>
  <c r="F457428" i="11"/>
  <c r="F457427" i="11"/>
  <c r="F457426" i="11"/>
  <c r="F457425" i="11"/>
  <c r="F457424" i="11"/>
  <c r="F457423" i="11"/>
  <c r="F457422" i="11"/>
  <c r="F457421" i="11"/>
  <c r="F457420" i="11"/>
  <c r="F457419" i="11"/>
  <c r="F457418" i="11"/>
  <c r="F457417" i="11"/>
  <c r="F457416" i="11"/>
  <c r="F457415" i="11"/>
  <c r="F457414" i="11"/>
  <c r="F457413" i="11"/>
  <c r="F457412" i="11"/>
  <c r="F457411" i="11"/>
  <c r="F457410" i="11"/>
  <c r="F457409" i="11"/>
  <c r="F457408" i="11"/>
  <c r="F457407" i="11"/>
  <c r="F457406" i="11"/>
  <c r="F457405" i="11"/>
  <c r="F457404" i="11"/>
  <c r="F457403" i="11"/>
  <c r="F457402" i="11"/>
  <c r="F457401" i="11"/>
  <c r="F457400" i="11"/>
  <c r="F457399" i="11"/>
  <c r="F457398" i="11"/>
  <c r="F457397" i="11"/>
  <c r="F457396" i="11"/>
  <c r="F457395" i="11"/>
  <c r="F457394" i="11"/>
  <c r="F457393" i="11"/>
  <c r="F457392" i="11"/>
  <c r="F457391" i="11"/>
  <c r="F457390" i="11"/>
  <c r="F457389" i="11"/>
  <c r="F457388" i="11"/>
  <c r="F457387" i="11"/>
  <c r="F457386" i="11"/>
  <c r="F457385" i="11"/>
  <c r="F457384" i="11"/>
  <c r="F457383" i="11"/>
  <c r="F457382" i="11"/>
  <c r="F457381" i="11"/>
  <c r="F457380" i="11"/>
  <c r="F457379" i="11"/>
  <c r="F457378" i="11"/>
  <c r="F457377" i="11"/>
  <c r="F457376" i="11"/>
  <c r="F457375" i="11"/>
  <c r="F457374" i="11"/>
  <c r="F457373" i="11"/>
  <c r="F457372" i="11"/>
  <c r="F457371" i="11"/>
  <c r="F457370" i="11"/>
  <c r="F457369" i="11"/>
  <c r="F457368" i="11"/>
  <c r="F457367" i="11"/>
  <c r="F457366" i="11"/>
  <c r="F457365" i="11"/>
  <c r="F457364" i="11"/>
  <c r="F457363" i="11"/>
  <c r="F457362" i="11"/>
  <c r="F457361" i="11"/>
  <c r="F457360" i="11"/>
  <c r="F457359" i="11"/>
  <c r="F457358" i="11"/>
  <c r="F457357" i="11"/>
  <c r="F457356" i="11"/>
  <c r="F457355" i="11"/>
  <c r="F457354" i="11"/>
  <c r="F457353" i="11"/>
  <c r="F457352" i="11"/>
  <c r="F457351" i="11"/>
  <c r="F457350" i="11"/>
  <c r="F457349" i="11"/>
  <c r="F457348" i="11"/>
  <c r="F457347" i="11"/>
  <c r="F457346" i="11"/>
  <c r="F457345" i="11"/>
  <c r="F457344" i="11"/>
  <c r="F457343" i="11"/>
  <c r="F457342" i="11"/>
  <c r="F457341" i="11"/>
  <c r="F457340" i="11"/>
  <c r="F457339" i="11"/>
  <c r="F457338" i="11"/>
  <c r="F457337" i="11"/>
  <c r="F457336" i="11"/>
  <c r="F457335" i="11"/>
  <c r="F457334" i="11"/>
  <c r="F457333" i="11"/>
  <c r="F457332" i="11"/>
  <c r="F457331" i="11"/>
  <c r="F457330" i="11"/>
  <c r="F457329" i="11"/>
  <c r="F457328" i="11"/>
  <c r="F457327" i="11"/>
  <c r="F457326" i="11"/>
  <c r="F457325" i="11"/>
  <c r="F457324" i="11"/>
  <c r="F457323" i="11"/>
  <c r="F457322" i="11"/>
  <c r="F457321" i="11"/>
  <c r="F457320" i="11"/>
  <c r="F457319" i="11"/>
  <c r="F457318" i="11"/>
  <c r="F457317" i="11"/>
  <c r="F457316" i="11"/>
  <c r="F457315" i="11"/>
  <c r="F457314" i="11"/>
  <c r="F457313" i="11"/>
  <c r="F457312" i="11"/>
  <c r="F457311" i="11"/>
  <c r="F457310" i="11"/>
  <c r="F457309" i="11"/>
  <c r="F457308" i="11"/>
  <c r="F457307" i="11"/>
  <c r="F457306" i="11"/>
  <c r="F457305" i="11"/>
  <c r="F457304" i="11"/>
  <c r="F457303" i="11"/>
  <c r="F457302" i="11"/>
  <c r="F457301" i="11"/>
  <c r="F457300" i="11"/>
  <c r="F457299" i="11"/>
  <c r="F457298" i="11"/>
  <c r="F457297" i="11"/>
  <c r="F457296" i="11"/>
  <c r="F457295" i="11"/>
  <c r="F457294" i="11"/>
  <c r="F457293" i="11"/>
  <c r="F457292" i="11"/>
  <c r="F457291" i="11"/>
  <c r="F457290" i="11"/>
  <c r="F457289" i="11"/>
  <c r="F457288" i="11"/>
  <c r="F457287" i="11"/>
  <c r="F457286" i="11"/>
  <c r="F457285" i="11"/>
  <c r="F457284" i="11"/>
  <c r="F457283" i="11"/>
  <c r="F457282" i="11"/>
  <c r="F457281" i="11"/>
  <c r="F457280" i="11"/>
  <c r="F457279" i="11"/>
  <c r="F457278" i="11"/>
  <c r="F457277" i="11"/>
  <c r="F457276" i="11"/>
  <c r="F457275" i="11"/>
  <c r="F457274" i="11"/>
  <c r="F457273" i="11"/>
  <c r="F457272" i="11"/>
  <c r="F457271" i="11"/>
  <c r="F457270" i="11"/>
  <c r="F457269" i="11"/>
  <c r="F457268" i="11"/>
  <c r="F457267" i="11"/>
  <c r="F457266" i="11"/>
  <c r="F457265" i="11"/>
  <c r="F457264" i="11"/>
  <c r="F457263" i="11"/>
  <c r="F457262" i="11"/>
  <c r="F457261" i="11"/>
  <c r="F457260" i="11"/>
  <c r="F457259" i="11"/>
  <c r="F457258" i="11"/>
  <c r="F457257" i="11"/>
  <c r="F457256" i="11"/>
  <c r="F457255" i="11"/>
  <c r="F457254" i="11"/>
  <c r="F457253" i="11"/>
  <c r="F457252" i="11"/>
  <c r="F457251" i="11"/>
  <c r="F457250" i="11"/>
  <c r="F457249" i="11"/>
  <c r="F457248" i="11"/>
  <c r="F457247" i="11"/>
  <c r="F457246" i="11"/>
  <c r="F457245" i="11"/>
  <c r="F457244" i="11"/>
  <c r="F457243" i="11"/>
  <c r="F457242" i="11"/>
  <c r="F457241" i="11"/>
  <c r="F457240" i="11"/>
  <c r="F457239" i="11"/>
  <c r="F457238" i="11"/>
  <c r="F457237" i="11"/>
  <c r="F457236" i="11"/>
  <c r="F457235" i="11"/>
  <c r="F457234" i="11"/>
  <c r="F457233" i="11"/>
  <c r="F457232" i="11"/>
  <c r="F457231" i="11"/>
  <c r="F457230" i="11"/>
  <c r="F457229" i="11"/>
  <c r="F457228" i="11"/>
  <c r="F457227" i="11"/>
  <c r="F457226" i="11"/>
  <c r="F457225" i="11"/>
  <c r="F457224" i="11"/>
  <c r="F457223" i="11"/>
  <c r="F457222" i="11"/>
  <c r="F457221" i="11"/>
  <c r="F457220" i="11"/>
  <c r="F457219" i="11"/>
  <c r="F457218" i="11"/>
  <c r="F457217" i="11"/>
  <c r="F457216" i="11"/>
  <c r="F457215" i="11"/>
  <c r="F457214" i="11"/>
  <c r="F457213" i="11"/>
  <c r="F457212" i="11"/>
  <c r="F457211" i="11"/>
  <c r="F457210" i="11"/>
  <c r="F457209" i="11"/>
  <c r="F457208" i="11"/>
  <c r="F457207" i="11"/>
  <c r="F457206" i="11"/>
  <c r="F457205" i="11"/>
  <c r="F457204" i="11"/>
  <c r="F457203" i="11"/>
  <c r="F457202" i="11"/>
  <c r="F457201" i="11"/>
  <c r="F457200" i="11"/>
  <c r="F457199" i="11"/>
  <c r="F457198" i="11"/>
  <c r="F457197" i="11"/>
  <c r="F457196" i="11"/>
  <c r="F457195" i="11"/>
  <c r="F457194" i="11"/>
  <c r="F457193" i="11"/>
  <c r="F457192" i="11"/>
  <c r="F457191" i="11"/>
  <c r="F457190" i="11"/>
  <c r="F457189" i="11"/>
  <c r="F457188" i="11"/>
  <c r="F457187" i="11"/>
  <c r="F457186" i="11"/>
  <c r="F457185" i="11"/>
  <c r="F457184" i="11"/>
  <c r="F457183" i="11"/>
  <c r="F457182" i="11"/>
  <c r="F457181" i="11"/>
  <c r="F457180" i="11"/>
  <c r="F457179" i="11"/>
  <c r="F457178" i="11"/>
  <c r="F457177" i="11"/>
  <c r="F457176" i="11"/>
  <c r="F457175" i="11"/>
  <c r="F457174" i="11"/>
  <c r="F457173" i="11"/>
  <c r="F457172" i="11"/>
  <c r="F457171" i="11"/>
  <c r="F457170" i="11"/>
  <c r="F457169" i="11"/>
  <c r="F457168" i="11"/>
  <c r="F457167" i="11"/>
  <c r="F457166" i="11"/>
  <c r="F457165" i="11"/>
  <c r="F457164" i="11"/>
  <c r="F457163" i="11"/>
  <c r="F457162" i="11"/>
  <c r="F457161" i="11"/>
  <c r="F457160" i="11"/>
  <c r="F457159" i="11"/>
  <c r="F457158" i="11"/>
  <c r="F457157" i="11"/>
  <c r="F457156" i="11"/>
  <c r="F457155" i="11"/>
  <c r="F457154" i="11"/>
  <c r="F457153" i="11"/>
  <c r="F457152" i="11"/>
  <c r="F457151" i="11"/>
  <c r="F457150" i="11"/>
  <c r="F457149" i="11"/>
  <c r="F457148" i="11"/>
  <c r="F457147" i="11"/>
  <c r="F457146" i="11"/>
  <c r="F457145" i="11"/>
  <c r="F457144" i="11"/>
  <c r="F457143" i="11"/>
  <c r="F457142" i="11"/>
  <c r="F457141" i="11"/>
  <c r="F457140" i="11"/>
  <c r="F457139" i="11"/>
  <c r="F457138" i="11"/>
  <c r="F457137" i="11"/>
  <c r="F457136" i="11"/>
  <c r="F457135" i="11"/>
  <c r="F457134" i="11"/>
  <c r="F457133" i="11"/>
  <c r="F457132" i="11"/>
  <c r="F457131" i="11"/>
  <c r="F457130" i="11"/>
  <c r="F457129" i="11"/>
  <c r="F457128" i="11"/>
  <c r="F457127" i="11"/>
  <c r="F457126" i="11"/>
  <c r="F457125" i="11"/>
  <c r="F457124" i="11"/>
  <c r="F457123" i="11"/>
  <c r="F457122" i="11"/>
  <c r="F457121" i="11"/>
  <c r="F457120" i="11"/>
  <c r="F457119" i="11"/>
  <c r="F457118" i="11"/>
  <c r="F457117" i="11"/>
  <c r="F457116" i="11"/>
  <c r="F457115" i="11"/>
  <c r="F457114" i="11"/>
  <c r="F457113" i="11"/>
  <c r="F457112" i="11"/>
  <c r="F457111" i="11"/>
  <c r="F457110" i="11"/>
  <c r="F457109" i="11"/>
  <c r="F457108" i="11"/>
  <c r="F457107" i="11"/>
  <c r="F457106" i="11"/>
  <c r="F457105" i="11"/>
  <c r="F457104" i="11"/>
  <c r="F457103" i="11"/>
  <c r="F457102" i="11"/>
  <c r="F457101" i="11"/>
  <c r="F457100" i="11"/>
  <c r="F457099" i="11"/>
  <c r="F457098" i="11"/>
  <c r="F457097" i="11"/>
  <c r="F457096" i="11"/>
  <c r="F457095" i="11"/>
  <c r="F457094" i="11"/>
  <c r="F457093" i="11"/>
  <c r="F457092" i="11"/>
  <c r="F457091" i="11"/>
  <c r="F457090" i="11"/>
  <c r="F457089" i="11"/>
  <c r="F457088" i="11"/>
  <c r="F457087" i="11"/>
  <c r="F457086" i="11"/>
  <c r="F457085" i="11"/>
  <c r="F457084" i="11"/>
  <c r="F457083" i="11"/>
  <c r="F457082" i="11"/>
  <c r="F457081" i="11"/>
  <c r="F457080" i="11"/>
  <c r="F457079" i="11"/>
  <c r="F457078" i="11"/>
  <c r="F457077" i="11"/>
  <c r="F457076" i="11"/>
  <c r="F457075" i="11"/>
  <c r="F457074" i="11"/>
  <c r="F457073" i="11"/>
  <c r="F457072" i="11"/>
  <c r="F457071" i="11"/>
  <c r="F457070" i="11"/>
  <c r="F457069" i="11"/>
  <c r="F457068" i="11"/>
  <c r="F457067" i="11"/>
  <c r="F457066" i="11"/>
  <c r="F457065" i="11"/>
  <c r="F457064" i="11"/>
  <c r="F457063" i="11"/>
  <c r="F457062" i="11"/>
  <c r="F457061" i="11"/>
  <c r="F457060" i="11"/>
  <c r="F457059" i="11"/>
  <c r="F457058" i="11"/>
  <c r="F457057" i="11"/>
  <c r="F457056" i="11"/>
  <c r="F457055" i="11"/>
  <c r="F457054" i="11"/>
  <c r="F457053" i="11"/>
  <c r="F457052" i="11"/>
  <c r="F457051" i="11"/>
  <c r="F457050" i="11"/>
  <c r="F457049" i="11"/>
  <c r="F457048" i="11"/>
  <c r="F457047" i="11"/>
  <c r="F457046" i="11"/>
  <c r="F457045" i="11"/>
  <c r="F457044" i="11"/>
  <c r="F457043" i="11"/>
  <c r="F457042" i="11"/>
  <c r="F457041" i="11"/>
  <c r="F457040" i="11"/>
  <c r="F457039" i="11"/>
  <c r="F457038" i="11"/>
  <c r="F457037" i="11"/>
  <c r="F457036" i="11"/>
  <c r="F457035" i="11"/>
  <c r="F457034" i="11"/>
  <c r="F457033" i="11"/>
  <c r="F457032" i="11"/>
  <c r="F457031" i="11"/>
  <c r="F457030" i="11"/>
  <c r="F457029" i="11"/>
  <c r="F457028" i="11"/>
  <c r="F457027" i="11"/>
  <c r="F457026" i="11"/>
  <c r="F457025" i="11"/>
  <c r="F457024" i="11"/>
  <c r="F457023" i="11"/>
  <c r="F457022" i="11"/>
  <c r="F457021" i="11"/>
  <c r="F457020" i="11"/>
  <c r="F457019" i="11"/>
  <c r="F457018" i="11"/>
  <c r="F457017" i="11"/>
  <c r="F457016" i="11"/>
  <c r="F457015" i="11"/>
  <c r="F457014" i="11"/>
  <c r="F457013" i="11"/>
  <c r="F457012" i="11"/>
  <c r="F457011" i="11"/>
  <c r="F457010" i="11"/>
  <c r="F457009" i="11"/>
  <c r="F457008" i="11"/>
  <c r="F457007" i="11"/>
  <c r="F457006" i="11"/>
  <c r="F457005" i="11"/>
  <c r="F457004" i="11"/>
  <c r="F457003" i="11"/>
  <c r="F457002" i="11"/>
  <c r="F457001" i="11"/>
  <c r="F457000" i="11"/>
  <c r="F456999" i="11"/>
  <c r="F456998" i="11"/>
  <c r="F456997" i="11"/>
  <c r="F456996" i="11"/>
  <c r="F456995" i="11"/>
  <c r="F456994" i="11"/>
  <c r="F456993" i="11"/>
  <c r="F456992" i="11"/>
  <c r="F456991" i="11"/>
  <c r="F456990" i="11"/>
  <c r="F456989" i="11"/>
  <c r="F456988" i="11"/>
  <c r="F456987" i="11"/>
  <c r="F456986" i="11"/>
  <c r="F456985" i="11"/>
  <c r="F456984" i="11"/>
  <c r="F456983" i="11"/>
  <c r="F456982" i="11"/>
  <c r="F456981" i="11"/>
  <c r="F456980" i="11"/>
  <c r="F456979" i="11"/>
  <c r="F456978" i="11"/>
  <c r="F456977" i="11"/>
  <c r="F456976" i="11"/>
  <c r="F456975" i="11"/>
  <c r="F456974" i="11"/>
  <c r="F456973" i="11"/>
  <c r="F456972" i="11"/>
  <c r="F456971" i="11"/>
  <c r="F456970" i="11"/>
  <c r="F456969" i="11"/>
  <c r="F456968" i="11"/>
  <c r="F456967" i="11"/>
  <c r="F456966" i="11"/>
  <c r="F456965" i="11"/>
  <c r="F456964" i="11"/>
  <c r="F456963" i="11"/>
  <c r="F456962" i="11"/>
  <c r="F456961" i="11"/>
  <c r="F456960" i="11"/>
  <c r="F456959" i="11"/>
  <c r="F456958" i="11"/>
  <c r="F456957" i="11"/>
  <c r="F456956" i="11"/>
  <c r="F456955" i="11"/>
  <c r="F456954" i="11"/>
  <c r="F456953" i="11"/>
  <c r="F456952" i="11"/>
  <c r="F456951" i="11"/>
  <c r="F456950" i="11"/>
  <c r="F456949" i="11"/>
  <c r="F456948" i="11"/>
  <c r="F456947" i="11"/>
  <c r="F456946" i="11"/>
  <c r="F456945" i="11"/>
  <c r="F456944" i="11"/>
  <c r="F456943" i="11"/>
  <c r="F456942" i="11"/>
  <c r="F456941" i="11"/>
  <c r="F456940" i="11"/>
  <c r="F456939" i="11"/>
  <c r="F456938" i="11"/>
  <c r="F456937" i="11"/>
  <c r="F456936" i="11"/>
  <c r="F456935" i="11"/>
  <c r="F456934" i="11"/>
  <c r="F456933" i="11"/>
  <c r="F456932" i="11"/>
  <c r="F456931" i="11"/>
  <c r="F456930" i="11"/>
  <c r="F456929" i="11"/>
  <c r="F456928" i="11"/>
  <c r="F456927" i="11"/>
  <c r="F456926" i="11"/>
  <c r="F456925" i="11"/>
  <c r="F456924" i="11"/>
  <c r="F456923" i="11"/>
  <c r="F456922" i="11"/>
  <c r="F456921" i="11"/>
  <c r="F456920" i="11"/>
  <c r="F456919" i="11"/>
  <c r="F456918" i="11"/>
  <c r="F456917" i="11"/>
  <c r="F456916" i="11"/>
  <c r="F456915" i="11"/>
  <c r="F456914" i="11"/>
  <c r="F456913" i="11"/>
  <c r="F456912" i="11"/>
  <c r="F456911" i="11"/>
  <c r="F456910" i="11"/>
  <c r="F456909" i="11"/>
  <c r="F456908" i="11"/>
  <c r="F456907" i="11"/>
  <c r="F456906" i="11"/>
  <c r="F456905" i="11"/>
  <c r="F456904" i="11"/>
  <c r="F456903" i="11"/>
  <c r="F456902" i="11"/>
  <c r="F456901" i="11"/>
  <c r="F456900" i="11"/>
  <c r="F456899" i="11"/>
  <c r="F456898" i="11"/>
  <c r="F456897" i="11"/>
  <c r="F456896" i="11"/>
  <c r="F456895" i="11"/>
  <c r="F456894" i="11"/>
  <c r="F456893" i="11"/>
  <c r="F456892" i="11"/>
  <c r="F456891" i="11"/>
  <c r="F456890" i="11"/>
  <c r="F456889" i="11"/>
  <c r="F456888" i="11"/>
  <c r="F456887" i="11"/>
  <c r="F456886" i="11"/>
  <c r="F456885" i="11"/>
  <c r="F456884" i="11"/>
  <c r="F456883" i="11"/>
  <c r="F456882" i="11"/>
  <c r="F456881" i="11"/>
  <c r="F456880" i="11"/>
  <c r="F456879" i="11"/>
  <c r="F456878" i="11"/>
  <c r="F456877" i="11"/>
  <c r="F456876" i="11"/>
  <c r="F456875" i="11"/>
  <c r="F456874" i="11"/>
  <c r="F456873" i="11"/>
  <c r="F456872" i="11"/>
  <c r="F456871" i="11"/>
  <c r="F456870" i="11"/>
  <c r="F456869" i="11"/>
  <c r="F456868" i="11"/>
  <c r="F456867" i="11"/>
  <c r="F456866" i="11"/>
  <c r="F456865" i="11"/>
  <c r="F456864" i="11"/>
  <c r="F456863" i="11"/>
  <c r="F456862" i="11"/>
  <c r="F456861" i="11"/>
  <c r="F456860" i="11"/>
  <c r="F456859" i="11"/>
  <c r="F456858" i="11"/>
  <c r="F456857" i="11"/>
  <c r="F456856" i="11"/>
  <c r="F456855" i="11"/>
  <c r="F456854" i="11"/>
  <c r="F456853" i="11"/>
  <c r="F456852" i="11"/>
  <c r="F456851" i="11"/>
  <c r="F456850" i="11"/>
  <c r="F456849" i="11"/>
  <c r="F456848" i="11"/>
  <c r="F456847" i="11"/>
  <c r="F456846" i="11"/>
  <c r="F456845" i="11"/>
  <c r="F456844" i="11"/>
  <c r="F456843" i="11"/>
  <c r="F456842" i="11"/>
  <c r="F456841" i="11"/>
  <c r="F456840" i="11"/>
  <c r="F456839" i="11"/>
  <c r="F456838" i="11"/>
  <c r="F456837" i="11"/>
  <c r="F456836" i="11"/>
  <c r="F456835" i="11"/>
  <c r="F456834" i="11"/>
  <c r="F456833" i="11"/>
  <c r="F456832" i="11"/>
  <c r="F456831" i="11"/>
  <c r="F456830" i="11"/>
  <c r="F456829" i="11"/>
  <c r="F456828" i="11"/>
  <c r="F456827" i="11"/>
  <c r="F456826" i="11"/>
  <c r="F456825" i="11"/>
  <c r="F456824" i="11"/>
  <c r="F456823" i="11"/>
  <c r="F456822" i="11"/>
  <c r="F456821" i="11"/>
  <c r="F456820" i="11"/>
  <c r="F456819" i="11"/>
  <c r="F456818" i="11"/>
  <c r="F456817" i="11"/>
  <c r="F456816" i="11"/>
  <c r="F456815" i="11"/>
  <c r="F456814" i="11"/>
  <c r="F456813" i="11"/>
  <c r="F456812" i="11"/>
  <c r="F456811" i="11"/>
  <c r="F456810" i="11"/>
  <c r="F456809" i="11"/>
  <c r="F456808" i="11"/>
  <c r="F456807" i="11"/>
  <c r="F456806" i="11"/>
  <c r="F456805" i="11"/>
  <c r="F456804" i="11"/>
  <c r="F456803" i="11"/>
  <c r="F456802" i="11"/>
  <c r="F456801" i="11"/>
  <c r="F456800" i="11"/>
  <c r="F456799" i="11"/>
  <c r="F456798" i="11"/>
  <c r="F456797" i="11"/>
  <c r="F456796" i="11"/>
  <c r="F456795" i="11"/>
  <c r="F456794" i="11"/>
  <c r="F456793" i="11"/>
  <c r="F456792" i="11"/>
  <c r="F456791" i="11"/>
  <c r="F456790" i="11"/>
  <c r="F456789" i="11"/>
  <c r="F456788" i="11"/>
  <c r="F456787" i="11"/>
  <c r="F456786" i="11"/>
  <c r="F456785" i="11"/>
  <c r="F456784" i="11"/>
  <c r="F456783" i="11"/>
  <c r="F456782" i="11"/>
  <c r="F456781" i="11"/>
  <c r="F456780" i="11"/>
  <c r="F456779" i="11"/>
  <c r="F456778" i="11"/>
  <c r="F456777" i="11"/>
  <c r="F456776" i="11"/>
  <c r="F456775" i="11"/>
  <c r="F456774" i="11"/>
  <c r="F456773" i="11"/>
  <c r="F456772" i="11"/>
  <c r="F456771" i="11"/>
  <c r="F456770" i="11"/>
  <c r="F456769" i="11"/>
  <c r="F456768" i="11"/>
  <c r="F456767" i="11"/>
  <c r="F456766" i="11"/>
  <c r="F456765" i="11"/>
  <c r="F456764" i="11"/>
  <c r="F456763" i="11"/>
  <c r="F456762" i="11"/>
  <c r="F456761" i="11"/>
  <c r="F456760" i="11"/>
  <c r="F456759" i="11"/>
  <c r="F456758" i="11"/>
  <c r="F456757" i="11"/>
  <c r="F456756" i="11"/>
  <c r="F456755" i="11"/>
  <c r="F456754" i="11"/>
  <c r="F456753" i="11"/>
  <c r="F456752" i="11"/>
  <c r="F456751" i="11"/>
  <c r="F456750" i="11"/>
  <c r="F456749" i="11"/>
  <c r="F456748" i="11"/>
  <c r="F456747" i="11"/>
  <c r="F456746" i="11"/>
  <c r="F456745" i="11"/>
  <c r="F456744" i="11"/>
  <c r="F456743" i="11"/>
  <c r="F456742" i="11"/>
  <c r="F456741" i="11"/>
  <c r="F456740" i="11"/>
  <c r="F456739" i="11"/>
  <c r="F456738" i="11"/>
  <c r="F456737" i="11"/>
  <c r="F456736" i="11"/>
  <c r="F456735" i="11"/>
  <c r="F456734" i="11"/>
  <c r="F456733" i="11"/>
  <c r="F456732" i="11"/>
  <c r="F456731" i="11"/>
  <c r="F456730" i="11"/>
  <c r="F456729" i="11"/>
  <c r="F456728" i="11"/>
  <c r="F456727" i="11"/>
  <c r="F456726" i="11"/>
  <c r="F456725" i="11"/>
  <c r="F456724" i="11"/>
  <c r="F456723" i="11"/>
  <c r="F456722" i="11"/>
  <c r="F456721" i="11"/>
  <c r="F456720" i="11"/>
  <c r="F456719" i="11"/>
  <c r="F456718" i="11"/>
  <c r="F456717" i="11"/>
  <c r="F456716" i="11"/>
  <c r="F456715" i="11"/>
  <c r="F456714" i="11"/>
  <c r="F456713" i="11"/>
  <c r="F456712" i="11"/>
  <c r="F456711" i="11"/>
  <c r="F456710" i="11"/>
  <c r="F456709" i="11"/>
  <c r="F456708" i="11"/>
  <c r="F456707" i="11"/>
  <c r="F456706" i="11"/>
  <c r="F456705" i="11"/>
  <c r="F456704" i="11"/>
  <c r="F456703" i="11"/>
  <c r="F456702" i="11"/>
  <c r="F456701" i="11"/>
  <c r="F456700" i="11"/>
  <c r="F456699" i="11"/>
  <c r="F456698" i="11"/>
  <c r="F456697" i="11"/>
  <c r="F456696" i="11"/>
  <c r="F456695" i="11"/>
  <c r="F456694" i="11"/>
  <c r="F456693" i="11"/>
  <c r="F456692" i="11"/>
  <c r="F456691" i="11"/>
  <c r="F456690" i="11"/>
  <c r="F456689" i="11"/>
  <c r="F456688" i="11"/>
  <c r="F456687" i="11"/>
  <c r="F456686" i="11"/>
  <c r="F456685" i="11"/>
  <c r="F456684" i="11"/>
  <c r="F456683" i="11"/>
  <c r="F456682" i="11"/>
  <c r="F456681" i="11"/>
  <c r="F456680" i="11"/>
  <c r="F456679" i="11"/>
  <c r="F456678" i="11"/>
  <c r="F456677" i="11"/>
  <c r="F456676" i="11"/>
  <c r="F456675" i="11"/>
  <c r="F456674" i="11"/>
  <c r="F456673" i="11"/>
  <c r="F456672" i="11"/>
  <c r="F456671" i="11"/>
  <c r="F456670" i="11"/>
  <c r="F456669" i="11"/>
  <c r="F456668" i="11"/>
  <c r="F456667" i="11"/>
  <c r="F456666" i="11"/>
  <c r="F456665" i="11"/>
  <c r="F456664" i="11"/>
  <c r="F456663" i="11"/>
  <c r="F456662" i="11"/>
  <c r="F456661" i="11"/>
  <c r="F456660" i="11"/>
  <c r="F456659" i="11"/>
  <c r="F456658" i="11"/>
  <c r="F456657" i="11"/>
  <c r="F456656" i="11"/>
  <c r="F456655" i="11"/>
  <c r="F456654" i="11"/>
  <c r="F456653" i="11"/>
  <c r="F456652" i="11"/>
  <c r="F456651" i="11"/>
  <c r="F456650" i="11"/>
  <c r="F456649" i="11"/>
  <c r="F456648" i="11"/>
  <c r="F456647" i="11"/>
  <c r="F456646" i="11"/>
  <c r="F456645" i="11"/>
  <c r="F456644" i="11"/>
  <c r="F456643" i="11"/>
  <c r="F456642" i="11"/>
  <c r="F456641" i="11"/>
  <c r="F456640" i="11"/>
  <c r="F456639" i="11"/>
  <c r="F456638" i="11"/>
  <c r="F456637" i="11"/>
  <c r="F456636" i="11"/>
  <c r="F456635" i="11"/>
  <c r="F456634" i="11"/>
  <c r="F456633" i="11"/>
  <c r="F456632" i="11"/>
  <c r="F456631" i="11"/>
  <c r="F456630" i="11"/>
  <c r="F456629" i="11"/>
  <c r="F456628" i="11"/>
  <c r="F456627" i="11"/>
  <c r="F456626" i="11"/>
  <c r="F456625" i="11"/>
  <c r="F456624" i="11"/>
  <c r="F456623" i="11"/>
  <c r="F456622" i="11"/>
  <c r="F456621" i="11"/>
  <c r="F456620" i="11"/>
  <c r="F456619" i="11"/>
  <c r="F456618" i="11"/>
  <c r="F456617" i="11"/>
  <c r="F456616" i="11"/>
  <c r="F456615" i="11"/>
  <c r="F456614" i="11"/>
  <c r="F456613" i="11"/>
  <c r="F456612" i="11"/>
  <c r="F456611" i="11"/>
  <c r="F456610" i="11"/>
  <c r="F456609" i="11"/>
  <c r="F456608" i="11"/>
  <c r="F456607" i="11"/>
  <c r="F456606" i="11"/>
  <c r="F456605" i="11"/>
  <c r="F456604" i="11"/>
  <c r="F456603" i="11"/>
  <c r="F456602" i="11"/>
  <c r="F456601" i="11"/>
  <c r="F456600" i="11"/>
  <c r="F456599" i="11"/>
  <c r="F456598" i="11"/>
  <c r="F456597" i="11"/>
  <c r="F456596" i="11"/>
  <c r="F456595" i="11"/>
  <c r="F456594" i="11"/>
  <c r="F456593" i="11"/>
  <c r="F456592" i="11"/>
  <c r="F456591" i="11"/>
  <c r="F456590" i="11"/>
  <c r="F456589" i="11"/>
  <c r="F456588" i="11"/>
  <c r="F456587" i="11"/>
  <c r="F456586" i="11"/>
  <c r="F456585" i="11"/>
  <c r="F456584" i="11"/>
  <c r="F456583" i="11"/>
  <c r="F456582" i="11"/>
  <c r="F456581" i="11"/>
  <c r="F456580" i="11"/>
  <c r="F456579" i="11"/>
  <c r="F456578" i="11"/>
  <c r="F456577" i="11"/>
  <c r="F456576" i="11"/>
  <c r="F456575" i="11"/>
  <c r="F456574" i="11"/>
  <c r="F456573" i="11"/>
  <c r="F456572" i="11"/>
  <c r="F456571" i="11"/>
  <c r="F456570" i="11"/>
  <c r="F456569" i="11"/>
  <c r="F456568" i="11"/>
  <c r="F456567" i="11"/>
  <c r="F456566" i="11"/>
  <c r="F456565" i="11"/>
  <c r="F456564" i="11"/>
  <c r="F456563" i="11"/>
  <c r="F456562" i="11"/>
  <c r="F456561" i="11"/>
  <c r="F456560" i="11"/>
  <c r="F456559" i="11"/>
  <c r="F456558" i="11"/>
  <c r="F456557" i="11"/>
  <c r="F456556" i="11"/>
  <c r="F456555" i="11"/>
  <c r="F456554" i="11"/>
  <c r="F456553" i="11"/>
  <c r="F456552" i="11"/>
  <c r="F456551" i="11"/>
  <c r="F456550" i="11"/>
  <c r="F456549" i="11"/>
  <c r="F456548" i="11"/>
  <c r="F456547" i="11"/>
  <c r="F456546" i="11"/>
  <c r="F456545" i="11"/>
  <c r="F456544" i="11"/>
  <c r="F456543" i="11"/>
  <c r="F456542" i="11"/>
  <c r="F456541" i="11"/>
  <c r="F456540" i="11"/>
  <c r="F456539" i="11"/>
  <c r="F456538" i="11"/>
  <c r="F456537" i="11"/>
  <c r="F456536" i="11"/>
  <c r="F456535" i="11"/>
  <c r="F456534" i="11"/>
  <c r="F456533" i="11"/>
  <c r="F456532" i="11"/>
  <c r="F456531" i="11"/>
  <c r="F456530" i="11"/>
  <c r="F456529" i="11"/>
  <c r="F456528" i="11"/>
  <c r="F456527" i="11"/>
  <c r="F456526" i="11"/>
  <c r="F456525" i="11"/>
  <c r="F456524" i="11"/>
  <c r="F456523" i="11"/>
  <c r="F456522" i="11"/>
  <c r="F456521" i="11"/>
  <c r="F456520" i="11"/>
  <c r="F456519" i="11"/>
  <c r="F456518" i="11"/>
  <c r="F456517" i="11"/>
  <c r="F456516" i="11"/>
  <c r="F456515" i="11"/>
  <c r="F456514" i="11"/>
  <c r="F456513" i="11"/>
  <c r="F456512" i="11"/>
  <c r="F456511" i="11"/>
  <c r="F456510" i="11"/>
  <c r="F456509" i="11"/>
  <c r="F456508" i="11"/>
  <c r="F456507" i="11"/>
  <c r="F456506" i="11"/>
  <c r="F456505" i="11"/>
  <c r="F456504" i="11"/>
  <c r="F456503" i="11"/>
  <c r="F456502" i="11"/>
  <c r="F456501" i="11"/>
  <c r="F456500" i="11"/>
  <c r="F456499" i="11"/>
  <c r="F456498" i="11"/>
  <c r="F456497" i="11"/>
  <c r="F456496" i="11"/>
  <c r="F456495" i="11"/>
  <c r="F456494" i="11"/>
  <c r="F456493" i="11"/>
  <c r="F456492" i="11"/>
  <c r="F456491" i="11"/>
  <c r="F456490" i="11"/>
  <c r="F456489" i="11"/>
  <c r="F456488" i="11"/>
  <c r="F456487" i="11"/>
  <c r="F456486" i="11"/>
  <c r="F456485" i="11"/>
  <c r="F456484" i="11"/>
  <c r="F456483" i="11"/>
  <c r="F456482" i="11"/>
  <c r="F456481" i="11"/>
  <c r="F456480" i="11"/>
  <c r="F456479" i="11"/>
  <c r="F456478" i="11"/>
  <c r="F456477" i="11"/>
  <c r="F456476" i="11"/>
  <c r="F456475" i="11"/>
  <c r="F456474" i="11"/>
  <c r="F456473" i="11"/>
  <c r="F456472" i="11"/>
  <c r="F456471" i="11"/>
  <c r="F456470" i="11"/>
  <c r="F456469" i="11"/>
  <c r="F456468" i="11"/>
  <c r="F456467" i="11"/>
  <c r="F456466" i="11"/>
  <c r="F456465" i="11"/>
  <c r="F456464" i="11"/>
  <c r="F456463" i="11"/>
  <c r="F456462" i="11"/>
  <c r="F456461" i="11"/>
  <c r="F456460" i="11"/>
  <c r="F456459" i="11"/>
  <c r="F456458" i="11"/>
  <c r="F456457" i="11"/>
  <c r="F456456" i="11"/>
  <c r="F456455" i="11"/>
  <c r="F456454" i="11"/>
  <c r="F456453" i="11"/>
  <c r="F456452" i="11"/>
  <c r="F456451" i="11"/>
  <c r="F456450" i="11"/>
  <c r="F456449" i="11"/>
  <c r="F456448" i="11"/>
  <c r="F456447" i="11"/>
  <c r="F456446" i="11"/>
  <c r="F456445" i="11"/>
  <c r="F456444" i="11"/>
  <c r="F456443" i="11"/>
  <c r="F456442" i="11"/>
  <c r="F456441" i="11"/>
  <c r="F456440" i="11"/>
  <c r="F456439" i="11"/>
  <c r="F456438" i="11"/>
  <c r="F456437" i="11"/>
  <c r="F456436" i="11"/>
  <c r="F456435" i="11"/>
  <c r="F456434" i="11"/>
  <c r="F456433" i="11"/>
  <c r="F456432" i="11"/>
  <c r="F456431" i="11"/>
  <c r="F456430" i="11"/>
  <c r="F456429" i="11"/>
  <c r="F456428" i="11"/>
  <c r="F456427" i="11"/>
  <c r="F456426" i="11"/>
  <c r="F456425" i="11"/>
  <c r="F456424" i="11"/>
  <c r="F456423" i="11"/>
  <c r="F456422" i="11"/>
  <c r="F456421" i="11"/>
  <c r="F456420" i="11"/>
  <c r="F456419" i="11"/>
  <c r="F456418" i="11"/>
  <c r="F456417" i="11"/>
  <c r="F456416" i="11"/>
  <c r="F456415" i="11"/>
  <c r="F456414" i="11"/>
  <c r="F456413" i="11"/>
  <c r="F456412" i="11"/>
  <c r="F456411" i="11"/>
  <c r="F456410" i="11"/>
  <c r="F456409" i="11"/>
  <c r="F456408" i="11"/>
  <c r="F456407" i="11"/>
  <c r="F456406" i="11"/>
  <c r="F456405" i="11"/>
  <c r="F456404" i="11"/>
  <c r="F456403" i="11"/>
  <c r="F456402" i="11"/>
  <c r="F456401" i="11"/>
  <c r="F456400" i="11"/>
  <c r="F456399" i="11"/>
  <c r="F456398" i="11"/>
  <c r="F456397" i="11"/>
  <c r="F456396" i="11"/>
  <c r="F456395" i="11"/>
  <c r="F456394" i="11"/>
  <c r="F456393" i="11"/>
  <c r="F456392" i="11"/>
  <c r="F456391" i="11"/>
  <c r="F456390" i="11"/>
  <c r="F456389" i="11"/>
  <c r="F456388" i="11"/>
  <c r="F456387" i="11"/>
  <c r="F456386" i="11"/>
  <c r="F456385" i="11"/>
  <c r="F456384" i="11"/>
  <c r="F456383" i="11"/>
  <c r="F456382" i="11"/>
  <c r="F456381" i="11"/>
  <c r="F456380" i="11"/>
  <c r="F456379" i="11"/>
  <c r="F456378" i="11"/>
  <c r="F456377" i="11"/>
  <c r="F456376" i="11"/>
  <c r="F456375" i="11"/>
  <c r="F456374" i="11"/>
  <c r="F456373" i="11"/>
  <c r="F456372" i="11"/>
  <c r="F456371" i="11"/>
  <c r="F456370" i="11"/>
  <c r="F456369" i="11"/>
  <c r="F456368" i="11"/>
  <c r="F456367" i="11"/>
  <c r="F456366" i="11"/>
  <c r="F456365" i="11"/>
  <c r="F456364" i="11"/>
  <c r="F456363" i="11"/>
  <c r="F456362" i="11"/>
  <c r="F456361" i="11"/>
  <c r="F456360" i="11"/>
  <c r="F456359" i="11"/>
  <c r="F456358" i="11"/>
  <c r="F456357" i="11"/>
  <c r="F456356" i="11"/>
  <c r="F456355" i="11"/>
  <c r="F456354" i="11"/>
  <c r="F456353" i="11"/>
  <c r="F456352" i="11"/>
  <c r="F456351" i="11"/>
  <c r="F456350" i="11"/>
  <c r="F456349" i="11"/>
  <c r="F456348" i="11"/>
  <c r="F456347" i="11"/>
  <c r="F456346" i="11"/>
  <c r="F456345" i="11"/>
  <c r="F456344" i="11"/>
  <c r="F456343" i="11"/>
  <c r="F456342" i="11"/>
  <c r="F456341" i="11"/>
  <c r="F456340" i="11"/>
  <c r="F456339" i="11"/>
  <c r="F456338" i="11"/>
  <c r="F456337" i="11"/>
  <c r="F456336" i="11"/>
  <c r="F456335" i="11"/>
  <c r="F456334" i="11"/>
  <c r="F456333" i="11"/>
  <c r="F456332" i="11"/>
  <c r="F456331" i="11"/>
  <c r="F456330" i="11"/>
  <c r="F456329" i="11"/>
  <c r="F456328" i="11"/>
  <c r="F456327" i="11"/>
  <c r="F456326" i="11"/>
  <c r="F456325" i="11"/>
  <c r="F456324" i="11"/>
  <c r="F456323" i="11"/>
  <c r="F456322" i="11"/>
  <c r="F456321" i="11"/>
  <c r="F456320" i="11"/>
  <c r="F456319" i="11"/>
  <c r="F456318" i="11"/>
  <c r="F456317" i="11"/>
  <c r="F456316" i="11"/>
  <c r="F456315" i="11"/>
  <c r="F456314" i="11"/>
  <c r="F456313" i="11"/>
  <c r="F456312" i="11"/>
  <c r="F456311" i="11"/>
  <c r="F456310" i="11"/>
  <c r="F456309" i="11"/>
  <c r="F456308" i="11"/>
  <c r="F456307" i="11"/>
  <c r="F456306" i="11"/>
  <c r="F456305" i="11"/>
  <c r="F456304" i="11"/>
  <c r="F456303" i="11"/>
  <c r="F456302" i="11"/>
  <c r="F456301" i="11"/>
  <c r="F456300" i="11"/>
  <c r="F456299" i="11"/>
  <c r="F456298" i="11"/>
  <c r="F456297" i="11"/>
  <c r="F456296" i="11"/>
  <c r="F456295" i="11"/>
  <c r="F456294" i="11"/>
  <c r="F456293" i="11"/>
  <c r="F456292" i="11"/>
  <c r="F456291" i="11"/>
  <c r="F456290" i="11"/>
  <c r="F456289" i="11"/>
  <c r="F456288" i="11"/>
  <c r="F456287" i="11"/>
  <c r="F456286" i="11"/>
  <c r="F456285" i="11"/>
  <c r="F456284" i="11"/>
  <c r="F456283" i="11"/>
  <c r="F456282" i="11"/>
  <c r="F456281" i="11"/>
  <c r="F456280" i="11"/>
  <c r="F456279" i="11"/>
  <c r="F456278" i="11"/>
  <c r="F456277" i="11"/>
  <c r="F456276" i="11"/>
  <c r="F456275" i="11"/>
  <c r="F456274" i="11"/>
  <c r="F456273" i="11"/>
  <c r="F456272" i="11"/>
  <c r="F456271" i="11"/>
  <c r="F456270" i="11"/>
  <c r="F456269" i="11"/>
  <c r="F456268" i="11"/>
  <c r="F456267" i="11"/>
  <c r="F456266" i="11"/>
  <c r="F456265" i="11"/>
  <c r="F456264" i="11"/>
  <c r="F456263" i="11"/>
  <c r="F456262" i="11"/>
  <c r="F456261" i="11"/>
  <c r="F456260" i="11"/>
  <c r="F456259" i="11"/>
  <c r="F456258" i="11"/>
  <c r="F456257" i="11"/>
  <c r="F456256" i="11"/>
  <c r="F456255" i="11"/>
  <c r="F456254" i="11"/>
  <c r="F456253" i="11"/>
  <c r="F456252" i="11"/>
  <c r="F456251" i="11"/>
  <c r="F456250" i="11"/>
  <c r="F456249" i="11"/>
  <c r="F456248" i="11"/>
  <c r="F456247" i="11"/>
  <c r="F456246" i="11"/>
  <c r="F456245" i="11"/>
  <c r="F456244" i="11"/>
  <c r="F456243" i="11"/>
  <c r="F456242" i="11"/>
  <c r="F456241" i="11"/>
  <c r="F456240" i="11"/>
  <c r="F456239" i="11"/>
  <c r="F456238" i="11"/>
  <c r="F456237" i="11"/>
  <c r="F456236" i="11"/>
  <c r="F456235" i="11"/>
  <c r="F456234" i="11"/>
  <c r="F456233" i="11"/>
  <c r="F456232" i="11"/>
  <c r="F456231" i="11"/>
  <c r="F456230" i="11"/>
  <c r="F456229" i="11"/>
  <c r="F456228" i="11"/>
  <c r="F456227" i="11"/>
  <c r="F456226" i="11"/>
  <c r="F456225" i="11"/>
  <c r="F456224" i="11"/>
  <c r="F456223" i="11"/>
  <c r="F456222" i="11"/>
  <c r="F456221" i="11"/>
  <c r="F456220" i="11"/>
  <c r="F456219" i="11"/>
  <c r="F456218" i="11"/>
  <c r="F456217" i="11"/>
  <c r="F456216" i="11"/>
  <c r="F456215" i="11"/>
  <c r="F456214" i="11"/>
  <c r="F456213" i="11"/>
  <c r="F456212" i="11"/>
  <c r="F456211" i="11"/>
  <c r="F456210" i="11"/>
  <c r="F456209" i="11"/>
  <c r="F456208" i="11"/>
  <c r="F456207" i="11"/>
  <c r="F456206" i="11"/>
  <c r="F456205" i="11"/>
  <c r="F456204" i="11"/>
  <c r="F456203" i="11"/>
  <c r="F456202" i="11"/>
  <c r="F456201" i="11"/>
  <c r="F456200" i="11"/>
  <c r="F456199" i="11"/>
  <c r="F456198" i="11"/>
  <c r="F456197" i="11"/>
  <c r="F456196" i="11"/>
  <c r="F456195" i="11"/>
  <c r="F456194" i="11"/>
  <c r="F456193" i="11"/>
  <c r="F456192" i="11"/>
  <c r="F456191" i="11"/>
  <c r="F456190" i="11"/>
  <c r="F456189" i="11"/>
  <c r="F456188" i="11"/>
  <c r="F456187" i="11"/>
  <c r="F456186" i="11"/>
  <c r="F456185" i="11"/>
  <c r="F456184" i="11"/>
  <c r="F456183" i="11"/>
  <c r="F456182" i="11"/>
  <c r="F456181" i="11"/>
  <c r="F456180" i="11"/>
  <c r="F456179" i="11"/>
  <c r="F456178" i="11"/>
  <c r="F456177" i="11"/>
  <c r="F456176" i="11"/>
  <c r="F456175" i="11"/>
  <c r="F456174" i="11"/>
  <c r="F456173" i="11"/>
  <c r="F456172" i="11"/>
  <c r="F456171" i="11"/>
  <c r="F456170" i="11"/>
  <c r="F456169" i="11"/>
  <c r="F456168" i="11"/>
  <c r="F456167" i="11"/>
  <c r="F456166" i="11"/>
  <c r="F456165" i="11"/>
  <c r="F456164" i="11"/>
  <c r="F456163" i="11"/>
  <c r="F456162" i="11"/>
  <c r="F456161" i="11"/>
  <c r="F456160" i="11"/>
  <c r="F456159" i="11"/>
  <c r="F456158" i="11"/>
  <c r="F456157" i="11"/>
  <c r="F456156" i="11"/>
  <c r="F456155" i="11"/>
  <c r="F456154" i="11"/>
  <c r="F456153" i="11"/>
  <c r="F456152" i="11"/>
  <c r="F456151" i="11"/>
  <c r="F456150" i="11"/>
  <c r="F456149" i="11"/>
  <c r="F456148" i="11"/>
  <c r="F456147" i="11"/>
  <c r="F456146" i="11"/>
  <c r="F456145" i="11"/>
  <c r="F456144" i="11"/>
  <c r="F456143" i="11"/>
  <c r="F456142" i="11"/>
  <c r="F456141" i="11"/>
  <c r="F456140" i="11"/>
  <c r="F456139" i="11"/>
  <c r="F456138" i="11"/>
  <c r="F456137" i="11"/>
  <c r="F456136" i="11"/>
  <c r="F456135" i="11"/>
  <c r="F456134" i="11"/>
  <c r="F456133" i="11"/>
  <c r="F456132" i="11"/>
  <c r="F456131" i="11"/>
  <c r="F456130" i="11"/>
  <c r="F456129" i="11"/>
  <c r="F456128" i="11"/>
  <c r="F456127" i="11"/>
  <c r="F456126" i="11"/>
  <c r="F456125" i="11"/>
  <c r="F456124" i="11"/>
  <c r="F456123" i="11"/>
  <c r="F456122" i="11"/>
  <c r="F456121" i="11"/>
  <c r="F456120" i="11"/>
  <c r="F456119" i="11"/>
  <c r="F456118" i="11"/>
  <c r="F456117" i="11"/>
  <c r="F456116" i="11"/>
  <c r="F456115" i="11"/>
  <c r="F456114" i="11"/>
  <c r="F456113" i="11"/>
  <c r="F456112" i="11"/>
  <c r="F456111" i="11"/>
  <c r="F456110" i="11"/>
  <c r="F456109" i="11"/>
  <c r="F456108" i="11"/>
  <c r="F456107" i="11"/>
  <c r="F456106" i="11"/>
  <c r="F456105" i="11"/>
  <c r="F456104" i="11"/>
  <c r="F456103" i="11"/>
  <c r="F456102" i="11"/>
  <c r="F456101" i="11"/>
  <c r="F456100" i="11"/>
  <c r="F456099" i="11"/>
  <c r="F456098" i="11"/>
  <c r="F456097" i="11"/>
  <c r="F456096" i="11"/>
  <c r="F456095" i="11"/>
  <c r="F456094" i="11"/>
  <c r="F456093" i="11"/>
  <c r="F456092" i="11"/>
  <c r="F456091" i="11"/>
  <c r="F456090" i="11"/>
  <c r="F456089" i="11"/>
  <c r="F456088" i="11"/>
  <c r="F456087" i="11"/>
  <c r="F456086" i="11"/>
  <c r="F456085" i="11"/>
  <c r="F456084" i="11"/>
  <c r="F456083" i="11"/>
  <c r="F456082" i="11"/>
  <c r="F456081" i="11"/>
  <c r="F456080" i="11"/>
  <c r="F456079" i="11"/>
  <c r="F456078" i="11"/>
  <c r="F456077" i="11"/>
  <c r="F456076" i="11"/>
  <c r="F456075" i="11"/>
  <c r="F456074" i="11"/>
  <c r="F456073" i="11"/>
  <c r="F456072" i="11"/>
  <c r="F456071" i="11"/>
  <c r="F456070" i="11"/>
  <c r="F456069" i="11"/>
  <c r="F456068" i="11"/>
  <c r="F456067" i="11"/>
  <c r="F456066" i="11"/>
  <c r="F456065" i="11"/>
  <c r="F456064" i="11"/>
  <c r="F456063" i="11"/>
  <c r="F456062" i="11"/>
  <c r="F456061" i="11"/>
  <c r="F456060" i="11"/>
  <c r="F456059" i="11"/>
  <c r="F456058" i="11"/>
  <c r="F456057" i="11"/>
  <c r="F456056" i="11"/>
  <c r="F456055" i="11"/>
  <c r="F456054" i="11"/>
  <c r="F456053" i="11"/>
  <c r="F456052" i="11"/>
  <c r="F456051" i="11"/>
  <c r="F456050" i="11"/>
  <c r="F456049" i="11"/>
  <c r="F456048" i="11"/>
  <c r="F456047" i="11"/>
  <c r="F456046" i="11"/>
  <c r="F456045" i="11"/>
  <c r="F456044" i="11"/>
  <c r="F456043" i="11"/>
  <c r="F456042" i="11"/>
  <c r="F456041" i="11"/>
  <c r="F456040" i="11"/>
  <c r="F456039" i="11"/>
  <c r="F456038" i="11"/>
  <c r="F456037" i="11"/>
  <c r="F456036" i="11"/>
  <c r="F456035" i="11"/>
  <c r="F456034" i="11"/>
  <c r="F456033" i="11"/>
  <c r="F456032" i="11"/>
  <c r="F456031" i="11"/>
  <c r="F456030" i="11"/>
  <c r="F456029" i="11"/>
  <c r="F456028" i="11"/>
  <c r="F456027" i="11"/>
  <c r="F456026" i="11"/>
  <c r="F456025" i="11"/>
  <c r="F456024" i="11"/>
  <c r="F456023" i="11"/>
  <c r="F456022" i="11"/>
  <c r="F456021" i="11"/>
  <c r="F456020" i="11"/>
  <c r="F456019" i="11"/>
  <c r="F456018" i="11"/>
  <c r="F456017" i="11"/>
  <c r="F456016" i="11"/>
  <c r="F456015" i="11"/>
  <c r="F456014" i="11"/>
  <c r="F456013" i="11"/>
  <c r="F456012" i="11"/>
  <c r="F456011" i="11"/>
  <c r="F456010" i="11"/>
  <c r="F456009" i="11"/>
  <c r="F456008" i="11"/>
  <c r="F456007" i="11"/>
  <c r="F456006" i="11"/>
  <c r="F456005" i="11"/>
  <c r="F456004" i="11"/>
  <c r="F456003" i="11"/>
  <c r="F456002" i="11"/>
  <c r="F456001" i="11"/>
  <c r="F456000" i="11"/>
  <c r="F455999" i="11"/>
  <c r="F455998" i="11"/>
  <c r="F455997" i="11"/>
  <c r="F455996" i="11"/>
  <c r="F455995" i="11"/>
  <c r="F455994" i="11"/>
  <c r="F455993" i="11"/>
  <c r="F455992" i="11"/>
  <c r="F455991" i="11"/>
  <c r="F455990" i="11"/>
  <c r="F455989" i="11"/>
  <c r="F455988" i="11"/>
  <c r="F455987" i="11"/>
  <c r="F455986" i="11"/>
  <c r="F455985" i="11"/>
  <c r="F455984" i="11"/>
  <c r="F455983" i="11"/>
  <c r="F455982" i="11"/>
  <c r="F455981" i="11"/>
  <c r="F455980" i="11"/>
  <c r="F455979" i="11"/>
  <c r="F455978" i="11"/>
  <c r="F455977" i="11"/>
  <c r="F455976" i="11"/>
  <c r="F455975" i="11"/>
  <c r="F455974" i="11"/>
  <c r="F455973" i="11"/>
  <c r="F455972" i="11"/>
  <c r="F455971" i="11"/>
  <c r="F455970" i="11"/>
  <c r="F455969" i="11"/>
  <c r="F455968" i="11"/>
  <c r="F455967" i="11"/>
  <c r="F455966" i="11"/>
  <c r="F455965" i="11"/>
  <c r="F455964" i="11"/>
  <c r="F455963" i="11"/>
  <c r="F455962" i="11"/>
  <c r="F455961" i="11"/>
  <c r="F455960" i="11"/>
  <c r="F455959" i="11"/>
  <c r="F455958" i="11"/>
  <c r="F455957" i="11"/>
  <c r="F455956" i="11"/>
  <c r="F455955" i="11"/>
  <c r="F455954" i="11"/>
  <c r="F455953" i="11"/>
  <c r="F455952" i="11"/>
  <c r="F455951" i="11"/>
  <c r="F455950" i="11"/>
  <c r="F455949" i="11"/>
  <c r="F455948" i="11"/>
  <c r="F455947" i="11"/>
  <c r="F455946" i="11"/>
  <c r="F455945" i="11"/>
  <c r="F455944" i="11"/>
  <c r="F455943" i="11"/>
  <c r="F455942" i="11"/>
  <c r="F455941" i="11"/>
  <c r="F455940" i="11"/>
  <c r="F455939" i="11"/>
  <c r="F455938" i="11"/>
  <c r="F455937" i="11"/>
  <c r="F455936" i="11"/>
  <c r="F455935" i="11"/>
  <c r="F455934" i="11"/>
  <c r="F455933" i="11"/>
  <c r="F455932" i="11"/>
  <c r="F455931" i="11"/>
  <c r="F455930" i="11"/>
  <c r="F455929" i="11"/>
  <c r="F455928" i="11"/>
  <c r="F455927" i="11"/>
  <c r="F455926" i="11"/>
  <c r="F455925" i="11"/>
  <c r="F455924" i="11"/>
  <c r="F455923" i="11"/>
  <c r="F455922" i="11"/>
  <c r="F455921" i="11"/>
  <c r="F455920" i="11"/>
  <c r="F455919" i="11"/>
  <c r="F455918" i="11"/>
  <c r="F455917" i="11"/>
  <c r="F455916" i="11"/>
  <c r="F455915" i="11"/>
  <c r="F455914" i="11"/>
  <c r="F455913" i="11"/>
  <c r="F455912" i="11"/>
  <c r="F455911" i="11"/>
  <c r="F455910" i="11"/>
  <c r="F455909" i="11"/>
  <c r="F455908" i="11"/>
  <c r="F455907" i="11"/>
  <c r="F455906" i="11"/>
  <c r="F455905" i="11"/>
  <c r="F455904" i="11"/>
  <c r="F455903" i="11"/>
  <c r="F455902" i="11"/>
  <c r="F455901" i="11"/>
  <c r="F455900" i="11"/>
  <c r="F455899" i="11"/>
  <c r="F455898" i="11"/>
  <c r="F455897" i="11"/>
  <c r="F455896" i="11"/>
  <c r="F455895" i="11"/>
  <c r="F455894" i="11"/>
  <c r="F455893" i="11"/>
  <c r="F455892" i="11"/>
  <c r="F455891" i="11"/>
  <c r="F455890" i="11"/>
  <c r="F455889" i="11"/>
  <c r="F455888" i="11"/>
  <c r="F455887" i="11"/>
  <c r="F455886" i="11"/>
  <c r="F455885" i="11"/>
  <c r="F455884" i="11"/>
  <c r="F455883" i="11"/>
  <c r="F455882" i="11"/>
  <c r="F455881" i="11"/>
  <c r="F455880" i="11"/>
  <c r="F455879" i="11"/>
  <c r="F455878" i="11"/>
  <c r="F455877" i="11"/>
  <c r="F455876" i="11"/>
  <c r="F455875" i="11"/>
  <c r="F455874" i="11"/>
  <c r="F455873" i="11"/>
  <c r="F455872" i="11"/>
  <c r="F455871" i="11"/>
  <c r="F455870" i="11"/>
  <c r="F455869" i="11"/>
  <c r="F455868" i="11"/>
  <c r="F455867" i="11"/>
  <c r="F455866" i="11"/>
  <c r="F455865" i="11"/>
  <c r="F455864" i="11"/>
  <c r="F455863" i="11"/>
  <c r="F455862" i="11"/>
  <c r="F455861" i="11"/>
  <c r="F455860" i="11"/>
  <c r="F455859" i="11"/>
  <c r="F455858" i="11"/>
  <c r="F455857" i="11"/>
  <c r="F455856" i="11"/>
  <c r="F455855" i="11"/>
  <c r="F455854" i="11"/>
  <c r="F455853" i="11"/>
  <c r="F455852" i="11"/>
  <c r="F455851" i="11"/>
  <c r="F455850" i="11"/>
  <c r="F455849" i="11"/>
  <c r="F455848" i="11"/>
  <c r="F455847" i="11"/>
  <c r="F455846" i="11"/>
  <c r="F455845" i="11"/>
  <c r="F455844" i="11"/>
  <c r="F455843" i="11"/>
  <c r="F455842" i="11"/>
  <c r="F455841" i="11"/>
  <c r="F455840" i="11"/>
  <c r="F455839" i="11"/>
  <c r="F455838" i="11"/>
  <c r="F455837" i="11"/>
  <c r="F455836" i="11"/>
  <c r="F455835" i="11"/>
  <c r="F455834" i="11"/>
  <c r="F455833" i="11"/>
  <c r="F455832" i="11"/>
  <c r="F455831" i="11"/>
  <c r="F455830" i="11"/>
  <c r="F455829" i="11"/>
  <c r="F455828" i="11"/>
  <c r="F455827" i="11"/>
  <c r="F455826" i="11"/>
  <c r="F455825" i="11"/>
  <c r="F455824" i="11"/>
  <c r="F455823" i="11"/>
  <c r="F455822" i="11"/>
  <c r="F455821" i="11"/>
  <c r="F455820" i="11"/>
  <c r="F455819" i="11"/>
  <c r="F455818" i="11"/>
  <c r="F455817" i="11"/>
  <c r="F455816" i="11"/>
  <c r="F455815" i="11"/>
  <c r="F455814" i="11"/>
  <c r="F455813" i="11"/>
  <c r="F455812" i="11"/>
  <c r="F455811" i="11"/>
  <c r="F455810" i="11"/>
  <c r="F455809" i="11"/>
  <c r="F455808" i="11"/>
  <c r="F455807" i="11"/>
  <c r="F455806" i="11"/>
  <c r="F455805" i="11"/>
  <c r="F455804" i="11"/>
  <c r="F455803" i="11"/>
  <c r="F455802" i="11"/>
  <c r="F455801" i="11"/>
  <c r="F455800" i="11"/>
  <c r="F455799" i="11"/>
  <c r="F455798" i="11"/>
  <c r="F455797" i="11"/>
  <c r="F455796" i="11"/>
  <c r="F455795" i="11"/>
  <c r="F455794" i="11"/>
  <c r="F455793" i="11"/>
  <c r="F455792" i="11"/>
  <c r="F455791" i="11"/>
  <c r="F455790" i="11"/>
  <c r="F455789" i="11"/>
  <c r="F455788" i="11"/>
  <c r="F455787" i="11"/>
  <c r="F455786" i="11"/>
  <c r="F455785" i="11"/>
  <c r="F455784" i="11"/>
  <c r="F455783" i="11"/>
  <c r="F455782" i="11"/>
  <c r="F455781" i="11"/>
  <c r="F455780" i="11"/>
  <c r="F455779" i="11"/>
  <c r="F455778" i="11"/>
  <c r="F455777" i="11"/>
  <c r="F455776" i="11"/>
  <c r="F455775" i="11"/>
  <c r="F455774" i="11"/>
  <c r="F455773" i="11"/>
  <c r="F455772" i="11"/>
  <c r="F455771" i="11"/>
  <c r="F455770" i="11"/>
  <c r="F455769" i="11"/>
  <c r="F455768" i="11"/>
  <c r="F455767" i="11"/>
  <c r="F455766" i="11"/>
  <c r="F455765" i="11"/>
  <c r="F455764" i="11"/>
  <c r="F455763" i="11"/>
  <c r="F455762" i="11"/>
  <c r="F455761" i="11"/>
  <c r="F455760" i="11"/>
  <c r="F455759" i="11"/>
  <c r="F455758" i="11"/>
  <c r="F455757" i="11"/>
  <c r="F455756" i="11"/>
  <c r="F455755" i="11"/>
  <c r="F455754" i="11"/>
  <c r="F455753" i="11"/>
  <c r="F455752" i="11"/>
  <c r="F455751" i="11"/>
  <c r="F455750" i="11"/>
  <c r="F455749" i="11"/>
  <c r="F455748" i="11"/>
  <c r="F455747" i="11"/>
  <c r="F455746" i="11"/>
  <c r="F455745" i="11"/>
  <c r="F455744" i="11"/>
  <c r="F455743" i="11"/>
  <c r="F455742" i="11"/>
  <c r="F455741" i="11"/>
  <c r="F455740" i="11"/>
  <c r="F455739" i="11"/>
  <c r="F455738" i="11"/>
  <c r="F455737" i="11"/>
  <c r="F455736" i="11"/>
  <c r="F455735" i="11"/>
  <c r="F455734" i="11"/>
  <c r="F455733" i="11"/>
  <c r="F455732" i="11"/>
  <c r="F455731" i="11"/>
  <c r="F455730" i="11"/>
  <c r="F455729" i="11"/>
  <c r="F455728" i="11"/>
  <c r="F455727" i="11"/>
  <c r="F455726" i="11"/>
  <c r="F455725" i="11"/>
  <c r="F455724" i="11"/>
  <c r="F455723" i="11"/>
  <c r="F455722" i="11"/>
  <c r="F455721" i="11"/>
  <c r="F455720" i="11"/>
  <c r="F455719" i="11"/>
  <c r="F455718" i="11"/>
  <c r="F455717" i="11"/>
  <c r="F455716" i="11"/>
  <c r="F455715" i="11"/>
  <c r="F455714" i="11"/>
  <c r="F455713" i="11"/>
  <c r="F455712" i="11"/>
  <c r="F455711" i="11"/>
  <c r="F455710" i="11"/>
  <c r="F455709" i="11"/>
  <c r="F455708" i="11"/>
  <c r="F455707" i="11"/>
  <c r="F455706" i="11"/>
  <c r="F455705" i="11"/>
  <c r="F455704" i="11"/>
  <c r="F455703" i="11"/>
  <c r="F455702" i="11"/>
  <c r="F455701" i="11"/>
  <c r="F455700" i="11"/>
  <c r="F455699" i="11"/>
  <c r="F455698" i="11"/>
  <c r="F455697" i="11"/>
  <c r="F455696" i="11"/>
  <c r="F455695" i="11"/>
  <c r="F455694" i="11"/>
  <c r="F455693" i="11"/>
  <c r="F455692" i="11"/>
  <c r="F455691" i="11"/>
  <c r="F455690" i="11"/>
  <c r="F455689" i="11"/>
  <c r="F455688" i="11"/>
  <c r="F455687" i="11"/>
  <c r="F455686" i="11"/>
  <c r="F455685" i="11"/>
  <c r="F455684" i="11"/>
  <c r="F455683" i="11"/>
  <c r="F455682" i="11"/>
  <c r="F455681" i="11"/>
  <c r="F455680" i="11"/>
  <c r="F455679" i="11"/>
  <c r="F455678" i="11"/>
  <c r="F455677" i="11"/>
  <c r="F455676" i="11"/>
  <c r="F455675" i="11"/>
  <c r="F455674" i="11"/>
  <c r="F455673" i="11"/>
  <c r="F455672" i="11"/>
  <c r="F455671" i="11"/>
  <c r="F455670" i="11"/>
  <c r="F455669" i="11"/>
  <c r="F455668" i="11"/>
  <c r="F455667" i="11"/>
  <c r="F455666" i="11"/>
  <c r="F455665" i="11"/>
  <c r="F455664" i="11"/>
  <c r="F455663" i="11"/>
  <c r="F455662" i="11"/>
  <c r="F455661" i="11"/>
  <c r="F455660" i="11"/>
  <c r="F455659" i="11"/>
  <c r="F455658" i="11"/>
  <c r="F455657" i="11"/>
  <c r="F455656" i="11"/>
  <c r="F455655" i="11"/>
  <c r="F455654" i="11"/>
  <c r="F455653" i="11"/>
  <c r="F455652" i="11"/>
  <c r="F455651" i="11"/>
  <c r="F455650" i="11"/>
  <c r="F455649" i="11"/>
  <c r="F455648" i="11"/>
  <c r="F455647" i="11"/>
  <c r="F455646" i="11"/>
  <c r="F455645" i="11"/>
  <c r="F455644" i="11"/>
  <c r="F455643" i="11"/>
  <c r="F455642" i="11"/>
  <c r="F455641" i="11"/>
  <c r="F455640" i="11"/>
  <c r="F455639" i="11"/>
  <c r="F455638" i="11"/>
  <c r="F455637" i="11"/>
  <c r="F455636" i="11"/>
  <c r="F455635" i="11"/>
  <c r="F455634" i="11"/>
  <c r="F455633" i="11"/>
  <c r="F455632" i="11"/>
  <c r="F455631" i="11"/>
  <c r="F455630" i="11"/>
  <c r="F455629" i="11"/>
  <c r="F455628" i="11"/>
  <c r="F455627" i="11"/>
  <c r="F455626" i="11"/>
  <c r="F455625" i="11"/>
  <c r="F455624" i="11"/>
  <c r="F455623" i="11"/>
  <c r="F455622" i="11"/>
  <c r="F455621" i="11"/>
  <c r="F455620" i="11"/>
  <c r="F455619" i="11"/>
  <c r="F455618" i="11"/>
  <c r="F455617" i="11"/>
  <c r="F455616" i="11"/>
  <c r="F455615" i="11"/>
  <c r="F455614" i="11"/>
  <c r="F455613" i="11"/>
  <c r="F455612" i="11"/>
  <c r="F455611" i="11"/>
  <c r="F455610" i="11"/>
  <c r="F455609" i="11"/>
  <c r="F455608" i="11"/>
  <c r="F455607" i="11"/>
  <c r="F455606" i="11"/>
  <c r="F455605" i="11"/>
  <c r="F455604" i="11"/>
  <c r="F455603" i="11"/>
  <c r="F455602" i="11"/>
  <c r="F455601" i="11"/>
  <c r="F455600" i="11"/>
  <c r="F455599" i="11"/>
  <c r="F455598" i="11"/>
  <c r="F455597" i="11"/>
  <c r="F455596" i="11"/>
  <c r="F455595" i="11"/>
  <c r="F455594" i="11"/>
  <c r="F455593" i="11"/>
  <c r="F455592" i="11"/>
  <c r="F455591" i="11"/>
  <c r="F455590" i="11"/>
  <c r="F455589" i="11"/>
  <c r="F455588" i="11"/>
  <c r="F455587" i="11"/>
  <c r="F455586" i="11"/>
  <c r="F455585" i="11"/>
  <c r="F455584" i="11"/>
  <c r="F455583" i="11"/>
  <c r="F455582" i="11"/>
  <c r="F455581" i="11"/>
  <c r="F455580" i="11"/>
  <c r="F455579" i="11"/>
  <c r="F455578" i="11"/>
  <c r="F455577" i="11"/>
  <c r="F455576" i="11"/>
  <c r="F455575" i="11"/>
  <c r="F455574" i="11"/>
  <c r="F455573" i="11"/>
  <c r="F455572" i="11"/>
  <c r="F455571" i="11"/>
  <c r="F455570" i="11"/>
  <c r="F455569" i="11"/>
  <c r="F455568" i="11"/>
  <c r="F455567" i="11"/>
  <c r="F455566" i="11"/>
  <c r="F455565" i="11"/>
  <c r="F455564" i="11"/>
  <c r="F455563" i="11"/>
  <c r="F455562" i="11"/>
  <c r="F455561" i="11"/>
  <c r="F455560" i="11"/>
  <c r="F455559" i="11"/>
  <c r="F455558" i="11"/>
  <c r="F455557" i="11"/>
  <c r="F455556" i="11"/>
  <c r="F455555" i="11"/>
  <c r="F455554" i="11"/>
  <c r="F455553" i="11"/>
  <c r="F455552" i="11"/>
  <c r="F455551" i="11"/>
  <c r="F455550" i="11"/>
  <c r="F455549" i="11"/>
  <c r="F455548" i="11"/>
  <c r="F455547" i="11"/>
  <c r="F455546" i="11"/>
  <c r="F455545" i="11"/>
  <c r="F455544" i="11"/>
  <c r="F455543" i="11"/>
  <c r="F455542" i="11"/>
  <c r="F455541" i="11"/>
  <c r="F455540" i="11"/>
  <c r="F455539" i="11"/>
  <c r="F455538" i="11"/>
  <c r="F455537" i="11"/>
  <c r="F455536" i="11"/>
  <c r="F455535" i="11"/>
  <c r="F455534" i="11"/>
  <c r="F455533" i="11"/>
  <c r="F455532" i="11"/>
  <c r="F455531" i="11"/>
  <c r="F455530" i="11"/>
  <c r="F455529" i="11"/>
  <c r="F455528" i="11"/>
  <c r="F455527" i="11"/>
  <c r="F455526" i="11"/>
  <c r="F455525" i="11"/>
  <c r="F455524" i="11"/>
  <c r="F455523" i="11"/>
  <c r="F455522" i="11"/>
  <c r="F455521" i="11"/>
  <c r="F455520" i="11"/>
  <c r="F455519" i="11"/>
  <c r="F455518" i="11"/>
  <c r="F455517" i="11"/>
  <c r="F455516" i="11"/>
  <c r="F455515" i="11"/>
  <c r="F455514" i="11"/>
  <c r="F455513" i="11"/>
  <c r="F455512" i="11"/>
  <c r="F455511" i="11"/>
  <c r="F455510" i="11"/>
  <c r="F455509" i="11"/>
  <c r="F455508" i="11"/>
  <c r="F455507" i="11"/>
  <c r="F455506" i="11"/>
  <c r="F455505" i="11"/>
  <c r="F455504" i="11"/>
  <c r="F455503" i="11"/>
  <c r="F455502" i="11"/>
  <c r="F455501" i="11"/>
  <c r="F455500" i="11"/>
  <c r="F455499" i="11"/>
  <c r="F455498" i="11"/>
  <c r="F455497" i="11"/>
  <c r="F455496" i="11"/>
  <c r="F455495" i="11"/>
  <c r="F455494" i="11"/>
  <c r="F455493" i="11"/>
  <c r="F455492" i="11"/>
  <c r="F455491" i="11"/>
  <c r="F455490" i="11"/>
  <c r="F455489" i="11"/>
  <c r="F455488" i="11"/>
  <c r="F455487" i="11"/>
  <c r="F455486" i="11"/>
  <c r="F455485" i="11"/>
  <c r="F455484" i="11"/>
  <c r="F455483" i="11"/>
  <c r="F455482" i="11"/>
  <c r="F455481" i="11"/>
  <c r="F455480" i="11"/>
  <c r="F455479" i="11"/>
  <c r="F455478" i="11"/>
  <c r="F455477" i="11"/>
  <c r="F455476" i="11"/>
  <c r="F455475" i="11"/>
  <c r="F455474" i="11"/>
  <c r="F455473" i="11"/>
  <c r="F455472" i="11"/>
  <c r="F455471" i="11"/>
  <c r="F455470" i="11"/>
  <c r="F455469" i="11"/>
  <c r="F455468" i="11"/>
  <c r="F455467" i="11"/>
  <c r="F455466" i="11"/>
  <c r="F455465" i="11"/>
  <c r="F455464" i="11"/>
  <c r="F455463" i="11"/>
  <c r="F455462" i="11"/>
  <c r="F455461" i="11"/>
  <c r="F455460" i="11"/>
  <c r="F455459" i="11"/>
  <c r="F455458" i="11"/>
  <c r="F455457" i="11"/>
  <c r="F455456" i="11"/>
  <c r="F455455" i="11"/>
  <c r="F455454" i="11"/>
  <c r="F455453" i="11"/>
  <c r="F455452" i="11"/>
  <c r="F455451" i="11"/>
  <c r="F455450" i="11"/>
  <c r="F455449" i="11"/>
  <c r="F455448" i="11"/>
  <c r="F455447" i="11"/>
  <c r="F455446" i="11"/>
  <c r="F455445" i="11"/>
  <c r="F455444" i="11"/>
  <c r="F455443" i="11"/>
  <c r="F455442" i="11"/>
  <c r="F455441" i="11"/>
  <c r="F455440" i="11"/>
  <c r="F455439" i="11"/>
  <c r="F455438" i="11"/>
  <c r="F455437" i="11"/>
  <c r="F455436" i="11"/>
  <c r="F455435" i="11"/>
  <c r="F455434" i="11"/>
  <c r="F455433" i="11"/>
  <c r="F455432" i="11"/>
  <c r="F455431" i="11"/>
  <c r="F455430" i="11"/>
  <c r="F455429" i="11"/>
  <c r="F455428" i="11"/>
  <c r="F455427" i="11"/>
  <c r="F455426" i="11"/>
  <c r="F455425" i="11"/>
  <c r="F455424" i="11"/>
  <c r="F455423" i="11"/>
  <c r="F455422" i="11"/>
  <c r="F455421" i="11"/>
  <c r="F455420" i="11"/>
  <c r="F455419" i="11"/>
  <c r="F455418" i="11"/>
  <c r="F455417" i="11"/>
  <c r="F455416" i="11"/>
  <c r="F455415" i="11"/>
  <c r="F455414" i="11"/>
  <c r="F455413" i="11"/>
  <c r="F455412" i="11"/>
  <c r="F455411" i="11"/>
  <c r="F455410" i="11"/>
  <c r="F455409" i="11"/>
  <c r="F455408" i="11"/>
  <c r="F455407" i="11"/>
  <c r="F455406" i="11"/>
  <c r="F455405" i="11"/>
  <c r="F455404" i="11"/>
  <c r="F455403" i="11"/>
  <c r="F455402" i="11"/>
  <c r="F455401" i="11"/>
  <c r="F455400" i="11"/>
  <c r="F455399" i="11"/>
  <c r="F455398" i="11"/>
  <c r="F455397" i="11"/>
  <c r="F455396" i="11"/>
  <c r="F455395" i="11"/>
  <c r="F455394" i="11"/>
  <c r="F455393" i="11"/>
  <c r="F455392" i="11"/>
  <c r="F455391" i="11"/>
  <c r="F455390" i="11"/>
  <c r="F455389" i="11"/>
  <c r="F455388" i="11"/>
  <c r="F455387" i="11"/>
  <c r="F455386" i="11"/>
  <c r="F455385" i="11"/>
  <c r="F455384" i="11"/>
  <c r="F455383" i="11"/>
  <c r="F455382" i="11"/>
  <c r="F455381" i="11"/>
  <c r="F455380" i="11"/>
  <c r="F455379" i="11"/>
  <c r="F455378" i="11"/>
  <c r="F455377" i="11"/>
  <c r="F455376" i="11"/>
  <c r="F455375" i="11"/>
  <c r="F455374" i="11"/>
  <c r="F455373" i="11"/>
  <c r="F455372" i="11"/>
  <c r="F455371" i="11"/>
  <c r="F455370" i="11"/>
  <c r="F455369" i="11"/>
  <c r="F455368" i="11"/>
  <c r="F455367" i="11"/>
  <c r="F455366" i="11"/>
  <c r="F455365" i="11"/>
  <c r="F455364" i="11"/>
  <c r="F455363" i="11"/>
  <c r="F455362" i="11"/>
  <c r="F455361" i="11"/>
  <c r="F455360" i="11"/>
  <c r="F455359" i="11"/>
  <c r="F455358" i="11"/>
  <c r="F455357" i="11"/>
  <c r="F455356" i="11"/>
  <c r="F455355" i="11"/>
  <c r="F455354" i="11"/>
  <c r="F455353" i="11"/>
  <c r="F455352" i="11"/>
  <c r="F455351" i="11"/>
  <c r="F455350" i="11"/>
  <c r="F455349" i="11"/>
  <c r="F455348" i="11"/>
  <c r="F455347" i="11"/>
  <c r="F455346" i="11"/>
  <c r="F455345" i="11"/>
  <c r="F455344" i="11"/>
  <c r="F455343" i="11"/>
  <c r="F455342" i="11"/>
  <c r="F455341" i="11"/>
  <c r="F455340" i="11"/>
  <c r="F455339" i="11"/>
  <c r="F455338" i="11"/>
  <c r="F455337" i="11"/>
  <c r="F455336" i="11"/>
  <c r="F455335" i="11"/>
  <c r="F455334" i="11"/>
  <c r="F455333" i="11"/>
  <c r="F455332" i="11"/>
  <c r="F455331" i="11"/>
  <c r="F455330" i="11"/>
  <c r="F455329" i="11"/>
  <c r="F455328" i="11"/>
  <c r="F455327" i="11"/>
  <c r="F455326" i="11"/>
  <c r="F455325" i="11"/>
  <c r="F455324" i="11"/>
  <c r="F455323" i="11"/>
  <c r="F455322" i="11"/>
  <c r="F455321" i="11"/>
  <c r="F455320" i="11"/>
  <c r="F455319" i="11"/>
  <c r="F455318" i="11"/>
  <c r="F455317" i="11"/>
  <c r="F455316" i="11"/>
  <c r="F455315" i="11"/>
  <c r="F455314" i="11"/>
  <c r="F455313" i="11"/>
  <c r="F455312" i="11"/>
  <c r="F455311" i="11"/>
  <c r="F455310" i="11"/>
  <c r="F455309" i="11"/>
  <c r="F455308" i="11"/>
  <c r="F455307" i="11"/>
  <c r="F455306" i="11"/>
  <c r="F455305" i="11"/>
  <c r="F455304" i="11"/>
  <c r="F455303" i="11"/>
  <c r="F455302" i="11"/>
  <c r="F455301" i="11"/>
  <c r="F455300" i="11"/>
  <c r="F455299" i="11"/>
  <c r="F455298" i="11"/>
  <c r="F455297" i="11"/>
  <c r="F455296" i="11"/>
  <c r="F455295" i="11"/>
  <c r="F455294" i="11"/>
  <c r="F455293" i="11"/>
  <c r="F455292" i="11"/>
  <c r="F455291" i="11"/>
  <c r="F455290" i="11"/>
  <c r="F455289" i="11"/>
  <c r="F455288" i="11"/>
  <c r="F455287" i="11"/>
  <c r="F455286" i="11"/>
  <c r="F455285" i="11"/>
  <c r="F455284" i="11"/>
  <c r="F455283" i="11"/>
  <c r="F455282" i="11"/>
  <c r="F455281" i="11"/>
  <c r="F455280" i="11"/>
  <c r="F455279" i="11"/>
  <c r="F455278" i="11"/>
  <c r="F455277" i="11"/>
  <c r="F455276" i="11"/>
  <c r="F455275" i="11"/>
  <c r="F455274" i="11"/>
  <c r="F455273" i="11"/>
  <c r="F455272" i="11"/>
  <c r="F455271" i="11"/>
  <c r="F455270" i="11"/>
  <c r="F455269" i="11"/>
  <c r="F455268" i="11"/>
  <c r="F455267" i="11"/>
  <c r="F455266" i="11"/>
  <c r="F455265" i="11"/>
  <c r="F455264" i="11"/>
  <c r="F455263" i="11"/>
  <c r="F455262" i="11"/>
  <c r="F455261" i="11"/>
  <c r="F455260" i="11"/>
  <c r="F455259" i="11"/>
  <c r="F455258" i="11"/>
  <c r="F455257" i="11"/>
  <c r="F455256" i="11"/>
  <c r="F455255" i="11"/>
  <c r="F455254" i="11"/>
  <c r="F455253" i="11"/>
  <c r="F455252" i="11"/>
  <c r="F455251" i="11"/>
  <c r="F455250" i="11"/>
  <c r="F455249" i="11"/>
  <c r="F455248" i="11"/>
  <c r="F455247" i="11"/>
  <c r="F455246" i="11"/>
  <c r="F455245" i="11"/>
  <c r="F455244" i="11"/>
  <c r="F455243" i="11"/>
  <c r="F455242" i="11"/>
  <c r="F455241" i="11"/>
  <c r="F455240" i="11"/>
  <c r="F455239" i="11"/>
  <c r="F455238" i="11"/>
  <c r="F455237" i="11"/>
  <c r="F455236" i="11"/>
  <c r="F455235" i="11"/>
  <c r="F455234" i="11"/>
  <c r="F455233" i="11"/>
  <c r="F455232" i="11"/>
  <c r="F455231" i="11"/>
  <c r="F455230" i="11"/>
  <c r="F455229" i="11"/>
  <c r="F455228" i="11"/>
  <c r="F455227" i="11"/>
  <c r="F455226" i="11"/>
  <c r="F455225" i="11"/>
  <c r="F455224" i="11"/>
  <c r="F455223" i="11"/>
  <c r="F455222" i="11"/>
  <c r="F455221" i="11"/>
  <c r="F455220" i="11"/>
  <c r="F455219" i="11"/>
  <c r="F455218" i="11"/>
  <c r="F455217" i="11"/>
  <c r="F455216" i="11"/>
  <c r="F455215" i="11"/>
  <c r="F455214" i="11"/>
  <c r="F455213" i="11"/>
  <c r="F455212" i="11"/>
  <c r="F455211" i="11"/>
  <c r="F455210" i="11"/>
  <c r="F455209" i="11"/>
  <c r="F455208" i="11"/>
  <c r="F455207" i="11"/>
  <c r="F455206" i="11"/>
  <c r="F455205" i="11"/>
  <c r="F455204" i="11"/>
  <c r="F455203" i="11"/>
  <c r="F455202" i="11"/>
  <c r="F455201" i="11"/>
  <c r="F455200" i="11"/>
  <c r="F455199" i="11"/>
  <c r="F455198" i="11"/>
  <c r="F455197" i="11"/>
  <c r="F455196" i="11"/>
  <c r="F455195" i="11"/>
  <c r="F455194" i="11"/>
  <c r="F455193" i="11"/>
  <c r="F455192" i="11"/>
  <c r="F455191" i="11"/>
  <c r="F455190" i="11"/>
  <c r="F455189" i="11"/>
  <c r="F455188" i="11"/>
  <c r="F455187" i="11"/>
  <c r="F455186" i="11"/>
  <c r="F455185" i="11"/>
  <c r="F455184" i="11"/>
  <c r="F455183" i="11"/>
  <c r="F455182" i="11"/>
  <c r="F455181" i="11"/>
  <c r="F455180" i="11"/>
  <c r="F455179" i="11"/>
  <c r="F455178" i="11"/>
  <c r="F455177" i="11"/>
  <c r="F455176" i="11"/>
  <c r="F455175" i="11"/>
  <c r="F455174" i="11"/>
  <c r="F455173" i="11"/>
  <c r="F455172" i="11"/>
  <c r="F455171" i="11"/>
  <c r="F455170" i="11"/>
  <c r="F455169" i="11"/>
  <c r="F455168" i="11"/>
  <c r="F455167" i="11"/>
  <c r="F455166" i="11"/>
  <c r="F455165" i="11"/>
  <c r="F455164" i="11"/>
  <c r="F455163" i="11"/>
  <c r="F455162" i="11"/>
  <c r="F455161" i="11"/>
  <c r="F455160" i="11"/>
  <c r="F455159" i="11"/>
  <c r="F455158" i="11"/>
  <c r="F455157" i="11"/>
  <c r="F455156" i="11"/>
  <c r="F455155" i="11"/>
  <c r="F455154" i="11"/>
  <c r="F455153" i="11"/>
  <c r="F455152" i="11"/>
  <c r="F455151" i="11"/>
  <c r="F455150" i="11"/>
  <c r="F455149" i="11"/>
  <c r="F455148" i="11"/>
  <c r="F455147" i="11"/>
  <c r="F455146" i="11"/>
  <c r="F455145" i="11"/>
  <c r="F455144" i="11"/>
  <c r="F455143" i="11"/>
  <c r="F455142" i="11"/>
  <c r="F455141" i="11"/>
  <c r="F455140" i="11"/>
  <c r="F455139" i="11"/>
  <c r="F455138" i="11"/>
  <c r="F455137" i="11"/>
  <c r="F455136" i="11"/>
  <c r="F455135" i="11"/>
  <c r="F455134" i="11"/>
  <c r="F455133" i="11"/>
  <c r="F455132" i="11"/>
  <c r="F455131" i="11"/>
  <c r="F455130" i="11"/>
  <c r="F455129" i="11"/>
  <c r="F455128" i="11"/>
  <c r="F455127" i="11"/>
  <c r="F455126" i="11"/>
  <c r="F455125" i="11"/>
  <c r="F455124" i="11"/>
  <c r="F455123" i="11"/>
  <c r="F455122" i="11"/>
  <c r="F455121" i="11"/>
  <c r="F455120" i="11"/>
  <c r="F455119" i="11"/>
  <c r="F455118" i="11"/>
  <c r="F455117" i="11"/>
  <c r="F455116" i="11"/>
  <c r="F455115" i="11"/>
  <c r="F455114" i="11"/>
  <c r="F455113" i="11"/>
  <c r="F455112" i="11"/>
  <c r="F455111" i="11"/>
  <c r="F455110" i="11"/>
  <c r="F455109" i="11"/>
  <c r="F455108" i="11"/>
  <c r="F455107" i="11"/>
  <c r="F455106" i="11"/>
  <c r="F455105" i="11"/>
  <c r="F455104" i="11"/>
  <c r="F455103" i="11"/>
  <c r="F455102" i="11"/>
  <c r="F455101" i="11"/>
  <c r="F455100" i="11"/>
  <c r="F455099" i="11"/>
  <c r="F455098" i="11"/>
  <c r="F455097" i="11"/>
  <c r="F455096" i="11"/>
  <c r="F455095" i="11"/>
  <c r="F455094" i="11"/>
  <c r="F455093" i="11"/>
  <c r="F455092" i="11"/>
  <c r="F455091" i="11"/>
  <c r="F455090" i="11"/>
  <c r="F455089" i="11"/>
  <c r="F455088" i="11"/>
  <c r="F455087" i="11"/>
  <c r="F455086" i="11"/>
  <c r="F455085" i="11"/>
  <c r="F455084" i="11"/>
  <c r="F455083" i="11"/>
  <c r="F455082" i="11"/>
  <c r="F455081" i="11"/>
  <c r="F455080" i="11"/>
  <c r="F455079" i="11"/>
  <c r="F455078" i="11"/>
  <c r="F455077" i="11"/>
  <c r="F455076" i="11"/>
  <c r="F455075" i="11"/>
  <c r="F455074" i="11"/>
  <c r="F455073" i="11"/>
  <c r="F455072" i="11"/>
  <c r="F455071" i="11"/>
  <c r="F455070" i="11"/>
  <c r="F455069" i="11"/>
  <c r="F455068" i="11"/>
  <c r="F455067" i="11"/>
  <c r="F455066" i="11"/>
  <c r="F455065" i="11"/>
  <c r="F455064" i="11"/>
  <c r="F455063" i="11"/>
  <c r="F455062" i="11"/>
  <c r="F455061" i="11"/>
  <c r="F455060" i="11"/>
  <c r="F455059" i="11"/>
  <c r="F455058" i="11"/>
  <c r="F455057" i="11"/>
  <c r="F455056" i="11"/>
  <c r="F455055" i="11"/>
  <c r="F455054" i="11"/>
  <c r="F455053" i="11"/>
  <c r="F455052" i="11"/>
  <c r="F455051" i="11"/>
  <c r="F455050" i="11"/>
  <c r="F455049" i="11"/>
  <c r="F455048" i="11"/>
  <c r="F455047" i="11"/>
  <c r="F455046" i="11"/>
  <c r="F455045" i="11"/>
  <c r="F455044" i="11"/>
  <c r="F455043" i="11"/>
  <c r="F455042" i="11"/>
  <c r="F455041" i="11"/>
  <c r="F455040" i="11"/>
  <c r="F455039" i="11"/>
  <c r="F455038" i="11"/>
  <c r="F455037" i="11"/>
  <c r="F455036" i="11"/>
  <c r="F455035" i="11"/>
  <c r="F455034" i="11"/>
  <c r="F455033" i="11"/>
  <c r="F455032" i="11"/>
  <c r="F455031" i="11"/>
  <c r="F455030" i="11"/>
  <c r="F455029" i="11"/>
  <c r="F455028" i="11"/>
  <c r="F455027" i="11"/>
  <c r="F455026" i="11"/>
  <c r="F455025" i="11"/>
  <c r="F455024" i="11"/>
  <c r="F455023" i="11"/>
  <c r="F455022" i="11"/>
  <c r="F455021" i="11"/>
  <c r="F455020" i="11"/>
  <c r="F455019" i="11"/>
  <c r="F455018" i="11"/>
  <c r="F455017" i="11"/>
  <c r="F455016" i="11"/>
  <c r="F455015" i="11"/>
  <c r="F455014" i="11"/>
  <c r="F455013" i="11"/>
  <c r="F455012" i="11"/>
  <c r="F455011" i="11"/>
  <c r="F455010" i="11"/>
  <c r="F455009" i="11"/>
  <c r="F455008" i="11"/>
  <c r="F455007" i="11"/>
  <c r="F455006" i="11"/>
  <c r="F455005" i="11"/>
  <c r="F455004" i="11"/>
  <c r="F455003" i="11"/>
  <c r="F455002" i="11"/>
  <c r="F455001" i="11"/>
  <c r="F455000" i="11"/>
  <c r="F454999" i="11"/>
  <c r="F454998" i="11"/>
  <c r="F454997" i="11"/>
  <c r="F454996" i="11"/>
  <c r="F454995" i="11"/>
  <c r="F454994" i="11"/>
  <c r="F454993" i="11"/>
  <c r="F454992" i="11"/>
  <c r="F454991" i="11"/>
  <c r="F454990" i="11"/>
  <c r="F454989" i="11"/>
  <c r="F454988" i="11"/>
  <c r="F454987" i="11"/>
  <c r="F454986" i="11"/>
  <c r="F454985" i="11"/>
  <c r="F454984" i="11"/>
  <c r="F454983" i="11"/>
  <c r="F454982" i="11"/>
  <c r="F454981" i="11"/>
  <c r="F454980" i="11"/>
  <c r="F454979" i="11"/>
  <c r="F454978" i="11"/>
  <c r="F454977" i="11"/>
  <c r="F454976" i="11"/>
  <c r="F454975" i="11"/>
  <c r="F454974" i="11"/>
  <c r="F454973" i="11"/>
  <c r="F454972" i="11"/>
  <c r="F454971" i="11"/>
  <c r="F454970" i="11"/>
  <c r="F454969" i="11"/>
  <c r="F454968" i="11"/>
  <c r="F454967" i="11"/>
  <c r="F454966" i="11"/>
  <c r="F454965" i="11"/>
  <c r="F454964" i="11"/>
  <c r="F454963" i="11"/>
  <c r="F454962" i="11"/>
  <c r="F454961" i="11"/>
  <c r="F454960" i="11"/>
  <c r="F454959" i="11"/>
  <c r="F454958" i="11"/>
  <c r="F454957" i="11"/>
  <c r="F454956" i="11"/>
  <c r="F454955" i="11"/>
  <c r="F454954" i="11"/>
  <c r="F454953" i="11"/>
  <c r="F454952" i="11"/>
  <c r="F454951" i="11"/>
  <c r="F454950" i="11"/>
  <c r="F454949" i="11"/>
  <c r="F454948" i="11"/>
  <c r="F454947" i="11"/>
  <c r="F454946" i="11"/>
  <c r="F454945" i="11"/>
  <c r="F454944" i="11"/>
  <c r="F454943" i="11"/>
  <c r="F454942" i="11"/>
  <c r="F454941" i="11"/>
  <c r="F454940" i="11"/>
  <c r="F454939" i="11"/>
  <c r="F454938" i="11"/>
  <c r="F454937" i="11"/>
  <c r="F454936" i="11"/>
  <c r="F454935" i="11"/>
  <c r="F454934" i="11"/>
  <c r="F454933" i="11"/>
  <c r="F454932" i="11"/>
  <c r="F454931" i="11"/>
  <c r="F454930" i="11"/>
  <c r="F454929" i="11"/>
  <c r="F454928" i="11"/>
  <c r="F454927" i="11"/>
  <c r="F454926" i="11"/>
  <c r="F454925" i="11"/>
  <c r="F454924" i="11"/>
  <c r="F454923" i="11"/>
  <c r="F454922" i="11"/>
  <c r="F454921" i="11"/>
  <c r="F454920" i="11"/>
  <c r="F454919" i="11"/>
  <c r="F454918" i="11"/>
  <c r="F454917" i="11"/>
  <c r="F454916" i="11"/>
  <c r="F454915" i="11"/>
  <c r="F454914" i="11"/>
  <c r="F454913" i="11"/>
  <c r="F454912" i="11"/>
  <c r="F454911" i="11"/>
  <c r="F454910" i="11"/>
  <c r="F454909" i="11"/>
  <c r="F454908" i="11"/>
  <c r="F454907" i="11"/>
  <c r="F454906" i="11"/>
  <c r="F454905" i="11"/>
  <c r="F454904" i="11"/>
  <c r="F454903" i="11"/>
  <c r="F454902" i="11"/>
  <c r="F454901" i="11"/>
  <c r="F454900" i="11"/>
  <c r="F454899" i="11"/>
  <c r="F454898" i="11"/>
  <c r="F454897" i="11"/>
  <c r="F454896" i="11"/>
  <c r="F454895" i="11"/>
  <c r="F454894" i="11"/>
  <c r="F454893" i="11"/>
  <c r="F454892" i="11"/>
  <c r="F454891" i="11"/>
  <c r="F454890" i="11"/>
  <c r="F454889" i="11"/>
  <c r="F454888" i="11"/>
  <c r="F454887" i="11"/>
  <c r="F454886" i="11"/>
  <c r="F454885" i="11"/>
  <c r="F454884" i="11"/>
  <c r="F454883" i="11"/>
  <c r="F454882" i="11"/>
  <c r="F454881" i="11"/>
  <c r="F454880" i="11"/>
  <c r="F454879" i="11"/>
  <c r="F454878" i="11"/>
  <c r="F454877" i="11"/>
  <c r="F454876" i="11"/>
  <c r="F454875" i="11"/>
  <c r="F454874" i="11"/>
  <c r="F454873" i="11"/>
  <c r="F454872" i="11"/>
  <c r="F454871" i="11"/>
  <c r="F454870" i="11"/>
  <c r="F454869" i="11"/>
  <c r="F454868" i="11"/>
  <c r="F454867" i="11"/>
  <c r="F454866" i="11"/>
  <c r="F454865" i="11"/>
  <c r="F454864" i="11"/>
  <c r="F454863" i="11"/>
  <c r="F454862" i="11"/>
  <c r="F454861" i="11"/>
  <c r="F454860" i="11"/>
  <c r="F454859" i="11"/>
  <c r="F454858" i="11"/>
  <c r="F454857" i="11"/>
  <c r="F454856" i="11"/>
  <c r="F454855" i="11"/>
  <c r="F454854" i="11"/>
  <c r="F454853" i="11"/>
  <c r="F454852" i="11"/>
  <c r="F454851" i="11"/>
  <c r="F454850" i="11"/>
  <c r="F454849" i="11"/>
  <c r="F454848" i="11"/>
  <c r="F454847" i="11"/>
  <c r="F454846" i="11"/>
  <c r="F454845" i="11"/>
  <c r="F454844" i="11"/>
  <c r="F454843" i="11"/>
  <c r="F454842" i="11"/>
  <c r="F454841" i="11"/>
  <c r="F454840" i="11"/>
  <c r="F454839" i="11"/>
  <c r="F454838" i="11"/>
  <c r="F454837" i="11"/>
  <c r="F454836" i="11"/>
  <c r="F454835" i="11"/>
  <c r="F454834" i="11"/>
  <c r="F454833" i="11"/>
  <c r="F454832" i="11"/>
  <c r="F454831" i="11"/>
  <c r="F454830" i="11"/>
  <c r="F454829" i="11"/>
  <c r="F454828" i="11"/>
  <c r="F454827" i="11"/>
  <c r="F454826" i="11"/>
  <c r="F454825" i="11"/>
  <c r="F454824" i="11"/>
  <c r="F454823" i="11"/>
  <c r="F454822" i="11"/>
  <c r="F454821" i="11"/>
  <c r="F454820" i="11"/>
  <c r="F454819" i="11"/>
  <c r="F454818" i="11"/>
  <c r="F454817" i="11"/>
  <c r="F454816" i="11"/>
  <c r="F454815" i="11"/>
  <c r="F454814" i="11"/>
  <c r="F454813" i="11"/>
  <c r="F454812" i="11"/>
  <c r="F454811" i="11"/>
  <c r="F454810" i="11"/>
  <c r="F454809" i="11"/>
  <c r="F454808" i="11"/>
  <c r="F454807" i="11"/>
  <c r="F454806" i="11"/>
  <c r="F454805" i="11"/>
  <c r="F454804" i="11"/>
  <c r="F454803" i="11"/>
  <c r="F454802" i="11"/>
  <c r="F454801" i="11"/>
  <c r="F454800" i="11"/>
  <c r="F454799" i="11"/>
  <c r="F454798" i="11"/>
  <c r="F454797" i="11"/>
  <c r="F454796" i="11"/>
  <c r="F454795" i="11"/>
  <c r="F454794" i="11"/>
  <c r="F454793" i="11"/>
  <c r="F454792" i="11"/>
  <c r="F454791" i="11"/>
  <c r="F454790" i="11"/>
  <c r="F454789" i="11"/>
  <c r="F454788" i="11"/>
  <c r="F454787" i="11"/>
  <c r="F454786" i="11"/>
  <c r="F454785" i="11"/>
  <c r="F454784" i="11"/>
  <c r="F454783" i="11"/>
  <c r="F454782" i="11"/>
  <c r="F454781" i="11"/>
  <c r="F454780" i="11"/>
  <c r="F454779" i="11"/>
  <c r="F454778" i="11"/>
  <c r="F454777" i="11"/>
  <c r="F454776" i="11"/>
  <c r="F454775" i="11"/>
  <c r="F454774" i="11"/>
  <c r="F454773" i="11"/>
  <c r="F454772" i="11"/>
  <c r="F454771" i="11"/>
  <c r="F454770" i="11"/>
  <c r="F454769" i="11"/>
  <c r="F454768" i="11"/>
  <c r="F454767" i="11"/>
  <c r="F454766" i="11"/>
  <c r="F454765" i="11"/>
  <c r="F454764" i="11"/>
  <c r="F454763" i="11"/>
  <c r="F454762" i="11"/>
  <c r="F454761" i="11"/>
  <c r="F454760" i="11"/>
  <c r="F454759" i="11"/>
  <c r="F454758" i="11"/>
  <c r="F454757" i="11"/>
  <c r="F454756" i="11"/>
  <c r="F454755" i="11"/>
  <c r="F454754" i="11"/>
  <c r="F454753" i="11"/>
  <c r="F454752" i="11"/>
  <c r="F454751" i="11"/>
  <c r="F454750" i="11"/>
  <c r="F454749" i="11"/>
  <c r="F454748" i="11"/>
  <c r="F454747" i="11"/>
  <c r="F454746" i="11"/>
  <c r="F454745" i="11"/>
  <c r="F454744" i="11"/>
  <c r="F454743" i="11"/>
  <c r="F454742" i="11"/>
  <c r="F454741" i="11"/>
  <c r="F454740" i="11"/>
  <c r="F454739" i="11"/>
  <c r="F454738" i="11"/>
  <c r="F454737" i="11"/>
  <c r="F454736" i="11"/>
  <c r="F454735" i="11"/>
  <c r="F454734" i="11"/>
  <c r="F454733" i="11"/>
  <c r="F454732" i="11"/>
  <c r="F454731" i="11"/>
  <c r="F454730" i="11"/>
  <c r="F454729" i="11"/>
  <c r="F454728" i="11"/>
  <c r="F454727" i="11"/>
  <c r="F454726" i="11"/>
  <c r="F454725" i="11"/>
  <c r="F454724" i="11"/>
  <c r="F454723" i="11"/>
  <c r="F454722" i="11"/>
  <c r="F454721" i="11"/>
  <c r="F454720" i="11"/>
  <c r="F454719" i="11"/>
  <c r="F454718" i="11"/>
  <c r="F454717" i="11"/>
  <c r="F454716" i="11"/>
  <c r="F454715" i="11"/>
  <c r="F454714" i="11"/>
  <c r="F454713" i="11"/>
  <c r="F454712" i="11"/>
  <c r="F454711" i="11"/>
  <c r="F454710" i="11"/>
  <c r="F454709" i="11"/>
  <c r="F454708" i="11"/>
  <c r="F454707" i="11"/>
  <c r="F454706" i="11"/>
  <c r="F454705" i="11"/>
  <c r="F454704" i="11"/>
  <c r="F454703" i="11"/>
  <c r="F454702" i="11"/>
  <c r="F454701" i="11"/>
  <c r="F454700" i="11"/>
  <c r="F454699" i="11"/>
  <c r="F454698" i="11"/>
  <c r="F454697" i="11"/>
  <c r="F454696" i="11"/>
  <c r="F454695" i="11"/>
  <c r="F454694" i="11"/>
  <c r="F454693" i="11"/>
  <c r="F454692" i="11"/>
  <c r="F454691" i="11"/>
  <c r="F454690" i="11"/>
  <c r="F454689" i="11"/>
  <c r="F454688" i="11"/>
  <c r="F454687" i="11"/>
  <c r="F454686" i="11"/>
  <c r="F454685" i="11"/>
  <c r="F454684" i="11"/>
  <c r="F454683" i="11"/>
  <c r="F454682" i="11"/>
  <c r="F454681" i="11"/>
  <c r="F454680" i="11"/>
  <c r="F454679" i="11"/>
  <c r="F454678" i="11"/>
  <c r="F454677" i="11"/>
  <c r="F454676" i="11"/>
  <c r="F454675" i="11"/>
  <c r="F454674" i="11"/>
  <c r="F454673" i="11"/>
  <c r="F454672" i="11"/>
  <c r="F454671" i="11"/>
  <c r="F454670" i="11"/>
  <c r="F454669" i="11"/>
  <c r="F454668" i="11"/>
  <c r="F454667" i="11"/>
  <c r="F454666" i="11"/>
  <c r="F454665" i="11"/>
  <c r="F454664" i="11"/>
  <c r="F454663" i="11"/>
  <c r="F454662" i="11"/>
  <c r="F454661" i="11"/>
  <c r="F454660" i="11"/>
  <c r="F454659" i="11"/>
  <c r="F454658" i="11"/>
  <c r="F454657" i="11"/>
  <c r="F454656" i="11"/>
  <c r="F454655" i="11"/>
  <c r="F454654" i="11"/>
  <c r="F454653" i="11"/>
  <c r="F454652" i="11"/>
  <c r="F454651" i="11"/>
  <c r="F454650" i="11"/>
  <c r="F454649" i="11"/>
  <c r="F454648" i="11"/>
  <c r="F454647" i="11"/>
  <c r="F454646" i="11"/>
  <c r="F454645" i="11"/>
  <c r="F454644" i="11"/>
  <c r="F454643" i="11"/>
  <c r="F454642" i="11"/>
  <c r="F454641" i="11"/>
  <c r="F454640" i="11"/>
  <c r="F454639" i="11"/>
  <c r="F454638" i="11"/>
  <c r="F454637" i="11"/>
  <c r="F454636" i="11"/>
  <c r="F454635" i="11"/>
  <c r="F454634" i="11"/>
  <c r="F454633" i="11"/>
  <c r="F454632" i="11"/>
  <c r="F454631" i="11"/>
  <c r="F454630" i="11"/>
  <c r="F454629" i="11"/>
  <c r="F454628" i="11"/>
  <c r="F454627" i="11"/>
  <c r="F454626" i="11"/>
  <c r="F454625" i="11"/>
  <c r="F454624" i="11"/>
  <c r="F454623" i="11"/>
  <c r="F454622" i="11"/>
  <c r="F454621" i="11"/>
  <c r="F454620" i="11"/>
  <c r="F454619" i="11"/>
  <c r="F454618" i="11"/>
  <c r="F454617" i="11"/>
  <c r="F454616" i="11"/>
  <c r="F454615" i="11"/>
  <c r="F454614" i="11"/>
  <c r="F454613" i="11"/>
  <c r="F454612" i="11"/>
  <c r="F454611" i="11"/>
  <c r="F454610" i="11"/>
  <c r="F454609" i="11"/>
  <c r="F454608" i="11"/>
  <c r="F454607" i="11"/>
  <c r="F454606" i="11"/>
  <c r="F454605" i="11"/>
  <c r="F454604" i="11"/>
  <c r="F454603" i="11"/>
  <c r="F454602" i="11"/>
  <c r="F454601" i="11"/>
  <c r="F454600" i="11"/>
  <c r="F454599" i="11"/>
  <c r="F454598" i="11"/>
  <c r="F454597" i="11"/>
  <c r="F454596" i="11"/>
  <c r="F454595" i="11"/>
  <c r="F454594" i="11"/>
  <c r="F454593" i="11"/>
  <c r="F454592" i="11"/>
  <c r="F454591" i="11"/>
  <c r="F454590" i="11"/>
  <c r="F454589" i="11"/>
  <c r="F454588" i="11"/>
  <c r="F454587" i="11"/>
  <c r="F454586" i="11"/>
  <c r="F454585" i="11"/>
  <c r="F454584" i="11"/>
  <c r="F454583" i="11"/>
  <c r="F454582" i="11"/>
  <c r="F454581" i="11"/>
  <c r="F454580" i="11"/>
  <c r="F454579" i="11"/>
  <c r="F454578" i="11"/>
  <c r="F454577" i="11"/>
  <c r="F454576" i="11"/>
  <c r="F454575" i="11"/>
  <c r="F454574" i="11"/>
  <c r="F454573" i="11"/>
  <c r="F454572" i="11"/>
  <c r="F454571" i="11"/>
  <c r="F454570" i="11"/>
  <c r="F454569" i="11"/>
  <c r="F454568" i="11"/>
  <c r="F454567" i="11"/>
  <c r="F454566" i="11"/>
  <c r="F454565" i="11"/>
  <c r="F454564" i="11"/>
  <c r="F454563" i="11"/>
  <c r="F454562" i="11"/>
  <c r="F454561" i="11"/>
  <c r="F454560" i="11"/>
  <c r="F454559" i="11"/>
  <c r="F454558" i="11"/>
  <c r="F454557" i="11"/>
  <c r="F454556" i="11"/>
  <c r="F454555" i="11"/>
  <c r="F454554" i="11"/>
  <c r="F454553" i="11"/>
  <c r="F454552" i="11"/>
  <c r="F454551" i="11"/>
  <c r="F454550" i="11"/>
  <c r="F454549" i="11"/>
  <c r="F454548" i="11"/>
  <c r="F454547" i="11"/>
  <c r="F454546" i="11"/>
  <c r="F454545" i="11"/>
  <c r="F454544" i="11"/>
  <c r="F454543" i="11"/>
  <c r="F454542" i="11"/>
  <c r="F454541" i="11"/>
  <c r="F454540" i="11"/>
  <c r="F454539" i="11"/>
  <c r="F454538" i="11"/>
  <c r="F454537" i="11"/>
  <c r="F454536" i="11"/>
  <c r="F454535" i="11"/>
  <c r="F454534" i="11"/>
  <c r="F454533" i="11"/>
  <c r="F454532" i="11"/>
  <c r="F454531" i="11"/>
  <c r="F454530" i="11"/>
  <c r="F454529" i="11"/>
  <c r="F454528" i="11"/>
  <c r="F454527" i="11"/>
  <c r="F454526" i="11"/>
  <c r="F454525" i="11"/>
  <c r="F454524" i="11"/>
  <c r="F454523" i="11"/>
  <c r="F454522" i="11"/>
  <c r="F454521" i="11"/>
  <c r="F454520" i="11"/>
  <c r="F454519" i="11"/>
  <c r="F454518" i="11"/>
  <c r="F454517" i="11"/>
  <c r="F454516" i="11"/>
  <c r="F454515" i="11"/>
  <c r="F454514" i="11"/>
  <c r="F454513" i="11"/>
  <c r="F454512" i="11"/>
  <c r="F454511" i="11"/>
  <c r="F454510" i="11"/>
  <c r="F454509" i="11"/>
  <c r="F454508" i="11"/>
  <c r="F454507" i="11"/>
  <c r="F454506" i="11"/>
  <c r="F454505" i="11"/>
  <c r="F454504" i="11"/>
  <c r="F454503" i="11"/>
  <c r="F454502" i="11"/>
  <c r="F454501" i="11"/>
  <c r="F454500" i="11"/>
  <c r="F454499" i="11"/>
  <c r="F454498" i="11"/>
  <c r="F454497" i="11"/>
  <c r="F454496" i="11"/>
  <c r="F454495" i="11"/>
  <c r="F454494" i="11"/>
  <c r="F454493" i="11"/>
  <c r="F454492" i="11"/>
  <c r="F454491" i="11"/>
  <c r="F454490" i="11"/>
  <c r="F454489" i="11"/>
  <c r="F454488" i="11"/>
  <c r="F454487" i="11"/>
  <c r="F454486" i="11"/>
  <c r="F454485" i="11"/>
  <c r="F454484" i="11"/>
  <c r="F454483" i="11"/>
  <c r="F454482" i="11"/>
  <c r="F454481" i="11"/>
  <c r="F454480" i="11"/>
  <c r="F454479" i="11"/>
  <c r="F454478" i="11"/>
  <c r="F454477" i="11"/>
  <c r="F454476" i="11"/>
  <c r="F454475" i="11"/>
  <c r="F454474" i="11"/>
  <c r="F454473" i="11"/>
  <c r="F454472" i="11"/>
  <c r="F454471" i="11"/>
  <c r="F454470" i="11"/>
  <c r="F454469" i="11"/>
  <c r="F454468" i="11"/>
  <c r="F454467" i="11"/>
  <c r="F454466" i="11"/>
  <c r="F454465" i="11"/>
  <c r="F454464" i="11"/>
  <c r="F454463" i="11"/>
  <c r="F454462" i="11"/>
  <c r="F454461" i="11"/>
  <c r="F454460" i="11"/>
  <c r="F454459" i="11"/>
  <c r="F454458" i="11"/>
  <c r="F454457" i="11"/>
  <c r="F454456" i="11"/>
  <c r="F454455" i="11"/>
  <c r="F454454" i="11"/>
  <c r="F454453" i="11"/>
  <c r="F454452" i="11"/>
  <c r="F454451" i="11"/>
  <c r="F454450" i="11"/>
  <c r="F454449" i="11"/>
  <c r="F454448" i="11"/>
  <c r="F454447" i="11"/>
  <c r="F454446" i="11"/>
  <c r="F454445" i="11"/>
  <c r="F454444" i="11"/>
  <c r="F454443" i="11"/>
  <c r="F454442" i="11"/>
  <c r="F454441" i="11"/>
  <c r="F454440" i="11"/>
  <c r="F454439" i="11"/>
  <c r="F454438" i="11"/>
  <c r="F454437" i="11"/>
  <c r="F454436" i="11"/>
  <c r="F454435" i="11"/>
  <c r="F454434" i="11"/>
  <c r="F454433" i="11"/>
  <c r="F454432" i="11"/>
  <c r="F454431" i="11"/>
  <c r="F454430" i="11"/>
  <c r="F454429" i="11"/>
  <c r="F454428" i="11"/>
  <c r="F454427" i="11"/>
  <c r="F454426" i="11"/>
  <c r="F454425" i="11"/>
  <c r="F454424" i="11"/>
  <c r="F454423" i="11"/>
  <c r="F454422" i="11"/>
  <c r="F454421" i="11"/>
  <c r="F454420" i="11"/>
  <c r="F454419" i="11"/>
  <c r="F454418" i="11"/>
  <c r="F454417" i="11"/>
  <c r="F454416" i="11"/>
  <c r="F454415" i="11"/>
  <c r="F454414" i="11"/>
  <c r="F454413" i="11"/>
  <c r="F454412" i="11"/>
  <c r="F454411" i="11"/>
  <c r="F454410" i="11"/>
  <c r="F454409" i="11"/>
  <c r="F454408" i="11"/>
  <c r="F454407" i="11"/>
  <c r="F454406" i="11"/>
  <c r="F454405" i="11"/>
  <c r="F454404" i="11"/>
  <c r="F454403" i="11"/>
  <c r="F454402" i="11"/>
  <c r="F454401" i="11"/>
  <c r="F454400" i="11"/>
  <c r="F454399" i="11"/>
  <c r="F454398" i="11"/>
  <c r="F454397" i="11"/>
  <c r="F454396" i="11"/>
  <c r="F454395" i="11"/>
  <c r="F454394" i="11"/>
  <c r="F454393" i="11"/>
  <c r="F454392" i="11"/>
  <c r="F454391" i="11"/>
  <c r="F454390" i="11"/>
  <c r="F454389" i="11"/>
  <c r="F454388" i="11"/>
  <c r="F454387" i="11"/>
  <c r="F454386" i="11"/>
  <c r="F454385" i="11"/>
  <c r="F454384" i="11"/>
  <c r="F454383" i="11"/>
  <c r="F454382" i="11"/>
  <c r="F454381" i="11"/>
  <c r="F454380" i="11"/>
  <c r="F454379" i="11"/>
  <c r="F454378" i="11"/>
  <c r="F454377" i="11"/>
  <c r="F454376" i="11"/>
  <c r="F454375" i="11"/>
  <c r="F454374" i="11"/>
  <c r="F454373" i="11"/>
  <c r="F454372" i="11"/>
  <c r="F454371" i="11"/>
  <c r="F454370" i="11"/>
  <c r="F454369" i="11"/>
  <c r="F454368" i="11"/>
  <c r="F454367" i="11"/>
  <c r="F454366" i="11"/>
  <c r="F454365" i="11"/>
  <c r="F454364" i="11"/>
  <c r="F454363" i="11"/>
  <c r="F454362" i="11"/>
  <c r="F454361" i="11"/>
  <c r="F454360" i="11"/>
  <c r="F454359" i="11"/>
  <c r="F454358" i="11"/>
  <c r="F454357" i="11"/>
  <c r="F454356" i="11"/>
  <c r="F454355" i="11"/>
  <c r="F454354" i="11"/>
  <c r="F454353" i="11"/>
  <c r="F454352" i="11"/>
  <c r="F454351" i="11"/>
  <c r="F454350" i="11"/>
  <c r="F454349" i="11"/>
  <c r="F454348" i="11"/>
  <c r="F454347" i="11"/>
  <c r="F454346" i="11"/>
  <c r="F454345" i="11"/>
  <c r="F454344" i="11"/>
  <c r="F454343" i="11"/>
  <c r="F454342" i="11"/>
  <c r="F454341" i="11"/>
  <c r="F454340" i="11"/>
  <c r="F454339" i="11"/>
  <c r="F454338" i="11"/>
  <c r="F454337" i="11"/>
  <c r="F454336" i="11"/>
  <c r="F454335" i="11"/>
  <c r="F454334" i="11"/>
  <c r="F454333" i="11"/>
  <c r="F454332" i="11"/>
  <c r="F454331" i="11"/>
  <c r="F454330" i="11"/>
  <c r="F454329" i="11"/>
  <c r="F454328" i="11"/>
  <c r="F454327" i="11"/>
  <c r="F454326" i="11"/>
  <c r="F454325" i="11"/>
  <c r="F454324" i="11"/>
  <c r="F454323" i="11"/>
  <c r="F454322" i="11"/>
  <c r="F454321" i="11"/>
  <c r="F454320" i="11"/>
  <c r="F454319" i="11"/>
  <c r="F454318" i="11"/>
  <c r="F454317" i="11"/>
  <c r="F454316" i="11"/>
  <c r="F454315" i="11"/>
  <c r="F454314" i="11"/>
  <c r="F454313" i="11"/>
  <c r="F454312" i="11"/>
  <c r="F454311" i="11"/>
  <c r="F454310" i="11"/>
  <c r="F454309" i="11"/>
  <c r="F454308" i="11"/>
  <c r="F454307" i="11"/>
  <c r="F454306" i="11"/>
  <c r="F454305" i="11"/>
  <c r="F454304" i="11"/>
  <c r="F454303" i="11"/>
  <c r="F454302" i="11"/>
  <c r="F454301" i="11"/>
  <c r="F454300" i="11"/>
  <c r="F454299" i="11"/>
  <c r="F454298" i="11"/>
  <c r="F454297" i="11"/>
  <c r="F454296" i="11"/>
  <c r="F454295" i="11"/>
  <c r="F454294" i="11"/>
  <c r="F454293" i="11"/>
  <c r="F454292" i="11"/>
  <c r="F454291" i="11"/>
  <c r="F454290" i="11"/>
  <c r="F454289" i="11"/>
  <c r="F454288" i="11"/>
  <c r="F454287" i="11"/>
  <c r="F454286" i="11"/>
  <c r="F454285" i="11"/>
  <c r="F454284" i="11"/>
  <c r="F454283" i="11"/>
  <c r="F454282" i="11"/>
  <c r="F454281" i="11"/>
  <c r="F454280" i="11"/>
  <c r="F454279" i="11"/>
  <c r="F454278" i="11"/>
  <c r="F454277" i="11"/>
  <c r="F454276" i="11"/>
  <c r="F454275" i="11"/>
  <c r="F454274" i="11"/>
  <c r="F454273" i="11"/>
  <c r="F454272" i="11"/>
  <c r="F454271" i="11"/>
  <c r="F454270" i="11"/>
  <c r="F454269" i="11"/>
  <c r="F454268" i="11"/>
  <c r="F454267" i="11"/>
  <c r="F454266" i="11"/>
  <c r="F454265" i="11"/>
  <c r="F454264" i="11"/>
  <c r="F454263" i="11"/>
  <c r="F454262" i="11"/>
  <c r="F454261" i="11"/>
  <c r="F454260" i="11"/>
  <c r="F454259" i="11"/>
  <c r="F454258" i="11"/>
  <c r="F454257" i="11"/>
  <c r="F454256" i="11"/>
  <c r="F454255" i="11"/>
  <c r="F454254" i="11"/>
  <c r="F454253" i="11"/>
  <c r="F454252" i="11"/>
  <c r="F454251" i="11"/>
  <c r="F454250" i="11"/>
  <c r="F454249" i="11"/>
  <c r="F454248" i="11"/>
  <c r="F454247" i="11"/>
  <c r="F454246" i="11"/>
  <c r="F454245" i="11"/>
  <c r="F454244" i="11"/>
  <c r="F454243" i="11"/>
  <c r="F454242" i="11"/>
  <c r="F454241" i="11"/>
  <c r="F454240" i="11"/>
  <c r="F454239" i="11"/>
  <c r="F454238" i="11"/>
  <c r="F454237" i="11"/>
  <c r="F454236" i="11"/>
  <c r="F454235" i="11"/>
  <c r="F454234" i="11"/>
  <c r="F454233" i="11"/>
  <c r="F454232" i="11"/>
  <c r="F454231" i="11"/>
  <c r="F454230" i="11"/>
  <c r="F454229" i="11"/>
  <c r="F454228" i="11"/>
  <c r="F454227" i="11"/>
  <c r="F454226" i="11"/>
  <c r="F454225" i="11"/>
  <c r="F454224" i="11"/>
  <c r="F454223" i="11"/>
  <c r="F454222" i="11"/>
  <c r="F454221" i="11"/>
  <c r="F454220" i="11"/>
  <c r="F454219" i="11"/>
  <c r="F454218" i="11"/>
  <c r="F454217" i="11"/>
  <c r="F454216" i="11"/>
  <c r="F454215" i="11"/>
  <c r="F454214" i="11"/>
  <c r="F454213" i="11"/>
  <c r="F454212" i="11"/>
  <c r="F454211" i="11"/>
  <c r="F454210" i="11"/>
  <c r="F454209" i="11"/>
  <c r="F454208" i="11"/>
  <c r="F454207" i="11"/>
  <c r="F454206" i="11"/>
  <c r="F454205" i="11"/>
  <c r="F454204" i="11"/>
  <c r="F454203" i="11"/>
  <c r="F454202" i="11"/>
  <c r="F454201" i="11"/>
  <c r="F454200" i="11"/>
  <c r="F454199" i="11"/>
  <c r="F454198" i="11"/>
  <c r="F454197" i="11"/>
  <c r="F454196" i="11"/>
  <c r="F454195" i="11"/>
  <c r="F454194" i="11"/>
  <c r="F454193" i="11"/>
  <c r="F454192" i="11"/>
  <c r="F454191" i="11"/>
  <c r="F454190" i="11"/>
  <c r="F454189" i="11"/>
  <c r="F454188" i="11"/>
  <c r="F454187" i="11"/>
  <c r="F454186" i="11"/>
  <c r="F454185" i="11"/>
  <c r="F454184" i="11"/>
  <c r="F454183" i="11"/>
  <c r="F454182" i="11"/>
  <c r="F454181" i="11"/>
  <c r="F454180" i="11"/>
  <c r="F454179" i="11"/>
  <c r="F454178" i="11"/>
  <c r="F454177" i="11"/>
  <c r="F454176" i="11"/>
  <c r="F454175" i="11"/>
  <c r="F454174" i="11"/>
  <c r="F454173" i="11"/>
  <c r="F454172" i="11"/>
  <c r="F454171" i="11"/>
  <c r="F454170" i="11"/>
  <c r="F454169" i="11"/>
  <c r="F454168" i="11"/>
  <c r="F454167" i="11"/>
  <c r="F454166" i="11"/>
  <c r="F454165" i="11"/>
  <c r="F454164" i="11"/>
  <c r="F454163" i="11"/>
  <c r="F454162" i="11"/>
  <c r="F454161" i="11"/>
  <c r="F454160" i="11"/>
  <c r="F454159" i="11"/>
  <c r="F454158" i="11"/>
  <c r="F454157" i="11"/>
  <c r="F454156" i="11"/>
  <c r="F454155" i="11"/>
  <c r="F454154" i="11"/>
  <c r="F454153" i="11"/>
  <c r="F454152" i="11"/>
  <c r="F454151" i="11"/>
  <c r="F454150" i="11"/>
  <c r="F454149" i="11"/>
  <c r="F454148" i="11"/>
  <c r="F454147" i="11"/>
  <c r="F454146" i="11"/>
  <c r="F454145" i="11"/>
  <c r="F454144" i="11"/>
  <c r="F454143" i="11"/>
  <c r="F454142" i="11"/>
  <c r="F454141" i="11"/>
  <c r="F454140" i="11"/>
  <c r="F454139" i="11"/>
  <c r="F454138" i="11"/>
  <c r="F454137" i="11"/>
  <c r="F454136" i="11"/>
  <c r="F454135" i="11"/>
  <c r="F454134" i="11"/>
  <c r="F454133" i="11"/>
  <c r="F454132" i="11"/>
  <c r="F454131" i="11"/>
  <c r="F454130" i="11"/>
  <c r="F454129" i="11"/>
  <c r="F454128" i="11"/>
  <c r="F454127" i="11"/>
  <c r="F454126" i="11"/>
  <c r="F454125" i="11"/>
  <c r="F454124" i="11"/>
  <c r="F454123" i="11"/>
  <c r="F454122" i="11"/>
  <c r="F454121" i="11"/>
  <c r="F454120" i="11"/>
  <c r="F454119" i="11"/>
  <c r="F454118" i="11"/>
  <c r="F454117" i="11"/>
  <c r="F454116" i="11"/>
  <c r="F454115" i="11"/>
  <c r="F454114" i="11"/>
  <c r="F454113" i="11"/>
  <c r="F454112" i="11"/>
  <c r="F454111" i="11"/>
  <c r="F454110" i="11"/>
  <c r="F454109" i="11"/>
  <c r="F454108" i="11"/>
  <c r="F454107" i="11"/>
  <c r="F454106" i="11"/>
  <c r="F454105" i="11"/>
  <c r="F454104" i="11"/>
  <c r="F454103" i="11"/>
  <c r="F454102" i="11"/>
  <c r="F454101" i="11"/>
  <c r="F454100" i="11"/>
  <c r="F454099" i="11"/>
  <c r="F454098" i="11"/>
  <c r="F454097" i="11"/>
  <c r="F454096" i="11"/>
  <c r="F454095" i="11"/>
  <c r="F454094" i="11"/>
  <c r="F454093" i="11"/>
  <c r="F454092" i="11"/>
  <c r="F454091" i="11"/>
  <c r="F454090" i="11"/>
  <c r="F454089" i="11"/>
  <c r="F454088" i="11"/>
  <c r="F454087" i="11"/>
  <c r="F454086" i="11"/>
  <c r="F454085" i="11"/>
  <c r="F454084" i="11"/>
  <c r="F454083" i="11"/>
  <c r="F454082" i="11"/>
  <c r="F454081" i="11"/>
  <c r="F454080" i="11"/>
  <c r="F454079" i="11"/>
  <c r="F454078" i="11"/>
  <c r="F454077" i="11"/>
  <c r="F454076" i="11"/>
  <c r="F454075" i="11"/>
  <c r="F454074" i="11"/>
  <c r="F454073" i="11"/>
  <c r="F454072" i="11"/>
  <c r="F454071" i="11"/>
  <c r="F454070" i="11"/>
  <c r="F454069" i="11"/>
  <c r="F454068" i="11"/>
  <c r="F454067" i="11"/>
  <c r="F454066" i="11"/>
  <c r="F454065" i="11"/>
  <c r="F454064" i="11"/>
  <c r="F454063" i="11"/>
  <c r="F454062" i="11"/>
  <c r="F454061" i="11"/>
  <c r="F454060" i="11"/>
  <c r="F454059" i="11"/>
  <c r="F454058" i="11"/>
  <c r="F454057" i="11"/>
  <c r="F454056" i="11"/>
  <c r="F454055" i="11"/>
  <c r="F454054" i="11"/>
  <c r="F454053" i="11"/>
  <c r="F454052" i="11"/>
  <c r="F454051" i="11"/>
  <c r="F454050" i="11"/>
  <c r="F454049" i="11"/>
  <c r="F454048" i="11"/>
  <c r="F454047" i="11"/>
  <c r="F454046" i="11"/>
  <c r="F454045" i="11"/>
  <c r="F454044" i="11"/>
  <c r="F454043" i="11"/>
  <c r="F454042" i="11"/>
  <c r="F454041" i="11"/>
  <c r="F454040" i="11"/>
  <c r="F454039" i="11"/>
  <c r="F454038" i="11"/>
  <c r="F454037" i="11"/>
  <c r="F454036" i="11"/>
  <c r="F454035" i="11"/>
  <c r="F454034" i="11"/>
  <c r="F454033" i="11"/>
  <c r="F454032" i="11"/>
  <c r="F454031" i="11"/>
  <c r="F454030" i="11"/>
  <c r="F454029" i="11"/>
  <c r="F454028" i="11"/>
  <c r="F454027" i="11"/>
  <c r="F454026" i="11"/>
  <c r="F454025" i="11"/>
  <c r="F454024" i="11"/>
  <c r="F454023" i="11"/>
  <c r="F454022" i="11"/>
  <c r="F454021" i="11"/>
  <c r="F454020" i="11"/>
  <c r="F454019" i="11"/>
  <c r="F454018" i="11"/>
  <c r="F454017" i="11"/>
  <c r="F454016" i="11"/>
  <c r="F454015" i="11"/>
  <c r="F454014" i="11"/>
  <c r="F454013" i="11"/>
  <c r="F454012" i="11"/>
  <c r="F454011" i="11"/>
  <c r="F454010" i="11"/>
  <c r="F454009" i="11"/>
  <c r="F454008" i="11"/>
  <c r="F454007" i="11"/>
  <c r="F454006" i="11"/>
  <c r="F454005" i="11"/>
  <c r="F454004" i="11"/>
  <c r="F454003" i="11"/>
  <c r="F454002" i="11"/>
  <c r="F454001" i="11"/>
  <c r="F454000" i="11"/>
  <c r="F453999" i="11"/>
  <c r="F453998" i="11"/>
  <c r="F453997" i="11"/>
  <c r="F453996" i="11"/>
  <c r="F453995" i="11"/>
  <c r="F453994" i="11"/>
  <c r="F453993" i="11"/>
  <c r="F453992" i="11"/>
  <c r="F453991" i="11"/>
  <c r="F453990" i="11"/>
  <c r="F453989" i="11"/>
  <c r="F453988" i="11"/>
  <c r="F453987" i="11"/>
  <c r="F453986" i="11"/>
  <c r="F453985" i="11"/>
  <c r="F453984" i="11"/>
  <c r="F453983" i="11"/>
  <c r="F453982" i="11"/>
  <c r="F453981" i="11"/>
  <c r="F453980" i="11"/>
  <c r="F453979" i="11"/>
  <c r="F453978" i="11"/>
  <c r="F453977" i="11"/>
  <c r="F453976" i="11"/>
  <c r="F453975" i="11"/>
  <c r="F453974" i="11"/>
  <c r="F453973" i="11"/>
  <c r="F453972" i="11"/>
  <c r="F453971" i="11"/>
  <c r="F453970" i="11"/>
  <c r="F453969" i="11"/>
  <c r="F453968" i="11"/>
  <c r="F453967" i="11"/>
  <c r="F453966" i="11"/>
  <c r="F453965" i="11"/>
  <c r="F453964" i="11"/>
  <c r="F453963" i="11"/>
  <c r="F453962" i="11"/>
  <c r="F453961" i="11"/>
  <c r="F453960" i="11"/>
  <c r="F453959" i="11"/>
  <c r="F453958" i="11"/>
  <c r="F453957" i="11"/>
  <c r="F453956" i="11"/>
  <c r="F453955" i="11"/>
  <c r="F453954" i="11"/>
  <c r="F453953" i="11"/>
  <c r="F453952" i="11"/>
  <c r="F453951" i="11"/>
  <c r="F453950" i="11"/>
  <c r="F453949" i="11"/>
  <c r="F453948" i="11"/>
  <c r="F453947" i="11"/>
  <c r="F453946" i="11"/>
  <c r="F453945" i="11"/>
  <c r="F453944" i="11"/>
  <c r="F453943" i="11"/>
  <c r="F453942" i="11"/>
  <c r="F453941" i="11"/>
  <c r="F453940" i="11"/>
  <c r="F453939" i="11"/>
  <c r="F453938" i="11"/>
  <c r="F453937" i="11"/>
  <c r="F453936" i="11"/>
  <c r="F453935" i="11"/>
  <c r="F453934" i="11"/>
  <c r="F453933" i="11"/>
  <c r="F453932" i="11"/>
  <c r="F453931" i="11"/>
  <c r="F453930" i="11"/>
  <c r="F453929" i="11"/>
  <c r="F453928" i="11"/>
  <c r="F453927" i="11"/>
  <c r="F453926" i="11"/>
  <c r="F453925" i="11"/>
  <c r="F453924" i="11"/>
  <c r="F453923" i="11"/>
  <c r="F453922" i="11"/>
  <c r="F453921" i="11"/>
  <c r="F453920" i="11"/>
  <c r="F453919" i="11"/>
  <c r="F453918" i="11"/>
  <c r="F453917" i="11"/>
  <c r="F453916" i="11"/>
  <c r="F453915" i="11"/>
  <c r="F453914" i="11"/>
  <c r="F453913" i="11"/>
  <c r="F453912" i="11"/>
  <c r="F453911" i="11"/>
  <c r="F453910" i="11"/>
  <c r="F453909" i="11"/>
  <c r="F453908" i="11"/>
  <c r="F453907" i="11"/>
  <c r="F453906" i="11"/>
  <c r="F453905" i="11"/>
  <c r="F453904" i="11"/>
  <c r="F453903" i="11"/>
  <c r="F453902" i="11"/>
  <c r="F453901" i="11"/>
  <c r="F453900" i="11"/>
  <c r="F453899" i="11"/>
  <c r="F453898" i="11"/>
  <c r="F453897" i="11"/>
  <c r="F453896" i="11"/>
  <c r="F453895" i="11"/>
  <c r="F453894" i="11"/>
  <c r="F453893" i="11"/>
  <c r="F453892" i="11"/>
  <c r="F453891" i="11"/>
  <c r="F453890" i="11"/>
  <c r="F453889" i="11"/>
  <c r="F453888" i="11"/>
  <c r="F453887" i="11"/>
  <c r="F453886" i="11"/>
  <c r="F453885" i="11"/>
  <c r="F453884" i="11"/>
  <c r="F453883" i="11"/>
  <c r="F453882" i="11"/>
  <c r="F453881" i="11"/>
  <c r="F453880" i="11"/>
  <c r="F453879" i="11"/>
  <c r="F453878" i="11"/>
  <c r="F453877" i="11"/>
  <c r="F453876" i="11"/>
  <c r="F453875" i="11"/>
  <c r="F453874" i="11"/>
  <c r="F453873" i="11"/>
  <c r="F453872" i="11"/>
  <c r="F453871" i="11"/>
  <c r="F453870" i="11"/>
  <c r="F453869" i="11"/>
  <c r="F453868" i="11"/>
  <c r="F453867" i="11"/>
  <c r="F453866" i="11"/>
  <c r="F453865" i="11"/>
  <c r="F453864" i="11"/>
  <c r="F453863" i="11"/>
  <c r="F453862" i="11"/>
  <c r="F453861" i="11"/>
  <c r="F453860" i="11"/>
  <c r="F453859" i="11"/>
  <c r="F453858" i="11"/>
  <c r="F453857" i="11"/>
  <c r="F453856" i="11"/>
  <c r="F453855" i="11"/>
  <c r="F453854" i="11"/>
  <c r="F453853" i="11"/>
  <c r="F453852" i="11"/>
  <c r="F453851" i="11"/>
  <c r="F453850" i="11"/>
  <c r="F453849" i="11"/>
  <c r="F453848" i="11"/>
  <c r="F453847" i="11"/>
  <c r="F453846" i="11"/>
  <c r="F453845" i="11"/>
  <c r="F453844" i="11"/>
  <c r="F453843" i="11"/>
  <c r="F453842" i="11"/>
  <c r="F453841" i="11"/>
  <c r="F453840" i="11"/>
  <c r="F453839" i="11"/>
  <c r="F453838" i="11"/>
  <c r="F453837" i="11"/>
  <c r="F453836" i="11"/>
  <c r="F453835" i="11"/>
  <c r="F453834" i="11"/>
  <c r="F453833" i="11"/>
  <c r="F453832" i="11"/>
  <c r="F453831" i="11"/>
  <c r="F453830" i="11"/>
  <c r="F453829" i="11"/>
  <c r="F453828" i="11"/>
  <c r="F453827" i="11"/>
  <c r="F453826" i="11"/>
  <c r="F453825" i="11"/>
  <c r="F453824" i="11"/>
  <c r="F453823" i="11"/>
  <c r="F453822" i="11"/>
  <c r="F453821" i="11"/>
  <c r="F453820" i="11"/>
  <c r="F453819" i="11"/>
  <c r="F453818" i="11"/>
  <c r="F453817" i="11"/>
  <c r="F453816" i="11"/>
  <c r="F453815" i="11"/>
  <c r="F453814" i="11"/>
  <c r="F453813" i="11"/>
  <c r="F453812" i="11"/>
  <c r="F453811" i="11"/>
  <c r="F453810" i="11"/>
  <c r="F453809" i="11"/>
  <c r="F453808" i="11"/>
  <c r="F453807" i="11"/>
  <c r="F453806" i="11"/>
  <c r="F453805" i="11"/>
  <c r="F453804" i="11"/>
  <c r="F453803" i="11"/>
  <c r="F453802" i="11"/>
  <c r="F453801" i="11"/>
  <c r="F453800" i="11"/>
  <c r="F453799" i="11"/>
  <c r="F453798" i="11"/>
  <c r="F453797" i="11"/>
  <c r="F453796" i="11"/>
  <c r="F453795" i="11"/>
  <c r="F453794" i="11"/>
  <c r="F453793" i="11"/>
  <c r="F453792" i="11"/>
  <c r="F453791" i="11"/>
  <c r="F453790" i="11"/>
  <c r="F453789" i="11"/>
  <c r="F453788" i="11"/>
  <c r="F453787" i="11"/>
  <c r="F453786" i="11"/>
  <c r="F453785" i="11"/>
  <c r="F453784" i="11"/>
  <c r="F453783" i="11"/>
  <c r="F453782" i="11"/>
  <c r="F453781" i="11"/>
  <c r="F453780" i="11"/>
  <c r="F453779" i="11"/>
  <c r="F453778" i="11"/>
  <c r="F453777" i="11"/>
  <c r="F453776" i="11"/>
  <c r="F453775" i="11"/>
  <c r="F453774" i="11"/>
  <c r="F453773" i="11"/>
  <c r="F453772" i="11"/>
  <c r="F453771" i="11"/>
  <c r="F453770" i="11"/>
  <c r="F453769" i="11"/>
  <c r="F453768" i="11"/>
  <c r="F453767" i="11"/>
  <c r="F453766" i="11"/>
  <c r="F453765" i="11"/>
  <c r="F453764" i="11"/>
  <c r="F453763" i="11"/>
  <c r="F453762" i="11"/>
  <c r="F453761" i="11"/>
  <c r="F453760" i="11"/>
  <c r="F453759" i="11"/>
  <c r="F453758" i="11"/>
  <c r="F453757" i="11"/>
  <c r="F453756" i="11"/>
  <c r="F453755" i="11"/>
  <c r="F453754" i="11"/>
  <c r="F453753" i="11"/>
  <c r="F453752" i="11"/>
  <c r="F453751" i="11"/>
  <c r="F453750" i="11"/>
  <c r="F453749" i="11"/>
  <c r="F453748" i="11"/>
  <c r="F453747" i="11"/>
  <c r="F453746" i="11"/>
  <c r="F453745" i="11"/>
  <c r="F453744" i="11"/>
  <c r="F453743" i="11"/>
  <c r="F453742" i="11"/>
  <c r="F453741" i="11"/>
  <c r="F453740" i="11"/>
  <c r="F453739" i="11"/>
  <c r="F453738" i="11"/>
  <c r="F453737" i="11"/>
  <c r="F453736" i="11"/>
  <c r="F453735" i="11"/>
  <c r="F453734" i="11"/>
  <c r="F453733" i="11"/>
  <c r="F453732" i="11"/>
  <c r="F453731" i="11"/>
  <c r="F453730" i="11"/>
  <c r="F453729" i="11"/>
  <c r="F453728" i="11"/>
  <c r="F453727" i="11"/>
  <c r="F453726" i="11"/>
  <c r="F453725" i="11"/>
  <c r="F453724" i="11"/>
  <c r="F453723" i="11"/>
  <c r="F453722" i="11"/>
  <c r="F453721" i="11"/>
  <c r="F453720" i="11"/>
  <c r="F453719" i="11"/>
  <c r="F453718" i="11"/>
  <c r="F453717" i="11"/>
  <c r="F453716" i="11"/>
  <c r="F453715" i="11"/>
  <c r="F453714" i="11"/>
  <c r="F453713" i="11"/>
  <c r="F453712" i="11"/>
  <c r="F453711" i="11"/>
  <c r="F453710" i="11"/>
  <c r="F453709" i="11"/>
  <c r="F453708" i="11"/>
  <c r="F453707" i="11"/>
  <c r="F453706" i="11"/>
  <c r="F453705" i="11"/>
  <c r="F453704" i="11"/>
  <c r="F453703" i="11"/>
  <c r="F453702" i="11"/>
  <c r="F453701" i="11"/>
  <c r="F453700" i="11"/>
  <c r="F453699" i="11"/>
  <c r="F453698" i="11"/>
  <c r="F453697" i="11"/>
  <c r="F453696" i="11"/>
  <c r="F453695" i="11"/>
  <c r="F453694" i="11"/>
  <c r="F453693" i="11"/>
  <c r="F453692" i="11"/>
  <c r="F453691" i="11"/>
  <c r="F453690" i="11"/>
  <c r="F453689" i="11"/>
  <c r="F453688" i="11"/>
  <c r="F453687" i="11"/>
  <c r="F453686" i="11"/>
  <c r="F453685" i="11"/>
  <c r="F453684" i="11"/>
  <c r="F453683" i="11"/>
  <c r="F453682" i="11"/>
  <c r="F453681" i="11"/>
  <c r="F453680" i="11"/>
  <c r="F453679" i="11"/>
  <c r="F453678" i="11"/>
  <c r="F453677" i="11"/>
  <c r="F453676" i="11"/>
  <c r="F453675" i="11"/>
  <c r="F453674" i="11"/>
  <c r="F453673" i="11"/>
  <c r="F453672" i="11"/>
  <c r="F453671" i="11"/>
  <c r="F453670" i="11"/>
  <c r="F453669" i="11"/>
  <c r="F453668" i="11"/>
  <c r="F453667" i="11"/>
  <c r="F453666" i="11"/>
  <c r="F453665" i="11"/>
  <c r="F453664" i="11"/>
  <c r="F453663" i="11"/>
  <c r="F453662" i="11"/>
  <c r="F453661" i="11"/>
  <c r="F453660" i="11"/>
  <c r="F453659" i="11"/>
  <c r="F453658" i="11"/>
  <c r="F453657" i="11"/>
  <c r="F453656" i="11"/>
  <c r="F453655" i="11"/>
  <c r="F453654" i="11"/>
  <c r="F453653" i="11"/>
  <c r="F453652" i="11"/>
  <c r="F453651" i="11"/>
  <c r="F453650" i="11"/>
  <c r="F453649" i="11"/>
  <c r="F453648" i="11"/>
  <c r="F453647" i="11"/>
  <c r="F453646" i="11"/>
  <c r="F453645" i="11"/>
  <c r="F453644" i="11"/>
  <c r="F453643" i="11"/>
  <c r="F453642" i="11"/>
  <c r="F453641" i="11"/>
  <c r="F453640" i="11"/>
  <c r="F453639" i="11"/>
  <c r="F453638" i="11"/>
  <c r="F453637" i="11"/>
  <c r="F453636" i="11"/>
  <c r="F453635" i="11"/>
  <c r="F453634" i="11"/>
  <c r="F453633" i="11"/>
  <c r="F453632" i="11"/>
  <c r="F453631" i="11"/>
  <c r="F453630" i="11"/>
  <c r="F453629" i="11"/>
  <c r="F453628" i="11"/>
  <c r="F453627" i="11"/>
  <c r="F453626" i="11"/>
  <c r="F453625" i="11"/>
  <c r="F453624" i="11"/>
  <c r="F453623" i="11"/>
  <c r="F453622" i="11"/>
  <c r="F453621" i="11"/>
  <c r="F453620" i="11"/>
  <c r="F453619" i="11"/>
  <c r="F453618" i="11"/>
  <c r="F453617" i="11"/>
  <c r="F453616" i="11"/>
  <c r="F453615" i="11"/>
  <c r="F453614" i="11"/>
  <c r="F453613" i="11"/>
  <c r="F453612" i="11"/>
  <c r="F453611" i="11"/>
  <c r="F453610" i="11"/>
  <c r="F453609" i="11"/>
  <c r="F453608" i="11"/>
  <c r="F453607" i="11"/>
  <c r="F453606" i="11"/>
  <c r="F453605" i="11"/>
  <c r="F453604" i="11"/>
  <c r="F453603" i="11"/>
  <c r="F453602" i="11"/>
  <c r="F453601" i="11"/>
  <c r="F453600" i="11"/>
  <c r="F453599" i="11"/>
  <c r="F453598" i="11"/>
  <c r="F453597" i="11"/>
  <c r="F453596" i="11"/>
  <c r="F453595" i="11"/>
  <c r="F453594" i="11"/>
  <c r="F453593" i="11"/>
  <c r="F453592" i="11"/>
  <c r="F453591" i="11"/>
  <c r="F453590" i="11"/>
  <c r="F453589" i="11"/>
  <c r="F453588" i="11"/>
  <c r="F453587" i="11"/>
  <c r="F453586" i="11"/>
  <c r="F453585" i="11"/>
  <c r="F453584" i="11"/>
  <c r="F453583" i="11"/>
  <c r="F453582" i="11"/>
  <c r="F453581" i="11"/>
  <c r="F453580" i="11"/>
  <c r="F453579" i="11"/>
  <c r="F453578" i="11"/>
  <c r="F453577" i="11"/>
  <c r="F453576" i="11"/>
  <c r="F453575" i="11"/>
  <c r="F453574" i="11"/>
  <c r="F453573" i="11"/>
  <c r="F453572" i="11"/>
  <c r="F453571" i="11"/>
  <c r="F453570" i="11"/>
  <c r="F453569" i="11"/>
  <c r="F453568" i="11"/>
  <c r="F453567" i="11"/>
  <c r="F453566" i="11"/>
  <c r="F453565" i="11"/>
  <c r="F453564" i="11"/>
  <c r="F453563" i="11"/>
  <c r="F453562" i="11"/>
  <c r="F453561" i="11"/>
  <c r="F453560" i="11"/>
  <c r="F453559" i="11"/>
  <c r="F453558" i="11"/>
  <c r="F453557" i="11"/>
  <c r="F453556" i="11"/>
  <c r="F453555" i="11"/>
  <c r="F453554" i="11"/>
  <c r="F453553" i="11"/>
  <c r="F453552" i="11"/>
  <c r="F453551" i="11"/>
  <c r="F453550" i="11"/>
  <c r="F453549" i="11"/>
  <c r="F453548" i="11"/>
  <c r="F453547" i="11"/>
  <c r="F453546" i="11"/>
  <c r="F453545" i="11"/>
  <c r="F453544" i="11"/>
  <c r="F453543" i="11"/>
  <c r="F453542" i="11"/>
  <c r="F453541" i="11"/>
  <c r="F453540" i="11"/>
  <c r="F453539" i="11"/>
  <c r="F453538" i="11"/>
  <c r="F453537" i="11"/>
  <c r="F453536" i="11"/>
  <c r="F453535" i="11"/>
  <c r="F453534" i="11"/>
  <c r="F453533" i="11"/>
  <c r="F453532" i="11"/>
  <c r="F453531" i="11"/>
  <c r="F453530" i="11"/>
  <c r="F453529" i="11"/>
  <c r="F453528" i="11"/>
  <c r="F453527" i="11"/>
  <c r="F453526" i="11"/>
  <c r="F453525" i="11"/>
  <c r="F453524" i="11"/>
  <c r="F453523" i="11"/>
  <c r="F453522" i="11"/>
  <c r="F453521" i="11"/>
  <c r="F453520" i="11"/>
  <c r="F453519" i="11"/>
  <c r="F453518" i="11"/>
  <c r="F453517" i="11"/>
  <c r="F453516" i="11"/>
  <c r="F453515" i="11"/>
  <c r="F453514" i="11"/>
  <c r="F453513" i="11"/>
  <c r="F453512" i="11"/>
  <c r="F453511" i="11"/>
  <c r="F453510" i="11"/>
  <c r="F453509" i="11"/>
  <c r="F453508" i="11"/>
  <c r="F453507" i="11"/>
  <c r="F453506" i="11"/>
  <c r="F453505" i="11"/>
  <c r="F453504" i="11"/>
  <c r="F453503" i="11"/>
  <c r="F453502" i="11"/>
  <c r="F453501" i="11"/>
  <c r="F453500" i="11"/>
  <c r="F453499" i="11"/>
  <c r="F453498" i="11"/>
  <c r="F453497" i="11"/>
  <c r="F453496" i="11"/>
  <c r="F453495" i="11"/>
  <c r="F453494" i="11"/>
  <c r="F453493" i="11"/>
  <c r="F453492" i="11"/>
  <c r="F453491" i="11"/>
  <c r="F453490" i="11"/>
  <c r="F453489" i="11"/>
  <c r="F453488" i="11"/>
  <c r="F453487" i="11"/>
  <c r="F453486" i="11"/>
  <c r="F453485" i="11"/>
  <c r="F453484" i="11"/>
  <c r="F453483" i="11"/>
  <c r="F453482" i="11"/>
  <c r="F453481" i="11"/>
  <c r="F453480" i="11"/>
  <c r="F453479" i="11"/>
  <c r="F453478" i="11"/>
  <c r="F453477" i="11"/>
  <c r="F453476" i="11"/>
  <c r="F453475" i="11"/>
  <c r="F453474" i="11"/>
  <c r="F453473" i="11"/>
  <c r="F453472" i="11"/>
  <c r="F453471" i="11"/>
  <c r="F453470" i="11"/>
  <c r="F453469" i="11"/>
  <c r="F453468" i="11"/>
  <c r="F453467" i="11"/>
  <c r="F453466" i="11"/>
  <c r="F453465" i="11"/>
  <c r="F453464" i="11"/>
  <c r="F453463" i="11"/>
  <c r="F453462" i="11"/>
  <c r="F453461" i="11"/>
  <c r="F453460" i="11"/>
  <c r="F453459" i="11"/>
  <c r="F453458" i="11"/>
  <c r="F453457" i="11"/>
  <c r="F453456" i="11"/>
  <c r="F453455" i="11"/>
  <c r="F453454" i="11"/>
  <c r="F453453" i="11"/>
  <c r="F453452" i="11"/>
  <c r="F453451" i="11"/>
  <c r="F453450" i="11"/>
  <c r="F453449" i="11"/>
  <c r="F453448" i="11"/>
  <c r="F453447" i="11"/>
  <c r="F453446" i="11"/>
  <c r="F453445" i="11"/>
  <c r="F453444" i="11"/>
  <c r="F453443" i="11"/>
  <c r="F453442" i="11"/>
  <c r="F453441" i="11"/>
  <c r="F453440" i="11"/>
  <c r="F453439" i="11"/>
  <c r="F453438" i="11"/>
  <c r="F453437" i="11"/>
  <c r="F453436" i="11"/>
  <c r="F453435" i="11"/>
  <c r="F453434" i="11"/>
  <c r="F453433" i="11"/>
  <c r="F453432" i="11"/>
  <c r="F453431" i="11"/>
  <c r="F453430" i="11"/>
  <c r="F453429" i="11"/>
  <c r="F453428" i="11"/>
  <c r="F453427" i="11"/>
  <c r="F453426" i="11"/>
  <c r="F453425" i="11"/>
  <c r="F453424" i="11"/>
  <c r="F453423" i="11"/>
  <c r="F453422" i="11"/>
  <c r="F453421" i="11"/>
  <c r="F453420" i="11"/>
  <c r="F453419" i="11"/>
  <c r="F453418" i="11"/>
  <c r="F453417" i="11"/>
  <c r="F453416" i="11"/>
  <c r="F453415" i="11"/>
  <c r="F453414" i="11"/>
  <c r="F453413" i="11"/>
  <c r="F453412" i="11"/>
  <c r="F453411" i="11"/>
  <c r="F453410" i="11"/>
  <c r="F453409" i="11"/>
  <c r="F453408" i="11"/>
  <c r="F453407" i="11"/>
  <c r="F453406" i="11"/>
  <c r="F453405" i="11"/>
  <c r="F453404" i="11"/>
  <c r="F453403" i="11"/>
  <c r="F453402" i="11"/>
  <c r="F453401" i="11"/>
  <c r="F453400" i="11"/>
  <c r="F453399" i="11"/>
  <c r="F453398" i="11"/>
  <c r="F453397" i="11"/>
  <c r="F453396" i="11"/>
  <c r="F453395" i="11"/>
  <c r="F453394" i="11"/>
  <c r="F453393" i="11"/>
  <c r="F453392" i="11"/>
  <c r="F453391" i="11"/>
  <c r="F453390" i="11"/>
  <c r="F453389" i="11"/>
  <c r="F453388" i="11"/>
  <c r="F453387" i="11"/>
  <c r="F453386" i="11"/>
  <c r="F453385" i="11"/>
  <c r="F453384" i="11"/>
  <c r="F453383" i="11"/>
  <c r="F453382" i="11"/>
  <c r="F453381" i="11"/>
  <c r="F453380" i="11"/>
  <c r="F453379" i="11"/>
  <c r="F453378" i="11"/>
  <c r="F453377" i="11"/>
  <c r="F453376" i="11"/>
  <c r="F453375" i="11"/>
  <c r="F453374" i="11"/>
  <c r="F453373" i="11"/>
  <c r="F453372" i="11"/>
  <c r="F453371" i="11"/>
  <c r="F453370" i="11"/>
  <c r="F453369" i="11"/>
  <c r="F453368" i="11"/>
  <c r="F453367" i="11"/>
  <c r="F453366" i="11"/>
  <c r="F453365" i="11"/>
  <c r="F453364" i="11"/>
  <c r="F453363" i="11"/>
  <c r="F453362" i="11"/>
  <c r="F453361" i="11"/>
  <c r="F453360" i="11"/>
  <c r="F453359" i="11"/>
  <c r="F453358" i="11"/>
  <c r="F453357" i="11"/>
  <c r="F453356" i="11"/>
  <c r="F453355" i="11"/>
  <c r="F453354" i="11"/>
  <c r="F453353" i="11"/>
  <c r="F453352" i="11"/>
  <c r="F453351" i="11"/>
  <c r="F453350" i="11"/>
  <c r="F453349" i="11"/>
  <c r="F453348" i="11"/>
  <c r="F453347" i="11"/>
  <c r="F453346" i="11"/>
  <c r="F453345" i="11"/>
  <c r="F453344" i="11"/>
  <c r="F453343" i="11"/>
  <c r="F453342" i="11"/>
  <c r="F453341" i="11"/>
  <c r="F453340" i="11"/>
  <c r="F453339" i="11"/>
  <c r="F453338" i="11"/>
  <c r="F453337" i="11"/>
  <c r="F453336" i="11"/>
  <c r="F453335" i="11"/>
  <c r="F453334" i="11"/>
  <c r="F453333" i="11"/>
  <c r="F453332" i="11"/>
  <c r="F453331" i="11"/>
  <c r="F453330" i="11"/>
  <c r="F453329" i="11"/>
  <c r="F453328" i="11"/>
  <c r="F453327" i="11"/>
  <c r="F453326" i="11"/>
  <c r="F453325" i="11"/>
  <c r="F453324" i="11"/>
  <c r="F453323" i="11"/>
  <c r="F453322" i="11"/>
  <c r="F453321" i="11"/>
  <c r="F453320" i="11"/>
  <c r="F453319" i="11"/>
  <c r="F453318" i="11"/>
  <c r="F453317" i="11"/>
  <c r="F453316" i="11"/>
  <c r="F453315" i="11"/>
  <c r="F453314" i="11"/>
  <c r="F453313" i="11"/>
  <c r="F453312" i="11"/>
  <c r="F453311" i="11"/>
  <c r="F453310" i="11"/>
  <c r="F453309" i="11"/>
  <c r="F453308" i="11"/>
  <c r="F453307" i="11"/>
  <c r="F453306" i="11"/>
  <c r="F453305" i="11"/>
  <c r="F453304" i="11"/>
  <c r="F453303" i="11"/>
  <c r="F453302" i="11"/>
  <c r="F453301" i="11"/>
  <c r="F453300" i="11"/>
  <c r="F453299" i="11"/>
  <c r="F453298" i="11"/>
  <c r="F453297" i="11"/>
  <c r="F453296" i="11"/>
  <c r="F453295" i="11"/>
  <c r="F453294" i="11"/>
  <c r="F453293" i="11"/>
  <c r="F453292" i="11"/>
  <c r="F453291" i="11"/>
  <c r="F453290" i="11"/>
  <c r="F453289" i="11"/>
  <c r="F453288" i="11"/>
  <c r="F453287" i="11"/>
  <c r="F453286" i="11"/>
  <c r="F453285" i="11"/>
  <c r="F453284" i="11"/>
  <c r="F453283" i="11"/>
  <c r="F453282" i="11"/>
  <c r="F453281" i="11"/>
  <c r="F453280" i="11"/>
  <c r="F453279" i="11"/>
  <c r="F453278" i="11"/>
  <c r="F453277" i="11"/>
  <c r="F453276" i="11"/>
  <c r="F453275" i="11"/>
  <c r="F453274" i="11"/>
  <c r="F453273" i="11"/>
  <c r="F453272" i="11"/>
  <c r="F453271" i="11"/>
  <c r="F453270" i="11"/>
  <c r="F453269" i="11"/>
  <c r="F453268" i="11"/>
  <c r="F453267" i="11"/>
  <c r="F453266" i="11"/>
  <c r="F453265" i="11"/>
  <c r="F453264" i="11"/>
  <c r="F453263" i="11"/>
  <c r="F453262" i="11"/>
  <c r="F453261" i="11"/>
  <c r="F453260" i="11"/>
  <c r="F453259" i="11"/>
  <c r="F453258" i="11"/>
  <c r="F453257" i="11"/>
  <c r="F453256" i="11"/>
  <c r="F453255" i="11"/>
  <c r="F453254" i="11"/>
  <c r="F453253" i="11"/>
  <c r="F453252" i="11"/>
  <c r="F453251" i="11"/>
  <c r="F453250" i="11"/>
  <c r="F453249" i="11"/>
  <c r="F453248" i="11"/>
  <c r="F453247" i="11"/>
  <c r="F453246" i="11"/>
  <c r="F453245" i="11"/>
  <c r="F453244" i="11"/>
  <c r="F453243" i="11"/>
  <c r="F453242" i="11"/>
  <c r="F453241" i="11"/>
  <c r="F453240" i="11"/>
  <c r="F453239" i="11"/>
  <c r="F453238" i="11"/>
  <c r="F453237" i="11"/>
  <c r="F453236" i="11"/>
  <c r="F453235" i="11"/>
  <c r="F453234" i="11"/>
  <c r="F453233" i="11"/>
  <c r="F453232" i="11"/>
  <c r="F453231" i="11"/>
  <c r="F453230" i="11"/>
  <c r="F453229" i="11"/>
  <c r="F453228" i="11"/>
  <c r="F453227" i="11"/>
  <c r="F453226" i="11"/>
  <c r="F453225" i="11"/>
  <c r="F453224" i="11"/>
  <c r="F453223" i="11"/>
  <c r="F453222" i="11"/>
  <c r="F453221" i="11"/>
  <c r="F453220" i="11"/>
  <c r="F453219" i="11"/>
  <c r="F453218" i="11"/>
  <c r="F453217" i="11"/>
  <c r="F453216" i="11"/>
  <c r="F453215" i="11"/>
  <c r="F453214" i="11"/>
  <c r="F453213" i="11"/>
  <c r="F453212" i="11"/>
  <c r="F453211" i="11"/>
  <c r="F453210" i="11"/>
  <c r="F453209" i="11"/>
  <c r="F453208" i="11"/>
  <c r="F453207" i="11"/>
  <c r="F453206" i="11"/>
  <c r="F453205" i="11"/>
  <c r="F453204" i="11"/>
  <c r="F453203" i="11"/>
  <c r="F453202" i="11"/>
  <c r="F453201" i="11"/>
  <c r="F453200" i="11"/>
  <c r="F453199" i="11"/>
  <c r="F453198" i="11"/>
  <c r="F453197" i="11"/>
  <c r="F453196" i="11"/>
  <c r="F453195" i="11"/>
  <c r="F453194" i="11"/>
  <c r="F453193" i="11"/>
  <c r="F453192" i="11"/>
  <c r="F453191" i="11"/>
  <c r="F453190" i="11"/>
  <c r="F453189" i="11"/>
  <c r="F453188" i="11"/>
  <c r="F453187" i="11"/>
  <c r="F453186" i="11"/>
  <c r="F453185" i="11"/>
  <c r="F453184" i="11"/>
  <c r="F453183" i="11"/>
  <c r="F453182" i="11"/>
  <c r="F453181" i="11"/>
  <c r="F453180" i="11"/>
  <c r="F453179" i="11"/>
  <c r="F453178" i="11"/>
  <c r="F453177" i="11"/>
  <c r="F453176" i="11"/>
  <c r="F453175" i="11"/>
  <c r="F453174" i="11"/>
  <c r="F453173" i="11"/>
  <c r="F453172" i="11"/>
  <c r="F453171" i="11"/>
  <c r="F453170" i="11"/>
  <c r="F453169" i="11"/>
  <c r="F453168" i="11"/>
  <c r="F453167" i="11"/>
  <c r="F453166" i="11"/>
  <c r="F453165" i="11"/>
  <c r="F453164" i="11"/>
  <c r="F453163" i="11"/>
  <c r="F453162" i="11"/>
  <c r="F453161" i="11"/>
  <c r="F453160" i="11"/>
  <c r="F453159" i="11"/>
  <c r="F453158" i="11"/>
  <c r="F453157" i="11"/>
  <c r="F453156" i="11"/>
  <c r="F453155" i="11"/>
  <c r="F453154" i="11"/>
  <c r="F453153" i="11"/>
  <c r="F453152" i="11"/>
  <c r="F453151" i="11"/>
  <c r="F453150" i="11"/>
  <c r="F453149" i="11"/>
  <c r="F453148" i="11"/>
  <c r="F453147" i="11"/>
  <c r="F453146" i="11"/>
  <c r="F453145" i="11"/>
  <c r="F453144" i="11"/>
  <c r="F453143" i="11"/>
  <c r="F453142" i="11"/>
  <c r="F453141" i="11"/>
  <c r="F453140" i="11"/>
  <c r="F453139" i="11"/>
  <c r="F453138" i="11"/>
  <c r="F453137" i="11"/>
  <c r="F453136" i="11"/>
  <c r="F453135" i="11"/>
  <c r="F453134" i="11"/>
  <c r="F453133" i="11"/>
  <c r="F453132" i="11"/>
  <c r="F453131" i="11"/>
  <c r="F453130" i="11"/>
  <c r="F453129" i="11"/>
  <c r="F453128" i="11"/>
  <c r="F453127" i="11"/>
  <c r="F453126" i="11"/>
  <c r="F453125" i="11"/>
  <c r="F453124" i="11"/>
  <c r="F453123" i="11"/>
  <c r="F453122" i="11"/>
  <c r="F453121" i="11"/>
  <c r="F453120" i="11"/>
  <c r="F453119" i="11"/>
  <c r="F453118" i="11"/>
  <c r="F453117" i="11"/>
  <c r="F453116" i="11"/>
  <c r="F453115" i="11"/>
  <c r="F453114" i="11"/>
  <c r="F453113" i="11"/>
  <c r="F453112" i="11"/>
  <c r="F453111" i="11"/>
  <c r="F453110" i="11"/>
  <c r="F453109" i="11"/>
  <c r="F453108" i="11"/>
  <c r="F453107" i="11"/>
  <c r="F453106" i="11"/>
  <c r="F453105" i="11"/>
  <c r="F453104" i="11"/>
  <c r="F453103" i="11"/>
  <c r="F453102" i="11"/>
  <c r="F453101" i="11"/>
  <c r="F453100" i="11"/>
  <c r="F453099" i="11"/>
  <c r="F453098" i="11"/>
  <c r="F453097" i="11"/>
  <c r="F453096" i="11"/>
  <c r="F453095" i="11"/>
  <c r="F453094" i="11"/>
  <c r="F453093" i="11"/>
  <c r="F453092" i="11"/>
  <c r="F453091" i="11"/>
  <c r="F453090" i="11"/>
  <c r="F453089" i="11"/>
  <c r="F453088" i="11"/>
  <c r="F453087" i="11"/>
  <c r="F453086" i="11"/>
  <c r="F453085" i="11"/>
  <c r="F453084" i="11"/>
  <c r="F453083" i="11"/>
  <c r="F453082" i="11"/>
  <c r="F453081" i="11"/>
  <c r="F453080" i="11"/>
  <c r="F453079" i="11"/>
  <c r="F453078" i="11"/>
  <c r="F453077" i="11"/>
  <c r="F453076" i="11"/>
  <c r="F453075" i="11"/>
  <c r="F453074" i="11"/>
  <c r="F453073" i="11"/>
  <c r="F453072" i="11"/>
  <c r="F453071" i="11"/>
  <c r="F453070" i="11"/>
  <c r="F453069" i="11"/>
  <c r="F453068" i="11"/>
  <c r="F453067" i="11"/>
  <c r="F453066" i="11"/>
  <c r="F453065" i="11"/>
  <c r="F453064" i="11"/>
  <c r="F453063" i="11"/>
  <c r="F453062" i="11"/>
  <c r="F453061" i="11"/>
  <c r="F453060" i="11"/>
  <c r="F453059" i="11"/>
  <c r="F453058" i="11"/>
  <c r="F453057" i="11"/>
  <c r="F453056" i="11"/>
  <c r="F453055" i="11"/>
  <c r="F453054" i="11"/>
  <c r="F453053" i="11"/>
  <c r="F453052" i="11"/>
  <c r="F453051" i="11"/>
  <c r="F453050" i="11"/>
  <c r="F453049" i="11"/>
  <c r="F453048" i="11"/>
  <c r="F453047" i="11"/>
  <c r="F453046" i="11"/>
  <c r="F453045" i="11"/>
  <c r="F453044" i="11"/>
  <c r="F453043" i="11"/>
  <c r="F453042" i="11"/>
  <c r="F453041" i="11"/>
  <c r="F453040" i="11"/>
  <c r="F453039" i="11"/>
  <c r="F453038" i="11"/>
  <c r="F453037" i="11"/>
  <c r="F453036" i="11"/>
  <c r="F453035" i="11"/>
  <c r="F453034" i="11"/>
  <c r="F453033" i="11"/>
  <c r="F453032" i="11"/>
  <c r="F453031" i="11"/>
  <c r="F453030" i="11"/>
  <c r="F453029" i="11"/>
  <c r="F453028" i="11"/>
  <c r="F453027" i="11"/>
  <c r="F453026" i="11"/>
  <c r="F453025" i="11"/>
  <c r="F453024" i="11"/>
  <c r="F453023" i="11"/>
  <c r="F453022" i="11"/>
  <c r="F453021" i="11"/>
  <c r="F453020" i="11"/>
  <c r="F453019" i="11"/>
  <c r="F453018" i="11"/>
  <c r="F453017" i="11"/>
  <c r="F453016" i="11"/>
  <c r="F453015" i="11"/>
  <c r="F453014" i="11"/>
  <c r="F453013" i="11"/>
  <c r="F453012" i="11"/>
  <c r="F453011" i="11"/>
  <c r="F453010" i="11"/>
  <c r="F453009" i="11"/>
  <c r="F453008" i="11"/>
  <c r="F453007" i="11"/>
  <c r="F453006" i="11"/>
  <c r="F453005" i="11"/>
  <c r="F453004" i="11"/>
  <c r="F453003" i="11"/>
  <c r="F453002" i="11"/>
  <c r="F453001" i="11"/>
  <c r="F453000" i="11"/>
  <c r="F452999" i="11"/>
  <c r="F452998" i="11"/>
  <c r="F452997" i="11"/>
  <c r="F452996" i="11"/>
  <c r="F452995" i="11"/>
  <c r="F452994" i="11"/>
  <c r="F452993" i="11"/>
  <c r="F452992" i="11"/>
  <c r="F452991" i="11"/>
  <c r="F452990" i="11"/>
  <c r="F452989" i="11"/>
  <c r="F452988" i="11"/>
  <c r="F452987" i="11"/>
  <c r="F452986" i="11"/>
  <c r="F452985" i="11"/>
  <c r="F452984" i="11"/>
  <c r="F452983" i="11"/>
  <c r="F452982" i="11"/>
  <c r="F452981" i="11"/>
  <c r="F452980" i="11"/>
  <c r="F452979" i="11"/>
  <c r="F452978" i="11"/>
  <c r="F452977" i="11"/>
  <c r="F452976" i="11"/>
  <c r="F452975" i="11"/>
  <c r="F452974" i="11"/>
  <c r="F452973" i="11"/>
  <c r="F452972" i="11"/>
  <c r="F452971" i="11"/>
  <c r="F452970" i="11"/>
  <c r="F452969" i="11"/>
  <c r="F452968" i="11"/>
  <c r="F452967" i="11"/>
  <c r="F452966" i="11"/>
  <c r="F452965" i="11"/>
  <c r="F452964" i="11"/>
  <c r="F452963" i="11"/>
  <c r="F452962" i="11"/>
  <c r="F452961" i="11"/>
  <c r="F452960" i="11"/>
  <c r="F452959" i="11"/>
  <c r="F452958" i="11"/>
  <c r="F452957" i="11"/>
  <c r="F452956" i="11"/>
  <c r="F452955" i="11"/>
  <c r="F452954" i="11"/>
  <c r="F452953" i="11"/>
  <c r="F452952" i="11"/>
  <c r="F452951" i="11"/>
  <c r="F452950" i="11"/>
  <c r="F452949" i="11"/>
  <c r="F452948" i="11"/>
  <c r="F452947" i="11"/>
  <c r="F452946" i="11"/>
  <c r="F452945" i="11"/>
  <c r="F452944" i="11"/>
  <c r="F452943" i="11"/>
  <c r="F452942" i="11"/>
  <c r="F452941" i="11"/>
  <c r="F452940" i="11"/>
  <c r="F452939" i="11"/>
  <c r="F452938" i="11"/>
  <c r="F452937" i="11"/>
  <c r="F452936" i="11"/>
  <c r="F452935" i="11"/>
  <c r="F452934" i="11"/>
  <c r="F452933" i="11"/>
  <c r="F452932" i="11"/>
  <c r="F452931" i="11"/>
  <c r="F452930" i="11"/>
  <c r="F452929" i="11"/>
  <c r="F452928" i="11"/>
  <c r="F452927" i="11"/>
  <c r="F452926" i="11"/>
  <c r="F452925" i="11"/>
  <c r="F452924" i="11"/>
  <c r="F452923" i="11"/>
  <c r="F452922" i="11"/>
  <c r="F452921" i="11"/>
  <c r="F452920" i="11"/>
  <c r="F452919" i="11"/>
  <c r="F452918" i="11"/>
  <c r="F452917" i="11"/>
  <c r="F452916" i="11"/>
  <c r="F452915" i="11"/>
  <c r="F452914" i="11"/>
  <c r="F452913" i="11"/>
  <c r="F452912" i="11"/>
  <c r="F452911" i="11"/>
  <c r="F452910" i="11"/>
  <c r="F452909" i="11"/>
  <c r="F452908" i="11"/>
  <c r="F452907" i="11"/>
  <c r="F452906" i="11"/>
  <c r="F452905" i="11"/>
  <c r="F452904" i="11"/>
  <c r="F452903" i="11"/>
  <c r="F452902" i="11"/>
  <c r="F452901" i="11"/>
  <c r="F452900" i="11"/>
  <c r="F452899" i="11"/>
  <c r="F452898" i="11"/>
  <c r="F452897" i="11"/>
  <c r="F452896" i="11"/>
  <c r="F452895" i="11"/>
  <c r="F452894" i="11"/>
  <c r="F452893" i="11"/>
  <c r="F452892" i="11"/>
  <c r="F452891" i="11"/>
  <c r="F452890" i="11"/>
  <c r="F452889" i="11"/>
  <c r="F452888" i="11"/>
  <c r="F452887" i="11"/>
  <c r="F452886" i="11"/>
  <c r="F452885" i="11"/>
  <c r="F452884" i="11"/>
  <c r="F452883" i="11"/>
  <c r="F452882" i="11"/>
  <c r="F452881" i="11"/>
  <c r="F452880" i="11"/>
  <c r="F452879" i="11"/>
  <c r="F452878" i="11"/>
  <c r="F452877" i="11"/>
  <c r="F452876" i="11"/>
  <c r="F452875" i="11"/>
  <c r="F452874" i="11"/>
  <c r="F452873" i="11"/>
  <c r="F452872" i="11"/>
  <c r="F452871" i="11"/>
  <c r="F452870" i="11"/>
  <c r="F452869" i="11"/>
  <c r="F452868" i="11"/>
  <c r="F452867" i="11"/>
  <c r="F452866" i="11"/>
  <c r="F452865" i="11"/>
  <c r="F452864" i="11"/>
  <c r="F452863" i="11"/>
  <c r="F452862" i="11"/>
  <c r="F452861" i="11"/>
  <c r="F452860" i="11"/>
  <c r="F452859" i="11"/>
  <c r="F452858" i="11"/>
  <c r="F452857" i="11"/>
  <c r="F452856" i="11"/>
  <c r="F452855" i="11"/>
  <c r="F452854" i="11"/>
  <c r="F452853" i="11"/>
  <c r="F452852" i="11"/>
  <c r="F452851" i="11"/>
  <c r="F452850" i="11"/>
  <c r="F452849" i="11"/>
  <c r="F452848" i="11"/>
  <c r="F452847" i="11"/>
  <c r="F452846" i="11"/>
  <c r="F452845" i="11"/>
  <c r="F452844" i="11"/>
  <c r="F452843" i="11"/>
  <c r="F452842" i="11"/>
  <c r="F452841" i="11"/>
  <c r="F452840" i="11"/>
  <c r="F452839" i="11"/>
  <c r="F452838" i="11"/>
  <c r="F452837" i="11"/>
  <c r="F452836" i="11"/>
  <c r="F452835" i="11"/>
  <c r="F452834" i="11"/>
  <c r="F452833" i="11"/>
  <c r="F452832" i="11"/>
  <c r="F452831" i="11"/>
  <c r="F452830" i="11"/>
  <c r="F452829" i="11"/>
  <c r="F452828" i="11"/>
  <c r="F452827" i="11"/>
  <c r="F452826" i="11"/>
  <c r="F452825" i="11"/>
  <c r="F452824" i="11"/>
  <c r="F452823" i="11"/>
  <c r="F452822" i="11"/>
  <c r="F452821" i="11"/>
  <c r="F452820" i="11"/>
  <c r="F452819" i="11"/>
  <c r="F452818" i="11"/>
  <c r="F452817" i="11"/>
  <c r="F452816" i="11"/>
  <c r="F452815" i="11"/>
  <c r="F452814" i="11"/>
  <c r="F452813" i="11"/>
  <c r="F452812" i="11"/>
  <c r="F452811" i="11"/>
  <c r="F452810" i="11"/>
  <c r="F452809" i="11"/>
  <c r="F452808" i="11"/>
  <c r="F452807" i="11"/>
  <c r="F452806" i="11"/>
  <c r="F452805" i="11"/>
  <c r="F452804" i="11"/>
  <c r="F452803" i="11"/>
  <c r="F452802" i="11"/>
  <c r="F452801" i="11"/>
  <c r="F452800" i="11"/>
  <c r="F452799" i="11"/>
  <c r="F452798" i="11"/>
  <c r="F452797" i="11"/>
  <c r="F452796" i="11"/>
  <c r="F452795" i="11"/>
  <c r="F452794" i="11"/>
  <c r="F452793" i="11"/>
  <c r="F452792" i="11"/>
  <c r="F452791" i="11"/>
  <c r="F452790" i="11"/>
  <c r="F452789" i="11"/>
  <c r="F452788" i="11"/>
  <c r="F452787" i="11"/>
  <c r="F452786" i="11"/>
  <c r="F452785" i="11"/>
  <c r="F452784" i="11"/>
  <c r="F452783" i="11"/>
  <c r="F452782" i="11"/>
  <c r="F452781" i="11"/>
  <c r="F452780" i="11"/>
  <c r="F452779" i="11"/>
  <c r="F452778" i="11"/>
  <c r="F452777" i="11"/>
  <c r="F452776" i="11"/>
  <c r="F452775" i="11"/>
  <c r="F452774" i="11"/>
  <c r="F452773" i="11"/>
  <c r="F452772" i="11"/>
  <c r="F452771" i="11"/>
  <c r="F452770" i="11"/>
  <c r="F452769" i="11"/>
  <c r="F452768" i="11"/>
  <c r="F452767" i="11"/>
  <c r="F452766" i="11"/>
  <c r="F452765" i="11"/>
  <c r="F452764" i="11"/>
  <c r="F452763" i="11"/>
  <c r="F452762" i="11"/>
  <c r="F452761" i="11"/>
  <c r="F452760" i="11"/>
  <c r="F452759" i="11"/>
  <c r="F452758" i="11"/>
  <c r="F452757" i="11"/>
  <c r="F452756" i="11"/>
  <c r="F452755" i="11"/>
  <c r="F452754" i="11"/>
  <c r="F452753" i="11"/>
  <c r="F452752" i="11"/>
  <c r="F452751" i="11"/>
  <c r="F452750" i="11"/>
  <c r="F452749" i="11"/>
  <c r="F452748" i="11"/>
  <c r="F452747" i="11"/>
  <c r="F452746" i="11"/>
  <c r="F452745" i="11"/>
  <c r="F452744" i="11"/>
  <c r="F452743" i="11"/>
  <c r="F452742" i="11"/>
  <c r="F452741" i="11"/>
  <c r="F452740" i="11"/>
  <c r="F452739" i="11"/>
  <c r="F452738" i="11"/>
  <c r="F452737" i="11"/>
  <c r="F452736" i="11"/>
  <c r="F452735" i="11"/>
  <c r="F452734" i="11"/>
  <c r="F452733" i="11"/>
  <c r="F452732" i="11"/>
  <c r="F452731" i="11"/>
  <c r="F452730" i="11"/>
  <c r="F452729" i="11"/>
  <c r="F452728" i="11"/>
  <c r="F452727" i="11"/>
  <c r="F452726" i="11"/>
  <c r="F452725" i="11"/>
  <c r="F452724" i="11"/>
  <c r="F452723" i="11"/>
  <c r="F452722" i="11"/>
  <c r="F452721" i="11"/>
  <c r="F452720" i="11"/>
  <c r="F452719" i="11"/>
  <c r="F452718" i="11"/>
  <c r="F452717" i="11"/>
  <c r="F452716" i="11"/>
  <c r="F452715" i="11"/>
  <c r="F452714" i="11"/>
  <c r="F452713" i="11"/>
  <c r="F452712" i="11"/>
  <c r="F452711" i="11"/>
  <c r="F452710" i="11"/>
  <c r="F452709" i="11"/>
  <c r="F452708" i="11"/>
  <c r="F452707" i="11"/>
  <c r="F452706" i="11"/>
  <c r="F452705" i="11"/>
  <c r="F452704" i="11"/>
  <c r="F452703" i="11"/>
  <c r="F452702" i="11"/>
  <c r="F452701" i="11"/>
  <c r="F452700" i="11"/>
  <c r="F452699" i="11"/>
  <c r="F452698" i="11"/>
  <c r="F452697" i="11"/>
  <c r="F452696" i="11"/>
  <c r="F452695" i="11"/>
  <c r="F452694" i="11"/>
  <c r="F452693" i="11"/>
  <c r="F452692" i="11"/>
  <c r="F452691" i="11"/>
  <c r="F452690" i="11"/>
  <c r="F452689" i="11"/>
  <c r="F452688" i="11"/>
  <c r="F452687" i="11"/>
  <c r="F452686" i="11"/>
  <c r="F452685" i="11"/>
  <c r="F452684" i="11"/>
  <c r="F452683" i="11"/>
  <c r="F452682" i="11"/>
  <c r="F452681" i="11"/>
  <c r="F452680" i="11"/>
  <c r="F452679" i="11"/>
  <c r="F452678" i="11"/>
  <c r="F452677" i="11"/>
  <c r="F452676" i="11"/>
  <c r="F452675" i="11"/>
  <c r="F452674" i="11"/>
  <c r="F452673" i="11"/>
  <c r="F452672" i="11"/>
  <c r="F452671" i="11"/>
  <c r="F452670" i="11"/>
  <c r="F452669" i="11"/>
  <c r="F452668" i="11"/>
  <c r="F452667" i="11"/>
  <c r="F452666" i="11"/>
  <c r="F452665" i="11"/>
  <c r="F452664" i="11"/>
  <c r="F452663" i="11"/>
  <c r="F452662" i="11"/>
  <c r="F452661" i="11"/>
  <c r="F452660" i="11"/>
  <c r="F452659" i="11"/>
  <c r="F452658" i="11"/>
  <c r="F452657" i="11"/>
  <c r="F452656" i="11"/>
  <c r="F452655" i="11"/>
  <c r="F452654" i="11"/>
  <c r="F452653" i="11"/>
  <c r="F452652" i="11"/>
  <c r="F452651" i="11"/>
  <c r="F452650" i="11"/>
  <c r="F452649" i="11"/>
  <c r="F452648" i="11"/>
  <c r="F452647" i="11"/>
  <c r="F452646" i="11"/>
  <c r="F452645" i="11"/>
  <c r="F452644" i="11"/>
  <c r="F452643" i="11"/>
  <c r="F452642" i="11"/>
  <c r="F452641" i="11"/>
  <c r="F452640" i="11"/>
  <c r="F452639" i="11"/>
  <c r="F452638" i="11"/>
  <c r="F452637" i="11"/>
  <c r="F452636" i="11"/>
  <c r="F452635" i="11"/>
  <c r="F452634" i="11"/>
  <c r="F452633" i="11"/>
  <c r="F452632" i="11"/>
  <c r="F452631" i="11"/>
  <c r="F452630" i="11"/>
  <c r="F452629" i="11"/>
  <c r="F452628" i="11"/>
  <c r="F452627" i="11"/>
  <c r="F452626" i="11"/>
  <c r="F452625" i="11"/>
  <c r="F452624" i="11"/>
  <c r="F452623" i="11"/>
  <c r="F452622" i="11"/>
  <c r="F452621" i="11"/>
  <c r="F452620" i="11"/>
  <c r="F452619" i="11"/>
  <c r="F452618" i="11"/>
  <c r="F452617" i="11"/>
  <c r="F452616" i="11"/>
  <c r="F452615" i="11"/>
  <c r="F452614" i="11"/>
  <c r="F452613" i="11"/>
  <c r="F452612" i="11"/>
  <c r="F452611" i="11"/>
  <c r="F452610" i="11"/>
  <c r="F452609" i="11"/>
  <c r="F452608" i="11"/>
  <c r="F452607" i="11"/>
  <c r="F452606" i="11"/>
  <c r="F452605" i="11"/>
  <c r="F452604" i="11"/>
  <c r="F452603" i="11"/>
  <c r="F452602" i="11"/>
  <c r="F452601" i="11"/>
  <c r="F452600" i="11"/>
  <c r="F452599" i="11"/>
  <c r="F452598" i="11"/>
  <c r="F452597" i="11"/>
  <c r="F452596" i="11"/>
  <c r="F452595" i="11"/>
  <c r="F452594" i="11"/>
  <c r="F452593" i="11"/>
  <c r="F452592" i="11"/>
  <c r="F452591" i="11"/>
  <c r="F452590" i="11"/>
  <c r="F452589" i="11"/>
  <c r="F452588" i="11"/>
  <c r="F452587" i="11"/>
  <c r="F452586" i="11"/>
  <c r="F452585" i="11"/>
  <c r="F452584" i="11"/>
  <c r="F452583" i="11"/>
  <c r="F452582" i="11"/>
  <c r="F452581" i="11"/>
  <c r="F452580" i="11"/>
  <c r="F452579" i="11"/>
  <c r="F452578" i="11"/>
  <c r="F452577" i="11"/>
  <c r="F452576" i="11"/>
  <c r="F452575" i="11"/>
  <c r="F452574" i="11"/>
  <c r="F452573" i="11"/>
  <c r="F452572" i="11"/>
  <c r="F452571" i="11"/>
  <c r="F452570" i="11"/>
  <c r="F452569" i="11"/>
  <c r="F452568" i="11"/>
  <c r="F452567" i="11"/>
  <c r="F452566" i="11"/>
  <c r="F452565" i="11"/>
  <c r="F452564" i="11"/>
  <c r="F452563" i="11"/>
  <c r="F452562" i="11"/>
  <c r="F452561" i="11"/>
  <c r="F452560" i="11"/>
  <c r="F452559" i="11"/>
  <c r="F452558" i="11"/>
  <c r="F452557" i="11"/>
  <c r="F452556" i="11"/>
  <c r="F452555" i="11"/>
  <c r="F452554" i="11"/>
  <c r="F452553" i="11"/>
  <c r="F452552" i="11"/>
  <c r="F452551" i="11"/>
  <c r="F452550" i="11"/>
  <c r="F452549" i="11"/>
  <c r="F452548" i="11"/>
  <c r="F452547" i="11"/>
  <c r="F452546" i="11"/>
  <c r="F452545" i="11"/>
  <c r="F452544" i="11"/>
  <c r="F452543" i="11"/>
  <c r="F452542" i="11"/>
  <c r="F452541" i="11"/>
  <c r="F452540" i="11"/>
  <c r="F452539" i="11"/>
  <c r="F452538" i="11"/>
  <c r="F452537" i="11"/>
  <c r="F452536" i="11"/>
  <c r="F452535" i="11"/>
  <c r="F452534" i="11"/>
  <c r="F452533" i="11"/>
  <c r="F452532" i="11"/>
  <c r="F452531" i="11"/>
  <c r="F452530" i="11"/>
  <c r="F452529" i="11"/>
  <c r="F452528" i="11"/>
  <c r="F452527" i="11"/>
  <c r="F452526" i="11"/>
  <c r="F452525" i="11"/>
  <c r="F452524" i="11"/>
  <c r="F452523" i="11"/>
  <c r="F452522" i="11"/>
  <c r="F452521" i="11"/>
  <c r="F452520" i="11"/>
  <c r="F452519" i="11"/>
  <c r="F452518" i="11"/>
  <c r="F452517" i="11"/>
  <c r="F452516" i="11"/>
  <c r="F452515" i="11"/>
  <c r="F452514" i="11"/>
  <c r="F452513" i="11"/>
  <c r="F452512" i="11"/>
  <c r="F452511" i="11"/>
  <c r="F452510" i="11"/>
  <c r="F452509" i="11"/>
  <c r="F452508" i="11"/>
  <c r="F452507" i="11"/>
  <c r="F452506" i="11"/>
  <c r="F452505" i="11"/>
  <c r="F452504" i="11"/>
  <c r="F452503" i="11"/>
  <c r="F452502" i="11"/>
  <c r="F452501" i="11"/>
  <c r="F452500" i="11"/>
  <c r="F452499" i="11"/>
  <c r="F452498" i="11"/>
  <c r="F452497" i="11"/>
  <c r="F452496" i="11"/>
  <c r="F452495" i="11"/>
  <c r="F452494" i="11"/>
  <c r="F452493" i="11"/>
  <c r="F452492" i="11"/>
  <c r="F452491" i="11"/>
  <c r="F452490" i="11"/>
  <c r="F452489" i="11"/>
  <c r="F452488" i="11"/>
  <c r="F452487" i="11"/>
  <c r="F452486" i="11"/>
  <c r="F452485" i="11"/>
  <c r="F452484" i="11"/>
  <c r="F452483" i="11"/>
  <c r="F452482" i="11"/>
  <c r="F452481" i="11"/>
  <c r="F452480" i="11"/>
  <c r="F452479" i="11"/>
  <c r="F452478" i="11"/>
  <c r="F452477" i="11"/>
  <c r="F452476" i="11"/>
  <c r="F452475" i="11"/>
  <c r="F452474" i="11"/>
  <c r="F452473" i="11"/>
  <c r="F452472" i="11"/>
  <c r="F452471" i="11"/>
  <c r="F452470" i="11"/>
  <c r="F452469" i="11"/>
  <c r="F452468" i="11"/>
  <c r="F452467" i="11"/>
  <c r="F452466" i="11"/>
  <c r="F452465" i="11"/>
  <c r="F452464" i="11"/>
  <c r="F452463" i="11"/>
  <c r="F452462" i="11"/>
  <c r="F452461" i="11"/>
  <c r="F452460" i="11"/>
  <c r="F452459" i="11"/>
  <c r="F452458" i="11"/>
  <c r="F452457" i="11"/>
  <c r="F452456" i="11"/>
  <c r="F452455" i="11"/>
  <c r="F452454" i="11"/>
  <c r="F452453" i="11"/>
  <c r="F452452" i="11"/>
  <c r="F452451" i="11"/>
  <c r="F452450" i="11"/>
  <c r="F452449" i="11"/>
  <c r="F452448" i="11"/>
  <c r="F452447" i="11"/>
  <c r="F452446" i="11"/>
  <c r="F452445" i="11"/>
  <c r="F452444" i="11"/>
  <c r="F452443" i="11"/>
  <c r="F452442" i="11"/>
  <c r="F452441" i="11"/>
  <c r="F452440" i="11"/>
  <c r="F452439" i="11"/>
  <c r="F452438" i="11"/>
  <c r="F452437" i="11"/>
  <c r="F452436" i="11"/>
  <c r="F452435" i="11"/>
  <c r="F452434" i="11"/>
  <c r="F452433" i="11"/>
  <c r="F452432" i="11"/>
  <c r="F452431" i="11"/>
  <c r="F452430" i="11"/>
  <c r="F452429" i="11"/>
  <c r="F452428" i="11"/>
  <c r="F452427" i="11"/>
  <c r="F452426" i="11"/>
  <c r="F452425" i="11"/>
  <c r="F452424" i="11"/>
  <c r="F452423" i="11"/>
  <c r="F452422" i="11"/>
  <c r="F452421" i="11"/>
  <c r="F452420" i="11"/>
  <c r="F452419" i="11"/>
  <c r="F452418" i="11"/>
  <c r="F452417" i="11"/>
  <c r="F452416" i="11"/>
  <c r="F452415" i="11"/>
  <c r="F452414" i="11"/>
  <c r="F452413" i="11"/>
  <c r="F452412" i="11"/>
  <c r="F452411" i="11"/>
  <c r="F452410" i="11"/>
  <c r="F452409" i="11"/>
  <c r="F452408" i="11"/>
  <c r="F452407" i="11"/>
  <c r="F452406" i="11"/>
  <c r="F452405" i="11"/>
  <c r="F452404" i="11"/>
  <c r="F452403" i="11"/>
  <c r="F452402" i="11"/>
  <c r="F452401" i="11"/>
  <c r="F452400" i="11"/>
  <c r="F452399" i="11"/>
  <c r="F452398" i="11"/>
  <c r="F452397" i="11"/>
  <c r="F452396" i="11"/>
  <c r="F452395" i="11"/>
  <c r="F452394" i="11"/>
  <c r="F452393" i="11"/>
  <c r="F452392" i="11"/>
  <c r="F452391" i="11"/>
  <c r="F452390" i="11"/>
  <c r="F452389" i="11"/>
  <c r="F452388" i="11"/>
  <c r="F452387" i="11"/>
  <c r="F452386" i="11"/>
  <c r="F452385" i="11"/>
  <c r="F452384" i="11"/>
  <c r="F452383" i="11"/>
  <c r="F452382" i="11"/>
  <c r="F452381" i="11"/>
  <c r="F452380" i="11"/>
  <c r="F452379" i="11"/>
  <c r="F452378" i="11"/>
  <c r="F452377" i="11"/>
  <c r="F452376" i="11"/>
  <c r="F452375" i="11"/>
  <c r="F452374" i="11"/>
  <c r="F452373" i="11"/>
  <c r="F452372" i="11"/>
  <c r="F452371" i="11"/>
  <c r="F452370" i="11"/>
  <c r="F452369" i="11"/>
  <c r="F452368" i="11"/>
  <c r="F452367" i="11"/>
  <c r="F452366" i="11"/>
  <c r="F452365" i="11"/>
  <c r="F452364" i="11"/>
  <c r="F452363" i="11"/>
  <c r="F452362" i="11"/>
  <c r="F452361" i="11"/>
  <c r="F452360" i="11"/>
  <c r="F452359" i="11"/>
  <c r="F452358" i="11"/>
  <c r="F452357" i="11"/>
  <c r="F452356" i="11"/>
  <c r="F452355" i="11"/>
  <c r="F452354" i="11"/>
  <c r="F452353" i="11"/>
  <c r="F452352" i="11"/>
  <c r="F452351" i="11"/>
  <c r="F452350" i="11"/>
  <c r="F452349" i="11"/>
  <c r="F452348" i="11"/>
  <c r="F452347" i="11"/>
  <c r="F452346" i="11"/>
  <c r="F452345" i="11"/>
  <c r="F452344" i="11"/>
  <c r="F452343" i="11"/>
  <c r="F452342" i="11"/>
  <c r="F452341" i="11"/>
  <c r="F452340" i="11"/>
  <c r="F452339" i="11"/>
  <c r="F452338" i="11"/>
  <c r="F452337" i="11"/>
  <c r="F452336" i="11"/>
  <c r="F452335" i="11"/>
  <c r="F452334" i="11"/>
  <c r="F452333" i="11"/>
  <c r="F452332" i="11"/>
  <c r="F452331" i="11"/>
  <c r="F452330" i="11"/>
  <c r="F452329" i="11"/>
  <c r="F452328" i="11"/>
  <c r="F452327" i="11"/>
  <c r="F452326" i="11"/>
  <c r="F452325" i="11"/>
  <c r="F452324" i="11"/>
  <c r="F452323" i="11"/>
  <c r="F452322" i="11"/>
  <c r="F452321" i="11"/>
  <c r="F452320" i="11"/>
  <c r="F452319" i="11"/>
  <c r="F452318" i="11"/>
  <c r="F452317" i="11"/>
  <c r="F452316" i="11"/>
  <c r="F452315" i="11"/>
  <c r="F452314" i="11"/>
  <c r="F452313" i="11"/>
  <c r="F452312" i="11"/>
  <c r="F452311" i="11"/>
  <c r="F452310" i="11"/>
  <c r="F452309" i="11"/>
  <c r="F452308" i="11"/>
  <c r="F452307" i="11"/>
  <c r="F452306" i="11"/>
  <c r="F452305" i="11"/>
  <c r="F452304" i="11"/>
  <c r="F452303" i="11"/>
  <c r="F452302" i="11"/>
  <c r="F452301" i="11"/>
  <c r="F452300" i="11"/>
  <c r="F452299" i="11"/>
  <c r="F452298" i="11"/>
  <c r="F452297" i="11"/>
  <c r="F452296" i="11"/>
  <c r="F452295" i="11"/>
  <c r="F452294" i="11"/>
  <c r="F452293" i="11"/>
  <c r="F452292" i="11"/>
  <c r="F452291" i="11"/>
  <c r="F452290" i="11"/>
  <c r="F452289" i="11"/>
  <c r="F452288" i="11"/>
  <c r="F452287" i="11"/>
  <c r="F452286" i="11"/>
  <c r="F452285" i="11"/>
  <c r="F452284" i="11"/>
  <c r="F452283" i="11"/>
  <c r="F452282" i="11"/>
  <c r="F452281" i="11"/>
  <c r="F452280" i="11"/>
  <c r="F452279" i="11"/>
  <c r="F452278" i="11"/>
  <c r="F452277" i="11"/>
  <c r="F452276" i="11"/>
  <c r="F452275" i="11"/>
  <c r="F452274" i="11"/>
  <c r="F452273" i="11"/>
  <c r="F452272" i="11"/>
  <c r="F452271" i="11"/>
  <c r="F452270" i="11"/>
  <c r="F452269" i="11"/>
  <c r="F452268" i="11"/>
  <c r="F452267" i="11"/>
  <c r="F452266" i="11"/>
  <c r="F452265" i="11"/>
  <c r="F452264" i="11"/>
  <c r="F452263" i="11"/>
  <c r="F452262" i="11"/>
  <c r="F452261" i="11"/>
  <c r="F452260" i="11"/>
  <c r="F452259" i="11"/>
  <c r="F452258" i="11"/>
  <c r="F452257" i="11"/>
  <c r="F452256" i="11"/>
  <c r="F452255" i="11"/>
  <c r="F452254" i="11"/>
  <c r="F452253" i="11"/>
  <c r="F452252" i="11"/>
  <c r="F452251" i="11"/>
  <c r="F452250" i="11"/>
  <c r="F452249" i="11"/>
  <c r="F452248" i="11"/>
  <c r="F452247" i="11"/>
  <c r="F452246" i="11"/>
  <c r="F452245" i="11"/>
  <c r="F452244" i="11"/>
  <c r="F452243" i="11"/>
  <c r="F452242" i="11"/>
  <c r="F452241" i="11"/>
  <c r="F452240" i="11"/>
  <c r="F452239" i="11"/>
  <c r="F452238" i="11"/>
  <c r="F452237" i="11"/>
  <c r="F452236" i="11"/>
  <c r="F452235" i="11"/>
  <c r="F452234" i="11"/>
  <c r="F452233" i="11"/>
  <c r="F452232" i="11"/>
  <c r="F452231" i="11"/>
  <c r="F452230" i="11"/>
  <c r="F452229" i="11"/>
  <c r="F452228" i="11"/>
  <c r="F452227" i="11"/>
  <c r="F452226" i="11"/>
  <c r="F452225" i="11"/>
  <c r="F452224" i="11"/>
  <c r="F452223" i="11"/>
  <c r="F452222" i="11"/>
  <c r="F452221" i="11"/>
  <c r="F452220" i="11"/>
  <c r="F452219" i="11"/>
  <c r="F452218" i="11"/>
  <c r="F452217" i="11"/>
  <c r="F452216" i="11"/>
  <c r="F452215" i="11"/>
  <c r="F452214" i="11"/>
  <c r="F452213" i="11"/>
  <c r="F452212" i="11"/>
  <c r="F452211" i="11"/>
  <c r="F452210" i="11"/>
  <c r="F452209" i="11"/>
  <c r="F452208" i="11"/>
  <c r="F452207" i="11"/>
  <c r="F452206" i="11"/>
  <c r="F452205" i="11"/>
  <c r="F452204" i="11"/>
  <c r="F452203" i="11"/>
  <c r="F452202" i="11"/>
  <c r="F452201" i="11"/>
  <c r="F452200" i="11"/>
  <c r="F452199" i="11"/>
  <c r="F452198" i="11"/>
  <c r="F452197" i="11"/>
  <c r="F452196" i="11"/>
  <c r="F452195" i="11"/>
  <c r="F452194" i="11"/>
  <c r="F452193" i="11"/>
  <c r="F452192" i="11"/>
  <c r="F452191" i="11"/>
  <c r="F452190" i="11"/>
  <c r="F452189" i="11"/>
  <c r="F452188" i="11"/>
  <c r="F452187" i="11"/>
  <c r="F452186" i="11"/>
  <c r="F452185" i="11"/>
  <c r="F452184" i="11"/>
  <c r="F452183" i="11"/>
  <c r="F452182" i="11"/>
  <c r="F452181" i="11"/>
  <c r="F452180" i="11"/>
  <c r="F452179" i="11"/>
  <c r="F452178" i="11"/>
  <c r="F452177" i="11"/>
  <c r="F452176" i="11"/>
  <c r="F452175" i="11"/>
  <c r="F452174" i="11"/>
  <c r="F452173" i="11"/>
  <c r="F452172" i="11"/>
  <c r="F452171" i="11"/>
  <c r="F452170" i="11"/>
  <c r="F452169" i="11"/>
  <c r="F452168" i="11"/>
  <c r="F452167" i="11"/>
  <c r="F452166" i="11"/>
  <c r="F452165" i="11"/>
  <c r="F452164" i="11"/>
  <c r="F452163" i="11"/>
  <c r="F452162" i="11"/>
  <c r="F452161" i="11"/>
  <c r="F452160" i="11"/>
  <c r="F452159" i="11"/>
  <c r="F452158" i="11"/>
  <c r="F452157" i="11"/>
  <c r="F452156" i="11"/>
  <c r="F452155" i="11"/>
  <c r="F452154" i="11"/>
  <c r="F452153" i="11"/>
  <c r="F452152" i="11"/>
  <c r="F452151" i="11"/>
  <c r="F452150" i="11"/>
  <c r="F452149" i="11"/>
  <c r="F452148" i="11"/>
  <c r="F452147" i="11"/>
  <c r="F452146" i="11"/>
  <c r="F452145" i="11"/>
  <c r="F452144" i="11"/>
  <c r="F452143" i="11"/>
  <c r="F452142" i="11"/>
  <c r="F452141" i="11"/>
  <c r="F452140" i="11"/>
  <c r="F452139" i="11"/>
  <c r="F452138" i="11"/>
  <c r="F452137" i="11"/>
  <c r="F452136" i="11"/>
  <c r="F452135" i="11"/>
  <c r="F452134" i="11"/>
  <c r="F452133" i="11"/>
  <c r="F452132" i="11"/>
  <c r="F452131" i="11"/>
  <c r="F452130" i="11"/>
  <c r="F452129" i="11"/>
  <c r="F452128" i="11"/>
  <c r="F452127" i="11"/>
  <c r="F452126" i="11"/>
  <c r="F452125" i="11"/>
  <c r="F452124" i="11"/>
  <c r="F452123" i="11"/>
  <c r="F452122" i="11"/>
  <c r="F452121" i="11"/>
  <c r="F452120" i="11"/>
  <c r="F452119" i="11"/>
  <c r="F452118" i="11"/>
  <c r="F452117" i="11"/>
  <c r="F452116" i="11"/>
  <c r="F452115" i="11"/>
  <c r="F452114" i="11"/>
  <c r="F452113" i="11"/>
  <c r="F452112" i="11"/>
  <c r="F452111" i="11"/>
  <c r="F452110" i="11"/>
  <c r="F452109" i="11"/>
  <c r="F452108" i="11"/>
  <c r="F452107" i="11"/>
  <c r="F452106" i="11"/>
  <c r="F452105" i="11"/>
  <c r="F452104" i="11"/>
  <c r="F452103" i="11"/>
  <c r="F452102" i="11"/>
  <c r="F452101" i="11"/>
  <c r="F452100" i="11"/>
  <c r="F452099" i="11"/>
  <c r="F452098" i="11"/>
  <c r="F452097" i="11"/>
  <c r="F452096" i="11"/>
  <c r="F452095" i="11"/>
  <c r="F452094" i="11"/>
  <c r="F452093" i="11"/>
  <c r="F452092" i="11"/>
  <c r="F452091" i="11"/>
  <c r="F452090" i="11"/>
  <c r="F452089" i="11"/>
  <c r="F452088" i="11"/>
  <c r="F452087" i="11"/>
  <c r="F452086" i="11"/>
  <c r="F452085" i="11"/>
  <c r="F452084" i="11"/>
  <c r="F452083" i="11"/>
  <c r="F452082" i="11"/>
  <c r="F452081" i="11"/>
  <c r="F452080" i="11"/>
  <c r="F452079" i="11"/>
  <c r="F452078" i="11"/>
  <c r="F452077" i="11"/>
  <c r="F452076" i="11"/>
  <c r="F452075" i="11"/>
  <c r="F452074" i="11"/>
  <c r="F452073" i="11"/>
  <c r="F452072" i="11"/>
  <c r="F452071" i="11"/>
  <c r="F452070" i="11"/>
  <c r="F452069" i="11"/>
  <c r="F452068" i="11"/>
  <c r="F452067" i="11"/>
  <c r="F452066" i="11"/>
  <c r="F452065" i="11"/>
  <c r="F452064" i="11"/>
  <c r="F452063" i="11"/>
  <c r="F452062" i="11"/>
  <c r="F452061" i="11"/>
  <c r="F452060" i="11"/>
  <c r="F452059" i="11"/>
  <c r="F452058" i="11"/>
  <c r="F452057" i="11"/>
  <c r="F452056" i="11"/>
  <c r="F452055" i="11"/>
  <c r="F452054" i="11"/>
  <c r="F452053" i="11"/>
  <c r="F452052" i="11"/>
  <c r="F452051" i="11"/>
  <c r="F452050" i="11"/>
  <c r="F452049" i="11"/>
  <c r="F452048" i="11"/>
  <c r="F452047" i="11"/>
  <c r="F452046" i="11"/>
  <c r="F452045" i="11"/>
  <c r="F452044" i="11"/>
  <c r="F452043" i="11"/>
  <c r="F452042" i="11"/>
  <c r="F452041" i="11"/>
  <c r="F452040" i="11"/>
  <c r="F452039" i="11"/>
  <c r="F452038" i="11"/>
  <c r="F452037" i="11"/>
  <c r="F452036" i="11"/>
  <c r="F452035" i="11"/>
  <c r="F452034" i="11"/>
  <c r="F452033" i="11"/>
  <c r="F452032" i="11"/>
  <c r="F452031" i="11"/>
  <c r="F452030" i="11"/>
  <c r="F452029" i="11"/>
  <c r="F452028" i="11"/>
  <c r="F452027" i="11"/>
  <c r="F452026" i="11"/>
  <c r="F452025" i="11"/>
  <c r="F452024" i="11"/>
  <c r="F452023" i="11"/>
  <c r="F452022" i="11"/>
  <c r="F452021" i="11"/>
  <c r="F452020" i="11"/>
  <c r="F452019" i="11"/>
  <c r="F452018" i="11"/>
  <c r="F452017" i="11"/>
  <c r="F452016" i="11"/>
  <c r="F452015" i="11"/>
  <c r="F452014" i="11"/>
  <c r="F452013" i="11"/>
  <c r="F452012" i="11"/>
  <c r="F452011" i="11"/>
  <c r="F452010" i="11"/>
  <c r="F452009" i="11"/>
  <c r="F452008" i="11"/>
  <c r="F452007" i="11"/>
  <c r="F452006" i="11"/>
  <c r="F452005" i="11"/>
  <c r="F452004" i="11"/>
  <c r="F452003" i="11"/>
  <c r="F452002" i="11"/>
  <c r="F452001" i="11"/>
  <c r="F452000" i="11"/>
  <c r="F451999" i="11"/>
  <c r="F451998" i="11"/>
  <c r="F451997" i="11"/>
  <c r="F451996" i="11"/>
  <c r="F451995" i="11"/>
  <c r="F451994" i="11"/>
  <c r="F451993" i="11"/>
  <c r="F451992" i="11"/>
  <c r="F451991" i="11"/>
  <c r="F451990" i="11"/>
  <c r="F451989" i="11"/>
  <c r="F451988" i="11"/>
  <c r="F451987" i="11"/>
  <c r="F451986" i="11"/>
  <c r="F451985" i="11"/>
  <c r="F451984" i="11"/>
  <c r="F451983" i="11"/>
  <c r="F451982" i="11"/>
  <c r="F451981" i="11"/>
  <c r="F451980" i="11"/>
  <c r="F451979" i="11"/>
  <c r="F451978" i="11"/>
  <c r="F451977" i="11"/>
  <c r="F451976" i="11"/>
  <c r="F451975" i="11"/>
  <c r="F451974" i="11"/>
  <c r="F451973" i="11"/>
  <c r="F451972" i="11"/>
  <c r="F451971" i="11"/>
  <c r="F451970" i="11"/>
  <c r="F451969" i="11"/>
  <c r="F451968" i="11"/>
  <c r="F451967" i="11"/>
  <c r="F451966" i="11"/>
  <c r="F451965" i="11"/>
  <c r="F451964" i="11"/>
  <c r="F451963" i="11"/>
  <c r="F451962" i="11"/>
  <c r="F451961" i="11"/>
  <c r="F451960" i="11"/>
  <c r="F451959" i="11"/>
  <c r="F451958" i="11"/>
  <c r="F451957" i="11"/>
  <c r="F451956" i="11"/>
  <c r="F451955" i="11"/>
  <c r="F451954" i="11"/>
  <c r="F451953" i="11"/>
  <c r="F451952" i="11"/>
  <c r="F451951" i="11"/>
  <c r="F451950" i="11"/>
  <c r="F451949" i="11"/>
  <c r="F451948" i="11"/>
  <c r="F451947" i="11"/>
  <c r="F451946" i="11"/>
  <c r="F451945" i="11"/>
  <c r="F451944" i="11"/>
  <c r="F451943" i="11"/>
  <c r="F451942" i="11"/>
  <c r="F451941" i="11"/>
  <c r="F451940" i="11"/>
  <c r="F451939" i="11"/>
  <c r="F451938" i="11"/>
  <c r="F451937" i="11"/>
  <c r="F451936" i="11"/>
  <c r="F451935" i="11"/>
  <c r="F451934" i="11"/>
  <c r="F451933" i="11"/>
  <c r="F451932" i="11"/>
  <c r="F451931" i="11"/>
  <c r="F451930" i="11"/>
  <c r="F451929" i="11"/>
  <c r="F451928" i="11"/>
  <c r="F451927" i="11"/>
  <c r="F451926" i="11"/>
  <c r="F451925" i="11"/>
  <c r="F451924" i="11"/>
  <c r="F451923" i="11"/>
  <c r="F451922" i="11"/>
  <c r="F451921" i="11"/>
  <c r="F451920" i="11"/>
  <c r="F451919" i="11"/>
  <c r="F451918" i="11"/>
  <c r="F451917" i="11"/>
  <c r="F451916" i="11"/>
  <c r="F451915" i="11"/>
  <c r="F451914" i="11"/>
  <c r="F451913" i="11"/>
  <c r="F451912" i="11"/>
  <c r="F451911" i="11"/>
  <c r="F451910" i="11"/>
  <c r="F451909" i="11"/>
  <c r="F451908" i="11"/>
  <c r="F451907" i="11"/>
  <c r="F451906" i="11"/>
  <c r="F451905" i="11"/>
  <c r="F451904" i="11"/>
  <c r="F451903" i="11"/>
  <c r="F451902" i="11"/>
  <c r="F451901" i="11"/>
  <c r="F451900" i="11"/>
  <c r="F451899" i="11"/>
  <c r="F451898" i="11"/>
  <c r="F451897" i="11"/>
  <c r="F451896" i="11"/>
  <c r="F451895" i="11"/>
  <c r="F451894" i="11"/>
  <c r="F451893" i="11"/>
  <c r="F451892" i="11"/>
  <c r="F451891" i="11"/>
  <c r="F451890" i="11"/>
  <c r="F451889" i="11"/>
  <c r="F451888" i="11"/>
  <c r="F451887" i="11"/>
  <c r="F451886" i="11"/>
  <c r="F451885" i="11"/>
  <c r="F451884" i="11"/>
  <c r="F451883" i="11"/>
  <c r="F451882" i="11"/>
  <c r="F451881" i="11"/>
  <c r="F451880" i="11"/>
  <c r="F451879" i="11"/>
  <c r="F451878" i="11"/>
  <c r="F451877" i="11"/>
  <c r="F451876" i="11"/>
  <c r="F451875" i="11"/>
  <c r="F451874" i="11"/>
  <c r="F451873" i="11"/>
  <c r="F451872" i="11"/>
  <c r="F451871" i="11"/>
  <c r="F451870" i="11"/>
  <c r="F451869" i="11"/>
  <c r="F451868" i="11"/>
  <c r="F451867" i="11"/>
  <c r="F451866" i="11"/>
  <c r="F451865" i="11"/>
  <c r="F451864" i="11"/>
  <c r="F451863" i="11"/>
  <c r="F451862" i="11"/>
  <c r="F451861" i="11"/>
  <c r="F451860" i="11"/>
  <c r="F451859" i="11"/>
  <c r="F451858" i="11"/>
  <c r="F451857" i="11"/>
  <c r="F451856" i="11"/>
  <c r="F451855" i="11"/>
  <c r="F451854" i="11"/>
  <c r="F451853" i="11"/>
  <c r="F451852" i="11"/>
  <c r="F451851" i="11"/>
  <c r="F451850" i="11"/>
  <c r="F451849" i="11"/>
  <c r="F451848" i="11"/>
  <c r="F451847" i="11"/>
  <c r="F451846" i="11"/>
  <c r="F451845" i="11"/>
  <c r="F451844" i="11"/>
  <c r="F451843" i="11"/>
  <c r="F451842" i="11"/>
  <c r="F451841" i="11"/>
  <c r="F451840" i="11"/>
  <c r="F451839" i="11"/>
  <c r="F451838" i="11"/>
  <c r="F451837" i="11"/>
  <c r="F451836" i="11"/>
  <c r="F451835" i="11"/>
  <c r="F451834" i="11"/>
  <c r="F451833" i="11"/>
  <c r="F451832" i="11"/>
  <c r="F451831" i="11"/>
  <c r="F451830" i="11"/>
  <c r="F451829" i="11"/>
  <c r="F451828" i="11"/>
  <c r="F451827" i="11"/>
  <c r="F451826" i="11"/>
  <c r="F451825" i="11"/>
  <c r="F451824" i="11"/>
  <c r="F451823" i="11"/>
  <c r="F451822" i="11"/>
  <c r="F451821" i="11"/>
  <c r="F451820" i="11"/>
  <c r="F451819" i="11"/>
  <c r="F451818" i="11"/>
  <c r="F451817" i="11"/>
  <c r="F451816" i="11"/>
  <c r="F451815" i="11"/>
  <c r="F451814" i="11"/>
  <c r="F451813" i="11"/>
  <c r="F451812" i="11"/>
  <c r="F451811" i="11"/>
  <c r="F451810" i="11"/>
  <c r="F451809" i="11"/>
  <c r="F451808" i="11"/>
  <c r="F451807" i="11"/>
  <c r="F451806" i="11"/>
  <c r="F451805" i="11"/>
  <c r="F451804" i="11"/>
  <c r="F451803" i="11"/>
  <c r="F451802" i="11"/>
  <c r="F451801" i="11"/>
  <c r="F451800" i="11"/>
  <c r="F451799" i="11"/>
  <c r="F451798" i="11"/>
  <c r="F451797" i="11"/>
  <c r="F451796" i="11"/>
  <c r="F451795" i="11"/>
  <c r="F451794" i="11"/>
  <c r="F451793" i="11"/>
  <c r="F451792" i="11"/>
  <c r="F451791" i="11"/>
  <c r="F451790" i="11"/>
  <c r="F451789" i="11"/>
  <c r="F451788" i="11"/>
  <c r="F451787" i="11"/>
  <c r="F451786" i="11"/>
  <c r="F451785" i="11"/>
  <c r="F451784" i="11"/>
  <c r="F451783" i="11"/>
  <c r="F451782" i="11"/>
  <c r="F451781" i="11"/>
  <c r="F451780" i="11"/>
  <c r="F451779" i="11"/>
  <c r="F451778" i="11"/>
  <c r="F451777" i="11"/>
  <c r="F451776" i="11"/>
  <c r="F451775" i="11"/>
  <c r="F451774" i="11"/>
  <c r="F451773" i="11"/>
  <c r="F451772" i="11"/>
  <c r="F451771" i="11"/>
  <c r="F451770" i="11"/>
  <c r="F451769" i="11"/>
  <c r="F451768" i="11"/>
  <c r="F451767" i="11"/>
  <c r="F451766" i="11"/>
  <c r="F451765" i="11"/>
  <c r="F451764" i="11"/>
  <c r="F451763" i="11"/>
  <c r="F451762" i="11"/>
  <c r="F451761" i="11"/>
  <c r="F451760" i="11"/>
  <c r="F451759" i="11"/>
  <c r="F451758" i="11"/>
  <c r="F451757" i="11"/>
  <c r="F451756" i="11"/>
  <c r="F451755" i="11"/>
  <c r="F451754" i="11"/>
  <c r="F451753" i="11"/>
  <c r="F451752" i="11"/>
  <c r="F451751" i="11"/>
  <c r="F451750" i="11"/>
  <c r="F451749" i="11"/>
  <c r="F451748" i="11"/>
  <c r="F451747" i="11"/>
  <c r="F451746" i="11"/>
  <c r="F451745" i="11"/>
  <c r="F451744" i="11"/>
  <c r="F451743" i="11"/>
  <c r="F451742" i="11"/>
  <c r="F451741" i="11"/>
  <c r="F451740" i="11"/>
  <c r="F451739" i="11"/>
  <c r="F451738" i="11"/>
  <c r="F451737" i="11"/>
  <c r="F451736" i="11"/>
  <c r="F451735" i="11"/>
  <c r="F451734" i="11"/>
  <c r="F451733" i="11"/>
  <c r="F451732" i="11"/>
  <c r="F451731" i="11"/>
  <c r="F451730" i="11"/>
  <c r="F451729" i="11"/>
  <c r="F451728" i="11"/>
  <c r="F451727" i="11"/>
  <c r="F451726" i="11"/>
  <c r="F451725" i="11"/>
  <c r="F451724" i="11"/>
  <c r="F451723" i="11"/>
  <c r="F451722" i="11"/>
  <c r="F451721" i="11"/>
  <c r="F451720" i="11"/>
  <c r="F451719" i="11"/>
  <c r="F451718" i="11"/>
  <c r="F451717" i="11"/>
  <c r="F451716" i="11"/>
  <c r="F451715" i="11"/>
  <c r="F451714" i="11"/>
  <c r="F451713" i="11"/>
  <c r="F451712" i="11"/>
  <c r="F451711" i="11"/>
  <c r="F451710" i="11"/>
  <c r="F451709" i="11"/>
  <c r="F451708" i="11"/>
  <c r="F451707" i="11"/>
  <c r="F451706" i="11"/>
  <c r="F451705" i="11"/>
  <c r="F451704" i="11"/>
  <c r="F451703" i="11"/>
  <c r="F451702" i="11"/>
  <c r="F451701" i="11"/>
  <c r="F451700" i="11"/>
  <c r="F451699" i="11"/>
  <c r="F451698" i="11"/>
  <c r="F451697" i="11"/>
  <c r="F451696" i="11"/>
  <c r="F451695" i="11"/>
  <c r="F451694" i="11"/>
  <c r="F451693" i="11"/>
  <c r="F451692" i="11"/>
  <c r="F451691" i="11"/>
  <c r="F451690" i="11"/>
  <c r="F451689" i="11"/>
  <c r="F451688" i="11"/>
  <c r="F451687" i="11"/>
  <c r="F451686" i="11"/>
  <c r="F451685" i="11"/>
  <c r="F451684" i="11"/>
  <c r="F451683" i="11"/>
  <c r="F451682" i="11"/>
  <c r="F451681" i="11"/>
  <c r="F451680" i="11"/>
  <c r="F451679" i="11"/>
  <c r="F451678" i="11"/>
  <c r="F451677" i="11"/>
  <c r="F451676" i="11"/>
  <c r="F451675" i="11"/>
  <c r="F451674" i="11"/>
  <c r="F451673" i="11"/>
  <c r="F451672" i="11"/>
  <c r="F451671" i="11"/>
  <c r="F451670" i="11"/>
  <c r="F451669" i="11"/>
  <c r="F451668" i="11"/>
  <c r="F451667" i="11"/>
  <c r="F451666" i="11"/>
  <c r="F451665" i="11"/>
  <c r="F451664" i="11"/>
  <c r="F451663" i="11"/>
  <c r="F451662" i="11"/>
  <c r="F451661" i="11"/>
  <c r="F451660" i="11"/>
  <c r="F451659" i="11"/>
  <c r="F451658" i="11"/>
  <c r="F451657" i="11"/>
  <c r="F451656" i="11"/>
  <c r="F451655" i="11"/>
  <c r="F451654" i="11"/>
  <c r="F451653" i="11"/>
  <c r="F451652" i="11"/>
  <c r="F451651" i="11"/>
  <c r="F451650" i="11"/>
  <c r="F451649" i="11"/>
  <c r="F451648" i="11"/>
  <c r="F451647" i="11"/>
  <c r="F451646" i="11"/>
  <c r="F451645" i="11"/>
  <c r="F451644" i="11"/>
  <c r="F451643" i="11"/>
  <c r="F451642" i="11"/>
  <c r="F451641" i="11"/>
  <c r="F451640" i="11"/>
  <c r="F451639" i="11"/>
  <c r="F451638" i="11"/>
  <c r="F451637" i="11"/>
  <c r="F451636" i="11"/>
  <c r="F451635" i="11"/>
  <c r="F451634" i="11"/>
  <c r="F451633" i="11"/>
  <c r="F451632" i="11"/>
  <c r="F451631" i="11"/>
  <c r="F451630" i="11"/>
  <c r="F451629" i="11"/>
  <c r="F451628" i="11"/>
  <c r="F451627" i="11"/>
  <c r="F451626" i="11"/>
  <c r="F451625" i="11"/>
  <c r="F451624" i="11"/>
  <c r="F451623" i="11"/>
  <c r="F451622" i="11"/>
  <c r="F451621" i="11"/>
  <c r="F451620" i="11"/>
  <c r="F451619" i="11"/>
  <c r="F451618" i="11"/>
  <c r="F451617" i="11"/>
  <c r="F451616" i="11"/>
  <c r="F451615" i="11"/>
  <c r="F451614" i="11"/>
  <c r="F451613" i="11"/>
  <c r="F451612" i="11"/>
  <c r="F451611" i="11"/>
  <c r="F451610" i="11"/>
  <c r="F451609" i="11"/>
  <c r="F451608" i="11"/>
  <c r="F451607" i="11"/>
  <c r="F451606" i="11"/>
  <c r="F451605" i="11"/>
  <c r="F451604" i="11"/>
  <c r="F451603" i="11"/>
  <c r="F451602" i="11"/>
  <c r="F451601" i="11"/>
  <c r="F451600" i="11"/>
  <c r="F451599" i="11"/>
  <c r="F451598" i="11"/>
  <c r="F451597" i="11"/>
  <c r="F451596" i="11"/>
  <c r="F451595" i="11"/>
  <c r="F451594" i="11"/>
  <c r="F451593" i="11"/>
  <c r="F451592" i="11"/>
  <c r="F451591" i="11"/>
  <c r="F451590" i="11"/>
  <c r="F451589" i="11"/>
  <c r="F451588" i="11"/>
  <c r="F451587" i="11"/>
  <c r="F451586" i="11"/>
  <c r="F451585" i="11"/>
  <c r="F451584" i="11"/>
  <c r="F451583" i="11"/>
  <c r="F451582" i="11"/>
  <c r="F451581" i="11"/>
  <c r="F451580" i="11"/>
  <c r="F451579" i="11"/>
  <c r="F451578" i="11"/>
  <c r="F451577" i="11"/>
  <c r="F451576" i="11"/>
  <c r="F451575" i="11"/>
  <c r="F451574" i="11"/>
  <c r="F451573" i="11"/>
  <c r="F451572" i="11"/>
  <c r="F451571" i="11"/>
  <c r="F451570" i="11"/>
  <c r="F451569" i="11"/>
  <c r="F451568" i="11"/>
  <c r="F451567" i="11"/>
  <c r="F451566" i="11"/>
  <c r="F451565" i="11"/>
  <c r="F451564" i="11"/>
  <c r="F451563" i="11"/>
  <c r="F451562" i="11"/>
  <c r="F451561" i="11"/>
  <c r="F451560" i="11"/>
  <c r="F451559" i="11"/>
  <c r="F451558" i="11"/>
  <c r="F451557" i="11"/>
  <c r="F451556" i="11"/>
  <c r="F451555" i="11"/>
  <c r="F451554" i="11"/>
  <c r="F451553" i="11"/>
  <c r="F451552" i="11"/>
  <c r="F451551" i="11"/>
  <c r="F451550" i="11"/>
  <c r="F451549" i="11"/>
  <c r="F451548" i="11"/>
  <c r="F451547" i="11"/>
  <c r="F451546" i="11"/>
  <c r="F451545" i="11"/>
  <c r="F451544" i="11"/>
  <c r="F451543" i="11"/>
  <c r="F451542" i="11"/>
  <c r="F451541" i="11"/>
  <c r="F451540" i="11"/>
  <c r="F451539" i="11"/>
  <c r="F451538" i="11"/>
  <c r="F451537" i="11"/>
  <c r="F451536" i="11"/>
  <c r="F451535" i="11"/>
  <c r="F451534" i="11"/>
  <c r="F451533" i="11"/>
  <c r="F451532" i="11"/>
  <c r="F451531" i="11"/>
  <c r="F451530" i="11"/>
  <c r="F451529" i="11"/>
  <c r="F451528" i="11"/>
  <c r="F451527" i="11"/>
  <c r="F451526" i="11"/>
  <c r="F451525" i="11"/>
  <c r="F451524" i="11"/>
  <c r="F451523" i="11"/>
  <c r="F451522" i="11"/>
  <c r="F451521" i="11"/>
  <c r="F451520" i="11"/>
  <c r="F451519" i="11"/>
  <c r="F451518" i="11"/>
  <c r="F451517" i="11"/>
  <c r="F451516" i="11"/>
  <c r="F451515" i="11"/>
  <c r="F451514" i="11"/>
  <c r="F451513" i="11"/>
  <c r="F451512" i="11"/>
  <c r="F451511" i="11"/>
  <c r="F451510" i="11"/>
  <c r="F451509" i="11"/>
  <c r="F451508" i="11"/>
  <c r="F451507" i="11"/>
  <c r="F451506" i="11"/>
  <c r="F451505" i="11"/>
  <c r="F451504" i="11"/>
  <c r="F451503" i="11"/>
  <c r="F451502" i="11"/>
  <c r="F451501" i="11"/>
  <c r="F451500" i="11"/>
  <c r="F451499" i="11"/>
  <c r="F451498" i="11"/>
  <c r="F451497" i="11"/>
  <c r="F451496" i="11"/>
  <c r="F451495" i="11"/>
  <c r="F451494" i="11"/>
  <c r="F451493" i="11"/>
  <c r="F451492" i="11"/>
  <c r="F451491" i="11"/>
  <c r="F451490" i="11"/>
  <c r="F451489" i="11"/>
  <c r="F451488" i="11"/>
  <c r="F451487" i="11"/>
  <c r="F451486" i="11"/>
  <c r="F451485" i="11"/>
  <c r="F451484" i="11"/>
  <c r="F451483" i="11"/>
  <c r="F451482" i="11"/>
  <c r="F451481" i="11"/>
  <c r="F451480" i="11"/>
  <c r="F451479" i="11"/>
  <c r="F451478" i="11"/>
  <c r="F451477" i="11"/>
  <c r="F451476" i="11"/>
  <c r="F451475" i="11"/>
  <c r="F451474" i="11"/>
  <c r="F451473" i="11"/>
  <c r="F451472" i="11"/>
  <c r="F451471" i="11"/>
  <c r="F451470" i="11"/>
  <c r="F451469" i="11"/>
  <c r="F451468" i="11"/>
  <c r="F451467" i="11"/>
  <c r="F451466" i="11"/>
  <c r="F451465" i="11"/>
  <c r="F451464" i="11"/>
  <c r="F451463" i="11"/>
  <c r="F451462" i="11"/>
  <c r="F451461" i="11"/>
  <c r="F451460" i="11"/>
  <c r="F451459" i="11"/>
  <c r="F451458" i="11"/>
  <c r="F451457" i="11"/>
  <c r="F451456" i="11"/>
  <c r="F451455" i="11"/>
  <c r="F451454" i="11"/>
  <c r="F451453" i="11"/>
  <c r="F451452" i="11"/>
  <c r="F451451" i="11"/>
  <c r="F451450" i="11"/>
  <c r="F451449" i="11"/>
  <c r="F451448" i="11"/>
  <c r="F451447" i="11"/>
  <c r="F451446" i="11"/>
  <c r="F451445" i="11"/>
  <c r="F451444" i="11"/>
  <c r="F451443" i="11"/>
  <c r="F451442" i="11"/>
  <c r="F451441" i="11"/>
  <c r="F451440" i="11"/>
  <c r="F451439" i="11"/>
  <c r="F451438" i="11"/>
  <c r="F451437" i="11"/>
  <c r="F451436" i="11"/>
  <c r="F451435" i="11"/>
  <c r="F451434" i="11"/>
  <c r="F451433" i="11"/>
  <c r="F451432" i="11"/>
  <c r="F451431" i="11"/>
  <c r="F451430" i="11"/>
  <c r="F451429" i="11"/>
  <c r="F451428" i="11"/>
  <c r="F451427" i="11"/>
  <c r="F451426" i="11"/>
  <c r="F451425" i="11"/>
  <c r="F451424" i="11"/>
  <c r="F451423" i="11"/>
  <c r="F451422" i="11"/>
  <c r="F451421" i="11"/>
  <c r="F451420" i="11"/>
  <c r="F451419" i="11"/>
  <c r="F451418" i="11"/>
  <c r="F451417" i="11"/>
  <c r="F451416" i="11"/>
  <c r="F451415" i="11"/>
  <c r="F451414" i="11"/>
  <c r="F451413" i="11"/>
  <c r="F451412" i="11"/>
  <c r="F451411" i="11"/>
  <c r="F451410" i="11"/>
  <c r="F451409" i="11"/>
  <c r="F451408" i="11"/>
  <c r="F451407" i="11"/>
  <c r="F451406" i="11"/>
  <c r="F451405" i="11"/>
  <c r="F451404" i="11"/>
  <c r="F451403" i="11"/>
  <c r="F451402" i="11"/>
  <c r="F451401" i="11"/>
  <c r="F451400" i="11"/>
  <c r="F451399" i="11"/>
  <c r="F451398" i="11"/>
  <c r="F451397" i="11"/>
  <c r="F451396" i="11"/>
  <c r="F451395" i="11"/>
  <c r="F451394" i="11"/>
  <c r="F451393" i="11"/>
  <c r="F451392" i="11"/>
  <c r="F451391" i="11"/>
  <c r="F451390" i="11"/>
  <c r="F451389" i="11"/>
  <c r="F451388" i="11"/>
  <c r="F451387" i="11"/>
  <c r="F451386" i="11"/>
  <c r="F451385" i="11"/>
  <c r="F451384" i="11"/>
  <c r="F451383" i="11"/>
  <c r="F451382" i="11"/>
  <c r="F451381" i="11"/>
  <c r="F451380" i="11"/>
  <c r="F451379" i="11"/>
  <c r="F451378" i="11"/>
  <c r="F451377" i="11"/>
  <c r="F451376" i="11"/>
  <c r="F451375" i="11"/>
  <c r="F451374" i="11"/>
  <c r="F451373" i="11"/>
  <c r="F451372" i="11"/>
  <c r="F451371" i="11"/>
  <c r="F451370" i="11"/>
  <c r="F451369" i="11"/>
  <c r="F451368" i="11"/>
  <c r="F451367" i="11"/>
  <c r="F451366" i="11"/>
  <c r="F451365" i="11"/>
  <c r="F451364" i="11"/>
  <c r="F451363" i="11"/>
  <c r="F451362" i="11"/>
  <c r="F451361" i="11"/>
  <c r="F451360" i="11"/>
  <c r="F451359" i="11"/>
  <c r="F451358" i="11"/>
  <c r="F451357" i="11"/>
  <c r="F451356" i="11"/>
  <c r="F451355" i="11"/>
  <c r="F451354" i="11"/>
  <c r="F451353" i="11"/>
  <c r="F451352" i="11"/>
  <c r="F451351" i="11"/>
  <c r="F451350" i="11"/>
  <c r="F451349" i="11"/>
  <c r="F451348" i="11"/>
  <c r="F451347" i="11"/>
  <c r="F451346" i="11"/>
  <c r="F451345" i="11"/>
  <c r="F451344" i="11"/>
  <c r="F451343" i="11"/>
  <c r="F451342" i="11"/>
  <c r="F451341" i="11"/>
  <c r="F451340" i="11"/>
  <c r="F451339" i="11"/>
  <c r="F451338" i="11"/>
  <c r="F451337" i="11"/>
  <c r="F451336" i="11"/>
  <c r="F451335" i="11"/>
  <c r="F451334" i="11"/>
  <c r="F451333" i="11"/>
  <c r="F451332" i="11"/>
  <c r="F451331" i="11"/>
  <c r="F451330" i="11"/>
  <c r="F451329" i="11"/>
  <c r="F451328" i="11"/>
  <c r="F451327" i="11"/>
  <c r="F451326" i="11"/>
  <c r="F451325" i="11"/>
  <c r="F451324" i="11"/>
  <c r="F451323" i="11"/>
  <c r="F451322" i="11"/>
  <c r="F451321" i="11"/>
  <c r="F451320" i="11"/>
  <c r="F451319" i="11"/>
  <c r="F451318" i="11"/>
  <c r="F451317" i="11"/>
  <c r="F451316" i="11"/>
  <c r="F451315" i="11"/>
  <c r="F451314" i="11"/>
  <c r="F451313" i="11"/>
  <c r="F451312" i="11"/>
  <c r="F451311" i="11"/>
  <c r="F451310" i="11"/>
  <c r="F451309" i="11"/>
  <c r="F451308" i="11"/>
  <c r="F451307" i="11"/>
  <c r="F451306" i="11"/>
  <c r="F451305" i="11"/>
  <c r="F451304" i="11"/>
  <c r="F451303" i="11"/>
  <c r="F451302" i="11"/>
  <c r="F451301" i="11"/>
  <c r="F451300" i="11"/>
  <c r="F451299" i="11"/>
  <c r="F451298" i="11"/>
  <c r="F451297" i="11"/>
  <c r="F451296" i="11"/>
  <c r="F451295" i="11"/>
  <c r="F451294" i="11"/>
  <c r="F451293" i="11"/>
  <c r="F451292" i="11"/>
  <c r="F451291" i="11"/>
  <c r="F451290" i="11"/>
  <c r="F451289" i="11"/>
  <c r="F451288" i="11"/>
  <c r="F451287" i="11"/>
  <c r="F451286" i="11"/>
  <c r="F451285" i="11"/>
  <c r="F451284" i="11"/>
  <c r="F451283" i="11"/>
  <c r="F451282" i="11"/>
  <c r="F451281" i="11"/>
  <c r="F451280" i="11"/>
  <c r="F451279" i="11"/>
  <c r="F451278" i="11"/>
  <c r="F451277" i="11"/>
  <c r="F451276" i="11"/>
  <c r="F451275" i="11"/>
  <c r="F451274" i="11"/>
  <c r="F451273" i="11"/>
  <c r="F451272" i="11"/>
  <c r="F451271" i="11"/>
  <c r="F451270" i="11"/>
  <c r="F451269" i="11"/>
  <c r="F451268" i="11"/>
  <c r="F451267" i="11"/>
  <c r="F451266" i="11"/>
  <c r="F451265" i="11"/>
  <c r="F451264" i="11"/>
  <c r="F451263" i="11"/>
  <c r="F451262" i="11"/>
  <c r="F451261" i="11"/>
  <c r="F451260" i="11"/>
  <c r="F451259" i="11"/>
  <c r="F451258" i="11"/>
  <c r="F451257" i="11"/>
  <c r="F451256" i="11"/>
  <c r="F451255" i="11"/>
  <c r="F451254" i="11"/>
  <c r="F451253" i="11"/>
  <c r="F451252" i="11"/>
  <c r="F451251" i="11"/>
  <c r="F451250" i="11"/>
  <c r="F451249" i="11"/>
  <c r="F451248" i="11"/>
  <c r="F451247" i="11"/>
  <c r="F451246" i="11"/>
  <c r="F451245" i="11"/>
  <c r="F451244" i="11"/>
  <c r="F451243" i="11"/>
  <c r="F451242" i="11"/>
  <c r="F451241" i="11"/>
  <c r="F451240" i="11"/>
  <c r="F451239" i="11"/>
  <c r="F451238" i="11"/>
  <c r="F451237" i="11"/>
  <c r="F451236" i="11"/>
  <c r="F451235" i="11"/>
  <c r="F451234" i="11"/>
  <c r="F451233" i="11"/>
  <c r="F451232" i="11"/>
  <c r="F451231" i="11"/>
  <c r="F451230" i="11"/>
  <c r="F451229" i="11"/>
  <c r="F451228" i="11"/>
  <c r="F451227" i="11"/>
  <c r="F451226" i="11"/>
  <c r="F451225" i="11"/>
  <c r="F451224" i="11"/>
  <c r="F451223" i="11"/>
  <c r="F451222" i="11"/>
  <c r="F451221" i="11"/>
  <c r="F451220" i="11"/>
  <c r="F451219" i="11"/>
  <c r="F451218" i="11"/>
  <c r="F451217" i="11"/>
  <c r="F451216" i="11"/>
  <c r="F451215" i="11"/>
  <c r="F451214" i="11"/>
  <c r="F451213" i="11"/>
  <c r="F451212" i="11"/>
  <c r="F451211" i="11"/>
  <c r="F451210" i="11"/>
  <c r="F451209" i="11"/>
  <c r="F451208" i="11"/>
  <c r="F451207" i="11"/>
  <c r="F451206" i="11"/>
  <c r="F451205" i="11"/>
  <c r="F451204" i="11"/>
  <c r="F451203" i="11"/>
  <c r="F451202" i="11"/>
  <c r="F451201" i="11"/>
  <c r="F451200" i="11"/>
  <c r="F451199" i="11"/>
  <c r="F451198" i="11"/>
  <c r="F451197" i="11"/>
  <c r="F451196" i="11"/>
  <c r="F451195" i="11"/>
  <c r="F451194" i="11"/>
  <c r="F451193" i="11"/>
  <c r="F451192" i="11"/>
  <c r="F451191" i="11"/>
  <c r="F451190" i="11"/>
  <c r="F451189" i="11"/>
  <c r="F451188" i="11"/>
  <c r="F451187" i="11"/>
  <c r="F451186" i="11"/>
  <c r="F451185" i="11"/>
  <c r="F451184" i="11"/>
  <c r="F451183" i="11"/>
  <c r="F451182" i="11"/>
  <c r="F451181" i="11"/>
  <c r="F451180" i="11"/>
  <c r="F451179" i="11"/>
  <c r="F451178" i="11"/>
  <c r="F451177" i="11"/>
  <c r="F451176" i="11"/>
  <c r="F451175" i="11"/>
  <c r="F451174" i="11"/>
  <c r="F451173" i="11"/>
  <c r="F451172" i="11"/>
  <c r="F451171" i="11"/>
  <c r="F451170" i="11"/>
  <c r="F451169" i="11"/>
  <c r="F451168" i="11"/>
  <c r="F451167" i="11"/>
  <c r="F451166" i="11"/>
  <c r="F451165" i="11"/>
  <c r="F451164" i="11"/>
  <c r="F451163" i="11"/>
  <c r="F451162" i="11"/>
  <c r="F451161" i="11"/>
  <c r="F451160" i="11"/>
  <c r="F451159" i="11"/>
  <c r="F451158" i="11"/>
  <c r="F451157" i="11"/>
  <c r="F451156" i="11"/>
  <c r="F451155" i="11"/>
  <c r="F451154" i="11"/>
  <c r="F451153" i="11"/>
  <c r="F451152" i="11"/>
  <c r="F451151" i="11"/>
  <c r="F451150" i="11"/>
  <c r="F451149" i="11"/>
  <c r="F451148" i="11"/>
  <c r="F451147" i="11"/>
  <c r="F451146" i="11"/>
  <c r="F451145" i="11"/>
  <c r="F451144" i="11"/>
  <c r="F451143" i="11"/>
  <c r="F451142" i="11"/>
  <c r="F451141" i="11"/>
  <c r="F451140" i="11"/>
  <c r="F451139" i="11"/>
  <c r="F451138" i="11"/>
  <c r="F451137" i="11"/>
  <c r="F451136" i="11"/>
  <c r="F451135" i="11"/>
  <c r="F451134" i="11"/>
  <c r="F451133" i="11"/>
  <c r="F451132" i="11"/>
  <c r="F451131" i="11"/>
  <c r="F451130" i="11"/>
  <c r="F451129" i="11"/>
  <c r="F451128" i="11"/>
  <c r="F451127" i="11"/>
  <c r="F451126" i="11"/>
  <c r="F451125" i="11"/>
  <c r="F451124" i="11"/>
  <c r="F451123" i="11"/>
  <c r="F451122" i="11"/>
  <c r="F451121" i="11"/>
  <c r="F451120" i="11"/>
  <c r="F451119" i="11"/>
  <c r="F451118" i="11"/>
  <c r="F451117" i="11"/>
  <c r="F451116" i="11"/>
  <c r="F451115" i="11"/>
  <c r="F451114" i="11"/>
  <c r="F451113" i="11"/>
  <c r="F451112" i="11"/>
  <c r="F451111" i="11"/>
  <c r="F451110" i="11"/>
  <c r="F451109" i="11"/>
  <c r="F451108" i="11"/>
  <c r="F451107" i="11"/>
  <c r="F451106" i="11"/>
  <c r="F451105" i="11"/>
  <c r="F451104" i="11"/>
  <c r="F451103" i="11"/>
  <c r="F451102" i="11"/>
  <c r="F451101" i="11"/>
  <c r="F451100" i="11"/>
  <c r="F451099" i="11"/>
  <c r="F451098" i="11"/>
  <c r="F451097" i="11"/>
  <c r="F451096" i="11"/>
  <c r="F451095" i="11"/>
  <c r="F451094" i="11"/>
  <c r="F451093" i="11"/>
  <c r="F451092" i="11"/>
  <c r="F451091" i="11"/>
  <c r="F451090" i="11"/>
  <c r="F451089" i="11"/>
  <c r="F451088" i="11"/>
  <c r="F451087" i="11"/>
  <c r="F451086" i="11"/>
  <c r="F451085" i="11"/>
  <c r="F451084" i="11"/>
  <c r="F451083" i="11"/>
  <c r="F451082" i="11"/>
  <c r="F451081" i="11"/>
  <c r="F451080" i="11"/>
  <c r="F451079" i="11"/>
  <c r="F451078" i="11"/>
  <c r="F451077" i="11"/>
  <c r="F451076" i="11"/>
  <c r="F451075" i="11"/>
  <c r="F451074" i="11"/>
  <c r="F451073" i="11"/>
  <c r="F451072" i="11"/>
  <c r="F451071" i="11"/>
  <c r="F451070" i="11"/>
  <c r="F451069" i="11"/>
  <c r="F451068" i="11"/>
  <c r="F451067" i="11"/>
  <c r="F451066" i="11"/>
  <c r="F451065" i="11"/>
  <c r="F451064" i="11"/>
  <c r="F451063" i="11"/>
  <c r="F451062" i="11"/>
  <c r="F451061" i="11"/>
  <c r="F451060" i="11"/>
  <c r="F451059" i="11"/>
  <c r="F451058" i="11"/>
  <c r="F451057" i="11"/>
  <c r="F451056" i="11"/>
  <c r="F451055" i="11"/>
  <c r="F451054" i="11"/>
  <c r="F451053" i="11"/>
  <c r="F451052" i="11"/>
  <c r="F451051" i="11"/>
  <c r="F451050" i="11"/>
  <c r="F451049" i="11"/>
  <c r="F451048" i="11"/>
  <c r="F451047" i="11"/>
  <c r="F451046" i="11"/>
  <c r="F451045" i="11"/>
  <c r="F451044" i="11"/>
  <c r="F451043" i="11"/>
  <c r="F451042" i="11"/>
  <c r="F451041" i="11"/>
  <c r="F451040" i="11"/>
  <c r="F451039" i="11"/>
  <c r="F451038" i="11"/>
  <c r="F451037" i="11"/>
  <c r="F451036" i="11"/>
  <c r="F451035" i="11"/>
  <c r="F451034" i="11"/>
  <c r="F451033" i="11"/>
  <c r="F451032" i="11"/>
  <c r="F451031" i="11"/>
  <c r="F451030" i="11"/>
  <c r="F451029" i="11"/>
  <c r="F451028" i="11"/>
  <c r="F451027" i="11"/>
  <c r="F451026" i="11"/>
  <c r="F451025" i="11"/>
  <c r="F451024" i="11"/>
  <c r="F451023" i="11"/>
  <c r="F451022" i="11"/>
  <c r="F451021" i="11"/>
  <c r="F451020" i="11"/>
  <c r="F451019" i="11"/>
  <c r="F451018" i="11"/>
  <c r="F451017" i="11"/>
  <c r="F451016" i="11"/>
  <c r="F451015" i="11"/>
  <c r="F451014" i="11"/>
  <c r="F451013" i="11"/>
  <c r="F451012" i="11"/>
  <c r="F451011" i="11"/>
  <c r="F451010" i="11"/>
  <c r="F451009" i="11"/>
  <c r="F451008" i="11"/>
  <c r="F451007" i="11"/>
  <c r="F451006" i="11"/>
  <c r="F451005" i="11"/>
  <c r="F451004" i="11"/>
  <c r="F451003" i="11"/>
  <c r="F451002" i="11"/>
  <c r="F451001" i="11"/>
  <c r="F451000" i="11"/>
  <c r="F450999" i="11"/>
  <c r="F450998" i="11"/>
  <c r="F450997" i="11"/>
  <c r="F450996" i="11"/>
  <c r="F450995" i="11"/>
  <c r="F450994" i="11"/>
  <c r="F450993" i="11"/>
  <c r="F450992" i="11"/>
  <c r="F450991" i="11"/>
  <c r="F450990" i="11"/>
  <c r="F450989" i="11"/>
  <c r="F450988" i="11"/>
  <c r="F450987" i="11"/>
  <c r="F450986" i="11"/>
  <c r="F450985" i="11"/>
  <c r="F450984" i="11"/>
  <c r="F450983" i="11"/>
  <c r="F450982" i="11"/>
  <c r="F450981" i="11"/>
  <c r="F450980" i="11"/>
  <c r="F450979" i="11"/>
  <c r="F450978" i="11"/>
  <c r="F450977" i="11"/>
  <c r="F450976" i="11"/>
  <c r="F450975" i="11"/>
  <c r="F450974" i="11"/>
  <c r="F450973" i="11"/>
  <c r="F450972" i="11"/>
  <c r="F450971" i="11"/>
  <c r="F450970" i="11"/>
  <c r="F450969" i="11"/>
  <c r="F450968" i="11"/>
  <c r="F450967" i="11"/>
  <c r="F450966" i="11"/>
  <c r="F450965" i="11"/>
  <c r="F450964" i="11"/>
  <c r="F450963" i="11"/>
  <c r="F450962" i="11"/>
  <c r="F450961" i="11"/>
  <c r="F450960" i="11"/>
  <c r="F450959" i="11"/>
  <c r="F450958" i="11"/>
  <c r="F450957" i="11"/>
  <c r="F450956" i="11"/>
  <c r="F450955" i="11"/>
  <c r="F450954" i="11"/>
  <c r="F450953" i="11"/>
  <c r="F450952" i="11"/>
  <c r="F450951" i="11"/>
  <c r="F450950" i="11"/>
  <c r="F450949" i="11"/>
  <c r="F450948" i="11"/>
  <c r="F450947" i="11"/>
  <c r="F450946" i="11"/>
  <c r="F450945" i="11"/>
  <c r="F450944" i="11"/>
  <c r="F450943" i="11"/>
  <c r="F450942" i="11"/>
  <c r="F450941" i="11"/>
  <c r="F450940" i="11"/>
  <c r="F450939" i="11"/>
  <c r="F450938" i="11"/>
  <c r="F450937" i="11"/>
  <c r="F450936" i="11"/>
  <c r="F450935" i="11"/>
  <c r="F450934" i="11"/>
  <c r="F450933" i="11"/>
  <c r="F450932" i="11"/>
  <c r="F450931" i="11"/>
  <c r="F450930" i="11"/>
  <c r="F450929" i="11"/>
  <c r="F450928" i="11"/>
  <c r="F450927" i="11"/>
  <c r="F450926" i="11"/>
  <c r="F450925" i="11"/>
  <c r="F450924" i="11"/>
  <c r="F450923" i="11"/>
  <c r="F450922" i="11"/>
  <c r="F450921" i="11"/>
  <c r="F450920" i="11"/>
  <c r="F450919" i="11"/>
  <c r="F450918" i="11"/>
  <c r="F450917" i="11"/>
  <c r="F450916" i="11"/>
  <c r="F450915" i="11"/>
  <c r="F450914" i="11"/>
  <c r="F450913" i="11"/>
  <c r="F450912" i="11"/>
  <c r="F450911" i="11"/>
  <c r="F450910" i="11"/>
  <c r="F450909" i="11"/>
  <c r="F450908" i="11"/>
  <c r="F450907" i="11"/>
  <c r="F450906" i="11"/>
  <c r="F450905" i="11"/>
  <c r="F450904" i="11"/>
  <c r="F450903" i="11"/>
  <c r="F450902" i="11"/>
  <c r="F450901" i="11"/>
  <c r="F450900" i="11"/>
  <c r="F450899" i="11"/>
  <c r="F450898" i="11"/>
  <c r="F450897" i="11"/>
  <c r="F450896" i="11"/>
  <c r="F450895" i="11"/>
  <c r="F450894" i="11"/>
  <c r="F450893" i="11"/>
  <c r="F450892" i="11"/>
  <c r="F450891" i="11"/>
  <c r="F450890" i="11"/>
  <c r="F450889" i="11"/>
  <c r="F450888" i="11"/>
  <c r="F450887" i="11"/>
  <c r="F450886" i="11"/>
  <c r="F450885" i="11"/>
  <c r="F450884" i="11"/>
  <c r="F450883" i="11"/>
  <c r="F450882" i="11"/>
  <c r="F450881" i="11"/>
  <c r="F450880" i="11"/>
  <c r="F450879" i="11"/>
  <c r="F450878" i="11"/>
  <c r="F450877" i="11"/>
  <c r="F450876" i="11"/>
  <c r="F450875" i="11"/>
  <c r="F450874" i="11"/>
  <c r="F450873" i="11"/>
  <c r="F450872" i="11"/>
  <c r="F450871" i="11"/>
  <c r="F450870" i="11"/>
  <c r="F450869" i="11"/>
  <c r="F450868" i="11"/>
  <c r="F450867" i="11"/>
  <c r="F450866" i="11"/>
  <c r="F450865" i="11"/>
  <c r="F450864" i="11"/>
  <c r="F450863" i="11"/>
  <c r="F450862" i="11"/>
  <c r="F450861" i="11"/>
  <c r="F450860" i="11"/>
  <c r="F450859" i="11"/>
  <c r="F450858" i="11"/>
  <c r="F450857" i="11"/>
  <c r="F450856" i="11"/>
  <c r="F450855" i="11"/>
  <c r="F450854" i="11"/>
  <c r="F450853" i="11"/>
  <c r="F450852" i="11"/>
  <c r="F450851" i="11"/>
  <c r="F450850" i="11"/>
  <c r="F450849" i="11"/>
  <c r="F450848" i="11"/>
  <c r="F450847" i="11"/>
  <c r="F450846" i="11"/>
  <c r="F450845" i="11"/>
  <c r="F450844" i="11"/>
  <c r="F450843" i="11"/>
  <c r="F450842" i="11"/>
  <c r="F450841" i="11"/>
  <c r="F450840" i="11"/>
  <c r="F450839" i="11"/>
  <c r="F450838" i="11"/>
  <c r="F450837" i="11"/>
  <c r="F450836" i="11"/>
  <c r="F450835" i="11"/>
  <c r="F450834" i="11"/>
  <c r="F450833" i="11"/>
  <c r="F450832" i="11"/>
  <c r="F450831" i="11"/>
  <c r="F450830" i="11"/>
  <c r="F450829" i="11"/>
  <c r="F450828" i="11"/>
  <c r="F450827" i="11"/>
  <c r="F450826" i="11"/>
  <c r="F450825" i="11"/>
  <c r="F450824" i="11"/>
  <c r="F450823" i="11"/>
  <c r="F450822" i="11"/>
  <c r="F450821" i="11"/>
  <c r="F450820" i="11"/>
  <c r="F450819" i="11"/>
  <c r="F450818" i="11"/>
  <c r="F450817" i="11"/>
  <c r="F450816" i="11"/>
  <c r="F450815" i="11"/>
  <c r="F450814" i="11"/>
  <c r="F450813" i="11"/>
  <c r="F450812" i="11"/>
  <c r="F450811" i="11"/>
  <c r="F450810" i="11"/>
  <c r="F450809" i="11"/>
  <c r="F450808" i="11"/>
  <c r="F450807" i="11"/>
  <c r="F450806" i="11"/>
  <c r="F450805" i="11"/>
  <c r="F450804" i="11"/>
  <c r="F450803" i="11"/>
  <c r="F450802" i="11"/>
  <c r="F450801" i="11"/>
  <c r="F450800" i="11"/>
  <c r="F450799" i="11"/>
  <c r="F450798" i="11"/>
  <c r="F450797" i="11"/>
  <c r="F450796" i="11"/>
  <c r="F450795" i="11"/>
  <c r="F450794" i="11"/>
  <c r="F450793" i="11"/>
  <c r="F450792" i="11"/>
  <c r="F450791" i="11"/>
  <c r="F450790" i="11"/>
  <c r="F450789" i="11"/>
  <c r="F450788" i="11"/>
  <c r="F450787" i="11"/>
  <c r="F450786" i="11"/>
  <c r="F450785" i="11"/>
  <c r="F450784" i="11"/>
  <c r="F450783" i="11"/>
  <c r="F450782" i="11"/>
  <c r="F450781" i="11"/>
  <c r="F450780" i="11"/>
  <c r="F450779" i="11"/>
  <c r="F450778" i="11"/>
  <c r="F450777" i="11"/>
  <c r="F450776" i="11"/>
  <c r="F450775" i="11"/>
  <c r="F450774" i="11"/>
  <c r="F450773" i="11"/>
  <c r="F450772" i="11"/>
  <c r="F450771" i="11"/>
  <c r="F450770" i="11"/>
  <c r="F450769" i="11"/>
  <c r="F450768" i="11"/>
  <c r="F450767" i="11"/>
  <c r="F450766" i="11"/>
  <c r="F450765" i="11"/>
  <c r="F450764" i="11"/>
  <c r="F450763" i="11"/>
  <c r="F450762" i="11"/>
  <c r="F450761" i="11"/>
  <c r="F450760" i="11"/>
  <c r="F450759" i="11"/>
  <c r="F450758" i="11"/>
  <c r="F450757" i="11"/>
  <c r="F450756" i="11"/>
  <c r="F450755" i="11"/>
  <c r="F450754" i="11"/>
  <c r="F450753" i="11"/>
  <c r="F450752" i="11"/>
  <c r="F450751" i="11"/>
  <c r="F450750" i="11"/>
  <c r="F450749" i="11"/>
  <c r="F450748" i="11"/>
  <c r="F450747" i="11"/>
  <c r="F450746" i="11"/>
  <c r="F450745" i="11"/>
  <c r="F450744" i="11"/>
  <c r="F450743" i="11"/>
  <c r="F450742" i="11"/>
  <c r="F450741" i="11"/>
  <c r="F450740" i="11"/>
  <c r="F450739" i="11"/>
  <c r="F450738" i="11"/>
  <c r="F450737" i="11"/>
  <c r="F450736" i="11"/>
  <c r="F450735" i="11"/>
  <c r="F450734" i="11"/>
  <c r="F450733" i="11"/>
  <c r="F450732" i="11"/>
  <c r="F450731" i="11"/>
  <c r="F450730" i="11"/>
  <c r="F450729" i="11"/>
  <c r="F450728" i="11"/>
  <c r="F450727" i="11"/>
  <c r="F450726" i="11"/>
  <c r="F450725" i="11"/>
  <c r="F450724" i="11"/>
  <c r="F450723" i="11"/>
  <c r="F450722" i="11"/>
  <c r="F450721" i="11"/>
  <c r="F450720" i="11"/>
  <c r="F450719" i="11"/>
  <c r="F450718" i="11"/>
  <c r="F450717" i="11"/>
  <c r="F450716" i="11"/>
  <c r="F450715" i="11"/>
  <c r="F450714" i="11"/>
  <c r="F450713" i="11"/>
  <c r="F450712" i="11"/>
  <c r="F450711" i="11"/>
  <c r="F450710" i="11"/>
  <c r="F450709" i="11"/>
  <c r="F450708" i="11"/>
  <c r="F450707" i="11"/>
  <c r="F450706" i="11"/>
  <c r="F450705" i="11"/>
  <c r="F450704" i="11"/>
  <c r="F450703" i="11"/>
  <c r="F450702" i="11"/>
  <c r="F450701" i="11"/>
  <c r="F450700" i="11"/>
  <c r="F450699" i="11"/>
  <c r="F450698" i="11"/>
  <c r="F450697" i="11"/>
  <c r="F450696" i="11"/>
  <c r="F450695" i="11"/>
  <c r="F450694" i="11"/>
  <c r="F450693" i="11"/>
  <c r="F450692" i="11"/>
  <c r="F450691" i="11"/>
  <c r="F450690" i="11"/>
  <c r="F450689" i="11"/>
  <c r="F450688" i="11"/>
  <c r="F450687" i="11"/>
  <c r="F450686" i="11"/>
  <c r="F450685" i="11"/>
  <c r="F450684" i="11"/>
  <c r="F450683" i="11"/>
  <c r="F450682" i="11"/>
  <c r="F450681" i="11"/>
  <c r="F450680" i="11"/>
  <c r="F450679" i="11"/>
  <c r="F450678" i="11"/>
  <c r="F450677" i="11"/>
  <c r="F450676" i="11"/>
  <c r="F450675" i="11"/>
  <c r="F450674" i="11"/>
  <c r="F450673" i="11"/>
  <c r="F450672" i="11"/>
  <c r="F450671" i="11"/>
  <c r="F450670" i="11"/>
  <c r="F450669" i="11"/>
  <c r="F450668" i="11"/>
  <c r="F450667" i="11"/>
  <c r="F450666" i="11"/>
  <c r="F450665" i="11"/>
  <c r="F450664" i="11"/>
  <c r="F450663" i="11"/>
  <c r="F450662" i="11"/>
  <c r="F450661" i="11"/>
  <c r="F450660" i="11"/>
  <c r="F450659" i="11"/>
  <c r="F450658" i="11"/>
  <c r="F450657" i="11"/>
  <c r="F450656" i="11"/>
  <c r="F450655" i="11"/>
  <c r="F450654" i="11"/>
  <c r="F450653" i="11"/>
  <c r="F450652" i="11"/>
  <c r="F450651" i="11"/>
  <c r="F450650" i="11"/>
  <c r="F450649" i="11"/>
  <c r="F450648" i="11"/>
  <c r="F450647" i="11"/>
  <c r="F450646" i="11"/>
  <c r="F450645" i="11"/>
  <c r="F450644" i="11"/>
  <c r="F450643" i="11"/>
  <c r="F450642" i="11"/>
  <c r="F450641" i="11"/>
  <c r="F450640" i="11"/>
  <c r="F450639" i="11"/>
  <c r="F450638" i="11"/>
  <c r="F450637" i="11"/>
  <c r="F450636" i="11"/>
  <c r="F450635" i="11"/>
  <c r="F450634" i="11"/>
  <c r="F450633" i="11"/>
  <c r="F450632" i="11"/>
  <c r="F450631" i="11"/>
  <c r="F450630" i="11"/>
  <c r="F450629" i="11"/>
  <c r="F450628" i="11"/>
  <c r="F450627" i="11"/>
  <c r="F450626" i="11"/>
  <c r="F450625" i="11"/>
  <c r="F450624" i="11"/>
  <c r="F450623" i="11"/>
  <c r="F450622" i="11"/>
  <c r="F450621" i="11"/>
  <c r="F450620" i="11"/>
  <c r="F450619" i="11"/>
  <c r="F450618" i="11"/>
  <c r="F450617" i="11"/>
  <c r="F450616" i="11"/>
  <c r="F450615" i="11"/>
  <c r="F450614" i="11"/>
  <c r="F450613" i="11"/>
  <c r="F450612" i="11"/>
  <c r="F450611" i="11"/>
  <c r="F450610" i="11"/>
  <c r="F450609" i="11"/>
  <c r="F450608" i="11"/>
  <c r="F450607" i="11"/>
  <c r="F450606" i="11"/>
  <c r="F450605" i="11"/>
  <c r="F450604" i="11"/>
  <c r="F450603" i="11"/>
  <c r="F450602" i="11"/>
  <c r="F450601" i="11"/>
  <c r="F450600" i="11"/>
  <c r="F450599" i="11"/>
  <c r="F450598" i="11"/>
  <c r="F450597" i="11"/>
  <c r="F450596" i="11"/>
  <c r="F450595" i="11"/>
  <c r="F450594" i="11"/>
  <c r="F450593" i="11"/>
  <c r="F450592" i="11"/>
  <c r="F450591" i="11"/>
  <c r="F450590" i="11"/>
  <c r="F450589" i="11"/>
  <c r="F450588" i="11"/>
  <c r="F450587" i="11"/>
  <c r="F450586" i="11"/>
  <c r="F450585" i="11"/>
  <c r="F450584" i="11"/>
  <c r="F450583" i="11"/>
  <c r="F450582" i="11"/>
  <c r="F450581" i="11"/>
  <c r="F450580" i="11"/>
  <c r="F450579" i="11"/>
  <c r="F450578" i="11"/>
  <c r="F450577" i="11"/>
  <c r="F450576" i="11"/>
  <c r="F450575" i="11"/>
  <c r="F450574" i="11"/>
  <c r="F450573" i="11"/>
  <c r="F450572" i="11"/>
  <c r="F450571" i="11"/>
  <c r="F450570" i="11"/>
  <c r="F450569" i="11"/>
  <c r="F450568" i="11"/>
  <c r="F450567" i="11"/>
  <c r="F450566" i="11"/>
  <c r="F450565" i="11"/>
  <c r="F450564" i="11"/>
  <c r="F450563" i="11"/>
  <c r="F450562" i="11"/>
  <c r="F450561" i="11"/>
  <c r="F450560" i="11"/>
  <c r="F450559" i="11"/>
  <c r="F450558" i="11"/>
  <c r="F450557" i="11"/>
  <c r="F450556" i="11"/>
  <c r="F450555" i="11"/>
  <c r="F450554" i="11"/>
  <c r="F450553" i="11"/>
  <c r="F450552" i="11"/>
  <c r="F450551" i="11"/>
  <c r="F450550" i="11"/>
  <c r="F450549" i="11"/>
  <c r="F450548" i="11"/>
  <c r="F450547" i="11"/>
  <c r="F450546" i="11"/>
  <c r="F450545" i="11"/>
  <c r="F450544" i="11"/>
  <c r="F450543" i="11"/>
  <c r="F450542" i="11"/>
  <c r="F450541" i="11"/>
  <c r="F450540" i="11"/>
  <c r="F450539" i="11"/>
  <c r="F450538" i="11"/>
  <c r="F450537" i="11"/>
  <c r="F450536" i="11"/>
  <c r="F450535" i="11"/>
  <c r="F450534" i="11"/>
  <c r="F450533" i="11"/>
  <c r="F450532" i="11"/>
  <c r="F450531" i="11"/>
  <c r="F450530" i="11"/>
  <c r="F450529" i="11"/>
  <c r="F450528" i="11"/>
  <c r="F450527" i="11"/>
  <c r="F450526" i="11"/>
  <c r="F450525" i="11"/>
  <c r="F450524" i="11"/>
  <c r="F450523" i="11"/>
  <c r="F450522" i="11"/>
  <c r="F450521" i="11"/>
  <c r="F450520" i="11"/>
  <c r="F450519" i="11"/>
  <c r="F450518" i="11"/>
  <c r="F450517" i="11"/>
  <c r="F450516" i="11"/>
  <c r="F450515" i="11"/>
  <c r="F450514" i="11"/>
  <c r="F450513" i="11"/>
  <c r="F450512" i="11"/>
  <c r="F450511" i="11"/>
  <c r="F450510" i="11"/>
  <c r="F450509" i="11"/>
  <c r="F450508" i="11"/>
  <c r="F450507" i="11"/>
  <c r="F450506" i="11"/>
  <c r="F450505" i="11"/>
  <c r="F450504" i="11"/>
  <c r="F450503" i="11"/>
  <c r="F450502" i="11"/>
  <c r="F450501" i="11"/>
  <c r="F450500" i="11"/>
  <c r="F450499" i="11"/>
  <c r="F450498" i="11"/>
  <c r="F450497" i="11"/>
  <c r="F450496" i="11"/>
  <c r="F450495" i="11"/>
  <c r="F450494" i="11"/>
  <c r="F450493" i="11"/>
  <c r="F450492" i="11"/>
  <c r="F450491" i="11"/>
  <c r="F450490" i="11"/>
  <c r="F450489" i="11"/>
  <c r="F450488" i="11"/>
  <c r="F450487" i="11"/>
  <c r="F450486" i="11"/>
  <c r="F450485" i="11"/>
  <c r="F450484" i="11"/>
  <c r="F450483" i="11"/>
  <c r="F450482" i="11"/>
  <c r="F450481" i="11"/>
  <c r="F450480" i="11"/>
  <c r="F450479" i="11"/>
  <c r="F450478" i="11"/>
  <c r="F450477" i="11"/>
  <c r="F450476" i="11"/>
  <c r="F450475" i="11"/>
  <c r="F450474" i="11"/>
  <c r="F450473" i="11"/>
  <c r="F450472" i="11"/>
  <c r="F450471" i="11"/>
  <c r="F450470" i="11"/>
  <c r="F450469" i="11"/>
  <c r="F450468" i="11"/>
  <c r="F450467" i="11"/>
  <c r="F450466" i="11"/>
  <c r="F450465" i="11"/>
  <c r="F450464" i="11"/>
  <c r="F450463" i="11"/>
  <c r="F450462" i="11"/>
  <c r="F450461" i="11"/>
  <c r="F450460" i="11"/>
  <c r="F450459" i="11"/>
  <c r="F450458" i="11"/>
  <c r="F450457" i="11"/>
  <c r="F450456" i="11"/>
  <c r="F450455" i="11"/>
  <c r="F450454" i="11"/>
  <c r="F450453" i="11"/>
  <c r="F450452" i="11"/>
  <c r="F450451" i="11"/>
  <c r="F450450" i="11"/>
  <c r="F450449" i="11"/>
  <c r="F450448" i="11"/>
  <c r="F450447" i="11"/>
  <c r="F450446" i="11"/>
  <c r="F450445" i="11"/>
  <c r="F450444" i="11"/>
  <c r="F450443" i="11"/>
  <c r="F450442" i="11"/>
  <c r="F450441" i="11"/>
  <c r="F450440" i="11"/>
  <c r="F450439" i="11"/>
  <c r="F450438" i="11"/>
  <c r="F450437" i="11"/>
  <c r="F450436" i="11"/>
  <c r="F450435" i="11"/>
  <c r="F450434" i="11"/>
  <c r="F450433" i="11"/>
  <c r="F450432" i="11"/>
  <c r="F450431" i="11"/>
  <c r="F450430" i="11"/>
  <c r="F450429" i="11"/>
  <c r="F450428" i="11"/>
  <c r="F450427" i="11"/>
  <c r="F450426" i="11"/>
  <c r="F450425" i="11"/>
  <c r="F450424" i="11"/>
  <c r="F450423" i="11"/>
  <c r="F450422" i="11"/>
  <c r="F450421" i="11"/>
  <c r="F450420" i="11"/>
  <c r="F450419" i="11"/>
  <c r="F450418" i="11"/>
  <c r="F450417" i="11"/>
  <c r="F450416" i="11"/>
  <c r="F450415" i="11"/>
  <c r="F450414" i="11"/>
  <c r="F450413" i="11"/>
  <c r="F450412" i="11"/>
  <c r="F450411" i="11"/>
  <c r="F450410" i="11"/>
  <c r="F450409" i="11"/>
  <c r="F450408" i="11"/>
  <c r="F450407" i="11"/>
  <c r="F450406" i="11"/>
  <c r="F450405" i="11"/>
  <c r="F450404" i="11"/>
  <c r="F450403" i="11"/>
  <c r="F450402" i="11"/>
  <c r="F450401" i="11"/>
  <c r="F450400" i="11"/>
  <c r="F450399" i="11"/>
  <c r="F450398" i="11"/>
  <c r="F450397" i="11"/>
  <c r="F450396" i="11"/>
  <c r="F450395" i="11"/>
  <c r="F450394" i="11"/>
  <c r="F450393" i="11"/>
  <c r="F450392" i="11"/>
  <c r="F450391" i="11"/>
  <c r="F450390" i="11"/>
  <c r="F450389" i="11"/>
  <c r="F450388" i="11"/>
  <c r="F450387" i="11"/>
  <c r="F450386" i="11"/>
  <c r="F450385" i="11"/>
  <c r="F450384" i="11"/>
  <c r="F450383" i="11"/>
  <c r="F450382" i="11"/>
  <c r="F450381" i="11"/>
  <c r="F450380" i="11"/>
  <c r="F450379" i="11"/>
  <c r="F450378" i="11"/>
  <c r="F450377" i="11"/>
  <c r="F450376" i="11"/>
  <c r="F450375" i="11"/>
  <c r="F450374" i="11"/>
  <c r="F450373" i="11"/>
  <c r="F450372" i="11"/>
  <c r="F450371" i="11"/>
  <c r="F450370" i="11"/>
  <c r="F450369" i="11"/>
  <c r="F450368" i="11"/>
  <c r="F450367" i="11"/>
  <c r="F450366" i="11"/>
  <c r="F450365" i="11"/>
  <c r="F450364" i="11"/>
  <c r="F450363" i="11"/>
  <c r="F450362" i="11"/>
  <c r="F450361" i="11"/>
  <c r="F450360" i="11"/>
  <c r="F450359" i="11"/>
  <c r="F450358" i="11"/>
  <c r="F450357" i="11"/>
  <c r="F450356" i="11"/>
  <c r="F450355" i="11"/>
  <c r="F450354" i="11"/>
  <c r="F450353" i="11"/>
  <c r="F450352" i="11"/>
  <c r="F450351" i="11"/>
  <c r="F450350" i="11"/>
  <c r="F450349" i="11"/>
  <c r="F450348" i="11"/>
  <c r="F450347" i="11"/>
  <c r="F450346" i="11"/>
  <c r="F450345" i="11"/>
  <c r="F450344" i="11"/>
  <c r="F450343" i="11"/>
  <c r="F450342" i="11"/>
  <c r="F450341" i="11"/>
  <c r="F450340" i="11"/>
  <c r="F450339" i="11"/>
  <c r="F450338" i="11"/>
  <c r="F450337" i="11"/>
  <c r="F450336" i="11"/>
  <c r="F450335" i="11"/>
  <c r="F450334" i="11"/>
  <c r="F450333" i="11"/>
  <c r="F450332" i="11"/>
  <c r="F450331" i="11"/>
  <c r="F450330" i="11"/>
  <c r="F450329" i="11"/>
  <c r="F450328" i="11"/>
  <c r="F450327" i="11"/>
  <c r="F450326" i="11"/>
  <c r="F450325" i="11"/>
  <c r="F450324" i="11"/>
  <c r="F450323" i="11"/>
  <c r="F450322" i="11"/>
  <c r="F450321" i="11"/>
  <c r="F450320" i="11"/>
  <c r="F450319" i="11"/>
  <c r="F450318" i="11"/>
  <c r="F450317" i="11"/>
  <c r="F450316" i="11"/>
  <c r="F450315" i="11"/>
  <c r="F450314" i="11"/>
  <c r="F450313" i="11"/>
  <c r="F450312" i="11"/>
  <c r="F450311" i="11"/>
  <c r="F450310" i="11"/>
  <c r="F450309" i="11"/>
  <c r="F450308" i="11"/>
  <c r="F450307" i="11"/>
  <c r="F450306" i="11"/>
  <c r="F450305" i="11"/>
  <c r="F450304" i="11"/>
  <c r="F450303" i="11"/>
  <c r="F450302" i="11"/>
  <c r="F450301" i="11"/>
  <c r="F450300" i="11"/>
  <c r="F450299" i="11"/>
  <c r="F450298" i="11"/>
  <c r="F450297" i="11"/>
  <c r="F450296" i="11"/>
  <c r="F450295" i="11"/>
  <c r="F450294" i="11"/>
  <c r="F450293" i="11"/>
  <c r="F450292" i="11"/>
  <c r="F450291" i="11"/>
  <c r="F450290" i="11"/>
  <c r="F450289" i="11"/>
  <c r="F450288" i="11"/>
  <c r="F450287" i="11"/>
  <c r="F450286" i="11"/>
  <c r="F450285" i="11"/>
  <c r="F450284" i="11"/>
  <c r="F450283" i="11"/>
  <c r="F450282" i="11"/>
  <c r="F450281" i="11"/>
  <c r="F450280" i="11"/>
  <c r="F450279" i="11"/>
  <c r="F450278" i="11"/>
  <c r="F450277" i="11"/>
  <c r="F450276" i="11"/>
  <c r="F450275" i="11"/>
  <c r="F450274" i="11"/>
  <c r="F450273" i="11"/>
  <c r="F450272" i="11"/>
  <c r="F450271" i="11"/>
  <c r="F450270" i="11"/>
  <c r="F450269" i="11"/>
  <c r="F450268" i="11"/>
  <c r="F450267" i="11"/>
  <c r="F450266" i="11"/>
  <c r="F450265" i="11"/>
  <c r="F450264" i="11"/>
  <c r="F450263" i="11"/>
  <c r="F450262" i="11"/>
  <c r="F450261" i="11"/>
  <c r="F450260" i="11"/>
  <c r="F450259" i="11"/>
  <c r="F450258" i="11"/>
  <c r="F450257" i="11"/>
  <c r="F450256" i="11"/>
  <c r="F450255" i="11"/>
  <c r="F450254" i="11"/>
  <c r="F450253" i="11"/>
  <c r="F450252" i="11"/>
  <c r="F450251" i="11"/>
  <c r="F450250" i="11"/>
  <c r="F450249" i="11"/>
  <c r="F450248" i="11"/>
  <c r="F450247" i="11"/>
  <c r="F450246" i="11"/>
  <c r="F450245" i="11"/>
  <c r="F450244" i="11"/>
  <c r="F450243" i="11"/>
  <c r="F450242" i="11"/>
  <c r="F450241" i="11"/>
  <c r="F450240" i="11"/>
  <c r="F450239" i="11"/>
  <c r="F450238" i="11"/>
  <c r="F450237" i="11"/>
  <c r="F450236" i="11"/>
  <c r="F450235" i="11"/>
  <c r="F450234" i="11"/>
  <c r="F450233" i="11"/>
  <c r="F450232" i="11"/>
  <c r="F450231" i="11"/>
  <c r="F450230" i="11"/>
  <c r="F450229" i="11"/>
  <c r="F450228" i="11"/>
  <c r="F450227" i="11"/>
  <c r="F450226" i="11"/>
  <c r="F450225" i="11"/>
  <c r="F450224" i="11"/>
  <c r="F450223" i="11"/>
  <c r="F450222" i="11"/>
  <c r="F450221" i="11"/>
  <c r="F450220" i="11"/>
  <c r="F450219" i="11"/>
  <c r="F450218" i="11"/>
  <c r="F450217" i="11"/>
  <c r="F450216" i="11"/>
  <c r="F450215" i="11"/>
  <c r="F450214" i="11"/>
  <c r="F450213" i="11"/>
  <c r="F450212" i="11"/>
  <c r="F450211" i="11"/>
  <c r="F450210" i="11"/>
  <c r="F450209" i="11"/>
  <c r="F450208" i="11"/>
  <c r="F450207" i="11"/>
  <c r="F450206" i="11"/>
  <c r="F450205" i="11"/>
  <c r="F450204" i="11"/>
  <c r="F450203" i="11"/>
  <c r="F450202" i="11"/>
  <c r="F450201" i="11"/>
  <c r="F450200" i="11"/>
  <c r="F450199" i="11"/>
  <c r="F450198" i="11"/>
  <c r="F450197" i="11"/>
  <c r="F450196" i="11"/>
  <c r="F450195" i="11"/>
  <c r="F450194" i="11"/>
  <c r="F450193" i="11"/>
  <c r="F450192" i="11"/>
  <c r="F450191" i="11"/>
  <c r="F450190" i="11"/>
  <c r="F450189" i="11"/>
  <c r="F450188" i="11"/>
  <c r="F450187" i="11"/>
  <c r="F450186" i="11"/>
  <c r="F450185" i="11"/>
  <c r="F450184" i="11"/>
  <c r="F450183" i="11"/>
  <c r="F450182" i="11"/>
  <c r="F450181" i="11"/>
  <c r="F450180" i="11"/>
  <c r="F450179" i="11"/>
  <c r="F450178" i="11"/>
  <c r="F450177" i="11"/>
  <c r="F450176" i="11"/>
  <c r="F450175" i="11"/>
  <c r="F450174" i="11"/>
  <c r="F450173" i="11"/>
  <c r="F450172" i="11"/>
  <c r="F450171" i="11"/>
  <c r="F450170" i="11"/>
  <c r="F450169" i="11"/>
  <c r="F450168" i="11"/>
  <c r="F450167" i="11"/>
  <c r="F450166" i="11"/>
  <c r="F450165" i="11"/>
  <c r="F450164" i="11"/>
  <c r="F450163" i="11"/>
  <c r="F450162" i="11"/>
  <c r="F450161" i="11"/>
  <c r="F450160" i="11"/>
  <c r="F450159" i="11"/>
  <c r="F450158" i="11"/>
  <c r="F450157" i="11"/>
  <c r="F450156" i="11"/>
  <c r="F450155" i="11"/>
  <c r="F450154" i="11"/>
  <c r="F450153" i="11"/>
  <c r="F450152" i="11"/>
  <c r="F450151" i="11"/>
  <c r="F450150" i="11"/>
  <c r="F450149" i="11"/>
  <c r="F450148" i="11"/>
  <c r="F450147" i="11"/>
  <c r="F450146" i="11"/>
  <c r="F450145" i="11"/>
  <c r="F450144" i="11"/>
  <c r="F450143" i="11"/>
  <c r="F450142" i="11"/>
  <c r="F450141" i="11"/>
  <c r="F450140" i="11"/>
  <c r="F450139" i="11"/>
  <c r="F450138" i="11"/>
  <c r="F450137" i="11"/>
  <c r="F450136" i="11"/>
  <c r="F450135" i="11"/>
  <c r="F450134" i="11"/>
  <c r="F450133" i="11"/>
  <c r="F450132" i="11"/>
  <c r="F450131" i="11"/>
  <c r="F450130" i="11"/>
  <c r="F450129" i="11"/>
  <c r="F450128" i="11"/>
  <c r="F450127" i="11"/>
  <c r="F450126" i="11"/>
  <c r="F450125" i="11"/>
  <c r="F450124" i="11"/>
  <c r="F450123" i="11"/>
  <c r="F450122" i="11"/>
  <c r="F450121" i="11"/>
  <c r="F450120" i="11"/>
  <c r="F450119" i="11"/>
  <c r="F450118" i="11"/>
  <c r="F450117" i="11"/>
  <c r="F450116" i="11"/>
  <c r="F450115" i="11"/>
  <c r="F450114" i="11"/>
  <c r="F450113" i="11"/>
  <c r="F450112" i="11"/>
  <c r="F450111" i="11"/>
  <c r="F450110" i="11"/>
  <c r="F450109" i="11"/>
  <c r="F450108" i="11"/>
  <c r="F450107" i="11"/>
  <c r="F450106" i="11"/>
  <c r="F450105" i="11"/>
  <c r="F450104" i="11"/>
  <c r="F450103" i="11"/>
  <c r="F450102" i="11"/>
  <c r="F450101" i="11"/>
  <c r="F450100" i="11"/>
  <c r="F450099" i="11"/>
  <c r="F450098" i="11"/>
  <c r="F450097" i="11"/>
  <c r="F450096" i="11"/>
  <c r="F450095" i="11"/>
  <c r="F450094" i="11"/>
  <c r="F450093" i="11"/>
  <c r="F450092" i="11"/>
  <c r="F450091" i="11"/>
  <c r="F450090" i="11"/>
  <c r="F450089" i="11"/>
  <c r="F450088" i="11"/>
  <c r="F450087" i="11"/>
  <c r="F450086" i="11"/>
  <c r="F450085" i="11"/>
  <c r="F450084" i="11"/>
  <c r="F450083" i="11"/>
  <c r="F450082" i="11"/>
  <c r="F450081" i="11"/>
  <c r="F450080" i="11"/>
  <c r="F450079" i="11"/>
  <c r="F450078" i="11"/>
  <c r="F450077" i="11"/>
  <c r="F450076" i="11"/>
  <c r="F450075" i="11"/>
  <c r="F450074" i="11"/>
  <c r="F450073" i="11"/>
  <c r="F450072" i="11"/>
  <c r="F450071" i="11"/>
  <c r="F450070" i="11"/>
  <c r="F450069" i="11"/>
  <c r="F450068" i="11"/>
  <c r="F450067" i="11"/>
  <c r="F450066" i="11"/>
  <c r="F450065" i="11"/>
  <c r="F450064" i="11"/>
  <c r="F450063" i="11"/>
  <c r="F450062" i="11"/>
  <c r="F450061" i="11"/>
  <c r="F450060" i="11"/>
  <c r="F450059" i="11"/>
  <c r="F450058" i="11"/>
  <c r="F450057" i="11"/>
  <c r="F450056" i="11"/>
  <c r="F450055" i="11"/>
  <c r="F450054" i="11"/>
  <c r="F450053" i="11"/>
  <c r="F450052" i="11"/>
  <c r="F450051" i="11"/>
  <c r="F450050" i="11"/>
  <c r="F450049" i="11"/>
  <c r="F450048" i="11"/>
  <c r="F450047" i="11"/>
  <c r="F450046" i="11"/>
  <c r="F450045" i="11"/>
  <c r="F450044" i="11"/>
  <c r="F450043" i="11"/>
  <c r="F450042" i="11"/>
  <c r="F450041" i="11"/>
  <c r="F450040" i="11"/>
  <c r="F450039" i="11"/>
  <c r="F450038" i="11"/>
  <c r="F450037" i="11"/>
  <c r="F450036" i="11"/>
  <c r="F450035" i="11"/>
  <c r="F450034" i="11"/>
  <c r="F450033" i="11"/>
  <c r="F450032" i="11"/>
  <c r="F450031" i="11"/>
  <c r="F450030" i="11"/>
  <c r="F450029" i="11"/>
  <c r="F450028" i="11"/>
  <c r="F450027" i="11"/>
  <c r="F450026" i="11"/>
  <c r="F450025" i="11"/>
  <c r="F450024" i="11"/>
  <c r="F450023" i="11"/>
  <c r="F450022" i="11"/>
  <c r="F450021" i="11"/>
  <c r="F450020" i="11"/>
  <c r="F450019" i="11"/>
  <c r="F450018" i="11"/>
  <c r="F450017" i="11"/>
  <c r="F450016" i="11"/>
  <c r="F450015" i="11"/>
  <c r="F450014" i="11"/>
  <c r="F450013" i="11"/>
  <c r="F450012" i="11"/>
  <c r="F450011" i="11"/>
  <c r="F450010" i="11"/>
  <c r="F450009" i="11"/>
  <c r="F450008" i="11"/>
  <c r="F450007" i="11"/>
  <c r="F450006" i="11"/>
  <c r="F450005" i="11"/>
  <c r="F450004" i="11"/>
  <c r="F450003" i="11"/>
  <c r="F450002" i="11"/>
  <c r="F450001" i="11"/>
  <c r="F450000" i="11"/>
  <c r="F449999" i="11"/>
  <c r="F449998" i="11"/>
  <c r="F449997" i="11"/>
  <c r="F449996" i="11"/>
  <c r="F449995" i="11"/>
  <c r="F449994" i="11"/>
  <c r="F449993" i="11"/>
  <c r="F449992" i="11"/>
  <c r="F449991" i="11"/>
  <c r="F449990" i="11"/>
  <c r="F449989" i="11"/>
  <c r="F449988" i="11"/>
  <c r="F449987" i="11"/>
  <c r="F449986" i="11"/>
  <c r="F449985" i="11"/>
  <c r="F449984" i="11"/>
  <c r="F449983" i="11"/>
  <c r="F449982" i="11"/>
  <c r="F449981" i="11"/>
  <c r="F449980" i="11"/>
  <c r="F449979" i="11"/>
  <c r="F449978" i="11"/>
  <c r="F449977" i="11"/>
  <c r="F449976" i="11"/>
  <c r="F449975" i="11"/>
  <c r="F449974" i="11"/>
  <c r="F449973" i="11"/>
  <c r="F449972" i="11"/>
  <c r="F449971" i="11"/>
  <c r="F449970" i="11"/>
  <c r="F449969" i="11"/>
  <c r="F449968" i="11"/>
  <c r="F449967" i="11"/>
  <c r="F449966" i="11"/>
  <c r="F449965" i="11"/>
  <c r="F449964" i="11"/>
  <c r="F449963" i="11"/>
  <c r="F449962" i="11"/>
  <c r="F449961" i="11"/>
  <c r="F449960" i="11"/>
  <c r="F449959" i="11"/>
  <c r="F449958" i="11"/>
  <c r="F449957" i="11"/>
  <c r="F449956" i="11"/>
  <c r="F449955" i="11"/>
  <c r="F449954" i="11"/>
  <c r="F449953" i="11"/>
  <c r="F449952" i="11"/>
  <c r="F449951" i="11"/>
  <c r="F449950" i="11"/>
  <c r="F449949" i="11"/>
  <c r="F449948" i="11"/>
  <c r="F449947" i="11"/>
  <c r="F449946" i="11"/>
  <c r="F449945" i="11"/>
  <c r="F449944" i="11"/>
  <c r="F449943" i="11"/>
  <c r="F449942" i="11"/>
  <c r="F449941" i="11"/>
  <c r="F449940" i="11"/>
  <c r="F449939" i="11"/>
  <c r="F449938" i="11"/>
  <c r="F449937" i="11"/>
  <c r="F449936" i="11"/>
  <c r="F449935" i="11"/>
  <c r="F449934" i="11"/>
  <c r="F449933" i="11"/>
  <c r="F449932" i="11"/>
  <c r="F449931" i="11"/>
  <c r="F449930" i="11"/>
  <c r="F449929" i="11"/>
  <c r="F449928" i="11"/>
  <c r="F449927" i="11"/>
  <c r="F449926" i="11"/>
  <c r="F449925" i="11"/>
  <c r="F449924" i="11"/>
  <c r="F449923" i="11"/>
  <c r="F449922" i="11"/>
  <c r="F449921" i="11"/>
  <c r="F449920" i="11"/>
  <c r="F449919" i="11"/>
  <c r="F449918" i="11"/>
  <c r="F449917" i="11"/>
  <c r="F449916" i="11"/>
  <c r="F449915" i="11"/>
  <c r="F449914" i="11"/>
  <c r="F449913" i="11"/>
  <c r="F449912" i="11"/>
  <c r="F449911" i="11"/>
  <c r="F449910" i="11"/>
  <c r="F449909" i="11"/>
  <c r="F449908" i="11"/>
  <c r="F449907" i="11"/>
  <c r="F449906" i="11"/>
  <c r="F449905" i="11"/>
  <c r="F449904" i="11"/>
  <c r="F449903" i="11"/>
  <c r="F449902" i="11"/>
  <c r="F449901" i="11"/>
  <c r="F449900" i="11"/>
  <c r="F449899" i="11"/>
  <c r="F449898" i="11"/>
  <c r="F449897" i="11"/>
  <c r="F449896" i="11"/>
  <c r="F449895" i="11"/>
  <c r="F449894" i="11"/>
  <c r="F449893" i="11"/>
  <c r="F449892" i="11"/>
  <c r="F449891" i="11"/>
  <c r="F449890" i="11"/>
  <c r="F449889" i="11"/>
  <c r="F449888" i="11"/>
  <c r="F449887" i="11"/>
  <c r="F449886" i="11"/>
  <c r="F449885" i="11"/>
  <c r="F449884" i="11"/>
  <c r="F449883" i="11"/>
  <c r="F449882" i="11"/>
  <c r="F449881" i="11"/>
  <c r="F449880" i="11"/>
  <c r="F449879" i="11"/>
  <c r="F449878" i="11"/>
  <c r="F449877" i="11"/>
  <c r="F449876" i="11"/>
  <c r="F449875" i="11"/>
  <c r="F449874" i="11"/>
  <c r="F449873" i="11"/>
  <c r="F449872" i="11"/>
  <c r="F449871" i="11"/>
  <c r="F449870" i="11"/>
  <c r="F449869" i="11"/>
  <c r="F449868" i="11"/>
  <c r="F449867" i="11"/>
  <c r="F449866" i="11"/>
  <c r="F449865" i="11"/>
  <c r="F449864" i="11"/>
  <c r="F449863" i="11"/>
  <c r="F449862" i="11"/>
  <c r="F449861" i="11"/>
  <c r="F449860" i="11"/>
  <c r="F449859" i="11"/>
  <c r="F449858" i="11"/>
  <c r="F449857" i="11"/>
  <c r="F449856" i="11"/>
  <c r="F449855" i="11"/>
  <c r="F449854" i="11"/>
  <c r="F449853" i="11"/>
  <c r="F449852" i="11"/>
  <c r="F449851" i="11"/>
  <c r="F449850" i="11"/>
  <c r="F449849" i="11"/>
  <c r="F449848" i="11"/>
  <c r="F449847" i="11"/>
  <c r="F449846" i="11"/>
  <c r="F449845" i="11"/>
  <c r="F449844" i="11"/>
  <c r="F449843" i="11"/>
  <c r="F449842" i="11"/>
  <c r="F449841" i="11"/>
  <c r="F449840" i="11"/>
  <c r="F449839" i="11"/>
  <c r="F449838" i="11"/>
  <c r="F449837" i="11"/>
  <c r="F449836" i="11"/>
  <c r="F449835" i="11"/>
  <c r="F449834" i="11"/>
  <c r="F449833" i="11"/>
  <c r="F449832" i="11"/>
  <c r="F449831" i="11"/>
  <c r="F449830" i="11"/>
  <c r="F449829" i="11"/>
  <c r="F449828" i="11"/>
  <c r="F449827" i="11"/>
  <c r="F449826" i="11"/>
  <c r="F449825" i="11"/>
  <c r="F449824" i="11"/>
  <c r="F449823" i="11"/>
  <c r="F449822" i="11"/>
  <c r="F449821" i="11"/>
  <c r="F449820" i="11"/>
  <c r="F449819" i="11"/>
  <c r="F449818" i="11"/>
  <c r="F449817" i="11"/>
  <c r="F449816" i="11"/>
  <c r="F449815" i="11"/>
  <c r="F449814" i="11"/>
  <c r="F449813" i="11"/>
  <c r="F449812" i="11"/>
  <c r="F449811" i="11"/>
  <c r="F449810" i="11"/>
  <c r="F449809" i="11"/>
  <c r="F449808" i="11"/>
  <c r="F449807" i="11"/>
  <c r="F449806" i="11"/>
  <c r="F449805" i="11"/>
  <c r="F449804" i="11"/>
  <c r="F449803" i="11"/>
  <c r="F449802" i="11"/>
  <c r="F449801" i="11"/>
  <c r="F449800" i="11"/>
  <c r="F449799" i="11"/>
  <c r="F449798" i="11"/>
  <c r="F449797" i="11"/>
  <c r="F449796" i="11"/>
  <c r="F449795" i="11"/>
  <c r="F449794" i="11"/>
  <c r="F449793" i="11"/>
  <c r="F449792" i="11"/>
  <c r="F449791" i="11"/>
  <c r="F449790" i="11"/>
  <c r="F449789" i="11"/>
  <c r="F449788" i="11"/>
  <c r="F449787" i="11"/>
  <c r="F449786" i="11"/>
  <c r="F449785" i="11"/>
  <c r="F449784" i="11"/>
  <c r="F449783" i="11"/>
  <c r="F449782" i="11"/>
  <c r="F449781" i="11"/>
  <c r="F449780" i="11"/>
  <c r="F449779" i="11"/>
  <c r="F449778" i="11"/>
  <c r="F449777" i="11"/>
  <c r="F449776" i="11"/>
  <c r="F449775" i="11"/>
  <c r="F449774" i="11"/>
  <c r="F449773" i="11"/>
  <c r="F449772" i="11"/>
  <c r="F449771" i="11"/>
  <c r="F449770" i="11"/>
  <c r="F449769" i="11"/>
  <c r="F449768" i="11"/>
  <c r="F449767" i="11"/>
  <c r="F449766" i="11"/>
  <c r="F449765" i="11"/>
  <c r="F449764" i="11"/>
  <c r="F449763" i="11"/>
  <c r="F449762" i="11"/>
  <c r="F449761" i="11"/>
  <c r="F449760" i="11"/>
  <c r="F449759" i="11"/>
  <c r="F449758" i="11"/>
  <c r="F449757" i="11"/>
  <c r="F449756" i="11"/>
  <c r="F449755" i="11"/>
  <c r="F449754" i="11"/>
  <c r="F449753" i="11"/>
  <c r="F449752" i="11"/>
  <c r="F449751" i="11"/>
  <c r="F449750" i="11"/>
  <c r="F449749" i="11"/>
  <c r="F449748" i="11"/>
  <c r="F449747" i="11"/>
  <c r="F449746" i="11"/>
  <c r="F449745" i="11"/>
  <c r="F449744" i="11"/>
  <c r="F449743" i="11"/>
  <c r="F449742" i="11"/>
  <c r="F449741" i="11"/>
  <c r="F449740" i="11"/>
  <c r="F449739" i="11"/>
  <c r="F449738" i="11"/>
  <c r="F449737" i="11"/>
  <c r="F449736" i="11"/>
  <c r="F449735" i="11"/>
  <c r="F449734" i="11"/>
  <c r="F449733" i="11"/>
  <c r="F449732" i="11"/>
  <c r="F449731" i="11"/>
  <c r="F449730" i="11"/>
  <c r="F449729" i="11"/>
  <c r="F449728" i="11"/>
  <c r="F449727" i="11"/>
  <c r="F449726" i="11"/>
  <c r="F449725" i="11"/>
  <c r="F449724" i="11"/>
  <c r="F449723" i="11"/>
  <c r="F449722" i="11"/>
  <c r="F449721" i="11"/>
  <c r="F449720" i="11"/>
  <c r="F449719" i="11"/>
  <c r="F449718" i="11"/>
  <c r="F449717" i="11"/>
  <c r="F449716" i="11"/>
  <c r="F449715" i="11"/>
  <c r="F449714" i="11"/>
  <c r="F449713" i="11"/>
  <c r="F449712" i="11"/>
  <c r="F449711" i="11"/>
  <c r="F449710" i="11"/>
  <c r="F449709" i="11"/>
  <c r="F449708" i="11"/>
  <c r="F449707" i="11"/>
  <c r="F449706" i="11"/>
  <c r="F449705" i="11"/>
  <c r="F449704" i="11"/>
  <c r="F449703" i="11"/>
  <c r="F449702" i="11"/>
  <c r="F449701" i="11"/>
  <c r="F449700" i="11"/>
  <c r="F449699" i="11"/>
  <c r="F449698" i="11"/>
  <c r="F449697" i="11"/>
  <c r="F449696" i="11"/>
  <c r="F449695" i="11"/>
  <c r="F449694" i="11"/>
  <c r="F449693" i="11"/>
  <c r="F449692" i="11"/>
  <c r="F449691" i="11"/>
  <c r="F449690" i="11"/>
  <c r="F449689" i="11"/>
  <c r="F449688" i="11"/>
  <c r="F449687" i="11"/>
  <c r="F449686" i="11"/>
  <c r="F449685" i="11"/>
  <c r="F449684" i="11"/>
  <c r="F449683" i="11"/>
  <c r="F449682" i="11"/>
  <c r="F449681" i="11"/>
  <c r="F449680" i="11"/>
  <c r="F449679" i="11"/>
  <c r="F449678" i="11"/>
  <c r="F449677" i="11"/>
  <c r="F449676" i="11"/>
  <c r="F449675" i="11"/>
  <c r="F449674" i="11"/>
  <c r="F449673" i="11"/>
  <c r="F449672" i="11"/>
  <c r="F449671" i="11"/>
  <c r="F449670" i="11"/>
  <c r="F449669" i="11"/>
  <c r="F449668" i="11"/>
  <c r="F449667" i="11"/>
  <c r="F449666" i="11"/>
  <c r="F449665" i="11"/>
  <c r="F449664" i="11"/>
  <c r="F449663" i="11"/>
  <c r="F449662" i="11"/>
  <c r="F449661" i="11"/>
  <c r="F449660" i="11"/>
  <c r="F449659" i="11"/>
  <c r="F449658" i="11"/>
  <c r="F449657" i="11"/>
  <c r="F449656" i="11"/>
  <c r="F449655" i="11"/>
  <c r="F449654" i="11"/>
  <c r="F449653" i="11"/>
  <c r="F449652" i="11"/>
  <c r="F449651" i="11"/>
  <c r="F449650" i="11"/>
  <c r="F449649" i="11"/>
  <c r="F449648" i="11"/>
  <c r="F449647" i="11"/>
  <c r="F449646" i="11"/>
  <c r="F449645" i="11"/>
  <c r="F449644" i="11"/>
  <c r="F449643" i="11"/>
  <c r="F449642" i="11"/>
  <c r="F449641" i="11"/>
  <c r="F449640" i="11"/>
  <c r="F449639" i="11"/>
  <c r="F449638" i="11"/>
  <c r="F449637" i="11"/>
  <c r="F449636" i="11"/>
  <c r="F449635" i="11"/>
  <c r="F449634" i="11"/>
  <c r="F449633" i="11"/>
  <c r="F449632" i="11"/>
  <c r="F449631" i="11"/>
  <c r="F449630" i="11"/>
  <c r="F449629" i="11"/>
  <c r="F449628" i="11"/>
  <c r="F449627" i="11"/>
  <c r="F449626" i="11"/>
  <c r="F449625" i="11"/>
  <c r="F449624" i="11"/>
  <c r="F449623" i="11"/>
  <c r="F449622" i="11"/>
  <c r="F449621" i="11"/>
  <c r="F449620" i="11"/>
  <c r="F449619" i="11"/>
  <c r="F449618" i="11"/>
  <c r="F449617" i="11"/>
  <c r="F449616" i="11"/>
  <c r="F449615" i="11"/>
  <c r="F449614" i="11"/>
  <c r="F449613" i="11"/>
  <c r="F449612" i="11"/>
  <c r="F449611" i="11"/>
  <c r="F449610" i="11"/>
  <c r="F449609" i="11"/>
  <c r="F449608" i="11"/>
  <c r="F449607" i="11"/>
  <c r="F449606" i="11"/>
  <c r="F449605" i="11"/>
  <c r="F449604" i="11"/>
  <c r="F449603" i="11"/>
  <c r="F449602" i="11"/>
  <c r="F449601" i="11"/>
  <c r="F449600" i="11"/>
  <c r="F449599" i="11"/>
  <c r="F449598" i="11"/>
  <c r="F449597" i="11"/>
  <c r="F449596" i="11"/>
  <c r="F449595" i="11"/>
  <c r="F449594" i="11"/>
  <c r="F449593" i="11"/>
  <c r="F449592" i="11"/>
  <c r="F449591" i="11"/>
  <c r="F449590" i="11"/>
  <c r="F449589" i="11"/>
  <c r="F449588" i="11"/>
  <c r="F449587" i="11"/>
  <c r="F449586" i="11"/>
  <c r="F449585" i="11"/>
  <c r="F449584" i="11"/>
  <c r="F449583" i="11"/>
  <c r="F449582" i="11"/>
  <c r="F449581" i="11"/>
  <c r="F449580" i="11"/>
  <c r="F449579" i="11"/>
  <c r="F449578" i="11"/>
  <c r="F449577" i="11"/>
  <c r="F449576" i="11"/>
  <c r="F449575" i="11"/>
  <c r="F449574" i="11"/>
  <c r="F449573" i="11"/>
  <c r="F449572" i="11"/>
  <c r="F449571" i="11"/>
  <c r="F449570" i="11"/>
  <c r="F449569" i="11"/>
  <c r="F449568" i="11"/>
  <c r="F449567" i="11"/>
  <c r="F449566" i="11"/>
  <c r="F449565" i="11"/>
  <c r="F449564" i="11"/>
  <c r="F449563" i="11"/>
  <c r="F449562" i="11"/>
  <c r="F449561" i="11"/>
  <c r="F449560" i="11"/>
  <c r="F449559" i="11"/>
  <c r="F449558" i="11"/>
  <c r="F449557" i="11"/>
  <c r="F449556" i="11"/>
  <c r="F449555" i="11"/>
  <c r="F449554" i="11"/>
  <c r="F449553" i="11"/>
  <c r="F449552" i="11"/>
  <c r="F449551" i="11"/>
  <c r="F449550" i="11"/>
  <c r="F449549" i="11"/>
  <c r="F449548" i="11"/>
  <c r="F449547" i="11"/>
  <c r="F449546" i="11"/>
  <c r="F449545" i="11"/>
  <c r="F449544" i="11"/>
  <c r="F449543" i="11"/>
  <c r="F449542" i="11"/>
  <c r="F449541" i="11"/>
  <c r="F449540" i="11"/>
  <c r="F449539" i="11"/>
  <c r="F449538" i="11"/>
  <c r="F449537" i="11"/>
  <c r="F449536" i="11"/>
  <c r="F449535" i="11"/>
  <c r="F449534" i="11"/>
  <c r="F449533" i="11"/>
  <c r="F449532" i="11"/>
  <c r="F449531" i="11"/>
  <c r="F449530" i="11"/>
  <c r="F449529" i="11"/>
  <c r="F449528" i="11"/>
  <c r="F449527" i="11"/>
  <c r="F449526" i="11"/>
  <c r="F449525" i="11"/>
  <c r="F449524" i="11"/>
  <c r="F449523" i="11"/>
  <c r="F449522" i="11"/>
  <c r="F449521" i="11"/>
  <c r="F449520" i="11"/>
  <c r="F449519" i="11"/>
  <c r="F449518" i="11"/>
  <c r="F449517" i="11"/>
  <c r="F449516" i="11"/>
  <c r="F449515" i="11"/>
  <c r="F449514" i="11"/>
  <c r="F449513" i="11"/>
  <c r="F449512" i="11"/>
  <c r="F449511" i="11"/>
  <c r="F449510" i="11"/>
  <c r="F449509" i="11"/>
  <c r="F449508" i="11"/>
  <c r="F449507" i="11"/>
  <c r="F449506" i="11"/>
  <c r="F449505" i="11"/>
  <c r="F449504" i="11"/>
  <c r="F449503" i="11"/>
  <c r="F449502" i="11"/>
  <c r="F449501" i="11"/>
  <c r="F449500" i="11"/>
  <c r="F449499" i="11"/>
  <c r="F449498" i="11"/>
  <c r="F449497" i="11"/>
  <c r="F449496" i="11"/>
  <c r="F449495" i="11"/>
  <c r="F449494" i="11"/>
  <c r="F449493" i="11"/>
  <c r="F449492" i="11"/>
  <c r="F449491" i="11"/>
  <c r="F449490" i="11"/>
  <c r="F449489" i="11"/>
  <c r="F449488" i="11"/>
  <c r="F449487" i="11"/>
  <c r="F449486" i="11"/>
  <c r="F449485" i="11"/>
  <c r="F449484" i="11"/>
  <c r="F449483" i="11"/>
  <c r="F449482" i="11"/>
  <c r="F449481" i="11"/>
  <c r="F449480" i="11"/>
  <c r="F449479" i="11"/>
  <c r="F449478" i="11"/>
  <c r="F449477" i="11"/>
  <c r="F449476" i="11"/>
  <c r="F449475" i="11"/>
  <c r="F449474" i="11"/>
  <c r="F449473" i="11"/>
  <c r="F449472" i="11"/>
  <c r="F449471" i="11"/>
  <c r="F449470" i="11"/>
  <c r="F449469" i="11"/>
  <c r="F449468" i="11"/>
  <c r="F449467" i="11"/>
  <c r="F449466" i="11"/>
  <c r="F449465" i="11"/>
  <c r="F449464" i="11"/>
  <c r="F449463" i="11"/>
  <c r="F449462" i="11"/>
  <c r="F449461" i="11"/>
  <c r="F449460" i="11"/>
  <c r="F449459" i="11"/>
  <c r="F449458" i="11"/>
  <c r="F449457" i="11"/>
  <c r="F449456" i="11"/>
  <c r="F449455" i="11"/>
  <c r="F449454" i="11"/>
  <c r="F449453" i="11"/>
  <c r="F449452" i="11"/>
  <c r="F449451" i="11"/>
  <c r="F449450" i="11"/>
  <c r="F449449" i="11"/>
  <c r="F449448" i="11"/>
  <c r="F449447" i="11"/>
  <c r="F449446" i="11"/>
  <c r="F449445" i="11"/>
  <c r="F449444" i="11"/>
  <c r="F449443" i="11"/>
  <c r="F449442" i="11"/>
  <c r="F449441" i="11"/>
  <c r="F449440" i="11"/>
  <c r="F449439" i="11"/>
  <c r="F449438" i="11"/>
  <c r="F449437" i="11"/>
  <c r="F449436" i="11"/>
  <c r="F449435" i="11"/>
  <c r="F449434" i="11"/>
  <c r="F449433" i="11"/>
  <c r="F449432" i="11"/>
  <c r="F449431" i="11"/>
  <c r="F449430" i="11"/>
  <c r="F449429" i="11"/>
  <c r="F449428" i="11"/>
  <c r="F449427" i="11"/>
  <c r="F449426" i="11"/>
  <c r="F449425" i="11"/>
  <c r="F449424" i="11"/>
  <c r="F449423" i="11"/>
  <c r="F449422" i="11"/>
  <c r="F449421" i="11"/>
  <c r="F449420" i="11"/>
  <c r="F449419" i="11"/>
  <c r="F449418" i="11"/>
  <c r="F449417" i="11"/>
  <c r="F449416" i="11"/>
  <c r="F449415" i="11"/>
  <c r="F449414" i="11"/>
  <c r="F449413" i="11"/>
  <c r="F449412" i="11"/>
  <c r="F449411" i="11"/>
  <c r="F449410" i="11"/>
  <c r="F449409" i="11"/>
  <c r="F449408" i="11"/>
  <c r="F449407" i="11"/>
  <c r="F449406" i="11"/>
  <c r="F449405" i="11"/>
  <c r="F449404" i="11"/>
  <c r="F449403" i="11"/>
  <c r="F449402" i="11"/>
  <c r="F449401" i="11"/>
  <c r="F449400" i="11"/>
  <c r="F449399" i="11"/>
  <c r="F449398" i="11"/>
  <c r="F449397" i="11"/>
  <c r="F449396" i="11"/>
  <c r="F449395" i="11"/>
  <c r="F449394" i="11"/>
  <c r="F449393" i="11"/>
  <c r="F449392" i="11"/>
  <c r="F449391" i="11"/>
  <c r="F449390" i="11"/>
  <c r="F449389" i="11"/>
  <c r="F449388" i="11"/>
  <c r="F449387" i="11"/>
  <c r="F449386" i="11"/>
  <c r="F449385" i="11"/>
  <c r="F449384" i="11"/>
  <c r="F449383" i="11"/>
  <c r="F449382" i="11"/>
  <c r="F449381" i="11"/>
  <c r="F449380" i="11"/>
  <c r="F449379" i="11"/>
  <c r="F449378" i="11"/>
  <c r="F449377" i="11"/>
  <c r="F449376" i="11"/>
  <c r="F449375" i="11"/>
  <c r="F449374" i="11"/>
  <c r="F449373" i="11"/>
  <c r="F449372" i="11"/>
  <c r="F449371" i="11"/>
  <c r="F449370" i="11"/>
  <c r="F449369" i="11"/>
  <c r="F449368" i="11"/>
  <c r="F449367" i="11"/>
  <c r="F449366" i="11"/>
  <c r="F449365" i="11"/>
  <c r="F449364" i="11"/>
  <c r="F449363" i="11"/>
  <c r="F449362" i="11"/>
  <c r="F449361" i="11"/>
  <c r="F449360" i="11"/>
  <c r="F449359" i="11"/>
  <c r="F449358" i="11"/>
  <c r="F449357" i="11"/>
  <c r="F449356" i="11"/>
  <c r="F449355" i="11"/>
  <c r="F449354" i="11"/>
  <c r="F449353" i="11"/>
  <c r="F449352" i="11"/>
  <c r="F449351" i="11"/>
  <c r="F449350" i="11"/>
  <c r="F449349" i="11"/>
  <c r="F449348" i="11"/>
  <c r="F449347" i="11"/>
  <c r="F449346" i="11"/>
  <c r="F449345" i="11"/>
  <c r="F449344" i="11"/>
  <c r="F449343" i="11"/>
  <c r="F449342" i="11"/>
  <c r="F449341" i="11"/>
  <c r="F449340" i="11"/>
  <c r="F449339" i="11"/>
  <c r="F449338" i="11"/>
  <c r="F449337" i="11"/>
  <c r="F449336" i="11"/>
  <c r="F449335" i="11"/>
  <c r="F449334" i="11"/>
  <c r="F449333" i="11"/>
  <c r="F449332" i="11"/>
  <c r="F449331" i="11"/>
  <c r="F449330" i="11"/>
  <c r="F449329" i="11"/>
  <c r="F449328" i="11"/>
  <c r="F449327" i="11"/>
  <c r="F449326" i="11"/>
  <c r="F449325" i="11"/>
  <c r="F449324" i="11"/>
  <c r="F449323" i="11"/>
  <c r="F449322" i="11"/>
  <c r="F449321" i="11"/>
  <c r="F449320" i="11"/>
  <c r="F449319" i="11"/>
  <c r="F449318" i="11"/>
  <c r="F449317" i="11"/>
  <c r="F449316" i="11"/>
  <c r="F449315" i="11"/>
  <c r="F449314" i="11"/>
  <c r="F449313" i="11"/>
  <c r="F449312" i="11"/>
  <c r="F449311" i="11"/>
  <c r="F449310" i="11"/>
  <c r="F449309" i="11"/>
  <c r="F449308" i="11"/>
  <c r="F449307" i="11"/>
  <c r="F449306" i="11"/>
  <c r="F449305" i="11"/>
  <c r="F449304" i="11"/>
  <c r="F449303" i="11"/>
  <c r="F449302" i="11"/>
  <c r="F449301" i="11"/>
  <c r="F449300" i="11"/>
  <c r="F449299" i="11"/>
  <c r="F449298" i="11"/>
  <c r="F449297" i="11"/>
  <c r="F449296" i="11"/>
  <c r="F449295" i="11"/>
  <c r="F449294" i="11"/>
  <c r="F449293" i="11"/>
  <c r="F449292" i="11"/>
  <c r="F449291" i="11"/>
  <c r="F449290" i="11"/>
  <c r="F449289" i="11"/>
  <c r="F449288" i="11"/>
  <c r="F449287" i="11"/>
  <c r="F449286" i="11"/>
  <c r="F449285" i="11"/>
  <c r="F449284" i="11"/>
  <c r="F449283" i="11"/>
  <c r="F449282" i="11"/>
  <c r="F449281" i="11"/>
  <c r="F449280" i="11"/>
  <c r="F449279" i="11"/>
  <c r="F449278" i="11"/>
  <c r="F449277" i="11"/>
  <c r="F449276" i="11"/>
  <c r="F449275" i="11"/>
  <c r="F449274" i="11"/>
  <c r="F449273" i="11"/>
  <c r="F449272" i="11"/>
  <c r="F449271" i="11"/>
  <c r="F449270" i="11"/>
  <c r="F449269" i="11"/>
  <c r="F449268" i="11"/>
  <c r="F449267" i="11"/>
  <c r="F449266" i="11"/>
  <c r="F449265" i="11"/>
  <c r="F449264" i="11"/>
  <c r="F449263" i="11"/>
  <c r="F449262" i="11"/>
  <c r="F449261" i="11"/>
  <c r="F449260" i="11"/>
  <c r="F449259" i="11"/>
  <c r="F449258" i="11"/>
  <c r="F449257" i="11"/>
  <c r="F449256" i="11"/>
  <c r="F449255" i="11"/>
  <c r="F449254" i="11"/>
  <c r="F449253" i="11"/>
  <c r="F449252" i="11"/>
  <c r="F449251" i="11"/>
  <c r="F449250" i="11"/>
  <c r="F449249" i="11"/>
  <c r="F449248" i="11"/>
  <c r="F449247" i="11"/>
  <c r="F449246" i="11"/>
  <c r="F449245" i="11"/>
  <c r="F449244" i="11"/>
  <c r="F449243" i="11"/>
  <c r="F449242" i="11"/>
  <c r="F449241" i="11"/>
  <c r="F449240" i="11"/>
  <c r="F449239" i="11"/>
  <c r="F449238" i="11"/>
  <c r="F449237" i="11"/>
  <c r="F449236" i="11"/>
  <c r="F449235" i="11"/>
  <c r="F449234" i="11"/>
  <c r="F449233" i="11"/>
  <c r="F449232" i="11"/>
  <c r="F449231" i="11"/>
  <c r="F449230" i="11"/>
  <c r="F449229" i="11"/>
  <c r="F449228" i="11"/>
  <c r="F449227" i="11"/>
  <c r="F449226" i="11"/>
  <c r="F449225" i="11"/>
  <c r="F449224" i="11"/>
  <c r="F449223" i="11"/>
  <c r="F449222" i="11"/>
  <c r="F449221" i="11"/>
  <c r="F449220" i="11"/>
  <c r="F449219" i="11"/>
  <c r="F449218" i="11"/>
  <c r="F449217" i="11"/>
  <c r="F449216" i="11"/>
  <c r="F449215" i="11"/>
  <c r="F449214" i="11"/>
  <c r="F449213" i="11"/>
  <c r="F449212" i="11"/>
  <c r="F449211" i="11"/>
  <c r="F449210" i="11"/>
  <c r="F449209" i="11"/>
  <c r="F449208" i="11"/>
  <c r="F449207" i="11"/>
  <c r="F449206" i="11"/>
  <c r="F449205" i="11"/>
  <c r="F449204" i="11"/>
  <c r="F449203" i="11"/>
  <c r="F449202" i="11"/>
  <c r="F449201" i="11"/>
  <c r="F449200" i="11"/>
  <c r="F449199" i="11"/>
  <c r="F449198" i="11"/>
  <c r="F449197" i="11"/>
  <c r="F449196" i="11"/>
  <c r="F449195" i="11"/>
  <c r="F449194" i="11"/>
  <c r="F449193" i="11"/>
  <c r="F449192" i="11"/>
  <c r="F449191" i="11"/>
  <c r="F449190" i="11"/>
  <c r="F449189" i="11"/>
  <c r="F449188" i="11"/>
  <c r="F449187" i="11"/>
  <c r="F449186" i="11"/>
  <c r="F449185" i="11"/>
  <c r="F449184" i="11"/>
  <c r="F449183" i="11"/>
  <c r="F449182" i="11"/>
  <c r="F449181" i="11"/>
  <c r="F449180" i="11"/>
  <c r="F449179" i="11"/>
  <c r="F449178" i="11"/>
  <c r="F449177" i="11"/>
  <c r="F449176" i="11"/>
  <c r="F449175" i="11"/>
  <c r="F449174" i="11"/>
  <c r="F449173" i="11"/>
  <c r="F449172" i="11"/>
  <c r="F449171" i="11"/>
  <c r="F449170" i="11"/>
  <c r="F449169" i="11"/>
  <c r="F449168" i="11"/>
  <c r="F449167" i="11"/>
  <c r="F449166" i="11"/>
  <c r="F449165" i="11"/>
  <c r="F449164" i="11"/>
  <c r="F449163" i="11"/>
  <c r="F449162" i="11"/>
  <c r="F449161" i="11"/>
  <c r="F449160" i="11"/>
  <c r="F449159" i="11"/>
  <c r="F449158" i="11"/>
  <c r="F449157" i="11"/>
  <c r="F449156" i="11"/>
  <c r="F449155" i="11"/>
  <c r="F449154" i="11"/>
  <c r="F449153" i="11"/>
  <c r="F449152" i="11"/>
  <c r="F449151" i="11"/>
  <c r="F449150" i="11"/>
  <c r="F449149" i="11"/>
  <c r="F449148" i="11"/>
  <c r="F449147" i="11"/>
  <c r="F449146" i="11"/>
  <c r="F449145" i="11"/>
  <c r="F449144" i="11"/>
  <c r="F449143" i="11"/>
  <c r="F449142" i="11"/>
  <c r="F449141" i="11"/>
  <c r="F449140" i="11"/>
  <c r="F449139" i="11"/>
  <c r="F449138" i="11"/>
  <c r="F449137" i="11"/>
  <c r="F449136" i="11"/>
  <c r="F449135" i="11"/>
  <c r="F449134" i="11"/>
  <c r="F449133" i="11"/>
  <c r="F449132" i="11"/>
  <c r="F449131" i="11"/>
  <c r="F449130" i="11"/>
  <c r="F449129" i="11"/>
  <c r="F449128" i="11"/>
  <c r="F449127" i="11"/>
  <c r="F449126" i="11"/>
  <c r="F449125" i="11"/>
  <c r="F449124" i="11"/>
  <c r="F449123" i="11"/>
  <c r="F449122" i="11"/>
  <c r="F449121" i="11"/>
  <c r="F449120" i="11"/>
  <c r="F449119" i="11"/>
  <c r="F449118" i="11"/>
  <c r="F449117" i="11"/>
  <c r="F449116" i="11"/>
  <c r="F449115" i="11"/>
  <c r="F449114" i="11"/>
  <c r="F449113" i="11"/>
  <c r="F449112" i="11"/>
  <c r="F449111" i="11"/>
  <c r="F449110" i="11"/>
  <c r="F449109" i="11"/>
  <c r="F449108" i="11"/>
  <c r="F449107" i="11"/>
  <c r="F449106" i="11"/>
  <c r="F449105" i="11"/>
  <c r="F449104" i="11"/>
  <c r="F449103" i="11"/>
  <c r="F449102" i="11"/>
  <c r="F449101" i="11"/>
  <c r="F449100" i="11"/>
  <c r="F449099" i="11"/>
  <c r="F449098" i="11"/>
  <c r="F449097" i="11"/>
  <c r="F449096" i="11"/>
  <c r="F449095" i="11"/>
  <c r="F449094" i="11"/>
  <c r="F449093" i="11"/>
  <c r="F449092" i="11"/>
  <c r="F449091" i="11"/>
  <c r="F449090" i="11"/>
  <c r="F449089" i="11"/>
  <c r="F449088" i="11"/>
  <c r="F449087" i="11"/>
  <c r="F449086" i="11"/>
  <c r="F449085" i="11"/>
  <c r="F449084" i="11"/>
  <c r="F449083" i="11"/>
  <c r="F449082" i="11"/>
  <c r="F449081" i="11"/>
  <c r="F449080" i="11"/>
  <c r="F449079" i="11"/>
  <c r="F449078" i="11"/>
  <c r="F449077" i="11"/>
  <c r="F449076" i="11"/>
  <c r="F449075" i="11"/>
  <c r="F449074" i="11"/>
  <c r="F449073" i="11"/>
  <c r="F449072" i="11"/>
  <c r="F449071" i="11"/>
  <c r="F449070" i="11"/>
  <c r="F449069" i="11"/>
  <c r="F449068" i="11"/>
  <c r="F449067" i="11"/>
  <c r="F449066" i="11"/>
  <c r="F449065" i="11"/>
  <c r="F449064" i="11"/>
  <c r="F449063" i="11"/>
  <c r="F449062" i="11"/>
  <c r="F449061" i="11"/>
  <c r="F449060" i="11"/>
  <c r="F449059" i="11"/>
  <c r="F449058" i="11"/>
  <c r="F449057" i="11"/>
  <c r="F449056" i="11"/>
  <c r="F449055" i="11"/>
  <c r="F449054" i="11"/>
  <c r="F449053" i="11"/>
  <c r="F449052" i="11"/>
  <c r="F449051" i="11"/>
  <c r="F449050" i="11"/>
  <c r="F449049" i="11"/>
  <c r="F449048" i="11"/>
  <c r="F449047" i="11"/>
  <c r="F449046" i="11"/>
  <c r="F449045" i="11"/>
  <c r="F449044" i="11"/>
  <c r="F449043" i="11"/>
  <c r="F449042" i="11"/>
  <c r="F449041" i="11"/>
  <c r="F449040" i="11"/>
  <c r="F449039" i="11"/>
  <c r="F449038" i="11"/>
  <c r="F449037" i="11"/>
  <c r="F449036" i="11"/>
  <c r="F449035" i="11"/>
  <c r="F449034" i="11"/>
  <c r="F449033" i="11"/>
  <c r="F449032" i="11"/>
  <c r="F449031" i="11"/>
  <c r="F449030" i="11"/>
  <c r="F449029" i="11"/>
  <c r="F449028" i="11"/>
  <c r="F449027" i="11"/>
  <c r="F449026" i="11"/>
  <c r="F449025" i="11"/>
  <c r="F449024" i="11"/>
  <c r="F449023" i="11"/>
  <c r="F449022" i="11"/>
  <c r="F449021" i="11"/>
  <c r="F449020" i="11"/>
  <c r="F449019" i="11"/>
  <c r="F449018" i="11"/>
  <c r="F449017" i="11"/>
  <c r="F449016" i="11"/>
  <c r="F449015" i="11"/>
  <c r="F449014" i="11"/>
  <c r="F449013" i="11"/>
  <c r="F449012" i="11"/>
  <c r="F449011" i="11"/>
  <c r="F449010" i="11"/>
  <c r="F449009" i="11"/>
  <c r="F449008" i="11"/>
  <c r="F449007" i="11"/>
  <c r="F449006" i="11"/>
  <c r="F449005" i="11"/>
  <c r="F449004" i="11"/>
  <c r="F449003" i="11"/>
  <c r="F449002" i="11"/>
  <c r="F449001" i="11"/>
  <c r="F449000" i="11"/>
  <c r="F448999" i="11"/>
  <c r="F448998" i="11"/>
  <c r="F448997" i="11"/>
  <c r="F448996" i="11"/>
  <c r="F448995" i="11"/>
  <c r="F448994" i="11"/>
  <c r="F448993" i="11"/>
  <c r="F448992" i="11"/>
  <c r="F448991" i="11"/>
  <c r="F448990" i="11"/>
  <c r="F448989" i="11"/>
  <c r="F448988" i="11"/>
  <c r="F448987" i="11"/>
  <c r="F448986" i="11"/>
  <c r="F448985" i="11"/>
  <c r="F448984" i="11"/>
  <c r="F448983" i="11"/>
  <c r="F448982" i="11"/>
  <c r="F448981" i="11"/>
  <c r="F448980" i="11"/>
  <c r="F448979" i="11"/>
  <c r="F448978" i="11"/>
  <c r="F448977" i="11"/>
  <c r="F448976" i="11"/>
  <c r="F448975" i="11"/>
  <c r="F448974" i="11"/>
  <c r="F448973" i="11"/>
  <c r="F448972" i="11"/>
  <c r="F448971" i="11"/>
  <c r="F448970" i="11"/>
  <c r="F448969" i="11"/>
  <c r="F448968" i="11"/>
  <c r="F448967" i="11"/>
  <c r="F448966" i="11"/>
  <c r="F448965" i="11"/>
  <c r="F448964" i="11"/>
  <c r="F448963" i="11"/>
  <c r="F448962" i="11"/>
  <c r="F448961" i="11"/>
  <c r="F448960" i="11"/>
  <c r="F448959" i="11"/>
  <c r="F448958" i="11"/>
  <c r="F448957" i="11"/>
  <c r="F448956" i="11"/>
  <c r="F448955" i="11"/>
  <c r="F448954" i="11"/>
  <c r="F448953" i="11"/>
  <c r="F448952" i="11"/>
  <c r="F448951" i="11"/>
  <c r="F448950" i="11"/>
  <c r="F448949" i="11"/>
  <c r="F448948" i="11"/>
  <c r="F448947" i="11"/>
  <c r="F448946" i="11"/>
  <c r="F448945" i="11"/>
  <c r="F448944" i="11"/>
  <c r="F448943" i="11"/>
  <c r="F448942" i="11"/>
  <c r="F448941" i="11"/>
  <c r="F448940" i="11"/>
  <c r="F448939" i="11"/>
  <c r="F448938" i="11"/>
  <c r="F448937" i="11"/>
  <c r="F448936" i="11"/>
  <c r="F448935" i="11"/>
  <c r="F448934" i="11"/>
  <c r="F448933" i="11"/>
  <c r="F448932" i="11"/>
  <c r="F448931" i="11"/>
  <c r="F448930" i="11"/>
  <c r="F448929" i="11"/>
  <c r="F448928" i="11"/>
  <c r="F448927" i="11"/>
  <c r="F448926" i="11"/>
  <c r="F448925" i="11"/>
  <c r="F448924" i="11"/>
  <c r="F448923" i="11"/>
  <c r="F448922" i="11"/>
  <c r="F448921" i="11"/>
  <c r="F448920" i="11"/>
  <c r="F448919" i="11"/>
  <c r="F448918" i="11"/>
  <c r="F448917" i="11"/>
  <c r="F448916" i="11"/>
  <c r="F448915" i="11"/>
  <c r="F448914" i="11"/>
  <c r="F448913" i="11"/>
  <c r="F448912" i="11"/>
  <c r="F448911" i="11"/>
  <c r="F448910" i="11"/>
  <c r="F448909" i="11"/>
  <c r="F448908" i="11"/>
  <c r="F448907" i="11"/>
  <c r="F448906" i="11"/>
  <c r="F448905" i="11"/>
  <c r="F448904" i="11"/>
  <c r="F448903" i="11"/>
  <c r="F448902" i="11"/>
  <c r="F448901" i="11"/>
  <c r="F448900" i="11"/>
  <c r="F448899" i="11"/>
  <c r="F448898" i="11"/>
  <c r="F448897" i="11"/>
  <c r="F448896" i="11"/>
  <c r="F448895" i="11"/>
  <c r="F448894" i="11"/>
  <c r="F448893" i="11"/>
  <c r="F448892" i="11"/>
  <c r="F448891" i="11"/>
  <c r="F448890" i="11"/>
  <c r="F448889" i="11"/>
  <c r="F448888" i="11"/>
  <c r="F448887" i="11"/>
  <c r="F448886" i="11"/>
  <c r="F448885" i="11"/>
  <c r="F448884" i="11"/>
  <c r="F448883" i="11"/>
  <c r="F448882" i="11"/>
  <c r="F448881" i="11"/>
  <c r="F448880" i="11"/>
  <c r="F448879" i="11"/>
  <c r="F448878" i="11"/>
  <c r="F448877" i="11"/>
  <c r="F448876" i="11"/>
  <c r="F448875" i="11"/>
  <c r="F448874" i="11"/>
  <c r="F448873" i="11"/>
  <c r="F448872" i="11"/>
  <c r="F448871" i="11"/>
  <c r="F448870" i="11"/>
  <c r="F448869" i="11"/>
  <c r="F448868" i="11"/>
  <c r="F448867" i="11"/>
  <c r="F448866" i="11"/>
  <c r="F448865" i="11"/>
  <c r="F448864" i="11"/>
  <c r="F448863" i="11"/>
  <c r="F448862" i="11"/>
  <c r="F448861" i="11"/>
  <c r="F448860" i="11"/>
  <c r="F448859" i="11"/>
  <c r="F448858" i="11"/>
  <c r="F448857" i="11"/>
  <c r="F448856" i="11"/>
  <c r="F448855" i="11"/>
  <c r="F448854" i="11"/>
  <c r="F448853" i="11"/>
  <c r="F448852" i="11"/>
  <c r="F448851" i="11"/>
  <c r="F448850" i="11"/>
  <c r="F448849" i="11"/>
  <c r="F448848" i="11"/>
  <c r="F448847" i="11"/>
  <c r="F448846" i="11"/>
  <c r="F448845" i="11"/>
  <c r="F448844" i="11"/>
  <c r="F448843" i="11"/>
  <c r="F448842" i="11"/>
  <c r="F448841" i="11"/>
  <c r="F448840" i="11"/>
  <c r="F448839" i="11"/>
  <c r="F448838" i="11"/>
  <c r="F448837" i="11"/>
  <c r="F448836" i="11"/>
  <c r="F448835" i="11"/>
  <c r="F448834" i="11"/>
  <c r="F448833" i="11"/>
  <c r="F448832" i="11"/>
  <c r="F448831" i="11"/>
  <c r="F448830" i="11"/>
  <c r="F448829" i="11"/>
  <c r="F448828" i="11"/>
  <c r="F448827" i="11"/>
  <c r="F448826" i="11"/>
  <c r="F448825" i="11"/>
  <c r="F448824" i="11"/>
  <c r="F448823" i="11"/>
  <c r="F448822" i="11"/>
  <c r="F448821" i="11"/>
  <c r="F448820" i="11"/>
  <c r="F448819" i="11"/>
  <c r="F448818" i="11"/>
  <c r="F448817" i="11"/>
  <c r="F448816" i="11"/>
  <c r="F448815" i="11"/>
  <c r="F448814" i="11"/>
  <c r="F448813" i="11"/>
  <c r="F448812" i="11"/>
  <c r="F448811" i="11"/>
  <c r="F448810" i="11"/>
  <c r="F448809" i="11"/>
  <c r="F448808" i="11"/>
  <c r="F448807" i="11"/>
  <c r="F448806" i="11"/>
  <c r="F448805" i="11"/>
  <c r="F448804" i="11"/>
  <c r="F448803" i="11"/>
  <c r="F448802" i="11"/>
  <c r="F448801" i="11"/>
  <c r="F448800" i="11"/>
  <c r="F448799" i="11"/>
  <c r="F448798" i="11"/>
  <c r="F448797" i="11"/>
  <c r="F448796" i="11"/>
  <c r="F448795" i="11"/>
  <c r="F448794" i="11"/>
  <c r="F448793" i="11"/>
  <c r="F448792" i="11"/>
  <c r="F448791" i="11"/>
  <c r="F448790" i="11"/>
  <c r="F448789" i="11"/>
  <c r="F448788" i="11"/>
  <c r="F448787" i="11"/>
  <c r="F448786" i="11"/>
  <c r="F448785" i="11"/>
  <c r="F448784" i="11"/>
  <c r="F448783" i="11"/>
  <c r="F448782" i="11"/>
  <c r="F448781" i="11"/>
  <c r="F448780" i="11"/>
  <c r="F448779" i="11"/>
  <c r="F448778" i="11"/>
  <c r="F448777" i="11"/>
  <c r="F448776" i="11"/>
  <c r="F448775" i="11"/>
  <c r="F448774" i="11"/>
  <c r="F448773" i="11"/>
  <c r="F448772" i="11"/>
  <c r="F448771" i="11"/>
  <c r="F448770" i="11"/>
  <c r="F448769" i="11"/>
  <c r="F448768" i="11"/>
  <c r="F448767" i="11"/>
  <c r="F448766" i="11"/>
  <c r="F448765" i="11"/>
  <c r="F448764" i="11"/>
  <c r="F448763" i="11"/>
  <c r="F448762" i="11"/>
  <c r="F448761" i="11"/>
  <c r="F448760" i="11"/>
  <c r="F448759" i="11"/>
  <c r="F448758" i="11"/>
  <c r="F448757" i="11"/>
  <c r="F448756" i="11"/>
  <c r="F448755" i="11"/>
  <c r="F448754" i="11"/>
  <c r="F448753" i="11"/>
  <c r="F448752" i="11"/>
  <c r="F448751" i="11"/>
  <c r="F448750" i="11"/>
  <c r="F448749" i="11"/>
  <c r="F448748" i="11"/>
  <c r="F448747" i="11"/>
  <c r="F448746" i="11"/>
  <c r="F448745" i="11"/>
  <c r="F448744" i="11"/>
  <c r="F448743" i="11"/>
  <c r="F448742" i="11"/>
  <c r="F448741" i="11"/>
  <c r="F448740" i="11"/>
  <c r="F448739" i="11"/>
  <c r="F448738" i="11"/>
  <c r="F448737" i="11"/>
  <c r="F448736" i="11"/>
  <c r="F448735" i="11"/>
  <c r="F448734" i="11"/>
  <c r="F448733" i="11"/>
  <c r="F448732" i="11"/>
  <c r="F448731" i="11"/>
  <c r="F448730" i="11"/>
  <c r="F448729" i="11"/>
  <c r="F448728" i="11"/>
  <c r="F448727" i="11"/>
  <c r="F448726" i="11"/>
  <c r="F448725" i="11"/>
  <c r="F448724" i="11"/>
  <c r="F448723" i="11"/>
  <c r="F448722" i="11"/>
  <c r="F448721" i="11"/>
  <c r="F448720" i="11"/>
  <c r="F448719" i="11"/>
  <c r="F448718" i="11"/>
  <c r="F448717" i="11"/>
  <c r="F448716" i="11"/>
  <c r="F448715" i="11"/>
  <c r="F448714" i="11"/>
  <c r="F448713" i="11"/>
  <c r="F448712" i="11"/>
  <c r="F448711" i="11"/>
  <c r="F448710" i="11"/>
  <c r="F448709" i="11"/>
  <c r="F448708" i="11"/>
  <c r="F448707" i="11"/>
  <c r="F448706" i="11"/>
  <c r="F448705" i="11"/>
  <c r="F448704" i="11"/>
  <c r="F448703" i="11"/>
  <c r="F448702" i="11"/>
  <c r="F448701" i="11"/>
  <c r="F448700" i="11"/>
  <c r="F448699" i="11"/>
  <c r="F448698" i="11"/>
  <c r="F448697" i="11"/>
  <c r="F448696" i="11"/>
  <c r="F448695" i="11"/>
  <c r="F448694" i="11"/>
  <c r="F448693" i="11"/>
  <c r="F448692" i="11"/>
  <c r="F448691" i="11"/>
  <c r="F448690" i="11"/>
  <c r="F448689" i="11"/>
  <c r="F448688" i="11"/>
  <c r="F448687" i="11"/>
  <c r="F448686" i="11"/>
  <c r="F448685" i="11"/>
  <c r="F448684" i="11"/>
  <c r="F448683" i="11"/>
  <c r="F448682" i="11"/>
  <c r="F448681" i="11"/>
  <c r="F448680" i="11"/>
  <c r="F448679" i="11"/>
  <c r="F448678" i="11"/>
  <c r="F448677" i="11"/>
  <c r="F448676" i="11"/>
  <c r="F448675" i="11"/>
  <c r="F448674" i="11"/>
  <c r="F448673" i="11"/>
  <c r="F448672" i="11"/>
  <c r="F448671" i="11"/>
  <c r="F448670" i="11"/>
  <c r="F448669" i="11"/>
  <c r="F448668" i="11"/>
  <c r="F448667" i="11"/>
  <c r="F448666" i="11"/>
  <c r="F448665" i="11"/>
  <c r="F448664" i="11"/>
  <c r="F448663" i="11"/>
  <c r="F448662" i="11"/>
  <c r="F448661" i="11"/>
  <c r="F448660" i="11"/>
  <c r="F448659" i="11"/>
  <c r="F448658" i="11"/>
  <c r="F448657" i="11"/>
  <c r="F448656" i="11"/>
  <c r="F448655" i="11"/>
  <c r="F448654" i="11"/>
  <c r="F448653" i="11"/>
  <c r="F448652" i="11"/>
  <c r="F448651" i="11"/>
  <c r="F448650" i="11"/>
  <c r="F448649" i="11"/>
  <c r="F448648" i="11"/>
  <c r="F448647" i="11"/>
  <c r="F448646" i="11"/>
  <c r="F448645" i="11"/>
  <c r="F448644" i="11"/>
  <c r="F448643" i="11"/>
  <c r="F448642" i="11"/>
  <c r="F448641" i="11"/>
  <c r="F448640" i="11"/>
  <c r="F448639" i="11"/>
  <c r="F448638" i="11"/>
  <c r="F448637" i="11"/>
  <c r="F448636" i="11"/>
  <c r="F448635" i="11"/>
  <c r="F448634" i="11"/>
  <c r="F448633" i="11"/>
  <c r="F448632" i="11"/>
  <c r="F448631" i="11"/>
  <c r="F448630" i="11"/>
  <c r="F448629" i="11"/>
  <c r="F448628" i="11"/>
  <c r="F448627" i="11"/>
  <c r="F448626" i="11"/>
  <c r="F448625" i="11"/>
  <c r="F448624" i="11"/>
  <c r="F448623" i="11"/>
  <c r="F448622" i="11"/>
  <c r="F448621" i="11"/>
  <c r="F448620" i="11"/>
  <c r="F448619" i="11"/>
  <c r="F448618" i="11"/>
  <c r="F448617" i="11"/>
  <c r="F448616" i="11"/>
  <c r="F448615" i="11"/>
  <c r="F448614" i="11"/>
  <c r="F448613" i="11"/>
  <c r="F448612" i="11"/>
  <c r="F448611" i="11"/>
  <c r="F448610" i="11"/>
  <c r="F448609" i="11"/>
  <c r="F448608" i="11"/>
  <c r="F448607" i="11"/>
  <c r="F448606" i="11"/>
  <c r="F448605" i="11"/>
  <c r="F448604" i="11"/>
  <c r="F448603" i="11"/>
  <c r="F448602" i="11"/>
  <c r="F448601" i="11"/>
  <c r="F448600" i="11"/>
  <c r="F448599" i="11"/>
  <c r="F448598" i="11"/>
  <c r="F448597" i="11"/>
  <c r="F448596" i="11"/>
  <c r="F448595" i="11"/>
  <c r="F448594" i="11"/>
  <c r="F448593" i="11"/>
  <c r="F448592" i="11"/>
  <c r="F448591" i="11"/>
  <c r="F448590" i="11"/>
  <c r="F448589" i="11"/>
  <c r="F448588" i="11"/>
  <c r="F448587" i="11"/>
  <c r="F448586" i="11"/>
  <c r="F448585" i="11"/>
  <c r="F448584" i="11"/>
  <c r="F448583" i="11"/>
  <c r="F448582" i="11"/>
  <c r="F448581" i="11"/>
  <c r="F448580" i="11"/>
  <c r="F448579" i="11"/>
  <c r="F448578" i="11"/>
  <c r="F448577" i="11"/>
  <c r="F448576" i="11"/>
  <c r="F448575" i="11"/>
  <c r="F448574" i="11"/>
  <c r="F448573" i="11"/>
  <c r="F448572" i="11"/>
  <c r="F448571" i="11"/>
  <c r="F448570" i="11"/>
  <c r="F448569" i="11"/>
  <c r="F448568" i="11"/>
  <c r="F448567" i="11"/>
  <c r="F448566" i="11"/>
  <c r="F448565" i="11"/>
  <c r="F448564" i="11"/>
  <c r="F448563" i="11"/>
  <c r="F448562" i="11"/>
  <c r="F448561" i="11"/>
  <c r="F448560" i="11"/>
  <c r="F448559" i="11"/>
  <c r="F448558" i="11"/>
  <c r="F448557" i="11"/>
  <c r="F448556" i="11"/>
  <c r="F448555" i="11"/>
  <c r="F448554" i="11"/>
  <c r="F448553" i="11"/>
  <c r="F448552" i="11"/>
  <c r="F448551" i="11"/>
  <c r="F448550" i="11"/>
  <c r="F448549" i="11"/>
  <c r="F448548" i="11"/>
  <c r="F448547" i="11"/>
  <c r="F448546" i="11"/>
  <c r="F448545" i="11"/>
  <c r="F448544" i="11"/>
  <c r="F448543" i="11"/>
  <c r="F448542" i="11"/>
  <c r="F448541" i="11"/>
  <c r="F448540" i="11"/>
  <c r="F448539" i="11"/>
  <c r="F448538" i="11"/>
  <c r="F448537" i="11"/>
  <c r="F448536" i="11"/>
  <c r="F448535" i="11"/>
  <c r="F448534" i="11"/>
  <c r="F448533" i="11"/>
  <c r="F448532" i="11"/>
  <c r="F448531" i="11"/>
  <c r="F448530" i="11"/>
  <c r="F448529" i="11"/>
  <c r="F448528" i="11"/>
  <c r="F448527" i="11"/>
  <c r="F448526" i="11"/>
  <c r="F448525" i="11"/>
  <c r="F448524" i="11"/>
  <c r="F448523" i="11"/>
  <c r="F448522" i="11"/>
  <c r="F448521" i="11"/>
  <c r="F448520" i="11"/>
  <c r="F448519" i="11"/>
  <c r="F448518" i="11"/>
  <c r="F448517" i="11"/>
  <c r="F448516" i="11"/>
  <c r="F448515" i="11"/>
  <c r="F448514" i="11"/>
  <c r="F448513" i="11"/>
  <c r="F448512" i="11"/>
  <c r="F448511" i="11"/>
  <c r="F448510" i="11"/>
  <c r="F448509" i="11"/>
  <c r="F448508" i="11"/>
  <c r="F448507" i="11"/>
  <c r="F448506" i="11"/>
  <c r="F448505" i="11"/>
  <c r="F448504" i="11"/>
  <c r="F448503" i="11"/>
  <c r="F448502" i="11"/>
  <c r="F448501" i="11"/>
  <c r="F448500" i="11"/>
  <c r="F448499" i="11"/>
  <c r="F448498" i="11"/>
  <c r="F448497" i="11"/>
  <c r="F448496" i="11"/>
  <c r="F448495" i="11"/>
  <c r="F448494" i="11"/>
  <c r="F448493" i="11"/>
  <c r="F448492" i="11"/>
  <c r="F448491" i="11"/>
  <c r="F448490" i="11"/>
  <c r="F448489" i="11"/>
  <c r="F448488" i="11"/>
  <c r="F448487" i="11"/>
  <c r="F448486" i="11"/>
  <c r="F448485" i="11"/>
  <c r="F448484" i="11"/>
  <c r="F448483" i="11"/>
  <c r="F448482" i="11"/>
  <c r="F448481" i="11"/>
  <c r="F448480" i="11"/>
  <c r="F448479" i="11"/>
  <c r="F448478" i="11"/>
  <c r="F448477" i="11"/>
  <c r="F448476" i="11"/>
  <c r="F448475" i="11"/>
  <c r="F448474" i="11"/>
  <c r="F448473" i="11"/>
  <c r="F448472" i="11"/>
  <c r="F448471" i="11"/>
  <c r="F448470" i="11"/>
  <c r="F448469" i="11"/>
  <c r="F448468" i="11"/>
  <c r="F448467" i="11"/>
  <c r="F448466" i="11"/>
  <c r="F448465" i="11"/>
  <c r="F448464" i="11"/>
  <c r="F448463" i="11"/>
  <c r="F448462" i="11"/>
  <c r="F448461" i="11"/>
  <c r="F448460" i="11"/>
  <c r="F448459" i="11"/>
  <c r="F448458" i="11"/>
  <c r="F448457" i="11"/>
  <c r="F448456" i="11"/>
  <c r="F448455" i="11"/>
  <c r="F448454" i="11"/>
  <c r="F448453" i="11"/>
  <c r="F448452" i="11"/>
  <c r="F448451" i="11"/>
  <c r="F448450" i="11"/>
  <c r="F448449" i="11"/>
  <c r="F448448" i="11"/>
  <c r="F448447" i="11"/>
  <c r="F448446" i="11"/>
  <c r="F448445" i="11"/>
  <c r="F448444" i="11"/>
  <c r="F448443" i="11"/>
  <c r="F448442" i="11"/>
  <c r="F448441" i="11"/>
  <c r="F448440" i="11"/>
  <c r="F448439" i="11"/>
  <c r="F448438" i="11"/>
  <c r="F448437" i="11"/>
  <c r="F448436" i="11"/>
  <c r="F448435" i="11"/>
  <c r="F448434" i="11"/>
  <c r="F448433" i="11"/>
  <c r="F448432" i="11"/>
  <c r="F448431" i="11"/>
  <c r="F448430" i="11"/>
  <c r="F448429" i="11"/>
  <c r="F448428" i="11"/>
  <c r="F448427" i="11"/>
  <c r="F448426" i="11"/>
  <c r="F448425" i="11"/>
  <c r="F448424" i="11"/>
  <c r="F448423" i="11"/>
  <c r="F448422" i="11"/>
  <c r="F448421" i="11"/>
  <c r="F448420" i="11"/>
  <c r="F448419" i="11"/>
  <c r="F448418" i="11"/>
  <c r="F448417" i="11"/>
  <c r="F448416" i="11"/>
  <c r="F448415" i="11"/>
  <c r="F448414" i="11"/>
  <c r="F448413" i="11"/>
  <c r="F448412" i="11"/>
  <c r="F448411" i="11"/>
  <c r="F448410" i="11"/>
  <c r="F448409" i="11"/>
  <c r="F448408" i="11"/>
  <c r="F448407" i="11"/>
  <c r="F448406" i="11"/>
  <c r="F448405" i="11"/>
  <c r="F448404" i="11"/>
  <c r="F448403" i="11"/>
  <c r="F448402" i="11"/>
  <c r="F448401" i="11"/>
  <c r="F448400" i="11"/>
  <c r="F448399" i="11"/>
  <c r="F448398" i="11"/>
  <c r="F448397" i="11"/>
  <c r="F448396" i="11"/>
  <c r="F448395" i="11"/>
  <c r="F448394" i="11"/>
  <c r="F448393" i="11"/>
  <c r="F448392" i="11"/>
  <c r="F448391" i="11"/>
  <c r="F448390" i="11"/>
  <c r="F448389" i="11"/>
  <c r="F448388" i="11"/>
  <c r="F448387" i="11"/>
  <c r="F448386" i="11"/>
  <c r="F448385" i="11"/>
  <c r="F448384" i="11"/>
  <c r="F448383" i="11"/>
  <c r="F448382" i="11"/>
  <c r="F448381" i="11"/>
  <c r="F448380" i="11"/>
  <c r="F448379" i="11"/>
  <c r="F448378" i="11"/>
  <c r="F448377" i="11"/>
  <c r="F448376" i="11"/>
  <c r="F448375" i="11"/>
  <c r="F448374" i="11"/>
  <c r="F448373" i="11"/>
  <c r="F448372" i="11"/>
  <c r="F448371" i="11"/>
  <c r="F448370" i="11"/>
  <c r="F448369" i="11"/>
  <c r="F448368" i="11"/>
  <c r="F448367" i="11"/>
  <c r="F448366" i="11"/>
  <c r="F448365" i="11"/>
  <c r="F448364" i="11"/>
  <c r="F448363" i="11"/>
  <c r="F448362" i="11"/>
  <c r="F448361" i="11"/>
  <c r="F448360" i="11"/>
  <c r="F448359" i="11"/>
  <c r="F448358" i="11"/>
  <c r="F448357" i="11"/>
  <c r="F448356" i="11"/>
  <c r="F448355" i="11"/>
  <c r="F448354" i="11"/>
  <c r="F448353" i="11"/>
  <c r="F448352" i="11"/>
  <c r="F448351" i="11"/>
  <c r="F448350" i="11"/>
  <c r="F448349" i="11"/>
  <c r="F448348" i="11"/>
  <c r="F448347" i="11"/>
  <c r="F448346" i="11"/>
  <c r="F448345" i="11"/>
  <c r="F448344" i="11"/>
  <c r="F448343" i="11"/>
  <c r="F448342" i="11"/>
  <c r="F448341" i="11"/>
  <c r="F448340" i="11"/>
  <c r="F448339" i="11"/>
  <c r="F448338" i="11"/>
  <c r="F448337" i="11"/>
  <c r="F448336" i="11"/>
  <c r="F448335" i="11"/>
  <c r="F448334" i="11"/>
  <c r="F448333" i="11"/>
  <c r="F448332" i="11"/>
  <c r="F448331" i="11"/>
  <c r="F448330" i="11"/>
  <c r="F448329" i="11"/>
  <c r="F448328" i="11"/>
  <c r="F448327" i="11"/>
  <c r="F448326" i="11"/>
  <c r="F448325" i="11"/>
  <c r="F448324" i="11"/>
  <c r="F448323" i="11"/>
  <c r="F448322" i="11"/>
  <c r="F448321" i="11"/>
  <c r="F448320" i="11"/>
  <c r="F448319" i="11"/>
  <c r="F448318" i="11"/>
  <c r="F448317" i="11"/>
  <c r="F448316" i="11"/>
  <c r="F448315" i="11"/>
  <c r="F448314" i="11"/>
  <c r="F448313" i="11"/>
  <c r="F448312" i="11"/>
  <c r="F448311" i="11"/>
  <c r="F448310" i="11"/>
  <c r="F448309" i="11"/>
  <c r="F448308" i="11"/>
  <c r="F448307" i="11"/>
  <c r="F448306" i="11"/>
  <c r="F448305" i="11"/>
  <c r="F448304" i="11"/>
  <c r="F448303" i="11"/>
  <c r="F448302" i="11"/>
  <c r="F448301" i="11"/>
  <c r="F448300" i="11"/>
  <c r="F448299" i="11"/>
  <c r="F448298" i="11"/>
  <c r="F448297" i="11"/>
  <c r="F448296" i="11"/>
  <c r="F448295" i="11"/>
  <c r="F448294" i="11"/>
  <c r="F448293" i="11"/>
  <c r="F448292" i="11"/>
  <c r="F448291" i="11"/>
  <c r="F448290" i="11"/>
  <c r="F448289" i="11"/>
  <c r="F448288" i="11"/>
  <c r="F448287" i="11"/>
  <c r="F448286" i="11"/>
  <c r="F448285" i="11"/>
  <c r="F448284" i="11"/>
  <c r="F448283" i="11"/>
  <c r="F448282" i="11"/>
  <c r="F448281" i="11"/>
  <c r="F448280" i="11"/>
  <c r="F448279" i="11"/>
  <c r="F448278" i="11"/>
  <c r="F448277" i="11"/>
  <c r="F448276" i="11"/>
  <c r="F448275" i="11"/>
  <c r="F448274" i="11"/>
  <c r="F448273" i="11"/>
  <c r="F448272" i="11"/>
  <c r="F448271" i="11"/>
  <c r="F448270" i="11"/>
  <c r="F448269" i="11"/>
  <c r="F448268" i="11"/>
  <c r="F448267" i="11"/>
  <c r="F448266" i="11"/>
  <c r="F448265" i="11"/>
  <c r="F448264" i="11"/>
  <c r="F448263" i="11"/>
  <c r="F448262" i="11"/>
  <c r="F448261" i="11"/>
  <c r="F448260" i="11"/>
  <c r="F448259" i="11"/>
  <c r="F448258" i="11"/>
  <c r="F448257" i="11"/>
  <c r="F448256" i="11"/>
  <c r="F448255" i="11"/>
  <c r="F448254" i="11"/>
  <c r="F448253" i="11"/>
  <c r="F448252" i="11"/>
  <c r="F448251" i="11"/>
  <c r="F448250" i="11"/>
  <c r="F448249" i="11"/>
  <c r="F448248" i="11"/>
  <c r="F448247" i="11"/>
  <c r="F448246" i="11"/>
  <c r="F448245" i="11"/>
  <c r="F448244" i="11"/>
  <c r="F448243" i="11"/>
  <c r="F448242" i="11"/>
  <c r="F448241" i="11"/>
  <c r="F448240" i="11"/>
  <c r="F448239" i="11"/>
  <c r="F448238" i="11"/>
  <c r="F448237" i="11"/>
  <c r="F448236" i="11"/>
  <c r="F448235" i="11"/>
  <c r="F448234" i="11"/>
  <c r="F448233" i="11"/>
  <c r="F448232" i="11"/>
  <c r="F448231" i="11"/>
  <c r="F448230" i="11"/>
  <c r="F448229" i="11"/>
  <c r="F448228" i="11"/>
  <c r="F448227" i="11"/>
  <c r="F448226" i="11"/>
  <c r="F448225" i="11"/>
  <c r="F448224" i="11"/>
  <c r="F448223" i="11"/>
  <c r="F448222" i="11"/>
  <c r="F448221" i="11"/>
  <c r="F448220" i="11"/>
  <c r="F448219" i="11"/>
  <c r="F448218" i="11"/>
  <c r="F448217" i="11"/>
  <c r="F448216" i="11"/>
  <c r="F448215" i="11"/>
  <c r="F448214" i="11"/>
  <c r="F448213" i="11"/>
  <c r="F448212" i="11"/>
  <c r="F448211" i="11"/>
  <c r="F448210" i="11"/>
  <c r="F448209" i="11"/>
  <c r="F448208" i="11"/>
  <c r="F448207" i="11"/>
  <c r="F448206" i="11"/>
  <c r="F448205" i="11"/>
  <c r="F448204" i="11"/>
  <c r="F448203" i="11"/>
  <c r="F448202" i="11"/>
  <c r="F448201" i="11"/>
  <c r="F448200" i="11"/>
  <c r="F448199" i="11"/>
  <c r="F448198" i="11"/>
  <c r="F448197" i="11"/>
  <c r="F448196" i="11"/>
  <c r="F448195" i="11"/>
  <c r="F448194" i="11"/>
  <c r="F448193" i="11"/>
  <c r="F448192" i="11"/>
  <c r="F448191" i="11"/>
  <c r="F448190" i="11"/>
  <c r="F448189" i="11"/>
  <c r="F448188" i="11"/>
  <c r="F448187" i="11"/>
  <c r="F448186" i="11"/>
  <c r="F448185" i="11"/>
  <c r="F448184" i="11"/>
  <c r="F448183" i="11"/>
  <c r="F448182" i="11"/>
  <c r="F448181" i="11"/>
  <c r="F448180" i="11"/>
  <c r="F448179" i="11"/>
  <c r="F448178" i="11"/>
  <c r="F448177" i="11"/>
  <c r="F448176" i="11"/>
  <c r="F448175" i="11"/>
  <c r="F448174" i="11"/>
  <c r="F448173" i="11"/>
  <c r="F448172" i="11"/>
  <c r="F448171" i="11"/>
  <c r="F448170" i="11"/>
  <c r="F448169" i="11"/>
  <c r="F448168" i="11"/>
  <c r="F448167" i="11"/>
  <c r="F448166" i="11"/>
  <c r="F448165" i="11"/>
  <c r="F448164" i="11"/>
  <c r="F448163" i="11"/>
  <c r="F448162" i="11"/>
  <c r="F448161" i="11"/>
  <c r="F448160" i="11"/>
  <c r="F448159" i="11"/>
  <c r="F448158" i="11"/>
  <c r="F448157" i="11"/>
  <c r="F448156" i="11"/>
  <c r="F448155" i="11"/>
  <c r="F448154" i="11"/>
  <c r="F448153" i="11"/>
  <c r="F448152" i="11"/>
  <c r="F448151" i="11"/>
  <c r="F448150" i="11"/>
  <c r="F448149" i="11"/>
  <c r="F448148" i="11"/>
  <c r="F448147" i="11"/>
  <c r="F448146" i="11"/>
  <c r="F448145" i="11"/>
  <c r="F448144" i="11"/>
  <c r="F448143" i="11"/>
  <c r="F448142" i="11"/>
  <c r="F448141" i="11"/>
  <c r="F448140" i="11"/>
  <c r="F448139" i="11"/>
  <c r="F448138" i="11"/>
  <c r="F448137" i="11"/>
  <c r="F448136" i="11"/>
  <c r="F448135" i="11"/>
  <c r="F448134" i="11"/>
  <c r="F448133" i="11"/>
  <c r="F448132" i="11"/>
  <c r="F448131" i="11"/>
  <c r="F448130" i="11"/>
  <c r="F448129" i="11"/>
  <c r="F448128" i="11"/>
  <c r="F448127" i="11"/>
  <c r="F448126" i="11"/>
  <c r="F448125" i="11"/>
  <c r="F448124" i="11"/>
  <c r="F448123" i="11"/>
  <c r="F448122" i="11"/>
  <c r="F448121" i="11"/>
  <c r="F448120" i="11"/>
  <c r="F448119" i="11"/>
  <c r="F448118" i="11"/>
  <c r="F448117" i="11"/>
  <c r="F448116" i="11"/>
  <c r="F448115" i="11"/>
  <c r="F448114" i="11"/>
  <c r="F448113" i="11"/>
  <c r="F448112" i="11"/>
  <c r="F448111" i="11"/>
  <c r="F448110" i="11"/>
  <c r="F448109" i="11"/>
  <c r="F448108" i="11"/>
  <c r="F448107" i="11"/>
  <c r="F448106" i="11"/>
  <c r="F448105" i="11"/>
  <c r="F448104" i="11"/>
  <c r="F448103" i="11"/>
  <c r="F448102" i="11"/>
  <c r="F448101" i="11"/>
  <c r="F448100" i="11"/>
  <c r="F448099" i="11"/>
  <c r="F448098" i="11"/>
  <c r="F448097" i="11"/>
  <c r="F448096" i="11"/>
  <c r="F448095" i="11"/>
  <c r="F448094" i="11"/>
  <c r="F448093" i="11"/>
  <c r="F448092" i="11"/>
  <c r="F448091" i="11"/>
  <c r="F448090" i="11"/>
  <c r="F448089" i="11"/>
  <c r="F448088" i="11"/>
  <c r="F448087" i="11"/>
  <c r="F448086" i="11"/>
  <c r="F448085" i="11"/>
  <c r="F448084" i="11"/>
  <c r="F448083" i="11"/>
  <c r="F448082" i="11"/>
  <c r="F448081" i="11"/>
  <c r="F448080" i="11"/>
  <c r="F448079" i="11"/>
  <c r="F448078" i="11"/>
  <c r="F448077" i="11"/>
  <c r="F448076" i="11"/>
  <c r="F448075" i="11"/>
  <c r="F448074" i="11"/>
  <c r="F448073" i="11"/>
  <c r="F448072" i="11"/>
  <c r="F448071" i="11"/>
  <c r="F448070" i="11"/>
  <c r="F448069" i="11"/>
  <c r="F448068" i="11"/>
  <c r="F448067" i="11"/>
  <c r="F448066" i="11"/>
  <c r="F448065" i="11"/>
  <c r="F448064" i="11"/>
  <c r="F448063" i="11"/>
  <c r="F448062" i="11"/>
  <c r="F448061" i="11"/>
  <c r="F448060" i="11"/>
  <c r="F448059" i="11"/>
  <c r="F448058" i="11"/>
  <c r="F448057" i="11"/>
  <c r="F448056" i="11"/>
  <c r="F448055" i="11"/>
  <c r="F448054" i="11"/>
  <c r="F448053" i="11"/>
  <c r="F448052" i="11"/>
  <c r="F448051" i="11"/>
  <c r="F448050" i="11"/>
  <c r="F448049" i="11"/>
  <c r="F448048" i="11"/>
  <c r="F448047" i="11"/>
  <c r="F448046" i="11"/>
  <c r="F448045" i="11"/>
  <c r="F448044" i="11"/>
  <c r="F448043" i="11"/>
  <c r="F448042" i="11"/>
  <c r="F448041" i="11"/>
  <c r="F448040" i="11"/>
  <c r="F448039" i="11"/>
  <c r="F448038" i="11"/>
  <c r="F448037" i="11"/>
  <c r="F448036" i="11"/>
  <c r="F448035" i="11"/>
  <c r="F448034" i="11"/>
  <c r="F448033" i="11"/>
  <c r="F448032" i="11"/>
  <c r="F448031" i="11"/>
  <c r="F448030" i="11"/>
  <c r="F448029" i="11"/>
  <c r="F448028" i="11"/>
  <c r="F448027" i="11"/>
  <c r="F448026" i="11"/>
  <c r="F448025" i="11"/>
  <c r="F448024" i="11"/>
  <c r="F448023" i="11"/>
  <c r="F448022" i="11"/>
  <c r="F448021" i="11"/>
  <c r="F448020" i="11"/>
  <c r="F448019" i="11"/>
  <c r="F448018" i="11"/>
  <c r="F448017" i="11"/>
  <c r="F448016" i="11"/>
  <c r="F448015" i="11"/>
  <c r="F448014" i="11"/>
  <c r="F448013" i="11"/>
  <c r="F448012" i="11"/>
  <c r="F448011" i="11"/>
  <c r="F448010" i="11"/>
  <c r="F448009" i="11"/>
  <c r="F448008" i="11"/>
  <c r="F448007" i="11"/>
  <c r="F448006" i="11"/>
  <c r="F448005" i="11"/>
  <c r="F448004" i="11"/>
  <c r="F448003" i="11"/>
  <c r="F448002" i="11"/>
  <c r="F448001" i="11"/>
  <c r="F448000" i="11"/>
  <c r="F447999" i="11"/>
  <c r="F447998" i="11"/>
  <c r="F447997" i="11"/>
  <c r="F447996" i="11"/>
  <c r="F447995" i="11"/>
  <c r="F447994" i="11"/>
  <c r="F447993" i="11"/>
  <c r="F447992" i="11"/>
  <c r="F447991" i="11"/>
  <c r="F447990" i="11"/>
  <c r="F447989" i="11"/>
  <c r="F447988" i="11"/>
  <c r="F447987" i="11"/>
  <c r="F447986" i="11"/>
  <c r="F447985" i="11"/>
  <c r="F447984" i="11"/>
  <c r="F447983" i="11"/>
  <c r="F447982" i="11"/>
  <c r="F447981" i="11"/>
  <c r="F447980" i="11"/>
  <c r="F447979" i="11"/>
  <c r="F447978" i="11"/>
  <c r="F447977" i="11"/>
  <c r="F447976" i="11"/>
  <c r="F447975" i="11"/>
  <c r="F447974" i="11"/>
  <c r="F447973" i="11"/>
  <c r="F447972" i="11"/>
  <c r="F447971" i="11"/>
  <c r="F447970" i="11"/>
  <c r="F447969" i="11"/>
  <c r="F447968" i="11"/>
  <c r="F447967" i="11"/>
  <c r="F447966" i="11"/>
  <c r="F447965" i="11"/>
  <c r="F447964" i="11"/>
  <c r="F447963" i="11"/>
  <c r="F447962" i="11"/>
  <c r="F447961" i="11"/>
  <c r="F447960" i="11"/>
  <c r="F447959" i="11"/>
  <c r="F447958" i="11"/>
  <c r="F447957" i="11"/>
  <c r="F447956" i="11"/>
  <c r="F447955" i="11"/>
  <c r="F447954" i="11"/>
  <c r="F447953" i="11"/>
  <c r="F447952" i="11"/>
  <c r="F447951" i="11"/>
  <c r="F447950" i="11"/>
  <c r="F447949" i="11"/>
  <c r="F447948" i="11"/>
  <c r="F447947" i="11"/>
  <c r="F447946" i="11"/>
  <c r="F447945" i="11"/>
  <c r="F447944" i="11"/>
  <c r="F447943" i="11"/>
  <c r="F447942" i="11"/>
  <c r="F447941" i="11"/>
  <c r="F447940" i="11"/>
  <c r="F447939" i="11"/>
  <c r="F447938" i="11"/>
  <c r="F447937" i="11"/>
  <c r="F447936" i="11"/>
  <c r="F447935" i="11"/>
  <c r="F447934" i="11"/>
  <c r="F447933" i="11"/>
  <c r="F447932" i="11"/>
  <c r="F447931" i="11"/>
  <c r="F447930" i="11"/>
  <c r="F447929" i="11"/>
  <c r="F447928" i="11"/>
  <c r="F447927" i="11"/>
  <c r="F447926" i="11"/>
  <c r="F447925" i="11"/>
  <c r="F447924" i="11"/>
  <c r="F447923" i="11"/>
  <c r="F447922" i="11"/>
  <c r="F447921" i="11"/>
  <c r="F447920" i="11"/>
  <c r="F447919" i="11"/>
  <c r="F447918" i="11"/>
  <c r="F447917" i="11"/>
  <c r="F447916" i="11"/>
  <c r="F447915" i="11"/>
  <c r="F447914" i="11"/>
  <c r="F447913" i="11"/>
  <c r="F447912" i="11"/>
  <c r="F447911" i="11"/>
  <c r="F447910" i="11"/>
  <c r="F447909" i="11"/>
  <c r="F447908" i="11"/>
  <c r="F447907" i="11"/>
  <c r="F447906" i="11"/>
  <c r="F447905" i="11"/>
  <c r="F447904" i="11"/>
  <c r="F447903" i="11"/>
  <c r="F447902" i="11"/>
  <c r="F447901" i="11"/>
  <c r="F447900" i="11"/>
  <c r="F447899" i="11"/>
  <c r="F447898" i="11"/>
  <c r="F447897" i="11"/>
  <c r="F447896" i="11"/>
  <c r="F447895" i="11"/>
  <c r="F447894" i="11"/>
  <c r="F447893" i="11"/>
  <c r="F447892" i="11"/>
  <c r="F447891" i="11"/>
  <c r="F447890" i="11"/>
  <c r="F447889" i="11"/>
  <c r="F447888" i="11"/>
  <c r="F447887" i="11"/>
  <c r="F447886" i="11"/>
  <c r="F447885" i="11"/>
  <c r="F447884" i="11"/>
  <c r="F447883" i="11"/>
  <c r="F447882" i="11"/>
  <c r="F447881" i="11"/>
  <c r="F447880" i="11"/>
  <c r="F447879" i="11"/>
  <c r="F447878" i="11"/>
  <c r="F447877" i="11"/>
  <c r="F447876" i="11"/>
  <c r="F447875" i="11"/>
  <c r="F447874" i="11"/>
  <c r="F447873" i="11"/>
  <c r="F447872" i="11"/>
  <c r="F447871" i="11"/>
  <c r="F447870" i="11"/>
  <c r="F447869" i="11"/>
  <c r="F447868" i="11"/>
  <c r="F447867" i="11"/>
  <c r="F447866" i="11"/>
  <c r="F447865" i="11"/>
  <c r="F447864" i="11"/>
  <c r="F447863" i="11"/>
  <c r="F447862" i="11"/>
  <c r="F447861" i="11"/>
  <c r="F447860" i="11"/>
  <c r="F447859" i="11"/>
  <c r="F447858" i="11"/>
  <c r="F447857" i="11"/>
  <c r="F447856" i="11"/>
  <c r="F447855" i="11"/>
  <c r="F447854" i="11"/>
  <c r="F447853" i="11"/>
  <c r="F447852" i="11"/>
  <c r="F447851" i="11"/>
  <c r="F447850" i="11"/>
  <c r="F447849" i="11"/>
  <c r="F447848" i="11"/>
  <c r="F447847" i="11"/>
  <c r="F447846" i="11"/>
  <c r="F447845" i="11"/>
  <c r="F447844" i="11"/>
  <c r="F447843" i="11"/>
  <c r="F447842" i="11"/>
  <c r="F447841" i="11"/>
  <c r="F447840" i="11"/>
  <c r="F447839" i="11"/>
  <c r="F447838" i="11"/>
  <c r="F447837" i="11"/>
  <c r="F447836" i="11"/>
  <c r="F447835" i="11"/>
  <c r="F447834" i="11"/>
  <c r="F447833" i="11"/>
  <c r="F447832" i="11"/>
  <c r="F447831" i="11"/>
  <c r="F447830" i="11"/>
  <c r="F447829" i="11"/>
  <c r="F447828" i="11"/>
  <c r="F447827" i="11"/>
  <c r="F447826" i="11"/>
  <c r="F447825" i="11"/>
  <c r="F447824" i="11"/>
  <c r="F447823" i="11"/>
  <c r="F447822" i="11"/>
  <c r="F447821" i="11"/>
  <c r="F447820" i="11"/>
  <c r="F447819" i="11"/>
  <c r="F447818" i="11"/>
  <c r="F447817" i="11"/>
  <c r="F447816" i="11"/>
  <c r="F447815" i="11"/>
  <c r="F447814" i="11"/>
  <c r="F447813" i="11"/>
  <c r="F447812" i="11"/>
  <c r="F447811" i="11"/>
  <c r="F447810" i="11"/>
  <c r="F447809" i="11"/>
  <c r="F447808" i="11"/>
  <c r="F447807" i="11"/>
  <c r="F447806" i="11"/>
  <c r="F447805" i="11"/>
  <c r="F447804" i="11"/>
  <c r="F447803" i="11"/>
  <c r="F447802" i="11"/>
  <c r="F447801" i="11"/>
  <c r="F447800" i="11"/>
  <c r="F447799" i="11"/>
  <c r="F447798" i="11"/>
  <c r="F447797" i="11"/>
  <c r="F447796" i="11"/>
  <c r="F447795" i="11"/>
  <c r="F447794" i="11"/>
  <c r="F447793" i="11"/>
  <c r="F447792" i="11"/>
  <c r="F447791" i="11"/>
  <c r="F447790" i="11"/>
  <c r="F447789" i="11"/>
  <c r="F447788" i="11"/>
  <c r="F447787" i="11"/>
  <c r="F447786" i="11"/>
  <c r="F447785" i="11"/>
  <c r="F447784" i="11"/>
  <c r="F447783" i="11"/>
  <c r="F447782" i="11"/>
  <c r="F447781" i="11"/>
  <c r="F447780" i="11"/>
  <c r="F447779" i="11"/>
  <c r="F447778" i="11"/>
  <c r="F447777" i="11"/>
  <c r="F447776" i="11"/>
  <c r="F447775" i="11"/>
  <c r="F447774" i="11"/>
  <c r="F447773" i="11"/>
  <c r="F447772" i="11"/>
  <c r="F447771" i="11"/>
  <c r="F447770" i="11"/>
  <c r="F447769" i="11"/>
  <c r="F447768" i="11"/>
  <c r="F447767" i="11"/>
  <c r="F447766" i="11"/>
  <c r="F447765" i="11"/>
  <c r="F447764" i="11"/>
  <c r="F447763" i="11"/>
  <c r="F447762" i="11"/>
  <c r="F447761" i="11"/>
  <c r="F447760" i="11"/>
  <c r="F447759" i="11"/>
  <c r="F447758" i="11"/>
  <c r="F447757" i="11"/>
  <c r="F447756" i="11"/>
  <c r="F447755" i="11"/>
  <c r="F447754" i="11"/>
  <c r="F447753" i="11"/>
  <c r="F447752" i="11"/>
  <c r="F447751" i="11"/>
  <c r="F447750" i="11"/>
  <c r="F447749" i="11"/>
  <c r="F447748" i="11"/>
  <c r="F447747" i="11"/>
  <c r="F447746" i="11"/>
  <c r="F447745" i="11"/>
  <c r="F447744" i="11"/>
  <c r="F447743" i="11"/>
  <c r="F447742" i="11"/>
  <c r="F447741" i="11"/>
  <c r="F447740" i="11"/>
  <c r="F447739" i="11"/>
  <c r="F447738" i="11"/>
  <c r="F447737" i="11"/>
  <c r="F447736" i="11"/>
  <c r="F447735" i="11"/>
  <c r="F447734" i="11"/>
  <c r="F447733" i="11"/>
  <c r="F447732" i="11"/>
  <c r="F447731" i="11"/>
  <c r="F447730" i="11"/>
  <c r="F447729" i="11"/>
  <c r="F447728" i="11"/>
  <c r="F447727" i="11"/>
  <c r="F447726" i="11"/>
  <c r="F447725" i="11"/>
  <c r="F447724" i="11"/>
  <c r="F447723" i="11"/>
  <c r="F447722" i="11"/>
  <c r="F447721" i="11"/>
  <c r="F447720" i="11"/>
  <c r="F447719" i="11"/>
  <c r="F447718" i="11"/>
  <c r="F447717" i="11"/>
  <c r="F447716" i="11"/>
  <c r="F447715" i="11"/>
  <c r="F447714" i="11"/>
  <c r="F447713" i="11"/>
  <c r="F447712" i="11"/>
  <c r="F447711" i="11"/>
  <c r="F447710" i="11"/>
  <c r="F447709" i="11"/>
  <c r="F447708" i="11"/>
  <c r="F447707" i="11"/>
  <c r="F447706" i="11"/>
  <c r="F447705" i="11"/>
  <c r="F447704" i="11"/>
  <c r="F447703" i="11"/>
  <c r="F447702" i="11"/>
  <c r="F447701" i="11"/>
  <c r="F447700" i="11"/>
  <c r="F447699" i="11"/>
  <c r="F447698" i="11"/>
  <c r="F447697" i="11"/>
  <c r="F447696" i="11"/>
  <c r="F447695" i="11"/>
  <c r="F447694" i="11"/>
  <c r="F447693" i="11"/>
  <c r="F447692" i="11"/>
  <c r="F447691" i="11"/>
  <c r="F447690" i="11"/>
  <c r="F447689" i="11"/>
  <c r="F447688" i="11"/>
  <c r="F447687" i="11"/>
  <c r="F447686" i="11"/>
  <c r="F447685" i="11"/>
  <c r="F447684" i="11"/>
  <c r="F447683" i="11"/>
  <c r="F447682" i="11"/>
  <c r="F447681" i="11"/>
  <c r="F447680" i="11"/>
  <c r="F447679" i="11"/>
  <c r="F447678" i="11"/>
  <c r="F447677" i="11"/>
  <c r="F447676" i="11"/>
  <c r="F447675" i="11"/>
  <c r="F447674" i="11"/>
  <c r="F447673" i="11"/>
  <c r="F447672" i="11"/>
  <c r="F447671" i="11"/>
  <c r="F447670" i="11"/>
  <c r="F447669" i="11"/>
  <c r="F447668" i="11"/>
  <c r="F447667" i="11"/>
  <c r="F447666" i="11"/>
  <c r="F447665" i="11"/>
  <c r="F447664" i="11"/>
  <c r="F447663" i="11"/>
  <c r="F447662" i="11"/>
  <c r="F447661" i="11"/>
  <c r="F447660" i="11"/>
  <c r="F447659" i="11"/>
  <c r="F447658" i="11"/>
  <c r="F447657" i="11"/>
  <c r="F447656" i="11"/>
  <c r="F447655" i="11"/>
  <c r="F447654" i="11"/>
  <c r="F447653" i="11"/>
  <c r="F447652" i="11"/>
  <c r="F447651" i="11"/>
  <c r="F447650" i="11"/>
  <c r="F447649" i="11"/>
  <c r="F447648" i="11"/>
  <c r="F447647" i="11"/>
  <c r="F447646" i="11"/>
  <c r="F447645" i="11"/>
  <c r="F447644" i="11"/>
  <c r="F447643" i="11"/>
  <c r="F447642" i="11"/>
  <c r="F447641" i="11"/>
  <c r="F447640" i="11"/>
  <c r="F447639" i="11"/>
  <c r="F447638" i="11"/>
  <c r="F447637" i="11"/>
  <c r="F447636" i="11"/>
  <c r="F447635" i="11"/>
  <c r="F447634" i="11"/>
  <c r="F447633" i="11"/>
  <c r="F447632" i="11"/>
  <c r="F447631" i="11"/>
  <c r="F447630" i="11"/>
  <c r="F447629" i="11"/>
  <c r="F447628" i="11"/>
  <c r="F447627" i="11"/>
  <c r="F447626" i="11"/>
  <c r="F447625" i="11"/>
  <c r="F447624" i="11"/>
  <c r="F447623" i="11"/>
  <c r="F447622" i="11"/>
  <c r="F447621" i="11"/>
  <c r="F447620" i="11"/>
  <c r="F447619" i="11"/>
  <c r="F447618" i="11"/>
  <c r="F447617" i="11"/>
  <c r="F447616" i="11"/>
  <c r="F447615" i="11"/>
  <c r="F447614" i="11"/>
  <c r="F447613" i="11"/>
  <c r="F447612" i="11"/>
  <c r="F447611" i="11"/>
  <c r="F447610" i="11"/>
  <c r="F447609" i="11"/>
  <c r="F447608" i="11"/>
  <c r="F447607" i="11"/>
  <c r="F447606" i="11"/>
  <c r="F447605" i="11"/>
  <c r="F447604" i="11"/>
  <c r="F447603" i="11"/>
  <c r="F447602" i="11"/>
  <c r="F447601" i="11"/>
  <c r="F447600" i="11"/>
  <c r="F447599" i="11"/>
  <c r="F447598" i="11"/>
  <c r="F447597" i="11"/>
  <c r="F447596" i="11"/>
  <c r="F447595" i="11"/>
  <c r="F447594" i="11"/>
  <c r="F447593" i="11"/>
  <c r="F447592" i="11"/>
  <c r="F447591" i="11"/>
  <c r="F447590" i="11"/>
  <c r="F447589" i="11"/>
  <c r="F447588" i="11"/>
  <c r="F447587" i="11"/>
  <c r="F447586" i="11"/>
  <c r="F447585" i="11"/>
  <c r="F447584" i="11"/>
  <c r="F447583" i="11"/>
  <c r="F447582" i="11"/>
  <c r="F447581" i="11"/>
  <c r="F447580" i="11"/>
  <c r="F447579" i="11"/>
  <c r="F447578" i="11"/>
  <c r="F447577" i="11"/>
  <c r="F447576" i="11"/>
  <c r="F447575" i="11"/>
  <c r="F447574" i="11"/>
  <c r="F447573" i="11"/>
  <c r="F447572" i="11"/>
  <c r="F447571" i="11"/>
  <c r="F447570" i="11"/>
  <c r="F447569" i="11"/>
  <c r="F447568" i="11"/>
  <c r="F447567" i="11"/>
  <c r="F447566" i="11"/>
  <c r="F447565" i="11"/>
  <c r="F447564" i="11"/>
  <c r="F447563" i="11"/>
  <c r="F447562" i="11"/>
  <c r="F447561" i="11"/>
  <c r="F447560" i="11"/>
  <c r="F447559" i="11"/>
  <c r="F447558" i="11"/>
  <c r="F447557" i="11"/>
  <c r="F447556" i="11"/>
  <c r="F447555" i="11"/>
  <c r="F447554" i="11"/>
  <c r="F447553" i="11"/>
  <c r="F447552" i="11"/>
  <c r="F447551" i="11"/>
  <c r="F447550" i="11"/>
  <c r="F447549" i="11"/>
  <c r="F447548" i="11"/>
  <c r="F447547" i="11"/>
  <c r="F447546" i="11"/>
  <c r="F447545" i="11"/>
  <c r="F447544" i="11"/>
  <c r="F447543" i="11"/>
  <c r="F447542" i="11"/>
  <c r="F447541" i="11"/>
  <c r="F447540" i="11"/>
  <c r="F447539" i="11"/>
  <c r="F447538" i="11"/>
  <c r="F447537" i="11"/>
  <c r="F447536" i="11"/>
  <c r="F447535" i="11"/>
  <c r="F447534" i="11"/>
  <c r="F447533" i="11"/>
  <c r="F447532" i="11"/>
  <c r="F447531" i="11"/>
  <c r="F447530" i="11"/>
  <c r="F447529" i="11"/>
  <c r="F447528" i="11"/>
  <c r="F447527" i="11"/>
  <c r="F447526" i="11"/>
  <c r="F447525" i="11"/>
  <c r="F447524" i="11"/>
  <c r="F447523" i="11"/>
  <c r="F447522" i="11"/>
  <c r="F447521" i="11"/>
  <c r="F447520" i="11"/>
  <c r="F447519" i="11"/>
  <c r="F447518" i="11"/>
  <c r="F447517" i="11"/>
  <c r="F447516" i="11"/>
  <c r="F447515" i="11"/>
  <c r="F447514" i="11"/>
  <c r="F447513" i="11"/>
  <c r="F447512" i="11"/>
  <c r="F447511" i="11"/>
  <c r="F447510" i="11"/>
  <c r="F447509" i="11"/>
  <c r="F447508" i="11"/>
  <c r="F447507" i="11"/>
  <c r="F447506" i="11"/>
  <c r="F447505" i="11"/>
  <c r="F447504" i="11"/>
  <c r="F447503" i="11"/>
  <c r="F447502" i="11"/>
  <c r="F447501" i="11"/>
  <c r="F447500" i="11"/>
  <c r="F447499" i="11"/>
  <c r="F447498" i="11"/>
  <c r="F447497" i="11"/>
  <c r="F447496" i="11"/>
  <c r="F447495" i="11"/>
  <c r="F447494" i="11"/>
  <c r="F447493" i="11"/>
  <c r="F447492" i="11"/>
  <c r="F447491" i="11"/>
  <c r="F447490" i="11"/>
  <c r="F447489" i="11"/>
  <c r="F447488" i="11"/>
  <c r="F447487" i="11"/>
  <c r="F447486" i="11"/>
  <c r="F447485" i="11"/>
  <c r="F447484" i="11"/>
  <c r="F447483" i="11"/>
  <c r="F447482" i="11"/>
  <c r="F447481" i="11"/>
  <c r="F447480" i="11"/>
  <c r="F447479" i="11"/>
  <c r="F447478" i="11"/>
  <c r="F447477" i="11"/>
  <c r="F447476" i="11"/>
  <c r="F447475" i="11"/>
  <c r="F447474" i="11"/>
  <c r="F447473" i="11"/>
  <c r="F447472" i="11"/>
  <c r="F447471" i="11"/>
  <c r="F447470" i="11"/>
  <c r="F447469" i="11"/>
  <c r="F447468" i="11"/>
  <c r="F447467" i="11"/>
  <c r="F447466" i="11"/>
  <c r="F447465" i="11"/>
  <c r="F447464" i="11"/>
  <c r="F447463" i="11"/>
  <c r="F447462" i="11"/>
  <c r="F447461" i="11"/>
  <c r="F447460" i="11"/>
  <c r="F447459" i="11"/>
  <c r="F447458" i="11"/>
  <c r="F447457" i="11"/>
  <c r="F447456" i="11"/>
  <c r="F447455" i="11"/>
  <c r="F447454" i="11"/>
  <c r="F447453" i="11"/>
  <c r="F447452" i="11"/>
  <c r="F447451" i="11"/>
  <c r="F447450" i="11"/>
  <c r="F447449" i="11"/>
  <c r="F447448" i="11"/>
  <c r="F447447" i="11"/>
  <c r="F447446" i="11"/>
  <c r="F447445" i="11"/>
  <c r="F447444" i="11"/>
  <c r="F447443" i="11"/>
  <c r="F447442" i="11"/>
  <c r="F447441" i="11"/>
  <c r="F447440" i="11"/>
  <c r="F447439" i="11"/>
  <c r="F447438" i="11"/>
  <c r="F447437" i="11"/>
  <c r="F447436" i="11"/>
  <c r="F447435" i="11"/>
  <c r="F447434" i="11"/>
  <c r="F447433" i="11"/>
  <c r="F447432" i="11"/>
  <c r="F447431" i="11"/>
  <c r="F447430" i="11"/>
  <c r="F447429" i="11"/>
  <c r="F447428" i="11"/>
  <c r="F447427" i="11"/>
  <c r="F447426" i="11"/>
  <c r="F447425" i="11"/>
  <c r="F447424" i="11"/>
  <c r="F447423" i="11"/>
  <c r="F447422" i="11"/>
  <c r="F447421" i="11"/>
  <c r="F447420" i="11"/>
  <c r="F447419" i="11"/>
  <c r="F447418" i="11"/>
  <c r="F447417" i="11"/>
  <c r="F447416" i="11"/>
  <c r="F447415" i="11"/>
  <c r="F447414" i="11"/>
  <c r="F447413" i="11"/>
  <c r="F447412" i="11"/>
  <c r="F447411" i="11"/>
  <c r="F447410" i="11"/>
  <c r="F447409" i="11"/>
  <c r="F447408" i="11"/>
  <c r="F447407" i="11"/>
  <c r="F447406" i="11"/>
  <c r="F447405" i="11"/>
  <c r="F447404" i="11"/>
  <c r="F447403" i="11"/>
  <c r="F447402" i="11"/>
  <c r="F447401" i="11"/>
  <c r="F447400" i="11"/>
  <c r="F447399" i="11"/>
  <c r="F447398" i="11"/>
  <c r="F447397" i="11"/>
  <c r="F447396" i="11"/>
  <c r="F447395" i="11"/>
  <c r="F447394" i="11"/>
  <c r="F447393" i="11"/>
  <c r="F447392" i="11"/>
  <c r="F447391" i="11"/>
  <c r="F447390" i="11"/>
  <c r="F447389" i="11"/>
  <c r="F447388" i="11"/>
  <c r="F447387" i="11"/>
  <c r="F447386" i="11"/>
  <c r="F447385" i="11"/>
  <c r="F447384" i="11"/>
  <c r="F447383" i="11"/>
  <c r="F447382" i="11"/>
  <c r="F447381" i="11"/>
  <c r="F447380" i="11"/>
  <c r="F447379" i="11"/>
  <c r="F447378" i="11"/>
  <c r="F447377" i="11"/>
  <c r="F447376" i="11"/>
  <c r="F447375" i="11"/>
  <c r="F447374" i="11"/>
  <c r="F447373" i="11"/>
  <c r="F447372" i="11"/>
  <c r="F447371" i="11"/>
  <c r="F447370" i="11"/>
  <c r="F447369" i="11"/>
  <c r="F447368" i="11"/>
  <c r="F447367" i="11"/>
  <c r="F447366" i="11"/>
  <c r="F447365" i="11"/>
  <c r="F447364" i="11"/>
  <c r="F447363" i="11"/>
  <c r="F447362" i="11"/>
  <c r="F447361" i="11"/>
  <c r="F447360" i="11"/>
  <c r="F447359" i="11"/>
  <c r="F447358" i="11"/>
  <c r="F447357" i="11"/>
  <c r="F447356" i="11"/>
  <c r="F447355" i="11"/>
  <c r="F447354" i="11"/>
  <c r="F447353" i="11"/>
  <c r="F447352" i="11"/>
  <c r="F447351" i="11"/>
  <c r="F447350" i="11"/>
  <c r="F447349" i="11"/>
  <c r="F447348" i="11"/>
  <c r="F447347" i="11"/>
  <c r="F447346" i="11"/>
  <c r="F447345" i="11"/>
  <c r="F447344" i="11"/>
  <c r="F447343" i="11"/>
  <c r="F447342" i="11"/>
  <c r="F447341" i="11"/>
  <c r="F447340" i="11"/>
  <c r="F447339" i="11"/>
  <c r="F447338" i="11"/>
  <c r="F447337" i="11"/>
  <c r="F447336" i="11"/>
  <c r="F447335" i="11"/>
  <c r="F447334" i="11"/>
  <c r="F447333" i="11"/>
  <c r="F447332" i="11"/>
  <c r="F447331" i="11"/>
  <c r="F447330" i="11"/>
  <c r="F447329" i="11"/>
  <c r="F447328" i="11"/>
  <c r="F447327" i="11"/>
  <c r="F447326" i="11"/>
  <c r="F447325" i="11"/>
  <c r="F447324" i="11"/>
  <c r="F447323" i="11"/>
  <c r="F447322" i="11"/>
  <c r="F447321" i="11"/>
  <c r="F447320" i="11"/>
  <c r="F447319" i="11"/>
  <c r="F447318" i="11"/>
  <c r="F447317" i="11"/>
  <c r="F447316" i="11"/>
  <c r="F447315" i="11"/>
  <c r="F447314" i="11"/>
  <c r="F447313" i="11"/>
  <c r="F447312" i="11"/>
  <c r="F447311" i="11"/>
  <c r="F447310" i="11"/>
  <c r="F447309" i="11"/>
  <c r="F447308" i="11"/>
  <c r="F447307" i="11"/>
  <c r="F447306" i="11"/>
  <c r="F447305" i="11"/>
  <c r="F447304" i="11"/>
  <c r="F447303" i="11"/>
  <c r="F447302" i="11"/>
  <c r="F447301" i="11"/>
  <c r="F447300" i="11"/>
  <c r="F447299" i="11"/>
  <c r="F447298" i="11"/>
  <c r="F447297" i="11"/>
  <c r="F447296" i="11"/>
  <c r="F447295" i="11"/>
  <c r="F447294" i="11"/>
  <c r="F447293" i="11"/>
  <c r="F447292" i="11"/>
  <c r="F447291" i="11"/>
  <c r="F447290" i="11"/>
  <c r="F447289" i="11"/>
  <c r="F447288" i="11"/>
  <c r="F447287" i="11"/>
  <c r="F447286" i="11"/>
  <c r="F447285" i="11"/>
  <c r="F447284" i="11"/>
  <c r="F447283" i="11"/>
  <c r="F447282" i="11"/>
  <c r="F447281" i="11"/>
  <c r="F447280" i="11"/>
  <c r="F447279" i="11"/>
  <c r="F447278" i="11"/>
  <c r="F447277" i="11"/>
  <c r="F447276" i="11"/>
  <c r="F447275" i="11"/>
  <c r="F447274" i="11"/>
  <c r="F447273" i="11"/>
  <c r="F447272" i="11"/>
  <c r="F447271" i="11"/>
  <c r="F447270" i="11"/>
  <c r="F447269" i="11"/>
  <c r="F447268" i="11"/>
  <c r="F447267" i="11"/>
  <c r="F447266" i="11"/>
  <c r="F447265" i="11"/>
  <c r="F447264" i="11"/>
  <c r="F447263" i="11"/>
  <c r="F447262" i="11"/>
  <c r="F447261" i="11"/>
  <c r="F447260" i="11"/>
  <c r="F447259" i="11"/>
  <c r="F447258" i="11"/>
  <c r="F447257" i="11"/>
  <c r="F447256" i="11"/>
  <c r="F447255" i="11"/>
  <c r="F447254" i="11"/>
  <c r="F447253" i="11"/>
  <c r="F447252" i="11"/>
  <c r="F447251" i="11"/>
  <c r="F447250" i="11"/>
  <c r="F447249" i="11"/>
  <c r="F447248" i="11"/>
  <c r="F447247" i="11"/>
  <c r="F447246" i="11"/>
  <c r="F447245" i="11"/>
  <c r="F447244" i="11"/>
  <c r="F447243" i="11"/>
  <c r="F447242" i="11"/>
  <c r="F447241" i="11"/>
  <c r="F447240" i="11"/>
  <c r="F447239" i="11"/>
  <c r="F447238" i="11"/>
  <c r="F447237" i="11"/>
  <c r="F447236" i="11"/>
  <c r="F447235" i="11"/>
  <c r="F447234" i="11"/>
  <c r="F447233" i="11"/>
  <c r="F447232" i="11"/>
  <c r="F447231" i="11"/>
  <c r="F447230" i="11"/>
  <c r="F447229" i="11"/>
  <c r="F447228" i="11"/>
  <c r="F447227" i="11"/>
  <c r="F447226" i="11"/>
  <c r="F447225" i="11"/>
  <c r="F447224" i="11"/>
  <c r="F447223" i="11"/>
  <c r="F447222" i="11"/>
  <c r="F447221" i="11"/>
  <c r="F447220" i="11"/>
  <c r="F447219" i="11"/>
  <c r="F447218" i="11"/>
  <c r="F447217" i="11"/>
  <c r="F447216" i="11"/>
  <c r="F447215" i="11"/>
  <c r="F447214" i="11"/>
  <c r="F447213" i="11"/>
  <c r="F447212" i="11"/>
  <c r="F447211" i="11"/>
  <c r="F447210" i="11"/>
  <c r="F447209" i="11"/>
  <c r="F447208" i="11"/>
  <c r="F447207" i="11"/>
  <c r="F447206" i="11"/>
  <c r="F447205" i="11"/>
  <c r="F447204" i="11"/>
  <c r="F447203" i="11"/>
  <c r="F447202" i="11"/>
  <c r="F447201" i="11"/>
  <c r="F447200" i="11"/>
  <c r="F447199" i="11"/>
  <c r="F447198" i="11"/>
  <c r="F447197" i="11"/>
  <c r="F447196" i="11"/>
  <c r="F447195" i="11"/>
  <c r="F447194" i="11"/>
  <c r="F447193" i="11"/>
  <c r="F447192" i="11"/>
  <c r="F447191" i="11"/>
  <c r="F447190" i="11"/>
  <c r="F447189" i="11"/>
  <c r="F447188" i="11"/>
  <c r="F447187" i="11"/>
  <c r="F447186" i="11"/>
  <c r="F447185" i="11"/>
  <c r="F447184" i="11"/>
  <c r="F447183" i="11"/>
  <c r="F447182" i="11"/>
  <c r="F447181" i="11"/>
  <c r="F447180" i="11"/>
  <c r="F447179" i="11"/>
  <c r="F447178" i="11"/>
  <c r="F447177" i="11"/>
  <c r="F447176" i="11"/>
  <c r="F447175" i="11"/>
  <c r="F447174" i="11"/>
  <c r="F447173" i="11"/>
  <c r="F447172" i="11"/>
  <c r="F447171" i="11"/>
  <c r="F447170" i="11"/>
  <c r="F447169" i="11"/>
  <c r="F447168" i="11"/>
  <c r="F447167" i="11"/>
  <c r="F447166" i="11"/>
  <c r="F447165" i="11"/>
  <c r="F447164" i="11"/>
  <c r="F447163" i="11"/>
  <c r="F447162" i="11"/>
  <c r="F447161" i="11"/>
  <c r="F447160" i="11"/>
  <c r="F447159" i="11"/>
  <c r="F447158" i="11"/>
  <c r="F447157" i="11"/>
  <c r="F447156" i="11"/>
  <c r="F447155" i="11"/>
  <c r="F447154" i="11"/>
  <c r="F447153" i="11"/>
  <c r="F447152" i="11"/>
  <c r="F447151" i="11"/>
  <c r="F447150" i="11"/>
  <c r="F447149" i="11"/>
  <c r="F447148" i="11"/>
  <c r="F447147" i="11"/>
  <c r="F447146" i="11"/>
  <c r="F447145" i="11"/>
  <c r="F447144" i="11"/>
  <c r="F447143" i="11"/>
  <c r="F447142" i="11"/>
  <c r="F447141" i="11"/>
  <c r="F447140" i="11"/>
  <c r="F447139" i="11"/>
  <c r="F447138" i="11"/>
  <c r="F447137" i="11"/>
  <c r="F447136" i="11"/>
  <c r="F447135" i="11"/>
  <c r="F447134" i="11"/>
  <c r="F447133" i="11"/>
  <c r="F447132" i="11"/>
  <c r="F447131" i="11"/>
  <c r="F447130" i="11"/>
  <c r="F447129" i="11"/>
  <c r="F447128" i="11"/>
  <c r="F447127" i="11"/>
  <c r="F447126" i="11"/>
  <c r="F447125" i="11"/>
  <c r="F447124" i="11"/>
  <c r="F447123" i="11"/>
  <c r="F447122" i="11"/>
  <c r="F447121" i="11"/>
  <c r="F447120" i="11"/>
  <c r="F447119" i="11"/>
  <c r="F447118" i="11"/>
  <c r="F447117" i="11"/>
  <c r="F447116" i="11"/>
  <c r="F447115" i="11"/>
  <c r="F447114" i="11"/>
  <c r="F447113" i="11"/>
  <c r="F447112" i="11"/>
  <c r="F447111" i="11"/>
  <c r="F447110" i="11"/>
  <c r="F447109" i="11"/>
  <c r="F447108" i="11"/>
  <c r="F447107" i="11"/>
  <c r="F447106" i="11"/>
  <c r="F447105" i="11"/>
  <c r="F447104" i="11"/>
  <c r="F447103" i="11"/>
  <c r="F447102" i="11"/>
  <c r="F447101" i="11"/>
  <c r="F447100" i="11"/>
  <c r="F447099" i="11"/>
  <c r="F447098" i="11"/>
  <c r="F447097" i="11"/>
  <c r="F447096" i="11"/>
  <c r="F447095" i="11"/>
  <c r="F447094" i="11"/>
  <c r="F447093" i="11"/>
  <c r="F447092" i="11"/>
  <c r="F447091" i="11"/>
  <c r="F447090" i="11"/>
  <c r="F447089" i="11"/>
  <c r="F447088" i="11"/>
  <c r="F447087" i="11"/>
  <c r="F447086" i="11"/>
  <c r="F447085" i="11"/>
  <c r="F447084" i="11"/>
  <c r="F447083" i="11"/>
  <c r="F447082" i="11"/>
  <c r="F447081" i="11"/>
  <c r="F447080" i="11"/>
  <c r="F447079" i="11"/>
  <c r="F447078" i="11"/>
  <c r="F447077" i="11"/>
  <c r="F447076" i="11"/>
  <c r="F447075" i="11"/>
  <c r="F447074" i="11"/>
  <c r="F447073" i="11"/>
  <c r="F447072" i="11"/>
  <c r="F447071" i="11"/>
  <c r="F447070" i="11"/>
  <c r="F447069" i="11"/>
  <c r="F447068" i="11"/>
  <c r="F447067" i="11"/>
  <c r="F447066" i="11"/>
  <c r="F447065" i="11"/>
  <c r="F447064" i="11"/>
  <c r="F447063" i="11"/>
  <c r="F447062" i="11"/>
  <c r="F447061" i="11"/>
  <c r="F447060" i="11"/>
  <c r="F447059" i="11"/>
  <c r="F447058" i="11"/>
  <c r="F447057" i="11"/>
  <c r="F447056" i="11"/>
  <c r="F447055" i="11"/>
  <c r="F447054" i="11"/>
  <c r="F447053" i="11"/>
  <c r="F447052" i="11"/>
  <c r="F447051" i="11"/>
  <c r="F447050" i="11"/>
  <c r="F447049" i="11"/>
  <c r="F447048" i="11"/>
  <c r="F447047" i="11"/>
  <c r="F447046" i="11"/>
  <c r="F447045" i="11"/>
  <c r="F447044" i="11"/>
  <c r="F447043" i="11"/>
  <c r="F447042" i="11"/>
  <c r="F447041" i="11"/>
  <c r="F447040" i="11"/>
  <c r="F447039" i="11"/>
  <c r="F447038" i="11"/>
  <c r="F447037" i="11"/>
  <c r="F447036" i="11"/>
  <c r="F447035" i="11"/>
  <c r="F447034" i="11"/>
  <c r="F447033" i="11"/>
  <c r="F447032" i="11"/>
  <c r="F447031" i="11"/>
  <c r="F447030" i="11"/>
  <c r="F447029" i="11"/>
  <c r="F447028" i="11"/>
  <c r="F447027" i="11"/>
  <c r="F447026" i="11"/>
  <c r="F447025" i="11"/>
  <c r="F447024" i="11"/>
  <c r="F447023" i="11"/>
  <c r="F447022" i="11"/>
  <c r="F447021" i="11"/>
  <c r="F447020" i="11"/>
  <c r="F447019" i="11"/>
  <c r="F447018" i="11"/>
  <c r="F447017" i="11"/>
  <c r="F447016" i="11"/>
  <c r="F447015" i="11"/>
  <c r="F447014" i="11"/>
  <c r="F447013" i="11"/>
  <c r="F447012" i="11"/>
  <c r="F447011" i="11"/>
  <c r="F447010" i="11"/>
  <c r="F447009" i="11"/>
  <c r="F447008" i="11"/>
  <c r="F447007" i="11"/>
  <c r="F447006" i="11"/>
  <c r="F447005" i="11"/>
  <c r="F447004" i="11"/>
  <c r="F447003" i="11"/>
  <c r="F447002" i="11"/>
  <c r="F447001" i="11"/>
  <c r="F447000" i="11"/>
  <c r="F446999" i="11"/>
  <c r="F446998" i="11"/>
  <c r="F446997" i="11"/>
  <c r="F446996" i="11"/>
  <c r="F446995" i="11"/>
  <c r="F446994" i="11"/>
  <c r="F446993" i="11"/>
  <c r="F446992" i="11"/>
  <c r="F446991" i="11"/>
  <c r="F446990" i="11"/>
  <c r="F446989" i="11"/>
  <c r="F446988" i="11"/>
  <c r="F446987" i="11"/>
  <c r="F446986" i="11"/>
  <c r="F446985" i="11"/>
  <c r="F446984" i="11"/>
  <c r="F446983" i="11"/>
  <c r="F446982" i="11"/>
  <c r="F446981" i="11"/>
  <c r="F446980" i="11"/>
  <c r="F446979" i="11"/>
  <c r="F446978" i="11"/>
  <c r="F446977" i="11"/>
  <c r="F446976" i="11"/>
  <c r="F446975" i="11"/>
  <c r="F446974" i="11"/>
  <c r="F446973" i="11"/>
  <c r="F446972" i="11"/>
  <c r="F446971" i="11"/>
  <c r="F446970" i="11"/>
  <c r="F446969" i="11"/>
  <c r="F446968" i="11"/>
  <c r="F446967" i="11"/>
  <c r="F446966" i="11"/>
  <c r="F446965" i="11"/>
  <c r="F446964" i="11"/>
  <c r="F446963" i="11"/>
  <c r="F446962" i="11"/>
  <c r="F446961" i="11"/>
  <c r="F446960" i="11"/>
  <c r="F446959" i="11"/>
  <c r="F446958" i="11"/>
  <c r="F446957" i="11"/>
  <c r="F446956" i="11"/>
  <c r="F446955" i="11"/>
  <c r="F446954" i="11"/>
  <c r="F446953" i="11"/>
  <c r="F446952" i="11"/>
  <c r="F446951" i="11"/>
  <c r="F446950" i="11"/>
  <c r="F446949" i="11"/>
  <c r="F446948" i="11"/>
  <c r="F446947" i="11"/>
  <c r="F446946" i="11"/>
  <c r="F446945" i="11"/>
  <c r="F446944" i="11"/>
  <c r="F446943" i="11"/>
  <c r="F446942" i="11"/>
  <c r="F446941" i="11"/>
  <c r="F446940" i="11"/>
  <c r="F446939" i="11"/>
  <c r="F446938" i="11"/>
  <c r="F446937" i="11"/>
  <c r="F446936" i="11"/>
  <c r="F446935" i="11"/>
  <c r="F446934" i="11"/>
  <c r="F446933" i="11"/>
  <c r="F446932" i="11"/>
  <c r="F446931" i="11"/>
  <c r="F446930" i="11"/>
  <c r="F446929" i="11"/>
  <c r="F446928" i="11"/>
  <c r="F446927" i="11"/>
  <c r="F446926" i="11"/>
  <c r="F446925" i="11"/>
  <c r="F446924" i="11"/>
  <c r="F446923" i="11"/>
  <c r="F446922" i="11"/>
  <c r="F446921" i="11"/>
  <c r="F446920" i="11"/>
  <c r="F446919" i="11"/>
  <c r="F446918" i="11"/>
  <c r="F446917" i="11"/>
  <c r="F446916" i="11"/>
  <c r="F446915" i="11"/>
  <c r="F446914" i="11"/>
  <c r="F446913" i="11"/>
  <c r="F446912" i="11"/>
  <c r="F446911" i="11"/>
  <c r="F446910" i="11"/>
  <c r="F446909" i="11"/>
  <c r="F446908" i="11"/>
  <c r="F446907" i="11"/>
  <c r="F446906" i="11"/>
  <c r="F446905" i="11"/>
  <c r="F446904" i="11"/>
  <c r="F446903" i="11"/>
  <c r="F446902" i="11"/>
  <c r="F446901" i="11"/>
  <c r="F446900" i="11"/>
  <c r="F446899" i="11"/>
  <c r="F446898" i="11"/>
  <c r="F446897" i="11"/>
  <c r="F446896" i="11"/>
  <c r="F446895" i="11"/>
  <c r="F446894" i="11"/>
  <c r="F446893" i="11"/>
  <c r="F446892" i="11"/>
  <c r="F446891" i="11"/>
  <c r="F446890" i="11"/>
  <c r="F446889" i="11"/>
  <c r="F446888" i="11"/>
  <c r="F446887" i="11"/>
  <c r="F446886" i="11"/>
  <c r="F446885" i="11"/>
  <c r="F446884" i="11"/>
  <c r="F446883" i="11"/>
  <c r="F446882" i="11"/>
  <c r="F446881" i="11"/>
  <c r="F446880" i="11"/>
  <c r="F446879" i="11"/>
  <c r="F446878" i="11"/>
  <c r="F446877" i="11"/>
  <c r="F446876" i="11"/>
  <c r="F446875" i="11"/>
  <c r="F446874" i="11"/>
  <c r="F446873" i="11"/>
  <c r="F446872" i="11"/>
  <c r="F446871" i="11"/>
  <c r="F446870" i="11"/>
  <c r="F446869" i="11"/>
  <c r="F446868" i="11"/>
  <c r="F446867" i="11"/>
  <c r="F446866" i="11"/>
  <c r="F446865" i="11"/>
  <c r="F446864" i="11"/>
  <c r="F446863" i="11"/>
  <c r="F446862" i="11"/>
  <c r="F446861" i="11"/>
  <c r="F446860" i="11"/>
  <c r="F446859" i="11"/>
  <c r="F446858" i="11"/>
  <c r="F446857" i="11"/>
  <c r="F446856" i="11"/>
  <c r="F446855" i="11"/>
  <c r="F446854" i="11"/>
  <c r="F446853" i="11"/>
  <c r="F446852" i="11"/>
  <c r="F446851" i="11"/>
  <c r="F446850" i="11"/>
  <c r="F446849" i="11"/>
  <c r="F446848" i="11"/>
  <c r="F446847" i="11"/>
  <c r="F446846" i="11"/>
  <c r="F446845" i="11"/>
  <c r="F446844" i="11"/>
  <c r="F446843" i="11"/>
  <c r="F446842" i="11"/>
  <c r="F446841" i="11"/>
  <c r="F446840" i="11"/>
  <c r="F446839" i="11"/>
  <c r="F446838" i="11"/>
  <c r="F446837" i="11"/>
  <c r="F446836" i="11"/>
  <c r="F446835" i="11"/>
  <c r="F446834" i="11"/>
  <c r="F446833" i="11"/>
  <c r="F446832" i="11"/>
  <c r="F446831" i="11"/>
  <c r="F446830" i="11"/>
  <c r="F446829" i="11"/>
  <c r="F446828" i="11"/>
  <c r="F446827" i="11"/>
  <c r="F446826" i="11"/>
  <c r="F446825" i="11"/>
  <c r="F446824" i="11"/>
  <c r="F446823" i="11"/>
  <c r="F446822" i="11"/>
  <c r="F446821" i="11"/>
  <c r="F446820" i="11"/>
  <c r="F446819" i="11"/>
  <c r="F446818" i="11"/>
  <c r="F446817" i="11"/>
  <c r="F446816" i="11"/>
  <c r="F446815" i="11"/>
  <c r="F446814" i="11"/>
  <c r="F446813" i="11"/>
  <c r="F446812" i="11"/>
  <c r="F446811" i="11"/>
  <c r="F446810" i="11"/>
  <c r="F446809" i="11"/>
  <c r="F446808" i="11"/>
  <c r="F446807" i="11"/>
  <c r="F446806" i="11"/>
  <c r="F446805" i="11"/>
  <c r="F446804" i="11"/>
  <c r="F446803" i="11"/>
  <c r="F446802" i="11"/>
  <c r="F446801" i="11"/>
  <c r="F446800" i="11"/>
  <c r="F446799" i="11"/>
  <c r="F446798" i="11"/>
  <c r="F446797" i="11"/>
  <c r="F446796" i="11"/>
  <c r="F446795" i="11"/>
  <c r="F446794" i="11"/>
  <c r="F446793" i="11"/>
  <c r="F446792" i="11"/>
  <c r="F446791" i="11"/>
  <c r="F446790" i="11"/>
  <c r="F446789" i="11"/>
  <c r="F446788" i="11"/>
  <c r="F446787" i="11"/>
  <c r="F446786" i="11"/>
  <c r="F446785" i="11"/>
  <c r="F446784" i="11"/>
  <c r="F446783" i="11"/>
  <c r="F446782" i="11"/>
  <c r="F446781" i="11"/>
  <c r="F446780" i="11"/>
  <c r="F446779" i="11"/>
  <c r="F446778" i="11"/>
  <c r="F446777" i="11"/>
  <c r="F446776" i="11"/>
  <c r="F446775" i="11"/>
  <c r="F446774" i="11"/>
  <c r="F446773" i="11"/>
  <c r="F446772" i="11"/>
  <c r="F446771" i="11"/>
  <c r="F446770" i="11"/>
  <c r="F446769" i="11"/>
  <c r="F446768" i="11"/>
  <c r="F446767" i="11"/>
  <c r="F446766" i="11"/>
  <c r="F446765" i="11"/>
  <c r="F446764" i="11"/>
  <c r="F446763" i="11"/>
  <c r="F446762" i="11"/>
  <c r="F446761" i="11"/>
  <c r="F446760" i="11"/>
  <c r="F446759" i="11"/>
  <c r="F446758" i="11"/>
  <c r="F446757" i="11"/>
  <c r="F446756" i="11"/>
  <c r="F446755" i="11"/>
  <c r="F446754" i="11"/>
  <c r="F446753" i="11"/>
  <c r="F446752" i="11"/>
  <c r="F446751" i="11"/>
  <c r="F446750" i="11"/>
  <c r="F446749" i="11"/>
  <c r="F446748" i="11"/>
  <c r="F446747" i="11"/>
  <c r="F446746" i="11"/>
  <c r="F446745" i="11"/>
  <c r="F446744" i="11"/>
  <c r="F446743" i="11"/>
  <c r="F446742" i="11"/>
  <c r="F446741" i="11"/>
  <c r="F446740" i="11"/>
  <c r="F446739" i="11"/>
  <c r="F446738" i="11"/>
  <c r="F446737" i="11"/>
  <c r="F446736" i="11"/>
  <c r="F446735" i="11"/>
  <c r="F446734" i="11"/>
  <c r="F446733" i="11"/>
  <c r="F446732" i="11"/>
  <c r="F446731" i="11"/>
  <c r="F446730" i="11"/>
  <c r="F446729" i="11"/>
  <c r="F446728" i="11"/>
  <c r="F446727" i="11"/>
  <c r="F446726" i="11"/>
  <c r="F446725" i="11"/>
  <c r="F446724" i="11"/>
  <c r="F446723" i="11"/>
  <c r="F446722" i="11"/>
  <c r="F446721" i="11"/>
  <c r="F446720" i="11"/>
  <c r="F446719" i="11"/>
  <c r="F446718" i="11"/>
  <c r="F446717" i="11"/>
  <c r="F446716" i="11"/>
  <c r="F446715" i="11"/>
  <c r="F446714" i="11"/>
  <c r="F446713" i="11"/>
  <c r="F446712" i="11"/>
  <c r="F446711" i="11"/>
  <c r="F446710" i="11"/>
  <c r="F446709" i="11"/>
  <c r="F446708" i="11"/>
  <c r="F446707" i="11"/>
  <c r="F446706" i="11"/>
  <c r="F446705" i="11"/>
  <c r="F446704" i="11"/>
  <c r="F446703" i="11"/>
  <c r="F446702" i="11"/>
  <c r="F446701" i="11"/>
  <c r="F446700" i="11"/>
  <c r="F446699" i="11"/>
  <c r="F446698" i="11"/>
  <c r="F446697" i="11"/>
  <c r="F446696" i="11"/>
  <c r="F446695" i="11"/>
  <c r="F446694" i="11"/>
  <c r="F446693" i="11"/>
  <c r="F446692" i="11"/>
  <c r="F446691" i="11"/>
  <c r="F446690" i="11"/>
  <c r="F446689" i="11"/>
  <c r="F446688" i="11"/>
  <c r="F446687" i="11"/>
  <c r="F446686" i="11"/>
  <c r="F446685" i="11"/>
  <c r="F446684" i="11"/>
  <c r="F446683" i="11"/>
  <c r="F446682" i="11"/>
  <c r="F446681" i="11"/>
  <c r="F446680" i="11"/>
  <c r="F446679" i="11"/>
  <c r="F446678" i="11"/>
  <c r="F446677" i="11"/>
  <c r="F446676" i="11"/>
  <c r="F446675" i="11"/>
  <c r="F446674" i="11"/>
  <c r="F446673" i="11"/>
  <c r="F446672" i="11"/>
  <c r="F446671" i="11"/>
  <c r="F446670" i="11"/>
  <c r="F446669" i="11"/>
  <c r="F446668" i="11"/>
  <c r="F446667" i="11"/>
  <c r="F446666" i="11"/>
  <c r="F446665" i="11"/>
  <c r="F446664" i="11"/>
  <c r="F446663" i="11"/>
  <c r="F446662" i="11"/>
  <c r="F446661" i="11"/>
  <c r="F446660" i="11"/>
  <c r="F446659" i="11"/>
  <c r="F446658" i="11"/>
  <c r="F446657" i="11"/>
  <c r="F446656" i="11"/>
  <c r="F446655" i="11"/>
  <c r="F446654" i="11"/>
  <c r="F446653" i="11"/>
  <c r="F446652" i="11"/>
  <c r="F446651" i="11"/>
  <c r="F446650" i="11"/>
  <c r="F446649" i="11"/>
  <c r="F446648" i="11"/>
  <c r="F446647" i="11"/>
  <c r="F446646" i="11"/>
  <c r="F446645" i="11"/>
  <c r="F446644" i="11"/>
  <c r="F446643" i="11"/>
  <c r="F446642" i="11"/>
  <c r="F446641" i="11"/>
  <c r="F446640" i="11"/>
  <c r="F446639" i="11"/>
  <c r="F446638" i="11"/>
  <c r="F446637" i="11"/>
  <c r="F446636" i="11"/>
  <c r="F446635" i="11"/>
  <c r="F446634" i="11"/>
  <c r="F446633" i="11"/>
  <c r="F446632" i="11"/>
  <c r="F446631" i="11"/>
  <c r="F446630" i="11"/>
  <c r="F446629" i="11"/>
  <c r="F446628" i="11"/>
  <c r="F446627" i="11"/>
  <c r="F446626" i="11"/>
  <c r="F446625" i="11"/>
  <c r="F446624" i="11"/>
  <c r="F446623" i="11"/>
  <c r="F446622" i="11"/>
  <c r="F446621" i="11"/>
  <c r="F446620" i="11"/>
  <c r="F446619" i="11"/>
  <c r="F446618" i="11"/>
  <c r="F446617" i="11"/>
  <c r="F446616" i="11"/>
  <c r="F446615" i="11"/>
  <c r="F446614" i="11"/>
  <c r="F446613" i="11"/>
  <c r="F446612" i="11"/>
  <c r="F446611" i="11"/>
  <c r="F446610" i="11"/>
  <c r="F446609" i="11"/>
  <c r="F446608" i="11"/>
  <c r="F446607" i="11"/>
  <c r="F446606" i="11"/>
  <c r="F446605" i="11"/>
  <c r="F446604" i="11"/>
  <c r="F446603" i="11"/>
  <c r="F446602" i="11"/>
  <c r="F446601" i="11"/>
  <c r="F446600" i="11"/>
  <c r="F446599" i="11"/>
  <c r="F446598" i="11"/>
  <c r="F446597" i="11"/>
  <c r="F446596" i="11"/>
  <c r="F446595" i="11"/>
  <c r="F446594" i="11"/>
  <c r="F446593" i="11"/>
  <c r="F446592" i="11"/>
  <c r="F446591" i="11"/>
  <c r="F446590" i="11"/>
  <c r="F446589" i="11"/>
  <c r="F446588" i="11"/>
  <c r="F446587" i="11"/>
  <c r="F446586" i="11"/>
  <c r="F446585" i="11"/>
  <c r="F446584" i="11"/>
  <c r="F446583" i="11"/>
  <c r="F446582" i="11"/>
  <c r="F446581" i="11"/>
  <c r="F446580" i="11"/>
  <c r="F446579" i="11"/>
  <c r="F446578" i="11"/>
  <c r="F446577" i="11"/>
  <c r="F446576" i="11"/>
  <c r="F446575" i="11"/>
  <c r="F446574" i="11"/>
  <c r="F446573" i="11"/>
  <c r="F446572" i="11"/>
  <c r="F446571" i="11"/>
  <c r="F446570" i="11"/>
  <c r="F446569" i="11"/>
  <c r="F446568" i="11"/>
  <c r="F446567" i="11"/>
  <c r="F446566" i="11"/>
  <c r="F446565" i="11"/>
  <c r="F446564" i="11"/>
  <c r="F446563" i="11"/>
  <c r="F446562" i="11"/>
  <c r="F446561" i="11"/>
  <c r="F446560" i="11"/>
  <c r="F446559" i="11"/>
  <c r="F446558" i="11"/>
  <c r="F446557" i="11"/>
  <c r="F446556" i="11"/>
  <c r="F446555" i="11"/>
  <c r="F446554" i="11"/>
  <c r="F446553" i="11"/>
  <c r="F446552" i="11"/>
  <c r="F446551" i="11"/>
  <c r="F446550" i="11"/>
  <c r="F446549" i="11"/>
  <c r="F446548" i="11"/>
  <c r="F446547" i="11"/>
  <c r="F446546" i="11"/>
  <c r="F446545" i="11"/>
  <c r="F446544" i="11"/>
  <c r="F446543" i="11"/>
  <c r="F446542" i="11"/>
  <c r="F446541" i="11"/>
  <c r="F446540" i="11"/>
  <c r="F446539" i="11"/>
  <c r="F446538" i="11"/>
  <c r="F446537" i="11"/>
  <c r="F446536" i="11"/>
  <c r="F446535" i="11"/>
  <c r="F446534" i="11"/>
  <c r="F446533" i="11"/>
  <c r="F446532" i="11"/>
  <c r="F446531" i="11"/>
  <c r="F446530" i="11"/>
  <c r="F446529" i="11"/>
  <c r="F446528" i="11"/>
  <c r="F446527" i="11"/>
  <c r="F446526" i="11"/>
  <c r="F446525" i="11"/>
  <c r="F446524" i="11"/>
  <c r="F446523" i="11"/>
  <c r="F446522" i="11"/>
  <c r="F446521" i="11"/>
  <c r="F446520" i="11"/>
  <c r="F446519" i="11"/>
  <c r="F446518" i="11"/>
  <c r="F446517" i="11"/>
  <c r="F446516" i="11"/>
  <c r="F446515" i="11"/>
  <c r="F446514" i="11"/>
  <c r="F446513" i="11"/>
  <c r="F446512" i="11"/>
  <c r="F446511" i="11"/>
  <c r="F446510" i="11"/>
  <c r="F446509" i="11"/>
  <c r="F446508" i="11"/>
  <c r="F446507" i="11"/>
  <c r="F446506" i="11"/>
  <c r="F446505" i="11"/>
  <c r="F446504" i="11"/>
  <c r="F446503" i="11"/>
  <c r="F446502" i="11"/>
  <c r="F446501" i="11"/>
  <c r="F446500" i="11"/>
  <c r="F446499" i="11"/>
  <c r="F446498" i="11"/>
  <c r="F446497" i="11"/>
  <c r="F446496" i="11"/>
  <c r="F446495" i="11"/>
  <c r="F446494" i="11"/>
  <c r="F446493" i="11"/>
  <c r="F446492" i="11"/>
  <c r="F446491" i="11"/>
  <c r="F446490" i="11"/>
  <c r="F446489" i="11"/>
  <c r="F446488" i="11"/>
  <c r="F446487" i="11"/>
  <c r="F446486" i="11"/>
  <c r="F446485" i="11"/>
  <c r="F446484" i="11"/>
  <c r="F446483" i="11"/>
  <c r="F446482" i="11"/>
  <c r="F446481" i="11"/>
  <c r="F446480" i="11"/>
  <c r="F446479" i="11"/>
  <c r="F446478" i="11"/>
  <c r="F446477" i="11"/>
  <c r="F446476" i="11"/>
  <c r="F446475" i="11"/>
  <c r="F446474" i="11"/>
  <c r="F446473" i="11"/>
  <c r="F446472" i="11"/>
  <c r="F446471" i="11"/>
  <c r="F446470" i="11"/>
  <c r="F446469" i="11"/>
  <c r="F446468" i="11"/>
  <c r="F446467" i="11"/>
  <c r="F446466" i="11"/>
  <c r="F446465" i="11"/>
  <c r="F446464" i="11"/>
  <c r="F446463" i="11"/>
  <c r="F446462" i="11"/>
  <c r="F446461" i="11"/>
  <c r="F446460" i="11"/>
  <c r="F446459" i="11"/>
  <c r="F446458" i="11"/>
  <c r="F446457" i="11"/>
  <c r="F446456" i="11"/>
  <c r="F446455" i="11"/>
  <c r="F446454" i="11"/>
  <c r="F446453" i="11"/>
  <c r="F446452" i="11"/>
  <c r="F446451" i="11"/>
  <c r="F446450" i="11"/>
  <c r="F446449" i="11"/>
  <c r="F446448" i="11"/>
  <c r="F446447" i="11"/>
  <c r="F446446" i="11"/>
  <c r="F446445" i="11"/>
  <c r="F446444" i="11"/>
  <c r="F446443" i="11"/>
  <c r="F446442" i="11"/>
  <c r="F446441" i="11"/>
  <c r="F446440" i="11"/>
  <c r="F446439" i="11"/>
  <c r="F446438" i="11"/>
  <c r="F446437" i="11"/>
  <c r="F446436" i="11"/>
  <c r="F446435" i="11"/>
  <c r="F446434" i="11"/>
  <c r="F446433" i="11"/>
  <c r="F446432" i="11"/>
  <c r="F446431" i="11"/>
  <c r="F446430" i="11"/>
  <c r="F446429" i="11"/>
  <c r="F446428" i="11"/>
  <c r="F446427" i="11"/>
  <c r="F446426" i="11"/>
  <c r="F446425" i="11"/>
  <c r="F446424" i="11"/>
  <c r="F446423" i="11"/>
  <c r="F446422" i="11"/>
  <c r="F446421" i="11"/>
  <c r="F446420" i="11"/>
  <c r="F446419" i="11"/>
  <c r="F446418" i="11"/>
  <c r="F446417" i="11"/>
  <c r="F446416" i="11"/>
  <c r="F446415" i="11"/>
  <c r="F446414" i="11"/>
  <c r="F446413" i="11"/>
  <c r="F446412" i="11"/>
  <c r="F446411" i="11"/>
  <c r="F446410" i="11"/>
  <c r="F446409" i="11"/>
  <c r="F446408" i="11"/>
  <c r="F446407" i="11"/>
  <c r="F446406" i="11"/>
  <c r="F446405" i="11"/>
  <c r="F446404" i="11"/>
  <c r="F446403" i="11"/>
  <c r="F446402" i="11"/>
  <c r="F446401" i="11"/>
  <c r="F446400" i="11"/>
  <c r="F446399" i="11"/>
  <c r="F446398" i="11"/>
  <c r="F446397" i="11"/>
  <c r="F446396" i="11"/>
  <c r="F446395" i="11"/>
  <c r="F446394" i="11"/>
  <c r="F446393" i="11"/>
  <c r="F446392" i="11"/>
  <c r="F446391" i="11"/>
  <c r="F446390" i="11"/>
  <c r="F446389" i="11"/>
  <c r="F446388" i="11"/>
  <c r="F446387" i="11"/>
  <c r="F446386" i="11"/>
  <c r="F446385" i="11"/>
  <c r="F446384" i="11"/>
  <c r="F446383" i="11"/>
  <c r="F446382" i="11"/>
  <c r="F446381" i="11"/>
  <c r="F446380" i="11"/>
  <c r="F446379" i="11"/>
  <c r="F446378" i="11"/>
  <c r="F446377" i="11"/>
  <c r="F446376" i="11"/>
  <c r="F446375" i="11"/>
  <c r="F446374" i="11"/>
  <c r="F446373" i="11"/>
  <c r="F446372" i="11"/>
  <c r="F446371" i="11"/>
  <c r="F446370" i="11"/>
  <c r="F446369" i="11"/>
  <c r="F446368" i="11"/>
  <c r="F446367" i="11"/>
  <c r="F446366" i="11"/>
  <c r="F446365" i="11"/>
  <c r="F446364" i="11"/>
  <c r="F446363" i="11"/>
  <c r="F446362" i="11"/>
  <c r="F446361" i="11"/>
  <c r="F446360" i="11"/>
  <c r="F446359" i="11"/>
  <c r="F446358" i="11"/>
  <c r="F446357" i="11"/>
  <c r="F446356" i="11"/>
  <c r="F446355" i="11"/>
  <c r="F446354" i="11"/>
  <c r="F446353" i="11"/>
  <c r="F446352" i="11"/>
  <c r="F446351" i="11"/>
  <c r="F446350" i="11"/>
  <c r="F446349" i="11"/>
  <c r="F446348" i="11"/>
  <c r="F446347" i="11"/>
  <c r="F446346" i="11"/>
  <c r="F446345" i="11"/>
  <c r="F446344" i="11"/>
  <c r="F446343" i="11"/>
  <c r="F446342" i="11"/>
  <c r="F446341" i="11"/>
  <c r="F446340" i="11"/>
  <c r="F446339" i="11"/>
  <c r="F446338" i="11"/>
  <c r="F446337" i="11"/>
  <c r="F446336" i="11"/>
  <c r="F446335" i="11"/>
  <c r="F446334" i="11"/>
  <c r="F446333" i="11"/>
  <c r="F446332" i="11"/>
  <c r="F446331" i="11"/>
  <c r="F446330" i="11"/>
  <c r="F446329" i="11"/>
  <c r="F446328" i="11"/>
  <c r="F446327" i="11"/>
  <c r="F446326" i="11"/>
  <c r="F446325" i="11"/>
  <c r="F446324" i="11"/>
  <c r="F446323" i="11"/>
  <c r="F446322" i="11"/>
  <c r="F446321" i="11"/>
  <c r="F446320" i="11"/>
  <c r="F446319" i="11"/>
  <c r="F446318" i="11"/>
  <c r="F446317" i="11"/>
  <c r="F446316" i="11"/>
  <c r="F446315" i="11"/>
  <c r="F446314" i="11"/>
  <c r="F446313" i="11"/>
  <c r="F446312" i="11"/>
  <c r="F446311" i="11"/>
  <c r="F446310" i="11"/>
  <c r="F446309" i="11"/>
  <c r="F446308" i="11"/>
  <c r="F446307" i="11"/>
  <c r="F446306" i="11"/>
  <c r="F446305" i="11"/>
  <c r="F446304" i="11"/>
  <c r="F446303" i="11"/>
  <c r="F446302" i="11"/>
  <c r="F446301" i="11"/>
  <c r="F446300" i="11"/>
  <c r="F446299" i="11"/>
  <c r="F446298" i="11"/>
  <c r="F446297" i="11"/>
  <c r="F446296" i="11"/>
  <c r="F446295" i="11"/>
  <c r="F446294" i="11"/>
  <c r="F446293" i="11"/>
  <c r="F446292" i="11"/>
  <c r="F446291" i="11"/>
  <c r="F446290" i="11"/>
  <c r="F446289" i="11"/>
  <c r="F446288" i="11"/>
  <c r="F446287" i="11"/>
  <c r="F446286" i="11"/>
  <c r="F446285" i="11"/>
  <c r="F446284" i="11"/>
  <c r="F446283" i="11"/>
  <c r="F446282" i="11"/>
  <c r="F446281" i="11"/>
  <c r="F446280" i="11"/>
  <c r="F446279" i="11"/>
  <c r="F446278" i="11"/>
  <c r="F446277" i="11"/>
  <c r="F446276" i="11"/>
  <c r="F446275" i="11"/>
  <c r="F446274" i="11"/>
  <c r="F446273" i="11"/>
  <c r="F446272" i="11"/>
  <c r="F446271" i="11"/>
  <c r="F446270" i="11"/>
  <c r="F446269" i="11"/>
  <c r="F446268" i="11"/>
  <c r="F446267" i="11"/>
  <c r="F446266" i="11"/>
  <c r="F446265" i="11"/>
  <c r="F446264" i="11"/>
  <c r="F446263" i="11"/>
  <c r="F446262" i="11"/>
  <c r="F446261" i="11"/>
  <c r="F446260" i="11"/>
  <c r="F446259" i="11"/>
  <c r="F446258" i="11"/>
  <c r="F446257" i="11"/>
  <c r="F446256" i="11"/>
  <c r="F446255" i="11"/>
  <c r="F446254" i="11"/>
  <c r="F446253" i="11"/>
  <c r="F446252" i="11"/>
  <c r="F446251" i="11"/>
  <c r="F446250" i="11"/>
  <c r="F446249" i="11"/>
  <c r="F446248" i="11"/>
  <c r="F446247" i="11"/>
  <c r="F446246" i="11"/>
  <c r="F446245" i="11"/>
  <c r="F446244" i="11"/>
  <c r="F446243" i="11"/>
  <c r="F446242" i="11"/>
  <c r="F446241" i="11"/>
  <c r="F446240" i="11"/>
  <c r="F446239" i="11"/>
  <c r="F446238" i="11"/>
  <c r="F446237" i="11"/>
  <c r="F446236" i="11"/>
  <c r="F446235" i="11"/>
  <c r="F446234" i="11"/>
  <c r="F446233" i="11"/>
  <c r="F446232" i="11"/>
  <c r="F446231" i="11"/>
  <c r="F446230" i="11"/>
  <c r="F446229" i="11"/>
  <c r="F446228" i="11"/>
  <c r="F446227" i="11"/>
  <c r="F446226" i="11"/>
  <c r="F446225" i="11"/>
  <c r="F446224" i="11"/>
  <c r="F446223" i="11"/>
  <c r="F446222" i="11"/>
  <c r="F446221" i="11"/>
  <c r="F446220" i="11"/>
  <c r="F446219" i="11"/>
  <c r="F446218" i="11"/>
  <c r="F446217" i="11"/>
  <c r="F446216" i="11"/>
  <c r="F446215" i="11"/>
  <c r="F446214" i="11"/>
  <c r="F446213" i="11"/>
  <c r="F446212" i="11"/>
  <c r="F446211" i="11"/>
  <c r="F446210" i="11"/>
  <c r="F446209" i="11"/>
  <c r="F446208" i="11"/>
  <c r="F446207" i="11"/>
  <c r="F446206" i="11"/>
  <c r="F446205" i="11"/>
  <c r="F446204" i="11"/>
  <c r="F446203" i="11"/>
  <c r="F446202" i="11"/>
  <c r="F446201" i="11"/>
  <c r="F446200" i="11"/>
  <c r="F446199" i="11"/>
  <c r="F446198" i="11"/>
  <c r="F446197" i="11"/>
  <c r="F446196" i="11"/>
  <c r="F446195" i="11"/>
  <c r="F446194" i="11"/>
  <c r="F446193" i="11"/>
  <c r="F446192" i="11"/>
  <c r="F446191" i="11"/>
  <c r="F446190" i="11"/>
  <c r="F446189" i="11"/>
  <c r="F446188" i="11"/>
  <c r="F446187" i="11"/>
  <c r="F446186" i="11"/>
  <c r="F446185" i="11"/>
  <c r="F446184" i="11"/>
  <c r="F446183" i="11"/>
  <c r="F446182" i="11"/>
  <c r="F446181" i="11"/>
  <c r="F446180" i="11"/>
  <c r="F446179" i="11"/>
  <c r="F446178" i="11"/>
  <c r="F446177" i="11"/>
  <c r="F446176" i="11"/>
  <c r="F446175" i="11"/>
  <c r="F446174" i="11"/>
  <c r="F446173" i="11"/>
  <c r="F446172" i="11"/>
  <c r="F446171" i="11"/>
  <c r="F446170" i="11"/>
  <c r="F446169" i="11"/>
  <c r="F446168" i="11"/>
  <c r="F446167" i="11"/>
  <c r="F446166" i="11"/>
  <c r="F446165" i="11"/>
  <c r="F446164" i="11"/>
  <c r="F446163" i="11"/>
  <c r="F446162" i="11"/>
  <c r="F446161" i="11"/>
  <c r="F446160" i="11"/>
  <c r="F446159" i="11"/>
  <c r="F446158" i="11"/>
  <c r="F446157" i="11"/>
  <c r="F446156" i="11"/>
  <c r="F446155" i="11"/>
  <c r="F446154" i="11"/>
  <c r="F446153" i="11"/>
  <c r="F446152" i="11"/>
  <c r="F446151" i="11"/>
  <c r="F446150" i="11"/>
  <c r="F446149" i="11"/>
  <c r="F446148" i="11"/>
  <c r="F446147" i="11"/>
  <c r="F446146" i="11"/>
  <c r="F446145" i="11"/>
  <c r="F446144" i="11"/>
  <c r="F446143" i="11"/>
  <c r="F446142" i="11"/>
  <c r="F446141" i="11"/>
  <c r="F446140" i="11"/>
  <c r="F446139" i="11"/>
  <c r="F446138" i="11"/>
  <c r="F446137" i="11"/>
  <c r="F446136" i="11"/>
  <c r="F446135" i="11"/>
  <c r="F446134" i="11"/>
  <c r="F446133" i="11"/>
  <c r="F446132" i="11"/>
  <c r="F446131" i="11"/>
  <c r="F446130" i="11"/>
  <c r="F446129" i="11"/>
  <c r="F446128" i="11"/>
  <c r="F446127" i="11"/>
  <c r="F446126" i="11"/>
  <c r="F446125" i="11"/>
  <c r="F446124" i="11"/>
  <c r="F446123" i="11"/>
  <c r="F446122" i="11"/>
  <c r="F446121" i="11"/>
  <c r="F446120" i="11"/>
  <c r="F446119" i="11"/>
  <c r="F446118" i="11"/>
  <c r="F446117" i="11"/>
  <c r="F446116" i="11"/>
  <c r="F446115" i="11"/>
  <c r="F446114" i="11"/>
  <c r="F446113" i="11"/>
  <c r="F446112" i="11"/>
  <c r="F446111" i="11"/>
  <c r="F446110" i="11"/>
  <c r="F446109" i="11"/>
  <c r="F446108" i="11"/>
  <c r="F446107" i="11"/>
  <c r="F446106" i="11"/>
  <c r="F446105" i="11"/>
  <c r="F446104" i="11"/>
  <c r="F446103" i="11"/>
  <c r="F446102" i="11"/>
  <c r="F446101" i="11"/>
  <c r="F446100" i="11"/>
  <c r="F446099" i="11"/>
  <c r="F446098" i="11"/>
  <c r="F446097" i="11"/>
  <c r="F446096" i="11"/>
  <c r="F446095" i="11"/>
  <c r="F446094" i="11"/>
  <c r="F446093" i="11"/>
  <c r="F446092" i="11"/>
  <c r="F446091" i="11"/>
  <c r="F446090" i="11"/>
  <c r="F446089" i="11"/>
  <c r="F446088" i="11"/>
  <c r="F446087" i="11"/>
  <c r="F446086" i="11"/>
  <c r="F446085" i="11"/>
  <c r="F446084" i="11"/>
  <c r="F446083" i="11"/>
  <c r="F446082" i="11"/>
  <c r="F446081" i="11"/>
  <c r="F446080" i="11"/>
  <c r="F446079" i="11"/>
  <c r="F446078" i="11"/>
  <c r="F446077" i="11"/>
  <c r="F446076" i="11"/>
  <c r="F446075" i="11"/>
  <c r="F446074" i="11"/>
  <c r="F446073" i="11"/>
  <c r="F446072" i="11"/>
  <c r="F446071" i="11"/>
  <c r="F446070" i="11"/>
  <c r="F446069" i="11"/>
  <c r="F446068" i="11"/>
  <c r="F446067" i="11"/>
  <c r="F446066" i="11"/>
  <c r="F446065" i="11"/>
  <c r="F446064" i="11"/>
  <c r="F446063" i="11"/>
  <c r="F446062" i="11"/>
  <c r="F446061" i="11"/>
  <c r="F446060" i="11"/>
  <c r="F446059" i="11"/>
  <c r="F446058" i="11"/>
  <c r="F446057" i="11"/>
  <c r="F446056" i="11"/>
  <c r="F446055" i="11"/>
  <c r="F446054" i="11"/>
  <c r="F446053" i="11"/>
  <c r="F446052" i="11"/>
  <c r="F446051" i="11"/>
  <c r="F446050" i="11"/>
  <c r="F446049" i="11"/>
  <c r="F446048" i="11"/>
  <c r="F446047" i="11"/>
  <c r="F446046" i="11"/>
  <c r="F446045" i="11"/>
  <c r="F446044" i="11"/>
  <c r="F446043" i="11"/>
  <c r="F446042" i="11"/>
  <c r="F446041" i="11"/>
  <c r="F446040" i="11"/>
  <c r="F446039" i="11"/>
  <c r="F446038" i="11"/>
  <c r="F446037" i="11"/>
  <c r="F446036" i="11"/>
  <c r="F446035" i="11"/>
  <c r="F446034" i="11"/>
  <c r="F446033" i="11"/>
  <c r="F446032" i="11"/>
  <c r="F446031" i="11"/>
  <c r="F446030" i="11"/>
  <c r="F446029" i="11"/>
  <c r="F446028" i="11"/>
  <c r="F446027" i="11"/>
  <c r="F446026" i="11"/>
  <c r="F446025" i="11"/>
  <c r="F446024" i="11"/>
  <c r="F446023" i="11"/>
  <c r="F446022" i="11"/>
  <c r="F446021" i="11"/>
  <c r="F446020" i="11"/>
  <c r="F446019" i="11"/>
  <c r="F446018" i="11"/>
  <c r="F446017" i="11"/>
  <c r="F446016" i="11"/>
  <c r="F446015" i="11"/>
  <c r="F446014" i="11"/>
  <c r="F446013" i="11"/>
  <c r="F446012" i="11"/>
  <c r="F446011" i="11"/>
  <c r="F446010" i="11"/>
  <c r="F446009" i="11"/>
  <c r="F446008" i="11"/>
  <c r="F446007" i="11"/>
  <c r="F446006" i="11"/>
  <c r="F446005" i="11"/>
  <c r="F446004" i="11"/>
  <c r="F446003" i="11"/>
  <c r="F446002" i="11"/>
  <c r="F446001" i="11"/>
  <c r="F446000" i="11"/>
  <c r="F445999" i="11"/>
  <c r="F445998" i="11"/>
  <c r="F445997" i="11"/>
  <c r="F445996" i="11"/>
  <c r="F445995" i="11"/>
  <c r="F445994" i="11"/>
  <c r="F445993" i="11"/>
  <c r="F445992" i="11"/>
  <c r="F445991" i="11"/>
  <c r="F445990" i="11"/>
  <c r="F445989" i="11"/>
  <c r="F445988" i="11"/>
  <c r="F445987" i="11"/>
  <c r="F445986" i="11"/>
  <c r="F445985" i="11"/>
  <c r="F445984" i="11"/>
  <c r="F445983" i="11"/>
  <c r="F445982" i="11"/>
  <c r="F445981" i="11"/>
  <c r="F445980" i="11"/>
  <c r="F445979" i="11"/>
  <c r="F445978" i="11"/>
  <c r="F445977" i="11"/>
  <c r="F445976" i="11"/>
  <c r="F445975" i="11"/>
  <c r="F445974" i="11"/>
  <c r="F445973" i="11"/>
  <c r="F445972" i="11"/>
  <c r="F445971" i="11"/>
  <c r="F445970" i="11"/>
  <c r="F445969" i="11"/>
  <c r="F445968" i="11"/>
  <c r="F445967" i="11"/>
  <c r="F445966" i="11"/>
  <c r="F445965" i="11"/>
  <c r="F445964" i="11"/>
  <c r="F445963" i="11"/>
  <c r="F445962" i="11"/>
  <c r="F445961" i="11"/>
  <c r="F445960" i="11"/>
  <c r="F445959" i="11"/>
  <c r="F445958" i="11"/>
  <c r="F445957" i="11"/>
  <c r="F445956" i="11"/>
  <c r="F445955" i="11"/>
  <c r="F445954" i="11"/>
  <c r="F445953" i="11"/>
  <c r="F445952" i="11"/>
  <c r="F445951" i="11"/>
  <c r="F445950" i="11"/>
  <c r="F445949" i="11"/>
  <c r="F445948" i="11"/>
  <c r="F445947" i="11"/>
  <c r="F445946" i="11"/>
  <c r="F445945" i="11"/>
  <c r="F445944" i="11"/>
  <c r="F445943" i="11"/>
  <c r="F445942" i="11"/>
  <c r="F445941" i="11"/>
  <c r="F445940" i="11"/>
  <c r="F445939" i="11"/>
  <c r="F445938" i="11"/>
  <c r="F445937" i="11"/>
  <c r="F445936" i="11"/>
  <c r="F445935" i="11"/>
  <c r="F445934" i="11"/>
  <c r="F445933" i="11"/>
  <c r="F445932" i="11"/>
  <c r="F445931" i="11"/>
  <c r="F445930" i="11"/>
  <c r="F445929" i="11"/>
  <c r="F445928" i="11"/>
  <c r="F445927" i="11"/>
  <c r="F445926" i="11"/>
  <c r="F445925" i="11"/>
  <c r="F445924" i="11"/>
  <c r="F445923" i="11"/>
  <c r="F445922" i="11"/>
  <c r="F445921" i="11"/>
  <c r="F445920" i="11"/>
  <c r="F445919" i="11"/>
  <c r="F445918" i="11"/>
  <c r="F445917" i="11"/>
  <c r="F445916" i="11"/>
  <c r="F445915" i="11"/>
  <c r="F445914" i="11"/>
  <c r="F445913" i="11"/>
  <c r="F445912" i="11"/>
  <c r="F445911" i="11"/>
  <c r="F445910" i="11"/>
  <c r="F445909" i="11"/>
  <c r="F445908" i="11"/>
  <c r="F445907" i="11"/>
  <c r="F445906" i="11"/>
  <c r="F445905" i="11"/>
  <c r="F445904" i="11"/>
  <c r="F445903" i="11"/>
  <c r="F445902" i="11"/>
  <c r="F445901" i="11"/>
  <c r="F445900" i="11"/>
  <c r="F445899" i="11"/>
  <c r="F445898" i="11"/>
  <c r="F445897" i="11"/>
  <c r="F445896" i="11"/>
  <c r="F445895" i="11"/>
  <c r="F445894" i="11"/>
  <c r="F445893" i="11"/>
  <c r="F445892" i="11"/>
  <c r="F445891" i="11"/>
  <c r="F445890" i="11"/>
  <c r="F445889" i="11"/>
  <c r="F445888" i="11"/>
  <c r="F445887" i="11"/>
  <c r="F445886" i="11"/>
  <c r="F445885" i="11"/>
  <c r="F445884" i="11"/>
  <c r="F445883" i="11"/>
  <c r="F445882" i="11"/>
  <c r="F445881" i="11"/>
  <c r="F445880" i="11"/>
  <c r="F445879" i="11"/>
  <c r="F445878" i="11"/>
  <c r="F445877" i="11"/>
  <c r="F445876" i="11"/>
  <c r="F445875" i="11"/>
  <c r="F445874" i="11"/>
  <c r="F445873" i="11"/>
  <c r="F445872" i="11"/>
  <c r="F445871" i="11"/>
  <c r="F445870" i="11"/>
  <c r="F445869" i="11"/>
  <c r="F445868" i="11"/>
  <c r="F445867" i="11"/>
  <c r="F445866" i="11"/>
  <c r="F445865" i="11"/>
  <c r="F445864" i="11"/>
  <c r="F445863" i="11"/>
  <c r="F445862" i="11"/>
  <c r="F445861" i="11"/>
  <c r="F445860" i="11"/>
  <c r="F445859" i="11"/>
  <c r="F445858" i="11"/>
  <c r="F445857" i="11"/>
  <c r="F445856" i="11"/>
  <c r="F445855" i="11"/>
  <c r="F445854" i="11"/>
  <c r="F445853" i="11"/>
  <c r="F445852" i="11"/>
  <c r="F445851" i="11"/>
  <c r="F445850" i="11"/>
  <c r="F445849" i="11"/>
  <c r="F445848" i="11"/>
  <c r="F445847" i="11"/>
  <c r="F445846" i="11"/>
  <c r="F445845" i="11"/>
  <c r="F445844" i="11"/>
  <c r="F445843" i="11"/>
  <c r="F445842" i="11"/>
  <c r="F445841" i="11"/>
  <c r="F445840" i="11"/>
  <c r="F445839" i="11"/>
  <c r="F445838" i="11"/>
  <c r="F445837" i="11"/>
  <c r="F445836" i="11"/>
  <c r="F445835" i="11"/>
  <c r="F445834" i="11"/>
  <c r="F445833" i="11"/>
  <c r="F445832" i="11"/>
  <c r="F445831" i="11"/>
  <c r="F445830" i="11"/>
  <c r="F445829" i="11"/>
  <c r="F445828" i="11"/>
  <c r="F445827" i="11"/>
  <c r="F445826" i="11"/>
  <c r="F445825" i="11"/>
  <c r="F445824" i="11"/>
  <c r="F445823" i="11"/>
  <c r="F445822" i="11"/>
  <c r="F445821" i="11"/>
  <c r="F445820" i="11"/>
  <c r="F445819" i="11"/>
  <c r="F445818" i="11"/>
  <c r="F445817" i="11"/>
  <c r="F445816" i="11"/>
  <c r="F445815" i="11"/>
  <c r="F445814" i="11"/>
  <c r="F445813" i="11"/>
  <c r="F445812" i="11"/>
  <c r="F445811" i="11"/>
  <c r="F445810" i="11"/>
  <c r="F445809" i="11"/>
  <c r="F445808" i="11"/>
  <c r="F445807" i="11"/>
  <c r="F445806" i="11"/>
  <c r="F445805" i="11"/>
  <c r="F445804" i="11"/>
  <c r="F445803" i="11"/>
  <c r="F445802" i="11"/>
  <c r="F445801" i="11"/>
  <c r="F445800" i="11"/>
  <c r="F445799" i="11"/>
  <c r="F445798" i="11"/>
  <c r="F445797" i="11"/>
  <c r="F445796" i="11"/>
  <c r="F445795" i="11"/>
  <c r="F445794" i="11"/>
  <c r="F445793" i="11"/>
  <c r="F445792" i="11"/>
  <c r="F445791" i="11"/>
  <c r="F445790" i="11"/>
  <c r="F445789" i="11"/>
  <c r="F445788" i="11"/>
  <c r="F445787" i="11"/>
  <c r="F445786" i="11"/>
  <c r="F445785" i="11"/>
  <c r="F445784" i="11"/>
  <c r="F445783" i="11"/>
  <c r="F445782" i="11"/>
  <c r="F445781" i="11"/>
  <c r="F445780" i="11"/>
  <c r="F445779" i="11"/>
  <c r="F445778" i="11"/>
  <c r="F445777" i="11"/>
  <c r="F445776" i="11"/>
  <c r="F445775" i="11"/>
  <c r="F445774" i="11"/>
  <c r="F445773" i="11"/>
  <c r="F445772" i="11"/>
  <c r="F445771" i="11"/>
  <c r="F445770" i="11"/>
  <c r="F445769" i="11"/>
  <c r="F445768" i="11"/>
  <c r="F445767" i="11"/>
  <c r="F445766" i="11"/>
  <c r="F445765" i="11"/>
  <c r="F445764" i="11"/>
  <c r="F445763" i="11"/>
  <c r="F445762" i="11"/>
  <c r="F445761" i="11"/>
  <c r="F445760" i="11"/>
  <c r="F445759" i="11"/>
  <c r="F445758" i="11"/>
  <c r="F445757" i="11"/>
  <c r="F445756" i="11"/>
  <c r="F445755" i="11"/>
  <c r="F445754" i="11"/>
  <c r="F445753" i="11"/>
  <c r="F445752" i="11"/>
  <c r="F445751" i="11"/>
  <c r="F445750" i="11"/>
  <c r="F445749" i="11"/>
  <c r="F445748" i="11"/>
  <c r="F445747" i="11"/>
  <c r="F445746" i="11"/>
  <c r="F445745" i="11"/>
  <c r="F445744" i="11"/>
  <c r="F445743" i="11"/>
  <c r="F445742" i="11"/>
  <c r="F445741" i="11"/>
  <c r="F445740" i="11"/>
  <c r="F445739" i="11"/>
  <c r="F445738" i="11"/>
  <c r="F445737" i="11"/>
  <c r="F445736" i="11"/>
  <c r="F445735" i="11"/>
  <c r="F445734" i="11"/>
  <c r="F445733" i="11"/>
  <c r="F445732" i="11"/>
  <c r="F445731" i="11"/>
  <c r="F445730" i="11"/>
  <c r="F445729" i="11"/>
  <c r="F445728" i="11"/>
  <c r="F445727" i="11"/>
  <c r="F445726" i="11"/>
  <c r="F445725" i="11"/>
  <c r="F445724" i="11"/>
  <c r="F445723" i="11"/>
  <c r="F445722" i="11"/>
  <c r="F445721" i="11"/>
  <c r="F445720" i="11"/>
  <c r="F445719" i="11"/>
  <c r="F445718" i="11"/>
  <c r="F445717" i="11"/>
  <c r="F445716" i="11"/>
  <c r="F445715" i="11"/>
  <c r="F445714" i="11"/>
  <c r="F445713" i="11"/>
  <c r="F445712" i="11"/>
  <c r="F445711" i="11"/>
  <c r="F445710" i="11"/>
  <c r="F445709" i="11"/>
  <c r="F445708" i="11"/>
  <c r="F445707" i="11"/>
  <c r="F445706" i="11"/>
  <c r="F445705" i="11"/>
  <c r="F445704" i="11"/>
  <c r="F445703" i="11"/>
  <c r="F445702" i="11"/>
  <c r="F445701" i="11"/>
  <c r="F445700" i="11"/>
  <c r="F445699" i="11"/>
  <c r="F445698" i="11"/>
  <c r="F445697" i="11"/>
  <c r="F445696" i="11"/>
  <c r="F445695" i="11"/>
  <c r="F445694" i="11"/>
  <c r="F445693" i="11"/>
  <c r="F445692" i="11"/>
  <c r="F445691" i="11"/>
  <c r="F445690" i="11"/>
  <c r="F445689" i="11"/>
  <c r="F445688" i="11"/>
  <c r="F445687" i="11"/>
  <c r="F445686" i="11"/>
  <c r="F445685" i="11"/>
  <c r="F445684" i="11"/>
  <c r="F445683" i="11"/>
  <c r="F445682" i="11"/>
  <c r="F445681" i="11"/>
  <c r="F445680" i="11"/>
  <c r="F445679" i="11"/>
  <c r="F445678" i="11"/>
  <c r="F445677" i="11"/>
  <c r="F445676" i="11"/>
  <c r="F445675" i="11"/>
  <c r="F445674" i="11"/>
  <c r="F445673" i="11"/>
  <c r="F445672" i="11"/>
  <c r="F445671" i="11"/>
  <c r="F445670" i="11"/>
  <c r="F445669" i="11"/>
  <c r="F445668" i="11"/>
  <c r="F445667" i="11"/>
  <c r="F445666" i="11"/>
  <c r="F445665" i="11"/>
  <c r="F445664" i="11"/>
  <c r="F445663" i="11"/>
  <c r="F445662" i="11"/>
  <c r="F445661" i="11"/>
  <c r="F445660" i="11"/>
  <c r="F445659" i="11"/>
  <c r="F445658" i="11"/>
  <c r="F445657" i="11"/>
  <c r="F445656" i="11"/>
  <c r="F445655" i="11"/>
  <c r="F445654" i="11"/>
  <c r="F445653" i="11"/>
  <c r="F445652" i="11"/>
  <c r="F445651" i="11"/>
  <c r="F445650" i="11"/>
  <c r="F445649" i="11"/>
  <c r="F445648" i="11"/>
  <c r="F445647" i="11"/>
  <c r="F445646" i="11"/>
  <c r="F445645" i="11"/>
  <c r="F445644" i="11"/>
  <c r="F445643" i="11"/>
  <c r="F445642" i="11"/>
  <c r="F445641" i="11"/>
  <c r="F445640" i="11"/>
  <c r="F445639" i="11"/>
  <c r="F445638" i="11"/>
  <c r="F445637" i="11"/>
  <c r="F445636" i="11"/>
  <c r="F445635" i="11"/>
  <c r="F445634" i="11"/>
  <c r="F445633" i="11"/>
  <c r="F445632" i="11"/>
  <c r="F445631" i="11"/>
  <c r="F445630" i="11"/>
  <c r="F445629" i="11"/>
  <c r="F445628" i="11"/>
  <c r="F445627" i="11"/>
  <c r="F445626" i="11"/>
  <c r="F445625" i="11"/>
  <c r="F445624" i="11"/>
  <c r="F445623" i="11"/>
  <c r="F445622" i="11"/>
  <c r="F445621" i="11"/>
  <c r="F445620" i="11"/>
  <c r="F445619" i="11"/>
  <c r="F445618" i="11"/>
  <c r="F445617" i="11"/>
  <c r="F445616" i="11"/>
  <c r="F445615" i="11"/>
  <c r="F445614" i="11"/>
  <c r="F445613" i="11"/>
  <c r="F445612" i="11"/>
  <c r="F445611" i="11"/>
  <c r="F445610" i="11"/>
  <c r="F445609" i="11"/>
  <c r="F445608" i="11"/>
  <c r="F445607" i="11"/>
  <c r="F445606" i="11"/>
  <c r="F445605" i="11"/>
  <c r="F445604" i="11"/>
  <c r="F445603" i="11"/>
  <c r="F445602" i="11"/>
  <c r="F445601" i="11"/>
  <c r="F445600" i="11"/>
  <c r="F445599" i="11"/>
  <c r="F445598" i="11"/>
  <c r="F445597" i="11"/>
  <c r="F445596" i="11"/>
  <c r="F445595" i="11"/>
  <c r="F445594" i="11"/>
  <c r="F445593" i="11"/>
  <c r="F445592" i="11"/>
  <c r="F445591" i="11"/>
  <c r="F445590" i="11"/>
  <c r="F445589" i="11"/>
  <c r="F445588" i="11"/>
  <c r="F445587" i="11"/>
  <c r="F445586" i="11"/>
  <c r="F445585" i="11"/>
  <c r="F445584" i="11"/>
  <c r="F445583" i="11"/>
  <c r="F445582" i="11"/>
  <c r="F445581" i="11"/>
  <c r="F445580" i="11"/>
  <c r="F445579" i="11"/>
  <c r="F445578" i="11"/>
  <c r="F445577" i="11"/>
  <c r="F445576" i="11"/>
  <c r="F445575" i="11"/>
  <c r="F445574" i="11"/>
  <c r="F445573" i="11"/>
  <c r="F445572" i="11"/>
  <c r="F445571" i="11"/>
  <c r="F445570" i="11"/>
  <c r="F445569" i="11"/>
  <c r="F445568" i="11"/>
  <c r="F445567" i="11"/>
  <c r="F445566" i="11"/>
  <c r="F445565" i="11"/>
  <c r="F445564" i="11"/>
  <c r="F445563" i="11"/>
  <c r="F445562" i="11"/>
  <c r="F445561" i="11"/>
  <c r="F445560" i="11"/>
  <c r="F445559" i="11"/>
  <c r="F445558" i="11"/>
  <c r="F445557" i="11"/>
  <c r="F445556" i="11"/>
  <c r="F445555" i="11"/>
  <c r="F445554" i="11"/>
  <c r="F445553" i="11"/>
  <c r="F445552" i="11"/>
  <c r="F445551" i="11"/>
  <c r="F445550" i="11"/>
  <c r="F445549" i="11"/>
  <c r="F445548" i="11"/>
  <c r="F445547" i="11"/>
  <c r="F445546" i="11"/>
  <c r="F445545" i="11"/>
  <c r="F445544" i="11"/>
  <c r="F445543" i="11"/>
  <c r="F445542" i="11"/>
  <c r="F445541" i="11"/>
  <c r="F445540" i="11"/>
  <c r="F445539" i="11"/>
  <c r="F445538" i="11"/>
  <c r="F445537" i="11"/>
  <c r="F445536" i="11"/>
  <c r="F445535" i="11"/>
  <c r="F445534" i="11"/>
  <c r="F445533" i="11"/>
  <c r="F445532" i="11"/>
  <c r="F445531" i="11"/>
  <c r="F445530" i="11"/>
  <c r="F445529" i="11"/>
  <c r="F445528" i="11"/>
  <c r="F445527" i="11"/>
  <c r="F445526" i="11"/>
  <c r="F445525" i="11"/>
  <c r="F445524" i="11"/>
  <c r="F445523" i="11"/>
  <c r="F445522" i="11"/>
  <c r="F445521" i="11"/>
  <c r="F445520" i="11"/>
  <c r="F445519" i="11"/>
  <c r="F445518" i="11"/>
  <c r="F445517" i="11"/>
  <c r="F445516" i="11"/>
  <c r="F445515" i="11"/>
  <c r="F445514" i="11"/>
  <c r="F445513" i="11"/>
  <c r="F445512" i="11"/>
  <c r="F445511" i="11"/>
  <c r="F445510" i="11"/>
  <c r="F445509" i="11"/>
  <c r="F445508" i="11"/>
  <c r="F445507" i="11"/>
  <c r="F445506" i="11"/>
  <c r="F445505" i="11"/>
  <c r="F445504" i="11"/>
  <c r="F445503" i="11"/>
  <c r="F445502" i="11"/>
  <c r="F445501" i="11"/>
  <c r="F445500" i="11"/>
  <c r="F445499" i="11"/>
  <c r="F445498" i="11"/>
  <c r="F445497" i="11"/>
  <c r="F445496" i="11"/>
  <c r="F445495" i="11"/>
  <c r="F445494" i="11"/>
  <c r="F445493" i="11"/>
  <c r="F445492" i="11"/>
  <c r="F445491" i="11"/>
  <c r="F445490" i="11"/>
  <c r="F445489" i="11"/>
  <c r="F445488" i="11"/>
  <c r="F445487" i="11"/>
  <c r="F445486" i="11"/>
  <c r="F445485" i="11"/>
  <c r="F445484" i="11"/>
  <c r="F445483" i="11"/>
  <c r="F445482" i="11"/>
  <c r="F445481" i="11"/>
  <c r="F445480" i="11"/>
  <c r="F445479" i="11"/>
  <c r="F445478" i="11"/>
  <c r="F445477" i="11"/>
  <c r="F445476" i="11"/>
  <c r="F445475" i="11"/>
  <c r="F445474" i="11"/>
  <c r="F445473" i="11"/>
  <c r="F445472" i="11"/>
  <c r="F445471" i="11"/>
  <c r="F445470" i="11"/>
  <c r="F445469" i="11"/>
  <c r="F445468" i="11"/>
  <c r="F445467" i="11"/>
  <c r="F445466" i="11"/>
  <c r="F445465" i="11"/>
  <c r="F445464" i="11"/>
  <c r="F445463" i="11"/>
  <c r="F445462" i="11"/>
  <c r="F445461" i="11"/>
  <c r="F445460" i="11"/>
  <c r="F445459" i="11"/>
  <c r="F445458" i="11"/>
  <c r="F445457" i="11"/>
  <c r="F445456" i="11"/>
  <c r="F445455" i="11"/>
  <c r="F445454" i="11"/>
  <c r="F445453" i="11"/>
  <c r="F445452" i="11"/>
  <c r="F445451" i="11"/>
  <c r="F445450" i="11"/>
  <c r="F445449" i="11"/>
  <c r="F445448" i="11"/>
  <c r="F445447" i="11"/>
  <c r="F445446" i="11"/>
  <c r="F445445" i="11"/>
  <c r="F445444" i="11"/>
  <c r="F445443" i="11"/>
  <c r="F445442" i="11"/>
  <c r="F445441" i="11"/>
  <c r="F445440" i="11"/>
  <c r="F445439" i="11"/>
  <c r="F445438" i="11"/>
  <c r="F445437" i="11"/>
  <c r="F445436" i="11"/>
  <c r="F445435" i="11"/>
  <c r="F445434" i="11"/>
  <c r="F445433" i="11"/>
  <c r="F445432" i="11"/>
  <c r="F445431" i="11"/>
  <c r="F445430" i="11"/>
  <c r="F445429" i="11"/>
  <c r="F445428" i="11"/>
  <c r="F445427" i="11"/>
  <c r="F445426" i="11"/>
  <c r="F445425" i="11"/>
  <c r="F445424" i="11"/>
  <c r="F445423" i="11"/>
  <c r="F445422" i="11"/>
  <c r="F445421" i="11"/>
  <c r="F445420" i="11"/>
  <c r="F445419" i="11"/>
  <c r="F445418" i="11"/>
  <c r="F445417" i="11"/>
  <c r="F445416" i="11"/>
  <c r="F445415" i="11"/>
  <c r="F445414" i="11"/>
  <c r="F445413" i="11"/>
  <c r="F445412" i="11"/>
  <c r="F445411" i="11"/>
  <c r="F445410" i="11"/>
  <c r="F445409" i="11"/>
  <c r="F445408" i="11"/>
  <c r="F445407" i="11"/>
  <c r="F445406" i="11"/>
  <c r="F445405" i="11"/>
  <c r="F445404" i="11"/>
  <c r="F445403" i="11"/>
  <c r="F445402" i="11"/>
  <c r="F445401" i="11"/>
  <c r="F445400" i="11"/>
  <c r="F445399" i="11"/>
  <c r="F445398" i="11"/>
  <c r="F445397" i="11"/>
  <c r="F445396" i="11"/>
  <c r="F445395" i="11"/>
  <c r="F445394" i="11"/>
  <c r="F445393" i="11"/>
  <c r="F445392" i="11"/>
  <c r="F445391" i="11"/>
  <c r="F445390" i="11"/>
  <c r="F445389" i="11"/>
  <c r="F445388" i="11"/>
  <c r="F445387" i="11"/>
  <c r="F445386" i="11"/>
  <c r="F445385" i="11"/>
  <c r="F445384" i="11"/>
  <c r="F445383" i="11"/>
  <c r="F445382" i="11"/>
  <c r="F445381" i="11"/>
  <c r="F445380" i="11"/>
  <c r="F445379" i="11"/>
  <c r="F445378" i="11"/>
  <c r="F445377" i="11"/>
  <c r="F445376" i="11"/>
  <c r="F445375" i="11"/>
  <c r="F445374" i="11"/>
  <c r="F445373" i="11"/>
  <c r="F445372" i="11"/>
  <c r="F445371" i="11"/>
  <c r="F445370" i="11"/>
  <c r="F445369" i="11"/>
  <c r="F445368" i="11"/>
  <c r="F445367" i="11"/>
  <c r="F445366" i="11"/>
  <c r="F445365" i="11"/>
  <c r="F445364" i="11"/>
  <c r="F445363" i="11"/>
  <c r="F445362" i="11"/>
  <c r="F445361" i="11"/>
  <c r="F445360" i="11"/>
  <c r="F445359" i="11"/>
  <c r="F445358" i="11"/>
  <c r="F445357" i="11"/>
  <c r="F445356" i="11"/>
  <c r="F445355" i="11"/>
  <c r="F445354" i="11"/>
  <c r="F445353" i="11"/>
  <c r="F445352" i="11"/>
  <c r="F445351" i="11"/>
  <c r="F445350" i="11"/>
  <c r="F445349" i="11"/>
  <c r="F445348" i="11"/>
  <c r="F445347" i="11"/>
  <c r="F445346" i="11"/>
  <c r="F445345" i="11"/>
  <c r="F445344" i="11"/>
  <c r="F445343" i="11"/>
  <c r="F445342" i="11"/>
  <c r="F445341" i="11"/>
  <c r="F445340" i="11"/>
  <c r="F445339" i="11"/>
  <c r="F445338" i="11"/>
  <c r="F445337" i="11"/>
  <c r="F445336" i="11"/>
  <c r="F445335" i="11"/>
  <c r="F445334" i="11"/>
  <c r="F445333" i="11"/>
  <c r="F445332" i="11"/>
  <c r="F445331" i="11"/>
  <c r="F445330" i="11"/>
  <c r="F445329" i="11"/>
  <c r="F445328" i="11"/>
  <c r="F445327" i="11"/>
  <c r="F445326" i="11"/>
  <c r="F445325" i="11"/>
  <c r="F445324" i="11"/>
  <c r="F445323" i="11"/>
  <c r="F445322" i="11"/>
  <c r="F445321" i="11"/>
  <c r="F445320" i="11"/>
  <c r="F445319" i="11"/>
  <c r="F445318" i="11"/>
  <c r="F445317" i="11"/>
  <c r="F445316" i="11"/>
  <c r="F445315" i="11"/>
  <c r="F445314" i="11"/>
  <c r="F445313" i="11"/>
  <c r="F445312" i="11"/>
  <c r="F445311" i="11"/>
  <c r="F445310" i="11"/>
  <c r="F445309" i="11"/>
  <c r="F445308" i="11"/>
  <c r="F445307" i="11"/>
  <c r="F445306" i="11"/>
  <c r="F445305" i="11"/>
  <c r="F445304" i="11"/>
  <c r="F445303" i="11"/>
  <c r="F445302" i="11"/>
  <c r="F445301" i="11"/>
  <c r="F445300" i="11"/>
  <c r="F445299" i="11"/>
  <c r="F445298" i="11"/>
  <c r="F445297" i="11"/>
  <c r="F445296" i="11"/>
  <c r="F445295" i="11"/>
  <c r="F445294" i="11"/>
  <c r="F445293" i="11"/>
  <c r="F445292" i="11"/>
  <c r="F445291" i="11"/>
  <c r="F445290" i="11"/>
  <c r="F445289" i="11"/>
  <c r="F445288" i="11"/>
  <c r="F445287" i="11"/>
  <c r="F445286" i="11"/>
  <c r="F445285" i="11"/>
  <c r="F445284" i="11"/>
  <c r="F445283" i="11"/>
  <c r="F445282" i="11"/>
  <c r="F445281" i="11"/>
  <c r="F445280" i="11"/>
  <c r="F445279" i="11"/>
  <c r="F445278" i="11"/>
  <c r="F445277" i="11"/>
  <c r="F445276" i="11"/>
  <c r="F445275" i="11"/>
  <c r="F445274" i="11"/>
  <c r="F445273" i="11"/>
  <c r="F445272" i="11"/>
  <c r="F445271" i="11"/>
  <c r="F445270" i="11"/>
  <c r="F445269" i="11"/>
  <c r="F445268" i="11"/>
  <c r="F445267" i="11"/>
  <c r="F445266" i="11"/>
  <c r="F445265" i="11"/>
  <c r="F445264" i="11"/>
  <c r="F445263" i="11"/>
  <c r="F445262" i="11"/>
  <c r="F445261" i="11"/>
  <c r="F445260" i="11"/>
  <c r="F445259" i="11"/>
  <c r="F445258" i="11"/>
  <c r="F445257" i="11"/>
  <c r="F445256" i="11"/>
  <c r="F445255" i="11"/>
  <c r="F445254" i="11"/>
  <c r="F445253" i="11"/>
  <c r="F445252" i="11"/>
  <c r="F445251" i="11"/>
  <c r="F445250" i="11"/>
  <c r="F445249" i="11"/>
  <c r="F445248" i="11"/>
  <c r="F445247" i="11"/>
  <c r="F445246" i="11"/>
  <c r="F445245" i="11"/>
  <c r="F445244" i="11"/>
  <c r="F445243" i="11"/>
  <c r="F445242" i="11"/>
  <c r="F445241" i="11"/>
  <c r="F445240" i="11"/>
  <c r="F445239" i="11"/>
  <c r="F445238" i="11"/>
  <c r="F445237" i="11"/>
  <c r="F445236" i="11"/>
  <c r="F445235" i="11"/>
  <c r="F445234" i="11"/>
  <c r="F445233" i="11"/>
  <c r="F445232" i="11"/>
  <c r="F445231" i="11"/>
  <c r="F445230" i="11"/>
  <c r="F445229" i="11"/>
  <c r="F445228" i="11"/>
  <c r="F445227" i="11"/>
  <c r="F445226" i="11"/>
  <c r="F445225" i="11"/>
  <c r="F445224" i="11"/>
  <c r="F445223" i="11"/>
  <c r="F445222" i="11"/>
  <c r="F445221" i="11"/>
  <c r="F445220" i="11"/>
  <c r="F445219" i="11"/>
  <c r="F445218" i="11"/>
  <c r="F445217" i="11"/>
  <c r="F445216" i="11"/>
  <c r="F445215" i="11"/>
  <c r="F445214" i="11"/>
  <c r="F445213" i="11"/>
  <c r="F445212" i="11"/>
  <c r="F445211" i="11"/>
  <c r="F445210" i="11"/>
  <c r="F445209" i="11"/>
  <c r="F445208" i="11"/>
  <c r="F445207" i="11"/>
  <c r="F445206" i="11"/>
  <c r="F445205" i="11"/>
  <c r="F445204" i="11"/>
  <c r="F445203" i="11"/>
  <c r="F445202" i="11"/>
  <c r="F445201" i="11"/>
  <c r="F445200" i="11"/>
  <c r="F445199" i="11"/>
  <c r="F445198" i="11"/>
  <c r="F445197" i="11"/>
  <c r="F445196" i="11"/>
  <c r="F445195" i="11"/>
  <c r="F445194" i="11"/>
  <c r="F445193" i="11"/>
  <c r="F445192" i="11"/>
  <c r="F445191" i="11"/>
  <c r="F445190" i="11"/>
  <c r="F445189" i="11"/>
  <c r="F445188" i="11"/>
  <c r="F445187" i="11"/>
  <c r="F445186" i="11"/>
  <c r="F445185" i="11"/>
  <c r="F445184" i="11"/>
  <c r="F445183" i="11"/>
  <c r="F445182" i="11"/>
  <c r="F445181" i="11"/>
  <c r="F445180" i="11"/>
  <c r="F445179" i="11"/>
  <c r="F445178" i="11"/>
  <c r="F445177" i="11"/>
  <c r="F445176" i="11"/>
  <c r="F445175" i="11"/>
  <c r="F445174" i="11"/>
  <c r="F445173" i="11"/>
  <c r="F445172" i="11"/>
  <c r="F445171" i="11"/>
  <c r="F445170" i="11"/>
  <c r="F445169" i="11"/>
  <c r="F445168" i="11"/>
  <c r="F445167" i="11"/>
  <c r="F445166" i="11"/>
  <c r="F445165" i="11"/>
  <c r="F445164" i="11"/>
  <c r="F445163" i="11"/>
  <c r="F445162" i="11"/>
  <c r="F445161" i="11"/>
  <c r="F445160" i="11"/>
  <c r="F445159" i="11"/>
  <c r="F445158" i="11"/>
  <c r="F445157" i="11"/>
  <c r="F445156" i="11"/>
  <c r="F445155" i="11"/>
  <c r="F445154" i="11"/>
  <c r="F445153" i="11"/>
  <c r="F445152" i="11"/>
  <c r="F445151" i="11"/>
  <c r="F445150" i="11"/>
  <c r="F445149" i="11"/>
  <c r="F445148" i="11"/>
  <c r="F445147" i="11"/>
  <c r="F445146" i="11"/>
  <c r="F445145" i="11"/>
  <c r="F445144" i="11"/>
  <c r="F445143" i="11"/>
  <c r="F445142" i="11"/>
  <c r="F445141" i="11"/>
  <c r="F445140" i="11"/>
  <c r="F445139" i="11"/>
  <c r="F445138" i="11"/>
  <c r="F445137" i="11"/>
  <c r="F445136" i="11"/>
  <c r="F445135" i="11"/>
  <c r="F445134" i="11"/>
  <c r="F445133" i="11"/>
  <c r="F445132" i="11"/>
  <c r="F445131" i="11"/>
  <c r="F445130" i="11"/>
  <c r="F445129" i="11"/>
  <c r="F445128" i="11"/>
  <c r="F445127" i="11"/>
  <c r="F445126" i="11"/>
  <c r="F445125" i="11"/>
  <c r="F445124" i="11"/>
  <c r="F445123" i="11"/>
  <c r="F445122" i="11"/>
  <c r="F445121" i="11"/>
  <c r="F445120" i="11"/>
  <c r="F445119" i="11"/>
  <c r="F445118" i="11"/>
  <c r="F445117" i="11"/>
  <c r="F445116" i="11"/>
  <c r="F445115" i="11"/>
  <c r="F445114" i="11"/>
  <c r="F445113" i="11"/>
  <c r="F445112" i="11"/>
  <c r="F445111" i="11"/>
  <c r="F445110" i="11"/>
  <c r="F445109" i="11"/>
  <c r="F445108" i="11"/>
  <c r="F445107" i="11"/>
  <c r="F445106" i="11"/>
  <c r="F445105" i="11"/>
  <c r="F445104" i="11"/>
  <c r="F445103" i="11"/>
  <c r="F445102" i="11"/>
  <c r="F445101" i="11"/>
  <c r="F445100" i="11"/>
  <c r="F445099" i="11"/>
  <c r="F445098" i="11"/>
  <c r="F445097" i="11"/>
  <c r="F445096" i="11"/>
  <c r="F445095" i="11"/>
  <c r="F445094" i="11"/>
  <c r="F445093" i="11"/>
  <c r="F445092" i="11"/>
  <c r="F445091" i="11"/>
  <c r="F445090" i="11"/>
  <c r="F445089" i="11"/>
  <c r="F445088" i="11"/>
  <c r="F445087" i="11"/>
  <c r="F445086" i="11"/>
  <c r="F445085" i="11"/>
  <c r="F445084" i="11"/>
  <c r="F445083" i="11"/>
  <c r="F445082" i="11"/>
  <c r="F445081" i="11"/>
  <c r="F445080" i="11"/>
  <c r="F445079" i="11"/>
  <c r="F445078" i="11"/>
  <c r="F445077" i="11"/>
  <c r="F445076" i="11"/>
  <c r="F445075" i="11"/>
  <c r="F445074" i="11"/>
  <c r="F445073" i="11"/>
  <c r="F445072" i="11"/>
  <c r="F445071" i="11"/>
  <c r="F445070" i="11"/>
  <c r="F445069" i="11"/>
  <c r="F445068" i="11"/>
  <c r="F445067" i="11"/>
  <c r="F445066" i="11"/>
  <c r="F445065" i="11"/>
  <c r="F445064" i="11"/>
  <c r="F445063" i="11"/>
  <c r="F445062" i="11"/>
  <c r="F445061" i="11"/>
  <c r="F445060" i="11"/>
  <c r="F445059" i="11"/>
  <c r="F445058" i="11"/>
  <c r="F445057" i="11"/>
  <c r="F445056" i="11"/>
  <c r="F445055" i="11"/>
  <c r="F445054" i="11"/>
  <c r="F445053" i="11"/>
  <c r="F445052" i="11"/>
  <c r="F445051" i="11"/>
  <c r="F445050" i="11"/>
  <c r="F445049" i="11"/>
  <c r="F445048" i="11"/>
  <c r="F445047" i="11"/>
  <c r="F445046" i="11"/>
  <c r="F445045" i="11"/>
  <c r="F445044" i="11"/>
  <c r="F445043" i="11"/>
  <c r="F445042" i="11"/>
  <c r="F445041" i="11"/>
  <c r="F445040" i="11"/>
  <c r="F445039" i="11"/>
  <c r="F445038" i="11"/>
  <c r="F445037" i="11"/>
  <c r="F445036" i="11"/>
  <c r="F445035" i="11"/>
  <c r="F445034" i="11"/>
  <c r="F445033" i="11"/>
  <c r="F445032" i="11"/>
  <c r="F445031" i="11"/>
  <c r="F445030" i="11"/>
  <c r="F445029" i="11"/>
  <c r="F445028" i="11"/>
  <c r="F445027" i="11"/>
  <c r="F445026" i="11"/>
  <c r="F445025" i="11"/>
  <c r="F445024" i="11"/>
  <c r="F445023" i="11"/>
  <c r="F445022" i="11"/>
  <c r="F445021" i="11"/>
  <c r="F445020" i="11"/>
  <c r="F445019" i="11"/>
  <c r="F445018" i="11"/>
  <c r="F445017" i="11"/>
  <c r="F445016" i="11"/>
  <c r="F445015" i="11"/>
  <c r="F445014" i="11"/>
  <c r="F445013" i="11"/>
  <c r="F445012" i="11"/>
  <c r="F445011" i="11"/>
  <c r="F445010" i="11"/>
  <c r="F445009" i="11"/>
  <c r="F445008" i="11"/>
  <c r="F445007" i="11"/>
  <c r="F445006" i="11"/>
  <c r="F445005" i="11"/>
  <c r="F445004" i="11"/>
  <c r="F445003" i="11"/>
  <c r="F445002" i="11"/>
  <c r="F445001" i="11"/>
  <c r="F445000" i="11"/>
  <c r="F444999" i="11"/>
  <c r="F444998" i="11"/>
  <c r="F444997" i="11"/>
  <c r="F444996" i="11"/>
  <c r="F444995" i="11"/>
  <c r="F444994" i="11"/>
  <c r="F444993" i="11"/>
  <c r="F444992" i="11"/>
  <c r="F444991" i="11"/>
  <c r="F444990" i="11"/>
  <c r="F444989" i="11"/>
  <c r="F444988" i="11"/>
  <c r="F444987" i="11"/>
  <c r="F444986" i="11"/>
  <c r="F444985" i="11"/>
  <c r="F444984" i="11"/>
  <c r="F444983" i="11"/>
  <c r="F444982" i="11"/>
  <c r="F444981" i="11"/>
  <c r="F444980" i="11"/>
  <c r="F444979" i="11"/>
  <c r="F444978" i="11"/>
  <c r="F444977" i="11"/>
  <c r="F444976" i="11"/>
  <c r="F444975" i="11"/>
  <c r="F444974" i="11"/>
  <c r="F444973" i="11"/>
  <c r="F444972" i="11"/>
  <c r="F444971" i="11"/>
  <c r="F444970" i="11"/>
  <c r="F444969" i="11"/>
  <c r="F444968" i="11"/>
  <c r="F444967" i="11"/>
  <c r="F444966" i="11"/>
  <c r="F444965" i="11"/>
  <c r="F444964" i="11"/>
  <c r="F444963" i="11"/>
  <c r="F444962" i="11"/>
  <c r="F444961" i="11"/>
  <c r="F444960" i="11"/>
  <c r="F444959" i="11"/>
  <c r="F444958" i="11"/>
  <c r="F444957" i="11"/>
  <c r="F444956" i="11"/>
  <c r="F444955" i="11"/>
  <c r="F444954" i="11"/>
  <c r="F444953" i="11"/>
  <c r="F444952" i="11"/>
  <c r="F444951" i="11"/>
  <c r="F444950" i="11"/>
  <c r="F444949" i="11"/>
  <c r="F444948" i="11"/>
  <c r="F444947" i="11"/>
  <c r="F444946" i="11"/>
  <c r="F444945" i="11"/>
  <c r="F444944" i="11"/>
  <c r="F444943" i="11"/>
  <c r="F444942" i="11"/>
  <c r="F444941" i="11"/>
  <c r="F444940" i="11"/>
  <c r="F444939" i="11"/>
  <c r="F444938" i="11"/>
  <c r="F444937" i="11"/>
  <c r="F444936" i="11"/>
  <c r="F444935" i="11"/>
  <c r="F444934" i="11"/>
  <c r="F444933" i="11"/>
  <c r="F444932" i="11"/>
  <c r="F444931" i="11"/>
  <c r="F444930" i="11"/>
  <c r="F444929" i="11"/>
  <c r="F444928" i="11"/>
  <c r="F444927" i="11"/>
  <c r="F444926" i="11"/>
  <c r="F444925" i="11"/>
  <c r="F444924" i="11"/>
  <c r="F444923" i="11"/>
  <c r="F444922" i="11"/>
  <c r="F444921" i="11"/>
  <c r="F444920" i="11"/>
  <c r="F444919" i="11"/>
  <c r="F444918" i="11"/>
  <c r="F444917" i="11"/>
  <c r="F444916" i="11"/>
  <c r="F444915" i="11"/>
  <c r="F444914" i="11"/>
  <c r="F444913" i="11"/>
  <c r="F444912" i="11"/>
  <c r="F444911" i="11"/>
  <c r="F444910" i="11"/>
  <c r="F444909" i="11"/>
  <c r="F444908" i="11"/>
  <c r="F444907" i="11"/>
  <c r="F444906" i="11"/>
  <c r="F444905" i="11"/>
  <c r="F444904" i="11"/>
  <c r="F444903" i="11"/>
  <c r="F444902" i="11"/>
  <c r="F444901" i="11"/>
  <c r="F444900" i="11"/>
  <c r="F444899" i="11"/>
  <c r="F444898" i="11"/>
  <c r="F444897" i="11"/>
  <c r="F444896" i="11"/>
  <c r="F444895" i="11"/>
  <c r="F444894" i="11"/>
  <c r="F444893" i="11"/>
  <c r="F444892" i="11"/>
  <c r="F444891" i="11"/>
  <c r="F444890" i="11"/>
  <c r="F444889" i="11"/>
  <c r="F444888" i="11"/>
  <c r="F444887" i="11"/>
  <c r="F444886" i="11"/>
  <c r="F444885" i="11"/>
  <c r="F444884" i="11"/>
  <c r="F444883" i="11"/>
  <c r="F444882" i="11"/>
  <c r="F444881" i="11"/>
  <c r="F444880" i="11"/>
  <c r="F444879" i="11"/>
  <c r="F444878" i="11"/>
  <c r="F444877" i="11"/>
  <c r="F444876" i="11"/>
  <c r="F444875" i="11"/>
  <c r="F444874" i="11"/>
  <c r="F444873" i="11"/>
  <c r="F444872" i="11"/>
  <c r="F444871" i="11"/>
  <c r="F444870" i="11"/>
  <c r="F444869" i="11"/>
  <c r="F444868" i="11"/>
  <c r="F444867" i="11"/>
  <c r="F444866" i="11"/>
  <c r="F444865" i="11"/>
  <c r="F444864" i="11"/>
  <c r="F444863" i="11"/>
  <c r="F444862" i="11"/>
  <c r="F444861" i="11"/>
  <c r="F444860" i="11"/>
  <c r="F444859" i="11"/>
  <c r="F444858" i="11"/>
  <c r="F444857" i="11"/>
  <c r="F444856" i="11"/>
  <c r="F444855" i="11"/>
  <c r="F444854" i="11"/>
  <c r="F444853" i="11"/>
  <c r="F444852" i="11"/>
  <c r="F444851" i="11"/>
  <c r="F444850" i="11"/>
  <c r="F444849" i="11"/>
  <c r="F444848" i="11"/>
  <c r="F444847" i="11"/>
  <c r="F444846" i="11"/>
  <c r="F444845" i="11"/>
  <c r="F444844" i="11"/>
  <c r="F444843" i="11"/>
  <c r="F444842" i="11"/>
  <c r="F444841" i="11"/>
  <c r="F444840" i="11"/>
  <c r="F444839" i="11"/>
  <c r="F444838" i="11"/>
  <c r="F444837" i="11"/>
  <c r="F444836" i="11"/>
  <c r="F444835" i="11"/>
  <c r="F444834" i="11"/>
  <c r="F444833" i="11"/>
  <c r="F444832" i="11"/>
  <c r="F444831" i="11"/>
  <c r="F444830" i="11"/>
  <c r="F444829" i="11"/>
  <c r="F444828" i="11"/>
  <c r="F444827" i="11"/>
  <c r="F444826" i="11"/>
  <c r="F444825" i="11"/>
  <c r="F444824" i="11"/>
  <c r="F444823" i="11"/>
  <c r="F444822" i="11"/>
  <c r="F444821" i="11"/>
  <c r="F444820" i="11"/>
  <c r="F444819" i="11"/>
  <c r="F444818" i="11"/>
  <c r="F444817" i="11"/>
  <c r="F444816" i="11"/>
  <c r="F444815" i="11"/>
  <c r="F444814" i="11"/>
  <c r="F444813" i="11"/>
  <c r="F444812" i="11"/>
  <c r="F444811" i="11"/>
  <c r="F444810" i="11"/>
  <c r="F444809" i="11"/>
  <c r="F444808" i="11"/>
  <c r="F444807" i="11"/>
  <c r="F444806" i="11"/>
  <c r="F444805" i="11"/>
  <c r="F444804" i="11"/>
  <c r="F444803" i="11"/>
  <c r="F444802" i="11"/>
  <c r="F444801" i="11"/>
  <c r="F444800" i="11"/>
  <c r="F444799" i="11"/>
  <c r="F444798" i="11"/>
  <c r="F444797" i="11"/>
  <c r="F444796" i="11"/>
  <c r="F444795" i="11"/>
  <c r="F444794" i="11"/>
  <c r="F444793" i="11"/>
  <c r="F444792" i="11"/>
  <c r="F444791" i="11"/>
  <c r="F444790" i="11"/>
  <c r="F444789" i="11"/>
  <c r="F444788" i="11"/>
  <c r="F444787" i="11"/>
  <c r="F444786" i="11"/>
  <c r="F444785" i="11"/>
  <c r="F444784" i="11"/>
  <c r="F444783" i="11"/>
  <c r="F444782" i="11"/>
  <c r="F444781" i="11"/>
  <c r="F444780" i="11"/>
  <c r="F444779" i="11"/>
  <c r="F444778" i="11"/>
  <c r="F444777" i="11"/>
  <c r="F444776" i="11"/>
  <c r="F444775" i="11"/>
  <c r="F444774" i="11"/>
  <c r="F444773" i="11"/>
  <c r="F444772" i="11"/>
  <c r="F444771" i="11"/>
  <c r="F444770" i="11"/>
  <c r="F444769" i="11"/>
  <c r="F444768" i="11"/>
  <c r="F444767" i="11"/>
  <c r="F444766" i="11"/>
  <c r="F444765" i="11"/>
  <c r="F444764" i="11"/>
  <c r="F444763" i="11"/>
  <c r="F444762" i="11"/>
  <c r="F444761" i="11"/>
  <c r="F444760" i="11"/>
  <c r="F444759" i="11"/>
  <c r="F444758" i="11"/>
  <c r="F444757" i="11"/>
  <c r="F444756" i="11"/>
  <c r="F444755" i="11"/>
  <c r="F444754" i="11"/>
  <c r="F444753" i="11"/>
  <c r="F444752" i="11"/>
  <c r="F444751" i="11"/>
  <c r="F444750" i="11"/>
  <c r="F444749" i="11"/>
  <c r="F444748" i="11"/>
  <c r="F444747" i="11"/>
  <c r="F444746" i="11"/>
  <c r="F444745" i="11"/>
  <c r="F444744" i="11"/>
  <c r="F444743" i="11"/>
  <c r="F444742" i="11"/>
  <c r="F444741" i="11"/>
  <c r="F444740" i="11"/>
  <c r="F444739" i="11"/>
  <c r="F444738" i="11"/>
  <c r="F444737" i="11"/>
  <c r="F444736" i="11"/>
  <c r="F444735" i="11"/>
  <c r="F444734" i="11"/>
  <c r="F444733" i="11"/>
  <c r="F444732" i="11"/>
  <c r="F444731" i="11"/>
  <c r="F444730" i="11"/>
  <c r="F444729" i="11"/>
  <c r="F444728" i="11"/>
  <c r="F444727" i="11"/>
  <c r="F444726" i="11"/>
  <c r="F444725" i="11"/>
  <c r="F444724" i="11"/>
  <c r="F444723" i="11"/>
  <c r="F444722" i="11"/>
  <c r="F444721" i="11"/>
  <c r="F444720" i="11"/>
  <c r="F444719" i="11"/>
  <c r="F444718" i="11"/>
  <c r="F444717" i="11"/>
  <c r="F444716" i="11"/>
  <c r="F444715" i="11"/>
  <c r="F444714" i="11"/>
  <c r="F444713" i="11"/>
  <c r="F444712" i="11"/>
  <c r="F444711" i="11"/>
  <c r="F444710" i="11"/>
  <c r="F444709" i="11"/>
  <c r="F444708" i="11"/>
  <c r="F444707" i="11"/>
  <c r="F444706" i="11"/>
  <c r="F444705" i="11"/>
  <c r="F444704" i="11"/>
  <c r="F444703" i="11"/>
  <c r="F444702" i="11"/>
  <c r="F444701" i="11"/>
  <c r="F444700" i="11"/>
  <c r="F444699" i="11"/>
  <c r="F444698" i="11"/>
  <c r="F444697" i="11"/>
  <c r="F444696" i="11"/>
  <c r="F444695" i="11"/>
  <c r="F444694" i="11"/>
  <c r="F444693" i="11"/>
  <c r="F444692" i="11"/>
  <c r="F444691" i="11"/>
  <c r="F444690" i="11"/>
  <c r="F444689" i="11"/>
  <c r="F444688" i="11"/>
  <c r="F444687" i="11"/>
  <c r="F444686" i="11"/>
  <c r="F444685" i="11"/>
  <c r="F444684" i="11"/>
  <c r="F444683" i="11"/>
  <c r="F444682" i="11"/>
  <c r="F444681" i="11"/>
  <c r="F444680" i="11"/>
  <c r="F444679" i="11"/>
  <c r="F444678" i="11"/>
  <c r="F444677" i="11"/>
  <c r="F444676" i="11"/>
  <c r="F444675" i="11"/>
  <c r="F444674" i="11"/>
  <c r="F444673" i="11"/>
  <c r="F444672" i="11"/>
  <c r="F444671" i="11"/>
  <c r="F444670" i="11"/>
  <c r="F444669" i="11"/>
  <c r="F444668" i="11"/>
  <c r="F444667" i="11"/>
  <c r="F444666" i="11"/>
  <c r="F444665" i="11"/>
  <c r="F444664" i="11"/>
  <c r="F444663" i="11"/>
  <c r="F444662" i="11"/>
  <c r="F444661" i="11"/>
  <c r="F444660" i="11"/>
  <c r="F444659" i="11"/>
  <c r="F444658" i="11"/>
  <c r="F444657" i="11"/>
  <c r="F444656" i="11"/>
  <c r="F444655" i="11"/>
  <c r="F444654" i="11"/>
  <c r="F444653" i="11"/>
  <c r="F444652" i="11"/>
  <c r="F444651" i="11"/>
  <c r="F444650" i="11"/>
  <c r="F444649" i="11"/>
  <c r="F444648" i="11"/>
  <c r="F444647" i="11"/>
  <c r="F444646" i="11"/>
  <c r="F444645" i="11"/>
  <c r="F444644" i="11"/>
  <c r="F444643" i="11"/>
  <c r="F444642" i="11"/>
  <c r="F444641" i="11"/>
  <c r="F444640" i="11"/>
  <c r="F444639" i="11"/>
  <c r="F444638" i="11"/>
  <c r="F444637" i="11"/>
  <c r="F444636" i="11"/>
  <c r="F444635" i="11"/>
  <c r="F444634" i="11"/>
  <c r="F444633" i="11"/>
  <c r="F444632" i="11"/>
  <c r="F444631" i="11"/>
  <c r="F444630" i="11"/>
  <c r="F444629" i="11"/>
  <c r="F444628" i="11"/>
  <c r="F444627" i="11"/>
  <c r="F444626" i="11"/>
  <c r="F444625" i="11"/>
  <c r="F444624" i="11"/>
  <c r="F444623" i="11"/>
  <c r="F444622" i="11"/>
  <c r="F444621" i="11"/>
  <c r="F444620" i="11"/>
  <c r="F444619" i="11"/>
  <c r="F444618" i="11"/>
  <c r="F444617" i="11"/>
  <c r="F444616" i="11"/>
  <c r="F444615" i="11"/>
  <c r="F444614" i="11"/>
  <c r="F444613" i="11"/>
  <c r="F444612" i="11"/>
  <c r="F444611" i="11"/>
  <c r="F444610" i="11"/>
  <c r="F444609" i="11"/>
  <c r="F444608" i="11"/>
  <c r="F444607" i="11"/>
  <c r="F444606" i="11"/>
  <c r="F444605" i="11"/>
  <c r="F444604" i="11"/>
  <c r="F444603" i="11"/>
  <c r="F444602" i="11"/>
  <c r="F444601" i="11"/>
  <c r="F444600" i="11"/>
  <c r="F444599" i="11"/>
  <c r="F444598" i="11"/>
  <c r="F444597" i="11"/>
  <c r="F444596" i="11"/>
  <c r="F444595" i="11"/>
  <c r="F444594" i="11"/>
  <c r="F444593" i="11"/>
  <c r="F444592" i="11"/>
  <c r="F444591" i="11"/>
  <c r="F444590" i="11"/>
  <c r="F444589" i="11"/>
  <c r="F444588" i="11"/>
  <c r="F444587" i="11"/>
  <c r="F444586" i="11"/>
  <c r="F444585" i="11"/>
  <c r="F444584" i="11"/>
  <c r="F444583" i="11"/>
  <c r="F444582" i="11"/>
  <c r="F444581" i="11"/>
  <c r="F444580" i="11"/>
  <c r="F444579" i="11"/>
  <c r="F444578" i="11"/>
  <c r="F444577" i="11"/>
  <c r="F444576" i="11"/>
  <c r="F444575" i="11"/>
  <c r="F444574" i="11"/>
  <c r="F444573" i="11"/>
  <c r="F444572" i="11"/>
  <c r="F444571" i="11"/>
  <c r="F444570" i="11"/>
  <c r="F444569" i="11"/>
  <c r="F444568" i="11"/>
  <c r="F444567" i="11"/>
  <c r="F444566" i="11"/>
  <c r="F444565" i="11"/>
  <c r="F444564" i="11"/>
  <c r="F444563" i="11"/>
  <c r="F444562" i="11"/>
  <c r="F444561" i="11"/>
  <c r="F444560" i="11"/>
  <c r="F444559" i="11"/>
  <c r="F444558" i="11"/>
  <c r="F444557" i="11"/>
  <c r="F444556" i="11"/>
  <c r="F444555" i="11"/>
  <c r="F444554" i="11"/>
  <c r="F444553" i="11"/>
  <c r="F444552" i="11"/>
  <c r="F444551" i="11"/>
  <c r="F444550" i="11"/>
  <c r="F444549" i="11"/>
  <c r="F444548" i="11"/>
  <c r="F444547" i="11"/>
  <c r="F444546" i="11"/>
  <c r="F444545" i="11"/>
  <c r="F444544" i="11"/>
  <c r="F444543" i="11"/>
  <c r="F444542" i="11"/>
  <c r="F444541" i="11"/>
  <c r="F444540" i="11"/>
  <c r="F444539" i="11"/>
  <c r="F444538" i="11"/>
  <c r="F444537" i="11"/>
  <c r="F444536" i="11"/>
  <c r="F444535" i="11"/>
  <c r="F444534" i="11"/>
  <c r="F444533" i="11"/>
  <c r="F444532" i="11"/>
  <c r="F444531" i="11"/>
  <c r="F444530" i="11"/>
  <c r="F444529" i="11"/>
  <c r="F444528" i="11"/>
  <c r="F444527" i="11"/>
  <c r="F444526" i="11"/>
  <c r="F444525" i="11"/>
  <c r="F444524" i="11"/>
  <c r="F444523" i="11"/>
  <c r="F444522" i="11"/>
  <c r="F444521" i="11"/>
  <c r="F444520" i="11"/>
  <c r="F444519" i="11"/>
  <c r="F444518" i="11"/>
  <c r="F444517" i="11"/>
  <c r="F444516" i="11"/>
  <c r="F444515" i="11"/>
  <c r="F444514" i="11"/>
  <c r="F444513" i="11"/>
  <c r="F444512" i="11"/>
  <c r="F444511" i="11"/>
  <c r="F444510" i="11"/>
  <c r="F444509" i="11"/>
  <c r="F444508" i="11"/>
  <c r="F444507" i="11"/>
  <c r="F444506" i="11"/>
  <c r="F444505" i="11"/>
  <c r="F444504" i="11"/>
  <c r="F444503" i="11"/>
  <c r="F444502" i="11"/>
  <c r="F444501" i="11"/>
  <c r="F444500" i="11"/>
  <c r="F444499" i="11"/>
  <c r="F444498" i="11"/>
  <c r="F444497" i="11"/>
  <c r="F444496" i="11"/>
  <c r="F444495" i="11"/>
  <c r="F444494" i="11"/>
  <c r="F444493" i="11"/>
  <c r="F444492" i="11"/>
  <c r="F444491" i="11"/>
  <c r="F444490" i="11"/>
  <c r="F444489" i="11"/>
  <c r="F444488" i="11"/>
  <c r="F444487" i="11"/>
  <c r="F444486" i="11"/>
  <c r="F444485" i="11"/>
  <c r="F444484" i="11"/>
  <c r="F444483" i="11"/>
  <c r="F444482" i="11"/>
  <c r="F444481" i="11"/>
  <c r="F444480" i="11"/>
  <c r="F444479" i="11"/>
  <c r="F444478" i="11"/>
  <c r="F444477" i="11"/>
  <c r="F444476" i="11"/>
  <c r="F444475" i="11"/>
  <c r="F444474" i="11"/>
  <c r="F444473" i="11"/>
  <c r="F444472" i="11"/>
  <c r="F444471" i="11"/>
  <c r="F444470" i="11"/>
  <c r="F444469" i="11"/>
  <c r="F444468" i="11"/>
  <c r="F444467" i="11"/>
  <c r="F444466" i="11"/>
  <c r="F444465" i="11"/>
  <c r="F444464" i="11"/>
  <c r="F444463" i="11"/>
  <c r="F444462" i="11"/>
  <c r="F444461" i="11"/>
  <c r="F444460" i="11"/>
  <c r="F444459" i="11"/>
  <c r="F444458" i="11"/>
  <c r="F444457" i="11"/>
  <c r="F444456" i="11"/>
  <c r="F444455" i="11"/>
  <c r="F444454" i="11"/>
  <c r="F444453" i="11"/>
  <c r="F444452" i="11"/>
  <c r="F444451" i="11"/>
  <c r="F444450" i="11"/>
  <c r="F444449" i="11"/>
  <c r="F444448" i="11"/>
  <c r="F444447" i="11"/>
  <c r="F444446" i="11"/>
  <c r="F444445" i="11"/>
  <c r="F444444" i="11"/>
  <c r="F444443" i="11"/>
  <c r="F444442" i="11"/>
  <c r="F444441" i="11"/>
  <c r="F444440" i="11"/>
  <c r="F444439" i="11"/>
  <c r="F444438" i="11"/>
  <c r="F444437" i="11"/>
  <c r="F444436" i="11"/>
  <c r="F444435" i="11"/>
  <c r="F444434" i="11"/>
  <c r="F444433" i="11"/>
  <c r="F444432" i="11"/>
  <c r="F444431" i="11"/>
  <c r="F444430" i="11"/>
  <c r="F444429" i="11"/>
  <c r="F444428" i="11"/>
  <c r="F444427" i="11"/>
  <c r="F444426" i="11"/>
  <c r="F444425" i="11"/>
  <c r="F444424" i="11"/>
  <c r="F444423" i="11"/>
  <c r="F444422" i="11"/>
  <c r="F444421" i="11"/>
  <c r="F444420" i="11"/>
  <c r="F444419" i="11"/>
  <c r="F444418" i="11"/>
  <c r="F444417" i="11"/>
  <c r="F444416" i="11"/>
  <c r="F444415" i="11"/>
  <c r="F444414" i="11"/>
  <c r="F444413" i="11"/>
  <c r="F444412" i="11"/>
  <c r="F444411" i="11"/>
  <c r="F444410" i="11"/>
  <c r="F444409" i="11"/>
  <c r="F444408" i="11"/>
  <c r="F444407" i="11"/>
  <c r="F444406" i="11"/>
  <c r="F444405" i="11"/>
  <c r="F444404" i="11"/>
  <c r="F444403" i="11"/>
  <c r="F444402" i="11"/>
  <c r="F444401" i="11"/>
  <c r="F444400" i="11"/>
  <c r="F444399" i="11"/>
  <c r="F444398" i="11"/>
  <c r="F444397" i="11"/>
  <c r="F444396" i="11"/>
  <c r="F444395" i="11"/>
  <c r="F444394" i="11"/>
  <c r="F444393" i="11"/>
  <c r="F444392" i="11"/>
  <c r="F444391" i="11"/>
  <c r="F444390" i="11"/>
  <c r="F444389" i="11"/>
  <c r="F444388" i="11"/>
  <c r="F444387" i="11"/>
  <c r="F444386" i="11"/>
  <c r="F444385" i="11"/>
  <c r="F444384" i="11"/>
  <c r="F444383" i="11"/>
  <c r="F444382" i="11"/>
  <c r="F444381" i="11"/>
  <c r="F444380" i="11"/>
  <c r="F444379" i="11"/>
  <c r="F444378" i="11"/>
  <c r="F444377" i="11"/>
  <c r="F444376" i="11"/>
  <c r="F444375" i="11"/>
  <c r="F444374" i="11"/>
  <c r="F444373" i="11"/>
  <c r="F444372" i="11"/>
  <c r="F444371" i="11"/>
  <c r="F444370" i="11"/>
  <c r="F444369" i="11"/>
  <c r="F444368" i="11"/>
  <c r="F444367" i="11"/>
  <c r="F444366" i="11"/>
  <c r="F444365" i="11"/>
  <c r="F444364" i="11"/>
  <c r="F444363" i="11"/>
  <c r="F444362" i="11"/>
  <c r="F444361" i="11"/>
  <c r="F444360" i="11"/>
  <c r="F444359" i="11"/>
  <c r="F444358" i="11"/>
  <c r="F444357" i="11"/>
  <c r="F444356" i="11"/>
  <c r="F444355" i="11"/>
  <c r="F444354" i="11"/>
  <c r="F444353" i="11"/>
  <c r="F444352" i="11"/>
  <c r="F444351" i="11"/>
  <c r="F444350" i="11"/>
  <c r="F444349" i="11"/>
  <c r="F444348" i="11"/>
  <c r="F444347" i="11"/>
  <c r="F444346" i="11"/>
  <c r="F444345" i="11"/>
  <c r="F444344" i="11"/>
  <c r="F444343" i="11"/>
  <c r="F444342" i="11"/>
  <c r="F444341" i="11"/>
  <c r="F444340" i="11"/>
  <c r="F444339" i="11"/>
  <c r="F444338" i="11"/>
  <c r="F444337" i="11"/>
  <c r="F444336" i="11"/>
  <c r="F444335" i="11"/>
  <c r="F444334" i="11"/>
  <c r="F444333" i="11"/>
  <c r="F444332" i="11"/>
  <c r="F444331" i="11"/>
  <c r="F444330" i="11"/>
  <c r="F444329" i="11"/>
  <c r="F444328" i="11"/>
  <c r="F444327" i="11"/>
  <c r="F444326" i="11"/>
  <c r="F444325" i="11"/>
  <c r="F444324" i="11"/>
  <c r="F444323" i="11"/>
  <c r="F444322" i="11"/>
  <c r="F444321" i="11"/>
  <c r="F444320" i="11"/>
  <c r="F444319" i="11"/>
  <c r="F444318" i="11"/>
  <c r="F444317" i="11"/>
  <c r="F444316" i="11"/>
  <c r="F444315" i="11"/>
  <c r="F444314" i="11"/>
  <c r="F444313" i="11"/>
  <c r="F444312" i="11"/>
  <c r="F444311" i="11"/>
  <c r="F444310" i="11"/>
  <c r="F444309" i="11"/>
  <c r="F444308" i="11"/>
  <c r="F444307" i="11"/>
  <c r="F444306" i="11"/>
  <c r="F444305" i="11"/>
  <c r="F444304" i="11"/>
  <c r="F444303" i="11"/>
  <c r="F444302" i="11"/>
  <c r="F444301" i="11"/>
  <c r="F444300" i="11"/>
  <c r="F444299" i="11"/>
  <c r="F444298" i="11"/>
  <c r="F444297" i="11"/>
  <c r="F444296" i="11"/>
  <c r="F444295" i="11"/>
  <c r="F444294" i="11"/>
  <c r="F444293" i="11"/>
  <c r="F444292" i="11"/>
  <c r="F444291" i="11"/>
  <c r="F444290" i="11"/>
  <c r="F444289" i="11"/>
  <c r="F444288" i="11"/>
  <c r="F444287" i="11"/>
  <c r="F444286" i="11"/>
  <c r="F444285" i="11"/>
  <c r="F444284" i="11"/>
  <c r="F444283" i="11"/>
  <c r="F444282" i="11"/>
  <c r="F444281" i="11"/>
  <c r="F444280" i="11"/>
  <c r="F444279" i="11"/>
  <c r="F444278" i="11"/>
  <c r="F444277" i="11"/>
  <c r="F444276" i="11"/>
  <c r="F444275" i="11"/>
  <c r="F444274" i="11"/>
  <c r="F444273" i="11"/>
  <c r="F444272" i="11"/>
  <c r="F444271" i="11"/>
  <c r="F444270" i="11"/>
  <c r="F444269" i="11"/>
  <c r="F444268" i="11"/>
  <c r="F444267" i="11"/>
  <c r="F444266" i="11"/>
  <c r="F444265" i="11"/>
  <c r="F444264" i="11"/>
  <c r="F444263" i="11"/>
  <c r="F444262" i="11"/>
  <c r="F444261" i="11"/>
  <c r="F444260" i="11"/>
  <c r="F444259" i="11"/>
  <c r="F444258" i="11"/>
  <c r="F444257" i="11"/>
  <c r="F444256" i="11"/>
  <c r="F444255" i="11"/>
  <c r="F444254" i="11"/>
  <c r="F444253" i="11"/>
  <c r="F444252" i="11"/>
  <c r="F444251" i="11"/>
  <c r="F444250" i="11"/>
  <c r="F444249" i="11"/>
  <c r="F444248" i="11"/>
  <c r="F444247" i="11"/>
  <c r="F444246" i="11"/>
  <c r="F444245" i="11"/>
  <c r="F444244" i="11"/>
  <c r="F444243" i="11"/>
  <c r="F444242" i="11"/>
  <c r="F444241" i="11"/>
  <c r="F444240" i="11"/>
  <c r="F444239" i="11"/>
  <c r="F444238" i="11"/>
  <c r="F444237" i="11"/>
  <c r="F444236" i="11"/>
  <c r="F444235" i="11"/>
  <c r="F444234" i="11"/>
  <c r="F444233" i="11"/>
  <c r="F444232" i="11"/>
  <c r="F444231" i="11"/>
  <c r="F444230" i="11"/>
  <c r="F444229" i="11"/>
  <c r="F444228" i="11"/>
  <c r="F444227" i="11"/>
  <c r="F444226" i="11"/>
  <c r="F444225" i="11"/>
  <c r="F444224" i="11"/>
  <c r="F444223" i="11"/>
  <c r="F444222" i="11"/>
  <c r="F444221" i="11"/>
  <c r="F444220" i="11"/>
  <c r="F444219" i="11"/>
  <c r="F444218" i="11"/>
  <c r="F444217" i="11"/>
  <c r="F444216" i="11"/>
  <c r="F444215" i="11"/>
  <c r="F444214" i="11"/>
  <c r="F444213" i="11"/>
  <c r="F444212" i="11"/>
  <c r="F444211" i="11"/>
  <c r="F444210" i="11"/>
  <c r="F444209" i="11"/>
  <c r="F444208" i="11"/>
  <c r="F444207" i="11"/>
  <c r="F444206" i="11"/>
  <c r="F444205" i="11"/>
  <c r="F444204" i="11"/>
  <c r="F444203" i="11"/>
  <c r="F444202" i="11"/>
  <c r="F444201" i="11"/>
  <c r="F444200" i="11"/>
  <c r="F444199" i="11"/>
  <c r="F444198" i="11"/>
  <c r="F444197" i="11"/>
  <c r="F444196" i="11"/>
  <c r="F444195" i="11"/>
  <c r="F444194" i="11"/>
  <c r="F444193" i="11"/>
  <c r="F444192" i="11"/>
  <c r="F444191" i="11"/>
  <c r="F444190" i="11"/>
  <c r="F444189" i="11"/>
  <c r="F444188" i="11"/>
  <c r="F444187" i="11"/>
  <c r="F444186" i="11"/>
  <c r="F444185" i="11"/>
  <c r="F444184" i="11"/>
  <c r="F444183" i="11"/>
  <c r="F444182" i="11"/>
  <c r="F444181" i="11"/>
  <c r="F444180" i="11"/>
  <c r="F444179" i="11"/>
  <c r="F444178" i="11"/>
  <c r="F444177" i="11"/>
  <c r="F444176" i="11"/>
  <c r="F444175" i="11"/>
  <c r="F444174" i="11"/>
  <c r="F444173" i="11"/>
  <c r="F444172" i="11"/>
  <c r="F444171" i="11"/>
  <c r="F444170" i="11"/>
  <c r="F444169" i="11"/>
  <c r="F444168" i="11"/>
  <c r="F444167" i="11"/>
  <c r="F444166" i="11"/>
  <c r="F444165" i="11"/>
  <c r="F444164" i="11"/>
  <c r="F444163" i="11"/>
  <c r="F444162" i="11"/>
  <c r="F444161" i="11"/>
  <c r="F444160" i="11"/>
  <c r="F444159" i="11"/>
  <c r="F444158" i="11"/>
  <c r="F444157" i="11"/>
  <c r="F444156" i="11"/>
  <c r="F444155" i="11"/>
  <c r="F444154" i="11"/>
  <c r="F444153" i="11"/>
  <c r="F444152" i="11"/>
  <c r="F444151" i="11"/>
  <c r="F444150" i="11"/>
  <c r="F444149" i="11"/>
  <c r="F444148" i="11"/>
  <c r="F444147" i="11"/>
  <c r="F444146" i="11"/>
  <c r="F444145" i="11"/>
  <c r="F444144" i="11"/>
  <c r="F444143" i="11"/>
  <c r="F444142" i="11"/>
  <c r="F444141" i="11"/>
  <c r="F444140" i="11"/>
  <c r="F444139" i="11"/>
  <c r="F444138" i="11"/>
  <c r="F444137" i="11"/>
  <c r="F444136" i="11"/>
  <c r="F444135" i="11"/>
  <c r="F444134" i="11"/>
  <c r="F444133" i="11"/>
  <c r="F444132" i="11"/>
  <c r="F444131" i="11"/>
  <c r="F444130" i="11"/>
  <c r="F444129" i="11"/>
  <c r="F444128" i="11"/>
  <c r="F444127" i="11"/>
  <c r="F444126" i="11"/>
  <c r="F444125" i="11"/>
  <c r="F444124" i="11"/>
  <c r="F444123" i="11"/>
  <c r="F444122" i="11"/>
  <c r="F444121" i="11"/>
  <c r="F444120" i="11"/>
  <c r="F444119" i="11"/>
  <c r="F444118" i="11"/>
  <c r="F444117" i="11"/>
  <c r="F444116" i="11"/>
  <c r="F444115" i="11"/>
  <c r="F444114" i="11"/>
  <c r="F444113" i="11"/>
  <c r="F444112" i="11"/>
  <c r="F444111" i="11"/>
  <c r="F444110" i="11"/>
  <c r="F444109" i="11"/>
  <c r="F444108" i="11"/>
  <c r="F444107" i="11"/>
  <c r="F444106" i="11"/>
  <c r="F444105" i="11"/>
  <c r="F444104" i="11"/>
  <c r="F444103" i="11"/>
  <c r="F444102" i="11"/>
  <c r="F444101" i="11"/>
  <c r="F444100" i="11"/>
  <c r="F444099" i="11"/>
  <c r="F444098" i="11"/>
  <c r="F444097" i="11"/>
  <c r="F444096" i="11"/>
  <c r="F444095" i="11"/>
  <c r="F444094" i="11"/>
  <c r="F444093" i="11"/>
  <c r="F444092" i="11"/>
  <c r="F444091" i="11"/>
  <c r="F444090" i="11"/>
  <c r="F444089" i="11"/>
  <c r="F444088" i="11"/>
  <c r="F444087" i="11"/>
  <c r="F444086" i="11"/>
  <c r="F444085" i="11"/>
  <c r="F444084" i="11"/>
  <c r="F444083" i="11"/>
  <c r="F444082" i="11"/>
  <c r="F444081" i="11"/>
  <c r="F444080" i="11"/>
  <c r="F444079" i="11"/>
  <c r="F444078" i="11"/>
  <c r="F444077" i="11"/>
  <c r="F444076" i="11"/>
  <c r="F444075" i="11"/>
  <c r="F444074" i="11"/>
  <c r="F444073" i="11"/>
  <c r="F444072" i="11"/>
  <c r="F444071" i="11"/>
  <c r="F444070" i="11"/>
  <c r="F444069" i="11"/>
  <c r="F444068" i="11"/>
  <c r="F444067" i="11"/>
  <c r="F444066" i="11"/>
  <c r="F444065" i="11"/>
  <c r="F444064" i="11"/>
  <c r="F444063" i="11"/>
  <c r="F444062" i="11"/>
  <c r="F444061" i="11"/>
  <c r="F444060" i="11"/>
  <c r="F444059" i="11"/>
  <c r="F444058" i="11"/>
  <c r="F444057" i="11"/>
  <c r="F444056" i="11"/>
  <c r="F444055" i="11"/>
  <c r="F444054" i="11"/>
  <c r="F444053" i="11"/>
  <c r="F444052" i="11"/>
  <c r="F444051" i="11"/>
  <c r="F444050" i="11"/>
  <c r="F444049" i="11"/>
  <c r="F444048" i="11"/>
  <c r="F444047" i="11"/>
  <c r="F444046" i="11"/>
  <c r="F444045" i="11"/>
  <c r="F444044" i="11"/>
  <c r="F444043" i="11"/>
  <c r="F444042" i="11"/>
  <c r="F444041" i="11"/>
  <c r="F444040" i="11"/>
  <c r="F444039" i="11"/>
  <c r="F444038" i="11"/>
  <c r="F444037" i="11"/>
  <c r="F444036" i="11"/>
  <c r="F444035" i="11"/>
  <c r="F444034" i="11"/>
  <c r="F444033" i="11"/>
  <c r="F444032" i="11"/>
  <c r="F444031" i="11"/>
  <c r="F444030" i="11"/>
  <c r="F444029" i="11"/>
  <c r="F444028" i="11"/>
  <c r="F444027" i="11"/>
  <c r="F444026" i="11"/>
  <c r="F444025" i="11"/>
  <c r="F444024" i="11"/>
  <c r="F444023" i="11"/>
  <c r="F444022" i="11"/>
  <c r="F444021" i="11"/>
  <c r="F444020" i="11"/>
  <c r="F444019" i="11"/>
  <c r="F444018" i="11"/>
  <c r="F444017" i="11"/>
  <c r="F444016" i="11"/>
  <c r="F444015" i="11"/>
  <c r="F444014" i="11"/>
  <c r="F444013" i="11"/>
  <c r="F444012" i="11"/>
  <c r="F444011" i="11"/>
  <c r="F444010" i="11"/>
  <c r="F444009" i="11"/>
  <c r="F444008" i="11"/>
  <c r="F444007" i="11"/>
  <c r="F444006" i="11"/>
  <c r="F444005" i="11"/>
  <c r="F444004" i="11"/>
  <c r="F444003" i="11"/>
  <c r="F444002" i="11"/>
  <c r="F444001" i="11"/>
  <c r="F444000" i="11"/>
  <c r="F443999" i="11"/>
  <c r="F443998" i="11"/>
  <c r="F443997" i="11"/>
  <c r="F443996" i="11"/>
  <c r="F443995" i="11"/>
  <c r="F443994" i="11"/>
  <c r="F443993" i="11"/>
  <c r="F443992" i="11"/>
  <c r="F443991" i="11"/>
  <c r="F443990" i="11"/>
  <c r="F443989" i="11"/>
  <c r="F443988" i="11"/>
  <c r="F443987" i="11"/>
  <c r="F443986" i="11"/>
  <c r="F443985" i="11"/>
  <c r="F443984" i="11"/>
  <c r="F443983" i="11"/>
  <c r="F443982" i="11"/>
  <c r="F443981" i="11"/>
  <c r="F443980" i="11"/>
  <c r="F443979" i="11"/>
  <c r="F443978" i="11"/>
  <c r="F443977" i="11"/>
  <c r="F443976" i="11"/>
  <c r="F443975" i="11"/>
  <c r="F443974" i="11"/>
  <c r="F443973" i="11"/>
  <c r="F443972" i="11"/>
  <c r="F443971" i="11"/>
  <c r="F443970" i="11"/>
  <c r="F443969" i="11"/>
  <c r="F443968" i="11"/>
  <c r="F443967" i="11"/>
  <c r="F443966" i="11"/>
  <c r="F443965" i="11"/>
  <c r="F443964" i="11"/>
  <c r="F443963" i="11"/>
  <c r="F443962" i="11"/>
  <c r="F443961" i="11"/>
  <c r="F443960" i="11"/>
  <c r="F443959" i="11"/>
  <c r="F443958" i="11"/>
  <c r="F443957" i="11"/>
  <c r="F443956" i="11"/>
  <c r="F443955" i="11"/>
  <c r="F443954" i="11"/>
  <c r="F443953" i="11"/>
  <c r="F443952" i="11"/>
  <c r="F443951" i="11"/>
  <c r="F443950" i="11"/>
  <c r="F443949" i="11"/>
  <c r="F443948" i="11"/>
  <c r="F443947" i="11"/>
  <c r="F443946" i="11"/>
  <c r="F443945" i="11"/>
  <c r="F443944" i="11"/>
  <c r="F443943" i="11"/>
  <c r="F443942" i="11"/>
  <c r="F443941" i="11"/>
  <c r="F443940" i="11"/>
  <c r="F443939" i="11"/>
  <c r="F443938" i="11"/>
  <c r="F443937" i="11"/>
  <c r="F443936" i="11"/>
  <c r="F443935" i="11"/>
  <c r="F443934" i="11"/>
  <c r="F443933" i="11"/>
  <c r="F443932" i="11"/>
  <c r="F443931" i="11"/>
  <c r="F443930" i="11"/>
  <c r="F443929" i="11"/>
  <c r="F443928" i="11"/>
  <c r="F443927" i="11"/>
  <c r="F443926" i="11"/>
  <c r="F443925" i="11"/>
  <c r="F443924" i="11"/>
  <c r="F443923" i="11"/>
  <c r="F443922" i="11"/>
  <c r="F443921" i="11"/>
  <c r="F443920" i="11"/>
  <c r="F443919" i="11"/>
  <c r="F443918" i="11"/>
  <c r="F443917" i="11"/>
  <c r="F443916" i="11"/>
  <c r="F443915" i="11"/>
  <c r="F443914" i="11"/>
  <c r="F443913" i="11"/>
  <c r="F443912" i="11"/>
  <c r="F443911" i="11"/>
  <c r="F443910" i="11"/>
  <c r="F443909" i="11"/>
  <c r="F443908" i="11"/>
  <c r="F443907" i="11"/>
  <c r="F443906" i="11"/>
  <c r="F443905" i="11"/>
  <c r="F443904" i="11"/>
  <c r="F443903" i="11"/>
  <c r="F443902" i="11"/>
  <c r="F443901" i="11"/>
  <c r="F443900" i="11"/>
  <c r="F443899" i="11"/>
  <c r="F443898" i="11"/>
  <c r="F443897" i="11"/>
  <c r="F443896" i="11"/>
  <c r="F443895" i="11"/>
  <c r="F443894" i="11"/>
  <c r="F443893" i="11"/>
  <c r="F443892" i="11"/>
  <c r="F443891" i="11"/>
  <c r="F443890" i="11"/>
  <c r="F443889" i="11"/>
  <c r="F443888" i="11"/>
  <c r="F443887" i="11"/>
  <c r="F443886" i="11"/>
  <c r="F443885" i="11"/>
  <c r="F443884" i="11"/>
  <c r="F443883" i="11"/>
  <c r="F443882" i="11"/>
  <c r="F443881" i="11"/>
  <c r="F443880" i="11"/>
  <c r="F443879" i="11"/>
  <c r="F443878" i="11"/>
  <c r="F443877" i="11"/>
  <c r="F443876" i="11"/>
  <c r="F443875" i="11"/>
  <c r="F443874" i="11"/>
  <c r="F443873" i="11"/>
  <c r="F443872" i="11"/>
  <c r="F443871" i="11"/>
  <c r="F443870" i="11"/>
  <c r="F443869" i="11"/>
  <c r="F443868" i="11"/>
  <c r="F443867" i="11"/>
  <c r="F443866" i="11"/>
  <c r="F443865" i="11"/>
  <c r="F443864" i="11"/>
  <c r="F443863" i="11"/>
  <c r="F443862" i="11"/>
  <c r="F443861" i="11"/>
  <c r="F443860" i="11"/>
  <c r="F443859" i="11"/>
  <c r="F443858" i="11"/>
  <c r="F443857" i="11"/>
  <c r="F443856" i="11"/>
  <c r="F443855" i="11"/>
  <c r="F443854" i="11"/>
  <c r="F443853" i="11"/>
  <c r="F443852" i="11"/>
  <c r="F443851" i="11"/>
  <c r="F443850" i="11"/>
  <c r="F443849" i="11"/>
  <c r="F443848" i="11"/>
  <c r="F443847" i="11"/>
  <c r="F443846" i="11"/>
  <c r="F443845" i="11"/>
  <c r="F443844" i="11"/>
  <c r="F443843" i="11"/>
  <c r="F443842" i="11"/>
  <c r="F443841" i="11"/>
  <c r="F443840" i="11"/>
  <c r="F443839" i="11"/>
  <c r="F443838" i="11"/>
  <c r="F443837" i="11"/>
  <c r="F443836" i="11"/>
  <c r="F443835" i="11"/>
  <c r="F443834" i="11"/>
  <c r="F443833" i="11"/>
  <c r="F443832" i="11"/>
  <c r="F443831" i="11"/>
  <c r="F443830" i="11"/>
  <c r="F443829" i="11"/>
  <c r="F443828" i="11"/>
  <c r="F443827" i="11"/>
  <c r="F443826" i="11"/>
  <c r="F443825" i="11"/>
  <c r="F443824" i="11"/>
  <c r="F443823" i="11"/>
  <c r="F443822" i="11"/>
  <c r="F443821" i="11"/>
  <c r="F443820" i="11"/>
  <c r="F443819" i="11"/>
  <c r="F443818" i="11"/>
  <c r="F443817" i="11"/>
  <c r="F443816" i="11"/>
  <c r="F443815" i="11"/>
  <c r="F443814" i="11"/>
  <c r="F443813" i="11"/>
  <c r="F443812" i="11"/>
  <c r="F443811" i="11"/>
  <c r="F443810" i="11"/>
  <c r="F443809" i="11"/>
  <c r="F443808" i="11"/>
  <c r="F443807" i="11"/>
  <c r="F443806" i="11"/>
  <c r="F443805" i="11"/>
  <c r="F443804" i="11"/>
  <c r="F443803" i="11"/>
  <c r="F443802" i="11"/>
  <c r="F443801" i="11"/>
  <c r="F443800" i="11"/>
  <c r="F443799" i="11"/>
  <c r="F443798" i="11"/>
  <c r="F443797" i="11"/>
  <c r="F443796" i="11"/>
  <c r="F443795" i="11"/>
  <c r="F443794" i="11"/>
  <c r="F443793" i="11"/>
  <c r="F443792" i="11"/>
  <c r="F443791" i="11"/>
  <c r="F443790" i="11"/>
  <c r="F443789" i="11"/>
  <c r="F443788" i="11"/>
  <c r="F443787" i="11"/>
  <c r="F443786" i="11"/>
  <c r="F443785" i="11"/>
  <c r="F443784" i="11"/>
  <c r="F443783" i="11"/>
  <c r="F443782" i="11"/>
  <c r="F443781" i="11"/>
  <c r="F443780" i="11"/>
  <c r="F443779" i="11"/>
  <c r="F443778" i="11"/>
  <c r="F443777" i="11"/>
  <c r="F443776" i="11"/>
  <c r="F443775" i="11"/>
  <c r="F443774" i="11"/>
  <c r="F443773" i="11"/>
  <c r="F443772" i="11"/>
  <c r="F443771" i="11"/>
  <c r="F443770" i="11"/>
  <c r="F443769" i="11"/>
  <c r="F443768" i="11"/>
  <c r="F443767" i="11"/>
  <c r="F443766" i="11"/>
  <c r="F443765" i="11"/>
  <c r="F443764" i="11"/>
  <c r="F443763" i="11"/>
  <c r="F443762" i="11"/>
  <c r="F443761" i="11"/>
  <c r="F443760" i="11"/>
  <c r="F443759" i="11"/>
  <c r="F443758" i="11"/>
  <c r="F443757" i="11"/>
  <c r="F443756" i="11"/>
  <c r="F443755" i="11"/>
  <c r="F443754" i="11"/>
  <c r="F443753" i="11"/>
  <c r="F443752" i="11"/>
  <c r="F443751" i="11"/>
  <c r="F443750" i="11"/>
  <c r="F443749" i="11"/>
  <c r="F443748" i="11"/>
  <c r="F443747" i="11"/>
  <c r="F443746" i="11"/>
  <c r="F443745" i="11"/>
  <c r="F443744" i="11"/>
  <c r="F443743" i="11"/>
  <c r="F443742" i="11"/>
  <c r="F443741" i="11"/>
  <c r="F443740" i="11"/>
  <c r="F443739" i="11"/>
  <c r="F443738" i="11"/>
  <c r="F443737" i="11"/>
  <c r="F443736" i="11"/>
  <c r="F443735" i="11"/>
  <c r="F443734" i="11"/>
  <c r="F443733" i="11"/>
  <c r="F443732" i="11"/>
  <c r="F443731" i="11"/>
  <c r="F443730" i="11"/>
  <c r="F443729" i="11"/>
  <c r="F443728" i="11"/>
  <c r="F443727" i="11"/>
  <c r="F443726" i="11"/>
  <c r="F443725" i="11"/>
  <c r="F443724" i="11"/>
  <c r="F443723" i="11"/>
  <c r="F443722" i="11"/>
  <c r="F443721" i="11"/>
  <c r="F443720" i="11"/>
  <c r="F443719" i="11"/>
  <c r="F443718" i="11"/>
  <c r="F443717" i="11"/>
  <c r="F443716" i="11"/>
  <c r="F443715" i="11"/>
  <c r="F443714" i="11"/>
  <c r="F443713" i="11"/>
  <c r="F443712" i="11"/>
  <c r="F443711" i="11"/>
  <c r="F443710" i="11"/>
  <c r="F443709" i="11"/>
  <c r="F443708" i="11"/>
  <c r="F443707" i="11"/>
  <c r="F443706" i="11"/>
  <c r="F443705" i="11"/>
  <c r="F443704" i="11"/>
  <c r="F443703" i="11"/>
  <c r="F443702" i="11"/>
  <c r="F443701" i="11"/>
  <c r="F443700" i="11"/>
  <c r="F443699" i="11"/>
  <c r="F443698" i="11"/>
  <c r="F443697" i="11"/>
  <c r="F443696" i="11"/>
  <c r="F443695" i="11"/>
  <c r="F443694" i="11"/>
  <c r="F443693" i="11"/>
  <c r="F443692" i="11"/>
  <c r="F443691" i="11"/>
  <c r="F443690" i="11"/>
  <c r="F443689" i="11"/>
  <c r="F443688" i="11"/>
  <c r="F443687" i="11"/>
  <c r="F443686" i="11"/>
  <c r="F443685" i="11"/>
  <c r="F443684" i="11"/>
  <c r="F443683" i="11"/>
  <c r="F443682" i="11"/>
  <c r="F443681" i="11"/>
  <c r="F443680" i="11"/>
  <c r="F443679" i="11"/>
  <c r="F443678" i="11"/>
  <c r="F443677" i="11"/>
  <c r="F443676" i="11"/>
  <c r="F443675" i="11"/>
  <c r="F443674" i="11"/>
  <c r="F443673" i="11"/>
  <c r="F443672" i="11"/>
  <c r="F443671" i="11"/>
  <c r="F443670" i="11"/>
  <c r="F443669" i="11"/>
  <c r="F443668" i="11"/>
  <c r="F443667" i="11"/>
  <c r="F443666" i="11"/>
  <c r="F443665" i="11"/>
  <c r="F443664" i="11"/>
  <c r="F443663" i="11"/>
  <c r="F443662" i="11"/>
  <c r="F443661" i="11"/>
  <c r="F443660" i="11"/>
  <c r="F443659" i="11"/>
  <c r="F443658" i="11"/>
  <c r="F443657" i="11"/>
  <c r="F443656" i="11"/>
  <c r="F443655" i="11"/>
  <c r="F443654" i="11"/>
  <c r="F443653" i="11"/>
  <c r="F443652" i="11"/>
  <c r="F443651" i="11"/>
  <c r="F443650" i="11"/>
  <c r="F443649" i="11"/>
  <c r="F443648" i="11"/>
  <c r="F443647" i="11"/>
  <c r="F443646" i="11"/>
  <c r="F443645" i="11"/>
  <c r="F443644" i="11"/>
  <c r="F443643" i="11"/>
  <c r="F443642" i="11"/>
  <c r="F443641" i="11"/>
  <c r="F443640" i="11"/>
  <c r="F443639" i="11"/>
  <c r="F443638" i="11"/>
  <c r="F443637" i="11"/>
  <c r="F443636" i="11"/>
  <c r="F443635" i="11"/>
  <c r="F443634" i="11"/>
  <c r="F443633" i="11"/>
  <c r="F443632" i="11"/>
  <c r="F443631" i="11"/>
  <c r="F443630" i="11"/>
  <c r="F443629" i="11"/>
  <c r="F443628" i="11"/>
  <c r="F443627" i="11"/>
  <c r="F443626" i="11"/>
  <c r="F443625" i="11"/>
  <c r="F443624" i="11"/>
  <c r="F443623" i="11"/>
  <c r="F443622" i="11"/>
  <c r="F443621" i="11"/>
  <c r="F443620" i="11"/>
  <c r="F443619" i="11"/>
  <c r="F443618" i="11"/>
  <c r="F443617" i="11"/>
  <c r="F443616" i="11"/>
  <c r="F443615" i="11"/>
  <c r="F443614" i="11"/>
  <c r="F443613" i="11"/>
  <c r="F443612" i="11"/>
  <c r="F443611" i="11"/>
  <c r="F443610" i="11"/>
  <c r="F443609" i="11"/>
  <c r="F443608" i="11"/>
  <c r="F443607" i="11"/>
  <c r="F443606" i="11"/>
  <c r="F443605" i="11"/>
  <c r="F443604" i="11"/>
  <c r="F443603" i="11"/>
  <c r="F443602" i="11"/>
  <c r="F443601" i="11"/>
  <c r="F443600" i="11"/>
  <c r="F443599" i="11"/>
  <c r="F443598" i="11"/>
  <c r="F443597" i="11"/>
  <c r="F443596" i="11"/>
  <c r="F443595" i="11"/>
  <c r="F443594" i="11"/>
  <c r="F443593" i="11"/>
  <c r="F443592" i="11"/>
  <c r="F443591" i="11"/>
  <c r="F443590" i="11"/>
  <c r="F443589" i="11"/>
  <c r="F443588" i="11"/>
  <c r="F443587" i="11"/>
  <c r="F443586" i="11"/>
  <c r="F443585" i="11"/>
  <c r="F443584" i="11"/>
  <c r="F443583" i="11"/>
  <c r="F443582" i="11"/>
  <c r="F443581" i="11"/>
  <c r="F443580" i="11"/>
  <c r="F443579" i="11"/>
  <c r="F443578" i="11"/>
  <c r="F443577" i="11"/>
  <c r="F443576" i="11"/>
  <c r="F443575" i="11"/>
  <c r="F443574" i="11"/>
  <c r="F443573" i="11"/>
  <c r="F443572" i="11"/>
  <c r="F443571" i="11"/>
  <c r="F443570" i="11"/>
  <c r="F443569" i="11"/>
  <c r="F443568" i="11"/>
  <c r="F443567" i="11"/>
  <c r="F443566" i="11"/>
  <c r="F443565" i="11"/>
  <c r="F443564" i="11"/>
  <c r="F443563" i="11"/>
  <c r="F443562" i="11"/>
  <c r="F443561" i="11"/>
  <c r="F443560" i="11"/>
  <c r="F443559" i="11"/>
  <c r="F443558" i="11"/>
  <c r="F443557" i="11"/>
  <c r="F443556" i="11"/>
  <c r="F443555" i="11"/>
  <c r="F443554" i="11"/>
  <c r="F443553" i="11"/>
  <c r="F443552" i="11"/>
  <c r="F443551" i="11"/>
  <c r="F443550" i="11"/>
  <c r="F443549" i="11"/>
  <c r="F443548" i="11"/>
  <c r="F443547" i="11"/>
  <c r="F443546" i="11"/>
  <c r="F443545" i="11"/>
  <c r="F443544" i="11"/>
  <c r="F443543" i="11"/>
  <c r="F443542" i="11"/>
  <c r="F443541" i="11"/>
  <c r="F443540" i="11"/>
  <c r="F443539" i="11"/>
  <c r="F443538" i="11"/>
  <c r="F443537" i="11"/>
  <c r="F443536" i="11"/>
  <c r="F443535" i="11"/>
  <c r="F443534" i="11"/>
  <c r="F443533" i="11"/>
  <c r="F443532" i="11"/>
  <c r="F443531" i="11"/>
  <c r="F443530" i="11"/>
  <c r="F443529" i="11"/>
  <c r="F443528" i="11"/>
  <c r="F443527" i="11"/>
  <c r="F443526" i="11"/>
  <c r="F443525" i="11"/>
  <c r="F443524" i="11"/>
  <c r="F443523" i="11"/>
  <c r="F443522" i="11"/>
  <c r="F443521" i="11"/>
  <c r="F443520" i="11"/>
  <c r="F443519" i="11"/>
  <c r="F443518" i="11"/>
  <c r="F443517" i="11"/>
  <c r="F443516" i="11"/>
  <c r="F443515" i="11"/>
  <c r="F443514" i="11"/>
  <c r="F443513" i="11"/>
  <c r="F443512" i="11"/>
  <c r="F443511" i="11"/>
  <c r="F443510" i="11"/>
  <c r="F443509" i="11"/>
  <c r="F443508" i="11"/>
  <c r="F443507" i="11"/>
  <c r="F443506" i="11"/>
  <c r="F443505" i="11"/>
  <c r="F443504" i="11"/>
  <c r="F443503" i="11"/>
  <c r="F443502" i="11"/>
  <c r="F443501" i="11"/>
  <c r="F443500" i="11"/>
  <c r="F443499" i="11"/>
  <c r="F443498" i="11"/>
  <c r="F443497" i="11"/>
  <c r="F443496" i="11"/>
  <c r="F443495" i="11"/>
  <c r="F443494" i="11"/>
  <c r="F443493" i="11"/>
  <c r="F443492" i="11"/>
  <c r="F443491" i="11"/>
  <c r="F443490" i="11"/>
  <c r="F443489" i="11"/>
  <c r="F443488" i="11"/>
  <c r="F443487" i="11"/>
  <c r="F443486" i="11"/>
  <c r="F443485" i="11"/>
  <c r="F443484" i="11"/>
  <c r="F443483" i="11"/>
  <c r="F443482" i="11"/>
  <c r="F443481" i="11"/>
  <c r="F443480" i="11"/>
  <c r="F443479" i="11"/>
  <c r="F443478" i="11"/>
  <c r="F443477" i="11"/>
  <c r="F443476" i="11"/>
  <c r="F443475" i="11"/>
  <c r="F443474" i="11"/>
  <c r="F443473" i="11"/>
  <c r="F443472" i="11"/>
  <c r="F443471" i="11"/>
  <c r="F443470" i="11"/>
  <c r="F443469" i="11"/>
  <c r="F443468" i="11"/>
  <c r="F443467" i="11"/>
  <c r="F443466" i="11"/>
  <c r="F443465" i="11"/>
  <c r="F443464" i="11"/>
  <c r="F443463" i="11"/>
  <c r="F443462" i="11"/>
  <c r="F443461" i="11"/>
  <c r="F443460" i="11"/>
  <c r="F443459" i="11"/>
  <c r="F443458" i="11"/>
  <c r="F443457" i="11"/>
  <c r="F443456" i="11"/>
  <c r="F443455" i="11"/>
  <c r="F443454" i="11"/>
  <c r="F443453" i="11"/>
  <c r="F443452" i="11"/>
  <c r="F443451" i="11"/>
  <c r="F443450" i="11"/>
  <c r="F443449" i="11"/>
  <c r="F443448" i="11"/>
  <c r="F443447" i="11"/>
  <c r="F443446" i="11"/>
  <c r="F443445" i="11"/>
  <c r="F443444" i="11"/>
  <c r="F443443" i="11"/>
  <c r="F443442" i="11"/>
  <c r="F443441" i="11"/>
  <c r="F443440" i="11"/>
  <c r="F443439" i="11"/>
  <c r="F443438" i="11"/>
  <c r="F443437" i="11"/>
  <c r="F443436" i="11"/>
  <c r="F443435" i="11"/>
  <c r="F443434" i="11"/>
  <c r="F443433" i="11"/>
  <c r="F443432" i="11"/>
  <c r="F443431" i="11"/>
  <c r="F443430" i="11"/>
  <c r="F443429" i="11"/>
  <c r="F443428" i="11"/>
  <c r="F443427" i="11"/>
  <c r="F443426" i="11"/>
  <c r="F443425" i="11"/>
  <c r="F443424" i="11"/>
  <c r="F443423" i="11"/>
  <c r="F443422" i="11"/>
  <c r="F443421" i="11"/>
  <c r="F443420" i="11"/>
  <c r="F443419" i="11"/>
  <c r="F443418" i="11"/>
  <c r="F443417" i="11"/>
  <c r="F443416" i="11"/>
  <c r="F443415" i="11"/>
  <c r="F443414" i="11"/>
  <c r="F443413" i="11"/>
  <c r="F443412" i="11"/>
  <c r="F443411" i="11"/>
  <c r="F443410" i="11"/>
  <c r="F443409" i="11"/>
  <c r="F443408" i="11"/>
  <c r="F443407" i="11"/>
  <c r="F443406" i="11"/>
  <c r="F443405" i="11"/>
  <c r="F443404" i="11"/>
  <c r="F443403" i="11"/>
  <c r="F443402" i="11"/>
  <c r="F443401" i="11"/>
  <c r="F443400" i="11"/>
  <c r="F443399" i="11"/>
  <c r="F443398" i="11"/>
  <c r="F443397" i="11"/>
  <c r="F443396" i="11"/>
  <c r="F443395" i="11"/>
  <c r="F443394" i="11"/>
  <c r="F443393" i="11"/>
  <c r="F443392" i="11"/>
  <c r="F443391" i="11"/>
  <c r="F443390" i="11"/>
  <c r="F443389" i="11"/>
  <c r="F443388" i="11"/>
  <c r="F443387" i="11"/>
  <c r="F443386" i="11"/>
  <c r="F443385" i="11"/>
  <c r="F443384" i="11"/>
  <c r="F443383" i="11"/>
  <c r="F443382" i="11"/>
  <c r="F443381" i="11"/>
  <c r="F443380" i="11"/>
  <c r="F443379" i="11"/>
  <c r="F443378" i="11"/>
  <c r="F443377" i="11"/>
  <c r="F443376" i="11"/>
  <c r="F443375" i="11"/>
  <c r="F443374" i="11"/>
  <c r="F443373" i="11"/>
  <c r="F443372" i="11"/>
  <c r="F443371" i="11"/>
  <c r="F443370" i="11"/>
  <c r="F443369" i="11"/>
  <c r="F443368" i="11"/>
  <c r="F443367" i="11"/>
  <c r="F443366" i="11"/>
  <c r="F443365" i="11"/>
  <c r="F443364" i="11"/>
  <c r="F443363" i="11"/>
  <c r="F443362" i="11"/>
  <c r="F443361" i="11"/>
  <c r="F443360" i="11"/>
  <c r="F443359" i="11"/>
  <c r="F443358" i="11"/>
  <c r="F443357" i="11"/>
  <c r="F443356" i="11"/>
  <c r="F443355" i="11"/>
  <c r="F443354" i="11"/>
  <c r="F443353" i="11"/>
  <c r="F443352" i="11"/>
  <c r="F443351" i="11"/>
  <c r="F443350" i="11"/>
  <c r="F443349" i="11"/>
  <c r="F443348" i="11"/>
  <c r="F443347" i="11"/>
  <c r="F443346" i="11"/>
  <c r="F443345" i="11"/>
  <c r="F443344" i="11"/>
  <c r="F443343" i="11"/>
  <c r="F443342" i="11"/>
  <c r="F443341" i="11"/>
  <c r="F443340" i="11"/>
  <c r="F443339" i="11"/>
  <c r="F443338" i="11"/>
  <c r="F443337" i="11"/>
  <c r="F443336" i="11"/>
  <c r="F443335" i="11"/>
  <c r="F443334" i="11"/>
  <c r="F443333" i="11"/>
  <c r="F443332" i="11"/>
  <c r="F443331" i="11"/>
  <c r="F443330" i="11"/>
  <c r="F443329" i="11"/>
  <c r="F443328" i="11"/>
  <c r="F443327" i="11"/>
  <c r="F443326" i="11"/>
  <c r="F443325" i="11"/>
  <c r="F443324" i="11"/>
  <c r="F443323" i="11"/>
  <c r="F443322" i="11"/>
  <c r="F443321" i="11"/>
  <c r="F443320" i="11"/>
  <c r="F443319" i="11"/>
  <c r="F443318" i="11"/>
  <c r="F443317" i="11"/>
  <c r="F443316" i="11"/>
  <c r="F443315" i="11"/>
  <c r="F443314" i="11"/>
  <c r="F443313" i="11"/>
  <c r="F443312" i="11"/>
  <c r="F443311" i="11"/>
  <c r="F443310" i="11"/>
  <c r="F443309" i="11"/>
  <c r="F443308" i="11"/>
  <c r="F443307" i="11"/>
  <c r="F443306" i="11"/>
  <c r="F443305" i="11"/>
  <c r="F443304" i="11"/>
  <c r="F443303" i="11"/>
  <c r="F443302" i="11"/>
  <c r="F443301" i="11"/>
  <c r="F443300" i="11"/>
  <c r="F443299" i="11"/>
  <c r="F443298" i="11"/>
  <c r="F443297" i="11"/>
  <c r="F443296" i="11"/>
  <c r="F443295" i="11"/>
  <c r="F443294" i="11"/>
  <c r="F443293" i="11"/>
  <c r="F443292" i="11"/>
  <c r="F443291" i="11"/>
  <c r="F443290" i="11"/>
  <c r="F443289" i="11"/>
  <c r="F443288" i="11"/>
  <c r="F443287" i="11"/>
  <c r="F443286" i="11"/>
  <c r="F443285" i="11"/>
  <c r="F443284" i="11"/>
  <c r="F443283" i="11"/>
  <c r="F443282" i="11"/>
  <c r="F443281" i="11"/>
  <c r="F443280" i="11"/>
  <c r="F443279" i="11"/>
  <c r="F443278" i="11"/>
  <c r="F443277" i="11"/>
  <c r="F443276" i="11"/>
  <c r="F443275" i="11"/>
  <c r="F443274" i="11"/>
  <c r="F443273" i="11"/>
  <c r="F443272" i="11"/>
  <c r="F443271" i="11"/>
  <c r="F443270" i="11"/>
  <c r="F443269" i="11"/>
  <c r="F443268" i="11"/>
  <c r="F443267" i="11"/>
  <c r="F443266" i="11"/>
  <c r="F443265" i="11"/>
  <c r="F443264" i="11"/>
  <c r="F443263" i="11"/>
  <c r="F443262" i="11"/>
  <c r="F443261" i="11"/>
  <c r="F443260" i="11"/>
  <c r="F443259" i="11"/>
  <c r="F443258" i="11"/>
  <c r="F443257" i="11"/>
  <c r="F443256" i="11"/>
  <c r="F443255" i="11"/>
  <c r="F443254" i="11"/>
  <c r="F443253" i="11"/>
  <c r="F443252" i="11"/>
  <c r="F443251" i="11"/>
  <c r="F443250" i="11"/>
  <c r="F443249" i="11"/>
  <c r="F443248" i="11"/>
  <c r="F443247" i="11"/>
  <c r="F443246" i="11"/>
  <c r="F443245" i="11"/>
  <c r="F443244" i="11"/>
  <c r="F443243" i="11"/>
  <c r="F443242" i="11"/>
  <c r="F443241" i="11"/>
  <c r="F443240" i="11"/>
  <c r="F443239" i="11"/>
  <c r="F443238" i="11"/>
  <c r="F443237" i="11"/>
  <c r="F443236" i="11"/>
  <c r="F443235" i="11"/>
  <c r="F443234" i="11"/>
  <c r="F443233" i="11"/>
  <c r="F443232" i="11"/>
  <c r="F443231" i="11"/>
  <c r="F443230" i="11"/>
  <c r="F443229" i="11"/>
  <c r="F443228" i="11"/>
  <c r="F443227" i="11"/>
  <c r="F443226" i="11"/>
  <c r="F443225" i="11"/>
  <c r="F443224" i="11"/>
  <c r="F443223" i="11"/>
  <c r="F443222" i="11"/>
  <c r="F443221" i="11"/>
  <c r="F443220" i="11"/>
  <c r="F443219" i="11"/>
  <c r="F443218" i="11"/>
  <c r="F443217" i="11"/>
  <c r="F443216" i="11"/>
  <c r="F443215" i="11"/>
  <c r="F443214" i="11"/>
  <c r="F443213" i="11"/>
  <c r="F443212" i="11"/>
  <c r="F443211" i="11"/>
  <c r="F443210" i="11"/>
  <c r="F443209" i="11"/>
  <c r="F443208" i="11"/>
  <c r="F443207" i="11"/>
  <c r="F443206" i="11"/>
  <c r="F443205" i="11"/>
  <c r="F443204" i="11"/>
  <c r="F443203" i="11"/>
  <c r="F443202" i="11"/>
  <c r="F443201" i="11"/>
  <c r="F443200" i="11"/>
  <c r="F443199" i="11"/>
  <c r="F443198" i="11"/>
  <c r="F443197" i="11"/>
  <c r="F443196" i="11"/>
  <c r="F443195" i="11"/>
  <c r="F443194" i="11"/>
  <c r="F443193" i="11"/>
  <c r="F443192" i="11"/>
  <c r="F443191" i="11"/>
  <c r="F443190" i="11"/>
  <c r="F443189" i="11"/>
  <c r="F443188" i="11"/>
  <c r="F443187" i="11"/>
  <c r="F443186" i="11"/>
  <c r="F443185" i="11"/>
  <c r="F443184" i="11"/>
  <c r="F443183" i="11"/>
  <c r="F443182" i="11"/>
  <c r="F443181" i="11"/>
  <c r="F443180" i="11"/>
  <c r="F443179" i="11"/>
  <c r="F443178" i="11"/>
  <c r="F443177" i="11"/>
  <c r="F443176" i="11"/>
  <c r="F443175" i="11"/>
  <c r="F443174" i="11"/>
  <c r="F443173" i="11"/>
  <c r="F443172" i="11"/>
  <c r="F443171" i="11"/>
  <c r="F443170" i="11"/>
  <c r="F443169" i="11"/>
  <c r="F443168" i="11"/>
  <c r="F443167" i="11"/>
  <c r="F443166" i="11"/>
  <c r="F443165" i="11"/>
  <c r="F443164" i="11"/>
  <c r="F443163" i="11"/>
  <c r="F443162" i="11"/>
  <c r="F443161" i="11"/>
  <c r="F443160" i="11"/>
  <c r="F443159" i="11"/>
  <c r="F443158" i="11"/>
  <c r="F443157" i="11"/>
  <c r="F443156" i="11"/>
  <c r="F443155" i="11"/>
  <c r="F443154" i="11"/>
  <c r="F443153" i="11"/>
  <c r="F443152" i="11"/>
  <c r="F443151" i="11"/>
  <c r="F443150" i="11"/>
  <c r="F443149" i="11"/>
  <c r="F443148" i="11"/>
  <c r="F443147" i="11"/>
  <c r="F443146" i="11"/>
  <c r="F443145" i="11"/>
  <c r="F443144" i="11"/>
  <c r="F443143" i="11"/>
  <c r="F443142" i="11"/>
  <c r="F443141" i="11"/>
  <c r="F443140" i="11"/>
  <c r="F443139" i="11"/>
  <c r="F443138" i="11"/>
  <c r="F443137" i="11"/>
  <c r="F443136" i="11"/>
  <c r="F443135" i="11"/>
  <c r="F443134" i="11"/>
  <c r="F443133" i="11"/>
  <c r="F443132" i="11"/>
  <c r="F443131" i="11"/>
  <c r="F443130" i="11"/>
  <c r="F443129" i="11"/>
  <c r="F443128" i="11"/>
  <c r="F443127" i="11"/>
  <c r="F443126" i="11"/>
  <c r="F443125" i="11"/>
  <c r="F443124" i="11"/>
  <c r="F443123" i="11"/>
  <c r="F443122" i="11"/>
  <c r="F443121" i="11"/>
  <c r="F443120" i="11"/>
  <c r="F443119" i="11"/>
  <c r="F443118" i="11"/>
  <c r="F443117" i="11"/>
  <c r="F443116" i="11"/>
  <c r="F443115" i="11"/>
  <c r="F443114" i="11"/>
  <c r="F443113" i="11"/>
  <c r="F443112" i="11"/>
  <c r="F443111" i="11"/>
  <c r="F443110" i="11"/>
  <c r="F443109" i="11"/>
  <c r="F443108" i="11"/>
  <c r="F443107" i="11"/>
  <c r="F443106" i="11"/>
  <c r="F443105" i="11"/>
  <c r="F443104" i="11"/>
  <c r="F443103" i="11"/>
  <c r="F443102" i="11"/>
  <c r="F443101" i="11"/>
  <c r="F443100" i="11"/>
  <c r="F443099" i="11"/>
  <c r="F443098" i="11"/>
  <c r="F443097" i="11"/>
  <c r="F443096" i="11"/>
  <c r="F443095" i="11"/>
  <c r="F443094" i="11"/>
  <c r="F443093" i="11"/>
  <c r="F443092" i="11"/>
  <c r="F443091" i="11"/>
  <c r="F443090" i="11"/>
  <c r="F443089" i="11"/>
  <c r="F443088" i="11"/>
  <c r="F443087" i="11"/>
  <c r="F443086" i="11"/>
  <c r="F443085" i="11"/>
  <c r="F443084" i="11"/>
  <c r="F443083" i="11"/>
  <c r="F443082" i="11"/>
  <c r="F443081" i="11"/>
  <c r="F443080" i="11"/>
  <c r="F443079" i="11"/>
  <c r="F443078" i="11"/>
  <c r="F443077" i="11"/>
  <c r="F443076" i="11"/>
  <c r="F443075" i="11"/>
  <c r="F443074" i="11"/>
  <c r="F443073" i="11"/>
  <c r="F443072" i="11"/>
  <c r="F443071" i="11"/>
  <c r="F443070" i="11"/>
  <c r="F443069" i="11"/>
  <c r="F443068" i="11"/>
  <c r="F443067" i="11"/>
  <c r="F443066" i="11"/>
  <c r="F443065" i="11"/>
  <c r="F443064" i="11"/>
  <c r="F443063" i="11"/>
  <c r="F443062" i="11"/>
  <c r="F443061" i="11"/>
  <c r="F443060" i="11"/>
  <c r="F443059" i="11"/>
  <c r="F443058" i="11"/>
  <c r="F443057" i="11"/>
  <c r="F443056" i="11"/>
  <c r="F443055" i="11"/>
  <c r="F443054" i="11"/>
  <c r="F443053" i="11"/>
  <c r="F443052" i="11"/>
  <c r="F443051" i="11"/>
  <c r="F443050" i="11"/>
  <c r="F443049" i="11"/>
  <c r="F443048" i="11"/>
  <c r="F443047" i="11"/>
  <c r="F443046" i="11"/>
  <c r="F443045" i="11"/>
  <c r="F443044" i="11"/>
  <c r="F443043" i="11"/>
  <c r="F443042" i="11"/>
  <c r="F443041" i="11"/>
  <c r="F443040" i="11"/>
  <c r="F443039" i="11"/>
  <c r="F443038" i="11"/>
  <c r="F443037" i="11"/>
  <c r="F443036" i="11"/>
  <c r="F443035" i="11"/>
  <c r="F443034" i="11"/>
  <c r="F443033" i="11"/>
  <c r="F443032" i="11"/>
  <c r="F443031" i="11"/>
  <c r="F443030" i="11"/>
  <c r="F443029" i="11"/>
  <c r="F443028" i="11"/>
  <c r="F443027" i="11"/>
  <c r="F443026" i="11"/>
  <c r="F443025" i="11"/>
  <c r="F443024" i="11"/>
  <c r="F443023" i="11"/>
  <c r="F443022" i="11"/>
  <c r="F443021" i="11"/>
  <c r="F443020" i="11"/>
  <c r="F443019" i="11"/>
  <c r="F443018" i="11"/>
  <c r="F443017" i="11"/>
  <c r="F443016" i="11"/>
  <c r="F443015" i="11"/>
  <c r="F443014" i="11"/>
  <c r="F443013" i="11"/>
  <c r="F443012" i="11"/>
  <c r="F443011" i="11"/>
  <c r="F443010" i="11"/>
  <c r="F443009" i="11"/>
  <c r="F443008" i="11"/>
  <c r="F443007" i="11"/>
  <c r="F443006" i="11"/>
  <c r="F443005" i="11"/>
  <c r="F443004" i="11"/>
  <c r="F443003" i="11"/>
  <c r="F443002" i="11"/>
  <c r="F443001" i="11"/>
  <c r="F443000" i="11"/>
  <c r="F442999" i="11"/>
  <c r="F442998" i="11"/>
  <c r="F442997" i="11"/>
  <c r="F442996" i="11"/>
  <c r="F442995" i="11"/>
  <c r="F442994" i="11"/>
  <c r="F442993" i="11"/>
  <c r="F442992" i="11"/>
  <c r="F442991" i="11"/>
  <c r="F442990" i="11"/>
  <c r="F442989" i="11"/>
  <c r="F442988" i="11"/>
  <c r="F442987" i="11"/>
  <c r="F442986" i="11"/>
  <c r="F442985" i="11"/>
  <c r="F442984" i="11"/>
  <c r="F442983" i="11"/>
  <c r="F442982" i="11"/>
  <c r="F442981" i="11"/>
  <c r="F442980" i="11"/>
  <c r="F442979" i="11"/>
  <c r="F442978" i="11"/>
  <c r="F442977" i="11"/>
  <c r="F442976" i="11"/>
  <c r="F442975" i="11"/>
  <c r="F442974" i="11"/>
  <c r="F442973" i="11"/>
  <c r="F442972" i="11"/>
  <c r="F442971" i="11"/>
  <c r="F442970" i="11"/>
  <c r="F442969" i="11"/>
  <c r="F442968" i="11"/>
  <c r="F442967" i="11"/>
  <c r="F442966" i="11"/>
  <c r="F442965" i="11"/>
  <c r="F442964" i="11"/>
  <c r="F442963" i="11"/>
  <c r="F442962" i="11"/>
  <c r="F442961" i="11"/>
  <c r="F442960" i="11"/>
  <c r="F442959" i="11"/>
  <c r="F442958" i="11"/>
  <c r="F442957" i="11"/>
  <c r="F442956" i="11"/>
  <c r="F442955" i="11"/>
  <c r="F442954" i="11"/>
  <c r="F442953" i="11"/>
  <c r="F442952" i="11"/>
  <c r="F442951" i="11"/>
  <c r="F442950" i="11"/>
  <c r="F442949" i="11"/>
  <c r="F442948" i="11"/>
  <c r="F442947" i="11"/>
  <c r="F442946" i="11"/>
  <c r="F442945" i="11"/>
  <c r="F442944" i="11"/>
  <c r="F442943" i="11"/>
  <c r="F442942" i="11"/>
  <c r="F442941" i="11"/>
  <c r="F442940" i="11"/>
  <c r="F442939" i="11"/>
  <c r="F442938" i="11"/>
  <c r="F442937" i="11"/>
  <c r="F442936" i="11"/>
  <c r="F442935" i="11"/>
  <c r="F442934" i="11"/>
  <c r="F442933" i="11"/>
  <c r="F442932" i="11"/>
  <c r="F442931" i="11"/>
  <c r="F442930" i="11"/>
  <c r="F442929" i="11"/>
  <c r="F442928" i="11"/>
  <c r="F442927" i="11"/>
  <c r="F442926" i="11"/>
  <c r="F442925" i="11"/>
  <c r="F442924" i="11"/>
  <c r="F442923" i="11"/>
  <c r="F442922" i="11"/>
  <c r="F442921" i="11"/>
  <c r="F442920" i="11"/>
  <c r="F442919" i="11"/>
  <c r="F442918" i="11"/>
  <c r="F442917" i="11"/>
  <c r="F442916" i="11"/>
  <c r="F442915" i="11"/>
  <c r="F442914" i="11"/>
  <c r="F442913" i="11"/>
  <c r="F442912" i="11"/>
  <c r="F442911" i="11"/>
  <c r="F442910" i="11"/>
  <c r="F442909" i="11"/>
  <c r="F442908" i="11"/>
  <c r="F442907" i="11"/>
  <c r="F442906" i="11"/>
  <c r="F442905" i="11"/>
  <c r="F442904" i="11"/>
  <c r="F442903" i="11"/>
  <c r="F442902" i="11"/>
  <c r="F442901" i="11"/>
  <c r="F442900" i="11"/>
  <c r="F442899" i="11"/>
  <c r="F442898" i="11"/>
  <c r="F442897" i="11"/>
  <c r="F442896" i="11"/>
  <c r="F442895" i="11"/>
  <c r="F442894" i="11"/>
  <c r="F442893" i="11"/>
  <c r="F442892" i="11"/>
  <c r="F442891" i="11"/>
  <c r="F442890" i="11"/>
  <c r="F442889" i="11"/>
  <c r="F442888" i="11"/>
  <c r="F442887" i="11"/>
  <c r="F442886" i="11"/>
  <c r="F442885" i="11"/>
  <c r="F442884" i="11"/>
  <c r="F442883" i="11"/>
  <c r="F442882" i="11"/>
  <c r="F442881" i="11"/>
  <c r="F442880" i="11"/>
  <c r="F442879" i="11"/>
  <c r="F442878" i="11"/>
  <c r="F442877" i="11"/>
  <c r="F442876" i="11"/>
  <c r="F442875" i="11"/>
  <c r="F442874" i="11"/>
  <c r="F442873" i="11"/>
  <c r="F442872" i="11"/>
  <c r="F442871" i="11"/>
  <c r="F442870" i="11"/>
  <c r="F442869" i="11"/>
  <c r="F442868" i="11"/>
  <c r="F442867" i="11"/>
  <c r="F442866" i="11"/>
  <c r="F442865" i="11"/>
  <c r="F442864" i="11"/>
  <c r="F442863" i="11"/>
  <c r="F442862" i="11"/>
  <c r="F442861" i="11"/>
  <c r="F442860" i="11"/>
  <c r="F442859" i="11"/>
  <c r="F442858" i="11"/>
  <c r="F442857" i="11"/>
  <c r="F442856" i="11"/>
  <c r="F442855" i="11"/>
  <c r="F442854" i="11"/>
  <c r="F442853" i="11"/>
  <c r="F442852" i="11"/>
  <c r="F442851" i="11"/>
  <c r="F442850" i="11"/>
  <c r="F442849" i="11"/>
  <c r="F442848" i="11"/>
  <c r="F442847" i="11"/>
  <c r="F442846" i="11"/>
  <c r="F442845" i="11"/>
  <c r="F442844" i="11"/>
  <c r="F442843" i="11"/>
  <c r="F442842" i="11"/>
  <c r="F442841" i="11"/>
  <c r="F442840" i="11"/>
  <c r="F442839" i="11"/>
  <c r="F442838" i="11"/>
  <c r="F442837" i="11"/>
  <c r="F442836" i="11"/>
  <c r="F442835" i="11"/>
  <c r="F442834" i="11"/>
  <c r="F442833" i="11"/>
  <c r="F442832" i="11"/>
  <c r="F442831" i="11"/>
  <c r="F442830" i="11"/>
  <c r="F442829" i="11"/>
  <c r="F442828" i="11"/>
  <c r="F442827" i="11"/>
  <c r="F442826" i="11"/>
  <c r="F442825" i="11"/>
  <c r="F442824" i="11"/>
  <c r="F442823" i="11"/>
  <c r="F442822" i="11"/>
  <c r="F442821" i="11"/>
  <c r="F442820" i="11"/>
  <c r="F442819" i="11"/>
  <c r="F442818" i="11"/>
  <c r="F442817" i="11"/>
  <c r="F442816" i="11"/>
  <c r="F442815" i="11"/>
  <c r="F442814" i="11"/>
  <c r="F442813" i="11"/>
  <c r="F442812" i="11"/>
  <c r="F442811" i="11"/>
  <c r="F442810" i="11"/>
  <c r="F442809" i="11"/>
  <c r="F442808" i="11"/>
  <c r="F442807" i="11"/>
  <c r="F442806" i="11"/>
  <c r="F442805" i="11"/>
  <c r="F442804" i="11"/>
  <c r="F442803" i="11"/>
  <c r="F442802" i="11"/>
  <c r="F442801" i="11"/>
  <c r="F442800" i="11"/>
  <c r="F442799" i="11"/>
  <c r="F442798" i="11"/>
  <c r="F442797" i="11"/>
  <c r="F442796" i="11"/>
  <c r="F442795" i="11"/>
  <c r="F442794" i="11"/>
  <c r="F442793" i="11"/>
  <c r="F442792" i="11"/>
  <c r="F442791" i="11"/>
  <c r="F442790" i="11"/>
  <c r="F442789" i="11"/>
  <c r="F442788" i="11"/>
  <c r="F442787" i="11"/>
  <c r="F442786" i="11"/>
  <c r="F442785" i="11"/>
  <c r="F442784" i="11"/>
  <c r="F442783" i="11"/>
  <c r="F442782" i="11"/>
  <c r="F442781" i="11"/>
  <c r="F442780" i="11"/>
  <c r="F442779" i="11"/>
  <c r="F442778" i="11"/>
  <c r="F442777" i="11"/>
  <c r="F442776" i="11"/>
  <c r="F442775" i="11"/>
  <c r="F442774" i="11"/>
  <c r="F442773" i="11"/>
  <c r="F442772" i="11"/>
  <c r="F442771" i="11"/>
  <c r="F442770" i="11"/>
  <c r="F442769" i="11"/>
  <c r="F442768" i="11"/>
  <c r="F442767" i="11"/>
  <c r="F442766" i="11"/>
  <c r="F442765" i="11"/>
  <c r="F442764" i="11"/>
  <c r="F442763" i="11"/>
  <c r="F442762" i="11"/>
  <c r="F442761" i="11"/>
  <c r="F442760" i="11"/>
  <c r="F442759" i="11"/>
  <c r="F442758" i="11"/>
  <c r="F442757" i="11"/>
  <c r="F442756" i="11"/>
  <c r="F442755" i="11"/>
  <c r="F442754" i="11"/>
  <c r="F442753" i="11"/>
  <c r="F442752" i="11"/>
  <c r="F442751" i="11"/>
  <c r="F442750" i="11"/>
  <c r="F442749" i="11"/>
  <c r="F442748" i="11"/>
  <c r="F442747" i="11"/>
  <c r="F442746" i="11"/>
  <c r="F442745" i="11"/>
  <c r="F442744" i="11"/>
  <c r="F442743" i="11"/>
  <c r="F442742" i="11"/>
  <c r="F442741" i="11"/>
  <c r="F442740" i="11"/>
  <c r="F442739" i="11"/>
  <c r="F442738" i="11"/>
  <c r="F442737" i="11"/>
  <c r="F442736" i="11"/>
  <c r="F442735" i="11"/>
  <c r="F442734" i="11"/>
  <c r="F442733" i="11"/>
  <c r="F442732" i="11"/>
  <c r="F442731" i="11"/>
  <c r="F442730" i="11"/>
  <c r="F442729" i="11"/>
  <c r="F442728" i="11"/>
  <c r="F442727" i="11"/>
  <c r="F442726" i="11"/>
  <c r="F442725" i="11"/>
  <c r="F442724" i="11"/>
  <c r="F442723" i="11"/>
  <c r="F442722" i="11"/>
  <c r="F442721" i="11"/>
  <c r="F442720" i="11"/>
  <c r="F442719" i="11"/>
  <c r="F442718" i="11"/>
  <c r="F442717" i="11"/>
  <c r="F442716" i="11"/>
  <c r="F442715" i="11"/>
  <c r="F442714" i="11"/>
  <c r="F442713" i="11"/>
  <c r="F442712" i="11"/>
  <c r="F442711" i="11"/>
  <c r="F442710" i="11"/>
  <c r="F442709" i="11"/>
  <c r="F442708" i="11"/>
  <c r="F442707" i="11"/>
  <c r="F442706" i="11"/>
  <c r="F442705" i="11"/>
  <c r="F442704" i="11"/>
  <c r="F442703" i="11"/>
  <c r="F442702" i="11"/>
  <c r="F442701" i="11"/>
  <c r="F442700" i="11"/>
  <c r="F442699" i="11"/>
  <c r="F442698" i="11"/>
  <c r="F442697" i="11"/>
  <c r="F442696" i="11"/>
  <c r="F442695" i="11"/>
  <c r="F442694" i="11"/>
  <c r="F442693" i="11"/>
  <c r="F442692" i="11"/>
  <c r="F442691" i="11"/>
  <c r="F442690" i="11"/>
  <c r="F442689" i="11"/>
  <c r="F442688" i="11"/>
  <c r="F442687" i="11"/>
  <c r="F442686" i="11"/>
  <c r="F442685" i="11"/>
  <c r="F442684" i="11"/>
  <c r="F442683" i="11"/>
  <c r="F442682" i="11"/>
  <c r="F442681" i="11"/>
  <c r="F442680" i="11"/>
  <c r="F442679" i="11"/>
  <c r="F442678" i="11"/>
  <c r="F442677" i="11"/>
  <c r="F442676" i="11"/>
  <c r="F442675" i="11"/>
  <c r="F442674" i="11"/>
  <c r="F442673" i="11"/>
  <c r="F442672" i="11"/>
  <c r="F442671" i="11"/>
  <c r="F442670" i="11"/>
  <c r="F442669" i="11"/>
  <c r="F442668" i="11"/>
  <c r="F442667" i="11"/>
  <c r="F442666" i="11"/>
  <c r="F442665" i="11"/>
  <c r="F442664" i="11"/>
  <c r="F442663" i="11"/>
  <c r="F442662" i="11"/>
  <c r="F442661" i="11"/>
  <c r="F442660" i="11"/>
  <c r="F442659" i="11"/>
  <c r="F442658" i="11"/>
  <c r="F442657" i="11"/>
  <c r="F442656" i="11"/>
  <c r="F442655" i="11"/>
  <c r="F442654" i="11"/>
  <c r="F442653" i="11"/>
  <c r="F442652" i="11"/>
  <c r="F442651" i="11"/>
  <c r="F442650" i="11"/>
  <c r="F442649" i="11"/>
  <c r="F442648" i="11"/>
  <c r="F442647" i="11"/>
  <c r="F442646" i="11"/>
  <c r="F442645" i="11"/>
  <c r="F442644" i="11"/>
  <c r="F442643" i="11"/>
  <c r="F442642" i="11"/>
  <c r="F442641" i="11"/>
  <c r="F442640" i="11"/>
  <c r="F442639" i="11"/>
  <c r="F442638" i="11"/>
  <c r="F442637" i="11"/>
  <c r="F442636" i="11"/>
  <c r="F442635" i="11"/>
  <c r="F442634" i="11"/>
  <c r="F442633" i="11"/>
  <c r="F442632" i="11"/>
  <c r="F442631" i="11"/>
  <c r="F442630" i="11"/>
  <c r="F442629" i="11"/>
  <c r="F442628" i="11"/>
  <c r="F442627" i="11"/>
  <c r="F442626" i="11"/>
  <c r="F442625" i="11"/>
  <c r="F442624" i="11"/>
  <c r="F442623" i="11"/>
  <c r="F442622" i="11"/>
  <c r="F442621" i="11"/>
  <c r="F442620" i="11"/>
  <c r="F442619" i="11"/>
  <c r="F442618" i="11"/>
  <c r="F442617" i="11"/>
  <c r="F442616" i="11"/>
  <c r="F442615" i="11"/>
  <c r="F442614" i="11"/>
  <c r="F442613" i="11"/>
  <c r="F442612" i="11"/>
  <c r="F442611" i="11"/>
  <c r="F442610" i="11"/>
  <c r="F442609" i="11"/>
  <c r="F442608" i="11"/>
  <c r="F442607" i="11"/>
  <c r="F442606" i="11"/>
  <c r="F442605" i="11"/>
  <c r="F442604" i="11"/>
  <c r="F442603" i="11"/>
  <c r="F442602" i="11"/>
  <c r="F442601" i="11"/>
  <c r="F442600" i="11"/>
  <c r="F442599" i="11"/>
  <c r="F442598" i="11"/>
  <c r="F442597" i="11"/>
  <c r="F442596" i="11"/>
  <c r="F442595" i="11"/>
  <c r="F442594" i="11"/>
  <c r="F442593" i="11"/>
  <c r="F442592" i="11"/>
  <c r="F442591" i="11"/>
  <c r="F442590" i="11"/>
  <c r="F442589" i="11"/>
  <c r="F442588" i="11"/>
  <c r="F442587" i="11"/>
  <c r="F442586" i="11"/>
  <c r="F442585" i="11"/>
  <c r="F442584" i="11"/>
  <c r="F442583" i="11"/>
  <c r="F442582" i="11"/>
  <c r="F442581" i="11"/>
  <c r="F442580" i="11"/>
  <c r="F442579" i="11"/>
  <c r="F442578" i="11"/>
  <c r="F442577" i="11"/>
  <c r="F442576" i="11"/>
  <c r="F442575" i="11"/>
  <c r="F442574" i="11"/>
  <c r="F442573" i="11"/>
  <c r="F442572" i="11"/>
  <c r="F442571" i="11"/>
  <c r="F442570" i="11"/>
  <c r="F442569" i="11"/>
  <c r="F442568" i="11"/>
  <c r="F442567" i="11"/>
  <c r="F442566" i="11"/>
  <c r="F442565" i="11"/>
  <c r="F442564" i="11"/>
  <c r="F442563" i="11"/>
  <c r="F442562" i="11"/>
  <c r="F442561" i="11"/>
  <c r="F442560" i="11"/>
  <c r="F442559" i="11"/>
  <c r="F442558" i="11"/>
  <c r="F442557" i="11"/>
  <c r="F442556" i="11"/>
  <c r="F442555" i="11"/>
  <c r="F442554" i="11"/>
  <c r="F442553" i="11"/>
  <c r="F442552" i="11"/>
  <c r="F442551" i="11"/>
  <c r="F442550" i="11"/>
  <c r="F442549" i="11"/>
  <c r="F442548" i="11"/>
  <c r="F442547" i="11"/>
  <c r="F442546" i="11"/>
  <c r="F442545" i="11"/>
  <c r="F442544" i="11"/>
  <c r="F442543" i="11"/>
  <c r="F442542" i="11"/>
  <c r="F442541" i="11"/>
  <c r="F442540" i="11"/>
  <c r="F442539" i="11"/>
  <c r="F442538" i="11"/>
  <c r="F442537" i="11"/>
  <c r="F442536" i="11"/>
  <c r="F442535" i="11"/>
  <c r="F442534" i="11"/>
  <c r="F442533" i="11"/>
  <c r="F442532" i="11"/>
  <c r="F442531" i="11"/>
  <c r="F442530" i="11"/>
  <c r="F442529" i="11"/>
  <c r="F442528" i="11"/>
  <c r="F442527" i="11"/>
  <c r="F442526" i="11"/>
  <c r="F442525" i="11"/>
  <c r="F442524" i="11"/>
  <c r="F442523" i="11"/>
  <c r="F442522" i="11"/>
  <c r="F442521" i="11"/>
  <c r="F442520" i="11"/>
  <c r="F442519" i="11"/>
  <c r="F442518" i="11"/>
  <c r="F442517" i="11"/>
  <c r="F442516" i="11"/>
  <c r="F442515" i="11"/>
  <c r="F442514" i="11"/>
  <c r="F442513" i="11"/>
  <c r="F442512" i="11"/>
  <c r="F442511" i="11"/>
  <c r="F442510" i="11"/>
  <c r="F442509" i="11"/>
  <c r="F442508" i="11"/>
  <c r="F442507" i="11"/>
  <c r="F442506" i="11"/>
  <c r="F442505" i="11"/>
  <c r="F442504" i="11"/>
  <c r="F442503" i="11"/>
  <c r="F442502" i="11"/>
  <c r="F442501" i="11"/>
  <c r="F442500" i="11"/>
  <c r="F442499" i="11"/>
  <c r="F442498" i="11"/>
  <c r="F442497" i="11"/>
  <c r="F442496" i="11"/>
  <c r="F442495" i="11"/>
  <c r="F442494" i="11"/>
  <c r="F442493" i="11"/>
  <c r="F442492" i="11"/>
  <c r="F442491" i="11"/>
  <c r="F442490" i="11"/>
  <c r="F442489" i="11"/>
  <c r="F442488" i="11"/>
  <c r="F442487" i="11"/>
  <c r="F442486" i="11"/>
  <c r="F442485" i="11"/>
  <c r="F442484" i="11"/>
  <c r="F442483" i="11"/>
  <c r="F442482" i="11"/>
  <c r="F442481" i="11"/>
  <c r="F442480" i="11"/>
  <c r="F442479" i="11"/>
  <c r="F442478" i="11"/>
  <c r="F442477" i="11"/>
  <c r="F442476" i="11"/>
  <c r="F442475" i="11"/>
  <c r="F442474" i="11"/>
  <c r="F442473" i="11"/>
  <c r="F442472" i="11"/>
  <c r="F442471" i="11"/>
  <c r="F442470" i="11"/>
  <c r="F442469" i="11"/>
  <c r="F442468" i="11"/>
  <c r="F442467" i="11"/>
  <c r="F442466" i="11"/>
  <c r="F442465" i="11"/>
  <c r="F442464" i="11"/>
  <c r="F442463" i="11"/>
  <c r="F442462" i="11"/>
  <c r="F442461" i="11"/>
  <c r="F442460" i="11"/>
  <c r="F442459" i="11"/>
  <c r="F442458" i="11"/>
  <c r="F442457" i="11"/>
  <c r="F442456" i="11"/>
  <c r="F442455" i="11"/>
  <c r="F442454" i="11"/>
  <c r="F442453" i="11"/>
  <c r="F442452" i="11"/>
  <c r="F442451" i="11"/>
  <c r="F442450" i="11"/>
  <c r="F442449" i="11"/>
  <c r="F442448" i="11"/>
  <c r="F442447" i="11"/>
  <c r="F442446" i="11"/>
  <c r="F442445" i="11"/>
  <c r="F442444" i="11"/>
  <c r="F442443" i="11"/>
  <c r="F442442" i="11"/>
  <c r="F442441" i="11"/>
  <c r="F442440" i="11"/>
  <c r="F442439" i="11"/>
  <c r="F442438" i="11"/>
  <c r="F442437" i="11"/>
  <c r="F442436" i="11"/>
  <c r="F442435" i="11"/>
  <c r="F442434" i="11"/>
  <c r="F442433" i="11"/>
  <c r="F442432" i="11"/>
  <c r="F442431" i="11"/>
  <c r="F442430" i="11"/>
  <c r="F442429" i="11"/>
  <c r="F442428" i="11"/>
  <c r="F442427" i="11"/>
  <c r="F442426" i="11"/>
  <c r="F442425" i="11"/>
  <c r="F442424" i="11"/>
  <c r="F442423" i="11"/>
  <c r="F442422" i="11"/>
  <c r="F442421" i="11"/>
  <c r="F442420" i="11"/>
  <c r="F442419" i="11"/>
  <c r="F442418" i="11"/>
  <c r="F442417" i="11"/>
  <c r="F442416" i="11"/>
  <c r="F442415" i="11"/>
  <c r="F442414" i="11"/>
  <c r="F442413" i="11"/>
  <c r="F442412" i="11"/>
  <c r="F442411" i="11"/>
  <c r="F442410" i="11"/>
  <c r="F442409" i="11"/>
  <c r="F442408" i="11"/>
  <c r="F442407" i="11"/>
  <c r="F442406" i="11"/>
  <c r="F442405" i="11"/>
  <c r="F442404" i="11"/>
  <c r="F442403" i="11"/>
  <c r="F442402" i="11"/>
  <c r="F442401" i="11"/>
  <c r="F442400" i="11"/>
  <c r="F442399" i="11"/>
  <c r="F442398" i="11"/>
  <c r="F442397" i="11"/>
  <c r="F442396" i="11"/>
  <c r="F442395" i="11"/>
  <c r="F442394" i="11"/>
  <c r="F442393" i="11"/>
  <c r="F442392" i="11"/>
  <c r="F442391" i="11"/>
  <c r="F442390" i="11"/>
  <c r="F442389" i="11"/>
  <c r="F442388" i="11"/>
  <c r="F442387" i="11"/>
  <c r="F442386" i="11"/>
  <c r="F442385" i="11"/>
  <c r="F442384" i="11"/>
  <c r="F442383" i="11"/>
  <c r="F442382" i="11"/>
  <c r="F442381" i="11"/>
  <c r="F442380" i="11"/>
  <c r="F442379" i="11"/>
  <c r="F442378" i="11"/>
  <c r="F442377" i="11"/>
  <c r="F442376" i="11"/>
  <c r="F442375" i="11"/>
  <c r="F442374" i="11"/>
  <c r="F442373" i="11"/>
  <c r="F442372" i="11"/>
  <c r="F442371" i="11"/>
  <c r="F442370" i="11"/>
  <c r="F442369" i="11"/>
  <c r="F442368" i="11"/>
  <c r="F442367" i="11"/>
  <c r="F442366" i="11"/>
  <c r="F442365" i="11"/>
  <c r="F442364" i="11"/>
  <c r="F442363" i="11"/>
  <c r="F442362" i="11"/>
  <c r="F442361" i="11"/>
  <c r="F442360" i="11"/>
  <c r="F442359" i="11"/>
  <c r="F442358" i="11"/>
  <c r="F442357" i="11"/>
  <c r="F442356" i="11"/>
  <c r="F442355" i="11"/>
  <c r="F442354" i="11"/>
  <c r="F442353" i="11"/>
  <c r="F442352" i="11"/>
  <c r="F442351" i="11"/>
  <c r="F442350" i="11"/>
  <c r="F442349" i="11"/>
  <c r="F442348" i="11"/>
  <c r="F442347" i="11"/>
  <c r="F442346" i="11"/>
  <c r="F442345" i="11"/>
  <c r="F442344" i="11"/>
  <c r="F442343" i="11"/>
  <c r="F442342" i="11"/>
  <c r="F442341" i="11"/>
  <c r="F442340" i="11"/>
  <c r="F442339" i="11"/>
  <c r="F442338" i="11"/>
  <c r="F442337" i="11"/>
  <c r="F442336" i="11"/>
  <c r="F442335" i="11"/>
  <c r="F442334" i="11"/>
  <c r="F442333" i="11"/>
  <c r="F442332" i="11"/>
  <c r="F442331" i="11"/>
  <c r="F442330" i="11"/>
  <c r="F442329" i="11"/>
  <c r="F442328" i="11"/>
  <c r="F442327" i="11"/>
  <c r="F442326" i="11"/>
  <c r="F442325" i="11"/>
  <c r="F442324" i="11"/>
  <c r="F442323" i="11"/>
  <c r="F442322" i="11"/>
  <c r="F442321" i="11"/>
  <c r="F442320" i="11"/>
  <c r="F442319" i="11"/>
  <c r="F442318" i="11"/>
  <c r="F442317" i="11"/>
  <c r="F442316" i="11"/>
  <c r="F442315" i="11"/>
  <c r="F442314" i="11"/>
  <c r="F442313" i="11"/>
  <c r="F442312" i="11"/>
  <c r="F442311" i="11"/>
  <c r="F442310" i="11"/>
  <c r="F442309" i="11"/>
  <c r="F442308" i="11"/>
  <c r="F442307" i="11"/>
  <c r="F442306" i="11"/>
  <c r="F442305" i="11"/>
  <c r="F442304" i="11"/>
  <c r="F442303" i="11"/>
  <c r="F442302" i="11"/>
  <c r="F442301" i="11"/>
  <c r="F442300" i="11"/>
  <c r="F442299" i="11"/>
  <c r="F442298" i="11"/>
  <c r="F442297" i="11"/>
  <c r="F442296" i="11"/>
  <c r="F442295" i="11"/>
  <c r="F442294" i="11"/>
  <c r="F442293" i="11"/>
  <c r="F442292" i="11"/>
  <c r="F442291" i="11"/>
  <c r="F442290" i="11"/>
  <c r="F442289" i="11"/>
  <c r="F442288" i="11"/>
  <c r="F442287" i="11"/>
  <c r="F442286" i="11"/>
  <c r="F442285" i="11"/>
  <c r="F442284" i="11"/>
  <c r="F442283" i="11"/>
  <c r="F442282" i="11"/>
  <c r="F442281" i="11"/>
  <c r="F442280" i="11"/>
  <c r="F442279" i="11"/>
  <c r="F442278" i="11"/>
  <c r="F442277" i="11"/>
  <c r="F442276" i="11"/>
  <c r="F442275" i="11"/>
  <c r="F442274" i="11"/>
  <c r="F442273" i="11"/>
  <c r="F442272" i="11"/>
  <c r="F442271" i="11"/>
  <c r="F442270" i="11"/>
  <c r="F442269" i="11"/>
  <c r="F442268" i="11"/>
  <c r="F442267" i="11"/>
  <c r="F442266" i="11"/>
  <c r="F442265" i="11"/>
  <c r="F442264" i="11"/>
  <c r="F442263" i="11"/>
  <c r="F442262" i="11"/>
  <c r="F442261" i="11"/>
  <c r="F442260" i="11"/>
  <c r="F442259" i="11"/>
  <c r="F442258" i="11"/>
  <c r="F442257" i="11"/>
  <c r="F442256" i="11"/>
  <c r="F442255" i="11"/>
  <c r="F442254" i="11"/>
  <c r="F442253" i="11"/>
  <c r="F442252" i="11"/>
  <c r="F442251" i="11"/>
  <c r="F442250" i="11"/>
  <c r="F442249" i="11"/>
  <c r="F442248" i="11"/>
  <c r="F442247" i="11"/>
  <c r="F442246" i="11"/>
  <c r="F442245" i="11"/>
  <c r="F442244" i="11"/>
  <c r="F442243" i="11"/>
  <c r="F442242" i="11"/>
  <c r="F442241" i="11"/>
  <c r="F442240" i="11"/>
  <c r="F442239" i="11"/>
  <c r="F442238" i="11"/>
  <c r="F442237" i="11"/>
  <c r="F442236" i="11"/>
  <c r="F442235" i="11"/>
  <c r="F442234" i="11"/>
  <c r="F442233" i="11"/>
  <c r="F442232" i="11"/>
  <c r="F442231" i="11"/>
  <c r="F442230" i="11"/>
  <c r="F442229" i="11"/>
  <c r="F442228" i="11"/>
  <c r="F442227" i="11"/>
  <c r="F442226" i="11"/>
  <c r="F442225" i="11"/>
  <c r="F442224" i="11"/>
  <c r="F442223" i="11"/>
  <c r="F442222" i="11"/>
  <c r="F442221" i="11"/>
  <c r="F442220" i="11"/>
  <c r="F442219" i="11"/>
  <c r="F442218" i="11"/>
  <c r="F442217" i="11"/>
  <c r="F442216" i="11"/>
  <c r="F442215" i="11"/>
  <c r="F442214" i="11"/>
  <c r="F442213" i="11"/>
  <c r="F442212" i="11"/>
  <c r="F442211" i="11"/>
  <c r="F442210" i="11"/>
  <c r="F442209" i="11"/>
  <c r="F442208" i="11"/>
  <c r="F442207" i="11"/>
  <c r="F442206" i="11"/>
  <c r="F442205" i="11"/>
  <c r="F442204" i="11"/>
  <c r="F442203" i="11"/>
  <c r="F442202" i="11"/>
  <c r="F442201" i="11"/>
  <c r="F442200" i="11"/>
  <c r="F442199" i="11"/>
  <c r="F442198" i="11"/>
  <c r="F442197" i="11"/>
  <c r="F442196" i="11"/>
  <c r="F442195" i="11"/>
  <c r="F442194" i="11"/>
  <c r="F442193" i="11"/>
  <c r="F442192" i="11"/>
  <c r="F442191" i="11"/>
  <c r="F442190" i="11"/>
  <c r="F442189" i="11"/>
  <c r="F442188" i="11"/>
  <c r="F442187" i="11"/>
  <c r="F442186" i="11"/>
  <c r="F442185" i="11"/>
  <c r="F442184" i="11"/>
  <c r="F442183" i="11"/>
  <c r="F442182" i="11"/>
  <c r="F442181" i="11"/>
  <c r="F442180" i="11"/>
  <c r="F442179" i="11"/>
  <c r="F442178" i="11"/>
  <c r="F442177" i="11"/>
  <c r="F442176" i="11"/>
  <c r="F442175" i="11"/>
  <c r="F442174" i="11"/>
  <c r="F442173" i="11"/>
  <c r="F442172" i="11"/>
  <c r="F442171" i="11"/>
  <c r="F442170" i="11"/>
  <c r="F442169" i="11"/>
  <c r="F442168" i="11"/>
  <c r="F442167" i="11"/>
  <c r="F442166" i="11"/>
  <c r="F442165" i="11"/>
  <c r="F442164" i="11"/>
  <c r="F442163" i="11"/>
  <c r="F442162" i="11"/>
  <c r="F442161" i="11"/>
  <c r="F442160" i="11"/>
  <c r="F442159" i="11"/>
  <c r="F442158" i="11"/>
  <c r="F442157" i="11"/>
  <c r="F442156" i="11"/>
  <c r="F442155" i="11"/>
  <c r="F442154" i="11"/>
  <c r="F442153" i="11"/>
  <c r="F442152" i="11"/>
  <c r="F442151" i="11"/>
  <c r="F442150" i="11"/>
  <c r="F442149" i="11"/>
  <c r="F442148" i="11"/>
  <c r="F442147" i="11"/>
  <c r="F442146" i="11"/>
  <c r="F442145" i="11"/>
  <c r="F442144" i="11"/>
  <c r="F442143" i="11"/>
  <c r="F442142" i="11"/>
  <c r="F442141" i="11"/>
  <c r="F442140" i="11"/>
  <c r="F442139" i="11"/>
  <c r="F442138" i="11"/>
  <c r="F442137" i="11"/>
  <c r="F442136" i="11"/>
  <c r="F442135" i="11"/>
  <c r="F442134" i="11"/>
  <c r="F442133" i="11"/>
  <c r="F442132" i="11"/>
  <c r="F442131" i="11"/>
  <c r="F442130" i="11"/>
  <c r="F442129" i="11"/>
  <c r="F442128" i="11"/>
  <c r="F442127" i="11"/>
  <c r="F442126" i="11"/>
  <c r="F442125" i="11"/>
  <c r="F442124" i="11"/>
  <c r="F442123" i="11"/>
  <c r="F442122" i="11"/>
  <c r="F442121" i="11"/>
  <c r="F442120" i="11"/>
  <c r="F442119" i="11"/>
  <c r="F442118" i="11"/>
  <c r="F442117" i="11"/>
  <c r="F442116" i="11"/>
  <c r="F442115" i="11"/>
  <c r="F442114" i="11"/>
  <c r="F442113" i="11"/>
  <c r="F442112" i="11"/>
  <c r="F442111" i="11"/>
  <c r="F442110" i="11"/>
  <c r="F442109" i="11"/>
  <c r="F442108" i="11"/>
  <c r="F442107" i="11"/>
  <c r="F442106" i="11"/>
  <c r="F442105" i="11"/>
  <c r="F442104" i="11"/>
  <c r="F442103" i="11"/>
  <c r="F442102" i="11"/>
  <c r="F442101" i="11"/>
  <c r="F442100" i="11"/>
  <c r="F442099" i="11"/>
  <c r="F442098" i="11"/>
  <c r="F442097" i="11"/>
  <c r="F442096" i="11"/>
  <c r="F442095" i="11"/>
  <c r="F442094" i="11"/>
  <c r="F442093" i="11"/>
  <c r="F442092" i="11"/>
  <c r="F442091" i="11"/>
  <c r="F442090" i="11"/>
  <c r="F442089" i="11"/>
  <c r="F442088" i="11"/>
  <c r="F442087" i="11"/>
  <c r="F442086" i="11"/>
  <c r="F442085" i="11"/>
  <c r="F442084" i="11"/>
  <c r="F442083" i="11"/>
  <c r="F442082" i="11"/>
  <c r="F442081" i="11"/>
  <c r="F442080" i="11"/>
  <c r="F442079" i="11"/>
  <c r="F442078" i="11"/>
  <c r="F442077" i="11"/>
  <c r="F442076" i="11"/>
  <c r="F442075" i="11"/>
  <c r="F442074" i="11"/>
  <c r="F442073" i="11"/>
  <c r="F442072" i="11"/>
  <c r="F442071" i="11"/>
  <c r="F442070" i="11"/>
  <c r="F442069" i="11"/>
  <c r="F442068" i="11"/>
  <c r="F442067" i="11"/>
  <c r="F442066" i="11"/>
  <c r="F442065" i="11"/>
  <c r="F442064" i="11"/>
  <c r="F442063" i="11"/>
  <c r="F442062" i="11"/>
  <c r="F442061" i="11"/>
  <c r="F442060" i="11"/>
  <c r="F442059" i="11"/>
  <c r="F442058" i="11"/>
  <c r="F442057" i="11"/>
  <c r="F442056" i="11"/>
  <c r="F442055" i="11"/>
  <c r="F442054" i="11"/>
  <c r="F442053" i="11"/>
  <c r="F442052" i="11"/>
  <c r="F442051" i="11"/>
  <c r="F442050" i="11"/>
  <c r="F442049" i="11"/>
  <c r="F442048" i="11"/>
  <c r="F442047" i="11"/>
  <c r="F442046" i="11"/>
  <c r="F442045" i="11"/>
  <c r="F442044" i="11"/>
  <c r="F442043" i="11"/>
  <c r="F442042" i="11"/>
  <c r="F442041" i="11"/>
  <c r="F442040" i="11"/>
  <c r="F442039" i="11"/>
  <c r="F442038" i="11"/>
  <c r="F442037" i="11"/>
  <c r="F442036" i="11"/>
  <c r="F442035" i="11"/>
  <c r="F442034" i="11"/>
  <c r="F442033" i="11"/>
  <c r="F442032" i="11"/>
  <c r="F442031" i="11"/>
  <c r="F442030" i="11"/>
  <c r="F442029" i="11"/>
  <c r="F442028" i="11"/>
  <c r="F442027" i="11"/>
  <c r="F442026" i="11"/>
  <c r="F442025" i="11"/>
  <c r="F442024" i="11"/>
  <c r="F442023" i="11"/>
  <c r="F442022" i="11"/>
  <c r="F442021" i="11"/>
  <c r="F442020" i="11"/>
  <c r="F442019" i="11"/>
  <c r="F442018" i="11"/>
  <c r="F442017" i="11"/>
  <c r="F442016" i="11"/>
  <c r="F442015" i="11"/>
  <c r="F442014" i="11"/>
  <c r="F442013" i="11"/>
  <c r="F442012" i="11"/>
  <c r="F442011" i="11"/>
  <c r="F442010" i="11"/>
  <c r="F442009" i="11"/>
  <c r="F442008" i="11"/>
  <c r="F442007" i="11"/>
  <c r="F442006" i="11"/>
  <c r="F442005" i="11"/>
  <c r="F442004" i="11"/>
  <c r="F442003" i="11"/>
  <c r="F442002" i="11"/>
  <c r="F442001" i="11"/>
  <c r="F442000" i="11"/>
  <c r="F441999" i="11"/>
  <c r="F441998" i="11"/>
  <c r="F441997" i="11"/>
  <c r="F441996" i="11"/>
  <c r="F441995" i="11"/>
  <c r="F441994" i="11"/>
  <c r="F441993" i="11"/>
  <c r="F441992" i="11"/>
  <c r="F441991" i="11"/>
  <c r="F441990" i="11"/>
  <c r="F441989" i="11"/>
  <c r="F441988" i="11"/>
  <c r="F441987" i="11"/>
  <c r="F441986" i="11"/>
  <c r="F441985" i="11"/>
  <c r="F441984" i="11"/>
  <c r="F441983" i="11"/>
  <c r="F441982" i="11"/>
  <c r="F441981" i="11"/>
  <c r="F441980" i="11"/>
  <c r="F441979" i="11"/>
  <c r="F441978" i="11"/>
  <c r="F441977" i="11"/>
  <c r="F441976" i="11"/>
  <c r="F441975" i="11"/>
  <c r="F441974" i="11"/>
  <c r="F441973" i="11"/>
  <c r="F441972" i="11"/>
  <c r="F441971" i="11"/>
  <c r="F441970" i="11"/>
  <c r="F441969" i="11"/>
  <c r="F441968" i="11"/>
  <c r="F441967" i="11"/>
  <c r="F441966" i="11"/>
  <c r="F441965" i="11"/>
  <c r="F441964" i="11"/>
  <c r="F441963" i="11"/>
  <c r="F441962" i="11"/>
  <c r="F441961" i="11"/>
  <c r="F441960" i="11"/>
  <c r="F441959" i="11"/>
  <c r="F441958" i="11"/>
  <c r="F441957" i="11"/>
  <c r="F441956" i="11"/>
  <c r="F441955" i="11"/>
  <c r="F441954" i="11"/>
  <c r="F441953" i="11"/>
  <c r="F441952" i="11"/>
  <c r="F441951" i="11"/>
  <c r="F441950" i="11"/>
  <c r="F441949" i="11"/>
  <c r="F441948" i="11"/>
  <c r="F441947" i="11"/>
  <c r="F441946" i="11"/>
  <c r="F441945" i="11"/>
  <c r="F441944" i="11"/>
  <c r="F441943" i="11"/>
  <c r="F441942" i="11"/>
  <c r="F441941" i="11"/>
  <c r="F441940" i="11"/>
  <c r="F441939" i="11"/>
  <c r="F441938" i="11"/>
  <c r="F441937" i="11"/>
  <c r="F441936" i="11"/>
  <c r="F441935" i="11"/>
  <c r="F441934" i="11"/>
  <c r="F441933" i="11"/>
  <c r="F441932" i="11"/>
  <c r="F441931" i="11"/>
  <c r="F441930" i="11"/>
  <c r="F441929" i="11"/>
  <c r="F441928" i="11"/>
  <c r="F441927" i="11"/>
  <c r="F441926" i="11"/>
  <c r="F441925" i="11"/>
  <c r="F441924" i="11"/>
  <c r="F441923" i="11"/>
  <c r="F441922" i="11"/>
  <c r="F441921" i="11"/>
  <c r="F441920" i="11"/>
  <c r="F441919" i="11"/>
  <c r="F441918" i="11"/>
  <c r="F441917" i="11"/>
  <c r="F441916" i="11"/>
  <c r="F441915" i="11"/>
  <c r="F441914" i="11"/>
  <c r="F441913" i="11"/>
  <c r="F441912" i="11"/>
  <c r="F441911" i="11"/>
  <c r="F441910" i="11"/>
  <c r="F441909" i="11"/>
  <c r="F441908" i="11"/>
  <c r="F441907" i="11"/>
  <c r="F441906" i="11"/>
  <c r="F441905" i="11"/>
  <c r="F441904" i="11"/>
  <c r="F441903" i="11"/>
  <c r="F441902" i="11"/>
  <c r="F441901" i="11"/>
  <c r="F441900" i="11"/>
  <c r="F441899" i="11"/>
  <c r="F441898" i="11"/>
  <c r="F441897" i="11"/>
  <c r="F441896" i="11"/>
  <c r="F441895" i="11"/>
  <c r="F441894" i="11"/>
  <c r="F441893" i="11"/>
  <c r="F441892" i="11"/>
  <c r="F441891" i="11"/>
  <c r="F441890" i="11"/>
  <c r="F441889" i="11"/>
  <c r="F441888" i="11"/>
  <c r="F441887" i="11"/>
  <c r="F441886" i="11"/>
  <c r="F441885" i="11"/>
  <c r="F441884" i="11"/>
  <c r="F441883" i="11"/>
  <c r="F441882" i="11"/>
  <c r="F441881" i="11"/>
  <c r="F441880" i="11"/>
  <c r="F441879" i="11"/>
  <c r="F441878" i="11"/>
  <c r="F441877" i="11"/>
  <c r="F441876" i="11"/>
  <c r="F441875" i="11"/>
  <c r="F441874" i="11"/>
  <c r="F441873" i="11"/>
  <c r="F441872" i="11"/>
  <c r="F441871" i="11"/>
  <c r="F441870" i="11"/>
  <c r="F441869" i="11"/>
  <c r="F441868" i="11"/>
  <c r="F441867" i="11"/>
  <c r="F441866" i="11"/>
  <c r="F441865" i="11"/>
  <c r="F441864" i="11"/>
  <c r="F441863" i="11"/>
  <c r="F441862" i="11"/>
  <c r="F441861" i="11"/>
  <c r="F441860" i="11"/>
  <c r="F441859" i="11"/>
  <c r="F441858" i="11"/>
  <c r="F441857" i="11"/>
  <c r="F441856" i="11"/>
  <c r="F441855" i="11"/>
  <c r="F441854" i="11"/>
  <c r="F441853" i="11"/>
  <c r="F441852" i="11"/>
  <c r="F441851" i="11"/>
  <c r="F441850" i="11"/>
  <c r="F441849" i="11"/>
  <c r="F441848" i="11"/>
  <c r="F441847" i="11"/>
  <c r="F441846" i="11"/>
  <c r="F441845" i="11"/>
  <c r="F441844" i="11"/>
  <c r="F441843" i="11"/>
  <c r="F441842" i="11"/>
  <c r="F441841" i="11"/>
  <c r="F441840" i="11"/>
  <c r="F441839" i="11"/>
  <c r="F441838" i="11"/>
  <c r="F441837" i="11"/>
  <c r="F441836" i="11"/>
  <c r="F441835" i="11"/>
  <c r="F441834" i="11"/>
  <c r="F441833" i="11"/>
  <c r="F441832" i="11"/>
  <c r="F441831" i="11"/>
  <c r="F441830" i="11"/>
  <c r="F441829" i="11"/>
  <c r="F441828" i="11"/>
  <c r="F441827" i="11"/>
  <c r="F441826" i="11"/>
  <c r="F441825" i="11"/>
  <c r="F441824" i="11"/>
  <c r="F441823" i="11"/>
  <c r="F441822" i="11"/>
  <c r="F441821" i="11"/>
  <c r="F441820" i="11"/>
  <c r="F441819" i="11"/>
  <c r="F441818" i="11"/>
  <c r="F441817" i="11"/>
  <c r="F441816" i="11"/>
  <c r="F441815" i="11"/>
  <c r="F441814" i="11"/>
  <c r="F441813" i="11"/>
  <c r="F441812" i="11"/>
  <c r="F441811" i="11"/>
  <c r="F441810" i="11"/>
  <c r="F441809" i="11"/>
  <c r="F441808" i="11"/>
  <c r="F441807" i="11"/>
  <c r="F441806" i="11"/>
  <c r="F441805" i="11"/>
  <c r="F441804" i="11"/>
  <c r="F441803" i="11"/>
  <c r="F441802" i="11"/>
  <c r="F441801" i="11"/>
  <c r="F441800" i="11"/>
  <c r="F441799" i="11"/>
  <c r="F441798" i="11"/>
  <c r="F441797" i="11"/>
  <c r="F441796" i="11"/>
  <c r="F441795" i="11"/>
  <c r="F441794" i="11"/>
  <c r="F441793" i="11"/>
  <c r="F441792" i="11"/>
  <c r="F441791" i="11"/>
  <c r="F441790" i="11"/>
  <c r="F441789" i="11"/>
  <c r="F441788" i="11"/>
  <c r="F441787" i="11"/>
  <c r="F441786" i="11"/>
  <c r="F441785" i="11"/>
  <c r="F441784" i="11"/>
  <c r="F441783" i="11"/>
  <c r="F441782" i="11"/>
  <c r="F441781" i="11"/>
  <c r="F441780" i="11"/>
  <c r="F441779" i="11"/>
  <c r="F441778" i="11"/>
  <c r="F441777" i="11"/>
  <c r="F441776" i="11"/>
  <c r="F441775" i="11"/>
  <c r="F441774" i="11"/>
  <c r="F441773" i="11"/>
  <c r="F441772" i="11"/>
  <c r="F441771" i="11"/>
  <c r="F441770" i="11"/>
  <c r="F441769" i="11"/>
  <c r="F441768" i="11"/>
  <c r="F441767" i="11"/>
  <c r="F441766" i="11"/>
  <c r="F441765" i="11"/>
  <c r="F441764" i="11"/>
  <c r="F441763" i="11"/>
  <c r="F441762" i="11"/>
  <c r="F441761" i="11"/>
  <c r="F441760" i="11"/>
  <c r="F441759" i="11"/>
  <c r="F441758" i="11"/>
  <c r="F441757" i="11"/>
  <c r="F441756" i="11"/>
  <c r="F441755" i="11"/>
  <c r="F441754" i="11"/>
  <c r="F441753" i="11"/>
  <c r="F441752" i="11"/>
  <c r="F441751" i="11"/>
  <c r="F441750" i="11"/>
  <c r="F441749" i="11"/>
  <c r="F441748" i="11"/>
  <c r="F441747" i="11"/>
  <c r="F441746" i="11"/>
  <c r="F441745" i="11"/>
  <c r="F441744" i="11"/>
  <c r="F441743" i="11"/>
  <c r="F441742" i="11"/>
  <c r="F441741" i="11"/>
  <c r="F441740" i="11"/>
  <c r="F441739" i="11"/>
  <c r="F441738" i="11"/>
  <c r="F441737" i="11"/>
  <c r="F441736" i="11"/>
  <c r="F441735" i="11"/>
  <c r="F441734" i="11"/>
  <c r="F441733" i="11"/>
  <c r="F441732" i="11"/>
  <c r="F441731" i="11"/>
  <c r="F441730" i="11"/>
  <c r="F441729" i="11"/>
  <c r="F441728" i="11"/>
  <c r="F441727" i="11"/>
  <c r="F441726" i="11"/>
  <c r="F441725" i="11"/>
  <c r="F441724" i="11"/>
  <c r="F441723" i="11"/>
  <c r="F441722" i="11"/>
  <c r="F441721" i="11"/>
  <c r="F441720" i="11"/>
  <c r="F441719" i="11"/>
  <c r="F441718" i="11"/>
  <c r="F441717" i="11"/>
  <c r="F441716" i="11"/>
  <c r="F441715" i="11"/>
  <c r="F441714" i="11"/>
  <c r="F441713" i="11"/>
  <c r="F441712" i="11"/>
  <c r="F441711" i="11"/>
  <c r="F441710" i="11"/>
  <c r="F441709" i="11"/>
  <c r="F441708" i="11"/>
  <c r="F441707" i="11"/>
  <c r="F441706" i="11"/>
  <c r="F441705" i="11"/>
  <c r="F441704" i="11"/>
  <c r="F441703" i="11"/>
  <c r="F441702" i="11"/>
  <c r="F441701" i="11"/>
  <c r="F441700" i="11"/>
  <c r="F441699" i="11"/>
  <c r="F441698" i="11"/>
  <c r="F441697" i="11"/>
  <c r="F441696" i="11"/>
  <c r="F441695" i="11"/>
  <c r="F441694" i="11"/>
  <c r="F441693" i="11"/>
  <c r="F441692" i="11"/>
  <c r="F441691" i="11"/>
  <c r="F441690" i="11"/>
  <c r="F441689" i="11"/>
  <c r="F441688" i="11"/>
  <c r="F441687" i="11"/>
  <c r="F441686" i="11"/>
  <c r="F441685" i="11"/>
  <c r="F441684" i="11"/>
  <c r="F441683" i="11"/>
  <c r="F441682" i="11"/>
  <c r="F441681" i="11"/>
  <c r="F441680" i="11"/>
  <c r="F441679" i="11"/>
  <c r="F441678" i="11"/>
  <c r="F441677" i="11"/>
  <c r="F441676" i="11"/>
  <c r="F441675" i="11"/>
  <c r="F441674" i="11"/>
  <c r="F441673" i="11"/>
  <c r="F441672" i="11"/>
  <c r="F441671" i="11"/>
  <c r="F441670" i="11"/>
  <c r="F441669" i="11"/>
  <c r="F441668" i="11"/>
  <c r="F441667" i="11"/>
  <c r="F441666" i="11"/>
  <c r="F441665" i="11"/>
  <c r="F441664" i="11"/>
  <c r="F441663" i="11"/>
  <c r="F441662" i="11"/>
  <c r="F441661" i="11"/>
  <c r="F441660" i="11"/>
  <c r="F441659" i="11"/>
  <c r="F441658" i="11"/>
  <c r="F441657" i="11"/>
  <c r="F441656" i="11"/>
  <c r="F441655" i="11"/>
  <c r="F441654" i="11"/>
  <c r="F441653" i="11"/>
  <c r="F441652" i="11"/>
  <c r="F441651" i="11"/>
  <c r="F441650" i="11"/>
  <c r="F441649" i="11"/>
  <c r="F441648" i="11"/>
  <c r="F441647" i="11"/>
  <c r="F441646" i="11"/>
  <c r="F441645" i="11"/>
  <c r="F441644" i="11"/>
  <c r="F441643" i="11"/>
  <c r="F441642" i="11"/>
  <c r="F441641" i="11"/>
  <c r="F441640" i="11"/>
  <c r="F441639" i="11"/>
  <c r="F441638" i="11"/>
  <c r="F441637" i="11"/>
  <c r="F441636" i="11"/>
  <c r="F441635" i="11"/>
  <c r="F441634" i="11"/>
  <c r="F441633" i="11"/>
  <c r="F441632" i="11"/>
  <c r="F441631" i="11"/>
  <c r="F441630" i="11"/>
  <c r="F441629" i="11"/>
  <c r="F441628" i="11"/>
  <c r="F441627" i="11"/>
  <c r="F441626" i="11"/>
  <c r="F441625" i="11"/>
  <c r="F441624" i="11"/>
  <c r="F441623" i="11"/>
  <c r="F441622" i="11"/>
  <c r="F441621" i="11"/>
  <c r="F441620" i="11"/>
  <c r="F441619" i="11"/>
  <c r="F441618" i="11"/>
  <c r="F441617" i="11"/>
  <c r="F441616" i="11"/>
  <c r="F441615" i="11"/>
  <c r="F441614" i="11"/>
  <c r="F441613" i="11"/>
  <c r="F441612" i="11"/>
  <c r="F441611" i="11"/>
  <c r="F441610" i="11"/>
  <c r="F441609" i="11"/>
  <c r="F441608" i="11"/>
  <c r="F441607" i="11"/>
  <c r="F441606" i="11"/>
  <c r="F441605" i="11"/>
  <c r="F441604" i="11"/>
  <c r="F441603" i="11"/>
  <c r="F441602" i="11"/>
  <c r="F441601" i="11"/>
  <c r="F441600" i="11"/>
  <c r="F441599" i="11"/>
  <c r="F441598" i="11"/>
  <c r="F441597" i="11"/>
  <c r="F441596" i="11"/>
  <c r="F441595" i="11"/>
  <c r="F441594" i="11"/>
  <c r="F441593" i="11"/>
  <c r="F441592" i="11"/>
  <c r="F441591" i="11"/>
  <c r="F441590" i="11"/>
  <c r="F441589" i="11"/>
  <c r="F441588" i="11"/>
  <c r="F441587" i="11"/>
  <c r="F441586" i="11"/>
  <c r="F441585" i="11"/>
  <c r="F441584" i="11"/>
  <c r="F441583" i="11"/>
  <c r="F441582" i="11"/>
  <c r="F441581" i="11"/>
  <c r="F441580" i="11"/>
  <c r="F441579" i="11"/>
  <c r="F441578" i="11"/>
  <c r="F441577" i="11"/>
  <c r="F441576" i="11"/>
  <c r="F441575" i="11"/>
  <c r="F441574" i="11"/>
  <c r="F441573" i="11"/>
  <c r="F441572" i="11"/>
  <c r="F441571" i="11"/>
  <c r="F441570" i="11"/>
  <c r="F441569" i="11"/>
  <c r="F441568" i="11"/>
  <c r="F441567" i="11"/>
  <c r="F441566" i="11"/>
  <c r="F441565" i="11"/>
  <c r="F441564" i="11"/>
  <c r="F441563" i="11"/>
  <c r="F441562" i="11"/>
  <c r="F441561" i="11"/>
  <c r="F441560" i="11"/>
  <c r="F441559" i="11"/>
  <c r="F441558" i="11"/>
  <c r="F441557" i="11"/>
  <c r="F441556" i="11"/>
  <c r="F441555" i="11"/>
  <c r="F441554" i="11"/>
  <c r="F441553" i="11"/>
  <c r="F441552" i="11"/>
  <c r="F441551" i="11"/>
  <c r="F441550" i="11"/>
  <c r="F441549" i="11"/>
  <c r="F441548" i="11"/>
  <c r="F441547" i="11"/>
  <c r="F441546" i="11"/>
  <c r="F441545" i="11"/>
  <c r="F441544" i="11"/>
  <c r="F441543" i="11"/>
  <c r="F441542" i="11"/>
  <c r="F441541" i="11"/>
  <c r="F441540" i="11"/>
  <c r="F441539" i="11"/>
  <c r="F441538" i="11"/>
  <c r="F441537" i="11"/>
  <c r="F441536" i="11"/>
  <c r="F441535" i="11"/>
  <c r="F441534" i="11"/>
  <c r="F441533" i="11"/>
  <c r="F441532" i="11"/>
  <c r="F441531" i="11"/>
  <c r="F441530" i="11"/>
  <c r="F441529" i="11"/>
  <c r="F441528" i="11"/>
  <c r="F441527" i="11"/>
  <c r="F441526" i="11"/>
  <c r="F441525" i="11"/>
  <c r="F441524" i="11"/>
  <c r="F441523" i="11"/>
  <c r="F441522" i="11"/>
  <c r="F441521" i="11"/>
  <c r="F441520" i="11"/>
  <c r="F441519" i="11"/>
  <c r="F441518" i="11"/>
  <c r="F441517" i="11"/>
  <c r="F441516" i="11"/>
  <c r="F441515" i="11"/>
  <c r="F441514" i="11"/>
  <c r="F441513" i="11"/>
  <c r="F441512" i="11"/>
  <c r="F441511" i="11"/>
  <c r="F441510" i="11"/>
  <c r="F441509" i="11"/>
  <c r="F441508" i="11"/>
  <c r="F441507" i="11"/>
  <c r="F441506" i="11"/>
  <c r="F441505" i="11"/>
  <c r="F441504" i="11"/>
  <c r="F441503" i="11"/>
  <c r="F441502" i="11"/>
  <c r="F441501" i="11"/>
  <c r="F441500" i="11"/>
  <c r="F441499" i="11"/>
  <c r="F441498" i="11"/>
  <c r="F441497" i="11"/>
  <c r="F441496" i="11"/>
  <c r="F441495" i="11"/>
  <c r="F441494" i="11"/>
  <c r="F441493" i="11"/>
  <c r="F441492" i="11"/>
  <c r="F441491" i="11"/>
  <c r="F441490" i="11"/>
  <c r="F441489" i="11"/>
  <c r="F441488" i="11"/>
  <c r="F441487" i="11"/>
  <c r="F441486" i="11"/>
  <c r="F441485" i="11"/>
  <c r="F441484" i="11"/>
  <c r="F441483" i="11"/>
  <c r="F441482" i="11"/>
  <c r="F441481" i="11"/>
  <c r="F441480" i="11"/>
  <c r="F441479" i="11"/>
  <c r="F441478" i="11"/>
  <c r="F441477" i="11"/>
  <c r="F441476" i="11"/>
  <c r="F441475" i="11"/>
  <c r="F441474" i="11"/>
  <c r="F441473" i="11"/>
  <c r="F441472" i="11"/>
  <c r="F441471" i="11"/>
  <c r="F441470" i="11"/>
  <c r="F441469" i="11"/>
  <c r="F441468" i="11"/>
  <c r="F441467" i="11"/>
  <c r="F441466" i="11"/>
  <c r="F441465" i="11"/>
  <c r="F441464" i="11"/>
  <c r="F441463" i="11"/>
  <c r="F441462" i="11"/>
  <c r="F441461" i="11"/>
  <c r="F441460" i="11"/>
  <c r="F441459" i="11"/>
  <c r="F441458" i="11"/>
  <c r="F441457" i="11"/>
  <c r="F441456" i="11"/>
  <c r="F441455" i="11"/>
  <c r="F441454" i="11"/>
  <c r="F441453" i="11"/>
  <c r="F441452" i="11"/>
  <c r="F441451" i="11"/>
  <c r="F441450" i="11"/>
  <c r="F441449" i="11"/>
  <c r="F441448" i="11"/>
  <c r="F441447" i="11"/>
  <c r="F441446" i="11"/>
  <c r="F441445" i="11"/>
  <c r="F441444" i="11"/>
  <c r="F441443" i="11"/>
  <c r="F441442" i="11"/>
  <c r="F441441" i="11"/>
  <c r="F441440" i="11"/>
  <c r="F441439" i="11"/>
  <c r="F441438" i="11"/>
  <c r="F441437" i="11"/>
  <c r="F441436" i="11"/>
  <c r="F441435" i="11"/>
  <c r="F441434" i="11"/>
  <c r="F441433" i="11"/>
  <c r="F441432" i="11"/>
  <c r="F441431" i="11"/>
  <c r="F441430" i="11"/>
  <c r="F441429" i="11"/>
  <c r="F441428" i="11"/>
  <c r="F441427" i="11"/>
  <c r="F441426" i="11"/>
  <c r="F441425" i="11"/>
  <c r="F441424" i="11"/>
  <c r="F441423" i="11"/>
  <c r="F441422" i="11"/>
  <c r="F441421" i="11"/>
  <c r="F441420" i="11"/>
  <c r="F441419" i="11"/>
  <c r="F441418" i="11"/>
  <c r="F441417" i="11"/>
  <c r="F441416" i="11"/>
  <c r="F441415" i="11"/>
  <c r="F441414" i="11"/>
  <c r="F441413" i="11"/>
  <c r="F441412" i="11"/>
  <c r="F441411" i="11"/>
  <c r="F441410" i="11"/>
  <c r="F441409" i="11"/>
  <c r="F441408" i="11"/>
  <c r="F441407" i="11"/>
  <c r="F441406" i="11"/>
  <c r="F441405" i="11"/>
  <c r="F441404" i="11"/>
  <c r="F441403" i="11"/>
  <c r="F441402" i="11"/>
  <c r="F441401" i="11"/>
  <c r="F441400" i="11"/>
  <c r="F441399" i="11"/>
  <c r="F441398" i="11"/>
  <c r="F441397" i="11"/>
  <c r="F441396" i="11"/>
  <c r="F441395" i="11"/>
  <c r="F441394" i="11"/>
  <c r="F441393" i="11"/>
  <c r="F441392" i="11"/>
  <c r="F441391" i="11"/>
  <c r="F441390" i="11"/>
  <c r="F441389" i="11"/>
  <c r="F441388" i="11"/>
  <c r="F441387" i="11"/>
  <c r="F441386" i="11"/>
  <c r="F441385" i="11"/>
  <c r="F441384" i="11"/>
  <c r="F441383" i="11"/>
  <c r="F441382" i="11"/>
  <c r="F441381" i="11"/>
  <c r="F441380" i="11"/>
  <c r="F441379" i="11"/>
  <c r="F441378" i="11"/>
  <c r="F441377" i="11"/>
  <c r="F441376" i="11"/>
  <c r="F441375" i="11"/>
  <c r="F441374" i="11"/>
  <c r="F441373" i="11"/>
  <c r="F441372" i="11"/>
  <c r="F441371" i="11"/>
  <c r="F441370" i="11"/>
  <c r="F441369" i="11"/>
  <c r="F441368" i="11"/>
  <c r="F441367" i="11"/>
  <c r="F441366" i="11"/>
  <c r="F441365" i="11"/>
  <c r="F441364" i="11"/>
  <c r="F441363" i="11"/>
  <c r="F441362" i="11"/>
  <c r="F441361" i="11"/>
  <c r="F441360" i="11"/>
  <c r="F441359" i="11"/>
  <c r="F441358" i="11"/>
  <c r="F441357" i="11"/>
  <c r="F441356" i="11"/>
  <c r="F441355" i="11"/>
  <c r="F441354" i="11"/>
  <c r="F441353" i="11"/>
  <c r="F441352" i="11"/>
  <c r="F441351" i="11"/>
  <c r="F441350" i="11"/>
  <c r="F441349" i="11"/>
  <c r="F441348" i="11"/>
  <c r="F441347" i="11"/>
  <c r="F441346" i="11"/>
  <c r="F441345" i="11"/>
  <c r="F441344" i="11"/>
  <c r="F441343" i="11"/>
  <c r="F441342" i="11"/>
  <c r="F441341" i="11"/>
  <c r="F441340" i="11"/>
  <c r="F441339" i="11"/>
  <c r="F441338" i="11"/>
  <c r="F441337" i="11"/>
  <c r="F441336" i="11"/>
  <c r="F441335" i="11"/>
  <c r="F441334" i="11"/>
  <c r="F441333" i="11"/>
  <c r="F441332" i="11"/>
  <c r="F441331" i="11"/>
  <c r="F441330" i="11"/>
  <c r="F441329" i="11"/>
  <c r="F441328" i="11"/>
  <c r="F441327" i="11"/>
  <c r="F441326" i="11"/>
  <c r="F441325" i="11"/>
  <c r="F441324" i="11"/>
  <c r="F441323" i="11"/>
  <c r="F441322" i="11"/>
  <c r="F441321" i="11"/>
  <c r="F441320" i="11"/>
  <c r="F441319" i="11"/>
  <c r="F441318" i="11"/>
  <c r="F441317" i="11"/>
  <c r="F441316" i="11"/>
  <c r="F441315" i="11"/>
  <c r="F441314" i="11"/>
  <c r="F441313" i="11"/>
  <c r="F441312" i="11"/>
  <c r="F441311" i="11"/>
  <c r="F441310" i="11"/>
  <c r="F441309" i="11"/>
  <c r="F441308" i="11"/>
  <c r="F441307" i="11"/>
  <c r="F441306" i="11"/>
  <c r="F441305" i="11"/>
  <c r="F441304" i="11"/>
  <c r="F441303" i="11"/>
  <c r="F441302" i="11"/>
  <c r="F441301" i="11"/>
  <c r="F441300" i="11"/>
  <c r="F441299" i="11"/>
  <c r="F441298" i="11"/>
  <c r="F441297" i="11"/>
  <c r="F441296" i="11"/>
  <c r="F441295" i="11"/>
  <c r="F441294" i="11"/>
  <c r="F441293" i="11"/>
  <c r="F441292" i="11"/>
  <c r="F441291" i="11"/>
  <c r="F441290" i="11"/>
  <c r="F441289" i="11"/>
  <c r="F441288" i="11"/>
  <c r="F441287" i="11"/>
  <c r="F441286" i="11"/>
  <c r="F441285" i="11"/>
  <c r="F441284" i="11"/>
  <c r="F441283" i="11"/>
  <c r="F441282" i="11"/>
  <c r="F441281" i="11"/>
  <c r="F441280" i="11"/>
  <c r="F441279" i="11"/>
  <c r="F441278" i="11"/>
  <c r="F441277" i="11"/>
  <c r="F441276" i="11"/>
  <c r="F441275" i="11"/>
  <c r="F441274" i="11"/>
  <c r="F441273" i="11"/>
  <c r="F441272" i="11"/>
  <c r="F441271" i="11"/>
  <c r="F441270" i="11"/>
  <c r="F441269" i="11"/>
  <c r="F441268" i="11"/>
  <c r="F441267" i="11"/>
  <c r="F441266" i="11"/>
  <c r="F441265" i="11"/>
  <c r="F441264" i="11"/>
  <c r="F441263" i="11"/>
  <c r="F441262" i="11"/>
  <c r="F441261" i="11"/>
  <c r="F441260" i="11"/>
  <c r="F441259" i="11"/>
  <c r="F441258" i="11"/>
  <c r="F441257" i="11"/>
  <c r="F441256" i="11"/>
  <c r="F441255" i="11"/>
  <c r="F441254" i="11"/>
  <c r="F441253" i="11"/>
  <c r="F441252" i="11"/>
  <c r="F441251" i="11"/>
  <c r="F441250" i="11"/>
  <c r="F441249" i="11"/>
  <c r="F441248" i="11"/>
  <c r="F441247" i="11"/>
  <c r="F441246" i="11"/>
  <c r="F441245" i="11"/>
  <c r="F441244" i="11"/>
  <c r="F441243" i="11"/>
  <c r="F441242" i="11"/>
  <c r="F441241" i="11"/>
  <c r="F441240" i="11"/>
  <c r="F441239" i="11"/>
  <c r="F441238" i="11"/>
  <c r="F441237" i="11"/>
  <c r="F441236" i="11"/>
  <c r="F441235" i="11"/>
  <c r="F441234" i="11"/>
  <c r="F441233" i="11"/>
  <c r="F441232" i="11"/>
  <c r="F441231" i="11"/>
  <c r="F441230" i="11"/>
  <c r="F441229" i="11"/>
  <c r="F441228" i="11"/>
  <c r="F441227" i="11"/>
  <c r="F441226" i="11"/>
  <c r="F441225" i="11"/>
  <c r="F441224" i="11"/>
  <c r="F441223" i="11"/>
  <c r="F441222" i="11"/>
  <c r="F441221" i="11"/>
  <c r="F441220" i="11"/>
  <c r="F441219" i="11"/>
  <c r="F441218" i="11"/>
  <c r="F441217" i="11"/>
  <c r="F441216" i="11"/>
  <c r="F441215" i="11"/>
  <c r="F441214" i="11"/>
  <c r="F441213" i="11"/>
  <c r="F441212" i="11"/>
  <c r="F441211" i="11"/>
  <c r="F441210" i="11"/>
  <c r="F441209" i="11"/>
  <c r="F441208" i="11"/>
  <c r="F441207" i="11"/>
  <c r="F441206" i="11"/>
  <c r="F441205" i="11"/>
  <c r="F441204" i="11"/>
  <c r="F441203" i="11"/>
  <c r="F441202" i="11"/>
  <c r="F441201" i="11"/>
  <c r="F441200" i="11"/>
  <c r="F441199" i="11"/>
  <c r="F441198" i="11"/>
  <c r="F441197" i="11"/>
  <c r="F441196" i="11"/>
  <c r="F441195" i="11"/>
  <c r="F441194" i="11"/>
  <c r="F441193" i="11"/>
  <c r="F441192" i="11"/>
  <c r="F441191" i="11"/>
  <c r="F441190" i="11"/>
  <c r="F441189" i="11"/>
  <c r="F441188" i="11"/>
  <c r="F441187" i="11"/>
  <c r="F441186" i="11"/>
  <c r="F441185" i="11"/>
  <c r="F441184" i="11"/>
  <c r="F441183" i="11"/>
  <c r="F441182" i="11"/>
  <c r="F441181" i="11"/>
  <c r="F441180" i="11"/>
  <c r="F441179" i="11"/>
  <c r="F441178" i="11"/>
  <c r="F441177" i="11"/>
  <c r="F441176" i="11"/>
  <c r="F441175" i="11"/>
  <c r="F441174" i="11"/>
  <c r="F441173" i="11"/>
  <c r="F441172" i="11"/>
  <c r="F441171" i="11"/>
  <c r="F441170" i="11"/>
  <c r="F441169" i="11"/>
  <c r="F441168" i="11"/>
  <c r="F441167" i="11"/>
  <c r="F441166" i="11"/>
  <c r="F441165" i="11"/>
  <c r="F441164" i="11"/>
  <c r="F441163" i="11"/>
  <c r="F441162" i="11"/>
  <c r="F441161" i="11"/>
  <c r="F441160" i="11"/>
  <c r="F441159" i="11"/>
  <c r="F441158" i="11"/>
  <c r="F441157" i="11"/>
  <c r="F441156" i="11"/>
  <c r="F441155" i="11"/>
  <c r="F441154" i="11"/>
  <c r="F441153" i="11"/>
  <c r="F441152" i="11"/>
  <c r="F441151" i="11"/>
  <c r="F441150" i="11"/>
  <c r="F441149" i="11"/>
  <c r="F441148" i="11"/>
  <c r="F441147" i="11"/>
  <c r="F441146" i="11"/>
  <c r="F441145" i="11"/>
  <c r="F441144" i="11"/>
  <c r="F441143" i="11"/>
  <c r="F441142" i="11"/>
  <c r="F441141" i="11"/>
  <c r="F441140" i="11"/>
  <c r="F441139" i="11"/>
  <c r="F441138" i="11"/>
  <c r="F441137" i="11"/>
  <c r="F441136" i="11"/>
  <c r="F441135" i="11"/>
  <c r="F441134" i="11"/>
  <c r="F441133" i="11"/>
  <c r="F441132" i="11"/>
  <c r="F441131" i="11"/>
  <c r="F441130" i="11"/>
  <c r="F441129" i="11"/>
  <c r="F441128" i="11"/>
  <c r="F441127" i="11"/>
  <c r="F441126" i="11"/>
  <c r="F441125" i="11"/>
  <c r="F441124" i="11"/>
  <c r="F441123" i="11"/>
  <c r="F441122" i="11"/>
  <c r="F441121" i="11"/>
  <c r="F441120" i="11"/>
  <c r="F441119" i="11"/>
  <c r="F441118" i="11"/>
  <c r="F441117" i="11"/>
  <c r="F441116" i="11"/>
  <c r="F441115" i="11"/>
  <c r="F441114" i="11"/>
  <c r="F441113" i="11"/>
  <c r="F441112" i="11"/>
  <c r="F441111" i="11"/>
  <c r="F441110" i="11"/>
  <c r="F441109" i="11"/>
  <c r="F441108" i="11"/>
  <c r="F441107" i="11"/>
  <c r="F441106" i="11"/>
  <c r="F441105" i="11"/>
  <c r="F441104" i="11"/>
  <c r="F441103" i="11"/>
  <c r="F441102" i="11"/>
  <c r="F441101" i="11"/>
  <c r="F441100" i="11"/>
  <c r="F441099" i="11"/>
  <c r="F441098" i="11"/>
  <c r="F441097" i="11"/>
  <c r="F441096" i="11"/>
  <c r="F441095" i="11"/>
  <c r="F441094" i="11"/>
  <c r="F441093" i="11"/>
  <c r="F441092" i="11"/>
  <c r="F441091" i="11"/>
  <c r="F441090" i="11"/>
  <c r="F441089" i="11"/>
  <c r="F441088" i="11"/>
  <c r="F441087" i="11"/>
  <c r="F441086" i="11"/>
  <c r="F441085" i="11"/>
  <c r="F441084" i="11"/>
  <c r="F441083" i="11"/>
  <c r="F441082" i="11"/>
  <c r="F441081" i="11"/>
  <c r="F441080" i="11"/>
  <c r="F441079" i="11"/>
  <c r="F441078" i="11"/>
  <c r="F441077" i="11"/>
  <c r="F441076" i="11"/>
  <c r="F441075" i="11"/>
  <c r="F441074" i="11"/>
  <c r="F441073" i="11"/>
  <c r="F441072" i="11"/>
  <c r="F441071" i="11"/>
  <c r="F441070" i="11"/>
  <c r="F441069" i="11"/>
  <c r="F441068" i="11"/>
  <c r="F441067" i="11"/>
  <c r="F441066" i="11"/>
  <c r="F441065" i="11"/>
  <c r="F441064" i="11"/>
  <c r="F441063" i="11"/>
  <c r="F441062" i="11"/>
  <c r="F441061" i="11"/>
  <c r="F441060" i="11"/>
  <c r="F441059" i="11"/>
  <c r="F441058" i="11"/>
  <c r="F441057" i="11"/>
  <c r="F441056" i="11"/>
  <c r="F441055" i="11"/>
  <c r="F441054" i="11"/>
  <c r="F441053" i="11"/>
  <c r="F441052" i="11"/>
  <c r="F441051" i="11"/>
  <c r="F441050" i="11"/>
  <c r="F441049" i="11"/>
  <c r="F441048" i="11"/>
  <c r="F441047" i="11"/>
  <c r="F441046" i="11"/>
  <c r="F441045" i="11"/>
  <c r="F441044" i="11"/>
  <c r="F441043" i="11"/>
  <c r="F441042" i="11"/>
  <c r="F441041" i="11"/>
  <c r="F441040" i="11"/>
  <c r="F441039" i="11"/>
  <c r="F441038" i="11"/>
  <c r="F441037" i="11"/>
  <c r="F441036" i="11"/>
  <c r="F441035" i="11"/>
  <c r="F441034" i="11"/>
  <c r="F441033" i="11"/>
  <c r="F441032" i="11"/>
  <c r="F441031" i="11"/>
  <c r="F441030" i="11"/>
  <c r="F441029" i="11"/>
  <c r="F441028" i="11"/>
  <c r="F441027" i="11"/>
  <c r="F441026" i="11"/>
  <c r="F441025" i="11"/>
  <c r="F441024" i="11"/>
  <c r="F441023" i="11"/>
  <c r="F441022" i="11"/>
  <c r="F441021" i="11"/>
  <c r="F441020" i="11"/>
  <c r="F441019" i="11"/>
  <c r="F441018" i="11"/>
  <c r="F441017" i="11"/>
  <c r="F441016" i="11"/>
  <c r="F441015" i="11"/>
  <c r="F441014" i="11"/>
  <c r="F441013" i="11"/>
  <c r="F441012" i="11"/>
  <c r="F441011" i="11"/>
  <c r="F441010" i="11"/>
  <c r="F441009" i="11"/>
  <c r="F441008" i="11"/>
  <c r="F441007" i="11"/>
  <c r="F441006" i="11"/>
  <c r="F441005" i="11"/>
  <c r="F441004" i="11"/>
  <c r="F441003" i="11"/>
  <c r="F441002" i="11"/>
  <c r="F441001" i="11"/>
  <c r="F441000" i="11"/>
  <c r="F440999" i="11"/>
  <c r="F440998" i="11"/>
  <c r="F440997" i="11"/>
  <c r="F440996" i="11"/>
  <c r="F440995" i="11"/>
  <c r="F440994" i="11"/>
  <c r="F440993" i="11"/>
  <c r="F440992" i="11"/>
  <c r="F440991" i="11"/>
  <c r="F440990" i="11"/>
  <c r="F440989" i="11"/>
  <c r="F440988" i="11"/>
  <c r="F440987" i="11"/>
  <c r="F440986" i="11"/>
  <c r="F440985" i="11"/>
  <c r="F440984" i="11"/>
  <c r="F440983" i="11"/>
  <c r="F440982" i="11"/>
  <c r="F440981" i="11"/>
  <c r="F440980" i="11"/>
  <c r="F440979" i="11"/>
  <c r="F440978" i="11"/>
  <c r="F440977" i="11"/>
  <c r="F440976" i="11"/>
  <c r="F440975" i="11"/>
  <c r="F440974" i="11"/>
  <c r="F440973" i="11"/>
  <c r="F440972" i="11"/>
  <c r="F440971" i="11"/>
  <c r="F440970" i="11"/>
  <c r="F440969" i="11"/>
  <c r="F440968" i="11"/>
  <c r="F440967" i="11"/>
  <c r="F440966" i="11"/>
  <c r="F440965" i="11"/>
  <c r="F440964" i="11"/>
  <c r="F440963" i="11"/>
  <c r="F440962" i="11"/>
  <c r="F440961" i="11"/>
  <c r="F440960" i="11"/>
  <c r="F440959" i="11"/>
  <c r="F440958" i="11"/>
  <c r="F440957" i="11"/>
  <c r="F440956" i="11"/>
  <c r="F440955" i="11"/>
  <c r="F440954" i="11"/>
  <c r="F440953" i="11"/>
  <c r="F440952" i="11"/>
  <c r="F440951" i="11"/>
  <c r="F440950" i="11"/>
  <c r="F440949" i="11"/>
  <c r="F440948" i="11"/>
  <c r="F440947" i="11"/>
  <c r="F440946" i="11"/>
  <c r="F440945" i="11"/>
  <c r="F440944" i="11"/>
  <c r="F440943" i="11"/>
  <c r="F440942" i="11"/>
  <c r="F440941" i="11"/>
  <c r="F440940" i="11"/>
  <c r="F440939" i="11"/>
  <c r="F440938" i="11"/>
  <c r="F440937" i="11"/>
  <c r="F440936" i="11"/>
  <c r="F440935" i="11"/>
  <c r="F440934" i="11"/>
  <c r="F440933" i="11"/>
  <c r="F440932" i="11"/>
  <c r="F440931" i="11"/>
  <c r="F440930" i="11"/>
  <c r="F440929" i="11"/>
  <c r="F440928" i="11"/>
  <c r="F440927" i="11"/>
  <c r="F440926" i="11"/>
  <c r="F440925" i="11"/>
  <c r="F440924" i="11"/>
  <c r="F440923" i="11"/>
  <c r="F440922" i="11"/>
  <c r="F440921" i="11"/>
  <c r="F440920" i="11"/>
  <c r="F440919" i="11"/>
  <c r="F440918" i="11"/>
  <c r="F440917" i="11"/>
  <c r="F440916" i="11"/>
  <c r="F440915" i="11"/>
  <c r="F440914" i="11"/>
  <c r="F440913" i="11"/>
  <c r="F440912" i="11"/>
  <c r="F440911" i="11"/>
  <c r="F440910" i="11"/>
  <c r="F440909" i="11"/>
  <c r="F440908" i="11"/>
  <c r="F440907" i="11"/>
  <c r="F440906" i="11"/>
  <c r="F440905" i="11"/>
  <c r="F440904" i="11"/>
  <c r="F440903" i="11"/>
  <c r="F440902" i="11"/>
  <c r="F440901" i="11"/>
  <c r="F440900" i="11"/>
  <c r="F440899" i="11"/>
  <c r="F440898" i="11"/>
  <c r="F440897" i="11"/>
  <c r="F440896" i="11"/>
  <c r="F440895" i="11"/>
  <c r="F440894" i="11"/>
  <c r="F440893" i="11"/>
  <c r="F440892" i="11"/>
  <c r="F440891" i="11"/>
  <c r="F440890" i="11"/>
  <c r="F440889" i="11"/>
  <c r="F440888" i="11"/>
  <c r="F440887" i="11"/>
  <c r="F440886" i="11"/>
  <c r="F440885" i="11"/>
  <c r="F440884" i="11"/>
  <c r="F440883" i="11"/>
  <c r="F440882" i="11"/>
  <c r="F440881" i="11"/>
  <c r="F440880" i="11"/>
  <c r="F440879" i="11"/>
  <c r="F440878" i="11"/>
  <c r="F440877" i="11"/>
  <c r="F440876" i="11"/>
  <c r="F440875" i="11"/>
  <c r="F440874" i="11"/>
  <c r="F440873" i="11"/>
  <c r="F440872" i="11"/>
  <c r="F440871" i="11"/>
  <c r="F440870" i="11"/>
  <c r="F440869" i="11"/>
  <c r="F440868" i="11"/>
  <c r="F440867" i="11"/>
  <c r="F440866" i="11"/>
  <c r="F440865" i="11"/>
  <c r="F440864" i="11"/>
  <c r="F440863" i="11"/>
  <c r="F440862" i="11"/>
  <c r="F440861" i="11"/>
  <c r="F440860" i="11"/>
  <c r="F440859" i="11"/>
  <c r="F440858" i="11"/>
  <c r="F440857" i="11"/>
  <c r="F440856" i="11"/>
  <c r="F440855" i="11"/>
  <c r="F440854" i="11"/>
  <c r="F440853" i="11"/>
  <c r="F440852" i="11"/>
  <c r="F440851" i="11"/>
  <c r="F440850" i="11"/>
  <c r="F440849" i="11"/>
  <c r="F440848" i="11"/>
  <c r="F440847" i="11"/>
  <c r="F440846" i="11"/>
  <c r="F440845" i="11"/>
  <c r="F440844" i="11"/>
  <c r="F440843" i="11"/>
  <c r="F440842" i="11"/>
  <c r="F440841" i="11"/>
  <c r="F440840" i="11"/>
  <c r="F440839" i="11"/>
  <c r="F440838" i="11"/>
  <c r="F440837" i="11"/>
  <c r="F440836" i="11"/>
  <c r="F440835" i="11"/>
  <c r="F440834" i="11"/>
  <c r="F440833" i="11"/>
  <c r="F440832" i="11"/>
  <c r="F440831" i="11"/>
  <c r="F440830" i="11"/>
  <c r="F440829" i="11"/>
  <c r="F440828" i="11"/>
  <c r="F440827" i="11"/>
  <c r="F440826" i="11"/>
  <c r="F440825" i="11"/>
  <c r="F440824" i="11"/>
  <c r="F440823" i="11"/>
  <c r="F440822" i="11"/>
  <c r="F440821" i="11"/>
  <c r="F440820" i="11"/>
  <c r="F440819" i="11"/>
  <c r="F440818" i="11"/>
  <c r="F440817" i="11"/>
  <c r="F440816" i="11"/>
  <c r="F440815" i="11"/>
  <c r="F440814" i="11"/>
  <c r="F440813" i="11"/>
  <c r="F440812" i="11"/>
  <c r="F440811" i="11"/>
  <c r="F440810" i="11"/>
  <c r="F440809" i="11"/>
  <c r="F440808" i="11"/>
  <c r="F440807" i="11"/>
  <c r="F440806" i="11"/>
  <c r="F440805" i="11"/>
  <c r="F440804" i="11"/>
  <c r="F440803" i="11"/>
  <c r="F440802" i="11"/>
  <c r="F440801" i="11"/>
  <c r="F440800" i="11"/>
  <c r="F440799" i="11"/>
  <c r="F440798" i="11"/>
  <c r="F440797" i="11"/>
  <c r="F440796" i="11"/>
  <c r="F440795" i="11"/>
  <c r="F440794" i="11"/>
  <c r="F440793" i="11"/>
  <c r="F440792" i="11"/>
  <c r="F440791" i="11"/>
  <c r="F440790" i="11"/>
  <c r="F440789" i="11"/>
  <c r="F440788" i="11"/>
  <c r="F440787" i="11"/>
  <c r="F440786" i="11"/>
  <c r="F440785" i="11"/>
  <c r="F440784" i="11"/>
  <c r="F440783" i="11"/>
  <c r="F440782" i="11"/>
  <c r="F440781" i="11"/>
  <c r="F440780" i="11"/>
  <c r="F440779" i="11"/>
  <c r="F440778" i="11"/>
  <c r="F440777" i="11"/>
  <c r="F440776" i="11"/>
  <c r="F440775" i="11"/>
  <c r="F440774" i="11"/>
  <c r="F440773" i="11"/>
  <c r="F440772" i="11"/>
  <c r="F440771" i="11"/>
  <c r="F440770" i="11"/>
  <c r="F440769" i="11"/>
  <c r="F440768" i="11"/>
  <c r="F440767" i="11"/>
  <c r="F440766" i="11"/>
  <c r="F440765" i="11"/>
  <c r="F440764" i="11"/>
  <c r="F440763" i="11"/>
  <c r="F440762" i="11"/>
  <c r="F440761" i="11"/>
  <c r="F440760" i="11"/>
  <c r="F440759" i="11"/>
  <c r="F440758" i="11"/>
  <c r="F440757" i="11"/>
  <c r="F440756" i="11"/>
  <c r="F440755" i="11"/>
  <c r="F440754" i="11"/>
  <c r="F440753" i="11"/>
  <c r="F440752" i="11"/>
  <c r="F440751" i="11"/>
  <c r="F440750" i="11"/>
  <c r="F440749" i="11"/>
  <c r="F440748" i="11"/>
  <c r="F440747" i="11"/>
  <c r="F440746" i="11"/>
  <c r="F440745" i="11"/>
  <c r="F440744" i="11"/>
  <c r="F440743" i="11"/>
  <c r="F440742" i="11"/>
  <c r="F440741" i="11"/>
  <c r="F440740" i="11"/>
  <c r="F440739" i="11"/>
  <c r="F440738" i="11"/>
  <c r="F440737" i="11"/>
  <c r="F440736" i="11"/>
  <c r="F440735" i="11"/>
  <c r="F440734" i="11"/>
  <c r="F440733" i="11"/>
  <c r="F440732" i="11"/>
  <c r="F440731" i="11"/>
  <c r="F440730" i="11"/>
  <c r="F440729" i="11"/>
  <c r="F440728" i="11"/>
  <c r="F440727" i="11"/>
  <c r="F440726" i="11"/>
  <c r="F440725" i="11"/>
  <c r="F440724" i="11"/>
  <c r="F440723" i="11"/>
  <c r="F440722" i="11"/>
  <c r="F440721" i="11"/>
  <c r="F440720" i="11"/>
  <c r="F440719" i="11"/>
  <c r="F440718" i="11"/>
  <c r="F440717" i="11"/>
  <c r="F440716" i="11"/>
  <c r="F440715" i="11"/>
  <c r="F440714" i="11"/>
  <c r="F440713" i="11"/>
  <c r="F440712" i="11"/>
  <c r="F440711" i="11"/>
  <c r="F440710" i="11"/>
  <c r="F440709" i="11"/>
  <c r="F440708" i="11"/>
  <c r="F440707" i="11"/>
  <c r="F440706" i="11"/>
  <c r="F440705" i="11"/>
  <c r="F440704" i="11"/>
  <c r="F440703" i="11"/>
  <c r="F440702" i="11"/>
  <c r="F440701" i="11"/>
  <c r="F440700" i="11"/>
  <c r="F440699" i="11"/>
  <c r="F440698" i="11"/>
  <c r="F440697" i="11"/>
  <c r="F440696" i="11"/>
  <c r="F440695" i="11"/>
  <c r="F440694" i="11"/>
  <c r="F440693" i="11"/>
  <c r="F440692" i="11"/>
  <c r="F440691" i="11"/>
  <c r="F440690" i="11"/>
  <c r="F440689" i="11"/>
  <c r="F440688" i="11"/>
  <c r="F440687" i="11"/>
  <c r="F440686" i="11"/>
  <c r="F440685" i="11"/>
  <c r="F440684" i="11"/>
  <c r="F440683" i="11"/>
  <c r="F440682" i="11"/>
  <c r="F440681" i="11"/>
  <c r="F440680" i="11"/>
  <c r="F440679" i="11"/>
  <c r="F440678" i="11"/>
  <c r="F440677" i="11"/>
  <c r="F440676" i="11"/>
  <c r="F440675" i="11"/>
  <c r="F440674" i="11"/>
  <c r="F440673" i="11"/>
  <c r="F440672" i="11"/>
  <c r="F440671" i="11"/>
  <c r="F440670" i="11"/>
  <c r="F440669" i="11"/>
  <c r="F440668" i="11"/>
  <c r="F440667" i="11"/>
  <c r="F440666" i="11"/>
  <c r="F440665" i="11"/>
  <c r="F440664" i="11"/>
  <c r="F440663" i="11"/>
  <c r="F440662" i="11"/>
  <c r="F440661" i="11"/>
  <c r="F440660" i="11"/>
  <c r="F440659" i="11"/>
  <c r="F440658" i="11"/>
  <c r="F440657" i="11"/>
  <c r="F440656" i="11"/>
  <c r="F440655" i="11"/>
  <c r="F440654" i="11"/>
  <c r="F440653" i="11"/>
  <c r="F440652" i="11"/>
  <c r="F440651" i="11"/>
  <c r="F440650" i="11"/>
  <c r="F440649" i="11"/>
  <c r="F440648" i="11"/>
  <c r="F440647" i="11"/>
  <c r="F440646" i="11"/>
  <c r="F440645" i="11"/>
  <c r="F440644" i="11"/>
  <c r="F440643" i="11"/>
  <c r="F440642" i="11"/>
  <c r="F440641" i="11"/>
  <c r="F440640" i="11"/>
  <c r="F440639" i="11"/>
  <c r="F440638" i="11"/>
  <c r="F440637" i="11"/>
  <c r="F440636" i="11"/>
  <c r="F440635" i="11"/>
  <c r="F440634" i="11"/>
  <c r="F440633" i="11"/>
  <c r="F440632" i="11"/>
  <c r="F440631" i="11"/>
  <c r="F440630" i="11"/>
  <c r="F440629" i="11"/>
  <c r="F440628" i="11"/>
  <c r="F440627" i="11"/>
  <c r="F440626" i="11"/>
  <c r="F440625" i="11"/>
  <c r="F440624" i="11"/>
  <c r="F440623" i="11"/>
  <c r="F440622" i="11"/>
  <c r="F440621" i="11"/>
  <c r="F440620" i="11"/>
  <c r="F440619" i="11"/>
  <c r="F440618" i="11"/>
  <c r="F440617" i="11"/>
  <c r="F440616" i="11"/>
  <c r="F440615" i="11"/>
  <c r="F440614" i="11"/>
  <c r="F440613" i="11"/>
  <c r="F440612" i="11"/>
  <c r="F440611" i="11"/>
  <c r="F440610" i="11"/>
  <c r="F440609" i="11"/>
  <c r="F440608" i="11"/>
  <c r="F440607" i="11"/>
  <c r="F440606" i="11"/>
  <c r="F440605" i="11"/>
  <c r="F440604" i="11"/>
  <c r="F440603" i="11"/>
  <c r="F440602" i="11"/>
  <c r="F440601" i="11"/>
  <c r="F440600" i="11"/>
  <c r="F440599" i="11"/>
  <c r="F440598" i="11"/>
  <c r="F440597" i="11"/>
  <c r="F440596" i="11"/>
  <c r="F440595" i="11"/>
  <c r="F440594" i="11"/>
  <c r="F440593" i="11"/>
  <c r="F440592" i="11"/>
  <c r="F440591" i="11"/>
  <c r="F440590" i="11"/>
  <c r="F440589" i="11"/>
  <c r="F440588" i="11"/>
  <c r="F440587" i="11"/>
  <c r="F440586" i="11"/>
  <c r="F440585" i="11"/>
  <c r="F440584" i="11"/>
  <c r="F440583" i="11"/>
  <c r="F440582" i="11"/>
  <c r="F440581" i="11"/>
  <c r="F440580" i="11"/>
  <c r="F440579" i="11"/>
  <c r="F440578" i="11"/>
  <c r="F440577" i="11"/>
  <c r="F440576" i="11"/>
  <c r="F440575" i="11"/>
  <c r="F440574" i="11"/>
  <c r="F440573" i="11"/>
  <c r="F440572" i="11"/>
  <c r="F440571" i="11"/>
  <c r="F440570" i="11"/>
  <c r="F440569" i="11"/>
  <c r="F440568" i="11"/>
  <c r="F440567" i="11"/>
  <c r="F440566" i="11"/>
  <c r="F440565" i="11"/>
  <c r="F440564" i="11"/>
  <c r="F440563" i="11"/>
  <c r="F440562" i="11"/>
  <c r="F440561" i="11"/>
  <c r="F440560" i="11"/>
  <c r="F440559" i="11"/>
  <c r="F440558" i="11"/>
  <c r="F440557" i="11"/>
  <c r="F440556" i="11"/>
  <c r="F440555" i="11"/>
  <c r="F440554" i="11"/>
  <c r="F440553" i="11"/>
  <c r="F440552" i="11"/>
  <c r="F440551" i="11"/>
  <c r="F440550" i="11"/>
  <c r="F440549" i="11"/>
  <c r="F440548" i="11"/>
  <c r="F440547" i="11"/>
  <c r="F440546" i="11"/>
  <c r="F440545" i="11"/>
  <c r="F440544" i="11"/>
  <c r="F440543" i="11"/>
  <c r="F440542" i="11"/>
  <c r="F440541" i="11"/>
  <c r="F440540" i="11"/>
  <c r="F440539" i="11"/>
  <c r="F440538" i="11"/>
  <c r="F440537" i="11"/>
  <c r="F440536" i="11"/>
  <c r="F440535" i="11"/>
  <c r="F440534" i="11"/>
  <c r="F440533" i="11"/>
  <c r="F440532" i="11"/>
  <c r="F440531" i="11"/>
  <c r="F440530" i="11"/>
  <c r="F440529" i="11"/>
  <c r="F440528" i="11"/>
  <c r="F440527" i="11"/>
  <c r="F440526" i="11"/>
  <c r="F440525" i="11"/>
  <c r="F440524" i="11"/>
  <c r="F440523" i="11"/>
  <c r="F440522" i="11"/>
  <c r="F440521" i="11"/>
  <c r="F440520" i="11"/>
  <c r="F440519" i="11"/>
  <c r="F440518" i="11"/>
  <c r="F440517" i="11"/>
  <c r="F440516" i="11"/>
  <c r="F440515" i="11"/>
  <c r="F440514" i="11"/>
  <c r="F440513" i="11"/>
  <c r="F440512" i="11"/>
  <c r="F440511" i="11"/>
  <c r="F440510" i="11"/>
  <c r="F440509" i="11"/>
  <c r="F440508" i="11"/>
  <c r="F440507" i="11"/>
  <c r="F440506" i="11"/>
  <c r="F440505" i="11"/>
  <c r="F440504" i="11"/>
  <c r="F440503" i="11"/>
  <c r="F440502" i="11"/>
  <c r="F440501" i="11"/>
  <c r="F440500" i="11"/>
  <c r="F440499" i="11"/>
  <c r="F440498" i="11"/>
  <c r="F440497" i="11"/>
  <c r="F440496" i="11"/>
  <c r="F440495" i="11"/>
  <c r="F440494" i="11"/>
  <c r="F440493" i="11"/>
  <c r="F440492" i="11"/>
  <c r="F440491" i="11"/>
  <c r="F440490" i="11"/>
  <c r="F440489" i="11"/>
  <c r="F440488" i="11"/>
  <c r="F440487" i="11"/>
  <c r="F440486" i="11"/>
  <c r="F440485" i="11"/>
  <c r="F440484" i="11"/>
  <c r="F440483" i="11"/>
  <c r="F440482" i="11"/>
  <c r="F440481" i="11"/>
  <c r="F440480" i="11"/>
  <c r="F440479" i="11"/>
  <c r="F440478" i="11"/>
  <c r="F440477" i="11"/>
  <c r="F440476" i="11"/>
  <c r="F440475" i="11"/>
  <c r="F440474" i="11"/>
  <c r="F440473" i="11"/>
  <c r="F440472" i="11"/>
  <c r="F440471" i="11"/>
  <c r="F440470" i="11"/>
  <c r="F440469" i="11"/>
  <c r="F440468" i="11"/>
  <c r="F440467" i="11"/>
  <c r="F440466" i="11"/>
  <c r="F440465" i="11"/>
  <c r="F440464" i="11"/>
  <c r="F440463" i="11"/>
  <c r="F440462" i="11"/>
  <c r="F440461" i="11"/>
  <c r="F440460" i="11"/>
  <c r="F440459" i="11"/>
  <c r="F440458" i="11"/>
  <c r="F440457" i="11"/>
  <c r="F440456" i="11"/>
  <c r="F440455" i="11"/>
  <c r="F440454" i="11"/>
  <c r="F440453" i="11"/>
  <c r="F440452" i="11"/>
  <c r="F440451" i="11"/>
  <c r="F440450" i="11"/>
  <c r="F440449" i="11"/>
  <c r="F440448" i="11"/>
  <c r="F440447" i="11"/>
  <c r="F440446" i="11"/>
  <c r="F440445" i="11"/>
  <c r="F440444" i="11"/>
  <c r="F440443" i="11"/>
  <c r="F440442" i="11"/>
  <c r="F440441" i="11"/>
  <c r="F440440" i="11"/>
  <c r="F440439" i="11"/>
  <c r="F440438" i="11"/>
  <c r="F440437" i="11"/>
  <c r="F440436" i="11"/>
  <c r="F440435" i="11"/>
  <c r="F440434" i="11"/>
  <c r="F440433" i="11"/>
  <c r="F440432" i="11"/>
  <c r="F440431" i="11"/>
  <c r="F440430" i="11"/>
  <c r="F440429" i="11"/>
  <c r="F440428" i="11"/>
  <c r="F440427" i="11"/>
  <c r="F440426" i="11"/>
  <c r="F440425" i="11"/>
  <c r="F440424" i="11"/>
  <c r="F440423" i="11"/>
  <c r="F440422" i="11"/>
  <c r="F440421" i="11"/>
  <c r="F440420" i="11"/>
  <c r="F440419" i="11"/>
  <c r="F440418" i="11"/>
  <c r="F440417" i="11"/>
  <c r="F440416" i="11"/>
  <c r="F440415" i="11"/>
  <c r="F440414" i="11"/>
  <c r="F440413" i="11"/>
  <c r="F440412" i="11"/>
  <c r="F440411" i="11"/>
  <c r="F440410" i="11"/>
  <c r="F440409" i="11"/>
  <c r="F440408" i="11"/>
  <c r="F440407" i="11"/>
  <c r="F440406" i="11"/>
  <c r="F440405" i="11"/>
  <c r="F440404" i="11"/>
  <c r="F440403" i="11"/>
  <c r="F440402" i="11"/>
  <c r="F440401" i="11"/>
  <c r="F440400" i="11"/>
  <c r="F440399" i="11"/>
  <c r="F440398" i="11"/>
  <c r="F440397" i="11"/>
  <c r="F440396" i="11"/>
  <c r="F440395" i="11"/>
  <c r="F440394" i="11"/>
  <c r="F440393" i="11"/>
  <c r="F440392" i="11"/>
  <c r="F440391" i="11"/>
  <c r="F440390" i="11"/>
  <c r="F440389" i="11"/>
  <c r="F440388" i="11"/>
  <c r="F440387" i="11"/>
  <c r="F440386" i="11"/>
  <c r="F440385" i="11"/>
  <c r="F440384" i="11"/>
  <c r="F440383" i="11"/>
  <c r="F440382" i="11"/>
  <c r="F440381" i="11"/>
  <c r="F440380" i="11"/>
  <c r="F440379" i="11"/>
  <c r="F440378" i="11"/>
  <c r="F440377" i="11"/>
  <c r="F440376" i="11"/>
  <c r="F440375" i="11"/>
  <c r="F440374" i="11"/>
  <c r="F440373" i="11"/>
  <c r="F440372" i="11"/>
  <c r="F440371" i="11"/>
  <c r="F440370" i="11"/>
  <c r="F440369" i="11"/>
  <c r="F440368" i="11"/>
  <c r="F440367" i="11"/>
  <c r="F440366" i="11"/>
  <c r="F440365" i="11"/>
  <c r="F440364" i="11"/>
  <c r="F440363" i="11"/>
  <c r="F440362" i="11"/>
  <c r="F440361" i="11"/>
  <c r="F440360" i="11"/>
  <c r="F440359" i="11"/>
  <c r="F440358" i="11"/>
  <c r="F440357" i="11"/>
  <c r="F440356" i="11"/>
  <c r="F440355" i="11"/>
  <c r="F440354" i="11"/>
  <c r="F440353" i="11"/>
  <c r="F440352" i="11"/>
  <c r="F440351" i="11"/>
  <c r="F440350" i="11"/>
  <c r="F440349" i="11"/>
  <c r="F440348" i="11"/>
  <c r="F440347" i="11"/>
  <c r="F440346" i="11"/>
  <c r="F440345" i="11"/>
  <c r="F440344" i="11"/>
  <c r="F440343" i="11"/>
  <c r="F440342" i="11"/>
  <c r="F440341" i="11"/>
  <c r="F440340" i="11"/>
  <c r="F440339" i="11"/>
  <c r="F440338" i="11"/>
  <c r="F440337" i="11"/>
  <c r="F440336" i="11"/>
  <c r="F440335" i="11"/>
  <c r="F440334" i="11"/>
  <c r="F440333" i="11"/>
  <c r="F440332" i="11"/>
  <c r="F440331" i="11"/>
  <c r="F440330" i="11"/>
  <c r="F440329" i="11"/>
  <c r="F440328" i="11"/>
  <c r="F440327" i="11"/>
  <c r="F440326" i="11"/>
  <c r="F440325" i="11"/>
  <c r="F440324" i="11"/>
  <c r="F440323" i="11"/>
  <c r="F440322" i="11"/>
  <c r="F440321" i="11"/>
  <c r="F440320" i="11"/>
  <c r="F440319" i="11"/>
  <c r="F440318" i="11"/>
  <c r="F440317" i="11"/>
  <c r="F440316" i="11"/>
  <c r="F440315" i="11"/>
  <c r="F440314" i="11"/>
  <c r="F440313" i="11"/>
  <c r="F440312" i="11"/>
  <c r="F440311" i="11"/>
  <c r="F440310" i="11"/>
  <c r="F440309" i="11"/>
  <c r="F440308" i="11"/>
  <c r="F440307" i="11"/>
  <c r="F440306" i="11"/>
  <c r="F440305" i="11"/>
  <c r="F440304" i="11"/>
  <c r="F440303" i="11"/>
  <c r="F440302" i="11"/>
  <c r="F440301" i="11"/>
  <c r="F440300" i="11"/>
  <c r="F440299" i="11"/>
  <c r="F440298" i="11"/>
  <c r="F440297" i="11"/>
  <c r="F440296" i="11"/>
  <c r="F440295" i="11"/>
  <c r="F440294" i="11"/>
  <c r="F440293" i="11"/>
  <c r="F440292" i="11"/>
  <c r="F440291" i="11"/>
  <c r="F440290" i="11"/>
  <c r="F440289" i="11"/>
  <c r="F440288" i="11"/>
  <c r="F440287" i="11"/>
  <c r="F440286" i="11"/>
  <c r="F440285" i="11"/>
  <c r="F440284" i="11"/>
  <c r="F440283" i="11"/>
  <c r="F440282" i="11"/>
  <c r="F440281" i="11"/>
  <c r="F440280" i="11"/>
  <c r="F440279" i="11"/>
  <c r="F440278" i="11"/>
  <c r="F440277" i="11"/>
  <c r="F440276" i="11"/>
  <c r="F440275" i="11"/>
  <c r="F440274" i="11"/>
  <c r="F440273" i="11"/>
  <c r="F440272" i="11"/>
  <c r="F440271" i="11"/>
  <c r="F440270" i="11"/>
  <c r="F440269" i="11"/>
  <c r="F440268" i="11"/>
  <c r="F440267" i="11"/>
  <c r="F440266" i="11"/>
  <c r="F440265" i="11"/>
  <c r="F440264" i="11"/>
  <c r="F440263" i="11"/>
  <c r="F440262" i="11"/>
  <c r="F440261" i="11"/>
  <c r="F440260" i="11"/>
  <c r="F440259" i="11"/>
  <c r="F440258" i="11"/>
  <c r="F440257" i="11"/>
  <c r="F440256" i="11"/>
  <c r="F440255" i="11"/>
  <c r="F440254" i="11"/>
  <c r="F440253" i="11"/>
  <c r="F440252" i="11"/>
  <c r="F440251" i="11"/>
  <c r="F440250" i="11"/>
  <c r="F440249" i="11"/>
  <c r="F440248" i="11"/>
  <c r="F440247" i="11"/>
  <c r="F440246" i="11"/>
  <c r="F440245" i="11"/>
  <c r="F440244" i="11"/>
  <c r="F440243" i="11"/>
  <c r="F440242" i="11"/>
  <c r="F440241" i="11"/>
  <c r="F440240" i="11"/>
  <c r="F440239" i="11"/>
  <c r="F440238" i="11"/>
  <c r="F440237" i="11"/>
  <c r="F440236" i="11"/>
  <c r="F440235" i="11"/>
  <c r="F440234" i="11"/>
  <c r="F440233" i="11"/>
  <c r="F440232" i="11"/>
  <c r="F440231" i="11"/>
  <c r="F440230" i="11"/>
  <c r="F440229" i="11"/>
  <c r="F440228" i="11"/>
  <c r="F440227" i="11"/>
  <c r="F440226" i="11"/>
  <c r="F440225" i="11"/>
  <c r="F440224" i="11"/>
  <c r="F440223" i="11"/>
  <c r="F440222" i="11"/>
  <c r="F440221" i="11"/>
  <c r="F440220" i="11"/>
  <c r="F440219" i="11"/>
  <c r="F440218" i="11"/>
  <c r="F440217" i="11"/>
  <c r="F440216" i="11"/>
  <c r="F440215" i="11"/>
  <c r="F440214" i="11"/>
  <c r="F440213" i="11"/>
  <c r="F440212" i="11"/>
  <c r="F440211" i="11"/>
  <c r="F440210" i="11"/>
  <c r="F440209" i="11"/>
  <c r="F440208" i="11"/>
  <c r="F440207" i="11"/>
  <c r="F440206" i="11"/>
  <c r="F440205" i="11"/>
  <c r="F440204" i="11"/>
  <c r="F440203" i="11"/>
  <c r="F440202" i="11"/>
  <c r="F440201" i="11"/>
  <c r="F440200" i="11"/>
  <c r="F440199" i="11"/>
  <c r="F440198" i="11"/>
  <c r="F440197" i="11"/>
  <c r="F440196" i="11"/>
  <c r="F440195" i="11"/>
  <c r="F440194" i="11"/>
  <c r="F440193" i="11"/>
  <c r="F440192" i="11"/>
  <c r="F440191" i="11"/>
  <c r="F440190" i="11"/>
  <c r="F440189" i="11"/>
  <c r="F440188" i="11"/>
  <c r="F440187" i="11"/>
  <c r="F440186" i="11"/>
  <c r="F440185" i="11"/>
  <c r="F440184" i="11"/>
  <c r="F440183" i="11"/>
  <c r="F440182" i="11"/>
  <c r="F440181" i="11"/>
  <c r="F440180" i="11"/>
  <c r="F440179" i="11"/>
  <c r="F440178" i="11"/>
  <c r="F440177" i="11"/>
  <c r="F440176" i="11"/>
  <c r="F440175" i="11"/>
  <c r="F440174" i="11"/>
  <c r="F440173" i="11"/>
  <c r="F440172" i="11"/>
  <c r="F440171" i="11"/>
  <c r="F440170" i="11"/>
  <c r="F440169" i="11"/>
  <c r="F440168" i="11"/>
  <c r="F440167" i="11"/>
  <c r="F440166" i="11"/>
  <c r="F440165" i="11"/>
  <c r="F440164" i="11"/>
  <c r="F440163" i="11"/>
  <c r="F440162" i="11"/>
  <c r="F440161" i="11"/>
  <c r="F440160" i="11"/>
  <c r="F440159" i="11"/>
  <c r="F440158" i="11"/>
  <c r="F440157" i="11"/>
  <c r="F440156" i="11"/>
  <c r="F440155" i="11"/>
  <c r="F440154" i="11"/>
  <c r="F440153" i="11"/>
  <c r="F440152" i="11"/>
  <c r="F440151" i="11"/>
  <c r="F440150" i="11"/>
  <c r="F440149" i="11"/>
  <c r="F440148" i="11"/>
  <c r="F440147" i="11"/>
  <c r="F440146" i="11"/>
  <c r="F440145" i="11"/>
  <c r="F440144" i="11"/>
  <c r="F440143" i="11"/>
  <c r="F440142" i="11"/>
  <c r="F440141" i="11"/>
  <c r="F440140" i="11"/>
  <c r="F440139" i="11"/>
  <c r="F440138" i="11"/>
  <c r="F440137" i="11"/>
  <c r="F440136" i="11"/>
  <c r="F440135" i="11"/>
  <c r="F440134" i="11"/>
  <c r="F440133" i="11"/>
  <c r="F440132" i="11"/>
  <c r="F440131" i="11"/>
  <c r="F440130" i="11"/>
  <c r="F440129" i="11"/>
  <c r="F440128" i="11"/>
  <c r="F440127" i="11"/>
  <c r="F440126" i="11"/>
  <c r="F440125" i="11"/>
  <c r="F440124" i="11"/>
  <c r="F440123" i="11"/>
  <c r="F440122" i="11"/>
  <c r="F440121" i="11"/>
  <c r="F440120" i="11"/>
  <c r="F440119" i="11"/>
  <c r="F440118" i="11"/>
  <c r="F440117" i="11"/>
  <c r="F440116" i="11"/>
  <c r="F440115" i="11"/>
  <c r="F440114" i="11"/>
  <c r="F440113" i="11"/>
  <c r="F440112" i="11"/>
  <c r="F440111" i="11"/>
  <c r="F440110" i="11"/>
  <c r="F440109" i="11"/>
  <c r="F440108" i="11"/>
  <c r="F440107" i="11"/>
  <c r="F440106" i="11"/>
  <c r="F440105" i="11"/>
  <c r="F440104" i="11"/>
  <c r="F440103" i="11"/>
  <c r="F440102" i="11"/>
  <c r="F440101" i="11"/>
  <c r="F440100" i="11"/>
  <c r="F440099" i="11"/>
  <c r="F440098" i="11"/>
  <c r="F440097" i="11"/>
  <c r="F440096" i="11"/>
  <c r="F440095" i="11"/>
  <c r="F440094" i="11"/>
  <c r="F440093" i="11"/>
  <c r="F440092" i="11"/>
  <c r="F440091" i="11"/>
  <c r="F440090" i="11"/>
  <c r="F440089" i="11"/>
  <c r="F440088" i="11"/>
  <c r="F440087" i="11"/>
  <c r="F440086" i="11"/>
  <c r="F440085" i="11"/>
  <c r="F440084" i="11"/>
  <c r="F440083" i="11"/>
  <c r="F440082" i="11"/>
  <c r="F440081" i="11"/>
  <c r="F440080" i="11"/>
  <c r="F440079" i="11"/>
  <c r="F440078" i="11"/>
  <c r="F440077" i="11"/>
  <c r="F440076" i="11"/>
  <c r="F440075" i="11"/>
  <c r="F440074" i="11"/>
  <c r="F440073" i="11"/>
  <c r="F440072" i="11"/>
  <c r="F440071" i="11"/>
  <c r="F440070" i="11"/>
  <c r="F440069" i="11"/>
  <c r="F440068" i="11"/>
  <c r="F440067" i="11"/>
  <c r="F440066" i="11"/>
  <c r="F440065" i="11"/>
  <c r="F440064" i="11"/>
  <c r="F440063" i="11"/>
  <c r="F440062" i="11"/>
  <c r="F440061" i="11"/>
  <c r="F440060" i="11"/>
  <c r="F440059" i="11"/>
  <c r="F440058" i="11"/>
  <c r="F440057" i="11"/>
  <c r="F440056" i="11"/>
  <c r="F440055" i="11"/>
  <c r="F440054" i="11"/>
  <c r="F440053" i="11"/>
  <c r="F440052" i="11"/>
  <c r="F440051" i="11"/>
  <c r="F440050" i="11"/>
  <c r="F440049" i="11"/>
  <c r="F440048" i="11"/>
  <c r="F440047" i="11"/>
  <c r="F440046" i="11"/>
  <c r="F440045" i="11"/>
  <c r="F440044" i="11"/>
  <c r="F440043" i="11"/>
  <c r="F440042" i="11"/>
  <c r="F440041" i="11"/>
  <c r="F440040" i="11"/>
  <c r="F440039" i="11"/>
  <c r="F440038" i="11"/>
  <c r="F440037" i="11"/>
  <c r="F440036" i="11"/>
  <c r="F440035" i="11"/>
  <c r="F440034" i="11"/>
  <c r="F440033" i="11"/>
  <c r="F440032" i="11"/>
  <c r="F440031" i="11"/>
  <c r="F440030" i="11"/>
  <c r="F440029" i="11"/>
  <c r="F440028" i="11"/>
  <c r="F440027" i="11"/>
  <c r="F440026" i="11"/>
  <c r="F440025" i="11"/>
  <c r="F440024" i="11"/>
  <c r="F440023" i="11"/>
  <c r="F440022" i="11"/>
  <c r="F440021" i="11"/>
  <c r="F440020" i="11"/>
  <c r="F440019" i="11"/>
  <c r="F440018" i="11"/>
  <c r="F440017" i="11"/>
  <c r="F440016" i="11"/>
  <c r="F440015" i="11"/>
  <c r="F440014" i="11"/>
  <c r="F440013" i="11"/>
  <c r="F440012" i="11"/>
  <c r="F440011" i="11"/>
  <c r="F440010" i="11"/>
  <c r="F440009" i="11"/>
  <c r="F440008" i="11"/>
  <c r="F440007" i="11"/>
  <c r="F440006" i="11"/>
  <c r="F440005" i="11"/>
  <c r="F440004" i="11"/>
  <c r="F440003" i="11"/>
  <c r="F440002" i="11"/>
  <c r="F440001" i="11"/>
  <c r="F440000" i="11"/>
  <c r="F439999" i="11"/>
  <c r="F439998" i="11"/>
  <c r="F439997" i="11"/>
  <c r="F439996" i="11"/>
  <c r="F439995" i="11"/>
  <c r="F439994" i="11"/>
  <c r="F439993" i="11"/>
  <c r="F439992" i="11"/>
  <c r="F439991" i="11"/>
  <c r="F439990" i="11"/>
  <c r="F439989" i="11"/>
  <c r="F439988" i="11"/>
  <c r="F439987" i="11"/>
  <c r="F439986" i="11"/>
  <c r="F439985" i="11"/>
  <c r="F439984" i="11"/>
  <c r="F439983" i="11"/>
  <c r="F439982" i="11"/>
  <c r="F439981" i="11"/>
  <c r="F439980" i="11"/>
  <c r="F439979" i="11"/>
  <c r="F439978" i="11"/>
  <c r="F439977" i="11"/>
  <c r="F439976" i="11"/>
  <c r="F439975" i="11"/>
  <c r="F439974" i="11"/>
  <c r="F439973" i="11"/>
  <c r="F439972" i="11"/>
  <c r="F439971" i="11"/>
  <c r="F439970" i="11"/>
  <c r="F439969" i="11"/>
  <c r="F439968" i="11"/>
  <c r="F439967" i="11"/>
  <c r="F439966" i="11"/>
  <c r="F439965" i="11"/>
  <c r="F439964" i="11"/>
  <c r="F439963" i="11"/>
  <c r="F439962" i="11"/>
  <c r="F439961" i="11"/>
  <c r="F439960" i="11"/>
  <c r="F439959" i="11"/>
  <c r="F439958" i="11"/>
  <c r="F439957" i="11"/>
  <c r="F439956" i="11"/>
  <c r="F439955" i="11"/>
  <c r="F439954" i="11"/>
  <c r="F439953" i="11"/>
  <c r="F439952" i="11"/>
  <c r="F439951" i="11"/>
  <c r="F439950" i="11"/>
  <c r="F439949" i="11"/>
  <c r="F439948" i="11"/>
  <c r="F439947" i="11"/>
  <c r="F439946" i="11"/>
  <c r="F439945" i="11"/>
  <c r="F439944" i="11"/>
  <c r="F439943" i="11"/>
  <c r="F439942" i="11"/>
  <c r="F439941" i="11"/>
  <c r="F439940" i="11"/>
  <c r="F439939" i="11"/>
  <c r="F439938" i="11"/>
  <c r="F439937" i="11"/>
  <c r="F439936" i="11"/>
  <c r="F439935" i="11"/>
  <c r="F439934" i="11"/>
  <c r="F439933" i="11"/>
  <c r="F439932" i="11"/>
  <c r="F439931" i="11"/>
  <c r="F439930" i="11"/>
  <c r="F439929" i="11"/>
  <c r="F439928" i="11"/>
  <c r="F439927" i="11"/>
  <c r="F439926" i="11"/>
  <c r="F439925" i="11"/>
  <c r="F439924" i="11"/>
  <c r="F439923" i="11"/>
  <c r="F439922" i="11"/>
  <c r="F439921" i="11"/>
  <c r="F439920" i="11"/>
  <c r="F439919" i="11"/>
  <c r="F439918" i="11"/>
  <c r="F439917" i="11"/>
  <c r="F439916" i="11"/>
  <c r="F439915" i="11"/>
  <c r="F439914" i="11"/>
  <c r="F439913" i="11"/>
  <c r="F439912" i="11"/>
  <c r="F439911" i="11"/>
  <c r="F439910" i="11"/>
  <c r="F439909" i="11"/>
  <c r="F439908" i="11"/>
  <c r="F439907" i="11"/>
  <c r="F439906" i="11"/>
  <c r="F439905" i="11"/>
  <c r="F439904" i="11"/>
  <c r="F439903" i="11"/>
  <c r="F439902" i="11"/>
  <c r="F439901" i="11"/>
  <c r="F439900" i="11"/>
  <c r="F439899" i="11"/>
  <c r="F439898" i="11"/>
  <c r="F439897" i="11"/>
  <c r="F439896" i="11"/>
  <c r="F439895" i="11"/>
  <c r="F439894" i="11"/>
  <c r="F439893" i="11"/>
  <c r="F439892" i="11"/>
  <c r="F439891" i="11"/>
  <c r="F439890" i="11"/>
  <c r="F439889" i="11"/>
  <c r="F439888" i="11"/>
  <c r="F439887" i="11"/>
  <c r="F439886" i="11"/>
  <c r="F439885" i="11"/>
  <c r="F439884" i="11"/>
  <c r="F439883" i="11"/>
  <c r="F439882" i="11"/>
  <c r="F439881" i="11"/>
  <c r="F439880" i="11"/>
  <c r="F439879" i="11"/>
  <c r="F439878" i="11"/>
  <c r="F439877" i="11"/>
  <c r="F439876" i="11"/>
  <c r="F439875" i="11"/>
  <c r="F439874" i="11"/>
  <c r="F439873" i="11"/>
  <c r="F439872" i="11"/>
  <c r="F439871" i="11"/>
  <c r="F439870" i="11"/>
  <c r="F439869" i="11"/>
  <c r="F439868" i="11"/>
  <c r="F439867" i="11"/>
  <c r="F439866" i="11"/>
  <c r="F439865" i="11"/>
  <c r="F439864" i="11"/>
  <c r="F439863" i="11"/>
  <c r="F439862" i="11"/>
  <c r="F439861" i="11"/>
  <c r="F439860" i="11"/>
  <c r="F439859" i="11"/>
  <c r="F439858" i="11"/>
  <c r="F439857" i="11"/>
  <c r="F439856" i="11"/>
  <c r="F439855" i="11"/>
  <c r="F439854" i="11"/>
  <c r="F439853" i="11"/>
  <c r="F439852" i="11"/>
  <c r="F439851" i="11"/>
  <c r="F439850" i="11"/>
  <c r="F439849" i="11"/>
  <c r="F439848" i="11"/>
  <c r="F439847" i="11"/>
  <c r="F439846" i="11"/>
  <c r="F439845" i="11"/>
  <c r="F439844" i="11"/>
  <c r="F439843" i="11"/>
  <c r="F439842" i="11"/>
  <c r="F439841" i="11"/>
  <c r="F439840" i="11"/>
  <c r="F439839" i="11"/>
  <c r="F439838" i="11"/>
  <c r="F439837" i="11"/>
  <c r="F439836" i="11"/>
  <c r="F439835" i="11"/>
  <c r="F439834" i="11"/>
  <c r="F439833" i="11"/>
  <c r="F439832" i="11"/>
  <c r="F439831" i="11"/>
  <c r="F439830" i="11"/>
  <c r="F439829" i="11"/>
  <c r="F439828" i="11"/>
  <c r="F439827" i="11"/>
  <c r="F439826" i="11"/>
  <c r="F439825" i="11"/>
  <c r="F439824" i="11"/>
  <c r="F439823" i="11"/>
  <c r="F439822" i="11"/>
  <c r="F439821" i="11"/>
  <c r="F439820" i="11"/>
  <c r="F439819" i="11"/>
  <c r="F439818" i="11"/>
  <c r="F439817" i="11"/>
  <c r="F439816" i="11"/>
  <c r="F439815" i="11"/>
  <c r="F439814" i="11"/>
  <c r="F439813" i="11"/>
  <c r="F439812" i="11"/>
  <c r="F439811" i="11"/>
  <c r="F439810" i="11"/>
  <c r="F439809" i="11"/>
  <c r="F439808" i="11"/>
  <c r="F439807" i="11"/>
  <c r="F439806" i="11"/>
  <c r="F439805" i="11"/>
  <c r="F439804" i="11"/>
  <c r="F439803" i="11"/>
  <c r="F439802" i="11"/>
  <c r="F439801" i="11"/>
  <c r="F439800" i="11"/>
  <c r="F439799" i="11"/>
  <c r="F439798" i="11"/>
  <c r="F439797" i="11"/>
  <c r="F439796" i="11"/>
  <c r="F439795" i="11"/>
  <c r="F439794" i="11"/>
  <c r="F439793" i="11"/>
  <c r="F439792" i="11"/>
  <c r="F439791" i="11"/>
  <c r="F439790" i="11"/>
  <c r="F439789" i="11"/>
  <c r="F439788" i="11"/>
  <c r="F439787" i="11"/>
  <c r="F439786" i="11"/>
  <c r="F439785" i="11"/>
  <c r="F439784" i="11"/>
  <c r="F439783" i="11"/>
  <c r="F439782" i="11"/>
  <c r="F439781" i="11"/>
  <c r="F439780" i="11"/>
  <c r="F439779" i="11"/>
  <c r="F439778" i="11"/>
  <c r="F439777" i="11"/>
  <c r="F439776" i="11"/>
  <c r="F439775" i="11"/>
  <c r="F439774" i="11"/>
  <c r="F439773" i="11"/>
  <c r="F439772" i="11"/>
  <c r="F439771" i="11"/>
  <c r="F439770" i="11"/>
  <c r="F439769" i="11"/>
  <c r="F439768" i="11"/>
  <c r="F439767" i="11"/>
  <c r="F439766" i="11"/>
  <c r="F439765" i="11"/>
  <c r="F439764" i="11"/>
  <c r="F439763" i="11"/>
  <c r="F439762" i="11"/>
  <c r="F439761" i="11"/>
  <c r="F439760" i="11"/>
  <c r="F439759" i="11"/>
  <c r="F439758" i="11"/>
  <c r="F439757" i="11"/>
  <c r="F439756" i="11"/>
  <c r="F439755" i="11"/>
  <c r="F439754" i="11"/>
  <c r="F439753" i="11"/>
  <c r="F439752" i="11"/>
  <c r="F439751" i="11"/>
  <c r="F439750" i="11"/>
  <c r="F439749" i="11"/>
  <c r="F439748" i="11"/>
  <c r="F439747" i="11"/>
  <c r="F439746" i="11"/>
  <c r="F439745" i="11"/>
  <c r="F439744" i="11"/>
  <c r="F439743" i="11"/>
  <c r="F439742" i="11"/>
  <c r="F439741" i="11"/>
  <c r="F439740" i="11"/>
  <c r="F439739" i="11"/>
  <c r="F439738" i="11"/>
  <c r="F439737" i="11"/>
  <c r="F439736" i="11"/>
  <c r="F439735" i="11"/>
  <c r="F439734" i="11"/>
  <c r="F439733" i="11"/>
  <c r="F439732" i="11"/>
  <c r="F439731" i="11"/>
  <c r="F439730" i="11"/>
  <c r="F439729" i="11"/>
  <c r="F439728" i="11"/>
  <c r="F439727" i="11"/>
  <c r="F439726" i="11"/>
  <c r="F439725" i="11"/>
  <c r="F439724" i="11"/>
  <c r="F439723" i="11"/>
  <c r="F439722" i="11"/>
  <c r="F439721" i="11"/>
  <c r="F439720" i="11"/>
  <c r="F439719" i="11"/>
  <c r="F439718" i="11"/>
  <c r="F439717" i="11"/>
  <c r="F439716" i="11"/>
  <c r="F439715" i="11"/>
  <c r="F439714" i="11"/>
  <c r="F439713" i="11"/>
  <c r="F439712" i="11"/>
  <c r="F439711" i="11"/>
  <c r="F439710" i="11"/>
  <c r="F439709" i="11"/>
  <c r="F439708" i="11"/>
  <c r="F439707" i="11"/>
  <c r="F439706" i="11"/>
  <c r="F439705" i="11"/>
  <c r="F439704" i="11"/>
  <c r="F439703" i="11"/>
  <c r="F439702" i="11"/>
  <c r="F439701" i="11"/>
  <c r="F439700" i="11"/>
  <c r="F439699" i="11"/>
  <c r="F439698" i="11"/>
  <c r="F439697" i="11"/>
  <c r="F439696" i="11"/>
  <c r="F439695" i="11"/>
  <c r="F439694" i="11"/>
  <c r="F439693" i="11"/>
  <c r="F439692" i="11"/>
  <c r="F439691" i="11"/>
  <c r="F439690" i="11"/>
  <c r="F439689" i="11"/>
  <c r="F439688" i="11"/>
  <c r="F439687" i="11"/>
  <c r="F439686" i="11"/>
  <c r="F439685" i="11"/>
  <c r="F439684" i="11"/>
  <c r="F439683" i="11"/>
  <c r="F439682" i="11"/>
  <c r="F439681" i="11"/>
  <c r="F439680" i="11"/>
  <c r="F439679" i="11"/>
  <c r="F439678" i="11"/>
  <c r="F439677" i="11"/>
  <c r="F439676" i="11"/>
  <c r="F439675" i="11"/>
  <c r="F439674" i="11"/>
  <c r="F439673" i="11"/>
  <c r="F439672" i="11"/>
  <c r="F439671" i="11"/>
  <c r="F439670" i="11"/>
  <c r="F439669" i="11"/>
  <c r="F439668" i="11"/>
  <c r="F439667" i="11"/>
  <c r="F439666" i="11"/>
  <c r="F439665" i="11"/>
  <c r="F439664" i="11"/>
  <c r="F439663" i="11"/>
  <c r="F439662" i="11"/>
  <c r="F439661" i="11"/>
  <c r="F439660" i="11"/>
  <c r="F439659" i="11"/>
  <c r="F439658" i="11"/>
  <c r="F439657" i="11"/>
  <c r="F439656" i="11"/>
  <c r="F439655" i="11"/>
  <c r="F439654" i="11"/>
  <c r="F439653" i="11"/>
  <c r="F439652" i="11"/>
  <c r="F439651" i="11"/>
  <c r="F439650" i="11"/>
  <c r="F439649" i="11"/>
  <c r="F439648" i="11"/>
  <c r="F439647" i="11"/>
  <c r="F439646" i="11"/>
  <c r="F439645" i="11"/>
  <c r="F439644" i="11"/>
  <c r="F439643" i="11"/>
  <c r="F439642" i="11"/>
  <c r="F439641" i="11"/>
  <c r="F439640" i="11"/>
  <c r="F439639" i="11"/>
  <c r="F439638" i="11"/>
  <c r="F439637" i="11"/>
  <c r="F439636" i="11"/>
  <c r="F439635" i="11"/>
  <c r="F439634" i="11"/>
  <c r="F439633" i="11"/>
  <c r="F439632" i="11"/>
  <c r="F439631" i="11"/>
  <c r="F439630" i="11"/>
  <c r="F439629" i="11"/>
  <c r="F439628" i="11"/>
  <c r="F439627" i="11"/>
  <c r="F439626" i="11"/>
  <c r="F439625" i="11"/>
  <c r="F439624" i="11"/>
  <c r="F439623" i="11"/>
  <c r="F439622" i="11"/>
  <c r="F439621" i="11"/>
  <c r="F439620" i="11"/>
  <c r="F439619" i="11"/>
  <c r="F439618" i="11"/>
  <c r="F439617" i="11"/>
  <c r="F439616" i="11"/>
  <c r="F439615" i="11"/>
  <c r="F439614" i="11"/>
  <c r="F439613" i="11"/>
  <c r="F439612" i="11"/>
  <c r="F439611" i="11"/>
  <c r="F439610" i="11"/>
  <c r="F439609" i="11"/>
  <c r="F439608" i="11"/>
  <c r="F439607" i="11"/>
  <c r="F439606" i="11"/>
  <c r="F439605" i="11"/>
  <c r="F439604" i="11"/>
  <c r="F439603" i="11"/>
  <c r="F439602" i="11"/>
  <c r="F439601" i="11"/>
  <c r="F439600" i="11"/>
  <c r="F439599" i="11"/>
  <c r="F439598" i="11"/>
  <c r="F439597" i="11"/>
  <c r="F439596" i="11"/>
  <c r="F439595" i="11"/>
  <c r="F439594" i="11"/>
  <c r="F439593" i="11"/>
  <c r="F439592" i="11"/>
  <c r="F439591" i="11"/>
  <c r="F439590" i="11"/>
  <c r="F439589" i="11"/>
  <c r="F439588" i="11"/>
  <c r="F439587" i="11"/>
  <c r="F439586" i="11"/>
  <c r="F439585" i="11"/>
  <c r="F439584" i="11"/>
  <c r="F439583" i="11"/>
  <c r="F439582" i="11"/>
  <c r="F439581" i="11"/>
  <c r="F439580" i="11"/>
  <c r="F439579" i="11"/>
  <c r="F439578" i="11"/>
  <c r="F439577" i="11"/>
  <c r="F439576" i="11"/>
  <c r="F439575" i="11"/>
  <c r="F439574" i="11"/>
  <c r="F439573" i="11"/>
  <c r="F439572" i="11"/>
  <c r="F439571" i="11"/>
  <c r="F439570" i="11"/>
  <c r="F439569" i="11"/>
  <c r="F439568" i="11"/>
  <c r="F439567" i="11"/>
  <c r="F439566" i="11"/>
  <c r="F439565" i="11"/>
  <c r="F439564" i="11"/>
  <c r="F439563" i="11"/>
  <c r="F439562" i="11"/>
  <c r="F439561" i="11"/>
  <c r="F439560" i="11"/>
  <c r="F439559" i="11"/>
  <c r="F439558" i="11"/>
  <c r="F439557" i="11"/>
  <c r="F439556" i="11"/>
  <c r="F439555" i="11"/>
  <c r="F439554" i="11"/>
  <c r="F439553" i="11"/>
  <c r="F439552" i="11"/>
  <c r="F439551" i="11"/>
  <c r="F439550" i="11"/>
  <c r="F439549" i="11"/>
  <c r="F439548" i="11"/>
  <c r="F439547" i="11"/>
  <c r="F439546" i="11"/>
  <c r="F439545" i="11"/>
  <c r="F439544" i="11"/>
  <c r="F439543" i="11"/>
  <c r="F439542" i="11"/>
  <c r="F439541" i="11"/>
  <c r="F439540" i="11"/>
  <c r="F439539" i="11"/>
  <c r="F439538" i="11"/>
  <c r="F439537" i="11"/>
  <c r="F439536" i="11"/>
  <c r="F439535" i="11"/>
  <c r="F439534" i="11"/>
  <c r="F439533" i="11"/>
  <c r="F439532" i="11"/>
  <c r="F439531" i="11"/>
  <c r="F439530" i="11"/>
  <c r="F439529" i="11"/>
  <c r="F439528" i="11"/>
  <c r="F439527" i="11"/>
  <c r="F439526" i="11"/>
  <c r="F439525" i="11"/>
  <c r="F439524" i="11"/>
  <c r="F439523" i="11"/>
  <c r="F439522" i="11"/>
  <c r="F439521" i="11"/>
  <c r="F439520" i="11"/>
  <c r="F439519" i="11"/>
  <c r="F439518" i="11"/>
  <c r="F439517" i="11"/>
  <c r="F439516" i="11"/>
  <c r="F439515" i="11"/>
  <c r="F439514" i="11"/>
  <c r="F439513" i="11"/>
  <c r="F439512" i="11"/>
  <c r="F439511" i="11"/>
  <c r="F439510" i="11"/>
  <c r="F439509" i="11"/>
  <c r="F439508" i="11"/>
  <c r="F439507" i="11"/>
  <c r="F439506" i="11"/>
  <c r="F439505" i="11"/>
  <c r="F439504" i="11"/>
  <c r="F439503" i="11"/>
  <c r="F439502" i="11"/>
  <c r="F439501" i="11"/>
  <c r="F439500" i="11"/>
  <c r="F439499" i="11"/>
  <c r="F439498" i="11"/>
  <c r="F439497" i="11"/>
  <c r="F439496" i="11"/>
  <c r="F439495" i="11"/>
  <c r="F439494" i="11"/>
  <c r="F439493" i="11"/>
  <c r="F439492" i="11"/>
  <c r="F439491" i="11"/>
  <c r="F439490" i="11"/>
  <c r="F439489" i="11"/>
  <c r="F439488" i="11"/>
  <c r="F439487" i="11"/>
  <c r="F439486" i="11"/>
  <c r="F439485" i="11"/>
  <c r="F439484" i="11"/>
  <c r="F439483" i="11"/>
  <c r="F439482" i="11"/>
  <c r="F439481" i="11"/>
  <c r="F439480" i="11"/>
  <c r="F439479" i="11"/>
  <c r="F439478" i="11"/>
  <c r="F439477" i="11"/>
  <c r="F439476" i="11"/>
  <c r="F439475" i="11"/>
  <c r="F439474" i="11"/>
  <c r="F439473" i="11"/>
  <c r="F439472" i="11"/>
  <c r="F439471" i="11"/>
  <c r="F439470" i="11"/>
  <c r="F439469" i="11"/>
  <c r="F439468" i="11"/>
  <c r="F439467" i="11"/>
  <c r="F439466" i="11"/>
  <c r="F439465" i="11"/>
  <c r="F439464" i="11"/>
  <c r="F439463" i="11"/>
  <c r="F439462" i="11"/>
  <c r="F439461" i="11"/>
  <c r="F439460" i="11"/>
  <c r="F439459" i="11"/>
  <c r="F439458" i="11"/>
  <c r="F439457" i="11"/>
  <c r="F439456" i="11"/>
  <c r="F439455" i="11"/>
  <c r="F439454" i="11"/>
  <c r="F439453" i="11"/>
  <c r="F439452" i="11"/>
  <c r="F439451" i="11"/>
  <c r="F439450" i="11"/>
  <c r="F439449" i="11"/>
  <c r="F439448" i="11"/>
  <c r="F439447" i="11"/>
  <c r="F439446" i="11"/>
  <c r="F439445" i="11"/>
  <c r="F439444" i="11"/>
  <c r="F439443" i="11"/>
  <c r="F439442" i="11"/>
  <c r="F439441" i="11"/>
  <c r="F439440" i="11"/>
  <c r="F439439" i="11"/>
  <c r="F439438" i="11"/>
  <c r="F439437" i="11"/>
  <c r="F439436" i="11"/>
  <c r="F439435" i="11"/>
  <c r="F439434" i="11"/>
  <c r="F439433" i="11"/>
  <c r="F439432" i="11"/>
  <c r="F439431" i="11"/>
  <c r="F439430" i="11"/>
  <c r="F439429" i="11"/>
  <c r="F439428" i="11"/>
  <c r="F439427" i="11"/>
  <c r="F439426" i="11"/>
  <c r="F439425" i="11"/>
  <c r="F439424" i="11"/>
  <c r="F439423" i="11"/>
  <c r="F439422" i="11"/>
  <c r="F439421" i="11"/>
  <c r="F439420" i="11"/>
  <c r="F439419" i="11"/>
  <c r="F439418" i="11"/>
  <c r="F439417" i="11"/>
  <c r="F439416" i="11"/>
  <c r="F439415" i="11"/>
  <c r="F439414" i="11"/>
  <c r="F439413" i="11"/>
  <c r="F439412" i="11"/>
  <c r="F439411" i="11"/>
  <c r="F439410" i="11"/>
  <c r="F439409" i="11"/>
  <c r="F439408" i="11"/>
  <c r="F439407" i="11"/>
  <c r="F439406" i="11"/>
  <c r="F439405" i="11"/>
  <c r="F439404" i="11"/>
  <c r="F439403" i="11"/>
  <c r="F439402" i="11"/>
  <c r="F439401" i="11"/>
  <c r="F439400" i="11"/>
  <c r="F439399" i="11"/>
  <c r="F439398" i="11"/>
  <c r="F439397" i="11"/>
  <c r="F439396" i="11"/>
  <c r="F439395" i="11"/>
  <c r="F439394" i="11"/>
  <c r="F439393" i="11"/>
  <c r="F439392" i="11"/>
  <c r="F439391" i="11"/>
  <c r="F439390" i="11"/>
  <c r="F439389" i="11"/>
  <c r="F439388" i="11"/>
  <c r="F439387" i="11"/>
  <c r="F439386" i="11"/>
  <c r="F439385" i="11"/>
  <c r="F439384" i="11"/>
  <c r="F439383" i="11"/>
  <c r="F439382" i="11"/>
  <c r="F439381" i="11"/>
  <c r="F439380" i="11"/>
  <c r="F439379" i="11"/>
  <c r="F439378" i="11"/>
  <c r="F439377" i="11"/>
  <c r="F439376" i="11"/>
  <c r="F439375" i="11"/>
  <c r="F439374" i="11"/>
  <c r="F439373" i="11"/>
  <c r="F439372" i="11"/>
  <c r="F439371" i="11"/>
  <c r="F439370" i="11"/>
  <c r="F439369" i="11"/>
  <c r="F439368" i="11"/>
  <c r="F439367" i="11"/>
  <c r="F439366" i="11"/>
  <c r="F439365" i="11"/>
  <c r="F439364" i="11"/>
  <c r="F439363" i="11"/>
  <c r="F439362" i="11"/>
  <c r="F439361" i="11"/>
  <c r="F439360" i="11"/>
  <c r="F439359" i="11"/>
  <c r="F439358" i="11"/>
  <c r="F439357" i="11"/>
  <c r="F439356" i="11"/>
  <c r="F439355" i="11"/>
  <c r="F439354" i="11"/>
  <c r="F439353" i="11"/>
  <c r="F439352" i="11"/>
  <c r="F439351" i="11"/>
  <c r="F439350" i="11"/>
  <c r="F439349" i="11"/>
  <c r="F439348" i="11"/>
  <c r="F439347" i="11"/>
  <c r="F439346" i="11"/>
  <c r="F439345" i="11"/>
  <c r="F439344" i="11"/>
  <c r="F439343" i="11"/>
  <c r="F439342" i="11"/>
  <c r="F439341" i="11"/>
  <c r="F439340" i="11"/>
  <c r="F439339" i="11"/>
  <c r="F439338" i="11"/>
  <c r="F439337" i="11"/>
  <c r="F439336" i="11"/>
  <c r="F439335" i="11"/>
  <c r="F439334" i="11"/>
  <c r="F439333" i="11"/>
  <c r="F439332" i="11"/>
  <c r="F439331" i="11"/>
  <c r="F439330" i="11"/>
  <c r="F439329" i="11"/>
  <c r="F439328" i="11"/>
  <c r="F439327" i="11"/>
  <c r="F439326" i="11"/>
  <c r="F439325" i="11"/>
  <c r="F439324" i="11"/>
  <c r="F439323" i="11"/>
  <c r="F439322" i="11"/>
  <c r="F439321" i="11"/>
  <c r="F439320" i="11"/>
  <c r="F439319" i="11"/>
  <c r="F439318" i="11"/>
  <c r="F439317" i="11"/>
  <c r="F439316" i="11"/>
  <c r="F439315" i="11"/>
  <c r="F439314" i="11"/>
  <c r="F439313" i="11"/>
  <c r="F439312" i="11"/>
  <c r="F439311" i="11"/>
  <c r="F439310" i="11"/>
  <c r="F439309" i="11"/>
  <c r="F439308" i="11"/>
  <c r="F439307" i="11"/>
  <c r="F439306" i="11"/>
  <c r="F439305" i="11"/>
  <c r="F439304" i="11"/>
  <c r="F439303" i="11"/>
  <c r="F439302" i="11"/>
  <c r="F439301" i="11"/>
  <c r="F439300" i="11"/>
  <c r="F439299" i="11"/>
  <c r="F439298" i="11"/>
  <c r="F439297" i="11"/>
  <c r="F439296" i="11"/>
  <c r="F439295" i="11"/>
  <c r="F439294" i="11"/>
  <c r="F439293" i="11"/>
  <c r="F439292" i="11"/>
  <c r="F439291" i="11"/>
  <c r="F439290" i="11"/>
  <c r="F439289" i="11"/>
  <c r="F439288" i="11"/>
  <c r="F439287" i="11"/>
  <c r="F439286" i="11"/>
  <c r="F439285" i="11"/>
  <c r="F439284" i="11"/>
  <c r="F439283" i="11"/>
  <c r="F439282" i="11"/>
  <c r="F439281" i="11"/>
  <c r="F439280" i="11"/>
  <c r="F439279" i="11"/>
  <c r="F439278" i="11"/>
  <c r="F439277" i="11"/>
  <c r="F439276" i="11"/>
  <c r="F439275" i="11"/>
  <c r="F439274" i="11"/>
  <c r="F439273" i="11"/>
  <c r="F439272" i="11"/>
  <c r="F439271" i="11"/>
  <c r="F439270" i="11"/>
  <c r="F439269" i="11"/>
  <c r="F439268" i="11"/>
  <c r="F439267" i="11"/>
  <c r="F439266" i="11"/>
  <c r="F439265" i="11"/>
  <c r="F439264" i="11"/>
  <c r="F439263" i="11"/>
  <c r="F439262" i="11"/>
  <c r="F439261" i="11"/>
  <c r="F439260" i="11"/>
  <c r="F439259" i="11"/>
  <c r="F439258" i="11"/>
  <c r="F439257" i="11"/>
  <c r="F439256" i="11"/>
  <c r="F439255" i="11"/>
  <c r="F439254" i="11"/>
  <c r="F439253" i="11"/>
  <c r="F439252" i="11"/>
  <c r="F439251" i="11"/>
  <c r="F439250" i="11"/>
  <c r="F439249" i="11"/>
  <c r="F439248" i="11"/>
  <c r="F439247" i="11"/>
  <c r="F439246" i="11"/>
  <c r="F439245" i="11"/>
  <c r="F439244" i="11"/>
  <c r="F439243" i="11"/>
  <c r="F439242" i="11"/>
  <c r="F439241" i="11"/>
  <c r="F439240" i="11"/>
  <c r="F439239" i="11"/>
  <c r="F439238" i="11"/>
  <c r="F439237" i="11"/>
  <c r="F439236" i="11"/>
  <c r="F439235" i="11"/>
  <c r="F439234" i="11"/>
  <c r="F439233" i="11"/>
  <c r="F439232" i="11"/>
  <c r="F439231" i="11"/>
  <c r="F439230" i="11"/>
  <c r="F439229" i="11"/>
  <c r="F439228" i="11"/>
  <c r="F439227" i="11"/>
  <c r="F439226" i="11"/>
  <c r="F439225" i="11"/>
  <c r="F439224" i="11"/>
  <c r="F439223" i="11"/>
  <c r="F439222" i="11"/>
  <c r="F439221" i="11"/>
  <c r="F439220" i="11"/>
  <c r="F439219" i="11"/>
  <c r="F439218" i="11"/>
  <c r="F439217" i="11"/>
  <c r="F439216" i="11"/>
  <c r="F439215" i="11"/>
  <c r="F439214" i="11"/>
  <c r="F439213" i="11"/>
  <c r="F439212" i="11"/>
  <c r="F439211" i="11"/>
  <c r="F439210" i="11"/>
  <c r="F439209" i="11"/>
  <c r="F439208" i="11"/>
  <c r="F439207" i="11"/>
  <c r="F439206" i="11"/>
  <c r="F439205" i="11"/>
  <c r="F439204" i="11"/>
  <c r="F439203" i="11"/>
  <c r="F439202" i="11"/>
  <c r="F439201" i="11"/>
  <c r="F439200" i="11"/>
  <c r="F439199" i="11"/>
  <c r="F439198" i="11"/>
  <c r="F439197" i="11"/>
  <c r="F439196" i="11"/>
  <c r="F439195" i="11"/>
  <c r="F439194" i="11"/>
  <c r="F439193" i="11"/>
  <c r="F439192" i="11"/>
  <c r="F439191" i="11"/>
  <c r="F439190" i="11"/>
  <c r="F439189" i="11"/>
  <c r="F439188" i="11"/>
  <c r="F439187" i="11"/>
  <c r="F439186" i="11"/>
  <c r="F439185" i="11"/>
  <c r="F439184" i="11"/>
  <c r="F439183" i="11"/>
  <c r="F439182" i="11"/>
  <c r="F439181" i="11"/>
  <c r="F439180" i="11"/>
  <c r="F439179" i="11"/>
  <c r="F439178" i="11"/>
  <c r="F439177" i="11"/>
  <c r="F439176" i="11"/>
  <c r="F439175" i="11"/>
  <c r="F439174" i="11"/>
  <c r="F439173" i="11"/>
  <c r="F439172" i="11"/>
  <c r="F439171" i="11"/>
  <c r="F439170" i="11"/>
  <c r="F439169" i="11"/>
  <c r="F439168" i="11"/>
  <c r="F439167" i="11"/>
  <c r="F439166" i="11"/>
  <c r="F439165" i="11"/>
  <c r="F439164" i="11"/>
  <c r="F439163" i="11"/>
  <c r="F439162" i="11"/>
  <c r="F439161" i="11"/>
  <c r="F439160" i="11"/>
  <c r="F439159" i="11"/>
  <c r="F439158" i="11"/>
  <c r="F439157" i="11"/>
  <c r="F439156" i="11"/>
  <c r="F439155" i="11"/>
  <c r="F439154" i="11"/>
  <c r="F439153" i="11"/>
  <c r="F439152" i="11"/>
  <c r="F439151" i="11"/>
  <c r="F439150" i="11"/>
  <c r="F439149" i="11"/>
  <c r="F439148" i="11"/>
  <c r="F439147" i="11"/>
  <c r="F439146" i="11"/>
  <c r="F439145" i="11"/>
  <c r="F439144" i="11"/>
  <c r="F439143" i="11"/>
  <c r="F439142" i="11"/>
  <c r="F439141" i="11"/>
  <c r="F439140" i="11"/>
  <c r="F439139" i="11"/>
  <c r="F439138" i="11"/>
  <c r="F439137" i="11"/>
  <c r="F439136" i="11"/>
  <c r="F439135" i="11"/>
  <c r="F439134" i="11"/>
  <c r="F439133" i="11"/>
  <c r="F439132" i="11"/>
  <c r="F439131" i="11"/>
  <c r="F439130" i="11"/>
  <c r="F439129" i="11"/>
  <c r="F439128" i="11"/>
  <c r="F439127" i="11"/>
  <c r="F439126" i="11"/>
  <c r="F439125" i="11"/>
  <c r="F439124" i="11"/>
  <c r="F439123" i="11"/>
  <c r="F439122" i="11"/>
  <c r="F439121" i="11"/>
  <c r="F439120" i="11"/>
  <c r="F439119" i="11"/>
  <c r="F439118" i="11"/>
  <c r="F439117" i="11"/>
  <c r="F439116" i="11"/>
  <c r="F439115" i="11"/>
  <c r="F439114" i="11"/>
  <c r="F439113" i="11"/>
  <c r="F439112" i="11"/>
  <c r="F439111" i="11"/>
  <c r="F439110" i="11"/>
  <c r="F439109" i="11"/>
  <c r="F439108" i="11"/>
  <c r="F439107" i="11"/>
  <c r="F439106" i="11"/>
  <c r="F439105" i="11"/>
  <c r="F439104" i="11"/>
  <c r="F439103" i="11"/>
  <c r="F439102" i="11"/>
  <c r="F439101" i="11"/>
  <c r="F439100" i="11"/>
  <c r="F439099" i="11"/>
  <c r="F439098" i="11"/>
  <c r="F439097" i="11"/>
  <c r="F439096" i="11"/>
  <c r="F439095" i="11"/>
  <c r="F439094" i="11"/>
  <c r="F439093" i="11"/>
  <c r="F439092" i="11"/>
  <c r="F439091" i="11"/>
  <c r="F439090" i="11"/>
  <c r="F439089" i="11"/>
  <c r="F439088" i="11"/>
  <c r="F439087" i="11"/>
  <c r="F439086" i="11"/>
  <c r="F439085" i="11"/>
  <c r="F439084" i="11"/>
  <c r="F439083" i="11"/>
  <c r="F439082" i="11"/>
  <c r="F439081" i="11"/>
  <c r="F439080" i="11"/>
  <c r="F439079" i="11"/>
  <c r="F439078" i="11"/>
  <c r="F439077" i="11"/>
  <c r="F439076" i="11"/>
  <c r="F439075" i="11"/>
  <c r="F439074" i="11"/>
  <c r="F439073" i="11"/>
  <c r="F439072" i="11"/>
  <c r="F439071" i="11"/>
  <c r="F439070" i="11"/>
  <c r="F439069" i="11"/>
  <c r="F439068" i="11"/>
  <c r="F439067" i="11"/>
  <c r="F439066" i="11"/>
  <c r="F439065" i="11"/>
  <c r="F439064" i="11"/>
  <c r="F439063" i="11"/>
  <c r="F439062" i="11"/>
  <c r="F439061" i="11"/>
  <c r="F439060" i="11"/>
  <c r="F439059" i="11"/>
  <c r="F439058" i="11"/>
  <c r="F439057" i="11"/>
  <c r="F439056" i="11"/>
  <c r="F439055" i="11"/>
  <c r="F439054" i="11"/>
  <c r="F439053" i="11"/>
  <c r="F439052" i="11"/>
  <c r="F439051" i="11"/>
  <c r="F439050" i="11"/>
  <c r="F439049" i="11"/>
  <c r="F439048" i="11"/>
  <c r="F439047" i="11"/>
  <c r="F439046" i="11"/>
  <c r="F439045" i="11"/>
  <c r="F439044" i="11"/>
  <c r="F439043" i="11"/>
  <c r="F439042" i="11"/>
  <c r="F439041" i="11"/>
  <c r="F439040" i="11"/>
  <c r="F439039" i="11"/>
  <c r="F439038" i="11"/>
  <c r="F439037" i="11"/>
  <c r="F439036" i="11"/>
  <c r="F439035" i="11"/>
  <c r="F439034" i="11"/>
  <c r="F439033" i="11"/>
  <c r="F439032" i="11"/>
  <c r="F439031" i="11"/>
  <c r="F439030" i="11"/>
  <c r="F439029" i="11"/>
  <c r="F439028" i="11"/>
  <c r="F439027" i="11"/>
  <c r="F439026" i="11"/>
  <c r="F439025" i="11"/>
  <c r="F439024" i="11"/>
  <c r="F439023" i="11"/>
  <c r="F439022" i="11"/>
  <c r="F439021" i="11"/>
  <c r="F439020" i="11"/>
  <c r="F439019" i="11"/>
  <c r="F439018" i="11"/>
  <c r="F439017" i="11"/>
  <c r="F439016" i="11"/>
  <c r="F439015" i="11"/>
  <c r="F439014" i="11"/>
  <c r="F439013" i="11"/>
  <c r="F439012" i="11"/>
  <c r="F439011" i="11"/>
  <c r="F439010" i="11"/>
  <c r="F439009" i="11"/>
  <c r="F439008" i="11"/>
  <c r="F439007" i="11"/>
  <c r="F439006" i="11"/>
  <c r="F439005" i="11"/>
  <c r="F439004" i="11"/>
  <c r="F439003" i="11"/>
  <c r="F439002" i="11"/>
  <c r="F439001" i="11"/>
  <c r="F439000" i="11"/>
  <c r="F438999" i="11"/>
  <c r="F438998" i="11"/>
  <c r="F438997" i="11"/>
  <c r="F438996" i="11"/>
  <c r="F438995" i="11"/>
  <c r="F438994" i="11"/>
  <c r="F438993" i="11"/>
  <c r="F438992" i="11"/>
  <c r="F438991" i="11"/>
  <c r="F438990" i="11"/>
  <c r="F438989" i="11"/>
  <c r="F438988" i="11"/>
  <c r="F438987" i="11"/>
  <c r="F438986" i="11"/>
  <c r="F438985" i="11"/>
  <c r="F438984" i="11"/>
  <c r="F438983" i="11"/>
  <c r="F438982" i="11"/>
  <c r="F438981" i="11"/>
  <c r="F438980" i="11"/>
  <c r="F438979" i="11"/>
  <c r="F438978" i="11"/>
  <c r="F438977" i="11"/>
  <c r="F438976" i="11"/>
  <c r="F438975" i="11"/>
  <c r="F438974" i="11"/>
  <c r="F438973" i="11"/>
  <c r="F438972" i="11"/>
  <c r="F438971" i="11"/>
  <c r="F438970" i="11"/>
  <c r="F438969" i="11"/>
  <c r="F438968" i="11"/>
  <c r="F438967" i="11"/>
  <c r="F438966" i="11"/>
  <c r="F438965" i="11"/>
  <c r="F438964" i="11"/>
  <c r="F438963" i="11"/>
  <c r="F438962" i="11"/>
  <c r="F438961" i="11"/>
  <c r="F438960" i="11"/>
  <c r="F438959" i="11"/>
  <c r="F438958" i="11"/>
  <c r="F438957" i="11"/>
  <c r="F438956" i="11"/>
  <c r="F438955" i="11"/>
  <c r="F438954" i="11"/>
  <c r="F438953" i="11"/>
  <c r="F438952" i="11"/>
  <c r="F438951" i="11"/>
  <c r="F438950" i="11"/>
  <c r="F438949" i="11"/>
  <c r="F438948" i="11"/>
  <c r="F438947" i="11"/>
  <c r="F438946" i="11"/>
  <c r="F438945" i="11"/>
  <c r="F438944" i="11"/>
  <c r="F438943" i="11"/>
  <c r="F438942" i="11"/>
  <c r="F438941" i="11"/>
  <c r="F438940" i="11"/>
  <c r="F438939" i="11"/>
  <c r="F438938" i="11"/>
  <c r="F438937" i="11"/>
  <c r="F438936" i="11"/>
  <c r="F438935" i="11"/>
  <c r="F438934" i="11"/>
  <c r="F438933" i="11"/>
  <c r="F438932" i="11"/>
  <c r="F438931" i="11"/>
  <c r="F438930" i="11"/>
  <c r="F438929" i="11"/>
  <c r="F438928" i="11"/>
  <c r="F438927" i="11"/>
  <c r="F438926" i="11"/>
  <c r="F438925" i="11"/>
  <c r="F438924" i="11"/>
  <c r="F438923" i="11"/>
  <c r="F438922" i="11"/>
  <c r="F438921" i="11"/>
  <c r="F438920" i="11"/>
  <c r="F438919" i="11"/>
  <c r="F438918" i="11"/>
  <c r="F438917" i="11"/>
  <c r="F438916" i="11"/>
  <c r="F438915" i="11"/>
  <c r="F438914" i="11"/>
  <c r="F438913" i="11"/>
  <c r="F438912" i="11"/>
  <c r="F438911" i="11"/>
  <c r="F438910" i="11"/>
  <c r="F438909" i="11"/>
  <c r="F438908" i="11"/>
  <c r="F438907" i="11"/>
  <c r="F438906" i="11"/>
  <c r="F438905" i="11"/>
  <c r="F438904" i="11"/>
  <c r="F438903" i="11"/>
  <c r="F438902" i="11"/>
  <c r="F438901" i="11"/>
  <c r="F438900" i="11"/>
  <c r="F438899" i="11"/>
  <c r="F438898" i="11"/>
  <c r="F438897" i="11"/>
  <c r="F438896" i="11"/>
  <c r="F438895" i="11"/>
  <c r="F438894" i="11"/>
  <c r="F438893" i="11"/>
  <c r="F438892" i="11"/>
  <c r="F438891" i="11"/>
  <c r="F438890" i="11"/>
  <c r="F438889" i="11"/>
  <c r="F438888" i="11"/>
  <c r="F438887" i="11"/>
  <c r="F438886" i="11"/>
  <c r="F438885" i="11"/>
  <c r="F438884" i="11"/>
  <c r="F438883" i="11"/>
  <c r="F438882" i="11"/>
  <c r="F438881" i="11"/>
  <c r="F438880" i="11"/>
  <c r="F438879" i="11"/>
  <c r="F438878" i="11"/>
  <c r="F438877" i="11"/>
  <c r="F438876" i="11"/>
  <c r="F438875" i="11"/>
  <c r="F438874" i="11"/>
  <c r="F438873" i="11"/>
  <c r="F438872" i="11"/>
  <c r="F438871" i="11"/>
  <c r="F438870" i="11"/>
  <c r="F438869" i="11"/>
  <c r="F438868" i="11"/>
  <c r="F438867" i="11"/>
  <c r="F438866" i="11"/>
  <c r="F438865" i="11"/>
  <c r="F438864" i="11"/>
  <c r="F438863" i="11"/>
  <c r="F438862" i="11"/>
  <c r="F438861" i="11"/>
  <c r="F438860" i="11"/>
  <c r="F438859" i="11"/>
  <c r="F438858" i="11"/>
  <c r="F438857" i="11"/>
  <c r="F438856" i="11"/>
  <c r="F438855" i="11"/>
  <c r="F438854" i="11"/>
  <c r="F438853" i="11"/>
  <c r="F438852" i="11"/>
  <c r="F438851" i="11"/>
  <c r="F438850" i="11"/>
  <c r="F438849" i="11"/>
  <c r="F438848" i="11"/>
  <c r="F438847" i="11"/>
  <c r="F438846" i="11"/>
  <c r="F438845" i="11"/>
  <c r="F438844" i="11"/>
  <c r="F438843" i="11"/>
  <c r="F438842" i="11"/>
  <c r="F438841" i="11"/>
  <c r="F438840" i="11"/>
  <c r="F438839" i="11"/>
  <c r="F438838" i="11"/>
  <c r="F438837" i="11"/>
  <c r="F438836" i="11"/>
  <c r="F438835" i="11"/>
  <c r="F438834" i="11"/>
  <c r="F438833" i="11"/>
  <c r="F438832" i="11"/>
  <c r="F438831" i="11"/>
  <c r="F438830" i="11"/>
  <c r="F438829" i="11"/>
  <c r="F438828" i="11"/>
  <c r="F438827" i="11"/>
  <c r="F438826" i="11"/>
  <c r="F438825" i="11"/>
  <c r="F438824" i="11"/>
  <c r="F438823" i="11"/>
  <c r="F438822" i="11"/>
  <c r="F438821" i="11"/>
  <c r="F438820" i="11"/>
  <c r="F438819" i="11"/>
  <c r="F438818" i="11"/>
  <c r="F438817" i="11"/>
  <c r="F438816" i="11"/>
  <c r="F438815" i="11"/>
  <c r="F438814" i="11"/>
  <c r="F438813" i="11"/>
  <c r="F438812" i="11"/>
  <c r="F438811" i="11"/>
  <c r="F438810" i="11"/>
  <c r="F438809" i="11"/>
  <c r="F438808" i="11"/>
  <c r="F438807" i="11"/>
  <c r="F438806" i="11"/>
  <c r="F438805" i="11"/>
  <c r="F438804" i="11"/>
  <c r="F438803" i="11"/>
  <c r="F438802" i="11"/>
  <c r="F438801" i="11"/>
  <c r="F438800" i="11"/>
  <c r="F438799" i="11"/>
  <c r="F438798" i="11"/>
  <c r="F438797" i="11"/>
  <c r="F438796" i="11"/>
  <c r="F438795" i="11"/>
  <c r="F438794" i="11"/>
  <c r="F438793" i="11"/>
  <c r="F438792" i="11"/>
  <c r="F438791" i="11"/>
  <c r="F438790" i="11"/>
  <c r="F438789" i="11"/>
  <c r="F438788" i="11"/>
  <c r="F438787" i="11"/>
  <c r="F438786" i="11"/>
  <c r="F438785" i="11"/>
  <c r="F438784" i="11"/>
  <c r="F438783" i="11"/>
  <c r="F438782" i="11"/>
  <c r="F438781" i="11"/>
  <c r="F438780" i="11"/>
  <c r="F438779" i="11"/>
  <c r="F438778" i="11"/>
  <c r="F438777" i="11"/>
  <c r="F438776" i="11"/>
  <c r="F438775" i="11"/>
  <c r="F438774" i="11"/>
  <c r="F438773" i="11"/>
  <c r="F438772" i="11"/>
  <c r="F438771" i="11"/>
  <c r="F438770" i="11"/>
  <c r="F438769" i="11"/>
  <c r="F438768" i="11"/>
  <c r="F438767" i="11"/>
  <c r="F438766" i="11"/>
  <c r="F438765" i="11"/>
  <c r="F438764" i="11"/>
  <c r="F438763" i="11"/>
  <c r="F438762" i="11"/>
  <c r="F438761" i="11"/>
  <c r="F438760" i="11"/>
  <c r="F438759" i="11"/>
  <c r="F438758" i="11"/>
  <c r="F438757" i="11"/>
  <c r="F438756" i="11"/>
  <c r="F438755" i="11"/>
  <c r="F438754" i="11"/>
  <c r="F438753" i="11"/>
  <c r="F438752" i="11"/>
  <c r="F438751" i="11"/>
  <c r="F438750" i="11"/>
  <c r="F438749" i="11"/>
  <c r="F438748" i="11"/>
  <c r="F438747" i="11"/>
  <c r="F438746" i="11"/>
  <c r="F438745" i="11"/>
  <c r="F438744" i="11"/>
  <c r="F438743" i="11"/>
  <c r="F438742" i="11"/>
  <c r="F438741" i="11"/>
  <c r="F438740" i="11"/>
  <c r="F438739" i="11"/>
  <c r="F438738" i="11"/>
  <c r="F438737" i="11"/>
  <c r="F438736" i="11"/>
  <c r="F438735" i="11"/>
  <c r="F438734" i="11"/>
  <c r="F438733" i="11"/>
  <c r="F438732" i="11"/>
  <c r="F438731" i="11"/>
  <c r="F438730" i="11"/>
  <c r="F438729" i="11"/>
  <c r="F438728" i="11"/>
  <c r="F438727" i="11"/>
  <c r="F438726" i="11"/>
  <c r="F438725" i="11"/>
  <c r="F438724" i="11"/>
  <c r="F438723" i="11"/>
  <c r="F438722" i="11"/>
  <c r="F438721" i="11"/>
  <c r="F438720" i="11"/>
  <c r="F438719" i="11"/>
  <c r="F438718" i="11"/>
  <c r="F438717" i="11"/>
  <c r="F438716" i="11"/>
  <c r="F438715" i="11"/>
  <c r="F438714" i="11"/>
  <c r="F438713" i="11"/>
  <c r="F438712" i="11"/>
  <c r="F438711" i="11"/>
  <c r="F438710" i="11"/>
  <c r="F438709" i="11"/>
  <c r="F438708" i="11"/>
  <c r="F438707" i="11"/>
  <c r="F438706" i="11"/>
  <c r="F438705" i="11"/>
  <c r="F438704" i="11"/>
  <c r="F438703" i="11"/>
  <c r="F438702" i="11"/>
  <c r="F438701" i="11"/>
  <c r="F438700" i="11"/>
  <c r="F438699" i="11"/>
  <c r="F438698" i="11"/>
  <c r="F438697" i="11"/>
  <c r="F438696" i="11"/>
  <c r="F438695" i="11"/>
  <c r="F438694" i="11"/>
  <c r="F438693" i="11"/>
  <c r="F438692" i="11"/>
  <c r="F438691" i="11"/>
  <c r="F438690" i="11"/>
  <c r="F438689" i="11"/>
  <c r="F438688" i="11"/>
  <c r="F438687" i="11"/>
  <c r="F438686" i="11"/>
  <c r="F438685" i="11"/>
  <c r="F438684" i="11"/>
  <c r="F438683" i="11"/>
  <c r="F438682" i="11"/>
  <c r="F438681" i="11"/>
  <c r="F438680" i="11"/>
  <c r="F438679" i="11"/>
  <c r="F438678" i="11"/>
  <c r="F438677" i="11"/>
  <c r="F438676" i="11"/>
  <c r="F438675" i="11"/>
  <c r="F438674" i="11"/>
  <c r="F438673" i="11"/>
  <c r="F438672" i="11"/>
  <c r="F438671" i="11"/>
  <c r="F438670" i="11"/>
  <c r="F438669" i="11"/>
  <c r="F438668" i="11"/>
  <c r="F438667" i="11"/>
  <c r="F438666" i="11"/>
  <c r="F438665" i="11"/>
  <c r="F438664" i="11"/>
  <c r="F438663" i="11"/>
  <c r="F438662" i="11"/>
  <c r="F438661" i="11"/>
  <c r="F438660" i="11"/>
  <c r="F438659" i="11"/>
  <c r="F438658" i="11"/>
  <c r="F438657" i="11"/>
  <c r="F438656" i="11"/>
  <c r="F438655" i="11"/>
  <c r="F438654" i="11"/>
  <c r="F438653" i="11"/>
  <c r="F438652" i="11"/>
  <c r="F438651" i="11"/>
  <c r="F438650" i="11"/>
  <c r="F438649" i="11"/>
  <c r="F438648" i="11"/>
  <c r="F438647" i="11"/>
  <c r="F438646" i="11"/>
  <c r="F438645" i="11"/>
  <c r="F438644" i="11"/>
  <c r="F438643" i="11"/>
  <c r="F438642" i="11"/>
  <c r="F438641" i="11"/>
  <c r="F438640" i="11"/>
  <c r="F438639" i="11"/>
  <c r="F438638" i="11"/>
  <c r="F438637" i="11"/>
  <c r="F438636" i="11"/>
  <c r="F438635" i="11"/>
  <c r="F438634" i="11"/>
  <c r="F438633" i="11"/>
  <c r="F438632" i="11"/>
  <c r="F438631" i="11"/>
  <c r="F438630" i="11"/>
  <c r="F438629" i="11"/>
  <c r="F438628" i="11"/>
  <c r="F438627" i="11"/>
  <c r="F438626" i="11"/>
  <c r="F438625" i="11"/>
  <c r="F438624" i="11"/>
  <c r="F438623" i="11"/>
  <c r="F438622" i="11"/>
  <c r="F438621" i="11"/>
  <c r="F438620" i="11"/>
  <c r="F438619" i="11"/>
  <c r="F438618" i="11"/>
  <c r="F438617" i="11"/>
  <c r="F438616" i="11"/>
  <c r="F438615" i="11"/>
  <c r="F438614" i="11"/>
  <c r="F438613" i="11"/>
  <c r="F438612" i="11"/>
  <c r="F438611" i="11"/>
  <c r="F438610" i="11"/>
  <c r="F438609" i="11"/>
  <c r="F438608" i="11"/>
  <c r="F438607" i="11"/>
  <c r="F438606" i="11"/>
  <c r="F438605" i="11"/>
  <c r="F438604" i="11"/>
  <c r="F438603" i="11"/>
  <c r="F438602" i="11"/>
  <c r="F438601" i="11"/>
  <c r="F438600" i="11"/>
  <c r="F438599" i="11"/>
  <c r="F438598" i="11"/>
  <c r="F438597" i="11"/>
  <c r="F438596" i="11"/>
  <c r="F438595" i="11"/>
  <c r="F438594" i="11"/>
  <c r="F438593" i="11"/>
  <c r="F438592" i="11"/>
  <c r="F438591" i="11"/>
  <c r="F438590" i="11"/>
  <c r="F438589" i="11"/>
  <c r="F438588" i="11"/>
  <c r="F438587" i="11"/>
  <c r="F438586" i="11"/>
  <c r="F438585" i="11"/>
  <c r="F438584" i="11"/>
  <c r="F438583" i="11"/>
  <c r="F438582" i="11"/>
  <c r="F438581" i="11"/>
  <c r="F438580" i="11"/>
  <c r="F438579" i="11"/>
  <c r="F438578" i="11"/>
  <c r="F438577" i="11"/>
  <c r="F438576" i="11"/>
  <c r="F438575" i="11"/>
  <c r="F438574" i="11"/>
  <c r="F438573" i="11"/>
  <c r="F438572" i="11"/>
  <c r="F438571" i="11"/>
  <c r="F438570" i="11"/>
  <c r="F438569" i="11"/>
  <c r="F438568" i="11"/>
  <c r="F438567" i="11"/>
  <c r="F438566" i="11"/>
  <c r="F438565" i="11"/>
  <c r="F438564" i="11"/>
  <c r="F438563" i="11"/>
  <c r="F438562" i="11"/>
  <c r="F438561" i="11"/>
  <c r="F438560" i="11"/>
  <c r="F438559" i="11"/>
  <c r="F438558" i="11"/>
  <c r="F438557" i="11"/>
  <c r="F438556" i="11"/>
  <c r="F438555" i="11"/>
  <c r="F438554" i="11"/>
  <c r="F438553" i="11"/>
  <c r="F438552" i="11"/>
  <c r="F438551" i="11"/>
  <c r="F438550" i="11"/>
  <c r="F438549" i="11"/>
  <c r="F438548" i="11"/>
  <c r="F438547" i="11"/>
  <c r="F438546" i="11"/>
  <c r="F438545" i="11"/>
  <c r="F438544" i="11"/>
  <c r="F438543" i="11"/>
  <c r="F438542" i="11"/>
  <c r="F438541" i="11"/>
  <c r="F438540" i="11"/>
  <c r="F438539" i="11"/>
  <c r="F438538" i="11"/>
  <c r="F438537" i="11"/>
  <c r="F438536" i="11"/>
  <c r="F438535" i="11"/>
  <c r="F438534" i="11"/>
  <c r="F438533" i="11"/>
  <c r="F438532" i="11"/>
  <c r="F438531" i="11"/>
  <c r="F438530" i="11"/>
  <c r="F438529" i="11"/>
  <c r="F438528" i="11"/>
  <c r="F438527" i="11"/>
  <c r="F438526" i="11"/>
  <c r="F438525" i="11"/>
  <c r="F438524" i="11"/>
  <c r="F438523" i="11"/>
  <c r="F438522" i="11"/>
  <c r="F438521" i="11"/>
  <c r="F438520" i="11"/>
  <c r="F438519" i="11"/>
  <c r="F438518" i="11"/>
  <c r="F438517" i="11"/>
  <c r="F438516" i="11"/>
  <c r="F438515" i="11"/>
  <c r="F438514" i="11"/>
  <c r="F438513" i="11"/>
  <c r="F438512" i="11"/>
  <c r="F438511" i="11"/>
  <c r="F438510" i="11"/>
  <c r="F438509" i="11"/>
  <c r="F438508" i="11"/>
  <c r="F438507" i="11"/>
  <c r="F438506" i="11"/>
  <c r="F438505" i="11"/>
  <c r="F438504" i="11"/>
  <c r="F438503" i="11"/>
  <c r="F438502" i="11"/>
  <c r="F438501" i="11"/>
  <c r="F438500" i="11"/>
  <c r="F438499" i="11"/>
  <c r="F438498" i="11"/>
  <c r="F438497" i="11"/>
  <c r="F438496" i="11"/>
  <c r="F438495" i="11"/>
  <c r="F438494" i="11"/>
  <c r="F438493" i="11"/>
  <c r="F438492" i="11"/>
  <c r="F438491" i="11"/>
  <c r="F438490" i="11"/>
  <c r="F438489" i="11"/>
  <c r="F438488" i="11"/>
  <c r="F438487" i="11"/>
  <c r="F438486" i="11"/>
  <c r="F438485" i="11"/>
  <c r="F438484" i="11"/>
  <c r="F438483" i="11"/>
  <c r="F438482" i="11"/>
  <c r="F438481" i="11"/>
  <c r="F438480" i="11"/>
  <c r="F438479" i="11"/>
  <c r="F438478" i="11"/>
  <c r="F438477" i="11"/>
  <c r="F438476" i="11"/>
  <c r="F438475" i="11"/>
  <c r="F438474" i="11"/>
  <c r="F438473" i="11"/>
  <c r="F438472" i="11"/>
  <c r="F438471" i="11"/>
  <c r="F438470" i="11"/>
  <c r="F438469" i="11"/>
  <c r="F438468" i="11"/>
  <c r="F438467" i="11"/>
  <c r="F438466" i="11"/>
  <c r="F438465" i="11"/>
  <c r="F438464" i="11"/>
  <c r="F438463" i="11"/>
  <c r="F438462" i="11"/>
  <c r="F438461" i="11"/>
  <c r="F438460" i="11"/>
  <c r="F438459" i="11"/>
  <c r="F438458" i="11"/>
  <c r="F438457" i="11"/>
  <c r="F438456" i="11"/>
  <c r="F438455" i="11"/>
  <c r="F438454" i="11"/>
  <c r="F438453" i="11"/>
  <c r="F438452" i="11"/>
  <c r="F438451" i="11"/>
  <c r="F438450" i="11"/>
  <c r="F438449" i="11"/>
  <c r="F438448" i="11"/>
  <c r="F438447" i="11"/>
  <c r="F438446" i="11"/>
  <c r="F438445" i="11"/>
  <c r="F438444" i="11"/>
  <c r="F438443" i="11"/>
  <c r="F438442" i="11"/>
  <c r="F438441" i="11"/>
  <c r="F438440" i="11"/>
  <c r="F438439" i="11"/>
  <c r="F438438" i="11"/>
  <c r="F438437" i="11"/>
  <c r="F438436" i="11"/>
  <c r="F438435" i="11"/>
  <c r="F438434" i="11"/>
  <c r="F438433" i="11"/>
  <c r="F438432" i="11"/>
  <c r="F438431" i="11"/>
  <c r="F438430" i="11"/>
  <c r="F438429" i="11"/>
  <c r="F438428" i="11"/>
  <c r="F438427" i="11"/>
  <c r="F438426" i="11"/>
  <c r="F438425" i="11"/>
  <c r="F438424" i="11"/>
  <c r="F438423" i="11"/>
  <c r="F438422" i="11"/>
  <c r="F438421" i="11"/>
  <c r="F438420" i="11"/>
  <c r="F438419" i="11"/>
  <c r="F438418" i="11"/>
  <c r="F438417" i="11"/>
  <c r="F438416" i="11"/>
  <c r="F438415" i="11"/>
  <c r="F438414" i="11"/>
  <c r="F438413" i="11"/>
  <c r="F438412" i="11"/>
  <c r="F438411" i="11"/>
  <c r="F438410" i="11"/>
  <c r="F438409" i="11"/>
  <c r="F438408" i="11"/>
  <c r="F438407" i="11"/>
  <c r="F438406" i="11"/>
  <c r="F438405" i="11"/>
  <c r="F438404" i="11"/>
  <c r="F438403" i="11"/>
  <c r="F438402" i="11"/>
  <c r="F438401" i="11"/>
  <c r="F438400" i="11"/>
  <c r="F438399" i="11"/>
  <c r="F438398" i="11"/>
  <c r="F438397" i="11"/>
  <c r="F438396" i="11"/>
  <c r="F438395" i="11"/>
  <c r="F438394" i="11"/>
  <c r="F438393" i="11"/>
  <c r="F438392" i="11"/>
  <c r="F438391" i="11"/>
  <c r="F438390" i="11"/>
  <c r="F438389" i="11"/>
  <c r="F438388" i="11"/>
  <c r="F438387" i="11"/>
  <c r="F438386" i="11"/>
  <c r="F438385" i="11"/>
  <c r="F438384" i="11"/>
  <c r="F438383" i="11"/>
  <c r="F438382" i="11"/>
  <c r="F438381" i="11"/>
  <c r="F438380" i="11"/>
  <c r="F438379" i="11"/>
  <c r="F438378" i="11"/>
  <c r="F438377" i="11"/>
  <c r="F438376" i="11"/>
  <c r="F438375" i="11"/>
  <c r="F438374" i="11"/>
  <c r="F438373" i="11"/>
  <c r="F438372" i="11"/>
  <c r="F438371" i="11"/>
  <c r="F438370" i="11"/>
  <c r="F438369" i="11"/>
  <c r="F438368" i="11"/>
  <c r="F438367" i="11"/>
  <c r="F438366" i="11"/>
  <c r="F438365" i="11"/>
  <c r="F438364" i="11"/>
  <c r="F438363" i="11"/>
  <c r="F438362" i="11"/>
  <c r="F438361" i="11"/>
  <c r="F438360" i="11"/>
  <c r="F438359" i="11"/>
  <c r="F438358" i="11"/>
  <c r="F438357" i="11"/>
  <c r="F438356" i="11"/>
  <c r="F438355" i="11"/>
  <c r="F438354" i="11"/>
  <c r="F438353" i="11"/>
  <c r="F438352" i="11"/>
  <c r="F438351" i="11"/>
  <c r="F438350" i="11"/>
  <c r="F438349" i="11"/>
  <c r="F438348" i="11"/>
  <c r="F438347" i="11"/>
  <c r="F438346" i="11"/>
  <c r="F438345" i="11"/>
  <c r="F438344" i="11"/>
  <c r="F438343" i="11"/>
  <c r="F438342" i="11"/>
  <c r="F438341" i="11"/>
  <c r="F438340" i="11"/>
  <c r="F438339" i="11"/>
  <c r="F438338" i="11"/>
  <c r="F438337" i="11"/>
  <c r="F438336" i="11"/>
  <c r="F438335" i="11"/>
  <c r="F438334" i="11"/>
  <c r="F438333" i="11"/>
  <c r="F438332" i="11"/>
  <c r="F438331" i="11"/>
  <c r="F438330" i="11"/>
  <c r="F438329" i="11"/>
  <c r="F438328" i="11"/>
  <c r="F438327" i="11"/>
  <c r="F438326" i="11"/>
  <c r="F438325" i="11"/>
  <c r="F438324" i="11"/>
  <c r="F438323" i="11"/>
  <c r="F438322" i="11"/>
  <c r="F438321" i="11"/>
  <c r="F438320" i="11"/>
  <c r="F438319" i="11"/>
  <c r="F438318" i="11"/>
  <c r="F438317" i="11"/>
  <c r="F438316" i="11"/>
  <c r="F438315" i="11"/>
  <c r="F438314" i="11"/>
  <c r="F438313" i="11"/>
  <c r="F438312" i="11"/>
  <c r="F438311" i="11"/>
  <c r="F438310" i="11"/>
  <c r="F438309" i="11"/>
  <c r="F438308" i="11"/>
  <c r="F438307" i="11"/>
  <c r="F438306" i="11"/>
  <c r="F438305" i="11"/>
  <c r="F438304" i="11"/>
  <c r="F438303" i="11"/>
  <c r="F438302" i="11"/>
  <c r="F438301" i="11"/>
  <c r="F438300" i="11"/>
  <c r="F438299" i="11"/>
  <c r="F438298" i="11"/>
  <c r="F438297" i="11"/>
  <c r="F438296" i="11"/>
  <c r="F438295" i="11"/>
  <c r="F438294" i="11"/>
  <c r="F438293" i="11"/>
  <c r="F438292" i="11"/>
  <c r="F438291" i="11"/>
  <c r="F438290" i="11"/>
  <c r="F438289" i="11"/>
  <c r="F438288" i="11"/>
  <c r="F438287" i="11"/>
  <c r="F438286" i="11"/>
  <c r="F438285" i="11"/>
  <c r="F438284" i="11"/>
  <c r="F438283" i="11"/>
  <c r="F438282" i="11"/>
  <c r="F438281" i="11"/>
  <c r="F438280" i="11"/>
  <c r="F438279" i="11"/>
  <c r="F438278" i="11"/>
  <c r="F438277" i="11"/>
  <c r="F438276" i="11"/>
  <c r="F438275" i="11"/>
  <c r="F438274" i="11"/>
  <c r="F438273" i="11"/>
  <c r="F438272" i="11"/>
  <c r="F438271" i="11"/>
  <c r="F438270" i="11"/>
  <c r="F438269" i="11"/>
  <c r="F438268" i="11"/>
  <c r="F438267" i="11"/>
  <c r="F438266" i="11"/>
  <c r="F438265" i="11"/>
  <c r="F438264" i="11"/>
  <c r="F438263" i="11"/>
  <c r="F438262" i="11"/>
  <c r="F438261" i="11"/>
  <c r="F438260" i="11"/>
  <c r="F438259" i="11"/>
  <c r="F438258" i="11"/>
  <c r="F438257" i="11"/>
  <c r="F438256" i="11"/>
  <c r="F438255" i="11"/>
  <c r="F438254" i="11"/>
  <c r="F438253" i="11"/>
  <c r="F438252" i="11"/>
  <c r="F438251" i="11"/>
  <c r="F438250" i="11"/>
  <c r="F438249" i="11"/>
  <c r="F438248" i="11"/>
  <c r="F438247" i="11"/>
  <c r="F438246" i="11"/>
  <c r="F438245" i="11"/>
  <c r="F438244" i="11"/>
  <c r="F438243" i="11"/>
  <c r="F438242" i="11"/>
  <c r="F438241" i="11"/>
  <c r="F438240" i="11"/>
  <c r="F438239" i="11"/>
  <c r="F438238" i="11"/>
  <c r="F438237" i="11"/>
  <c r="F438236" i="11"/>
  <c r="F438235" i="11"/>
  <c r="F438234" i="11"/>
  <c r="F438233" i="11"/>
  <c r="F438232" i="11"/>
  <c r="F438231" i="11"/>
  <c r="F438230" i="11"/>
  <c r="F438229" i="11"/>
  <c r="F438228" i="11"/>
  <c r="F438227" i="11"/>
  <c r="F438226" i="11"/>
  <c r="F438225" i="11"/>
  <c r="F438224" i="11"/>
  <c r="F438223" i="11"/>
  <c r="F438222" i="11"/>
  <c r="F438221" i="11"/>
  <c r="F438220" i="11"/>
  <c r="F438219" i="11"/>
  <c r="F438218" i="11"/>
  <c r="F438217" i="11"/>
  <c r="F438216" i="11"/>
  <c r="F438215" i="11"/>
  <c r="F438214" i="11"/>
  <c r="F438213" i="11"/>
  <c r="F438212" i="11"/>
  <c r="F438211" i="11"/>
  <c r="F438210" i="11"/>
  <c r="F438209" i="11"/>
  <c r="F438208" i="11"/>
  <c r="F438207" i="11"/>
  <c r="F438206" i="11"/>
  <c r="F438205" i="11"/>
  <c r="F438204" i="11"/>
  <c r="F438203" i="11"/>
  <c r="F438202" i="11"/>
  <c r="F438201" i="11"/>
  <c r="F438200" i="11"/>
  <c r="F438199" i="11"/>
  <c r="F438198" i="11"/>
  <c r="F438197" i="11"/>
  <c r="F438196" i="11"/>
  <c r="F438195" i="11"/>
  <c r="F438194" i="11"/>
  <c r="F438193" i="11"/>
  <c r="F438192" i="11"/>
  <c r="F438191" i="11"/>
  <c r="F438190" i="11"/>
  <c r="F438189" i="11"/>
  <c r="F438188" i="11"/>
  <c r="F438187" i="11"/>
  <c r="F438186" i="11"/>
  <c r="F438185" i="11"/>
  <c r="F438184" i="11"/>
  <c r="F438183" i="11"/>
  <c r="F438182" i="11"/>
  <c r="F438181" i="11"/>
  <c r="F438180" i="11"/>
  <c r="F438179" i="11"/>
  <c r="F438178" i="11"/>
  <c r="F438177" i="11"/>
  <c r="F438176" i="11"/>
  <c r="F438175" i="11"/>
  <c r="F438174" i="11"/>
  <c r="F438173" i="11"/>
  <c r="F438172" i="11"/>
  <c r="F438171" i="11"/>
  <c r="F438170" i="11"/>
  <c r="F438169" i="11"/>
  <c r="F438168" i="11"/>
  <c r="F438167" i="11"/>
  <c r="F438166" i="11"/>
  <c r="F438165" i="11"/>
  <c r="F438164" i="11"/>
  <c r="F438163" i="11"/>
  <c r="F438162" i="11"/>
  <c r="F438161" i="11"/>
  <c r="F438160" i="11"/>
  <c r="F438159" i="11"/>
  <c r="F438158" i="11"/>
  <c r="F438157" i="11"/>
  <c r="F438156" i="11"/>
  <c r="F438155" i="11"/>
  <c r="F438154" i="11"/>
  <c r="F438153" i="11"/>
  <c r="F438152" i="11"/>
  <c r="F438151" i="11"/>
  <c r="F438150" i="11"/>
  <c r="F438149" i="11"/>
  <c r="F438148" i="11"/>
  <c r="F438147" i="11"/>
  <c r="F438146" i="11"/>
  <c r="F438145" i="11"/>
  <c r="F438144" i="11"/>
  <c r="F438143" i="11"/>
  <c r="F438142" i="11"/>
  <c r="F438141" i="11"/>
  <c r="F438140" i="11"/>
  <c r="F438139" i="11"/>
  <c r="F438138" i="11"/>
  <c r="F438137" i="11"/>
  <c r="F438136" i="11"/>
  <c r="F438135" i="11"/>
  <c r="F438134" i="11"/>
  <c r="F438133" i="11"/>
  <c r="F438132" i="11"/>
  <c r="F438131" i="11"/>
  <c r="F438130" i="11"/>
  <c r="F438129" i="11"/>
  <c r="F438128" i="11"/>
  <c r="F438127" i="11"/>
  <c r="F438126" i="11"/>
  <c r="F438125" i="11"/>
  <c r="F438124" i="11"/>
  <c r="F438123" i="11"/>
  <c r="F438122" i="11"/>
  <c r="F438121" i="11"/>
  <c r="F438120" i="11"/>
  <c r="F438119" i="11"/>
  <c r="F438118" i="11"/>
  <c r="F438117" i="11"/>
  <c r="F438116" i="11"/>
  <c r="F438115" i="11"/>
  <c r="F438114" i="11"/>
  <c r="F438113" i="11"/>
  <c r="F438112" i="11"/>
  <c r="F438111" i="11"/>
  <c r="F438110" i="11"/>
  <c r="F438109" i="11"/>
  <c r="F438108" i="11"/>
  <c r="F438107" i="11"/>
  <c r="F438106" i="11"/>
  <c r="F438105" i="11"/>
  <c r="F438104" i="11"/>
  <c r="F438103" i="11"/>
  <c r="F438102" i="11"/>
  <c r="F438101" i="11"/>
  <c r="F438100" i="11"/>
  <c r="F438099" i="11"/>
  <c r="F438098" i="11"/>
  <c r="F438097" i="11"/>
  <c r="F438096" i="11"/>
  <c r="F438095" i="11"/>
  <c r="F438094" i="11"/>
  <c r="F438093" i="11"/>
  <c r="F438092" i="11"/>
  <c r="F438091" i="11"/>
  <c r="F438090" i="11"/>
  <c r="F438089" i="11"/>
  <c r="F438088" i="11"/>
  <c r="F438087" i="11"/>
  <c r="F438086" i="11"/>
  <c r="F438085" i="11"/>
  <c r="F438084" i="11"/>
  <c r="F438083" i="11"/>
  <c r="F438082" i="11"/>
  <c r="F438081" i="11"/>
  <c r="F438080" i="11"/>
  <c r="F438079" i="11"/>
  <c r="F438078" i="11"/>
  <c r="F438077" i="11"/>
  <c r="F438076" i="11"/>
  <c r="F438075" i="11"/>
  <c r="F438074" i="11"/>
  <c r="F438073" i="11"/>
  <c r="F438072" i="11"/>
  <c r="F438071" i="11"/>
  <c r="F438070" i="11"/>
  <c r="F438069" i="11"/>
  <c r="F438068" i="11"/>
  <c r="F438067" i="11"/>
  <c r="F438066" i="11"/>
  <c r="F438065" i="11"/>
  <c r="F438064" i="11"/>
  <c r="F438063" i="11"/>
  <c r="F438062" i="11"/>
  <c r="F438061" i="11"/>
  <c r="F438060" i="11"/>
  <c r="F438059" i="11"/>
  <c r="F438058" i="11"/>
  <c r="F438057" i="11"/>
  <c r="F438056" i="11"/>
  <c r="F438055" i="11"/>
  <c r="F438054" i="11"/>
  <c r="F438053" i="11"/>
  <c r="F438052" i="11"/>
  <c r="F438051" i="11"/>
  <c r="F438050" i="11"/>
  <c r="F438049" i="11"/>
  <c r="F438048" i="11"/>
  <c r="F438047" i="11"/>
  <c r="F438046" i="11"/>
  <c r="F438045" i="11"/>
  <c r="F438044" i="11"/>
  <c r="F438043" i="11"/>
  <c r="F438042" i="11"/>
  <c r="F438041" i="11"/>
  <c r="F438040" i="11"/>
  <c r="F438039" i="11"/>
  <c r="F438038" i="11"/>
  <c r="F438037" i="11"/>
  <c r="F438036" i="11"/>
  <c r="F438035" i="11"/>
  <c r="F438034" i="11"/>
  <c r="F438033" i="11"/>
  <c r="F438032" i="11"/>
  <c r="F438031" i="11"/>
  <c r="F438030" i="11"/>
  <c r="F438029" i="11"/>
  <c r="F438028" i="11"/>
  <c r="F438027" i="11"/>
  <c r="F438026" i="11"/>
  <c r="F438025" i="11"/>
  <c r="F438024" i="11"/>
  <c r="F438023" i="11"/>
  <c r="F438022" i="11"/>
  <c r="F438021" i="11"/>
  <c r="F438020" i="11"/>
  <c r="F438019" i="11"/>
  <c r="F438018" i="11"/>
  <c r="F438017" i="11"/>
  <c r="F438016" i="11"/>
  <c r="F438015" i="11"/>
  <c r="F438014" i="11"/>
  <c r="F438013" i="11"/>
  <c r="F438012" i="11"/>
  <c r="F438011" i="11"/>
  <c r="F438010" i="11"/>
  <c r="F438009" i="11"/>
  <c r="F438008" i="11"/>
  <c r="F438007" i="11"/>
  <c r="F438006" i="11"/>
  <c r="F438005" i="11"/>
  <c r="F438004" i="11"/>
  <c r="F438003" i="11"/>
  <c r="F438002" i="11"/>
  <c r="F438001" i="11"/>
  <c r="F438000" i="11"/>
  <c r="F437999" i="11"/>
  <c r="F437998" i="11"/>
  <c r="F437997" i="11"/>
  <c r="F437996" i="11"/>
  <c r="F437995" i="11"/>
  <c r="F437994" i="11"/>
  <c r="F437993" i="11"/>
  <c r="F437992" i="11"/>
  <c r="F437991" i="11"/>
  <c r="F437990" i="11"/>
  <c r="F437989" i="11"/>
  <c r="F437988" i="11"/>
  <c r="F437987" i="11"/>
  <c r="F437986" i="11"/>
  <c r="F437985" i="11"/>
  <c r="F437984" i="11"/>
  <c r="F437983" i="11"/>
  <c r="F437982" i="11"/>
  <c r="F437981" i="11"/>
  <c r="F437980" i="11"/>
  <c r="F437979" i="11"/>
  <c r="F437978" i="11"/>
  <c r="F437977" i="11"/>
  <c r="F437976" i="11"/>
  <c r="F437975" i="11"/>
  <c r="F437974" i="11"/>
  <c r="F437973" i="11"/>
  <c r="F437972" i="11"/>
  <c r="F437971" i="11"/>
  <c r="F437970" i="11"/>
  <c r="F437969" i="11"/>
  <c r="F437968" i="11"/>
  <c r="F437967" i="11"/>
  <c r="F437966" i="11"/>
  <c r="F437965" i="11"/>
  <c r="F437964" i="11"/>
  <c r="F437963" i="11"/>
  <c r="F437962" i="11"/>
  <c r="F437961" i="11"/>
  <c r="F437960" i="11"/>
  <c r="F437959" i="11"/>
  <c r="F437958" i="11"/>
  <c r="F437957" i="11"/>
  <c r="F437956" i="11"/>
  <c r="F437955" i="11"/>
  <c r="F437954" i="11"/>
  <c r="F437953" i="11"/>
  <c r="F437952" i="11"/>
  <c r="F437951" i="11"/>
  <c r="F437950" i="11"/>
  <c r="F437949" i="11"/>
  <c r="F437948" i="11"/>
  <c r="F437947" i="11"/>
  <c r="F437946" i="11"/>
  <c r="F437945" i="11"/>
  <c r="F437944" i="11"/>
  <c r="F437943" i="11"/>
  <c r="F437942" i="11"/>
  <c r="F437941" i="11"/>
  <c r="F437940" i="11"/>
  <c r="F437939" i="11"/>
  <c r="F437938" i="11"/>
  <c r="F437937" i="11"/>
  <c r="F437936" i="11"/>
  <c r="F437935" i="11"/>
  <c r="F437934" i="11"/>
  <c r="F437933" i="11"/>
  <c r="F437932" i="11"/>
  <c r="F437931" i="11"/>
  <c r="F437930" i="11"/>
  <c r="F437929" i="11"/>
  <c r="F437928" i="11"/>
  <c r="F437927" i="11"/>
  <c r="F437926" i="11"/>
  <c r="F437925" i="11"/>
  <c r="F437924" i="11"/>
  <c r="F437923" i="11"/>
  <c r="F437922" i="11"/>
  <c r="F437921" i="11"/>
  <c r="F437920" i="11"/>
  <c r="F437919" i="11"/>
  <c r="F437918" i="11"/>
  <c r="F437917" i="11"/>
  <c r="F437916" i="11"/>
  <c r="F437915" i="11"/>
  <c r="F437914" i="11"/>
  <c r="F437913" i="11"/>
  <c r="F437912" i="11"/>
  <c r="F437911" i="11"/>
  <c r="F437910" i="11"/>
  <c r="F437909" i="11"/>
  <c r="F437908" i="11"/>
  <c r="F437907" i="11"/>
  <c r="F437906" i="11"/>
  <c r="F437905" i="11"/>
  <c r="F437904" i="11"/>
  <c r="F437903" i="11"/>
  <c r="F437902" i="11"/>
  <c r="F437901" i="11"/>
  <c r="F437900" i="11"/>
  <c r="F437899" i="11"/>
  <c r="F437898" i="11"/>
  <c r="F437897" i="11"/>
  <c r="F437896" i="11"/>
  <c r="F437895" i="11"/>
  <c r="F437894" i="11"/>
  <c r="F437893" i="11"/>
  <c r="F437892" i="11"/>
  <c r="F437891" i="11"/>
  <c r="F437890" i="11"/>
  <c r="F437889" i="11"/>
  <c r="F437888" i="11"/>
  <c r="F437887" i="11"/>
  <c r="F437886" i="11"/>
  <c r="F437885" i="11"/>
  <c r="F437884" i="11"/>
  <c r="F437883" i="11"/>
  <c r="F437882" i="11"/>
  <c r="F437881" i="11"/>
  <c r="F437880" i="11"/>
  <c r="F437879" i="11"/>
  <c r="F437878" i="11"/>
  <c r="F437877" i="11"/>
  <c r="F437876" i="11"/>
  <c r="F437875" i="11"/>
  <c r="F437874" i="11"/>
  <c r="F437873" i="11"/>
  <c r="F437872" i="11"/>
  <c r="F437871" i="11"/>
  <c r="F437870" i="11"/>
  <c r="F437869" i="11"/>
  <c r="F437868" i="11"/>
  <c r="F437867" i="11"/>
  <c r="F437866" i="11"/>
  <c r="F437865" i="11"/>
  <c r="F437864" i="11"/>
  <c r="F437863" i="11"/>
  <c r="F437862" i="11"/>
  <c r="F437861" i="11"/>
  <c r="F437860" i="11"/>
  <c r="F437859" i="11"/>
  <c r="F437858" i="11"/>
  <c r="F437857" i="11"/>
  <c r="F437856" i="11"/>
  <c r="F437855" i="11"/>
  <c r="F437854" i="11"/>
  <c r="F437853" i="11"/>
  <c r="F437852" i="11"/>
  <c r="F437851" i="11"/>
  <c r="F437850" i="11"/>
  <c r="F437849" i="11"/>
  <c r="F437848" i="11"/>
  <c r="F437847" i="11"/>
  <c r="F437846" i="11"/>
  <c r="F437845" i="11"/>
  <c r="F437844" i="11"/>
  <c r="F437843" i="11"/>
  <c r="F437842" i="11"/>
  <c r="F437841" i="11"/>
  <c r="F437840" i="11"/>
  <c r="F437839" i="11"/>
  <c r="F437838" i="11"/>
  <c r="F437837" i="11"/>
  <c r="F437836" i="11"/>
  <c r="F437835" i="11"/>
  <c r="F437834" i="11"/>
  <c r="F437833" i="11"/>
  <c r="F437832" i="11"/>
  <c r="F437831" i="11"/>
  <c r="F437830" i="11"/>
  <c r="F437829" i="11"/>
  <c r="F437828" i="11"/>
  <c r="F437827" i="11"/>
  <c r="F437826" i="11"/>
  <c r="F437825" i="11"/>
  <c r="F437824" i="11"/>
  <c r="F437823" i="11"/>
  <c r="F437822" i="11"/>
  <c r="F437821" i="11"/>
  <c r="F437820" i="11"/>
  <c r="F437819" i="11"/>
  <c r="F437818" i="11"/>
  <c r="F437817" i="11"/>
  <c r="F437816" i="11"/>
  <c r="F437815" i="11"/>
  <c r="F437814" i="11"/>
  <c r="F437813" i="11"/>
  <c r="F437812" i="11"/>
  <c r="F437811" i="11"/>
  <c r="F437810" i="11"/>
  <c r="F437809" i="11"/>
  <c r="F437808" i="11"/>
  <c r="F437807" i="11"/>
  <c r="F437806" i="11"/>
  <c r="F437805" i="11"/>
  <c r="F437804" i="11"/>
  <c r="F437803" i="11"/>
  <c r="F437802" i="11"/>
  <c r="F437801" i="11"/>
  <c r="F437800" i="11"/>
  <c r="F437799" i="11"/>
  <c r="F437798" i="11"/>
  <c r="F437797" i="11"/>
  <c r="F437796" i="11"/>
  <c r="F437795" i="11"/>
  <c r="F437794" i="11"/>
  <c r="F437793" i="11"/>
  <c r="F437792" i="11"/>
  <c r="F437791" i="11"/>
  <c r="F437790" i="11"/>
  <c r="F437789" i="11"/>
  <c r="F437788" i="11"/>
  <c r="F437787" i="11"/>
  <c r="F437786" i="11"/>
  <c r="F437785" i="11"/>
  <c r="F437784" i="11"/>
  <c r="F437783" i="11"/>
  <c r="F437782" i="11"/>
  <c r="F437781" i="11"/>
  <c r="F437780" i="11"/>
  <c r="F437779" i="11"/>
  <c r="F437778" i="11"/>
  <c r="F437777" i="11"/>
  <c r="F437776" i="11"/>
  <c r="F437775" i="11"/>
  <c r="F437774" i="11"/>
  <c r="F437773" i="11"/>
  <c r="F437772" i="11"/>
  <c r="F437771" i="11"/>
  <c r="F437770" i="11"/>
  <c r="F437769" i="11"/>
  <c r="F437768" i="11"/>
  <c r="F437767" i="11"/>
  <c r="F437766" i="11"/>
  <c r="F437765" i="11"/>
  <c r="F437764" i="11"/>
  <c r="F437763" i="11"/>
  <c r="F437762" i="11"/>
  <c r="F437761" i="11"/>
  <c r="F437760" i="11"/>
  <c r="F437759" i="11"/>
  <c r="F437758" i="11"/>
  <c r="F437757" i="11"/>
  <c r="F437756" i="11"/>
  <c r="F437755" i="11"/>
  <c r="F437754" i="11"/>
  <c r="F437753" i="11"/>
  <c r="F437752" i="11"/>
  <c r="F437751" i="11"/>
  <c r="F437750" i="11"/>
  <c r="F437749" i="11"/>
  <c r="F437748" i="11"/>
  <c r="F437747" i="11"/>
  <c r="F437746" i="11"/>
  <c r="F437745" i="11"/>
  <c r="F437744" i="11"/>
  <c r="F437743" i="11"/>
  <c r="F437742" i="11"/>
  <c r="F437741" i="11"/>
  <c r="F437740" i="11"/>
  <c r="F437739" i="11"/>
  <c r="F437738" i="11"/>
  <c r="F437737" i="11"/>
  <c r="F437736" i="11"/>
  <c r="F437735" i="11"/>
  <c r="F437734" i="11"/>
  <c r="F437733" i="11"/>
  <c r="F437732" i="11"/>
  <c r="F437731" i="11"/>
  <c r="F437730" i="11"/>
  <c r="F437729" i="11"/>
  <c r="F437728" i="11"/>
  <c r="F437727" i="11"/>
  <c r="F437726" i="11"/>
  <c r="F437725" i="11"/>
  <c r="F437724" i="11"/>
  <c r="F437723" i="11"/>
  <c r="F437722" i="11"/>
  <c r="F437721" i="11"/>
  <c r="F437720" i="11"/>
  <c r="F437719" i="11"/>
  <c r="F437718" i="11"/>
  <c r="F437717" i="11"/>
  <c r="F437716" i="11"/>
  <c r="F437715" i="11"/>
  <c r="F437714" i="11"/>
  <c r="F437713" i="11"/>
  <c r="F437712" i="11"/>
  <c r="F437711" i="11"/>
  <c r="F437710" i="11"/>
  <c r="F437709" i="11"/>
  <c r="F437708" i="11"/>
  <c r="F437707" i="11"/>
  <c r="F437706" i="11"/>
  <c r="F437705" i="11"/>
  <c r="F437704" i="11"/>
  <c r="F437703" i="11"/>
  <c r="F437702" i="11"/>
  <c r="F437701" i="11"/>
  <c r="F437700" i="11"/>
  <c r="F437699" i="11"/>
  <c r="F437698" i="11"/>
  <c r="F437697" i="11"/>
  <c r="F437696" i="11"/>
  <c r="F437695" i="11"/>
  <c r="F437694" i="11"/>
  <c r="F437693" i="11"/>
  <c r="F437692" i="11"/>
  <c r="F437691" i="11"/>
  <c r="F437690" i="11"/>
  <c r="F437689" i="11"/>
  <c r="F437688" i="11"/>
  <c r="F437687" i="11"/>
  <c r="F437686" i="11"/>
  <c r="F437685" i="11"/>
  <c r="F437684" i="11"/>
  <c r="F437683" i="11"/>
  <c r="F437682" i="11"/>
  <c r="F437681" i="11"/>
  <c r="F437680" i="11"/>
  <c r="F437679" i="11"/>
  <c r="F437678" i="11"/>
  <c r="F437677" i="11"/>
  <c r="F437676" i="11"/>
  <c r="F437675" i="11"/>
  <c r="F437674" i="11"/>
  <c r="F437673" i="11"/>
  <c r="F437672" i="11"/>
  <c r="F437671" i="11"/>
  <c r="F437670" i="11"/>
  <c r="F437669" i="11"/>
  <c r="F437668" i="11"/>
  <c r="F437667" i="11"/>
  <c r="F437666" i="11"/>
  <c r="F437665" i="11"/>
  <c r="F437664" i="11"/>
  <c r="F437663" i="11"/>
  <c r="F437662" i="11"/>
  <c r="F437661" i="11"/>
  <c r="F437660" i="11"/>
  <c r="F437659" i="11"/>
  <c r="F437658" i="11"/>
  <c r="F437657" i="11"/>
  <c r="F437656" i="11"/>
  <c r="F437655" i="11"/>
  <c r="F437654" i="11"/>
  <c r="F437653" i="11"/>
  <c r="F437652" i="11"/>
  <c r="F437651" i="11"/>
  <c r="F437650" i="11"/>
  <c r="F437649" i="11"/>
  <c r="F437648" i="11"/>
  <c r="F437647" i="11"/>
  <c r="F437646" i="11"/>
  <c r="F437645" i="11"/>
  <c r="F437644" i="11"/>
  <c r="F437643" i="11"/>
  <c r="F437642" i="11"/>
  <c r="F437641" i="11"/>
  <c r="F437640" i="11"/>
  <c r="F437639" i="11"/>
  <c r="F437638" i="11"/>
  <c r="F437637" i="11"/>
  <c r="F437636" i="11"/>
  <c r="F437635" i="11"/>
  <c r="F437634" i="11"/>
  <c r="F437633" i="11"/>
  <c r="F437632" i="11"/>
  <c r="F437631" i="11"/>
  <c r="F437630" i="11"/>
  <c r="F437629" i="11"/>
  <c r="F437628" i="11"/>
  <c r="F437627" i="11"/>
  <c r="F437626" i="11"/>
  <c r="F437625" i="11"/>
  <c r="F437624" i="11"/>
  <c r="F437623" i="11"/>
  <c r="F437622" i="11"/>
  <c r="F437621" i="11"/>
  <c r="F437620" i="11"/>
  <c r="F437619" i="11"/>
  <c r="F437618" i="11"/>
  <c r="F437617" i="11"/>
  <c r="F437616" i="11"/>
  <c r="F437615" i="11"/>
  <c r="F437614" i="11"/>
  <c r="F437613" i="11"/>
  <c r="F437612" i="11"/>
  <c r="F437611" i="11"/>
  <c r="F437610" i="11"/>
  <c r="F437609" i="11"/>
  <c r="F437608" i="11"/>
  <c r="F437607" i="11"/>
  <c r="F437606" i="11"/>
  <c r="F437605" i="11"/>
  <c r="F437604" i="11"/>
  <c r="F437603" i="11"/>
  <c r="F437602" i="11"/>
  <c r="F437601" i="11"/>
  <c r="F437600" i="11"/>
  <c r="F437599" i="11"/>
  <c r="F437598" i="11"/>
  <c r="F437597" i="11"/>
  <c r="F437596" i="11"/>
  <c r="F437595" i="11"/>
  <c r="F437594" i="11"/>
  <c r="F437593" i="11"/>
  <c r="F437592" i="11"/>
  <c r="F437591" i="11"/>
  <c r="F437590" i="11"/>
  <c r="F437589" i="11"/>
  <c r="F437588" i="11"/>
  <c r="F437587" i="11"/>
  <c r="F437586" i="11"/>
  <c r="F437585" i="11"/>
  <c r="F437584" i="11"/>
  <c r="F437583" i="11"/>
  <c r="F437582" i="11"/>
  <c r="F437581" i="11"/>
  <c r="F437580" i="11"/>
  <c r="F437579" i="11"/>
  <c r="F437578" i="11"/>
  <c r="F437577" i="11"/>
  <c r="F437576" i="11"/>
  <c r="F437575" i="11"/>
  <c r="F437574" i="11"/>
  <c r="F437573" i="11"/>
  <c r="F437572" i="11"/>
  <c r="F437571" i="11"/>
  <c r="F437570" i="11"/>
  <c r="F437569" i="11"/>
  <c r="F437568" i="11"/>
  <c r="F437567" i="11"/>
  <c r="F437566" i="11"/>
  <c r="F437565" i="11"/>
  <c r="F437564" i="11"/>
  <c r="F437563" i="11"/>
  <c r="F437562" i="11"/>
  <c r="F437561" i="11"/>
  <c r="F437560" i="11"/>
  <c r="F437559" i="11"/>
  <c r="F437558" i="11"/>
  <c r="F437557" i="11"/>
  <c r="F437556" i="11"/>
  <c r="F437555" i="11"/>
  <c r="F437554" i="11"/>
  <c r="F437553" i="11"/>
  <c r="F437552" i="11"/>
  <c r="F437551" i="11"/>
  <c r="F437550" i="11"/>
  <c r="F437549" i="11"/>
  <c r="F437548" i="11"/>
  <c r="F437547" i="11"/>
  <c r="F437546" i="11"/>
  <c r="F437545" i="11"/>
  <c r="F437544" i="11"/>
  <c r="F437543" i="11"/>
  <c r="F437542" i="11"/>
  <c r="F437541" i="11"/>
  <c r="F437540" i="11"/>
  <c r="F437539" i="11"/>
  <c r="F437538" i="11"/>
  <c r="F437537" i="11"/>
  <c r="F437536" i="11"/>
  <c r="F437535" i="11"/>
  <c r="F437534" i="11"/>
  <c r="F437533" i="11"/>
  <c r="F437532" i="11"/>
  <c r="F437531" i="11"/>
  <c r="F437530" i="11"/>
  <c r="F437529" i="11"/>
  <c r="F437528" i="11"/>
  <c r="F437527" i="11"/>
  <c r="F437526" i="11"/>
  <c r="F437525" i="11"/>
  <c r="F437524" i="11"/>
  <c r="F437523" i="11"/>
  <c r="F437522" i="11"/>
  <c r="F437521" i="11"/>
  <c r="F437520" i="11"/>
  <c r="F437519" i="11"/>
  <c r="F437518" i="11"/>
  <c r="F437517" i="11"/>
  <c r="F437516" i="11"/>
  <c r="F437515" i="11"/>
  <c r="F437514" i="11"/>
  <c r="F437513" i="11"/>
  <c r="F437512" i="11"/>
  <c r="F437511" i="11"/>
  <c r="F437510" i="11"/>
  <c r="F437509" i="11"/>
  <c r="F437508" i="11"/>
  <c r="F437507" i="11"/>
  <c r="F437506" i="11"/>
  <c r="F437505" i="11"/>
  <c r="F437504" i="11"/>
  <c r="F437503" i="11"/>
  <c r="F437502" i="11"/>
  <c r="F437501" i="11"/>
  <c r="F437500" i="11"/>
  <c r="F437499" i="11"/>
  <c r="F437498" i="11"/>
  <c r="F437497" i="11"/>
  <c r="F437496" i="11"/>
  <c r="F437495" i="11"/>
  <c r="F437494" i="11"/>
  <c r="F437493" i="11"/>
  <c r="F437492" i="11"/>
  <c r="F437491" i="11"/>
  <c r="F437490" i="11"/>
  <c r="F437489" i="11"/>
  <c r="F437488" i="11"/>
  <c r="F437487" i="11"/>
  <c r="F437486" i="11"/>
  <c r="F437485" i="11"/>
  <c r="F437484" i="11"/>
  <c r="F437483" i="11"/>
  <c r="F437482" i="11"/>
  <c r="F437481" i="11"/>
  <c r="F437480" i="11"/>
  <c r="F437479" i="11"/>
  <c r="F437478" i="11"/>
  <c r="F437477" i="11"/>
  <c r="F437476" i="11"/>
  <c r="F437475" i="11"/>
  <c r="F437474" i="11"/>
  <c r="F437473" i="11"/>
  <c r="F437472" i="11"/>
  <c r="F437471" i="11"/>
  <c r="F437470" i="11"/>
  <c r="F437469" i="11"/>
  <c r="F437468" i="11"/>
  <c r="F437467" i="11"/>
  <c r="F437466" i="11"/>
  <c r="F437465" i="11"/>
  <c r="F437464" i="11"/>
  <c r="F437463" i="11"/>
  <c r="F437462" i="11"/>
  <c r="F437461" i="11"/>
  <c r="F437460" i="11"/>
  <c r="F437459" i="11"/>
  <c r="F437458" i="11"/>
  <c r="F437457" i="11"/>
  <c r="F437456" i="11"/>
  <c r="F437455" i="11"/>
  <c r="F437454" i="11"/>
  <c r="F437453" i="11"/>
  <c r="F437452" i="11"/>
  <c r="F437451" i="11"/>
  <c r="F437450" i="11"/>
  <c r="F437449" i="11"/>
  <c r="F437448" i="11"/>
  <c r="F437447" i="11"/>
  <c r="F437446" i="11"/>
  <c r="F437445" i="11"/>
  <c r="F437444" i="11"/>
  <c r="F437443" i="11"/>
  <c r="F437442" i="11"/>
  <c r="F437441" i="11"/>
  <c r="F437440" i="11"/>
  <c r="F437439" i="11"/>
  <c r="F437438" i="11"/>
  <c r="F437437" i="11"/>
  <c r="F437436" i="11"/>
  <c r="F437435" i="11"/>
  <c r="F437434" i="11"/>
  <c r="F437433" i="11"/>
  <c r="F437432" i="11"/>
  <c r="F437431" i="11"/>
  <c r="F437430" i="11"/>
  <c r="F437429" i="11"/>
  <c r="F437428" i="11"/>
  <c r="F437427" i="11"/>
  <c r="F437426" i="11"/>
  <c r="F437425" i="11"/>
  <c r="F437424" i="11"/>
  <c r="F437423" i="11"/>
  <c r="F437422" i="11"/>
  <c r="F437421" i="11"/>
  <c r="F437420" i="11"/>
  <c r="F437419" i="11"/>
  <c r="F437418" i="11"/>
  <c r="F437417" i="11"/>
  <c r="F437416" i="11"/>
  <c r="F437415" i="11"/>
  <c r="F437414" i="11"/>
  <c r="F437413" i="11"/>
  <c r="F437412" i="11"/>
  <c r="F437411" i="11"/>
  <c r="F437410" i="11"/>
  <c r="F437409" i="11"/>
  <c r="F437408" i="11"/>
  <c r="F437407" i="11"/>
  <c r="F437406" i="11"/>
  <c r="F437405" i="11"/>
  <c r="F437404" i="11"/>
  <c r="F437403" i="11"/>
  <c r="F437402" i="11"/>
  <c r="F437401" i="11"/>
  <c r="F437400" i="11"/>
  <c r="F437399" i="11"/>
  <c r="F437398" i="11"/>
  <c r="F437397" i="11"/>
  <c r="F437396" i="11"/>
  <c r="F437395" i="11"/>
  <c r="F437394" i="11"/>
  <c r="F437393" i="11"/>
  <c r="F437392" i="11"/>
  <c r="F437391" i="11"/>
  <c r="F437390" i="11"/>
  <c r="F437389" i="11"/>
  <c r="F437388" i="11"/>
  <c r="F437387" i="11"/>
  <c r="F437386" i="11"/>
  <c r="F437385" i="11"/>
  <c r="F437384" i="11"/>
  <c r="F437383" i="11"/>
  <c r="F437382" i="11"/>
  <c r="F437381" i="11"/>
  <c r="F437380" i="11"/>
  <c r="F437379" i="11"/>
  <c r="F437378" i="11"/>
  <c r="F437377" i="11"/>
  <c r="F437376" i="11"/>
  <c r="F437375" i="11"/>
  <c r="F437374" i="11"/>
  <c r="F437373" i="11"/>
  <c r="F437372" i="11"/>
  <c r="F437371" i="11"/>
  <c r="F437370" i="11"/>
  <c r="F437369" i="11"/>
  <c r="F437368" i="11"/>
  <c r="F437367" i="11"/>
  <c r="F437366" i="11"/>
  <c r="F437365" i="11"/>
  <c r="F437364" i="11"/>
  <c r="F437363" i="11"/>
  <c r="F437362" i="11"/>
  <c r="F437361" i="11"/>
  <c r="F437360" i="11"/>
  <c r="F437359" i="11"/>
  <c r="F437358" i="11"/>
  <c r="F437357" i="11"/>
  <c r="F437356" i="11"/>
  <c r="F437355" i="11"/>
  <c r="F437354" i="11"/>
  <c r="F437353" i="11"/>
  <c r="F437352" i="11"/>
  <c r="F437351" i="11"/>
  <c r="F437350" i="11"/>
  <c r="F437349" i="11"/>
  <c r="F437348" i="11"/>
  <c r="F437347" i="11"/>
  <c r="F437346" i="11"/>
  <c r="F437345" i="11"/>
  <c r="F437344" i="11"/>
  <c r="F437343" i="11"/>
  <c r="F437342" i="11"/>
  <c r="F437341" i="11"/>
  <c r="F437340" i="11"/>
  <c r="F437339" i="11"/>
  <c r="F437338" i="11"/>
  <c r="F437337" i="11"/>
  <c r="F437336" i="11"/>
  <c r="F437335" i="11"/>
  <c r="F437334" i="11"/>
  <c r="F437333" i="11"/>
  <c r="F437332" i="11"/>
  <c r="F437331" i="11"/>
  <c r="F437330" i="11"/>
  <c r="F437329" i="11"/>
  <c r="F437328" i="11"/>
  <c r="F437327" i="11"/>
  <c r="F437326" i="11"/>
  <c r="F437325" i="11"/>
  <c r="F437324" i="11"/>
  <c r="F437323" i="11"/>
  <c r="F437322" i="11"/>
  <c r="F437321" i="11"/>
  <c r="F437320" i="11"/>
  <c r="F437319" i="11"/>
  <c r="F437318" i="11"/>
  <c r="F437317" i="11"/>
  <c r="F437316" i="11"/>
  <c r="F437315" i="11"/>
  <c r="F437314" i="11"/>
  <c r="F437313" i="11"/>
  <c r="F437312" i="11"/>
  <c r="F437311" i="11"/>
  <c r="F437310" i="11"/>
  <c r="F437309" i="11"/>
  <c r="F437308" i="11"/>
  <c r="F437307" i="11"/>
  <c r="F437306" i="11"/>
  <c r="F437305" i="11"/>
  <c r="F437304" i="11"/>
  <c r="F437303" i="11"/>
  <c r="F437302" i="11"/>
  <c r="F437301" i="11"/>
  <c r="F437300" i="11"/>
  <c r="F437299" i="11"/>
  <c r="F437298" i="11"/>
  <c r="F437297" i="11"/>
  <c r="F437296" i="11"/>
  <c r="F437295" i="11"/>
  <c r="F437294" i="11"/>
  <c r="F437293" i="11"/>
  <c r="F437292" i="11"/>
  <c r="F437291" i="11"/>
  <c r="F437290" i="11"/>
  <c r="F437289" i="11"/>
  <c r="F437288" i="11"/>
  <c r="F437287" i="11"/>
  <c r="F437286" i="11"/>
  <c r="F437285" i="11"/>
  <c r="F437284" i="11"/>
  <c r="F437283" i="11"/>
  <c r="F437282" i="11"/>
  <c r="F437281" i="11"/>
  <c r="F437280" i="11"/>
  <c r="F437279" i="11"/>
  <c r="F437278" i="11"/>
  <c r="F437277" i="11"/>
  <c r="F437276" i="11"/>
  <c r="F437275" i="11"/>
  <c r="F437274" i="11"/>
  <c r="F437273" i="11"/>
  <c r="F437272" i="11"/>
  <c r="F437271" i="11"/>
  <c r="F437270" i="11"/>
  <c r="F437269" i="11"/>
  <c r="F437268" i="11"/>
  <c r="F437267" i="11"/>
  <c r="F437266" i="11"/>
  <c r="F437265" i="11"/>
  <c r="F437264" i="11"/>
  <c r="F437263" i="11"/>
  <c r="F437262" i="11"/>
  <c r="F437261" i="11"/>
  <c r="F437260" i="11"/>
  <c r="F437259" i="11"/>
  <c r="F437258" i="11"/>
  <c r="F437257" i="11"/>
  <c r="F437256" i="11"/>
  <c r="F437255" i="11"/>
  <c r="F437254" i="11"/>
  <c r="F437253" i="11"/>
  <c r="F437252" i="11"/>
  <c r="F437251" i="11"/>
  <c r="F437250" i="11"/>
  <c r="F437249" i="11"/>
  <c r="F437248" i="11"/>
  <c r="F437247" i="11"/>
  <c r="F437246" i="11"/>
  <c r="F437245" i="11"/>
  <c r="F437244" i="11"/>
  <c r="F437243" i="11"/>
  <c r="F437242" i="11"/>
  <c r="F437241" i="11"/>
  <c r="F437240" i="11"/>
  <c r="F437239" i="11"/>
  <c r="F437238" i="11"/>
  <c r="F437237" i="11"/>
  <c r="F437236" i="11"/>
  <c r="F437235" i="11"/>
  <c r="F437234" i="11"/>
  <c r="F437233" i="11"/>
  <c r="F437232" i="11"/>
  <c r="F437231" i="11"/>
  <c r="F437230" i="11"/>
  <c r="F437229" i="11"/>
  <c r="F437228" i="11"/>
  <c r="F437227" i="11"/>
  <c r="F437226" i="11"/>
  <c r="F437225" i="11"/>
  <c r="F437224" i="11"/>
  <c r="F437223" i="11"/>
  <c r="F437222" i="11"/>
  <c r="F437221" i="11"/>
  <c r="F437220" i="11"/>
  <c r="F437219" i="11"/>
  <c r="F437218" i="11"/>
  <c r="F437217" i="11"/>
  <c r="F437216" i="11"/>
  <c r="F437215" i="11"/>
  <c r="F437214" i="11"/>
  <c r="F437213" i="11"/>
  <c r="F437212" i="11"/>
  <c r="F437211" i="11"/>
  <c r="F437210" i="11"/>
  <c r="F437209" i="11"/>
  <c r="F437208" i="11"/>
  <c r="F437207" i="11"/>
  <c r="F437206" i="11"/>
  <c r="F437205" i="11"/>
  <c r="F437204" i="11"/>
  <c r="F437203" i="11"/>
  <c r="F437202" i="11"/>
  <c r="F437201" i="11"/>
  <c r="F437200" i="11"/>
  <c r="F437199" i="11"/>
  <c r="F437198" i="11"/>
  <c r="F437197" i="11"/>
  <c r="F437196" i="11"/>
  <c r="F437195" i="11"/>
  <c r="F437194" i="11"/>
  <c r="F437193" i="11"/>
  <c r="F437192" i="11"/>
  <c r="F437191" i="11"/>
  <c r="F437190" i="11"/>
  <c r="F437189" i="11"/>
  <c r="F437188" i="11"/>
  <c r="F437187" i="11"/>
  <c r="F437186" i="11"/>
  <c r="F437185" i="11"/>
  <c r="F437184" i="11"/>
  <c r="F437183" i="11"/>
  <c r="F437182" i="11"/>
  <c r="F437181" i="11"/>
  <c r="F437180" i="11"/>
  <c r="F437179" i="11"/>
  <c r="F437178" i="11"/>
  <c r="F437177" i="11"/>
  <c r="F437176" i="11"/>
  <c r="F437175" i="11"/>
  <c r="F437174" i="11"/>
  <c r="F437173" i="11"/>
  <c r="F437172" i="11"/>
  <c r="F437171" i="11"/>
  <c r="F437170" i="11"/>
  <c r="F437169" i="11"/>
  <c r="F437168" i="11"/>
  <c r="F437167" i="11"/>
  <c r="F437166" i="11"/>
  <c r="F437165" i="11"/>
  <c r="F437164" i="11"/>
  <c r="F437163" i="11"/>
  <c r="F437162" i="11"/>
  <c r="F437161" i="11"/>
  <c r="F437160" i="11"/>
  <c r="F437159" i="11"/>
  <c r="F437158" i="11"/>
  <c r="F437157" i="11"/>
  <c r="F437156" i="11"/>
  <c r="F437155" i="11"/>
  <c r="F437154" i="11"/>
  <c r="F437153" i="11"/>
  <c r="F437152" i="11"/>
  <c r="F437151" i="11"/>
  <c r="F437150" i="11"/>
  <c r="F437149" i="11"/>
  <c r="F437148" i="11"/>
  <c r="F437147" i="11"/>
  <c r="F437146" i="11"/>
  <c r="F437145" i="11"/>
  <c r="F437144" i="11"/>
  <c r="F437143" i="11"/>
  <c r="F437142" i="11"/>
  <c r="F437141" i="11"/>
  <c r="F437140" i="11"/>
  <c r="F437139" i="11"/>
  <c r="F437138" i="11"/>
  <c r="F437137" i="11"/>
  <c r="F437136" i="11"/>
  <c r="F437135" i="11"/>
  <c r="F437134" i="11"/>
  <c r="F437133" i="11"/>
  <c r="F437132" i="11"/>
  <c r="F437131" i="11"/>
  <c r="F437130" i="11"/>
  <c r="F437129" i="11"/>
  <c r="F437128" i="11"/>
  <c r="F437127" i="11"/>
  <c r="F437126" i="11"/>
  <c r="F437125" i="11"/>
  <c r="F437124" i="11"/>
  <c r="F437123" i="11"/>
  <c r="F437122" i="11"/>
  <c r="F437121" i="11"/>
  <c r="F437120" i="11"/>
  <c r="F437119" i="11"/>
  <c r="F437118" i="11"/>
  <c r="F437117" i="11"/>
  <c r="F437116" i="11"/>
  <c r="F437115" i="11"/>
  <c r="F437114" i="11"/>
  <c r="F437113" i="11"/>
  <c r="F437112" i="11"/>
  <c r="F437111" i="11"/>
  <c r="F437110" i="11"/>
  <c r="F437109" i="11"/>
  <c r="F437108" i="11"/>
  <c r="F437107" i="11"/>
  <c r="F437106" i="11"/>
  <c r="F437105" i="11"/>
  <c r="F437104" i="11"/>
  <c r="F437103" i="11"/>
  <c r="F437102" i="11"/>
  <c r="F437101" i="11"/>
  <c r="F437100" i="11"/>
  <c r="F437099" i="11"/>
  <c r="F437098" i="11"/>
  <c r="F437097" i="11"/>
  <c r="F437096" i="11"/>
  <c r="F437095" i="11"/>
  <c r="F437094" i="11"/>
  <c r="F437093" i="11"/>
  <c r="F437092" i="11"/>
  <c r="F437091" i="11"/>
  <c r="F437090" i="11"/>
  <c r="F437089" i="11"/>
  <c r="F437088" i="11"/>
  <c r="F437087" i="11"/>
  <c r="F437086" i="11"/>
  <c r="F437085" i="11"/>
  <c r="F437084" i="11"/>
  <c r="F437083" i="11"/>
  <c r="F437082" i="11"/>
  <c r="F437081" i="11"/>
  <c r="F437080" i="11"/>
  <c r="F437079" i="11"/>
  <c r="F437078" i="11"/>
  <c r="F437077" i="11"/>
  <c r="F437076" i="11"/>
  <c r="F437075" i="11"/>
  <c r="F437074" i="11"/>
  <c r="F437073" i="11"/>
  <c r="F437072" i="11"/>
  <c r="F437071" i="11"/>
  <c r="F437070" i="11"/>
  <c r="F437069" i="11"/>
  <c r="F437068" i="11"/>
  <c r="F437067" i="11"/>
  <c r="F437066" i="11"/>
  <c r="F437065" i="11"/>
  <c r="F437064" i="11"/>
  <c r="F437063" i="11"/>
  <c r="F437062" i="11"/>
  <c r="F437061" i="11"/>
  <c r="F437060" i="11"/>
  <c r="F437059" i="11"/>
  <c r="F437058" i="11"/>
  <c r="F437057" i="11"/>
  <c r="F437056" i="11"/>
  <c r="F437055" i="11"/>
  <c r="F437054" i="11"/>
  <c r="F437053" i="11"/>
  <c r="F437052" i="11"/>
  <c r="F437051" i="11"/>
  <c r="F437050" i="11"/>
  <c r="F437049" i="11"/>
  <c r="F437048" i="11"/>
  <c r="F437047" i="11"/>
  <c r="F437046" i="11"/>
  <c r="F437045" i="11"/>
  <c r="F437044" i="11"/>
  <c r="F437043" i="11"/>
  <c r="F437042" i="11"/>
  <c r="F437041" i="11"/>
  <c r="F437040" i="11"/>
  <c r="F437039" i="11"/>
  <c r="F437038" i="11"/>
  <c r="F437037" i="11"/>
  <c r="F437036" i="11"/>
  <c r="F437035" i="11"/>
  <c r="F437034" i="11"/>
  <c r="F437033" i="11"/>
  <c r="F437032" i="11"/>
  <c r="F437031" i="11"/>
  <c r="F437030" i="11"/>
  <c r="F437029" i="11"/>
  <c r="F437028" i="11"/>
  <c r="F437027" i="11"/>
  <c r="F437026" i="11"/>
  <c r="F437025" i="11"/>
  <c r="F437024" i="11"/>
  <c r="F437023" i="11"/>
  <c r="F437022" i="11"/>
  <c r="F437021" i="11"/>
  <c r="F437020" i="11"/>
  <c r="F437019" i="11"/>
  <c r="F437018" i="11"/>
  <c r="F437017" i="11"/>
  <c r="F437016" i="11"/>
  <c r="F437015" i="11"/>
  <c r="F437014" i="11"/>
  <c r="F437013" i="11"/>
  <c r="F437012" i="11"/>
  <c r="F437011" i="11"/>
  <c r="F437010" i="11"/>
  <c r="F437009" i="11"/>
  <c r="F437008" i="11"/>
  <c r="F437007" i="11"/>
  <c r="F437006" i="11"/>
  <c r="F437005" i="11"/>
  <c r="F437004" i="11"/>
  <c r="F437003" i="11"/>
  <c r="F437002" i="11"/>
  <c r="F437001" i="11"/>
  <c r="F437000" i="11"/>
  <c r="F436999" i="11"/>
  <c r="F436998" i="11"/>
  <c r="F436997" i="11"/>
  <c r="F436996" i="11"/>
  <c r="F436995" i="11"/>
  <c r="F436994" i="11"/>
  <c r="F436993" i="11"/>
  <c r="F436992" i="11"/>
  <c r="F436991" i="11"/>
  <c r="F436990" i="11"/>
  <c r="F436989" i="11"/>
  <c r="F436988" i="11"/>
  <c r="F436987" i="11"/>
  <c r="F436986" i="11"/>
  <c r="F436985" i="11"/>
  <c r="F436984" i="11"/>
  <c r="F436983" i="11"/>
  <c r="F436982" i="11"/>
  <c r="F436981" i="11"/>
  <c r="F436980" i="11"/>
  <c r="F436979" i="11"/>
  <c r="F436978" i="11"/>
  <c r="F436977" i="11"/>
  <c r="F436976" i="11"/>
  <c r="F436975" i="11"/>
  <c r="F436974" i="11"/>
  <c r="F436973" i="11"/>
  <c r="F436972" i="11"/>
  <c r="F436971" i="11"/>
  <c r="F436970" i="11"/>
  <c r="F436969" i="11"/>
  <c r="F436968" i="11"/>
  <c r="F436967" i="11"/>
  <c r="F436966" i="11"/>
  <c r="F436965" i="11"/>
  <c r="F436964" i="11"/>
  <c r="F436963" i="11"/>
  <c r="F436962" i="11"/>
  <c r="F436961" i="11"/>
  <c r="F436960" i="11"/>
  <c r="F436959" i="11"/>
  <c r="F436958" i="11"/>
  <c r="F436957" i="11"/>
  <c r="F436956" i="11"/>
  <c r="F436955" i="11"/>
  <c r="F436954" i="11"/>
  <c r="F436953" i="11"/>
  <c r="F436952" i="11"/>
  <c r="F436951" i="11"/>
  <c r="F436950" i="11"/>
  <c r="F436949" i="11"/>
  <c r="F436948" i="11"/>
  <c r="F436947" i="11"/>
  <c r="F436946" i="11"/>
  <c r="F436945" i="11"/>
  <c r="F436944" i="11"/>
  <c r="F436943" i="11"/>
  <c r="F436942" i="11"/>
  <c r="F436941" i="11"/>
  <c r="F436940" i="11"/>
  <c r="F436939" i="11"/>
  <c r="F436938" i="11"/>
  <c r="F436937" i="11"/>
  <c r="F436936" i="11"/>
  <c r="F436935" i="11"/>
  <c r="F436934" i="11"/>
  <c r="F436933" i="11"/>
  <c r="F436932" i="11"/>
  <c r="F436931" i="11"/>
  <c r="F436930" i="11"/>
  <c r="F436929" i="11"/>
  <c r="F436928" i="11"/>
  <c r="F436927" i="11"/>
  <c r="F436926" i="11"/>
  <c r="F436925" i="11"/>
  <c r="F436924" i="11"/>
  <c r="F436923" i="11"/>
  <c r="F436922" i="11"/>
  <c r="F436921" i="11"/>
  <c r="F436920" i="11"/>
  <c r="F436919" i="11"/>
  <c r="F436918" i="11"/>
  <c r="F436917" i="11"/>
  <c r="F436916" i="11"/>
  <c r="F436915" i="11"/>
  <c r="F436914" i="11"/>
  <c r="F436913" i="11"/>
  <c r="F436912" i="11"/>
  <c r="F436911" i="11"/>
  <c r="F436910" i="11"/>
  <c r="F436909" i="11"/>
  <c r="F436908" i="11"/>
  <c r="F436907" i="11"/>
  <c r="F436906" i="11"/>
  <c r="F436905" i="11"/>
  <c r="F436904" i="11"/>
  <c r="F436903" i="11"/>
  <c r="F436902" i="11"/>
  <c r="F436901" i="11"/>
  <c r="F436900" i="11"/>
  <c r="F436899" i="11"/>
  <c r="F436898" i="11"/>
  <c r="F436897" i="11"/>
  <c r="F436896" i="11"/>
  <c r="F436895" i="11"/>
  <c r="F436894" i="11"/>
  <c r="F436893" i="11"/>
  <c r="F436892" i="11"/>
  <c r="F436891" i="11"/>
  <c r="F436890" i="11"/>
  <c r="F436889" i="11"/>
  <c r="F436888" i="11"/>
  <c r="F436887" i="11"/>
  <c r="F436886" i="11"/>
  <c r="F436885" i="11"/>
  <c r="F436884" i="11"/>
  <c r="F436883" i="11"/>
  <c r="F436882" i="11"/>
  <c r="F436881" i="11"/>
  <c r="F436880" i="11"/>
  <c r="F436879" i="11"/>
  <c r="F436878" i="11"/>
  <c r="F436877" i="11"/>
  <c r="F436876" i="11"/>
  <c r="F436875" i="11"/>
  <c r="F436874" i="11"/>
  <c r="F436873" i="11"/>
  <c r="F436872" i="11"/>
  <c r="F436871" i="11"/>
  <c r="F436870" i="11"/>
  <c r="F436869" i="11"/>
  <c r="F436868" i="11"/>
  <c r="F436867" i="11"/>
  <c r="F436866" i="11"/>
  <c r="F436865" i="11"/>
  <c r="F436864" i="11"/>
  <c r="F436863" i="11"/>
  <c r="F436862" i="11"/>
  <c r="F436861" i="11"/>
  <c r="F436860" i="11"/>
  <c r="F436859" i="11"/>
  <c r="F436858" i="11"/>
  <c r="F436857" i="11"/>
  <c r="F436856" i="11"/>
  <c r="F436855" i="11"/>
  <c r="F436854" i="11"/>
  <c r="F436853" i="11"/>
  <c r="F436852" i="11"/>
  <c r="F436851" i="11"/>
  <c r="F436850" i="11"/>
  <c r="F436849" i="11"/>
  <c r="F436848" i="11"/>
  <c r="F436847" i="11"/>
  <c r="F436846" i="11"/>
  <c r="F436845" i="11"/>
  <c r="F436844" i="11"/>
  <c r="F436843" i="11"/>
  <c r="F436842" i="11"/>
  <c r="F436841" i="11"/>
  <c r="F436840" i="11"/>
  <c r="F436839" i="11"/>
  <c r="F436838" i="11"/>
  <c r="F436837" i="11"/>
  <c r="F436836" i="11"/>
  <c r="F436835" i="11"/>
  <c r="F436834" i="11"/>
  <c r="F436833" i="11"/>
  <c r="F436832" i="11"/>
  <c r="F436831" i="11"/>
  <c r="F436830" i="11"/>
  <c r="F436829" i="11"/>
  <c r="F436828" i="11"/>
  <c r="F436827" i="11"/>
  <c r="F436826" i="11"/>
  <c r="F436825" i="11"/>
  <c r="F436824" i="11"/>
  <c r="F436823" i="11"/>
  <c r="F436822" i="11"/>
  <c r="F436821" i="11"/>
  <c r="F436820" i="11"/>
  <c r="F436819" i="11"/>
  <c r="F436818" i="11"/>
  <c r="F436817" i="11"/>
  <c r="F436816" i="11"/>
  <c r="F436815" i="11"/>
  <c r="F436814" i="11"/>
  <c r="F436813" i="11"/>
  <c r="F436812" i="11"/>
  <c r="F436811" i="11"/>
  <c r="F436810" i="11"/>
  <c r="F436809" i="11"/>
  <c r="F436808" i="11"/>
  <c r="F436807" i="11"/>
  <c r="F436806" i="11"/>
  <c r="F436805" i="11"/>
  <c r="F436804" i="11"/>
  <c r="F436803" i="11"/>
  <c r="F436802" i="11"/>
  <c r="F436801" i="11"/>
  <c r="F436800" i="11"/>
  <c r="F436799" i="11"/>
  <c r="F436798" i="11"/>
  <c r="F436797" i="11"/>
  <c r="F436796" i="11"/>
  <c r="F436795" i="11"/>
  <c r="F436794" i="11"/>
  <c r="F436793" i="11"/>
  <c r="F436792" i="11"/>
  <c r="F436791" i="11"/>
  <c r="F436790" i="11"/>
  <c r="F436789" i="11"/>
  <c r="F436788" i="11"/>
  <c r="F436787" i="11"/>
  <c r="F436786" i="11"/>
  <c r="F436785" i="11"/>
  <c r="F436784" i="11"/>
  <c r="F436783" i="11"/>
  <c r="F436782" i="11"/>
  <c r="F436781" i="11"/>
  <c r="F436780" i="11"/>
  <c r="F436779" i="11"/>
  <c r="F436778" i="11"/>
  <c r="F436777" i="11"/>
  <c r="F436776" i="11"/>
  <c r="F436775" i="11"/>
  <c r="F436774" i="11"/>
  <c r="F436773" i="11"/>
  <c r="F436772" i="11"/>
  <c r="F436771" i="11"/>
  <c r="F436770" i="11"/>
  <c r="F436769" i="11"/>
  <c r="F436768" i="11"/>
  <c r="F436767" i="11"/>
  <c r="F436766" i="11"/>
  <c r="F436765" i="11"/>
  <c r="F436764" i="11"/>
  <c r="F436763" i="11"/>
  <c r="F436762" i="11"/>
  <c r="F436761" i="11"/>
  <c r="F436760" i="11"/>
  <c r="F436759" i="11"/>
  <c r="F436758" i="11"/>
  <c r="F436757" i="11"/>
  <c r="F436756" i="11"/>
  <c r="F436755" i="11"/>
  <c r="F436754" i="11"/>
  <c r="F436753" i="11"/>
  <c r="F436752" i="11"/>
  <c r="F436751" i="11"/>
  <c r="F436750" i="11"/>
  <c r="F436749" i="11"/>
  <c r="F436748" i="11"/>
  <c r="F436747" i="11"/>
  <c r="F436746" i="11"/>
  <c r="F436745" i="11"/>
  <c r="F436744" i="11"/>
  <c r="F436743" i="11"/>
  <c r="F436742" i="11"/>
  <c r="F436741" i="11"/>
  <c r="F436740" i="11"/>
  <c r="F436739" i="11"/>
  <c r="F436738" i="11"/>
  <c r="F436737" i="11"/>
  <c r="F436736" i="11"/>
  <c r="F436735" i="11"/>
  <c r="F436734" i="11"/>
  <c r="F436733" i="11"/>
  <c r="F436732" i="11"/>
  <c r="F436731" i="11"/>
  <c r="F436730" i="11"/>
  <c r="F436729" i="11"/>
  <c r="F436728" i="11"/>
  <c r="F436727" i="11"/>
  <c r="F436726" i="11"/>
  <c r="F436725" i="11"/>
  <c r="F436724" i="11"/>
  <c r="F436723" i="11"/>
  <c r="F436722" i="11"/>
  <c r="F436721" i="11"/>
  <c r="F436720" i="11"/>
  <c r="F436719" i="11"/>
  <c r="F436718" i="11"/>
  <c r="F436717" i="11"/>
  <c r="F436716" i="11"/>
  <c r="F436715" i="11"/>
  <c r="F436714" i="11"/>
  <c r="F436713" i="11"/>
  <c r="F436712" i="11"/>
  <c r="F436711" i="11"/>
  <c r="F436710" i="11"/>
  <c r="F436709" i="11"/>
  <c r="F436708" i="11"/>
  <c r="F436707" i="11"/>
  <c r="F436706" i="11"/>
  <c r="F436705" i="11"/>
  <c r="F436704" i="11"/>
  <c r="F436703" i="11"/>
  <c r="F436702" i="11"/>
  <c r="F436701" i="11"/>
  <c r="F436700" i="11"/>
  <c r="F436699" i="11"/>
  <c r="F436698" i="11"/>
  <c r="F436697" i="11"/>
  <c r="F436696" i="11"/>
  <c r="F436695" i="11"/>
  <c r="F436694" i="11"/>
  <c r="F436693" i="11"/>
  <c r="F436692" i="11"/>
  <c r="F436691" i="11"/>
  <c r="F436690" i="11"/>
  <c r="F436689" i="11"/>
  <c r="F436688" i="11"/>
  <c r="F436687" i="11"/>
  <c r="F436686" i="11"/>
  <c r="F436685" i="11"/>
  <c r="F436684" i="11"/>
  <c r="F436683" i="11"/>
  <c r="F436682" i="11"/>
  <c r="F436681" i="11"/>
  <c r="F436680" i="11"/>
  <c r="F436679" i="11"/>
  <c r="F436678" i="11"/>
  <c r="F436677" i="11"/>
  <c r="F436676" i="11"/>
  <c r="F436675" i="11"/>
  <c r="F436674" i="11"/>
  <c r="F436673" i="11"/>
  <c r="F436672" i="11"/>
  <c r="F436671" i="11"/>
  <c r="F436670" i="11"/>
  <c r="F436669" i="11"/>
  <c r="F436668" i="11"/>
  <c r="F436667" i="11"/>
  <c r="F436666" i="11"/>
  <c r="F436665" i="11"/>
  <c r="F436664" i="11"/>
  <c r="F436663" i="11"/>
  <c r="F436662" i="11"/>
  <c r="F436661" i="11"/>
  <c r="F436660" i="11"/>
  <c r="F436659" i="11"/>
  <c r="F436658" i="11"/>
  <c r="F436657" i="11"/>
  <c r="F436656" i="11"/>
  <c r="F436655" i="11"/>
  <c r="F436654" i="11"/>
  <c r="F436653" i="11"/>
  <c r="F436652" i="11"/>
  <c r="F436651" i="11"/>
  <c r="F436650" i="11"/>
  <c r="F436649" i="11"/>
  <c r="F436648" i="11"/>
  <c r="F436647" i="11"/>
  <c r="F436646" i="11"/>
  <c r="F436645" i="11"/>
  <c r="F436644" i="11"/>
  <c r="F436643" i="11"/>
  <c r="F436642" i="11"/>
  <c r="F436641" i="11"/>
  <c r="F436640" i="11"/>
  <c r="F436639" i="11"/>
  <c r="F436638" i="11"/>
  <c r="F436637" i="11"/>
  <c r="F436636" i="11"/>
  <c r="F436635" i="11"/>
  <c r="F436634" i="11"/>
  <c r="F436633" i="11"/>
  <c r="F436632" i="11"/>
  <c r="F436631" i="11"/>
  <c r="F436630" i="11"/>
  <c r="F436629" i="11"/>
  <c r="F436628" i="11"/>
  <c r="F436627" i="11"/>
  <c r="F436626" i="11"/>
  <c r="F436625" i="11"/>
  <c r="F436624" i="11"/>
  <c r="F436623" i="11"/>
  <c r="F436622" i="11"/>
  <c r="F436621" i="11"/>
  <c r="F436620" i="11"/>
  <c r="F436619" i="11"/>
  <c r="F436618" i="11"/>
  <c r="F436617" i="11"/>
  <c r="F436616" i="11"/>
  <c r="F436615" i="11"/>
  <c r="F436614" i="11"/>
  <c r="F436613" i="11"/>
  <c r="F436612" i="11"/>
  <c r="F436611" i="11"/>
  <c r="F436610" i="11"/>
  <c r="F436609" i="11"/>
  <c r="F436608" i="11"/>
  <c r="F436607" i="11"/>
  <c r="F436606" i="11"/>
  <c r="F436605" i="11"/>
  <c r="F436604" i="11"/>
  <c r="F436603" i="11"/>
  <c r="F436602" i="11"/>
  <c r="F436601" i="11"/>
  <c r="F436600" i="11"/>
  <c r="F436599" i="11"/>
  <c r="F436598" i="11"/>
  <c r="F436597" i="11"/>
  <c r="F436596" i="11"/>
  <c r="F436595" i="11"/>
  <c r="F436594" i="11"/>
  <c r="F436593" i="11"/>
  <c r="F436592" i="11"/>
  <c r="F436591" i="11"/>
  <c r="F436590" i="11"/>
  <c r="F436589" i="11"/>
  <c r="F436588" i="11"/>
  <c r="F436587" i="11"/>
  <c r="F436586" i="11"/>
  <c r="F436585" i="11"/>
  <c r="F436584" i="11"/>
  <c r="F436583" i="11"/>
  <c r="F436582" i="11"/>
  <c r="F436581" i="11"/>
  <c r="F436580" i="11"/>
  <c r="F436579" i="11"/>
  <c r="F436578" i="11"/>
  <c r="F436577" i="11"/>
  <c r="F436576" i="11"/>
  <c r="F436575" i="11"/>
  <c r="F436574" i="11"/>
  <c r="F436573" i="11"/>
  <c r="F436572" i="11"/>
  <c r="F436571" i="11"/>
  <c r="F436570" i="11"/>
  <c r="F436569" i="11"/>
  <c r="F436568" i="11"/>
  <c r="F436567" i="11"/>
  <c r="F436566" i="11"/>
  <c r="F436565" i="11"/>
  <c r="F436564" i="11"/>
  <c r="F436563" i="11"/>
  <c r="F436562" i="11"/>
  <c r="F436561" i="11"/>
  <c r="F436560" i="11"/>
  <c r="F436559" i="11"/>
  <c r="F436558" i="11"/>
  <c r="F436557" i="11"/>
  <c r="F436556" i="11"/>
  <c r="F436555" i="11"/>
  <c r="F436554" i="11"/>
  <c r="F436553" i="11"/>
  <c r="F436552" i="11"/>
  <c r="F436551" i="11"/>
  <c r="F436550" i="11"/>
  <c r="F436549" i="11"/>
  <c r="F436548" i="11"/>
  <c r="F436547" i="11"/>
  <c r="F436546" i="11"/>
  <c r="F436545" i="11"/>
  <c r="F436544" i="11"/>
  <c r="F436543" i="11"/>
  <c r="F436542" i="11"/>
  <c r="F436541" i="11"/>
  <c r="F436540" i="11"/>
  <c r="F436539" i="11"/>
  <c r="F436538" i="11"/>
  <c r="F436537" i="11"/>
  <c r="F436536" i="11"/>
  <c r="F436535" i="11"/>
  <c r="F436534" i="11"/>
  <c r="F436533" i="11"/>
  <c r="F436532" i="11"/>
  <c r="F436531" i="11"/>
  <c r="F436530" i="11"/>
  <c r="F436529" i="11"/>
  <c r="F436528" i="11"/>
  <c r="F436527" i="11"/>
  <c r="F436526" i="11"/>
  <c r="F436525" i="11"/>
  <c r="F436524" i="11"/>
  <c r="F436523" i="11"/>
  <c r="F436522" i="11"/>
  <c r="F436521" i="11"/>
  <c r="F436520" i="11"/>
  <c r="F436519" i="11"/>
  <c r="F436518" i="11"/>
  <c r="F436517" i="11"/>
  <c r="F436516" i="11"/>
  <c r="F436515" i="11"/>
  <c r="F436514" i="11"/>
  <c r="F436513" i="11"/>
  <c r="F436512" i="11"/>
  <c r="F436511" i="11"/>
  <c r="F436510" i="11"/>
  <c r="F436509" i="11"/>
  <c r="F436508" i="11"/>
  <c r="F436507" i="11"/>
  <c r="F436506" i="11"/>
  <c r="F436505" i="11"/>
  <c r="F436504" i="11"/>
  <c r="F436503" i="11"/>
  <c r="F436502" i="11"/>
  <c r="F436501" i="11"/>
  <c r="F436500" i="11"/>
  <c r="F436499" i="11"/>
  <c r="F436498" i="11"/>
  <c r="F436497" i="11"/>
  <c r="F436496" i="11"/>
  <c r="F436495" i="11"/>
  <c r="F436494" i="11"/>
  <c r="F436493" i="11"/>
  <c r="F436492" i="11"/>
  <c r="F436491" i="11"/>
  <c r="F436490" i="11"/>
  <c r="F436489" i="11"/>
  <c r="F436488" i="11"/>
  <c r="F436487" i="11"/>
  <c r="F436486" i="11"/>
  <c r="F436485" i="11"/>
  <c r="F436484" i="11"/>
  <c r="F436483" i="11"/>
  <c r="F436482" i="11"/>
  <c r="F436481" i="11"/>
  <c r="F436480" i="11"/>
  <c r="F436479" i="11"/>
  <c r="F436478" i="11"/>
  <c r="F436477" i="11"/>
  <c r="F436476" i="11"/>
  <c r="F436475" i="11"/>
  <c r="F436474" i="11"/>
  <c r="F436473" i="11"/>
  <c r="F436472" i="11"/>
  <c r="F436471" i="11"/>
  <c r="F436470" i="11"/>
  <c r="F436469" i="11"/>
  <c r="F436468" i="11"/>
  <c r="F436467" i="11"/>
  <c r="F436466" i="11"/>
  <c r="F436465" i="11"/>
  <c r="F436464" i="11"/>
  <c r="F436463" i="11"/>
  <c r="F436462" i="11"/>
  <c r="F436461" i="11"/>
  <c r="F436460" i="11"/>
  <c r="F436459" i="11"/>
  <c r="F436458" i="11"/>
  <c r="F436457" i="11"/>
  <c r="F436456" i="11"/>
  <c r="F436455" i="11"/>
  <c r="F436454" i="11"/>
  <c r="F436453" i="11"/>
  <c r="F436452" i="11"/>
  <c r="F436451" i="11"/>
  <c r="F436450" i="11"/>
  <c r="F436449" i="11"/>
  <c r="F436448" i="11"/>
  <c r="F436447" i="11"/>
  <c r="F436446" i="11"/>
  <c r="F436445" i="11"/>
  <c r="F436444" i="11"/>
  <c r="F436443" i="11"/>
  <c r="F436442" i="11"/>
  <c r="F436441" i="11"/>
  <c r="F436440" i="11"/>
  <c r="F436439" i="11"/>
  <c r="F436438" i="11"/>
  <c r="F436437" i="11"/>
  <c r="F436436" i="11"/>
  <c r="F436435" i="11"/>
  <c r="F436434" i="11"/>
  <c r="F436433" i="11"/>
  <c r="F436432" i="11"/>
  <c r="F436431" i="11"/>
  <c r="F436430" i="11"/>
  <c r="F436429" i="11"/>
  <c r="F436428" i="11"/>
  <c r="F436427" i="11"/>
  <c r="F436426" i="11"/>
  <c r="F436425" i="11"/>
  <c r="F436424" i="11"/>
  <c r="F436423" i="11"/>
  <c r="F436422" i="11"/>
  <c r="F436421" i="11"/>
  <c r="F436420" i="11"/>
  <c r="F436419" i="11"/>
  <c r="F436418" i="11"/>
  <c r="F436417" i="11"/>
  <c r="F436416" i="11"/>
  <c r="F436415" i="11"/>
  <c r="F436414" i="11"/>
  <c r="F436413" i="11"/>
  <c r="F436412" i="11"/>
  <c r="F436411" i="11"/>
  <c r="F436410" i="11"/>
  <c r="F436409" i="11"/>
  <c r="F436408" i="11"/>
  <c r="F436407" i="11"/>
  <c r="F436406" i="11"/>
  <c r="F436405" i="11"/>
  <c r="F436404" i="11"/>
  <c r="F436403" i="11"/>
  <c r="F436402" i="11"/>
  <c r="F436401" i="11"/>
  <c r="F436400" i="11"/>
  <c r="F436399" i="11"/>
  <c r="F436398" i="11"/>
  <c r="F436397" i="11"/>
  <c r="F436396" i="11"/>
  <c r="F436395" i="11"/>
  <c r="F436394" i="11"/>
  <c r="F436393" i="11"/>
  <c r="F436392" i="11"/>
  <c r="F436391" i="11"/>
  <c r="F436390" i="11"/>
  <c r="F436389" i="11"/>
  <c r="F436388" i="11"/>
  <c r="F436387" i="11"/>
  <c r="F436386" i="11"/>
  <c r="F436385" i="11"/>
  <c r="F436384" i="11"/>
  <c r="F436383" i="11"/>
  <c r="F436382" i="11"/>
  <c r="F436381" i="11"/>
  <c r="F436380" i="11"/>
  <c r="F436379" i="11"/>
  <c r="F436378" i="11"/>
  <c r="F436377" i="11"/>
  <c r="F436376" i="11"/>
  <c r="F436375" i="11"/>
  <c r="F436374" i="11"/>
  <c r="F436373" i="11"/>
  <c r="F436372" i="11"/>
  <c r="F436371" i="11"/>
  <c r="F436370" i="11"/>
  <c r="F436369" i="11"/>
  <c r="F436368" i="11"/>
  <c r="F436367" i="11"/>
  <c r="F436366" i="11"/>
  <c r="F436365" i="11"/>
  <c r="F436364" i="11"/>
  <c r="F436363" i="11"/>
  <c r="F436362" i="11"/>
  <c r="F436361" i="11"/>
  <c r="F436360" i="11"/>
  <c r="F436359" i="11"/>
  <c r="F436358" i="11"/>
  <c r="F436357" i="11"/>
  <c r="F436356" i="11"/>
  <c r="F436355" i="11"/>
  <c r="F436354" i="11"/>
  <c r="F436353" i="11"/>
  <c r="F436352" i="11"/>
  <c r="F436351" i="11"/>
  <c r="F436350" i="11"/>
  <c r="F436349" i="11"/>
  <c r="F436348" i="11"/>
  <c r="F436347" i="11"/>
  <c r="F436346" i="11"/>
  <c r="F436345" i="11"/>
  <c r="F436344" i="11"/>
  <c r="F436343" i="11"/>
  <c r="F436342" i="11"/>
  <c r="F436341" i="11"/>
  <c r="F436340" i="11"/>
  <c r="F436339" i="11"/>
  <c r="F436338" i="11"/>
  <c r="F436337" i="11"/>
  <c r="F436336" i="11"/>
  <c r="F436335" i="11"/>
  <c r="F436334" i="11"/>
  <c r="F436333" i="11"/>
  <c r="F436332" i="11"/>
  <c r="F436331" i="11"/>
  <c r="F436330" i="11"/>
  <c r="F436329" i="11"/>
  <c r="F436328" i="11"/>
  <c r="F436327" i="11"/>
  <c r="F436326" i="11"/>
  <c r="F436325" i="11"/>
  <c r="F436324" i="11"/>
  <c r="F436323" i="11"/>
  <c r="F436322" i="11"/>
  <c r="F436321" i="11"/>
  <c r="F436320" i="11"/>
  <c r="F436319" i="11"/>
  <c r="F436318" i="11"/>
  <c r="F436317" i="11"/>
  <c r="F436316" i="11"/>
  <c r="F436315" i="11"/>
  <c r="F436314" i="11"/>
  <c r="F436313" i="11"/>
  <c r="F436312" i="11"/>
  <c r="F436311" i="11"/>
  <c r="F436310" i="11"/>
  <c r="F436309" i="11"/>
  <c r="F436308" i="11"/>
  <c r="F436307" i="11"/>
  <c r="F436306" i="11"/>
  <c r="F436305" i="11"/>
  <c r="F436304" i="11"/>
  <c r="F436303" i="11"/>
  <c r="F436302" i="11"/>
  <c r="F436301" i="11"/>
  <c r="F436300" i="11"/>
  <c r="F436299" i="11"/>
  <c r="F436298" i="11"/>
  <c r="F436297" i="11"/>
  <c r="F436296" i="11"/>
  <c r="F436295" i="11"/>
  <c r="F436294" i="11"/>
  <c r="F436293" i="11"/>
  <c r="F436292" i="11"/>
  <c r="F436291" i="11"/>
  <c r="F436290" i="11"/>
  <c r="F436289" i="11"/>
  <c r="F436288" i="11"/>
  <c r="F436287" i="11"/>
  <c r="F436286" i="11"/>
  <c r="F436285" i="11"/>
  <c r="F436284" i="11"/>
  <c r="F436283" i="11"/>
  <c r="F436282" i="11"/>
  <c r="F436281" i="11"/>
  <c r="F436280" i="11"/>
  <c r="F436279" i="11"/>
  <c r="F436278" i="11"/>
  <c r="F436277" i="11"/>
  <c r="F436276" i="11"/>
  <c r="F436275" i="11"/>
  <c r="F436274" i="11"/>
  <c r="F436273" i="11"/>
  <c r="F436272" i="11"/>
  <c r="F436271" i="11"/>
  <c r="F436270" i="11"/>
  <c r="F436269" i="11"/>
  <c r="F436268" i="11"/>
  <c r="